    <c r="PW2539" s="0"/>
      <c r="PX2539" s="0"/>
      <c r="PY2539" s="0"/>
      <c r="PZ2539" s="0"/>
      <c r="QA2539" s="0"/>
      <c r="QB2539" s="0"/>
      <c r="QC2539" s="0"/>
      <c r="QD2539" s="0"/>
      <c r="QE2539" s="0"/>
      <c r="QF2539" s="0"/>
      <c r="QG2539" s="0"/>
      <c r="QH2539" s="0"/>
      <c r="QI2539" s="0"/>
      <c r="QJ2539" s="0"/>
      <c r="QK2539" s="0"/>
      <c r="QL2539" s="0"/>
      <c r="QM2539" s="0"/>
      <c r="QN2539" s="0"/>
      <c r="QO2539" s="0"/>
      <c r="QP2539" s="0"/>
      <c r="QQ2539" s="0"/>
      <c r="QR2539" s="0"/>
      <c r="QS2539" s="0"/>
      <c r="QT2539" s="0"/>
      <c r="QU2539" s="0"/>
      <c r="QV2539" s="0"/>
      <c r="QW2539" s="0"/>
      <c r="QX2539" s="0"/>
      <c r="QY2539" s="0"/>
      <c r="QZ2539" s="0"/>
      <c r="RA2539" s="0"/>
      <c r="RB2539" s="0"/>
      <c r="RC2539" s="0"/>
      <c r="RD2539" s="0"/>
      <c r="RE2539" s="0"/>
      <c r="RF2539" s="0"/>
      <c r="RG2539" s="0"/>
      <c r="RH2539" s="0"/>
      <c r="RI2539" s="0"/>
      <c r="RJ2539" s="0"/>
      <c r="RK2539" s="0"/>
      <c r="RL2539" s="0"/>
      <c r="RM2539" s="0"/>
      <c r="RN2539" s="0"/>
      <c r="RO2539" s="0"/>
      <c r="RP2539" s="0"/>
      <c r="RQ2539" s="0"/>
      <c r="RR2539" s="0"/>
      <c r="RS2539" s="0"/>
      <c r="RT2539" s="0"/>
      <c r="RU2539" s="0"/>
      <c r="RV2539" s="0"/>
      <c r="RW2539" s="0"/>
      <c r="RX2539" s="0"/>
      <c r="RY2539" s="0"/>
      <c r="RZ2539" s="0"/>
      <c r="SA2539" s="0"/>
      <c r="SB2539" s="0"/>
      <c r="SC2539" s="0"/>
      <c r="SD2539" s="0"/>
      <c r="SE2539" s="0"/>
      <c r="SF2539" s="0"/>
      <c r="SG2539" s="0"/>
      <c r="SH2539" s="0"/>
      <c r="SI2539" s="0"/>
      <c r="SJ2539" s="0"/>
      <c r="SK2539" s="0"/>
      <c r="SL2539" s="0"/>
      <c r="SM2539" s="0"/>
      <c r="SN2539" s="0"/>
      <c r="SO2539" s="0"/>
      <c r="SP2539" s="0"/>
      <c r="SQ2539" s="0"/>
      <c r="SR2539" s="0"/>
      <c r="SS2539" s="0"/>
      <c r="ST2539" s="0"/>
      <c r="SU2539" s="0"/>
      <c r="SV2539" s="0"/>
      <c r="SW2539" s="0"/>
      <c r="SX2539" s="0"/>
      <c r="SY2539" s="0"/>
      <c r="SZ2539" s="0"/>
      <c r="TA2539" s="0"/>
      <c r="TB2539" s="0"/>
      <c r="TC2539" s="0"/>
      <c r="TD2539" s="0"/>
      <c r="TE2539" s="0"/>
      <c r="TF2539" s="0"/>
      <c r="TG2539" s="0"/>
      <c r="TH2539" s="0"/>
      <c r="TI2539" s="0"/>
      <c r="TJ2539" s="0"/>
      <c r="TK2539" s="0"/>
      <c r="TL2539" s="0"/>
      <c r="TM2539" s="0"/>
      <c r="TN2539" s="0"/>
      <c r="TO2539" s="0"/>
      <c r="TP2539" s="0"/>
      <c r="TQ2539" s="0"/>
      <c r="TR2539" s="0"/>
      <c r="TS2539" s="0"/>
      <c r="TT2539" s="0"/>
      <c r="TU2539" s="0"/>
      <c r="TV2539" s="0"/>
      <c r="TW2539" s="0"/>
      <c r="TX2539" s="0"/>
      <c r="TY2539" s="0"/>
      <c r="TZ2539" s="0"/>
      <c r="UA2539" s="0"/>
      <c r="UB2539" s="0"/>
      <c r="UC2539" s="0"/>
      <c r="UD2539" s="0"/>
      <c r="UE2539" s="0"/>
      <c r="UF2539" s="0"/>
      <c r="UG2539" s="0"/>
      <c r="UH2539" s="0"/>
      <c r="UI2539" s="0"/>
      <c r="UJ2539" s="0"/>
      <c r="UK2539" s="0"/>
      <c r="UL2539" s="0"/>
      <c r="UM2539" s="0"/>
      <c r="UN2539" s="0"/>
      <c r="UO2539" s="0"/>
      <c r="UP2539" s="0"/>
      <c r="UQ2539" s="0"/>
      <c r="UR2539" s="0"/>
      <c r="US2539" s="0"/>
      <c r="UT2539" s="0"/>
      <c r="UU2539" s="0"/>
      <c r="UV2539" s="0"/>
      <c r="UW2539" s="0"/>
      <c r="UX2539" s="0"/>
      <c r="UY2539" s="0"/>
      <c r="UZ2539" s="0"/>
      <c r="VA2539" s="0"/>
      <c r="VB2539" s="0"/>
      <c r="VC2539" s="0"/>
      <c r="VD2539" s="0"/>
      <c r="VE2539" s="0"/>
      <c r="VF2539" s="0"/>
      <c r="VG2539" s="0"/>
      <c r="VH2539" s="0"/>
      <c r="VI2539" s="0"/>
      <c r="VJ2539" s="0"/>
      <c r="VK2539" s="0"/>
      <c r="VL2539" s="0"/>
      <c r="VM2539" s="0"/>
      <c r="VN2539" s="0"/>
      <c r="VO2539" s="0"/>
      <c r="VP2539" s="0"/>
      <c r="VQ2539" s="0"/>
      <c r="VR2539" s="0"/>
      <c r="VS2539" s="0"/>
      <c r="VT2539" s="0"/>
      <c r="VU2539" s="0"/>
      <c r="VV2539" s="0"/>
      <c r="VW2539" s="0"/>
      <c r="VX2539" s="0"/>
      <c r="VY2539" s="0"/>
      <c r="VZ2539" s="0"/>
      <c r="WA2539" s="0"/>
      <c r="WB2539" s="0"/>
      <c r="WC2539" s="0"/>
      <c r="WD2539" s="0"/>
      <c r="WE2539" s="0"/>
      <c r="WF2539" s="0"/>
      <c r="WG2539" s="0"/>
      <c r="WH2539" s="0"/>
      <c r="WI2539" s="0"/>
      <c r="WJ2539" s="0"/>
      <c r="WK2539" s="0"/>
      <c r="WL2539" s="0"/>
      <c r="WM2539" s="0"/>
      <c r="WN2539" s="0"/>
      <c r="WO2539" s="0"/>
      <c r="WP2539" s="0"/>
      <c r="WQ2539" s="0"/>
      <c r="WR2539" s="0"/>
      <c r="WS2539" s="0"/>
      <c r="WT2539" s="0"/>
      <c r="WU2539" s="0"/>
      <c r="WV2539" s="0"/>
      <c r="WW2539" s="0"/>
      <c r="WX2539" s="0"/>
      <c r="WY2539" s="0"/>
      <c r="WZ2539" s="0"/>
      <c r="XA2539" s="0"/>
      <c r="XB2539" s="0"/>
      <c r="XC2539" s="0"/>
      <c r="XD2539" s="0"/>
      <c r="XE2539" s="0"/>
      <c r="XF2539" s="0"/>
      <c r="XG2539" s="0"/>
      <c r="XH2539" s="0"/>
      <c r="XI2539" s="0"/>
      <c r="XJ2539" s="0"/>
      <c r="XK2539" s="0"/>
      <c r="XL2539" s="0"/>
      <c r="XM2539" s="0"/>
      <c r="XN2539" s="0"/>
      <c r="XO2539" s="0"/>
      <c r="XP2539" s="0"/>
      <c r="XQ2539" s="0"/>
      <c r="XR2539" s="0"/>
      <c r="XS2539" s="0"/>
      <c r="XT2539" s="0"/>
      <c r="XU2539" s="0"/>
      <c r="XV2539" s="0"/>
      <c r="XW2539" s="0"/>
      <c r="XX2539" s="0"/>
      <c r="XY2539" s="0"/>
      <c r="XZ2539" s="0"/>
      <c r="YA2539" s="0"/>
      <c r="YB2539" s="0"/>
      <c r="YC2539" s="0"/>
      <c r="YD2539" s="0"/>
      <c r="YE2539" s="0"/>
      <c r="YF2539" s="0"/>
      <c r="YG2539" s="0"/>
      <c r="YH2539" s="0"/>
      <c r="YI2539" s="0"/>
      <c r="YJ2539" s="0"/>
      <c r="YK2539" s="0"/>
      <c r="YL2539" s="0"/>
      <c r="YM2539" s="0"/>
      <c r="YN2539" s="0"/>
      <c r="YO2539" s="0"/>
      <c r="YP2539" s="0"/>
      <c r="YQ2539" s="0"/>
      <c r="YR2539" s="0"/>
      <c r="YS2539" s="0"/>
      <c r="YT2539" s="0"/>
      <c r="YU2539" s="0"/>
      <c r="YV2539" s="0"/>
      <c r="YW2539" s="0"/>
      <c r="YX2539" s="0"/>
      <c r="YY2539" s="0"/>
      <c r="YZ2539" s="0"/>
      <c r="ZA2539" s="0"/>
      <c r="ZB2539" s="0"/>
      <c r="ZC2539" s="0"/>
      <c r="ZD2539" s="0"/>
      <c r="ZE2539" s="0"/>
      <c r="ZF2539" s="0"/>
      <c r="ZG2539" s="0"/>
      <c r="ZH2539" s="0"/>
      <c r="ZI2539" s="0"/>
      <c r="ZJ2539" s="0"/>
      <c r="ZK2539" s="0"/>
      <c r="ZL2539" s="0"/>
      <c r="ZM2539" s="0"/>
      <c r="ZN2539" s="0"/>
      <c r="ZO2539" s="0"/>
      <c r="ZP2539" s="0"/>
      <c r="ZQ2539" s="0"/>
      <c r="ZR2539" s="0"/>
      <c r="ZS2539" s="0"/>
      <c r="ZT2539" s="0"/>
      <c r="ZU2539" s="0"/>
      <c r="ZV2539" s="0"/>
      <c r="ZW2539" s="0"/>
      <c r="ZX2539" s="0"/>
      <c r="ZY2539" s="0"/>
      <c r="ZZ2539" s="0"/>
      <c r="AAA2539" s="0"/>
      <c r="AAB2539" s="0"/>
      <c r="AAC2539" s="0"/>
      <c r="AAD2539" s="0"/>
      <c r="AAE2539" s="0"/>
      <c r="AAF2539" s="0"/>
      <c r="AAG2539" s="0"/>
      <c r="AAH2539" s="0"/>
      <c r="AAI2539" s="0"/>
      <c r="AAJ2539" s="0"/>
      <c r="AAK2539" s="0"/>
      <c r="AAL2539" s="0"/>
      <c r="AAM2539" s="0"/>
      <c r="AAN2539" s="0"/>
      <c r="AAO2539" s="0"/>
      <c r="AAP2539" s="0"/>
      <c r="AAQ2539" s="0"/>
      <c r="AAR2539" s="0"/>
      <c r="AAS2539" s="0"/>
      <c r="AAT2539" s="0"/>
      <c r="AAU2539" s="0"/>
      <c r="AAV2539" s="0"/>
      <c r="AAW2539" s="0"/>
      <c r="AAX2539" s="0"/>
      <c r="AAY2539" s="0"/>
      <c r="AAZ2539" s="0"/>
      <c r="ABA2539" s="0"/>
      <c r="ABB2539" s="0"/>
      <c r="ABC2539" s="0"/>
      <c r="ABD2539" s="0"/>
      <c r="ABE2539" s="0"/>
      <c r="ABF2539" s="0"/>
      <c r="ABG2539" s="0"/>
      <c r="ABH2539" s="0"/>
      <c r="ABI2539" s="0"/>
      <c r="ABJ2539" s="0"/>
      <c r="ABK2539" s="0"/>
      <c r="ABL2539" s="0"/>
      <c r="ABM2539" s="0"/>
      <c r="ABN2539" s="0"/>
      <c r="ABO2539" s="0"/>
      <c r="ABP2539" s="0"/>
      <c r="ABQ2539" s="0"/>
      <c r="ABR2539" s="0"/>
      <c r="ABS2539" s="0"/>
      <c r="ABT2539" s="0"/>
      <c r="ABU2539" s="0"/>
      <c r="ABV2539" s="0"/>
      <c r="ABW2539" s="0"/>
      <c r="ABX2539" s="0"/>
      <c r="ABY2539" s="0"/>
      <c r="ABZ2539" s="0"/>
      <c r="ACA2539" s="0"/>
      <c r="ACB2539" s="0"/>
      <c r="ACC2539" s="0"/>
      <c r="ACD2539" s="0"/>
      <c r="ACE2539" s="0"/>
      <c r="ACF2539" s="0"/>
      <c r="ACG2539" s="0"/>
      <c r="ACH2539" s="0"/>
      <c r="ACI2539" s="0"/>
      <c r="ACJ2539" s="0"/>
      <c r="ACK2539" s="0"/>
      <c r="ACL2539" s="0"/>
      <c r="ACM2539" s="0"/>
      <c r="ACN2539" s="0"/>
      <c r="ACO2539" s="0"/>
      <c r="ACP2539" s="0"/>
      <c r="ACQ2539" s="0"/>
      <c r="ACR2539" s="0"/>
      <c r="ACS2539" s="0"/>
      <c r="ACT2539" s="0"/>
      <c r="ACU2539" s="0"/>
      <c r="ACV2539" s="0"/>
      <c r="ACW2539" s="0"/>
      <c r="ACX2539" s="0"/>
      <c r="ACY2539" s="0"/>
      <c r="ACZ2539" s="0"/>
      <c r="ADA2539" s="0"/>
      <c r="ADB2539" s="0"/>
      <c r="ADC2539" s="0"/>
      <c r="ADD2539" s="0"/>
      <c r="ADE2539" s="0"/>
      <c r="ADF2539" s="0"/>
      <c r="ADG2539" s="0"/>
      <c r="ADH2539" s="0"/>
      <c r="ADI2539" s="0"/>
      <c r="ADJ2539" s="0"/>
      <c r="ADK2539" s="0"/>
      <c r="ADL2539" s="0"/>
      <c r="ADM2539" s="0"/>
      <c r="ADN2539" s="0"/>
      <c r="ADO2539" s="0"/>
      <c r="ADP2539" s="0"/>
      <c r="ADQ2539" s="0"/>
      <c r="ADR2539" s="0"/>
      <c r="ADS2539" s="0"/>
      <c r="ADT2539" s="0"/>
      <c r="ADU2539" s="0"/>
      <c r="ADV2539" s="0"/>
      <c r="ADW2539" s="0"/>
      <c r="ADX2539" s="0"/>
      <c r="ADY2539" s="0"/>
      <c r="ADZ2539" s="0"/>
      <c r="AEA2539" s="0"/>
      <c r="AEB2539" s="0"/>
      <c r="AEC2539" s="0"/>
      <c r="AED2539" s="0"/>
      <c r="AEE2539" s="0"/>
      <c r="AEF2539" s="0"/>
      <c r="AEG2539" s="0"/>
      <c r="AEH2539" s="0"/>
      <c r="AEI2539" s="0"/>
      <c r="AEJ2539" s="0"/>
      <c r="AEK2539" s="0"/>
      <c r="AEL2539" s="0"/>
      <c r="AEM2539" s="0"/>
      <c r="AEN2539" s="0"/>
      <c r="AEO2539" s="0"/>
      <c r="AEP2539" s="0"/>
      <c r="AEQ2539" s="0"/>
      <c r="AER2539" s="0"/>
      <c r="AES2539" s="0"/>
      <c r="AET2539" s="0"/>
      <c r="AEU2539" s="0"/>
      <c r="AEV2539" s="0"/>
      <c r="AEW2539" s="0"/>
      <c r="AEX2539" s="0"/>
      <c r="AEY2539" s="0"/>
      <c r="AEZ2539" s="0"/>
      <c r="AFA2539" s="0"/>
      <c r="AFB2539" s="0"/>
      <c r="AFC2539" s="0"/>
      <c r="AFD2539" s="0"/>
      <c r="AFE2539" s="0"/>
      <c r="AFF2539" s="0"/>
      <c r="AFG2539" s="0"/>
      <c r="AFH2539" s="0"/>
      <c r="AFI2539" s="0"/>
      <c r="AFJ2539" s="0"/>
      <c r="AFK2539" s="0"/>
      <c r="AFL2539" s="0"/>
      <c r="AFM2539" s="0"/>
      <c r="AFN2539" s="0"/>
      <c r="AFO2539" s="0"/>
      <c r="AFP2539" s="0"/>
      <c r="AFQ2539" s="0"/>
      <c r="AFR2539" s="0"/>
      <c r="AFS2539" s="0"/>
      <c r="AFT2539" s="0"/>
      <c r="AFU2539" s="0"/>
      <c r="AFV2539" s="0"/>
      <c r="AFW2539" s="0"/>
      <c r="AFX2539" s="0"/>
      <c r="AFY2539" s="0"/>
      <c r="AFZ2539" s="0"/>
      <c r="AGA2539" s="0"/>
      <c r="AGB2539" s="0"/>
      <c r="AGC2539" s="0"/>
      <c r="AGD2539" s="0"/>
      <c r="AGE2539" s="0"/>
      <c r="AGF2539" s="0"/>
      <c r="AGG2539" s="0"/>
      <c r="AGH2539" s="0"/>
      <c r="AGI2539" s="0"/>
      <c r="AGJ2539" s="0"/>
      <c r="AGK2539" s="0"/>
      <c r="AGL2539" s="0"/>
      <c r="AGM2539" s="0"/>
      <c r="AGN2539" s="0"/>
      <c r="AGO2539" s="0"/>
      <c r="AGP2539" s="0"/>
      <c r="AGQ2539" s="0"/>
      <c r="AGR2539" s="0"/>
      <c r="AGS2539" s="0"/>
      <c r="AGT2539" s="0"/>
      <c r="AGU2539" s="0"/>
      <c r="AGV2539" s="0"/>
      <c r="AGW2539" s="0"/>
      <c r="AGX2539" s="0"/>
      <c r="AGY2539" s="0"/>
      <c r="AGZ2539" s="0"/>
      <c r="AHA2539" s="0"/>
      <c r="AHB2539" s="0"/>
      <c r="AHC2539" s="0"/>
      <c r="AHD2539" s="0"/>
      <c r="AHE2539" s="0"/>
      <c r="AHF2539" s="0"/>
      <c r="AHG2539" s="0"/>
      <c r="AHH2539" s="0"/>
      <c r="AHI2539" s="0"/>
      <c r="AHJ2539" s="0"/>
      <c r="AHK2539" s="0"/>
      <c r="AHL2539" s="0"/>
      <c r="AHM2539" s="0"/>
      <c r="AHN2539" s="0"/>
      <c r="AHO2539" s="0"/>
      <c r="AHP2539" s="0"/>
      <c r="AHQ2539" s="0"/>
      <c r="AHR2539" s="0"/>
      <c r="AHS2539" s="0"/>
      <c r="AHT2539" s="0"/>
      <c r="AHU2539" s="0"/>
      <c r="AHV2539" s="0"/>
      <c r="AHW2539" s="0"/>
      <c r="AHX2539" s="0"/>
      <c r="AHY2539" s="0"/>
      <c r="AHZ2539" s="0"/>
      <c r="AIA2539" s="0"/>
      <c r="AIB2539" s="0"/>
      <c r="AIC2539" s="0"/>
      <c r="AID2539" s="0"/>
      <c r="AIE2539" s="0"/>
      <c r="AIF2539" s="0"/>
      <c r="AIG2539" s="0"/>
      <c r="AIH2539" s="0"/>
      <c r="AII2539" s="0"/>
      <c r="AIJ2539" s="0"/>
      <c r="AIK2539" s="0"/>
      <c r="AIL2539" s="0"/>
      <c r="AIM2539" s="0"/>
      <c r="AIN2539" s="0"/>
      <c r="AIO2539" s="0"/>
      <c r="AIP2539" s="0"/>
      <c r="AIQ2539" s="0"/>
      <c r="AIR2539" s="0"/>
      <c r="AIS2539" s="0"/>
      <c r="AIT2539" s="0"/>
      <c r="AIU2539" s="0"/>
      <c r="AIV2539" s="0"/>
      <c r="AIW2539" s="0"/>
      <c r="AIX2539" s="0"/>
      <c r="AIY2539" s="0"/>
      <c r="AIZ2539" s="0"/>
      <c r="AJA2539" s="0"/>
      <c r="AJB2539" s="0"/>
      <c r="AJC2539" s="0"/>
      <c r="AJD2539" s="0"/>
      <c r="AJE2539" s="0"/>
      <c r="AJF2539" s="0"/>
      <c r="AJG2539" s="0"/>
      <c r="AJH2539" s="0"/>
      <c r="AJI2539" s="0"/>
      <c r="AJJ2539" s="0"/>
      <c r="AJK2539" s="0"/>
      <c r="AJL2539" s="0"/>
      <c r="AJM2539" s="0"/>
      <c r="AJN2539" s="0"/>
      <c r="AJO2539" s="0"/>
      <c r="AJP2539" s="0"/>
      <c r="AJQ2539" s="0"/>
      <c r="AJR2539" s="0"/>
      <c r="AJS2539" s="0"/>
      <c r="AJT2539" s="0"/>
      <c r="AJU2539" s="0"/>
      <c r="AJV2539" s="0"/>
      <c r="AJW2539" s="0"/>
      <c r="AJX2539" s="0"/>
      <c r="AJY2539" s="0"/>
      <c r="AJZ2539" s="0"/>
      <c r="AKA2539" s="0"/>
      <c r="AKB2539" s="0"/>
      <c r="AKC2539" s="0"/>
      <c r="AKD2539" s="0"/>
      <c r="AKE2539" s="0"/>
      <c r="AKF2539" s="0"/>
      <c r="AKG2539" s="0"/>
      <c r="AKH2539" s="0"/>
      <c r="AKI2539" s="0"/>
      <c r="AKJ2539" s="0"/>
      <c r="AKK2539" s="0"/>
      <c r="AKL2539" s="0"/>
      <c r="AKM2539" s="0"/>
      <c r="AKN2539" s="0"/>
      <c r="AKO2539" s="0"/>
      <c r="AKP2539" s="0"/>
      <c r="AKQ2539" s="0"/>
      <c r="AKR2539" s="0"/>
      <c r="AKS2539" s="0"/>
      <c r="AKT2539" s="0"/>
      <c r="AKU2539" s="0"/>
      <c r="AKV2539" s="0"/>
      <c r="AKW2539" s="0"/>
      <c r="AKX2539" s="0"/>
      <c r="AKY2539" s="0"/>
      <c r="AKZ2539" s="0"/>
      <c r="ALA2539" s="0"/>
      <c r="ALB2539" s="0"/>
      <c r="ALC2539" s="0"/>
      <c r="ALD2539" s="0"/>
      <c r="ALE2539" s="0"/>
      <c r="ALF2539" s="0"/>
      <c r="ALG2539" s="0"/>
      <c r="ALH2539" s="0"/>
      <c r="ALI2539" s="0"/>
      <c r="ALJ2539" s="0"/>
      <c r="ALK2539" s="0"/>
      <c r="ALL2539" s="0"/>
      <c r="ALM2539" s="0"/>
      <c r="ALN2539" s="0"/>
      <c r="ALO2539" s="0"/>
      <c r="ALP2539" s="0"/>
      <c r="ALQ2539" s="0"/>
      <c r="ALR2539" s="0"/>
      <c r="ALS2539" s="0"/>
      <c r="ALT2539" s="0"/>
      <c r="ALU2539" s="0"/>
      <c r="ALV2539" s="0"/>
      <c r="ALW2539" s="0"/>
      <c r="ALX2539" s="0"/>
      <c r="ALY2539" s="0"/>
      <c r="ALZ2539" s="0"/>
      <c r="AMA2539" s="0"/>
      <c r="AMB2539" s="0"/>
      <c r="AMC2539" s="0"/>
      <c r="AMD2539" s="0"/>
      <c r="AME2539" s="0"/>
      <c r="AMF2539" s="0"/>
      <c r="AMG2539" s="0"/>
      <c r="AMH2539" s="0"/>
      <c r="AMI2539" s="0"/>
      <c r="AMJ2539" s="0"/>
    </row>
    <row r="2540" customFormat="false" ht="15" hidden="false" customHeight="true" outlineLevel="0" collapsed="false">
      <c r="A2540" s="1" t="n">
        <v>2537</v>
      </c>
      <c r="B2540" s="1" t="s">
        <v>14292</v>
      </c>
      <c r="C2540" s="1" t="s">
        <v>15726</v>
      </c>
      <c r="D2540" s="1" t="s">
        <v>15727</v>
      </c>
      <c r="E2540" s="1" t="s">
        <v>15728</v>
      </c>
      <c r="F2540" s="2" t="s">
        <v>15729</v>
      </c>
      <c r="G2540" s="1" t="s">
        <v>15730</v>
      </c>
      <c r="H2540" s="1" t="s">
        <v>15731</v>
      </c>
      <c r="I2540" s="1" t="s">
        <v>15732</v>
      </c>
      <c r="J2540" s="1" t="s">
        <v>15733</v>
      </c>
      <c r="K2540" s="4" t="s">
        <v>1663</v>
      </c>
      <c r="L2540" s="4" t="s">
        <v>108</v>
      </c>
      <c r="M2540" s="0"/>
      <c r="N2540" s="0"/>
      <c r="O2540" s="0"/>
      <c r="P2540" s="0"/>
      <c r="Q2540" s="0"/>
      <c r="R2540" s="0"/>
      <c r="S2540" s="0"/>
      <c r="T2540" s="0"/>
      <c r="U2540" s="0"/>
      <c r="V2540" s="0"/>
      <c r="W2540" s="0"/>
      <c r="X2540" s="0"/>
      <c r="Y2540" s="0"/>
      <c r="Z2540" s="0"/>
      <c r="AA2540" s="0"/>
      <c r="AB2540" s="0"/>
      <c r="AC2540" s="0"/>
      <c r="AD2540" s="0"/>
      <c r="AE2540" s="0"/>
      <c r="AF2540" s="0"/>
      <c r="AG2540" s="0"/>
      <c r="AH2540" s="0"/>
      <c r="AI2540" s="0"/>
      <c r="AJ2540" s="0"/>
      <c r="AK2540" s="0"/>
      <c r="AL2540" s="0"/>
      <c r="AM2540" s="0"/>
      <c r="AN2540" s="0"/>
      <c r="AO2540" s="0"/>
      <c r="AP2540" s="0"/>
      <c r="AQ2540" s="0"/>
      <c r="AR2540" s="0"/>
      <c r="AS2540" s="0"/>
      <c r="AT2540" s="0"/>
      <c r="AU2540" s="0"/>
      <c r="AV2540" s="0"/>
      <c r="AW2540" s="0"/>
      <c r="AX2540" s="0"/>
      <c r="AY2540" s="0"/>
      <c r="AZ2540" s="1"/>
      <c r="BA2540" s="1"/>
      <c r="BB2540" s="4"/>
      <c r="BC2540" s="4"/>
      <c r="BD2540" s="4"/>
      <c r="BE2540" s="0"/>
      <c r="BF2540" s="0"/>
      <c r="BG2540" s="0"/>
      <c r="BH2540" s="0"/>
      <c r="BI2540" s="0"/>
      <c r="BJ2540" s="4"/>
      <c r="BK2540" s="4"/>
      <c r="BL2540" s="4"/>
      <c r="BM2540" s="4"/>
      <c r="BN2540" s="4"/>
      <c r="BO2540" s="0"/>
      <c r="BP2540" s="0"/>
      <c r="BQ2540" s="0"/>
      <c r="BR2540" s="1"/>
      <c r="BS2540" s="1" t="s">
        <v>15734</v>
      </c>
      <c r="BT2540" s="0"/>
      <c r="BU2540" s="0"/>
      <c r="BV2540" s="0"/>
      <c r="BW2540" s="0"/>
      <c r="BX2540" s="0"/>
      <c r="BY2540" s="0"/>
      <c r="BZ2540" s="0"/>
      <c r="CA2540" s="0"/>
      <c r="CB2540" s="0"/>
      <c r="CC2540" s="0"/>
      <c r="CD2540" s="0"/>
      <c r="CE2540" s="0"/>
      <c r="CF2540" s="0"/>
      <c r="CG2540" s="0"/>
      <c r="CH2540" s="0"/>
      <c r="CI2540" s="0"/>
      <c r="CJ2540" s="0"/>
      <c r="CK2540" s="0"/>
      <c r="CL2540" s="0"/>
      <c r="CM2540" s="0"/>
      <c r="CN2540" s="0"/>
      <c r="CO2540" s="0"/>
      <c r="CP2540" s="0"/>
      <c r="CQ2540" s="0"/>
      <c r="CR2540" s="0"/>
      <c r="CS2540" s="0"/>
      <c r="CT2540" s="0"/>
      <c r="CU2540" s="0"/>
      <c r="CV2540" s="0"/>
      <c r="CW2540" s="0"/>
      <c r="CX2540" s="0"/>
      <c r="CY2540" s="0"/>
      <c r="CZ2540" s="0"/>
      <c r="DA2540" s="0"/>
      <c r="DB2540" s="0"/>
      <c r="DC2540" s="0"/>
      <c r="DD2540" s="0"/>
      <c r="DE2540" s="0"/>
      <c r="DF2540" s="0"/>
      <c r="DG2540" s="0"/>
      <c r="DH2540" s="0"/>
      <c r="DI2540" s="0"/>
      <c r="DJ2540" s="0"/>
      <c r="DK2540" s="0"/>
      <c r="DL2540" s="0"/>
      <c r="DM2540" s="0"/>
      <c r="DN2540" s="0"/>
      <c r="DO2540" s="0"/>
      <c r="DP2540" s="0"/>
      <c r="DQ2540" s="0"/>
      <c r="DR2540" s="0"/>
      <c r="DS2540" s="0"/>
      <c r="DT2540" s="0"/>
      <c r="DU2540" s="0"/>
      <c r="DV2540" s="0"/>
      <c r="DW2540" s="0"/>
      <c r="DX2540" s="0"/>
      <c r="DY2540" s="0"/>
      <c r="DZ2540" s="0"/>
      <c r="EA2540" s="0"/>
      <c r="EB2540" s="0"/>
      <c r="EC2540" s="0"/>
      <c r="ED2540" s="0"/>
      <c r="EE2540" s="0"/>
      <c r="EF2540" s="0"/>
      <c r="EG2540" s="0"/>
      <c r="EH2540" s="0"/>
      <c r="EI2540" s="0"/>
      <c r="EJ2540" s="0"/>
      <c r="EK2540" s="0"/>
      <c r="EL2540" s="0"/>
      <c r="EM2540" s="0"/>
      <c r="EN2540" s="0"/>
      <c r="EO2540" s="0"/>
      <c r="EP2540" s="0"/>
      <c r="EQ2540" s="0"/>
      <c r="ER2540" s="0"/>
      <c r="ES2540" s="0"/>
      <c r="ET2540" s="0"/>
      <c r="EU2540" s="0"/>
      <c r="EV2540" s="0"/>
      <c r="EW2540" s="0"/>
      <c r="EX2540" s="0"/>
      <c r="EY2540" s="0"/>
      <c r="EZ2540" s="0"/>
      <c r="FA2540" s="0"/>
      <c r="FB2540" s="0"/>
      <c r="FC2540" s="0"/>
      <c r="FD2540" s="0"/>
      <c r="FE2540" s="0"/>
      <c r="FF2540" s="0"/>
      <c r="FG2540" s="0"/>
      <c r="FH2540" s="0"/>
      <c r="FI2540" s="0"/>
      <c r="FJ2540" s="0"/>
      <c r="FK2540" s="0"/>
      <c r="FL2540" s="0"/>
      <c r="FM2540" s="0"/>
      <c r="FN2540" s="0"/>
      <c r="FO2540" s="0"/>
      <c r="FP2540" s="0"/>
      <c r="FQ2540" s="0"/>
      <c r="FR2540" s="0"/>
      <c r="FS2540" s="0"/>
      <c r="FT2540" s="0"/>
      <c r="FU2540" s="0"/>
      <c r="FV2540" s="0"/>
      <c r="FW2540" s="0"/>
      <c r="FX2540" s="0"/>
      <c r="FY2540" s="0"/>
      <c r="FZ2540" s="0"/>
      <c r="GA2540" s="0"/>
      <c r="GB2540" s="0"/>
      <c r="GC2540" s="0"/>
      <c r="GD2540" s="0"/>
      <c r="GE2540" s="0"/>
      <c r="GF2540" s="0"/>
      <c r="GG2540" s="0"/>
      <c r="GH2540" s="0"/>
      <c r="GI2540" s="0"/>
      <c r="GJ2540" s="0"/>
      <c r="GK2540" s="0"/>
      <c r="GL2540" s="0"/>
      <c r="GM2540" s="0"/>
      <c r="GN2540" s="0"/>
      <c r="GO2540" s="0"/>
      <c r="GP2540" s="0"/>
      <c r="GQ2540" s="0"/>
      <c r="GR2540" s="0"/>
      <c r="GS2540" s="0"/>
      <c r="GT2540" s="0"/>
      <c r="GU2540" s="0"/>
      <c r="GV2540" s="0"/>
      <c r="GW2540" s="0"/>
      <c r="GX2540" s="0"/>
      <c r="GY2540" s="0"/>
      <c r="GZ2540" s="0"/>
      <c r="HA2540" s="0"/>
      <c r="HB2540" s="0"/>
      <c r="HC2540" s="0"/>
      <c r="HD2540" s="0"/>
      <c r="HE2540" s="0"/>
      <c r="HF2540" s="0"/>
      <c r="HG2540" s="0"/>
      <c r="HH2540" s="0"/>
      <c r="HI2540" s="0"/>
      <c r="HJ2540" s="0"/>
      <c r="HK2540" s="0"/>
      <c r="HL2540" s="0"/>
      <c r="HM2540" s="0"/>
      <c r="HN2540" s="0"/>
      <c r="HO2540" s="0"/>
      <c r="HP2540" s="0"/>
      <c r="HQ2540" s="0"/>
      <c r="HR2540" s="0"/>
      <c r="HS2540" s="0"/>
      <c r="HT2540" s="0"/>
      <c r="HU2540" s="0"/>
      <c r="HV2540" s="0"/>
      <c r="HW2540" s="0"/>
      <c r="HX2540" s="0"/>
      <c r="HY2540" s="0"/>
      <c r="HZ2540" s="0"/>
      <c r="IA2540" s="0"/>
      <c r="IB2540" s="0"/>
      <c r="IC2540" s="0"/>
      <c r="ID2540" s="0"/>
      <c r="IE2540" s="0"/>
      <c r="IF2540" s="0"/>
      <c r="IG2540" s="0"/>
      <c r="IH2540" s="0"/>
      <c r="II2540" s="0"/>
      <c r="IJ2540" s="0"/>
      <c r="IK2540" s="0"/>
      <c r="IL2540" s="0"/>
      <c r="IM2540" s="0"/>
      <c r="IN2540" s="0"/>
      <c r="IO2540" s="0"/>
      <c r="IP2540" s="0"/>
      <c r="IQ2540" s="0"/>
      <c r="IR2540" s="0"/>
      <c r="IS2540" s="0"/>
      <c r="IT2540" s="0"/>
      <c r="IU2540" s="0"/>
      <c r="IV2540" s="0"/>
      <c r="IW2540" s="0"/>
      <c r="IX2540" s="0"/>
      <c r="IY2540" s="0"/>
      <c r="IZ2540" s="0"/>
      <c r="JA2540" s="0"/>
      <c r="JB2540" s="0"/>
      <c r="JC2540" s="0"/>
      <c r="JD2540" s="0"/>
      <c r="JE2540" s="0"/>
      <c r="JF2540" s="0"/>
      <c r="JG2540" s="0"/>
      <c r="JH2540" s="0"/>
      <c r="JI2540" s="0"/>
      <c r="JJ2540" s="0"/>
      <c r="JK2540" s="0"/>
      <c r="JL2540" s="0"/>
      <c r="JM2540" s="0"/>
      <c r="JN2540" s="0"/>
      <c r="JO2540" s="0"/>
      <c r="JP2540" s="0"/>
      <c r="JQ2540" s="0"/>
      <c r="JR2540" s="0"/>
      <c r="JS2540" s="0"/>
      <c r="JT2540" s="0"/>
      <c r="JU2540" s="0"/>
      <c r="JV2540" s="0"/>
      <c r="JW2540" s="0"/>
      <c r="JX2540" s="0"/>
      <c r="JY2540" s="0"/>
      <c r="JZ2540" s="0"/>
      <c r="KA2540" s="0"/>
      <c r="KB2540" s="0"/>
      <c r="KC2540" s="0"/>
      <c r="KD2540" s="0"/>
      <c r="KE2540" s="0"/>
      <c r="KF2540" s="0"/>
      <c r="KG2540" s="0"/>
      <c r="KH2540" s="0"/>
      <c r="KI2540" s="0"/>
      <c r="KJ2540" s="0"/>
      <c r="KK2540" s="0"/>
      <c r="KL2540" s="0"/>
      <c r="KM2540" s="0"/>
      <c r="KN2540" s="0"/>
      <c r="KO2540" s="0"/>
      <c r="KP2540" s="0"/>
      <c r="KQ2540" s="0"/>
      <c r="KR2540" s="0"/>
      <c r="KS2540" s="0"/>
      <c r="KT2540" s="0"/>
      <c r="KU2540" s="0"/>
      <c r="KV2540" s="0"/>
      <c r="KW2540" s="0"/>
      <c r="KX2540" s="0"/>
      <c r="KY2540" s="0"/>
      <c r="KZ2540" s="0"/>
      <c r="LA2540" s="0"/>
      <c r="LB2540" s="0"/>
      <c r="LC2540" s="0"/>
      <c r="LD2540" s="0"/>
      <c r="LE2540" s="0"/>
      <c r="LF2540" s="0"/>
      <c r="LG2540" s="0"/>
      <c r="LH2540" s="0"/>
      <c r="LI2540" s="0"/>
      <c r="LJ2540" s="0"/>
      <c r="LK2540" s="0"/>
      <c r="LL2540" s="0"/>
      <c r="LM2540" s="0"/>
      <c r="LN2540" s="0"/>
      <c r="LO2540" s="0"/>
      <c r="LP2540" s="0"/>
      <c r="LQ2540" s="0"/>
      <c r="LR2540" s="0"/>
      <c r="LS2540" s="0"/>
      <c r="LT2540" s="0"/>
      <c r="LU2540" s="0"/>
      <c r="LV2540" s="0"/>
      <c r="LW2540" s="0"/>
      <c r="LX2540" s="0"/>
      <c r="LY2540" s="0"/>
      <c r="LZ2540" s="0"/>
      <c r="MA2540" s="0"/>
      <c r="MB2540" s="0"/>
      <c r="MC2540" s="0"/>
      <c r="MD2540" s="0"/>
      <c r="ME2540" s="0"/>
      <c r="MF2540" s="0"/>
      <c r="MG2540" s="0"/>
      <c r="MH2540" s="0"/>
      <c r="MI2540" s="0"/>
      <c r="MJ2540" s="0"/>
      <c r="MK2540" s="0"/>
      <c r="ML2540" s="0"/>
      <c r="MM2540" s="0"/>
      <c r="MN2540" s="0"/>
      <c r="MO2540" s="0"/>
      <c r="MP2540" s="0"/>
      <c r="MQ2540" s="0"/>
      <c r="MR2540" s="0"/>
      <c r="MS2540" s="0"/>
      <c r="MT2540" s="0"/>
      <c r="MU2540" s="0"/>
      <c r="MV2540" s="0"/>
      <c r="MW2540" s="0"/>
      <c r="MX2540" s="0"/>
      <c r="MY2540" s="0"/>
      <c r="MZ2540" s="0"/>
      <c r="NA2540" s="0"/>
      <c r="NB2540" s="0"/>
      <c r="NC2540" s="0"/>
      <c r="ND2540" s="0"/>
      <c r="NE2540" s="0"/>
      <c r="NF2540" s="0"/>
      <c r="NG2540" s="0"/>
      <c r="NH2540" s="0"/>
      <c r="NI2540" s="0"/>
      <c r="NJ2540" s="0"/>
      <c r="NK2540" s="0"/>
      <c r="NL2540" s="0"/>
      <c r="NM2540" s="0"/>
      <c r="NN2540" s="0"/>
      <c r="NO2540" s="0"/>
      <c r="NP2540" s="0"/>
      <c r="NQ2540" s="0"/>
      <c r="NR2540" s="0"/>
      <c r="NS2540" s="0"/>
      <c r="NT2540" s="0"/>
      <c r="NU2540" s="0"/>
      <c r="NV2540" s="0"/>
      <c r="NW2540" s="0"/>
      <c r="NX2540" s="0"/>
      <c r="NY2540" s="0"/>
      <c r="NZ2540" s="0"/>
      <c r="OA2540" s="0"/>
      <c r="OB2540" s="0"/>
      <c r="OC2540" s="0"/>
      <c r="OD2540" s="0"/>
      <c r="OE2540" s="0"/>
      <c r="OF2540" s="0"/>
      <c r="OG2540" s="0"/>
      <c r="OH2540" s="0"/>
      <c r="OI2540" s="0"/>
      <c r="OJ2540" s="0"/>
      <c r="OK2540" s="0"/>
      <c r="OL2540" s="0"/>
      <c r="OM2540" s="0"/>
      <c r="ON2540" s="0"/>
      <c r="OO2540" s="0"/>
      <c r="OP2540" s="0"/>
      <c r="OQ2540" s="0"/>
      <c r="OR2540" s="0"/>
      <c r="OS2540" s="0"/>
      <c r="OT2540" s="0"/>
      <c r="OU2540" s="0"/>
      <c r="OV2540" s="0"/>
      <c r="OW2540" s="0"/>
      <c r="OX2540" s="0"/>
      <c r="OY2540" s="0"/>
      <c r="OZ2540" s="0"/>
      <c r="PA2540" s="0"/>
      <c r="PB2540" s="0"/>
      <c r="PC2540" s="0"/>
      <c r="PD2540" s="0"/>
      <c r="PE2540" s="0"/>
      <c r="PF2540" s="0"/>
      <c r="PG2540" s="0"/>
      <c r="PH2540" s="0"/>
      <c r="PI2540" s="0"/>
      <c r="PJ2540" s="0"/>
      <c r="PK2540" s="0"/>
      <c r="PL2540" s="0"/>
      <c r="PM2540" s="0"/>
      <c r="PN2540" s="0"/>
      <c r="PO2540" s="0"/>
      <c r="PP2540" s="0"/>
      <c r="PQ2540" s="0"/>
      <c r="PR2540" s="0"/>
      <c r="PS2540" s="0"/>
      <c r="PT2540" s="0"/>
      <c r="PU2540" s="0"/>
      <c r="PV2540" s="0"/>
      <c r="PW2540" s="0"/>
      <c r="PX2540" s="0"/>
      <c r="PY2540" s="0"/>
      <c r="PZ2540" s="0"/>
      <c r="QA2540" s="0"/>
      <c r="QB2540" s="0"/>
      <c r="QC2540" s="0"/>
      <c r="QD2540" s="0"/>
      <c r="QE2540" s="0"/>
      <c r="QF2540" s="0"/>
      <c r="QG2540" s="0"/>
      <c r="QH2540" s="0"/>
      <c r="QI2540" s="0"/>
      <c r="QJ2540" s="0"/>
      <c r="QK2540" s="0"/>
      <c r="QL2540" s="0"/>
      <c r="QM2540" s="0"/>
      <c r="QN2540" s="0"/>
      <c r="QO2540" s="0"/>
      <c r="QP2540" s="0"/>
      <c r="QQ2540" s="0"/>
      <c r="QR2540" s="0"/>
      <c r="QS2540" s="0"/>
      <c r="QT2540" s="0"/>
      <c r="QU2540" s="0"/>
      <c r="QV2540" s="0"/>
      <c r="QW2540" s="0"/>
      <c r="QX2540" s="0"/>
      <c r="QY2540" s="0"/>
      <c r="QZ2540" s="0"/>
      <c r="RA2540" s="0"/>
      <c r="RB2540" s="0"/>
      <c r="RC2540" s="0"/>
      <c r="RD2540" s="0"/>
      <c r="RE2540" s="0"/>
      <c r="RF2540" s="0"/>
      <c r="RG2540" s="0"/>
      <c r="RH2540" s="0"/>
      <c r="RI2540" s="0"/>
      <c r="RJ2540" s="0"/>
      <c r="RK2540" s="0"/>
      <c r="RL2540" s="0"/>
      <c r="RM2540" s="0"/>
      <c r="RN2540" s="0"/>
      <c r="RO2540" s="0"/>
      <c r="RP2540" s="0"/>
      <c r="RQ2540" s="0"/>
      <c r="RR2540" s="0"/>
      <c r="RS2540" s="0"/>
      <c r="RT2540" s="0"/>
      <c r="RU2540" s="0"/>
      <c r="RV2540" s="0"/>
      <c r="RW2540" s="0"/>
      <c r="RX2540" s="0"/>
      <c r="RY2540" s="0"/>
      <c r="RZ2540" s="0"/>
      <c r="SA2540" s="0"/>
      <c r="SB2540" s="0"/>
      <c r="SC2540" s="0"/>
      <c r="SD2540" s="0"/>
      <c r="SE2540" s="0"/>
      <c r="SF2540" s="0"/>
      <c r="SG2540" s="0"/>
      <c r="SH2540" s="0"/>
      <c r="SI2540" s="0"/>
      <c r="SJ2540" s="0"/>
      <c r="SK2540" s="0"/>
      <c r="SL2540" s="0"/>
      <c r="SM2540" s="0"/>
      <c r="SN2540" s="0"/>
      <c r="SO2540" s="0"/>
      <c r="SP2540" s="0"/>
      <c r="SQ2540" s="0"/>
      <c r="SR2540" s="0"/>
      <c r="SS2540" s="0"/>
      <c r="ST2540" s="0"/>
      <c r="SU2540" s="0"/>
      <c r="SV2540" s="0"/>
      <c r="SW2540" s="0"/>
      <c r="SX2540" s="0"/>
      <c r="SY2540" s="0"/>
      <c r="SZ2540" s="0"/>
      <c r="TA2540" s="0"/>
      <c r="TB2540" s="0"/>
      <c r="TC2540" s="0"/>
      <c r="TD2540" s="0"/>
      <c r="TE2540" s="0"/>
      <c r="TF2540" s="0"/>
      <c r="TG2540" s="0"/>
      <c r="TH2540" s="0"/>
      <c r="TI2540" s="0"/>
      <c r="TJ2540" s="0"/>
      <c r="TK2540" s="0"/>
      <c r="TL2540" s="0"/>
      <c r="TM2540" s="0"/>
      <c r="TN2540" s="0"/>
      <c r="TO2540" s="0"/>
      <c r="TP2540" s="0"/>
      <c r="TQ2540" s="0"/>
      <c r="TR2540" s="0"/>
      <c r="TS2540" s="0"/>
      <c r="TT2540" s="0"/>
      <c r="TU2540" s="0"/>
      <c r="TV2540" s="0"/>
      <c r="TW2540" s="0"/>
      <c r="TX2540" s="0"/>
      <c r="TY2540" s="0"/>
      <c r="TZ2540" s="0"/>
      <c r="UA2540" s="0"/>
      <c r="UB2540" s="0"/>
      <c r="UC2540" s="0"/>
      <c r="UD2540" s="0"/>
      <c r="UE2540" s="0"/>
      <c r="UF2540" s="0"/>
      <c r="UG2540" s="0"/>
      <c r="UH2540" s="0"/>
      <c r="UI2540" s="0"/>
      <c r="UJ2540" s="0"/>
      <c r="UK2540" s="0"/>
      <c r="UL2540" s="0"/>
      <c r="UM2540" s="0"/>
      <c r="UN2540" s="0"/>
      <c r="UO2540" s="0"/>
      <c r="UP2540" s="0"/>
      <c r="UQ2540" s="0"/>
      <c r="UR2540" s="0"/>
      <c r="US2540" s="0"/>
      <c r="UT2540" s="0"/>
      <c r="UU2540" s="0"/>
      <c r="UV2540" s="0"/>
      <c r="UW2540" s="0"/>
      <c r="UX2540" s="0"/>
      <c r="UY2540" s="0"/>
      <c r="UZ2540" s="0"/>
      <c r="VA2540" s="0"/>
      <c r="VB2540" s="0"/>
      <c r="VC2540" s="0"/>
      <c r="VD2540" s="0"/>
      <c r="VE2540" s="0"/>
      <c r="VF2540" s="0"/>
      <c r="VG2540" s="0"/>
      <c r="VH2540" s="0"/>
      <c r="VI2540" s="0"/>
      <c r="VJ2540" s="0"/>
      <c r="VK2540" s="0"/>
      <c r="VL2540" s="0"/>
      <c r="VM2540" s="0"/>
      <c r="VN2540" s="0"/>
      <c r="VO2540" s="0"/>
      <c r="VP2540" s="0"/>
      <c r="VQ2540" s="0"/>
      <c r="VR2540" s="0"/>
      <c r="VS2540" s="0"/>
      <c r="VT2540" s="0"/>
      <c r="VU2540" s="0"/>
      <c r="VV2540" s="0"/>
      <c r="VW2540" s="0"/>
      <c r="VX2540" s="0"/>
      <c r="VY2540" s="0"/>
      <c r="VZ2540" s="0"/>
      <c r="WA2540" s="0"/>
      <c r="WB2540" s="0"/>
      <c r="WC2540" s="0"/>
      <c r="WD2540" s="0"/>
      <c r="WE2540" s="0"/>
      <c r="WF2540" s="0"/>
      <c r="WG2540" s="0"/>
      <c r="WH2540" s="0"/>
      <c r="WI2540" s="0"/>
      <c r="WJ2540" s="0"/>
      <c r="WK2540" s="0"/>
      <c r="WL2540" s="0"/>
      <c r="WM2540" s="0"/>
      <c r="WN2540" s="0"/>
      <c r="WO2540" s="0"/>
      <c r="WP2540" s="0"/>
      <c r="WQ2540" s="0"/>
      <c r="WR2540" s="0"/>
      <c r="WS2540" s="0"/>
      <c r="WT2540" s="0"/>
      <c r="WU2540" s="0"/>
      <c r="WV2540" s="0"/>
      <c r="WW2540" s="0"/>
      <c r="WX2540" s="0"/>
      <c r="WY2540" s="0"/>
      <c r="WZ2540" s="0"/>
      <c r="XA2540" s="0"/>
      <c r="XB2540" s="0"/>
      <c r="XC2540" s="0"/>
      <c r="XD2540" s="0"/>
      <c r="XE2540" s="0"/>
      <c r="XF2540" s="0"/>
      <c r="XG2540" s="0"/>
      <c r="XH2540" s="0"/>
      <c r="XI2540" s="0"/>
      <c r="XJ2540" s="0"/>
      <c r="XK2540" s="0"/>
      <c r="XL2540" s="0"/>
      <c r="XM2540" s="0"/>
      <c r="XN2540" s="0"/>
      <c r="XO2540" s="0"/>
      <c r="XP2540" s="0"/>
      <c r="XQ2540" s="0"/>
      <c r="XR2540" s="0"/>
      <c r="XS2540" s="0"/>
      <c r="XT2540" s="0"/>
      <c r="XU2540" s="0"/>
      <c r="XV2540" s="0"/>
      <c r="XW2540" s="0"/>
      <c r="XX2540" s="0"/>
      <c r="XY2540" s="0"/>
      <c r="XZ2540" s="0"/>
      <c r="YA2540" s="0"/>
      <c r="YB2540" s="0"/>
      <c r="YC2540" s="0"/>
      <c r="YD2540" s="0"/>
      <c r="YE2540" s="0"/>
      <c r="YF2540" s="0"/>
      <c r="YG2540" s="0"/>
      <c r="YH2540" s="0"/>
      <c r="YI2540" s="0"/>
      <c r="YJ2540" s="0"/>
      <c r="YK2540" s="0"/>
      <c r="YL2540" s="0"/>
      <c r="YM2540" s="0"/>
      <c r="YN2540" s="0"/>
      <c r="YO2540" s="0"/>
      <c r="YP2540" s="0"/>
      <c r="YQ2540" s="0"/>
      <c r="YR2540" s="0"/>
      <c r="YS2540" s="0"/>
      <c r="YT2540" s="0"/>
      <c r="YU2540" s="0"/>
      <c r="YV2540" s="0"/>
      <c r="YW2540" s="0"/>
      <c r="YX2540" s="0"/>
      <c r="YY2540" s="0"/>
      <c r="YZ2540" s="0"/>
      <c r="ZA2540" s="0"/>
      <c r="ZB2540" s="0"/>
      <c r="ZC2540" s="0"/>
      <c r="ZD2540" s="0"/>
      <c r="ZE2540" s="0"/>
      <c r="ZF2540" s="0"/>
      <c r="ZG2540" s="0"/>
      <c r="ZH2540" s="0"/>
      <c r="ZI2540" s="0"/>
      <c r="ZJ2540" s="0"/>
      <c r="ZK2540" s="0"/>
      <c r="ZL2540" s="0"/>
      <c r="ZM2540" s="0"/>
      <c r="ZN2540" s="0"/>
      <c r="ZO2540" s="0"/>
      <c r="ZP2540" s="0"/>
      <c r="ZQ2540" s="0"/>
      <c r="ZR2540" s="0"/>
      <c r="ZS2540" s="0"/>
      <c r="ZT2540" s="0"/>
      <c r="ZU2540" s="0"/>
      <c r="ZV2540" s="0"/>
      <c r="ZW2540" s="0"/>
      <c r="ZX2540" s="0"/>
      <c r="ZY2540" s="0"/>
      <c r="ZZ2540" s="0"/>
      <c r="AAA2540" s="0"/>
      <c r="AAB2540" s="0"/>
      <c r="AAC2540" s="0"/>
      <c r="AAD2540" s="0"/>
      <c r="AAE2540" s="0"/>
      <c r="AAF2540" s="0"/>
      <c r="AAG2540" s="0"/>
      <c r="AAH2540" s="0"/>
      <c r="AAI2540" s="0"/>
      <c r="AAJ2540" s="0"/>
      <c r="AAK2540" s="0"/>
      <c r="AAL2540" s="0"/>
      <c r="AAM2540" s="0"/>
      <c r="AAN2540" s="0"/>
      <c r="AAO2540" s="0"/>
      <c r="AAP2540" s="0"/>
      <c r="AAQ2540" s="0"/>
      <c r="AAR2540" s="0"/>
      <c r="AAS2540" s="0"/>
      <c r="AAT2540" s="0"/>
      <c r="AAU2540" s="0"/>
      <c r="AAV2540" s="0"/>
      <c r="AAW2540" s="0"/>
      <c r="AAX2540" s="0"/>
      <c r="AAY2540" s="0"/>
      <c r="AAZ2540" s="0"/>
      <c r="ABA2540" s="0"/>
      <c r="ABB2540" s="0"/>
      <c r="ABC2540" s="0"/>
      <c r="ABD2540" s="0"/>
      <c r="ABE2540" s="0"/>
      <c r="ABF2540" s="0"/>
      <c r="ABG2540" s="0"/>
      <c r="ABH2540" s="0"/>
      <c r="ABI2540" s="0"/>
      <c r="ABJ2540" s="0"/>
      <c r="ABK2540" s="0"/>
      <c r="ABL2540" s="0"/>
      <c r="ABM2540" s="0"/>
      <c r="ABN2540" s="0"/>
      <c r="ABO2540" s="0"/>
      <c r="ABP2540" s="0"/>
      <c r="ABQ2540" s="0"/>
      <c r="ABR2540" s="0"/>
      <c r="ABS2540" s="0"/>
      <c r="ABT2540" s="0"/>
      <c r="ABU2540" s="0"/>
      <c r="ABV2540" s="0"/>
      <c r="ABW2540" s="0"/>
      <c r="ABX2540" s="0"/>
      <c r="ABY2540" s="0"/>
      <c r="ABZ2540" s="0"/>
      <c r="ACA2540" s="0"/>
      <c r="ACB2540" s="0"/>
      <c r="ACC2540" s="0"/>
      <c r="ACD2540" s="0"/>
      <c r="ACE2540" s="0"/>
      <c r="ACF2540" s="0"/>
      <c r="ACG2540" s="0"/>
      <c r="ACH2540" s="0"/>
      <c r="ACI2540" s="0"/>
      <c r="ACJ2540" s="0"/>
      <c r="ACK2540" s="0"/>
      <c r="ACL2540" s="0"/>
      <c r="ACM2540" s="0"/>
      <c r="ACN2540" s="0"/>
      <c r="ACO2540" s="0"/>
      <c r="ACP2540" s="0"/>
      <c r="ACQ2540" s="0"/>
      <c r="ACR2540" s="0"/>
      <c r="ACS2540" s="0"/>
      <c r="ACT2540" s="0"/>
      <c r="ACU2540" s="0"/>
      <c r="ACV2540" s="0"/>
      <c r="ACW2540" s="0"/>
      <c r="ACX2540" s="0"/>
      <c r="ACY2540" s="0"/>
      <c r="ACZ2540" s="0"/>
      <c r="ADA2540" s="0"/>
      <c r="ADB2540" s="0"/>
      <c r="ADC2540" s="0"/>
      <c r="ADD2540" s="0"/>
      <c r="ADE2540" s="0"/>
      <c r="ADF2540" s="0"/>
      <c r="ADG2540" s="0"/>
      <c r="ADH2540" s="0"/>
      <c r="ADI2540" s="0"/>
      <c r="ADJ2540" s="0"/>
      <c r="ADK2540" s="0"/>
      <c r="ADL2540" s="0"/>
      <c r="ADM2540" s="0"/>
      <c r="ADN2540" s="0"/>
      <c r="ADO2540" s="0"/>
      <c r="ADP2540" s="0"/>
      <c r="ADQ2540" s="0"/>
      <c r="ADR2540" s="0"/>
      <c r="ADS2540" s="0"/>
      <c r="ADT2540" s="0"/>
      <c r="ADU2540" s="0"/>
      <c r="ADV2540" s="0"/>
      <c r="ADW2540" s="0"/>
      <c r="ADX2540" s="0"/>
      <c r="ADY2540" s="0"/>
      <c r="ADZ2540" s="0"/>
      <c r="AEA2540" s="0"/>
      <c r="AEB2540" s="0"/>
      <c r="AEC2540" s="0"/>
      <c r="AED2540" s="0"/>
      <c r="AEE2540" s="0"/>
      <c r="AEF2540" s="0"/>
      <c r="AEG2540" s="0"/>
      <c r="AEH2540" s="0"/>
      <c r="AEI2540" s="0"/>
      <c r="AEJ2540" s="0"/>
      <c r="AEK2540" s="0"/>
      <c r="AEL2540" s="0"/>
      <c r="AEM2540" s="0"/>
      <c r="AEN2540" s="0"/>
      <c r="AEO2540" s="0"/>
      <c r="AEP2540" s="0"/>
      <c r="AEQ2540" s="0"/>
      <c r="AER2540" s="0"/>
      <c r="AES2540" s="0"/>
      <c r="AET2540" s="0"/>
      <c r="AEU2540" s="0"/>
      <c r="AEV2540" s="0"/>
      <c r="AEW2540" s="0"/>
      <c r="AEX2540" s="0"/>
      <c r="AEY2540" s="0"/>
      <c r="AEZ2540" s="0"/>
      <c r="AFA2540" s="0"/>
      <c r="AFB2540" s="0"/>
      <c r="AFC2540" s="0"/>
      <c r="AFD2540" s="0"/>
      <c r="AFE2540" s="0"/>
      <c r="AFF2540" s="0"/>
      <c r="AFG2540" s="0"/>
      <c r="AFH2540" s="0"/>
      <c r="AFI2540" s="0"/>
      <c r="AFJ2540" s="0"/>
      <c r="AFK2540" s="0"/>
      <c r="AFL2540" s="0"/>
      <c r="AFM2540" s="0"/>
      <c r="AFN2540" s="0"/>
      <c r="AFO2540" s="0"/>
      <c r="AFP2540" s="0"/>
      <c r="AFQ2540" s="0"/>
      <c r="AFR2540" s="0"/>
      <c r="AFS2540" s="0"/>
      <c r="AFT2540" s="0"/>
      <c r="AFU2540" s="0"/>
      <c r="AFV2540" s="0"/>
      <c r="AFW2540" s="0"/>
      <c r="AFX2540" s="0"/>
      <c r="AFY2540" s="0"/>
      <c r="AFZ2540" s="0"/>
      <c r="AGA2540" s="0"/>
      <c r="AGB2540" s="0"/>
      <c r="AGC2540" s="0"/>
      <c r="AGD2540" s="0"/>
      <c r="AGE2540" s="0"/>
      <c r="AGF2540" s="0"/>
      <c r="AGG2540" s="0"/>
      <c r="AGH2540" s="0"/>
      <c r="AGI2540" s="0"/>
      <c r="AGJ2540" s="0"/>
      <c r="AGK2540" s="0"/>
      <c r="AGL2540" s="0"/>
      <c r="AGM2540" s="0"/>
      <c r="AGN2540" s="0"/>
      <c r="AGO2540" s="0"/>
      <c r="AGP2540" s="0"/>
      <c r="AGQ2540" s="0"/>
      <c r="AGR2540" s="0"/>
      <c r="AGS2540" s="0"/>
      <c r="AGT2540" s="0"/>
      <c r="AGU2540" s="0"/>
      <c r="AGV2540" s="0"/>
      <c r="AGW2540" s="0"/>
      <c r="AGX2540" s="0"/>
      <c r="AGY2540" s="0"/>
      <c r="AGZ2540" s="0"/>
      <c r="AHA2540" s="0"/>
      <c r="AHB2540" s="0"/>
      <c r="AHC2540" s="0"/>
      <c r="AHD2540" s="0"/>
      <c r="AHE2540" s="0"/>
      <c r="AHF2540" s="0"/>
      <c r="AHG2540" s="0"/>
      <c r="AHH2540" s="0"/>
      <c r="AHI2540" s="0"/>
      <c r="AHJ2540" s="0"/>
      <c r="AHK2540" s="0"/>
      <c r="AHL2540" s="0"/>
      <c r="AHM2540" s="0"/>
      <c r="AHN2540" s="0"/>
      <c r="AHO2540" s="0"/>
      <c r="AHP2540" s="0"/>
      <c r="AHQ2540" s="0"/>
      <c r="AHR2540" s="0"/>
      <c r="AHS2540" s="0"/>
      <c r="AHT2540" s="0"/>
      <c r="AHU2540" s="0"/>
      <c r="AHV2540" s="0"/>
      <c r="AHW2540" s="0"/>
      <c r="AHX2540" s="0"/>
      <c r="AHY2540" s="0"/>
      <c r="AHZ2540" s="0"/>
      <c r="AIA2540" s="0"/>
      <c r="AIB2540" s="0"/>
      <c r="AIC2540" s="0"/>
      <c r="AID2540" s="0"/>
      <c r="AIE2540" s="0"/>
      <c r="AIF2540" s="0"/>
      <c r="AIG2540" s="0"/>
      <c r="AIH2540" s="0"/>
      <c r="AII2540" s="0"/>
      <c r="AIJ2540" s="0"/>
      <c r="AIK2540" s="0"/>
      <c r="AIL2540" s="0"/>
      <c r="AIM2540" s="0"/>
      <c r="AIN2540" s="0"/>
      <c r="AIO2540" s="0"/>
      <c r="AIP2540" s="0"/>
      <c r="AIQ2540" s="0"/>
      <c r="AIR2540" s="0"/>
      <c r="AIS2540" s="0"/>
      <c r="AIT2540" s="0"/>
      <c r="AIU2540" s="0"/>
      <c r="AIV2540" s="0"/>
      <c r="AIW2540" s="0"/>
      <c r="AIX2540" s="0"/>
      <c r="AIY2540" s="0"/>
      <c r="AIZ2540" s="0"/>
      <c r="AJA2540" s="0"/>
      <c r="AJB2540" s="0"/>
      <c r="AJC2540" s="0"/>
      <c r="AJD2540" s="0"/>
      <c r="AJE2540" s="0"/>
      <c r="AJF2540" s="0"/>
      <c r="AJG2540" s="0"/>
      <c r="AJH2540" s="0"/>
      <c r="AJI2540" s="0"/>
      <c r="AJJ2540" s="0"/>
      <c r="AJK2540" s="0"/>
      <c r="AJL2540" s="0"/>
      <c r="AJM2540" s="0"/>
      <c r="AJN2540" s="0"/>
      <c r="AJO2540" s="0"/>
      <c r="AJP2540" s="0"/>
      <c r="AJQ2540" s="0"/>
      <c r="AJR2540" s="0"/>
      <c r="AJS2540" s="0"/>
      <c r="AJT2540" s="0"/>
      <c r="AJU2540" s="0"/>
      <c r="AJV2540" s="0"/>
      <c r="AJW2540" s="0"/>
      <c r="AJX2540" s="0"/>
      <c r="AJY2540" s="0"/>
      <c r="AJZ2540" s="0"/>
      <c r="AKA2540" s="0"/>
      <c r="AKB2540" s="0"/>
      <c r="AKC2540" s="0"/>
      <c r="AKD2540" s="0"/>
      <c r="AKE2540" s="0"/>
      <c r="AKF2540" s="0"/>
      <c r="AKG2540" s="0"/>
      <c r="AKH2540" s="0"/>
      <c r="AKI2540" s="0"/>
      <c r="AKJ2540" s="0"/>
      <c r="AKK2540" s="0"/>
      <c r="AKL2540" s="0"/>
      <c r="AKM2540" s="0"/>
      <c r="AKN2540" s="0"/>
      <c r="AKO2540" s="0"/>
      <c r="AKP2540" s="0"/>
      <c r="AKQ2540" s="0"/>
      <c r="AKR2540" s="0"/>
      <c r="AKS2540" s="0"/>
      <c r="AKT2540" s="0"/>
      <c r="AKU2540" s="0"/>
      <c r="AKV2540" s="0"/>
      <c r="AKW2540" s="0"/>
      <c r="AKX2540" s="0"/>
      <c r="AKY2540" s="0"/>
      <c r="AKZ2540" s="0"/>
      <c r="ALA2540" s="0"/>
      <c r="ALB2540" s="0"/>
      <c r="ALC2540" s="0"/>
      <c r="ALD2540" s="0"/>
      <c r="ALE2540" s="0"/>
      <c r="ALF2540" s="0"/>
      <c r="ALG2540" s="0"/>
      <c r="ALH2540" s="0"/>
      <c r="ALI2540" s="0"/>
      <c r="ALJ2540" s="0"/>
      <c r="ALK2540" s="0"/>
      <c r="ALL2540" s="0"/>
      <c r="ALM2540" s="0"/>
      <c r="ALN2540" s="0"/>
      <c r="ALO2540" s="0"/>
      <c r="ALP2540" s="0"/>
      <c r="ALQ2540" s="0"/>
      <c r="ALR2540" s="0"/>
      <c r="ALS2540" s="0"/>
      <c r="ALT2540" s="0"/>
      <c r="ALU2540" s="0"/>
      <c r="ALV2540" s="0"/>
      <c r="ALW2540" s="0"/>
      <c r="ALX2540" s="0"/>
      <c r="ALY2540" s="0"/>
      <c r="ALZ2540" s="0"/>
      <c r="AMA2540" s="0"/>
      <c r="AMB2540" s="0"/>
      <c r="AMC2540" s="0"/>
      <c r="AMD2540" s="0"/>
      <c r="AME2540" s="0"/>
      <c r="AMF2540" s="0"/>
      <c r="AMG2540" s="0"/>
      <c r="AMH2540" s="0"/>
      <c r="AMI2540" s="0"/>
      <c r="AMJ2540" s="0"/>
    </row>
    <row r="2541" customFormat="false" ht="15" hidden="false" customHeight="true" outlineLevel="0" collapsed="false">
      <c r="A2541" s="1" t="n">
        <v>2538</v>
      </c>
      <c r="B2541" s="1" t="s">
        <v>14292</v>
      </c>
      <c r="C2541" s="1" t="s">
        <v>15726</v>
      </c>
      <c r="D2541" s="1" t="s">
        <v>15727</v>
      </c>
      <c r="E2541" s="1" t="s">
        <v>15735</v>
      </c>
      <c r="F2541" s="2" t="s">
        <v>15736</v>
      </c>
      <c r="G2541" s="1" t="s">
        <v>15737</v>
      </c>
      <c r="H2541" s="1" t="s">
        <v>15738</v>
      </c>
      <c r="I2541" s="1" t="s">
        <v>15739</v>
      </c>
      <c r="J2541" s="1" t="s">
        <v>15740</v>
      </c>
      <c r="K2541" s="4" t="s">
        <v>1663</v>
      </c>
      <c r="L2541" s="4" t="s">
        <v>108</v>
      </c>
      <c r="M2541" s="0"/>
      <c r="N2541" s="0"/>
      <c r="O2541" s="0"/>
      <c r="P2541" s="0"/>
      <c r="Q2541" s="0"/>
      <c r="R2541" s="0"/>
      <c r="S2541" s="0"/>
      <c r="T2541" s="0"/>
      <c r="U2541" s="0"/>
      <c r="V2541" s="0"/>
      <c r="W2541" s="0"/>
      <c r="X2541" s="0"/>
      <c r="Y2541" s="0"/>
      <c r="Z2541" s="0"/>
      <c r="AA2541" s="0"/>
      <c r="AB2541" s="0"/>
      <c r="AC2541" s="0"/>
      <c r="AD2541" s="0"/>
      <c r="AE2541" s="0"/>
      <c r="AF2541" s="0"/>
      <c r="AG2541" s="0"/>
      <c r="AH2541" s="0"/>
      <c r="AI2541" s="0"/>
      <c r="AJ2541" s="0"/>
      <c r="AK2541" s="0"/>
      <c r="AL2541" s="0"/>
      <c r="AM2541" s="0"/>
      <c r="AN2541" s="0"/>
      <c r="AO2541" s="0"/>
      <c r="AP2541" s="0"/>
      <c r="AQ2541" s="0"/>
      <c r="AR2541" s="0"/>
      <c r="AS2541" s="0"/>
      <c r="AT2541" s="0"/>
      <c r="AU2541" s="0"/>
      <c r="AV2541" s="0"/>
      <c r="AW2541" s="0"/>
      <c r="AX2541" s="0"/>
      <c r="AY2541" s="0"/>
      <c r="AZ2541" s="1"/>
      <c r="BA2541" s="1"/>
      <c r="BB2541" s="4"/>
      <c r="BC2541" s="4"/>
      <c r="BD2541" s="4"/>
      <c r="BE2541" s="0"/>
      <c r="BF2541" s="0"/>
      <c r="BG2541" s="0"/>
      <c r="BH2541" s="0"/>
      <c r="BI2541" s="0"/>
      <c r="BJ2541" s="4"/>
      <c r="BK2541" s="4"/>
      <c r="BL2541" s="4"/>
      <c r="BM2541" s="4"/>
      <c r="BN2541" s="4"/>
      <c r="BO2541" s="0"/>
      <c r="BP2541" s="0"/>
      <c r="BQ2541" s="0"/>
      <c r="BR2541" s="1"/>
      <c r="BS2541" s="1" t="s">
        <v>15734</v>
      </c>
      <c r="BT2541" s="0"/>
      <c r="BU2541" s="0"/>
      <c r="BV2541" s="0"/>
      <c r="BW2541" s="0"/>
      <c r="BX2541" s="0"/>
      <c r="BY2541" s="0"/>
      <c r="BZ2541" s="0"/>
      <c r="CA2541" s="0"/>
      <c r="CB2541" s="0"/>
      <c r="CC2541" s="0"/>
      <c r="CD2541" s="0"/>
      <c r="CE2541" s="0"/>
      <c r="CF2541" s="0"/>
      <c r="CG2541" s="0"/>
      <c r="CH2541" s="0"/>
      <c r="CI2541" s="0"/>
      <c r="CJ2541" s="0"/>
      <c r="CK2541" s="0"/>
      <c r="CL2541" s="0"/>
      <c r="CM2541" s="0"/>
      <c r="CN2541" s="0"/>
      <c r="CO2541" s="0"/>
      <c r="CP2541" s="0"/>
      <c r="CQ2541" s="0"/>
      <c r="CR2541" s="0"/>
      <c r="CS2541" s="0"/>
      <c r="CT2541" s="0"/>
      <c r="CU2541" s="0"/>
      <c r="CV2541" s="0"/>
      <c r="CW2541" s="0"/>
      <c r="CX2541" s="0"/>
      <c r="CY2541" s="0"/>
      <c r="CZ2541" s="0"/>
      <c r="DA2541" s="0"/>
      <c r="DB2541" s="0"/>
      <c r="DC2541" s="0"/>
      <c r="DD2541" s="0"/>
      <c r="DE2541" s="0"/>
      <c r="DF2541" s="0"/>
      <c r="DG2541" s="0"/>
      <c r="DH2541" s="0"/>
      <c r="DI2541" s="0"/>
      <c r="DJ2541" s="0"/>
      <c r="DK2541" s="0"/>
      <c r="DL2541" s="0"/>
      <c r="DM2541" s="0"/>
      <c r="DN2541" s="0"/>
      <c r="DO2541" s="0"/>
      <c r="DP2541" s="0"/>
      <c r="DQ2541" s="0"/>
      <c r="DR2541" s="0"/>
      <c r="DS2541" s="0"/>
      <c r="DT2541" s="0"/>
      <c r="DU2541" s="0"/>
      <c r="DV2541" s="0"/>
      <c r="DW2541" s="0"/>
      <c r="DX2541" s="0"/>
      <c r="DY2541" s="0"/>
      <c r="DZ2541" s="0"/>
      <c r="EA2541" s="0"/>
      <c r="EB2541" s="0"/>
      <c r="EC2541" s="0"/>
      <c r="ED2541" s="0"/>
      <c r="EE2541" s="0"/>
      <c r="EF2541" s="0"/>
      <c r="EG2541" s="0"/>
      <c r="EH2541" s="0"/>
      <c r="EI2541" s="0"/>
      <c r="EJ2541" s="0"/>
      <c r="EK2541" s="0"/>
      <c r="EL2541" s="0"/>
      <c r="EM2541" s="0"/>
      <c r="EN2541" s="0"/>
      <c r="EO2541" s="0"/>
      <c r="EP2541" s="0"/>
      <c r="EQ2541" s="0"/>
      <c r="ER2541" s="0"/>
      <c r="ES2541" s="0"/>
      <c r="ET2541" s="0"/>
      <c r="EU2541" s="0"/>
      <c r="EV2541" s="0"/>
      <c r="EW2541" s="0"/>
      <c r="EX2541" s="0"/>
      <c r="EY2541" s="0"/>
      <c r="EZ2541" s="0"/>
      <c r="FA2541" s="0"/>
      <c r="FB2541" s="0"/>
      <c r="FC2541" s="0"/>
      <c r="FD2541" s="0"/>
      <c r="FE2541" s="0"/>
      <c r="FF2541" s="0"/>
      <c r="FG2541" s="0"/>
      <c r="FH2541" s="0"/>
      <c r="FI2541" s="0"/>
      <c r="FJ2541" s="0"/>
      <c r="FK2541" s="0"/>
      <c r="FL2541" s="0"/>
      <c r="FM2541" s="0"/>
      <c r="FN2541" s="0"/>
      <c r="FO2541" s="0"/>
      <c r="FP2541" s="0"/>
      <c r="FQ2541" s="0"/>
      <c r="FR2541" s="0"/>
      <c r="FS2541" s="0"/>
      <c r="FT2541" s="0"/>
      <c r="FU2541" s="0"/>
      <c r="FV2541" s="0"/>
      <c r="FW2541" s="0"/>
      <c r="FX2541" s="0"/>
      <c r="FY2541" s="0"/>
      <c r="FZ2541" s="0"/>
      <c r="GA2541" s="0"/>
      <c r="GB2541" s="0"/>
      <c r="GC2541" s="0"/>
      <c r="GD2541" s="0"/>
      <c r="GE2541" s="0"/>
      <c r="GF2541" s="0"/>
      <c r="GG2541" s="0"/>
      <c r="GH2541" s="0"/>
      <c r="GI2541" s="0"/>
      <c r="GJ2541" s="0"/>
      <c r="GK2541" s="0"/>
      <c r="GL2541" s="0"/>
      <c r="GM2541" s="0"/>
      <c r="GN2541" s="0"/>
      <c r="GO2541" s="0"/>
      <c r="GP2541" s="0"/>
      <c r="GQ2541" s="0"/>
      <c r="GR2541" s="0"/>
      <c r="GS2541" s="0"/>
      <c r="GT2541" s="0"/>
      <c r="GU2541" s="0"/>
      <c r="GV2541" s="0"/>
      <c r="GW2541" s="0"/>
      <c r="GX2541" s="0"/>
      <c r="GY2541" s="0"/>
      <c r="GZ2541" s="0"/>
      <c r="HA2541" s="0"/>
      <c r="HB2541" s="0"/>
      <c r="HC2541" s="0"/>
      <c r="HD2541" s="0"/>
      <c r="HE2541" s="0"/>
      <c r="HF2541" s="0"/>
      <c r="HG2541" s="0"/>
      <c r="HH2541" s="0"/>
      <c r="HI2541" s="0"/>
      <c r="HJ2541" s="0"/>
      <c r="HK2541" s="0"/>
      <c r="HL2541" s="0"/>
      <c r="HM2541" s="0"/>
      <c r="HN2541" s="0"/>
      <c r="HO2541" s="0"/>
      <c r="HP2541" s="0"/>
      <c r="HQ2541" s="0"/>
      <c r="HR2541" s="0"/>
      <c r="HS2541" s="0"/>
      <c r="HT2541" s="0"/>
      <c r="HU2541" s="0"/>
      <c r="HV2541" s="0"/>
      <c r="HW2541" s="0"/>
      <c r="HX2541" s="0"/>
      <c r="HY2541" s="0"/>
      <c r="HZ2541" s="0"/>
      <c r="IA2541" s="0"/>
      <c r="IB2541" s="0"/>
      <c r="IC2541" s="0"/>
      <c r="ID2541" s="0"/>
      <c r="IE2541" s="0"/>
      <c r="IF2541" s="0"/>
      <c r="IG2541" s="0"/>
      <c r="IH2541" s="0"/>
      <c r="II2541" s="0"/>
      <c r="IJ2541" s="0"/>
      <c r="IK2541" s="0"/>
      <c r="IL2541" s="0"/>
      <c r="IM2541" s="0"/>
      <c r="IN2541" s="0"/>
      <c r="IO2541" s="0"/>
      <c r="IP2541" s="0"/>
      <c r="IQ2541" s="0"/>
      <c r="IR2541" s="0"/>
      <c r="IS2541" s="0"/>
      <c r="IT2541" s="0"/>
      <c r="IU2541" s="0"/>
      <c r="IV2541" s="0"/>
      <c r="IW2541" s="0"/>
      <c r="IX2541" s="0"/>
      <c r="IY2541" s="0"/>
      <c r="IZ2541" s="0"/>
      <c r="JA2541" s="0"/>
      <c r="JB2541" s="0"/>
      <c r="JC2541" s="0"/>
      <c r="JD2541" s="0"/>
      <c r="JE2541" s="0"/>
      <c r="JF2541" s="0"/>
      <c r="JG2541" s="0"/>
      <c r="JH2541" s="0"/>
      <c r="JI2541" s="0"/>
      <c r="JJ2541" s="0"/>
      <c r="JK2541" s="0"/>
      <c r="JL2541" s="0"/>
      <c r="JM2541" s="0"/>
      <c r="JN2541" s="0"/>
      <c r="JO2541" s="0"/>
      <c r="JP2541" s="0"/>
      <c r="JQ2541" s="0"/>
      <c r="JR2541" s="0"/>
      <c r="JS2541" s="0"/>
      <c r="JT2541" s="0"/>
      <c r="JU2541" s="0"/>
      <c r="JV2541" s="0"/>
      <c r="JW2541" s="0"/>
      <c r="JX2541" s="0"/>
      <c r="JY2541" s="0"/>
      <c r="JZ2541" s="0"/>
      <c r="KA2541" s="0"/>
      <c r="KB2541" s="0"/>
      <c r="KC2541" s="0"/>
      <c r="KD2541" s="0"/>
      <c r="KE2541" s="0"/>
      <c r="KF2541" s="0"/>
      <c r="KG2541" s="0"/>
      <c r="KH2541" s="0"/>
      <c r="KI2541" s="0"/>
      <c r="KJ2541" s="0"/>
      <c r="KK2541" s="0"/>
      <c r="KL2541" s="0"/>
      <c r="KM2541" s="0"/>
      <c r="KN2541" s="0"/>
      <c r="KO2541" s="0"/>
      <c r="KP2541" s="0"/>
      <c r="KQ2541" s="0"/>
      <c r="KR2541" s="0"/>
      <c r="KS2541" s="0"/>
      <c r="KT2541" s="0"/>
      <c r="KU2541" s="0"/>
      <c r="KV2541" s="0"/>
      <c r="KW2541" s="0"/>
      <c r="KX2541" s="0"/>
      <c r="KY2541" s="0"/>
      <c r="KZ2541" s="0"/>
      <c r="LA2541" s="0"/>
      <c r="LB2541" s="0"/>
      <c r="LC2541" s="0"/>
      <c r="LD2541" s="0"/>
      <c r="LE2541" s="0"/>
      <c r="LF2541" s="0"/>
      <c r="LG2541" s="0"/>
      <c r="LH2541" s="0"/>
      <c r="LI2541" s="0"/>
      <c r="LJ2541" s="0"/>
      <c r="LK2541" s="0"/>
      <c r="LL2541" s="0"/>
      <c r="LM2541" s="0"/>
      <c r="LN2541" s="0"/>
      <c r="LO2541" s="0"/>
      <c r="LP2541" s="0"/>
      <c r="LQ2541" s="0"/>
      <c r="LR2541" s="0"/>
      <c r="LS2541" s="0"/>
      <c r="LT2541" s="0"/>
      <c r="LU2541" s="0"/>
      <c r="LV2541" s="0"/>
      <c r="LW2541" s="0"/>
      <c r="LX2541" s="0"/>
      <c r="LY2541" s="0"/>
      <c r="LZ2541" s="0"/>
      <c r="MA2541" s="0"/>
      <c r="MB2541" s="0"/>
      <c r="MC2541" s="0"/>
      <c r="MD2541" s="0"/>
      <c r="ME2541" s="0"/>
      <c r="MF2541" s="0"/>
      <c r="MG2541" s="0"/>
      <c r="MH2541" s="0"/>
      <c r="MI2541" s="0"/>
      <c r="MJ2541" s="0"/>
      <c r="MK2541" s="0"/>
      <c r="ML2541" s="0"/>
      <c r="MM2541" s="0"/>
      <c r="MN2541" s="0"/>
      <c r="MO2541" s="0"/>
      <c r="MP2541" s="0"/>
      <c r="MQ2541" s="0"/>
      <c r="MR2541" s="0"/>
      <c r="MS2541" s="0"/>
      <c r="MT2541" s="0"/>
      <c r="MU2541" s="0"/>
      <c r="MV2541" s="0"/>
      <c r="MW2541" s="0"/>
      <c r="MX2541" s="0"/>
      <c r="MY2541" s="0"/>
      <c r="MZ2541" s="0"/>
      <c r="NA2541" s="0"/>
      <c r="NB2541" s="0"/>
      <c r="NC2541" s="0"/>
      <c r="ND2541" s="0"/>
      <c r="NE2541" s="0"/>
      <c r="NF2541" s="0"/>
      <c r="NG2541" s="0"/>
      <c r="NH2541" s="0"/>
      <c r="NI2541" s="0"/>
      <c r="NJ2541" s="0"/>
      <c r="NK2541" s="0"/>
      <c r="NL2541" s="0"/>
      <c r="NM2541" s="0"/>
      <c r="NN2541" s="0"/>
      <c r="NO2541" s="0"/>
      <c r="NP2541" s="0"/>
      <c r="NQ2541" s="0"/>
      <c r="NR2541" s="0"/>
      <c r="NS2541" s="0"/>
      <c r="NT2541" s="0"/>
      <c r="NU2541" s="0"/>
      <c r="NV2541" s="0"/>
      <c r="NW2541" s="0"/>
      <c r="NX2541" s="0"/>
      <c r="NY2541" s="0"/>
      <c r="NZ2541" s="0"/>
      <c r="OA2541" s="0"/>
      <c r="OB2541" s="0"/>
      <c r="OC2541" s="0"/>
      <c r="OD2541" s="0"/>
      <c r="OE2541" s="0"/>
      <c r="OF2541" s="0"/>
      <c r="OG2541" s="0"/>
      <c r="OH2541" s="0"/>
      <c r="OI2541" s="0"/>
      <c r="OJ2541" s="0"/>
      <c r="OK2541" s="0"/>
      <c r="OL2541" s="0"/>
      <c r="OM2541" s="0"/>
      <c r="ON2541" s="0"/>
      <c r="OO2541" s="0"/>
      <c r="OP2541" s="0"/>
      <c r="OQ2541" s="0"/>
      <c r="OR2541" s="0"/>
      <c r="OS2541" s="0"/>
      <c r="OT2541" s="0"/>
      <c r="OU2541" s="0"/>
      <c r="OV2541" s="0"/>
      <c r="OW2541" s="0"/>
      <c r="OX2541" s="0"/>
      <c r="OY2541" s="0"/>
      <c r="OZ2541" s="0"/>
      <c r="PA2541" s="0"/>
      <c r="PB2541" s="0"/>
      <c r="PC2541" s="0"/>
      <c r="PD2541" s="0"/>
      <c r="PE2541" s="0"/>
      <c r="PF2541" s="0"/>
      <c r="PG2541" s="0"/>
      <c r="PH2541" s="0"/>
      <c r="PI2541" s="0"/>
      <c r="PJ2541" s="0"/>
      <c r="PK2541" s="0"/>
      <c r="PL2541" s="0"/>
      <c r="PM2541" s="0"/>
      <c r="PN2541" s="0"/>
      <c r="PO2541" s="0"/>
      <c r="PP2541" s="0"/>
      <c r="PQ2541" s="0"/>
      <c r="PR2541" s="0"/>
      <c r="PS2541" s="0"/>
      <c r="PT2541" s="0"/>
      <c r="PU2541" s="0"/>
      <c r="PV2541" s="0"/>
      <c r="PW2541" s="0"/>
      <c r="PX2541" s="0"/>
      <c r="PY2541" s="0"/>
      <c r="PZ2541" s="0"/>
      <c r="QA2541" s="0"/>
      <c r="QB2541" s="0"/>
      <c r="QC2541" s="0"/>
      <c r="QD2541" s="0"/>
      <c r="QE2541" s="0"/>
      <c r="QF2541" s="0"/>
      <c r="QG2541" s="0"/>
      <c r="QH2541" s="0"/>
      <c r="QI2541" s="0"/>
      <c r="QJ2541" s="0"/>
      <c r="QK2541" s="0"/>
      <c r="QL2541" s="0"/>
      <c r="QM2541" s="0"/>
      <c r="QN2541" s="0"/>
      <c r="QO2541" s="0"/>
      <c r="QP2541" s="0"/>
      <c r="QQ2541" s="0"/>
      <c r="QR2541" s="0"/>
      <c r="QS2541" s="0"/>
      <c r="QT2541" s="0"/>
      <c r="QU2541" s="0"/>
      <c r="QV2541" s="0"/>
      <c r="QW2541" s="0"/>
      <c r="QX2541" s="0"/>
      <c r="QY2541" s="0"/>
      <c r="QZ2541" s="0"/>
      <c r="RA2541" s="0"/>
      <c r="RB2541" s="0"/>
      <c r="RC2541" s="0"/>
      <c r="RD2541" s="0"/>
      <c r="RE2541" s="0"/>
      <c r="RF2541" s="0"/>
      <c r="RG2541" s="0"/>
      <c r="RH2541" s="0"/>
      <c r="RI2541" s="0"/>
      <c r="RJ2541" s="0"/>
      <c r="RK2541" s="0"/>
      <c r="RL2541" s="0"/>
      <c r="RM2541" s="0"/>
      <c r="RN2541" s="0"/>
      <c r="RO2541" s="0"/>
      <c r="RP2541" s="0"/>
      <c r="RQ2541" s="0"/>
      <c r="RR2541" s="0"/>
      <c r="RS2541" s="0"/>
      <c r="RT2541" s="0"/>
      <c r="RU2541" s="0"/>
      <c r="RV2541" s="0"/>
      <c r="RW2541" s="0"/>
      <c r="RX2541" s="0"/>
      <c r="RY2541" s="0"/>
      <c r="RZ2541" s="0"/>
      <c r="SA2541" s="0"/>
      <c r="SB2541" s="0"/>
      <c r="SC2541" s="0"/>
      <c r="SD2541" s="0"/>
      <c r="SE2541" s="0"/>
      <c r="SF2541" s="0"/>
      <c r="SG2541" s="0"/>
      <c r="SH2541" s="0"/>
      <c r="SI2541" s="0"/>
      <c r="SJ2541" s="0"/>
      <c r="SK2541" s="0"/>
      <c r="SL2541" s="0"/>
      <c r="SM2541" s="0"/>
      <c r="SN2541" s="0"/>
      <c r="SO2541" s="0"/>
      <c r="SP2541" s="0"/>
      <c r="SQ2541" s="0"/>
      <c r="SR2541" s="0"/>
      <c r="SS2541" s="0"/>
      <c r="ST2541" s="0"/>
      <c r="SU2541" s="0"/>
      <c r="SV2541" s="0"/>
      <c r="SW2541" s="0"/>
      <c r="SX2541" s="0"/>
      <c r="SY2541" s="0"/>
      <c r="SZ2541" s="0"/>
      <c r="TA2541" s="0"/>
      <c r="TB2541" s="0"/>
      <c r="TC2541" s="0"/>
      <c r="TD2541" s="0"/>
      <c r="TE2541" s="0"/>
      <c r="TF2541" s="0"/>
      <c r="TG2541" s="0"/>
      <c r="TH2541" s="0"/>
      <c r="TI2541" s="0"/>
      <c r="TJ2541" s="0"/>
      <c r="TK2541" s="0"/>
      <c r="TL2541" s="0"/>
      <c r="TM2541" s="0"/>
      <c r="TN2541" s="0"/>
      <c r="TO2541" s="0"/>
      <c r="TP2541" s="0"/>
      <c r="TQ2541" s="0"/>
      <c r="TR2541" s="0"/>
      <c r="TS2541" s="0"/>
      <c r="TT2541" s="0"/>
      <c r="TU2541" s="0"/>
      <c r="TV2541" s="0"/>
      <c r="TW2541" s="0"/>
      <c r="TX2541" s="0"/>
      <c r="TY2541" s="0"/>
      <c r="TZ2541" s="0"/>
      <c r="UA2541" s="0"/>
      <c r="UB2541" s="0"/>
      <c r="UC2541" s="0"/>
      <c r="UD2541" s="0"/>
      <c r="UE2541" s="0"/>
      <c r="UF2541" s="0"/>
      <c r="UG2541" s="0"/>
      <c r="UH2541" s="0"/>
      <c r="UI2541" s="0"/>
      <c r="UJ2541" s="0"/>
      <c r="UK2541" s="0"/>
      <c r="UL2541" s="0"/>
      <c r="UM2541" s="0"/>
      <c r="UN2541" s="0"/>
      <c r="UO2541" s="0"/>
      <c r="UP2541" s="0"/>
      <c r="UQ2541" s="0"/>
      <c r="UR2541" s="0"/>
      <c r="US2541" s="0"/>
      <c r="UT2541" s="0"/>
      <c r="UU2541" s="0"/>
      <c r="UV2541" s="0"/>
      <c r="UW2541" s="0"/>
      <c r="UX2541" s="0"/>
      <c r="UY2541" s="0"/>
      <c r="UZ2541" s="0"/>
      <c r="VA2541" s="0"/>
      <c r="VB2541" s="0"/>
      <c r="VC2541" s="0"/>
      <c r="VD2541" s="0"/>
      <c r="VE2541" s="0"/>
      <c r="VF2541" s="0"/>
      <c r="VG2541" s="0"/>
      <c r="VH2541" s="0"/>
      <c r="VI2541" s="0"/>
      <c r="VJ2541" s="0"/>
      <c r="VK2541" s="0"/>
      <c r="VL2541" s="0"/>
      <c r="VM2541" s="0"/>
      <c r="VN2541" s="0"/>
      <c r="VO2541" s="0"/>
      <c r="VP2541" s="0"/>
      <c r="VQ2541" s="0"/>
      <c r="VR2541" s="0"/>
      <c r="VS2541" s="0"/>
      <c r="VT2541" s="0"/>
      <c r="VU2541" s="0"/>
      <c r="VV2541" s="0"/>
      <c r="VW2541" s="0"/>
      <c r="VX2541" s="0"/>
      <c r="VY2541" s="0"/>
      <c r="VZ2541" s="0"/>
      <c r="WA2541" s="0"/>
      <c r="WB2541" s="0"/>
      <c r="WC2541" s="0"/>
      <c r="WD2541" s="0"/>
      <c r="WE2541" s="0"/>
      <c r="WF2541" s="0"/>
      <c r="WG2541" s="0"/>
      <c r="WH2541" s="0"/>
      <c r="WI2541" s="0"/>
      <c r="WJ2541" s="0"/>
      <c r="WK2541" s="0"/>
      <c r="WL2541" s="0"/>
      <c r="WM2541" s="0"/>
      <c r="WN2541" s="0"/>
      <c r="WO2541" s="0"/>
      <c r="WP2541" s="0"/>
      <c r="WQ2541" s="0"/>
      <c r="WR2541" s="0"/>
      <c r="WS2541" s="0"/>
      <c r="WT2541" s="0"/>
      <c r="WU2541" s="0"/>
      <c r="WV2541" s="0"/>
      <c r="WW2541" s="0"/>
      <c r="WX2541" s="0"/>
      <c r="WY2541" s="0"/>
      <c r="WZ2541" s="0"/>
      <c r="XA2541" s="0"/>
      <c r="XB2541" s="0"/>
      <c r="XC2541" s="0"/>
      <c r="XD2541" s="0"/>
      <c r="XE2541" s="0"/>
      <c r="XF2541" s="0"/>
      <c r="XG2541" s="0"/>
      <c r="XH2541" s="0"/>
      <c r="XI2541" s="0"/>
      <c r="XJ2541" s="0"/>
      <c r="XK2541" s="0"/>
      <c r="XL2541" s="0"/>
      <c r="XM2541" s="0"/>
      <c r="XN2541" s="0"/>
      <c r="XO2541" s="0"/>
      <c r="XP2541" s="0"/>
      <c r="XQ2541" s="0"/>
      <c r="XR2541" s="0"/>
      <c r="XS2541" s="0"/>
      <c r="XT2541" s="0"/>
      <c r="XU2541" s="0"/>
      <c r="XV2541" s="0"/>
      <c r="XW2541" s="0"/>
      <c r="XX2541" s="0"/>
      <c r="XY2541" s="0"/>
      <c r="XZ2541" s="0"/>
      <c r="YA2541" s="0"/>
      <c r="YB2541" s="0"/>
      <c r="YC2541" s="0"/>
      <c r="YD2541" s="0"/>
      <c r="YE2541" s="0"/>
      <c r="YF2541" s="0"/>
      <c r="YG2541" s="0"/>
      <c r="YH2541" s="0"/>
      <c r="YI2541" s="0"/>
      <c r="YJ2541" s="0"/>
      <c r="YK2541" s="0"/>
      <c r="YL2541" s="0"/>
      <c r="YM2541" s="0"/>
      <c r="YN2541" s="0"/>
      <c r="YO2541" s="0"/>
      <c r="YP2541" s="0"/>
      <c r="YQ2541" s="0"/>
      <c r="YR2541" s="0"/>
      <c r="YS2541" s="0"/>
      <c r="YT2541" s="0"/>
      <c r="YU2541" s="0"/>
      <c r="YV2541" s="0"/>
      <c r="YW2541" s="0"/>
      <c r="YX2541" s="0"/>
      <c r="YY2541" s="0"/>
      <c r="YZ2541" s="0"/>
      <c r="ZA2541" s="0"/>
      <c r="ZB2541" s="0"/>
      <c r="ZC2541" s="0"/>
      <c r="ZD2541" s="0"/>
      <c r="ZE2541" s="0"/>
      <c r="ZF2541" s="0"/>
      <c r="ZG2541" s="0"/>
      <c r="ZH2541" s="0"/>
      <c r="ZI2541" s="0"/>
      <c r="ZJ2541" s="0"/>
      <c r="ZK2541" s="0"/>
      <c r="ZL2541" s="0"/>
      <c r="ZM2541" s="0"/>
      <c r="ZN2541" s="0"/>
      <c r="ZO2541" s="0"/>
      <c r="ZP2541" s="0"/>
      <c r="ZQ2541" s="0"/>
      <c r="ZR2541" s="0"/>
      <c r="ZS2541" s="0"/>
      <c r="ZT2541" s="0"/>
      <c r="ZU2541" s="0"/>
      <c r="ZV2541" s="0"/>
      <c r="ZW2541" s="0"/>
      <c r="ZX2541" s="0"/>
      <c r="ZY2541" s="0"/>
      <c r="ZZ2541" s="0"/>
      <c r="AAA2541" s="0"/>
      <c r="AAB2541" s="0"/>
      <c r="AAC2541" s="0"/>
      <c r="AAD2541" s="0"/>
      <c r="AAE2541" s="0"/>
      <c r="AAF2541" s="0"/>
      <c r="AAG2541" s="0"/>
      <c r="AAH2541" s="0"/>
      <c r="AAI2541" s="0"/>
      <c r="AAJ2541" s="0"/>
      <c r="AAK2541" s="0"/>
      <c r="AAL2541" s="0"/>
      <c r="AAM2541" s="0"/>
      <c r="AAN2541" s="0"/>
      <c r="AAO2541" s="0"/>
      <c r="AAP2541" s="0"/>
      <c r="AAQ2541" s="0"/>
      <c r="AAR2541" s="0"/>
      <c r="AAS2541" s="0"/>
      <c r="AAT2541" s="0"/>
      <c r="AAU2541" s="0"/>
      <c r="AAV2541" s="0"/>
      <c r="AAW2541" s="0"/>
      <c r="AAX2541" s="0"/>
      <c r="AAY2541" s="0"/>
      <c r="AAZ2541" s="0"/>
      <c r="ABA2541" s="0"/>
      <c r="ABB2541" s="0"/>
      <c r="ABC2541" s="0"/>
      <c r="ABD2541" s="0"/>
      <c r="ABE2541" s="0"/>
      <c r="ABF2541" s="0"/>
      <c r="ABG2541" s="0"/>
      <c r="ABH2541" s="0"/>
      <c r="ABI2541" s="0"/>
      <c r="ABJ2541" s="0"/>
      <c r="ABK2541" s="0"/>
      <c r="ABL2541" s="0"/>
      <c r="ABM2541" s="0"/>
      <c r="ABN2541" s="0"/>
      <c r="ABO2541" s="0"/>
      <c r="ABP2541" s="0"/>
      <c r="ABQ2541" s="0"/>
      <c r="ABR2541" s="0"/>
      <c r="ABS2541" s="0"/>
      <c r="ABT2541" s="0"/>
      <c r="ABU2541" s="0"/>
      <c r="ABV2541" s="0"/>
      <c r="ABW2541" s="0"/>
      <c r="ABX2541" s="0"/>
      <c r="ABY2541" s="0"/>
      <c r="ABZ2541" s="0"/>
      <c r="ACA2541" s="0"/>
      <c r="ACB2541" s="0"/>
      <c r="ACC2541" s="0"/>
      <c r="ACD2541" s="0"/>
      <c r="ACE2541" s="0"/>
      <c r="ACF2541" s="0"/>
      <c r="ACG2541" s="0"/>
      <c r="ACH2541" s="0"/>
      <c r="ACI2541" s="0"/>
      <c r="ACJ2541" s="0"/>
      <c r="ACK2541" s="0"/>
      <c r="ACL2541" s="0"/>
      <c r="ACM2541" s="0"/>
      <c r="ACN2541" s="0"/>
      <c r="ACO2541" s="0"/>
      <c r="ACP2541" s="0"/>
      <c r="ACQ2541" s="0"/>
      <c r="ACR2541" s="0"/>
      <c r="ACS2541" s="0"/>
      <c r="ACT2541" s="0"/>
      <c r="ACU2541" s="0"/>
      <c r="ACV2541" s="0"/>
      <c r="ACW2541" s="0"/>
      <c r="ACX2541" s="0"/>
      <c r="ACY2541" s="0"/>
      <c r="ACZ2541" s="0"/>
      <c r="ADA2541" s="0"/>
      <c r="ADB2541" s="0"/>
      <c r="ADC2541" s="0"/>
      <c r="ADD2541" s="0"/>
      <c r="ADE2541" s="0"/>
      <c r="ADF2541" s="0"/>
      <c r="ADG2541" s="0"/>
      <c r="ADH2541" s="0"/>
      <c r="ADI2541" s="0"/>
      <c r="ADJ2541" s="0"/>
      <c r="ADK2541" s="0"/>
      <c r="ADL2541" s="0"/>
      <c r="ADM2541" s="0"/>
      <c r="ADN2541" s="0"/>
      <c r="ADO2541" s="0"/>
      <c r="ADP2541" s="0"/>
      <c r="ADQ2541" s="0"/>
      <c r="ADR2541" s="0"/>
      <c r="ADS2541" s="0"/>
      <c r="ADT2541" s="0"/>
      <c r="ADU2541" s="0"/>
      <c r="ADV2541" s="0"/>
      <c r="ADW2541" s="0"/>
      <c r="ADX2541" s="0"/>
      <c r="ADY2541" s="0"/>
      <c r="ADZ2541" s="0"/>
      <c r="AEA2541" s="0"/>
      <c r="AEB2541" s="0"/>
      <c r="AEC2541" s="0"/>
      <c r="AED2541" s="0"/>
      <c r="AEE2541" s="0"/>
      <c r="AEF2541" s="0"/>
      <c r="AEG2541" s="0"/>
      <c r="AEH2541" s="0"/>
      <c r="AEI2541" s="0"/>
      <c r="AEJ2541" s="0"/>
      <c r="AEK2541" s="0"/>
      <c r="AEL2541" s="0"/>
      <c r="AEM2541" s="0"/>
      <c r="AEN2541" s="0"/>
      <c r="AEO2541" s="0"/>
      <c r="AEP2541" s="0"/>
      <c r="AEQ2541" s="0"/>
      <c r="AER2541" s="0"/>
      <c r="AES2541" s="0"/>
      <c r="AET2541" s="0"/>
      <c r="AEU2541" s="0"/>
      <c r="AEV2541" s="0"/>
      <c r="AEW2541" s="0"/>
      <c r="AEX2541" s="0"/>
      <c r="AEY2541" s="0"/>
      <c r="AEZ2541" s="0"/>
      <c r="AFA2541" s="0"/>
      <c r="AFB2541" s="0"/>
      <c r="AFC2541" s="0"/>
      <c r="AFD2541" s="0"/>
      <c r="AFE2541" s="0"/>
      <c r="AFF2541" s="0"/>
      <c r="AFG2541" s="0"/>
      <c r="AFH2541" s="0"/>
      <c r="AFI2541" s="0"/>
      <c r="AFJ2541" s="0"/>
      <c r="AFK2541" s="0"/>
      <c r="AFL2541" s="0"/>
      <c r="AFM2541" s="0"/>
      <c r="AFN2541" s="0"/>
      <c r="AFO2541" s="0"/>
      <c r="AFP2541" s="0"/>
      <c r="AFQ2541" s="0"/>
      <c r="AFR2541" s="0"/>
      <c r="AFS2541" s="0"/>
      <c r="AFT2541" s="0"/>
      <c r="AFU2541" s="0"/>
      <c r="AFV2541" s="0"/>
      <c r="AFW2541" s="0"/>
      <c r="AFX2541" s="0"/>
      <c r="AFY2541" s="0"/>
      <c r="AFZ2541" s="0"/>
      <c r="AGA2541" s="0"/>
      <c r="AGB2541" s="0"/>
      <c r="AGC2541" s="0"/>
      <c r="AGD2541" s="0"/>
      <c r="AGE2541" s="0"/>
      <c r="AGF2541" s="0"/>
      <c r="AGG2541" s="0"/>
      <c r="AGH2541" s="0"/>
      <c r="AGI2541" s="0"/>
      <c r="AGJ2541" s="0"/>
      <c r="AGK2541" s="0"/>
      <c r="AGL2541" s="0"/>
      <c r="AGM2541" s="0"/>
      <c r="AGN2541" s="0"/>
      <c r="AGO2541" s="0"/>
      <c r="AGP2541" s="0"/>
      <c r="AGQ2541" s="0"/>
      <c r="AGR2541" s="0"/>
      <c r="AGS2541" s="0"/>
      <c r="AGT2541" s="0"/>
      <c r="AGU2541" s="0"/>
      <c r="AGV2541" s="0"/>
      <c r="AGW2541" s="0"/>
      <c r="AGX2541" s="0"/>
      <c r="AGY2541" s="0"/>
      <c r="AGZ2541" s="0"/>
      <c r="AHA2541" s="0"/>
      <c r="AHB2541" s="0"/>
      <c r="AHC2541" s="0"/>
      <c r="AHD2541" s="0"/>
      <c r="AHE2541" s="0"/>
      <c r="AHF2541" s="0"/>
      <c r="AHG2541" s="0"/>
      <c r="AHH2541" s="0"/>
      <c r="AHI2541" s="0"/>
      <c r="AHJ2541" s="0"/>
      <c r="AHK2541" s="0"/>
      <c r="AHL2541" s="0"/>
      <c r="AHM2541" s="0"/>
      <c r="AHN2541" s="0"/>
      <c r="AHO2541" s="0"/>
      <c r="AHP2541" s="0"/>
      <c r="AHQ2541" s="0"/>
      <c r="AHR2541" s="0"/>
      <c r="AHS2541" s="0"/>
      <c r="AHT2541" s="0"/>
      <c r="AHU2541" s="0"/>
      <c r="AHV2541" s="0"/>
      <c r="AHW2541" s="0"/>
      <c r="AHX2541" s="0"/>
      <c r="AHY2541" s="0"/>
      <c r="AHZ2541" s="0"/>
      <c r="AIA2541" s="0"/>
      <c r="AIB2541" s="0"/>
      <c r="AIC2541" s="0"/>
      <c r="AID2541" s="0"/>
      <c r="AIE2541" s="0"/>
      <c r="AIF2541" s="0"/>
      <c r="AIG2541" s="0"/>
      <c r="AIH2541" s="0"/>
      <c r="AII2541" s="0"/>
      <c r="AIJ2541" s="0"/>
      <c r="AIK2541" s="0"/>
      <c r="AIL2541" s="0"/>
      <c r="AIM2541" s="0"/>
      <c r="AIN2541" s="0"/>
      <c r="AIO2541" s="0"/>
      <c r="AIP2541" s="0"/>
      <c r="AIQ2541" s="0"/>
      <c r="AIR2541" s="0"/>
      <c r="AIS2541" s="0"/>
      <c r="AIT2541" s="0"/>
      <c r="AIU2541" s="0"/>
      <c r="AIV2541" s="0"/>
      <c r="AIW2541" s="0"/>
      <c r="AIX2541" s="0"/>
      <c r="AIY2541" s="0"/>
      <c r="AIZ2541" s="0"/>
      <c r="AJA2541" s="0"/>
      <c r="AJB2541" s="0"/>
      <c r="AJC2541" s="0"/>
      <c r="AJD2541" s="0"/>
      <c r="AJE2541" s="0"/>
      <c r="AJF2541" s="0"/>
      <c r="AJG2541" s="0"/>
      <c r="AJH2541" s="0"/>
      <c r="AJI2541" s="0"/>
      <c r="AJJ2541" s="0"/>
      <c r="AJK2541" s="0"/>
      <c r="AJL2541" s="0"/>
      <c r="AJM2541" s="0"/>
      <c r="AJN2541" s="0"/>
      <c r="AJO2541" s="0"/>
      <c r="AJP2541" s="0"/>
      <c r="AJQ2541" s="0"/>
      <c r="AJR2541" s="0"/>
      <c r="AJS2541" s="0"/>
      <c r="AJT2541" s="0"/>
      <c r="AJU2541" s="0"/>
      <c r="AJV2541" s="0"/>
      <c r="AJW2541" s="0"/>
      <c r="AJX2541" s="0"/>
      <c r="AJY2541" s="0"/>
      <c r="AJZ2541" s="0"/>
      <c r="AKA2541" s="0"/>
      <c r="AKB2541" s="0"/>
      <c r="AKC2541" s="0"/>
      <c r="AKD2541" s="0"/>
      <c r="AKE2541" s="0"/>
      <c r="AKF2541" s="0"/>
      <c r="AKG2541" s="0"/>
      <c r="AKH2541" s="0"/>
      <c r="AKI2541" s="0"/>
      <c r="AKJ2541" s="0"/>
      <c r="AKK2541" s="0"/>
      <c r="AKL2541" s="0"/>
      <c r="AKM2541" s="0"/>
      <c r="AKN2541" s="0"/>
      <c r="AKO2541" s="0"/>
      <c r="AKP2541" s="0"/>
      <c r="AKQ2541" s="0"/>
      <c r="AKR2541" s="0"/>
      <c r="AKS2541" s="0"/>
      <c r="AKT2541" s="0"/>
      <c r="AKU2541" s="0"/>
      <c r="AKV2541" s="0"/>
      <c r="AKW2541" s="0"/>
      <c r="AKX2541" s="0"/>
      <c r="AKY2541" s="0"/>
      <c r="AKZ2541" s="0"/>
      <c r="ALA2541" s="0"/>
      <c r="ALB2541" s="0"/>
      <c r="ALC2541" s="0"/>
      <c r="ALD2541" s="0"/>
      <c r="ALE2541" s="0"/>
      <c r="ALF2541" s="0"/>
      <c r="ALG2541" s="0"/>
      <c r="ALH2541" s="0"/>
      <c r="ALI2541" s="0"/>
      <c r="ALJ2541" s="0"/>
      <c r="ALK2541" s="0"/>
      <c r="ALL2541" s="0"/>
      <c r="ALM2541" s="0"/>
      <c r="ALN2541" s="0"/>
      <c r="ALO2541" s="0"/>
      <c r="ALP2541" s="0"/>
      <c r="ALQ2541" s="0"/>
      <c r="ALR2541" s="0"/>
      <c r="ALS2541" s="0"/>
      <c r="ALT2541" s="0"/>
      <c r="ALU2541" s="0"/>
      <c r="ALV2541" s="0"/>
      <c r="ALW2541" s="0"/>
      <c r="ALX2541" s="0"/>
      <c r="ALY2541" s="0"/>
      <c r="ALZ2541" s="0"/>
      <c r="AMA2541" s="0"/>
      <c r="AMB2541" s="0"/>
      <c r="AMC2541" s="0"/>
      <c r="AMD2541" s="0"/>
      <c r="AME2541" s="0"/>
      <c r="AMF2541" s="0"/>
      <c r="AMG2541" s="0"/>
      <c r="AMH2541" s="0"/>
      <c r="AMI2541" s="0"/>
      <c r="AMJ2541" s="0"/>
    </row>
    <row r="2542" customFormat="false" ht="15" hidden="false" customHeight="true" outlineLevel="0" collapsed="false">
      <c r="A2542" s="1" t="n">
        <v>2539</v>
      </c>
      <c r="B2542" s="1" t="s">
        <v>14292</v>
      </c>
      <c r="C2542" s="1" t="s">
        <v>15726</v>
      </c>
      <c r="D2542" s="1" t="s">
        <v>15727</v>
      </c>
      <c r="E2542" s="1" t="s">
        <v>15741</v>
      </c>
      <c r="F2542" s="2" t="s">
        <v>15742</v>
      </c>
      <c r="G2542" s="1" t="s">
        <v>15743</v>
      </c>
      <c r="H2542" s="1" t="s">
        <v>15744</v>
      </c>
      <c r="I2542" s="1" t="s">
        <v>15745</v>
      </c>
      <c r="J2542" s="1" t="s">
        <v>15746</v>
      </c>
      <c r="K2542" s="4" t="s">
        <v>1663</v>
      </c>
      <c r="L2542" s="4" t="s">
        <v>108</v>
      </c>
      <c r="M2542" s="0"/>
      <c r="N2542" s="0"/>
      <c r="O2542" s="0"/>
      <c r="P2542" s="0"/>
      <c r="Q2542" s="0"/>
      <c r="R2542" s="0"/>
      <c r="S2542" s="0"/>
      <c r="T2542" s="0"/>
      <c r="U2542" s="0"/>
      <c r="V2542" s="0"/>
      <c r="W2542" s="0"/>
      <c r="X2542" s="0"/>
      <c r="Y2542" s="0"/>
      <c r="Z2542" s="0"/>
      <c r="AA2542" s="0"/>
      <c r="AB2542" s="0"/>
      <c r="AC2542" s="0"/>
      <c r="AD2542" s="0"/>
      <c r="AE2542" s="0"/>
      <c r="AF2542" s="0"/>
      <c r="AG2542" s="0"/>
      <c r="AH2542" s="0"/>
      <c r="AI2542" s="0"/>
      <c r="AJ2542" s="0"/>
      <c r="AK2542" s="0"/>
      <c r="AL2542" s="0"/>
      <c r="AM2542" s="0"/>
      <c r="AN2542" s="0"/>
      <c r="AO2542" s="0"/>
      <c r="AP2542" s="0"/>
      <c r="AQ2542" s="0"/>
      <c r="AR2542" s="0"/>
      <c r="AS2542" s="0"/>
      <c r="AT2542" s="0"/>
      <c r="AU2542" s="0"/>
      <c r="AV2542" s="0"/>
      <c r="AW2542" s="0"/>
      <c r="AX2542" s="0"/>
      <c r="AY2542" s="0"/>
      <c r="AZ2542" s="1"/>
      <c r="BA2542" s="1"/>
      <c r="BB2542" s="4"/>
      <c r="BC2542" s="4"/>
      <c r="BD2542" s="4"/>
      <c r="BE2542" s="0"/>
      <c r="BF2542" s="0"/>
      <c r="BG2542" s="0"/>
      <c r="BH2542" s="0"/>
      <c r="BI2542" s="0"/>
      <c r="BJ2542" s="4"/>
      <c r="BK2542" s="4"/>
      <c r="BL2542" s="4"/>
      <c r="BM2542" s="4"/>
      <c r="BN2542" s="4"/>
      <c r="BO2542" s="0"/>
      <c r="BP2542" s="0"/>
      <c r="BQ2542" s="0"/>
      <c r="BR2542" s="1"/>
      <c r="BS2542" s="1" t="s">
        <v>15734</v>
      </c>
      <c r="BT2542" s="0"/>
      <c r="BU2542" s="0"/>
      <c r="BV2542" s="0"/>
      <c r="BW2542" s="0"/>
      <c r="BX2542" s="0"/>
      <c r="BY2542" s="0"/>
      <c r="BZ2542" s="0"/>
      <c r="CA2542" s="0"/>
      <c r="CB2542" s="0"/>
      <c r="CC2542" s="0"/>
      <c r="CD2542" s="0"/>
      <c r="CE2542" s="0"/>
      <c r="CF2542" s="0"/>
      <c r="CG2542" s="0"/>
      <c r="CH2542" s="0"/>
      <c r="CI2542" s="0"/>
      <c r="CJ2542" s="0"/>
      <c r="CK2542" s="0"/>
      <c r="CL2542" s="0"/>
      <c r="CM2542" s="0"/>
      <c r="CN2542" s="0"/>
      <c r="CO2542" s="0"/>
      <c r="CP2542" s="0"/>
      <c r="CQ2542" s="0"/>
      <c r="CR2542" s="0"/>
      <c r="CS2542" s="0"/>
      <c r="CT2542" s="0"/>
      <c r="CU2542" s="0"/>
      <c r="CV2542" s="0"/>
      <c r="CW2542" s="0"/>
      <c r="CX2542" s="0"/>
      <c r="CY2542" s="0"/>
      <c r="CZ2542" s="0"/>
      <c r="DA2542" s="0"/>
      <c r="DB2542" s="0"/>
      <c r="DC2542" s="0"/>
      <c r="DD2542" s="0"/>
      <c r="DE2542" s="0"/>
      <c r="DF2542" s="0"/>
      <c r="DG2542" s="0"/>
      <c r="DH2542" s="0"/>
      <c r="DI2542" s="0"/>
      <c r="DJ2542" s="0"/>
      <c r="DK2542" s="0"/>
      <c r="DL2542" s="0"/>
      <c r="DM2542" s="0"/>
      <c r="DN2542" s="0"/>
      <c r="DO2542" s="0"/>
      <c r="DP2542" s="0"/>
      <c r="DQ2542" s="0"/>
      <c r="DR2542" s="0"/>
      <c r="DS2542" s="0"/>
      <c r="DT2542" s="0"/>
      <c r="DU2542" s="0"/>
      <c r="DV2542" s="0"/>
      <c r="DW2542" s="0"/>
      <c r="DX2542" s="0"/>
      <c r="DY2542" s="0"/>
      <c r="DZ2542" s="0"/>
      <c r="EA2542" s="0"/>
      <c r="EB2542" s="0"/>
      <c r="EC2542" s="0"/>
      <c r="ED2542" s="0"/>
      <c r="EE2542" s="0"/>
      <c r="EF2542" s="0"/>
      <c r="EG2542" s="0"/>
      <c r="EH2542" s="0"/>
      <c r="EI2542" s="0"/>
      <c r="EJ2542" s="0"/>
      <c r="EK2542" s="0"/>
      <c r="EL2542" s="0"/>
      <c r="EM2542" s="0"/>
      <c r="EN2542" s="0"/>
      <c r="EO2542" s="0"/>
      <c r="EP2542" s="0"/>
      <c r="EQ2542" s="0"/>
      <c r="ER2542" s="0"/>
      <c r="ES2542" s="0"/>
      <c r="ET2542" s="0"/>
      <c r="EU2542" s="0"/>
      <c r="EV2542" s="0"/>
      <c r="EW2542" s="0"/>
      <c r="EX2542" s="0"/>
      <c r="EY2542" s="0"/>
      <c r="EZ2542" s="0"/>
      <c r="FA2542" s="0"/>
      <c r="FB2542" s="0"/>
      <c r="FC2542" s="0"/>
      <c r="FD2542" s="0"/>
      <c r="FE2542" s="0"/>
      <c r="FF2542" s="0"/>
      <c r="FG2542" s="0"/>
      <c r="FH2542" s="0"/>
      <c r="FI2542" s="0"/>
      <c r="FJ2542" s="0"/>
      <c r="FK2542" s="0"/>
      <c r="FL2542" s="0"/>
      <c r="FM2542" s="0"/>
      <c r="FN2542" s="0"/>
      <c r="FO2542" s="0"/>
      <c r="FP2542" s="0"/>
      <c r="FQ2542" s="0"/>
      <c r="FR2542" s="0"/>
      <c r="FS2542" s="0"/>
      <c r="FT2542" s="0"/>
      <c r="FU2542" s="0"/>
      <c r="FV2542" s="0"/>
      <c r="FW2542" s="0"/>
      <c r="FX2542" s="0"/>
      <c r="FY2542" s="0"/>
      <c r="FZ2542" s="0"/>
      <c r="GA2542" s="0"/>
      <c r="GB2542" s="0"/>
      <c r="GC2542" s="0"/>
      <c r="GD2542" s="0"/>
      <c r="GE2542" s="0"/>
      <c r="GF2542" s="0"/>
      <c r="GG2542" s="0"/>
      <c r="GH2542" s="0"/>
      <c r="GI2542" s="0"/>
      <c r="GJ2542" s="0"/>
      <c r="GK2542" s="0"/>
      <c r="GL2542" s="0"/>
      <c r="GM2542" s="0"/>
      <c r="GN2542" s="0"/>
      <c r="GO2542" s="0"/>
      <c r="GP2542" s="0"/>
      <c r="GQ2542" s="0"/>
      <c r="GR2542" s="0"/>
      <c r="GS2542" s="0"/>
      <c r="GT2542" s="0"/>
      <c r="GU2542" s="0"/>
      <c r="GV2542" s="0"/>
      <c r="GW2542" s="0"/>
      <c r="GX2542" s="0"/>
      <c r="GY2542" s="0"/>
      <c r="GZ2542" s="0"/>
      <c r="HA2542" s="0"/>
      <c r="HB2542" s="0"/>
      <c r="HC2542" s="0"/>
      <c r="HD2542" s="0"/>
      <c r="HE2542" s="0"/>
      <c r="HF2542" s="0"/>
      <c r="HG2542" s="0"/>
      <c r="HH2542" s="0"/>
      <c r="HI2542" s="0"/>
      <c r="HJ2542" s="0"/>
      <c r="HK2542" s="0"/>
      <c r="HL2542" s="0"/>
      <c r="HM2542" s="0"/>
      <c r="HN2542" s="0"/>
      <c r="HO2542" s="0"/>
      <c r="HP2542" s="0"/>
      <c r="HQ2542" s="0"/>
      <c r="HR2542" s="0"/>
      <c r="HS2542" s="0"/>
      <c r="HT2542" s="0"/>
      <c r="HU2542" s="0"/>
      <c r="HV2542" s="0"/>
      <c r="HW2542" s="0"/>
      <c r="HX2542" s="0"/>
      <c r="HY2542" s="0"/>
      <c r="HZ2542" s="0"/>
      <c r="IA2542" s="0"/>
      <c r="IB2542" s="0"/>
      <c r="IC2542" s="0"/>
      <c r="ID2542" s="0"/>
      <c r="IE2542" s="0"/>
      <c r="IF2542" s="0"/>
      <c r="IG2542" s="0"/>
      <c r="IH2542" s="0"/>
      <c r="II2542" s="0"/>
      <c r="IJ2542" s="0"/>
      <c r="IK2542" s="0"/>
      <c r="IL2542" s="0"/>
      <c r="IM2542" s="0"/>
      <c r="IN2542" s="0"/>
      <c r="IO2542" s="0"/>
      <c r="IP2542" s="0"/>
      <c r="IQ2542" s="0"/>
      <c r="IR2542" s="0"/>
      <c r="IS2542" s="0"/>
      <c r="IT2542" s="0"/>
      <c r="IU2542" s="0"/>
      <c r="IV2542" s="0"/>
      <c r="IW2542" s="0"/>
      <c r="IX2542" s="0"/>
      <c r="IY2542" s="0"/>
      <c r="IZ2542" s="0"/>
      <c r="JA2542" s="0"/>
      <c r="JB2542" s="0"/>
      <c r="JC2542" s="0"/>
      <c r="JD2542" s="0"/>
      <c r="JE2542" s="0"/>
      <c r="JF2542" s="0"/>
      <c r="JG2542" s="0"/>
      <c r="JH2542" s="0"/>
      <c r="JI2542" s="0"/>
      <c r="JJ2542" s="0"/>
      <c r="JK2542" s="0"/>
      <c r="JL2542" s="0"/>
      <c r="JM2542" s="0"/>
      <c r="JN2542" s="0"/>
      <c r="JO2542" s="0"/>
      <c r="JP2542" s="0"/>
      <c r="JQ2542" s="0"/>
      <c r="JR2542" s="0"/>
      <c r="JS2542" s="0"/>
      <c r="JT2542" s="0"/>
      <c r="JU2542" s="0"/>
      <c r="JV2542" s="0"/>
      <c r="JW2542" s="0"/>
      <c r="JX2542" s="0"/>
      <c r="JY2542" s="0"/>
      <c r="JZ2542" s="0"/>
      <c r="KA2542" s="0"/>
      <c r="KB2542" s="0"/>
      <c r="KC2542" s="0"/>
      <c r="KD2542" s="0"/>
      <c r="KE2542" s="0"/>
      <c r="KF2542" s="0"/>
      <c r="KG2542" s="0"/>
      <c r="KH2542" s="0"/>
      <c r="KI2542" s="0"/>
      <c r="KJ2542" s="0"/>
      <c r="KK2542" s="0"/>
      <c r="KL2542" s="0"/>
      <c r="KM2542" s="0"/>
      <c r="KN2542" s="0"/>
      <c r="KO2542" s="0"/>
      <c r="KP2542" s="0"/>
      <c r="KQ2542" s="0"/>
      <c r="KR2542" s="0"/>
      <c r="KS2542" s="0"/>
      <c r="KT2542" s="0"/>
      <c r="KU2542" s="0"/>
      <c r="KV2542" s="0"/>
      <c r="KW2542" s="0"/>
      <c r="KX2542" s="0"/>
      <c r="KY2542" s="0"/>
      <c r="KZ2542" s="0"/>
      <c r="LA2542" s="0"/>
      <c r="LB2542" s="0"/>
      <c r="LC2542" s="0"/>
      <c r="LD2542" s="0"/>
      <c r="LE2542" s="0"/>
      <c r="LF2542" s="0"/>
      <c r="LG2542" s="0"/>
      <c r="LH2542" s="0"/>
      <c r="LI2542" s="0"/>
      <c r="LJ2542" s="0"/>
      <c r="LK2542" s="0"/>
      <c r="LL2542" s="0"/>
      <c r="LM2542" s="0"/>
      <c r="LN2542" s="0"/>
      <c r="LO2542" s="0"/>
      <c r="LP2542" s="0"/>
      <c r="LQ2542" s="0"/>
      <c r="LR2542" s="0"/>
      <c r="LS2542" s="0"/>
      <c r="LT2542" s="0"/>
      <c r="LU2542" s="0"/>
      <c r="LV2542" s="0"/>
      <c r="LW2542" s="0"/>
      <c r="LX2542" s="0"/>
      <c r="LY2542" s="0"/>
      <c r="LZ2542" s="0"/>
      <c r="MA2542" s="0"/>
      <c r="MB2542" s="0"/>
      <c r="MC2542" s="0"/>
      <c r="MD2542" s="0"/>
      <c r="ME2542" s="0"/>
      <c r="MF2542" s="0"/>
      <c r="MG2542" s="0"/>
      <c r="MH2542" s="0"/>
      <c r="MI2542" s="0"/>
      <c r="MJ2542" s="0"/>
      <c r="MK2542" s="0"/>
      <c r="ML2542" s="0"/>
      <c r="MM2542" s="0"/>
      <c r="MN2542" s="0"/>
      <c r="MO2542" s="0"/>
      <c r="MP2542" s="0"/>
      <c r="MQ2542" s="0"/>
      <c r="MR2542" s="0"/>
      <c r="MS2542" s="0"/>
      <c r="MT2542" s="0"/>
      <c r="MU2542" s="0"/>
      <c r="MV2542" s="0"/>
      <c r="MW2542" s="0"/>
      <c r="MX2542" s="0"/>
      <c r="MY2542" s="0"/>
      <c r="MZ2542" s="0"/>
      <c r="NA2542" s="0"/>
      <c r="NB2542" s="0"/>
      <c r="NC2542" s="0"/>
      <c r="ND2542" s="0"/>
      <c r="NE2542" s="0"/>
      <c r="NF2542" s="0"/>
      <c r="NG2542" s="0"/>
      <c r="NH2542" s="0"/>
      <c r="NI2542" s="0"/>
      <c r="NJ2542" s="0"/>
      <c r="NK2542" s="0"/>
      <c r="NL2542" s="0"/>
      <c r="NM2542" s="0"/>
      <c r="NN2542" s="0"/>
      <c r="NO2542" s="0"/>
      <c r="NP2542" s="0"/>
      <c r="NQ2542" s="0"/>
      <c r="NR2542" s="0"/>
      <c r="NS2542" s="0"/>
      <c r="NT2542" s="0"/>
      <c r="NU2542" s="0"/>
      <c r="NV2542" s="0"/>
      <c r="NW2542" s="0"/>
      <c r="NX2542" s="0"/>
      <c r="NY2542" s="0"/>
      <c r="NZ2542" s="0"/>
      <c r="OA2542" s="0"/>
      <c r="OB2542" s="0"/>
      <c r="OC2542" s="0"/>
      <c r="OD2542" s="0"/>
      <c r="OE2542" s="0"/>
      <c r="OF2542" s="0"/>
      <c r="OG2542" s="0"/>
      <c r="OH2542" s="0"/>
      <c r="OI2542" s="0"/>
      <c r="OJ2542" s="0"/>
      <c r="OK2542" s="0"/>
      <c r="OL2542" s="0"/>
      <c r="OM2542" s="0"/>
      <c r="ON2542" s="0"/>
      <c r="OO2542" s="0"/>
      <c r="OP2542" s="0"/>
      <c r="OQ2542" s="0"/>
      <c r="OR2542" s="0"/>
      <c r="OS2542" s="0"/>
      <c r="OT2542" s="0"/>
      <c r="OU2542" s="0"/>
      <c r="OV2542" s="0"/>
      <c r="OW2542" s="0"/>
      <c r="OX2542" s="0"/>
      <c r="OY2542" s="0"/>
      <c r="OZ2542" s="0"/>
      <c r="PA2542" s="0"/>
      <c r="PB2542" s="0"/>
      <c r="PC2542" s="0"/>
      <c r="PD2542" s="0"/>
      <c r="PE2542" s="0"/>
      <c r="PF2542" s="0"/>
      <c r="PG2542" s="0"/>
      <c r="PH2542" s="0"/>
      <c r="PI2542" s="0"/>
      <c r="PJ2542" s="0"/>
      <c r="PK2542" s="0"/>
      <c r="PL2542" s="0"/>
      <c r="PM2542" s="0"/>
      <c r="PN2542" s="0"/>
      <c r="PO2542" s="0"/>
      <c r="PP2542" s="0"/>
      <c r="PQ2542" s="0"/>
      <c r="PR2542" s="0"/>
      <c r="PS2542" s="0"/>
      <c r="PT2542" s="0"/>
      <c r="PU2542" s="0"/>
      <c r="PV2542" s="0"/>
      <c r="PW2542" s="0"/>
      <c r="PX2542" s="0"/>
      <c r="PY2542" s="0"/>
      <c r="PZ2542" s="0"/>
      <c r="QA2542" s="0"/>
      <c r="QB2542" s="0"/>
      <c r="QC2542" s="0"/>
      <c r="QD2542" s="0"/>
      <c r="QE2542" s="0"/>
      <c r="QF2542" s="0"/>
      <c r="QG2542" s="0"/>
      <c r="QH2542" s="0"/>
      <c r="QI2542" s="0"/>
      <c r="QJ2542" s="0"/>
      <c r="QK2542" s="0"/>
      <c r="QL2542" s="0"/>
      <c r="QM2542" s="0"/>
      <c r="QN2542" s="0"/>
      <c r="QO2542" s="0"/>
      <c r="QP2542" s="0"/>
      <c r="QQ2542" s="0"/>
      <c r="QR2542" s="0"/>
      <c r="QS2542" s="0"/>
      <c r="QT2542" s="0"/>
      <c r="QU2542" s="0"/>
      <c r="QV2542" s="0"/>
      <c r="QW2542" s="0"/>
      <c r="QX2542" s="0"/>
      <c r="QY2542" s="0"/>
      <c r="QZ2542" s="0"/>
      <c r="RA2542" s="0"/>
      <c r="RB2542" s="0"/>
      <c r="RC2542" s="0"/>
      <c r="RD2542" s="0"/>
      <c r="RE2542" s="0"/>
      <c r="RF2542" s="0"/>
      <c r="RG2542" s="0"/>
      <c r="RH2542" s="0"/>
      <c r="RI2542" s="0"/>
      <c r="RJ2542" s="0"/>
      <c r="RK2542" s="0"/>
      <c r="RL2542" s="0"/>
      <c r="RM2542" s="0"/>
      <c r="RN2542" s="0"/>
      <c r="RO2542" s="0"/>
      <c r="RP2542" s="0"/>
      <c r="RQ2542" s="0"/>
      <c r="RR2542" s="0"/>
      <c r="RS2542" s="0"/>
      <c r="RT2542" s="0"/>
      <c r="RU2542" s="0"/>
      <c r="RV2542" s="0"/>
      <c r="RW2542" s="0"/>
      <c r="RX2542" s="0"/>
      <c r="RY2542" s="0"/>
      <c r="RZ2542" s="0"/>
      <c r="SA2542" s="0"/>
      <c r="SB2542" s="0"/>
      <c r="SC2542" s="0"/>
      <c r="SD2542" s="0"/>
      <c r="SE2542" s="0"/>
      <c r="SF2542" s="0"/>
      <c r="SG2542" s="0"/>
      <c r="SH2542" s="0"/>
      <c r="SI2542" s="0"/>
      <c r="SJ2542" s="0"/>
      <c r="SK2542" s="0"/>
      <c r="SL2542" s="0"/>
      <c r="SM2542" s="0"/>
      <c r="SN2542" s="0"/>
      <c r="SO2542" s="0"/>
      <c r="SP2542" s="0"/>
      <c r="SQ2542" s="0"/>
      <c r="SR2542" s="0"/>
      <c r="SS2542" s="0"/>
      <c r="ST2542" s="0"/>
      <c r="SU2542" s="0"/>
      <c r="SV2542" s="0"/>
      <c r="SW2542" s="0"/>
      <c r="SX2542" s="0"/>
      <c r="SY2542" s="0"/>
      <c r="SZ2542" s="0"/>
      <c r="TA2542" s="0"/>
      <c r="TB2542" s="0"/>
      <c r="TC2542" s="0"/>
      <c r="TD2542" s="0"/>
      <c r="TE2542" s="0"/>
      <c r="TF2542" s="0"/>
      <c r="TG2542" s="0"/>
      <c r="TH2542" s="0"/>
      <c r="TI2542" s="0"/>
      <c r="TJ2542" s="0"/>
      <c r="TK2542" s="0"/>
      <c r="TL2542" s="0"/>
      <c r="TM2542" s="0"/>
      <c r="TN2542" s="0"/>
      <c r="TO2542" s="0"/>
      <c r="TP2542" s="0"/>
      <c r="TQ2542" s="0"/>
      <c r="TR2542" s="0"/>
      <c r="TS2542" s="0"/>
      <c r="TT2542" s="0"/>
      <c r="TU2542" s="0"/>
      <c r="TV2542" s="0"/>
      <c r="TW2542" s="0"/>
      <c r="TX2542" s="0"/>
      <c r="TY2542" s="0"/>
      <c r="TZ2542" s="0"/>
      <c r="UA2542" s="0"/>
      <c r="UB2542" s="0"/>
      <c r="UC2542" s="0"/>
      <c r="UD2542" s="0"/>
      <c r="UE2542" s="0"/>
      <c r="UF2542" s="0"/>
      <c r="UG2542" s="0"/>
      <c r="UH2542" s="0"/>
      <c r="UI2542" s="0"/>
      <c r="UJ2542" s="0"/>
      <c r="UK2542" s="0"/>
      <c r="UL2542" s="0"/>
      <c r="UM2542" s="0"/>
      <c r="UN2542" s="0"/>
      <c r="UO2542" s="0"/>
      <c r="UP2542" s="0"/>
      <c r="UQ2542" s="0"/>
      <c r="UR2542" s="0"/>
      <c r="US2542" s="0"/>
      <c r="UT2542" s="0"/>
      <c r="UU2542" s="0"/>
      <c r="UV2542" s="0"/>
      <c r="UW2542" s="0"/>
      <c r="UX2542" s="0"/>
      <c r="UY2542" s="0"/>
      <c r="UZ2542" s="0"/>
      <c r="VA2542" s="0"/>
      <c r="VB2542" s="0"/>
      <c r="VC2542" s="0"/>
      <c r="VD2542" s="0"/>
      <c r="VE2542" s="0"/>
      <c r="VF2542" s="0"/>
      <c r="VG2542" s="0"/>
      <c r="VH2542" s="0"/>
      <c r="VI2542" s="0"/>
      <c r="VJ2542" s="0"/>
      <c r="VK2542" s="0"/>
      <c r="VL2542" s="0"/>
      <c r="VM2542" s="0"/>
      <c r="VN2542" s="0"/>
      <c r="VO2542" s="0"/>
      <c r="VP2542" s="0"/>
      <c r="VQ2542" s="0"/>
      <c r="VR2542" s="0"/>
      <c r="VS2542" s="0"/>
      <c r="VT2542" s="0"/>
      <c r="VU2542" s="0"/>
      <c r="VV2542" s="0"/>
      <c r="VW2542" s="0"/>
      <c r="VX2542" s="0"/>
      <c r="VY2542" s="0"/>
      <c r="VZ2542" s="0"/>
      <c r="WA2542" s="0"/>
      <c r="WB2542" s="0"/>
      <c r="WC2542" s="0"/>
      <c r="WD2542" s="0"/>
      <c r="WE2542" s="0"/>
      <c r="WF2542" s="0"/>
      <c r="WG2542" s="0"/>
      <c r="WH2542" s="0"/>
      <c r="WI2542" s="0"/>
      <c r="WJ2542" s="0"/>
      <c r="WK2542" s="0"/>
      <c r="WL2542" s="0"/>
      <c r="WM2542" s="0"/>
      <c r="WN2542" s="0"/>
      <c r="WO2542" s="0"/>
      <c r="WP2542" s="0"/>
      <c r="WQ2542" s="0"/>
      <c r="WR2542" s="0"/>
      <c r="WS2542" s="0"/>
      <c r="WT2542" s="0"/>
      <c r="WU2542" s="0"/>
      <c r="WV2542" s="0"/>
      <c r="WW2542" s="0"/>
      <c r="WX2542" s="0"/>
      <c r="WY2542" s="0"/>
      <c r="WZ2542" s="0"/>
      <c r="XA2542" s="0"/>
      <c r="XB2542" s="0"/>
      <c r="XC2542" s="0"/>
      <c r="XD2542" s="0"/>
      <c r="XE2542" s="0"/>
      <c r="XF2542" s="0"/>
      <c r="XG2542" s="0"/>
      <c r="XH2542" s="0"/>
      <c r="XI2542" s="0"/>
      <c r="XJ2542" s="0"/>
      <c r="XK2542" s="0"/>
      <c r="XL2542" s="0"/>
      <c r="XM2542" s="0"/>
      <c r="XN2542" s="0"/>
      <c r="XO2542" s="0"/>
      <c r="XP2542" s="0"/>
      <c r="XQ2542" s="0"/>
      <c r="XR2542" s="0"/>
      <c r="XS2542" s="0"/>
      <c r="XT2542" s="0"/>
      <c r="XU2542" s="0"/>
      <c r="XV2542" s="0"/>
      <c r="XW2542" s="0"/>
      <c r="XX2542" s="0"/>
      <c r="XY2542" s="0"/>
      <c r="XZ2542" s="0"/>
      <c r="YA2542" s="0"/>
      <c r="YB2542" s="0"/>
      <c r="YC2542" s="0"/>
      <c r="YD2542" s="0"/>
      <c r="YE2542" s="0"/>
      <c r="YF2542" s="0"/>
      <c r="YG2542" s="0"/>
      <c r="YH2542" s="0"/>
      <c r="YI2542" s="0"/>
      <c r="YJ2542" s="0"/>
      <c r="YK2542" s="0"/>
      <c r="YL2542" s="0"/>
      <c r="YM2542" s="0"/>
      <c r="YN2542" s="0"/>
      <c r="YO2542" s="0"/>
      <c r="YP2542" s="0"/>
      <c r="YQ2542" s="0"/>
      <c r="YR2542" s="0"/>
      <c r="YS2542" s="0"/>
      <c r="YT2542" s="0"/>
      <c r="YU2542" s="0"/>
      <c r="YV2542" s="0"/>
      <c r="YW2542" s="0"/>
      <c r="YX2542" s="0"/>
      <c r="YY2542" s="0"/>
      <c r="YZ2542" s="0"/>
      <c r="ZA2542" s="0"/>
      <c r="ZB2542" s="0"/>
      <c r="ZC2542" s="0"/>
      <c r="ZD2542" s="0"/>
      <c r="ZE2542" s="0"/>
      <c r="ZF2542" s="0"/>
      <c r="ZG2542" s="0"/>
      <c r="ZH2542" s="0"/>
      <c r="ZI2542" s="0"/>
      <c r="ZJ2542" s="0"/>
      <c r="ZK2542" s="0"/>
      <c r="ZL2542" s="0"/>
      <c r="ZM2542" s="0"/>
      <c r="ZN2542" s="0"/>
      <c r="ZO2542" s="0"/>
      <c r="ZP2542" s="0"/>
      <c r="ZQ2542" s="0"/>
      <c r="ZR2542" s="0"/>
      <c r="ZS2542" s="0"/>
      <c r="ZT2542" s="0"/>
      <c r="ZU2542" s="0"/>
      <c r="ZV2542" s="0"/>
      <c r="ZW2542" s="0"/>
      <c r="ZX2542" s="0"/>
      <c r="ZY2542" s="0"/>
      <c r="ZZ2542" s="0"/>
      <c r="AAA2542" s="0"/>
      <c r="AAB2542" s="0"/>
      <c r="AAC2542" s="0"/>
      <c r="AAD2542" s="0"/>
      <c r="AAE2542" s="0"/>
      <c r="AAF2542" s="0"/>
      <c r="AAG2542" s="0"/>
      <c r="AAH2542" s="0"/>
      <c r="AAI2542" s="0"/>
      <c r="AAJ2542" s="0"/>
      <c r="AAK2542" s="0"/>
      <c r="AAL2542" s="0"/>
      <c r="AAM2542" s="0"/>
      <c r="AAN2542" s="0"/>
      <c r="AAO2542" s="0"/>
      <c r="AAP2542" s="0"/>
      <c r="AAQ2542" s="0"/>
      <c r="AAR2542" s="0"/>
      <c r="AAS2542" s="0"/>
      <c r="AAT2542" s="0"/>
      <c r="AAU2542" s="0"/>
      <c r="AAV2542" s="0"/>
      <c r="AAW2542" s="0"/>
      <c r="AAX2542" s="0"/>
      <c r="AAY2542" s="0"/>
      <c r="AAZ2542" s="0"/>
      <c r="ABA2542" s="0"/>
      <c r="ABB2542" s="0"/>
      <c r="ABC2542" s="0"/>
      <c r="ABD2542" s="0"/>
      <c r="ABE2542" s="0"/>
      <c r="ABF2542" s="0"/>
      <c r="ABG2542" s="0"/>
      <c r="ABH2542" s="0"/>
      <c r="ABI2542" s="0"/>
      <c r="ABJ2542" s="0"/>
      <c r="ABK2542" s="0"/>
      <c r="ABL2542" s="0"/>
      <c r="ABM2542" s="0"/>
      <c r="ABN2542" s="0"/>
      <c r="ABO2542" s="0"/>
      <c r="ABP2542" s="0"/>
      <c r="ABQ2542" s="0"/>
      <c r="ABR2542" s="0"/>
      <c r="ABS2542" s="0"/>
      <c r="ABT2542" s="0"/>
      <c r="ABU2542" s="0"/>
      <c r="ABV2542" s="0"/>
      <c r="ABW2542" s="0"/>
      <c r="ABX2542" s="0"/>
      <c r="ABY2542" s="0"/>
      <c r="ABZ2542" s="0"/>
      <c r="ACA2542" s="0"/>
      <c r="ACB2542" s="0"/>
      <c r="ACC2542" s="0"/>
      <c r="ACD2542" s="0"/>
      <c r="ACE2542" s="0"/>
      <c r="ACF2542" s="0"/>
      <c r="ACG2542" s="0"/>
      <c r="ACH2542" s="0"/>
      <c r="ACI2542" s="0"/>
      <c r="ACJ2542" s="0"/>
      <c r="ACK2542" s="0"/>
      <c r="ACL2542" s="0"/>
      <c r="ACM2542" s="0"/>
      <c r="ACN2542" s="0"/>
      <c r="ACO2542" s="0"/>
      <c r="ACP2542" s="0"/>
      <c r="ACQ2542" s="0"/>
      <c r="ACR2542" s="0"/>
      <c r="ACS2542" s="0"/>
      <c r="ACT2542" s="0"/>
      <c r="ACU2542" s="0"/>
      <c r="ACV2542" s="0"/>
      <c r="ACW2542" s="0"/>
      <c r="ACX2542" s="0"/>
      <c r="ACY2542" s="0"/>
      <c r="ACZ2542" s="0"/>
      <c r="ADA2542" s="0"/>
      <c r="ADB2542" s="0"/>
      <c r="ADC2542" s="0"/>
      <c r="ADD2542" s="0"/>
      <c r="ADE2542" s="0"/>
      <c r="ADF2542" s="0"/>
      <c r="ADG2542" s="0"/>
      <c r="ADH2542" s="0"/>
      <c r="ADI2542" s="0"/>
      <c r="ADJ2542" s="0"/>
      <c r="ADK2542" s="0"/>
      <c r="ADL2542" s="0"/>
      <c r="ADM2542" s="0"/>
      <c r="ADN2542" s="0"/>
      <c r="ADO2542" s="0"/>
      <c r="ADP2542" s="0"/>
      <c r="ADQ2542" s="0"/>
      <c r="ADR2542" s="0"/>
      <c r="ADS2542" s="0"/>
      <c r="ADT2542" s="0"/>
      <c r="ADU2542" s="0"/>
      <c r="ADV2542" s="0"/>
      <c r="ADW2542" s="0"/>
      <c r="ADX2542" s="0"/>
      <c r="ADY2542" s="0"/>
      <c r="ADZ2542" s="0"/>
      <c r="AEA2542" s="0"/>
      <c r="AEB2542" s="0"/>
      <c r="AEC2542" s="0"/>
      <c r="AED2542" s="0"/>
      <c r="AEE2542" s="0"/>
      <c r="AEF2542" s="0"/>
      <c r="AEG2542" s="0"/>
      <c r="AEH2542" s="0"/>
      <c r="AEI2542" s="0"/>
      <c r="AEJ2542" s="0"/>
      <c r="AEK2542" s="0"/>
      <c r="AEL2542" s="0"/>
      <c r="AEM2542" s="0"/>
      <c r="AEN2542" s="0"/>
      <c r="AEO2542" s="0"/>
      <c r="AEP2542" s="0"/>
      <c r="AEQ2542" s="0"/>
      <c r="AER2542" s="0"/>
      <c r="AES2542" s="0"/>
      <c r="AET2542" s="0"/>
      <c r="AEU2542" s="0"/>
      <c r="AEV2542" s="0"/>
      <c r="AEW2542" s="0"/>
      <c r="AEX2542" s="0"/>
      <c r="AEY2542" s="0"/>
      <c r="AEZ2542" s="0"/>
      <c r="AFA2542" s="0"/>
      <c r="AFB2542" s="0"/>
      <c r="AFC2542" s="0"/>
      <c r="AFD2542" s="0"/>
      <c r="AFE2542" s="0"/>
      <c r="AFF2542" s="0"/>
      <c r="AFG2542" s="0"/>
      <c r="AFH2542" s="0"/>
      <c r="AFI2542" s="0"/>
      <c r="AFJ2542" s="0"/>
      <c r="AFK2542" s="0"/>
      <c r="AFL2542" s="0"/>
      <c r="AFM2542" s="0"/>
      <c r="AFN2542" s="0"/>
      <c r="AFO2542" s="0"/>
      <c r="AFP2542" s="0"/>
      <c r="AFQ2542" s="0"/>
      <c r="AFR2542" s="0"/>
      <c r="AFS2542" s="0"/>
      <c r="AFT2542" s="0"/>
      <c r="AFU2542" s="0"/>
      <c r="AFV2542" s="0"/>
      <c r="AFW2542" s="0"/>
      <c r="AFX2542" s="0"/>
      <c r="AFY2542" s="0"/>
      <c r="AFZ2542" s="0"/>
      <c r="AGA2542" s="0"/>
      <c r="AGB2542" s="0"/>
      <c r="AGC2542" s="0"/>
      <c r="AGD2542" s="0"/>
      <c r="AGE2542" s="0"/>
      <c r="AGF2542" s="0"/>
      <c r="AGG2542" s="0"/>
      <c r="AGH2542" s="0"/>
      <c r="AGI2542" s="0"/>
      <c r="AGJ2542" s="0"/>
      <c r="AGK2542" s="0"/>
      <c r="AGL2542" s="0"/>
      <c r="AGM2542" s="0"/>
      <c r="AGN2542" s="0"/>
      <c r="AGO2542" s="0"/>
      <c r="AGP2542" s="0"/>
      <c r="AGQ2542" s="0"/>
      <c r="AGR2542" s="0"/>
      <c r="AGS2542" s="0"/>
      <c r="AGT2542" s="0"/>
      <c r="AGU2542" s="0"/>
      <c r="AGV2542" s="0"/>
      <c r="AGW2542" s="0"/>
      <c r="AGX2542" s="0"/>
      <c r="AGY2542" s="0"/>
      <c r="AGZ2542" s="0"/>
      <c r="AHA2542" s="0"/>
      <c r="AHB2542" s="0"/>
      <c r="AHC2542" s="0"/>
      <c r="AHD2542" s="0"/>
      <c r="AHE2542" s="0"/>
      <c r="AHF2542" s="0"/>
      <c r="AHG2542" s="0"/>
      <c r="AHH2542" s="0"/>
      <c r="AHI2542" s="0"/>
      <c r="AHJ2542" s="0"/>
      <c r="AHK2542" s="0"/>
      <c r="AHL2542" s="0"/>
      <c r="AHM2542" s="0"/>
      <c r="AHN2542" s="0"/>
      <c r="AHO2542" s="0"/>
      <c r="AHP2542" s="0"/>
      <c r="AHQ2542" s="0"/>
      <c r="AHR2542" s="0"/>
      <c r="AHS2542" s="0"/>
      <c r="AHT2542" s="0"/>
      <c r="AHU2542" s="0"/>
      <c r="AHV2542" s="0"/>
      <c r="AHW2542" s="0"/>
      <c r="AHX2542" s="0"/>
      <c r="AHY2542" s="0"/>
      <c r="AHZ2542" s="0"/>
      <c r="AIA2542" s="0"/>
      <c r="AIB2542" s="0"/>
      <c r="AIC2542" s="0"/>
      <c r="AID2542" s="0"/>
      <c r="AIE2542" s="0"/>
      <c r="AIF2542" s="0"/>
      <c r="AIG2542" s="0"/>
      <c r="AIH2542" s="0"/>
      <c r="AII2542" s="0"/>
      <c r="AIJ2542" s="0"/>
      <c r="AIK2542" s="0"/>
      <c r="AIL2542" s="0"/>
      <c r="AIM2542" s="0"/>
      <c r="AIN2542" s="0"/>
      <c r="AIO2542" s="0"/>
      <c r="AIP2542" s="0"/>
      <c r="AIQ2542" s="0"/>
      <c r="AIR2542" s="0"/>
      <c r="AIS2542" s="0"/>
      <c r="AIT2542" s="0"/>
      <c r="AIU2542" s="0"/>
      <c r="AIV2542" s="0"/>
      <c r="AIW2542" s="0"/>
      <c r="AIX2542" s="0"/>
      <c r="AIY2542" s="0"/>
      <c r="AIZ2542" s="0"/>
      <c r="AJA2542" s="0"/>
      <c r="AJB2542" s="0"/>
      <c r="AJC2542" s="0"/>
      <c r="AJD2542" s="0"/>
      <c r="AJE2542" s="0"/>
      <c r="AJF2542" s="0"/>
      <c r="AJG2542" s="0"/>
      <c r="AJH2542" s="0"/>
      <c r="AJI2542" s="0"/>
      <c r="AJJ2542" s="0"/>
      <c r="AJK2542" s="0"/>
      <c r="AJL2542" s="0"/>
      <c r="AJM2542" s="0"/>
      <c r="AJN2542" s="0"/>
      <c r="AJO2542" s="0"/>
      <c r="AJP2542" s="0"/>
      <c r="AJQ2542" s="0"/>
      <c r="AJR2542" s="0"/>
      <c r="AJS2542" s="0"/>
      <c r="AJT2542" s="0"/>
      <c r="AJU2542" s="0"/>
      <c r="AJV2542" s="0"/>
      <c r="AJW2542" s="0"/>
      <c r="AJX2542" s="0"/>
      <c r="AJY2542" s="0"/>
      <c r="AJZ2542" s="0"/>
      <c r="AKA2542" s="0"/>
      <c r="AKB2542" s="0"/>
      <c r="AKC2542" s="0"/>
      <c r="AKD2542" s="0"/>
      <c r="AKE2542" s="0"/>
      <c r="AKF2542" s="0"/>
      <c r="AKG2542" s="0"/>
      <c r="AKH2542" s="0"/>
      <c r="AKI2542" s="0"/>
      <c r="AKJ2542" s="0"/>
      <c r="AKK2542" s="0"/>
      <c r="AKL2542" s="0"/>
      <c r="AKM2542" s="0"/>
      <c r="AKN2542" s="0"/>
      <c r="AKO2542" s="0"/>
      <c r="AKP2542" s="0"/>
      <c r="AKQ2542" s="0"/>
      <c r="AKR2542" s="0"/>
      <c r="AKS2542" s="0"/>
      <c r="AKT2542" s="0"/>
      <c r="AKU2542" s="0"/>
      <c r="AKV2542" s="0"/>
      <c r="AKW2542" s="0"/>
      <c r="AKX2542" s="0"/>
      <c r="AKY2542" s="0"/>
      <c r="AKZ2542" s="0"/>
      <c r="ALA2542" s="0"/>
      <c r="ALB2542" s="0"/>
      <c r="ALC2542" s="0"/>
      <c r="ALD2542" s="0"/>
      <c r="ALE2542" s="0"/>
      <c r="ALF2542" s="0"/>
      <c r="ALG2542" s="0"/>
      <c r="ALH2542" s="0"/>
      <c r="ALI2542" s="0"/>
      <c r="ALJ2542" s="0"/>
      <c r="ALK2542" s="0"/>
      <c r="ALL2542" s="0"/>
      <c r="ALM2542" s="0"/>
      <c r="ALN2542" s="0"/>
      <c r="ALO2542" s="0"/>
      <c r="ALP2542" s="0"/>
      <c r="ALQ2542" s="0"/>
      <c r="ALR2542" s="0"/>
      <c r="ALS2542" s="0"/>
      <c r="ALT2542" s="0"/>
      <c r="ALU2542" s="0"/>
      <c r="ALV2542" s="0"/>
      <c r="ALW2542" s="0"/>
      <c r="ALX2542" s="0"/>
      <c r="ALY2542" s="0"/>
      <c r="ALZ2542" s="0"/>
      <c r="AMA2542" s="0"/>
      <c r="AMB2542" s="0"/>
      <c r="AMC2542" s="0"/>
      <c r="AMD2542" s="0"/>
      <c r="AME2542" s="0"/>
      <c r="AMF2542" s="0"/>
      <c r="AMG2542" s="0"/>
      <c r="AMH2542" s="0"/>
      <c r="AMI2542" s="0"/>
      <c r="AMJ2542" s="0"/>
    </row>
    <row r="2543" customFormat="false" ht="15" hidden="false" customHeight="true" outlineLevel="0" collapsed="false">
      <c r="A2543" s="1" t="n">
        <v>2540</v>
      </c>
      <c r="B2543" s="1" t="s">
        <v>14292</v>
      </c>
      <c r="C2543" s="1" t="s">
        <v>15747</v>
      </c>
      <c r="D2543" s="1" t="s">
        <v>15748</v>
      </c>
      <c r="E2543" s="1" t="s">
        <v>15749</v>
      </c>
      <c r="F2543" s="2" t="s">
        <v>15750</v>
      </c>
      <c r="G2543" s="1" t="s">
        <v>15751</v>
      </c>
      <c r="H2543" s="1" t="s">
        <v>15752</v>
      </c>
      <c r="I2543" s="1" t="s">
        <v>15753</v>
      </c>
      <c r="J2543" s="1" t="s">
        <v>15754</v>
      </c>
      <c r="K2543" s="4" t="s">
        <v>107</v>
      </c>
      <c r="L2543" s="4" t="s">
        <v>108</v>
      </c>
      <c r="M2543" s="0"/>
      <c r="N2543" s="0"/>
      <c r="O2543" s="0"/>
      <c r="P2543" s="0"/>
      <c r="Q2543" s="0"/>
      <c r="R2543" s="0"/>
      <c r="S2543" s="0"/>
      <c r="T2543" s="0"/>
      <c r="U2543" s="0"/>
      <c r="V2543" s="0"/>
      <c r="W2543" s="0"/>
      <c r="X2543" s="0"/>
      <c r="Y2543" s="0"/>
      <c r="Z2543" s="0"/>
      <c r="AA2543" s="0"/>
      <c r="AB2543" s="0"/>
      <c r="AC2543" s="0"/>
      <c r="AD2543" s="0"/>
      <c r="AE2543" s="0"/>
      <c r="AF2543" s="0"/>
      <c r="AG2543" s="0"/>
      <c r="AH2543" s="0"/>
      <c r="AI2543" s="0"/>
      <c r="AJ2543" s="0"/>
      <c r="AK2543" s="0"/>
      <c r="AL2543" s="0"/>
      <c r="AM2543" s="0"/>
      <c r="AN2543" s="0"/>
      <c r="AO2543" s="0"/>
      <c r="AP2543" s="0"/>
      <c r="AQ2543" s="0"/>
      <c r="AR2543" s="0"/>
      <c r="AS2543" s="0"/>
      <c r="AT2543" s="0"/>
      <c r="AU2543" s="0"/>
      <c r="AV2543" s="0"/>
      <c r="AW2543" s="0"/>
      <c r="AX2543" s="0"/>
      <c r="AY2543" s="0"/>
      <c r="AZ2543" s="1"/>
      <c r="BA2543" s="1"/>
      <c r="BB2543" s="4"/>
      <c r="BC2543" s="4"/>
      <c r="BD2543" s="4"/>
      <c r="BE2543" s="0"/>
      <c r="BF2543" s="0"/>
      <c r="BG2543" s="0"/>
      <c r="BH2543" s="0"/>
      <c r="BI2543" s="0"/>
      <c r="BJ2543" s="4"/>
      <c r="BK2543" s="4"/>
      <c r="BL2543" s="4"/>
      <c r="BM2543" s="4"/>
      <c r="BN2543" s="4"/>
      <c r="BO2543" s="0"/>
      <c r="BP2543" s="0"/>
      <c r="BQ2543" s="0"/>
      <c r="BR2543" s="1"/>
      <c r="BS2543" s="1" t="s">
        <v>4744</v>
      </c>
      <c r="BT2543" s="0"/>
      <c r="BU2543" s="0"/>
      <c r="BV2543" s="1" t="s">
        <v>15755</v>
      </c>
      <c r="BW2543" s="0"/>
      <c r="BX2543" s="0"/>
      <c r="BY2543" s="0"/>
      <c r="BZ2543" s="0"/>
      <c r="CA2543" s="0"/>
      <c r="CB2543" s="0"/>
      <c r="CC2543" s="0"/>
      <c r="CD2543" s="0"/>
      <c r="CE2543" s="0"/>
      <c r="CF2543" s="0"/>
      <c r="CG2543" s="0"/>
      <c r="CH2543" s="0"/>
      <c r="CI2543" s="0"/>
      <c r="CJ2543" s="0"/>
      <c r="CK2543" s="0"/>
      <c r="CL2543" s="0"/>
      <c r="CM2543" s="0"/>
      <c r="CN2543" s="0"/>
      <c r="CO2543" s="0"/>
      <c r="CP2543" s="0"/>
      <c r="CQ2543" s="0"/>
      <c r="CR2543" s="0"/>
      <c r="CS2543" s="0"/>
      <c r="CT2543" s="0"/>
      <c r="CU2543" s="0"/>
      <c r="CV2543" s="0"/>
      <c r="CW2543" s="0"/>
      <c r="CX2543" s="0"/>
      <c r="CY2543" s="0"/>
      <c r="CZ2543" s="0"/>
      <c r="DA2543" s="0"/>
      <c r="DB2543" s="0"/>
      <c r="DC2543" s="0"/>
      <c r="DD2543" s="0"/>
      <c r="DE2543" s="0"/>
      <c r="DF2543" s="0"/>
      <c r="DG2543" s="0"/>
      <c r="DH2543" s="0"/>
      <c r="DI2543" s="0"/>
      <c r="DJ2543" s="0"/>
      <c r="DK2543" s="0"/>
      <c r="DL2543" s="0"/>
      <c r="DM2543" s="0"/>
      <c r="DN2543" s="0"/>
      <c r="DO2543" s="0"/>
      <c r="DP2543" s="0"/>
      <c r="DQ2543" s="0"/>
      <c r="DR2543" s="0"/>
      <c r="DS2543" s="0"/>
      <c r="DT2543" s="0"/>
      <c r="DU2543" s="0"/>
      <c r="DV2543" s="0"/>
      <c r="DW2543" s="0"/>
      <c r="DX2543" s="0"/>
      <c r="DY2543" s="0"/>
      <c r="DZ2543" s="0"/>
      <c r="EA2543" s="0"/>
      <c r="EB2543" s="0"/>
      <c r="EC2543" s="0"/>
      <c r="ED2543" s="0"/>
      <c r="EE2543" s="0"/>
      <c r="EF2543" s="0"/>
      <c r="EG2543" s="0"/>
      <c r="EH2543" s="0"/>
      <c r="EI2543" s="0"/>
      <c r="EJ2543" s="0"/>
      <c r="EK2543" s="0"/>
      <c r="EL2543" s="0"/>
      <c r="EM2543" s="0"/>
      <c r="EN2543" s="0"/>
      <c r="EO2543" s="0"/>
      <c r="EP2543" s="0"/>
      <c r="EQ2543" s="0"/>
      <c r="ER2543" s="0"/>
      <c r="ES2543" s="0"/>
      <c r="ET2543" s="0"/>
      <c r="EU2543" s="0"/>
      <c r="EV2543" s="0"/>
      <c r="EW2543" s="0"/>
      <c r="EX2543" s="0"/>
      <c r="EY2543" s="0"/>
      <c r="EZ2543" s="0"/>
      <c r="FA2543" s="0"/>
      <c r="FB2543" s="0"/>
      <c r="FC2543" s="0"/>
      <c r="FD2543" s="0"/>
      <c r="FE2543" s="0"/>
      <c r="FF2543" s="0"/>
      <c r="FG2543" s="0"/>
      <c r="FH2543" s="0"/>
      <c r="FI2543" s="0"/>
      <c r="FJ2543" s="0"/>
      <c r="FK2543" s="0"/>
      <c r="FL2543" s="0"/>
      <c r="FM2543" s="0"/>
      <c r="FN2543" s="0"/>
      <c r="FO2543" s="0"/>
      <c r="FP2543" s="0"/>
      <c r="FQ2543" s="0"/>
      <c r="FR2543" s="0"/>
      <c r="FS2543" s="0"/>
      <c r="FT2543" s="0"/>
      <c r="FU2543" s="0"/>
      <c r="FV2543" s="0"/>
      <c r="FW2543" s="0"/>
      <c r="FX2543" s="0"/>
      <c r="FY2543" s="0"/>
      <c r="FZ2543" s="0"/>
      <c r="GA2543" s="0"/>
      <c r="GB2543" s="0"/>
      <c r="GC2543" s="0"/>
      <c r="GD2543" s="0"/>
      <c r="GE2543" s="0"/>
      <c r="GF2543" s="0"/>
      <c r="GG2543" s="0"/>
      <c r="GH2543" s="0"/>
      <c r="GI2543" s="0"/>
      <c r="GJ2543" s="0"/>
      <c r="GK2543" s="0"/>
      <c r="GL2543" s="0"/>
      <c r="GM2543" s="0"/>
      <c r="GN2543" s="0"/>
      <c r="GO2543" s="0"/>
      <c r="GP2543" s="0"/>
      <c r="GQ2543" s="0"/>
      <c r="GR2543" s="0"/>
      <c r="GS2543" s="0"/>
      <c r="GT2543" s="0"/>
      <c r="GU2543" s="0"/>
      <c r="GV2543" s="0"/>
      <c r="GW2543" s="0"/>
      <c r="GX2543" s="0"/>
      <c r="GY2543" s="0"/>
      <c r="GZ2543" s="0"/>
      <c r="HA2543" s="0"/>
      <c r="HB2543" s="0"/>
      <c r="HC2543" s="0"/>
      <c r="HD2543" s="0"/>
      <c r="HE2543" s="0"/>
      <c r="HF2543" s="0"/>
      <c r="HG2543" s="0"/>
      <c r="HH2543" s="0"/>
      <c r="HI2543" s="0"/>
      <c r="HJ2543" s="0"/>
      <c r="HK2543" s="0"/>
      <c r="HL2543" s="0"/>
      <c r="HM2543" s="0"/>
      <c r="HN2543" s="0"/>
      <c r="HO2543" s="0"/>
      <c r="HP2543" s="0"/>
      <c r="HQ2543" s="0"/>
      <c r="HR2543" s="0"/>
      <c r="HS2543" s="0"/>
      <c r="HT2543" s="0"/>
      <c r="HU2543" s="0"/>
      <c r="HV2543" s="0"/>
      <c r="HW2543" s="0"/>
      <c r="HX2543" s="0"/>
      <c r="HY2543" s="0"/>
      <c r="HZ2543" s="0"/>
      <c r="IA2543" s="0"/>
      <c r="IB2543" s="0"/>
      <c r="IC2543" s="0"/>
      <c r="ID2543" s="0"/>
      <c r="IE2543" s="0"/>
      <c r="IF2543" s="0"/>
      <c r="IG2543" s="0"/>
      <c r="IH2543" s="0"/>
      <c r="II2543" s="0"/>
      <c r="IJ2543" s="0"/>
      <c r="IK2543" s="0"/>
      <c r="IL2543" s="0"/>
      <c r="IM2543" s="0"/>
      <c r="IN2543" s="0"/>
      <c r="IO2543" s="0"/>
      <c r="IP2543" s="0"/>
      <c r="IQ2543" s="0"/>
      <c r="IR2543" s="0"/>
      <c r="IS2543" s="0"/>
      <c r="IT2543" s="0"/>
      <c r="IU2543" s="0"/>
      <c r="IV2543" s="0"/>
      <c r="IW2543" s="0"/>
      <c r="IX2543" s="0"/>
      <c r="IY2543" s="0"/>
      <c r="IZ2543" s="0"/>
      <c r="JA2543" s="0"/>
      <c r="JB2543" s="0"/>
      <c r="JC2543" s="0"/>
      <c r="JD2543" s="0"/>
      <c r="JE2543" s="0"/>
      <c r="JF2543" s="0"/>
      <c r="JG2543" s="0"/>
      <c r="JH2543" s="0"/>
      <c r="JI2543" s="0"/>
      <c r="JJ2543" s="0"/>
      <c r="JK2543" s="0"/>
      <c r="JL2543" s="0"/>
      <c r="JM2543" s="0"/>
      <c r="JN2543" s="0"/>
      <c r="JO2543" s="0"/>
      <c r="JP2543" s="0"/>
      <c r="JQ2543" s="0"/>
      <c r="JR2543" s="0"/>
      <c r="JS2543" s="0"/>
      <c r="JT2543" s="0"/>
      <c r="JU2543" s="0"/>
      <c r="JV2543" s="0"/>
      <c r="JW2543" s="0"/>
      <c r="JX2543" s="0"/>
      <c r="JY2543" s="0"/>
      <c r="JZ2543" s="0"/>
      <c r="KA2543" s="0"/>
      <c r="KB2543" s="0"/>
      <c r="KC2543" s="0"/>
      <c r="KD2543" s="0"/>
      <c r="KE2543" s="0"/>
      <c r="KF2543" s="0"/>
      <c r="KG2543" s="0"/>
      <c r="KH2543" s="0"/>
      <c r="KI2543" s="0"/>
      <c r="KJ2543" s="0"/>
      <c r="KK2543" s="0"/>
      <c r="KL2543" s="0"/>
      <c r="KM2543" s="0"/>
      <c r="KN2543" s="0"/>
      <c r="KO2543" s="0"/>
      <c r="KP2543" s="0"/>
      <c r="KQ2543" s="0"/>
      <c r="KR2543" s="0"/>
      <c r="KS2543" s="0"/>
      <c r="KT2543" s="0"/>
      <c r="KU2543" s="0"/>
      <c r="KV2543" s="0"/>
      <c r="KW2543" s="0"/>
      <c r="KX2543" s="0"/>
      <c r="KY2543" s="0"/>
      <c r="KZ2543" s="0"/>
      <c r="LA2543" s="0"/>
      <c r="LB2543" s="0"/>
      <c r="LC2543" s="0"/>
      <c r="LD2543" s="0"/>
      <c r="LE2543" s="0"/>
      <c r="LF2543" s="0"/>
      <c r="LG2543" s="0"/>
      <c r="LH2543" s="0"/>
      <c r="LI2543" s="0"/>
      <c r="LJ2543" s="0"/>
      <c r="LK2543" s="0"/>
      <c r="LL2543" s="0"/>
      <c r="LM2543" s="0"/>
      <c r="LN2543" s="0"/>
      <c r="LO2543" s="0"/>
      <c r="LP2543" s="0"/>
      <c r="LQ2543" s="0"/>
      <c r="LR2543" s="0"/>
      <c r="LS2543" s="0"/>
      <c r="LT2543" s="0"/>
      <c r="LU2543" s="0"/>
      <c r="LV2543" s="0"/>
      <c r="LW2543" s="0"/>
      <c r="LX2543" s="0"/>
      <c r="LY2543" s="0"/>
      <c r="LZ2543" s="0"/>
      <c r="MA2543" s="0"/>
      <c r="MB2543" s="0"/>
      <c r="MC2543" s="0"/>
      <c r="MD2543" s="0"/>
      <c r="ME2543" s="0"/>
      <c r="MF2543" s="0"/>
      <c r="MG2543" s="0"/>
      <c r="MH2543" s="0"/>
      <c r="MI2543" s="0"/>
      <c r="MJ2543" s="0"/>
      <c r="MK2543" s="0"/>
      <c r="ML2543" s="0"/>
      <c r="MM2543" s="0"/>
      <c r="MN2543" s="0"/>
      <c r="MO2543" s="0"/>
      <c r="MP2543" s="0"/>
      <c r="MQ2543" s="0"/>
      <c r="MR2543" s="0"/>
      <c r="MS2543" s="0"/>
      <c r="MT2543" s="0"/>
      <c r="MU2543" s="0"/>
      <c r="MV2543" s="0"/>
      <c r="MW2543" s="0"/>
      <c r="MX2543" s="0"/>
      <c r="MY2543" s="0"/>
      <c r="MZ2543" s="0"/>
      <c r="NA2543" s="0"/>
      <c r="NB2543" s="0"/>
      <c r="NC2543" s="0"/>
      <c r="ND2543" s="0"/>
      <c r="NE2543" s="0"/>
      <c r="NF2543" s="0"/>
      <c r="NG2543" s="0"/>
      <c r="NH2543" s="0"/>
      <c r="NI2543" s="0"/>
      <c r="NJ2543" s="0"/>
      <c r="NK2543" s="0"/>
      <c r="NL2543" s="0"/>
      <c r="NM2543" s="0"/>
      <c r="NN2543" s="0"/>
      <c r="NO2543" s="0"/>
      <c r="NP2543" s="0"/>
      <c r="NQ2543" s="0"/>
      <c r="NR2543" s="0"/>
      <c r="NS2543" s="0"/>
      <c r="NT2543" s="0"/>
      <c r="NU2543" s="0"/>
      <c r="NV2543" s="0"/>
      <c r="NW2543" s="0"/>
      <c r="NX2543" s="0"/>
      <c r="NY2543" s="0"/>
      <c r="NZ2543" s="0"/>
      <c r="OA2543" s="0"/>
      <c r="OB2543" s="0"/>
      <c r="OC2543" s="0"/>
      <c r="OD2543" s="0"/>
      <c r="OE2543" s="0"/>
      <c r="OF2543" s="0"/>
      <c r="OG2543" s="0"/>
      <c r="OH2543" s="0"/>
      <c r="OI2543" s="0"/>
      <c r="OJ2543" s="0"/>
      <c r="OK2543" s="0"/>
      <c r="OL2543" s="0"/>
      <c r="OM2543" s="0"/>
      <c r="ON2543" s="0"/>
      <c r="OO2543" s="0"/>
      <c r="OP2543" s="0"/>
      <c r="OQ2543" s="0"/>
      <c r="OR2543" s="0"/>
      <c r="OS2543" s="0"/>
      <c r="OT2543" s="0"/>
      <c r="OU2543" s="0"/>
      <c r="OV2543" s="0"/>
      <c r="OW2543" s="0"/>
      <c r="OX2543" s="0"/>
      <c r="OY2543" s="0"/>
      <c r="OZ2543" s="0"/>
      <c r="PA2543" s="0"/>
      <c r="PB2543" s="0"/>
      <c r="PC2543" s="0"/>
      <c r="PD2543" s="0"/>
      <c r="PE2543" s="0"/>
      <c r="PF2543" s="0"/>
      <c r="PG2543" s="0"/>
      <c r="PH2543" s="0"/>
      <c r="PI2543" s="0"/>
      <c r="PJ2543" s="0"/>
      <c r="PK2543" s="0"/>
      <c r="PL2543" s="0"/>
      <c r="PM2543" s="0"/>
      <c r="PN2543" s="0"/>
      <c r="PO2543" s="0"/>
      <c r="PP2543" s="0"/>
      <c r="PQ2543" s="0"/>
      <c r="PR2543" s="0"/>
      <c r="PS2543" s="0"/>
      <c r="PT2543" s="0"/>
      <c r="PU2543" s="0"/>
      <c r="PV2543" s="0"/>
      <c r="PW2543" s="0"/>
      <c r="PX2543" s="0"/>
      <c r="PY2543" s="0"/>
      <c r="PZ2543" s="0"/>
      <c r="QA2543" s="0"/>
      <c r="QB2543" s="0"/>
      <c r="QC2543" s="0"/>
      <c r="QD2543" s="0"/>
      <c r="QE2543" s="0"/>
      <c r="QF2543" s="0"/>
      <c r="QG2543" s="0"/>
      <c r="QH2543" s="0"/>
      <c r="QI2543" s="0"/>
      <c r="QJ2543" s="0"/>
      <c r="QK2543" s="0"/>
      <c r="QL2543" s="0"/>
      <c r="QM2543" s="0"/>
      <c r="QN2543" s="0"/>
      <c r="QO2543" s="0"/>
      <c r="QP2543" s="0"/>
      <c r="QQ2543" s="0"/>
      <c r="QR2543" s="0"/>
      <c r="QS2543" s="0"/>
      <c r="QT2543" s="0"/>
      <c r="QU2543" s="0"/>
      <c r="QV2543" s="0"/>
      <c r="QW2543" s="0"/>
      <c r="QX2543" s="0"/>
      <c r="QY2543" s="0"/>
      <c r="QZ2543" s="0"/>
      <c r="RA2543" s="0"/>
      <c r="RB2543" s="0"/>
      <c r="RC2543" s="0"/>
      <c r="RD2543" s="0"/>
      <c r="RE2543" s="0"/>
      <c r="RF2543" s="0"/>
      <c r="RG2543" s="0"/>
      <c r="RH2543" s="0"/>
      <c r="RI2543" s="0"/>
      <c r="RJ2543" s="0"/>
      <c r="RK2543" s="0"/>
      <c r="RL2543" s="0"/>
      <c r="RM2543" s="0"/>
      <c r="RN2543" s="0"/>
      <c r="RO2543" s="0"/>
      <c r="RP2543" s="0"/>
      <c r="RQ2543" s="0"/>
      <c r="RR2543" s="0"/>
      <c r="RS2543" s="0"/>
      <c r="RT2543" s="0"/>
      <c r="RU2543" s="0"/>
      <c r="RV2543" s="0"/>
      <c r="RW2543" s="0"/>
      <c r="RX2543" s="0"/>
      <c r="RY2543" s="0"/>
      <c r="RZ2543" s="0"/>
      <c r="SA2543" s="0"/>
      <c r="SB2543" s="0"/>
      <c r="SC2543" s="0"/>
      <c r="SD2543" s="0"/>
      <c r="SE2543" s="0"/>
      <c r="SF2543" s="0"/>
      <c r="SG2543" s="0"/>
      <c r="SH2543" s="0"/>
      <c r="SI2543" s="0"/>
      <c r="SJ2543" s="0"/>
      <c r="SK2543" s="0"/>
      <c r="SL2543" s="0"/>
      <c r="SM2543" s="0"/>
      <c r="SN2543" s="0"/>
      <c r="SO2543" s="0"/>
      <c r="SP2543" s="0"/>
      <c r="SQ2543" s="0"/>
      <c r="SR2543" s="0"/>
      <c r="SS2543" s="0"/>
      <c r="ST2543" s="0"/>
      <c r="SU2543" s="0"/>
      <c r="SV2543" s="0"/>
      <c r="SW2543" s="0"/>
      <c r="SX2543" s="0"/>
      <c r="SY2543" s="0"/>
      <c r="SZ2543" s="0"/>
      <c r="TA2543" s="0"/>
      <c r="TB2543" s="0"/>
      <c r="TC2543" s="0"/>
      <c r="TD2543" s="0"/>
      <c r="TE2543" s="0"/>
      <c r="TF2543" s="0"/>
      <c r="TG2543" s="0"/>
      <c r="TH2543" s="0"/>
      <c r="TI2543" s="0"/>
      <c r="TJ2543" s="0"/>
      <c r="TK2543" s="0"/>
      <c r="TL2543" s="0"/>
      <c r="TM2543" s="0"/>
      <c r="TN2543" s="0"/>
      <c r="TO2543" s="0"/>
      <c r="TP2543" s="0"/>
      <c r="TQ2543" s="0"/>
      <c r="TR2543" s="0"/>
      <c r="TS2543" s="0"/>
      <c r="TT2543" s="0"/>
      <c r="TU2543" s="0"/>
      <c r="TV2543" s="0"/>
      <c r="TW2543" s="0"/>
      <c r="TX2543" s="0"/>
      <c r="TY2543" s="0"/>
      <c r="TZ2543" s="0"/>
      <c r="UA2543" s="0"/>
      <c r="UB2543" s="0"/>
      <c r="UC2543" s="0"/>
      <c r="UD2543" s="0"/>
      <c r="UE2543" s="0"/>
      <c r="UF2543" s="0"/>
      <c r="UG2543" s="0"/>
      <c r="UH2543" s="0"/>
      <c r="UI2543" s="0"/>
      <c r="UJ2543" s="0"/>
      <c r="UK2543" s="0"/>
      <c r="UL2543" s="0"/>
      <c r="UM2543" s="0"/>
      <c r="UN2543" s="0"/>
      <c r="UO2543" s="0"/>
      <c r="UP2543" s="0"/>
      <c r="UQ2543" s="0"/>
      <c r="UR2543" s="0"/>
      <c r="US2543" s="0"/>
      <c r="UT2543" s="0"/>
      <c r="UU2543" s="0"/>
      <c r="UV2543" s="0"/>
      <c r="UW2543" s="0"/>
      <c r="UX2543" s="0"/>
      <c r="UY2543" s="0"/>
      <c r="UZ2543" s="0"/>
      <c r="VA2543" s="0"/>
      <c r="VB2543" s="0"/>
      <c r="VC2543" s="0"/>
      <c r="VD2543" s="0"/>
      <c r="VE2543" s="0"/>
      <c r="VF2543" s="0"/>
      <c r="VG2543" s="0"/>
      <c r="VH2543" s="0"/>
      <c r="VI2543" s="0"/>
      <c r="VJ2543" s="0"/>
      <c r="VK2543" s="0"/>
      <c r="VL2543" s="0"/>
      <c r="VM2543" s="0"/>
      <c r="VN2543" s="0"/>
      <c r="VO2543" s="0"/>
      <c r="VP2543" s="0"/>
      <c r="VQ2543" s="0"/>
      <c r="VR2543" s="0"/>
      <c r="VS2543" s="0"/>
      <c r="VT2543" s="0"/>
      <c r="VU2543" s="0"/>
      <c r="VV2543" s="0"/>
      <c r="VW2543" s="0"/>
      <c r="VX2543" s="0"/>
      <c r="VY2543" s="0"/>
      <c r="VZ2543" s="0"/>
      <c r="WA2543" s="0"/>
      <c r="WB2543" s="0"/>
      <c r="WC2543" s="0"/>
      <c r="WD2543" s="0"/>
      <c r="WE2543" s="0"/>
      <c r="WF2543" s="0"/>
      <c r="WG2543" s="0"/>
      <c r="WH2543" s="0"/>
      <c r="WI2543" s="0"/>
      <c r="WJ2543" s="0"/>
      <c r="WK2543" s="0"/>
      <c r="WL2543" s="0"/>
      <c r="WM2543" s="0"/>
      <c r="WN2543" s="0"/>
      <c r="WO2543" s="0"/>
      <c r="WP2543" s="0"/>
      <c r="WQ2543" s="0"/>
      <c r="WR2543" s="0"/>
      <c r="WS2543" s="0"/>
      <c r="WT2543" s="0"/>
      <c r="WU2543" s="0"/>
      <c r="WV2543" s="0"/>
      <c r="WW2543" s="0"/>
      <c r="WX2543" s="0"/>
      <c r="WY2543" s="0"/>
      <c r="WZ2543" s="0"/>
      <c r="XA2543" s="0"/>
      <c r="XB2543" s="0"/>
      <c r="XC2543" s="0"/>
      <c r="XD2543" s="0"/>
      <c r="XE2543" s="0"/>
      <c r="XF2543" s="0"/>
      <c r="XG2543" s="0"/>
      <c r="XH2543" s="0"/>
      <c r="XI2543" s="0"/>
      <c r="XJ2543" s="0"/>
      <c r="XK2543" s="0"/>
      <c r="XL2543" s="0"/>
      <c r="XM2543" s="0"/>
      <c r="XN2543" s="0"/>
      <c r="XO2543" s="0"/>
      <c r="XP2543" s="0"/>
      <c r="XQ2543" s="0"/>
      <c r="XR2543" s="0"/>
      <c r="XS2543" s="0"/>
      <c r="XT2543" s="0"/>
      <c r="XU2543" s="0"/>
      <c r="XV2543" s="0"/>
      <c r="XW2543" s="0"/>
      <c r="XX2543" s="0"/>
      <c r="XY2543" s="0"/>
      <c r="XZ2543" s="0"/>
      <c r="YA2543" s="0"/>
      <c r="YB2543" s="0"/>
      <c r="YC2543" s="0"/>
      <c r="YD2543" s="0"/>
      <c r="YE2543" s="0"/>
      <c r="YF2543" s="0"/>
      <c r="YG2543" s="0"/>
      <c r="YH2543" s="0"/>
      <c r="YI2543" s="0"/>
      <c r="YJ2543" s="0"/>
      <c r="YK2543" s="0"/>
      <c r="YL2543" s="0"/>
      <c r="YM2543" s="0"/>
      <c r="YN2543" s="0"/>
      <c r="YO2543" s="0"/>
      <c r="YP2543" s="0"/>
      <c r="YQ2543" s="0"/>
      <c r="YR2543" s="0"/>
      <c r="YS2543" s="0"/>
      <c r="YT2543" s="0"/>
      <c r="YU2543" s="0"/>
      <c r="YV2543" s="0"/>
      <c r="YW2543" s="0"/>
      <c r="YX2543" s="0"/>
      <c r="YY2543" s="0"/>
      <c r="YZ2543" s="0"/>
      <c r="ZA2543" s="0"/>
      <c r="ZB2543" s="0"/>
      <c r="ZC2543" s="0"/>
      <c r="ZD2543" s="0"/>
      <c r="ZE2543" s="0"/>
      <c r="ZF2543" s="0"/>
      <c r="ZG2543" s="0"/>
      <c r="ZH2543" s="0"/>
      <c r="ZI2543" s="0"/>
      <c r="ZJ2543" s="0"/>
      <c r="ZK2543" s="0"/>
      <c r="ZL2543" s="0"/>
      <c r="ZM2543" s="0"/>
      <c r="ZN2543" s="0"/>
      <c r="ZO2543" s="0"/>
      <c r="ZP2543" s="0"/>
      <c r="ZQ2543" s="0"/>
      <c r="ZR2543" s="0"/>
      <c r="ZS2543" s="0"/>
      <c r="ZT2543" s="0"/>
      <c r="ZU2543" s="0"/>
      <c r="ZV2543" s="0"/>
      <c r="ZW2543" s="0"/>
      <c r="ZX2543" s="0"/>
      <c r="ZY2543" s="0"/>
      <c r="ZZ2543" s="0"/>
      <c r="AAA2543" s="0"/>
      <c r="AAB2543" s="0"/>
      <c r="AAC2543" s="0"/>
      <c r="AAD2543" s="0"/>
      <c r="AAE2543" s="0"/>
      <c r="AAF2543" s="0"/>
      <c r="AAG2543" s="0"/>
      <c r="AAH2543" s="0"/>
      <c r="AAI2543" s="0"/>
      <c r="AAJ2543" s="0"/>
      <c r="AAK2543" s="0"/>
      <c r="AAL2543" s="0"/>
      <c r="AAM2543" s="0"/>
      <c r="AAN2543" s="0"/>
      <c r="AAO2543" s="0"/>
      <c r="AAP2543" s="0"/>
      <c r="AAQ2543" s="0"/>
      <c r="AAR2543" s="0"/>
      <c r="AAS2543" s="0"/>
      <c r="AAT2543" s="0"/>
      <c r="AAU2543" s="0"/>
      <c r="AAV2543" s="0"/>
      <c r="AAW2543" s="0"/>
      <c r="AAX2543" s="0"/>
      <c r="AAY2543" s="0"/>
      <c r="AAZ2543" s="0"/>
      <c r="ABA2543" s="0"/>
      <c r="ABB2543" s="0"/>
      <c r="ABC2543" s="0"/>
      <c r="ABD2543" s="0"/>
      <c r="ABE2543" s="0"/>
      <c r="ABF2543" s="0"/>
      <c r="ABG2543" s="0"/>
      <c r="ABH2543" s="0"/>
      <c r="ABI2543" s="0"/>
      <c r="ABJ2543" s="0"/>
      <c r="ABK2543" s="0"/>
      <c r="ABL2543" s="0"/>
      <c r="ABM2543" s="0"/>
      <c r="ABN2543" s="0"/>
      <c r="ABO2543" s="0"/>
      <c r="ABP2543" s="0"/>
      <c r="ABQ2543" s="0"/>
      <c r="ABR2543" s="0"/>
      <c r="ABS2543" s="0"/>
      <c r="ABT2543" s="0"/>
      <c r="ABU2543" s="0"/>
      <c r="ABV2543" s="0"/>
      <c r="ABW2543" s="0"/>
      <c r="ABX2543" s="0"/>
      <c r="ABY2543" s="0"/>
      <c r="ABZ2543" s="0"/>
      <c r="ACA2543" s="0"/>
      <c r="ACB2543" s="0"/>
      <c r="ACC2543" s="0"/>
      <c r="ACD2543" s="0"/>
      <c r="ACE2543" s="0"/>
      <c r="ACF2543" s="0"/>
      <c r="ACG2543" s="0"/>
      <c r="ACH2543" s="0"/>
      <c r="ACI2543" s="0"/>
      <c r="ACJ2543" s="0"/>
      <c r="ACK2543" s="0"/>
      <c r="ACL2543" s="0"/>
      <c r="ACM2543" s="0"/>
      <c r="ACN2543" s="0"/>
      <c r="ACO2543" s="0"/>
      <c r="ACP2543" s="0"/>
      <c r="ACQ2543" s="0"/>
      <c r="ACR2543" s="0"/>
      <c r="ACS2543" s="0"/>
      <c r="ACT2543" s="0"/>
      <c r="ACU2543" s="0"/>
      <c r="ACV2543" s="0"/>
      <c r="ACW2543" s="0"/>
      <c r="ACX2543" s="0"/>
      <c r="ACY2543" s="0"/>
      <c r="ACZ2543" s="0"/>
      <c r="ADA2543" s="0"/>
      <c r="ADB2543" s="0"/>
      <c r="ADC2543" s="0"/>
      <c r="ADD2543" s="0"/>
      <c r="ADE2543" s="0"/>
      <c r="ADF2543" s="0"/>
      <c r="ADG2543" s="0"/>
      <c r="ADH2543" s="0"/>
      <c r="ADI2543" s="0"/>
      <c r="ADJ2543" s="0"/>
      <c r="ADK2543" s="0"/>
      <c r="ADL2543" s="0"/>
      <c r="ADM2543" s="0"/>
      <c r="ADN2543" s="0"/>
      <c r="ADO2543" s="0"/>
      <c r="ADP2543" s="0"/>
      <c r="ADQ2543" s="0"/>
      <c r="ADR2543" s="0"/>
      <c r="ADS2543" s="0"/>
      <c r="ADT2543" s="0"/>
      <c r="ADU2543" s="0"/>
      <c r="ADV2543" s="0"/>
      <c r="ADW2543" s="0"/>
      <c r="ADX2543" s="0"/>
      <c r="ADY2543" s="0"/>
      <c r="ADZ2543" s="0"/>
      <c r="AEA2543" s="0"/>
      <c r="AEB2543" s="0"/>
      <c r="AEC2543" s="0"/>
      <c r="AED2543" s="0"/>
      <c r="AEE2543" s="0"/>
      <c r="AEF2543" s="0"/>
      <c r="AEG2543" s="0"/>
      <c r="AEH2543" s="0"/>
      <c r="AEI2543" s="0"/>
      <c r="AEJ2543" s="0"/>
      <c r="AEK2543" s="0"/>
      <c r="AEL2543" s="0"/>
      <c r="AEM2543" s="0"/>
      <c r="AEN2543" s="0"/>
      <c r="AEO2543" s="0"/>
      <c r="AEP2543" s="0"/>
      <c r="AEQ2543" s="0"/>
      <c r="AER2543" s="0"/>
      <c r="AES2543" s="0"/>
      <c r="AET2543" s="0"/>
      <c r="AEU2543" s="0"/>
      <c r="AEV2543" s="0"/>
      <c r="AEW2543" s="0"/>
      <c r="AEX2543" s="0"/>
      <c r="AEY2543" s="0"/>
      <c r="AEZ2543" s="0"/>
      <c r="AFA2543" s="0"/>
      <c r="AFB2543" s="0"/>
      <c r="AFC2543" s="0"/>
      <c r="AFD2543" s="0"/>
      <c r="AFE2543" s="0"/>
      <c r="AFF2543" s="0"/>
      <c r="AFG2543" s="0"/>
      <c r="AFH2543" s="0"/>
      <c r="AFI2543" s="0"/>
      <c r="AFJ2543" s="0"/>
      <c r="AFK2543" s="0"/>
      <c r="AFL2543" s="0"/>
      <c r="AFM2543" s="0"/>
      <c r="AFN2543" s="0"/>
      <c r="AFO2543" s="0"/>
      <c r="AFP2543" s="0"/>
      <c r="AFQ2543" s="0"/>
      <c r="AFR2543" s="0"/>
      <c r="AFS2543" s="0"/>
      <c r="AFT2543" s="0"/>
      <c r="AFU2543" s="0"/>
      <c r="AFV2543" s="0"/>
      <c r="AFW2543" s="0"/>
      <c r="AFX2543" s="0"/>
      <c r="AFY2543" s="0"/>
      <c r="AFZ2543" s="0"/>
      <c r="AGA2543" s="0"/>
      <c r="AGB2543" s="0"/>
      <c r="AGC2543" s="0"/>
      <c r="AGD2543" s="0"/>
      <c r="AGE2543" s="0"/>
      <c r="AGF2543" s="0"/>
      <c r="AGG2543" s="0"/>
      <c r="AGH2543" s="0"/>
      <c r="AGI2543" s="0"/>
      <c r="AGJ2543" s="0"/>
      <c r="AGK2543" s="0"/>
      <c r="AGL2543" s="0"/>
      <c r="AGM2543" s="0"/>
      <c r="AGN2543" s="0"/>
      <c r="AGO2543" s="0"/>
      <c r="AGP2543" s="0"/>
      <c r="AGQ2543" s="0"/>
      <c r="AGR2543" s="0"/>
      <c r="AGS2543" s="0"/>
      <c r="AGT2543" s="0"/>
      <c r="AGU2543" s="0"/>
      <c r="AGV2543" s="0"/>
      <c r="AGW2543" s="0"/>
      <c r="AGX2543" s="0"/>
      <c r="AGY2543" s="0"/>
      <c r="AGZ2543" s="0"/>
      <c r="AHA2543" s="0"/>
      <c r="AHB2543" s="0"/>
      <c r="AHC2543" s="0"/>
      <c r="AHD2543" s="0"/>
      <c r="AHE2543" s="0"/>
      <c r="AHF2543" s="0"/>
      <c r="AHG2543" s="0"/>
      <c r="AHH2543" s="0"/>
      <c r="AHI2543" s="0"/>
      <c r="AHJ2543" s="0"/>
      <c r="AHK2543" s="0"/>
      <c r="AHL2543" s="0"/>
      <c r="AHM2543" s="0"/>
      <c r="AHN2543" s="0"/>
      <c r="AHO2543" s="0"/>
      <c r="AHP2543" s="0"/>
      <c r="AHQ2543" s="0"/>
      <c r="AHR2543" s="0"/>
      <c r="AHS2543" s="0"/>
      <c r="AHT2543" s="0"/>
      <c r="AHU2543" s="0"/>
      <c r="AHV2543" s="0"/>
      <c r="AHW2543" s="0"/>
      <c r="AHX2543" s="0"/>
      <c r="AHY2543" s="0"/>
      <c r="AHZ2543" s="0"/>
      <c r="AIA2543" s="0"/>
      <c r="AIB2543" s="0"/>
      <c r="AIC2543" s="0"/>
      <c r="AID2543" s="0"/>
      <c r="AIE2543" s="0"/>
      <c r="AIF2543" s="0"/>
      <c r="AIG2543" s="0"/>
      <c r="AIH2543" s="0"/>
      <c r="AII2543" s="0"/>
      <c r="AIJ2543" s="0"/>
      <c r="AIK2543" s="0"/>
      <c r="AIL2543" s="0"/>
      <c r="AIM2543" s="0"/>
      <c r="AIN2543" s="0"/>
      <c r="AIO2543" s="0"/>
      <c r="AIP2543" s="0"/>
      <c r="AIQ2543" s="0"/>
      <c r="AIR2543" s="0"/>
      <c r="AIS2543" s="0"/>
      <c r="AIT2543" s="0"/>
      <c r="AIU2543" s="0"/>
      <c r="AIV2543" s="0"/>
      <c r="AIW2543" s="0"/>
      <c r="AIX2543" s="0"/>
      <c r="AIY2543" s="0"/>
      <c r="AIZ2543" s="0"/>
      <c r="AJA2543" s="0"/>
      <c r="AJB2543" s="0"/>
      <c r="AJC2543" s="0"/>
      <c r="AJD2543" s="0"/>
      <c r="AJE2543" s="0"/>
      <c r="AJF2543" s="0"/>
      <c r="AJG2543" s="0"/>
      <c r="AJH2543" s="0"/>
      <c r="AJI2543" s="0"/>
      <c r="AJJ2543" s="0"/>
      <c r="AJK2543" s="0"/>
      <c r="AJL2543" s="0"/>
      <c r="AJM2543" s="0"/>
      <c r="AJN2543" s="0"/>
      <c r="AJO2543" s="0"/>
      <c r="AJP2543" s="0"/>
      <c r="AJQ2543" s="0"/>
      <c r="AJR2543" s="0"/>
      <c r="AJS2543" s="0"/>
      <c r="AJT2543" s="0"/>
      <c r="AJU2543" s="0"/>
      <c r="AJV2543" s="0"/>
      <c r="AJW2543" s="0"/>
      <c r="AJX2543" s="0"/>
      <c r="AJY2543" s="0"/>
      <c r="AJZ2543" s="0"/>
      <c r="AKA2543" s="0"/>
      <c r="AKB2543" s="0"/>
      <c r="AKC2543" s="0"/>
      <c r="AKD2543" s="0"/>
      <c r="AKE2543" s="0"/>
      <c r="AKF2543" s="0"/>
      <c r="AKG2543" s="0"/>
      <c r="AKH2543" s="0"/>
      <c r="AKI2543" s="0"/>
      <c r="AKJ2543" s="0"/>
      <c r="AKK2543" s="0"/>
      <c r="AKL2543" s="0"/>
      <c r="AKM2543" s="0"/>
      <c r="AKN2543" s="0"/>
      <c r="AKO2543" s="0"/>
      <c r="AKP2543" s="0"/>
      <c r="AKQ2543" s="0"/>
      <c r="AKR2543" s="0"/>
      <c r="AKS2543" s="0"/>
      <c r="AKT2543" s="0"/>
      <c r="AKU2543" s="0"/>
      <c r="AKV2543" s="0"/>
      <c r="AKW2543" s="0"/>
      <c r="AKX2543" s="0"/>
      <c r="AKY2543" s="0"/>
      <c r="AKZ2543" s="0"/>
      <c r="ALA2543" s="0"/>
      <c r="ALB2543" s="0"/>
      <c r="ALC2543" s="0"/>
      <c r="ALD2543" s="0"/>
      <c r="ALE2543" s="0"/>
      <c r="ALF2543" s="0"/>
      <c r="ALG2543" s="0"/>
      <c r="ALH2543" s="0"/>
      <c r="ALI2543" s="0"/>
      <c r="ALJ2543" s="0"/>
      <c r="ALK2543" s="0"/>
      <c r="ALL2543" s="0"/>
      <c r="ALM2543" s="0"/>
      <c r="ALN2543" s="0"/>
      <c r="ALO2543" s="0"/>
      <c r="ALP2543" s="0"/>
      <c r="ALQ2543" s="0"/>
      <c r="ALR2543" s="0"/>
      <c r="ALS2543" s="0"/>
      <c r="ALT2543" s="0"/>
      <c r="ALU2543" s="0"/>
      <c r="ALV2543" s="0"/>
      <c r="ALW2543" s="0"/>
      <c r="ALX2543" s="0"/>
      <c r="ALY2543" s="0"/>
      <c r="ALZ2543" s="0"/>
      <c r="AMA2543" s="0"/>
      <c r="AMB2543" s="0"/>
      <c r="AMC2543" s="0"/>
      <c r="AMD2543" s="0"/>
      <c r="AME2543" s="0"/>
      <c r="AMF2543" s="0"/>
      <c r="AMG2543" s="0"/>
      <c r="AMH2543" s="0"/>
      <c r="AMI2543" s="0"/>
      <c r="AMJ2543" s="0"/>
    </row>
    <row r="2544" customFormat="false" ht="15" hidden="false" customHeight="true" outlineLevel="0" collapsed="false">
      <c r="A2544" s="1" t="n">
        <v>2541</v>
      </c>
      <c r="B2544" s="1" t="s">
        <v>14292</v>
      </c>
      <c r="C2544" s="1" t="s">
        <v>15747</v>
      </c>
      <c r="D2544" s="1" t="s">
        <v>15748</v>
      </c>
      <c r="E2544" s="1" t="s">
        <v>15756</v>
      </c>
      <c r="F2544" s="2" t="s">
        <v>15757</v>
      </c>
      <c r="G2544" s="1" t="s">
        <v>15758</v>
      </c>
      <c r="H2544" s="1" t="s">
        <v>15759</v>
      </c>
      <c r="I2544" s="1" t="s">
        <v>15760</v>
      </c>
      <c r="J2544" s="1" t="s">
        <v>15761</v>
      </c>
      <c r="K2544" s="4" t="s">
        <v>107</v>
      </c>
      <c r="L2544" s="4" t="s">
        <v>108</v>
      </c>
      <c r="M2544" s="0"/>
      <c r="N2544" s="0"/>
      <c r="O2544" s="0"/>
      <c r="P2544" s="0"/>
      <c r="Q2544" s="0"/>
      <c r="R2544" s="0"/>
      <c r="S2544" s="0"/>
      <c r="T2544" s="0"/>
      <c r="U2544" s="0"/>
      <c r="V2544" s="0"/>
      <c r="W2544" s="0"/>
      <c r="X2544" s="0"/>
      <c r="Y2544" s="0"/>
      <c r="Z2544" s="0"/>
      <c r="AA2544" s="0"/>
      <c r="AB2544" s="0"/>
      <c r="AC2544" s="0"/>
      <c r="AD2544" s="0"/>
      <c r="AE2544" s="0"/>
      <c r="AF2544" s="0"/>
      <c r="AG2544" s="0"/>
      <c r="AH2544" s="0"/>
      <c r="AI2544" s="0"/>
      <c r="AJ2544" s="0"/>
      <c r="AK2544" s="0"/>
      <c r="AL2544" s="0"/>
      <c r="AM2544" s="0"/>
      <c r="AN2544" s="0"/>
      <c r="AO2544" s="0"/>
      <c r="AP2544" s="0"/>
      <c r="AQ2544" s="0"/>
      <c r="AR2544" s="0"/>
      <c r="AS2544" s="0"/>
      <c r="AT2544" s="0"/>
      <c r="AU2544" s="0"/>
      <c r="AV2544" s="0"/>
      <c r="AW2544" s="0"/>
      <c r="AX2544" s="0"/>
      <c r="AY2544" s="0"/>
      <c r="AZ2544" s="1"/>
      <c r="BA2544" s="1"/>
      <c r="BB2544" s="4"/>
      <c r="BC2544" s="4"/>
      <c r="BD2544" s="4"/>
      <c r="BE2544" s="0"/>
      <c r="BF2544" s="0"/>
      <c r="BG2544" s="0"/>
      <c r="BH2544" s="0"/>
      <c r="BI2544" s="0"/>
      <c r="BJ2544" s="4"/>
      <c r="BK2544" s="4"/>
      <c r="BL2544" s="4"/>
      <c r="BM2544" s="4"/>
      <c r="BN2544" s="4"/>
      <c r="BO2544" s="0"/>
      <c r="BP2544" s="0"/>
      <c r="BQ2544" s="0"/>
      <c r="BR2544" s="1"/>
      <c r="BS2544" s="1" t="s">
        <v>4744</v>
      </c>
      <c r="BT2544" s="0"/>
      <c r="BU2544" s="0"/>
      <c r="BV2544" s="1" t="s">
        <v>15755</v>
      </c>
      <c r="BW2544" s="0"/>
      <c r="BX2544" s="0"/>
      <c r="BY2544" s="0"/>
      <c r="BZ2544" s="0"/>
      <c r="CA2544" s="0"/>
      <c r="CB2544" s="0"/>
      <c r="CC2544" s="0"/>
      <c r="CD2544" s="0"/>
      <c r="CE2544" s="0"/>
      <c r="CF2544" s="0"/>
      <c r="CG2544" s="0"/>
      <c r="CH2544" s="0"/>
      <c r="CI2544" s="0"/>
      <c r="CJ2544" s="0"/>
      <c r="CK2544" s="0"/>
      <c r="CL2544" s="0"/>
      <c r="CM2544" s="0"/>
      <c r="CN2544" s="0"/>
      <c r="CO2544" s="0"/>
      <c r="CP2544" s="0"/>
      <c r="CQ2544" s="0"/>
      <c r="CR2544" s="0"/>
      <c r="CS2544" s="0"/>
      <c r="CT2544" s="0"/>
      <c r="CU2544" s="0"/>
      <c r="CV2544" s="0"/>
      <c r="CW2544" s="0"/>
      <c r="CX2544" s="0"/>
      <c r="CY2544" s="0"/>
      <c r="CZ2544" s="0"/>
      <c r="DA2544" s="0"/>
      <c r="DB2544" s="0"/>
      <c r="DC2544" s="0"/>
      <c r="DD2544" s="0"/>
      <c r="DE2544" s="0"/>
      <c r="DF2544" s="0"/>
      <c r="DG2544" s="0"/>
      <c r="DH2544" s="0"/>
      <c r="DI2544" s="0"/>
      <c r="DJ2544" s="0"/>
      <c r="DK2544" s="0"/>
      <c r="DL2544" s="0"/>
      <c r="DM2544" s="0"/>
      <c r="DN2544" s="0"/>
      <c r="DO2544" s="0"/>
      <c r="DP2544" s="0"/>
      <c r="DQ2544" s="0"/>
      <c r="DR2544" s="0"/>
      <c r="DS2544" s="0"/>
      <c r="DT2544" s="0"/>
      <c r="DU2544" s="0"/>
      <c r="DV2544" s="0"/>
      <c r="DW2544" s="0"/>
      <c r="DX2544" s="0"/>
      <c r="DY2544" s="0"/>
      <c r="DZ2544" s="0"/>
      <c r="EA2544" s="0"/>
      <c r="EB2544" s="0"/>
      <c r="EC2544" s="0"/>
      <c r="ED2544" s="0"/>
      <c r="EE2544" s="0"/>
      <c r="EF2544" s="0"/>
      <c r="EG2544" s="0"/>
      <c r="EH2544" s="0"/>
      <c r="EI2544" s="0"/>
      <c r="EJ2544" s="0"/>
      <c r="EK2544" s="0"/>
      <c r="EL2544" s="0"/>
      <c r="EM2544" s="0"/>
      <c r="EN2544" s="0"/>
      <c r="EO2544" s="0"/>
      <c r="EP2544" s="0"/>
      <c r="EQ2544" s="0"/>
      <c r="ER2544" s="0"/>
      <c r="ES2544" s="0"/>
      <c r="ET2544" s="0"/>
      <c r="EU2544" s="0"/>
      <c r="EV2544" s="0"/>
      <c r="EW2544" s="0"/>
      <c r="EX2544" s="0"/>
      <c r="EY2544" s="0"/>
      <c r="EZ2544" s="0"/>
      <c r="FA2544" s="0"/>
      <c r="FB2544" s="0"/>
      <c r="FC2544" s="0"/>
      <c r="FD2544" s="0"/>
      <c r="FE2544" s="0"/>
      <c r="FF2544" s="0"/>
      <c r="FG2544" s="0"/>
      <c r="FH2544" s="0"/>
      <c r="FI2544" s="0"/>
      <c r="FJ2544" s="0"/>
      <c r="FK2544" s="0"/>
      <c r="FL2544" s="0"/>
      <c r="FM2544" s="0"/>
      <c r="FN2544" s="0"/>
      <c r="FO2544" s="0"/>
      <c r="FP2544" s="0"/>
      <c r="FQ2544" s="0"/>
      <c r="FR2544" s="0"/>
      <c r="FS2544" s="0"/>
      <c r="FT2544" s="0"/>
      <c r="FU2544" s="0"/>
      <c r="FV2544" s="0"/>
      <c r="FW2544" s="0"/>
      <c r="FX2544" s="0"/>
      <c r="FY2544" s="0"/>
      <c r="FZ2544" s="0"/>
      <c r="GA2544" s="0"/>
      <c r="GB2544" s="0"/>
      <c r="GC2544" s="0"/>
      <c r="GD2544" s="0"/>
      <c r="GE2544" s="0"/>
      <c r="GF2544" s="0"/>
      <c r="GG2544" s="0"/>
      <c r="GH2544" s="0"/>
      <c r="GI2544" s="0"/>
      <c r="GJ2544" s="0"/>
      <c r="GK2544" s="0"/>
      <c r="GL2544" s="0"/>
      <c r="GM2544" s="0"/>
      <c r="GN2544" s="0"/>
      <c r="GO2544" s="0"/>
      <c r="GP2544" s="0"/>
      <c r="GQ2544" s="0"/>
      <c r="GR2544" s="0"/>
      <c r="GS2544" s="0"/>
      <c r="GT2544" s="0"/>
      <c r="GU2544" s="0"/>
      <c r="GV2544" s="0"/>
      <c r="GW2544" s="0"/>
      <c r="GX2544" s="0"/>
      <c r="GY2544" s="0"/>
      <c r="GZ2544" s="0"/>
      <c r="HA2544" s="0"/>
      <c r="HB2544" s="0"/>
      <c r="HC2544" s="0"/>
      <c r="HD2544" s="0"/>
      <c r="HE2544" s="0"/>
      <c r="HF2544" s="0"/>
      <c r="HG2544" s="0"/>
      <c r="HH2544" s="0"/>
      <c r="HI2544" s="0"/>
      <c r="HJ2544" s="0"/>
      <c r="HK2544" s="0"/>
      <c r="HL2544" s="0"/>
      <c r="HM2544" s="0"/>
      <c r="HN2544" s="0"/>
      <c r="HO2544" s="0"/>
      <c r="HP2544" s="0"/>
      <c r="HQ2544" s="0"/>
      <c r="HR2544" s="0"/>
      <c r="HS2544" s="0"/>
      <c r="HT2544" s="0"/>
      <c r="HU2544" s="0"/>
      <c r="HV2544" s="0"/>
      <c r="HW2544" s="0"/>
      <c r="HX2544" s="0"/>
      <c r="HY2544" s="0"/>
      <c r="HZ2544" s="0"/>
      <c r="IA2544" s="0"/>
      <c r="IB2544" s="0"/>
      <c r="IC2544" s="0"/>
      <c r="ID2544" s="0"/>
      <c r="IE2544" s="0"/>
      <c r="IF2544" s="0"/>
      <c r="IG2544" s="0"/>
      <c r="IH2544" s="0"/>
      <c r="II2544" s="0"/>
      <c r="IJ2544" s="0"/>
      <c r="IK2544" s="0"/>
      <c r="IL2544" s="0"/>
      <c r="IM2544" s="0"/>
      <c r="IN2544" s="0"/>
      <c r="IO2544" s="0"/>
      <c r="IP2544" s="0"/>
      <c r="IQ2544" s="0"/>
      <c r="IR2544" s="0"/>
      <c r="IS2544" s="0"/>
      <c r="IT2544" s="0"/>
      <c r="IU2544" s="0"/>
      <c r="IV2544" s="0"/>
      <c r="IW2544" s="0"/>
      <c r="IX2544" s="0"/>
      <c r="IY2544" s="0"/>
      <c r="IZ2544" s="0"/>
      <c r="JA2544" s="0"/>
      <c r="JB2544" s="0"/>
      <c r="JC2544" s="0"/>
      <c r="JD2544" s="0"/>
      <c r="JE2544" s="0"/>
      <c r="JF2544" s="0"/>
      <c r="JG2544" s="0"/>
      <c r="JH2544" s="0"/>
      <c r="JI2544" s="0"/>
      <c r="JJ2544" s="0"/>
      <c r="JK2544" s="0"/>
      <c r="JL2544" s="0"/>
      <c r="JM2544" s="0"/>
      <c r="JN2544" s="0"/>
      <c r="JO2544" s="0"/>
      <c r="JP2544" s="0"/>
      <c r="JQ2544" s="0"/>
      <c r="JR2544" s="0"/>
      <c r="JS2544" s="0"/>
      <c r="JT2544" s="0"/>
      <c r="JU2544" s="0"/>
      <c r="JV2544" s="0"/>
      <c r="JW2544" s="0"/>
      <c r="JX2544" s="0"/>
      <c r="JY2544" s="0"/>
      <c r="JZ2544" s="0"/>
      <c r="KA2544" s="0"/>
      <c r="KB2544" s="0"/>
      <c r="KC2544" s="0"/>
      <c r="KD2544" s="0"/>
      <c r="KE2544" s="0"/>
      <c r="KF2544" s="0"/>
      <c r="KG2544" s="0"/>
      <c r="KH2544" s="0"/>
      <c r="KI2544" s="0"/>
      <c r="KJ2544" s="0"/>
      <c r="KK2544" s="0"/>
      <c r="KL2544" s="0"/>
      <c r="KM2544" s="0"/>
      <c r="KN2544" s="0"/>
      <c r="KO2544" s="0"/>
      <c r="KP2544" s="0"/>
      <c r="KQ2544" s="0"/>
      <c r="KR2544" s="0"/>
      <c r="KS2544" s="0"/>
      <c r="KT2544" s="0"/>
      <c r="KU2544" s="0"/>
      <c r="KV2544" s="0"/>
      <c r="KW2544" s="0"/>
      <c r="KX2544" s="0"/>
      <c r="KY2544" s="0"/>
      <c r="KZ2544" s="0"/>
      <c r="LA2544" s="0"/>
      <c r="LB2544" s="0"/>
      <c r="LC2544" s="0"/>
      <c r="LD2544" s="0"/>
      <c r="LE2544" s="0"/>
      <c r="LF2544" s="0"/>
      <c r="LG2544" s="0"/>
      <c r="LH2544" s="0"/>
      <c r="LI2544" s="0"/>
      <c r="LJ2544" s="0"/>
      <c r="LK2544" s="0"/>
      <c r="LL2544" s="0"/>
      <c r="LM2544" s="0"/>
      <c r="LN2544" s="0"/>
      <c r="LO2544" s="0"/>
      <c r="LP2544" s="0"/>
      <c r="LQ2544" s="0"/>
      <c r="LR2544" s="0"/>
      <c r="LS2544" s="0"/>
      <c r="LT2544" s="0"/>
      <c r="LU2544" s="0"/>
      <c r="LV2544" s="0"/>
      <c r="LW2544" s="0"/>
      <c r="LX2544" s="0"/>
      <c r="LY2544" s="0"/>
      <c r="LZ2544" s="0"/>
      <c r="MA2544" s="0"/>
      <c r="MB2544" s="0"/>
      <c r="MC2544" s="0"/>
      <c r="MD2544" s="0"/>
      <c r="ME2544" s="0"/>
      <c r="MF2544" s="0"/>
      <c r="MG2544" s="0"/>
      <c r="MH2544" s="0"/>
      <c r="MI2544" s="0"/>
      <c r="MJ2544" s="0"/>
      <c r="MK2544" s="0"/>
      <c r="ML2544" s="0"/>
      <c r="MM2544" s="0"/>
      <c r="MN2544" s="0"/>
      <c r="MO2544" s="0"/>
      <c r="MP2544" s="0"/>
      <c r="MQ2544" s="0"/>
      <c r="MR2544" s="0"/>
      <c r="MS2544" s="0"/>
      <c r="MT2544" s="0"/>
      <c r="MU2544" s="0"/>
      <c r="MV2544" s="0"/>
      <c r="MW2544" s="0"/>
      <c r="MX2544" s="0"/>
      <c r="MY2544" s="0"/>
      <c r="MZ2544" s="0"/>
      <c r="NA2544" s="0"/>
      <c r="NB2544" s="0"/>
      <c r="NC2544" s="0"/>
      <c r="ND2544" s="0"/>
      <c r="NE2544" s="0"/>
      <c r="NF2544" s="0"/>
      <c r="NG2544" s="0"/>
      <c r="NH2544" s="0"/>
      <c r="NI2544" s="0"/>
      <c r="NJ2544" s="0"/>
      <c r="NK2544" s="0"/>
      <c r="NL2544" s="0"/>
      <c r="NM2544" s="0"/>
      <c r="NN2544" s="0"/>
      <c r="NO2544" s="0"/>
      <c r="NP2544" s="0"/>
      <c r="NQ2544" s="0"/>
      <c r="NR2544" s="0"/>
      <c r="NS2544" s="0"/>
      <c r="NT2544" s="0"/>
      <c r="NU2544" s="0"/>
      <c r="NV2544" s="0"/>
      <c r="NW2544" s="0"/>
      <c r="NX2544" s="0"/>
      <c r="NY2544" s="0"/>
      <c r="NZ2544" s="0"/>
      <c r="OA2544" s="0"/>
      <c r="OB2544" s="0"/>
      <c r="OC2544" s="0"/>
      <c r="OD2544" s="0"/>
      <c r="OE2544" s="0"/>
      <c r="OF2544" s="0"/>
      <c r="OG2544" s="0"/>
      <c r="OH2544" s="0"/>
      <c r="OI2544" s="0"/>
      <c r="OJ2544" s="0"/>
      <c r="OK2544" s="0"/>
      <c r="OL2544" s="0"/>
      <c r="OM2544" s="0"/>
      <c r="ON2544" s="0"/>
      <c r="OO2544" s="0"/>
      <c r="OP2544" s="0"/>
      <c r="OQ2544" s="0"/>
      <c r="OR2544" s="0"/>
      <c r="OS2544" s="0"/>
      <c r="OT2544" s="0"/>
      <c r="OU2544" s="0"/>
      <c r="OV2544" s="0"/>
      <c r="OW2544" s="0"/>
      <c r="OX2544" s="0"/>
      <c r="OY2544" s="0"/>
      <c r="OZ2544" s="0"/>
      <c r="PA2544" s="0"/>
      <c r="PB2544" s="0"/>
      <c r="PC2544" s="0"/>
      <c r="PD2544" s="0"/>
      <c r="PE2544" s="0"/>
      <c r="PF2544" s="0"/>
      <c r="PG2544" s="0"/>
      <c r="PH2544" s="0"/>
      <c r="PI2544" s="0"/>
      <c r="PJ2544" s="0"/>
      <c r="PK2544" s="0"/>
      <c r="PL2544" s="0"/>
      <c r="PM2544" s="0"/>
      <c r="PN2544" s="0"/>
      <c r="PO2544" s="0"/>
      <c r="PP2544" s="0"/>
      <c r="PQ2544" s="0"/>
      <c r="PR2544" s="0"/>
      <c r="PS2544" s="0"/>
      <c r="PT2544" s="0"/>
      <c r="PU2544" s="0"/>
      <c r="PV2544" s="0"/>
      <c r="PW2544" s="0"/>
      <c r="PX2544" s="0"/>
      <c r="PY2544" s="0"/>
      <c r="PZ2544" s="0"/>
      <c r="QA2544" s="0"/>
      <c r="QB2544" s="0"/>
      <c r="QC2544" s="0"/>
      <c r="QD2544" s="0"/>
      <c r="QE2544" s="0"/>
      <c r="QF2544" s="0"/>
      <c r="QG2544" s="0"/>
      <c r="QH2544" s="0"/>
      <c r="QI2544" s="0"/>
      <c r="QJ2544" s="0"/>
      <c r="QK2544" s="0"/>
      <c r="QL2544" s="0"/>
      <c r="QM2544" s="0"/>
      <c r="QN2544" s="0"/>
      <c r="QO2544" s="0"/>
      <c r="QP2544" s="0"/>
      <c r="QQ2544" s="0"/>
      <c r="QR2544" s="0"/>
      <c r="QS2544" s="0"/>
      <c r="QT2544" s="0"/>
      <c r="QU2544" s="0"/>
      <c r="QV2544" s="0"/>
      <c r="QW2544" s="0"/>
      <c r="QX2544" s="0"/>
      <c r="QY2544" s="0"/>
      <c r="QZ2544" s="0"/>
      <c r="RA2544" s="0"/>
      <c r="RB2544" s="0"/>
      <c r="RC2544" s="0"/>
      <c r="RD2544" s="0"/>
      <c r="RE2544" s="0"/>
      <c r="RF2544" s="0"/>
      <c r="RG2544" s="0"/>
      <c r="RH2544" s="0"/>
      <c r="RI2544" s="0"/>
      <c r="RJ2544" s="0"/>
      <c r="RK2544" s="0"/>
      <c r="RL2544" s="0"/>
      <c r="RM2544" s="0"/>
      <c r="RN2544" s="0"/>
      <c r="RO2544" s="0"/>
      <c r="RP2544" s="0"/>
      <c r="RQ2544" s="0"/>
      <c r="RR2544" s="0"/>
      <c r="RS2544" s="0"/>
      <c r="RT2544" s="0"/>
      <c r="RU2544" s="0"/>
      <c r="RV2544" s="0"/>
      <c r="RW2544" s="0"/>
      <c r="RX2544" s="0"/>
      <c r="RY2544" s="0"/>
      <c r="RZ2544" s="0"/>
      <c r="SA2544" s="0"/>
      <c r="SB2544" s="0"/>
      <c r="SC2544" s="0"/>
      <c r="SD2544" s="0"/>
      <c r="SE2544" s="0"/>
      <c r="SF2544" s="0"/>
      <c r="SG2544" s="0"/>
      <c r="SH2544" s="0"/>
      <c r="SI2544" s="0"/>
      <c r="SJ2544" s="0"/>
      <c r="SK2544" s="0"/>
      <c r="SL2544" s="0"/>
      <c r="SM2544" s="0"/>
      <c r="SN2544" s="0"/>
      <c r="SO2544" s="0"/>
      <c r="SP2544" s="0"/>
      <c r="SQ2544" s="0"/>
      <c r="SR2544" s="0"/>
      <c r="SS2544" s="0"/>
      <c r="ST2544" s="0"/>
      <c r="SU2544" s="0"/>
      <c r="SV2544" s="0"/>
      <c r="SW2544" s="0"/>
      <c r="SX2544" s="0"/>
      <c r="SY2544" s="0"/>
      <c r="SZ2544" s="0"/>
      <c r="TA2544" s="0"/>
      <c r="TB2544" s="0"/>
      <c r="TC2544" s="0"/>
      <c r="TD2544" s="0"/>
      <c r="TE2544" s="0"/>
      <c r="TF2544" s="0"/>
      <c r="TG2544" s="0"/>
      <c r="TH2544" s="0"/>
      <c r="TI2544" s="0"/>
      <c r="TJ2544" s="0"/>
      <c r="TK2544" s="0"/>
      <c r="TL2544" s="0"/>
      <c r="TM2544" s="0"/>
      <c r="TN2544" s="0"/>
      <c r="TO2544" s="0"/>
      <c r="TP2544" s="0"/>
      <c r="TQ2544" s="0"/>
      <c r="TR2544" s="0"/>
      <c r="TS2544" s="0"/>
      <c r="TT2544" s="0"/>
      <c r="TU2544" s="0"/>
      <c r="TV2544" s="0"/>
      <c r="TW2544" s="0"/>
      <c r="TX2544" s="0"/>
      <c r="TY2544" s="0"/>
      <c r="TZ2544" s="0"/>
      <c r="UA2544" s="0"/>
      <c r="UB2544" s="0"/>
      <c r="UC2544" s="0"/>
      <c r="UD2544" s="0"/>
      <c r="UE2544" s="0"/>
      <c r="UF2544" s="0"/>
      <c r="UG2544" s="0"/>
      <c r="UH2544" s="0"/>
      <c r="UI2544" s="0"/>
      <c r="UJ2544" s="0"/>
      <c r="UK2544" s="0"/>
      <c r="UL2544" s="0"/>
      <c r="UM2544" s="0"/>
      <c r="UN2544" s="0"/>
      <c r="UO2544" s="0"/>
      <c r="UP2544" s="0"/>
      <c r="UQ2544" s="0"/>
      <c r="UR2544" s="0"/>
      <c r="US2544" s="0"/>
      <c r="UT2544" s="0"/>
      <c r="UU2544" s="0"/>
      <c r="UV2544" s="0"/>
      <c r="UW2544" s="0"/>
      <c r="UX2544" s="0"/>
      <c r="UY2544" s="0"/>
      <c r="UZ2544" s="0"/>
      <c r="VA2544" s="0"/>
      <c r="VB2544" s="0"/>
      <c r="VC2544" s="0"/>
      <c r="VD2544" s="0"/>
      <c r="VE2544" s="0"/>
      <c r="VF2544" s="0"/>
      <c r="VG2544" s="0"/>
      <c r="VH2544" s="0"/>
      <c r="VI2544" s="0"/>
      <c r="VJ2544" s="0"/>
      <c r="VK2544" s="0"/>
      <c r="VL2544" s="0"/>
      <c r="VM2544" s="0"/>
      <c r="VN2544" s="0"/>
      <c r="VO2544" s="0"/>
      <c r="VP2544" s="0"/>
      <c r="VQ2544" s="0"/>
      <c r="VR2544" s="0"/>
      <c r="VS2544" s="0"/>
      <c r="VT2544" s="0"/>
      <c r="VU2544" s="0"/>
      <c r="VV2544" s="0"/>
      <c r="VW2544" s="0"/>
      <c r="VX2544" s="0"/>
      <c r="VY2544" s="0"/>
      <c r="VZ2544" s="0"/>
      <c r="WA2544" s="0"/>
      <c r="WB2544" s="0"/>
      <c r="WC2544" s="0"/>
      <c r="WD2544" s="0"/>
      <c r="WE2544" s="0"/>
      <c r="WF2544" s="0"/>
      <c r="WG2544" s="0"/>
      <c r="WH2544" s="0"/>
      <c r="WI2544" s="0"/>
      <c r="WJ2544" s="0"/>
      <c r="WK2544" s="0"/>
      <c r="WL2544" s="0"/>
      <c r="WM2544" s="0"/>
      <c r="WN2544" s="0"/>
      <c r="WO2544" s="0"/>
      <c r="WP2544" s="0"/>
      <c r="WQ2544" s="0"/>
      <c r="WR2544" s="0"/>
      <c r="WS2544" s="0"/>
      <c r="WT2544" s="0"/>
      <c r="WU2544" s="0"/>
      <c r="WV2544" s="0"/>
      <c r="WW2544" s="0"/>
      <c r="WX2544" s="0"/>
      <c r="WY2544" s="0"/>
      <c r="WZ2544" s="0"/>
      <c r="XA2544" s="0"/>
      <c r="XB2544" s="0"/>
      <c r="XC2544" s="0"/>
      <c r="XD2544" s="0"/>
      <c r="XE2544" s="0"/>
      <c r="XF2544" s="0"/>
      <c r="XG2544" s="0"/>
      <c r="XH2544" s="0"/>
      <c r="XI2544" s="0"/>
      <c r="XJ2544" s="0"/>
      <c r="XK2544" s="0"/>
      <c r="XL2544" s="0"/>
      <c r="XM2544" s="0"/>
      <c r="XN2544" s="0"/>
      <c r="XO2544" s="0"/>
      <c r="XP2544" s="0"/>
      <c r="XQ2544" s="0"/>
      <c r="XR2544" s="0"/>
      <c r="XS2544" s="0"/>
      <c r="XT2544" s="0"/>
      <c r="XU2544" s="0"/>
      <c r="XV2544" s="0"/>
      <c r="XW2544" s="0"/>
      <c r="XX2544" s="0"/>
      <c r="XY2544" s="0"/>
      <c r="XZ2544" s="0"/>
      <c r="YA2544" s="0"/>
      <c r="YB2544" s="0"/>
      <c r="YC2544" s="0"/>
      <c r="YD2544" s="0"/>
      <c r="YE2544" s="0"/>
      <c r="YF2544" s="0"/>
      <c r="YG2544" s="0"/>
      <c r="YH2544" s="0"/>
      <c r="YI2544" s="0"/>
      <c r="YJ2544" s="0"/>
      <c r="YK2544" s="0"/>
      <c r="YL2544" s="0"/>
      <c r="YM2544" s="0"/>
      <c r="YN2544" s="0"/>
      <c r="YO2544" s="0"/>
      <c r="YP2544" s="0"/>
      <c r="YQ2544" s="0"/>
      <c r="YR2544" s="0"/>
      <c r="YS2544" s="0"/>
      <c r="YT2544" s="0"/>
      <c r="YU2544" s="0"/>
      <c r="YV2544" s="0"/>
      <c r="YW2544" s="0"/>
      <c r="YX2544" s="0"/>
      <c r="YY2544" s="0"/>
      <c r="YZ2544" s="0"/>
      <c r="ZA2544" s="0"/>
      <c r="ZB2544" s="0"/>
      <c r="ZC2544" s="0"/>
      <c r="ZD2544" s="0"/>
      <c r="ZE2544" s="0"/>
      <c r="ZF2544" s="0"/>
      <c r="ZG2544" s="0"/>
      <c r="ZH2544" s="0"/>
      <c r="ZI2544" s="0"/>
      <c r="ZJ2544" s="0"/>
      <c r="ZK2544" s="0"/>
      <c r="ZL2544" s="0"/>
      <c r="ZM2544" s="0"/>
      <c r="ZN2544" s="0"/>
      <c r="ZO2544" s="0"/>
      <c r="ZP2544" s="0"/>
      <c r="ZQ2544" s="0"/>
      <c r="ZR2544" s="0"/>
      <c r="ZS2544" s="0"/>
      <c r="ZT2544" s="0"/>
      <c r="ZU2544" s="0"/>
      <c r="ZV2544" s="0"/>
      <c r="ZW2544" s="0"/>
      <c r="ZX2544" s="0"/>
      <c r="ZY2544" s="0"/>
      <c r="ZZ2544" s="0"/>
      <c r="AAA2544" s="0"/>
      <c r="AAB2544" s="0"/>
      <c r="AAC2544" s="0"/>
      <c r="AAD2544" s="0"/>
      <c r="AAE2544" s="0"/>
      <c r="AAF2544" s="0"/>
      <c r="AAG2544" s="0"/>
      <c r="AAH2544" s="0"/>
      <c r="AAI2544" s="0"/>
      <c r="AAJ2544" s="0"/>
      <c r="AAK2544" s="0"/>
      <c r="AAL2544" s="0"/>
      <c r="AAM2544" s="0"/>
      <c r="AAN2544" s="0"/>
      <c r="AAO2544" s="0"/>
      <c r="AAP2544" s="0"/>
      <c r="AAQ2544" s="0"/>
      <c r="AAR2544" s="0"/>
      <c r="AAS2544" s="0"/>
      <c r="AAT2544" s="0"/>
      <c r="AAU2544" s="0"/>
      <c r="AAV2544" s="0"/>
      <c r="AAW2544" s="0"/>
      <c r="AAX2544" s="0"/>
      <c r="AAY2544" s="0"/>
      <c r="AAZ2544" s="0"/>
      <c r="ABA2544" s="0"/>
      <c r="ABB2544" s="0"/>
      <c r="ABC2544" s="0"/>
      <c r="ABD2544" s="0"/>
      <c r="ABE2544" s="0"/>
      <c r="ABF2544" s="0"/>
      <c r="ABG2544" s="0"/>
      <c r="ABH2544" s="0"/>
      <c r="ABI2544" s="0"/>
      <c r="ABJ2544" s="0"/>
      <c r="ABK2544" s="0"/>
      <c r="ABL2544" s="0"/>
      <c r="ABM2544" s="0"/>
      <c r="ABN2544" s="0"/>
      <c r="ABO2544" s="0"/>
      <c r="ABP2544" s="0"/>
      <c r="ABQ2544" s="0"/>
      <c r="ABR2544" s="0"/>
      <c r="ABS2544" s="0"/>
      <c r="ABT2544" s="0"/>
      <c r="ABU2544" s="0"/>
      <c r="ABV2544" s="0"/>
      <c r="ABW2544" s="0"/>
      <c r="ABX2544" s="0"/>
      <c r="ABY2544" s="0"/>
      <c r="ABZ2544" s="0"/>
      <c r="ACA2544" s="0"/>
      <c r="ACB2544" s="0"/>
      <c r="ACC2544" s="0"/>
      <c r="ACD2544" s="0"/>
      <c r="ACE2544" s="0"/>
      <c r="ACF2544" s="0"/>
      <c r="ACG2544" s="0"/>
      <c r="ACH2544" s="0"/>
      <c r="ACI2544" s="0"/>
      <c r="ACJ2544" s="0"/>
      <c r="ACK2544" s="0"/>
      <c r="ACL2544" s="0"/>
      <c r="ACM2544" s="0"/>
      <c r="ACN2544" s="0"/>
      <c r="ACO2544" s="0"/>
      <c r="ACP2544" s="0"/>
      <c r="ACQ2544" s="0"/>
      <c r="ACR2544" s="0"/>
      <c r="ACS2544" s="0"/>
      <c r="ACT2544" s="0"/>
      <c r="ACU2544" s="0"/>
      <c r="ACV2544" s="0"/>
      <c r="ACW2544" s="0"/>
      <c r="ACX2544" s="0"/>
      <c r="ACY2544" s="0"/>
      <c r="ACZ2544" s="0"/>
      <c r="ADA2544" s="0"/>
      <c r="ADB2544" s="0"/>
      <c r="ADC2544" s="0"/>
      <c r="ADD2544" s="0"/>
      <c r="ADE2544" s="0"/>
      <c r="ADF2544" s="0"/>
      <c r="ADG2544" s="0"/>
      <c r="ADH2544" s="0"/>
      <c r="ADI2544" s="0"/>
      <c r="ADJ2544" s="0"/>
      <c r="ADK2544" s="0"/>
      <c r="ADL2544" s="0"/>
      <c r="ADM2544" s="0"/>
      <c r="ADN2544" s="0"/>
      <c r="ADO2544" s="0"/>
      <c r="ADP2544" s="0"/>
      <c r="ADQ2544" s="0"/>
      <c r="ADR2544" s="0"/>
      <c r="ADS2544" s="0"/>
      <c r="ADT2544" s="0"/>
      <c r="ADU2544" s="0"/>
      <c r="ADV2544" s="0"/>
      <c r="ADW2544" s="0"/>
      <c r="ADX2544" s="0"/>
      <c r="ADY2544" s="0"/>
      <c r="ADZ2544" s="0"/>
      <c r="AEA2544" s="0"/>
      <c r="AEB2544" s="0"/>
      <c r="AEC2544" s="0"/>
      <c r="AED2544" s="0"/>
      <c r="AEE2544" s="0"/>
      <c r="AEF2544" s="0"/>
      <c r="AEG2544" s="0"/>
      <c r="AEH2544" s="0"/>
      <c r="AEI2544" s="0"/>
      <c r="AEJ2544" s="0"/>
      <c r="AEK2544" s="0"/>
      <c r="AEL2544" s="0"/>
      <c r="AEM2544" s="0"/>
      <c r="AEN2544" s="0"/>
      <c r="AEO2544" s="0"/>
      <c r="AEP2544" s="0"/>
      <c r="AEQ2544" s="0"/>
      <c r="AER2544" s="0"/>
      <c r="AES2544" s="0"/>
      <c r="AET2544" s="0"/>
      <c r="AEU2544" s="0"/>
      <c r="AEV2544" s="0"/>
      <c r="AEW2544" s="0"/>
      <c r="AEX2544" s="0"/>
      <c r="AEY2544" s="0"/>
      <c r="AEZ2544" s="0"/>
      <c r="AFA2544" s="0"/>
      <c r="AFB2544" s="0"/>
      <c r="AFC2544" s="0"/>
      <c r="AFD2544" s="0"/>
      <c r="AFE2544" s="0"/>
      <c r="AFF2544" s="0"/>
      <c r="AFG2544" s="0"/>
      <c r="AFH2544" s="0"/>
      <c r="AFI2544" s="0"/>
      <c r="AFJ2544" s="0"/>
      <c r="AFK2544" s="0"/>
      <c r="AFL2544" s="0"/>
      <c r="AFM2544" s="0"/>
      <c r="AFN2544" s="0"/>
      <c r="AFO2544" s="0"/>
      <c r="AFP2544" s="0"/>
      <c r="AFQ2544" s="0"/>
      <c r="AFR2544" s="0"/>
      <c r="AFS2544" s="0"/>
      <c r="AFT2544" s="0"/>
      <c r="AFU2544" s="0"/>
      <c r="AFV2544" s="0"/>
      <c r="AFW2544" s="0"/>
      <c r="AFX2544" s="0"/>
      <c r="AFY2544" s="0"/>
      <c r="AFZ2544" s="0"/>
      <c r="AGA2544" s="0"/>
      <c r="AGB2544" s="0"/>
      <c r="AGC2544" s="0"/>
      <c r="AGD2544" s="0"/>
      <c r="AGE2544" s="0"/>
      <c r="AGF2544" s="0"/>
      <c r="AGG2544" s="0"/>
      <c r="AGH2544" s="0"/>
      <c r="AGI2544" s="0"/>
      <c r="AGJ2544" s="0"/>
      <c r="AGK2544" s="0"/>
      <c r="AGL2544" s="0"/>
      <c r="AGM2544" s="0"/>
      <c r="AGN2544" s="0"/>
      <c r="AGO2544" s="0"/>
      <c r="AGP2544" s="0"/>
      <c r="AGQ2544" s="0"/>
      <c r="AGR2544" s="0"/>
      <c r="AGS2544" s="0"/>
      <c r="AGT2544" s="0"/>
      <c r="AGU2544" s="0"/>
      <c r="AGV2544" s="0"/>
      <c r="AGW2544" s="0"/>
      <c r="AGX2544" s="0"/>
      <c r="AGY2544" s="0"/>
      <c r="AGZ2544" s="0"/>
      <c r="AHA2544" s="0"/>
      <c r="AHB2544" s="0"/>
      <c r="AHC2544" s="0"/>
      <c r="AHD2544" s="0"/>
      <c r="AHE2544" s="0"/>
      <c r="AHF2544" s="0"/>
      <c r="AHG2544" s="0"/>
      <c r="AHH2544" s="0"/>
      <c r="AHI2544" s="0"/>
      <c r="AHJ2544" s="0"/>
      <c r="AHK2544" s="0"/>
      <c r="AHL2544" s="0"/>
      <c r="AHM2544" s="0"/>
      <c r="AHN2544" s="0"/>
      <c r="AHO2544" s="0"/>
      <c r="AHP2544" s="0"/>
      <c r="AHQ2544" s="0"/>
      <c r="AHR2544" s="0"/>
      <c r="AHS2544" s="0"/>
      <c r="AHT2544" s="0"/>
      <c r="AHU2544" s="0"/>
      <c r="AHV2544" s="0"/>
      <c r="AHW2544" s="0"/>
      <c r="AHX2544" s="0"/>
      <c r="AHY2544" s="0"/>
      <c r="AHZ2544" s="0"/>
      <c r="AIA2544" s="0"/>
      <c r="AIB2544" s="0"/>
      <c r="AIC2544" s="0"/>
      <c r="AID2544" s="0"/>
      <c r="AIE2544" s="0"/>
      <c r="AIF2544" s="0"/>
      <c r="AIG2544" s="0"/>
      <c r="AIH2544" s="0"/>
      <c r="AII2544" s="0"/>
      <c r="AIJ2544" s="0"/>
      <c r="AIK2544" s="0"/>
      <c r="AIL2544" s="0"/>
      <c r="AIM2544" s="0"/>
      <c r="AIN2544" s="0"/>
      <c r="AIO2544" s="0"/>
      <c r="AIP2544" s="0"/>
      <c r="AIQ2544" s="0"/>
      <c r="AIR2544" s="0"/>
      <c r="AIS2544" s="0"/>
      <c r="AIT2544" s="0"/>
      <c r="AIU2544" s="0"/>
      <c r="AIV2544" s="0"/>
      <c r="AIW2544" s="0"/>
      <c r="AIX2544" s="0"/>
      <c r="AIY2544" s="0"/>
      <c r="AIZ2544" s="0"/>
      <c r="AJA2544" s="0"/>
      <c r="AJB2544" s="0"/>
      <c r="AJC2544" s="0"/>
      <c r="AJD2544" s="0"/>
      <c r="AJE2544" s="0"/>
      <c r="AJF2544" s="0"/>
      <c r="AJG2544" s="0"/>
      <c r="AJH2544" s="0"/>
      <c r="AJI2544" s="0"/>
      <c r="AJJ2544" s="0"/>
      <c r="AJK2544" s="0"/>
      <c r="AJL2544" s="0"/>
      <c r="AJM2544" s="0"/>
      <c r="AJN2544" s="0"/>
      <c r="AJO2544" s="0"/>
      <c r="AJP2544" s="0"/>
      <c r="AJQ2544" s="0"/>
      <c r="AJR2544" s="0"/>
      <c r="AJS2544" s="0"/>
      <c r="AJT2544" s="0"/>
      <c r="AJU2544" s="0"/>
      <c r="AJV2544" s="0"/>
      <c r="AJW2544" s="0"/>
      <c r="AJX2544" s="0"/>
      <c r="AJY2544" s="0"/>
      <c r="AJZ2544" s="0"/>
      <c r="AKA2544" s="0"/>
      <c r="AKB2544" s="0"/>
      <c r="AKC2544" s="0"/>
      <c r="AKD2544" s="0"/>
      <c r="AKE2544" s="0"/>
      <c r="AKF2544" s="0"/>
      <c r="AKG2544" s="0"/>
      <c r="AKH2544" s="0"/>
      <c r="AKI2544" s="0"/>
      <c r="AKJ2544" s="0"/>
      <c r="AKK2544" s="0"/>
      <c r="AKL2544" s="0"/>
      <c r="AKM2544" s="0"/>
      <c r="AKN2544" s="0"/>
      <c r="AKO2544" s="0"/>
      <c r="AKP2544" s="0"/>
      <c r="AKQ2544" s="0"/>
      <c r="AKR2544" s="0"/>
      <c r="AKS2544" s="0"/>
      <c r="AKT2544" s="0"/>
      <c r="AKU2544" s="0"/>
      <c r="AKV2544" s="0"/>
      <c r="AKW2544" s="0"/>
      <c r="AKX2544" s="0"/>
      <c r="AKY2544" s="0"/>
      <c r="AKZ2544" s="0"/>
      <c r="ALA2544" s="0"/>
      <c r="ALB2544" s="0"/>
      <c r="ALC2544" s="0"/>
      <c r="ALD2544" s="0"/>
      <c r="ALE2544" s="0"/>
      <c r="ALF2544" s="0"/>
      <c r="ALG2544" s="0"/>
      <c r="ALH2544" s="0"/>
      <c r="ALI2544" s="0"/>
      <c r="ALJ2544" s="0"/>
      <c r="ALK2544" s="0"/>
      <c r="ALL2544" s="0"/>
      <c r="ALM2544" s="0"/>
      <c r="ALN2544" s="0"/>
      <c r="ALO2544" s="0"/>
      <c r="ALP2544" s="0"/>
      <c r="ALQ2544" s="0"/>
      <c r="ALR2544" s="0"/>
      <c r="ALS2544" s="0"/>
      <c r="ALT2544" s="0"/>
      <c r="ALU2544" s="0"/>
      <c r="ALV2544" s="0"/>
      <c r="ALW2544" s="0"/>
      <c r="ALX2544" s="0"/>
      <c r="ALY2544" s="0"/>
      <c r="ALZ2544" s="0"/>
      <c r="AMA2544" s="0"/>
      <c r="AMB2544" s="0"/>
      <c r="AMC2544" s="0"/>
      <c r="AMD2544" s="0"/>
      <c r="AME2544" s="0"/>
      <c r="AMF2544" s="0"/>
      <c r="AMG2544" s="0"/>
      <c r="AMH2544" s="0"/>
      <c r="AMI2544" s="0"/>
      <c r="AMJ2544" s="0"/>
    </row>
    <row r="2545" customFormat="false" ht="15" hidden="false" customHeight="true" outlineLevel="0" collapsed="false">
      <c r="A2545" s="1" t="n">
        <v>2542</v>
      </c>
      <c r="B2545" s="1" t="s">
        <v>14292</v>
      </c>
      <c r="C2545" s="1" t="s">
        <v>15747</v>
      </c>
      <c r="D2545" s="1" t="s">
        <v>15748</v>
      </c>
      <c r="E2545" s="1" t="s">
        <v>15762</v>
      </c>
      <c r="F2545" s="2" t="s">
        <v>15763</v>
      </c>
      <c r="G2545" s="1" t="s">
        <v>15764</v>
      </c>
      <c r="H2545" s="1" t="s">
        <v>15765</v>
      </c>
      <c r="I2545" s="1" t="s">
        <v>15766</v>
      </c>
      <c r="J2545" s="1" t="s">
        <v>15767</v>
      </c>
      <c r="K2545" s="4" t="s">
        <v>107</v>
      </c>
      <c r="L2545" s="4" t="s">
        <v>108</v>
      </c>
      <c r="M2545" s="0"/>
      <c r="N2545" s="0"/>
      <c r="O2545" s="0"/>
      <c r="P2545" s="0"/>
      <c r="Q2545" s="0"/>
      <c r="R2545" s="0"/>
      <c r="S2545" s="0"/>
      <c r="T2545" s="0"/>
      <c r="U2545" s="0"/>
      <c r="V2545" s="0"/>
      <c r="W2545" s="0"/>
      <c r="X2545" s="0"/>
      <c r="Y2545" s="0"/>
      <c r="Z2545" s="0"/>
      <c r="AA2545" s="0"/>
      <c r="AB2545" s="0"/>
      <c r="AC2545" s="0"/>
      <c r="AD2545" s="0"/>
      <c r="AE2545" s="0"/>
      <c r="AF2545" s="0"/>
      <c r="AG2545" s="0"/>
      <c r="AH2545" s="0"/>
      <c r="AI2545" s="0"/>
      <c r="AJ2545" s="0"/>
      <c r="AK2545" s="0"/>
      <c r="AL2545" s="0"/>
      <c r="AM2545" s="0"/>
      <c r="AN2545" s="0"/>
      <c r="AO2545" s="0"/>
      <c r="AP2545" s="0"/>
      <c r="AQ2545" s="0"/>
      <c r="AR2545" s="0"/>
      <c r="AS2545" s="0"/>
      <c r="AT2545" s="0"/>
      <c r="AU2545" s="0"/>
      <c r="AV2545" s="0"/>
      <c r="AW2545" s="0"/>
      <c r="AX2545" s="0"/>
      <c r="AY2545" s="0"/>
      <c r="AZ2545" s="1"/>
      <c r="BA2545" s="1"/>
      <c r="BB2545" s="4"/>
      <c r="BC2545" s="4"/>
      <c r="BD2545" s="4"/>
      <c r="BE2545" s="0"/>
      <c r="BF2545" s="0"/>
      <c r="BG2545" s="0"/>
      <c r="BH2545" s="0"/>
      <c r="BI2545" s="0"/>
      <c r="BJ2545" s="4"/>
      <c r="BK2545" s="4"/>
      <c r="BL2545" s="4"/>
      <c r="BM2545" s="4"/>
      <c r="BN2545" s="4"/>
      <c r="BO2545" s="0"/>
      <c r="BP2545" s="0"/>
      <c r="BQ2545" s="0"/>
      <c r="BR2545" s="1"/>
      <c r="BS2545" s="1" t="s">
        <v>4744</v>
      </c>
      <c r="BT2545" s="0"/>
      <c r="BU2545" s="0"/>
      <c r="BV2545" s="1" t="s">
        <v>15755</v>
      </c>
      <c r="BW2545" s="0"/>
      <c r="BX2545" s="0"/>
      <c r="BY2545" s="0"/>
      <c r="BZ2545" s="0"/>
      <c r="CA2545" s="0"/>
      <c r="CB2545" s="0"/>
      <c r="CC2545" s="0"/>
      <c r="CD2545" s="0"/>
      <c r="CE2545" s="0"/>
      <c r="CF2545" s="0"/>
      <c r="CG2545" s="0"/>
      <c r="CH2545" s="0"/>
      <c r="CI2545" s="0"/>
      <c r="CJ2545" s="0"/>
      <c r="CK2545" s="0"/>
      <c r="CL2545" s="0"/>
      <c r="CM2545" s="0"/>
      <c r="CN2545" s="0"/>
      <c r="CO2545" s="0"/>
      <c r="CP2545" s="0"/>
      <c r="CQ2545" s="0"/>
      <c r="CR2545" s="0"/>
      <c r="CS2545" s="0"/>
      <c r="CT2545" s="0"/>
      <c r="CU2545" s="0"/>
      <c r="CV2545" s="0"/>
      <c r="CW2545" s="0"/>
      <c r="CX2545" s="0"/>
      <c r="CY2545" s="0"/>
      <c r="CZ2545" s="0"/>
      <c r="DA2545" s="0"/>
      <c r="DB2545" s="0"/>
      <c r="DC2545" s="0"/>
      <c r="DD2545" s="0"/>
      <c r="DE2545" s="0"/>
      <c r="DF2545" s="0"/>
      <c r="DG2545" s="0"/>
      <c r="DH2545" s="0"/>
      <c r="DI2545" s="0"/>
      <c r="DJ2545" s="0"/>
      <c r="DK2545" s="0"/>
      <c r="DL2545" s="0"/>
      <c r="DM2545" s="0"/>
      <c r="DN2545" s="0"/>
      <c r="DO2545" s="0"/>
      <c r="DP2545" s="0"/>
      <c r="DQ2545" s="0"/>
      <c r="DR2545" s="0"/>
      <c r="DS2545" s="0"/>
      <c r="DT2545" s="0"/>
      <c r="DU2545" s="0"/>
      <c r="DV2545" s="0"/>
      <c r="DW2545" s="0"/>
      <c r="DX2545" s="0"/>
      <c r="DY2545" s="0"/>
      <c r="DZ2545" s="0"/>
      <c r="EA2545" s="0"/>
      <c r="EB2545" s="0"/>
      <c r="EC2545" s="0"/>
      <c r="ED2545" s="0"/>
      <c r="EE2545" s="0"/>
      <c r="EF2545" s="0"/>
      <c r="EG2545" s="0"/>
      <c r="EH2545" s="0"/>
      <c r="EI2545" s="0"/>
      <c r="EJ2545" s="0"/>
      <c r="EK2545" s="0"/>
      <c r="EL2545" s="0"/>
      <c r="EM2545" s="0"/>
      <c r="EN2545" s="0"/>
      <c r="EO2545" s="0"/>
      <c r="EP2545" s="0"/>
      <c r="EQ2545" s="0"/>
      <c r="ER2545" s="0"/>
      <c r="ES2545" s="0"/>
      <c r="ET2545" s="0"/>
      <c r="EU2545" s="0"/>
      <c r="EV2545" s="0"/>
      <c r="EW2545" s="0"/>
      <c r="EX2545" s="0"/>
      <c r="EY2545" s="0"/>
      <c r="EZ2545" s="0"/>
      <c r="FA2545" s="0"/>
      <c r="FB2545" s="0"/>
      <c r="FC2545" s="0"/>
      <c r="FD2545" s="0"/>
      <c r="FE2545" s="0"/>
      <c r="FF2545" s="0"/>
      <c r="FG2545" s="0"/>
      <c r="FH2545" s="0"/>
      <c r="FI2545" s="0"/>
      <c r="FJ2545" s="0"/>
      <c r="FK2545" s="0"/>
      <c r="FL2545" s="0"/>
      <c r="FM2545" s="0"/>
      <c r="FN2545" s="0"/>
      <c r="FO2545" s="0"/>
      <c r="FP2545" s="0"/>
      <c r="FQ2545" s="0"/>
      <c r="FR2545" s="0"/>
      <c r="FS2545" s="0"/>
      <c r="FT2545" s="0"/>
      <c r="FU2545" s="0"/>
      <c r="FV2545" s="0"/>
      <c r="FW2545" s="0"/>
      <c r="FX2545" s="0"/>
      <c r="FY2545" s="0"/>
      <c r="FZ2545" s="0"/>
      <c r="GA2545" s="0"/>
      <c r="GB2545" s="0"/>
      <c r="GC2545" s="0"/>
      <c r="GD2545" s="0"/>
      <c r="GE2545" s="0"/>
      <c r="GF2545" s="0"/>
      <c r="GG2545" s="0"/>
      <c r="GH2545" s="0"/>
      <c r="GI2545" s="0"/>
      <c r="GJ2545" s="0"/>
      <c r="GK2545" s="0"/>
      <c r="GL2545" s="0"/>
      <c r="GM2545" s="0"/>
      <c r="GN2545" s="0"/>
      <c r="GO2545" s="0"/>
      <c r="GP2545" s="0"/>
      <c r="GQ2545" s="0"/>
      <c r="GR2545" s="0"/>
      <c r="GS2545" s="0"/>
      <c r="GT2545" s="0"/>
      <c r="GU2545" s="0"/>
      <c r="GV2545" s="0"/>
      <c r="GW2545" s="0"/>
      <c r="GX2545" s="0"/>
      <c r="GY2545" s="0"/>
      <c r="GZ2545" s="0"/>
      <c r="HA2545" s="0"/>
      <c r="HB2545" s="0"/>
      <c r="HC2545" s="0"/>
      <c r="HD2545" s="0"/>
      <c r="HE2545" s="0"/>
      <c r="HF2545" s="0"/>
      <c r="HG2545" s="0"/>
      <c r="HH2545" s="0"/>
      <c r="HI2545" s="0"/>
      <c r="HJ2545" s="0"/>
      <c r="HK2545" s="0"/>
      <c r="HL2545" s="0"/>
      <c r="HM2545" s="0"/>
      <c r="HN2545" s="0"/>
      <c r="HO2545" s="0"/>
      <c r="HP2545" s="0"/>
      <c r="HQ2545" s="0"/>
      <c r="HR2545" s="0"/>
      <c r="HS2545" s="0"/>
      <c r="HT2545" s="0"/>
      <c r="HU2545" s="0"/>
      <c r="HV2545" s="0"/>
      <c r="HW2545" s="0"/>
      <c r="HX2545" s="0"/>
      <c r="HY2545" s="0"/>
      <c r="HZ2545" s="0"/>
      <c r="IA2545" s="0"/>
      <c r="IB2545" s="0"/>
      <c r="IC2545" s="0"/>
      <c r="ID2545" s="0"/>
      <c r="IE2545" s="0"/>
      <c r="IF2545" s="0"/>
      <c r="IG2545" s="0"/>
      <c r="IH2545" s="0"/>
      <c r="II2545" s="0"/>
      <c r="IJ2545" s="0"/>
      <c r="IK2545" s="0"/>
      <c r="IL2545" s="0"/>
      <c r="IM2545" s="0"/>
      <c r="IN2545" s="0"/>
      <c r="IO2545" s="0"/>
      <c r="IP2545" s="0"/>
      <c r="IQ2545" s="0"/>
      <c r="IR2545" s="0"/>
      <c r="IS2545" s="0"/>
      <c r="IT2545" s="0"/>
      <c r="IU2545" s="0"/>
      <c r="IV2545" s="0"/>
      <c r="IW2545" s="0"/>
      <c r="IX2545" s="0"/>
      <c r="IY2545" s="0"/>
      <c r="IZ2545" s="0"/>
      <c r="JA2545" s="0"/>
      <c r="JB2545" s="0"/>
      <c r="JC2545" s="0"/>
      <c r="JD2545" s="0"/>
      <c r="JE2545" s="0"/>
      <c r="JF2545" s="0"/>
      <c r="JG2545" s="0"/>
      <c r="JH2545" s="0"/>
      <c r="JI2545" s="0"/>
      <c r="JJ2545" s="0"/>
      <c r="JK2545" s="0"/>
      <c r="JL2545" s="0"/>
      <c r="JM2545" s="0"/>
      <c r="JN2545" s="0"/>
      <c r="JO2545" s="0"/>
      <c r="JP2545" s="0"/>
      <c r="JQ2545" s="0"/>
      <c r="JR2545" s="0"/>
      <c r="JS2545" s="0"/>
      <c r="JT2545" s="0"/>
      <c r="JU2545" s="0"/>
      <c r="JV2545" s="0"/>
      <c r="JW2545" s="0"/>
      <c r="JX2545" s="0"/>
      <c r="JY2545" s="0"/>
      <c r="JZ2545" s="0"/>
      <c r="KA2545" s="0"/>
      <c r="KB2545" s="0"/>
      <c r="KC2545" s="0"/>
      <c r="KD2545" s="0"/>
      <c r="KE2545" s="0"/>
      <c r="KF2545" s="0"/>
      <c r="KG2545" s="0"/>
      <c r="KH2545" s="0"/>
      <c r="KI2545" s="0"/>
      <c r="KJ2545" s="0"/>
      <c r="KK2545" s="0"/>
      <c r="KL2545" s="0"/>
      <c r="KM2545" s="0"/>
      <c r="KN2545" s="0"/>
      <c r="KO2545" s="0"/>
      <c r="KP2545" s="0"/>
      <c r="KQ2545" s="0"/>
      <c r="KR2545" s="0"/>
      <c r="KS2545" s="0"/>
      <c r="KT2545" s="0"/>
      <c r="KU2545" s="0"/>
      <c r="KV2545" s="0"/>
      <c r="KW2545" s="0"/>
      <c r="KX2545" s="0"/>
      <c r="KY2545" s="0"/>
      <c r="KZ2545" s="0"/>
      <c r="LA2545" s="0"/>
      <c r="LB2545" s="0"/>
      <c r="LC2545" s="0"/>
      <c r="LD2545" s="0"/>
      <c r="LE2545" s="0"/>
      <c r="LF2545" s="0"/>
      <c r="LG2545" s="0"/>
      <c r="LH2545" s="0"/>
      <c r="LI2545" s="0"/>
      <c r="LJ2545" s="0"/>
      <c r="LK2545" s="0"/>
      <c r="LL2545" s="0"/>
      <c r="LM2545" s="0"/>
      <c r="LN2545" s="0"/>
      <c r="LO2545" s="0"/>
      <c r="LP2545" s="0"/>
      <c r="LQ2545" s="0"/>
      <c r="LR2545" s="0"/>
      <c r="LS2545" s="0"/>
      <c r="LT2545" s="0"/>
      <c r="LU2545" s="0"/>
      <c r="LV2545" s="0"/>
      <c r="LW2545" s="0"/>
      <c r="LX2545" s="0"/>
      <c r="LY2545" s="0"/>
      <c r="LZ2545" s="0"/>
      <c r="MA2545" s="0"/>
      <c r="MB2545" s="0"/>
      <c r="MC2545" s="0"/>
      <c r="MD2545" s="0"/>
      <c r="ME2545" s="0"/>
      <c r="MF2545" s="0"/>
      <c r="MG2545" s="0"/>
      <c r="MH2545" s="0"/>
      <c r="MI2545" s="0"/>
      <c r="MJ2545" s="0"/>
      <c r="MK2545" s="0"/>
      <c r="ML2545" s="0"/>
      <c r="MM2545" s="0"/>
      <c r="MN2545" s="0"/>
      <c r="MO2545" s="0"/>
      <c r="MP2545" s="0"/>
      <c r="MQ2545" s="0"/>
      <c r="MR2545" s="0"/>
      <c r="MS2545" s="0"/>
      <c r="MT2545" s="0"/>
      <c r="MU2545" s="0"/>
      <c r="MV2545" s="0"/>
      <c r="MW2545" s="0"/>
      <c r="MX2545" s="0"/>
      <c r="MY2545" s="0"/>
      <c r="MZ2545" s="0"/>
      <c r="NA2545" s="0"/>
      <c r="NB2545" s="0"/>
      <c r="NC2545" s="0"/>
      <c r="ND2545" s="0"/>
      <c r="NE2545" s="0"/>
      <c r="NF2545" s="0"/>
      <c r="NG2545" s="0"/>
      <c r="NH2545" s="0"/>
      <c r="NI2545" s="0"/>
      <c r="NJ2545" s="0"/>
      <c r="NK2545" s="0"/>
      <c r="NL2545" s="0"/>
      <c r="NM2545" s="0"/>
      <c r="NN2545" s="0"/>
      <c r="NO2545" s="0"/>
      <c r="NP2545" s="0"/>
      <c r="NQ2545" s="0"/>
      <c r="NR2545" s="0"/>
      <c r="NS2545" s="0"/>
      <c r="NT2545" s="0"/>
      <c r="NU2545" s="0"/>
      <c r="NV2545" s="0"/>
      <c r="NW2545" s="0"/>
      <c r="NX2545" s="0"/>
      <c r="NY2545" s="0"/>
      <c r="NZ2545" s="0"/>
      <c r="OA2545" s="0"/>
      <c r="OB2545" s="0"/>
      <c r="OC2545" s="0"/>
      <c r="OD2545" s="0"/>
      <c r="OE2545" s="0"/>
      <c r="OF2545" s="0"/>
      <c r="OG2545" s="0"/>
      <c r="OH2545" s="0"/>
      <c r="OI2545" s="0"/>
      <c r="OJ2545" s="0"/>
      <c r="OK2545" s="0"/>
      <c r="OL2545" s="0"/>
      <c r="OM2545" s="0"/>
      <c r="ON2545" s="0"/>
      <c r="OO2545" s="0"/>
      <c r="OP2545" s="0"/>
      <c r="OQ2545" s="0"/>
      <c r="OR2545" s="0"/>
      <c r="OS2545" s="0"/>
      <c r="OT2545" s="0"/>
      <c r="OU2545" s="0"/>
      <c r="OV2545" s="0"/>
      <c r="OW2545" s="0"/>
      <c r="OX2545" s="0"/>
      <c r="OY2545" s="0"/>
      <c r="OZ2545" s="0"/>
      <c r="PA2545" s="0"/>
      <c r="PB2545" s="0"/>
      <c r="PC2545" s="0"/>
      <c r="PD2545" s="0"/>
      <c r="PE2545" s="0"/>
      <c r="PF2545" s="0"/>
      <c r="PG2545" s="0"/>
      <c r="PH2545" s="0"/>
      <c r="PI2545" s="0"/>
      <c r="PJ2545" s="0"/>
      <c r="PK2545" s="0"/>
      <c r="PL2545" s="0"/>
      <c r="PM2545" s="0"/>
      <c r="PN2545" s="0"/>
      <c r="PO2545" s="0"/>
      <c r="PP2545" s="0"/>
      <c r="PQ2545" s="0"/>
      <c r="PR2545" s="0"/>
      <c r="PS2545" s="0"/>
      <c r="PT2545" s="0"/>
      <c r="PU2545" s="0"/>
      <c r="PV2545" s="0"/>
      <c r="PW2545" s="0"/>
      <c r="PX2545" s="0"/>
      <c r="PY2545" s="0"/>
      <c r="PZ2545" s="0"/>
      <c r="QA2545" s="0"/>
      <c r="QB2545" s="0"/>
      <c r="QC2545" s="0"/>
      <c r="QD2545" s="0"/>
      <c r="QE2545" s="0"/>
      <c r="QF2545" s="0"/>
      <c r="QG2545" s="0"/>
      <c r="QH2545" s="0"/>
      <c r="QI2545" s="0"/>
      <c r="QJ2545" s="0"/>
      <c r="QK2545" s="0"/>
      <c r="QL2545" s="0"/>
      <c r="QM2545" s="0"/>
      <c r="QN2545" s="0"/>
      <c r="QO2545" s="0"/>
      <c r="QP2545" s="0"/>
      <c r="QQ2545" s="0"/>
      <c r="QR2545" s="0"/>
      <c r="QS2545" s="0"/>
      <c r="QT2545" s="0"/>
      <c r="QU2545" s="0"/>
      <c r="QV2545" s="0"/>
      <c r="QW2545" s="0"/>
      <c r="QX2545" s="0"/>
      <c r="QY2545" s="0"/>
      <c r="QZ2545" s="0"/>
      <c r="RA2545" s="0"/>
      <c r="RB2545" s="0"/>
      <c r="RC2545" s="0"/>
      <c r="RD2545" s="0"/>
      <c r="RE2545" s="0"/>
      <c r="RF2545" s="0"/>
      <c r="RG2545" s="0"/>
      <c r="RH2545" s="0"/>
      <c r="RI2545" s="0"/>
      <c r="RJ2545" s="0"/>
      <c r="RK2545" s="0"/>
      <c r="RL2545" s="0"/>
      <c r="RM2545" s="0"/>
      <c r="RN2545" s="0"/>
      <c r="RO2545" s="0"/>
      <c r="RP2545" s="0"/>
      <c r="RQ2545" s="0"/>
      <c r="RR2545" s="0"/>
      <c r="RS2545" s="0"/>
      <c r="RT2545" s="0"/>
      <c r="RU2545" s="0"/>
      <c r="RV2545" s="0"/>
      <c r="RW2545" s="0"/>
      <c r="RX2545" s="0"/>
      <c r="RY2545" s="0"/>
      <c r="RZ2545" s="0"/>
      <c r="SA2545" s="0"/>
      <c r="SB2545" s="0"/>
      <c r="SC2545" s="0"/>
      <c r="SD2545" s="0"/>
      <c r="SE2545" s="0"/>
      <c r="SF2545" s="0"/>
      <c r="SG2545" s="0"/>
      <c r="SH2545" s="0"/>
      <c r="SI2545" s="0"/>
      <c r="SJ2545" s="0"/>
      <c r="SK2545" s="0"/>
      <c r="SL2545" s="0"/>
      <c r="SM2545" s="0"/>
      <c r="SN2545" s="0"/>
      <c r="SO2545" s="0"/>
      <c r="SP2545" s="0"/>
      <c r="SQ2545" s="0"/>
      <c r="SR2545" s="0"/>
      <c r="SS2545" s="0"/>
      <c r="ST2545" s="0"/>
      <c r="SU2545" s="0"/>
      <c r="SV2545" s="0"/>
      <c r="SW2545" s="0"/>
      <c r="SX2545" s="0"/>
      <c r="SY2545" s="0"/>
      <c r="SZ2545" s="0"/>
      <c r="TA2545" s="0"/>
      <c r="TB2545" s="0"/>
      <c r="TC2545" s="0"/>
      <c r="TD2545" s="0"/>
      <c r="TE2545" s="0"/>
      <c r="TF2545" s="0"/>
      <c r="TG2545" s="0"/>
      <c r="TH2545" s="0"/>
      <c r="TI2545" s="0"/>
      <c r="TJ2545" s="0"/>
      <c r="TK2545" s="0"/>
      <c r="TL2545" s="0"/>
      <c r="TM2545" s="0"/>
      <c r="TN2545" s="0"/>
      <c r="TO2545" s="0"/>
      <c r="TP2545" s="0"/>
      <c r="TQ2545" s="0"/>
      <c r="TR2545" s="0"/>
      <c r="TS2545" s="0"/>
      <c r="TT2545" s="0"/>
      <c r="TU2545" s="0"/>
      <c r="TV2545" s="0"/>
      <c r="TW2545" s="0"/>
      <c r="TX2545" s="0"/>
      <c r="TY2545" s="0"/>
      <c r="TZ2545" s="0"/>
      <c r="UA2545" s="0"/>
      <c r="UB2545" s="0"/>
      <c r="UC2545" s="0"/>
      <c r="UD2545" s="0"/>
      <c r="UE2545" s="0"/>
      <c r="UF2545" s="0"/>
      <c r="UG2545" s="0"/>
      <c r="UH2545" s="0"/>
      <c r="UI2545" s="0"/>
      <c r="UJ2545" s="0"/>
      <c r="UK2545" s="0"/>
      <c r="UL2545" s="0"/>
      <c r="UM2545" s="0"/>
      <c r="UN2545" s="0"/>
      <c r="UO2545" s="0"/>
      <c r="UP2545" s="0"/>
      <c r="UQ2545" s="0"/>
      <c r="UR2545" s="0"/>
      <c r="US2545" s="0"/>
      <c r="UT2545" s="0"/>
      <c r="UU2545" s="0"/>
      <c r="UV2545" s="0"/>
      <c r="UW2545" s="0"/>
      <c r="UX2545" s="0"/>
      <c r="UY2545" s="0"/>
      <c r="UZ2545" s="0"/>
      <c r="VA2545" s="0"/>
      <c r="VB2545" s="0"/>
      <c r="VC2545" s="0"/>
      <c r="VD2545" s="0"/>
      <c r="VE2545" s="0"/>
      <c r="VF2545" s="0"/>
      <c r="VG2545" s="0"/>
      <c r="VH2545" s="0"/>
      <c r="VI2545" s="0"/>
      <c r="VJ2545" s="0"/>
      <c r="VK2545" s="0"/>
      <c r="VL2545" s="0"/>
      <c r="VM2545" s="0"/>
      <c r="VN2545" s="0"/>
      <c r="VO2545" s="0"/>
      <c r="VP2545" s="0"/>
      <c r="VQ2545" s="0"/>
      <c r="VR2545" s="0"/>
      <c r="VS2545" s="0"/>
      <c r="VT2545" s="0"/>
      <c r="VU2545" s="0"/>
      <c r="VV2545" s="0"/>
      <c r="VW2545" s="0"/>
      <c r="VX2545" s="0"/>
      <c r="VY2545" s="0"/>
      <c r="VZ2545" s="0"/>
      <c r="WA2545" s="0"/>
      <c r="WB2545" s="0"/>
      <c r="WC2545" s="0"/>
      <c r="WD2545" s="0"/>
      <c r="WE2545" s="0"/>
      <c r="WF2545" s="0"/>
      <c r="WG2545" s="0"/>
      <c r="WH2545" s="0"/>
      <c r="WI2545" s="0"/>
      <c r="WJ2545" s="0"/>
      <c r="WK2545" s="0"/>
      <c r="WL2545" s="0"/>
      <c r="WM2545" s="0"/>
      <c r="WN2545" s="0"/>
      <c r="WO2545" s="0"/>
      <c r="WP2545" s="0"/>
      <c r="WQ2545" s="0"/>
      <c r="WR2545" s="0"/>
      <c r="WS2545" s="0"/>
      <c r="WT2545" s="0"/>
      <c r="WU2545" s="0"/>
      <c r="WV2545" s="0"/>
      <c r="WW2545" s="0"/>
      <c r="WX2545" s="0"/>
      <c r="WY2545" s="0"/>
      <c r="WZ2545" s="0"/>
      <c r="XA2545" s="0"/>
      <c r="XB2545" s="0"/>
      <c r="XC2545" s="0"/>
      <c r="XD2545" s="0"/>
      <c r="XE2545" s="0"/>
      <c r="XF2545" s="0"/>
      <c r="XG2545" s="0"/>
      <c r="XH2545" s="0"/>
      <c r="XI2545" s="0"/>
      <c r="XJ2545" s="0"/>
      <c r="XK2545" s="0"/>
      <c r="XL2545" s="0"/>
      <c r="XM2545" s="0"/>
      <c r="XN2545" s="0"/>
      <c r="XO2545" s="0"/>
      <c r="XP2545" s="0"/>
      <c r="XQ2545" s="0"/>
      <c r="XR2545" s="0"/>
      <c r="XS2545" s="0"/>
      <c r="XT2545" s="0"/>
      <c r="XU2545" s="0"/>
      <c r="XV2545" s="0"/>
      <c r="XW2545" s="0"/>
      <c r="XX2545" s="0"/>
      <c r="XY2545" s="0"/>
      <c r="XZ2545" s="0"/>
      <c r="YA2545" s="0"/>
      <c r="YB2545" s="0"/>
      <c r="YC2545" s="0"/>
      <c r="YD2545" s="0"/>
      <c r="YE2545" s="0"/>
      <c r="YF2545" s="0"/>
      <c r="YG2545" s="0"/>
      <c r="YH2545" s="0"/>
      <c r="YI2545" s="0"/>
      <c r="YJ2545" s="0"/>
      <c r="YK2545" s="0"/>
      <c r="YL2545" s="0"/>
      <c r="YM2545" s="0"/>
      <c r="YN2545" s="0"/>
      <c r="YO2545" s="0"/>
      <c r="YP2545" s="0"/>
      <c r="YQ2545" s="0"/>
      <c r="YR2545" s="0"/>
      <c r="YS2545" s="0"/>
      <c r="YT2545" s="0"/>
      <c r="YU2545" s="0"/>
      <c r="YV2545" s="0"/>
      <c r="YW2545" s="0"/>
      <c r="YX2545" s="0"/>
      <c r="YY2545" s="0"/>
      <c r="YZ2545" s="0"/>
      <c r="ZA2545" s="0"/>
      <c r="ZB2545" s="0"/>
      <c r="ZC2545" s="0"/>
      <c r="ZD2545" s="0"/>
      <c r="ZE2545" s="0"/>
      <c r="ZF2545" s="0"/>
      <c r="ZG2545" s="0"/>
      <c r="ZH2545" s="0"/>
      <c r="ZI2545" s="0"/>
      <c r="ZJ2545" s="0"/>
      <c r="ZK2545" s="0"/>
      <c r="ZL2545" s="0"/>
      <c r="ZM2545" s="0"/>
      <c r="ZN2545" s="0"/>
      <c r="ZO2545" s="0"/>
      <c r="ZP2545" s="0"/>
      <c r="ZQ2545" s="0"/>
      <c r="ZR2545" s="0"/>
      <c r="ZS2545" s="0"/>
      <c r="ZT2545" s="0"/>
      <c r="ZU2545" s="0"/>
      <c r="ZV2545" s="0"/>
      <c r="ZW2545" s="0"/>
      <c r="ZX2545" s="0"/>
      <c r="ZY2545" s="0"/>
      <c r="ZZ2545" s="0"/>
      <c r="AAA2545" s="0"/>
      <c r="AAB2545" s="0"/>
      <c r="AAC2545" s="0"/>
      <c r="AAD2545" s="0"/>
      <c r="AAE2545" s="0"/>
      <c r="AAF2545" s="0"/>
      <c r="AAG2545" s="0"/>
      <c r="AAH2545" s="0"/>
      <c r="AAI2545" s="0"/>
      <c r="AAJ2545" s="0"/>
      <c r="AAK2545" s="0"/>
      <c r="AAL2545" s="0"/>
      <c r="AAM2545" s="0"/>
      <c r="AAN2545" s="0"/>
      <c r="AAO2545" s="0"/>
      <c r="AAP2545" s="0"/>
      <c r="AAQ2545" s="0"/>
      <c r="AAR2545" s="0"/>
      <c r="AAS2545" s="0"/>
      <c r="AAT2545" s="0"/>
      <c r="AAU2545" s="0"/>
      <c r="AAV2545" s="0"/>
      <c r="AAW2545" s="0"/>
      <c r="AAX2545" s="0"/>
      <c r="AAY2545" s="0"/>
      <c r="AAZ2545" s="0"/>
      <c r="ABA2545" s="0"/>
      <c r="ABB2545" s="0"/>
      <c r="ABC2545" s="0"/>
      <c r="ABD2545" s="0"/>
      <c r="ABE2545" s="0"/>
      <c r="ABF2545" s="0"/>
      <c r="ABG2545" s="0"/>
      <c r="ABH2545" s="0"/>
      <c r="ABI2545" s="0"/>
      <c r="ABJ2545" s="0"/>
      <c r="ABK2545" s="0"/>
      <c r="ABL2545" s="0"/>
      <c r="ABM2545" s="0"/>
      <c r="ABN2545" s="0"/>
      <c r="ABO2545" s="0"/>
      <c r="ABP2545" s="0"/>
      <c r="ABQ2545" s="0"/>
      <c r="ABR2545" s="0"/>
      <c r="ABS2545" s="0"/>
      <c r="ABT2545" s="0"/>
      <c r="ABU2545" s="0"/>
      <c r="ABV2545" s="0"/>
      <c r="ABW2545" s="0"/>
      <c r="ABX2545" s="0"/>
      <c r="ABY2545" s="0"/>
      <c r="ABZ2545" s="0"/>
      <c r="ACA2545" s="0"/>
      <c r="ACB2545" s="0"/>
      <c r="ACC2545" s="0"/>
      <c r="ACD2545" s="0"/>
      <c r="ACE2545" s="0"/>
      <c r="ACF2545" s="0"/>
      <c r="ACG2545" s="0"/>
      <c r="ACH2545" s="0"/>
      <c r="ACI2545" s="0"/>
      <c r="ACJ2545" s="0"/>
      <c r="ACK2545" s="0"/>
      <c r="ACL2545" s="0"/>
      <c r="ACM2545" s="0"/>
      <c r="ACN2545" s="0"/>
      <c r="ACO2545" s="0"/>
      <c r="ACP2545" s="0"/>
      <c r="ACQ2545" s="0"/>
      <c r="ACR2545" s="0"/>
      <c r="ACS2545" s="0"/>
      <c r="ACT2545" s="0"/>
      <c r="ACU2545" s="0"/>
      <c r="ACV2545" s="0"/>
      <c r="ACW2545" s="0"/>
      <c r="ACX2545" s="0"/>
      <c r="ACY2545" s="0"/>
      <c r="ACZ2545" s="0"/>
      <c r="ADA2545" s="0"/>
      <c r="ADB2545" s="0"/>
      <c r="ADC2545" s="0"/>
      <c r="ADD2545" s="0"/>
      <c r="ADE2545" s="0"/>
      <c r="ADF2545" s="0"/>
      <c r="ADG2545" s="0"/>
      <c r="ADH2545" s="0"/>
      <c r="ADI2545" s="0"/>
      <c r="ADJ2545" s="0"/>
      <c r="ADK2545" s="0"/>
      <c r="ADL2545" s="0"/>
      <c r="ADM2545" s="0"/>
      <c r="ADN2545" s="0"/>
      <c r="ADO2545" s="0"/>
      <c r="ADP2545" s="0"/>
      <c r="ADQ2545" s="0"/>
      <c r="ADR2545" s="0"/>
      <c r="ADS2545" s="0"/>
      <c r="ADT2545" s="0"/>
      <c r="ADU2545" s="0"/>
      <c r="ADV2545" s="0"/>
      <c r="ADW2545" s="0"/>
      <c r="ADX2545" s="0"/>
      <c r="ADY2545" s="0"/>
      <c r="ADZ2545" s="0"/>
      <c r="AEA2545" s="0"/>
      <c r="AEB2545" s="0"/>
      <c r="AEC2545" s="0"/>
      <c r="AED2545" s="0"/>
      <c r="AEE2545" s="0"/>
      <c r="AEF2545" s="0"/>
      <c r="AEG2545" s="0"/>
      <c r="AEH2545" s="0"/>
      <c r="AEI2545" s="0"/>
      <c r="AEJ2545" s="0"/>
      <c r="AEK2545" s="0"/>
      <c r="AEL2545" s="0"/>
      <c r="AEM2545" s="0"/>
      <c r="AEN2545" s="0"/>
      <c r="AEO2545" s="0"/>
      <c r="AEP2545" s="0"/>
      <c r="AEQ2545" s="0"/>
      <c r="AER2545" s="0"/>
      <c r="AES2545" s="0"/>
      <c r="AET2545" s="0"/>
      <c r="AEU2545" s="0"/>
      <c r="AEV2545" s="0"/>
      <c r="AEW2545" s="0"/>
      <c r="AEX2545" s="0"/>
      <c r="AEY2545" s="0"/>
      <c r="AEZ2545" s="0"/>
      <c r="AFA2545" s="0"/>
      <c r="AFB2545" s="0"/>
      <c r="AFC2545" s="0"/>
      <c r="AFD2545" s="0"/>
      <c r="AFE2545" s="0"/>
      <c r="AFF2545" s="0"/>
      <c r="AFG2545" s="0"/>
      <c r="AFH2545" s="0"/>
      <c r="AFI2545" s="0"/>
      <c r="AFJ2545" s="0"/>
      <c r="AFK2545" s="0"/>
      <c r="AFL2545" s="0"/>
      <c r="AFM2545" s="0"/>
      <c r="AFN2545" s="0"/>
      <c r="AFO2545" s="0"/>
      <c r="AFP2545" s="0"/>
      <c r="AFQ2545" s="0"/>
      <c r="AFR2545" s="0"/>
      <c r="AFS2545" s="0"/>
      <c r="AFT2545" s="0"/>
      <c r="AFU2545" s="0"/>
      <c r="AFV2545" s="0"/>
      <c r="AFW2545" s="0"/>
      <c r="AFX2545" s="0"/>
      <c r="AFY2545" s="0"/>
      <c r="AFZ2545" s="0"/>
      <c r="AGA2545" s="0"/>
      <c r="AGB2545" s="0"/>
      <c r="AGC2545" s="0"/>
      <c r="AGD2545" s="0"/>
      <c r="AGE2545" s="0"/>
      <c r="AGF2545" s="0"/>
      <c r="AGG2545" s="0"/>
      <c r="AGH2545" s="0"/>
      <c r="AGI2545" s="0"/>
      <c r="AGJ2545" s="0"/>
      <c r="AGK2545" s="0"/>
      <c r="AGL2545" s="0"/>
      <c r="AGM2545" s="0"/>
      <c r="AGN2545" s="0"/>
      <c r="AGO2545" s="0"/>
      <c r="AGP2545" s="0"/>
      <c r="AGQ2545" s="0"/>
      <c r="AGR2545" s="0"/>
      <c r="AGS2545" s="0"/>
      <c r="AGT2545" s="0"/>
      <c r="AGU2545" s="0"/>
      <c r="AGV2545" s="0"/>
      <c r="AGW2545" s="0"/>
      <c r="AGX2545" s="0"/>
      <c r="AGY2545" s="0"/>
      <c r="AGZ2545" s="0"/>
      <c r="AHA2545" s="0"/>
      <c r="AHB2545" s="0"/>
      <c r="AHC2545" s="0"/>
      <c r="AHD2545" s="0"/>
      <c r="AHE2545" s="0"/>
      <c r="AHF2545" s="0"/>
      <c r="AHG2545" s="0"/>
      <c r="AHH2545" s="0"/>
      <c r="AHI2545" s="0"/>
      <c r="AHJ2545" s="0"/>
      <c r="AHK2545" s="0"/>
      <c r="AHL2545" s="0"/>
      <c r="AHM2545" s="0"/>
      <c r="AHN2545" s="0"/>
      <c r="AHO2545" s="0"/>
      <c r="AHP2545" s="0"/>
      <c r="AHQ2545" s="0"/>
      <c r="AHR2545" s="0"/>
      <c r="AHS2545" s="0"/>
      <c r="AHT2545" s="0"/>
      <c r="AHU2545" s="0"/>
      <c r="AHV2545" s="0"/>
      <c r="AHW2545" s="0"/>
      <c r="AHX2545" s="0"/>
      <c r="AHY2545" s="0"/>
      <c r="AHZ2545" s="0"/>
      <c r="AIA2545" s="0"/>
      <c r="AIB2545" s="0"/>
      <c r="AIC2545" s="0"/>
      <c r="AID2545" s="0"/>
      <c r="AIE2545" s="0"/>
      <c r="AIF2545" s="0"/>
      <c r="AIG2545" s="0"/>
      <c r="AIH2545" s="0"/>
      <c r="AII2545" s="0"/>
      <c r="AIJ2545" s="0"/>
      <c r="AIK2545" s="0"/>
      <c r="AIL2545" s="0"/>
      <c r="AIM2545" s="0"/>
      <c r="AIN2545" s="0"/>
      <c r="AIO2545" s="0"/>
      <c r="AIP2545" s="0"/>
      <c r="AIQ2545" s="0"/>
      <c r="AIR2545" s="0"/>
      <c r="AIS2545" s="0"/>
      <c r="AIT2545" s="0"/>
      <c r="AIU2545" s="0"/>
      <c r="AIV2545" s="0"/>
      <c r="AIW2545" s="0"/>
      <c r="AIX2545" s="0"/>
      <c r="AIY2545" s="0"/>
      <c r="AIZ2545" s="0"/>
      <c r="AJA2545" s="0"/>
      <c r="AJB2545" s="0"/>
      <c r="AJC2545" s="0"/>
      <c r="AJD2545" s="0"/>
      <c r="AJE2545" s="0"/>
      <c r="AJF2545" s="0"/>
      <c r="AJG2545" s="0"/>
      <c r="AJH2545" s="0"/>
      <c r="AJI2545" s="0"/>
      <c r="AJJ2545" s="0"/>
      <c r="AJK2545" s="0"/>
      <c r="AJL2545" s="0"/>
      <c r="AJM2545" s="0"/>
      <c r="AJN2545" s="0"/>
      <c r="AJO2545" s="0"/>
      <c r="AJP2545" s="0"/>
      <c r="AJQ2545" s="0"/>
      <c r="AJR2545" s="0"/>
      <c r="AJS2545" s="0"/>
      <c r="AJT2545" s="0"/>
      <c r="AJU2545" s="0"/>
      <c r="AJV2545" s="0"/>
      <c r="AJW2545" s="0"/>
      <c r="AJX2545" s="0"/>
      <c r="AJY2545" s="0"/>
      <c r="AJZ2545" s="0"/>
      <c r="AKA2545" s="0"/>
      <c r="AKB2545" s="0"/>
      <c r="AKC2545" s="0"/>
      <c r="AKD2545" s="0"/>
      <c r="AKE2545" s="0"/>
      <c r="AKF2545" s="0"/>
      <c r="AKG2545" s="0"/>
      <c r="AKH2545" s="0"/>
      <c r="AKI2545" s="0"/>
      <c r="AKJ2545" s="0"/>
      <c r="AKK2545" s="0"/>
      <c r="AKL2545" s="0"/>
      <c r="AKM2545" s="0"/>
      <c r="AKN2545" s="0"/>
      <c r="AKO2545" s="0"/>
      <c r="AKP2545" s="0"/>
      <c r="AKQ2545" s="0"/>
      <c r="AKR2545" s="0"/>
      <c r="AKS2545" s="0"/>
      <c r="AKT2545" s="0"/>
      <c r="AKU2545" s="0"/>
      <c r="AKV2545" s="0"/>
      <c r="AKW2545" s="0"/>
      <c r="AKX2545" s="0"/>
      <c r="AKY2545" s="0"/>
      <c r="AKZ2545" s="0"/>
      <c r="ALA2545" s="0"/>
      <c r="ALB2545" s="0"/>
      <c r="ALC2545" s="0"/>
      <c r="ALD2545" s="0"/>
      <c r="ALE2545" s="0"/>
      <c r="ALF2545" s="0"/>
      <c r="ALG2545" s="0"/>
      <c r="ALH2545" s="0"/>
      <c r="ALI2545" s="0"/>
      <c r="ALJ2545" s="0"/>
      <c r="ALK2545" s="0"/>
      <c r="ALL2545" s="0"/>
      <c r="ALM2545" s="0"/>
      <c r="ALN2545" s="0"/>
      <c r="ALO2545" s="0"/>
      <c r="ALP2545" s="0"/>
      <c r="ALQ2545" s="0"/>
      <c r="ALR2545" s="0"/>
      <c r="ALS2545" s="0"/>
      <c r="ALT2545" s="0"/>
      <c r="ALU2545" s="0"/>
      <c r="ALV2545" s="0"/>
      <c r="ALW2545" s="0"/>
      <c r="ALX2545" s="0"/>
      <c r="ALY2545" s="0"/>
      <c r="ALZ2545" s="0"/>
      <c r="AMA2545" s="0"/>
      <c r="AMB2545" s="0"/>
      <c r="AMC2545" s="0"/>
      <c r="AMD2545" s="0"/>
      <c r="AME2545" s="0"/>
      <c r="AMF2545" s="0"/>
      <c r="AMG2545" s="0"/>
      <c r="AMH2545" s="0"/>
      <c r="AMI2545" s="0"/>
      <c r="AMJ2545" s="0"/>
    </row>
    <row r="2546" customFormat="false" ht="15" hidden="false" customHeight="true" outlineLevel="0" collapsed="false">
      <c r="A2546" s="1" t="n">
        <v>2543</v>
      </c>
      <c r="B2546" s="1" t="s">
        <v>14292</v>
      </c>
      <c r="C2546" s="1" t="s">
        <v>15747</v>
      </c>
      <c r="D2546" s="1" t="s">
        <v>15748</v>
      </c>
      <c r="E2546" s="1" t="s">
        <v>15768</v>
      </c>
      <c r="F2546" s="2" t="s">
        <v>15769</v>
      </c>
      <c r="G2546" s="1" t="s">
        <v>15770</v>
      </c>
      <c r="H2546" s="1" t="s">
        <v>15771</v>
      </c>
      <c r="I2546" s="1" t="s">
        <v>15772</v>
      </c>
      <c r="J2546" s="1" t="s">
        <v>15773</v>
      </c>
      <c r="K2546" s="4" t="s">
        <v>107</v>
      </c>
      <c r="L2546" s="4" t="s">
        <v>108</v>
      </c>
      <c r="M2546" s="0"/>
      <c r="N2546" s="0"/>
      <c r="O2546" s="0"/>
      <c r="P2546" s="0"/>
      <c r="Q2546" s="0"/>
      <c r="R2546" s="0"/>
      <c r="S2546" s="0"/>
      <c r="T2546" s="0"/>
      <c r="U2546" s="0"/>
      <c r="V2546" s="0"/>
      <c r="W2546" s="0"/>
      <c r="X2546" s="0"/>
      <c r="Y2546" s="0"/>
      <c r="Z2546" s="0"/>
      <c r="AA2546" s="0"/>
      <c r="AB2546" s="0"/>
      <c r="AC2546" s="0"/>
      <c r="AD2546" s="0"/>
      <c r="AE2546" s="0"/>
      <c r="AF2546" s="0"/>
      <c r="AG2546" s="0"/>
      <c r="AH2546" s="0"/>
      <c r="AI2546" s="0"/>
      <c r="AJ2546" s="0"/>
      <c r="AK2546" s="0"/>
      <c r="AL2546" s="0"/>
      <c r="AM2546" s="0"/>
      <c r="AN2546" s="0"/>
      <c r="AO2546" s="0"/>
      <c r="AP2546" s="0"/>
      <c r="AQ2546" s="0"/>
      <c r="AR2546" s="0"/>
      <c r="AS2546" s="0"/>
      <c r="AT2546" s="0"/>
      <c r="AU2546" s="0"/>
      <c r="AV2546" s="0"/>
      <c r="AW2546" s="0"/>
      <c r="AX2546" s="0"/>
      <c r="AY2546" s="0"/>
      <c r="AZ2546" s="1"/>
      <c r="BA2546" s="1"/>
      <c r="BB2546" s="4"/>
      <c r="BC2546" s="4"/>
      <c r="BD2546" s="4"/>
      <c r="BE2546" s="0"/>
      <c r="BF2546" s="0"/>
      <c r="BG2546" s="0"/>
      <c r="BH2546" s="0"/>
      <c r="BI2546" s="0"/>
      <c r="BJ2546" s="4"/>
      <c r="BK2546" s="4"/>
      <c r="BL2546" s="4"/>
      <c r="BM2546" s="4"/>
      <c r="BN2546" s="4"/>
      <c r="BO2546" s="0"/>
      <c r="BP2546" s="0"/>
      <c r="BQ2546" s="0"/>
      <c r="BR2546" s="1"/>
      <c r="BS2546" s="1" t="s">
        <v>4744</v>
      </c>
      <c r="BT2546" s="0"/>
      <c r="BU2546" s="0"/>
      <c r="BV2546" s="1" t="s">
        <v>15755</v>
      </c>
      <c r="BW2546" s="0"/>
      <c r="BX2546" s="0"/>
      <c r="BY2546" s="0"/>
      <c r="BZ2546" s="0"/>
      <c r="CA2546" s="0"/>
      <c r="CB2546" s="0"/>
      <c r="CC2546" s="0"/>
      <c r="CD2546" s="0"/>
      <c r="CE2546" s="0"/>
      <c r="CF2546" s="0"/>
      <c r="CG2546" s="0"/>
      <c r="CH2546" s="0"/>
      <c r="CI2546" s="0"/>
      <c r="CJ2546" s="0"/>
      <c r="CK2546" s="0"/>
      <c r="CL2546" s="0"/>
      <c r="CM2546" s="0"/>
      <c r="CN2546" s="0"/>
      <c r="CO2546" s="0"/>
      <c r="CP2546" s="0"/>
      <c r="CQ2546" s="0"/>
      <c r="CR2546" s="0"/>
      <c r="CS2546" s="0"/>
      <c r="CT2546" s="0"/>
      <c r="CU2546" s="0"/>
      <c r="CV2546" s="0"/>
      <c r="CW2546" s="0"/>
      <c r="CX2546" s="0"/>
      <c r="CY2546" s="0"/>
      <c r="CZ2546" s="0"/>
      <c r="DA2546" s="0"/>
      <c r="DB2546" s="0"/>
      <c r="DC2546" s="0"/>
      <c r="DD2546" s="0"/>
      <c r="DE2546" s="0"/>
      <c r="DF2546" s="0"/>
      <c r="DG2546" s="0"/>
      <c r="DH2546" s="0"/>
      <c r="DI2546" s="0"/>
      <c r="DJ2546" s="0"/>
      <c r="DK2546" s="0"/>
      <c r="DL2546" s="0"/>
      <c r="DM2546" s="0"/>
      <c r="DN2546" s="0"/>
      <c r="DO2546" s="0"/>
      <c r="DP2546" s="0"/>
      <c r="DQ2546" s="0"/>
      <c r="DR2546" s="0"/>
      <c r="DS2546" s="0"/>
      <c r="DT2546" s="0"/>
      <c r="DU2546" s="0"/>
      <c r="DV2546" s="0"/>
      <c r="DW2546" s="0"/>
      <c r="DX2546" s="0"/>
      <c r="DY2546" s="0"/>
      <c r="DZ2546" s="0"/>
      <c r="EA2546" s="0"/>
      <c r="EB2546" s="0"/>
      <c r="EC2546" s="0"/>
      <c r="ED2546" s="0"/>
      <c r="EE2546" s="0"/>
      <c r="EF2546" s="0"/>
      <c r="EG2546" s="0"/>
      <c r="EH2546" s="0"/>
      <c r="EI2546" s="0"/>
      <c r="EJ2546" s="0"/>
      <c r="EK2546" s="0"/>
      <c r="EL2546" s="0"/>
      <c r="EM2546" s="0"/>
      <c r="EN2546" s="0"/>
      <c r="EO2546" s="0"/>
      <c r="EP2546" s="0"/>
      <c r="EQ2546" s="0"/>
      <c r="ER2546" s="0"/>
      <c r="ES2546" s="0"/>
      <c r="ET2546" s="0"/>
      <c r="EU2546" s="0"/>
      <c r="EV2546" s="0"/>
      <c r="EW2546" s="0"/>
      <c r="EX2546" s="0"/>
      <c r="EY2546" s="0"/>
      <c r="EZ2546" s="0"/>
      <c r="FA2546" s="0"/>
      <c r="FB2546" s="0"/>
      <c r="FC2546" s="0"/>
      <c r="FD2546" s="0"/>
      <c r="FE2546" s="0"/>
      <c r="FF2546" s="0"/>
      <c r="FG2546" s="0"/>
      <c r="FH2546" s="0"/>
      <c r="FI2546" s="0"/>
      <c r="FJ2546" s="0"/>
      <c r="FK2546" s="0"/>
      <c r="FL2546" s="0"/>
      <c r="FM2546" s="0"/>
      <c r="FN2546" s="0"/>
      <c r="FO2546" s="0"/>
      <c r="FP2546" s="0"/>
      <c r="FQ2546" s="0"/>
      <c r="FR2546" s="0"/>
      <c r="FS2546" s="0"/>
      <c r="FT2546" s="0"/>
      <c r="FU2546" s="0"/>
      <c r="FV2546" s="0"/>
      <c r="FW2546" s="0"/>
      <c r="FX2546" s="0"/>
      <c r="FY2546" s="0"/>
      <c r="FZ2546" s="0"/>
      <c r="GA2546" s="0"/>
      <c r="GB2546" s="0"/>
      <c r="GC2546" s="0"/>
      <c r="GD2546" s="0"/>
      <c r="GE2546" s="0"/>
      <c r="GF2546" s="0"/>
      <c r="GG2546" s="0"/>
      <c r="GH2546" s="0"/>
      <c r="GI2546" s="0"/>
      <c r="GJ2546" s="0"/>
      <c r="GK2546" s="0"/>
      <c r="GL2546" s="0"/>
      <c r="GM2546" s="0"/>
      <c r="GN2546" s="0"/>
      <c r="GO2546" s="0"/>
      <c r="GP2546" s="0"/>
      <c r="GQ2546" s="0"/>
      <c r="GR2546" s="0"/>
      <c r="GS2546" s="0"/>
      <c r="GT2546" s="0"/>
      <c r="GU2546" s="0"/>
      <c r="GV2546" s="0"/>
      <c r="GW2546" s="0"/>
      <c r="GX2546" s="0"/>
      <c r="GY2546" s="0"/>
      <c r="GZ2546" s="0"/>
      <c r="HA2546" s="0"/>
      <c r="HB2546" s="0"/>
      <c r="HC2546" s="0"/>
      <c r="HD2546" s="0"/>
      <c r="HE2546" s="0"/>
      <c r="HF2546" s="0"/>
      <c r="HG2546" s="0"/>
      <c r="HH2546" s="0"/>
      <c r="HI2546" s="0"/>
      <c r="HJ2546" s="0"/>
      <c r="HK2546" s="0"/>
      <c r="HL2546" s="0"/>
      <c r="HM2546" s="0"/>
      <c r="HN2546" s="0"/>
      <c r="HO2546" s="0"/>
      <c r="HP2546" s="0"/>
      <c r="HQ2546" s="0"/>
      <c r="HR2546" s="0"/>
      <c r="HS2546" s="0"/>
      <c r="HT2546" s="0"/>
      <c r="HU2546" s="0"/>
      <c r="HV2546" s="0"/>
      <c r="HW2546" s="0"/>
      <c r="HX2546" s="0"/>
      <c r="HY2546" s="0"/>
      <c r="HZ2546" s="0"/>
      <c r="IA2546" s="0"/>
      <c r="IB2546" s="0"/>
      <c r="IC2546" s="0"/>
      <c r="ID2546" s="0"/>
      <c r="IE2546" s="0"/>
      <c r="IF2546" s="0"/>
      <c r="IG2546" s="0"/>
      <c r="IH2546" s="0"/>
      <c r="II2546" s="0"/>
      <c r="IJ2546" s="0"/>
      <c r="IK2546" s="0"/>
      <c r="IL2546" s="0"/>
      <c r="IM2546" s="0"/>
      <c r="IN2546" s="0"/>
      <c r="IO2546" s="0"/>
      <c r="IP2546" s="0"/>
      <c r="IQ2546" s="0"/>
      <c r="IR2546" s="0"/>
      <c r="IS2546" s="0"/>
      <c r="IT2546" s="0"/>
      <c r="IU2546" s="0"/>
      <c r="IV2546" s="0"/>
      <c r="IW2546" s="0"/>
      <c r="IX2546" s="0"/>
      <c r="IY2546" s="0"/>
      <c r="IZ2546" s="0"/>
      <c r="JA2546" s="0"/>
      <c r="JB2546" s="0"/>
      <c r="JC2546" s="0"/>
      <c r="JD2546" s="0"/>
      <c r="JE2546" s="0"/>
      <c r="JF2546" s="0"/>
      <c r="JG2546" s="0"/>
      <c r="JH2546" s="0"/>
      <c r="JI2546" s="0"/>
      <c r="JJ2546" s="0"/>
      <c r="JK2546" s="0"/>
      <c r="JL2546" s="0"/>
      <c r="JM2546" s="0"/>
      <c r="JN2546" s="0"/>
      <c r="JO2546" s="0"/>
      <c r="JP2546" s="0"/>
      <c r="JQ2546" s="0"/>
      <c r="JR2546" s="0"/>
      <c r="JS2546" s="0"/>
      <c r="JT2546" s="0"/>
      <c r="JU2546" s="0"/>
      <c r="JV2546" s="0"/>
      <c r="JW2546" s="0"/>
      <c r="JX2546" s="0"/>
      <c r="JY2546" s="0"/>
      <c r="JZ2546" s="0"/>
      <c r="KA2546" s="0"/>
      <c r="KB2546" s="0"/>
      <c r="KC2546" s="0"/>
      <c r="KD2546" s="0"/>
      <c r="KE2546" s="0"/>
      <c r="KF2546" s="0"/>
      <c r="KG2546" s="0"/>
      <c r="KH2546" s="0"/>
      <c r="KI2546" s="0"/>
      <c r="KJ2546" s="0"/>
      <c r="KK2546" s="0"/>
      <c r="KL2546" s="0"/>
      <c r="KM2546" s="0"/>
      <c r="KN2546" s="0"/>
      <c r="KO2546" s="0"/>
      <c r="KP2546" s="0"/>
      <c r="KQ2546" s="0"/>
      <c r="KR2546" s="0"/>
      <c r="KS2546" s="0"/>
      <c r="KT2546" s="0"/>
      <c r="KU2546" s="0"/>
      <c r="KV2546" s="0"/>
      <c r="KW2546" s="0"/>
      <c r="KX2546" s="0"/>
      <c r="KY2546" s="0"/>
      <c r="KZ2546" s="0"/>
      <c r="LA2546" s="0"/>
      <c r="LB2546" s="0"/>
      <c r="LC2546" s="0"/>
      <c r="LD2546" s="0"/>
      <c r="LE2546" s="0"/>
      <c r="LF2546" s="0"/>
      <c r="LG2546" s="0"/>
      <c r="LH2546" s="0"/>
      <c r="LI2546" s="0"/>
      <c r="LJ2546" s="0"/>
      <c r="LK2546" s="0"/>
      <c r="LL2546" s="0"/>
      <c r="LM2546" s="0"/>
      <c r="LN2546" s="0"/>
      <c r="LO2546" s="0"/>
      <c r="LP2546" s="0"/>
      <c r="LQ2546" s="0"/>
      <c r="LR2546" s="0"/>
      <c r="LS2546" s="0"/>
      <c r="LT2546" s="0"/>
      <c r="LU2546" s="0"/>
      <c r="LV2546" s="0"/>
      <c r="LW2546" s="0"/>
      <c r="LX2546" s="0"/>
      <c r="LY2546" s="0"/>
      <c r="LZ2546" s="0"/>
      <c r="MA2546" s="0"/>
      <c r="MB2546" s="0"/>
      <c r="MC2546" s="0"/>
      <c r="MD2546" s="0"/>
      <c r="ME2546" s="0"/>
      <c r="MF2546" s="0"/>
      <c r="MG2546" s="0"/>
      <c r="MH2546" s="0"/>
      <c r="MI2546" s="0"/>
      <c r="MJ2546" s="0"/>
      <c r="MK2546" s="0"/>
      <c r="ML2546" s="0"/>
      <c r="MM2546" s="0"/>
      <c r="MN2546" s="0"/>
      <c r="MO2546" s="0"/>
      <c r="MP2546" s="0"/>
      <c r="MQ2546" s="0"/>
      <c r="MR2546" s="0"/>
      <c r="MS2546" s="0"/>
      <c r="MT2546" s="0"/>
      <c r="MU2546" s="0"/>
      <c r="MV2546" s="0"/>
      <c r="MW2546" s="0"/>
      <c r="MX2546" s="0"/>
      <c r="MY2546" s="0"/>
      <c r="MZ2546" s="0"/>
      <c r="NA2546" s="0"/>
      <c r="NB2546" s="0"/>
      <c r="NC2546" s="0"/>
      <c r="ND2546" s="0"/>
      <c r="NE2546" s="0"/>
      <c r="NF2546" s="0"/>
      <c r="NG2546" s="0"/>
      <c r="NH2546" s="0"/>
      <c r="NI2546" s="0"/>
      <c r="NJ2546" s="0"/>
      <c r="NK2546" s="0"/>
      <c r="NL2546" s="0"/>
      <c r="NM2546" s="0"/>
      <c r="NN2546" s="0"/>
      <c r="NO2546" s="0"/>
      <c r="NP2546" s="0"/>
      <c r="NQ2546" s="0"/>
      <c r="NR2546" s="0"/>
      <c r="NS2546" s="0"/>
      <c r="NT2546" s="0"/>
      <c r="NU2546" s="0"/>
      <c r="NV2546" s="0"/>
      <c r="NW2546" s="0"/>
      <c r="NX2546" s="0"/>
      <c r="NY2546" s="0"/>
      <c r="NZ2546" s="0"/>
      <c r="OA2546" s="0"/>
      <c r="OB2546" s="0"/>
      <c r="OC2546" s="0"/>
      <c r="OD2546" s="0"/>
      <c r="OE2546" s="0"/>
      <c r="OF2546" s="0"/>
      <c r="OG2546" s="0"/>
      <c r="OH2546" s="0"/>
      <c r="OI2546" s="0"/>
      <c r="OJ2546" s="0"/>
      <c r="OK2546" s="0"/>
      <c r="OL2546" s="0"/>
      <c r="OM2546" s="0"/>
      <c r="ON2546" s="0"/>
      <c r="OO2546" s="0"/>
      <c r="OP2546" s="0"/>
      <c r="OQ2546" s="0"/>
      <c r="OR2546" s="0"/>
      <c r="OS2546" s="0"/>
      <c r="OT2546" s="0"/>
      <c r="OU2546" s="0"/>
      <c r="OV2546" s="0"/>
      <c r="OW2546" s="0"/>
      <c r="OX2546" s="0"/>
      <c r="OY2546" s="0"/>
      <c r="OZ2546" s="0"/>
      <c r="PA2546" s="0"/>
      <c r="PB2546" s="0"/>
      <c r="PC2546" s="0"/>
      <c r="PD2546" s="0"/>
      <c r="PE2546" s="0"/>
      <c r="PF2546" s="0"/>
      <c r="PG2546" s="0"/>
      <c r="PH2546" s="0"/>
      <c r="PI2546" s="0"/>
      <c r="PJ2546" s="0"/>
      <c r="PK2546" s="0"/>
      <c r="PL2546" s="0"/>
      <c r="PM2546" s="0"/>
      <c r="PN2546" s="0"/>
      <c r="PO2546" s="0"/>
      <c r="PP2546" s="0"/>
      <c r="PQ2546" s="0"/>
      <c r="PR2546" s="0"/>
      <c r="PS2546" s="0"/>
      <c r="PT2546" s="0"/>
      <c r="PU2546" s="0"/>
      <c r="PV2546" s="0"/>
      <c r="PW2546" s="0"/>
      <c r="PX2546" s="0"/>
      <c r="PY2546" s="0"/>
      <c r="PZ2546" s="0"/>
      <c r="QA2546" s="0"/>
      <c r="QB2546" s="0"/>
      <c r="QC2546" s="0"/>
      <c r="QD2546" s="0"/>
      <c r="QE2546" s="0"/>
      <c r="QF2546" s="0"/>
      <c r="QG2546" s="0"/>
      <c r="QH2546" s="0"/>
      <c r="QI2546" s="0"/>
      <c r="QJ2546" s="0"/>
      <c r="QK2546" s="0"/>
      <c r="QL2546" s="0"/>
      <c r="QM2546" s="0"/>
      <c r="QN2546" s="0"/>
      <c r="QO2546" s="0"/>
      <c r="QP2546" s="0"/>
      <c r="QQ2546" s="0"/>
      <c r="QR2546" s="0"/>
      <c r="QS2546" s="0"/>
      <c r="QT2546" s="0"/>
      <c r="QU2546" s="0"/>
      <c r="QV2546" s="0"/>
      <c r="QW2546" s="0"/>
      <c r="QX2546" s="0"/>
      <c r="QY2546" s="0"/>
      <c r="QZ2546" s="0"/>
      <c r="RA2546" s="0"/>
      <c r="RB2546" s="0"/>
      <c r="RC2546" s="0"/>
      <c r="RD2546" s="0"/>
      <c r="RE2546" s="0"/>
      <c r="RF2546" s="0"/>
      <c r="RG2546" s="0"/>
      <c r="RH2546" s="0"/>
      <c r="RI2546" s="0"/>
      <c r="RJ2546" s="0"/>
      <c r="RK2546" s="0"/>
      <c r="RL2546" s="0"/>
      <c r="RM2546" s="0"/>
      <c r="RN2546" s="0"/>
      <c r="RO2546" s="0"/>
      <c r="RP2546" s="0"/>
      <c r="RQ2546" s="0"/>
      <c r="RR2546" s="0"/>
      <c r="RS2546" s="0"/>
      <c r="RT2546" s="0"/>
      <c r="RU2546" s="0"/>
      <c r="RV2546" s="0"/>
      <c r="RW2546" s="0"/>
      <c r="RX2546" s="0"/>
      <c r="RY2546" s="0"/>
      <c r="RZ2546" s="0"/>
      <c r="SA2546" s="0"/>
      <c r="SB2546" s="0"/>
      <c r="SC2546" s="0"/>
      <c r="SD2546" s="0"/>
      <c r="SE2546" s="0"/>
      <c r="SF2546" s="0"/>
      <c r="SG2546" s="0"/>
      <c r="SH2546" s="0"/>
      <c r="SI2546" s="0"/>
      <c r="SJ2546" s="0"/>
      <c r="SK2546" s="0"/>
      <c r="SL2546" s="0"/>
      <c r="SM2546" s="0"/>
      <c r="SN2546" s="0"/>
      <c r="SO2546" s="0"/>
      <c r="SP2546" s="0"/>
      <c r="SQ2546" s="0"/>
      <c r="SR2546" s="0"/>
      <c r="SS2546" s="0"/>
      <c r="ST2546" s="0"/>
      <c r="SU2546" s="0"/>
      <c r="SV2546" s="0"/>
      <c r="SW2546" s="0"/>
      <c r="SX2546" s="0"/>
      <c r="SY2546" s="0"/>
      <c r="SZ2546" s="0"/>
      <c r="TA2546" s="0"/>
      <c r="TB2546" s="0"/>
      <c r="TC2546" s="0"/>
      <c r="TD2546" s="0"/>
      <c r="TE2546" s="0"/>
      <c r="TF2546" s="0"/>
      <c r="TG2546" s="0"/>
      <c r="TH2546" s="0"/>
      <c r="TI2546" s="0"/>
      <c r="TJ2546" s="0"/>
      <c r="TK2546" s="0"/>
      <c r="TL2546" s="0"/>
      <c r="TM2546" s="0"/>
      <c r="TN2546" s="0"/>
      <c r="TO2546" s="0"/>
      <c r="TP2546" s="0"/>
      <c r="TQ2546" s="0"/>
      <c r="TR2546" s="0"/>
      <c r="TS2546" s="0"/>
      <c r="TT2546" s="0"/>
      <c r="TU2546" s="0"/>
      <c r="TV2546" s="0"/>
      <c r="TW2546" s="0"/>
      <c r="TX2546" s="0"/>
      <c r="TY2546" s="0"/>
      <c r="TZ2546" s="0"/>
      <c r="UA2546" s="0"/>
      <c r="UB2546" s="0"/>
      <c r="UC2546" s="0"/>
      <c r="UD2546" s="0"/>
      <c r="UE2546" s="0"/>
      <c r="UF2546" s="0"/>
      <c r="UG2546" s="0"/>
      <c r="UH2546" s="0"/>
      <c r="UI2546" s="0"/>
      <c r="UJ2546" s="0"/>
      <c r="UK2546" s="0"/>
      <c r="UL2546" s="0"/>
      <c r="UM2546" s="0"/>
      <c r="UN2546" s="0"/>
      <c r="UO2546" s="0"/>
      <c r="UP2546" s="0"/>
      <c r="UQ2546" s="0"/>
      <c r="UR2546" s="0"/>
      <c r="US2546" s="0"/>
      <c r="UT2546" s="0"/>
      <c r="UU2546" s="0"/>
      <c r="UV2546" s="0"/>
      <c r="UW2546" s="0"/>
      <c r="UX2546" s="0"/>
      <c r="UY2546" s="0"/>
      <c r="UZ2546" s="0"/>
      <c r="VA2546" s="0"/>
      <c r="VB2546" s="0"/>
      <c r="VC2546" s="0"/>
      <c r="VD2546" s="0"/>
      <c r="VE2546" s="0"/>
      <c r="VF2546" s="0"/>
      <c r="VG2546" s="0"/>
      <c r="VH2546" s="0"/>
      <c r="VI2546" s="0"/>
      <c r="VJ2546" s="0"/>
      <c r="VK2546" s="0"/>
      <c r="VL2546" s="0"/>
      <c r="VM2546" s="0"/>
      <c r="VN2546" s="0"/>
      <c r="VO2546" s="0"/>
      <c r="VP2546" s="0"/>
      <c r="VQ2546" s="0"/>
      <c r="VR2546" s="0"/>
      <c r="VS2546" s="0"/>
      <c r="VT2546" s="0"/>
      <c r="VU2546" s="0"/>
      <c r="VV2546" s="0"/>
      <c r="VW2546" s="0"/>
      <c r="VX2546" s="0"/>
      <c r="VY2546" s="0"/>
      <c r="VZ2546" s="0"/>
      <c r="WA2546" s="0"/>
      <c r="WB2546" s="0"/>
      <c r="WC2546" s="0"/>
      <c r="WD2546" s="0"/>
      <c r="WE2546" s="0"/>
      <c r="WF2546" s="0"/>
      <c r="WG2546" s="0"/>
      <c r="WH2546" s="0"/>
      <c r="WI2546" s="0"/>
      <c r="WJ2546" s="0"/>
      <c r="WK2546" s="0"/>
      <c r="WL2546" s="0"/>
      <c r="WM2546" s="0"/>
      <c r="WN2546" s="0"/>
      <c r="WO2546" s="0"/>
      <c r="WP2546" s="0"/>
      <c r="WQ2546" s="0"/>
      <c r="WR2546" s="0"/>
      <c r="WS2546" s="0"/>
      <c r="WT2546" s="0"/>
      <c r="WU2546" s="0"/>
      <c r="WV2546" s="0"/>
      <c r="WW2546" s="0"/>
      <c r="WX2546" s="0"/>
      <c r="WY2546" s="0"/>
      <c r="WZ2546" s="0"/>
      <c r="XA2546" s="0"/>
      <c r="XB2546" s="0"/>
      <c r="XC2546" s="0"/>
      <c r="XD2546" s="0"/>
      <c r="XE2546" s="0"/>
      <c r="XF2546" s="0"/>
      <c r="XG2546" s="0"/>
      <c r="XH2546" s="0"/>
      <c r="XI2546" s="0"/>
      <c r="XJ2546" s="0"/>
      <c r="XK2546" s="0"/>
      <c r="XL2546" s="0"/>
      <c r="XM2546" s="0"/>
      <c r="XN2546" s="0"/>
      <c r="XO2546" s="0"/>
      <c r="XP2546" s="0"/>
      <c r="XQ2546" s="0"/>
      <c r="XR2546" s="0"/>
      <c r="XS2546" s="0"/>
      <c r="XT2546" s="0"/>
      <c r="XU2546" s="0"/>
      <c r="XV2546" s="0"/>
      <c r="XW2546" s="0"/>
      <c r="XX2546" s="0"/>
      <c r="XY2546" s="0"/>
      <c r="XZ2546" s="0"/>
      <c r="YA2546" s="0"/>
      <c r="YB2546" s="0"/>
      <c r="YC2546" s="0"/>
      <c r="YD2546" s="0"/>
      <c r="YE2546" s="0"/>
      <c r="YF2546" s="0"/>
      <c r="YG2546" s="0"/>
      <c r="YH2546" s="0"/>
      <c r="YI2546" s="0"/>
      <c r="YJ2546" s="0"/>
      <c r="YK2546" s="0"/>
      <c r="YL2546" s="0"/>
      <c r="YM2546" s="0"/>
      <c r="YN2546" s="0"/>
      <c r="YO2546" s="0"/>
      <c r="YP2546" s="0"/>
      <c r="YQ2546" s="0"/>
      <c r="YR2546" s="0"/>
      <c r="YS2546" s="0"/>
      <c r="YT2546" s="0"/>
      <c r="YU2546" s="0"/>
      <c r="YV2546" s="0"/>
      <c r="YW2546" s="0"/>
      <c r="YX2546" s="0"/>
      <c r="YY2546" s="0"/>
      <c r="YZ2546" s="0"/>
      <c r="ZA2546" s="0"/>
      <c r="ZB2546" s="0"/>
      <c r="ZC2546" s="0"/>
      <c r="ZD2546" s="0"/>
      <c r="ZE2546" s="0"/>
      <c r="ZF2546" s="0"/>
      <c r="ZG2546" s="0"/>
      <c r="ZH2546" s="0"/>
      <c r="ZI2546" s="0"/>
      <c r="ZJ2546" s="0"/>
      <c r="ZK2546" s="0"/>
      <c r="ZL2546" s="0"/>
      <c r="ZM2546" s="0"/>
      <c r="ZN2546" s="0"/>
      <c r="ZO2546" s="0"/>
      <c r="ZP2546" s="0"/>
      <c r="ZQ2546" s="0"/>
      <c r="ZR2546" s="0"/>
      <c r="ZS2546" s="0"/>
      <c r="ZT2546" s="0"/>
      <c r="ZU2546" s="0"/>
      <c r="ZV2546" s="0"/>
      <c r="ZW2546" s="0"/>
      <c r="ZX2546" s="0"/>
      <c r="ZY2546" s="0"/>
      <c r="ZZ2546" s="0"/>
      <c r="AAA2546" s="0"/>
      <c r="AAB2546" s="0"/>
      <c r="AAC2546" s="0"/>
      <c r="AAD2546" s="0"/>
      <c r="AAE2546" s="0"/>
      <c r="AAF2546" s="0"/>
      <c r="AAG2546" s="0"/>
      <c r="AAH2546" s="0"/>
      <c r="AAI2546" s="0"/>
      <c r="AAJ2546" s="0"/>
      <c r="AAK2546" s="0"/>
      <c r="AAL2546" s="0"/>
      <c r="AAM2546" s="0"/>
      <c r="AAN2546" s="0"/>
      <c r="AAO2546" s="0"/>
      <c r="AAP2546" s="0"/>
      <c r="AAQ2546" s="0"/>
      <c r="AAR2546" s="0"/>
      <c r="AAS2546" s="0"/>
      <c r="AAT2546" s="0"/>
      <c r="AAU2546" s="0"/>
      <c r="AAV2546" s="0"/>
      <c r="AAW2546" s="0"/>
      <c r="AAX2546" s="0"/>
      <c r="AAY2546" s="0"/>
      <c r="AAZ2546" s="0"/>
      <c r="ABA2546" s="0"/>
      <c r="ABB2546" s="0"/>
      <c r="ABC2546" s="0"/>
      <c r="ABD2546" s="0"/>
      <c r="ABE2546" s="0"/>
      <c r="ABF2546" s="0"/>
      <c r="ABG2546" s="0"/>
      <c r="ABH2546" s="0"/>
      <c r="ABI2546" s="0"/>
      <c r="ABJ2546" s="0"/>
      <c r="ABK2546" s="0"/>
      <c r="ABL2546" s="0"/>
      <c r="ABM2546" s="0"/>
      <c r="ABN2546" s="0"/>
      <c r="ABO2546" s="0"/>
      <c r="ABP2546" s="0"/>
      <c r="ABQ2546" s="0"/>
      <c r="ABR2546" s="0"/>
      <c r="ABS2546" s="0"/>
      <c r="ABT2546" s="0"/>
      <c r="ABU2546" s="0"/>
      <c r="ABV2546" s="0"/>
      <c r="ABW2546" s="0"/>
      <c r="ABX2546" s="0"/>
      <c r="ABY2546" s="0"/>
      <c r="ABZ2546" s="0"/>
      <c r="ACA2546" s="0"/>
      <c r="ACB2546" s="0"/>
      <c r="ACC2546" s="0"/>
      <c r="ACD2546" s="0"/>
      <c r="ACE2546" s="0"/>
      <c r="ACF2546" s="0"/>
      <c r="ACG2546" s="0"/>
      <c r="ACH2546" s="0"/>
      <c r="ACI2546" s="0"/>
      <c r="ACJ2546" s="0"/>
      <c r="ACK2546" s="0"/>
      <c r="ACL2546" s="0"/>
      <c r="ACM2546" s="0"/>
      <c r="ACN2546" s="0"/>
      <c r="ACO2546" s="0"/>
      <c r="ACP2546" s="0"/>
      <c r="ACQ2546" s="0"/>
      <c r="ACR2546" s="0"/>
      <c r="ACS2546" s="0"/>
      <c r="ACT2546" s="0"/>
      <c r="ACU2546" s="0"/>
      <c r="ACV2546" s="0"/>
      <c r="ACW2546" s="0"/>
      <c r="ACX2546" s="0"/>
      <c r="ACY2546" s="0"/>
      <c r="ACZ2546" s="0"/>
      <c r="ADA2546" s="0"/>
      <c r="ADB2546" s="0"/>
      <c r="ADC2546" s="0"/>
      <c r="ADD2546" s="0"/>
      <c r="ADE2546" s="0"/>
      <c r="ADF2546" s="0"/>
      <c r="ADG2546" s="0"/>
      <c r="ADH2546" s="0"/>
      <c r="ADI2546" s="0"/>
      <c r="ADJ2546" s="0"/>
      <c r="ADK2546" s="0"/>
      <c r="ADL2546" s="0"/>
      <c r="ADM2546" s="0"/>
      <c r="ADN2546" s="0"/>
      <c r="ADO2546" s="0"/>
      <c r="ADP2546" s="0"/>
      <c r="ADQ2546" s="0"/>
      <c r="ADR2546" s="0"/>
      <c r="ADS2546" s="0"/>
      <c r="ADT2546" s="0"/>
      <c r="ADU2546" s="0"/>
      <c r="ADV2546" s="0"/>
      <c r="ADW2546" s="0"/>
      <c r="ADX2546" s="0"/>
      <c r="ADY2546" s="0"/>
      <c r="ADZ2546" s="0"/>
      <c r="AEA2546" s="0"/>
      <c r="AEB2546" s="0"/>
      <c r="AEC2546" s="0"/>
      <c r="AED2546" s="0"/>
      <c r="AEE2546" s="0"/>
      <c r="AEF2546" s="0"/>
      <c r="AEG2546" s="0"/>
      <c r="AEH2546" s="0"/>
      <c r="AEI2546" s="0"/>
      <c r="AEJ2546" s="0"/>
      <c r="AEK2546" s="0"/>
      <c r="AEL2546" s="0"/>
      <c r="AEM2546" s="0"/>
      <c r="AEN2546" s="0"/>
      <c r="AEO2546" s="0"/>
      <c r="AEP2546" s="0"/>
      <c r="AEQ2546" s="0"/>
      <c r="AER2546" s="0"/>
      <c r="AES2546" s="0"/>
      <c r="AET2546" s="0"/>
      <c r="AEU2546" s="0"/>
      <c r="AEV2546" s="0"/>
      <c r="AEW2546" s="0"/>
      <c r="AEX2546" s="0"/>
      <c r="AEY2546" s="0"/>
      <c r="AEZ2546" s="0"/>
      <c r="AFA2546" s="0"/>
      <c r="AFB2546" s="0"/>
      <c r="AFC2546" s="0"/>
      <c r="AFD2546" s="0"/>
      <c r="AFE2546" s="0"/>
      <c r="AFF2546" s="0"/>
      <c r="AFG2546" s="0"/>
      <c r="AFH2546" s="0"/>
      <c r="AFI2546" s="0"/>
      <c r="AFJ2546" s="0"/>
      <c r="AFK2546" s="0"/>
      <c r="AFL2546" s="0"/>
      <c r="AFM2546" s="0"/>
      <c r="AFN2546" s="0"/>
      <c r="AFO2546" s="0"/>
      <c r="AFP2546" s="0"/>
      <c r="AFQ2546" s="0"/>
      <c r="AFR2546" s="0"/>
      <c r="AFS2546" s="0"/>
      <c r="AFT2546" s="0"/>
      <c r="AFU2546" s="0"/>
      <c r="AFV2546" s="0"/>
      <c r="AFW2546" s="0"/>
      <c r="AFX2546" s="0"/>
      <c r="AFY2546" s="0"/>
      <c r="AFZ2546" s="0"/>
      <c r="AGA2546" s="0"/>
      <c r="AGB2546" s="0"/>
      <c r="AGC2546" s="0"/>
      <c r="AGD2546" s="0"/>
      <c r="AGE2546" s="0"/>
      <c r="AGF2546" s="0"/>
      <c r="AGG2546" s="0"/>
      <c r="AGH2546" s="0"/>
      <c r="AGI2546" s="0"/>
      <c r="AGJ2546" s="0"/>
      <c r="AGK2546" s="0"/>
      <c r="AGL2546" s="0"/>
      <c r="AGM2546" s="0"/>
      <c r="AGN2546" s="0"/>
      <c r="AGO2546" s="0"/>
      <c r="AGP2546" s="0"/>
      <c r="AGQ2546" s="0"/>
      <c r="AGR2546" s="0"/>
      <c r="AGS2546" s="0"/>
      <c r="AGT2546" s="0"/>
      <c r="AGU2546" s="0"/>
      <c r="AGV2546" s="0"/>
      <c r="AGW2546" s="0"/>
      <c r="AGX2546" s="0"/>
      <c r="AGY2546" s="0"/>
      <c r="AGZ2546" s="0"/>
      <c r="AHA2546" s="0"/>
      <c r="AHB2546" s="0"/>
      <c r="AHC2546" s="0"/>
      <c r="AHD2546" s="0"/>
      <c r="AHE2546" s="0"/>
      <c r="AHF2546" s="0"/>
      <c r="AHG2546" s="0"/>
      <c r="AHH2546" s="0"/>
      <c r="AHI2546" s="0"/>
      <c r="AHJ2546" s="0"/>
      <c r="AHK2546" s="0"/>
      <c r="AHL2546" s="0"/>
      <c r="AHM2546" s="0"/>
      <c r="AHN2546" s="0"/>
      <c r="AHO2546" s="0"/>
      <c r="AHP2546" s="0"/>
      <c r="AHQ2546" s="0"/>
      <c r="AHR2546" s="0"/>
      <c r="AHS2546" s="0"/>
      <c r="AHT2546" s="0"/>
      <c r="AHU2546" s="0"/>
      <c r="AHV2546" s="0"/>
      <c r="AHW2546" s="0"/>
      <c r="AHX2546" s="0"/>
      <c r="AHY2546" s="0"/>
      <c r="AHZ2546" s="0"/>
      <c r="AIA2546" s="0"/>
      <c r="AIB2546" s="0"/>
      <c r="AIC2546" s="0"/>
      <c r="AID2546" s="0"/>
      <c r="AIE2546" s="0"/>
      <c r="AIF2546" s="0"/>
      <c r="AIG2546" s="0"/>
      <c r="AIH2546" s="0"/>
      <c r="AII2546" s="0"/>
      <c r="AIJ2546" s="0"/>
      <c r="AIK2546" s="0"/>
      <c r="AIL2546" s="0"/>
      <c r="AIM2546" s="0"/>
      <c r="AIN2546" s="0"/>
      <c r="AIO2546" s="0"/>
      <c r="AIP2546" s="0"/>
      <c r="AIQ2546" s="0"/>
      <c r="AIR2546" s="0"/>
      <c r="AIS2546" s="0"/>
      <c r="AIT2546" s="0"/>
      <c r="AIU2546" s="0"/>
      <c r="AIV2546" s="0"/>
      <c r="AIW2546" s="0"/>
      <c r="AIX2546" s="0"/>
      <c r="AIY2546" s="0"/>
      <c r="AIZ2546" s="0"/>
      <c r="AJA2546" s="0"/>
      <c r="AJB2546" s="0"/>
      <c r="AJC2546" s="0"/>
      <c r="AJD2546" s="0"/>
      <c r="AJE2546" s="0"/>
      <c r="AJF2546" s="0"/>
      <c r="AJG2546" s="0"/>
      <c r="AJH2546" s="0"/>
      <c r="AJI2546" s="0"/>
      <c r="AJJ2546" s="0"/>
      <c r="AJK2546" s="0"/>
      <c r="AJL2546" s="0"/>
      <c r="AJM2546" s="0"/>
      <c r="AJN2546" s="0"/>
      <c r="AJO2546" s="0"/>
      <c r="AJP2546" s="0"/>
      <c r="AJQ2546" s="0"/>
      <c r="AJR2546" s="0"/>
      <c r="AJS2546" s="0"/>
      <c r="AJT2546" s="0"/>
      <c r="AJU2546" s="0"/>
      <c r="AJV2546" s="0"/>
      <c r="AJW2546" s="0"/>
      <c r="AJX2546" s="0"/>
      <c r="AJY2546" s="0"/>
      <c r="AJZ2546" s="0"/>
      <c r="AKA2546" s="0"/>
      <c r="AKB2546" s="0"/>
      <c r="AKC2546" s="0"/>
      <c r="AKD2546" s="0"/>
      <c r="AKE2546" s="0"/>
      <c r="AKF2546" s="0"/>
      <c r="AKG2546" s="0"/>
      <c r="AKH2546" s="0"/>
      <c r="AKI2546" s="0"/>
      <c r="AKJ2546" s="0"/>
      <c r="AKK2546" s="0"/>
      <c r="AKL2546" s="0"/>
      <c r="AKM2546" s="0"/>
      <c r="AKN2546" s="0"/>
      <c r="AKO2546" s="0"/>
      <c r="AKP2546" s="0"/>
      <c r="AKQ2546" s="0"/>
      <c r="AKR2546" s="0"/>
      <c r="AKS2546" s="0"/>
      <c r="AKT2546" s="0"/>
      <c r="AKU2546" s="0"/>
      <c r="AKV2546" s="0"/>
      <c r="AKW2546" s="0"/>
      <c r="AKX2546" s="0"/>
      <c r="AKY2546" s="0"/>
      <c r="AKZ2546" s="0"/>
      <c r="ALA2546" s="0"/>
      <c r="ALB2546" s="0"/>
      <c r="ALC2546" s="0"/>
      <c r="ALD2546" s="0"/>
      <c r="ALE2546" s="0"/>
      <c r="ALF2546" s="0"/>
      <c r="ALG2546" s="0"/>
      <c r="ALH2546" s="0"/>
      <c r="ALI2546" s="0"/>
      <c r="ALJ2546" s="0"/>
      <c r="ALK2546" s="0"/>
      <c r="ALL2546" s="0"/>
      <c r="ALM2546" s="0"/>
      <c r="ALN2546" s="0"/>
      <c r="ALO2546" s="0"/>
      <c r="ALP2546" s="0"/>
      <c r="ALQ2546" s="0"/>
      <c r="ALR2546" s="0"/>
      <c r="ALS2546" s="0"/>
      <c r="ALT2546" s="0"/>
      <c r="ALU2546" s="0"/>
      <c r="ALV2546" s="0"/>
      <c r="ALW2546" s="0"/>
      <c r="ALX2546" s="0"/>
      <c r="ALY2546" s="0"/>
      <c r="ALZ2546" s="0"/>
      <c r="AMA2546" s="0"/>
      <c r="AMB2546" s="0"/>
      <c r="AMC2546" s="0"/>
      <c r="AMD2546" s="0"/>
      <c r="AME2546" s="0"/>
      <c r="AMF2546" s="0"/>
      <c r="AMG2546" s="0"/>
      <c r="AMH2546" s="0"/>
      <c r="AMI2546" s="0"/>
      <c r="AMJ2546" s="0"/>
    </row>
    <row r="2547" customFormat="false" ht="15" hidden="false" customHeight="true" outlineLevel="0" collapsed="false">
      <c r="A2547" s="1" t="n">
        <v>2544</v>
      </c>
      <c r="B2547" s="1" t="s">
        <v>14292</v>
      </c>
      <c r="C2547" s="1" t="s">
        <v>15774</v>
      </c>
      <c r="D2547" s="1" t="s">
        <v>15775</v>
      </c>
      <c r="E2547" s="1" t="s">
        <v>15776</v>
      </c>
      <c r="F2547" s="2" t="s">
        <v>15777</v>
      </c>
      <c r="G2547" s="1" t="s">
        <v>15778</v>
      </c>
      <c r="H2547" s="1" t="s">
        <v>15779</v>
      </c>
      <c r="I2547" s="1" t="s">
        <v>15780</v>
      </c>
      <c r="J2547" s="1" t="s">
        <v>15781</v>
      </c>
      <c r="K2547" s="4" t="s">
        <v>107</v>
      </c>
      <c r="L2547" s="4" t="s">
        <v>108</v>
      </c>
      <c r="M2547" s="0"/>
      <c r="N2547" s="0"/>
      <c r="O2547" s="0"/>
      <c r="P2547" s="0"/>
      <c r="Q2547" s="0"/>
      <c r="R2547" s="0"/>
      <c r="S2547" s="0"/>
      <c r="T2547" s="0"/>
      <c r="U2547" s="0"/>
      <c r="V2547" s="0"/>
      <c r="W2547" s="0"/>
      <c r="X2547" s="0"/>
      <c r="Y2547" s="0"/>
      <c r="Z2547" s="0"/>
      <c r="AA2547" s="0"/>
      <c r="AB2547" s="0"/>
      <c r="AC2547" s="0"/>
      <c r="AD2547" s="0"/>
      <c r="AE2547" s="0"/>
      <c r="AF2547" s="0"/>
      <c r="AG2547" s="0"/>
      <c r="AH2547" s="0"/>
      <c r="AI2547" s="0"/>
      <c r="AJ2547" s="0"/>
      <c r="AK2547" s="0"/>
      <c r="AL2547" s="0"/>
      <c r="AM2547" s="0"/>
      <c r="AN2547" s="0"/>
      <c r="AO2547" s="0"/>
      <c r="AP2547" s="0"/>
      <c r="AQ2547" s="0"/>
      <c r="AR2547" s="0"/>
      <c r="AS2547" s="0"/>
      <c r="AT2547" s="0"/>
      <c r="AU2547" s="0"/>
      <c r="AV2547" s="0"/>
      <c r="AW2547" s="0"/>
      <c r="AX2547" s="0"/>
      <c r="AY2547" s="0"/>
      <c r="AZ2547" s="1"/>
      <c r="BA2547" s="1"/>
      <c r="BB2547" s="4"/>
      <c r="BC2547" s="4"/>
      <c r="BD2547" s="4"/>
      <c r="BE2547" s="0"/>
      <c r="BF2547" s="0"/>
      <c r="BG2547" s="0"/>
      <c r="BH2547" s="0"/>
      <c r="BI2547" s="0"/>
      <c r="BJ2547" s="4"/>
      <c r="BK2547" s="4"/>
      <c r="BL2547" s="4"/>
      <c r="BM2547" s="4"/>
      <c r="BN2547" s="4"/>
      <c r="BO2547" s="0"/>
      <c r="BP2547" s="0"/>
      <c r="BQ2547" s="0"/>
      <c r="BR2547" s="1"/>
      <c r="BS2547" s="1" t="s">
        <v>4744</v>
      </c>
      <c r="BT2547" s="0"/>
      <c r="BU2547" s="0"/>
      <c r="BV2547" s="0"/>
      <c r="BW2547" s="0"/>
      <c r="BX2547" s="0"/>
      <c r="BY2547" s="0"/>
      <c r="BZ2547" s="0"/>
      <c r="CA2547" s="0"/>
      <c r="CB2547" s="0"/>
      <c r="CC2547" s="0"/>
      <c r="CD2547" s="0"/>
      <c r="CE2547" s="0"/>
      <c r="CF2547" s="0"/>
      <c r="CG2547" s="0"/>
      <c r="CH2547" s="0"/>
      <c r="CI2547" s="0"/>
      <c r="CJ2547" s="0"/>
      <c r="CK2547" s="0"/>
      <c r="CL2547" s="0"/>
      <c r="CM2547" s="0"/>
      <c r="CN2547" s="0"/>
      <c r="CO2547" s="0"/>
      <c r="CP2547" s="0"/>
      <c r="CQ2547" s="0"/>
      <c r="CR2547" s="0"/>
      <c r="CS2547" s="0"/>
      <c r="CT2547" s="0"/>
      <c r="CU2547" s="0"/>
      <c r="CV2547" s="0"/>
      <c r="CW2547" s="0"/>
      <c r="CX2547" s="0"/>
      <c r="CY2547" s="0"/>
      <c r="CZ2547" s="0"/>
      <c r="DA2547" s="0"/>
      <c r="DB2547" s="0"/>
      <c r="DC2547" s="0"/>
      <c r="DD2547" s="0"/>
      <c r="DE2547" s="0"/>
      <c r="DF2547" s="0"/>
      <c r="DG2547" s="0"/>
      <c r="DH2547" s="0"/>
      <c r="DI2547" s="0"/>
      <c r="DJ2547" s="0"/>
      <c r="DK2547" s="0"/>
      <c r="DL2547" s="0"/>
      <c r="DM2547" s="0"/>
      <c r="DN2547" s="0"/>
      <c r="DO2547" s="0"/>
      <c r="DP2547" s="0"/>
      <c r="DQ2547" s="0"/>
      <c r="DR2547" s="0"/>
      <c r="DS2547" s="0"/>
      <c r="DT2547" s="0"/>
      <c r="DU2547" s="0"/>
      <c r="DV2547" s="0"/>
      <c r="DW2547" s="0"/>
      <c r="DX2547" s="0"/>
      <c r="DY2547" s="0"/>
      <c r="DZ2547" s="0"/>
      <c r="EA2547" s="0"/>
      <c r="EB2547" s="0"/>
      <c r="EC2547" s="0"/>
      <c r="ED2547" s="0"/>
      <c r="EE2547" s="0"/>
      <c r="EF2547" s="0"/>
      <c r="EG2547" s="0"/>
      <c r="EH2547" s="0"/>
      <c r="EI2547" s="0"/>
      <c r="EJ2547" s="0"/>
      <c r="EK2547" s="0"/>
      <c r="EL2547" s="0"/>
      <c r="EM2547" s="0"/>
      <c r="EN2547" s="0"/>
      <c r="EO2547" s="0"/>
      <c r="EP2547" s="0"/>
      <c r="EQ2547" s="0"/>
      <c r="ER2547" s="0"/>
      <c r="ES2547" s="0"/>
      <c r="ET2547" s="0"/>
      <c r="EU2547" s="0"/>
      <c r="EV2547" s="0"/>
      <c r="EW2547" s="0"/>
      <c r="EX2547" s="0"/>
      <c r="EY2547" s="0"/>
      <c r="EZ2547" s="0"/>
      <c r="FA2547" s="0"/>
      <c r="FB2547" s="0"/>
      <c r="FC2547" s="0"/>
      <c r="FD2547" s="0"/>
      <c r="FE2547" s="0"/>
      <c r="FF2547" s="0"/>
      <c r="FG2547" s="0"/>
      <c r="FH2547" s="0"/>
      <c r="FI2547" s="0"/>
      <c r="FJ2547" s="0"/>
      <c r="FK2547" s="0"/>
      <c r="FL2547" s="0"/>
      <c r="FM2547" s="0"/>
      <c r="FN2547" s="0"/>
      <c r="FO2547" s="0"/>
      <c r="FP2547" s="0"/>
      <c r="FQ2547" s="0"/>
      <c r="FR2547" s="0"/>
      <c r="FS2547" s="0"/>
      <c r="FT2547" s="0"/>
      <c r="FU2547" s="0"/>
      <c r="FV2547" s="0"/>
      <c r="FW2547" s="0"/>
      <c r="FX2547" s="0"/>
      <c r="FY2547" s="0"/>
      <c r="FZ2547" s="0"/>
      <c r="GA2547" s="0"/>
      <c r="GB2547" s="0"/>
      <c r="GC2547" s="0"/>
      <c r="GD2547" s="0"/>
      <c r="GE2547" s="0"/>
      <c r="GF2547" s="0"/>
      <c r="GG2547" s="0"/>
      <c r="GH2547" s="0"/>
      <c r="GI2547" s="0"/>
      <c r="GJ2547" s="0"/>
      <c r="GK2547" s="0"/>
      <c r="GL2547" s="0"/>
      <c r="GM2547" s="0"/>
      <c r="GN2547" s="0"/>
      <c r="GO2547" s="0"/>
      <c r="GP2547" s="0"/>
      <c r="GQ2547" s="0"/>
      <c r="GR2547" s="0"/>
      <c r="GS2547" s="0"/>
      <c r="GT2547" s="0"/>
      <c r="GU2547" s="0"/>
      <c r="GV2547" s="0"/>
      <c r="GW2547" s="0"/>
      <c r="GX2547" s="0"/>
      <c r="GY2547" s="0"/>
      <c r="GZ2547" s="0"/>
      <c r="HA2547" s="0"/>
      <c r="HB2547" s="0"/>
      <c r="HC2547" s="0"/>
      <c r="HD2547" s="0"/>
      <c r="HE2547" s="0"/>
      <c r="HF2547" s="0"/>
      <c r="HG2547" s="0"/>
      <c r="HH2547" s="0"/>
      <c r="HI2547" s="0"/>
      <c r="HJ2547" s="0"/>
      <c r="HK2547" s="0"/>
      <c r="HL2547" s="0"/>
      <c r="HM2547" s="0"/>
      <c r="HN2547" s="0"/>
      <c r="HO2547" s="0"/>
      <c r="HP2547" s="0"/>
      <c r="HQ2547" s="0"/>
      <c r="HR2547" s="0"/>
      <c r="HS2547" s="0"/>
      <c r="HT2547" s="0"/>
      <c r="HU2547" s="0"/>
      <c r="HV2547" s="0"/>
      <c r="HW2547" s="0"/>
      <c r="HX2547" s="0"/>
      <c r="HY2547" s="0"/>
      <c r="HZ2547" s="0"/>
      <c r="IA2547" s="0"/>
      <c r="IB2547" s="0"/>
      <c r="IC2547" s="0"/>
      <c r="ID2547" s="0"/>
      <c r="IE2547" s="0"/>
      <c r="IF2547" s="0"/>
      <c r="IG2547" s="0"/>
      <c r="IH2547" s="0"/>
      <c r="II2547" s="0"/>
      <c r="IJ2547" s="0"/>
      <c r="IK2547" s="0"/>
      <c r="IL2547" s="0"/>
      <c r="IM2547" s="0"/>
      <c r="IN2547" s="0"/>
      <c r="IO2547" s="0"/>
      <c r="IP2547" s="0"/>
      <c r="IQ2547" s="0"/>
      <c r="IR2547" s="0"/>
      <c r="IS2547" s="0"/>
      <c r="IT2547" s="0"/>
      <c r="IU2547" s="0"/>
      <c r="IV2547" s="0"/>
      <c r="IW2547" s="0"/>
      <c r="IX2547" s="0"/>
      <c r="IY2547" s="0"/>
      <c r="IZ2547" s="0"/>
      <c r="JA2547" s="0"/>
      <c r="JB2547" s="0"/>
      <c r="JC2547" s="0"/>
      <c r="JD2547" s="0"/>
      <c r="JE2547" s="0"/>
      <c r="JF2547" s="0"/>
      <c r="JG2547" s="0"/>
      <c r="JH2547" s="0"/>
      <c r="JI2547" s="0"/>
      <c r="JJ2547" s="0"/>
      <c r="JK2547" s="0"/>
      <c r="JL2547" s="0"/>
      <c r="JM2547" s="0"/>
      <c r="JN2547" s="0"/>
      <c r="JO2547" s="0"/>
      <c r="JP2547" s="0"/>
      <c r="JQ2547" s="0"/>
      <c r="JR2547" s="0"/>
      <c r="JS2547" s="0"/>
      <c r="JT2547" s="0"/>
      <c r="JU2547" s="0"/>
      <c r="JV2547" s="0"/>
      <c r="JW2547" s="0"/>
      <c r="JX2547" s="0"/>
      <c r="JY2547" s="0"/>
      <c r="JZ2547" s="0"/>
      <c r="KA2547" s="0"/>
      <c r="KB2547" s="0"/>
      <c r="KC2547" s="0"/>
      <c r="KD2547" s="0"/>
      <c r="KE2547" s="0"/>
      <c r="KF2547" s="0"/>
      <c r="KG2547" s="0"/>
      <c r="KH2547" s="0"/>
      <c r="KI2547" s="0"/>
      <c r="KJ2547" s="0"/>
      <c r="KK2547" s="0"/>
      <c r="KL2547" s="0"/>
      <c r="KM2547" s="0"/>
      <c r="KN2547" s="0"/>
      <c r="KO2547" s="0"/>
      <c r="KP2547" s="0"/>
      <c r="KQ2547" s="0"/>
      <c r="KR2547" s="0"/>
      <c r="KS2547" s="0"/>
      <c r="KT2547" s="0"/>
      <c r="KU2547" s="0"/>
      <c r="KV2547" s="0"/>
      <c r="KW2547" s="0"/>
      <c r="KX2547" s="0"/>
      <c r="KY2547" s="0"/>
      <c r="KZ2547" s="0"/>
      <c r="LA2547" s="0"/>
      <c r="LB2547" s="0"/>
      <c r="LC2547" s="0"/>
      <c r="LD2547" s="0"/>
      <c r="LE2547" s="0"/>
      <c r="LF2547" s="0"/>
      <c r="LG2547" s="0"/>
      <c r="LH2547" s="0"/>
      <c r="LI2547" s="0"/>
      <c r="LJ2547" s="0"/>
      <c r="LK2547" s="0"/>
      <c r="LL2547" s="0"/>
      <c r="LM2547" s="0"/>
      <c r="LN2547" s="0"/>
      <c r="LO2547" s="0"/>
      <c r="LP2547" s="0"/>
      <c r="LQ2547" s="0"/>
      <c r="LR2547" s="0"/>
      <c r="LS2547" s="0"/>
      <c r="LT2547" s="0"/>
      <c r="LU2547" s="0"/>
      <c r="LV2547" s="0"/>
      <c r="LW2547" s="0"/>
      <c r="LX2547" s="0"/>
      <c r="LY2547" s="0"/>
      <c r="LZ2547" s="0"/>
      <c r="MA2547" s="0"/>
      <c r="MB2547" s="0"/>
      <c r="MC2547" s="0"/>
      <c r="MD2547" s="0"/>
      <c r="ME2547" s="0"/>
      <c r="MF2547" s="0"/>
      <c r="MG2547" s="0"/>
      <c r="MH2547" s="0"/>
      <c r="MI2547" s="0"/>
      <c r="MJ2547" s="0"/>
      <c r="MK2547" s="0"/>
      <c r="ML2547" s="0"/>
      <c r="MM2547" s="0"/>
      <c r="MN2547" s="0"/>
      <c r="MO2547" s="0"/>
      <c r="MP2547" s="0"/>
      <c r="MQ2547" s="0"/>
      <c r="MR2547" s="0"/>
      <c r="MS2547" s="0"/>
      <c r="MT2547" s="0"/>
      <c r="MU2547" s="0"/>
      <c r="MV2547" s="0"/>
      <c r="MW2547" s="0"/>
      <c r="MX2547" s="0"/>
      <c r="MY2547" s="0"/>
      <c r="MZ2547" s="0"/>
      <c r="NA2547" s="0"/>
      <c r="NB2547" s="0"/>
      <c r="NC2547" s="0"/>
      <c r="ND2547" s="0"/>
      <c r="NE2547" s="0"/>
      <c r="NF2547" s="0"/>
      <c r="NG2547" s="0"/>
      <c r="NH2547" s="0"/>
      <c r="NI2547" s="0"/>
      <c r="NJ2547" s="0"/>
      <c r="NK2547" s="0"/>
      <c r="NL2547" s="0"/>
      <c r="NM2547" s="0"/>
      <c r="NN2547" s="0"/>
      <c r="NO2547" s="0"/>
      <c r="NP2547" s="0"/>
      <c r="NQ2547" s="0"/>
      <c r="NR2547" s="0"/>
      <c r="NS2547" s="0"/>
      <c r="NT2547" s="0"/>
      <c r="NU2547" s="0"/>
      <c r="NV2547" s="0"/>
      <c r="NW2547" s="0"/>
      <c r="NX2547" s="0"/>
      <c r="NY2547" s="0"/>
      <c r="NZ2547" s="0"/>
      <c r="OA2547" s="0"/>
      <c r="OB2547" s="0"/>
      <c r="OC2547" s="0"/>
      <c r="OD2547" s="0"/>
      <c r="OE2547" s="0"/>
      <c r="OF2547" s="0"/>
      <c r="OG2547" s="0"/>
      <c r="OH2547" s="0"/>
      <c r="OI2547" s="0"/>
      <c r="OJ2547" s="0"/>
      <c r="OK2547" s="0"/>
      <c r="OL2547" s="0"/>
      <c r="OM2547" s="0"/>
      <c r="ON2547" s="0"/>
      <c r="OO2547" s="0"/>
      <c r="OP2547" s="0"/>
      <c r="OQ2547" s="0"/>
      <c r="OR2547" s="0"/>
      <c r="OS2547" s="0"/>
      <c r="OT2547" s="0"/>
      <c r="OU2547" s="0"/>
      <c r="OV2547" s="0"/>
      <c r="OW2547" s="0"/>
      <c r="OX2547" s="0"/>
      <c r="OY2547" s="0"/>
      <c r="OZ2547" s="0"/>
      <c r="PA2547" s="0"/>
      <c r="PB2547" s="0"/>
      <c r="PC2547" s="0"/>
      <c r="PD2547" s="0"/>
      <c r="PE2547" s="0"/>
      <c r="PF2547" s="0"/>
      <c r="PG2547" s="0"/>
      <c r="PH2547" s="0"/>
      <c r="PI2547" s="0"/>
      <c r="PJ2547" s="0"/>
      <c r="PK2547" s="0"/>
      <c r="PL2547" s="0"/>
      <c r="PM2547" s="0"/>
      <c r="PN2547" s="0"/>
      <c r="PO2547" s="0"/>
      <c r="PP2547" s="0"/>
      <c r="PQ2547" s="0"/>
      <c r="PR2547" s="0"/>
      <c r="PS2547" s="0"/>
      <c r="PT2547" s="0"/>
      <c r="PU2547" s="0"/>
      <c r="PV2547" s="0"/>
      <c r="PW2547" s="0"/>
      <c r="PX2547" s="0"/>
      <c r="PY2547" s="0"/>
      <c r="PZ2547" s="0"/>
      <c r="QA2547" s="0"/>
      <c r="QB2547" s="0"/>
      <c r="QC2547" s="0"/>
      <c r="QD2547" s="0"/>
      <c r="QE2547" s="0"/>
      <c r="QF2547" s="0"/>
      <c r="QG2547" s="0"/>
      <c r="QH2547" s="0"/>
      <c r="QI2547" s="0"/>
      <c r="QJ2547" s="0"/>
      <c r="QK2547" s="0"/>
      <c r="QL2547" s="0"/>
      <c r="QM2547" s="0"/>
      <c r="QN2547" s="0"/>
      <c r="QO2547" s="0"/>
      <c r="QP2547" s="0"/>
      <c r="QQ2547" s="0"/>
      <c r="QR2547" s="0"/>
      <c r="QS2547" s="0"/>
      <c r="QT2547" s="0"/>
      <c r="QU2547" s="0"/>
      <c r="QV2547" s="0"/>
      <c r="QW2547" s="0"/>
      <c r="QX2547" s="0"/>
      <c r="QY2547" s="0"/>
      <c r="QZ2547" s="0"/>
      <c r="RA2547" s="0"/>
      <c r="RB2547" s="0"/>
      <c r="RC2547" s="0"/>
      <c r="RD2547" s="0"/>
      <c r="RE2547" s="0"/>
      <c r="RF2547" s="0"/>
      <c r="RG2547" s="0"/>
      <c r="RH2547" s="0"/>
      <c r="RI2547" s="0"/>
      <c r="RJ2547" s="0"/>
      <c r="RK2547" s="0"/>
      <c r="RL2547" s="0"/>
      <c r="RM2547" s="0"/>
      <c r="RN2547" s="0"/>
      <c r="RO2547" s="0"/>
      <c r="RP2547" s="0"/>
      <c r="RQ2547" s="0"/>
      <c r="RR2547" s="0"/>
      <c r="RS2547" s="0"/>
      <c r="RT2547" s="0"/>
      <c r="RU2547" s="0"/>
      <c r="RV2547" s="0"/>
      <c r="RW2547" s="0"/>
      <c r="RX2547" s="0"/>
      <c r="RY2547" s="0"/>
      <c r="RZ2547" s="0"/>
      <c r="SA2547" s="0"/>
      <c r="SB2547" s="0"/>
      <c r="SC2547" s="0"/>
      <c r="SD2547" s="0"/>
      <c r="SE2547" s="0"/>
      <c r="SF2547" s="0"/>
      <c r="SG2547" s="0"/>
      <c r="SH2547" s="0"/>
      <c r="SI2547" s="0"/>
      <c r="SJ2547" s="0"/>
      <c r="SK2547" s="0"/>
      <c r="SL2547" s="0"/>
      <c r="SM2547" s="0"/>
      <c r="SN2547" s="0"/>
      <c r="SO2547" s="0"/>
      <c r="SP2547" s="0"/>
      <c r="SQ2547" s="0"/>
      <c r="SR2547" s="0"/>
      <c r="SS2547" s="0"/>
      <c r="ST2547" s="0"/>
      <c r="SU2547" s="0"/>
      <c r="SV2547" s="0"/>
      <c r="SW2547" s="0"/>
      <c r="SX2547" s="0"/>
      <c r="SY2547" s="0"/>
      <c r="SZ2547" s="0"/>
      <c r="TA2547" s="0"/>
      <c r="TB2547" s="0"/>
      <c r="TC2547" s="0"/>
      <c r="TD2547" s="0"/>
      <c r="TE2547" s="0"/>
      <c r="TF2547" s="0"/>
      <c r="TG2547" s="0"/>
      <c r="TH2547" s="0"/>
      <c r="TI2547" s="0"/>
      <c r="TJ2547" s="0"/>
      <c r="TK2547" s="0"/>
      <c r="TL2547" s="0"/>
      <c r="TM2547" s="0"/>
      <c r="TN2547" s="0"/>
      <c r="TO2547" s="0"/>
      <c r="TP2547" s="0"/>
      <c r="TQ2547" s="0"/>
      <c r="TR2547" s="0"/>
      <c r="TS2547" s="0"/>
      <c r="TT2547" s="0"/>
      <c r="TU2547" s="0"/>
      <c r="TV2547" s="0"/>
      <c r="TW2547" s="0"/>
      <c r="TX2547" s="0"/>
      <c r="TY2547" s="0"/>
      <c r="TZ2547" s="0"/>
      <c r="UA2547" s="0"/>
      <c r="UB2547" s="0"/>
      <c r="UC2547" s="0"/>
      <c r="UD2547" s="0"/>
      <c r="UE2547" s="0"/>
      <c r="UF2547" s="0"/>
      <c r="UG2547" s="0"/>
      <c r="UH2547" s="0"/>
      <c r="UI2547" s="0"/>
      <c r="UJ2547" s="0"/>
      <c r="UK2547" s="0"/>
      <c r="UL2547" s="0"/>
      <c r="UM2547" s="0"/>
      <c r="UN2547" s="0"/>
      <c r="UO2547" s="0"/>
      <c r="UP2547" s="0"/>
      <c r="UQ2547" s="0"/>
      <c r="UR2547" s="0"/>
      <c r="US2547" s="0"/>
      <c r="UT2547" s="0"/>
      <c r="UU2547" s="0"/>
      <c r="UV2547" s="0"/>
      <c r="UW2547" s="0"/>
      <c r="UX2547" s="0"/>
      <c r="UY2547" s="0"/>
      <c r="UZ2547" s="0"/>
      <c r="VA2547" s="0"/>
      <c r="VB2547" s="0"/>
      <c r="VC2547" s="0"/>
      <c r="VD2547" s="0"/>
      <c r="VE2547" s="0"/>
      <c r="VF2547" s="0"/>
      <c r="VG2547" s="0"/>
      <c r="VH2547" s="0"/>
      <c r="VI2547" s="0"/>
      <c r="VJ2547" s="0"/>
      <c r="VK2547" s="0"/>
      <c r="VL2547" s="0"/>
      <c r="VM2547" s="0"/>
      <c r="VN2547" s="0"/>
      <c r="VO2547" s="0"/>
      <c r="VP2547" s="0"/>
      <c r="VQ2547" s="0"/>
      <c r="VR2547" s="0"/>
      <c r="VS2547" s="0"/>
      <c r="VT2547" s="0"/>
      <c r="VU2547" s="0"/>
      <c r="VV2547" s="0"/>
      <c r="VW2547" s="0"/>
      <c r="VX2547" s="0"/>
      <c r="VY2547" s="0"/>
      <c r="VZ2547" s="0"/>
      <c r="WA2547" s="0"/>
      <c r="WB2547" s="0"/>
      <c r="WC2547" s="0"/>
      <c r="WD2547" s="0"/>
      <c r="WE2547" s="0"/>
      <c r="WF2547" s="0"/>
      <c r="WG2547" s="0"/>
      <c r="WH2547" s="0"/>
      <c r="WI2547" s="0"/>
      <c r="WJ2547" s="0"/>
      <c r="WK2547" s="0"/>
      <c r="WL2547" s="0"/>
      <c r="WM2547" s="0"/>
      <c r="WN2547" s="0"/>
      <c r="WO2547" s="0"/>
      <c r="WP2547" s="0"/>
      <c r="WQ2547" s="0"/>
      <c r="WR2547" s="0"/>
      <c r="WS2547" s="0"/>
      <c r="WT2547" s="0"/>
      <c r="WU2547" s="0"/>
      <c r="WV2547" s="0"/>
      <c r="WW2547" s="0"/>
      <c r="WX2547" s="0"/>
      <c r="WY2547" s="0"/>
      <c r="WZ2547" s="0"/>
      <c r="XA2547" s="0"/>
      <c r="XB2547" s="0"/>
      <c r="XC2547" s="0"/>
      <c r="XD2547" s="0"/>
      <c r="XE2547" s="0"/>
      <c r="XF2547" s="0"/>
      <c r="XG2547" s="0"/>
      <c r="XH2547" s="0"/>
      <c r="XI2547" s="0"/>
      <c r="XJ2547" s="0"/>
      <c r="XK2547" s="0"/>
      <c r="XL2547" s="0"/>
      <c r="XM2547" s="0"/>
      <c r="XN2547" s="0"/>
      <c r="XO2547" s="0"/>
      <c r="XP2547" s="0"/>
      <c r="XQ2547" s="0"/>
      <c r="XR2547" s="0"/>
      <c r="XS2547" s="0"/>
      <c r="XT2547" s="0"/>
      <c r="XU2547" s="0"/>
      <c r="XV2547" s="0"/>
      <c r="XW2547" s="0"/>
      <c r="XX2547" s="0"/>
      <c r="XY2547" s="0"/>
      <c r="XZ2547" s="0"/>
      <c r="YA2547" s="0"/>
      <c r="YB2547" s="0"/>
      <c r="YC2547" s="0"/>
      <c r="YD2547" s="0"/>
      <c r="YE2547" s="0"/>
      <c r="YF2547" s="0"/>
      <c r="YG2547" s="0"/>
      <c r="YH2547" s="0"/>
      <c r="YI2547" s="0"/>
      <c r="YJ2547" s="0"/>
      <c r="YK2547" s="0"/>
      <c r="YL2547" s="0"/>
      <c r="YM2547" s="0"/>
      <c r="YN2547" s="0"/>
      <c r="YO2547" s="0"/>
      <c r="YP2547" s="0"/>
      <c r="YQ2547" s="0"/>
      <c r="YR2547" s="0"/>
      <c r="YS2547" s="0"/>
      <c r="YT2547" s="0"/>
      <c r="YU2547" s="0"/>
      <c r="YV2547" s="0"/>
      <c r="YW2547" s="0"/>
      <c r="YX2547" s="0"/>
      <c r="YY2547" s="0"/>
      <c r="YZ2547" s="0"/>
      <c r="ZA2547" s="0"/>
      <c r="ZB2547" s="0"/>
      <c r="ZC2547" s="0"/>
      <c r="ZD2547" s="0"/>
      <c r="ZE2547" s="0"/>
      <c r="ZF2547" s="0"/>
      <c r="ZG2547" s="0"/>
      <c r="ZH2547" s="0"/>
      <c r="ZI2547" s="0"/>
      <c r="ZJ2547" s="0"/>
      <c r="ZK2547" s="0"/>
      <c r="ZL2547" s="0"/>
      <c r="ZM2547" s="0"/>
      <c r="ZN2547" s="0"/>
      <c r="ZO2547" s="0"/>
      <c r="ZP2547" s="0"/>
      <c r="ZQ2547" s="0"/>
      <c r="ZR2547" s="0"/>
      <c r="ZS2547" s="0"/>
      <c r="ZT2547" s="0"/>
      <c r="ZU2547" s="0"/>
      <c r="ZV2547" s="0"/>
      <c r="ZW2547" s="0"/>
      <c r="ZX2547" s="0"/>
      <c r="ZY2547" s="0"/>
      <c r="ZZ2547" s="0"/>
      <c r="AAA2547" s="0"/>
      <c r="AAB2547" s="0"/>
      <c r="AAC2547" s="0"/>
      <c r="AAD2547" s="0"/>
      <c r="AAE2547" s="0"/>
      <c r="AAF2547" s="0"/>
      <c r="AAG2547" s="0"/>
      <c r="AAH2547" s="0"/>
      <c r="AAI2547" s="0"/>
      <c r="AAJ2547" s="0"/>
      <c r="AAK2547" s="0"/>
      <c r="AAL2547" s="0"/>
      <c r="AAM2547" s="0"/>
      <c r="AAN2547" s="0"/>
      <c r="AAO2547" s="0"/>
      <c r="AAP2547" s="0"/>
      <c r="AAQ2547" s="0"/>
      <c r="AAR2547" s="0"/>
      <c r="AAS2547" s="0"/>
      <c r="AAT2547" s="0"/>
      <c r="AAU2547" s="0"/>
      <c r="AAV2547" s="0"/>
      <c r="AAW2547" s="0"/>
      <c r="AAX2547" s="0"/>
      <c r="AAY2547" s="0"/>
      <c r="AAZ2547" s="0"/>
      <c r="ABA2547" s="0"/>
      <c r="ABB2547" s="0"/>
      <c r="ABC2547" s="0"/>
      <c r="ABD2547" s="0"/>
      <c r="ABE2547" s="0"/>
      <c r="ABF2547" s="0"/>
      <c r="ABG2547" s="0"/>
      <c r="ABH2547" s="0"/>
      <c r="ABI2547" s="0"/>
      <c r="ABJ2547" s="0"/>
      <c r="ABK2547" s="0"/>
      <c r="ABL2547" s="0"/>
      <c r="ABM2547" s="0"/>
      <c r="ABN2547" s="0"/>
      <c r="ABO2547" s="0"/>
      <c r="ABP2547" s="0"/>
      <c r="ABQ2547" s="0"/>
      <c r="ABR2547" s="0"/>
      <c r="ABS2547" s="0"/>
      <c r="ABT2547" s="0"/>
      <c r="ABU2547" s="0"/>
      <c r="ABV2547" s="0"/>
      <c r="ABW2547" s="0"/>
      <c r="ABX2547" s="0"/>
      <c r="ABY2547" s="0"/>
      <c r="ABZ2547" s="0"/>
      <c r="ACA2547" s="0"/>
      <c r="ACB2547" s="0"/>
      <c r="ACC2547" s="0"/>
      <c r="ACD2547" s="0"/>
      <c r="ACE2547" s="0"/>
      <c r="ACF2547" s="0"/>
      <c r="ACG2547" s="0"/>
      <c r="ACH2547" s="0"/>
      <c r="ACI2547" s="0"/>
      <c r="ACJ2547" s="0"/>
      <c r="ACK2547" s="0"/>
      <c r="ACL2547" s="0"/>
      <c r="ACM2547" s="0"/>
      <c r="ACN2547" s="0"/>
      <c r="ACO2547" s="0"/>
      <c r="ACP2547" s="0"/>
      <c r="ACQ2547" s="0"/>
      <c r="ACR2547" s="0"/>
      <c r="ACS2547" s="0"/>
      <c r="ACT2547" s="0"/>
      <c r="ACU2547" s="0"/>
      <c r="ACV2547" s="0"/>
      <c r="ACW2547" s="0"/>
      <c r="ACX2547" s="0"/>
      <c r="ACY2547" s="0"/>
      <c r="ACZ2547" s="0"/>
      <c r="ADA2547" s="0"/>
      <c r="ADB2547" s="0"/>
      <c r="ADC2547" s="0"/>
      <c r="ADD2547" s="0"/>
      <c r="ADE2547" s="0"/>
      <c r="ADF2547" s="0"/>
      <c r="ADG2547" s="0"/>
      <c r="ADH2547" s="0"/>
      <c r="ADI2547" s="0"/>
      <c r="ADJ2547" s="0"/>
      <c r="ADK2547" s="0"/>
      <c r="ADL2547" s="0"/>
      <c r="ADM2547" s="0"/>
      <c r="ADN2547" s="0"/>
      <c r="ADO2547" s="0"/>
      <c r="ADP2547" s="0"/>
      <c r="ADQ2547" s="0"/>
      <c r="ADR2547" s="0"/>
      <c r="ADS2547" s="0"/>
      <c r="ADT2547" s="0"/>
      <c r="ADU2547" s="0"/>
      <c r="ADV2547" s="0"/>
      <c r="ADW2547" s="0"/>
      <c r="ADX2547" s="0"/>
      <c r="ADY2547" s="0"/>
      <c r="ADZ2547" s="0"/>
      <c r="AEA2547" s="0"/>
      <c r="AEB2547" s="0"/>
      <c r="AEC2547" s="0"/>
      <c r="AED2547" s="0"/>
      <c r="AEE2547" s="0"/>
      <c r="AEF2547" s="0"/>
      <c r="AEG2547" s="0"/>
      <c r="AEH2547" s="0"/>
      <c r="AEI2547" s="0"/>
      <c r="AEJ2547" s="0"/>
      <c r="AEK2547" s="0"/>
      <c r="AEL2547" s="0"/>
      <c r="AEM2547" s="0"/>
      <c r="AEN2547" s="0"/>
      <c r="AEO2547" s="0"/>
      <c r="AEP2547" s="0"/>
      <c r="AEQ2547" s="0"/>
      <c r="AER2547" s="0"/>
      <c r="AES2547" s="0"/>
      <c r="AET2547" s="0"/>
      <c r="AEU2547" s="0"/>
      <c r="AEV2547" s="0"/>
      <c r="AEW2547" s="0"/>
      <c r="AEX2547" s="0"/>
      <c r="AEY2547" s="0"/>
      <c r="AEZ2547" s="0"/>
      <c r="AFA2547" s="0"/>
      <c r="AFB2547" s="0"/>
      <c r="AFC2547" s="0"/>
      <c r="AFD2547" s="0"/>
      <c r="AFE2547" s="0"/>
      <c r="AFF2547" s="0"/>
      <c r="AFG2547" s="0"/>
      <c r="AFH2547" s="0"/>
      <c r="AFI2547" s="0"/>
      <c r="AFJ2547" s="0"/>
      <c r="AFK2547" s="0"/>
      <c r="AFL2547" s="0"/>
      <c r="AFM2547" s="0"/>
      <c r="AFN2547" s="0"/>
      <c r="AFO2547" s="0"/>
      <c r="AFP2547" s="0"/>
      <c r="AFQ2547" s="0"/>
      <c r="AFR2547" s="0"/>
      <c r="AFS2547" s="0"/>
      <c r="AFT2547" s="0"/>
      <c r="AFU2547" s="0"/>
      <c r="AFV2547" s="0"/>
      <c r="AFW2547" s="0"/>
      <c r="AFX2547" s="0"/>
      <c r="AFY2547" s="0"/>
      <c r="AFZ2547" s="0"/>
      <c r="AGA2547" s="0"/>
      <c r="AGB2547" s="0"/>
      <c r="AGC2547" s="0"/>
      <c r="AGD2547" s="0"/>
      <c r="AGE2547" s="0"/>
      <c r="AGF2547" s="0"/>
      <c r="AGG2547" s="0"/>
      <c r="AGH2547" s="0"/>
      <c r="AGI2547" s="0"/>
      <c r="AGJ2547" s="0"/>
      <c r="AGK2547" s="0"/>
      <c r="AGL2547" s="0"/>
      <c r="AGM2547" s="0"/>
      <c r="AGN2547" s="0"/>
      <c r="AGO2547" s="0"/>
      <c r="AGP2547" s="0"/>
      <c r="AGQ2547" s="0"/>
      <c r="AGR2547" s="0"/>
      <c r="AGS2547" s="0"/>
      <c r="AGT2547" s="0"/>
      <c r="AGU2547" s="0"/>
      <c r="AGV2547" s="0"/>
      <c r="AGW2547" s="0"/>
      <c r="AGX2547" s="0"/>
      <c r="AGY2547" s="0"/>
      <c r="AGZ2547" s="0"/>
      <c r="AHA2547" s="0"/>
      <c r="AHB2547" s="0"/>
      <c r="AHC2547" s="0"/>
      <c r="AHD2547" s="0"/>
      <c r="AHE2547" s="0"/>
      <c r="AHF2547" s="0"/>
      <c r="AHG2547" s="0"/>
      <c r="AHH2547" s="0"/>
      <c r="AHI2547" s="0"/>
      <c r="AHJ2547" s="0"/>
      <c r="AHK2547" s="0"/>
      <c r="AHL2547" s="0"/>
      <c r="AHM2547" s="0"/>
      <c r="AHN2547" s="0"/>
      <c r="AHO2547" s="0"/>
      <c r="AHP2547" s="0"/>
      <c r="AHQ2547" s="0"/>
      <c r="AHR2547" s="0"/>
      <c r="AHS2547" s="0"/>
      <c r="AHT2547" s="0"/>
      <c r="AHU2547" s="0"/>
      <c r="AHV2547" s="0"/>
      <c r="AHW2547" s="0"/>
      <c r="AHX2547" s="0"/>
      <c r="AHY2547" s="0"/>
      <c r="AHZ2547" s="0"/>
      <c r="AIA2547" s="0"/>
      <c r="AIB2547" s="0"/>
      <c r="AIC2547" s="0"/>
      <c r="AID2547" s="0"/>
      <c r="AIE2547" s="0"/>
      <c r="AIF2547" s="0"/>
      <c r="AIG2547" s="0"/>
      <c r="AIH2547" s="0"/>
      <c r="AII2547" s="0"/>
      <c r="AIJ2547" s="0"/>
      <c r="AIK2547" s="0"/>
      <c r="AIL2547" s="0"/>
      <c r="AIM2547" s="0"/>
      <c r="AIN2547" s="0"/>
      <c r="AIO2547" s="0"/>
      <c r="AIP2547" s="0"/>
      <c r="AIQ2547" s="0"/>
      <c r="AIR2547" s="0"/>
      <c r="AIS2547" s="0"/>
      <c r="AIT2547" s="0"/>
      <c r="AIU2547" s="0"/>
      <c r="AIV2547" s="0"/>
      <c r="AIW2547" s="0"/>
      <c r="AIX2547" s="0"/>
      <c r="AIY2547" s="0"/>
      <c r="AIZ2547" s="0"/>
      <c r="AJA2547" s="0"/>
      <c r="AJB2547" s="0"/>
      <c r="AJC2547" s="0"/>
      <c r="AJD2547" s="0"/>
      <c r="AJE2547" s="0"/>
      <c r="AJF2547" s="0"/>
      <c r="AJG2547" s="0"/>
      <c r="AJH2547" s="0"/>
      <c r="AJI2547" s="0"/>
      <c r="AJJ2547" s="0"/>
      <c r="AJK2547" s="0"/>
      <c r="AJL2547" s="0"/>
      <c r="AJM2547" s="0"/>
      <c r="AJN2547" s="0"/>
      <c r="AJO2547" s="0"/>
      <c r="AJP2547" s="0"/>
      <c r="AJQ2547" s="0"/>
      <c r="AJR2547" s="0"/>
      <c r="AJS2547" s="0"/>
      <c r="AJT2547" s="0"/>
      <c r="AJU2547" s="0"/>
      <c r="AJV2547" s="0"/>
      <c r="AJW2547" s="0"/>
      <c r="AJX2547" s="0"/>
      <c r="AJY2547" s="0"/>
      <c r="AJZ2547" s="0"/>
      <c r="AKA2547" s="0"/>
      <c r="AKB2547" s="0"/>
      <c r="AKC2547" s="0"/>
      <c r="AKD2547" s="0"/>
      <c r="AKE2547" s="0"/>
      <c r="AKF2547" s="0"/>
      <c r="AKG2547" s="0"/>
      <c r="AKH2547" s="0"/>
      <c r="AKI2547" s="0"/>
      <c r="AKJ2547" s="0"/>
      <c r="AKK2547" s="0"/>
      <c r="AKL2547" s="0"/>
      <c r="AKM2547" s="0"/>
      <c r="AKN2547" s="0"/>
      <c r="AKO2547" s="0"/>
      <c r="AKP2547" s="0"/>
      <c r="AKQ2547" s="0"/>
      <c r="AKR2547" s="0"/>
      <c r="AKS2547" s="0"/>
      <c r="AKT2547" s="0"/>
      <c r="AKU2547" s="0"/>
      <c r="AKV2547" s="0"/>
      <c r="AKW2547" s="0"/>
      <c r="AKX2547" s="0"/>
      <c r="AKY2547" s="0"/>
      <c r="AKZ2547" s="0"/>
      <c r="ALA2547" s="0"/>
      <c r="ALB2547" s="0"/>
      <c r="ALC2547" s="0"/>
      <c r="ALD2547" s="0"/>
      <c r="ALE2547" s="0"/>
      <c r="ALF2547" s="0"/>
      <c r="ALG2547" s="0"/>
      <c r="ALH2547" s="0"/>
      <c r="ALI2547" s="0"/>
      <c r="ALJ2547" s="0"/>
      <c r="ALK2547" s="0"/>
      <c r="ALL2547" s="0"/>
      <c r="ALM2547" s="0"/>
      <c r="ALN2547" s="0"/>
      <c r="ALO2547" s="0"/>
      <c r="ALP2547" s="0"/>
      <c r="ALQ2547" s="0"/>
      <c r="ALR2547" s="0"/>
      <c r="ALS2547" s="0"/>
      <c r="ALT2547" s="0"/>
      <c r="ALU2547" s="0"/>
      <c r="ALV2547" s="0"/>
      <c r="ALW2547" s="0"/>
      <c r="ALX2547" s="0"/>
      <c r="ALY2547" s="0"/>
      <c r="ALZ2547" s="0"/>
      <c r="AMA2547" s="0"/>
      <c r="AMB2547" s="0"/>
      <c r="AMC2547" s="0"/>
      <c r="AMD2547" s="0"/>
      <c r="AME2547" s="0"/>
      <c r="AMF2547" s="0"/>
      <c r="AMG2547" s="0"/>
      <c r="AMH2547" s="0"/>
      <c r="AMI2547" s="0"/>
      <c r="AMJ2547" s="0"/>
    </row>
    <row r="2548" customFormat="false" ht="15" hidden="false" customHeight="true" outlineLevel="0" collapsed="false">
      <c r="A2548" s="1" t="n">
        <v>2545</v>
      </c>
      <c r="B2548" s="1" t="s">
        <v>14292</v>
      </c>
      <c r="C2548" s="1" t="s">
        <v>15774</v>
      </c>
      <c r="D2548" s="1" t="s">
        <v>15775</v>
      </c>
      <c r="E2548" s="1" t="s">
        <v>15782</v>
      </c>
      <c r="F2548" s="2" t="s">
        <v>15783</v>
      </c>
      <c r="G2548" s="1" t="s">
        <v>15784</v>
      </c>
      <c r="H2548" s="1" t="s">
        <v>15785</v>
      </c>
      <c r="I2548" s="1" t="s">
        <v>15786</v>
      </c>
      <c r="J2548" s="1" t="s">
        <v>15787</v>
      </c>
      <c r="K2548" s="4" t="s">
        <v>107</v>
      </c>
      <c r="L2548" s="4" t="s">
        <v>108</v>
      </c>
      <c r="M2548" s="0"/>
      <c r="N2548" s="0"/>
      <c r="O2548" s="0"/>
      <c r="P2548" s="0"/>
      <c r="Q2548" s="0"/>
      <c r="R2548" s="0"/>
      <c r="S2548" s="0"/>
      <c r="T2548" s="0"/>
      <c r="U2548" s="0"/>
      <c r="V2548" s="0"/>
      <c r="W2548" s="0"/>
      <c r="X2548" s="0"/>
      <c r="Y2548" s="0"/>
      <c r="Z2548" s="0"/>
      <c r="AA2548" s="0"/>
      <c r="AB2548" s="0"/>
      <c r="AC2548" s="0"/>
      <c r="AD2548" s="0"/>
      <c r="AE2548" s="0"/>
      <c r="AF2548" s="0"/>
      <c r="AG2548" s="0"/>
      <c r="AH2548" s="0"/>
      <c r="AI2548" s="0"/>
      <c r="AJ2548" s="0"/>
      <c r="AK2548" s="0"/>
      <c r="AL2548" s="0"/>
      <c r="AM2548" s="0"/>
      <c r="AN2548" s="0"/>
      <c r="AO2548" s="0"/>
      <c r="AP2548" s="0"/>
      <c r="AQ2548" s="0"/>
      <c r="AR2548" s="0"/>
      <c r="AS2548" s="0"/>
      <c r="AT2548" s="0"/>
      <c r="AU2548" s="0"/>
      <c r="AV2548" s="0"/>
      <c r="AW2548" s="0"/>
      <c r="AX2548" s="0"/>
      <c r="AY2548" s="0"/>
      <c r="AZ2548" s="1"/>
      <c r="BA2548" s="1"/>
      <c r="BB2548" s="4"/>
      <c r="BC2548" s="4"/>
      <c r="BD2548" s="4"/>
      <c r="BE2548" s="0"/>
      <c r="BF2548" s="0"/>
      <c r="BG2548" s="0"/>
      <c r="BH2548" s="0"/>
      <c r="BI2548" s="0"/>
      <c r="BJ2548" s="4"/>
      <c r="BK2548" s="4"/>
      <c r="BL2548" s="4"/>
      <c r="BM2548" s="4"/>
      <c r="BN2548" s="4"/>
      <c r="BO2548" s="0"/>
      <c r="BP2548" s="0"/>
      <c r="BQ2548" s="0"/>
      <c r="BR2548" s="1"/>
      <c r="BS2548" s="1" t="s">
        <v>4744</v>
      </c>
      <c r="BT2548" s="0"/>
      <c r="BU2548" s="0"/>
      <c r="BV2548" s="0"/>
      <c r="BW2548" s="0"/>
      <c r="BX2548" s="0"/>
      <c r="BY2548" s="0"/>
      <c r="BZ2548" s="0"/>
      <c r="CA2548" s="0"/>
      <c r="CB2548" s="0"/>
      <c r="CC2548" s="0"/>
      <c r="CD2548" s="0"/>
      <c r="CE2548" s="0"/>
      <c r="CF2548" s="0"/>
      <c r="CG2548" s="0"/>
      <c r="CH2548" s="0"/>
      <c r="CI2548" s="0"/>
      <c r="CJ2548" s="0"/>
      <c r="CK2548" s="0"/>
      <c r="CL2548" s="0"/>
      <c r="CM2548" s="0"/>
      <c r="CN2548" s="0"/>
      <c r="CO2548" s="0"/>
      <c r="CP2548" s="0"/>
      <c r="CQ2548" s="0"/>
      <c r="CR2548" s="0"/>
      <c r="CS2548" s="0"/>
      <c r="CT2548" s="0"/>
      <c r="CU2548" s="0"/>
      <c r="CV2548" s="0"/>
      <c r="CW2548" s="0"/>
      <c r="CX2548" s="0"/>
      <c r="CY2548" s="0"/>
      <c r="CZ2548" s="0"/>
      <c r="DA2548" s="0"/>
      <c r="DB2548" s="0"/>
      <c r="DC2548" s="0"/>
      <c r="DD2548" s="0"/>
      <c r="DE2548" s="0"/>
      <c r="DF2548" s="0"/>
      <c r="DG2548" s="0"/>
      <c r="DH2548" s="0"/>
      <c r="DI2548" s="0"/>
      <c r="DJ2548" s="0"/>
      <c r="DK2548" s="0"/>
      <c r="DL2548" s="0"/>
      <c r="DM2548" s="0"/>
      <c r="DN2548" s="0"/>
      <c r="DO2548" s="0"/>
      <c r="DP2548" s="0"/>
      <c r="DQ2548" s="0"/>
      <c r="DR2548" s="0"/>
      <c r="DS2548" s="0"/>
      <c r="DT2548" s="0"/>
      <c r="DU2548" s="0"/>
      <c r="DV2548" s="0"/>
      <c r="DW2548" s="0"/>
      <c r="DX2548" s="0"/>
      <c r="DY2548" s="0"/>
      <c r="DZ2548" s="0"/>
      <c r="EA2548" s="0"/>
      <c r="EB2548" s="0"/>
      <c r="EC2548" s="0"/>
      <c r="ED2548" s="0"/>
      <c r="EE2548" s="0"/>
      <c r="EF2548" s="0"/>
      <c r="EG2548" s="0"/>
      <c r="EH2548" s="0"/>
      <c r="EI2548" s="0"/>
      <c r="EJ2548" s="0"/>
      <c r="EK2548" s="0"/>
      <c r="EL2548" s="0"/>
      <c r="EM2548" s="0"/>
      <c r="EN2548" s="0"/>
      <c r="EO2548" s="0"/>
      <c r="EP2548" s="0"/>
      <c r="EQ2548" s="0"/>
      <c r="ER2548" s="0"/>
      <c r="ES2548" s="0"/>
      <c r="ET2548" s="0"/>
      <c r="EU2548" s="0"/>
      <c r="EV2548" s="0"/>
      <c r="EW2548" s="0"/>
      <c r="EX2548" s="0"/>
      <c r="EY2548" s="0"/>
      <c r="EZ2548" s="0"/>
      <c r="FA2548" s="0"/>
      <c r="FB2548" s="0"/>
      <c r="FC2548" s="0"/>
      <c r="FD2548" s="0"/>
      <c r="FE2548" s="0"/>
      <c r="FF2548" s="0"/>
      <c r="FG2548" s="0"/>
      <c r="FH2548" s="0"/>
      <c r="FI2548" s="0"/>
      <c r="FJ2548" s="0"/>
      <c r="FK2548" s="0"/>
      <c r="FL2548" s="0"/>
      <c r="FM2548" s="0"/>
      <c r="FN2548" s="0"/>
      <c r="FO2548" s="0"/>
      <c r="FP2548" s="0"/>
      <c r="FQ2548" s="0"/>
      <c r="FR2548" s="0"/>
      <c r="FS2548" s="0"/>
      <c r="FT2548" s="0"/>
      <c r="FU2548" s="0"/>
      <c r="FV2548" s="0"/>
      <c r="FW2548" s="0"/>
      <c r="FX2548" s="0"/>
      <c r="FY2548" s="0"/>
      <c r="FZ2548" s="0"/>
      <c r="GA2548" s="0"/>
      <c r="GB2548" s="0"/>
      <c r="GC2548" s="0"/>
      <c r="GD2548" s="0"/>
      <c r="GE2548" s="0"/>
      <c r="GF2548" s="0"/>
      <c r="GG2548" s="0"/>
      <c r="GH2548" s="0"/>
      <c r="GI2548" s="0"/>
      <c r="GJ2548" s="0"/>
      <c r="GK2548" s="0"/>
      <c r="GL2548" s="0"/>
      <c r="GM2548" s="0"/>
      <c r="GN2548" s="0"/>
      <c r="GO2548" s="0"/>
      <c r="GP2548" s="0"/>
      <c r="GQ2548" s="0"/>
      <c r="GR2548" s="0"/>
      <c r="GS2548" s="0"/>
      <c r="GT2548" s="0"/>
      <c r="GU2548" s="0"/>
      <c r="GV2548" s="0"/>
      <c r="GW2548" s="0"/>
      <c r="GX2548" s="0"/>
      <c r="GY2548" s="0"/>
      <c r="GZ2548" s="0"/>
      <c r="HA2548" s="0"/>
      <c r="HB2548" s="0"/>
      <c r="HC2548" s="0"/>
      <c r="HD2548" s="0"/>
      <c r="HE2548" s="0"/>
      <c r="HF2548" s="0"/>
      <c r="HG2548" s="0"/>
      <c r="HH2548" s="0"/>
      <c r="HI2548" s="0"/>
      <c r="HJ2548" s="0"/>
      <c r="HK2548" s="0"/>
      <c r="HL2548" s="0"/>
      <c r="HM2548" s="0"/>
      <c r="HN2548" s="0"/>
      <c r="HO2548" s="0"/>
      <c r="HP2548" s="0"/>
      <c r="HQ2548" s="0"/>
      <c r="HR2548" s="0"/>
      <c r="HS2548" s="0"/>
      <c r="HT2548" s="0"/>
      <c r="HU2548" s="0"/>
      <c r="HV2548" s="0"/>
      <c r="HW2548" s="0"/>
      <c r="HX2548" s="0"/>
      <c r="HY2548" s="0"/>
      <c r="HZ2548" s="0"/>
      <c r="IA2548" s="0"/>
      <c r="IB2548" s="0"/>
      <c r="IC2548" s="0"/>
      <c r="ID2548" s="0"/>
      <c r="IE2548" s="0"/>
      <c r="IF2548" s="0"/>
      <c r="IG2548" s="0"/>
      <c r="IH2548" s="0"/>
      <c r="II2548" s="0"/>
      <c r="IJ2548" s="0"/>
      <c r="IK2548" s="0"/>
      <c r="IL2548" s="0"/>
      <c r="IM2548" s="0"/>
      <c r="IN2548" s="0"/>
      <c r="IO2548" s="0"/>
      <c r="IP2548" s="0"/>
      <c r="IQ2548" s="0"/>
      <c r="IR2548" s="0"/>
      <c r="IS2548" s="0"/>
      <c r="IT2548" s="0"/>
      <c r="IU2548" s="0"/>
      <c r="IV2548" s="0"/>
      <c r="IW2548" s="0"/>
      <c r="IX2548" s="0"/>
      <c r="IY2548" s="0"/>
      <c r="IZ2548" s="0"/>
      <c r="JA2548" s="0"/>
      <c r="JB2548" s="0"/>
      <c r="JC2548" s="0"/>
      <c r="JD2548" s="0"/>
      <c r="JE2548" s="0"/>
      <c r="JF2548" s="0"/>
      <c r="JG2548" s="0"/>
      <c r="JH2548" s="0"/>
      <c r="JI2548" s="0"/>
      <c r="JJ2548" s="0"/>
      <c r="JK2548" s="0"/>
      <c r="JL2548" s="0"/>
      <c r="JM2548" s="0"/>
      <c r="JN2548" s="0"/>
      <c r="JO2548" s="0"/>
      <c r="JP2548" s="0"/>
      <c r="JQ2548" s="0"/>
      <c r="JR2548" s="0"/>
      <c r="JS2548" s="0"/>
      <c r="JT2548" s="0"/>
      <c r="JU2548" s="0"/>
      <c r="JV2548" s="0"/>
      <c r="JW2548" s="0"/>
      <c r="JX2548" s="0"/>
      <c r="JY2548" s="0"/>
      <c r="JZ2548" s="0"/>
      <c r="KA2548" s="0"/>
      <c r="KB2548" s="0"/>
      <c r="KC2548" s="0"/>
      <c r="KD2548" s="0"/>
      <c r="KE2548" s="0"/>
      <c r="KF2548" s="0"/>
      <c r="KG2548" s="0"/>
      <c r="KH2548" s="0"/>
      <c r="KI2548" s="0"/>
      <c r="KJ2548" s="0"/>
      <c r="KK2548" s="0"/>
      <c r="KL2548" s="0"/>
      <c r="KM2548" s="0"/>
      <c r="KN2548" s="0"/>
      <c r="KO2548" s="0"/>
      <c r="KP2548" s="0"/>
      <c r="KQ2548" s="0"/>
      <c r="KR2548" s="0"/>
      <c r="KS2548" s="0"/>
      <c r="KT2548" s="0"/>
      <c r="KU2548" s="0"/>
      <c r="KV2548" s="0"/>
      <c r="KW2548" s="0"/>
      <c r="KX2548" s="0"/>
      <c r="KY2548" s="0"/>
      <c r="KZ2548" s="0"/>
      <c r="LA2548" s="0"/>
      <c r="LB2548" s="0"/>
      <c r="LC2548" s="0"/>
      <c r="LD2548" s="0"/>
      <c r="LE2548" s="0"/>
      <c r="LF2548" s="0"/>
      <c r="LG2548" s="0"/>
      <c r="LH2548" s="0"/>
      <c r="LI2548" s="0"/>
      <c r="LJ2548" s="0"/>
      <c r="LK2548" s="0"/>
      <c r="LL2548" s="0"/>
      <c r="LM2548" s="0"/>
      <c r="LN2548" s="0"/>
      <c r="LO2548" s="0"/>
      <c r="LP2548" s="0"/>
      <c r="LQ2548" s="0"/>
      <c r="LR2548" s="0"/>
      <c r="LS2548" s="0"/>
      <c r="LT2548" s="0"/>
      <c r="LU2548" s="0"/>
      <c r="LV2548" s="0"/>
      <c r="LW2548" s="0"/>
      <c r="LX2548" s="0"/>
      <c r="LY2548" s="0"/>
      <c r="LZ2548" s="0"/>
      <c r="MA2548" s="0"/>
      <c r="MB2548" s="0"/>
      <c r="MC2548" s="0"/>
      <c r="MD2548" s="0"/>
      <c r="ME2548" s="0"/>
      <c r="MF2548" s="0"/>
      <c r="MG2548" s="0"/>
      <c r="MH2548" s="0"/>
      <c r="MI2548" s="0"/>
      <c r="MJ2548" s="0"/>
      <c r="MK2548" s="0"/>
      <c r="ML2548" s="0"/>
      <c r="MM2548" s="0"/>
      <c r="MN2548" s="0"/>
      <c r="MO2548" s="0"/>
      <c r="MP2548" s="0"/>
      <c r="MQ2548" s="0"/>
      <c r="MR2548" s="0"/>
      <c r="MS2548" s="0"/>
      <c r="MT2548" s="0"/>
      <c r="MU2548" s="0"/>
      <c r="MV2548" s="0"/>
      <c r="MW2548" s="0"/>
      <c r="MX2548" s="0"/>
      <c r="MY2548" s="0"/>
      <c r="MZ2548" s="0"/>
      <c r="NA2548" s="0"/>
      <c r="NB2548" s="0"/>
      <c r="NC2548" s="0"/>
      <c r="ND2548" s="0"/>
      <c r="NE2548" s="0"/>
      <c r="NF2548" s="0"/>
      <c r="NG2548" s="0"/>
      <c r="NH2548" s="0"/>
      <c r="NI2548" s="0"/>
      <c r="NJ2548" s="0"/>
      <c r="NK2548" s="0"/>
      <c r="NL2548" s="0"/>
      <c r="NM2548" s="0"/>
      <c r="NN2548" s="0"/>
      <c r="NO2548" s="0"/>
      <c r="NP2548" s="0"/>
      <c r="NQ2548" s="0"/>
      <c r="NR2548" s="0"/>
      <c r="NS2548" s="0"/>
      <c r="NT2548" s="0"/>
      <c r="NU2548" s="0"/>
      <c r="NV2548" s="0"/>
      <c r="NW2548" s="0"/>
      <c r="NX2548" s="0"/>
      <c r="NY2548" s="0"/>
      <c r="NZ2548" s="0"/>
      <c r="OA2548" s="0"/>
      <c r="OB2548" s="0"/>
      <c r="OC2548" s="0"/>
      <c r="OD2548" s="0"/>
      <c r="OE2548" s="0"/>
      <c r="OF2548" s="0"/>
      <c r="OG2548" s="0"/>
      <c r="OH2548" s="0"/>
      <c r="OI2548" s="0"/>
      <c r="OJ2548" s="0"/>
      <c r="OK2548" s="0"/>
      <c r="OL2548" s="0"/>
      <c r="OM2548" s="0"/>
      <c r="ON2548" s="0"/>
      <c r="OO2548" s="0"/>
      <c r="OP2548" s="0"/>
      <c r="OQ2548" s="0"/>
      <c r="OR2548" s="0"/>
      <c r="OS2548" s="0"/>
      <c r="OT2548" s="0"/>
      <c r="OU2548" s="0"/>
      <c r="OV2548" s="0"/>
      <c r="OW2548" s="0"/>
      <c r="OX2548" s="0"/>
      <c r="OY2548" s="0"/>
      <c r="OZ2548" s="0"/>
      <c r="PA2548" s="0"/>
      <c r="PB2548" s="0"/>
      <c r="PC2548" s="0"/>
      <c r="PD2548" s="0"/>
      <c r="PE2548" s="0"/>
      <c r="PF2548" s="0"/>
      <c r="PG2548" s="0"/>
      <c r="PH2548" s="0"/>
      <c r="PI2548" s="0"/>
      <c r="PJ2548" s="0"/>
      <c r="PK2548" s="0"/>
      <c r="PL2548" s="0"/>
      <c r="PM2548" s="0"/>
      <c r="PN2548" s="0"/>
      <c r="PO2548" s="0"/>
      <c r="PP2548" s="0"/>
      <c r="PQ2548" s="0"/>
      <c r="PR2548" s="0"/>
      <c r="PS2548" s="0"/>
      <c r="PT2548" s="0"/>
      <c r="PU2548" s="0"/>
      <c r="PV2548" s="0"/>
      <c r="PW2548" s="0"/>
      <c r="PX2548" s="0"/>
      <c r="PY2548" s="0"/>
      <c r="PZ2548" s="0"/>
      <c r="QA2548" s="0"/>
      <c r="QB2548" s="0"/>
      <c r="QC2548" s="0"/>
      <c r="QD2548" s="0"/>
      <c r="QE2548" s="0"/>
      <c r="QF2548" s="0"/>
      <c r="QG2548" s="0"/>
      <c r="QH2548" s="0"/>
      <c r="QI2548" s="0"/>
      <c r="QJ2548" s="0"/>
      <c r="QK2548" s="0"/>
      <c r="QL2548" s="0"/>
      <c r="QM2548" s="0"/>
      <c r="QN2548" s="0"/>
      <c r="QO2548" s="0"/>
      <c r="QP2548" s="0"/>
      <c r="QQ2548" s="0"/>
      <c r="QR2548" s="0"/>
      <c r="QS2548" s="0"/>
      <c r="QT2548" s="0"/>
      <c r="QU2548" s="0"/>
      <c r="QV2548" s="0"/>
      <c r="QW2548" s="0"/>
      <c r="QX2548" s="0"/>
      <c r="QY2548" s="0"/>
      <c r="QZ2548" s="0"/>
      <c r="RA2548" s="0"/>
      <c r="RB2548" s="0"/>
      <c r="RC2548" s="0"/>
      <c r="RD2548" s="0"/>
      <c r="RE2548" s="0"/>
      <c r="RF2548" s="0"/>
      <c r="RG2548" s="0"/>
      <c r="RH2548" s="0"/>
      <c r="RI2548" s="0"/>
      <c r="RJ2548" s="0"/>
      <c r="RK2548" s="0"/>
      <c r="RL2548" s="0"/>
      <c r="RM2548" s="0"/>
      <c r="RN2548" s="0"/>
      <c r="RO2548" s="0"/>
      <c r="RP2548" s="0"/>
      <c r="RQ2548" s="0"/>
      <c r="RR2548" s="0"/>
      <c r="RS2548" s="0"/>
      <c r="RT2548" s="0"/>
      <c r="RU2548" s="0"/>
      <c r="RV2548" s="0"/>
      <c r="RW2548" s="0"/>
      <c r="RX2548" s="0"/>
      <c r="RY2548" s="0"/>
      <c r="RZ2548" s="0"/>
      <c r="SA2548" s="0"/>
      <c r="SB2548" s="0"/>
      <c r="SC2548" s="0"/>
      <c r="SD2548" s="0"/>
      <c r="SE2548" s="0"/>
      <c r="SF2548" s="0"/>
      <c r="SG2548" s="0"/>
      <c r="SH2548" s="0"/>
      <c r="SI2548" s="0"/>
      <c r="SJ2548" s="0"/>
      <c r="SK2548" s="0"/>
      <c r="SL2548" s="0"/>
      <c r="SM2548" s="0"/>
      <c r="SN2548" s="0"/>
      <c r="SO2548" s="0"/>
      <c r="SP2548" s="0"/>
      <c r="SQ2548" s="0"/>
      <c r="SR2548" s="0"/>
      <c r="SS2548" s="0"/>
      <c r="ST2548" s="0"/>
      <c r="SU2548" s="0"/>
      <c r="SV2548" s="0"/>
      <c r="SW2548" s="0"/>
      <c r="SX2548" s="0"/>
      <c r="SY2548" s="0"/>
      <c r="SZ2548" s="0"/>
      <c r="TA2548" s="0"/>
      <c r="TB2548" s="0"/>
      <c r="TC2548" s="0"/>
      <c r="TD2548" s="0"/>
      <c r="TE2548" s="0"/>
      <c r="TF2548" s="0"/>
      <c r="TG2548" s="0"/>
      <c r="TH2548" s="0"/>
      <c r="TI2548" s="0"/>
      <c r="TJ2548" s="0"/>
      <c r="TK2548" s="0"/>
      <c r="TL2548" s="0"/>
      <c r="TM2548" s="0"/>
      <c r="TN2548" s="0"/>
      <c r="TO2548" s="0"/>
      <c r="TP2548" s="0"/>
      <c r="TQ2548" s="0"/>
      <c r="TR2548" s="0"/>
      <c r="TS2548" s="0"/>
      <c r="TT2548" s="0"/>
      <c r="TU2548" s="0"/>
      <c r="TV2548" s="0"/>
      <c r="TW2548" s="0"/>
      <c r="TX2548" s="0"/>
      <c r="TY2548" s="0"/>
      <c r="TZ2548" s="0"/>
      <c r="UA2548" s="0"/>
      <c r="UB2548" s="0"/>
      <c r="UC2548" s="0"/>
      <c r="UD2548" s="0"/>
      <c r="UE2548" s="0"/>
      <c r="UF2548" s="0"/>
      <c r="UG2548" s="0"/>
      <c r="UH2548" s="0"/>
      <c r="UI2548" s="0"/>
      <c r="UJ2548" s="0"/>
      <c r="UK2548" s="0"/>
      <c r="UL2548" s="0"/>
      <c r="UM2548" s="0"/>
      <c r="UN2548" s="0"/>
      <c r="UO2548" s="0"/>
      <c r="UP2548" s="0"/>
      <c r="UQ2548" s="0"/>
      <c r="UR2548" s="0"/>
      <c r="US2548" s="0"/>
      <c r="UT2548" s="0"/>
      <c r="UU2548" s="0"/>
      <c r="UV2548" s="0"/>
      <c r="UW2548" s="0"/>
      <c r="UX2548" s="0"/>
      <c r="UY2548" s="0"/>
      <c r="UZ2548" s="0"/>
      <c r="VA2548" s="0"/>
      <c r="VB2548" s="0"/>
      <c r="VC2548" s="0"/>
      <c r="VD2548" s="0"/>
      <c r="VE2548" s="0"/>
      <c r="VF2548" s="0"/>
      <c r="VG2548" s="0"/>
      <c r="VH2548" s="0"/>
      <c r="VI2548" s="0"/>
      <c r="VJ2548" s="0"/>
      <c r="VK2548" s="0"/>
      <c r="VL2548" s="0"/>
      <c r="VM2548" s="0"/>
      <c r="VN2548" s="0"/>
      <c r="VO2548" s="0"/>
      <c r="VP2548" s="0"/>
      <c r="VQ2548" s="0"/>
      <c r="VR2548" s="0"/>
      <c r="VS2548" s="0"/>
      <c r="VT2548" s="0"/>
      <c r="VU2548" s="0"/>
      <c r="VV2548" s="0"/>
      <c r="VW2548" s="0"/>
      <c r="VX2548" s="0"/>
      <c r="VY2548" s="0"/>
      <c r="VZ2548" s="0"/>
      <c r="WA2548" s="0"/>
      <c r="WB2548" s="0"/>
      <c r="WC2548" s="0"/>
      <c r="WD2548" s="0"/>
      <c r="WE2548" s="0"/>
      <c r="WF2548" s="0"/>
      <c r="WG2548" s="0"/>
      <c r="WH2548" s="0"/>
      <c r="WI2548" s="0"/>
      <c r="WJ2548" s="0"/>
      <c r="WK2548" s="0"/>
      <c r="WL2548" s="0"/>
      <c r="WM2548" s="0"/>
      <c r="WN2548" s="0"/>
      <c r="WO2548" s="0"/>
      <c r="WP2548" s="0"/>
      <c r="WQ2548" s="0"/>
      <c r="WR2548" s="0"/>
      <c r="WS2548" s="0"/>
      <c r="WT2548" s="0"/>
      <c r="WU2548" s="0"/>
      <c r="WV2548" s="0"/>
      <c r="WW2548" s="0"/>
      <c r="WX2548" s="0"/>
      <c r="WY2548" s="0"/>
      <c r="WZ2548" s="0"/>
      <c r="XA2548" s="0"/>
      <c r="XB2548" s="0"/>
      <c r="XC2548" s="0"/>
      <c r="XD2548" s="0"/>
      <c r="XE2548" s="0"/>
      <c r="XF2548" s="0"/>
      <c r="XG2548" s="0"/>
      <c r="XH2548" s="0"/>
      <c r="XI2548" s="0"/>
      <c r="XJ2548" s="0"/>
      <c r="XK2548" s="0"/>
      <c r="XL2548" s="0"/>
      <c r="XM2548" s="0"/>
      <c r="XN2548" s="0"/>
      <c r="XO2548" s="0"/>
      <c r="XP2548" s="0"/>
      <c r="XQ2548" s="0"/>
      <c r="XR2548" s="0"/>
      <c r="XS2548" s="0"/>
      <c r="XT2548" s="0"/>
      <c r="XU2548" s="0"/>
      <c r="XV2548" s="0"/>
      <c r="XW2548" s="0"/>
      <c r="XX2548" s="0"/>
      <c r="XY2548" s="0"/>
      <c r="XZ2548" s="0"/>
      <c r="YA2548" s="0"/>
      <c r="YB2548" s="0"/>
      <c r="YC2548" s="0"/>
      <c r="YD2548" s="0"/>
      <c r="YE2548" s="0"/>
      <c r="YF2548" s="0"/>
      <c r="YG2548" s="0"/>
      <c r="YH2548" s="0"/>
      <c r="YI2548" s="0"/>
      <c r="YJ2548" s="0"/>
      <c r="YK2548" s="0"/>
      <c r="YL2548" s="0"/>
      <c r="YM2548" s="0"/>
      <c r="YN2548" s="0"/>
      <c r="YO2548" s="0"/>
      <c r="YP2548" s="0"/>
      <c r="YQ2548" s="0"/>
      <c r="YR2548" s="0"/>
      <c r="YS2548" s="0"/>
      <c r="YT2548" s="0"/>
      <c r="YU2548" s="0"/>
      <c r="YV2548" s="0"/>
      <c r="YW2548" s="0"/>
      <c r="YX2548" s="0"/>
      <c r="YY2548" s="0"/>
      <c r="YZ2548" s="0"/>
      <c r="ZA2548" s="0"/>
      <c r="ZB2548" s="0"/>
      <c r="ZC2548" s="0"/>
      <c r="ZD2548" s="0"/>
      <c r="ZE2548" s="0"/>
      <c r="ZF2548" s="0"/>
      <c r="ZG2548" s="0"/>
      <c r="ZH2548" s="0"/>
      <c r="ZI2548" s="0"/>
      <c r="ZJ2548" s="0"/>
      <c r="ZK2548" s="0"/>
      <c r="ZL2548" s="0"/>
      <c r="ZM2548" s="0"/>
      <c r="ZN2548" s="0"/>
      <c r="ZO2548" s="0"/>
      <c r="ZP2548" s="0"/>
      <c r="ZQ2548" s="0"/>
      <c r="ZR2548" s="0"/>
      <c r="ZS2548" s="0"/>
      <c r="ZT2548" s="0"/>
      <c r="ZU2548" s="0"/>
      <c r="ZV2548" s="0"/>
      <c r="ZW2548" s="0"/>
      <c r="ZX2548" s="0"/>
      <c r="ZY2548" s="0"/>
      <c r="ZZ2548" s="0"/>
      <c r="AAA2548" s="0"/>
      <c r="AAB2548" s="0"/>
      <c r="AAC2548" s="0"/>
      <c r="AAD2548" s="0"/>
      <c r="AAE2548" s="0"/>
      <c r="AAF2548" s="0"/>
      <c r="AAG2548" s="0"/>
      <c r="AAH2548" s="0"/>
      <c r="AAI2548" s="0"/>
      <c r="AAJ2548" s="0"/>
      <c r="AAK2548" s="0"/>
      <c r="AAL2548" s="0"/>
      <c r="AAM2548" s="0"/>
      <c r="AAN2548" s="0"/>
      <c r="AAO2548" s="0"/>
      <c r="AAP2548" s="0"/>
      <c r="AAQ2548" s="0"/>
      <c r="AAR2548" s="0"/>
      <c r="AAS2548" s="0"/>
      <c r="AAT2548" s="0"/>
      <c r="AAU2548" s="0"/>
      <c r="AAV2548" s="0"/>
      <c r="AAW2548" s="0"/>
      <c r="AAX2548" s="0"/>
      <c r="AAY2548" s="0"/>
      <c r="AAZ2548" s="0"/>
      <c r="ABA2548" s="0"/>
      <c r="ABB2548" s="0"/>
      <c r="ABC2548" s="0"/>
      <c r="ABD2548" s="0"/>
      <c r="ABE2548" s="0"/>
      <c r="ABF2548" s="0"/>
      <c r="ABG2548" s="0"/>
      <c r="ABH2548" s="0"/>
      <c r="ABI2548" s="0"/>
      <c r="ABJ2548" s="0"/>
      <c r="ABK2548" s="0"/>
      <c r="ABL2548" s="0"/>
      <c r="ABM2548" s="0"/>
      <c r="ABN2548" s="0"/>
      <c r="ABO2548" s="0"/>
      <c r="ABP2548" s="0"/>
      <c r="ABQ2548" s="0"/>
      <c r="ABR2548" s="0"/>
      <c r="ABS2548" s="0"/>
      <c r="ABT2548" s="0"/>
      <c r="ABU2548" s="0"/>
      <c r="ABV2548" s="0"/>
      <c r="ABW2548" s="0"/>
      <c r="ABX2548" s="0"/>
      <c r="ABY2548" s="0"/>
      <c r="ABZ2548" s="0"/>
      <c r="ACA2548" s="0"/>
      <c r="ACB2548" s="0"/>
      <c r="ACC2548" s="0"/>
      <c r="ACD2548" s="0"/>
      <c r="ACE2548" s="0"/>
      <c r="ACF2548" s="0"/>
      <c r="ACG2548" s="0"/>
      <c r="ACH2548" s="0"/>
      <c r="ACI2548" s="0"/>
      <c r="ACJ2548" s="0"/>
      <c r="ACK2548" s="0"/>
      <c r="ACL2548" s="0"/>
      <c r="ACM2548" s="0"/>
      <c r="ACN2548" s="0"/>
      <c r="ACO2548" s="0"/>
      <c r="ACP2548" s="0"/>
      <c r="ACQ2548" s="0"/>
      <c r="ACR2548" s="0"/>
      <c r="ACS2548" s="0"/>
      <c r="ACT2548" s="0"/>
      <c r="ACU2548" s="0"/>
      <c r="ACV2548" s="0"/>
      <c r="ACW2548" s="0"/>
      <c r="ACX2548" s="0"/>
      <c r="ACY2548" s="0"/>
      <c r="ACZ2548" s="0"/>
      <c r="ADA2548" s="0"/>
      <c r="ADB2548" s="0"/>
      <c r="ADC2548" s="0"/>
      <c r="ADD2548" s="0"/>
      <c r="ADE2548" s="0"/>
      <c r="ADF2548" s="0"/>
      <c r="ADG2548" s="0"/>
      <c r="ADH2548" s="0"/>
      <c r="ADI2548" s="0"/>
      <c r="ADJ2548" s="0"/>
      <c r="ADK2548" s="0"/>
      <c r="ADL2548" s="0"/>
      <c r="ADM2548" s="0"/>
      <c r="ADN2548" s="0"/>
      <c r="ADO2548" s="0"/>
      <c r="ADP2548" s="0"/>
      <c r="ADQ2548" s="0"/>
      <c r="ADR2548" s="0"/>
      <c r="ADS2548" s="0"/>
      <c r="ADT2548" s="0"/>
      <c r="ADU2548" s="0"/>
      <c r="ADV2548" s="0"/>
      <c r="ADW2548" s="0"/>
      <c r="ADX2548" s="0"/>
      <c r="ADY2548" s="0"/>
      <c r="ADZ2548" s="0"/>
      <c r="AEA2548" s="0"/>
      <c r="AEB2548" s="0"/>
      <c r="AEC2548" s="0"/>
      <c r="AED2548" s="0"/>
      <c r="AEE2548" s="0"/>
      <c r="AEF2548" s="0"/>
      <c r="AEG2548" s="0"/>
      <c r="AEH2548" s="0"/>
      <c r="AEI2548" s="0"/>
      <c r="AEJ2548" s="0"/>
      <c r="AEK2548" s="0"/>
      <c r="AEL2548" s="0"/>
      <c r="AEM2548" s="0"/>
      <c r="AEN2548" s="0"/>
      <c r="AEO2548" s="0"/>
      <c r="AEP2548" s="0"/>
      <c r="AEQ2548" s="0"/>
      <c r="AER2548" s="0"/>
      <c r="AES2548" s="0"/>
      <c r="AET2548" s="0"/>
      <c r="AEU2548" s="0"/>
      <c r="AEV2548" s="0"/>
      <c r="AEW2548" s="0"/>
      <c r="AEX2548" s="0"/>
      <c r="AEY2548" s="0"/>
      <c r="AEZ2548" s="0"/>
      <c r="AFA2548" s="0"/>
      <c r="AFB2548" s="0"/>
      <c r="AFC2548" s="0"/>
      <c r="AFD2548" s="0"/>
      <c r="AFE2548" s="0"/>
      <c r="AFF2548" s="0"/>
      <c r="AFG2548" s="0"/>
      <c r="AFH2548" s="0"/>
      <c r="AFI2548" s="0"/>
      <c r="AFJ2548" s="0"/>
      <c r="AFK2548" s="0"/>
      <c r="AFL2548" s="0"/>
      <c r="AFM2548" s="0"/>
      <c r="AFN2548" s="0"/>
      <c r="AFO2548" s="0"/>
      <c r="AFP2548" s="0"/>
      <c r="AFQ2548" s="0"/>
      <c r="AFR2548" s="0"/>
      <c r="AFS2548" s="0"/>
      <c r="AFT2548" s="0"/>
      <c r="AFU2548" s="0"/>
      <c r="AFV2548" s="0"/>
      <c r="AFW2548" s="0"/>
      <c r="AFX2548" s="0"/>
      <c r="AFY2548" s="0"/>
      <c r="AFZ2548" s="0"/>
      <c r="AGA2548" s="0"/>
      <c r="AGB2548" s="0"/>
      <c r="AGC2548" s="0"/>
      <c r="AGD2548" s="0"/>
      <c r="AGE2548" s="0"/>
      <c r="AGF2548" s="0"/>
      <c r="AGG2548" s="0"/>
      <c r="AGH2548" s="0"/>
      <c r="AGI2548" s="0"/>
      <c r="AGJ2548" s="0"/>
      <c r="AGK2548" s="0"/>
      <c r="AGL2548" s="0"/>
      <c r="AGM2548" s="0"/>
      <c r="AGN2548" s="0"/>
      <c r="AGO2548" s="0"/>
      <c r="AGP2548" s="0"/>
      <c r="AGQ2548" s="0"/>
      <c r="AGR2548" s="0"/>
      <c r="AGS2548" s="0"/>
      <c r="AGT2548" s="0"/>
      <c r="AGU2548" s="0"/>
      <c r="AGV2548" s="0"/>
      <c r="AGW2548" s="0"/>
      <c r="AGX2548" s="0"/>
      <c r="AGY2548" s="0"/>
      <c r="AGZ2548" s="0"/>
      <c r="AHA2548" s="0"/>
      <c r="AHB2548" s="0"/>
      <c r="AHC2548" s="0"/>
      <c r="AHD2548" s="0"/>
      <c r="AHE2548" s="0"/>
      <c r="AHF2548" s="0"/>
      <c r="AHG2548" s="0"/>
      <c r="AHH2548" s="0"/>
      <c r="AHI2548" s="0"/>
      <c r="AHJ2548" s="0"/>
      <c r="AHK2548" s="0"/>
      <c r="AHL2548" s="0"/>
      <c r="AHM2548" s="0"/>
      <c r="AHN2548" s="0"/>
      <c r="AHO2548" s="0"/>
      <c r="AHP2548" s="0"/>
      <c r="AHQ2548" s="0"/>
      <c r="AHR2548" s="0"/>
      <c r="AHS2548" s="0"/>
      <c r="AHT2548" s="0"/>
      <c r="AHU2548" s="0"/>
      <c r="AHV2548" s="0"/>
      <c r="AHW2548" s="0"/>
      <c r="AHX2548" s="0"/>
      <c r="AHY2548" s="0"/>
      <c r="AHZ2548" s="0"/>
      <c r="AIA2548" s="0"/>
      <c r="AIB2548" s="0"/>
      <c r="AIC2548" s="0"/>
      <c r="AID2548" s="0"/>
      <c r="AIE2548" s="0"/>
      <c r="AIF2548" s="0"/>
      <c r="AIG2548" s="0"/>
      <c r="AIH2548" s="0"/>
      <c r="AII2548" s="0"/>
      <c r="AIJ2548" s="0"/>
      <c r="AIK2548" s="0"/>
      <c r="AIL2548" s="0"/>
      <c r="AIM2548" s="0"/>
      <c r="AIN2548" s="0"/>
      <c r="AIO2548" s="0"/>
      <c r="AIP2548" s="0"/>
      <c r="AIQ2548" s="0"/>
      <c r="AIR2548" s="0"/>
      <c r="AIS2548" s="0"/>
      <c r="AIT2548" s="0"/>
      <c r="AIU2548" s="0"/>
      <c r="AIV2548" s="0"/>
      <c r="AIW2548" s="0"/>
      <c r="AIX2548" s="0"/>
      <c r="AIY2548" s="0"/>
      <c r="AIZ2548" s="0"/>
      <c r="AJA2548" s="0"/>
      <c r="AJB2548" s="0"/>
      <c r="AJC2548" s="0"/>
      <c r="AJD2548" s="0"/>
      <c r="AJE2548" s="0"/>
      <c r="AJF2548" s="0"/>
      <c r="AJG2548" s="0"/>
      <c r="AJH2548" s="0"/>
      <c r="AJI2548" s="0"/>
      <c r="AJJ2548" s="0"/>
      <c r="AJK2548" s="0"/>
      <c r="AJL2548" s="0"/>
      <c r="AJM2548" s="0"/>
      <c r="AJN2548" s="0"/>
      <c r="AJO2548" s="0"/>
      <c r="AJP2548" s="0"/>
      <c r="AJQ2548" s="0"/>
      <c r="AJR2548" s="0"/>
      <c r="AJS2548" s="0"/>
      <c r="AJT2548" s="0"/>
      <c r="AJU2548" s="0"/>
      <c r="AJV2548" s="0"/>
      <c r="AJW2548" s="0"/>
      <c r="AJX2548" s="0"/>
      <c r="AJY2548" s="0"/>
      <c r="AJZ2548" s="0"/>
      <c r="AKA2548" s="0"/>
      <c r="AKB2548" s="0"/>
      <c r="AKC2548" s="0"/>
      <c r="AKD2548" s="0"/>
      <c r="AKE2548" s="0"/>
      <c r="AKF2548" s="0"/>
      <c r="AKG2548" s="0"/>
      <c r="AKH2548" s="0"/>
      <c r="AKI2548" s="0"/>
      <c r="AKJ2548" s="0"/>
      <c r="AKK2548" s="0"/>
      <c r="AKL2548" s="0"/>
      <c r="AKM2548" s="0"/>
      <c r="AKN2548" s="0"/>
      <c r="AKO2548" s="0"/>
      <c r="AKP2548" s="0"/>
      <c r="AKQ2548" s="0"/>
      <c r="AKR2548" s="0"/>
      <c r="AKS2548" s="0"/>
      <c r="AKT2548" s="0"/>
      <c r="AKU2548" s="0"/>
      <c r="AKV2548" s="0"/>
      <c r="AKW2548" s="0"/>
      <c r="AKX2548" s="0"/>
      <c r="AKY2548" s="0"/>
      <c r="AKZ2548" s="0"/>
      <c r="ALA2548" s="0"/>
      <c r="ALB2548" s="0"/>
      <c r="ALC2548" s="0"/>
      <c r="ALD2548" s="0"/>
      <c r="ALE2548" s="0"/>
      <c r="ALF2548" s="0"/>
      <c r="ALG2548" s="0"/>
      <c r="ALH2548" s="0"/>
      <c r="ALI2548" s="0"/>
      <c r="ALJ2548" s="0"/>
      <c r="ALK2548" s="0"/>
      <c r="ALL2548" s="0"/>
      <c r="ALM2548" s="0"/>
      <c r="ALN2548" s="0"/>
      <c r="ALO2548" s="0"/>
      <c r="ALP2548" s="0"/>
      <c r="ALQ2548" s="0"/>
      <c r="ALR2548" s="0"/>
      <c r="ALS2548" s="0"/>
      <c r="ALT2548" s="0"/>
      <c r="ALU2548" s="0"/>
      <c r="ALV2548" s="0"/>
      <c r="ALW2548" s="0"/>
      <c r="ALX2548" s="0"/>
      <c r="ALY2548" s="0"/>
      <c r="ALZ2548" s="0"/>
      <c r="AMA2548" s="0"/>
      <c r="AMB2548" s="0"/>
      <c r="AMC2548" s="0"/>
      <c r="AMD2548" s="0"/>
      <c r="AME2548" s="0"/>
      <c r="AMF2548" s="0"/>
      <c r="AMG2548" s="0"/>
      <c r="AMH2548" s="0"/>
      <c r="AMI2548" s="0"/>
      <c r="AMJ2548" s="0"/>
    </row>
    <row r="2549" customFormat="false" ht="15" hidden="false" customHeight="true" outlineLevel="0" collapsed="false">
      <c r="A2549" s="1" t="n">
        <v>2546</v>
      </c>
      <c r="B2549" s="1" t="s">
        <v>14292</v>
      </c>
      <c r="C2549" s="1" t="s">
        <v>15788</v>
      </c>
      <c r="D2549" s="1" t="s">
        <v>15789</v>
      </c>
      <c r="E2549" s="1" t="s">
        <v>15790</v>
      </c>
      <c r="F2549" s="2" t="s">
        <v>15791</v>
      </c>
      <c r="G2549" s="1" t="s">
        <v>15792</v>
      </c>
      <c r="H2549" s="1" t="s">
        <v>15793</v>
      </c>
      <c r="I2549" s="1" t="s">
        <v>15794</v>
      </c>
      <c r="J2549" s="1" t="s">
        <v>15795</v>
      </c>
      <c r="K2549" s="4" t="s">
        <v>107</v>
      </c>
      <c r="L2549" s="4" t="s">
        <v>108</v>
      </c>
      <c r="M2549" s="0"/>
      <c r="N2549" s="0"/>
      <c r="O2549" s="0"/>
      <c r="P2549" s="0"/>
      <c r="Q2549" s="0"/>
      <c r="R2549" s="0"/>
      <c r="S2549" s="0"/>
      <c r="T2549" s="0"/>
      <c r="U2549" s="0"/>
      <c r="V2549" s="0"/>
      <c r="W2549" s="0"/>
      <c r="X2549" s="0"/>
      <c r="Y2549" s="0"/>
      <c r="Z2549" s="0"/>
      <c r="AA2549" s="0"/>
      <c r="AB2549" s="0"/>
      <c r="AC2549" s="0"/>
      <c r="AD2549" s="0"/>
      <c r="AE2549" s="0"/>
      <c r="AF2549" s="0"/>
      <c r="AG2549" s="0"/>
      <c r="AH2549" s="0"/>
      <c r="AI2549" s="0"/>
      <c r="AJ2549" s="0"/>
      <c r="AK2549" s="0"/>
      <c r="AL2549" s="0"/>
      <c r="AM2549" s="0"/>
      <c r="AN2549" s="0"/>
      <c r="AO2549" s="0"/>
      <c r="AP2549" s="0"/>
      <c r="AQ2549" s="0"/>
      <c r="AR2549" s="0"/>
      <c r="AS2549" s="0"/>
      <c r="AT2549" s="0"/>
      <c r="AU2549" s="0"/>
      <c r="AV2549" s="0"/>
      <c r="AW2549" s="0"/>
      <c r="AX2549" s="0"/>
      <c r="AY2549" s="0"/>
      <c r="AZ2549" s="1"/>
      <c r="BA2549" s="1"/>
      <c r="BB2549" s="4"/>
      <c r="BC2549" s="4"/>
      <c r="BD2549" s="4"/>
      <c r="BE2549" s="0"/>
      <c r="BF2549" s="0"/>
      <c r="BG2549" s="0"/>
      <c r="BH2549" s="0"/>
      <c r="BI2549" s="0"/>
      <c r="BJ2549" s="4"/>
      <c r="BK2549" s="4"/>
      <c r="BL2549" s="4"/>
      <c r="BM2549" s="4"/>
      <c r="BN2549" s="4"/>
      <c r="BO2549" s="0"/>
      <c r="BP2549" s="0"/>
      <c r="BQ2549" s="0"/>
      <c r="BR2549" s="1"/>
      <c r="BS2549" s="1" t="s">
        <v>4744</v>
      </c>
      <c r="BT2549" s="0"/>
      <c r="BU2549" s="0"/>
      <c r="BV2549" s="0"/>
      <c r="BW2549" s="0"/>
      <c r="BX2549" s="0"/>
      <c r="BY2549" s="0"/>
      <c r="BZ2549" s="0"/>
      <c r="CA2549" s="0"/>
      <c r="CB2549" s="0"/>
      <c r="CC2549" s="0"/>
      <c r="CD2549" s="0"/>
      <c r="CE2549" s="0"/>
      <c r="CF2549" s="0"/>
      <c r="CG2549" s="0"/>
      <c r="CH2549" s="0"/>
      <c r="CI2549" s="0"/>
      <c r="CJ2549" s="0"/>
      <c r="CK2549" s="0"/>
      <c r="CL2549" s="0"/>
      <c r="CM2549" s="0"/>
      <c r="CN2549" s="0"/>
      <c r="CO2549" s="0"/>
      <c r="CP2549" s="0"/>
      <c r="CQ2549" s="0"/>
      <c r="CR2549" s="0"/>
      <c r="CS2549" s="0"/>
      <c r="CT2549" s="0"/>
      <c r="CU2549" s="0"/>
      <c r="CV2549" s="0"/>
      <c r="CW2549" s="0"/>
      <c r="CX2549" s="0"/>
      <c r="CY2549" s="0"/>
      <c r="CZ2549" s="0"/>
      <c r="DA2549" s="0"/>
      <c r="DB2549" s="0"/>
      <c r="DC2549" s="0"/>
      <c r="DD2549" s="0"/>
      <c r="DE2549" s="0"/>
      <c r="DF2549" s="0"/>
      <c r="DG2549" s="0"/>
      <c r="DH2549" s="0"/>
      <c r="DI2549" s="0"/>
      <c r="DJ2549" s="0"/>
      <c r="DK2549" s="0"/>
      <c r="DL2549" s="0"/>
      <c r="DM2549" s="0"/>
      <c r="DN2549" s="0"/>
      <c r="DO2549" s="0"/>
      <c r="DP2549" s="0"/>
      <c r="DQ2549" s="0"/>
      <c r="DR2549" s="0"/>
      <c r="DS2549" s="0"/>
      <c r="DT2549" s="0"/>
      <c r="DU2549" s="0"/>
      <c r="DV2549" s="0"/>
      <c r="DW2549" s="0"/>
      <c r="DX2549" s="0"/>
      <c r="DY2549" s="0"/>
      <c r="DZ2549" s="0"/>
      <c r="EA2549" s="0"/>
      <c r="EB2549" s="0"/>
      <c r="EC2549" s="0"/>
      <c r="ED2549" s="0"/>
      <c r="EE2549" s="0"/>
      <c r="EF2549" s="0"/>
      <c r="EG2549" s="0"/>
      <c r="EH2549" s="0"/>
      <c r="EI2549" s="0"/>
      <c r="EJ2549" s="0"/>
      <c r="EK2549" s="0"/>
      <c r="EL2549" s="0"/>
      <c r="EM2549" s="0"/>
      <c r="EN2549" s="0"/>
      <c r="EO2549" s="0"/>
      <c r="EP2549" s="0"/>
      <c r="EQ2549" s="0"/>
      <c r="ER2549" s="0"/>
      <c r="ES2549" s="0"/>
      <c r="ET2549" s="0"/>
      <c r="EU2549" s="0"/>
      <c r="EV2549" s="0"/>
      <c r="EW2549" s="0"/>
      <c r="EX2549" s="0"/>
      <c r="EY2549" s="0"/>
      <c r="EZ2549" s="0"/>
      <c r="FA2549" s="0"/>
      <c r="FB2549" s="0"/>
      <c r="FC2549" s="0"/>
      <c r="FD2549" s="0"/>
      <c r="FE2549" s="0"/>
      <c r="FF2549" s="0"/>
      <c r="FG2549" s="0"/>
      <c r="FH2549" s="0"/>
      <c r="FI2549" s="0"/>
      <c r="FJ2549" s="0"/>
      <c r="FK2549" s="0"/>
      <c r="FL2549" s="0"/>
      <c r="FM2549" s="0"/>
      <c r="FN2549" s="0"/>
      <c r="FO2549" s="0"/>
      <c r="FP2549" s="0"/>
      <c r="FQ2549" s="0"/>
      <c r="FR2549" s="0"/>
      <c r="FS2549" s="0"/>
      <c r="FT2549" s="0"/>
      <c r="FU2549" s="0"/>
      <c r="FV2549" s="0"/>
      <c r="FW2549" s="0"/>
      <c r="FX2549" s="0"/>
      <c r="FY2549" s="0"/>
      <c r="FZ2549" s="0"/>
      <c r="GA2549" s="0"/>
      <c r="GB2549" s="0"/>
      <c r="GC2549" s="0"/>
      <c r="GD2549" s="0"/>
      <c r="GE2549" s="0"/>
      <c r="GF2549" s="0"/>
      <c r="GG2549" s="0"/>
      <c r="GH2549" s="0"/>
      <c r="GI2549" s="0"/>
      <c r="GJ2549" s="0"/>
      <c r="GK2549" s="0"/>
      <c r="GL2549" s="0"/>
      <c r="GM2549" s="0"/>
      <c r="GN2549" s="0"/>
      <c r="GO2549" s="0"/>
      <c r="GP2549" s="0"/>
      <c r="GQ2549" s="0"/>
      <c r="GR2549" s="0"/>
      <c r="GS2549" s="0"/>
      <c r="GT2549" s="0"/>
      <c r="GU2549" s="0"/>
      <c r="GV2549" s="0"/>
      <c r="GW2549" s="0"/>
      <c r="GX2549" s="0"/>
      <c r="GY2549" s="0"/>
      <c r="GZ2549" s="0"/>
      <c r="HA2549" s="0"/>
      <c r="HB2549" s="0"/>
      <c r="HC2549" s="0"/>
      <c r="HD2549" s="0"/>
      <c r="HE2549" s="0"/>
      <c r="HF2549" s="0"/>
      <c r="HG2549" s="0"/>
      <c r="HH2549" s="0"/>
      <c r="HI2549" s="0"/>
      <c r="HJ2549" s="0"/>
      <c r="HK2549" s="0"/>
      <c r="HL2549" s="0"/>
      <c r="HM2549" s="0"/>
      <c r="HN2549" s="0"/>
      <c r="HO2549" s="0"/>
      <c r="HP2549" s="0"/>
      <c r="HQ2549" s="0"/>
      <c r="HR2549" s="0"/>
      <c r="HS2549" s="0"/>
      <c r="HT2549" s="0"/>
      <c r="HU2549" s="0"/>
      <c r="HV2549" s="0"/>
      <c r="HW2549" s="0"/>
      <c r="HX2549" s="0"/>
      <c r="HY2549" s="0"/>
      <c r="HZ2549" s="0"/>
      <c r="IA2549" s="0"/>
      <c r="IB2549" s="0"/>
      <c r="IC2549" s="0"/>
      <c r="ID2549" s="0"/>
      <c r="IE2549" s="0"/>
      <c r="IF2549" s="0"/>
      <c r="IG2549" s="0"/>
      <c r="IH2549" s="0"/>
      <c r="II2549" s="0"/>
      <c r="IJ2549" s="0"/>
      <c r="IK2549" s="0"/>
      <c r="IL2549" s="0"/>
      <c r="IM2549" s="0"/>
      <c r="IN2549" s="0"/>
      <c r="IO2549" s="0"/>
      <c r="IP2549" s="0"/>
      <c r="IQ2549" s="0"/>
      <c r="IR2549" s="0"/>
      <c r="IS2549" s="0"/>
      <c r="IT2549" s="0"/>
      <c r="IU2549" s="0"/>
      <c r="IV2549" s="0"/>
      <c r="IW2549" s="0"/>
      <c r="IX2549" s="0"/>
      <c r="IY2549" s="0"/>
      <c r="IZ2549" s="0"/>
      <c r="JA2549" s="0"/>
      <c r="JB2549" s="0"/>
      <c r="JC2549" s="0"/>
      <c r="JD2549" s="0"/>
      <c r="JE2549" s="0"/>
      <c r="JF2549" s="0"/>
      <c r="JG2549" s="0"/>
      <c r="JH2549" s="0"/>
      <c r="JI2549" s="0"/>
      <c r="JJ2549" s="0"/>
      <c r="JK2549" s="0"/>
      <c r="JL2549" s="0"/>
      <c r="JM2549" s="0"/>
      <c r="JN2549" s="0"/>
      <c r="JO2549" s="0"/>
      <c r="JP2549" s="0"/>
      <c r="JQ2549" s="0"/>
      <c r="JR2549" s="0"/>
      <c r="JS2549" s="0"/>
      <c r="JT2549" s="0"/>
      <c r="JU2549" s="0"/>
      <c r="JV2549" s="0"/>
      <c r="JW2549" s="0"/>
      <c r="JX2549" s="0"/>
      <c r="JY2549" s="0"/>
      <c r="JZ2549" s="0"/>
      <c r="KA2549" s="0"/>
      <c r="KB2549" s="0"/>
      <c r="KC2549" s="0"/>
      <c r="KD2549" s="0"/>
      <c r="KE2549" s="0"/>
      <c r="KF2549" s="0"/>
      <c r="KG2549" s="0"/>
      <c r="KH2549" s="0"/>
      <c r="KI2549" s="0"/>
      <c r="KJ2549" s="0"/>
      <c r="KK2549" s="0"/>
      <c r="KL2549" s="0"/>
      <c r="KM2549" s="0"/>
      <c r="KN2549" s="0"/>
      <c r="KO2549" s="0"/>
      <c r="KP2549" s="0"/>
      <c r="KQ2549" s="0"/>
      <c r="KR2549" s="0"/>
      <c r="KS2549" s="0"/>
      <c r="KT2549" s="0"/>
      <c r="KU2549" s="0"/>
      <c r="KV2549" s="0"/>
      <c r="KW2549" s="0"/>
      <c r="KX2549" s="0"/>
      <c r="KY2549" s="0"/>
      <c r="KZ2549" s="0"/>
      <c r="LA2549" s="0"/>
      <c r="LB2549" s="0"/>
      <c r="LC2549" s="0"/>
      <c r="LD2549" s="0"/>
      <c r="LE2549" s="0"/>
      <c r="LF2549" s="0"/>
      <c r="LG2549" s="0"/>
      <c r="LH2549" s="0"/>
      <c r="LI2549" s="0"/>
      <c r="LJ2549" s="0"/>
      <c r="LK2549" s="0"/>
      <c r="LL2549" s="0"/>
      <c r="LM2549" s="0"/>
      <c r="LN2549" s="0"/>
      <c r="LO2549" s="0"/>
      <c r="LP2549" s="0"/>
      <c r="LQ2549" s="0"/>
      <c r="LR2549" s="0"/>
      <c r="LS2549" s="0"/>
      <c r="LT2549" s="0"/>
      <c r="LU2549" s="0"/>
      <c r="LV2549" s="0"/>
      <c r="LW2549" s="0"/>
      <c r="LX2549" s="0"/>
      <c r="LY2549" s="0"/>
      <c r="LZ2549" s="0"/>
      <c r="MA2549" s="0"/>
      <c r="MB2549" s="0"/>
      <c r="MC2549" s="0"/>
      <c r="MD2549" s="0"/>
      <c r="ME2549" s="0"/>
      <c r="MF2549" s="0"/>
      <c r="MG2549" s="0"/>
      <c r="MH2549" s="0"/>
      <c r="MI2549" s="0"/>
      <c r="MJ2549" s="0"/>
      <c r="MK2549" s="0"/>
      <c r="ML2549" s="0"/>
      <c r="MM2549" s="0"/>
      <c r="MN2549" s="0"/>
      <c r="MO2549" s="0"/>
      <c r="MP2549" s="0"/>
      <c r="MQ2549" s="0"/>
      <c r="MR2549" s="0"/>
      <c r="MS2549" s="0"/>
      <c r="MT2549" s="0"/>
      <c r="MU2549" s="0"/>
      <c r="MV2549" s="0"/>
      <c r="MW2549" s="0"/>
      <c r="MX2549" s="0"/>
      <c r="MY2549" s="0"/>
      <c r="MZ2549" s="0"/>
      <c r="NA2549" s="0"/>
      <c r="NB2549" s="0"/>
      <c r="NC2549" s="0"/>
      <c r="ND2549" s="0"/>
      <c r="NE2549" s="0"/>
      <c r="NF2549" s="0"/>
      <c r="NG2549" s="0"/>
      <c r="NH2549" s="0"/>
      <c r="NI2549" s="0"/>
      <c r="NJ2549" s="0"/>
      <c r="NK2549" s="0"/>
      <c r="NL2549" s="0"/>
      <c r="NM2549" s="0"/>
      <c r="NN2549" s="0"/>
      <c r="NO2549" s="0"/>
      <c r="NP2549" s="0"/>
      <c r="NQ2549" s="0"/>
      <c r="NR2549" s="0"/>
      <c r="NS2549" s="0"/>
      <c r="NT2549" s="0"/>
      <c r="NU2549" s="0"/>
      <c r="NV2549" s="0"/>
      <c r="NW2549" s="0"/>
      <c r="NX2549" s="0"/>
      <c r="NY2549" s="0"/>
      <c r="NZ2549" s="0"/>
      <c r="OA2549" s="0"/>
      <c r="OB2549" s="0"/>
      <c r="OC2549" s="0"/>
      <c r="OD2549" s="0"/>
      <c r="OE2549" s="0"/>
      <c r="OF2549" s="0"/>
      <c r="OG2549" s="0"/>
      <c r="OH2549" s="0"/>
      <c r="OI2549" s="0"/>
      <c r="OJ2549" s="0"/>
      <c r="OK2549" s="0"/>
      <c r="OL2549" s="0"/>
      <c r="OM2549" s="0"/>
      <c r="ON2549" s="0"/>
      <c r="OO2549" s="0"/>
      <c r="OP2549" s="0"/>
      <c r="OQ2549" s="0"/>
      <c r="OR2549" s="0"/>
      <c r="OS2549" s="0"/>
      <c r="OT2549" s="0"/>
      <c r="OU2549" s="0"/>
      <c r="OV2549" s="0"/>
      <c r="OW2549" s="0"/>
      <c r="OX2549" s="0"/>
      <c r="OY2549" s="0"/>
      <c r="OZ2549" s="0"/>
      <c r="PA2549" s="0"/>
      <c r="PB2549" s="0"/>
      <c r="PC2549" s="0"/>
      <c r="PD2549" s="0"/>
      <c r="PE2549" s="0"/>
      <c r="PF2549" s="0"/>
      <c r="PG2549" s="0"/>
      <c r="PH2549" s="0"/>
      <c r="PI2549" s="0"/>
      <c r="PJ2549" s="0"/>
      <c r="PK2549" s="0"/>
      <c r="PL2549" s="0"/>
      <c r="PM2549" s="0"/>
      <c r="PN2549" s="0"/>
      <c r="PO2549" s="0"/>
      <c r="PP2549" s="0"/>
      <c r="PQ2549" s="0"/>
      <c r="PR2549" s="0"/>
      <c r="PS2549" s="0"/>
      <c r="PT2549" s="0"/>
      <c r="PU2549" s="0"/>
      <c r="PV2549" s="0"/>
      <c r="PW2549" s="0"/>
      <c r="PX2549" s="0"/>
      <c r="PY2549" s="0"/>
      <c r="PZ2549" s="0"/>
      <c r="QA2549" s="0"/>
      <c r="QB2549" s="0"/>
      <c r="QC2549" s="0"/>
      <c r="QD2549" s="0"/>
      <c r="QE2549" s="0"/>
      <c r="QF2549" s="0"/>
      <c r="QG2549" s="0"/>
      <c r="QH2549" s="0"/>
      <c r="QI2549" s="0"/>
      <c r="QJ2549" s="0"/>
      <c r="QK2549" s="0"/>
      <c r="QL2549" s="0"/>
      <c r="QM2549" s="0"/>
      <c r="QN2549" s="0"/>
      <c r="QO2549" s="0"/>
      <c r="QP2549" s="0"/>
      <c r="QQ2549" s="0"/>
      <c r="QR2549" s="0"/>
      <c r="QS2549" s="0"/>
      <c r="QT2549" s="0"/>
      <c r="QU2549" s="0"/>
      <c r="QV2549" s="0"/>
      <c r="QW2549" s="0"/>
      <c r="QX2549" s="0"/>
      <c r="QY2549" s="0"/>
      <c r="QZ2549" s="0"/>
      <c r="RA2549" s="0"/>
      <c r="RB2549" s="0"/>
      <c r="RC2549" s="0"/>
      <c r="RD2549" s="0"/>
      <c r="RE2549" s="0"/>
      <c r="RF2549" s="0"/>
      <c r="RG2549" s="0"/>
      <c r="RH2549" s="0"/>
      <c r="RI2549" s="0"/>
      <c r="RJ2549" s="0"/>
      <c r="RK2549" s="0"/>
      <c r="RL2549" s="0"/>
      <c r="RM2549" s="0"/>
      <c r="RN2549" s="0"/>
      <c r="RO2549" s="0"/>
      <c r="RP2549" s="0"/>
      <c r="RQ2549" s="0"/>
      <c r="RR2549" s="0"/>
      <c r="RS2549" s="0"/>
      <c r="RT2549" s="0"/>
      <c r="RU2549" s="0"/>
      <c r="RV2549" s="0"/>
      <c r="RW2549" s="0"/>
      <c r="RX2549" s="0"/>
      <c r="RY2549" s="0"/>
      <c r="RZ2549" s="0"/>
      <c r="SA2549" s="0"/>
      <c r="SB2549" s="0"/>
      <c r="SC2549" s="0"/>
      <c r="SD2549" s="0"/>
      <c r="SE2549" s="0"/>
      <c r="SF2549" s="0"/>
      <c r="SG2549" s="0"/>
      <c r="SH2549" s="0"/>
      <c r="SI2549" s="0"/>
      <c r="SJ2549" s="0"/>
      <c r="SK2549" s="0"/>
      <c r="SL2549" s="0"/>
      <c r="SM2549" s="0"/>
      <c r="SN2549" s="0"/>
      <c r="SO2549" s="0"/>
      <c r="SP2549" s="0"/>
      <c r="SQ2549" s="0"/>
      <c r="SR2549" s="0"/>
      <c r="SS2549" s="0"/>
      <c r="ST2549" s="0"/>
      <c r="SU2549" s="0"/>
      <c r="SV2549" s="0"/>
      <c r="SW2549" s="0"/>
      <c r="SX2549" s="0"/>
      <c r="SY2549" s="0"/>
      <c r="SZ2549" s="0"/>
      <c r="TA2549" s="0"/>
      <c r="TB2549" s="0"/>
      <c r="TC2549" s="0"/>
      <c r="TD2549" s="0"/>
      <c r="TE2549" s="0"/>
      <c r="TF2549" s="0"/>
      <c r="TG2549" s="0"/>
      <c r="TH2549" s="0"/>
      <c r="TI2549" s="0"/>
      <c r="TJ2549" s="0"/>
      <c r="TK2549" s="0"/>
      <c r="TL2549" s="0"/>
      <c r="TM2549" s="0"/>
      <c r="TN2549" s="0"/>
      <c r="TO2549" s="0"/>
      <c r="TP2549" s="0"/>
      <c r="TQ2549" s="0"/>
      <c r="TR2549" s="0"/>
      <c r="TS2549" s="0"/>
      <c r="TT2549" s="0"/>
      <c r="TU2549" s="0"/>
      <c r="TV2549" s="0"/>
      <c r="TW2549" s="0"/>
      <c r="TX2549" s="0"/>
      <c r="TY2549" s="0"/>
      <c r="TZ2549" s="0"/>
      <c r="UA2549" s="0"/>
      <c r="UB2549" s="0"/>
      <c r="UC2549" s="0"/>
      <c r="UD2549" s="0"/>
      <c r="UE2549" s="0"/>
      <c r="UF2549" s="0"/>
      <c r="UG2549" s="0"/>
      <c r="UH2549" s="0"/>
      <c r="UI2549" s="0"/>
      <c r="UJ2549" s="0"/>
      <c r="UK2549" s="0"/>
      <c r="UL2549" s="0"/>
      <c r="UM2549" s="0"/>
      <c r="UN2549" s="0"/>
      <c r="UO2549" s="0"/>
      <c r="UP2549" s="0"/>
      <c r="UQ2549" s="0"/>
      <c r="UR2549" s="0"/>
      <c r="US2549" s="0"/>
      <c r="UT2549" s="0"/>
      <c r="UU2549" s="0"/>
      <c r="UV2549" s="0"/>
      <c r="UW2549" s="0"/>
      <c r="UX2549" s="0"/>
      <c r="UY2549" s="0"/>
      <c r="UZ2549" s="0"/>
      <c r="VA2549" s="0"/>
      <c r="VB2549" s="0"/>
      <c r="VC2549" s="0"/>
      <c r="VD2549" s="0"/>
      <c r="VE2549" s="0"/>
      <c r="VF2549" s="0"/>
      <c r="VG2549" s="0"/>
      <c r="VH2549" s="0"/>
      <c r="VI2549" s="0"/>
      <c r="VJ2549" s="0"/>
      <c r="VK2549" s="0"/>
      <c r="VL2549" s="0"/>
      <c r="VM2549" s="0"/>
      <c r="VN2549" s="0"/>
      <c r="VO2549" s="0"/>
      <c r="VP2549" s="0"/>
      <c r="VQ2549" s="0"/>
      <c r="VR2549" s="0"/>
      <c r="VS2549" s="0"/>
      <c r="VT2549" s="0"/>
      <c r="VU2549" s="0"/>
      <c r="VV2549" s="0"/>
      <c r="VW2549" s="0"/>
      <c r="VX2549" s="0"/>
      <c r="VY2549" s="0"/>
      <c r="VZ2549" s="0"/>
      <c r="WA2549" s="0"/>
      <c r="WB2549" s="0"/>
      <c r="WC2549" s="0"/>
      <c r="WD2549" s="0"/>
      <c r="WE2549" s="0"/>
      <c r="WF2549" s="0"/>
      <c r="WG2549" s="0"/>
      <c r="WH2549" s="0"/>
      <c r="WI2549" s="0"/>
      <c r="WJ2549" s="0"/>
      <c r="WK2549" s="0"/>
      <c r="WL2549" s="0"/>
      <c r="WM2549" s="0"/>
      <c r="WN2549" s="0"/>
      <c r="WO2549" s="0"/>
      <c r="WP2549" s="0"/>
      <c r="WQ2549" s="0"/>
      <c r="WR2549" s="0"/>
      <c r="WS2549" s="0"/>
      <c r="WT2549" s="0"/>
      <c r="WU2549" s="0"/>
      <c r="WV2549" s="0"/>
      <c r="WW2549" s="0"/>
      <c r="WX2549" s="0"/>
      <c r="WY2549" s="0"/>
      <c r="WZ2549" s="0"/>
      <c r="XA2549" s="0"/>
      <c r="XB2549" s="0"/>
      <c r="XC2549" s="0"/>
      <c r="XD2549" s="0"/>
      <c r="XE2549" s="0"/>
      <c r="XF2549" s="0"/>
      <c r="XG2549" s="0"/>
      <c r="XH2549" s="0"/>
      <c r="XI2549" s="0"/>
      <c r="XJ2549" s="0"/>
      <c r="XK2549" s="0"/>
      <c r="XL2549" s="0"/>
      <c r="XM2549" s="0"/>
      <c r="XN2549" s="0"/>
      <c r="XO2549" s="0"/>
      <c r="XP2549" s="0"/>
      <c r="XQ2549" s="0"/>
      <c r="XR2549" s="0"/>
      <c r="XS2549" s="0"/>
      <c r="XT2549" s="0"/>
      <c r="XU2549" s="0"/>
      <c r="XV2549" s="0"/>
      <c r="XW2549" s="0"/>
      <c r="XX2549" s="0"/>
      <c r="XY2549" s="0"/>
      <c r="XZ2549" s="0"/>
      <c r="YA2549" s="0"/>
      <c r="YB2549" s="0"/>
      <c r="YC2549" s="0"/>
      <c r="YD2549" s="0"/>
      <c r="YE2549" s="0"/>
      <c r="YF2549" s="0"/>
      <c r="YG2549" s="0"/>
      <c r="YH2549" s="0"/>
      <c r="YI2549" s="0"/>
      <c r="YJ2549" s="0"/>
      <c r="YK2549" s="0"/>
      <c r="YL2549" s="0"/>
      <c r="YM2549" s="0"/>
      <c r="YN2549" s="0"/>
      <c r="YO2549" s="0"/>
      <c r="YP2549" s="0"/>
      <c r="YQ2549" s="0"/>
      <c r="YR2549" s="0"/>
      <c r="YS2549" s="0"/>
      <c r="YT2549" s="0"/>
      <c r="YU2549" s="0"/>
      <c r="YV2549" s="0"/>
      <c r="YW2549" s="0"/>
      <c r="YX2549" s="0"/>
      <c r="YY2549" s="0"/>
      <c r="YZ2549" s="0"/>
      <c r="ZA2549" s="0"/>
      <c r="ZB2549" s="0"/>
      <c r="ZC2549" s="0"/>
      <c r="ZD2549" s="0"/>
      <c r="ZE2549" s="0"/>
      <c r="ZF2549" s="0"/>
      <c r="ZG2549" s="0"/>
      <c r="ZH2549" s="0"/>
      <c r="ZI2549" s="0"/>
      <c r="ZJ2549" s="0"/>
      <c r="ZK2549" s="0"/>
      <c r="ZL2549" s="0"/>
      <c r="ZM2549" s="0"/>
      <c r="ZN2549" s="0"/>
      <c r="ZO2549" s="0"/>
      <c r="ZP2549" s="0"/>
      <c r="ZQ2549" s="0"/>
      <c r="ZR2549" s="0"/>
      <c r="ZS2549" s="0"/>
      <c r="ZT2549" s="0"/>
      <c r="ZU2549" s="0"/>
      <c r="ZV2549" s="0"/>
      <c r="ZW2549" s="0"/>
      <c r="ZX2549" s="0"/>
      <c r="ZY2549" s="0"/>
      <c r="ZZ2549" s="0"/>
      <c r="AAA2549" s="0"/>
      <c r="AAB2549" s="0"/>
      <c r="AAC2549" s="0"/>
      <c r="AAD2549" s="0"/>
      <c r="AAE2549" s="0"/>
      <c r="AAF2549" s="0"/>
      <c r="AAG2549" s="0"/>
      <c r="AAH2549" s="0"/>
      <c r="AAI2549" s="0"/>
      <c r="AAJ2549" s="0"/>
      <c r="AAK2549" s="0"/>
      <c r="AAL2549" s="0"/>
      <c r="AAM2549" s="0"/>
      <c r="AAN2549" s="0"/>
      <c r="AAO2549" s="0"/>
      <c r="AAP2549" s="0"/>
      <c r="AAQ2549" s="0"/>
      <c r="AAR2549" s="0"/>
      <c r="AAS2549" s="0"/>
      <c r="AAT2549" s="0"/>
      <c r="AAU2549" s="0"/>
      <c r="AAV2549" s="0"/>
      <c r="AAW2549" s="0"/>
      <c r="AAX2549" s="0"/>
      <c r="AAY2549" s="0"/>
      <c r="AAZ2549" s="0"/>
      <c r="ABA2549" s="0"/>
      <c r="ABB2549" s="0"/>
      <c r="ABC2549" s="0"/>
      <c r="ABD2549" s="0"/>
      <c r="ABE2549" s="0"/>
      <c r="ABF2549" s="0"/>
      <c r="ABG2549" s="0"/>
      <c r="ABH2549" s="0"/>
      <c r="ABI2549" s="0"/>
      <c r="ABJ2549" s="0"/>
      <c r="ABK2549" s="0"/>
      <c r="ABL2549" s="0"/>
      <c r="ABM2549" s="0"/>
      <c r="ABN2549" s="0"/>
      <c r="ABO2549" s="0"/>
      <c r="ABP2549" s="0"/>
      <c r="ABQ2549" s="0"/>
      <c r="ABR2549" s="0"/>
      <c r="ABS2549" s="0"/>
      <c r="ABT2549" s="0"/>
      <c r="ABU2549" s="0"/>
      <c r="ABV2549" s="0"/>
      <c r="ABW2549" s="0"/>
      <c r="ABX2549" s="0"/>
      <c r="ABY2549" s="0"/>
      <c r="ABZ2549" s="0"/>
      <c r="ACA2549" s="0"/>
      <c r="ACB2549" s="0"/>
      <c r="ACC2549" s="0"/>
      <c r="ACD2549" s="0"/>
      <c r="ACE2549" s="0"/>
      <c r="ACF2549" s="0"/>
      <c r="ACG2549" s="0"/>
      <c r="ACH2549" s="0"/>
      <c r="ACI2549" s="0"/>
      <c r="ACJ2549" s="0"/>
      <c r="ACK2549" s="0"/>
      <c r="ACL2549" s="0"/>
      <c r="ACM2549" s="0"/>
      <c r="ACN2549" s="0"/>
      <c r="ACO2549" s="0"/>
      <c r="ACP2549" s="0"/>
      <c r="ACQ2549" s="0"/>
      <c r="ACR2549" s="0"/>
      <c r="ACS2549" s="0"/>
      <c r="ACT2549" s="0"/>
      <c r="ACU2549" s="0"/>
      <c r="ACV2549" s="0"/>
      <c r="ACW2549" s="0"/>
      <c r="ACX2549" s="0"/>
      <c r="ACY2549" s="0"/>
      <c r="ACZ2549" s="0"/>
      <c r="ADA2549" s="0"/>
      <c r="ADB2549" s="0"/>
      <c r="ADC2549" s="0"/>
      <c r="ADD2549" s="0"/>
      <c r="ADE2549" s="0"/>
      <c r="ADF2549" s="0"/>
      <c r="ADG2549" s="0"/>
      <c r="ADH2549" s="0"/>
      <c r="ADI2549" s="0"/>
      <c r="ADJ2549" s="0"/>
      <c r="ADK2549" s="0"/>
      <c r="ADL2549" s="0"/>
      <c r="ADM2549" s="0"/>
      <c r="ADN2549" s="0"/>
      <c r="ADO2549" s="0"/>
      <c r="ADP2549" s="0"/>
      <c r="ADQ2549" s="0"/>
      <c r="ADR2549" s="0"/>
      <c r="ADS2549" s="0"/>
      <c r="ADT2549" s="0"/>
      <c r="ADU2549" s="0"/>
      <c r="ADV2549" s="0"/>
      <c r="ADW2549" s="0"/>
      <c r="ADX2549" s="0"/>
      <c r="ADY2549" s="0"/>
      <c r="ADZ2549" s="0"/>
      <c r="AEA2549" s="0"/>
      <c r="AEB2549" s="0"/>
      <c r="AEC2549" s="0"/>
      <c r="AED2549" s="0"/>
      <c r="AEE2549" s="0"/>
      <c r="AEF2549" s="0"/>
      <c r="AEG2549" s="0"/>
      <c r="AEH2549" s="0"/>
      <c r="AEI2549" s="0"/>
      <c r="AEJ2549" s="0"/>
      <c r="AEK2549" s="0"/>
      <c r="AEL2549" s="0"/>
      <c r="AEM2549" s="0"/>
      <c r="AEN2549" s="0"/>
      <c r="AEO2549" s="0"/>
      <c r="AEP2549" s="0"/>
      <c r="AEQ2549" s="0"/>
      <c r="AER2549" s="0"/>
      <c r="AES2549" s="0"/>
      <c r="AET2549" s="0"/>
      <c r="AEU2549" s="0"/>
      <c r="AEV2549" s="0"/>
      <c r="AEW2549" s="0"/>
      <c r="AEX2549" s="0"/>
      <c r="AEY2549" s="0"/>
      <c r="AEZ2549" s="0"/>
      <c r="AFA2549" s="0"/>
      <c r="AFB2549" s="0"/>
      <c r="AFC2549" s="0"/>
      <c r="AFD2549" s="0"/>
      <c r="AFE2549" s="0"/>
      <c r="AFF2549" s="0"/>
      <c r="AFG2549" s="0"/>
      <c r="AFH2549" s="0"/>
      <c r="AFI2549" s="0"/>
      <c r="AFJ2549" s="0"/>
      <c r="AFK2549" s="0"/>
      <c r="AFL2549" s="0"/>
      <c r="AFM2549" s="0"/>
      <c r="AFN2549" s="0"/>
      <c r="AFO2549" s="0"/>
      <c r="AFP2549" s="0"/>
      <c r="AFQ2549" s="0"/>
      <c r="AFR2549" s="0"/>
      <c r="AFS2549" s="0"/>
      <c r="AFT2549" s="0"/>
      <c r="AFU2549" s="0"/>
      <c r="AFV2549" s="0"/>
      <c r="AFW2549" s="0"/>
      <c r="AFX2549" s="0"/>
      <c r="AFY2549" s="0"/>
      <c r="AFZ2549" s="0"/>
      <c r="AGA2549" s="0"/>
      <c r="AGB2549" s="0"/>
      <c r="AGC2549" s="0"/>
      <c r="AGD2549" s="0"/>
      <c r="AGE2549" s="0"/>
      <c r="AGF2549" s="0"/>
      <c r="AGG2549" s="0"/>
      <c r="AGH2549" s="0"/>
      <c r="AGI2549" s="0"/>
      <c r="AGJ2549" s="0"/>
      <c r="AGK2549" s="0"/>
      <c r="AGL2549" s="0"/>
      <c r="AGM2549" s="0"/>
      <c r="AGN2549" s="0"/>
      <c r="AGO2549" s="0"/>
      <c r="AGP2549" s="0"/>
      <c r="AGQ2549" s="0"/>
      <c r="AGR2549" s="0"/>
      <c r="AGS2549" s="0"/>
      <c r="AGT2549" s="0"/>
      <c r="AGU2549" s="0"/>
      <c r="AGV2549" s="0"/>
      <c r="AGW2549" s="0"/>
      <c r="AGX2549" s="0"/>
      <c r="AGY2549" s="0"/>
      <c r="AGZ2549" s="0"/>
      <c r="AHA2549" s="0"/>
      <c r="AHB2549" s="0"/>
      <c r="AHC2549" s="0"/>
      <c r="AHD2549" s="0"/>
      <c r="AHE2549" s="0"/>
      <c r="AHF2549" s="0"/>
      <c r="AHG2549" s="0"/>
      <c r="AHH2549" s="0"/>
      <c r="AHI2549" s="0"/>
      <c r="AHJ2549" s="0"/>
      <c r="AHK2549" s="0"/>
      <c r="AHL2549" s="0"/>
      <c r="AHM2549" s="0"/>
      <c r="AHN2549" s="0"/>
      <c r="AHO2549" s="0"/>
      <c r="AHP2549" s="0"/>
      <c r="AHQ2549" s="0"/>
      <c r="AHR2549" s="0"/>
      <c r="AHS2549" s="0"/>
      <c r="AHT2549" s="0"/>
      <c r="AHU2549" s="0"/>
      <c r="AHV2549" s="0"/>
      <c r="AHW2549" s="0"/>
      <c r="AHX2549" s="0"/>
      <c r="AHY2549" s="0"/>
      <c r="AHZ2549" s="0"/>
      <c r="AIA2549" s="0"/>
      <c r="AIB2549" s="0"/>
      <c r="AIC2549" s="0"/>
      <c r="AID2549" s="0"/>
      <c r="AIE2549" s="0"/>
      <c r="AIF2549" s="0"/>
      <c r="AIG2549" s="0"/>
      <c r="AIH2549" s="0"/>
      <c r="AII2549" s="0"/>
      <c r="AIJ2549" s="0"/>
      <c r="AIK2549" s="0"/>
      <c r="AIL2549" s="0"/>
      <c r="AIM2549" s="0"/>
      <c r="AIN2549" s="0"/>
      <c r="AIO2549" s="0"/>
      <c r="AIP2549" s="0"/>
      <c r="AIQ2549" s="0"/>
      <c r="AIR2549" s="0"/>
      <c r="AIS2549" s="0"/>
      <c r="AIT2549" s="0"/>
      <c r="AIU2549" s="0"/>
      <c r="AIV2549" s="0"/>
      <c r="AIW2549" s="0"/>
      <c r="AIX2549" s="0"/>
      <c r="AIY2549" s="0"/>
      <c r="AIZ2549" s="0"/>
      <c r="AJA2549" s="0"/>
      <c r="AJB2549" s="0"/>
      <c r="AJC2549" s="0"/>
      <c r="AJD2549" s="0"/>
      <c r="AJE2549" s="0"/>
      <c r="AJF2549" s="0"/>
      <c r="AJG2549" s="0"/>
      <c r="AJH2549" s="0"/>
      <c r="AJI2549" s="0"/>
      <c r="AJJ2549" s="0"/>
      <c r="AJK2549" s="0"/>
      <c r="AJL2549" s="0"/>
      <c r="AJM2549" s="0"/>
      <c r="AJN2549" s="0"/>
      <c r="AJO2549" s="0"/>
      <c r="AJP2549" s="0"/>
      <c r="AJQ2549" s="0"/>
      <c r="AJR2549" s="0"/>
      <c r="AJS2549" s="0"/>
      <c r="AJT2549" s="0"/>
      <c r="AJU2549" s="0"/>
      <c r="AJV2549" s="0"/>
      <c r="AJW2549" s="0"/>
      <c r="AJX2549" s="0"/>
      <c r="AJY2549" s="0"/>
      <c r="AJZ2549" s="0"/>
      <c r="AKA2549" s="0"/>
      <c r="AKB2549" s="0"/>
      <c r="AKC2549" s="0"/>
      <c r="AKD2549" s="0"/>
      <c r="AKE2549" s="0"/>
      <c r="AKF2549" s="0"/>
      <c r="AKG2549" s="0"/>
      <c r="AKH2549" s="0"/>
      <c r="AKI2549" s="0"/>
      <c r="AKJ2549" s="0"/>
      <c r="AKK2549" s="0"/>
      <c r="AKL2549" s="0"/>
      <c r="AKM2549" s="0"/>
      <c r="AKN2549" s="0"/>
      <c r="AKO2549" s="0"/>
      <c r="AKP2549" s="0"/>
      <c r="AKQ2549" s="0"/>
      <c r="AKR2549" s="0"/>
      <c r="AKS2549" s="0"/>
      <c r="AKT2549" s="0"/>
      <c r="AKU2549" s="0"/>
      <c r="AKV2549" s="0"/>
      <c r="AKW2549" s="0"/>
      <c r="AKX2549" s="0"/>
      <c r="AKY2549" s="0"/>
      <c r="AKZ2549" s="0"/>
      <c r="ALA2549" s="0"/>
      <c r="ALB2549" s="0"/>
      <c r="ALC2549" s="0"/>
      <c r="ALD2549" s="0"/>
      <c r="ALE2549" s="0"/>
      <c r="ALF2549" s="0"/>
      <c r="ALG2549" s="0"/>
      <c r="ALH2549" s="0"/>
      <c r="ALI2549" s="0"/>
      <c r="ALJ2549" s="0"/>
      <c r="ALK2549" s="0"/>
      <c r="ALL2549" s="0"/>
      <c r="ALM2549" s="0"/>
      <c r="ALN2549" s="0"/>
      <c r="ALO2549" s="0"/>
      <c r="ALP2549" s="0"/>
      <c r="ALQ2549" s="0"/>
      <c r="ALR2549" s="0"/>
      <c r="ALS2549" s="0"/>
      <c r="ALT2549" s="0"/>
      <c r="ALU2549" s="0"/>
      <c r="ALV2549" s="0"/>
      <c r="ALW2549" s="0"/>
      <c r="ALX2549" s="0"/>
      <c r="ALY2549" s="0"/>
      <c r="ALZ2549" s="0"/>
      <c r="AMA2549" s="0"/>
      <c r="AMB2549" s="0"/>
      <c r="AMC2549" s="0"/>
      <c r="AMD2549" s="0"/>
      <c r="AME2549" s="0"/>
      <c r="AMF2549" s="0"/>
      <c r="AMG2549" s="0"/>
      <c r="AMH2549" s="0"/>
      <c r="AMI2549" s="0"/>
      <c r="AMJ2549" s="0"/>
    </row>
    <row r="2550" customFormat="false" ht="15" hidden="false" customHeight="true" outlineLevel="0" collapsed="false">
      <c r="A2550" s="1" t="n">
        <v>2547</v>
      </c>
      <c r="B2550" s="1" t="s">
        <v>14292</v>
      </c>
      <c r="C2550" s="1" t="s">
        <v>15788</v>
      </c>
      <c r="D2550" s="1" t="s">
        <v>15789</v>
      </c>
      <c r="E2550" s="1" t="s">
        <v>15796</v>
      </c>
      <c r="F2550" s="2" t="s">
        <v>15797</v>
      </c>
      <c r="G2550" s="1" t="s">
        <v>15798</v>
      </c>
      <c r="H2550" s="1" t="s">
        <v>15799</v>
      </c>
      <c r="I2550" s="1" t="s">
        <v>15800</v>
      </c>
      <c r="J2550" s="1" t="s">
        <v>15801</v>
      </c>
      <c r="K2550" s="4" t="s">
        <v>107</v>
      </c>
      <c r="L2550" s="4" t="s">
        <v>108</v>
      </c>
      <c r="M2550" s="0"/>
      <c r="N2550" s="0"/>
      <c r="O2550" s="0"/>
      <c r="P2550" s="0"/>
      <c r="Q2550" s="0"/>
      <c r="R2550" s="0"/>
      <c r="S2550" s="0"/>
      <c r="T2550" s="0"/>
      <c r="U2550" s="0"/>
      <c r="V2550" s="0"/>
      <c r="W2550" s="0"/>
      <c r="X2550" s="0"/>
      <c r="Y2550" s="0"/>
      <c r="Z2550" s="0"/>
      <c r="AA2550" s="0"/>
      <c r="AB2550" s="0"/>
      <c r="AC2550" s="0"/>
      <c r="AD2550" s="0"/>
      <c r="AE2550" s="0"/>
      <c r="AF2550" s="0"/>
      <c r="AG2550" s="0"/>
      <c r="AH2550" s="0"/>
      <c r="AI2550" s="0"/>
      <c r="AJ2550" s="0"/>
      <c r="AK2550" s="0"/>
      <c r="AL2550" s="0"/>
      <c r="AM2550" s="0"/>
      <c r="AN2550" s="0"/>
      <c r="AO2550" s="0"/>
      <c r="AP2550" s="0"/>
      <c r="AQ2550" s="0"/>
      <c r="AR2550" s="0"/>
      <c r="AS2550" s="0"/>
      <c r="AT2550" s="0"/>
      <c r="AU2550" s="0"/>
      <c r="AV2550" s="0"/>
      <c r="AW2550" s="0"/>
      <c r="AX2550" s="0"/>
      <c r="AY2550" s="0"/>
      <c r="AZ2550" s="1"/>
      <c r="BA2550" s="1"/>
      <c r="BB2550" s="4"/>
      <c r="BC2550" s="4"/>
      <c r="BD2550" s="4"/>
      <c r="BE2550" s="0"/>
      <c r="BF2550" s="0"/>
      <c r="BG2550" s="0"/>
      <c r="BH2550" s="0"/>
      <c r="BI2550" s="0"/>
      <c r="BJ2550" s="4"/>
      <c r="BK2550" s="4"/>
      <c r="BL2550" s="4"/>
      <c r="BM2550" s="4"/>
      <c r="BN2550" s="4"/>
      <c r="BO2550" s="0"/>
      <c r="BP2550" s="0"/>
      <c r="BQ2550" s="0"/>
      <c r="BR2550" s="1"/>
      <c r="BS2550" s="1" t="s">
        <v>4744</v>
      </c>
      <c r="BT2550" s="0"/>
      <c r="BU2550" s="0"/>
      <c r="BV2550" s="0"/>
      <c r="BW2550" s="0"/>
      <c r="BX2550" s="0"/>
      <c r="BY2550" s="0"/>
      <c r="BZ2550" s="0"/>
      <c r="CA2550" s="0"/>
      <c r="CB2550" s="0"/>
      <c r="CC2550" s="0"/>
      <c r="CD2550" s="0"/>
      <c r="CE2550" s="0"/>
      <c r="CF2550" s="0"/>
      <c r="CG2550" s="0"/>
      <c r="CH2550" s="0"/>
      <c r="CI2550" s="0"/>
      <c r="CJ2550" s="0"/>
      <c r="CK2550" s="0"/>
      <c r="CL2550" s="0"/>
      <c r="CM2550" s="0"/>
      <c r="CN2550" s="0"/>
      <c r="CO2550" s="0"/>
      <c r="CP2550" s="0"/>
      <c r="CQ2550" s="0"/>
      <c r="CR2550" s="0"/>
      <c r="CS2550" s="0"/>
      <c r="CT2550" s="0"/>
      <c r="CU2550" s="0"/>
      <c r="CV2550" s="0"/>
      <c r="CW2550" s="0"/>
      <c r="CX2550" s="0"/>
      <c r="CY2550" s="0"/>
      <c r="CZ2550" s="0"/>
      <c r="DA2550" s="0"/>
      <c r="DB2550" s="0"/>
      <c r="DC2550" s="0"/>
      <c r="DD2550" s="0"/>
      <c r="DE2550" s="0"/>
      <c r="DF2550" s="0"/>
      <c r="DG2550" s="0"/>
      <c r="DH2550" s="0"/>
      <c r="DI2550" s="0"/>
      <c r="DJ2550" s="0"/>
      <c r="DK2550" s="0"/>
      <c r="DL2550" s="0"/>
      <c r="DM2550" s="0"/>
      <c r="DN2550" s="0"/>
      <c r="DO2550" s="0"/>
      <c r="DP2550" s="0"/>
      <c r="DQ2550" s="0"/>
      <c r="DR2550" s="0"/>
      <c r="DS2550" s="0"/>
      <c r="DT2550" s="0"/>
      <c r="DU2550" s="0"/>
      <c r="DV2550" s="0"/>
      <c r="DW2550" s="0"/>
      <c r="DX2550" s="0"/>
      <c r="DY2550" s="0"/>
      <c r="DZ2550" s="0"/>
      <c r="EA2550" s="0"/>
      <c r="EB2550" s="0"/>
      <c r="EC2550" s="0"/>
      <c r="ED2550" s="0"/>
      <c r="EE2550" s="0"/>
      <c r="EF2550" s="0"/>
      <c r="EG2550" s="0"/>
      <c r="EH2550" s="0"/>
      <c r="EI2550" s="0"/>
      <c r="EJ2550" s="0"/>
      <c r="EK2550" s="0"/>
      <c r="EL2550" s="0"/>
      <c r="EM2550" s="0"/>
      <c r="EN2550" s="0"/>
      <c r="EO2550" s="0"/>
      <c r="EP2550" s="0"/>
      <c r="EQ2550" s="0"/>
      <c r="ER2550" s="0"/>
      <c r="ES2550" s="0"/>
      <c r="ET2550" s="0"/>
      <c r="EU2550" s="0"/>
      <c r="EV2550" s="0"/>
      <c r="EW2550" s="0"/>
      <c r="EX2550" s="0"/>
      <c r="EY2550" s="0"/>
      <c r="EZ2550" s="0"/>
      <c r="FA2550" s="0"/>
      <c r="FB2550" s="0"/>
      <c r="FC2550" s="0"/>
      <c r="FD2550" s="0"/>
      <c r="FE2550" s="0"/>
      <c r="FF2550" s="0"/>
      <c r="FG2550" s="0"/>
      <c r="FH2550" s="0"/>
      <c r="FI2550" s="0"/>
      <c r="FJ2550" s="0"/>
      <c r="FK2550" s="0"/>
      <c r="FL2550" s="0"/>
      <c r="FM2550" s="0"/>
      <c r="FN2550" s="0"/>
      <c r="FO2550" s="0"/>
      <c r="FP2550" s="0"/>
      <c r="FQ2550" s="0"/>
      <c r="FR2550" s="0"/>
      <c r="FS2550" s="0"/>
      <c r="FT2550" s="0"/>
      <c r="FU2550" s="0"/>
      <c r="FV2550" s="0"/>
      <c r="FW2550" s="0"/>
      <c r="FX2550" s="0"/>
      <c r="FY2550" s="0"/>
      <c r="FZ2550" s="0"/>
      <c r="GA2550" s="0"/>
      <c r="GB2550" s="0"/>
      <c r="GC2550" s="0"/>
      <c r="GD2550" s="0"/>
      <c r="GE2550" s="0"/>
      <c r="GF2550" s="0"/>
      <c r="GG2550" s="0"/>
      <c r="GH2550" s="0"/>
      <c r="GI2550" s="0"/>
      <c r="GJ2550" s="0"/>
      <c r="GK2550" s="0"/>
      <c r="GL2550" s="0"/>
      <c r="GM2550" s="0"/>
      <c r="GN2550" s="0"/>
      <c r="GO2550" s="0"/>
      <c r="GP2550" s="0"/>
      <c r="GQ2550" s="0"/>
      <c r="GR2550" s="0"/>
      <c r="GS2550" s="0"/>
      <c r="GT2550" s="0"/>
      <c r="GU2550" s="0"/>
      <c r="GV2550" s="0"/>
      <c r="GW2550" s="0"/>
      <c r="GX2550" s="0"/>
      <c r="GY2550" s="0"/>
      <c r="GZ2550" s="0"/>
      <c r="HA2550" s="0"/>
      <c r="HB2550" s="0"/>
      <c r="HC2550" s="0"/>
      <c r="HD2550" s="0"/>
      <c r="HE2550" s="0"/>
      <c r="HF2550" s="0"/>
      <c r="HG2550" s="0"/>
      <c r="HH2550" s="0"/>
      <c r="HI2550" s="0"/>
      <c r="HJ2550" s="0"/>
      <c r="HK2550" s="0"/>
      <c r="HL2550" s="0"/>
      <c r="HM2550" s="0"/>
      <c r="HN2550" s="0"/>
      <c r="HO2550" s="0"/>
      <c r="HP2550" s="0"/>
      <c r="HQ2550" s="0"/>
      <c r="HR2550" s="0"/>
      <c r="HS2550" s="0"/>
      <c r="HT2550" s="0"/>
      <c r="HU2550" s="0"/>
      <c r="HV2550" s="0"/>
      <c r="HW2550" s="0"/>
      <c r="HX2550" s="0"/>
      <c r="HY2550" s="0"/>
      <c r="HZ2550" s="0"/>
      <c r="IA2550" s="0"/>
      <c r="IB2550" s="0"/>
      <c r="IC2550" s="0"/>
      <c r="ID2550" s="0"/>
      <c r="IE2550" s="0"/>
      <c r="IF2550" s="0"/>
      <c r="IG2550" s="0"/>
      <c r="IH2550" s="0"/>
      <c r="II2550" s="0"/>
      <c r="IJ2550" s="0"/>
      <c r="IK2550" s="0"/>
      <c r="IL2550" s="0"/>
      <c r="IM2550" s="0"/>
      <c r="IN2550" s="0"/>
      <c r="IO2550" s="0"/>
      <c r="IP2550" s="0"/>
      <c r="IQ2550" s="0"/>
      <c r="IR2550" s="0"/>
      <c r="IS2550" s="0"/>
      <c r="IT2550" s="0"/>
      <c r="IU2550" s="0"/>
      <c r="IV2550" s="0"/>
      <c r="IW2550" s="0"/>
      <c r="IX2550" s="0"/>
      <c r="IY2550" s="0"/>
      <c r="IZ2550" s="0"/>
      <c r="JA2550" s="0"/>
      <c r="JB2550" s="0"/>
      <c r="JC2550" s="0"/>
      <c r="JD2550" s="0"/>
      <c r="JE2550" s="0"/>
      <c r="JF2550" s="0"/>
      <c r="JG2550" s="0"/>
      <c r="JH2550" s="0"/>
      <c r="JI2550" s="0"/>
      <c r="JJ2550" s="0"/>
      <c r="JK2550" s="0"/>
      <c r="JL2550" s="0"/>
      <c r="JM2550" s="0"/>
      <c r="JN2550" s="0"/>
      <c r="JO2550" s="0"/>
      <c r="JP2550" s="0"/>
      <c r="JQ2550" s="0"/>
      <c r="JR2550" s="0"/>
      <c r="JS2550" s="0"/>
      <c r="JT2550" s="0"/>
      <c r="JU2550" s="0"/>
      <c r="JV2550" s="0"/>
      <c r="JW2550" s="0"/>
      <c r="JX2550" s="0"/>
      <c r="JY2550" s="0"/>
      <c r="JZ2550" s="0"/>
      <c r="KA2550" s="0"/>
      <c r="KB2550" s="0"/>
      <c r="KC2550" s="0"/>
      <c r="KD2550" s="0"/>
      <c r="KE2550" s="0"/>
      <c r="KF2550" s="0"/>
      <c r="KG2550" s="0"/>
      <c r="KH2550" s="0"/>
      <c r="KI2550" s="0"/>
      <c r="KJ2550" s="0"/>
      <c r="KK2550" s="0"/>
      <c r="KL2550" s="0"/>
      <c r="KM2550" s="0"/>
      <c r="KN2550" s="0"/>
      <c r="KO2550" s="0"/>
      <c r="KP2550" s="0"/>
      <c r="KQ2550" s="0"/>
      <c r="KR2550" s="0"/>
      <c r="KS2550" s="0"/>
      <c r="KT2550" s="0"/>
      <c r="KU2550" s="0"/>
      <c r="KV2550" s="0"/>
      <c r="KW2550" s="0"/>
      <c r="KX2550" s="0"/>
      <c r="KY2550" s="0"/>
      <c r="KZ2550" s="0"/>
      <c r="LA2550" s="0"/>
      <c r="LB2550" s="0"/>
      <c r="LC2550" s="0"/>
      <c r="LD2550" s="0"/>
      <c r="LE2550" s="0"/>
      <c r="LF2550" s="0"/>
      <c r="LG2550" s="0"/>
      <c r="LH2550" s="0"/>
      <c r="LI2550" s="0"/>
      <c r="LJ2550" s="0"/>
      <c r="LK2550" s="0"/>
      <c r="LL2550" s="0"/>
      <c r="LM2550" s="0"/>
      <c r="LN2550" s="0"/>
      <c r="LO2550" s="0"/>
      <c r="LP2550" s="0"/>
      <c r="LQ2550" s="0"/>
      <c r="LR2550" s="0"/>
      <c r="LS2550" s="0"/>
      <c r="LT2550" s="0"/>
      <c r="LU2550" s="0"/>
      <c r="LV2550" s="0"/>
      <c r="LW2550" s="0"/>
      <c r="LX2550" s="0"/>
      <c r="LY2550" s="0"/>
      <c r="LZ2550" s="0"/>
      <c r="MA2550" s="0"/>
      <c r="MB2550" s="0"/>
      <c r="MC2550" s="0"/>
      <c r="MD2550" s="0"/>
      <c r="ME2550" s="0"/>
      <c r="MF2550" s="0"/>
      <c r="MG2550" s="0"/>
      <c r="MH2550" s="0"/>
      <c r="MI2550" s="0"/>
      <c r="MJ2550" s="0"/>
      <c r="MK2550" s="0"/>
      <c r="ML2550" s="0"/>
      <c r="MM2550" s="0"/>
      <c r="MN2550" s="0"/>
      <c r="MO2550" s="0"/>
      <c r="MP2550" s="0"/>
      <c r="MQ2550" s="0"/>
      <c r="MR2550" s="0"/>
      <c r="MS2550" s="0"/>
      <c r="MT2550" s="0"/>
      <c r="MU2550" s="0"/>
      <c r="MV2550" s="0"/>
      <c r="MW2550" s="0"/>
      <c r="MX2550" s="0"/>
      <c r="MY2550" s="0"/>
      <c r="MZ2550" s="0"/>
      <c r="NA2550" s="0"/>
      <c r="NB2550" s="0"/>
      <c r="NC2550" s="0"/>
      <c r="ND2550" s="0"/>
      <c r="NE2550" s="0"/>
      <c r="NF2550" s="0"/>
      <c r="NG2550" s="0"/>
      <c r="NH2550" s="0"/>
      <c r="NI2550" s="0"/>
      <c r="NJ2550" s="0"/>
      <c r="NK2550" s="0"/>
      <c r="NL2550" s="0"/>
      <c r="NM2550" s="0"/>
      <c r="NN2550" s="0"/>
      <c r="NO2550" s="0"/>
      <c r="NP2550" s="0"/>
      <c r="NQ2550" s="0"/>
      <c r="NR2550" s="0"/>
      <c r="NS2550" s="0"/>
      <c r="NT2550" s="0"/>
      <c r="NU2550" s="0"/>
      <c r="NV2550" s="0"/>
      <c r="NW2550" s="0"/>
      <c r="NX2550" s="0"/>
      <c r="NY2550" s="0"/>
      <c r="NZ2550" s="0"/>
      <c r="OA2550" s="0"/>
      <c r="OB2550" s="0"/>
      <c r="OC2550" s="0"/>
      <c r="OD2550" s="0"/>
      <c r="OE2550" s="0"/>
      <c r="OF2550" s="0"/>
      <c r="OG2550" s="0"/>
      <c r="OH2550" s="0"/>
      <c r="OI2550" s="0"/>
      <c r="OJ2550" s="0"/>
      <c r="OK2550" s="0"/>
      <c r="OL2550" s="0"/>
      <c r="OM2550" s="0"/>
      <c r="ON2550" s="0"/>
      <c r="OO2550" s="0"/>
      <c r="OP2550" s="0"/>
      <c r="OQ2550" s="0"/>
      <c r="OR2550" s="0"/>
      <c r="OS2550" s="0"/>
      <c r="OT2550" s="0"/>
      <c r="OU2550" s="0"/>
      <c r="OV2550" s="0"/>
      <c r="OW2550" s="0"/>
      <c r="OX2550" s="0"/>
      <c r="OY2550" s="0"/>
      <c r="OZ2550" s="0"/>
      <c r="PA2550" s="0"/>
      <c r="PB2550" s="0"/>
      <c r="PC2550" s="0"/>
      <c r="PD2550" s="0"/>
      <c r="PE2550" s="0"/>
      <c r="PF2550" s="0"/>
      <c r="PG2550" s="0"/>
      <c r="PH2550" s="0"/>
      <c r="PI2550" s="0"/>
      <c r="PJ2550" s="0"/>
      <c r="PK2550" s="0"/>
      <c r="PL2550" s="0"/>
      <c r="PM2550" s="0"/>
      <c r="PN2550" s="0"/>
      <c r="PO2550" s="0"/>
      <c r="PP2550" s="0"/>
      <c r="PQ2550" s="0"/>
      <c r="PR2550" s="0"/>
      <c r="PS2550" s="0"/>
      <c r="PT2550" s="0"/>
      <c r="PU2550" s="0"/>
      <c r="PV2550" s="0"/>
      <c r="PW2550" s="0"/>
      <c r="PX2550" s="0"/>
      <c r="PY2550" s="0"/>
      <c r="PZ2550" s="0"/>
      <c r="QA2550" s="0"/>
      <c r="QB2550" s="0"/>
      <c r="QC2550" s="0"/>
      <c r="QD2550" s="0"/>
      <c r="QE2550" s="0"/>
      <c r="QF2550" s="0"/>
      <c r="QG2550" s="0"/>
      <c r="QH2550" s="0"/>
      <c r="QI2550" s="0"/>
      <c r="QJ2550" s="0"/>
      <c r="QK2550" s="0"/>
      <c r="QL2550" s="0"/>
      <c r="QM2550" s="0"/>
      <c r="QN2550" s="0"/>
      <c r="QO2550" s="0"/>
      <c r="QP2550" s="0"/>
      <c r="QQ2550" s="0"/>
      <c r="QR2550" s="0"/>
      <c r="QS2550" s="0"/>
      <c r="QT2550" s="0"/>
      <c r="QU2550" s="0"/>
      <c r="QV2550" s="0"/>
      <c r="QW2550" s="0"/>
      <c r="QX2550" s="0"/>
      <c r="QY2550" s="0"/>
      <c r="QZ2550" s="0"/>
      <c r="RA2550" s="0"/>
      <c r="RB2550" s="0"/>
      <c r="RC2550" s="0"/>
      <c r="RD2550" s="0"/>
      <c r="RE2550" s="0"/>
      <c r="RF2550" s="0"/>
      <c r="RG2550" s="0"/>
      <c r="RH2550" s="0"/>
      <c r="RI2550" s="0"/>
      <c r="RJ2550" s="0"/>
      <c r="RK2550" s="0"/>
      <c r="RL2550" s="0"/>
      <c r="RM2550" s="0"/>
      <c r="RN2550" s="0"/>
      <c r="RO2550" s="0"/>
      <c r="RP2550" s="0"/>
      <c r="RQ2550" s="0"/>
      <c r="RR2550" s="0"/>
      <c r="RS2550" s="0"/>
      <c r="RT2550" s="0"/>
      <c r="RU2550" s="0"/>
      <c r="RV2550" s="0"/>
      <c r="RW2550" s="0"/>
      <c r="RX2550" s="0"/>
      <c r="RY2550" s="0"/>
      <c r="RZ2550" s="0"/>
      <c r="SA2550" s="0"/>
      <c r="SB2550" s="0"/>
      <c r="SC2550" s="0"/>
      <c r="SD2550" s="0"/>
      <c r="SE2550" s="0"/>
      <c r="SF2550" s="0"/>
      <c r="SG2550" s="0"/>
      <c r="SH2550" s="0"/>
      <c r="SI2550" s="0"/>
      <c r="SJ2550" s="0"/>
      <c r="SK2550" s="0"/>
      <c r="SL2550" s="0"/>
      <c r="SM2550" s="0"/>
      <c r="SN2550" s="0"/>
      <c r="SO2550" s="0"/>
      <c r="SP2550" s="0"/>
      <c r="SQ2550" s="0"/>
      <c r="SR2550" s="0"/>
      <c r="SS2550" s="0"/>
      <c r="ST2550" s="0"/>
      <c r="SU2550" s="0"/>
      <c r="SV2550" s="0"/>
      <c r="SW2550" s="0"/>
      <c r="SX2550" s="0"/>
      <c r="SY2550" s="0"/>
      <c r="SZ2550" s="0"/>
      <c r="TA2550" s="0"/>
      <c r="TB2550" s="0"/>
      <c r="TC2550" s="0"/>
      <c r="TD2550" s="0"/>
      <c r="TE2550" s="0"/>
      <c r="TF2550" s="0"/>
      <c r="TG2550" s="0"/>
      <c r="TH2550" s="0"/>
      <c r="TI2550" s="0"/>
      <c r="TJ2550" s="0"/>
      <c r="TK2550" s="0"/>
      <c r="TL2550" s="0"/>
      <c r="TM2550" s="0"/>
      <c r="TN2550" s="0"/>
      <c r="TO2550" s="0"/>
      <c r="TP2550" s="0"/>
      <c r="TQ2550" s="0"/>
      <c r="TR2550" s="0"/>
      <c r="TS2550" s="0"/>
      <c r="TT2550" s="0"/>
      <c r="TU2550" s="0"/>
      <c r="TV2550" s="0"/>
      <c r="TW2550" s="0"/>
      <c r="TX2550" s="0"/>
      <c r="TY2550" s="0"/>
      <c r="TZ2550" s="0"/>
      <c r="UA2550" s="0"/>
      <c r="UB2550" s="0"/>
      <c r="UC2550" s="0"/>
      <c r="UD2550" s="0"/>
      <c r="UE2550" s="0"/>
      <c r="UF2550" s="0"/>
      <c r="UG2550" s="0"/>
      <c r="UH2550" s="0"/>
      <c r="UI2550" s="0"/>
      <c r="UJ2550" s="0"/>
      <c r="UK2550" s="0"/>
      <c r="UL2550" s="0"/>
      <c r="UM2550" s="0"/>
      <c r="UN2550" s="0"/>
      <c r="UO2550" s="0"/>
      <c r="UP2550" s="0"/>
      <c r="UQ2550" s="0"/>
      <c r="UR2550" s="0"/>
      <c r="US2550" s="0"/>
      <c r="UT2550" s="0"/>
      <c r="UU2550" s="0"/>
      <c r="UV2550" s="0"/>
      <c r="UW2550" s="0"/>
      <c r="UX2550" s="0"/>
      <c r="UY2550" s="0"/>
      <c r="UZ2550" s="0"/>
      <c r="VA2550" s="0"/>
      <c r="VB2550" s="0"/>
      <c r="VC2550" s="0"/>
      <c r="VD2550" s="0"/>
      <c r="VE2550" s="0"/>
      <c r="VF2550" s="0"/>
      <c r="VG2550" s="0"/>
      <c r="VH2550" s="0"/>
      <c r="VI2550" s="0"/>
      <c r="VJ2550" s="0"/>
      <c r="VK2550" s="0"/>
      <c r="VL2550" s="0"/>
      <c r="VM2550" s="0"/>
      <c r="VN2550" s="0"/>
      <c r="VO2550" s="0"/>
      <c r="VP2550" s="0"/>
      <c r="VQ2550" s="0"/>
      <c r="VR2550" s="0"/>
      <c r="VS2550" s="0"/>
      <c r="VT2550" s="0"/>
      <c r="VU2550" s="0"/>
      <c r="VV2550" s="0"/>
      <c r="VW2550" s="0"/>
      <c r="VX2550" s="0"/>
      <c r="VY2550" s="0"/>
      <c r="VZ2550" s="0"/>
      <c r="WA2550" s="0"/>
      <c r="WB2550" s="0"/>
      <c r="WC2550" s="0"/>
      <c r="WD2550" s="0"/>
      <c r="WE2550" s="0"/>
      <c r="WF2550" s="0"/>
      <c r="WG2550" s="0"/>
      <c r="WH2550" s="0"/>
      <c r="WI2550" s="0"/>
      <c r="WJ2550" s="0"/>
      <c r="WK2550" s="0"/>
      <c r="WL2550" s="0"/>
      <c r="WM2550" s="0"/>
      <c r="WN2550" s="0"/>
      <c r="WO2550" s="0"/>
      <c r="WP2550" s="0"/>
      <c r="WQ2550" s="0"/>
      <c r="WR2550" s="0"/>
      <c r="WS2550" s="0"/>
      <c r="WT2550" s="0"/>
      <c r="WU2550" s="0"/>
      <c r="WV2550" s="0"/>
      <c r="WW2550" s="0"/>
      <c r="WX2550" s="0"/>
      <c r="WY2550" s="0"/>
      <c r="WZ2550" s="0"/>
      <c r="XA2550" s="0"/>
      <c r="XB2550" s="0"/>
      <c r="XC2550" s="0"/>
      <c r="XD2550" s="0"/>
      <c r="XE2550" s="0"/>
      <c r="XF2550" s="0"/>
      <c r="XG2550" s="0"/>
      <c r="XH2550" s="0"/>
      <c r="XI2550" s="0"/>
      <c r="XJ2550" s="0"/>
      <c r="XK2550" s="0"/>
      <c r="XL2550" s="0"/>
      <c r="XM2550" s="0"/>
      <c r="XN2550" s="0"/>
      <c r="XO2550" s="0"/>
      <c r="XP2550" s="0"/>
      <c r="XQ2550" s="0"/>
      <c r="XR2550" s="0"/>
      <c r="XS2550" s="0"/>
      <c r="XT2550" s="0"/>
      <c r="XU2550" s="0"/>
      <c r="XV2550" s="0"/>
      <c r="XW2550" s="0"/>
      <c r="XX2550" s="0"/>
      <c r="XY2550" s="0"/>
      <c r="XZ2550" s="0"/>
      <c r="YA2550" s="0"/>
      <c r="YB2550" s="0"/>
      <c r="YC2550" s="0"/>
      <c r="YD2550" s="0"/>
      <c r="YE2550" s="0"/>
      <c r="YF2550" s="0"/>
      <c r="YG2550" s="0"/>
      <c r="YH2550" s="0"/>
      <c r="YI2550" s="0"/>
      <c r="YJ2550" s="0"/>
      <c r="YK2550" s="0"/>
      <c r="YL2550" s="0"/>
      <c r="YM2550" s="0"/>
      <c r="YN2550" s="0"/>
      <c r="YO2550" s="0"/>
      <c r="YP2550" s="0"/>
      <c r="YQ2550" s="0"/>
      <c r="YR2550" s="0"/>
      <c r="YS2550" s="0"/>
      <c r="YT2550" s="0"/>
      <c r="YU2550" s="0"/>
      <c r="YV2550" s="0"/>
      <c r="YW2550" s="0"/>
      <c r="YX2550" s="0"/>
      <c r="YY2550" s="0"/>
      <c r="YZ2550" s="0"/>
      <c r="ZA2550" s="0"/>
      <c r="ZB2550" s="0"/>
      <c r="ZC2550" s="0"/>
      <c r="ZD2550" s="0"/>
      <c r="ZE2550" s="0"/>
      <c r="ZF2550" s="0"/>
      <c r="ZG2550" s="0"/>
      <c r="ZH2550" s="0"/>
      <c r="ZI2550" s="0"/>
      <c r="ZJ2550" s="0"/>
      <c r="ZK2550" s="0"/>
      <c r="ZL2550" s="0"/>
      <c r="ZM2550" s="0"/>
      <c r="ZN2550" s="0"/>
      <c r="ZO2550" s="0"/>
      <c r="ZP2550" s="0"/>
      <c r="ZQ2550" s="0"/>
      <c r="ZR2550" s="0"/>
      <c r="ZS2550" s="0"/>
      <c r="ZT2550" s="0"/>
      <c r="ZU2550" s="0"/>
      <c r="ZV2550" s="0"/>
      <c r="ZW2550" s="0"/>
      <c r="ZX2550" s="0"/>
      <c r="ZY2550" s="0"/>
      <c r="ZZ2550" s="0"/>
      <c r="AAA2550" s="0"/>
      <c r="AAB2550" s="0"/>
      <c r="AAC2550" s="0"/>
      <c r="AAD2550" s="0"/>
      <c r="AAE2550" s="0"/>
      <c r="AAF2550" s="0"/>
      <c r="AAG2550" s="0"/>
      <c r="AAH2550" s="0"/>
      <c r="AAI2550" s="0"/>
      <c r="AAJ2550" s="0"/>
      <c r="AAK2550" s="0"/>
      <c r="AAL2550" s="0"/>
      <c r="AAM2550" s="0"/>
      <c r="AAN2550" s="0"/>
      <c r="AAO2550" s="0"/>
      <c r="AAP2550" s="0"/>
      <c r="AAQ2550" s="0"/>
      <c r="AAR2550" s="0"/>
      <c r="AAS2550" s="0"/>
      <c r="AAT2550" s="0"/>
      <c r="AAU2550" s="0"/>
      <c r="AAV2550" s="0"/>
      <c r="AAW2550" s="0"/>
      <c r="AAX2550" s="0"/>
      <c r="AAY2550" s="0"/>
      <c r="AAZ2550" s="0"/>
      <c r="ABA2550" s="0"/>
      <c r="ABB2550" s="0"/>
      <c r="ABC2550" s="0"/>
      <c r="ABD2550" s="0"/>
      <c r="ABE2550" s="0"/>
      <c r="ABF2550" s="0"/>
      <c r="ABG2550" s="0"/>
      <c r="ABH2550" s="0"/>
      <c r="ABI2550" s="0"/>
      <c r="ABJ2550" s="0"/>
      <c r="ABK2550" s="0"/>
      <c r="ABL2550" s="0"/>
      <c r="ABM2550" s="0"/>
      <c r="ABN2550" s="0"/>
      <c r="ABO2550" s="0"/>
      <c r="ABP2550" s="0"/>
      <c r="ABQ2550" s="0"/>
      <c r="ABR2550" s="0"/>
      <c r="ABS2550" s="0"/>
      <c r="ABT2550" s="0"/>
      <c r="ABU2550" s="0"/>
      <c r="ABV2550" s="0"/>
      <c r="ABW2550" s="0"/>
      <c r="ABX2550" s="0"/>
      <c r="ABY2550" s="0"/>
      <c r="ABZ2550" s="0"/>
      <c r="ACA2550" s="0"/>
      <c r="ACB2550" s="0"/>
      <c r="ACC2550" s="0"/>
      <c r="ACD2550" s="0"/>
      <c r="ACE2550" s="0"/>
      <c r="ACF2550" s="0"/>
      <c r="ACG2550" s="0"/>
      <c r="ACH2550" s="0"/>
      <c r="ACI2550" s="0"/>
      <c r="ACJ2550" s="0"/>
      <c r="ACK2550" s="0"/>
      <c r="ACL2550" s="0"/>
      <c r="ACM2550" s="0"/>
      <c r="ACN2550" s="0"/>
      <c r="ACO2550" s="0"/>
      <c r="ACP2550" s="0"/>
      <c r="ACQ2550" s="0"/>
      <c r="ACR2550" s="0"/>
      <c r="ACS2550" s="0"/>
      <c r="ACT2550" s="0"/>
      <c r="ACU2550" s="0"/>
      <c r="ACV2550" s="0"/>
      <c r="ACW2550" s="0"/>
      <c r="ACX2550" s="0"/>
      <c r="ACY2550" s="0"/>
      <c r="ACZ2550" s="0"/>
      <c r="ADA2550" s="0"/>
      <c r="ADB2550" s="0"/>
      <c r="ADC2550" s="0"/>
      <c r="ADD2550" s="0"/>
      <c r="ADE2550" s="0"/>
      <c r="ADF2550" s="0"/>
      <c r="ADG2550" s="0"/>
      <c r="ADH2550" s="0"/>
      <c r="ADI2550" s="0"/>
      <c r="ADJ2550" s="0"/>
      <c r="ADK2550" s="0"/>
      <c r="ADL2550" s="0"/>
      <c r="ADM2550" s="0"/>
      <c r="ADN2550" s="0"/>
      <c r="ADO2550" s="0"/>
      <c r="ADP2550" s="0"/>
      <c r="ADQ2550" s="0"/>
      <c r="ADR2550" s="0"/>
      <c r="ADS2550" s="0"/>
      <c r="ADT2550" s="0"/>
      <c r="ADU2550" s="0"/>
      <c r="ADV2550" s="0"/>
      <c r="ADW2550" s="0"/>
      <c r="ADX2550" s="0"/>
      <c r="ADY2550" s="0"/>
      <c r="ADZ2550" s="0"/>
      <c r="AEA2550" s="0"/>
      <c r="AEB2550" s="0"/>
      <c r="AEC2550" s="0"/>
      <c r="AED2550" s="0"/>
      <c r="AEE2550" s="0"/>
      <c r="AEF2550" s="0"/>
      <c r="AEG2550" s="0"/>
      <c r="AEH2550" s="0"/>
      <c r="AEI2550" s="0"/>
      <c r="AEJ2550" s="0"/>
      <c r="AEK2550" s="0"/>
      <c r="AEL2550" s="0"/>
      <c r="AEM2550" s="0"/>
      <c r="AEN2550" s="0"/>
      <c r="AEO2550" s="0"/>
      <c r="AEP2550" s="0"/>
      <c r="AEQ2550" s="0"/>
      <c r="AER2550" s="0"/>
      <c r="AES2550" s="0"/>
      <c r="AET2550" s="0"/>
      <c r="AEU2550" s="0"/>
      <c r="AEV2550" s="0"/>
      <c r="AEW2550" s="0"/>
      <c r="AEX2550" s="0"/>
      <c r="AEY2550" s="0"/>
      <c r="AEZ2550" s="0"/>
      <c r="AFA2550" s="0"/>
      <c r="AFB2550" s="0"/>
      <c r="AFC2550" s="0"/>
      <c r="AFD2550" s="0"/>
      <c r="AFE2550" s="0"/>
      <c r="AFF2550" s="0"/>
      <c r="AFG2550" s="0"/>
      <c r="AFH2550" s="0"/>
      <c r="AFI2550" s="0"/>
      <c r="AFJ2550" s="0"/>
      <c r="AFK2550" s="0"/>
      <c r="AFL2550" s="0"/>
      <c r="AFM2550" s="0"/>
      <c r="AFN2550" s="0"/>
      <c r="AFO2550" s="0"/>
      <c r="AFP2550" s="0"/>
      <c r="AFQ2550" s="0"/>
      <c r="AFR2550" s="0"/>
      <c r="AFS2550" s="0"/>
      <c r="AFT2550" s="0"/>
      <c r="AFU2550" s="0"/>
      <c r="AFV2550" s="0"/>
      <c r="AFW2550" s="0"/>
      <c r="AFX2550" s="0"/>
      <c r="AFY2550" s="0"/>
      <c r="AFZ2550" s="0"/>
      <c r="AGA2550" s="0"/>
      <c r="AGB2550" s="0"/>
      <c r="AGC2550" s="0"/>
      <c r="AGD2550" s="0"/>
      <c r="AGE2550" s="0"/>
      <c r="AGF2550" s="0"/>
      <c r="AGG2550" s="0"/>
      <c r="AGH2550" s="0"/>
      <c r="AGI2550" s="0"/>
      <c r="AGJ2550" s="0"/>
      <c r="AGK2550" s="0"/>
      <c r="AGL2550" s="0"/>
      <c r="AGM2550" s="0"/>
      <c r="AGN2550" s="0"/>
      <c r="AGO2550" s="0"/>
      <c r="AGP2550" s="0"/>
      <c r="AGQ2550" s="0"/>
      <c r="AGR2550" s="0"/>
      <c r="AGS2550" s="0"/>
      <c r="AGT2550" s="0"/>
      <c r="AGU2550" s="0"/>
      <c r="AGV2550" s="0"/>
      <c r="AGW2550" s="0"/>
      <c r="AGX2550" s="0"/>
      <c r="AGY2550" s="0"/>
      <c r="AGZ2550" s="0"/>
      <c r="AHA2550" s="0"/>
      <c r="AHB2550" s="0"/>
      <c r="AHC2550" s="0"/>
      <c r="AHD2550" s="0"/>
      <c r="AHE2550" s="0"/>
      <c r="AHF2550" s="0"/>
      <c r="AHG2550" s="0"/>
      <c r="AHH2550" s="0"/>
      <c r="AHI2550" s="0"/>
      <c r="AHJ2550" s="0"/>
      <c r="AHK2550" s="0"/>
      <c r="AHL2550" s="0"/>
      <c r="AHM2550" s="0"/>
      <c r="AHN2550" s="0"/>
      <c r="AHO2550" s="0"/>
      <c r="AHP2550" s="0"/>
      <c r="AHQ2550" s="0"/>
      <c r="AHR2550" s="0"/>
      <c r="AHS2550" s="0"/>
      <c r="AHT2550" s="0"/>
      <c r="AHU2550" s="0"/>
      <c r="AHV2550" s="0"/>
      <c r="AHW2550" s="0"/>
      <c r="AHX2550" s="0"/>
      <c r="AHY2550" s="0"/>
      <c r="AHZ2550" s="0"/>
      <c r="AIA2550" s="0"/>
      <c r="AIB2550" s="0"/>
      <c r="AIC2550" s="0"/>
      <c r="AID2550" s="0"/>
      <c r="AIE2550" s="0"/>
      <c r="AIF2550" s="0"/>
      <c r="AIG2550" s="0"/>
      <c r="AIH2550" s="0"/>
      <c r="AII2550" s="0"/>
      <c r="AIJ2550" s="0"/>
      <c r="AIK2550" s="0"/>
      <c r="AIL2550" s="0"/>
      <c r="AIM2550" s="0"/>
      <c r="AIN2550" s="0"/>
      <c r="AIO2550" s="0"/>
      <c r="AIP2550" s="0"/>
      <c r="AIQ2550" s="0"/>
      <c r="AIR2550" s="0"/>
      <c r="AIS2550" s="0"/>
      <c r="AIT2550" s="0"/>
      <c r="AIU2550" s="0"/>
      <c r="AIV2550" s="0"/>
      <c r="AIW2550" s="0"/>
      <c r="AIX2550" s="0"/>
      <c r="AIY2550" s="0"/>
      <c r="AIZ2550" s="0"/>
      <c r="AJA2550" s="0"/>
      <c r="AJB2550" s="0"/>
      <c r="AJC2550" s="0"/>
      <c r="AJD2550" s="0"/>
      <c r="AJE2550" s="0"/>
      <c r="AJF2550" s="0"/>
      <c r="AJG2550" s="0"/>
      <c r="AJH2550" s="0"/>
      <c r="AJI2550" s="0"/>
      <c r="AJJ2550" s="0"/>
      <c r="AJK2550" s="0"/>
      <c r="AJL2550" s="0"/>
      <c r="AJM2550" s="0"/>
      <c r="AJN2550" s="0"/>
      <c r="AJO2550" s="0"/>
      <c r="AJP2550" s="0"/>
      <c r="AJQ2550" s="0"/>
      <c r="AJR2550" s="0"/>
      <c r="AJS2550" s="0"/>
      <c r="AJT2550" s="0"/>
      <c r="AJU2550" s="0"/>
      <c r="AJV2550" s="0"/>
      <c r="AJW2550" s="0"/>
      <c r="AJX2550" s="0"/>
      <c r="AJY2550" s="0"/>
      <c r="AJZ2550" s="0"/>
      <c r="AKA2550" s="0"/>
      <c r="AKB2550" s="0"/>
      <c r="AKC2550" s="0"/>
      <c r="AKD2550" s="0"/>
      <c r="AKE2550" s="0"/>
      <c r="AKF2550" s="0"/>
      <c r="AKG2550" s="0"/>
      <c r="AKH2550" s="0"/>
      <c r="AKI2550" s="0"/>
      <c r="AKJ2550" s="0"/>
      <c r="AKK2550" s="0"/>
      <c r="AKL2550" s="0"/>
      <c r="AKM2550" s="0"/>
      <c r="AKN2550" s="0"/>
      <c r="AKO2550" s="0"/>
      <c r="AKP2550" s="0"/>
      <c r="AKQ2550" s="0"/>
      <c r="AKR2550" s="0"/>
      <c r="AKS2550" s="0"/>
      <c r="AKT2550" s="0"/>
      <c r="AKU2550" s="0"/>
      <c r="AKV2550" s="0"/>
      <c r="AKW2550" s="0"/>
      <c r="AKX2550" s="0"/>
      <c r="AKY2550" s="0"/>
      <c r="AKZ2550" s="0"/>
      <c r="ALA2550" s="0"/>
      <c r="ALB2550" s="0"/>
      <c r="ALC2550" s="0"/>
      <c r="ALD2550" s="0"/>
      <c r="ALE2550" s="0"/>
      <c r="ALF2550" s="0"/>
      <c r="ALG2550" s="0"/>
      <c r="ALH2550" s="0"/>
      <c r="ALI2550" s="0"/>
      <c r="ALJ2550" s="0"/>
      <c r="ALK2550" s="0"/>
      <c r="ALL2550" s="0"/>
      <c r="ALM2550" s="0"/>
      <c r="ALN2550" s="0"/>
      <c r="ALO2550" s="0"/>
      <c r="ALP2550" s="0"/>
      <c r="ALQ2550" s="0"/>
      <c r="ALR2550" s="0"/>
      <c r="ALS2550" s="0"/>
      <c r="ALT2550" s="0"/>
      <c r="ALU2550" s="0"/>
      <c r="ALV2550" s="0"/>
      <c r="ALW2550" s="0"/>
      <c r="ALX2550" s="0"/>
      <c r="ALY2550" s="0"/>
      <c r="ALZ2550" s="0"/>
      <c r="AMA2550" s="0"/>
      <c r="AMB2550" s="0"/>
      <c r="AMC2550" s="0"/>
      <c r="AMD2550" s="0"/>
      <c r="AME2550" s="0"/>
      <c r="AMF2550" s="0"/>
      <c r="AMG2550" s="0"/>
      <c r="AMH2550" s="0"/>
      <c r="AMI2550" s="0"/>
      <c r="AMJ2550" s="0"/>
    </row>
    <row r="2551" customFormat="false" ht="15" hidden="false" customHeight="true" outlineLevel="0" collapsed="false">
      <c r="A2551" s="1" t="n">
        <v>2548</v>
      </c>
      <c r="B2551" s="1" t="s">
        <v>14292</v>
      </c>
      <c r="C2551" s="1" t="s">
        <v>15802</v>
      </c>
      <c r="D2551" s="1" t="s">
        <v>15803</v>
      </c>
      <c r="E2551" s="1" t="s">
        <v>15804</v>
      </c>
      <c r="F2551" s="2" t="s">
        <v>15805</v>
      </c>
      <c r="G2551" s="1" t="s">
        <v>15806</v>
      </c>
      <c r="H2551" s="1" t="s">
        <v>15807</v>
      </c>
      <c r="I2551" s="1" t="s">
        <v>15808</v>
      </c>
      <c r="J2551" s="1" t="s">
        <v>15809</v>
      </c>
      <c r="K2551" s="4" t="s">
        <v>107</v>
      </c>
      <c r="L2551" s="4" t="s">
        <v>108</v>
      </c>
      <c r="M2551" s="0"/>
      <c r="N2551" s="0"/>
      <c r="O2551" s="0"/>
      <c r="P2551" s="0"/>
      <c r="Q2551" s="0"/>
      <c r="R2551" s="0"/>
      <c r="S2551" s="0"/>
      <c r="T2551" s="0"/>
      <c r="U2551" s="0"/>
      <c r="V2551" s="0"/>
      <c r="W2551" s="0"/>
      <c r="X2551" s="0"/>
      <c r="Y2551" s="0"/>
      <c r="Z2551" s="0"/>
      <c r="AA2551" s="0"/>
      <c r="AB2551" s="0"/>
      <c r="AC2551" s="0"/>
      <c r="AD2551" s="0"/>
      <c r="AE2551" s="0"/>
      <c r="AF2551" s="0"/>
      <c r="AG2551" s="0"/>
      <c r="AH2551" s="0"/>
      <c r="AI2551" s="0"/>
      <c r="AJ2551" s="0"/>
      <c r="AK2551" s="0"/>
      <c r="AL2551" s="0"/>
      <c r="AM2551" s="0"/>
      <c r="AN2551" s="0"/>
      <c r="AO2551" s="0"/>
      <c r="AP2551" s="0"/>
      <c r="AQ2551" s="0"/>
      <c r="AR2551" s="0"/>
      <c r="AS2551" s="0"/>
      <c r="AT2551" s="0"/>
      <c r="AU2551" s="0"/>
      <c r="AV2551" s="0"/>
      <c r="AW2551" s="0"/>
      <c r="AX2551" s="0"/>
      <c r="AY2551" s="0"/>
      <c r="AZ2551" s="1"/>
      <c r="BA2551" s="1"/>
      <c r="BB2551" s="4"/>
      <c r="BC2551" s="4"/>
      <c r="BD2551" s="4"/>
      <c r="BE2551" s="0"/>
      <c r="BF2551" s="0"/>
      <c r="BG2551" s="0"/>
      <c r="BH2551" s="0"/>
      <c r="BI2551" s="0"/>
      <c r="BJ2551" s="4"/>
      <c r="BK2551" s="4"/>
      <c r="BL2551" s="4"/>
      <c r="BM2551" s="4"/>
      <c r="BN2551" s="4"/>
      <c r="BO2551" s="0"/>
      <c r="BP2551" s="0"/>
      <c r="BQ2551" s="0"/>
      <c r="BR2551" s="1"/>
      <c r="BS2551" s="1" t="s">
        <v>4744</v>
      </c>
      <c r="BT2551" s="0"/>
      <c r="BU2551" s="0"/>
      <c r="BV2551" s="0"/>
      <c r="BW2551" s="0"/>
      <c r="BX2551" s="0"/>
      <c r="BY2551" s="0"/>
      <c r="BZ2551" s="0"/>
      <c r="CA2551" s="0"/>
      <c r="CB2551" s="0"/>
      <c r="CC2551" s="0"/>
      <c r="CD2551" s="0"/>
      <c r="CE2551" s="0"/>
      <c r="CF2551" s="0"/>
      <c r="CG2551" s="0"/>
      <c r="CH2551" s="0"/>
      <c r="CI2551" s="0"/>
      <c r="CJ2551" s="0"/>
      <c r="CK2551" s="0"/>
      <c r="CL2551" s="0"/>
      <c r="CM2551" s="0"/>
      <c r="CN2551" s="0"/>
      <c r="CO2551" s="0"/>
      <c r="CP2551" s="0"/>
      <c r="CQ2551" s="0"/>
      <c r="CR2551" s="0"/>
      <c r="CS2551" s="0"/>
      <c r="CT2551" s="0"/>
      <c r="CU2551" s="0"/>
      <c r="CV2551" s="0"/>
      <c r="CW2551" s="0"/>
      <c r="CX2551" s="0"/>
      <c r="CY2551" s="0"/>
      <c r="CZ2551" s="0"/>
      <c r="DA2551" s="0"/>
      <c r="DB2551" s="0"/>
      <c r="DC2551" s="0"/>
      <c r="DD2551" s="0"/>
      <c r="DE2551" s="0"/>
      <c r="DF2551" s="0"/>
      <c r="DG2551" s="0"/>
      <c r="DH2551" s="0"/>
      <c r="DI2551" s="0"/>
      <c r="DJ2551" s="0"/>
      <c r="DK2551" s="0"/>
      <c r="DL2551" s="0"/>
      <c r="DM2551" s="0"/>
      <c r="DN2551" s="0"/>
      <c r="DO2551" s="0"/>
      <c r="DP2551" s="0"/>
      <c r="DQ2551" s="0"/>
      <c r="DR2551" s="0"/>
      <c r="DS2551" s="0"/>
      <c r="DT2551" s="0"/>
      <c r="DU2551" s="0"/>
      <c r="DV2551" s="0"/>
      <c r="DW2551" s="0"/>
      <c r="DX2551" s="0"/>
      <c r="DY2551" s="0"/>
      <c r="DZ2551" s="0"/>
      <c r="EA2551" s="0"/>
      <c r="EB2551" s="0"/>
      <c r="EC2551" s="0"/>
      <c r="ED2551" s="0"/>
      <c r="EE2551" s="0"/>
      <c r="EF2551" s="0"/>
      <c r="EG2551" s="0"/>
      <c r="EH2551" s="0"/>
      <c r="EI2551" s="0"/>
      <c r="EJ2551" s="0"/>
      <c r="EK2551" s="0"/>
      <c r="EL2551" s="0"/>
      <c r="EM2551" s="0"/>
      <c r="EN2551" s="0"/>
      <c r="EO2551" s="0"/>
      <c r="EP2551" s="0"/>
      <c r="EQ2551" s="0"/>
      <c r="ER2551" s="0"/>
      <c r="ES2551" s="0"/>
      <c r="ET2551" s="0"/>
      <c r="EU2551" s="0"/>
      <c r="EV2551" s="0"/>
      <c r="EW2551" s="0"/>
      <c r="EX2551" s="0"/>
      <c r="EY2551" s="0"/>
      <c r="EZ2551" s="0"/>
      <c r="FA2551" s="0"/>
      <c r="FB2551" s="0"/>
      <c r="FC2551" s="0"/>
      <c r="FD2551" s="0"/>
      <c r="FE2551" s="0"/>
      <c r="FF2551" s="0"/>
      <c r="FG2551" s="0"/>
      <c r="FH2551" s="0"/>
      <c r="FI2551" s="0"/>
      <c r="FJ2551" s="0"/>
      <c r="FK2551" s="0"/>
      <c r="FL2551" s="0"/>
      <c r="FM2551" s="0"/>
      <c r="FN2551" s="0"/>
      <c r="FO2551" s="0"/>
      <c r="FP2551" s="0"/>
      <c r="FQ2551" s="0"/>
      <c r="FR2551" s="0"/>
      <c r="FS2551" s="0"/>
      <c r="FT2551" s="0"/>
      <c r="FU2551" s="0"/>
      <c r="FV2551" s="0"/>
      <c r="FW2551" s="0"/>
      <c r="FX2551" s="0"/>
      <c r="FY2551" s="0"/>
      <c r="FZ2551" s="0"/>
      <c r="GA2551" s="0"/>
      <c r="GB2551" s="0"/>
      <c r="GC2551" s="0"/>
      <c r="GD2551" s="0"/>
      <c r="GE2551" s="0"/>
      <c r="GF2551" s="0"/>
      <c r="GG2551" s="0"/>
      <c r="GH2551" s="0"/>
      <c r="GI2551" s="0"/>
      <c r="GJ2551" s="0"/>
      <c r="GK2551" s="0"/>
      <c r="GL2551" s="0"/>
      <c r="GM2551" s="0"/>
      <c r="GN2551" s="0"/>
      <c r="GO2551" s="0"/>
      <c r="GP2551" s="0"/>
      <c r="GQ2551" s="0"/>
      <c r="GR2551" s="0"/>
      <c r="GS2551" s="0"/>
      <c r="GT2551" s="0"/>
      <c r="GU2551" s="0"/>
      <c r="GV2551" s="0"/>
      <c r="GW2551" s="0"/>
      <c r="GX2551" s="0"/>
      <c r="GY2551" s="0"/>
      <c r="GZ2551" s="0"/>
      <c r="HA2551" s="0"/>
      <c r="HB2551" s="0"/>
      <c r="HC2551" s="0"/>
      <c r="HD2551" s="0"/>
      <c r="HE2551" s="0"/>
      <c r="HF2551" s="0"/>
      <c r="HG2551" s="0"/>
      <c r="HH2551" s="0"/>
      <c r="HI2551" s="0"/>
      <c r="HJ2551" s="0"/>
      <c r="HK2551" s="0"/>
      <c r="HL2551" s="0"/>
      <c r="HM2551" s="0"/>
      <c r="HN2551" s="0"/>
      <c r="HO2551" s="0"/>
      <c r="HP2551" s="0"/>
      <c r="HQ2551" s="0"/>
      <c r="HR2551" s="0"/>
      <c r="HS2551" s="0"/>
      <c r="HT2551" s="0"/>
      <c r="HU2551" s="0"/>
      <c r="HV2551" s="0"/>
      <c r="HW2551" s="0"/>
      <c r="HX2551" s="0"/>
      <c r="HY2551" s="0"/>
      <c r="HZ2551" s="0"/>
      <c r="IA2551" s="0"/>
      <c r="IB2551" s="0"/>
      <c r="IC2551" s="0"/>
      <c r="ID2551" s="0"/>
      <c r="IE2551" s="0"/>
      <c r="IF2551" s="0"/>
      <c r="IG2551" s="0"/>
      <c r="IH2551" s="0"/>
      <c r="II2551" s="0"/>
      <c r="IJ2551" s="0"/>
      <c r="IK2551" s="0"/>
      <c r="IL2551" s="0"/>
      <c r="IM2551" s="0"/>
      <c r="IN2551" s="0"/>
      <c r="IO2551" s="0"/>
      <c r="IP2551" s="0"/>
      <c r="IQ2551" s="0"/>
      <c r="IR2551" s="0"/>
      <c r="IS2551" s="0"/>
      <c r="IT2551" s="0"/>
      <c r="IU2551" s="0"/>
      <c r="IV2551" s="0"/>
      <c r="IW2551" s="0"/>
      <c r="IX2551" s="0"/>
      <c r="IY2551" s="0"/>
      <c r="IZ2551" s="0"/>
      <c r="JA2551" s="0"/>
      <c r="JB2551" s="0"/>
      <c r="JC2551" s="0"/>
      <c r="JD2551" s="0"/>
      <c r="JE2551" s="0"/>
      <c r="JF2551" s="0"/>
      <c r="JG2551" s="0"/>
      <c r="JH2551" s="0"/>
      <c r="JI2551" s="0"/>
      <c r="JJ2551" s="0"/>
      <c r="JK2551" s="0"/>
      <c r="JL2551" s="0"/>
      <c r="JM2551" s="0"/>
      <c r="JN2551" s="0"/>
      <c r="JO2551" s="0"/>
      <c r="JP2551" s="0"/>
      <c r="JQ2551" s="0"/>
      <c r="JR2551" s="0"/>
      <c r="JS2551" s="0"/>
      <c r="JT2551" s="0"/>
      <c r="JU2551" s="0"/>
      <c r="JV2551" s="0"/>
      <c r="JW2551" s="0"/>
      <c r="JX2551" s="0"/>
      <c r="JY2551" s="0"/>
      <c r="JZ2551" s="0"/>
      <c r="KA2551" s="0"/>
      <c r="KB2551" s="0"/>
      <c r="KC2551" s="0"/>
      <c r="KD2551" s="0"/>
      <c r="KE2551" s="0"/>
      <c r="KF2551" s="0"/>
      <c r="KG2551" s="0"/>
      <c r="KH2551" s="0"/>
      <c r="KI2551" s="0"/>
      <c r="KJ2551" s="0"/>
      <c r="KK2551" s="0"/>
      <c r="KL2551" s="0"/>
      <c r="KM2551" s="0"/>
      <c r="KN2551" s="0"/>
      <c r="KO2551" s="0"/>
      <c r="KP2551" s="0"/>
      <c r="KQ2551" s="0"/>
      <c r="KR2551" s="0"/>
      <c r="KS2551" s="0"/>
      <c r="KT2551" s="0"/>
      <c r="KU2551" s="0"/>
      <c r="KV2551" s="0"/>
      <c r="KW2551" s="0"/>
      <c r="KX2551" s="0"/>
      <c r="KY2551" s="0"/>
      <c r="KZ2551" s="0"/>
      <c r="LA2551" s="0"/>
      <c r="LB2551" s="0"/>
      <c r="LC2551" s="0"/>
      <c r="LD2551" s="0"/>
      <c r="LE2551" s="0"/>
      <c r="LF2551" s="0"/>
      <c r="LG2551" s="0"/>
      <c r="LH2551" s="0"/>
      <c r="LI2551" s="0"/>
      <c r="LJ2551" s="0"/>
      <c r="LK2551" s="0"/>
      <c r="LL2551" s="0"/>
      <c r="LM2551" s="0"/>
      <c r="LN2551" s="0"/>
      <c r="LO2551" s="0"/>
      <c r="LP2551" s="0"/>
      <c r="LQ2551" s="0"/>
      <c r="LR2551" s="0"/>
      <c r="LS2551" s="0"/>
      <c r="LT2551" s="0"/>
      <c r="LU2551" s="0"/>
      <c r="LV2551" s="0"/>
      <c r="LW2551" s="0"/>
      <c r="LX2551" s="0"/>
      <c r="LY2551" s="0"/>
      <c r="LZ2551" s="0"/>
      <c r="MA2551" s="0"/>
      <c r="MB2551" s="0"/>
      <c r="MC2551" s="0"/>
      <c r="MD2551" s="0"/>
      <c r="ME2551" s="0"/>
      <c r="MF2551" s="0"/>
      <c r="MG2551" s="0"/>
      <c r="MH2551" s="0"/>
      <c r="MI2551" s="0"/>
      <c r="MJ2551" s="0"/>
      <c r="MK2551" s="0"/>
      <c r="ML2551" s="0"/>
      <c r="MM2551" s="0"/>
      <c r="MN2551" s="0"/>
      <c r="MO2551" s="0"/>
      <c r="MP2551" s="0"/>
      <c r="MQ2551" s="0"/>
      <c r="MR2551" s="0"/>
      <c r="MS2551" s="0"/>
      <c r="MT2551" s="0"/>
      <c r="MU2551" s="0"/>
      <c r="MV2551" s="0"/>
      <c r="MW2551" s="0"/>
      <c r="MX2551" s="0"/>
      <c r="MY2551" s="0"/>
      <c r="MZ2551" s="0"/>
      <c r="NA2551" s="0"/>
      <c r="NB2551" s="0"/>
      <c r="NC2551" s="0"/>
      <c r="ND2551" s="0"/>
      <c r="NE2551" s="0"/>
      <c r="NF2551" s="0"/>
      <c r="NG2551" s="0"/>
      <c r="NH2551" s="0"/>
      <c r="NI2551" s="0"/>
      <c r="NJ2551" s="0"/>
      <c r="NK2551" s="0"/>
      <c r="NL2551" s="0"/>
      <c r="NM2551" s="0"/>
      <c r="NN2551" s="0"/>
      <c r="NO2551" s="0"/>
      <c r="NP2551" s="0"/>
      <c r="NQ2551" s="0"/>
      <c r="NR2551" s="0"/>
      <c r="NS2551" s="0"/>
      <c r="NT2551" s="0"/>
      <c r="NU2551" s="0"/>
      <c r="NV2551" s="0"/>
      <c r="NW2551" s="0"/>
      <c r="NX2551" s="0"/>
      <c r="NY2551" s="0"/>
      <c r="NZ2551" s="0"/>
      <c r="OA2551" s="0"/>
      <c r="OB2551" s="0"/>
      <c r="OC2551" s="0"/>
      <c r="OD2551" s="0"/>
      <c r="OE2551" s="0"/>
      <c r="OF2551" s="0"/>
      <c r="OG2551" s="0"/>
      <c r="OH2551" s="0"/>
      <c r="OI2551" s="0"/>
      <c r="OJ2551" s="0"/>
      <c r="OK2551" s="0"/>
      <c r="OL2551" s="0"/>
      <c r="OM2551" s="0"/>
      <c r="ON2551" s="0"/>
      <c r="OO2551" s="0"/>
      <c r="OP2551" s="0"/>
      <c r="OQ2551" s="0"/>
      <c r="OR2551" s="0"/>
      <c r="OS2551" s="0"/>
      <c r="OT2551" s="0"/>
      <c r="OU2551" s="0"/>
      <c r="OV2551" s="0"/>
      <c r="OW2551" s="0"/>
      <c r="OX2551" s="0"/>
      <c r="OY2551" s="0"/>
      <c r="OZ2551" s="0"/>
      <c r="PA2551" s="0"/>
      <c r="PB2551" s="0"/>
      <c r="PC2551" s="0"/>
      <c r="PD2551" s="0"/>
      <c r="PE2551" s="0"/>
      <c r="PF2551" s="0"/>
      <c r="PG2551" s="0"/>
      <c r="PH2551" s="0"/>
      <c r="PI2551" s="0"/>
      <c r="PJ2551" s="0"/>
      <c r="PK2551" s="0"/>
      <c r="PL2551" s="0"/>
      <c r="PM2551" s="0"/>
      <c r="PN2551" s="0"/>
      <c r="PO2551" s="0"/>
      <c r="PP2551" s="0"/>
      <c r="PQ2551" s="0"/>
      <c r="PR2551" s="0"/>
      <c r="PS2551" s="0"/>
      <c r="PT2551" s="0"/>
      <c r="PU2551" s="0"/>
      <c r="PV2551" s="0"/>
      <c r="PW2551" s="0"/>
      <c r="PX2551" s="0"/>
      <c r="PY2551" s="0"/>
      <c r="PZ2551" s="0"/>
      <c r="QA2551" s="0"/>
      <c r="QB2551" s="0"/>
      <c r="QC2551" s="0"/>
      <c r="QD2551" s="0"/>
      <c r="QE2551" s="0"/>
      <c r="QF2551" s="0"/>
      <c r="QG2551" s="0"/>
      <c r="QH2551" s="0"/>
      <c r="QI2551" s="0"/>
      <c r="QJ2551" s="0"/>
      <c r="QK2551" s="0"/>
      <c r="QL2551" s="0"/>
      <c r="QM2551" s="0"/>
      <c r="QN2551" s="0"/>
      <c r="QO2551" s="0"/>
      <c r="QP2551" s="0"/>
      <c r="QQ2551" s="0"/>
      <c r="QR2551" s="0"/>
      <c r="QS2551" s="0"/>
      <c r="QT2551" s="0"/>
      <c r="QU2551" s="0"/>
      <c r="QV2551" s="0"/>
      <c r="QW2551" s="0"/>
      <c r="QX2551" s="0"/>
      <c r="QY2551" s="0"/>
      <c r="QZ2551" s="0"/>
      <c r="RA2551" s="0"/>
      <c r="RB2551" s="0"/>
      <c r="RC2551" s="0"/>
      <c r="RD2551" s="0"/>
      <c r="RE2551" s="0"/>
      <c r="RF2551" s="0"/>
      <c r="RG2551" s="0"/>
      <c r="RH2551" s="0"/>
      <c r="RI2551" s="0"/>
      <c r="RJ2551" s="0"/>
      <c r="RK2551" s="0"/>
      <c r="RL2551" s="0"/>
      <c r="RM2551" s="0"/>
      <c r="RN2551" s="0"/>
      <c r="RO2551" s="0"/>
      <c r="RP2551" s="0"/>
      <c r="RQ2551" s="0"/>
      <c r="RR2551" s="0"/>
      <c r="RS2551" s="0"/>
      <c r="RT2551" s="0"/>
      <c r="RU2551" s="0"/>
      <c r="RV2551" s="0"/>
      <c r="RW2551" s="0"/>
      <c r="RX2551" s="0"/>
      <c r="RY2551" s="0"/>
      <c r="RZ2551" s="0"/>
      <c r="SA2551" s="0"/>
      <c r="SB2551" s="0"/>
      <c r="SC2551" s="0"/>
      <c r="SD2551" s="0"/>
      <c r="SE2551" s="0"/>
      <c r="SF2551" s="0"/>
      <c r="SG2551" s="0"/>
      <c r="SH2551" s="0"/>
      <c r="SI2551" s="0"/>
      <c r="SJ2551" s="0"/>
      <c r="SK2551" s="0"/>
      <c r="SL2551" s="0"/>
      <c r="SM2551" s="0"/>
      <c r="SN2551" s="0"/>
      <c r="SO2551" s="0"/>
      <c r="SP2551" s="0"/>
      <c r="SQ2551" s="0"/>
      <c r="SR2551" s="0"/>
      <c r="SS2551" s="0"/>
      <c r="ST2551" s="0"/>
      <c r="SU2551" s="0"/>
      <c r="SV2551" s="0"/>
      <c r="SW2551" s="0"/>
      <c r="SX2551" s="0"/>
      <c r="SY2551" s="0"/>
      <c r="SZ2551" s="0"/>
      <c r="TA2551" s="0"/>
      <c r="TB2551" s="0"/>
      <c r="TC2551" s="0"/>
      <c r="TD2551" s="0"/>
      <c r="TE2551" s="0"/>
      <c r="TF2551" s="0"/>
      <c r="TG2551" s="0"/>
      <c r="TH2551" s="0"/>
      <c r="TI2551" s="0"/>
      <c r="TJ2551" s="0"/>
      <c r="TK2551" s="0"/>
      <c r="TL2551" s="0"/>
      <c r="TM2551" s="0"/>
      <c r="TN2551" s="0"/>
      <c r="TO2551" s="0"/>
      <c r="TP2551" s="0"/>
      <c r="TQ2551" s="0"/>
      <c r="TR2551" s="0"/>
      <c r="TS2551" s="0"/>
      <c r="TT2551" s="0"/>
      <c r="TU2551" s="0"/>
      <c r="TV2551" s="0"/>
      <c r="TW2551" s="0"/>
      <c r="TX2551" s="0"/>
      <c r="TY2551" s="0"/>
      <c r="TZ2551" s="0"/>
      <c r="UA2551" s="0"/>
      <c r="UB2551" s="0"/>
      <c r="UC2551" s="0"/>
      <c r="UD2551" s="0"/>
      <c r="UE2551" s="0"/>
      <c r="UF2551" s="0"/>
      <c r="UG2551" s="0"/>
      <c r="UH2551" s="0"/>
      <c r="UI2551" s="0"/>
      <c r="UJ2551" s="0"/>
      <c r="UK2551" s="0"/>
      <c r="UL2551" s="0"/>
      <c r="UM2551" s="0"/>
      <c r="UN2551" s="0"/>
      <c r="UO2551" s="0"/>
      <c r="UP2551" s="0"/>
      <c r="UQ2551" s="0"/>
      <c r="UR2551" s="0"/>
      <c r="US2551" s="0"/>
      <c r="UT2551" s="0"/>
      <c r="UU2551" s="0"/>
      <c r="UV2551" s="0"/>
      <c r="UW2551" s="0"/>
      <c r="UX2551" s="0"/>
      <c r="UY2551" s="0"/>
      <c r="UZ2551" s="0"/>
      <c r="VA2551" s="0"/>
      <c r="VB2551" s="0"/>
      <c r="VC2551" s="0"/>
      <c r="VD2551" s="0"/>
      <c r="VE2551" s="0"/>
      <c r="VF2551" s="0"/>
      <c r="VG2551" s="0"/>
      <c r="VH2551" s="0"/>
      <c r="VI2551" s="0"/>
      <c r="VJ2551" s="0"/>
      <c r="VK2551" s="0"/>
      <c r="VL2551" s="0"/>
      <c r="VM2551" s="0"/>
      <c r="VN2551" s="0"/>
      <c r="VO2551" s="0"/>
      <c r="VP2551" s="0"/>
      <c r="VQ2551" s="0"/>
      <c r="VR2551" s="0"/>
      <c r="VS2551" s="0"/>
      <c r="VT2551" s="0"/>
      <c r="VU2551" s="0"/>
      <c r="VV2551" s="0"/>
      <c r="VW2551" s="0"/>
      <c r="VX2551" s="0"/>
      <c r="VY2551" s="0"/>
      <c r="VZ2551" s="0"/>
      <c r="WA2551" s="0"/>
      <c r="WB2551" s="0"/>
      <c r="WC2551" s="0"/>
      <c r="WD2551" s="0"/>
      <c r="WE2551" s="0"/>
      <c r="WF2551" s="0"/>
      <c r="WG2551" s="0"/>
      <c r="WH2551" s="0"/>
      <c r="WI2551" s="0"/>
      <c r="WJ2551" s="0"/>
      <c r="WK2551" s="0"/>
      <c r="WL2551" s="0"/>
      <c r="WM2551" s="0"/>
      <c r="WN2551" s="0"/>
      <c r="WO2551" s="0"/>
      <c r="WP2551" s="0"/>
      <c r="WQ2551" s="0"/>
      <c r="WR2551" s="0"/>
      <c r="WS2551" s="0"/>
      <c r="WT2551" s="0"/>
      <c r="WU2551" s="0"/>
      <c r="WV2551" s="0"/>
      <c r="WW2551" s="0"/>
      <c r="WX2551" s="0"/>
      <c r="WY2551" s="0"/>
      <c r="WZ2551" s="0"/>
      <c r="XA2551" s="0"/>
      <c r="XB2551" s="0"/>
      <c r="XC2551" s="0"/>
      <c r="XD2551" s="0"/>
      <c r="XE2551" s="0"/>
      <c r="XF2551" s="0"/>
      <c r="XG2551" s="0"/>
      <c r="XH2551" s="0"/>
      <c r="XI2551" s="0"/>
      <c r="XJ2551" s="0"/>
      <c r="XK2551" s="0"/>
      <c r="XL2551" s="0"/>
      <c r="XM2551" s="0"/>
      <c r="XN2551" s="0"/>
      <c r="XO2551" s="0"/>
      <c r="XP2551" s="0"/>
      <c r="XQ2551" s="0"/>
      <c r="XR2551" s="0"/>
      <c r="XS2551" s="0"/>
      <c r="XT2551" s="0"/>
      <c r="XU2551" s="0"/>
      <c r="XV2551" s="0"/>
      <c r="XW2551" s="0"/>
      <c r="XX2551" s="0"/>
      <c r="XY2551" s="0"/>
      <c r="XZ2551" s="0"/>
      <c r="YA2551" s="0"/>
      <c r="YB2551" s="0"/>
      <c r="YC2551" s="0"/>
      <c r="YD2551" s="0"/>
      <c r="YE2551" s="0"/>
      <c r="YF2551" s="0"/>
      <c r="YG2551" s="0"/>
      <c r="YH2551" s="0"/>
      <c r="YI2551" s="0"/>
      <c r="YJ2551" s="0"/>
      <c r="YK2551" s="0"/>
      <c r="YL2551" s="0"/>
      <c r="YM2551" s="0"/>
      <c r="YN2551" s="0"/>
      <c r="YO2551" s="0"/>
      <c r="YP2551" s="0"/>
      <c r="YQ2551" s="0"/>
      <c r="YR2551" s="0"/>
      <c r="YS2551" s="0"/>
      <c r="YT2551" s="0"/>
      <c r="YU2551" s="0"/>
      <c r="YV2551" s="0"/>
      <c r="YW2551" s="0"/>
      <c r="YX2551" s="0"/>
      <c r="YY2551" s="0"/>
      <c r="YZ2551" s="0"/>
      <c r="ZA2551" s="0"/>
      <c r="ZB2551" s="0"/>
      <c r="ZC2551" s="0"/>
      <c r="ZD2551" s="0"/>
      <c r="ZE2551" s="0"/>
      <c r="ZF2551" s="0"/>
      <c r="ZG2551" s="0"/>
      <c r="ZH2551" s="0"/>
      <c r="ZI2551" s="0"/>
      <c r="ZJ2551" s="0"/>
      <c r="ZK2551" s="0"/>
      <c r="ZL2551" s="0"/>
      <c r="ZM2551" s="0"/>
      <c r="ZN2551" s="0"/>
      <c r="ZO2551" s="0"/>
      <c r="ZP2551" s="0"/>
      <c r="ZQ2551" s="0"/>
      <c r="ZR2551" s="0"/>
      <c r="ZS2551" s="0"/>
      <c r="ZT2551" s="0"/>
      <c r="ZU2551" s="0"/>
      <c r="ZV2551" s="0"/>
      <c r="ZW2551" s="0"/>
      <c r="ZX2551" s="0"/>
      <c r="ZY2551" s="0"/>
      <c r="ZZ2551" s="0"/>
      <c r="AAA2551" s="0"/>
      <c r="AAB2551" s="0"/>
      <c r="AAC2551" s="0"/>
      <c r="AAD2551" s="0"/>
      <c r="AAE2551" s="0"/>
      <c r="AAF2551" s="0"/>
      <c r="AAG2551" s="0"/>
      <c r="AAH2551" s="0"/>
      <c r="AAI2551" s="0"/>
      <c r="AAJ2551" s="0"/>
      <c r="AAK2551" s="0"/>
      <c r="AAL2551" s="0"/>
      <c r="AAM2551" s="0"/>
      <c r="AAN2551" s="0"/>
      <c r="AAO2551" s="0"/>
      <c r="AAP2551" s="0"/>
      <c r="AAQ2551" s="0"/>
      <c r="AAR2551" s="0"/>
      <c r="AAS2551" s="0"/>
      <c r="AAT2551" s="0"/>
      <c r="AAU2551" s="0"/>
      <c r="AAV2551" s="0"/>
      <c r="AAW2551" s="0"/>
      <c r="AAX2551" s="0"/>
      <c r="AAY2551" s="0"/>
      <c r="AAZ2551" s="0"/>
      <c r="ABA2551" s="0"/>
      <c r="ABB2551" s="0"/>
      <c r="ABC2551" s="0"/>
      <c r="ABD2551" s="0"/>
      <c r="ABE2551" s="0"/>
      <c r="ABF2551" s="0"/>
      <c r="ABG2551" s="0"/>
      <c r="ABH2551" s="0"/>
      <c r="ABI2551" s="0"/>
      <c r="ABJ2551" s="0"/>
      <c r="ABK2551" s="0"/>
      <c r="ABL2551" s="0"/>
      <c r="ABM2551" s="0"/>
      <c r="ABN2551" s="0"/>
      <c r="ABO2551" s="0"/>
      <c r="ABP2551" s="0"/>
      <c r="ABQ2551" s="0"/>
      <c r="ABR2551" s="0"/>
      <c r="ABS2551" s="0"/>
      <c r="ABT2551" s="0"/>
      <c r="ABU2551" s="0"/>
      <c r="ABV2551" s="0"/>
      <c r="ABW2551" s="0"/>
      <c r="ABX2551" s="0"/>
      <c r="ABY2551" s="0"/>
      <c r="ABZ2551" s="0"/>
      <c r="ACA2551" s="0"/>
      <c r="ACB2551" s="0"/>
      <c r="ACC2551" s="0"/>
      <c r="ACD2551" s="0"/>
      <c r="ACE2551" s="0"/>
      <c r="ACF2551" s="0"/>
      <c r="ACG2551" s="0"/>
      <c r="ACH2551" s="0"/>
      <c r="ACI2551" s="0"/>
      <c r="ACJ2551" s="0"/>
      <c r="ACK2551" s="0"/>
      <c r="ACL2551" s="0"/>
      <c r="ACM2551" s="0"/>
      <c r="ACN2551" s="0"/>
      <c r="ACO2551" s="0"/>
      <c r="ACP2551" s="0"/>
      <c r="ACQ2551" s="0"/>
      <c r="ACR2551" s="0"/>
      <c r="ACS2551" s="0"/>
      <c r="ACT2551" s="0"/>
      <c r="ACU2551" s="0"/>
      <c r="ACV2551" s="0"/>
      <c r="ACW2551" s="0"/>
      <c r="ACX2551" s="0"/>
      <c r="ACY2551" s="0"/>
      <c r="ACZ2551" s="0"/>
      <c r="ADA2551" s="0"/>
      <c r="ADB2551" s="0"/>
      <c r="ADC2551" s="0"/>
      <c r="ADD2551" s="0"/>
      <c r="ADE2551" s="0"/>
      <c r="ADF2551" s="0"/>
      <c r="ADG2551" s="0"/>
      <c r="ADH2551" s="0"/>
      <c r="ADI2551" s="0"/>
      <c r="ADJ2551" s="0"/>
      <c r="ADK2551" s="0"/>
      <c r="ADL2551" s="0"/>
      <c r="ADM2551" s="0"/>
      <c r="ADN2551" s="0"/>
      <c r="ADO2551" s="0"/>
      <c r="ADP2551" s="0"/>
      <c r="ADQ2551" s="0"/>
      <c r="ADR2551" s="0"/>
      <c r="ADS2551" s="0"/>
      <c r="ADT2551" s="0"/>
      <c r="ADU2551" s="0"/>
      <c r="ADV2551" s="0"/>
      <c r="ADW2551" s="0"/>
      <c r="ADX2551" s="0"/>
      <c r="ADY2551" s="0"/>
      <c r="ADZ2551" s="0"/>
      <c r="AEA2551" s="0"/>
      <c r="AEB2551" s="0"/>
      <c r="AEC2551" s="0"/>
      <c r="AED2551" s="0"/>
      <c r="AEE2551" s="0"/>
      <c r="AEF2551" s="0"/>
      <c r="AEG2551" s="0"/>
      <c r="AEH2551" s="0"/>
      <c r="AEI2551" s="0"/>
      <c r="AEJ2551" s="0"/>
      <c r="AEK2551" s="0"/>
      <c r="AEL2551" s="0"/>
      <c r="AEM2551" s="0"/>
      <c r="AEN2551" s="0"/>
      <c r="AEO2551" s="0"/>
      <c r="AEP2551" s="0"/>
      <c r="AEQ2551" s="0"/>
      <c r="AER2551" s="0"/>
      <c r="AES2551" s="0"/>
      <c r="AET2551" s="0"/>
      <c r="AEU2551" s="0"/>
      <c r="AEV2551" s="0"/>
      <c r="AEW2551" s="0"/>
      <c r="AEX2551" s="0"/>
      <c r="AEY2551" s="0"/>
      <c r="AEZ2551" s="0"/>
      <c r="AFA2551" s="0"/>
      <c r="AFB2551" s="0"/>
      <c r="AFC2551" s="0"/>
      <c r="AFD2551" s="0"/>
      <c r="AFE2551" s="0"/>
      <c r="AFF2551" s="0"/>
      <c r="AFG2551" s="0"/>
      <c r="AFH2551" s="0"/>
      <c r="AFI2551" s="0"/>
      <c r="AFJ2551" s="0"/>
      <c r="AFK2551" s="0"/>
      <c r="AFL2551" s="0"/>
      <c r="AFM2551" s="0"/>
      <c r="AFN2551" s="0"/>
      <c r="AFO2551" s="0"/>
      <c r="AFP2551" s="0"/>
      <c r="AFQ2551" s="0"/>
      <c r="AFR2551" s="0"/>
      <c r="AFS2551" s="0"/>
      <c r="AFT2551" s="0"/>
      <c r="AFU2551" s="0"/>
      <c r="AFV2551" s="0"/>
      <c r="AFW2551" s="0"/>
      <c r="AFX2551" s="0"/>
      <c r="AFY2551" s="0"/>
      <c r="AFZ2551" s="0"/>
      <c r="AGA2551" s="0"/>
      <c r="AGB2551" s="0"/>
      <c r="AGC2551" s="0"/>
      <c r="AGD2551" s="0"/>
      <c r="AGE2551" s="0"/>
      <c r="AGF2551" s="0"/>
      <c r="AGG2551" s="0"/>
      <c r="AGH2551" s="0"/>
      <c r="AGI2551" s="0"/>
      <c r="AGJ2551" s="0"/>
      <c r="AGK2551" s="0"/>
      <c r="AGL2551" s="0"/>
      <c r="AGM2551" s="0"/>
      <c r="AGN2551" s="0"/>
      <c r="AGO2551" s="0"/>
      <c r="AGP2551" s="0"/>
      <c r="AGQ2551" s="0"/>
      <c r="AGR2551" s="0"/>
      <c r="AGS2551" s="0"/>
      <c r="AGT2551" s="0"/>
      <c r="AGU2551" s="0"/>
      <c r="AGV2551" s="0"/>
      <c r="AGW2551" s="0"/>
      <c r="AGX2551" s="0"/>
      <c r="AGY2551" s="0"/>
      <c r="AGZ2551" s="0"/>
      <c r="AHA2551" s="0"/>
      <c r="AHB2551" s="0"/>
      <c r="AHC2551" s="0"/>
      <c r="AHD2551" s="0"/>
      <c r="AHE2551" s="0"/>
      <c r="AHF2551" s="0"/>
      <c r="AHG2551" s="0"/>
      <c r="AHH2551" s="0"/>
      <c r="AHI2551" s="0"/>
      <c r="AHJ2551" s="0"/>
      <c r="AHK2551" s="0"/>
      <c r="AHL2551" s="0"/>
      <c r="AHM2551" s="0"/>
      <c r="AHN2551" s="0"/>
      <c r="AHO2551" s="0"/>
      <c r="AHP2551" s="0"/>
      <c r="AHQ2551" s="0"/>
      <c r="AHR2551" s="0"/>
      <c r="AHS2551" s="0"/>
      <c r="AHT2551" s="0"/>
      <c r="AHU2551" s="0"/>
      <c r="AHV2551" s="0"/>
      <c r="AHW2551" s="0"/>
      <c r="AHX2551" s="0"/>
      <c r="AHY2551" s="0"/>
      <c r="AHZ2551" s="0"/>
      <c r="AIA2551" s="0"/>
      <c r="AIB2551" s="0"/>
      <c r="AIC2551" s="0"/>
      <c r="AID2551" s="0"/>
      <c r="AIE2551" s="0"/>
      <c r="AIF2551" s="0"/>
      <c r="AIG2551" s="0"/>
      <c r="AIH2551" s="0"/>
      <c r="AII2551" s="0"/>
      <c r="AIJ2551" s="0"/>
      <c r="AIK2551" s="0"/>
      <c r="AIL2551" s="0"/>
      <c r="AIM2551" s="0"/>
      <c r="AIN2551" s="0"/>
      <c r="AIO2551" s="0"/>
      <c r="AIP2551" s="0"/>
      <c r="AIQ2551" s="0"/>
      <c r="AIR2551" s="0"/>
      <c r="AIS2551" s="0"/>
      <c r="AIT2551" s="0"/>
      <c r="AIU2551" s="0"/>
      <c r="AIV2551" s="0"/>
      <c r="AIW2551" s="0"/>
      <c r="AIX2551" s="0"/>
      <c r="AIY2551" s="0"/>
      <c r="AIZ2551" s="0"/>
      <c r="AJA2551" s="0"/>
      <c r="AJB2551" s="0"/>
      <c r="AJC2551" s="0"/>
      <c r="AJD2551" s="0"/>
      <c r="AJE2551" s="0"/>
      <c r="AJF2551" s="0"/>
      <c r="AJG2551" s="0"/>
      <c r="AJH2551" s="0"/>
      <c r="AJI2551" s="0"/>
      <c r="AJJ2551" s="0"/>
      <c r="AJK2551" s="0"/>
      <c r="AJL2551" s="0"/>
      <c r="AJM2551" s="0"/>
      <c r="AJN2551" s="0"/>
      <c r="AJO2551" s="0"/>
      <c r="AJP2551" s="0"/>
      <c r="AJQ2551" s="0"/>
      <c r="AJR2551" s="0"/>
      <c r="AJS2551" s="0"/>
      <c r="AJT2551" s="0"/>
      <c r="AJU2551" s="0"/>
      <c r="AJV2551" s="0"/>
      <c r="AJW2551" s="0"/>
      <c r="AJX2551" s="0"/>
      <c r="AJY2551" s="0"/>
      <c r="AJZ2551" s="0"/>
      <c r="AKA2551" s="0"/>
      <c r="AKB2551" s="0"/>
      <c r="AKC2551" s="0"/>
      <c r="AKD2551" s="0"/>
      <c r="AKE2551" s="0"/>
      <c r="AKF2551" s="0"/>
      <c r="AKG2551" s="0"/>
      <c r="AKH2551" s="0"/>
      <c r="AKI2551" s="0"/>
      <c r="AKJ2551" s="0"/>
      <c r="AKK2551" s="0"/>
      <c r="AKL2551" s="0"/>
      <c r="AKM2551" s="0"/>
      <c r="AKN2551" s="0"/>
      <c r="AKO2551" s="0"/>
      <c r="AKP2551" s="0"/>
      <c r="AKQ2551" s="0"/>
      <c r="AKR2551" s="0"/>
      <c r="AKS2551" s="0"/>
      <c r="AKT2551" s="0"/>
      <c r="AKU2551" s="0"/>
      <c r="AKV2551" s="0"/>
      <c r="AKW2551" s="0"/>
      <c r="AKX2551" s="0"/>
      <c r="AKY2551" s="0"/>
      <c r="AKZ2551" s="0"/>
      <c r="ALA2551" s="0"/>
      <c r="ALB2551" s="0"/>
      <c r="ALC2551" s="0"/>
      <c r="ALD2551" s="0"/>
      <c r="ALE2551" s="0"/>
      <c r="ALF2551" s="0"/>
      <c r="ALG2551" s="0"/>
      <c r="ALH2551" s="0"/>
      <c r="ALI2551" s="0"/>
      <c r="ALJ2551" s="0"/>
      <c r="ALK2551" s="0"/>
      <c r="ALL2551" s="0"/>
      <c r="ALM2551" s="0"/>
      <c r="ALN2551" s="0"/>
      <c r="ALO2551" s="0"/>
      <c r="ALP2551" s="0"/>
      <c r="ALQ2551" s="0"/>
      <c r="ALR2551" s="0"/>
      <c r="ALS2551" s="0"/>
      <c r="ALT2551" s="0"/>
      <c r="ALU2551" s="0"/>
      <c r="ALV2551" s="0"/>
      <c r="ALW2551" s="0"/>
      <c r="ALX2551" s="0"/>
      <c r="ALY2551" s="0"/>
      <c r="ALZ2551" s="0"/>
      <c r="AMA2551" s="0"/>
      <c r="AMB2551" s="0"/>
      <c r="AMC2551" s="0"/>
      <c r="AMD2551" s="0"/>
      <c r="AME2551" s="0"/>
      <c r="AMF2551" s="0"/>
      <c r="AMG2551" s="0"/>
      <c r="AMH2551" s="0"/>
      <c r="AMI2551" s="0"/>
      <c r="AMJ2551" s="0"/>
    </row>
    <row r="2552" customFormat="false" ht="15" hidden="false" customHeight="true" outlineLevel="0" collapsed="false">
      <c r="A2552" s="1" t="n">
        <v>2549</v>
      </c>
      <c r="B2552" s="1" t="s">
        <v>14292</v>
      </c>
      <c r="C2552" s="1" t="s">
        <v>15802</v>
      </c>
      <c r="D2552" s="1" t="s">
        <v>15803</v>
      </c>
      <c r="E2552" s="1" t="s">
        <v>15810</v>
      </c>
      <c r="F2552" s="2" t="s">
        <v>15811</v>
      </c>
      <c r="G2552" s="1" t="s">
        <v>15812</v>
      </c>
      <c r="H2552" s="1" t="s">
        <v>15813</v>
      </c>
      <c r="I2552" s="1" t="s">
        <v>15814</v>
      </c>
      <c r="J2552" s="1" t="s">
        <v>15815</v>
      </c>
      <c r="K2552" s="4" t="s">
        <v>107</v>
      </c>
      <c r="L2552" s="4" t="s">
        <v>108</v>
      </c>
      <c r="M2552" s="0"/>
      <c r="N2552" s="0"/>
      <c r="O2552" s="0"/>
      <c r="P2552" s="0"/>
      <c r="Q2552" s="0"/>
      <c r="R2552" s="0"/>
      <c r="S2552" s="0"/>
      <c r="T2552" s="0"/>
      <c r="U2552" s="0"/>
      <c r="V2552" s="0"/>
      <c r="W2552" s="0"/>
      <c r="X2552" s="0"/>
      <c r="Y2552" s="0"/>
      <c r="Z2552" s="0"/>
      <c r="AA2552" s="0"/>
      <c r="AB2552" s="0"/>
      <c r="AC2552" s="0"/>
      <c r="AD2552" s="0"/>
      <c r="AE2552" s="0"/>
      <c r="AF2552" s="0"/>
      <c r="AG2552" s="0"/>
      <c r="AH2552" s="0"/>
      <c r="AI2552" s="0"/>
      <c r="AJ2552" s="0"/>
      <c r="AK2552" s="0"/>
      <c r="AL2552" s="0"/>
      <c r="AM2552" s="0"/>
      <c r="AN2552" s="0"/>
      <c r="AO2552" s="0"/>
      <c r="AP2552" s="0"/>
      <c r="AQ2552" s="0"/>
      <c r="AR2552" s="0"/>
      <c r="AS2552" s="0"/>
      <c r="AT2552" s="0"/>
      <c r="AU2552" s="0"/>
      <c r="AV2552" s="0"/>
      <c r="AW2552" s="0"/>
      <c r="AX2552" s="0"/>
      <c r="AY2552" s="0"/>
      <c r="AZ2552" s="1"/>
      <c r="BA2552" s="1"/>
      <c r="BB2552" s="4"/>
      <c r="BC2552" s="4"/>
      <c r="BD2552" s="4"/>
      <c r="BE2552" s="0"/>
      <c r="BF2552" s="0"/>
      <c r="BG2552" s="0"/>
      <c r="BH2552" s="0"/>
      <c r="BI2552" s="0"/>
      <c r="BJ2552" s="4"/>
      <c r="BK2552" s="4"/>
      <c r="BL2552" s="4"/>
      <c r="BM2552" s="4"/>
      <c r="BN2552" s="4"/>
      <c r="BO2552" s="0"/>
      <c r="BP2552" s="0"/>
      <c r="BQ2552" s="0"/>
      <c r="BR2552" s="1"/>
      <c r="BS2552" s="1" t="s">
        <v>4744</v>
      </c>
      <c r="BT2552" s="0"/>
      <c r="BU2552" s="0"/>
      <c r="BV2552" s="0"/>
      <c r="BW2552" s="0"/>
      <c r="BX2552" s="0"/>
      <c r="BY2552" s="0"/>
      <c r="BZ2552" s="0"/>
      <c r="CA2552" s="0"/>
      <c r="CB2552" s="0"/>
      <c r="CC2552" s="0"/>
      <c r="CD2552" s="0"/>
      <c r="CE2552" s="0"/>
      <c r="CF2552" s="0"/>
      <c r="CG2552" s="0"/>
      <c r="CH2552" s="0"/>
      <c r="CI2552" s="0"/>
      <c r="CJ2552" s="0"/>
      <c r="CK2552" s="0"/>
      <c r="CL2552" s="0"/>
      <c r="CM2552" s="0"/>
      <c r="CN2552" s="0"/>
      <c r="CO2552" s="0"/>
      <c r="CP2552" s="0"/>
      <c r="CQ2552" s="0"/>
      <c r="CR2552" s="0"/>
      <c r="CS2552" s="0"/>
      <c r="CT2552" s="0"/>
      <c r="CU2552" s="0"/>
      <c r="CV2552" s="0"/>
      <c r="CW2552" s="0"/>
      <c r="CX2552" s="0"/>
      <c r="CY2552" s="0"/>
      <c r="CZ2552" s="0"/>
      <c r="DA2552" s="0"/>
      <c r="DB2552" s="0"/>
      <c r="DC2552" s="0"/>
      <c r="DD2552" s="0"/>
      <c r="DE2552" s="0"/>
      <c r="DF2552" s="0"/>
      <c r="DG2552" s="0"/>
      <c r="DH2552" s="0"/>
      <c r="DI2552" s="0"/>
      <c r="DJ2552" s="0"/>
      <c r="DK2552" s="0"/>
      <c r="DL2552" s="0"/>
      <c r="DM2552" s="0"/>
      <c r="DN2552" s="0"/>
      <c r="DO2552" s="0"/>
      <c r="DP2552" s="0"/>
      <c r="DQ2552" s="0"/>
      <c r="DR2552" s="0"/>
      <c r="DS2552" s="0"/>
      <c r="DT2552" s="0"/>
      <c r="DU2552" s="0"/>
      <c r="DV2552" s="0"/>
      <c r="DW2552" s="0"/>
      <c r="DX2552" s="0"/>
      <c r="DY2552" s="0"/>
      <c r="DZ2552" s="0"/>
      <c r="EA2552" s="0"/>
      <c r="EB2552" s="0"/>
      <c r="EC2552" s="0"/>
      <c r="ED2552" s="0"/>
      <c r="EE2552" s="0"/>
      <c r="EF2552" s="0"/>
      <c r="EG2552" s="0"/>
      <c r="EH2552" s="0"/>
      <c r="EI2552" s="0"/>
      <c r="EJ2552" s="0"/>
      <c r="EK2552" s="0"/>
      <c r="EL2552" s="0"/>
      <c r="EM2552" s="0"/>
      <c r="EN2552" s="0"/>
      <c r="EO2552" s="0"/>
      <c r="EP2552" s="0"/>
      <c r="EQ2552" s="0"/>
      <c r="ER2552" s="0"/>
      <c r="ES2552" s="0"/>
      <c r="ET2552" s="0"/>
      <c r="EU2552" s="0"/>
      <c r="EV2552" s="0"/>
      <c r="EW2552" s="0"/>
      <c r="EX2552" s="0"/>
      <c r="EY2552" s="0"/>
      <c r="EZ2552" s="0"/>
      <c r="FA2552" s="0"/>
      <c r="FB2552" s="0"/>
      <c r="FC2552" s="0"/>
      <c r="FD2552" s="0"/>
      <c r="FE2552" s="0"/>
      <c r="FF2552" s="0"/>
      <c r="FG2552" s="0"/>
      <c r="FH2552" s="0"/>
      <c r="FI2552" s="0"/>
      <c r="FJ2552" s="0"/>
      <c r="FK2552" s="0"/>
      <c r="FL2552" s="0"/>
      <c r="FM2552" s="0"/>
      <c r="FN2552" s="0"/>
      <c r="FO2552" s="0"/>
      <c r="FP2552" s="0"/>
      <c r="FQ2552" s="0"/>
      <c r="FR2552" s="0"/>
      <c r="FS2552" s="0"/>
      <c r="FT2552" s="0"/>
      <c r="FU2552" s="0"/>
      <c r="FV2552" s="0"/>
      <c r="FW2552" s="0"/>
      <c r="FX2552" s="0"/>
      <c r="FY2552" s="0"/>
      <c r="FZ2552" s="0"/>
      <c r="GA2552" s="0"/>
      <c r="GB2552" s="0"/>
      <c r="GC2552" s="0"/>
      <c r="GD2552" s="0"/>
      <c r="GE2552" s="0"/>
      <c r="GF2552" s="0"/>
      <c r="GG2552" s="0"/>
      <c r="GH2552" s="0"/>
      <c r="GI2552" s="0"/>
      <c r="GJ2552" s="0"/>
      <c r="GK2552" s="0"/>
      <c r="GL2552" s="0"/>
      <c r="GM2552" s="0"/>
      <c r="GN2552" s="0"/>
      <c r="GO2552" s="0"/>
      <c r="GP2552" s="0"/>
      <c r="GQ2552" s="0"/>
      <c r="GR2552" s="0"/>
      <c r="GS2552" s="0"/>
      <c r="GT2552" s="0"/>
      <c r="GU2552" s="0"/>
      <c r="GV2552" s="0"/>
      <c r="GW2552" s="0"/>
      <c r="GX2552" s="0"/>
      <c r="GY2552" s="0"/>
      <c r="GZ2552" s="0"/>
      <c r="HA2552" s="0"/>
      <c r="HB2552" s="0"/>
      <c r="HC2552" s="0"/>
      <c r="HD2552" s="0"/>
      <c r="HE2552" s="0"/>
      <c r="HF2552" s="0"/>
      <c r="HG2552" s="0"/>
      <c r="HH2552" s="0"/>
      <c r="HI2552" s="0"/>
      <c r="HJ2552" s="0"/>
      <c r="HK2552" s="0"/>
      <c r="HL2552" s="0"/>
      <c r="HM2552" s="0"/>
      <c r="HN2552" s="0"/>
      <c r="HO2552" s="0"/>
      <c r="HP2552" s="0"/>
      <c r="HQ2552" s="0"/>
      <c r="HR2552" s="0"/>
      <c r="HS2552" s="0"/>
      <c r="HT2552" s="0"/>
      <c r="HU2552" s="0"/>
      <c r="HV2552" s="0"/>
      <c r="HW2552" s="0"/>
      <c r="HX2552" s="0"/>
      <c r="HY2552" s="0"/>
      <c r="HZ2552" s="0"/>
      <c r="IA2552" s="0"/>
      <c r="IB2552" s="0"/>
      <c r="IC2552" s="0"/>
      <c r="ID2552" s="0"/>
      <c r="IE2552" s="0"/>
      <c r="IF2552" s="0"/>
      <c r="IG2552" s="0"/>
      <c r="IH2552" s="0"/>
      <c r="II2552" s="0"/>
      <c r="IJ2552" s="0"/>
      <c r="IK2552" s="0"/>
      <c r="IL2552" s="0"/>
      <c r="IM2552" s="0"/>
      <c r="IN2552" s="0"/>
      <c r="IO2552" s="0"/>
      <c r="IP2552" s="0"/>
      <c r="IQ2552" s="0"/>
      <c r="IR2552" s="0"/>
      <c r="IS2552" s="0"/>
      <c r="IT2552" s="0"/>
      <c r="IU2552" s="0"/>
      <c r="IV2552" s="0"/>
      <c r="IW2552" s="0"/>
      <c r="IX2552" s="0"/>
      <c r="IY2552" s="0"/>
      <c r="IZ2552" s="0"/>
      <c r="JA2552" s="0"/>
      <c r="JB2552" s="0"/>
      <c r="JC2552" s="0"/>
      <c r="JD2552" s="0"/>
      <c r="JE2552" s="0"/>
      <c r="JF2552" s="0"/>
      <c r="JG2552" s="0"/>
      <c r="JH2552" s="0"/>
      <c r="JI2552" s="0"/>
      <c r="JJ2552" s="0"/>
      <c r="JK2552" s="0"/>
      <c r="JL2552" s="0"/>
      <c r="JM2552" s="0"/>
      <c r="JN2552" s="0"/>
      <c r="JO2552" s="0"/>
      <c r="JP2552" s="0"/>
      <c r="JQ2552" s="0"/>
      <c r="JR2552" s="0"/>
      <c r="JS2552" s="0"/>
      <c r="JT2552" s="0"/>
      <c r="JU2552" s="0"/>
      <c r="JV2552" s="0"/>
      <c r="JW2552" s="0"/>
      <c r="JX2552" s="0"/>
      <c r="JY2552" s="0"/>
      <c r="JZ2552" s="0"/>
      <c r="KA2552" s="0"/>
      <c r="KB2552" s="0"/>
      <c r="KC2552" s="0"/>
      <c r="KD2552" s="0"/>
      <c r="KE2552" s="0"/>
      <c r="KF2552" s="0"/>
      <c r="KG2552" s="0"/>
      <c r="KH2552" s="0"/>
      <c r="KI2552" s="0"/>
      <c r="KJ2552" s="0"/>
      <c r="KK2552" s="0"/>
      <c r="KL2552" s="0"/>
      <c r="KM2552" s="0"/>
      <c r="KN2552" s="0"/>
      <c r="KO2552" s="0"/>
      <c r="KP2552" s="0"/>
      <c r="KQ2552" s="0"/>
      <c r="KR2552" s="0"/>
      <c r="KS2552" s="0"/>
      <c r="KT2552" s="0"/>
      <c r="KU2552" s="0"/>
      <c r="KV2552" s="0"/>
      <c r="KW2552" s="0"/>
      <c r="KX2552" s="0"/>
      <c r="KY2552" s="0"/>
      <c r="KZ2552" s="0"/>
      <c r="LA2552" s="0"/>
      <c r="LB2552" s="0"/>
      <c r="LC2552" s="0"/>
      <c r="LD2552" s="0"/>
      <c r="LE2552" s="0"/>
      <c r="LF2552" s="0"/>
      <c r="LG2552" s="0"/>
      <c r="LH2552" s="0"/>
      <c r="LI2552" s="0"/>
      <c r="LJ2552" s="0"/>
      <c r="LK2552" s="0"/>
      <c r="LL2552" s="0"/>
      <c r="LM2552" s="0"/>
      <c r="LN2552" s="0"/>
      <c r="LO2552" s="0"/>
      <c r="LP2552" s="0"/>
      <c r="LQ2552" s="0"/>
      <c r="LR2552" s="0"/>
      <c r="LS2552" s="0"/>
      <c r="LT2552" s="0"/>
      <c r="LU2552" s="0"/>
      <c r="LV2552" s="0"/>
      <c r="LW2552" s="0"/>
      <c r="LX2552" s="0"/>
      <c r="LY2552" s="0"/>
      <c r="LZ2552" s="0"/>
      <c r="MA2552" s="0"/>
      <c r="MB2552" s="0"/>
      <c r="MC2552" s="0"/>
      <c r="MD2552" s="0"/>
      <c r="ME2552" s="0"/>
      <c r="MF2552" s="0"/>
      <c r="MG2552" s="0"/>
      <c r="MH2552" s="0"/>
      <c r="MI2552" s="0"/>
      <c r="MJ2552" s="0"/>
      <c r="MK2552" s="0"/>
      <c r="ML2552" s="0"/>
      <c r="MM2552" s="0"/>
      <c r="MN2552" s="0"/>
      <c r="MO2552" s="0"/>
      <c r="MP2552" s="0"/>
      <c r="MQ2552" s="0"/>
      <c r="MR2552" s="0"/>
      <c r="MS2552" s="0"/>
      <c r="MT2552" s="0"/>
      <c r="MU2552" s="0"/>
      <c r="MV2552" s="0"/>
      <c r="MW2552" s="0"/>
      <c r="MX2552" s="0"/>
      <c r="MY2552" s="0"/>
      <c r="MZ2552" s="0"/>
      <c r="NA2552" s="0"/>
      <c r="NB2552" s="0"/>
      <c r="NC2552" s="0"/>
      <c r="ND2552" s="0"/>
      <c r="NE2552" s="0"/>
      <c r="NF2552" s="0"/>
      <c r="NG2552" s="0"/>
      <c r="NH2552" s="0"/>
      <c r="NI2552" s="0"/>
      <c r="NJ2552" s="0"/>
      <c r="NK2552" s="0"/>
      <c r="NL2552" s="0"/>
      <c r="NM2552" s="0"/>
      <c r="NN2552" s="0"/>
      <c r="NO2552" s="0"/>
      <c r="NP2552" s="0"/>
      <c r="NQ2552" s="0"/>
      <c r="NR2552" s="0"/>
      <c r="NS2552" s="0"/>
      <c r="NT2552" s="0"/>
      <c r="NU2552" s="0"/>
      <c r="NV2552" s="0"/>
      <c r="NW2552" s="0"/>
      <c r="NX2552" s="0"/>
      <c r="NY2552" s="0"/>
      <c r="NZ2552" s="0"/>
      <c r="OA2552" s="0"/>
      <c r="OB2552" s="0"/>
      <c r="OC2552" s="0"/>
      <c r="OD2552" s="0"/>
      <c r="OE2552" s="0"/>
      <c r="OF2552" s="0"/>
      <c r="OG2552" s="0"/>
      <c r="OH2552" s="0"/>
      <c r="OI2552" s="0"/>
      <c r="OJ2552" s="0"/>
      <c r="OK2552" s="0"/>
      <c r="OL2552" s="0"/>
      <c r="OM2552" s="0"/>
      <c r="ON2552" s="0"/>
      <c r="OO2552" s="0"/>
      <c r="OP2552" s="0"/>
      <c r="OQ2552" s="0"/>
      <c r="OR2552" s="0"/>
      <c r="OS2552" s="0"/>
      <c r="OT2552" s="0"/>
      <c r="OU2552" s="0"/>
      <c r="OV2552" s="0"/>
      <c r="OW2552" s="0"/>
      <c r="OX2552" s="0"/>
      <c r="OY2552" s="0"/>
      <c r="OZ2552" s="0"/>
      <c r="PA2552" s="0"/>
      <c r="PB2552" s="0"/>
      <c r="PC2552" s="0"/>
      <c r="PD2552" s="0"/>
      <c r="PE2552" s="0"/>
      <c r="PF2552" s="0"/>
      <c r="PG2552" s="0"/>
      <c r="PH2552" s="0"/>
      <c r="PI2552" s="0"/>
      <c r="PJ2552" s="0"/>
      <c r="PK2552" s="0"/>
      <c r="PL2552" s="0"/>
      <c r="PM2552" s="0"/>
      <c r="PN2552" s="0"/>
      <c r="PO2552" s="0"/>
      <c r="PP2552" s="0"/>
      <c r="PQ2552" s="0"/>
      <c r="PR2552" s="0"/>
      <c r="PS2552" s="0"/>
      <c r="PT2552" s="0"/>
      <c r="PU2552" s="0"/>
      <c r="PV2552" s="0"/>
      <c r="PW2552" s="0"/>
      <c r="PX2552" s="0"/>
      <c r="PY2552" s="0"/>
      <c r="PZ2552" s="0"/>
      <c r="QA2552" s="0"/>
      <c r="QB2552" s="0"/>
      <c r="QC2552" s="0"/>
      <c r="QD2552" s="0"/>
      <c r="QE2552" s="0"/>
      <c r="QF2552" s="0"/>
      <c r="QG2552" s="0"/>
      <c r="QH2552" s="0"/>
      <c r="QI2552" s="0"/>
      <c r="QJ2552" s="0"/>
      <c r="QK2552" s="0"/>
      <c r="QL2552" s="0"/>
      <c r="QM2552" s="0"/>
      <c r="QN2552" s="0"/>
      <c r="QO2552" s="0"/>
      <c r="QP2552" s="0"/>
      <c r="QQ2552" s="0"/>
      <c r="QR2552" s="0"/>
      <c r="QS2552" s="0"/>
      <c r="QT2552" s="0"/>
      <c r="QU2552" s="0"/>
      <c r="QV2552" s="0"/>
      <c r="QW2552" s="0"/>
      <c r="QX2552" s="0"/>
      <c r="QY2552" s="0"/>
      <c r="QZ2552" s="0"/>
      <c r="RA2552" s="0"/>
      <c r="RB2552" s="0"/>
      <c r="RC2552" s="0"/>
      <c r="RD2552" s="0"/>
      <c r="RE2552" s="0"/>
      <c r="RF2552" s="0"/>
      <c r="RG2552" s="0"/>
      <c r="RH2552" s="0"/>
      <c r="RI2552" s="0"/>
      <c r="RJ2552" s="0"/>
      <c r="RK2552" s="0"/>
      <c r="RL2552" s="0"/>
      <c r="RM2552" s="0"/>
      <c r="RN2552" s="0"/>
      <c r="RO2552" s="0"/>
      <c r="RP2552" s="0"/>
      <c r="RQ2552" s="0"/>
      <c r="RR2552" s="0"/>
      <c r="RS2552" s="0"/>
      <c r="RT2552" s="0"/>
      <c r="RU2552" s="0"/>
      <c r="RV2552" s="0"/>
      <c r="RW2552" s="0"/>
      <c r="RX2552" s="0"/>
      <c r="RY2552" s="0"/>
      <c r="RZ2552" s="0"/>
      <c r="SA2552" s="0"/>
      <c r="SB2552" s="0"/>
      <c r="SC2552" s="0"/>
      <c r="SD2552" s="0"/>
      <c r="SE2552" s="0"/>
      <c r="SF2552" s="0"/>
      <c r="SG2552" s="0"/>
      <c r="SH2552" s="0"/>
      <c r="SI2552" s="0"/>
      <c r="SJ2552" s="0"/>
      <c r="SK2552" s="0"/>
      <c r="SL2552" s="0"/>
      <c r="SM2552" s="0"/>
      <c r="SN2552" s="0"/>
      <c r="SO2552" s="0"/>
      <c r="SP2552" s="0"/>
      <c r="SQ2552" s="0"/>
      <c r="SR2552" s="0"/>
      <c r="SS2552" s="0"/>
      <c r="ST2552" s="0"/>
      <c r="SU2552" s="0"/>
      <c r="SV2552" s="0"/>
      <c r="SW2552" s="0"/>
      <c r="SX2552" s="0"/>
      <c r="SY2552" s="0"/>
      <c r="SZ2552" s="0"/>
      <c r="TA2552" s="0"/>
      <c r="TB2552" s="0"/>
      <c r="TC2552" s="0"/>
      <c r="TD2552" s="0"/>
      <c r="TE2552" s="0"/>
      <c r="TF2552" s="0"/>
      <c r="TG2552" s="0"/>
      <c r="TH2552" s="0"/>
      <c r="TI2552" s="0"/>
      <c r="TJ2552" s="0"/>
      <c r="TK2552" s="0"/>
      <c r="TL2552" s="0"/>
      <c r="TM2552" s="0"/>
      <c r="TN2552" s="0"/>
      <c r="TO2552" s="0"/>
      <c r="TP2552" s="0"/>
      <c r="TQ2552" s="0"/>
      <c r="TR2552" s="0"/>
      <c r="TS2552" s="0"/>
      <c r="TT2552" s="0"/>
      <c r="TU2552" s="0"/>
      <c r="TV2552" s="0"/>
      <c r="TW2552" s="0"/>
      <c r="TX2552" s="0"/>
      <c r="TY2552" s="0"/>
      <c r="TZ2552" s="0"/>
      <c r="UA2552" s="0"/>
      <c r="UB2552" s="0"/>
      <c r="UC2552" s="0"/>
      <c r="UD2552" s="0"/>
      <c r="UE2552" s="0"/>
      <c r="UF2552" s="0"/>
      <c r="UG2552" s="0"/>
      <c r="UH2552" s="0"/>
      <c r="UI2552" s="0"/>
      <c r="UJ2552" s="0"/>
      <c r="UK2552" s="0"/>
      <c r="UL2552" s="0"/>
      <c r="UM2552" s="0"/>
      <c r="UN2552" s="0"/>
      <c r="UO2552" s="0"/>
      <c r="UP2552" s="0"/>
      <c r="UQ2552" s="0"/>
      <c r="UR2552" s="0"/>
      <c r="US2552" s="0"/>
      <c r="UT2552" s="0"/>
      <c r="UU2552" s="0"/>
      <c r="UV2552" s="0"/>
      <c r="UW2552" s="0"/>
      <c r="UX2552" s="0"/>
      <c r="UY2552" s="0"/>
      <c r="UZ2552" s="0"/>
      <c r="VA2552" s="0"/>
      <c r="VB2552" s="0"/>
      <c r="VC2552" s="0"/>
      <c r="VD2552" s="0"/>
      <c r="VE2552" s="0"/>
      <c r="VF2552" s="0"/>
      <c r="VG2552" s="0"/>
      <c r="VH2552" s="0"/>
      <c r="VI2552" s="0"/>
      <c r="VJ2552" s="0"/>
      <c r="VK2552" s="0"/>
      <c r="VL2552" s="0"/>
      <c r="VM2552" s="0"/>
      <c r="VN2552" s="0"/>
      <c r="VO2552" s="0"/>
      <c r="VP2552" s="0"/>
      <c r="VQ2552" s="0"/>
      <c r="VR2552" s="0"/>
      <c r="VS2552" s="0"/>
      <c r="VT2552" s="0"/>
      <c r="VU2552" s="0"/>
      <c r="VV2552" s="0"/>
      <c r="VW2552" s="0"/>
      <c r="VX2552" s="0"/>
      <c r="VY2552" s="0"/>
      <c r="VZ2552" s="0"/>
      <c r="WA2552" s="0"/>
      <c r="WB2552" s="0"/>
      <c r="WC2552" s="0"/>
      <c r="WD2552" s="0"/>
      <c r="WE2552" s="0"/>
      <c r="WF2552" s="0"/>
      <c r="WG2552" s="0"/>
      <c r="WH2552" s="0"/>
      <c r="WI2552" s="0"/>
      <c r="WJ2552" s="0"/>
      <c r="WK2552" s="0"/>
      <c r="WL2552" s="0"/>
      <c r="WM2552" s="0"/>
      <c r="WN2552" s="0"/>
      <c r="WO2552" s="0"/>
      <c r="WP2552" s="0"/>
      <c r="WQ2552" s="0"/>
      <c r="WR2552" s="0"/>
      <c r="WS2552" s="0"/>
      <c r="WT2552" s="0"/>
      <c r="WU2552" s="0"/>
      <c r="WV2552" s="0"/>
      <c r="WW2552" s="0"/>
      <c r="WX2552" s="0"/>
      <c r="WY2552" s="0"/>
      <c r="WZ2552" s="0"/>
      <c r="XA2552" s="0"/>
      <c r="XB2552" s="0"/>
      <c r="XC2552" s="0"/>
      <c r="XD2552" s="0"/>
      <c r="XE2552" s="0"/>
      <c r="XF2552" s="0"/>
      <c r="XG2552" s="0"/>
      <c r="XH2552" s="0"/>
      <c r="XI2552" s="0"/>
      <c r="XJ2552" s="0"/>
      <c r="XK2552" s="0"/>
      <c r="XL2552" s="0"/>
      <c r="XM2552" s="0"/>
      <c r="XN2552" s="0"/>
      <c r="XO2552" s="0"/>
      <c r="XP2552" s="0"/>
      <c r="XQ2552" s="0"/>
      <c r="XR2552" s="0"/>
      <c r="XS2552" s="0"/>
      <c r="XT2552" s="0"/>
      <c r="XU2552" s="0"/>
      <c r="XV2552" s="0"/>
      <c r="XW2552" s="0"/>
      <c r="XX2552" s="0"/>
      <c r="XY2552" s="0"/>
      <c r="XZ2552" s="0"/>
      <c r="YA2552" s="0"/>
      <c r="YB2552" s="0"/>
      <c r="YC2552" s="0"/>
      <c r="YD2552" s="0"/>
      <c r="YE2552" s="0"/>
      <c r="YF2552" s="0"/>
      <c r="YG2552" s="0"/>
      <c r="YH2552" s="0"/>
      <c r="YI2552" s="0"/>
      <c r="YJ2552" s="0"/>
      <c r="YK2552" s="0"/>
      <c r="YL2552" s="0"/>
      <c r="YM2552" s="0"/>
      <c r="YN2552" s="0"/>
      <c r="YO2552" s="0"/>
      <c r="YP2552" s="0"/>
      <c r="YQ2552" s="0"/>
      <c r="YR2552" s="0"/>
      <c r="YS2552" s="0"/>
      <c r="YT2552" s="0"/>
      <c r="YU2552" s="0"/>
      <c r="YV2552" s="0"/>
      <c r="YW2552" s="0"/>
      <c r="YX2552" s="0"/>
      <c r="YY2552" s="0"/>
      <c r="YZ2552" s="0"/>
      <c r="ZA2552" s="0"/>
      <c r="ZB2552" s="0"/>
      <c r="ZC2552" s="0"/>
      <c r="ZD2552" s="0"/>
      <c r="ZE2552" s="0"/>
      <c r="ZF2552" s="0"/>
      <c r="ZG2552" s="0"/>
      <c r="ZH2552" s="0"/>
      <c r="ZI2552" s="0"/>
      <c r="ZJ2552" s="0"/>
      <c r="ZK2552" s="0"/>
      <c r="ZL2552" s="0"/>
      <c r="ZM2552" s="0"/>
      <c r="ZN2552" s="0"/>
      <c r="ZO2552" s="0"/>
      <c r="ZP2552" s="0"/>
      <c r="ZQ2552" s="0"/>
      <c r="ZR2552" s="0"/>
      <c r="ZS2552" s="0"/>
      <c r="ZT2552" s="0"/>
      <c r="ZU2552" s="0"/>
      <c r="ZV2552" s="0"/>
      <c r="ZW2552" s="0"/>
      <c r="ZX2552" s="0"/>
      <c r="ZY2552" s="0"/>
      <c r="ZZ2552" s="0"/>
      <c r="AAA2552" s="0"/>
      <c r="AAB2552" s="0"/>
      <c r="AAC2552" s="0"/>
      <c r="AAD2552" s="0"/>
      <c r="AAE2552" s="0"/>
      <c r="AAF2552" s="0"/>
      <c r="AAG2552" s="0"/>
      <c r="AAH2552" s="0"/>
      <c r="AAI2552" s="0"/>
      <c r="AAJ2552" s="0"/>
      <c r="AAK2552" s="0"/>
      <c r="AAL2552" s="0"/>
      <c r="AAM2552" s="0"/>
      <c r="AAN2552" s="0"/>
      <c r="AAO2552" s="0"/>
      <c r="AAP2552" s="0"/>
      <c r="AAQ2552" s="0"/>
      <c r="AAR2552" s="0"/>
      <c r="AAS2552" s="0"/>
      <c r="AAT2552" s="0"/>
      <c r="AAU2552" s="0"/>
      <c r="AAV2552" s="0"/>
      <c r="AAW2552" s="0"/>
      <c r="AAX2552" s="0"/>
      <c r="AAY2552" s="0"/>
      <c r="AAZ2552" s="0"/>
      <c r="ABA2552" s="0"/>
      <c r="ABB2552" s="0"/>
      <c r="ABC2552" s="0"/>
      <c r="ABD2552" s="0"/>
      <c r="ABE2552" s="0"/>
      <c r="ABF2552" s="0"/>
      <c r="ABG2552" s="0"/>
      <c r="ABH2552" s="0"/>
      <c r="ABI2552" s="0"/>
      <c r="ABJ2552" s="0"/>
      <c r="ABK2552" s="0"/>
      <c r="ABL2552" s="0"/>
      <c r="ABM2552" s="0"/>
      <c r="ABN2552" s="0"/>
      <c r="ABO2552" s="0"/>
      <c r="ABP2552" s="0"/>
      <c r="ABQ2552" s="0"/>
      <c r="ABR2552" s="0"/>
      <c r="ABS2552" s="0"/>
      <c r="ABT2552" s="0"/>
      <c r="ABU2552" s="0"/>
      <c r="ABV2552" s="0"/>
      <c r="ABW2552" s="0"/>
      <c r="ABX2552" s="0"/>
      <c r="ABY2552" s="0"/>
      <c r="ABZ2552" s="0"/>
      <c r="ACA2552" s="0"/>
      <c r="ACB2552" s="0"/>
      <c r="ACC2552" s="0"/>
      <c r="ACD2552" s="0"/>
      <c r="ACE2552" s="0"/>
      <c r="ACF2552" s="0"/>
      <c r="ACG2552" s="0"/>
      <c r="ACH2552" s="0"/>
      <c r="ACI2552" s="0"/>
      <c r="ACJ2552" s="0"/>
      <c r="ACK2552" s="0"/>
      <c r="ACL2552" s="0"/>
      <c r="ACM2552" s="0"/>
      <c r="ACN2552" s="0"/>
      <c r="ACO2552" s="0"/>
      <c r="ACP2552" s="0"/>
      <c r="ACQ2552" s="0"/>
      <c r="ACR2552" s="0"/>
      <c r="ACS2552" s="0"/>
      <c r="ACT2552" s="0"/>
      <c r="ACU2552" s="0"/>
      <c r="ACV2552" s="0"/>
      <c r="ACW2552" s="0"/>
      <c r="ACX2552" s="0"/>
      <c r="ACY2552" s="0"/>
      <c r="ACZ2552" s="0"/>
      <c r="ADA2552" s="0"/>
      <c r="ADB2552" s="0"/>
      <c r="ADC2552" s="0"/>
      <c r="ADD2552" s="0"/>
      <c r="ADE2552" s="0"/>
      <c r="ADF2552" s="0"/>
      <c r="ADG2552" s="0"/>
      <c r="ADH2552" s="0"/>
      <c r="ADI2552" s="0"/>
      <c r="ADJ2552" s="0"/>
      <c r="ADK2552" s="0"/>
      <c r="ADL2552" s="0"/>
      <c r="ADM2552" s="0"/>
      <c r="ADN2552" s="0"/>
      <c r="ADO2552" s="0"/>
      <c r="ADP2552" s="0"/>
      <c r="ADQ2552" s="0"/>
      <c r="ADR2552" s="0"/>
      <c r="ADS2552" s="0"/>
      <c r="ADT2552" s="0"/>
      <c r="ADU2552" s="0"/>
      <c r="ADV2552" s="0"/>
      <c r="ADW2552" s="0"/>
      <c r="ADX2552" s="0"/>
      <c r="ADY2552" s="0"/>
      <c r="ADZ2552" s="0"/>
      <c r="AEA2552" s="0"/>
      <c r="AEB2552" s="0"/>
      <c r="AEC2552" s="0"/>
      <c r="AED2552" s="0"/>
      <c r="AEE2552" s="0"/>
      <c r="AEF2552" s="0"/>
      <c r="AEG2552" s="0"/>
      <c r="AEH2552" s="0"/>
      <c r="AEI2552" s="0"/>
      <c r="AEJ2552" s="0"/>
      <c r="AEK2552" s="0"/>
      <c r="AEL2552" s="0"/>
      <c r="AEM2552" s="0"/>
      <c r="AEN2552" s="0"/>
      <c r="AEO2552" s="0"/>
      <c r="AEP2552" s="0"/>
      <c r="AEQ2552" s="0"/>
      <c r="AER2552" s="0"/>
      <c r="AES2552" s="0"/>
      <c r="AET2552" s="0"/>
      <c r="AEU2552" s="0"/>
      <c r="AEV2552" s="0"/>
      <c r="AEW2552" s="0"/>
      <c r="AEX2552" s="0"/>
      <c r="AEY2552" s="0"/>
      <c r="AEZ2552" s="0"/>
      <c r="AFA2552" s="0"/>
      <c r="AFB2552" s="0"/>
      <c r="AFC2552" s="0"/>
      <c r="AFD2552" s="0"/>
      <c r="AFE2552" s="0"/>
      <c r="AFF2552" s="0"/>
      <c r="AFG2552" s="0"/>
      <c r="AFH2552" s="0"/>
      <c r="AFI2552" s="0"/>
      <c r="AFJ2552" s="0"/>
      <c r="AFK2552" s="0"/>
      <c r="AFL2552" s="0"/>
      <c r="AFM2552" s="0"/>
      <c r="AFN2552" s="0"/>
      <c r="AFO2552" s="0"/>
      <c r="AFP2552" s="0"/>
      <c r="AFQ2552" s="0"/>
      <c r="AFR2552" s="0"/>
      <c r="AFS2552" s="0"/>
      <c r="AFT2552" s="0"/>
      <c r="AFU2552" s="0"/>
      <c r="AFV2552" s="0"/>
      <c r="AFW2552" s="0"/>
      <c r="AFX2552" s="0"/>
      <c r="AFY2552" s="0"/>
      <c r="AFZ2552" s="0"/>
      <c r="AGA2552" s="0"/>
      <c r="AGB2552" s="0"/>
      <c r="AGC2552" s="0"/>
      <c r="AGD2552" s="0"/>
      <c r="AGE2552" s="0"/>
      <c r="AGF2552" s="0"/>
      <c r="AGG2552" s="0"/>
      <c r="AGH2552" s="0"/>
      <c r="AGI2552" s="0"/>
      <c r="AGJ2552" s="0"/>
      <c r="AGK2552" s="0"/>
      <c r="AGL2552" s="0"/>
      <c r="AGM2552" s="0"/>
      <c r="AGN2552" s="0"/>
      <c r="AGO2552" s="0"/>
      <c r="AGP2552" s="0"/>
      <c r="AGQ2552" s="0"/>
      <c r="AGR2552" s="0"/>
      <c r="AGS2552" s="0"/>
      <c r="AGT2552" s="0"/>
      <c r="AGU2552" s="0"/>
      <c r="AGV2552" s="0"/>
      <c r="AGW2552" s="0"/>
      <c r="AGX2552" s="0"/>
      <c r="AGY2552" s="0"/>
      <c r="AGZ2552" s="0"/>
      <c r="AHA2552" s="0"/>
      <c r="AHB2552" s="0"/>
      <c r="AHC2552" s="0"/>
      <c r="AHD2552" s="0"/>
      <c r="AHE2552" s="0"/>
      <c r="AHF2552" s="0"/>
      <c r="AHG2552" s="0"/>
      <c r="AHH2552" s="0"/>
      <c r="AHI2552" s="0"/>
      <c r="AHJ2552" s="0"/>
      <c r="AHK2552" s="0"/>
      <c r="AHL2552" s="0"/>
      <c r="AHM2552" s="0"/>
      <c r="AHN2552" s="0"/>
      <c r="AHO2552" s="0"/>
      <c r="AHP2552" s="0"/>
      <c r="AHQ2552" s="0"/>
      <c r="AHR2552" s="0"/>
      <c r="AHS2552" s="0"/>
      <c r="AHT2552" s="0"/>
      <c r="AHU2552" s="0"/>
      <c r="AHV2552" s="0"/>
      <c r="AHW2552" s="0"/>
      <c r="AHX2552" s="0"/>
      <c r="AHY2552" s="0"/>
      <c r="AHZ2552" s="0"/>
      <c r="AIA2552" s="0"/>
      <c r="AIB2552" s="0"/>
      <c r="AIC2552" s="0"/>
      <c r="AID2552" s="0"/>
      <c r="AIE2552" s="0"/>
      <c r="AIF2552" s="0"/>
      <c r="AIG2552" s="0"/>
      <c r="AIH2552" s="0"/>
      <c r="AII2552" s="0"/>
      <c r="AIJ2552" s="0"/>
      <c r="AIK2552" s="0"/>
      <c r="AIL2552" s="0"/>
      <c r="AIM2552" s="0"/>
      <c r="AIN2552" s="0"/>
      <c r="AIO2552" s="0"/>
      <c r="AIP2552" s="0"/>
      <c r="AIQ2552" s="0"/>
      <c r="AIR2552" s="0"/>
      <c r="AIS2552" s="0"/>
      <c r="AIT2552" s="0"/>
      <c r="AIU2552" s="0"/>
      <c r="AIV2552" s="0"/>
      <c r="AIW2552" s="0"/>
      <c r="AIX2552" s="0"/>
      <c r="AIY2552" s="0"/>
      <c r="AIZ2552" s="0"/>
      <c r="AJA2552" s="0"/>
      <c r="AJB2552" s="0"/>
      <c r="AJC2552" s="0"/>
      <c r="AJD2552" s="0"/>
      <c r="AJE2552" s="0"/>
      <c r="AJF2552" s="0"/>
      <c r="AJG2552" s="0"/>
      <c r="AJH2552" s="0"/>
      <c r="AJI2552" s="0"/>
      <c r="AJJ2552" s="0"/>
      <c r="AJK2552" s="0"/>
      <c r="AJL2552" s="0"/>
      <c r="AJM2552" s="0"/>
      <c r="AJN2552" s="0"/>
      <c r="AJO2552" s="0"/>
      <c r="AJP2552" s="0"/>
      <c r="AJQ2552" s="0"/>
      <c r="AJR2552" s="0"/>
      <c r="AJS2552" s="0"/>
      <c r="AJT2552" s="0"/>
      <c r="AJU2552" s="0"/>
      <c r="AJV2552" s="0"/>
      <c r="AJW2552" s="0"/>
      <c r="AJX2552" s="0"/>
      <c r="AJY2552" s="0"/>
      <c r="AJZ2552" s="0"/>
      <c r="AKA2552" s="0"/>
      <c r="AKB2552" s="0"/>
      <c r="AKC2552" s="0"/>
      <c r="AKD2552" s="0"/>
      <c r="AKE2552" s="0"/>
      <c r="AKF2552" s="0"/>
      <c r="AKG2552" s="0"/>
      <c r="AKH2552" s="0"/>
      <c r="AKI2552" s="0"/>
      <c r="AKJ2552" s="0"/>
      <c r="AKK2552" s="0"/>
      <c r="AKL2552" s="0"/>
      <c r="AKM2552" s="0"/>
      <c r="AKN2552" s="0"/>
      <c r="AKO2552" s="0"/>
      <c r="AKP2552" s="0"/>
      <c r="AKQ2552" s="0"/>
      <c r="AKR2552" s="0"/>
      <c r="AKS2552" s="0"/>
      <c r="AKT2552" s="0"/>
      <c r="AKU2552" s="0"/>
      <c r="AKV2552" s="0"/>
      <c r="AKW2552" s="0"/>
      <c r="AKX2552" s="0"/>
      <c r="AKY2552" s="0"/>
      <c r="AKZ2552" s="0"/>
      <c r="ALA2552" s="0"/>
      <c r="ALB2552" s="0"/>
      <c r="ALC2552" s="0"/>
      <c r="ALD2552" s="0"/>
      <c r="ALE2552" s="0"/>
      <c r="ALF2552" s="0"/>
      <c r="ALG2552" s="0"/>
      <c r="ALH2552" s="0"/>
      <c r="ALI2552" s="0"/>
      <c r="ALJ2552" s="0"/>
      <c r="ALK2552" s="0"/>
      <c r="ALL2552" s="0"/>
      <c r="ALM2552" s="0"/>
      <c r="ALN2552" s="0"/>
      <c r="ALO2552" s="0"/>
      <c r="ALP2552" s="0"/>
      <c r="ALQ2552" s="0"/>
      <c r="ALR2552" s="0"/>
      <c r="ALS2552" s="0"/>
      <c r="ALT2552" s="0"/>
      <c r="ALU2552" s="0"/>
      <c r="ALV2552" s="0"/>
      <c r="ALW2552" s="0"/>
      <c r="ALX2552" s="0"/>
      <c r="ALY2552" s="0"/>
      <c r="ALZ2552" s="0"/>
      <c r="AMA2552" s="0"/>
      <c r="AMB2552" s="0"/>
      <c r="AMC2552" s="0"/>
      <c r="AMD2552" s="0"/>
      <c r="AME2552" s="0"/>
      <c r="AMF2552" s="0"/>
      <c r="AMG2552" s="0"/>
      <c r="AMH2552" s="0"/>
      <c r="AMI2552" s="0"/>
      <c r="AMJ2552" s="0"/>
    </row>
    <row r="2553" customFormat="false" ht="15" hidden="false" customHeight="true" outlineLevel="0" collapsed="false">
      <c r="A2553" s="1" t="n">
        <v>2550</v>
      </c>
      <c r="B2553" s="1" t="s">
        <v>14292</v>
      </c>
      <c r="C2553" s="1" t="s">
        <v>15802</v>
      </c>
      <c r="D2553" s="1" t="s">
        <v>15803</v>
      </c>
      <c r="E2553" s="1" t="s">
        <v>15816</v>
      </c>
      <c r="F2553" s="2" t="s">
        <v>15817</v>
      </c>
      <c r="G2553" s="1" t="s">
        <v>15818</v>
      </c>
      <c r="H2553" s="1" t="s">
        <v>15819</v>
      </c>
      <c r="I2553" s="1" t="s">
        <v>15820</v>
      </c>
      <c r="J2553" s="1" t="s">
        <v>15821</v>
      </c>
      <c r="K2553" s="4" t="s">
        <v>107</v>
      </c>
      <c r="L2553" s="4" t="s">
        <v>108</v>
      </c>
      <c r="M2553" s="0"/>
      <c r="N2553" s="0"/>
      <c r="O2553" s="0"/>
      <c r="P2553" s="0"/>
      <c r="Q2553" s="0"/>
      <c r="R2553" s="0"/>
      <c r="S2553" s="0"/>
      <c r="T2553" s="0"/>
      <c r="U2553" s="0"/>
      <c r="V2553" s="0"/>
      <c r="W2553" s="0"/>
      <c r="X2553" s="0"/>
      <c r="Y2553" s="0"/>
      <c r="Z2553" s="0"/>
      <c r="AA2553" s="0"/>
      <c r="AB2553" s="0"/>
      <c r="AC2553" s="0"/>
      <c r="AD2553" s="0"/>
      <c r="AE2553" s="0"/>
      <c r="AF2553" s="0"/>
      <c r="AG2553" s="0"/>
      <c r="AH2553" s="0"/>
      <c r="AI2553" s="0"/>
      <c r="AJ2553" s="0"/>
      <c r="AK2553" s="0"/>
      <c r="AL2553" s="0"/>
      <c r="AM2553" s="0"/>
      <c r="AN2553" s="0"/>
      <c r="AO2553" s="0"/>
      <c r="AP2553" s="0"/>
      <c r="AQ2553" s="0"/>
      <c r="AR2553" s="0"/>
      <c r="AS2553" s="0"/>
      <c r="AT2553" s="0"/>
      <c r="AU2553" s="0"/>
      <c r="AV2553" s="0"/>
      <c r="AW2553" s="0"/>
      <c r="AX2553" s="0"/>
      <c r="AY2553" s="0"/>
      <c r="AZ2553" s="1"/>
      <c r="BA2553" s="1"/>
      <c r="BB2553" s="4"/>
      <c r="BC2553" s="4"/>
      <c r="BD2553" s="4"/>
      <c r="BE2553" s="0"/>
      <c r="BF2553" s="0"/>
      <c r="BG2553" s="0"/>
      <c r="BH2553" s="0"/>
      <c r="BI2553" s="0"/>
      <c r="BJ2553" s="4"/>
      <c r="BK2553" s="4"/>
      <c r="BL2553" s="4"/>
      <c r="BM2553" s="4"/>
      <c r="BN2553" s="4"/>
      <c r="BO2553" s="0"/>
      <c r="BP2553" s="0"/>
      <c r="BQ2553" s="0"/>
      <c r="BR2553" s="1"/>
      <c r="BS2553" s="1" t="s">
        <v>4744</v>
      </c>
      <c r="BT2553" s="0"/>
      <c r="BU2553" s="0"/>
      <c r="BV2553" s="0"/>
      <c r="BW2553" s="0"/>
      <c r="BX2553" s="0"/>
      <c r="BY2553" s="0"/>
      <c r="BZ2553" s="0"/>
      <c r="CA2553" s="0"/>
      <c r="CB2553" s="0"/>
      <c r="CC2553" s="0"/>
      <c r="CD2553" s="0"/>
      <c r="CE2553" s="0"/>
      <c r="CF2553" s="0"/>
      <c r="CG2553" s="0"/>
      <c r="CH2553" s="0"/>
      <c r="CI2553" s="0"/>
      <c r="CJ2553" s="0"/>
      <c r="CK2553" s="0"/>
      <c r="CL2553" s="0"/>
      <c r="CM2553" s="0"/>
      <c r="CN2553" s="0"/>
      <c r="CO2553" s="0"/>
      <c r="CP2553" s="0"/>
      <c r="CQ2553" s="0"/>
      <c r="CR2553" s="0"/>
      <c r="CS2553" s="0"/>
      <c r="CT2553" s="0"/>
      <c r="CU2553" s="0"/>
      <c r="CV2553" s="0"/>
      <c r="CW2553" s="0"/>
      <c r="CX2553" s="0"/>
      <c r="CY2553" s="0"/>
      <c r="CZ2553" s="0"/>
      <c r="DA2553" s="0"/>
      <c r="DB2553" s="0"/>
      <c r="DC2553" s="0"/>
      <c r="DD2553" s="0"/>
      <c r="DE2553" s="0"/>
      <c r="DF2553" s="0"/>
      <c r="DG2553" s="0"/>
      <c r="DH2553" s="0"/>
      <c r="DI2553" s="0"/>
      <c r="DJ2553" s="0"/>
      <c r="DK2553" s="0"/>
      <c r="DL2553" s="0"/>
      <c r="DM2553" s="0"/>
      <c r="DN2553" s="0"/>
      <c r="DO2553" s="0"/>
      <c r="DP2553" s="0"/>
      <c r="DQ2553" s="0"/>
      <c r="DR2553" s="0"/>
      <c r="DS2553" s="0"/>
      <c r="DT2553" s="0"/>
      <c r="DU2553" s="0"/>
      <c r="DV2553" s="0"/>
      <c r="DW2553" s="0"/>
      <c r="DX2553" s="0"/>
      <c r="DY2553" s="0"/>
      <c r="DZ2553" s="0"/>
      <c r="EA2553" s="0"/>
      <c r="EB2553" s="0"/>
      <c r="EC2553" s="0"/>
      <c r="ED2553" s="0"/>
      <c r="EE2553" s="0"/>
      <c r="EF2553" s="0"/>
      <c r="EG2553" s="0"/>
      <c r="EH2553" s="0"/>
      <c r="EI2553" s="0"/>
      <c r="EJ2553" s="0"/>
      <c r="EK2553" s="0"/>
      <c r="EL2553" s="0"/>
      <c r="EM2553" s="0"/>
      <c r="EN2553" s="0"/>
      <c r="EO2553" s="0"/>
      <c r="EP2553" s="0"/>
      <c r="EQ2553" s="0"/>
      <c r="ER2553" s="0"/>
      <c r="ES2553" s="0"/>
      <c r="ET2553" s="0"/>
      <c r="EU2553" s="0"/>
      <c r="EV2553" s="0"/>
      <c r="EW2553" s="0"/>
      <c r="EX2553" s="0"/>
      <c r="EY2553" s="0"/>
      <c r="EZ2553" s="0"/>
      <c r="FA2553" s="0"/>
      <c r="FB2553" s="0"/>
      <c r="FC2553" s="0"/>
      <c r="FD2553" s="0"/>
      <c r="FE2553" s="0"/>
      <c r="FF2553" s="0"/>
      <c r="FG2553" s="0"/>
      <c r="FH2553" s="0"/>
      <c r="FI2553" s="0"/>
      <c r="FJ2553" s="0"/>
      <c r="FK2553" s="0"/>
      <c r="FL2553" s="0"/>
      <c r="FM2553" s="0"/>
      <c r="FN2553" s="0"/>
      <c r="FO2553" s="0"/>
      <c r="FP2553" s="0"/>
      <c r="FQ2553" s="0"/>
      <c r="FR2553" s="0"/>
      <c r="FS2553" s="0"/>
      <c r="FT2553" s="0"/>
      <c r="FU2553" s="0"/>
      <c r="FV2553" s="0"/>
      <c r="FW2553" s="0"/>
      <c r="FX2553" s="0"/>
      <c r="FY2553" s="0"/>
      <c r="FZ2553" s="0"/>
      <c r="GA2553" s="0"/>
      <c r="GB2553" s="0"/>
      <c r="GC2553" s="0"/>
      <c r="GD2553" s="0"/>
      <c r="GE2553" s="0"/>
      <c r="GF2553" s="0"/>
      <c r="GG2553" s="0"/>
      <c r="GH2553" s="0"/>
      <c r="GI2553" s="0"/>
      <c r="GJ2553" s="0"/>
      <c r="GK2553" s="0"/>
      <c r="GL2553" s="0"/>
      <c r="GM2553" s="0"/>
      <c r="GN2553" s="0"/>
      <c r="GO2553" s="0"/>
      <c r="GP2553" s="0"/>
      <c r="GQ2553" s="0"/>
      <c r="GR2553" s="0"/>
      <c r="GS2553" s="0"/>
      <c r="GT2553" s="0"/>
      <c r="GU2553" s="0"/>
      <c r="GV2553" s="0"/>
      <c r="GW2553" s="0"/>
      <c r="GX2553" s="0"/>
      <c r="GY2553" s="0"/>
      <c r="GZ2553" s="0"/>
      <c r="HA2553" s="0"/>
      <c r="HB2553" s="0"/>
      <c r="HC2553" s="0"/>
      <c r="HD2553" s="0"/>
      <c r="HE2553" s="0"/>
      <c r="HF2553" s="0"/>
      <c r="HG2553" s="0"/>
      <c r="HH2553" s="0"/>
      <c r="HI2553" s="0"/>
      <c r="HJ2553" s="0"/>
      <c r="HK2553" s="0"/>
      <c r="HL2553" s="0"/>
      <c r="HM2553" s="0"/>
      <c r="HN2553" s="0"/>
      <c r="HO2553" s="0"/>
      <c r="HP2553" s="0"/>
      <c r="HQ2553" s="0"/>
      <c r="HR2553" s="0"/>
      <c r="HS2553" s="0"/>
      <c r="HT2553" s="0"/>
      <c r="HU2553" s="0"/>
      <c r="HV2553" s="0"/>
      <c r="HW2553" s="0"/>
      <c r="HX2553" s="0"/>
      <c r="HY2553" s="0"/>
      <c r="HZ2553" s="0"/>
      <c r="IA2553" s="0"/>
      <c r="IB2553" s="0"/>
      <c r="IC2553" s="0"/>
      <c r="ID2553" s="0"/>
      <c r="IE2553" s="0"/>
      <c r="IF2553" s="0"/>
      <c r="IG2553" s="0"/>
      <c r="IH2553" s="0"/>
      <c r="II2553" s="0"/>
      <c r="IJ2553" s="0"/>
      <c r="IK2553" s="0"/>
      <c r="IL2553" s="0"/>
      <c r="IM2553" s="0"/>
      <c r="IN2553" s="0"/>
      <c r="IO2553" s="0"/>
      <c r="IP2553" s="0"/>
      <c r="IQ2553" s="0"/>
      <c r="IR2553" s="0"/>
      <c r="IS2553" s="0"/>
      <c r="IT2553" s="0"/>
      <c r="IU2553" s="0"/>
      <c r="IV2553" s="0"/>
      <c r="IW2553" s="0"/>
      <c r="IX2553" s="0"/>
      <c r="IY2553" s="0"/>
      <c r="IZ2553" s="0"/>
      <c r="JA2553" s="0"/>
      <c r="JB2553" s="0"/>
      <c r="JC2553" s="0"/>
      <c r="JD2553" s="0"/>
      <c r="JE2553" s="0"/>
      <c r="JF2553" s="0"/>
      <c r="JG2553" s="0"/>
      <c r="JH2553" s="0"/>
      <c r="JI2553" s="0"/>
      <c r="JJ2553" s="0"/>
      <c r="JK2553" s="0"/>
      <c r="JL2553" s="0"/>
      <c r="JM2553" s="0"/>
      <c r="JN2553" s="0"/>
      <c r="JO2553" s="0"/>
      <c r="JP2553" s="0"/>
      <c r="JQ2553" s="0"/>
      <c r="JR2553" s="0"/>
      <c r="JS2553" s="0"/>
      <c r="JT2553" s="0"/>
      <c r="JU2553" s="0"/>
      <c r="JV2553" s="0"/>
      <c r="JW2553" s="0"/>
      <c r="JX2553" s="0"/>
      <c r="JY2553" s="0"/>
      <c r="JZ2553" s="0"/>
      <c r="KA2553" s="0"/>
      <c r="KB2553" s="0"/>
      <c r="KC2553" s="0"/>
      <c r="KD2553" s="0"/>
      <c r="KE2553" s="0"/>
      <c r="KF2553" s="0"/>
      <c r="KG2553" s="0"/>
      <c r="KH2553" s="0"/>
      <c r="KI2553" s="0"/>
      <c r="KJ2553" s="0"/>
      <c r="KK2553" s="0"/>
      <c r="KL2553" s="0"/>
      <c r="KM2553" s="0"/>
      <c r="KN2553" s="0"/>
      <c r="KO2553" s="0"/>
      <c r="KP2553" s="0"/>
      <c r="KQ2553" s="0"/>
      <c r="KR2553" s="0"/>
      <c r="KS2553" s="0"/>
      <c r="KT2553" s="0"/>
      <c r="KU2553" s="0"/>
      <c r="KV2553" s="0"/>
      <c r="KW2553" s="0"/>
      <c r="KX2553" s="0"/>
      <c r="KY2553" s="0"/>
      <c r="KZ2553" s="0"/>
      <c r="LA2553" s="0"/>
      <c r="LB2553" s="0"/>
      <c r="LC2553" s="0"/>
      <c r="LD2553" s="0"/>
      <c r="LE2553" s="0"/>
      <c r="LF2553" s="0"/>
      <c r="LG2553" s="0"/>
      <c r="LH2553" s="0"/>
      <c r="LI2553" s="0"/>
      <c r="LJ2553" s="0"/>
      <c r="LK2553" s="0"/>
      <c r="LL2553" s="0"/>
      <c r="LM2553" s="0"/>
      <c r="LN2553" s="0"/>
      <c r="LO2553" s="0"/>
      <c r="LP2553" s="0"/>
      <c r="LQ2553" s="0"/>
      <c r="LR2553" s="0"/>
      <c r="LS2553" s="0"/>
      <c r="LT2553" s="0"/>
      <c r="LU2553" s="0"/>
      <c r="LV2553" s="0"/>
      <c r="LW2553" s="0"/>
      <c r="LX2553" s="0"/>
      <c r="LY2553" s="0"/>
      <c r="LZ2553" s="0"/>
      <c r="MA2553" s="0"/>
      <c r="MB2553" s="0"/>
      <c r="MC2553" s="0"/>
      <c r="MD2553" s="0"/>
      <c r="ME2553" s="0"/>
      <c r="MF2553" s="0"/>
      <c r="MG2553" s="0"/>
      <c r="MH2553" s="0"/>
      <c r="MI2553" s="0"/>
      <c r="MJ2553" s="0"/>
      <c r="MK2553" s="0"/>
      <c r="ML2553" s="0"/>
      <c r="MM2553" s="0"/>
      <c r="MN2553" s="0"/>
      <c r="MO2553" s="0"/>
      <c r="MP2553" s="0"/>
      <c r="MQ2553" s="0"/>
      <c r="MR2553" s="0"/>
      <c r="MS2553" s="0"/>
      <c r="MT2553" s="0"/>
      <c r="MU2553" s="0"/>
      <c r="MV2553" s="0"/>
      <c r="MW2553" s="0"/>
      <c r="MX2553" s="0"/>
      <c r="MY2553" s="0"/>
      <c r="MZ2553" s="0"/>
      <c r="NA2553" s="0"/>
      <c r="NB2553" s="0"/>
      <c r="NC2553" s="0"/>
      <c r="ND2553" s="0"/>
      <c r="NE2553" s="0"/>
      <c r="NF2553" s="0"/>
      <c r="NG2553" s="0"/>
      <c r="NH2553" s="0"/>
      <c r="NI2553" s="0"/>
      <c r="NJ2553" s="0"/>
      <c r="NK2553" s="0"/>
      <c r="NL2553" s="0"/>
      <c r="NM2553" s="0"/>
      <c r="NN2553" s="0"/>
      <c r="NO2553" s="0"/>
      <c r="NP2553" s="0"/>
      <c r="NQ2553" s="0"/>
      <c r="NR2553" s="0"/>
      <c r="NS2553" s="0"/>
      <c r="NT2553" s="0"/>
      <c r="NU2553" s="0"/>
      <c r="NV2553" s="0"/>
      <c r="NW2553" s="0"/>
      <c r="NX2553" s="0"/>
      <c r="NY2553" s="0"/>
      <c r="NZ2553" s="0"/>
      <c r="OA2553" s="0"/>
      <c r="OB2553" s="0"/>
      <c r="OC2553" s="0"/>
      <c r="OD2553" s="0"/>
      <c r="OE2553" s="0"/>
      <c r="OF2553" s="0"/>
      <c r="OG2553" s="0"/>
      <c r="OH2553" s="0"/>
      <c r="OI2553" s="0"/>
      <c r="OJ2553" s="0"/>
      <c r="OK2553" s="0"/>
      <c r="OL2553" s="0"/>
      <c r="OM2553" s="0"/>
      <c r="ON2553" s="0"/>
      <c r="OO2553" s="0"/>
      <c r="OP2553" s="0"/>
      <c r="OQ2553" s="0"/>
      <c r="OR2553" s="0"/>
      <c r="OS2553" s="0"/>
      <c r="OT2553" s="0"/>
      <c r="OU2553" s="0"/>
      <c r="OV2553" s="0"/>
      <c r="OW2553" s="0"/>
      <c r="OX2553" s="0"/>
      <c r="OY2553" s="0"/>
      <c r="OZ2553" s="0"/>
      <c r="PA2553" s="0"/>
      <c r="PB2553" s="0"/>
      <c r="PC2553" s="0"/>
      <c r="PD2553" s="0"/>
      <c r="PE2553" s="0"/>
      <c r="PF2553" s="0"/>
      <c r="PG2553" s="0"/>
      <c r="PH2553" s="0"/>
      <c r="PI2553" s="0"/>
      <c r="PJ2553" s="0"/>
      <c r="PK2553" s="0"/>
      <c r="PL2553" s="0"/>
      <c r="PM2553" s="0"/>
      <c r="PN2553" s="0"/>
      <c r="PO2553" s="0"/>
      <c r="PP2553" s="0"/>
      <c r="PQ2553" s="0"/>
      <c r="PR2553" s="0"/>
      <c r="PS2553" s="0"/>
      <c r="PT2553" s="0"/>
      <c r="PU2553" s="0"/>
      <c r="PV2553" s="0"/>
      <c r="PW2553" s="0"/>
      <c r="PX2553" s="0"/>
      <c r="PY2553" s="0"/>
      <c r="PZ2553" s="0"/>
      <c r="QA2553" s="0"/>
      <c r="QB2553" s="0"/>
      <c r="QC2553" s="0"/>
      <c r="QD2553" s="0"/>
      <c r="QE2553" s="0"/>
      <c r="QF2553" s="0"/>
      <c r="QG2553" s="0"/>
      <c r="QH2553" s="0"/>
      <c r="QI2553" s="0"/>
      <c r="QJ2553" s="0"/>
      <c r="QK2553" s="0"/>
      <c r="QL2553" s="0"/>
      <c r="QM2553" s="0"/>
      <c r="QN2553" s="0"/>
      <c r="QO2553" s="0"/>
      <c r="QP2553" s="0"/>
      <c r="QQ2553" s="0"/>
      <c r="QR2553" s="0"/>
      <c r="QS2553" s="0"/>
      <c r="QT2553" s="0"/>
      <c r="QU2553" s="0"/>
      <c r="QV2553" s="0"/>
      <c r="QW2553" s="0"/>
      <c r="QX2553" s="0"/>
      <c r="QY2553" s="0"/>
      <c r="QZ2553" s="0"/>
      <c r="RA2553" s="0"/>
      <c r="RB2553" s="0"/>
      <c r="RC2553" s="0"/>
      <c r="RD2553" s="0"/>
      <c r="RE2553" s="0"/>
      <c r="RF2553" s="0"/>
      <c r="RG2553" s="0"/>
      <c r="RH2553" s="0"/>
      <c r="RI2553" s="0"/>
      <c r="RJ2553" s="0"/>
      <c r="RK2553" s="0"/>
      <c r="RL2553" s="0"/>
      <c r="RM2553" s="0"/>
      <c r="RN2553" s="0"/>
      <c r="RO2553" s="0"/>
      <c r="RP2553" s="0"/>
      <c r="RQ2553" s="0"/>
      <c r="RR2553" s="0"/>
      <c r="RS2553" s="0"/>
      <c r="RT2553" s="0"/>
      <c r="RU2553" s="0"/>
      <c r="RV2553" s="0"/>
      <c r="RW2553" s="0"/>
      <c r="RX2553" s="0"/>
      <c r="RY2553" s="0"/>
      <c r="RZ2553" s="0"/>
      <c r="SA2553" s="0"/>
      <c r="SB2553" s="0"/>
      <c r="SC2553" s="0"/>
      <c r="SD2553" s="0"/>
      <c r="SE2553" s="0"/>
      <c r="SF2553" s="0"/>
      <c r="SG2553" s="0"/>
      <c r="SH2553" s="0"/>
      <c r="SI2553" s="0"/>
      <c r="SJ2553" s="0"/>
      <c r="SK2553" s="0"/>
      <c r="SL2553" s="0"/>
      <c r="SM2553" s="0"/>
      <c r="SN2553" s="0"/>
      <c r="SO2553" s="0"/>
      <c r="SP2553" s="0"/>
      <c r="SQ2553" s="0"/>
      <c r="SR2553" s="0"/>
      <c r="SS2553" s="0"/>
      <c r="ST2553" s="0"/>
      <c r="SU2553" s="0"/>
      <c r="SV2553" s="0"/>
      <c r="SW2553" s="0"/>
      <c r="SX2553" s="0"/>
      <c r="SY2553" s="0"/>
      <c r="SZ2553" s="0"/>
      <c r="TA2553" s="0"/>
      <c r="TB2553" s="0"/>
      <c r="TC2553" s="0"/>
      <c r="TD2553" s="0"/>
      <c r="TE2553" s="0"/>
      <c r="TF2553" s="0"/>
      <c r="TG2553" s="0"/>
      <c r="TH2553" s="0"/>
      <c r="TI2553" s="0"/>
      <c r="TJ2553" s="0"/>
      <c r="TK2553" s="0"/>
      <c r="TL2553" s="0"/>
      <c r="TM2553" s="0"/>
      <c r="TN2553" s="0"/>
      <c r="TO2553" s="0"/>
      <c r="TP2553" s="0"/>
      <c r="TQ2553" s="0"/>
      <c r="TR2553" s="0"/>
      <c r="TS2553" s="0"/>
      <c r="TT2553" s="0"/>
      <c r="TU2553" s="0"/>
      <c r="TV2553" s="0"/>
      <c r="TW2553" s="0"/>
      <c r="TX2553" s="0"/>
      <c r="TY2553" s="0"/>
      <c r="TZ2553" s="0"/>
      <c r="UA2553" s="0"/>
      <c r="UB2553" s="0"/>
      <c r="UC2553" s="0"/>
      <c r="UD2553" s="0"/>
      <c r="UE2553" s="0"/>
      <c r="UF2553" s="0"/>
      <c r="UG2553" s="0"/>
      <c r="UH2553" s="0"/>
      <c r="UI2553" s="0"/>
      <c r="UJ2553" s="0"/>
      <c r="UK2553" s="0"/>
      <c r="UL2553" s="0"/>
      <c r="UM2553" s="0"/>
      <c r="UN2553" s="0"/>
      <c r="UO2553" s="0"/>
      <c r="UP2553" s="0"/>
      <c r="UQ2553" s="0"/>
      <c r="UR2553" s="0"/>
      <c r="US2553" s="0"/>
      <c r="UT2553" s="0"/>
      <c r="UU2553" s="0"/>
      <c r="UV2553" s="0"/>
      <c r="UW2553" s="0"/>
      <c r="UX2553" s="0"/>
      <c r="UY2553" s="0"/>
      <c r="UZ2553" s="0"/>
      <c r="VA2553" s="0"/>
      <c r="VB2553" s="0"/>
      <c r="VC2553" s="0"/>
      <c r="VD2553" s="0"/>
      <c r="VE2553" s="0"/>
      <c r="VF2553" s="0"/>
      <c r="VG2553" s="0"/>
      <c r="VH2553" s="0"/>
      <c r="VI2553" s="0"/>
      <c r="VJ2553" s="0"/>
      <c r="VK2553" s="0"/>
      <c r="VL2553" s="0"/>
      <c r="VM2553" s="0"/>
      <c r="VN2553" s="0"/>
      <c r="VO2553" s="0"/>
      <c r="VP2553" s="0"/>
      <c r="VQ2553" s="0"/>
      <c r="VR2553" s="0"/>
      <c r="VS2553" s="0"/>
      <c r="VT2553" s="0"/>
      <c r="VU2553" s="0"/>
      <c r="VV2553" s="0"/>
      <c r="VW2553" s="0"/>
      <c r="VX2553" s="0"/>
      <c r="VY2553" s="0"/>
      <c r="VZ2553" s="0"/>
      <c r="WA2553" s="0"/>
      <c r="WB2553" s="0"/>
      <c r="WC2553" s="0"/>
      <c r="WD2553" s="0"/>
      <c r="WE2553" s="0"/>
      <c r="WF2553" s="0"/>
      <c r="WG2553" s="0"/>
      <c r="WH2553" s="0"/>
      <c r="WI2553" s="0"/>
      <c r="WJ2553" s="0"/>
      <c r="WK2553" s="0"/>
      <c r="WL2553" s="0"/>
      <c r="WM2553" s="0"/>
      <c r="WN2553" s="0"/>
      <c r="WO2553" s="0"/>
      <c r="WP2553" s="0"/>
      <c r="WQ2553" s="0"/>
      <c r="WR2553" s="0"/>
      <c r="WS2553" s="0"/>
      <c r="WT2553" s="0"/>
      <c r="WU2553" s="0"/>
      <c r="WV2553" s="0"/>
      <c r="WW2553" s="0"/>
      <c r="WX2553" s="0"/>
      <c r="WY2553" s="0"/>
      <c r="WZ2553" s="0"/>
      <c r="XA2553" s="0"/>
      <c r="XB2553" s="0"/>
      <c r="XC2553" s="0"/>
      <c r="XD2553" s="0"/>
      <c r="XE2553" s="0"/>
      <c r="XF2553" s="0"/>
      <c r="XG2553" s="0"/>
      <c r="XH2553" s="0"/>
      <c r="XI2553" s="0"/>
      <c r="XJ2553" s="0"/>
      <c r="XK2553" s="0"/>
      <c r="XL2553" s="0"/>
      <c r="XM2553" s="0"/>
      <c r="XN2553" s="0"/>
      <c r="XO2553" s="0"/>
      <c r="XP2553" s="0"/>
      <c r="XQ2553" s="0"/>
      <c r="XR2553" s="0"/>
      <c r="XS2553" s="0"/>
      <c r="XT2553" s="0"/>
      <c r="XU2553" s="0"/>
      <c r="XV2553" s="0"/>
      <c r="XW2553" s="0"/>
      <c r="XX2553" s="0"/>
      <c r="XY2553" s="0"/>
      <c r="XZ2553" s="0"/>
      <c r="YA2553" s="0"/>
      <c r="YB2553" s="0"/>
      <c r="YC2553" s="0"/>
      <c r="YD2553" s="0"/>
      <c r="YE2553" s="0"/>
      <c r="YF2553" s="0"/>
      <c r="YG2553" s="0"/>
      <c r="YH2553" s="0"/>
      <c r="YI2553" s="0"/>
      <c r="YJ2553" s="0"/>
      <c r="YK2553" s="0"/>
      <c r="YL2553" s="0"/>
      <c r="YM2553" s="0"/>
      <c r="YN2553" s="0"/>
      <c r="YO2553" s="0"/>
      <c r="YP2553" s="0"/>
      <c r="YQ2553" s="0"/>
      <c r="YR2553" s="0"/>
      <c r="YS2553" s="0"/>
      <c r="YT2553" s="0"/>
      <c r="YU2553" s="0"/>
      <c r="YV2553" s="0"/>
      <c r="YW2553" s="0"/>
      <c r="YX2553" s="0"/>
      <c r="YY2553" s="0"/>
      <c r="YZ2553" s="0"/>
      <c r="ZA2553" s="0"/>
      <c r="ZB2553" s="0"/>
      <c r="ZC2553" s="0"/>
      <c r="ZD2553" s="0"/>
      <c r="ZE2553" s="0"/>
      <c r="ZF2553" s="0"/>
      <c r="ZG2553" s="0"/>
      <c r="ZH2553" s="0"/>
      <c r="ZI2553" s="0"/>
      <c r="ZJ2553" s="0"/>
      <c r="ZK2553" s="0"/>
      <c r="ZL2553" s="0"/>
      <c r="ZM2553" s="0"/>
      <c r="ZN2553" s="0"/>
      <c r="ZO2553" s="0"/>
      <c r="ZP2553" s="0"/>
      <c r="ZQ2553" s="0"/>
      <c r="ZR2553" s="0"/>
      <c r="ZS2553" s="0"/>
      <c r="ZT2553" s="0"/>
      <c r="ZU2553" s="0"/>
      <c r="ZV2553" s="0"/>
      <c r="ZW2553" s="0"/>
      <c r="ZX2553" s="0"/>
      <c r="ZY2553" s="0"/>
      <c r="ZZ2553" s="0"/>
      <c r="AAA2553" s="0"/>
      <c r="AAB2553" s="0"/>
      <c r="AAC2553" s="0"/>
      <c r="AAD2553" s="0"/>
      <c r="AAE2553" s="0"/>
      <c r="AAF2553" s="0"/>
      <c r="AAG2553" s="0"/>
      <c r="AAH2553" s="0"/>
      <c r="AAI2553" s="0"/>
      <c r="AAJ2553" s="0"/>
      <c r="AAK2553" s="0"/>
      <c r="AAL2553" s="0"/>
      <c r="AAM2553" s="0"/>
      <c r="AAN2553" s="0"/>
      <c r="AAO2553" s="0"/>
      <c r="AAP2553" s="0"/>
      <c r="AAQ2553" s="0"/>
      <c r="AAR2553" s="0"/>
      <c r="AAS2553" s="0"/>
      <c r="AAT2553" s="0"/>
      <c r="AAU2553" s="0"/>
      <c r="AAV2553" s="0"/>
      <c r="AAW2553" s="0"/>
      <c r="AAX2553" s="0"/>
      <c r="AAY2553" s="0"/>
      <c r="AAZ2553" s="0"/>
      <c r="ABA2553" s="0"/>
      <c r="ABB2553" s="0"/>
      <c r="ABC2553" s="0"/>
      <c r="ABD2553" s="0"/>
      <c r="ABE2553" s="0"/>
      <c r="ABF2553" s="0"/>
      <c r="ABG2553" s="0"/>
      <c r="ABH2553" s="0"/>
      <c r="ABI2553" s="0"/>
      <c r="ABJ2553" s="0"/>
      <c r="ABK2553" s="0"/>
      <c r="ABL2553" s="0"/>
      <c r="ABM2553" s="0"/>
      <c r="ABN2553" s="0"/>
      <c r="ABO2553" s="0"/>
      <c r="ABP2553" s="0"/>
      <c r="ABQ2553" s="0"/>
      <c r="ABR2553" s="0"/>
      <c r="ABS2553" s="0"/>
      <c r="ABT2553" s="0"/>
      <c r="ABU2553" s="0"/>
      <c r="ABV2553" s="0"/>
      <c r="ABW2553" s="0"/>
      <c r="ABX2553" s="0"/>
      <c r="ABY2553" s="0"/>
      <c r="ABZ2553" s="0"/>
      <c r="ACA2553" s="0"/>
      <c r="ACB2553" s="0"/>
      <c r="ACC2553" s="0"/>
      <c r="ACD2553" s="0"/>
      <c r="ACE2553" s="0"/>
      <c r="ACF2553" s="0"/>
      <c r="ACG2553" s="0"/>
      <c r="ACH2553" s="0"/>
      <c r="ACI2553" s="0"/>
      <c r="ACJ2553" s="0"/>
      <c r="ACK2553" s="0"/>
      <c r="ACL2553" s="0"/>
      <c r="ACM2553" s="0"/>
      <c r="ACN2553" s="0"/>
      <c r="ACO2553" s="0"/>
      <c r="ACP2553" s="0"/>
      <c r="ACQ2553" s="0"/>
      <c r="ACR2553" s="0"/>
      <c r="ACS2553" s="0"/>
      <c r="ACT2553" s="0"/>
      <c r="ACU2553" s="0"/>
      <c r="ACV2553" s="0"/>
      <c r="ACW2553" s="0"/>
      <c r="ACX2553" s="0"/>
      <c r="ACY2553" s="0"/>
      <c r="ACZ2553" s="0"/>
      <c r="ADA2553" s="0"/>
      <c r="ADB2553" s="0"/>
      <c r="ADC2553" s="0"/>
      <c r="ADD2553" s="0"/>
      <c r="ADE2553" s="0"/>
      <c r="ADF2553" s="0"/>
      <c r="ADG2553" s="0"/>
      <c r="ADH2553" s="0"/>
      <c r="ADI2553" s="0"/>
      <c r="ADJ2553" s="0"/>
      <c r="ADK2553" s="0"/>
      <c r="ADL2553" s="0"/>
      <c r="ADM2553" s="0"/>
      <c r="ADN2553" s="0"/>
      <c r="ADO2553" s="0"/>
      <c r="ADP2553" s="0"/>
      <c r="ADQ2553" s="0"/>
      <c r="ADR2553" s="0"/>
      <c r="ADS2553" s="0"/>
      <c r="ADT2553" s="0"/>
      <c r="ADU2553" s="0"/>
      <c r="ADV2553" s="0"/>
      <c r="ADW2553" s="0"/>
      <c r="ADX2553" s="0"/>
      <c r="ADY2553" s="0"/>
      <c r="ADZ2553" s="0"/>
      <c r="AEA2553" s="0"/>
      <c r="AEB2553" s="0"/>
      <c r="AEC2553" s="0"/>
      <c r="AED2553" s="0"/>
      <c r="AEE2553" s="0"/>
      <c r="AEF2553" s="0"/>
      <c r="AEG2553" s="0"/>
      <c r="AEH2553" s="0"/>
      <c r="AEI2553" s="0"/>
      <c r="AEJ2553" s="0"/>
      <c r="AEK2553" s="0"/>
      <c r="AEL2553" s="0"/>
      <c r="AEM2553" s="0"/>
      <c r="AEN2553" s="0"/>
      <c r="AEO2553" s="0"/>
      <c r="AEP2553" s="0"/>
      <c r="AEQ2553" s="0"/>
      <c r="AER2553" s="0"/>
      <c r="AES2553" s="0"/>
      <c r="AET2553" s="0"/>
      <c r="AEU2553" s="0"/>
      <c r="AEV2553" s="0"/>
      <c r="AEW2553" s="0"/>
      <c r="AEX2553" s="0"/>
      <c r="AEY2553" s="0"/>
      <c r="AEZ2553" s="0"/>
      <c r="AFA2553" s="0"/>
      <c r="AFB2553" s="0"/>
      <c r="AFC2553" s="0"/>
      <c r="AFD2553" s="0"/>
      <c r="AFE2553" s="0"/>
      <c r="AFF2553" s="0"/>
      <c r="AFG2553" s="0"/>
      <c r="AFH2553" s="0"/>
      <c r="AFI2553" s="0"/>
      <c r="AFJ2553" s="0"/>
      <c r="AFK2553" s="0"/>
      <c r="AFL2553" s="0"/>
      <c r="AFM2553" s="0"/>
      <c r="AFN2553" s="0"/>
      <c r="AFO2553" s="0"/>
      <c r="AFP2553" s="0"/>
      <c r="AFQ2553" s="0"/>
      <c r="AFR2553" s="0"/>
      <c r="AFS2553" s="0"/>
      <c r="AFT2553" s="0"/>
      <c r="AFU2553" s="0"/>
      <c r="AFV2553" s="0"/>
      <c r="AFW2553" s="0"/>
      <c r="AFX2553" s="0"/>
      <c r="AFY2553" s="0"/>
      <c r="AFZ2553" s="0"/>
      <c r="AGA2553" s="0"/>
      <c r="AGB2553" s="0"/>
      <c r="AGC2553" s="0"/>
      <c r="AGD2553" s="0"/>
      <c r="AGE2553" s="0"/>
      <c r="AGF2553" s="0"/>
      <c r="AGG2553" s="0"/>
      <c r="AGH2553" s="0"/>
      <c r="AGI2553" s="0"/>
      <c r="AGJ2553" s="0"/>
      <c r="AGK2553" s="0"/>
      <c r="AGL2553" s="0"/>
      <c r="AGM2553" s="0"/>
      <c r="AGN2553" s="0"/>
      <c r="AGO2553" s="0"/>
      <c r="AGP2553" s="0"/>
      <c r="AGQ2553" s="0"/>
      <c r="AGR2553" s="0"/>
      <c r="AGS2553" s="0"/>
      <c r="AGT2553" s="0"/>
      <c r="AGU2553" s="0"/>
      <c r="AGV2553" s="0"/>
      <c r="AGW2553" s="0"/>
      <c r="AGX2553" s="0"/>
      <c r="AGY2553" s="0"/>
      <c r="AGZ2553" s="0"/>
      <c r="AHA2553" s="0"/>
      <c r="AHB2553" s="0"/>
      <c r="AHC2553" s="0"/>
      <c r="AHD2553" s="0"/>
      <c r="AHE2553" s="0"/>
      <c r="AHF2553" s="0"/>
      <c r="AHG2553" s="0"/>
      <c r="AHH2553" s="0"/>
      <c r="AHI2553" s="0"/>
      <c r="AHJ2553" s="0"/>
      <c r="AHK2553" s="0"/>
      <c r="AHL2553" s="0"/>
      <c r="AHM2553" s="0"/>
      <c r="AHN2553" s="0"/>
      <c r="AHO2553" s="0"/>
      <c r="AHP2553" s="0"/>
      <c r="AHQ2553" s="0"/>
      <c r="AHR2553" s="0"/>
      <c r="AHS2553" s="0"/>
      <c r="AHT2553" s="0"/>
      <c r="AHU2553" s="0"/>
      <c r="AHV2553" s="0"/>
      <c r="AHW2553" s="0"/>
      <c r="AHX2553" s="0"/>
      <c r="AHY2553" s="0"/>
      <c r="AHZ2553" s="0"/>
      <c r="AIA2553" s="0"/>
      <c r="AIB2553" s="0"/>
      <c r="AIC2553" s="0"/>
      <c r="AID2553" s="0"/>
      <c r="AIE2553" s="0"/>
      <c r="AIF2553" s="0"/>
      <c r="AIG2553" s="0"/>
      <c r="AIH2553" s="0"/>
      <c r="AII2553" s="0"/>
      <c r="AIJ2553" s="0"/>
      <c r="AIK2553" s="0"/>
      <c r="AIL2553" s="0"/>
      <c r="AIM2553" s="0"/>
      <c r="AIN2553" s="0"/>
      <c r="AIO2553" s="0"/>
      <c r="AIP2553" s="0"/>
      <c r="AIQ2553" s="0"/>
      <c r="AIR2553" s="0"/>
      <c r="AIS2553" s="0"/>
      <c r="AIT2553" s="0"/>
      <c r="AIU2553" s="0"/>
      <c r="AIV2553" s="0"/>
      <c r="AIW2553" s="0"/>
      <c r="AIX2553" s="0"/>
      <c r="AIY2553" s="0"/>
      <c r="AIZ2553" s="0"/>
      <c r="AJA2553" s="0"/>
      <c r="AJB2553" s="0"/>
      <c r="AJC2553" s="0"/>
      <c r="AJD2553" s="0"/>
      <c r="AJE2553" s="0"/>
      <c r="AJF2553" s="0"/>
      <c r="AJG2553" s="0"/>
      <c r="AJH2553" s="0"/>
      <c r="AJI2553" s="0"/>
      <c r="AJJ2553" s="0"/>
      <c r="AJK2553" s="0"/>
      <c r="AJL2553" s="0"/>
      <c r="AJM2553" s="0"/>
      <c r="AJN2553" s="0"/>
      <c r="AJO2553" s="0"/>
      <c r="AJP2553" s="0"/>
      <c r="AJQ2553" s="0"/>
      <c r="AJR2553" s="0"/>
      <c r="AJS2553" s="0"/>
      <c r="AJT2553" s="0"/>
      <c r="AJU2553" s="0"/>
      <c r="AJV2553" s="0"/>
      <c r="AJW2553" s="0"/>
      <c r="AJX2553" s="0"/>
      <c r="AJY2553" s="0"/>
      <c r="AJZ2553" s="0"/>
      <c r="AKA2553" s="0"/>
      <c r="AKB2553" s="0"/>
      <c r="AKC2553" s="0"/>
      <c r="AKD2553" s="0"/>
      <c r="AKE2553" s="0"/>
      <c r="AKF2553" s="0"/>
      <c r="AKG2553" s="0"/>
      <c r="AKH2553" s="0"/>
      <c r="AKI2553" s="0"/>
      <c r="AKJ2553" s="0"/>
      <c r="AKK2553" s="0"/>
      <c r="AKL2553" s="0"/>
      <c r="AKM2553" s="0"/>
      <c r="AKN2553" s="0"/>
      <c r="AKO2553" s="0"/>
      <c r="AKP2553" s="0"/>
      <c r="AKQ2553" s="0"/>
      <c r="AKR2553" s="0"/>
      <c r="AKS2553" s="0"/>
      <c r="AKT2553" s="0"/>
      <c r="AKU2553" s="0"/>
      <c r="AKV2553" s="0"/>
      <c r="AKW2553" s="0"/>
      <c r="AKX2553" s="0"/>
      <c r="AKY2553" s="0"/>
      <c r="AKZ2553" s="0"/>
      <c r="ALA2553" s="0"/>
      <c r="ALB2553" s="0"/>
      <c r="ALC2553" s="0"/>
      <c r="ALD2553" s="0"/>
      <c r="ALE2553" s="0"/>
      <c r="ALF2553" s="0"/>
      <c r="ALG2553" s="0"/>
      <c r="ALH2553" s="0"/>
      <c r="ALI2553" s="0"/>
      <c r="ALJ2553" s="0"/>
      <c r="ALK2553" s="0"/>
      <c r="ALL2553" s="0"/>
      <c r="ALM2553" s="0"/>
      <c r="ALN2553" s="0"/>
      <c r="ALO2553" s="0"/>
      <c r="ALP2553" s="0"/>
      <c r="ALQ2553" s="0"/>
      <c r="ALR2553" s="0"/>
      <c r="ALS2553" s="0"/>
      <c r="ALT2553" s="0"/>
      <c r="ALU2553" s="0"/>
      <c r="ALV2553" s="0"/>
      <c r="ALW2553" s="0"/>
      <c r="ALX2553" s="0"/>
      <c r="ALY2553" s="0"/>
      <c r="ALZ2553" s="0"/>
      <c r="AMA2553" s="0"/>
      <c r="AMB2553" s="0"/>
      <c r="AMC2553" s="0"/>
      <c r="AMD2553" s="0"/>
      <c r="AME2553" s="0"/>
      <c r="AMF2553" s="0"/>
      <c r="AMG2553" s="0"/>
      <c r="AMH2553" s="0"/>
      <c r="AMI2553" s="0"/>
      <c r="AMJ2553" s="0"/>
    </row>
    <row r="2554" customFormat="false" ht="15" hidden="false" customHeight="true" outlineLevel="0" collapsed="false">
      <c r="A2554" s="1" t="n">
        <v>2551</v>
      </c>
      <c r="B2554" s="1" t="s">
        <v>14292</v>
      </c>
      <c r="C2554" s="1" t="s">
        <v>15802</v>
      </c>
      <c r="D2554" s="1" t="s">
        <v>15803</v>
      </c>
      <c r="E2554" s="1" t="s">
        <v>15822</v>
      </c>
      <c r="F2554" s="2" t="s">
        <v>15823</v>
      </c>
      <c r="G2554" s="1" t="s">
        <v>15824</v>
      </c>
      <c r="H2554" s="1" t="s">
        <v>15825</v>
      </c>
      <c r="I2554" s="1" t="s">
        <v>15826</v>
      </c>
      <c r="J2554" s="1" t="s">
        <v>15827</v>
      </c>
      <c r="K2554" s="4" t="s">
        <v>107</v>
      </c>
      <c r="L2554" s="4" t="s">
        <v>108</v>
      </c>
      <c r="M2554" s="0"/>
      <c r="N2554" s="0"/>
      <c r="O2554" s="0"/>
      <c r="P2554" s="0"/>
      <c r="Q2554" s="0"/>
      <c r="R2554" s="0"/>
      <c r="S2554" s="0"/>
      <c r="T2554" s="0"/>
      <c r="U2554" s="0"/>
      <c r="V2554" s="0"/>
      <c r="W2554" s="0"/>
      <c r="X2554" s="0"/>
      <c r="Y2554" s="0"/>
      <c r="Z2554" s="0"/>
      <c r="AA2554" s="0"/>
      <c r="AB2554" s="0"/>
      <c r="AC2554" s="0"/>
      <c r="AD2554" s="0"/>
      <c r="AE2554" s="0"/>
      <c r="AF2554" s="0"/>
      <c r="AG2554" s="0"/>
      <c r="AH2554" s="0"/>
      <c r="AI2554" s="0"/>
      <c r="AJ2554" s="0"/>
      <c r="AK2554" s="0"/>
      <c r="AL2554" s="0"/>
      <c r="AM2554" s="0"/>
      <c r="AN2554" s="0"/>
      <c r="AO2554" s="0"/>
      <c r="AP2554" s="0"/>
      <c r="AQ2554" s="0"/>
      <c r="AR2554" s="0"/>
      <c r="AS2554" s="0"/>
      <c r="AT2554" s="0"/>
      <c r="AU2554" s="0"/>
      <c r="AV2554" s="0"/>
      <c r="AW2554" s="0"/>
      <c r="AX2554" s="0"/>
      <c r="AY2554" s="0"/>
      <c r="AZ2554" s="1"/>
      <c r="BA2554" s="1"/>
      <c r="BB2554" s="4"/>
      <c r="BC2554" s="4"/>
      <c r="BD2554" s="4"/>
      <c r="BE2554" s="0"/>
      <c r="BF2554" s="0"/>
      <c r="BG2554" s="0"/>
      <c r="BH2554" s="0"/>
      <c r="BI2554" s="0"/>
      <c r="BJ2554" s="4"/>
      <c r="BK2554" s="4"/>
      <c r="BL2554" s="4"/>
      <c r="BM2554" s="4"/>
      <c r="BN2554" s="4"/>
      <c r="BO2554" s="0"/>
      <c r="BP2554" s="0"/>
      <c r="BQ2554" s="0"/>
      <c r="BR2554" s="1"/>
      <c r="BS2554" s="1" t="s">
        <v>4744</v>
      </c>
      <c r="BT2554" s="0"/>
      <c r="BU2554" s="0"/>
      <c r="BV2554" s="0"/>
      <c r="BW2554" s="0"/>
      <c r="BX2554" s="0"/>
      <c r="BY2554" s="0"/>
      <c r="BZ2554" s="0"/>
      <c r="CA2554" s="0"/>
      <c r="CB2554" s="0"/>
      <c r="CC2554" s="0"/>
      <c r="CD2554" s="0"/>
      <c r="CE2554" s="0"/>
      <c r="CF2554" s="0"/>
      <c r="CG2554" s="0"/>
      <c r="CH2554" s="0"/>
      <c r="CI2554" s="0"/>
      <c r="CJ2554" s="0"/>
      <c r="CK2554" s="0"/>
      <c r="CL2554" s="0"/>
      <c r="CM2554" s="0"/>
      <c r="CN2554" s="0"/>
      <c r="CO2554" s="0"/>
      <c r="CP2554" s="0"/>
      <c r="CQ2554" s="0"/>
      <c r="CR2554" s="0"/>
      <c r="CS2554" s="0"/>
      <c r="CT2554" s="0"/>
      <c r="CU2554" s="0"/>
      <c r="CV2554" s="0"/>
      <c r="CW2554" s="0"/>
      <c r="CX2554" s="0"/>
      <c r="CY2554" s="0"/>
      <c r="CZ2554" s="0"/>
      <c r="DA2554" s="0"/>
      <c r="DB2554" s="0"/>
      <c r="DC2554" s="0"/>
      <c r="DD2554" s="0"/>
      <c r="DE2554" s="0"/>
      <c r="DF2554" s="0"/>
      <c r="DG2554" s="0"/>
      <c r="DH2554" s="0"/>
      <c r="DI2554" s="0"/>
      <c r="DJ2554" s="0"/>
      <c r="DK2554" s="0"/>
      <c r="DL2554" s="0"/>
      <c r="DM2554" s="0"/>
      <c r="DN2554" s="0"/>
      <c r="DO2554" s="0"/>
      <c r="DP2554" s="0"/>
      <c r="DQ2554" s="0"/>
      <c r="DR2554" s="0"/>
      <c r="DS2554" s="0"/>
      <c r="DT2554" s="0"/>
      <c r="DU2554" s="0"/>
      <c r="DV2554" s="0"/>
      <c r="DW2554" s="0"/>
      <c r="DX2554" s="0"/>
      <c r="DY2554" s="0"/>
      <c r="DZ2554" s="0"/>
      <c r="EA2554" s="0"/>
      <c r="EB2554" s="0"/>
      <c r="EC2554" s="0"/>
      <c r="ED2554" s="0"/>
      <c r="EE2554" s="0"/>
      <c r="EF2554" s="0"/>
      <c r="EG2554" s="0"/>
      <c r="EH2554" s="0"/>
      <c r="EI2554" s="0"/>
      <c r="EJ2554" s="0"/>
      <c r="EK2554" s="0"/>
      <c r="EL2554" s="0"/>
      <c r="EM2554" s="0"/>
      <c r="EN2554" s="0"/>
      <c r="EO2554" s="0"/>
      <c r="EP2554" s="0"/>
      <c r="EQ2554" s="0"/>
      <c r="ER2554" s="0"/>
      <c r="ES2554" s="0"/>
      <c r="ET2554" s="0"/>
      <c r="EU2554" s="0"/>
      <c r="EV2554" s="0"/>
      <c r="EW2554" s="0"/>
      <c r="EX2554" s="0"/>
      <c r="EY2554" s="0"/>
      <c r="EZ2554" s="0"/>
      <c r="FA2554" s="0"/>
      <c r="FB2554" s="0"/>
      <c r="FC2554" s="0"/>
      <c r="FD2554" s="0"/>
      <c r="FE2554" s="0"/>
      <c r="FF2554" s="0"/>
      <c r="FG2554" s="0"/>
      <c r="FH2554" s="0"/>
      <c r="FI2554" s="0"/>
      <c r="FJ2554" s="0"/>
      <c r="FK2554" s="0"/>
      <c r="FL2554" s="0"/>
      <c r="FM2554" s="0"/>
      <c r="FN2554" s="0"/>
      <c r="FO2554" s="0"/>
      <c r="FP2554" s="0"/>
      <c r="FQ2554" s="0"/>
      <c r="FR2554" s="0"/>
      <c r="FS2554" s="0"/>
      <c r="FT2554" s="0"/>
      <c r="FU2554" s="0"/>
      <c r="FV2554" s="0"/>
      <c r="FW2554" s="0"/>
      <c r="FX2554" s="0"/>
      <c r="FY2554" s="0"/>
      <c r="FZ2554" s="0"/>
      <c r="GA2554" s="0"/>
      <c r="GB2554" s="0"/>
      <c r="GC2554" s="0"/>
      <c r="GD2554" s="0"/>
      <c r="GE2554" s="0"/>
      <c r="GF2554" s="0"/>
      <c r="GG2554" s="0"/>
      <c r="GH2554" s="0"/>
      <c r="GI2554" s="0"/>
      <c r="GJ2554" s="0"/>
      <c r="GK2554" s="0"/>
      <c r="GL2554" s="0"/>
      <c r="GM2554" s="0"/>
      <c r="GN2554" s="0"/>
      <c r="GO2554" s="0"/>
      <c r="GP2554" s="0"/>
      <c r="GQ2554" s="0"/>
      <c r="GR2554" s="0"/>
      <c r="GS2554" s="0"/>
      <c r="GT2554" s="0"/>
      <c r="GU2554" s="0"/>
      <c r="GV2554" s="0"/>
      <c r="GW2554" s="0"/>
      <c r="GX2554" s="0"/>
      <c r="GY2554" s="0"/>
      <c r="GZ2554" s="0"/>
      <c r="HA2554" s="0"/>
      <c r="HB2554" s="0"/>
      <c r="HC2554" s="0"/>
      <c r="HD2554" s="0"/>
      <c r="HE2554" s="0"/>
      <c r="HF2554" s="0"/>
      <c r="HG2554" s="0"/>
      <c r="HH2554" s="0"/>
      <c r="HI2554" s="0"/>
      <c r="HJ2554" s="0"/>
      <c r="HK2554" s="0"/>
      <c r="HL2554" s="0"/>
      <c r="HM2554" s="0"/>
      <c r="HN2554" s="0"/>
      <c r="HO2554" s="0"/>
      <c r="HP2554" s="0"/>
      <c r="HQ2554" s="0"/>
      <c r="HR2554" s="0"/>
      <c r="HS2554" s="0"/>
      <c r="HT2554" s="0"/>
      <c r="HU2554" s="0"/>
      <c r="HV2554" s="0"/>
      <c r="HW2554" s="0"/>
      <c r="HX2554" s="0"/>
      <c r="HY2554" s="0"/>
      <c r="HZ2554" s="0"/>
      <c r="IA2554" s="0"/>
      <c r="IB2554" s="0"/>
      <c r="IC2554" s="0"/>
      <c r="ID2554" s="0"/>
      <c r="IE2554" s="0"/>
      <c r="IF2554" s="0"/>
      <c r="IG2554" s="0"/>
      <c r="IH2554" s="0"/>
      <c r="II2554" s="0"/>
      <c r="IJ2554" s="0"/>
      <c r="IK2554" s="0"/>
      <c r="IL2554" s="0"/>
      <c r="IM2554" s="0"/>
      <c r="IN2554" s="0"/>
      <c r="IO2554" s="0"/>
      <c r="IP2554" s="0"/>
      <c r="IQ2554" s="0"/>
      <c r="IR2554" s="0"/>
      <c r="IS2554" s="0"/>
      <c r="IT2554" s="0"/>
      <c r="IU2554" s="0"/>
      <c r="IV2554" s="0"/>
      <c r="IW2554" s="0"/>
      <c r="IX2554" s="0"/>
      <c r="IY2554" s="0"/>
      <c r="IZ2554" s="0"/>
      <c r="JA2554" s="0"/>
      <c r="JB2554" s="0"/>
      <c r="JC2554" s="0"/>
      <c r="JD2554" s="0"/>
      <c r="JE2554" s="0"/>
      <c r="JF2554" s="0"/>
      <c r="JG2554" s="0"/>
      <c r="JH2554" s="0"/>
      <c r="JI2554" s="0"/>
      <c r="JJ2554" s="0"/>
      <c r="JK2554" s="0"/>
      <c r="JL2554" s="0"/>
      <c r="JM2554" s="0"/>
      <c r="JN2554" s="0"/>
      <c r="JO2554" s="0"/>
      <c r="JP2554" s="0"/>
      <c r="JQ2554" s="0"/>
      <c r="JR2554" s="0"/>
      <c r="JS2554" s="0"/>
      <c r="JT2554" s="0"/>
      <c r="JU2554" s="0"/>
      <c r="JV2554" s="0"/>
      <c r="JW2554" s="0"/>
      <c r="JX2554" s="0"/>
      <c r="JY2554" s="0"/>
      <c r="JZ2554" s="0"/>
      <c r="KA2554" s="0"/>
      <c r="KB2554" s="0"/>
      <c r="KC2554" s="0"/>
      <c r="KD2554" s="0"/>
      <c r="KE2554" s="0"/>
      <c r="KF2554" s="0"/>
      <c r="KG2554" s="0"/>
      <c r="KH2554" s="0"/>
      <c r="KI2554" s="0"/>
      <c r="KJ2554" s="0"/>
      <c r="KK2554" s="0"/>
      <c r="KL2554" s="0"/>
      <c r="KM2554" s="0"/>
      <c r="KN2554" s="0"/>
      <c r="KO2554" s="0"/>
      <c r="KP2554" s="0"/>
      <c r="KQ2554" s="0"/>
      <c r="KR2554" s="0"/>
      <c r="KS2554" s="0"/>
      <c r="KT2554" s="0"/>
      <c r="KU2554" s="0"/>
      <c r="KV2554" s="0"/>
      <c r="KW2554" s="0"/>
      <c r="KX2554" s="0"/>
      <c r="KY2554" s="0"/>
      <c r="KZ2554" s="0"/>
      <c r="LA2554" s="0"/>
      <c r="LB2554" s="0"/>
      <c r="LC2554" s="0"/>
      <c r="LD2554" s="0"/>
      <c r="LE2554" s="0"/>
      <c r="LF2554" s="0"/>
      <c r="LG2554" s="0"/>
      <c r="LH2554" s="0"/>
      <c r="LI2554" s="0"/>
      <c r="LJ2554" s="0"/>
      <c r="LK2554" s="0"/>
      <c r="LL2554" s="0"/>
      <c r="LM2554" s="0"/>
      <c r="LN2554" s="0"/>
      <c r="LO2554" s="0"/>
      <c r="LP2554" s="0"/>
      <c r="LQ2554" s="0"/>
      <c r="LR2554" s="0"/>
      <c r="LS2554" s="0"/>
      <c r="LT2554" s="0"/>
      <c r="LU2554" s="0"/>
      <c r="LV2554" s="0"/>
      <c r="LW2554" s="0"/>
      <c r="LX2554" s="0"/>
      <c r="LY2554" s="0"/>
      <c r="LZ2554" s="0"/>
      <c r="MA2554" s="0"/>
      <c r="MB2554" s="0"/>
      <c r="MC2554" s="0"/>
      <c r="MD2554" s="0"/>
      <c r="ME2554" s="0"/>
      <c r="MF2554" s="0"/>
      <c r="MG2554" s="0"/>
      <c r="MH2554" s="0"/>
      <c r="MI2554" s="0"/>
      <c r="MJ2554" s="0"/>
      <c r="MK2554" s="0"/>
      <c r="ML2554" s="0"/>
      <c r="MM2554" s="0"/>
      <c r="MN2554" s="0"/>
      <c r="MO2554" s="0"/>
      <c r="MP2554" s="0"/>
      <c r="MQ2554" s="0"/>
      <c r="MR2554" s="0"/>
      <c r="MS2554" s="0"/>
      <c r="MT2554" s="0"/>
      <c r="MU2554" s="0"/>
      <c r="MV2554" s="0"/>
      <c r="MW2554" s="0"/>
      <c r="MX2554" s="0"/>
      <c r="MY2554" s="0"/>
      <c r="MZ2554" s="0"/>
      <c r="NA2554" s="0"/>
      <c r="NB2554" s="0"/>
      <c r="NC2554" s="0"/>
      <c r="ND2554" s="0"/>
      <c r="NE2554" s="0"/>
      <c r="NF2554" s="0"/>
      <c r="NG2554" s="0"/>
      <c r="NH2554" s="0"/>
      <c r="NI2554" s="0"/>
      <c r="NJ2554" s="0"/>
      <c r="NK2554" s="0"/>
      <c r="NL2554" s="0"/>
      <c r="NM2554" s="0"/>
      <c r="NN2554" s="0"/>
      <c r="NO2554" s="0"/>
      <c r="NP2554" s="0"/>
      <c r="NQ2554" s="0"/>
      <c r="NR2554" s="0"/>
      <c r="NS2554" s="0"/>
      <c r="NT2554" s="0"/>
      <c r="NU2554" s="0"/>
      <c r="NV2554" s="0"/>
      <c r="NW2554" s="0"/>
      <c r="NX2554" s="0"/>
      <c r="NY2554" s="0"/>
      <c r="NZ2554" s="0"/>
      <c r="OA2554" s="0"/>
      <c r="OB2554" s="0"/>
      <c r="OC2554" s="0"/>
      <c r="OD2554" s="0"/>
      <c r="OE2554" s="0"/>
      <c r="OF2554" s="0"/>
      <c r="OG2554" s="0"/>
      <c r="OH2554" s="0"/>
      <c r="OI2554" s="0"/>
      <c r="OJ2554" s="0"/>
      <c r="OK2554" s="0"/>
      <c r="OL2554" s="0"/>
      <c r="OM2554" s="0"/>
      <c r="ON2554" s="0"/>
      <c r="OO2554" s="0"/>
      <c r="OP2554" s="0"/>
      <c r="OQ2554" s="0"/>
      <c r="OR2554" s="0"/>
      <c r="OS2554" s="0"/>
      <c r="OT2554" s="0"/>
      <c r="OU2554" s="0"/>
      <c r="OV2554" s="0"/>
      <c r="OW2554" s="0"/>
      <c r="OX2554" s="0"/>
      <c r="OY2554" s="0"/>
      <c r="OZ2554" s="0"/>
      <c r="PA2554" s="0"/>
      <c r="PB2554" s="0"/>
      <c r="PC2554" s="0"/>
      <c r="PD2554" s="0"/>
      <c r="PE2554" s="0"/>
      <c r="PF2554" s="0"/>
      <c r="PG2554" s="0"/>
      <c r="PH2554" s="0"/>
      <c r="PI2554" s="0"/>
      <c r="PJ2554" s="0"/>
      <c r="PK2554" s="0"/>
      <c r="PL2554" s="0"/>
      <c r="PM2554" s="0"/>
      <c r="PN2554" s="0"/>
      <c r="PO2554" s="0"/>
      <c r="PP2554" s="0"/>
      <c r="PQ2554" s="0"/>
      <c r="PR2554" s="0"/>
      <c r="PS2554" s="0"/>
      <c r="PT2554" s="0"/>
      <c r="PU2554" s="0"/>
      <c r="PV2554" s="0"/>
      <c r="PW2554" s="0"/>
      <c r="PX2554" s="0"/>
      <c r="PY2554" s="0"/>
      <c r="PZ2554" s="0"/>
      <c r="QA2554" s="0"/>
      <c r="QB2554" s="0"/>
      <c r="QC2554" s="0"/>
      <c r="QD2554" s="0"/>
      <c r="QE2554" s="0"/>
      <c r="QF2554" s="0"/>
      <c r="QG2554" s="0"/>
      <c r="QH2554" s="0"/>
      <c r="QI2554" s="0"/>
      <c r="QJ2554" s="0"/>
      <c r="QK2554" s="0"/>
      <c r="QL2554" s="0"/>
      <c r="QM2554" s="0"/>
      <c r="QN2554" s="0"/>
      <c r="QO2554" s="0"/>
      <c r="QP2554" s="0"/>
      <c r="QQ2554" s="0"/>
      <c r="QR2554" s="0"/>
      <c r="QS2554" s="0"/>
      <c r="QT2554" s="0"/>
      <c r="QU2554" s="0"/>
      <c r="QV2554" s="0"/>
      <c r="QW2554" s="0"/>
      <c r="QX2554" s="0"/>
      <c r="QY2554" s="0"/>
      <c r="QZ2554" s="0"/>
      <c r="RA2554" s="0"/>
      <c r="RB2554" s="0"/>
      <c r="RC2554" s="0"/>
      <c r="RD2554" s="0"/>
      <c r="RE2554" s="0"/>
      <c r="RF2554" s="0"/>
      <c r="RG2554" s="0"/>
      <c r="RH2554" s="0"/>
      <c r="RI2554" s="0"/>
      <c r="RJ2554" s="0"/>
      <c r="RK2554" s="0"/>
      <c r="RL2554" s="0"/>
      <c r="RM2554" s="0"/>
      <c r="RN2554" s="0"/>
      <c r="RO2554" s="0"/>
      <c r="RP2554" s="0"/>
      <c r="RQ2554" s="0"/>
      <c r="RR2554" s="0"/>
      <c r="RS2554" s="0"/>
      <c r="RT2554" s="0"/>
      <c r="RU2554" s="0"/>
      <c r="RV2554" s="0"/>
      <c r="RW2554" s="0"/>
      <c r="RX2554" s="0"/>
      <c r="RY2554" s="0"/>
      <c r="RZ2554" s="0"/>
      <c r="SA2554" s="0"/>
      <c r="SB2554" s="0"/>
      <c r="SC2554" s="0"/>
      <c r="SD2554" s="0"/>
      <c r="SE2554" s="0"/>
      <c r="SF2554" s="0"/>
      <c r="SG2554" s="0"/>
      <c r="SH2554" s="0"/>
      <c r="SI2554" s="0"/>
      <c r="SJ2554" s="0"/>
      <c r="SK2554" s="0"/>
      <c r="SL2554" s="0"/>
      <c r="SM2554" s="0"/>
      <c r="SN2554" s="0"/>
      <c r="SO2554" s="0"/>
      <c r="SP2554" s="0"/>
      <c r="SQ2554" s="0"/>
      <c r="SR2554" s="0"/>
      <c r="SS2554" s="0"/>
      <c r="ST2554" s="0"/>
      <c r="SU2554" s="0"/>
      <c r="SV2554" s="0"/>
      <c r="SW2554" s="0"/>
      <c r="SX2554" s="0"/>
      <c r="SY2554" s="0"/>
      <c r="SZ2554" s="0"/>
      <c r="TA2554" s="0"/>
      <c r="TB2554" s="0"/>
      <c r="TC2554" s="0"/>
      <c r="TD2554" s="0"/>
      <c r="TE2554" s="0"/>
      <c r="TF2554" s="0"/>
      <c r="TG2554" s="0"/>
      <c r="TH2554" s="0"/>
      <c r="TI2554" s="0"/>
      <c r="TJ2554" s="0"/>
      <c r="TK2554" s="0"/>
      <c r="TL2554" s="0"/>
      <c r="TM2554" s="0"/>
      <c r="TN2554" s="0"/>
      <c r="TO2554" s="0"/>
      <c r="TP2554" s="0"/>
      <c r="TQ2554" s="0"/>
      <c r="TR2554" s="0"/>
      <c r="TS2554" s="0"/>
      <c r="TT2554" s="0"/>
      <c r="TU2554" s="0"/>
      <c r="TV2554" s="0"/>
      <c r="TW2554" s="0"/>
      <c r="TX2554" s="0"/>
      <c r="TY2554" s="0"/>
      <c r="TZ2554" s="0"/>
      <c r="UA2554" s="0"/>
      <c r="UB2554" s="0"/>
      <c r="UC2554" s="0"/>
      <c r="UD2554" s="0"/>
      <c r="UE2554" s="0"/>
      <c r="UF2554" s="0"/>
      <c r="UG2554" s="0"/>
      <c r="UH2554" s="0"/>
      <c r="UI2554" s="0"/>
      <c r="UJ2554" s="0"/>
      <c r="UK2554" s="0"/>
      <c r="UL2554" s="0"/>
      <c r="UM2554" s="0"/>
      <c r="UN2554" s="0"/>
      <c r="UO2554" s="0"/>
      <c r="UP2554" s="0"/>
      <c r="UQ2554" s="0"/>
      <c r="UR2554" s="0"/>
      <c r="US2554" s="0"/>
      <c r="UT2554" s="0"/>
      <c r="UU2554" s="0"/>
      <c r="UV2554" s="0"/>
      <c r="UW2554" s="0"/>
      <c r="UX2554" s="0"/>
      <c r="UY2554" s="0"/>
      <c r="UZ2554" s="0"/>
      <c r="VA2554" s="0"/>
      <c r="VB2554" s="0"/>
      <c r="VC2554" s="0"/>
      <c r="VD2554" s="0"/>
      <c r="VE2554" s="0"/>
      <c r="VF2554" s="0"/>
      <c r="VG2554" s="0"/>
      <c r="VH2554" s="0"/>
      <c r="VI2554" s="0"/>
      <c r="VJ2554" s="0"/>
      <c r="VK2554" s="0"/>
      <c r="VL2554" s="0"/>
      <c r="VM2554" s="0"/>
      <c r="VN2554" s="0"/>
      <c r="VO2554" s="0"/>
      <c r="VP2554" s="0"/>
      <c r="VQ2554" s="0"/>
      <c r="VR2554" s="0"/>
      <c r="VS2554" s="0"/>
      <c r="VT2554" s="0"/>
      <c r="VU2554" s="0"/>
      <c r="VV2554" s="0"/>
      <c r="VW2554" s="0"/>
      <c r="VX2554" s="0"/>
      <c r="VY2554" s="0"/>
      <c r="VZ2554" s="0"/>
      <c r="WA2554" s="0"/>
      <c r="WB2554" s="0"/>
      <c r="WC2554" s="0"/>
      <c r="WD2554" s="0"/>
      <c r="WE2554" s="0"/>
      <c r="WF2554" s="0"/>
      <c r="WG2554" s="0"/>
      <c r="WH2554" s="0"/>
      <c r="WI2554" s="0"/>
      <c r="WJ2554" s="0"/>
      <c r="WK2554" s="0"/>
      <c r="WL2554" s="0"/>
      <c r="WM2554" s="0"/>
      <c r="WN2554" s="0"/>
      <c r="WO2554" s="0"/>
      <c r="WP2554" s="0"/>
      <c r="WQ2554" s="0"/>
      <c r="WR2554" s="0"/>
      <c r="WS2554" s="0"/>
      <c r="WT2554" s="0"/>
      <c r="WU2554" s="0"/>
      <c r="WV2554" s="0"/>
      <c r="WW2554" s="0"/>
      <c r="WX2554" s="0"/>
      <c r="WY2554" s="0"/>
      <c r="WZ2554" s="0"/>
      <c r="XA2554" s="0"/>
      <c r="XB2554" s="0"/>
      <c r="XC2554" s="0"/>
      <c r="XD2554" s="0"/>
      <c r="XE2554" s="0"/>
      <c r="XF2554" s="0"/>
      <c r="XG2554" s="0"/>
      <c r="XH2554" s="0"/>
      <c r="XI2554" s="0"/>
      <c r="XJ2554" s="0"/>
      <c r="XK2554" s="0"/>
      <c r="XL2554" s="0"/>
      <c r="XM2554" s="0"/>
      <c r="XN2554" s="0"/>
      <c r="XO2554" s="0"/>
      <c r="XP2554" s="0"/>
      <c r="XQ2554" s="0"/>
      <c r="XR2554" s="0"/>
      <c r="XS2554" s="0"/>
      <c r="XT2554" s="0"/>
      <c r="XU2554" s="0"/>
      <c r="XV2554" s="0"/>
      <c r="XW2554" s="0"/>
      <c r="XX2554" s="0"/>
      <c r="XY2554" s="0"/>
      <c r="XZ2554" s="0"/>
      <c r="YA2554" s="0"/>
      <c r="YB2554" s="0"/>
      <c r="YC2554" s="0"/>
      <c r="YD2554" s="0"/>
      <c r="YE2554" s="0"/>
      <c r="YF2554" s="0"/>
      <c r="YG2554" s="0"/>
      <c r="YH2554" s="0"/>
      <c r="YI2554" s="0"/>
      <c r="YJ2554" s="0"/>
      <c r="YK2554" s="0"/>
      <c r="YL2554" s="0"/>
      <c r="YM2554" s="0"/>
      <c r="YN2554" s="0"/>
      <c r="YO2554" s="0"/>
      <c r="YP2554" s="0"/>
      <c r="YQ2554" s="0"/>
      <c r="YR2554" s="0"/>
      <c r="YS2554" s="0"/>
      <c r="YT2554" s="0"/>
      <c r="YU2554" s="0"/>
      <c r="YV2554" s="0"/>
      <c r="YW2554" s="0"/>
      <c r="YX2554" s="0"/>
      <c r="YY2554" s="0"/>
      <c r="YZ2554" s="0"/>
      <c r="ZA2554" s="0"/>
      <c r="ZB2554" s="0"/>
      <c r="ZC2554" s="0"/>
      <c r="ZD2554" s="0"/>
      <c r="ZE2554" s="0"/>
      <c r="ZF2554" s="0"/>
      <c r="ZG2554" s="0"/>
      <c r="ZH2554" s="0"/>
      <c r="ZI2554" s="0"/>
      <c r="ZJ2554" s="0"/>
      <c r="ZK2554" s="0"/>
      <c r="ZL2554" s="0"/>
      <c r="ZM2554" s="0"/>
      <c r="ZN2554" s="0"/>
      <c r="ZO2554" s="0"/>
      <c r="ZP2554" s="0"/>
      <c r="ZQ2554" s="0"/>
      <c r="ZR2554" s="0"/>
      <c r="ZS2554" s="0"/>
      <c r="ZT2554" s="0"/>
      <c r="ZU2554" s="0"/>
      <c r="ZV2554" s="0"/>
      <c r="ZW2554" s="0"/>
      <c r="ZX2554" s="0"/>
      <c r="ZY2554" s="0"/>
      <c r="ZZ2554" s="0"/>
      <c r="AAA2554" s="0"/>
      <c r="AAB2554" s="0"/>
      <c r="AAC2554" s="0"/>
      <c r="AAD2554" s="0"/>
      <c r="AAE2554" s="0"/>
      <c r="AAF2554" s="0"/>
      <c r="AAG2554" s="0"/>
      <c r="AAH2554" s="0"/>
      <c r="AAI2554" s="0"/>
      <c r="AAJ2554" s="0"/>
      <c r="AAK2554" s="0"/>
      <c r="AAL2554" s="0"/>
      <c r="AAM2554" s="0"/>
      <c r="AAN2554" s="0"/>
      <c r="AAO2554" s="0"/>
      <c r="AAP2554" s="0"/>
      <c r="AAQ2554" s="0"/>
      <c r="AAR2554" s="0"/>
      <c r="AAS2554" s="0"/>
      <c r="AAT2554" s="0"/>
      <c r="AAU2554" s="0"/>
      <c r="AAV2554" s="0"/>
      <c r="AAW2554" s="0"/>
      <c r="AAX2554" s="0"/>
      <c r="AAY2554" s="0"/>
      <c r="AAZ2554" s="0"/>
      <c r="ABA2554" s="0"/>
      <c r="ABB2554" s="0"/>
      <c r="ABC2554" s="0"/>
      <c r="ABD2554" s="0"/>
      <c r="ABE2554" s="0"/>
      <c r="ABF2554" s="0"/>
      <c r="ABG2554" s="0"/>
      <c r="ABH2554" s="0"/>
      <c r="ABI2554" s="0"/>
      <c r="ABJ2554" s="0"/>
      <c r="ABK2554" s="0"/>
      <c r="ABL2554" s="0"/>
      <c r="ABM2554" s="0"/>
      <c r="ABN2554" s="0"/>
      <c r="ABO2554" s="0"/>
      <c r="ABP2554" s="0"/>
      <c r="ABQ2554" s="0"/>
      <c r="ABR2554" s="0"/>
      <c r="ABS2554" s="0"/>
      <c r="ABT2554" s="0"/>
      <c r="ABU2554" s="0"/>
      <c r="ABV2554" s="0"/>
      <c r="ABW2554" s="0"/>
      <c r="ABX2554" s="0"/>
      <c r="ABY2554" s="0"/>
      <c r="ABZ2554" s="0"/>
      <c r="ACA2554" s="0"/>
      <c r="ACB2554" s="0"/>
      <c r="ACC2554" s="0"/>
      <c r="ACD2554" s="0"/>
      <c r="ACE2554" s="0"/>
      <c r="ACF2554" s="0"/>
      <c r="ACG2554" s="0"/>
      <c r="ACH2554" s="0"/>
      <c r="ACI2554" s="0"/>
      <c r="ACJ2554" s="0"/>
      <c r="ACK2554" s="0"/>
      <c r="ACL2554" s="0"/>
      <c r="ACM2554" s="0"/>
      <c r="ACN2554" s="0"/>
      <c r="ACO2554" s="0"/>
      <c r="ACP2554" s="0"/>
      <c r="ACQ2554" s="0"/>
      <c r="ACR2554" s="0"/>
      <c r="ACS2554" s="0"/>
      <c r="ACT2554" s="0"/>
      <c r="ACU2554" s="0"/>
      <c r="ACV2554" s="0"/>
      <c r="ACW2554" s="0"/>
      <c r="ACX2554" s="0"/>
      <c r="ACY2554" s="0"/>
      <c r="ACZ2554" s="0"/>
      <c r="ADA2554" s="0"/>
      <c r="ADB2554" s="0"/>
      <c r="ADC2554" s="0"/>
      <c r="ADD2554" s="0"/>
      <c r="ADE2554" s="0"/>
      <c r="ADF2554" s="0"/>
      <c r="ADG2554" s="0"/>
      <c r="ADH2554" s="0"/>
      <c r="ADI2554" s="0"/>
      <c r="ADJ2554" s="0"/>
      <c r="ADK2554" s="0"/>
      <c r="ADL2554" s="0"/>
      <c r="ADM2554" s="0"/>
      <c r="ADN2554" s="0"/>
      <c r="ADO2554" s="0"/>
      <c r="ADP2554" s="0"/>
      <c r="ADQ2554" s="0"/>
      <c r="ADR2554" s="0"/>
      <c r="ADS2554" s="0"/>
      <c r="ADT2554" s="0"/>
      <c r="ADU2554" s="0"/>
      <c r="ADV2554" s="0"/>
      <c r="ADW2554" s="0"/>
      <c r="ADX2554" s="0"/>
      <c r="ADY2554" s="0"/>
      <c r="ADZ2554" s="0"/>
      <c r="AEA2554" s="0"/>
      <c r="AEB2554" s="0"/>
      <c r="AEC2554" s="0"/>
      <c r="AED2554" s="0"/>
      <c r="AEE2554" s="0"/>
      <c r="AEF2554" s="0"/>
      <c r="AEG2554" s="0"/>
      <c r="AEH2554" s="0"/>
      <c r="AEI2554" s="0"/>
      <c r="AEJ2554" s="0"/>
      <c r="AEK2554" s="0"/>
      <c r="AEL2554" s="0"/>
      <c r="AEM2554" s="0"/>
      <c r="AEN2554" s="0"/>
      <c r="AEO2554" s="0"/>
      <c r="AEP2554" s="0"/>
      <c r="AEQ2554" s="0"/>
      <c r="AER2554" s="0"/>
      <c r="AES2554" s="0"/>
      <c r="AET2554" s="0"/>
      <c r="AEU2554" s="0"/>
      <c r="AEV2554" s="0"/>
      <c r="AEW2554" s="0"/>
      <c r="AEX2554" s="0"/>
      <c r="AEY2554" s="0"/>
      <c r="AEZ2554" s="0"/>
      <c r="AFA2554" s="0"/>
      <c r="AFB2554" s="0"/>
      <c r="AFC2554" s="0"/>
      <c r="AFD2554" s="0"/>
      <c r="AFE2554" s="0"/>
      <c r="AFF2554" s="0"/>
      <c r="AFG2554" s="0"/>
      <c r="AFH2554" s="0"/>
      <c r="AFI2554" s="0"/>
      <c r="AFJ2554" s="0"/>
      <c r="AFK2554" s="0"/>
      <c r="AFL2554" s="0"/>
      <c r="AFM2554" s="0"/>
      <c r="AFN2554" s="0"/>
      <c r="AFO2554" s="0"/>
      <c r="AFP2554" s="0"/>
      <c r="AFQ2554" s="0"/>
      <c r="AFR2554" s="0"/>
      <c r="AFS2554" s="0"/>
      <c r="AFT2554" s="0"/>
      <c r="AFU2554" s="0"/>
      <c r="AFV2554" s="0"/>
      <c r="AFW2554" s="0"/>
      <c r="AFX2554" s="0"/>
      <c r="AFY2554" s="0"/>
      <c r="AFZ2554" s="0"/>
      <c r="AGA2554" s="0"/>
      <c r="AGB2554" s="0"/>
      <c r="AGC2554" s="0"/>
      <c r="AGD2554" s="0"/>
      <c r="AGE2554" s="0"/>
      <c r="AGF2554" s="0"/>
      <c r="AGG2554" s="0"/>
      <c r="AGH2554" s="0"/>
      <c r="AGI2554" s="0"/>
      <c r="AGJ2554" s="0"/>
      <c r="AGK2554" s="0"/>
      <c r="AGL2554" s="0"/>
      <c r="AGM2554" s="0"/>
      <c r="AGN2554" s="0"/>
      <c r="AGO2554" s="0"/>
      <c r="AGP2554" s="0"/>
      <c r="AGQ2554" s="0"/>
      <c r="AGR2554" s="0"/>
      <c r="AGS2554" s="0"/>
      <c r="AGT2554" s="0"/>
      <c r="AGU2554" s="0"/>
      <c r="AGV2554" s="0"/>
      <c r="AGW2554" s="0"/>
      <c r="AGX2554" s="0"/>
      <c r="AGY2554" s="0"/>
      <c r="AGZ2554" s="0"/>
      <c r="AHA2554" s="0"/>
      <c r="AHB2554" s="0"/>
      <c r="AHC2554" s="0"/>
      <c r="AHD2554" s="0"/>
      <c r="AHE2554" s="0"/>
      <c r="AHF2554" s="0"/>
      <c r="AHG2554" s="0"/>
      <c r="AHH2554" s="0"/>
      <c r="AHI2554" s="0"/>
      <c r="AHJ2554" s="0"/>
      <c r="AHK2554" s="0"/>
      <c r="AHL2554" s="0"/>
      <c r="AHM2554" s="0"/>
      <c r="AHN2554" s="0"/>
      <c r="AHO2554" s="0"/>
      <c r="AHP2554" s="0"/>
      <c r="AHQ2554" s="0"/>
      <c r="AHR2554" s="0"/>
      <c r="AHS2554" s="0"/>
      <c r="AHT2554" s="0"/>
      <c r="AHU2554" s="0"/>
      <c r="AHV2554" s="0"/>
      <c r="AHW2554" s="0"/>
      <c r="AHX2554" s="0"/>
      <c r="AHY2554" s="0"/>
      <c r="AHZ2554" s="0"/>
      <c r="AIA2554" s="0"/>
      <c r="AIB2554" s="0"/>
      <c r="AIC2554" s="0"/>
      <c r="AID2554" s="0"/>
      <c r="AIE2554" s="0"/>
      <c r="AIF2554" s="0"/>
      <c r="AIG2554" s="0"/>
      <c r="AIH2554" s="0"/>
      <c r="AII2554" s="0"/>
      <c r="AIJ2554" s="0"/>
      <c r="AIK2554" s="0"/>
      <c r="AIL2554" s="0"/>
      <c r="AIM2554" s="0"/>
      <c r="AIN2554" s="0"/>
      <c r="AIO2554" s="0"/>
      <c r="AIP2554" s="0"/>
      <c r="AIQ2554" s="0"/>
      <c r="AIR2554" s="0"/>
      <c r="AIS2554" s="0"/>
      <c r="AIT2554" s="0"/>
      <c r="AIU2554" s="0"/>
      <c r="AIV2554" s="0"/>
      <c r="AIW2554" s="0"/>
      <c r="AIX2554" s="0"/>
      <c r="AIY2554" s="0"/>
      <c r="AIZ2554" s="0"/>
      <c r="AJA2554" s="0"/>
      <c r="AJB2554" s="0"/>
      <c r="AJC2554" s="0"/>
      <c r="AJD2554" s="0"/>
      <c r="AJE2554" s="0"/>
      <c r="AJF2554" s="0"/>
      <c r="AJG2554" s="0"/>
      <c r="AJH2554" s="0"/>
      <c r="AJI2554" s="0"/>
      <c r="AJJ2554" s="0"/>
      <c r="AJK2554" s="0"/>
      <c r="AJL2554" s="0"/>
      <c r="AJM2554" s="0"/>
      <c r="AJN2554" s="0"/>
      <c r="AJO2554" s="0"/>
      <c r="AJP2554" s="0"/>
      <c r="AJQ2554" s="0"/>
      <c r="AJR2554" s="0"/>
      <c r="AJS2554" s="0"/>
      <c r="AJT2554" s="0"/>
      <c r="AJU2554" s="0"/>
      <c r="AJV2554" s="0"/>
      <c r="AJW2554" s="0"/>
      <c r="AJX2554" s="0"/>
      <c r="AJY2554" s="0"/>
      <c r="AJZ2554" s="0"/>
      <c r="AKA2554" s="0"/>
      <c r="AKB2554" s="0"/>
      <c r="AKC2554" s="0"/>
      <c r="AKD2554" s="0"/>
      <c r="AKE2554" s="0"/>
      <c r="AKF2554" s="0"/>
      <c r="AKG2554" s="0"/>
      <c r="AKH2554" s="0"/>
      <c r="AKI2554" s="0"/>
      <c r="AKJ2554" s="0"/>
      <c r="AKK2554" s="0"/>
      <c r="AKL2554" s="0"/>
      <c r="AKM2554" s="0"/>
      <c r="AKN2554" s="0"/>
      <c r="AKO2554" s="0"/>
      <c r="AKP2554" s="0"/>
      <c r="AKQ2554" s="0"/>
      <c r="AKR2554" s="0"/>
      <c r="AKS2554" s="0"/>
      <c r="AKT2554" s="0"/>
      <c r="AKU2554" s="0"/>
      <c r="AKV2554" s="0"/>
      <c r="AKW2554" s="0"/>
      <c r="AKX2554" s="0"/>
      <c r="AKY2554" s="0"/>
      <c r="AKZ2554" s="0"/>
      <c r="ALA2554" s="0"/>
      <c r="ALB2554" s="0"/>
      <c r="ALC2554" s="0"/>
      <c r="ALD2554" s="0"/>
      <c r="ALE2554" s="0"/>
      <c r="ALF2554" s="0"/>
      <c r="ALG2554" s="0"/>
      <c r="ALH2554" s="0"/>
      <c r="ALI2554" s="0"/>
      <c r="ALJ2554" s="0"/>
      <c r="ALK2554" s="0"/>
      <c r="ALL2554" s="0"/>
      <c r="ALM2554" s="0"/>
      <c r="ALN2554" s="0"/>
      <c r="ALO2554" s="0"/>
      <c r="ALP2554" s="0"/>
      <c r="ALQ2554" s="0"/>
      <c r="ALR2554" s="0"/>
      <c r="ALS2554" s="0"/>
      <c r="ALT2554" s="0"/>
      <c r="ALU2554" s="0"/>
      <c r="ALV2554" s="0"/>
      <c r="ALW2554" s="0"/>
      <c r="ALX2554" s="0"/>
      <c r="ALY2554" s="0"/>
      <c r="ALZ2554" s="0"/>
      <c r="AMA2554" s="0"/>
      <c r="AMB2554" s="0"/>
      <c r="AMC2554" s="0"/>
      <c r="AMD2554" s="0"/>
      <c r="AME2554" s="0"/>
      <c r="AMF2554" s="0"/>
      <c r="AMG2554" s="0"/>
      <c r="AMH2554" s="0"/>
      <c r="AMI2554" s="0"/>
      <c r="AMJ2554" s="0"/>
    </row>
    <row r="2555" customFormat="false" ht="15" hidden="false" customHeight="true" outlineLevel="0" collapsed="false">
      <c r="A2555" s="1" t="n">
        <v>2552</v>
      </c>
      <c r="B2555" s="1" t="s">
        <v>14292</v>
      </c>
      <c r="C2555" s="1" t="s">
        <v>15802</v>
      </c>
      <c r="D2555" s="1" t="s">
        <v>15803</v>
      </c>
      <c r="E2555" s="1" t="s">
        <v>15828</v>
      </c>
      <c r="F2555" s="2" t="s">
        <v>15829</v>
      </c>
      <c r="G2555" s="1" t="s">
        <v>15830</v>
      </c>
      <c r="H2555" s="1" t="s">
        <v>15831</v>
      </c>
      <c r="I2555" s="1" t="s">
        <v>15832</v>
      </c>
      <c r="J2555" s="1" t="s">
        <v>15833</v>
      </c>
      <c r="K2555" s="4" t="s">
        <v>107</v>
      </c>
      <c r="L2555" s="4" t="s">
        <v>108</v>
      </c>
      <c r="M2555" s="0"/>
      <c r="N2555" s="0"/>
      <c r="O2555" s="0"/>
      <c r="P2555" s="0"/>
      <c r="Q2555" s="0"/>
      <c r="R2555" s="0"/>
      <c r="S2555" s="0"/>
      <c r="T2555" s="0"/>
      <c r="U2555" s="0"/>
      <c r="V2555" s="0"/>
      <c r="W2555" s="0"/>
      <c r="X2555" s="0"/>
      <c r="Y2555" s="0"/>
      <c r="Z2555" s="0"/>
      <c r="AA2555" s="0"/>
      <c r="AB2555" s="0"/>
      <c r="AC2555" s="0"/>
      <c r="AD2555" s="0"/>
      <c r="AE2555" s="0"/>
      <c r="AF2555" s="0"/>
      <c r="AG2555" s="0"/>
      <c r="AH2555" s="0"/>
      <c r="AI2555" s="0"/>
      <c r="AJ2555" s="0"/>
      <c r="AK2555" s="0"/>
      <c r="AL2555" s="0"/>
      <c r="AM2555" s="0"/>
      <c r="AN2555" s="0"/>
      <c r="AO2555" s="0"/>
      <c r="AP2555" s="0"/>
      <c r="AQ2555" s="0"/>
      <c r="AR2555" s="0"/>
      <c r="AS2555" s="0"/>
      <c r="AT2555" s="0"/>
      <c r="AU2555" s="0"/>
      <c r="AV2555" s="0"/>
      <c r="AW2555" s="0"/>
      <c r="AX2555" s="0"/>
      <c r="AY2555" s="0"/>
      <c r="AZ2555" s="1"/>
      <c r="BA2555" s="1"/>
      <c r="BB2555" s="4"/>
      <c r="BC2555" s="4"/>
      <c r="BD2555" s="4"/>
      <c r="BE2555" s="0"/>
      <c r="BF2555" s="0"/>
      <c r="BG2555" s="0"/>
      <c r="BH2555" s="0"/>
      <c r="BI2555" s="0"/>
      <c r="BJ2555" s="4"/>
      <c r="BK2555" s="4"/>
      <c r="BL2555" s="4"/>
      <c r="BM2555" s="4"/>
      <c r="BN2555" s="4"/>
      <c r="BO2555" s="0"/>
      <c r="BP2555" s="0"/>
      <c r="BQ2555" s="0"/>
      <c r="BR2555" s="1"/>
      <c r="BS2555" s="1" t="s">
        <v>4744</v>
      </c>
      <c r="BT2555" s="0"/>
      <c r="BU2555" s="0"/>
      <c r="BV2555" s="0"/>
      <c r="BW2555" s="0"/>
      <c r="BX2555" s="0"/>
      <c r="BY2555" s="0"/>
      <c r="BZ2555" s="0"/>
      <c r="CA2555" s="0"/>
      <c r="CB2555" s="0"/>
      <c r="CC2555" s="0"/>
      <c r="CD2555" s="0"/>
      <c r="CE2555" s="0"/>
      <c r="CF2555" s="0"/>
      <c r="CG2555" s="0"/>
      <c r="CH2555" s="0"/>
      <c r="CI2555" s="0"/>
      <c r="CJ2555" s="0"/>
      <c r="CK2555" s="0"/>
      <c r="CL2555" s="0"/>
      <c r="CM2555" s="0"/>
      <c r="CN2555" s="0"/>
      <c r="CO2555" s="0"/>
      <c r="CP2555" s="0"/>
      <c r="CQ2555" s="0"/>
      <c r="CR2555" s="0"/>
      <c r="CS2555" s="0"/>
      <c r="CT2555" s="0"/>
      <c r="CU2555" s="0"/>
      <c r="CV2555" s="0"/>
      <c r="CW2555" s="0"/>
      <c r="CX2555" s="0"/>
      <c r="CY2555" s="0"/>
      <c r="CZ2555" s="0"/>
      <c r="DA2555" s="0"/>
      <c r="DB2555" s="0"/>
      <c r="DC2555" s="0"/>
      <c r="DD2555" s="0"/>
      <c r="DE2555" s="0"/>
      <c r="DF2555" s="0"/>
      <c r="DG2555" s="0"/>
      <c r="DH2555" s="0"/>
      <c r="DI2555" s="0"/>
      <c r="DJ2555" s="0"/>
      <c r="DK2555" s="0"/>
      <c r="DL2555" s="0"/>
      <c r="DM2555" s="0"/>
      <c r="DN2555" s="0"/>
      <c r="DO2555" s="0"/>
      <c r="DP2555" s="0"/>
      <c r="DQ2555" s="0"/>
      <c r="DR2555" s="0"/>
      <c r="DS2555" s="0"/>
      <c r="DT2555" s="0"/>
      <c r="DU2555" s="0"/>
      <c r="DV2555" s="0"/>
      <c r="DW2555" s="0"/>
      <c r="DX2555" s="0"/>
      <c r="DY2555" s="0"/>
      <c r="DZ2555" s="0"/>
      <c r="EA2555" s="0"/>
      <c r="EB2555" s="0"/>
      <c r="EC2555" s="0"/>
      <c r="ED2555" s="0"/>
      <c r="EE2555" s="0"/>
      <c r="EF2555" s="0"/>
      <c r="EG2555" s="0"/>
      <c r="EH2555" s="0"/>
      <c r="EI2555" s="0"/>
      <c r="EJ2555" s="0"/>
      <c r="EK2555" s="0"/>
      <c r="EL2555" s="0"/>
      <c r="EM2555" s="0"/>
      <c r="EN2555" s="0"/>
      <c r="EO2555" s="0"/>
      <c r="EP2555" s="0"/>
      <c r="EQ2555" s="0"/>
      <c r="ER2555" s="0"/>
      <c r="ES2555" s="0"/>
      <c r="ET2555" s="0"/>
      <c r="EU2555" s="0"/>
      <c r="EV2555" s="0"/>
      <c r="EW2555" s="0"/>
      <c r="EX2555" s="0"/>
      <c r="EY2555" s="0"/>
      <c r="EZ2555" s="0"/>
      <c r="FA2555" s="0"/>
      <c r="FB2555" s="0"/>
      <c r="FC2555" s="0"/>
      <c r="FD2555" s="0"/>
      <c r="FE2555" s="0"/>
      <c r="FF2555" s="0"/>
      <c r="FG2555" s="0"/>
      <c r="FH2555" s="0"/>
      <c r="FI2555" s="0"/>
      <c r="FJ2555" s="0"/>
      <c r="FK2555" s="0"/>
      <c r="FL2555" s="0"/>
      <c r="FM2555" s="0"/>
      <c r="FN2555" s="0"/>
      <c r="FO2555" s="0"/>
      <c r="FP2555" s="0"/>
      <c r="FQ2555" s="0"/>
      <c r="FR2555" s="0"/>
      <c r="FS2555" s="0"/>
      <c r="FT2555" s="0"/>
      <c r="FU2555" s="0"/>
      <c r="FV2555" s="0"/>
      <c r="FW2555" s="0"/>
      <c r="FX2555" s="0"/>
      <c r="FY2555" s="0"/>
      <c r="FZ2555" s="0"/>
      <c r="GA2555" s="0"/>
      <c r="GB2555" s="0"/>
      <c r="GC2555" s="0"/>
      <c r="GD2555" s="0"/>
      <c r="GE2555" s="0"/>
      <c r="GF2555" s="0"/>
      <c r="GG2555" s="0"/>
      <c r="GH2555" s="0"/>
      <c r="GI2555" s="0"/>
      <c r="GJ2555" s="0"/>
      <c r="GK2555" s="0"/>
      <c r="GL2555" s="0"/>
      <c r="GM2555" s="0"/>
      <c r="GN2555" s="0"/>
      <c r="GO2555" s="0"/>
      <c r="GP2555" s="0"/>
      <c r="GQ2555" s="0"/>
      <c r="GR2555" s="0"/>
      <c r="GS2555" s="0"/>
      <c r="GT2555" s="0"/>
      <c r="GU2555" s="0"/>
      <c r="GV2555" s="0"/>
      <c r="GW2555" s="0"/>
      <c r="GX2555" s="0"/>
      <c r="GY2555" s="0"/>
      <c r="GZ2555" s="0"/>
      <c r="HA2555" s="0"/>
      <c r="HB2555" s="0"/>
      <c r="HC2555" s="0"/>
      <c r="HD2555" s="0"/>
      <c r="HE2555" s="0"/>
      <c r="HF2555" s="0"/>
      <c r="HG2555" s="0"/>
      <c r="HH2555" s="0"/>
      <c r="HI2555" s="0"/>
      <c r="HJ2555" s="0"/>
      <c r="HK2555" s="0"/>
      <c r="HL2555" s="0"/>
      <c r="HM2555" s="0"/>
      <c r="HN2555" s="0"/>
      <c r="HO2555" s="0"/>
      <c r="HP2555" s="0"/>
      <c r="HQ2555" s="0"/>
      <c r="HR2555" s="0"/>
      <c r="HS2555" s="0"/>
      <c r="HT2555" s="0"/>
      <c r="HU2555" s="0"/>
      <c r="HV2555" s="0"/>
      <c r="HW2555" s="0"/>
      <c r="HX2555" s="0"/>
      <c r="HY2555" s="0"/>
      <c r="HZ2555" s="0"/>
      <c r="IA2555" s="0"/>
      <c r="IB2555" s="0"/>
      <c r="IC2555" s="0"/>
      <c r="ID2555" s="0"/>
      <c r="IE2555" s="0"/>
      <c r="IF2555" s="0"/>
      <c r="IG2555" s="0"/>
      <c r="IH2555" s="0"/>
      <c r="II2555" s="0"/>
      <c r="IJ2555" s="0"/>
      <c r="IK2555" s="0"/>
      <c r="IL2555" s="0"/>
      <c r="IM2555" s="0"/>
      <c r="IN2555" s="0"/>
      <c r="IO2555" s="0"/>
      <c r="IP2555" s="0"/>
      <c r="IQ2555" s="0"/>
      <c r="IR2555" s="0"/>
      <c r="IS2555" s="0"/>
      <c r="IT2555" s="0"/>
      <c r="IU2555" s="0"/>
      <c r="IV2555" s="0"/>
      <c r="IW2555" s="0"/>
      <c r="IX2555" s="0"/>
      <c r="IY2555" s="0"/>
      <c r="IZ2555" s="0"/>
      <c r="JA2555" s="0"/>
      <c r="JB2555" s="0"/>
      <c r="JC2555" s="0"/>
      <c r="JD2555" s="0"/>
      <c r="JE2555" s="0"/>
      <c r="JF2555" s="0"/>
      <c r="JG2555" s="0"/>
      <c r="JH2555" s="0"/>
      <c r="JI2555" s="0"/>
      <c r="JJ2555" s="0"/>
      <c r="JK2555" s="0"/>
      <c r="JL2555" s="0"/>
      <c r="JM2555" s="0"/>
      <c r="JN2555" s="0"/>
      <c r="JO2555" s="0"/>
      <c r="JP2555" s="0"/>
      <c r="JQ2555" s="0"/>
      <c r="JR2555" s="0"/>
      <c r="JS2555" s="0"/>
      <c r="JT2555" s="0"/>
      <c r="JU2555" s="0"/>
      <c r="JV2555" s="0"/>
      <c r="JW2555" s="0"/>
      <c r="JX2555" s="0"/>
      <c r="JY2555" s="0"/>
      <c r="JZ2555" s="0"/>
      <c r="KA2555" s="0"/>
      <c r="KB2555" s="0"/>
      <c r="KC2555" s="0"/>
      <c r="KD2555" s="0"/>
      <c r="KE2555" s="0"/>
      <c r="KF2555" s="0"/>
      <c r="KG2555" s="0"/>
      <c r="KH2555" s="0"/>
      <c r="KI2555" s="0"/>
      <c r="KJ2555" s="0"/>
      <c r="KK2555" s="0"/>
      <c r="KL2555" s="0"/>
      <c r="KM2555" s="0"/>
      <c r="KN2555" s="0"/>
      <c r="KO2555" s="0"/>
      <c r="KP2555" s="0"/>
      <c r="KQ2555" s="0"/>
      <c r="KR2555" s="0"/>
      <c r="KS2555" s="0"/>
      <c r="KT2555" s="0"/>
      <c r="KU2555" s="0"/>
      <c r="KV2555" s="0"/>
      <c r="KW2555" s="0"/>
      <c r="KX2555" s="0"/>
      <c r="KY2555" s="0"/>
      <c r="KZ2555" s="0"/>
      <c r="LA2555" s="0"/>
      <c r="LB2555" s="0"/>
      <c r="LC2555" s="0"/>
      <c r="LD2555" s="0"/>
      <c r="LE2555" s="0"/>
      <c r="LF2555" s="0"/>
      <c r="LG2555" s="0"/>
      <c r="LH2555" s="0"/>
      <c r="LI2555" s="0"/>
      <c r="LJ2555" s="0"/>
      <c r="LK2555" s="0"/>
      <c r="LL2555" s="0"/>
      <c r="LM2555" s="0"/>
      <c r="LN2555" s="0"/>
      <c r="LO2555" s="0"/>
      <c r="LP2555" s="0"/>
      <c r="LQ2555" s="0"/>
      <c r="LR2555" s="0"/>
      <c r="LS2555" s="0"/>
      <c r="LT2555" s="0"/>
      <c r="LU2555" s="0"/>
      <c r="LV2555" s="0"/>
      <c r="LW2555" s="0"/>
      <c r="LX2555" s="0"/>
      <c r="LY2555" s="0"/>
      <c r="LZ2555" s="0"/>
      <c r="MA2555" s="0"/>
      <c r="MB2555" s="0"/>
      <c r="MC2555" s="0"/>
      <c r="MD2555" s="0"/>
      <c r="ME2555" s="0"/>
      <c r="MF2555" s="0"/>
      <c r="MG2555" s="0"/>
      <c r="MH2555" s="0"/>
      <c r="MI2555" s="0"/>
      <c r="MJ2555" s="0"/>
      <c r="MK2555" s="0"/>
      <c r="ML2555" s="0"/>
      <c r="MM2555" s="0"/>
      <c r="MN2555" s="0"/>
      <c r="MO2555" s="0"/>
      <c r="MP2555" s="0"/>
      <c r="MQ2555" s="0"/>
      <c r="MR2555" s="0"/>
      <c r="MS2555" s="0"/>
      <c r="MT2555" s="0"/>
      <c r="MU2555" s="0"/>
      <c r="MV2555" s="0"/>
      <c r="MW2555" s="0"/>
      <c r="MX2555" s="0"/>
      <c r="MY2555" s="0"/>
      <c r="MZ2555" s="0"/>
      <c r="NA2555" s="0"/>
      <c r="NB2555" s="0"/>
      <c r="NC2555" s="0"/>
      <c r="ND2555" s="0"/>
      <c r="NE2555" s="0"/>
      <c r="NF2555" s="0"/>
      <c r="NG2555" s="0"/>
      <c r="NH2555" s="0"/>
      <c r="NI2555" s="0"/>
      <c r="NJ2555" s="0"/>
      <c r="NK2555" s="0"/>
      <c r="NL2555" s="0"/>
      <c r="NM2555" s="0"/>
      <c r="NN2555" s="0"/>
      <c r="NO2555" s="0"/>
      <c r="NP2555" s="0"/>
      <c r="NQ2555" s="0"/>
      <c r="NR2555" s="0"/>
      <c r="NS2555" s="0"/>
      <c r="NT2555" s="0"/>
      <c r="NU2555" s="0"/>
      <c r="NV2555" s="0"/>
      <c r="NW2555" s="0"/>
      <c r="NX2555" s="0"/>
      <c r="NY2555" s="0"/>
      <c r="NZ2555" s="0"/>
      <c r="OA2555" s="0"/>
      <c r="OB2555" s="0"/>
      <c r="OC2555" s="0"/>
      <c r="OD2555" s="0"/>
      <c r="OE2555" s="0"/>
      <c r="OF2555" s="0"/>
      <c r="OG2555" s="0"/>
      <c r="OH2555" s="0"/>
      <c r="OI2555" s="0"/>
      <c r="OJ2555" s="0"/>
      <c r="OK2555" s="0"/>
      <c r="OL2555" s="0"/>
      <c r="OM2555" s="0"/>
      <c r="ON2555" s="0"/>
      <c r="OO2555" s="0"/>
      <c r="OP2555" s="0"/>
      <c r="OQ2555" s="0"/>
      <c r="OR2555" s="0"/>
      <c r="OS2555" s="0"/>
      <c r="OT2555" s="0"/>
      <c r="OU2555" s="0"/>
      <c r="OV2555" s="0"/>
      <c r="OW2555" s="0"/>
      <c r="OX2555" s="0"/>
      <c r="OY2555" s="0"/>
      <c r="OZ2555" s="0"/>
      <c r="PA2555" s="0"/>
      <c r="PB2555" s="0"/>
      <c r="PC2555" s="0"/>
      <c r="PD2555" s="0"/>
      <c r="PE2555" s="0"/>
      <c r="PF2555" s="0"/>
      <c r="PG2555" s="0"/>
      <c r="PH2555" s="0"/>
      <c r="PI2555" s="0"/>
      <c r="PJ2555" s="0"/>
      <c r="PK2555" s="0"/>
      <c r="PL2555" s="0"/>
      <c r="PM2555" s="0"/>
      <c r="PN2555" s="0"/>
      <c r="PO2555" s="0"/>
      <c r="PP2555" s="0"/>
      <c r="PQ2555" s="0"/>
      <c r="PR2555" s="0"/>
      <c r="PS2555" s="0"/>
      <c r="PT2555" s="0"/>
      <c r="PU2555" s="0"/>
      <c r="PV2555" s="0"/>
      <c r="PW2555" s="0"/>
      <c r="PX2555" s="0"/>
      <c r="PY2555" s="0"/>
      <c r="PZ2555" s="0"/>
      <c r="QA2555" s="0"/>
      <c r="QB2555" s="0"/>
      <c r="QC2555" s="0"/>
      <c r="QD2555" s="0"/>
      <c r="QE2555" s="0"/>
      <c r="QF2555" s="0"/>
      <c r="QG2555" s="0"/>
      <c r="QH2555" s="0"/>
      <c r="QI2555" s="0"/>
      <c r="QJ2555" s="0"/>
      <c r="QK2555" s="0"/>
      <c r="QL2555" s="0"/>
      <c r="QM2555" s="0"/>
      <c r="QN2555" s="0"/>
      <c r="QO2555" s="0"/>
      <c r="QP2555" s="0"/>
      <c r="QQ2555" s="0"/>
      <c r="QR2555" s="0"/>
      <c r="QS2555" s="0"/>
      <c r="QT2555" s="0"/>
      <c r="QU2555" s="0"/>
      <c r="QV2555" s="0"/>
      <c r="QW2555" s="0"/>
      <c r="QX2555" s="0"/>
      <c r="QY2555" s="0"/>
      <c r="QZ2555" s="0"/>
      <c r="RA2555" s="0"/>
      <c r="RB2555" s="0"/>
      <c r="RC2555" s="0"/>
      <c r="RD2555" s="0"/>
      <c r="RE2555" s="0"/>
      <c r="RF2555" s="0"/>
      <c r="RG2555" s="0"/>
      <c r="RH2555" s="0"/>
      <c r="RI2555" s="0"/>
      <c r="RJ2555" s="0"/>
      <c r="RK2555" s="0"/>
      <c r="RL2555" s="0"/>
      <c r="RM2555" s="0"/>
      <c r="RN2555" s="0"/>
      <c r="RO2555" s="0"/>
      <c r="RP2555" s="0"/>
      <c r="RQ2555" s="0"/>
      <c r="RR2555" s="0"/>
      <c r="RS2555" s="0"/>
      <c r="RT2555" s="0"/>
      <c r="RU2555" s="0"/>
      <c r="RV2555" s="0"/>
      <c r="RW2555" s="0"/>
      <c r="RX2555" s="0"/>
      <c r="RY2555" s="0"/>
      <c r="RZ2555" s="0"/>
      <c r="SA2555" s="0"/>
      <c r="SB2555" s="0"/>
      <c r="SC2555" s="0"/>
      <c r="SD2555" s="0"/>
      <c r="SE2555" s="0"/>
      <c r="SF2555" s="0"/>
      <c r="SG2555" s="0"/>
      <c r="SH2555" s="0"/>
      <c r="SI2555" s="0"/>
      <c r="SJ2555" s="0"/>
      <c r="SK2555" s="0"/>
      <c r="SL2555" s="0"/>
      <c r="SM2555" s="0"/>
      <c r="SN2555" s="0"/>
      <c r="SO2555" s="0"/>
      <c r="SP2555" s="0"/>
      <c r="SQ2555" s="0"/>
      <c r="SR2555" s="0"/>
      <c r="SS2555" s="0"/>
      <c r="ST2555" s="0"/>
      <c r="SU2555" s="0"/>
      <c r="SV2555" s="0"/>
      <c r="SW2555" s="0"/>
      <c r="SX2555" s="0"/>
      <c r="SY2555" s="0"/>
      <c r="SZ2555" s="0"/>
      <c r="TA2555" s="0"/>
      <c r="TB2555" s="0"/>
      <c r="TC2555" s="0"/>
      <c r="TD2555" s="0"/>
      <c r="TE2555" s="0"/>
      <c r="TF2555" s="0"/>
      <c r="TG2555" s="0"/>
      <c r="TH2555" s="0"/>
      <c r="TI2555" s="0"/>
      <c r="TJ2555" s="0"/>
      <c r="TK2555" s="0"/>
      <c r="TL2555" s="0"/>
      <c r="TM2555" s="0"/>
      <c r="TN2555" s="0"/>
      <c r="TO2555" s="0"/>
      <c r="TP2555" s="0"/>
      <c r="TQ2555" s="0"/>
      <c r="TR2555" s="0"/>
      <c r="TS2555" s="0"/>
      <c r="TT2555" s="0"/>
      <c r="TU2555" s="0"/>
      <c r="TV2555" s="0"/>
      <c r="TW2555" s="0"/>
      <c r="TX2555" s="0"/>
      <c r="TY2555" s="0"/>
      <c r="TZ2555" s="0"/>
      <c r="UA2555" s="0"/>
      <c r="UB2555" s="0"/>
      <c r="UC2555" s="0"/>
      <c r="UD2555" s="0"/>
      <c r="UE2555" s="0"/>
      <c r="UF2555" s="0"/>
      <c r="UG2555" s="0"/>
      <c r="UH2555" s="0"/>
      <c r="UI2555" s="0"/>
      <c r="UJ2555" s="0"/>
      <c r="UK2555" s="0"/>
      <c r="UL2555" s="0"/>
      <c r="UM2555" s="0"/>
      <c r="UN2555" s="0"/>
      <c r="UO2555" s="0"/>
      <c r="UP2555" s="0"/>
      <c r="UQ2555" s="0"/>
      <c r="UR2555" s="0"/>
      <c r="US2555" s="0"/>
      <c r="UT2555" s="0"/>
      <c r="UU2555" s="0"/>
      <c r="UV2555" s="0"/>
      <c r="UW2555" s="0"/>
      <c r="UX2555" s="0"/>
      <c r="UY2555" s="0"/>
      <c r="UZ2555" s="0"/>
      <c r="VA2555" s="0"/>
      <c r="VB2555" s="0"/>
      <c r="VC2555" s="0"/>
      <c r="VD2555" s="0"/>
      <c r="VE2555" s="0"/>
      <c r="VF2555" s="0"/>
      <c r="VG2555" s="0"/>
      <c r="VH2555" s="0"/>
      <c r="VI2555" s="0"/>
      <c r="VJ2555" s="0"/>
      <c r="VK2555" s="0"/>
      <c r="VL2555" s="0"/>
      <c r="VM2555" s="0"/>
      <c r="VN2555" s="0"/>
      <c r="VO2555" s="0"/>
      <c r="VP2555" s="0"/>
      <c r="VQ2555" s="0"/>
      <c r="VR2555" s="0"/>
      <c r="VS2555" s="0"/>
      <c r="VT2555" s="0"/>
      <c r="VU2555" s="0"/>
      <c r="VV2555" s="0"/>
      <c r="VW2555" s="0"/>
      <c r="VX2555" s="0"/>
      <c r="VY2555" s="0"/>
      <c r="VZ2555" s="0"/>
      <c r="WA2555" s="0"/>
      <c r="WB2555" s="0"/>
      <c r="WC2555" s="0"/>
      <c r="WD2555" s="0"/>
      <c r="WE2555" s="0"/>
      <c r="WF2555" s="0"/>
      <c r="WG2555" s="0"/>
      <c r="WH2555" s="0"/>
      <c r="WI2555" s="0"/>
      <c r="WJ2555" s="0"/>
      <c r="WK2555" s="0"/>
      <c r="WL2555" s="0"/>
      <c r="WM2555" s="0"/>
      <c r="WN2555" s="0"/>
      <c r="WO2555" s="0"/>
      <c r="WP2555" s="0"/>
      <c r="WQ2555" s="0"/>
      <c r="WR2555" s="0"/>
      <c r="WS2555" s="0"/>
      <c r="WT2555" s="0"/>
      <c r="WU2555" s="0"/>
      <c r="WV2555" s="0"/>
      <c r="WW2555" s="0"/>
      <c r="WX2555" s="0"/>
      <c r="WY2555" s="0"/>
      <c r="WZ2555" s="0"/>
      <c r="XA2555" s="0"/>
      <c r="XB2555" s="0"/>
      <c r="XC2555" s="0"/>
      <c r="XD2555" s="0"/>
      <c r="XE2555" s="0"/>
      <c r="XF2555" s="0"/>
      <c r="XG2555" s="0"/>
      <c r="XH2555" s="0"/>
      <c r="XI2555" s="0"/>
      <c r="XJ2555" s="0"/>
      <c r="XK2555" s="0"/>
      <c r="XL2555" s="0"/>
      <c r="XM2555" s="0"/>
      <c r="XN2555" s="0"/>
      <c r="XO2555" s="0"/>
      <c r="XP2555" s="0"/>
      <c r="XQ2555" s="0"/>
      <c r="XR2555" s="0"/>
      <c r="XS2555" s="0"/>
      <c r="XT2555" s="0"/>
      <c r="XU2555" s="0"/>
      <c r="XV2555" s="0"/>
      <c r="XW2555" s="0"/>
      <c r="XX2555" s="0"/>
      <c r="XY2555" s="0"/>
      <c r="XZ2555" s="0"/>
      <c r="YA2555" s="0"/>
      <c r="YB2555" s="0"/>
      <c r="YC2555" s="0"/>
      <c r="YD2555" s="0"/>
      <c r="YE2555" s="0"/>
      <c r="YF2555" s="0"/>
      <c r="YG2555" s="0"/>
      <c r="YH2555" s="0"/>
      <c r="YI2555" s="0"/>
      <c r="YJ2555" s="0"/>
      <c r="YK2555" s="0"/>
      <c r="YL2555" s="0"/>
      <c r="YM2555" s="0"/>
      <c r="YN2555" s="0"/>
      <c r="YO2555" s="0"/>
      <c r="YP2555" s="0"/>
      <c r="YQ2555" s="0"/>
      <c r="YR2555" s="0"/>
      <c r="YS2555" s="0"/>
      <c r="YT2555" s="0"/>
      <c r="YU2555" s="0"/>
      <c r="YV2555" s="0"/>
      <c r="YW2555" s="0"/>
      <c r="YX2555" s="0"/>
      <c r="YY2555" s="0"/>
      <c r="YZ2555" s="0"/>
      <c r="ZA2555" s="0"/>
      <c r="ZB2555" s="0"/>
      <c r="ZC2555" s="0"/>
      <c r="ZD2555" s="0"/>
      <c r="ZE2555" s="0"/>
      <c r="ZF2555" s="0"/>
      <c r="ZG2555" s="0"/>
      <c r="ZH2555" s="0"/>
      <c r="ZI2555" s="0"/>
      <c r="ZJ2555" s="0"/>
      <c r="ZK2555" s="0"/>
      <c r="ZL2555" s="0"/>
      <c r="ZM2555" s="0"/>
      <c r="ZN2555" s="0"/>
      <c r="ZO2555" s="0"/>
      <c r="ZP2555" s="0"/>
      <c r="ZQ2555" s="0"/>
      <c r="ZR2555" s="0"/>
      <c r="ZS2555" s="0"/>
      <c r="ZT2555" s="0"/>
      <c r="ZU2555" s="0"/>
      <c r="ZV2555" s="0"/>
      <c r="ZW2555" s="0"/>
      <c r="ZX2555" s="0"/>
      <c r="ZY2555" s="0"/>
      <c r="ZZ2555" s="0"/>
      <c r="AAA2555" s="0"/>
      <c r="AAB2555" s="0"/>
      <c r="AAC2555" s="0"/>
      <c r="AAD2555" s="0"/>
      <c r="AAE2555" s="0"/>
      <c r="AAF2555" s="0"/>
      <c r="AAG2555" s="0"/>
      <c r="AAH2555" s="0"/>
      <c r="AAI2555" s="0"/>
      <c r="AAJ2555" s="0"/>
      <c r="AAK2555" s="0"/>
      <c r="AAL2555" s="0"/>
      <c r="AAM2555" s="0"/>
      <c r="AAN2555" s="0"/>
      <c r="AAO2555" s="0"/>
      <c r="AAP2555" s="0"/>
      <c r="AAQ2555" s="0"/>
      <c r="AAR2555" s="0"/>
      <c r="AAS2555" s="0"/>
      <c r="AAT2555" s="0"/>
      <c r="AAU2555" s="0"/>
      <c r="AAV2555" s="0"/>
      <c r="AAW2555" s="0"/>
      <c r="AAX2555" s="0"/>
      <c r="AAY2555" s="0"/>
      <c r="AAZ2555" s="0"/>
      <c r="ABA2555" s="0"/>
      <c r="ABB2555" s="0"/>
      <c r="ABC2555" s="0"/>
      <c r="ABD2555" s="0"/>
      <c r="ABE2555" s="0"/>
      <c r="ABF2555" s="0"/>
      <c r="ABG2555" s="0"/>
      <c r="ABH2555" s="0"/>
      <c r="ABI2555" s="0"/>
      <c r="ABJ2555" s="0"/>
      <c r="ABK2555" s="0"/>
      <c r="ABL2555" s="0"/>
      <c r="ABM2555" s="0"/>
      <c r="ABN2555" s="0"/>
      <c r="ABO2555" s="0"/>
      <c r="ABP2555" s="0"/>
      <c r="ABQ2555" s="0"/>
      <c r="ABR2555" s="0"/>
      <c r="ABS2555" s="0"/>
      <c r="ABT2555" s="0"/>
      <c r="ABU2555" s="0"/>
      <c r="ABV2555" s="0"/>
      <c r="ABW2555" s="0"/>
      <c r="ABX2555" s="0"/>
      <c r="ABY2555" s="0"/>
      <c r="ABZ2555" s="0"/>
      <c r="ACA2555" s="0"/>
      <c r="ACB2555" s="0"/>
      <c r="ACC2555" s="0"/>
      <c r="ACD2555" s="0"/>
      <c r="ACE2555" s="0"/>
      <c r="ACF2555" s="0"/>
      <c r="ACG2555" s="0"/>
      <c r="ACH2555" s="0"/>
      <c r="ACI2555" s="0"/>
      <c r="ACJ2555" s="0"/>
      <c r="ACK2555" s="0"/>
      <c r="ACL2555" s="0"/>
      <c r="ACM2555" s="0"/>
      <c r="ACN2555" s="0"/>
      <c r="ACO2555" s="0"/>
      <c r="ACP2555" s="0"/>
      <c r="ACQ2555" s="0"/>
      <c r="ACR2555" s="0"/>
      <c r="ACS2555" s="0"/>
      <c r="ACT2555" s="0"/>
      <c r="ACU2555" s="0"/>
      <c r="ACV2555" s="0"/>
      <c r="ACW2555" s="0"/>
      <c r="ACX2555" s="0"/>
      <c r="ACY2555" s="0"/>
      <c r="ACZ2555" s="0"/>
      <c r="ADA2555" s="0"/>
      <c r="ADB2555" s="0"/>
      <c r="ADC2555" s="0"/>
      <c r="ADD2555" s="0"/>
      <c r="ADE2555" s="0"/>
      <c r="ADF2555" s="0"/>
      <c r="ADG2555" s="0"/>
      <c r="ADH2555" s="0"/>
      <c r="ADI2555" s="0"/>
      <c r="ADJ2555" s="0"/>
      <c r="ADK2555" s="0"/>
      <c r="ADL2555" s="0"/>
      <c r="ADM2555" s="0"/>
      <c r="ADN2555" s="0"/>
      <c r="ADO2555" s="0"/>
      <c r="ADP2555" s="0"/>
      <c r="ADQ2555" s="0"/>
      <c r="ADR2555" s="0"/>
      <c r="ADS2555" s="0"/>
      <c r="ADT2555" s="0"/>
      <c r="ADU2555" s="0"/>
      <c r="ADV2555" s="0"/>
      <c r="ADW2555" s="0"/>
      <c r="ADX2555" s="0"/>
      <c r="ADY2555" s="0"/>
      <c r="ADZ2555" s="0"/>
      <c r="AEA2555" s="0"/>
      <c r="AEB2555" s="0"/>
      <c r="AEC2555" s="0"/>
      <c r="AED2555" s="0"/>
      <c r="AEE2555" s="0"/>
      <c r="AEF2555" s="0"/>
      <c r="AEG2555" s="0"/>
      <c r="AEH2555" s="0"/>
      <c r="AEI2555" s="0"/>
      <c r="AEJ2555" s="0"/>
      <c r="AEK2555" s="0"/>
      <c r="AEL2555" s="0"/>
      <c r="AEM2555" s="0"/>
      <c r="AEN2555" s="0"/>
      <c r="AEO2555" s="0"/>
      <c r="AEP2555" s="0"/>
      <c r="AEQ2555" s="0"/>
      <c r="AER2555" s="0"/>
      <c r="AES2555" s="0"/>
      <c r="AET2555" s="0"/>
      <c r="AEU2555" s="0"/>
      <c r="AEV2555" s="0"/>
      <c r="AEW2555" s="0"/>
      <c r="AEX2555" s="0"/>
      <c r="AEY2555" s="0"/>
      <c r="AEZ2555" s="0"/>
      <c r="AFA2555" s="0"/>
      <c r="AFB2555" s="0"/>
      <c r="AFC2555" s="0"/>
      <c r="AFD2555" s="0"/>
      <c r="AFE2555" s="0"/>
      <c r="AFF2555" s="0"/>
      <c r="AFG2555" s="0"/>
      <c r="AFH2555" s="0"/>
      <c r="AFI2555" s="0"/>
      <c r="AFJ2555" s="0"/>
      <c r="AFK2555" s="0"/>
      <c r="AFL2555" s="0"/>
      <c r="AFM2555" s="0"/>
      <c r="AFN2555" s="0"/>
      <c r="AFO2555" s="0"/>
      <c r="AFP2555" s="0"/>
      <c r="AFQ2555" s="0"/>
      <c r="AFR2555" s="0"/>
      <c r="AFS2555" s="0"/>
      <c r="AFT2555" s="0"/>
      <c r="AFU2555" s="0"/>
      <c r="AFV2555" s="0"/>
      <c r="AFW2555" s="0"/>
      <c r="AFX2555" s="0"/>
      <c r="AFY2555" s="0"/>
      <c r="AFZ2555" s="0"/>
      <c r="AGA2555" s="0"/>
      <c r="AGB2555" s="0"/>
      <c r="AGC2555" s="0"/>
      <c r="AGD2555" s="0"/>
      <c r="AGE2555" s="0"/>
      <c r="AGF2555" s="0"/>
      <c r="AGG2555" s="0"/>
      <c r="AGH2555" s="0"/>
      <c r="AGI2555" s="0"/>
      <c r="AGJ2555" s="0"/>
      <c r="AGK2555" s="0"/>
      <c r="AGL2555" s="0"/>
      <c r="AGM2555" s="0"/>
      <c r="AGN2555" s="0"/>
      <c r="AGO2555" s="0"/>
      <c r="AGP2555" s="0"/>
      <c r="AGQ2555" s="0"/>
      <c r="AGR2555" s="0"/>
      <c r="AGS2555" s="0"/>
      <c r="AGT2555" s="0"/>
      <c r="AGU2555" s="0"/>
      <c r="AGV2555" s="0"/>
      <c r="AGW2555" s="0"/>
      <c r="AGX2555" s="0"/>
      <c r="AGY2555" s="0"/>
      <c r="AGZ2555" s="0"/>
      <c r="AHA2555" s="0"/>
      <c r="AHB2555" s="0"/>
      <c r="AHC2555" s="0"/>
      <c r="AHD2555" s="0"/>
      <c r="AHE2555" s="0"/>
      <c r="AHF2555" s="0"/>
      <c r="AHG2555" s="0"/>
      <c r="AHH2555" s="0"/>
      <c r="AHI2555" s="0"/>
      <c r="AHJ2555" s="0"/>
      <c r="AHK2555" s="0"/>
      <c r="AHL2555" s="0"/>
      <c r="AHM2555" s="0"/>
      <c r="AHN2555" s="0"/>
      <c r="AHO2555" s="0"/>
      <c r="AHP2555" s="0"/>
      <c r="AHQ2555" s="0"/>
      <c r="AHR2555" s="0"/>
      <c r="AHS2555" s="0"/>
      <c r="AHT2555" s="0"/>
      <c r="AHU2555" s="0"/>
      <c r="AHV2555" s="0"/>
      <c r="AHW2555" s="0"/>
      <c r="AHX2555" s="0"/>
      <c r="AHY2555" s="0"/>
      <c r="AHZ2555" s="0"/>
      <c r="AIA2555" s="0"/>
      <c r="AIB2555" s="0"/>
      <c r="AIC2555" s="0"/>
      <c r="AID2555" s="0"/>
      <c r="AIE2555" s="0"/>
      <c r="AIF2555" s="0"/>
      <c r="AIG2555" s="0"/>
      <c r="AIH2555" s="0"/>
      <c r="AII2555" s="0"/>
      <c r="AIJ2555" s="0"/>
      <c r="AIK2555" s="0"/>
      <c r="AIL2555" s="0"/>
      <c r="AIM2555" s="0"/>
      <c r="AIN2555" s="0"/>
      <c r="AIO2555" s="0"/>
      <c r="AIP2555" s="0"/>
      <c r="AIQ2555" s="0"/>
      <c r="AIR2555" s="0"/>
      <c r="AIS2555" s="0"/>
      <c r="AIT2555" s="0"/>
      <c r="AIU2555" s="0"/>
      <c r="AIV2555" s="0"/>
      <c r="AIW2555" s="0"/>
      <c r="AIX2555" s="0"/>
      <c r="AIY2555" s="0"/>
      <c r="AIZ2555" s="0"/>
      <c r="AJA2555" s="0"/>
      <c r="AJB2555" s="0"/>
      <c r="AJC2555" s="0"/>
      <c r="AJD2555" s="0"/>
      <c r="AJE2555" s="0"/>
      <c r="AJF2555" s="0"/>
      <c r="AJG2555" s="0"/>
      <c r="AJH2555" s="0"/>
      <c r="AJI2555" s="0"/>
      <c r="AJJ2555" s="0"/>
      <c r="AJK2555" s="0"/>
      <c r="AJL2555" s="0"/>
      <c r="AJM2555" s="0"/>
      <c r="AJN2555" s="0"/>
      <c r="AJO2555" s="0"/>
      <c r="AJP2555" s="0"/>
      <c r="AJQ2555" s="0"/>
      <c r="AJR2555" s="0"/>
      <c r="AJS2555" s="0"/>
      <c r="AJT2555" s="0"/>
      <c r="AJU2555" s="0"/>
      <c r="AJV2555" s="0"/>
      <c r="AJW2555" s="0"/>
      <c r="AJX2555" s="0"/>
      <c r="AJY2555" s="0"/>
      <c r="AJZ2555" s="0"/>
      <c r="AKA2555" s="0"/>
      <c r="AKB2555" s="0"/>
      <c r="AKC2555" s="0"/>
      <c r="AKD2555" s="0"/>
      <c r="AKE2555" s="0"/>
      <c r="AKF2555" s="0"/>
      <c r="AKG2555" s="0"/>
      <c r="AKH2555" s="0"/>
      <c r="AKI2555" s="0"/>
      <c r="AKJ2555" s="0"/>
      <c r="AKK2555" s="0"/>
      <c r="AKL2555" s="0"/>
      <c r="AKM2555" s="0"/>
      <c r="AKN2555" s="0"/>
      <c r="AKO2555" s="0"/>
      <c r="AKP2555" s="0"/>
      <c r="AKQ2555" s="0"/>
      <c r="AKR2555" s="0"/>
      <c r="AKS2555" s="0"/>
      <c r="AKT2555" s="0"/>
      <c r="AKU2555" s="0"/>
      <c r="AKV2555" s="0"/>
      <c r="AKW2555" s="0"/>
      <c r="AKX2555" s="0"/>
      <c r="AKY2555" s="0"/>
      <c r="AKZ2555" s="0"/>
      <c r="ALA2555" s="0"/>
      <c r="ALB2555" s="0"/>
      <c r="ALC2555" s="0"/>
      <c r="ALD2555" s="0"/>
      <c r="ALE2555" s="0"/>
      <c r="ALF2555" s="0"/>
      <c r="ALG2555" s="0"/>
      <c r="ALH2555" s="0"/>
      <c r="ALI2555" s="0"/>
      <c r="ALJ2555" s="0"/>
      <c r="ALK2555" s="0"/>
      <c r="ALL2555" s="0"/>
      <c r="ALM2555" s="0"/>
      <c r="ALN2555" s="0"/>
      <c r="ALO2555" s="0"/>
      <c r="ALP2555" s="0"/>
      <c r="ALQ2555" s="0"/>
      <c r="ALR2555" s="0"/>
      <c r="ALS2555" s="0"/>
      <c r="ALT2555" s="0"/>
      <c r="ALU2555" s="0"/>
      <c r="ALV2555" s="0"/>
      <c r="ALW2555" s="0"/>
      <c r="ALX2555" s="0"/>
      <c r="ALY2555" s="0"/>
      <c r="ALZ2555" s="0"/>
      <c r="AMA2555" s="0"/>
      <c r="AMB2555" s="0"/>
      <c r="AMC2555" s="0"/>
      <c r="AMD2555" s="0"/>
      <c r="AME2555" s="0"/>
      <c r="AMF2555" s="0"/>
      <c r="AMG2555" s="0"/>
      <c r="AMH2555" s="0"/>
      <c r="AMI2555" s="0"/>
      <c r="AMJ2555" s="0"/>
    </row>
    <row r="2556" customFormat="false" ht="15" hidden="false" customHeight="true" outlineLevel="0" collapsed="false">
      <c r="A2556" s="1" t="n">
        <v>2553</v>
      </c>
      <c r="B2556" s="1" t="s">
        <v>14292</v>
      </c>
      <c r="C2556" s="1" t="s">
        <v>15834</v>
      </c>
      <c r="D2556" s="1" t="s">
        <v>15835</v>
      </c>
      <c r="E2556" s="1" t="s">
        <v>15836</v>
      </c>
      <c r="F2556" s="2" t="s">
        <v>15837</v>
      </c>
      <c r="G2556" s="1" t="s">
        <v>15838</v>
      </c>
      <c r="H2556" s="1" t="s">
        <v>15839</v>
      </c>
      <c r="I2556" s="1" t="s">
        <v>15840</v>
      </c>
      <c r="J2556" s="1" t="s">
        <v>15841</v>
      </c>
      <c r="K2556" s="4" t="s">
        <v>107</v>
      </c>
      <c r="L2556" s="4" t="s">
        <v>108</v>
      </c>
      <c r="M2556" s="0"/>
      <c r="N2556" s="0"/>
      <c r="O2556" s="0"/>
      <c r="P2556" s="0"/>
      <c r="Q2556" s="0"/>
      <c r="R2556" s="0"/>
      <c r="S2556" s="0"/>
      <c r="T2556" s="0"/>
      <c r="U2556" s="0"/>
      <c r="V2556" s="0"/>
      <c r="W2556" s="0"/>
      <c r="X2556" s="0"/>
      <c r="Y2556" s="0"/>
      <c r="Z2556" s="0"/>
      <c r="AA2556" s="0"/>
      <c r="AB2556" s="0"/>
      <c r="AC2556" s="0"/>
      <c r="AD2556" s="0"/>
      <c r="AE2556" s="0"/>
      <c r="AF2556" s="0"/>
      <c r="AG2556" s="0"/>
      <c r="AH2556" s="0"/>
      <c r="AI2556" s="0"/>
      <c r="AJ2556" s="0"/>
      <c r="AK2556" s="0"/>
      <c r="AL2556" s="0"/>
      <c r="AM2556" s="0"/>
      <c r="AN2556" s="0"/>
      <c r="AO2556" s="0"/>
      <c r="AP2556" s="0"/>
      <c r="AQ2556" s="0"/>
      <c r="AR2556" s="0"/>
      <c r="AS2556" s="0"/>
      <c r="AT2556" s="0"/>
      <c r="AU2556" s="0"/>
      <c r="AV2556" s="0"/>
      <c r="AW2556" s="0"/>
      <c r="AX2556" s="0"/>
      <c r="AY2556" s="0"/>
      <c r="AZ2556" s="1"/>
      <c r="BA2556" s="1"/>
      <c r="BB2556" s="4"/>
      <c r="BC2556" s="4"/>
      <c r="BD2556" s="4"/>
      <c r="BE2556" s="0"/>
      <c r="BF2556" s="0"/>
      <c r="BG2556" s="0"/>
      <c r="BH2556" s="0"/>
      <c r="BI2556" s="0"/>
      <c r="BJ2556" s="4"/>
      <c r="BK2556" s="4"/>
      <c r="BL2556" s="4"/>
      <c r="BM2556" s="4"/>
      <c r="BN2556" s="4"/>
      <c r="BO2556" s="0"/>
      <c r="BP2556" s="0"/>
      <c r="BQ2556" s="0"/>
      <c r="BR2556" s="1" t="s">
        <v>5567</v>
      </c>
      <c r="BS2556" s="0"/>
      <c r="BT2556" s="0"/>
      <c r="BU2556" s="0"/>
      <c r="BV2556" s="0"/>
      <c r="BW2556" s="0"/>
      <c r="BX2556" s="0"/>
      <c r="BY2556" s="0"/>
      <c r="BZ2556" s="0"/>
      <c r="CA2556" s="0"/>
      <c r="CB2556" s="0"/>
      <c r="CC2556" s="0"/>
      <c r="CD2556" s="0"/>
      <c r="CE2556" s="0"/>
      <c r="CF2556" s="0"/>
      <c r="CG2556" s="0"/>
      <c r="CH2556" s="0"/>
      <c r="CI2556" s="0"/>
      <c r="CJ2556" s="0"/>
      <c r="CK2556" s="0"/>
      <c r="CL2556" s="0"/>
      <c r="CM2556" s="0"/>
      <c r="CN2556" s="0"/>
      <c r="CO2556" s="0"/>
      <c r="CP2556" s="0"/>
      <c r="CQ2556" s="0"/>
      <c r="CR2556" s="0"/>
      <c r="CS2556" s="0"/>
      <c r="CT2556" s="0"/>
      <c r="CU2556" s="0"/>
      <c r="CV2556" s="0"/>
      <c r="CW2556" s="0"/>
      <c r="CX2556" s="0"/>
      <c r="CY2556" s="0"/>
      <c r="CZ2556" s="0"/>
      <c r="DA2556" s="0"/>
      <c r="DB2556" s="0"/>
      <c r="DC2556" s="0"/>
      <c r="DD2556" s="0"/>
      <c r="DE2556" s="0"/>
      <c r="DF2556" s="0"/>
      <c r="DG2556" s="0"/>
      <c r="DH2556" s="0"/>
      <c r="DI2556" s="0"/>
      <c r="DJ2556" s="0"/>
      <c r="DK2556" s="0"/>
      <c r="DL2556" s="0"/>
      <c r="DM2556" s="0"/>
      <c r="DN2556" s="0"/>
      <c r="DO2556" s="0"/>
      <c r="DP2556" s="0"/>
      <c r="DQ2556" s="0"/>
      <c r="DR2556" s="0"/>
      <c r="DS2556" s="0"/>
      <c r="DT2556" s="0"/>
      <c r="DU2556" s="0"/>
      <c r="DV2556" s="0"/>
      <c r="DW2556" s="0"/>
      <c r="DX2556" s="0"/>
      <c r="DY2556" s="0"/>
      <c r="DZ2556" s="0"/>
      <c r="EA2556" s="0"/>
      <c r="EB2556" s="0"/>
      <c r="EC2556" s="0"/>
      <c r="ED2556" s="0"/>
      <c r="EE2556" s="0"/>
      <c r="EF2556" s="0"/>
      <c r="EG2556" s="0"/>
      <c r="EH2556" s="0"/>
      <c r="EI2556" s="0"/>
      <c r="EJ2556" s="0"/>
      <c r="EK2556" s="0"/>
      <c r="EL2556" s="0"/>
      <c r="EM2556" s="0"/>
      <c r="EN2556" s="0"/>
      <c r="EO2556" s="0"/>
      <c r="EP2556" s="0"/>
      <c r="EQ2556" s="0"/>
      <c r="ER2556" s="0"/>
      <c r="ES2556" s="0"/>
      <c r="ET2556" s="0"/>
      <c r="EU2556" s="0"/>
      <c r="EV2556" s="0"/>
      <c r="EW2556" s="0"/>
      <c r="EX2556" s="0"/>
      <c r="EY2556" s="0"/>
      <c r="EZ2556" s="0"/>
      <c r="FA2556" s="0"/>
      <c r="FB2556" s="0"/>
      <c r="FC2556" s="0"/>
      <c r="FD2556" s="0"/>
      <c r="FE2556" s="0"/>
      <c r="FF2556" s="0"/>
      <c r="FG2556" s="0"/>
      <c r="FH2556" s="0"/>
      <c r="FI2556" s="0"/>
      <c r="FJ2556" s="0"/>
      <c r="FK2556" s="0"/>
      <c r="FL2556" s="0"/>
      <c r="FM2556" s="0"/>
      <c r="FN2556" s="0"/>
      <c r="FO2556" s="0"/>
      <c r="FP2556" s="0"/>
      <c r="FQ2556" s="0"/>
      <c r="FR2556" s="0"/>
      <c r="FS2556" s="0"/>
      <c r="FT2556" s="0"/>
      <c r="FU2556" s="0"/>
      <c r="FV2556" s="0"/>
      <c r="FW2556" s="0"/>
      <c r="FX2556" s="0"/>
      <c r="FY2556" s="0"/>
      <c r="FZ2556" s="0"/>
      <c r="GA2556" s="0"/>
      <c r="GB2556" s="0"/>
      <c r="GC2556" s="0"/>
      <c r="GD2556" s="0"/>
      <c r="GE2556" s="0"/>
      <c r="GF2556" s="0"/>
      <c r="GG2556" s="0"/>
      <c r="GH2556" s="0"/>
      <c r="GI2556" s="0"/>
      <c r="GJ2556" s="0"/>
      <c r="GK2556" s="0"/>
      <c r="GL2556" s="0"/>
      <c r="GM2556" s="0"/>
      <c r="GN2556" s="0"/>
      <c r="GO2556" s="0"/>
      <c r="GP2556" s="0"/>
      <c r="GQ2556" s="0"/>
      <c r="GR2556" s="0"/>
      <c r="GS2556" s="0"/>
      <c r="GT2556" s="0"/>
      <c r="GU2556" s="0"/>
      <c r="GV2556" s="0"/>
      <c r="GW2556" s="0"/>
      <c r="GX2556" s="0"/>
      <c r="GY2556" s="0"/>
      <c r="GZ2556" s="0"/>
      <c r="HA2556" s="0"/>
      <c r="HB2556" s="0"/>
      <c r="HC2556" s="0"/>
      <c r="HD2556" s="0"/>
      <c r="HE2556" s="0"/>
      <c r="HF2556" s="0"/>
      <c r="HG2556" s="0"/>
      <c r="HH2556" s="0"/>
      <c r="HI2556" s="0"/>
      <c r="HJ2556" s="0"/>
      <c r="HK2556" s="0"/>
      <c r="HL2556" s="0"/>
      <c r="HM2556" s="0"/>
      <c r="HN2556" s="0"/>
      <c r="HO2556" s="0"/>
      <c r="HP2556" s="0"/>
      <c r="HQ2556" s="0"/>
      <c r="HR2556" s="0"/>
      <c r="HS2556" s="0"/>
      <c r="HT2556" s="0"/>
      <c r="HU2556" s="0"/>
      <c r="HV2556" s="0"/>
      <c r="HW2556" s="0"/>
      <c r="HX2556" s="0"/>
      <c r="HY2556" s="0"/>
      <c r="HZ2556" s="0"/>
      <c r="IA2556" s="0"/>
      <c r="IB2556" s="0"/>
      <c r="IC2556" s="0"/>
      <c r="ID2556" s="0"/>
      <c r="IE2556" s="0"/>
      <c r="IF2556" s="0"/>
      <c r="IG2556" s="0"/>
      <c r="IH2556" s="0"/>
      <c r="II2556" s="0"/>
      <c r="IJ2556" s="0"/>
      <c r="IK2556" s="0"/>
      <c r="IL2556" s="0"/>
      <c r="IM2556" s="0"/>
      <c r="IN2556" s="0"/>
      <c r="IO2556" s="0"/>
      <c r="IP2556" s="0"/>
      <c r="IQ2556" s="0"/>
      <c r="IR2556" s="0"/>
      <c r="IS2556" s="0"/>
      <c r="IT2556" s="0"/>
      <c r="IU2556" s="0"/>
      <c r="IV2556" s="0"/>
      <c r="IW2556" s="0"/>
      <c r="IX2556" s="0"/>
      <c r="IY2556" s="0"/>
      <c r="IZ2556" s="0"/>
      <c r="JA2556" s="0"/>
      <c r="JB2556" s="0"/>
      <c r="JC2556" s="0"/>
      <c r="JD2556" s="0"/>
      <c r="JE2556" s="0"/>
      <c r="JF2556" s="0"/>
      <c r="JG2556" s="0"/>
      <c r="JH2556" s="0"/>
      <c r="JI2556" s="0"/>
      <c r="JJ2556" s="0"/>
      <c r="JK2556" s="0"/>
      <c r="JL2556" s="0"/>
      <c r="JM2556" s="0"/>
      <c r="JN2556" s="0"/>
      <c r="JO2556" s="0"/>
      <c r="JP2556" s="0"/>
      <c r="JQ2556" s="0"/>
      <c r="JR2556" s="0"/>
      <c r="JS2556" s="0"/>
      <c r="JT2556" s="0"/>
      <c r="JU2556" s="0"/>
      <c r="JV2556" s="0"/>
      <c r="JW2556" s="0"/>
      <c r="JX2556" s="0"/>
      <c r="JY2556" s="0"/>
      <c r="JZ2556" s="0"/>
      <c r="KA2556" s="0"/>
      <c r="KB2556" s="0"/>
      <c r="KC2556" s="0"/>
      <c r="KD2556" s="0"/>
      <c r="KE2556" s="0"/>
      <c r="KF2556" s="0"/>
      <c r="KG2556" s="0"/>
      <c r="KH2556" s="0"/>
      <c r="KI2556" s="0"/>
      <c r="KJ2556" s="0"/>
      <c r="KK2556" s="0"/>
      <c r="KL2556" s="0"/>
      <c r="KM2556" s="0"/>
      <c r="KN2556" s="0"/>
      <c r="KO2556" s="0"/>
      <c r="KP2556" s="0"/>
      <c r="KQ2556" s="0"/>
      <c r="KR2556" s="0"/>
      <c r="KS2556" s="0"/>
      <c r="KT2556" s="0"/>
      <c r="KU2556" s="0"/>
      <c r="KV2556" s="0"/>
      <c r="KW2556" s="0"/>
      <c r="KX2556" s="0"/>
      <c r="KY2556" s="0"/>
      <c r="KZ2556" s="0"/>
      <c r="LA2556" s="0"/>
      <c r="LB2556" s="0"/>
      <c r="LC2556" s="0"/>
      <c r="LD2556" s="0"/>
      <c r="LE2556" s="0"/>
      <c r="LF2556" s="0"/>
      <c r="LG2556" s="0"/>
      <c r="LH2556" s="0"/>
      <c r="LI2556" s="0"/>
      <c r="LJ2556" s="0"/>
      <c r="LK2556" s="0"/>
      <c r="LL2556" s="0"/>
      <c r="LM2556" s="0"/>
      <c r="LN2556" s="0"/>
      <c r="LO2556" s="0"/>
      <c r="LP2556" s="0"/>
      <c r="LQ2556" s="0"/>
      <c r="LR2556" s="0"/>
      <c r="LS2556" s="0"/>
      <c r="LT2556" s="0"/>
      <c r="LU2556" s="0"/>
      <c r="LV2556" s="0"/>
      <c r="LW2556" s="0"/>
      <c r="LX2556" s="0"/>
      <c r="LY2556" s="0"/>
      <c r="LZ2556" s="0"/>
      <c r="MA2556" s="0"/>
      <c r="MB2556" s="0"/>
      <c r="MC2556" s="0"/>
      <c r="MD2556" s="0"/>
      <c r="ME2556" s="0"/>
      <c r="MF2556" s="0"/>
      <c r="MG2556" s="0"/>
      <c r="MH2556" s="0"/>
      <c r="MI2556" s="0"/>
      <c r="MJ2556" s="0"/>
      <c r="MK2556" s="0"/>
      <c r="ML2556" s="0"/>
      <c r="MM2556" s="0"/>
      <c r="MN2556" s="0"/>
      <c r="MO2556" s="0"/>
      <c r="MP2556" s="0"/>
      <c r="MQ2556" s="0"/>
      <c r="MR2556" s="0"/>
      <c r="MS2556" s="0"/>
      <c r="MT2556" s="0"/>
      <c r="MU2556" s="0"/>
      <c r="MV2556" s="0"/>
      <c r="MW2556" s="0"/>
      <c r="MX2556" s="0"/>
      <c r="MY2556" s="0"/>
      <c r="MZ2556" s="0"/>
      <c r="NA2556" s="0"/>
      <c r="NB2556" s="0"/>
      <c r="NC2556" s="0"/>
      <c r="ND2556" s="0"/>
      <c r="NE2556" s="0"/>
      <c r="NF2556" s="0"/>
      <c r="NG2556" s="0"/>
      <c r="NH2556" s="0"/>
      <c r="NI2556" s="0"/>
      <c r="NJ2556" s="0"/>
      <c r="NK2556" s="0"/>
      <c r="NL2556" s="0"/>
      <c r="NM2556" s="0"/>
      <c r="NN2556" s="0"/>
      <c r="NO2556" s="0"/>
      <c r="NP2556" s="0"/>
      <c r="NQ2556" s="0"/>
      <c r="NR2556" s="0"/>
      <c r="NS2556" s="0"/>
      <c r="NT2556" s="0"/>
      <c r="NU2556" s="0"/>
      <c r="NV2556" s="0"/>
      <c r="NW2556" s="0"/>
      <c r="NX2556" s="0"/>
      <c r="NY2556" s="0"/>
      <c r="NZ2556" s="0"/>
      <c r="OA2556" s="0"/>
      <c r="OB2556" s="0"/>
      <c r="OC2556" s="0"/>
      <c r="OD2556" s="0"/>
      <c r="OE2556" s="0"/>
      <c r="OF2556" s="0"/>
      <c r="OG2556" s="0"/>
      <c r="OH2556" s="0"/>
      <c r="OI2556" s="0"/>
      <c r="OJ2556" s="0"/>
      <c r="OK2556" s="0"/>
      <c r="OL2556" s="0"/>
      <c r="OM2556" s="0"/>
      <c r="ON2556" s="0"/>
      <c r="OO2556" s="0"/>
      <c r="OP2556" s="0"/>
      <c r="OQ2556" s="0"/>
      <c r="OR2556" s="0"/>
      <c r="OS2556" s="0"/>
      <c r="OT2556" s="0"/>
      <c r="OU2556" s="0"/>
      <c r="OV2556" s="0"/>
      <c r="OW2556" s="0"/>
      <c r="OX2556" s="0"/>
      <c r="OY2556" s="0"/>
      <c r="OZ2556" s="0"/>
      <c r="PA2556" s="0"/>
      <c r="PB2556" s="0"/>
      <c r="PC2556" s="0"/>
      <c r="PD2556" s="0"/>
      <c r="PE2556" s="0"/>
      <c r="PF2556" s="0"/>
      <c r="PG2556" s="0"/>
      <c r="PH2556" s="0"/>
      <c r="PI2556" s="0"/>
      <c r="PJ2556" s="0"/>
      <c r="PK2556" s="0"/>
      <c r="PL2556" s="0"/>
      <c r="PM2556" s="0"/>
      <c r="PN2556" s="0"/>
      <c r="PO2556" s="0"/>
      <c r="PP2556" s="0"/>
      <c r="PQ2556" s="0"/>
      <c r="PR2556" s="0"/>
      <c r="PS2556" s="0"/>
      <c r="PT2556" s="0"/>
      <c r="PU2556" s="0"/>
      <c r="PV2556" s="0"/>
      <c r="PW2556" s="0"/>
      <c r="PX2556" s="0"/>
      <c r="PY2556" s="0"/>
      <c r="PZ2556" s="0"/>
      <c r="QA2556" s="0"/>
      <c r="QB2556" s="0"/>
      <c r="QC2556" s="0"/>
      <c r="QD2556" s="0"/>
      <c r="QE2556" s="0"/>
      <c r="QF2556" s="0"/>
      <c r="QG2556" s="0"/>
      <c r="QH2556" s="0"/>
      <c r="QI2556" s="0"/>
      <c r="QJ2556" s="0"/>
      <c r="QK2556" s="0"/>
      <c r="QL2556" s="0"/>
      <c r="QM2556" s="0"/>
      <c r="QN2556" s="0"/>
      <c r="QO2556" s="0"/>
      <c r="QP2556" s="0"/>
      <c r="QQ2556" s="0"/>
      <c r="QR2556" s="0"/>
      <c r="QS2556" s="0"/>
      <c r="QT2556" s="0"/>
      <c r="QU2556" s="0"/>
      <c r="QV2556" s="0"/>
      <c r="QW2556" s="0"/>
      <c r="QX2556" s="0"/>
      <c r="QY2556" s="0"/>
      <c r="QZ2556" s="0"/>
      <c r="RA2556" s="0"/>
      <c r="RB2556" s="0"/>
      <c r="RC2556" s="0"/>
      <c r="RD2556" s="0"/>
      <c r="RE2556" s="0"/>
      <c r="RF2556" s="0"/>
      <c r="RG2556" s="0"/>
      <c r="RH2556" s="0"/>
      <c r="RI2556" s="0"/>
      <c r="RJ2556" s="0"/>
      <c r="RK2556" s="0"/>
      <c r="RL2556" s="0"/>
      <c r="RM2556" s="0"/>
      <c r="RN2556" s="0"/>
      <c r="RO2556" s="0"/>
      <c r="RP2556" s="0"/>
      <c r="RQ2556" s="0"/>
      <c r="RR2556" s="0"/>
      <c r="RS2556" s="0"/>
      <c r="RT2556" s="0"/>
      <c r="RU2556" s="0"/>
      <c r="RV2556" s="0"/>
      <c r="RW2556" s="0"/>
      <c r="RX2556" s="0"/>
      <c r="RY2556" s="0"/>
      <c r="RZ2556" s="0"/>
      <c r="SA2556" s="0"/>
      <c r="SB2556" s="0"/>
      <c r="SC2556" s="0"/>
      <c r="SD2556" s="0"/>
      <c r="SE2556" s="0"/>
      <c r="SF2556" s="0"/>
      <c r="SG2556" s="0"/>
      <c r="SH2556" s="0"/>
      <c r="SI2556" s="0"/>
      <c r="SJ2556" s="0"/>
      <c r="SK2556" s="0"/>
      <c r="SL2556" s="0"/>
      <c r="SM2556" s="0"/>
      <c r="SN2556" s="0"/>
      <c r="SO2556" s="0"/>
      <c r="SP2556" s="0"/>
      <c r="SQ2556" s="0"/>
      <c r="SR2556" s="0"/>
      <c r="SS2556" s="0"/>
      <c r="ST2556" s="0"/>
      <c r="SU2556" s="0"/>
      <c r="SV2556" s="0"/>
      <c r="SW2556" s="0"/>
      <c r="SX2556" s="0"/>
      <c r="SY2556" s="0"/>
      <c r="SZ2556" s="0"/>
      <c r="TA2556" s="0"/>
      <c r="TB2556" s="0"/>
      <c r="TC2556" s="0"/>
      <c r="TD2556" s="0"/>
      <c r="TE2556" s="0"/>
      <c r="TF2556" s="0"/>
      <c r="TG2556" s="0"/>
      <c r="TH2556" s="0"/>
      <c r="TI2556" s="0"/>
      <c r="TJ2556" s="0"/>
      <c r="TK2556" s="0"/>
      <c r="TL2556" s="0"/>
      <c r="TM2556" s="0"/>
      <c r="TN2556" s="0"/>
      <c r="TO2556" s="0"/>
      <c r="TP2556" s="0"/>
      <c r="TQ2556" s="0"/>
      <c r="TR2556" s="0"/>
      <c r="TS2556" s="0"/>
      <c r="TT2556" s="0"/>
      <c r="TU2556" s="0"/>
      <c r="TV2556" s="0"/>
      <c r="TW2556" s="0"/>
      <c r="TX2556" s="0"/>
      <c r="TY2556" s="0"/>
      <c r="TZ2556" s="0"/>
      <c r="UA2556" s="0"/>
      <c r="UB2556" s="0"/>
      <c r="UC2556" s="0"/>
      <c r="UD2556" s="0"/>
      <c r="UE2556" s="0"/>
      <c r="UF2556" s="0"/>
      <c r="UG2556" s="0"/>
      <c r="UH2556" s="0"/>
      <c r="UI2556" s="0"/>
      <c r="UJ2556" s="0"/>
      <c r="UK2556" s="0"/>
      <c r="UL2556" s="0"/>
      <c r="UM2556" s="0"/>
      <c r="UN2556" s="0"/>
      <c r="UO2556" s="0"/>
      <c r="UP2556" s="0"/>
      <c r="UQ2556" s="0"/>
      <c r="UR2556" s="0"/>
      <c r="US2556" s="0"/>
      <c r="UT2556" s="0"/>
      <c r="UU2556" s="0"/>
      <c r="UV2556" s="0"/>
      <c r="UW2556" s="0"/>
      <c r="UX2556" s="0"/>
      <c r="UY2556" s="0"/>
      <c r="UZ2556" s="0"/>
      <c r="VA2556" s="0"/>
      <c r="VB2556" s="0"/>
      <c r="VC2556" s="0"/>
      <c r="VD2556" s="0"/>
      <c r="VE2556" s="0"/>
      <c r="VF2556" s="0"/>
      <c r="VG2556" s="0"/>
      <c r="VH2556" s="0"/>
      <c r="VI2556" s="0"/>
      <c r="VJ2556" s="0"/>
      <c r="VK2556" s="0"/>
      <c r="VL2556" s="0"/>
      <c r="VM2556" s="0"/>
      <c r="VN2556" s="0"/>
      <c r="VO2556" s="0"/>
      <c r="VP2556" s="0"/>
      <c r="VQ2556" s="0"/>
      <c r="VR2556" s="0"/>
      <c r="VS2556" s="0"/>
      <c r="VT2556" s="0"/>
      <c r="VU2556" s="0"/>
      <c r="VV2556" s="0"/>
      <c r="VW2556" s="0"/>
      <c r="VX2556" s="0"/>
      <c r="VY2556" s="0"/>
      <c r="VZ2556" s="0"/>
      <c r="WA2556" s="0"/>
      <c r="WB2556" s="0"/>
      <c r="WC2556" s="0"/>
      <c r="WD2556" s="0"/>
      <c r="WE2556" s="0"/>
      <c r="WF2556" s="0"/>
      <c r="WG2556" s="0"/>
      <c r="WH2556" s="0"/>
      <c r="WI2556" s="0"/>
      <c r="WJ2556" s="0"/>
      <c r="WK2556" s="0"/>
      <c r="WL2556" s="0"/>
      <c r="WM2556" s="0"/>
      <c r="WN2556" s="0"/>
      <c r="WO2556" s="0"/>
      <c r="WP2556" s="0"/>
      <c r="WQ2556" s="0"/>
      <c r="WR2556" s="0"/>
      <c r="WS2556" s="0"/>
      <c r="WT2556" s="0"/>
      <c r="WU2556" s="0"/>
      <c r="WV2556" s="0"/>
      <c r="WW2556" s="0"/>
      <c r="WX2556" s="0"/>
      <c r="WY2556" s="0"/>
      <c r="WZ2556" s="0"/>
      <c r="XA2556" s="0"/>
      <c r="XB2556" s="0"/>
      <c r="XC2556" s="0"/>
      <c r="XD2556" s="0"/>
      <c r="XE2556" s="0"/>
      <c r="XF2556" s="0"/>
      <c r="XG2556" s="0"/>
      <c r="XH2556" s="0"/>
      <c r="XI2556" s="0"/>
      <c r="XJ2556" s="0"/>
      <c r="XK2556" s="0"/>
      <c r="XL2556" s="0"/>
      <c r="XM2556" s="0"/>
      <c r="XN2556" s="0"/>
      <c r="XO2556" s="0"/>
      <c r="XP2556" s="0"/>
      <c r="XQ2556" s="0"/>
      <c r="XR2556" s="0"/>
      <c r="XS2556" s="0"/>
      <c r="XT2556" s="0"/>
      <c r="XU2556" s="0"/>
      <c r="XV2556" s="0"/>
      <c r="XW2556" s="0"/>
      <c r="XX2556" s="0"/>
      <c r="XY2556" s="0"/>
      <c r="XZ2556" s="0"/>
      <c r="YA2556" s="0"/>
      <c r="YB2556" s="0"/>
      <c r="YC2556" s="0"/>
      <c r="YD2556" s="0"/>
      <c r="YE2556" s="0"/>
      <c r="YF2556" s="0"/>
      <c r="YG2556" s="0"/>
      <c r="YH2556" s="0"/>
      <c r="YI2556" s="0"/>
      <c r="YJ2556" s="0"/>
      <c r="YK2556" s="0"/>
      <c r="YL2556" s="0"/>
      <c r="YM2556" s="0"/>
      <c r="YN2556" s="0"/>
      <c r="YO2556" s="0"/>
      <c r="YP2556" s="0"/>
      <c r="YQ2556" s="0"/>
      <c r="YR2556" s="0"/>
      <c r="YS2556" s="0"/>
      <c r="YT2556" s="0"/>
      <c r="YU2556" s="0"/>
      <c r="YV2556" s="0"/>
      <c r="YW2556" s="0"/>
      <c r="YX2556" s="0"/>
      <c r="YY2556" s="0"/>
      <c r="YZ2556" s="0"/>
      <c r="ZA2556" s="0"/>
      <c r="ZB2556" s="0"/>
      <c r="ZC2556" s="0"/>
      <c r="ZD2556" s="0"/>
      <c r="ZE2556" s="0"/>
      <c r="ZF2556" s="0"/>
      <c r="ZG2556" s="0"/>
      <c r="ZH2556" s="0"/>
      <c r="ZI2556" s="0"/>
      <c r="ZJ2556" s="0"/>
      <c r="ZK2556" s="0"/>
      <c r="ZL2556" s="0"/>
      <c r="ZM2556" s="0"/>
      <c r="ZN2556" s="0"/>
      <c r="ZO2556" s="0"/>
      <c r="ZP2556" s="0"/>
      <c r="ZQ2556" s="0"/>
      <c r="ZR2556" s="0"/>
      <c r="ZS2556" s="0"/>
      <c r="ZT2556" s="0"/>
      <c r="ZU2556" s="0"/>
      <c r="ZV2556" s="0"/>
      <c r="ZW2556" s="0"/>
      <c r="ZX2556" s="0"/>
      <c r="ZY2556" s="0"/>
      <c r="ZZ2556" s="0"/>
      <c r="AAA2556" s="0"/>
      <c r="AAB2556" s="0"/>
      <c r="AAC2556" s="0"/>
      <c r="AAD2556" s="0"/>
      <c r="AAE2556" s="0"/>
      <c r="AAF2556" s="0"/>
      <c r="AAG2556" s="0"/>
      <c r="AAH2556" s="0"/>
      <c r="AAI2556" s="0"/>
      <c r="AAJ2556" s="0"/>
      <c r="AAK2556" s="0"/>
      <c r="AAL2556" s="0"/>
      <c r="AAM2556" s="0"/>
      <c r="AAN2556" s="0"/>
      <c r="AAO2556" s="0"/>
      <c r="AAP2556" s="0"/>
      <c r="AAQ2556" s="0"/>
      <c r="AAR2556" s="0"/>
      <c r="AAS2556" s="0"/>
      <c r="AAT2556" s="0"/>
      <c r="AAU2556" s="0"/>
      <c r="AAV2556" s="0"/>
      <c r="AAW2556" s="0"/>
      <c r="AAX2556" s="0"/>
      <c r="AAY2556" s="0"/>
      <c r="AAZ2556" s="0"/>
      <c r="ABA2556" s="0"/>
      <c r="ABB2556" s="0"/>
      <c r="ABC2556" s="0"/>
      <c r="ABD2556" s="0"/>
      <c r="ABE2556" s="0"/>
      <c r="ABF2556" s="0"/>
      <c r="ABG2556" s="0"/>
      <c r="ABH2556" s="0"/>
      <c r="ABI2556" s="0"/>
      <c r="ABJ2556" s="0"/>
      <c r="ABK2556" s="0"/>
      <c r="ABL2556" s="0"/>
      <c r="ABM2556" s="0"/>
      <c r="ABN2556" s="0"/>
      <c r="ABO2556" s="0"/>
      <c r="ABP2556" s="0"/>
      <c r="ABQ2556" s="0"/>
      <c r="ABR2556" s="0"/>
      <c r="ABS2556" s="0"/>
      <c r="ABT2556" s="0"/>
      <c r="ABU2556" s="0"/>
      <c r="ABV2556" s="0"/>
      <c r="ABW2556" s="0"/>
      <c r="ABX2556" s="0"/>
      <c r="ABY2556" s="0"/>
      <c r="ABZ2556" s="0"/>
      <c r="ACA2556" s="0"/>
      <c r="ACB2556" s="0"/>
      <c r="ACC2556" s="0"/>
      <c r="ACD2556" s="0"/>
      <c r="ACE2556" s="0"/>
      <c r="ACF2556" s="0"/>
      <c r="ACG2556" s="0"/>
      <c r="ACH2556" s="0"/>
      <c r="ACI2556" s="0"/>
      <c r="ACJ2556" s="0"/>
      <c r="ACK2556" s="0"/>
      <c r="ACL2556" s="0"/>
      <c r="ACM2556" s="0"/>
      <c r="ACN2556" s="0"/>
      <c r="ACO2556" s="0"/>
      <c r="ACP2556" s="0"/>
      <c r="ACQ2556" s="0"/>
      <c r="ACR2556" s="0"/>
      <c r="ACS2556" s="0"/>
      <c r="ACT2556" s="0"/>
      <c r="ACU2556" s="0"/>
      <c r="ACV2556" s="0"/>
      <c r="ACW2556" s="0"/>
      <c r="ACX2556" s="0"/>
      <c r="ACY2556" s="0"/>
      <c r="ACZ2556" s="0"/>
      <c r="ADA2556" s="0"/>
      <c r="ADB2556" s="0"/>
      <c r="ADC2556" s="0"/>
      <c r="ADD2556" s="0"/>
      <c r="ADE2556" s="0"/>
      <c r="ADF2556" s="0"/>
      <c r="ADG2556" s="0"/>
      <c r="ADH2556" s="0"/>
      <c r="ADI2556" s="0"/>
      <c r="ADJ2556" s="0"/>
      <c r="ADK2556" s="0"/>
      <c r="ADL2556" s="0"/>
      <c r="ADM2556" s="0"/>
      <c r="ADN2556" s="0"/>
      <c r="ADO2556" s="0"/>
      <c r="ADP2556" s="0"/>
      <c r="ADQ2556" s="0"/>
      <c r="ADR2556" s="0"/>
      <c r="ADS2556" s="0"/>
      <c r="ADT2556" s="0"/>
      <c r="ADU2556" s="0"/>
      <c r="ADV2556" s="0"/>
      <c r="ADW2556" s="0"/>
      <c r="ADX2556" s="0"/>
      <c r="ADY2556" s="0"/>
      <c r="ADZ2556" s="0"/>
      <c r="AEA2556" s="0"/>
      <c r="AEB2556" s="0"/>
      <c r="AEC2556" s="0"/>
      <c r="AED2556" s="0"/>
      <c r="AEE2556" s="0"/>
      <c r="AEF2556" s="0"/>
      <c r="AEG2556" s="0"/>
      <c r="AEH2556" s="0"/>
      <c r="AEI2556" s="0"/>
      <c r="AEJ2556" s="0"/>
      <c r="AEK2556" s="0"/>
      <c r="AEL2556" s="0"/>
      <c r="AEM2556" s="0"/>
      <c r="AEN2556" s="0"/>
      <c r="AEO2556" s="0"/>
      <c r="AEP2556" s="0"/>
      <c r="AEQ2556" s="0"/>
      <c r="AER2556" s="0"/>
      <c r="AES2556" s="0"/>
      <c r="AET2556" s="0"/>
      <c r="AEU2556" s="0"/>
      <c r="AEV2556" s="0"/>
      <c r="AEW2556" s="0"/>
      <c r="AEX2556" s="0"/>
      <c r="AEY2556" s="0"/>
      <c r="AEZ2556" s="0"/>
      <c r="AFA2556" s="0"/>
      <c r="AFB2556" s="0"/>
      <c r="AFC2556" s="0"/>
      <c r="AFD2556" s="0"/>
      <c r="AFE2556" s="0"/>
      <c r="AFF2556" s="0"/>
      <c r="AFG2556" s="0"/>
      <c r="AFH2556" s="0"/>
      <c r="AFI2556" s="0"/>
      <c r="AFJ2556" s="0"/>
      <c r="AFK2556" s="0"/>
      <c r="AFL2556" s="0"/>
      <c r="AFM2556" s="0"/>
      <c r="AFN2556" s="0"/>
      <c r="AFO2556" s="0"/>
      <c r="AFP2556" s="0"/>
      <c r="AFQ2556" s="0"/>
      <c r="AFR2556" s="0"/>
      <c r="AFS2556" s="0"/>
      <c r="AFT2556" s="0"/>
      <c r="AFU2556" s="0"/>
      <c r="AFV2556" s="0"/>
      <c r="AFW2556" s="0"/>
      <c r="AFX2556" s="0"/>
      <c r="AFY2556" s="0"/>
      <c r="AFZ2556" s="0"/>
      <c r="AGA2556" s="0"/>
      <c r="AGB2556" s="0"/>
      <c r="AGC2556" s="0"/>
      <c r="AGD2556" s="0"/>
      <c r="AGE2556" s="0"/>
      <c r="AGF2556" s="0"/>
      <c r="AGG2556" s="0"/>
      <c r="AGH2556" s="0"/>
      <c r="AGI2556" s="0"/>
      <c r="AGJ2556" s="0"/>
      <c r="AGK2556" s="0"/>
      <c r="AGL2556" s="0"/>
      <c r="AGM2556" s="0"/>
      <c r="AGN2556" s="0"/>
      <c r="AGO2556" s="0"/>
      <c r="AGP2556" s="0"/>
      <c r="AGQ2556" s="0"/>
      <c r="AGR2556" s="0"/>
      <c r="AGS2556" s="0"/>
      <c r="AGT2556" s="0"/>
      <c r="AGU2556" s="0"/>
      <c r="AGV2556" s="0"/>
      <c r="AGW2556" s="0"/>
      <c r="AGX2556" s="0"/>
      <c r="AGY2556" s="0"/>
      <c r="AGZ2556" s="0"/>
      <c r="AHA2556" s="0"/>
      <c r="AHB2556" s="0"/>
      <c r="AHC2556" s="0"/>
      <c r="AHD2556" s="0"/>
      <c r="AHE2556" s="0"/>
      <c r="AHF2556" s="0"/>
      <c r="AHG2556" s="0"/>
      <c r="AHH2556" s="0"/>
      <c r="AHI2556" s="0"/>
      <c r="AHJ2556" s="0"/>
      <c r="AHK2556" s="0"/>
      <c r="AHL2556" s="0"/>
      <c r="AHM2556" s="0"/>
      <c r="AHN2556" s="0"/>
      <c r="AHO2556" s="0"/>
      <c r="AHP2556" s="0"/>
      <c r="AHQ2556" s="0"/>
      <c r="AHR2556" s="0"/>
      <c r="AHS2556" s="0"/>
      <c r="AHT2556" s="0"/>
      <c r="AHU2556" s="0"/>
      <c r="AHV2556" s="0"/>
      <c r="AHW2556" s="0"/>
      <c r="AHX2556" s="0"/>
      <c r="AHY2556" s="0"/>
      <c r="AHZ2556" s="0"/>
      <c r="AIA2556" s="0"/>
      <c r="AIB2556" s="0"/>
      <c r="AIC2556" s="0"/>
      <c r="AID2556" s="0"/>
      <c r="AIE2556" s="0"/>
      <c r="AIF2556" s="0"/>
      <c r="AIG2556" s="0"/>
      <c r="AIH2556" s="0"/>
      <c r="AII2556" s="0"/>
      <c r="AIJ2556" s="0"/>
      <c r="AIK2556" s="0"/>
      <c r="AIL2556" s="0"/>
      <c r="AIM2556" s="0"/>
      <c r="AIN2556" s="0"/>
      <c r="AIO2556" s="0"/>
      <c r="AIP2556" s="0"/>
      <c r="AIQ2556" s="0"/>
      <c r="AIR2556" s="0"/>
      <c r="AIS2556" s="0"/>
      <c r="AIT2556" s="0"/>
      <c r="AIU2556" s="0"/>
      <c r="AIV2556" s="0"/>
      <c r="AIW2556" s="0"/>
      <c r="AIX2556" s="0"/>
      <c r="AIY2556" s="0"/>
      <c r="AIZ2556" s="0"/>
      <c r="AJA2556" s="0"/>
      <c r="AJB2556" s="0"/>
      <c r="AJC2556" s="0"/>
      <c r="AJD2556" s="0"/>
      <c r="AJE2556" s="0"/>
      <c r="AJF2556" s="0"/>
      <c r="AJG2556" s="0"/>
      <c r="AJH2556" s="0"/>
      <c r="AJI2556" s="0"/>
      <c r="AJJ2556" s="0"/>
      <c r="AJK2556" s="0"/>
      <c r="AJL2556" s="0"/>
      <c r="AJM2556" s="0"/>
      <c r="AJN2556" s="0"/>
      <c r="AJO2556" s="0"/>
      <c r="AJP2556" s="0"/>
      <c r="AJQ2556" s="0"/>
      <c r="AJR2556" s="0"/>
      <c r="AJS2556" s="0"/>
      <c r="AJT2556" s="0"/>
      <c r="AJU2556" s="0"/>
      <c r="AJV2556" s="0"/>
      <c r="AJW2556" s="0"/>
      <c r="AJX2556" s="0"/>
      <c r="AJY2556" s="0"/>
      <c r="AJZ2556" s="0"/>
      <c r="AKA2556" s="0"/>
      <c r="AKB2556" s="0"/>
      <c r="AKC2556" s="0"/>
      <c r="AKD2556" s="0"/>
      <c r="AKE2556" s="0"/>
      <c r="AKF2556" s="0"/>
      <c r="AKG2556" s="0"/>
      <c r="AKH2556" s="0"/>
      <c r="AKI2556" s="0"/>
      <c r="AKJ2556" s="0"/>
      <c r="AKK2556" s="0"/>
      <c r="AKL2556" s="0"/>
      <c r="AKM2556" s="0"/>
      <c r="AKN2556" s="0"/>
      <c r="AKO2556" s="0"/>
      <c r="AKP2556" s="0"/>
      <c r="AKQ2556" s="0"/>
      <c r="AKR2556" s="0"/>
      <c r="AKS2556" s="0"/>
      <c r="AKT2556" s="0"/>
      <c r="AKU2556" s="0"/>
      <c r="AKV2556" s="0"/>
      <c r="AKW2556" s="0"/>
      <c r="AKX2556" s="0"/>
      <c r="AKY2556" s="0"/>
      <c r="AKZ2556" s="0"/>
      <c r="ALA2556" s="0"/>
      <c r="ALB2556" s="0"/>
      <c r="ALC2556" s="0"/>
      <c r="ALD2556" s="0"/>
      <c r="ALE2556" s="0"/>
      <c r="ALF2556" s="0"/>
      <c r="ALG2556" s="0"/>
      <c r="ALH2556" s="0"/>
      <c r="ALI2556" s="0"/>
      <c r="ALJ2556" s="0"/>
      <c r="ALK2556" s="0"/>
      <c r="ALL2556" s="0"/>
      <c r="ALM2556" s="0"/>
      <c r="ALN2556" s="0"/>
      <c r="ALO2556" s="0"/>
      <c r="ALP2556" s="0"/>
      <c r="ALQ2556" s="0"/>
      <c r="ALR2556" s="0"/>
      <c r="ALS2556" s="0"/>
      <c r="ALT2556" s="0"/>
      <c r="ALU2556" s="0"/>
      <c r="ALV2556" s="0"/>
      <c r="ALW2556" s="0"/>
      <c r="ALX2556" s="0"/>
      <c r="ALY2556" s="0"/>
      <c r="ALZ2556" s="0"/>
      <c r="AMA2556" s="0"/>
      <c r="AMB2556" s="0"/>
      <c r="AMC2556" s="0"/>
      <c r="AMD2556" s="0"/>
      <c r="AME2556" s="0"/>
      <c r="AMF2556" s="0"/>
      <c r="AMG2556" s="0"/>
      <c r="AMH2556" s="0"/>
      <c r="AMI2556" s="0"/>
      <c r="AMJ2556" s="0"/>
    </row>
    <row r="2557" customFormat="false" ht="15" hidden="false" customHeight="true" outlineLevel="0" collapsed="false">
      <c r="A2557" s="1" t="n">
        <v>2554</v>
      </c>
      <c r="B2557" s="1" t="s">
        <v>14292</v>
      </c>
      <c r="C2557" s="1" t="s">
        <v>15842</v>
      </c>
      <c r="D2557" s="1" t="s">
        <v>15843</v>
      </c>
      <c r="E2557" s="1" t="s">
        <v>15844</v>
      </c>
      <c r="F2557" s="2" t="s">
        <v>15845</v>
      </c>
      <c r="G2557" s="1" t="s">
        <v>15846</v>
      </c>
      <c r="H2557" s="1" t="s">
        <v>15847</v>
      </c>
      <c r="I2557" s="1" t="s">
        <v>15848</v>
      </c>
      <c r="J2557" s="1" t="s">
        <v>15849</v>
      </c>
      <c r="K2557" s="4" t="s">
        <v>1663</v>
      </c>
      <c r="L2557" s="4" t="s">
        <v>108</v>
      </c>
      <c r="M2557" s="0"/>
      <c r="N2557" s="0"/>
      <c r="O2557" s="0"/>
      <c r="P2557" s="0"/>
      <c r="Q2557" s="0"/>
      <c r="R2557" s="0"/>
      <c r="S2557" s="0"/>
      <c r="T2557" s="0"/>
      <c r="U2557" s="0"/>
      <c r="V2557" s="0"/>
      <c r="W2557" s="0"/>
      <c r="X2557" s="0"/>
      <c r="Y2557" s="0"/>
      <c r="Z2557" s="0"/>
      <c r="AA2557" s="0"/>
      <c r="AB2557" s="0"/>
      <c r="AC2557" s="0"/>
      <c r="AD2557" s="0"/>
      <c r="AE2557" s="0"/>
      <c r="AF2557" s="0"/>
      <c r="AG2557" s="0"/>
      <c r="AH2557" s="0"/>
      <c r="AI2557" s="0"/>
      <c r="AJ2557" s="0"/>
      <c r="AK2557" s="0"/>
      <c r="AL2557" s="0"/>
      <c r="AM2557" s="0"/>
      <c r="AN2557" s="0"/>
      <c r="AO2557" s="0"/>
      <c r="AP2557" s="0"/>
      <c r="AQ2557" s="0"/>
      <c r="AR2557" s="0"/>
      <c r="AS2557" s="0"/>
      <c r="AT2557" s="0"/>
      <c r="AU2557" s="0"/>
      <c r="AV2557" s="0"/>
      <c r="AW2557" s="0"/>
      <c r="AX2557" s="0"/>
      <c r="AY2557" s="0"/>
      <c r="AZ2557" s="1"/>
      <c r="BA2557" s="1"/>
      <c r="BB2557" s="4"/>
      <c r="BC2557" s="4"/>
      <c r="BD2557" s="4"/>
      <c r="BE2557" s="0"/>
      <c r="BF2557" s="0"/>
      <c r="BG2557" s="0"/>
      <c r="BH2557" s="0"/>
      <c r="BI2557" s="0"/>
      <c r="BJ2557" s="4"/>
      <c r="BK2557" s="4"/>
      <c r="BL2557" s="4"/>
      <c r="BM2557" s="4"/>
      <c r="BN2557" s="4"/>
      <c r="BO2557" s="0"/>
      <c r="BP2557" s="0"/>
      <c r="BQ2557" s="0"/>
      <c r="BR2557" s="1"/>
      <c r="BS2557" s="0"/>
      <c r="BT2557" s="0"/>
      <c r="BU2557" s="1" t="s">
        <v>5931</v>
      </c>
      <c r="BV2557" s="0"/>
      <c r="BW2557" s="0"/>
      <c r="BX2557" s="0"/>
      <c r="BY2557" s="0"/>
      <c r="BZ2557" s="0"/>
      <c r="CA2557" s="0"/>
      <c r="CB2557" s="0"/>
      <c r="CC2557" s="0"/>
      <c r="CD2557" s="0"/>
      <c r="CE2557" s="0"/>
      <c r="CF2557" s="0"/>
      <c r="CG2557" s="0"/>
      <c r="CH2557" s="0"/>
      <c r="CI2557" s="0"/>
      <c r="CJ2557" s="0"/>
      <c r="CK2557" s="0"/>
      <c r="CL2557" s="0"/>
      <c r="CM2557" s="0"/>
      <c r="CN2557" s="0"/>
      <c r="CO2557" s="0"/>
      <c r="CP2557" s="0"/>
      <c r="CQ2557" s="0"/>
      <c r="CR2557" s="0"/>
      <c r="CS2557" s="0"/>
      <c r="CT2557" s="0"/>
      <c r="CU2557" s="0"/>
      <c r="CV2557" s="0"/>
      <c r="CW2557" s="0"/>
      <c r="CX2557" s="0"/>
      <c r="CY2557" s="0"/>
      <c r="CZ2557" s="0"/>
      <c r="DA2557" s="0"/>
      <c r="DB2557" s="0"/>
      <c r="DC2557" s="0"/>
      <c r="DD2557" s="0"/>
      <c r="DE2557" s="0"/>
      <c r="DF2557" s="0"/>
      <c r="DG2557" s="0"/>
      <c r="DH2557" s="0"/>
      <c r="DI2557" s="0"/>
      <c r="DJ2557" s="0"/>
      <c r="DK2557" s="0"/>
      <c r="DL2557" s="0"/>
      <c r="DM2557" s="0"/>
      <c r="DN2557" s="0"/>
      <c r="DO2557" s="0"/>
      <c r="DP2557" s="0"/>
      <c r="DQ2557" s="0"/>
      <c r="DR2557" s="0"/>
      <c r="DS2557" s="0"/>
      <c r="DT2557" s="0"/>
      <c r="DU2557" s="0"/>
      <c r="DV2557" s="0"/>
      <c r="DW2557" s="0"/>
      <c r="DX2557" s="0"/>
      <c r="DY2557" s="0"/>
      <c r="DZ2557" s="0"/>
      <c r="EA2557" s="0"/>
      <c r="EB2557" s="0"/>
      <c r="EC2557" s="0"/>
      <c r="ED2557" s="0"/>
      <c r="EE2557" s="0"/>
      <c r="EF2557" s="0"/>
      <c r="EG2557" s="0"/>
      <c r="EH2557" s="0"/>
      <c r="EI2557" s="0"/>
      <c r="EJ2557" s="0"/>
      <c r="EK2557" s="0"/>
      <c r="EL2557" s="0"/>
      <c r="EM2557" s="0"/>
      <c r="EN2557" s="0"/>
      <c r="EO2557" s="0"/>
      <c r="EP2557" s="0"/>
      <c r="EQ2557" s="0"/>
      <c r="ER2557" s="0"/>
      <c r="ES2557" s="0"/>
      <c r="ET2557" s="0"/>
      <c r="EU2557" s="0"/>
      <c r="EV2557" s="0"/>
      <c r="EW2557" s="0"/>
      <c r="EX2557" s="0"/>
      <c r="EY2557" s="0"/>
      <c r="EZ2557" s="0"/>
      <c r="FA2557" s="0"/>
      <c r="FB2557" s="0"/>
      <c r="FC2557" s="0"/>
      <c r="FD2557" s="0"/>
      <c r="FE2557" s="0"/>
      <c r="FF2557" s="0"/>
      <c r="FG2557" s="0"/>
      <c r="FH2557" s="0"/>
      <c r="FI2557" s="0"/>
      <c r="FJ2557" s="0"/>
      <c r="FK2557" s="0"/>
      <c r="FL2557" s="0"/>
      <c r="FM2557" s="0"/>
      <c r="FN2557" s="0"/>
      <c r="FO2557" s="0"/>
      <c r="FP2557" s="0"/>
      <c r="FQ2557" s="0"/>
      <c r="FR2557" s="0"/>
      <c r="FS2557" s="0"/>
      <c r="FT2557" s="0"/>
      <c r="FU2557" s="0"/>
      <c r="FV2557" s="0"/>
      <c r="FW2557" s="0"/>
      <c r="FX2557" s="0"/>
      <c r="FY2557" s="0"/>
      <c r="FZ2557" s="0"/>
      <c r="GA2557" s="0"/>
      <c r="GB2557" s="0"/>
      <c r="GC2557" s="0"/>
      <c r="GD2557" s="0"/>
      <c r="GE2557" s="0"/>
      <c r="GF2557" s="0"/>
      <c r="GG2557" s="0"/>
      <c r="GH2557" s="0"/>
      <c r="GI2557" s="0"/>
      <c r="GJ2557" s="0"/>
      <c r="GK2557" s="0"/>
      <c r="GL2557" s="0"/>
      <c r="GM2557" s="0"/>
      <c r="GN2557" s="0"/>
      <c r="GO2557" s="0"/>
      <c r="GP2557" s="0"/>
      <c r="GQ2557" s="0"/>
      <c r="GR2557" s="0"/>
      <c r="GS2557" s="0"/>
      <c r="GT2557" s="0"/>
      <c r="GU2557" s="0"/>
      <c r="GV2557" s="0"/>
      <c r="GW2557" s="0"/>
      <c r="GX2557" s="0"/>
      <c r="GY2557" s="0"/>
      <c r="GZ2557" s="0"/>
      <c r="HA2557" s="0"/>
      <c r="HB2557" s="0"/>
      <c r="HC2557" s="0"/>
      <c r="HD2557" s="0"/>
      <c r="HE2557" s="0"/>
      <c r="HF2557" s="0"/>
      <c r="HG2557" s="0"/>
      <c r="HH2557" s="0"/>
      <c r="HI2557" s="0"/>
      <c r="HJ2557" s="0"/>
      <c r="HK2557" s="0"/>
      <c r="HL2557" s="0"/>
      <c r="HM2557" s="0"/>
      <c r="HN2557" s="0"/>
      <c r="HO2557" s="0"/>
      <c r="HP2557" s="0"/>
      <c r="HQ2557" s="0"/>
      <c r="HR2557" s="0"/>
      <c r="HS2557" s="0"/>
      <c r="HT2557" s="0"/>
      <c r="HU2557" s="0"/>
      <c r="HV2557" s="0"/>
      <c r="HW2557" s="0"/>
      <c r="HX2557" s="0"/>
      <c r="HY2557" s="0"/>
      <c r="HZ2557" s="0"/>
      <c r="IA2557" s="0"/>
      <c r="IB2557" s="0"/>
      <c r="IC2557" s="0"/>
      <c r="ID2557" s="0"/>
      <c r="IE2557" s="0"/>
      <c r="IF2557" s="0"/>
      <c r="IG2557" s="0"/>
      <c r="IH2557" s="0"/>
      <c r="II2557" s="0"/>
      <c r="IJ2557" s="0"/>
      <c r="IK2557" s="0"/>
      <c r="IL2557" s="0"/>
      <c r="IM2557" s="0"/>
      <c r="IN2557" s="0"/>
      <c r="IO2557" s="0"/>
      <c r="IP2557" s="0"/>
      <c r="IQ2557" s="0"/>
      <c r="IR2557" s="0"/>
      <c r="IS2557" s="0"/>
      <c r="IT2557" s="0"/>
      <c r="IU2557" s="0"/>
      <c r="IV2557" s="0"/>
      <c r="IW2557" s="0"/>
      <c r="IX2557" s="0"/>
      <c r="IY2557" s="0"/>
      <c r="IZ2557" s="0"/>
      <c r="JA2557" s="0"/>
      <c r="JB2557" s="0"/>
      <c r="JC2557" s="0"/>
      <c r="JD2557" s="0"/>
      <c r="JE2557" s="0"/>
      <c r="JF2557" s="0"/>
      <c r="JG2557" s="0"/>
      <c r="JH2557" s="0"/>
      <c r="JI2557" s="0"/>
      <c r="JJ2557" s="0"/>
      <c r="JK2557" s="0"/>
      <c r="JL2557" s="0"/>
      <c r="JM2557" s="0"/>
      <c r="JN2557" s="0"/>
      <c r="JO2557" s="0"/>
      <c r="JP2557" s="0"/>
      <c r="JQ2557" s="0"/>
      <c r="JR2557" s="0"/>
      <c r="JS2557" s="0"/>
      <c r="JT2557" s="0"/>
      <c r="JU2557" s="0"/>
      <c r="JV2557" s="0"/>
      <c r="JW2557" s="0"/>
      <c r="JX2557" s="0"/>
      <c r="JY2557" s="0"/>
      <c r="JZ2557" s="0"/>
      <c r="KA2557" s="0"/>
      <c r="KB2557" s="0"/>
      <c r="KC2557" s="0"/>
      <c r="KD2557" s="0"/>
      <c r="KE2557" s="0"/>
      <c r="KF2557" s="0"/>
      <c r="KG2557" s="0"/>
      <c r="KH2557" s="0"/>
      <c r="KI2557" s="0"/>
      <c r="KJ2557" s="0"/>
      <c r="KK2557" s="0"/>
      <c r="KL2557" s="0"/>
      <c r="KM2557" s="0"/>
      <c r="KN2557" s="0"/>
      <c r="KO2557" s="0"/>
      <c r="KP2557" s="0"/>
      <c r="KQ2557" s="0"/>
      <c r="KR2557" s="0"/>
      <c r="KS2557" s="0"/>
      <c r="KT2557" s="0"/>
      <c r="KU2557" s="0"/>
      <c r="KV2557" s="0"/>
      <c r="KW2557" s="0"/>
      <c r="KX2557" s="0"/>
      <c r="KY2557" s="0"/>
      <c r="KZ2557" s="0"/>
      <c r="LA2557" s="0"/>
      <c r="LB2557" s="0"/>
      <c r="LC2557" s="0"/>
      <c r="LD2557" s="0"/>
      <c r="LE2557" s="0"/>
      <c r="LF2557" s="0"/>
      <c r="LG2557" s="0"/>
      <c r="LH2557" s="0"/>
      <c r="LI2557" s="0"/>
      <c r="LJ2557" s="0"/>
      <c r="LK2557" s="0"/>
      <c r="LL2557" s="0"/>
      <c r="LM2557" s="0"/>
      <c r="LN2557" s="0"/>
      <c r="LO2557" s="0"/>
      <c r="LP2557" s="0"/>
      <c r="LQ2557" s="0"/>
      <c r="LR2557" s="0"/>
      <c r="LS2557" s="0"/>
      <c r="LT2557" s="0"/>
      <c r="LU2557" s="0"/>
      <c r="LV2557" s="0"/>
      <c r="LW2557" s="0"/>
      <c r="LX2557" s="0"/>
      <c r="LY2557" s="0"/>
      <c r="LZ2557" s="0"/>
      <c r="MA2557" s="0"/>
      <c r="MB2557" s="0"/>
      <c r="MC2557" s="0"/>
      <c r="MD2557" s="0"/>
      <c r="ME2557" s="0"/>
      <c r="MF2557" s="0"/>
      <c r="MG2557" s="0"/>
      <c r="MH2557" s="0"/>
      <c r="MI2557" s="0"/>
      <c r="MJ2557" s="0"/>
      <c r="MK2557" s="0"/>
      <c r="ML2557" s="0"/>
      <c r="MM2557" s="0"/>
      <c r="MN2557" s="0"/>
      <c r="MO2557" s="0"/>
      <c r="MP2557" s="0"/>
      <c r="MQ2557" s="0"/>
      <c r="MR2557" s="0"/>
      <c r="MS2557" s="0"/>
      <c r="MT2557" s="0"/>
      <c r="MU2557" s="0"/>
      <c r="MV2557" s="0"/>
      <c r="MW2557" s="0"/>
      <c r="MX2557" s="0"/>
      <c r="MY2557" s="0"/>
      <c r="MZ2557" s="0"/>
      <c r="NA2557" s="0"/>
      <c r="NB2557" s="0"/>
      <c r="NC2557" s="0"/>
      <c r="ND2557" s="0"/>
      <c r="NE2557" s="0"/>
      <c r="NF2557" s="0"/>
      <c r="NG2557" s="0"/>
      <c r="NH2557" s="0"/>
      <c r="NI2557" s="0"/>
      <c r="NJ2557" s="0"/>
      <c r="NK2557" s="0"/>
      <c r="NL2557" s="0"/>
      <c r="NM2557" s="0"/>
      <c r="NN2557" s="0"/>
      <c r="NO2557" s="0"/>
      <c r="NP2557" s="0"/>
      <c r="NQ2557" s="0"/>
      <c r="NR2557" s="0"/>
      <c r="NS2557" s="0"/>
      <c r="NT2557" s="0"/>
      <c r="NU2557" s="0"/>
      <c r="NV2557" s="0"/>
      <c r="NW2557" s="0"/>
      <c r="NX2557" s="0"/>
      <c r="NY2557" s="0"/>
      <c r="NZ2557" s="0"/>
      <c r="OA2557" s="0"/>
      <c r="OB2557" s="0"/>
      <c r="OC2557" s="0"/>
      <c r="OD2557" s="0"/>
      <c r="OE2557" s="0"/>
      <c r="OF2557" s="0"/>
      <c r="OG2557" s="0"/>
      <c r="OH2557" s="0"/>
      <c r="OI2557" s="0"/>
      <c r="OJ2557" s="0"/>
      <c r="OK2557" s="0"/>
      <c r="OL2557" s="0"/>
      <c r="OM2557" s="0"/>
      <c r="ON2557" s="0"/>
      <c r="OO2557" s="0"/>
      <c r="OP2557" s="0"/>
      <c r="OQ2557" s="0"/>
      <c r="OR2557" s="0"/>
      <c r="OS2557" s="0"/>
      <c r="OT2557" s="0"/>
      <c r="OU2557" s="0"/>
      <c r="OV2557" s="0"/>
      <c r="OW2557" s="0"/>
      <c r="OX2557" s="0"/>
      <c r="OY2557" s="0"/>
      <c r="OZ2557" s="0"/>
      <c r="PA2557" s="0"/>
      <c r="PB2557" s="0"/>
      <c r="PC2557" s="0"/>
      <c r="PD2557" s="0"/>
      <c r="PE2557" s="0"/>
      <c r="PF2557" s="0"/>
      <c r="PG2557" s="0"/>
      <c r="PH2557" s="0"/>
      <c r="PI2557" s="0"/>
      <c r="PJ2557" s="0"/>
      <c r="PK2557" s="0"/>
      <c r="PL2557" s="0"/>
      <c r="PM2557" s="0"/>
      <c r="PN2557" s="0"/>
      <c r="PO2557" s="0"/>
      <c r="PP2557" s="0"/>
      <c r="PQ2557" s="0"/>
      <c r="PR2557" s="0"/>
      <c r="PS2557" s="0"/>
      <c r="PT2557" s="0"/>
      <c r="PU2557" s="0"/>
      <c r="PV2557" s="0"/>
      <c r="PW2557" s="0"/>
      <c r="PX2557" s="0"/>
      <c r="PY2557" s="0"/>
      <c r="PZ2557" s="0"/>
      <c r="QA2557" s="0"/>
      <c r="QB2557" s="0"/>
      <c r="QC2557" s="0"/>
      <c r="QD2557" s="0"/>
      <c r="QE2557" s="0"/>
      <c r="QF2557" s="0"/>
      <c r="QG2557" s="0"/>
      <c r="QH2557" s="0"/>
      <c r="QI2557" s="0"/>
      <c r="QJ2557" s="0"/>
      <c r="QK2557" s="0"/>
      <c r="QL2557" s="0"/>
      <c r="QM2557" s="0"/>
      <c r="QN2557" s="0"/>
      <c r="QO2557" s="0"/>
      <c r="QP2557" s="0"/>
      <c r="QQ2557" s="0"/>
      <c r="QR2557" s="0"/>
      <c r="QS2557" s="0"/>
      <c r="QT2557" s="0"/>
      <c r="QU2557" s="0"/>
      <c r="QV2557" s="0"/>
      <c r="QW2557" s="0"/>
      <c r="QX2557" s="0"/>
      <c r="QY2557" s="0"/>
      <c r="QZ2557" s="0"/>
      <c r="RA2557" s="0"/>
      <c r="RB2557" s="0"/>
      <c r="RC2557" s="0"/>
      <c r="RD2557" s="0"/>
      <c r="RE2557" s="0"/>
      <c r="RF2557" s="0"/>
      <c r="RG2557" s="0"/>
      <c r="RH2557" s="0"/>
      <c r="RI2557" s="0"/>
      <c r="RJ2557" s="0"/>
      <c r="RK2557" s="0"/>
      <c r="RL2557" s="0"/>
      <c r="RM2557" s="0"/>
      <c r="RN2557" s="0"/>
      <c r="RO2557" s="0"/>
      <c r="RP2557" s="0"/>
      <c r="RQ2557" s="0"/>
      <c r="RR2557" s="0"/>
      <c r="RS2557" s="0"/>
      <c r="RT2557" s="0"/>
      <c r="RU2557" s="0"/>
      <c r="RV2557" s="0"/>
      <c r="RW2557" s="0"/>
      <c r="RX2557" s="0"/>
      <c r="RY2557" s="0"/>
      <c r="RZ2557" s="0"/>
      <c r="SA2557" s="0"/>
      <c r="SB2557" s="0"/>
      <c r="SC2557" s="0"/>
      <c r="SD2557" s="0"/>
      <c r="SE2557" s="0"/>
      <c r="SF2557" s="0"/>
      <c r="SG2557" s="0"/>
      <c r="SH2557" s="0"/>
      <c r="SI2557" s="0"/>
      <c r="SJ2557" s="0"/>
      <c r="SK2557" s="0"/>
      <c r="SL2557" s="0"/>
      <c r="SM2557" s="0"/>
      <c r="SN2557" s="0"/>
      <c r="SO2557" s="0"/>
      <c r="SP2557" s="0"/>
      <c r="SQ2557" s="0"/>
      <c r="SR2557" s="0"/>
      <c r="SS2557" s="0"/>
      <c r="ST2557" s="0"/>
      <c r="SU2557" s="0"/>
      <c r="SV2557" s="0"/>
      <c r="SW2557" s="0"/>
      <c r="SX2557" s="0"/>
      <c r="SY2557" s="0"/>
      <c r="SZ2557" s="0"/>
      <c r="TA2557" s="0"/>
      <c r="TB2557" s="0"/>
      <c r="TC2557" s="0"/>
      <c r="TD2557" s="0"/>
      <c r="TE2557" s="0"/>
      <c r="TF2557" s="0"/>
      <c r="TG2557" s="0"/>
      <c r="TH2557" s="0"/>
      <c r="TI2557" s="0"/>
      <c r="TJ2557" s="0"/>
      <c r="TK2557" s="0"/>
      <c r="TL2557" s="0"/>
      <c r="TM2557" s="0"/>
      <c r="TN2557" s="0"/>
      <c r="TO2557" s="0"/>
      <c r="TP2557" s="0"/>
      <c r="TQ2557" s="0"/>
      <c r="TR2557" s="0"/>
      <c r="TS2557" s="0"/>
      <c r="TT2557" s="0"/>
      <c r="TU2557" s="0"/>
      <c r="TV2557" s="0"/>
      <c r="TW2557" s="0"/>
      <c r="TX2557" s="0"/>
      <c r="TY2557" s="0"/>
      <c r="TZ2557" s="0"/>
      <c r="UA2557" s="0"/>
      <c r="UB2557" s="0"/>
      <c r="UC2557" s="0"/>
      <c r="UD2557" s="0"/>
      <c r="UE2557" s="0"/>
      <c r="UF2557" s="0"/>
      <c r="UG2557" s="0"/>
      <c r="UH2557" s="0"/>
      <c r="UI2557" s="0"/>
      <c r="UJ2557" s="0"/>
      <c r="UK2557" s="0"/>
      <c r="UL2557" s="0"/>
      <c r="UM2557" s="0"/>
      <c r="UN2557" s="0"/>
      <c r="UO2557" s="0"/>
      <c r="UP2557" s="0"/>
      <c r="UQ2557" s="0"/>
      <c r="UR2557" s="0"/>
      <c r="US2557" s="0"/>
      <c r="UT2557" s="0"/>
      <c r="UU2557" s="0"/>
      <c r="UV2557" s="0"/>
      <c r="UW2557" s="0"/>
      <c r="UX2557" s="0"/>
      <c r="UY2557" s="0"/>
      <c r="UZ2557" s="0"/>
      <c r="VA2557" s="0"/>
      <c r="VB2557" s="0"/>
      <c r="VC2557" s="0"/>
      <c r="VD2557" s="0"/>
      <c r="VE2557" s="0"/>
      <c r="VF2557" s="0"/>
      <c r="VG2557" s="0"/>
      <c r="VH2557" s="0"/>
      <c r="VI2557" s="0"/>
      <c r="VJ2557" s="0"/>
      <c r="VK2557" s="0"/>
      <c r="VL2557" s="0"/>
      <c r="VM2557" s="0"/>
      <c r="VN2557" s="0"/>
      <c r="VO2557" s="0"/>
      <c r="VP2557" s="0"/>
      <c r="VQ2557" s="0"/>
      <c r="VR2557" s="0"/>
      <c r="VS2557" s="0"/>
      <c r="VT2557" s="0"/>
      <c r="VU2557" s="0"/>
      <c r="VV2557" s="0"/>
      <c r="VW2557" s="0"/>
      <c r="VX2557" s="0"/>
      <c r="VY2557" s="0"/>
      <c r="VZ2557" s="0"/>
      <c r="WA2557" s="0"/>
      <c r="WB2557" s="0"/>
      <c r="WC2557" s="0"/>
      <c r="WD2557" s="0"/>
      <c r="WE2557" s="0"/>
      <c r="WF2557" s="0"/>
      <c r="WG2557" s="0"/>
      <c r="WH2557" s="0"/>
      <c r="WI2557" s="0"/>
      <c r="WJ2557" s="0"/>
      <c r="WK2557" s="0"/>
      <c r="WL2557" s="0"/>
      <c r="WM2557" s="0"/>
      <c r="WN2557" s="0"/>
      <c r="WO2557" s="0"/>
      <c r="WP2557" s="0"/>
      <c r="WQ2557" s="0"/>
      <c r="WR2557" s="0"/>
      <c r="WS2557" s="0"/>
      <c r="WT2557" s="0"/>
      <c r="WU2557" s="0"/>
      <c r="WV2557" s="0"/>
      <c r="WW2557" s="0"/>
      <c r="WX2557" s="0"/>
      <c r="WY2557" s="0"/>
      <c r="WZ2557" s="0"/>
      <c r="XA2557" s="0"/>
      <c r="XB2557" s="0"/>
      <c r="XC2557" s="0"/>
      <c r="XD2557" s="0"/>
      <c r="XE2557" s="0"/>
      <c r="XF2557" s="0"/>
      <c r="XG2557" s="0"/>
      <c r="XH2557" s="0"/>
      <c r="XI2557" s="0"/>
      <c r="XJ2557" s="0"/>
      <c r="XK2557" s="0"/>
      <c r="XL2557" s="0"/>
      <c r="XM2557" s="0"/>
      <c r="XN2557" s="0"/>
      <c r="XO2557" s="0"/>
      <c r="XP2557" s="0"/>
      <c r="XQ2557" s="0"/>
      <c r="XR2557" s="0"/>
      <c r="XS2557" s="0"/>
      <c r="XT2557" s="0"/>
      <c r="XU2557" s="0"/>
      <c r="XV2557" s="0"/>
      <c r="XW2557" s="0"/>
      <c r="XX2557" s="0"/>
      <c r="XY2557" s="0"/>
      <c r="XZ2557" s="0"/>
      <c r="YA2557" s="0"/>
      <c r="YB2557" s="0"/>
      <c r="YC2557" s="0"/>
      <c r="YD2557" s="0"/>
      <c r="YE2557" s="0"/>
      <c r="YF2557" s="0"/>
      <c r="YG2557" s="0"/>
      <c r="YH2557" s="0"/>
      <c r="YI2557" s="0"/>
      <c r="YJ2557" s="0"/>
      <c r="YK2557" s="0"/>
      <c r="YL2557" s="0"/>
      <c r="YM2557" s="0"/>
      <c r="YN2557" s="0"/>
      <c r="YO2557" s="0"/>
      <c r="YP2557" s="0"/>
      <c r="YQ2557" s="0"/>
      <c r="YR2557" s="0"/>
      <c r="YS2557" s="0"/>
      <c r="YT2557" s="0"/>
      <c r="YU2557" s="0"/>
      <c r="YV2557" s="0"/>
      <c r="YW2557" s="0"/>
      <c r="YX2557" s="0"/>
      <c r="YY2557" s="0"/>
      <c r="YZ2557" s="0"/>
      <c r="ZA2557" s="0"/>
      <c r="ZB2557" s="0"/>
      <c r="ZC2557" s="0"/>
      <c r="ZD2557" s="0"/>
      <c r="ZE2557" s="0"/>
      <c r="ZF2557" s="0"/>
      <c r="ZG2557" s="0"/>
      <c r="ZH2557" s="0"/>
      <c r="ZI2557" s="0"/>
      <c r="ZJ2557" s="0"/>
      <c r="ZK2557" s="0"/>
      <c r="ZL2557" s="0"/>
      <c r="ZM2557" s="0"/>
      <c r="ZN2557" s="0"/>
      <c r="ZO2557" s="0"/>
      <c r="ZP2557" s="0"/>
      <c r="ZQ2557" s="0"/>
      <c r="ZR2557" s="0"/>
      <c r="ZS2557" s="0"/>
      <c r="ZT2557" s="0"/>
      <c r="ZU2557" s="0"/>
      <c r="ZV2557" s="0"/>
      <c r="ZW2557" s="0"/>
      <c r="ZX2557" s="0"/>
      <c r="ZY2557" s="0"/>
      <c r="ZZ2557" s="0"/>
      <c r="AAA2557" s="0"/>
      <c r="AAB2557" s="0"/>
      <c r="AAC2557" s="0"/>
      <c r="AAD2557" s="0"/>
      <c r="AAE2557" s="0"/>
      <c r="AAF2557" s="0"/>
      <c r="AAG2557" s="0"/>
      <c r="AAH2557" s="0"/>
      <c r="AAI2557" s="0"/>
      <c r="AAJ2557" s="0"/>
      <c r="AAK2557" s="0"/>
      <c r="AAL2557" s="0"/>
      <c r="AAM2557" s="0"/>
      <c r="AAN2557" s="0"/>
      <c r="AAO2557" s="0"/>
      <c r="AAP2557" s="0"/>
      <c r="AAQ2557" s="0"/>
      <c r="AAR2557" s="0"/>
      <c r="AAS2557" s="0"/>
      <c r="AAT2557" s="0"/>
      <c r="AAU2557" s="0"/>
      <c r="AAV2557" s="0"/>
      <c r="AAW2557" s="0"/>
      <c r="AAX2557" s="0"/>
      <c r="AAY2557" s="0"/>
      <c r="AAZ2557" s="0"/>
      <c r="ABA2557" s="0"/>
      <c r="ABB2557" s="0"/>
      <c r="ABC2557" s="0"/>
      <c r="ABD2557" s="0"/>
      <c r="ABE2557" s="0"/>
      <c r="ABF2557" s="0"/>
      <c r="ABG2557" s="0"/>
      <c r="ABH2557" s="0"/>
      <c r="ABI2557" s="0"/>
      <c r="ABJ2557" s="0"/>
      <c r="ABK2557" s="0"/>
      <c r="ABL2557" s="0"/>
      <c r="ABM2557" s="0"/>
      <c r="ABN2557" s="0"/>
      <c r="ABO2557" s="0"/>
      <c r="ABP2557" s="0"/>
      <c r="ABQ2557" s="0"/>
      <c r="ABR2557" s="0"/>
      <c r="ABS2557" s="0"/>
      <c r="ABT2557" s="0"/>
      <c r="ABU2557" s="0"/>
      <c r="ABV2557" s="0"/>
      <c r="ABW2557" s="0"/>
      <c r="ABX2557" s="0"/>
      <c r="ABY2557" s="0"/>
      <c r="ABZ2557" s="0"/>
      <c r="ACA2557" s="0"/>
      <c r="ACB2557" s="0"/>
      <c r="ACC2557" s="0"/>
      <c r="ACD2557" s="0"/>
      <c r="ACE2557" s="0"/>
      <c r="ACF2557" s="0"/>
      <c r="ACG2557" s="0"/>
      <c r="ACH2557" s="0"/>
      <c r="ACI2557" s="0"/>
      <c r="ACJ2557" s="0"/>
      <c r="ACK2557" s="0"/>
      <c r="ACL2557" s="0"/>
      <c r="ACM2557" s="0"/>
      <c r="ACN2557" s="0"/>
      <c r="ACO2557" s="0"/>
      <c r="ACP2557" s="0"/>
      <c r="ACQ2557" s="0"/>
      <c r="ACR2557" s="0"/>
      <c r="ACS2557" s="0"/>
      <c r="ACT2557" s="0"/>
      <c r="ACU2557" s="0"/>
      <c r="ACV2557" s="0"/>
      <c r="ACW2557" s="0"/>
      <c r="ACX2557" s="0"/>
      <c r="ACY2557" s="0"/>
      <c r="ACZ2557" s="0"/>
      <c r="ADA2557" s="0"/>
      <c r="ADB2557" s="0"/>
      <c r="ADC2557" s="0"/>
      <c r="ADD2557" s="0"/>
      <c r="ADE2557" s="0"/>
      <c r="ADF2557" s="0"/>
      <c r="ADG2557" s="0"/>
      <c r="ADH2557" s="0"/>
      <c r="ADI2557" s="0"/>
      <c r="ADJ2557" s="0"/>
      <c r="ADK2557" s="0"/>
      <c r="ADL2557" s="0"/>
      <c r="ADM2557" s="0"/>
      <c r="ADN2557" s="0"/>
      <c r="ADO2557" s="0"/>
      <c r="ADP2557" s="0"/>
      <c r="ADQ2557" s="0"/>
      <c r="ADR2557" s="0"/>
      <c r="ADS2557" s="0"/>
      <c r="ADT2557" s="0"/>
      <c r="ADU2557" s="0"/>
      <c r="ADV2557" s="0"/>
      <c r="ADW2557" s="0"/>
      <c r="ADX2557" s="0"/>
      <c r="ADY2557" s="0"/>
      <c r="ADZ2557" s="0"/>
      <c r="AEA2557" s="0"/>
      <c r="AEB2557" s="0"/>
      <c r="AEC2557" s="0"/>
      <c r="AED2557" s="0"/>
      <c r="AEE2557" s="0"/>
      <c r="AEF2557" s="0"/>
      <c r="AEG2557" s="0"/>
      <c r="AEH2557" s="0"/>
      <c r="AEI2557" s="0"/>
      <c r="AEJ2557" s="0"/>
      <c r="AEK2557" s="0"/>
      <c r="AEL2557" s="0"/>
      <c r="AEM2557" s="0"/>
      <c r="AEN2557" s="0"/>
      <c r="AEO2557" s="0"/>
      <c r="AEP2557" s="0"/>
      <c r="AEQ2557" s="0"/>
      <c r="AER2557" s="0"/>
      <c r="AES2557" s="0"/>
      <c r="AET2557" s="0"/>
      <c r="AEU2557" s="0"/>
      <c r="AEV2557" s="0"/>
      <c r="AEW2557" s="0"/>
      <c r="AEX2557" s="0"/>
      <c r="AEY2557" s="0"/>
      <c r="AEZ2557" s="0"/>
      <c r="AFA2557" s="0"/>
      <c r="AFB2557" s="0"/>
      <c r="AFC2557" s="0"/>
      <c r="AFD2557" s="0"/>
      <c r="AFE2557" s="0"/>
      <c r="AFF2557" s="0"/>
      <c r="AFG2557" s="0"/>
      <c r="AFH2557" s="0"/>
      <c r="AFI2557" s="0"/>
      <c r="AFJ2557" s="0"/>
      <c r="AFK2557" s="0"/>
      <c r="AFL2557" s="0"/>
      <c r="AFM2557" s="0"/>
      <c r="AFN2557" s="0"/>
      <c r="AFO2557" s="0"/>
      <c r="AFP2557" s="0"/>
      <c r="AFQ2557" s="0"/>
      <c r="AFR2557" s="0"/>
      <c r="AFS2557" s="0"/>
      <c r="AFT2557" s="0"/>
      <c r="AFU2557" s="0"/>
      <c r="AFV2557" s="0"/>
      <c r="AFW2557" s="0"/>
      <c r="AFX2557" s="0"/>
      <c r="AFY2557" s="0"/>
      <c r="AFZ2557" s="0"/>
      <c r="AGA2557" s="0"/>
      <c r="AGB2557" s="0"/>
      <c r="AGC2557" s="0"/>
      <c r="AGD2557" s="0"/>
      <c r="AGE2557" s="0"/>
      <c r="AGF2557" s="0"/>
      <c r="AGG2557" s="0"/>
      <c r="AGH2557" s="0"/>
      <c r="AGI2557" s="0"/>
      <c r="AGJ2557" s="0"/>
      <c r="AGK2557" s="0"/>
      <c r="AGL2557" s="0"/>
      <c r="AGM2557" s="0"/>
      <c r="AGN2557" s="0"/>
      <c r="AGO2557" s="0"/>
      <c r="AGP2557" s="0"/>
      <c r="AGQ2557" s="0"/>
      <c r="AGR2557" s="0"/>
      <c r="AGS2557" s="0"/>
      <c r="AGT2557" s="0"/>
      <c r="AGU2557" s="0"/>
      <c r="AGV2557" s="0"/>
      <c r="AGW2557" s="0"/>
      <c r="AGX2557" s="0"/>
      <c r="AGY2557" s="0"/>
      <c r="AGZ2557" s="0"/>
      <c r="AHA2557" s="0"/>
      <c r="AHB2557" s="0"/>
      <c r="AHC2557" s="0"/>
      <c r="AHD2557" s="0"/>
      <c r="AHE2557" s="0"/>
      <c r="AHF2557" s="0"/>
      <c r="AHG2557" s="0"/>
      <c r="AHH2557" s="0"/>
      <c r="AHI2557" s="0"/>
      <c r="AHJ2557" s="0"/>
      <c r="AHK2557" s="0"/>
      <c r="AHL2557" s="0"/>
      <c r="AHM2557" s="0"/>
      <c r="AHN2557" s="0"/>
      <c r="AHO2557" s="0"/>
      <c r="AHP2557" s="0"/>
      <c r="AHQ2557" s="0"/>
      <c r="AHR2557" s="0"/>
      <c r="AHS2557" s="0"/>
      <c r="AHT2557" s="0"/>
      <c r="AHU2557" s="0"/>
      <c r="AHV2557" s="0"/>
      <c r="AHW2557" s="0"/>
      <c r="AHX2557" s="0"/>
      <c r="AHY2557" s="0"/>
      <c r="AHZ2557" s="0"/>
      <c r="AIA2557" s="0"/>
      <c r="AIB2557" s="0"/>
      <c r="AIC2557" s="0"/>
      <c r="AID2557" s="0"/>
      <c r="AIE2557" s="0"/>
      <c r="AIF2557" s="0"/>
      <c r="AIG2557" s="0"/>
      <c r="AIH2557" s="0"/>
      <c r="AII2557" s="0"/>
      <c r="AIJ2557" s="0"/>
      <c r="AIK2557" s="0"/>
      <c r="AIL2557" s="0"/>
      <c r="AIM2557" s="0"/>
      <c r="AIN2557" s="0"/>
      <c r="AIO2557" s="0"/>
      <c r="AIP2557" s="0"/>
      <c r="AIQ2557" s="0"/>
      <c r="AIR2557" s="0"/>
      <c r="AIS2557" s="0"/>
      <c r="AIT2557" s="0"/>
      <c r="AIU2557" s="0"/>
      <c r="AIV2557" s="0"/>
      <c r="AIW2557" s="0"/>
      <c r="AIX2557" s="0"/>
      <c r="AIY2557" s="0"/>
      <c r="AIZ2557" s="0"/>
      <c r="AJA2557" s="0"/>
      <c r="AJB2557" s="0"/>
      <c r="AJC2557" s="0"/>
      <c r="AJD2557" s="0"/>
      <c r="AJE2557" s="0"/>
      <c r="AJF2557" s="0"/>
      <c r="AJG2557" s="0"/>
      <c r="AJH2557" s="0"/>
      <c r="AJI2557" s="0"/>
      <c r="AJJ2557" s="0"/>
      <c r="AJK2557" s="0"/>
      <c r="AJL2557" s="0"/>
      <c r="AJM2557" s="0"/>
      <c r="AJN2557" s="0"/>
      <c r="AJO2557" s="0"/>
      <c r="AJP2557" s="0"/>
      <c r="AJQ2557" s="0"/>
      <c r="AJR2557" s="0"/>
      <c r="AJS2557" s="0"/>
      <c r="AJT2557" s="0"/>
      <c r="AJU2557" s="0"/>
      <c r="AJV2557" s="0"/>
      <c r="AJW2557" s="0"/>
      <c r="AJX2557" s="0"/>
      <c r="AJY2557" s="0"/>
      <c r="AJZ2557" s="0"/>
      <c r="AKA2557" s="0"/>
      <c r="AKB2557" s="0"/>
      <c r="AKC2557" s="0"/>
      <c r="AKD2557" s="0"/>
      <c r="AKE2557" s="0"/>
      <c r="AKF2557" s="0"/>
      <c r="AKG2557" s="0"/>
      <c r="AKH2557" s="0"/>
      <c r="AKI2557" s="0"/>
      <c r="AKJ2557" s="0"/>
      <c r="AKK2557" s="0"/>
      <c r="AKL2557" s="0"/>
      <c r="AKM2557" s="0"/>
      <c r="AKN2557" s="0"/>
      <c r="AKO2557" s="0"/>
      <c r="AKP2557" s="0"/>
      <c r="AKQ2557" s="0"/>
      <c r="AKR2557" s="0"/>
      <c r="AKS2557" s="0"/>
      <c r="AKT2557" s="0"/>
      <c r="AKU2557" s="0"/>
      <c r="AKV2557" s="0"/>
      <c r="AKW2557" s="0"/>
      <c r="AKX2557" s="0"/>
      <c r="AKY2557" s="0"/>
      <c r="AKZ2557" s="0"/>
      <c r="ALA2557" s="0"/>
      <c r="ALB2557" s="0"/>
      <c r="ALC2557" s="0"/>
      <c r="ALD2557" s="0"/>
      <c r="ALE2557" s="0"/>
      <c r="ALF2557" s="0"/>
      <c r="ALG2557" s="0"/>
      <c r="ALH2557" s="0"/>
      <c r="ALI2557" s="0"/>
      <c r="ALJ2557" s="0"/>
      <c r="ALK2557" s="0"/>
      <c r="ALL2557" s="0"/>
      <c r="ALM2557" s="0"/>
      <c r="ALN2557" s="0"/>
      <c r="ALO2557" s="0"/>
      <c r="ALP2557" s="0"/>
      <c r="ALQ2557" s="0"/>
      <c r="ALR2557" s="0"/>
      <c r="ALS2557" s="0"/>
      <c r="ALT2557" s="0"/>
      <c r="ALU2557" s="0"/>
      <c r="ALV2557" s="0"/>
      <c r="ALW2557" s="0"/>
      <c r="ALX2557" s="0"/>
      <c r="ALY2557" s="0"/>
      <c r="ALZ2557" s="0"/>
      <c r="AMA2557" s="0"/>
      <c r="AMB2557" s="0"/>
      <c r="AMC2557" s="0"/>
      <c r="AMD2557" s="0"/>
      <c r="AME2557" s="0"/>
      <c r="AMF2557" s="0"/>
      <c r="AMG2557" s="0"/>
      <c r="AMH2557" s="0"/>
      <c r="AMI2557" s="0"/>
      <c r="AMJ2557" s="0"/>
    </row>
    <row r="2558" customFormat="false" ht="15" hidden="false" customHeight="true" outlineLevel="0" collapsed="false">
      <c r="A2558" s="1" t="n">
        <v>2555</v>
      </c>
      <c r="B2558" s="1" t="s">
        <v>14292</v>
      </c>
      <c r="C2558" s="1" t="s">
        <v>15842</v>
      </c>
      <c r="D2558" s="1" t="s">
        <v>15843</v>
      </c>
      <c r="E2558" s="1" t="s">
        <v>15850</v>
      </c>
      <c r="F2558" s="2" t="s">
        <v>15851</v>
      </c>
      <c r="G2558" s="1" t="s">
        <v>15852</v>
      </c>
      <c r="H2558" s="1" t="s">
        <v>15853</v>
      </c>
      <c r="I2558" s="1" t="s">
        <v>15854</v>
      </c>
      <c r="J2558" s="1" t="s">
        <v>15855</v>
      </c>
      <c r="K2558" s="4" t="s">
        <v>1663</v>
      </c>
      <c r="L2558" s="4" t="s">
        <v>108</v>
      </c>
      <c r="M2558" s="0"/>
      <c r="N2558" s="0"/>
      <c r="O2558" s="0"/>
      <c r="P2558" s="0"/>
      <c r="Q2558" s="0"/>
      <c r="R2558" s="0"/>
      <c r="S2558" s="0"/>
      <c r="T2558" s="0"/>
      <c r="U2558" s="0"/>
      <c r="V2558" s="0"/>
      <c r="W2558" s="0"/>
      <c r="X2558" s="0"/>
      <c r="Y2558" s="0"/>
      <c r="Z2558" s="0"/>
      <c r="AA2558" s="0"/>
      <c r="AB2558" s="0"/>
      <c r="AC2558" s="0"/>
      <c r="AD2558" s="0"/>
      <c r="AE2558" s="0"/>
      <c r="AF2558" s="0"/>
      <c r="AG2558" s="0"/>
      <c r="AH2558" s="0"/>
      <c r="AI2558" s="0"/>
      <c r="AJ2558" s="0"/>
      <c r="AK2558" s="0"/>
      <c r="AL2558" s="0"/>
      <c r="AM2558" s="0"/>
      <c r="AN2558" s="0"/>
      <c r="AO2558" s="0"/>
      <c r="AP2558" s="0"/>
      <c r="AQ2558" s="0"/>
      <c r="AR2558" s="0"/>
      <c r="AS2558" s="0"/>
      <c r="AT2558" s="0"/>
      <c r="AU2558" s="0"/>
      <c r="AV2558" s="0"/>
      <c r="AW2558" s="0"/>
      <c r="AX2558" s="0"/>
      <c r="AY2558" s="0"/>
      <c r="AZ2558" s="1"/>
      <c r="BA2558" s="1"/>
      <c r="BB2558" s="4"/>
      <c r="BC2558" s="4"/>
      <c r="BD2558" s="4"/>
      <c r="BE2558" s="0"/>
      <c r="BF2558" s="0"/>
      <c r="BG2558" s="0"/>
      <c r="BH2558" s="0"/>
      <c r="BI2558" s="0"/>
      <c r="BJ2558" s="4"/>
      <c r="BK2558" s="4"/>
      <c r="BL2558" s="4"/>
      <c r="BM2558" s="4"/>
      <c r="BN2558" s="4"/>
      <c r="BO2558" s="0"/>
      <c r="BP2558" s="0"/>
      <c r="BQ2558" s="0"/>
      <c r="BR2558" s="1"/>
      <c r="BS2558" s="0"/>
      <c r="BT2558" s="0"/>
      <c r="BU2558" s="1" t="s">
        <v>5931</v>
      </c>
      <c r="BV2558" s="0"/>
      <c r="BW2558" s="0"/>
      <c r="BX2558" s="0"/>
      <c r="BY2558" s="0"/>
      <c r="BZ2558" s="0"/>
      <c r="CA2558" s="0"/>
      <c r="CB2558" s="0"/>
      <c r="CC2558" s="0"/>
      <c r="CD2558" s="0"/>
      <c r="CE2558" s="0"/>
      <c r="CF2558" s="0"/>
      <c r="CG2558" s="0"/>
      <c r="CH2558" s="0"/>
      <c r="CI2558" s="0"/>
      <c r="CJ2558" s="0"/>
      <c r="CK2558" s="0"/>
      <c r="CL2558" s="0"/>
      <c r="CM2558" s="0"/>
      <c r="CN2558" s="0"/>
      <c r="CO2558" s="0"/>
      <c r="CP2558" s="0"/>
      <c r="CQ2558" s="0"/>
      <c r="CR2558" s="0"/>
      <c r="CS2558" s="0"/>
      <c r="CT2558" s="0"/>
      <c r="CU2558" s="0"/>
      <c r="CV2558" s="0"/>
      <c r="CW2558" s="0"/>
      <c r="CX2558" s="0"/>
      <c r="CY2558" s="0"/>
      <c r="CZ2558" s="0"/>
      <c r="DA2558" s="0"/>
      <c r="DB2558" s="0"/>
      <c r="DC2558" s="0"/>
      <c r="DD2558" s="0"/>
      <c r="DE2558" s="0"/>
      <c r="DF2558" s="0"/>
      <c r="DG2558" s="0"/>
      <c r="DH2558" s="0"/>
      <c r="DI2558" s="0"/>
      <c r="DJ2558" s="0"/>
      <c r="DK2558" s="0"/>
      <c r="DL2558" s="0"/>
      <c r="DM2558" s="0"/>
      <c r="DN2558" s="0"/>
      <c r="DO2558" s="0"/>
      <c r="DP2558" s="0"/>
      <c r="DQ2558" s="0"/>
      <c r="DR2558" s="0"/>
      <c r="DS2558" s="0"/>
      <c r="DT2558" s="0"/>
      <c r="DU2558" s="0"/>
      <c r="DV2558" s="0"/>
      <c r="DW2558" s="0"/>
      <c r="DX2558" s="0"/>
      <c r="DY2558" s="0"/>
      <c r="DZ2558" s="0"/>
      <c r="EA2558" s="0"/>
      <c r="EB2558" s="0"/>
      <c r="EC2558" s="0"/>
      <c r="ED2558" s="0"/>
      <c r="EE2558" s="0"/>
      <c r="EF2558" s="0"/>
      <c r="EG2558" s="0"/>
      <c r="EH2558" s="0"/>
      <c r="EI2558" s="0"/>
      <c r="EJ2558" s="0"/>
      <c r="EK2558" s="0"/>
      <c r="EL2558" s="0"/>
      <c r="EM2558" s="0"/>
      <c r="EN2558" s="0"/>
      <c r="EO2558" s="0"/>
      <c r="EP2558" s="0"/>
      <c r="EQ2558" s="0"/>
      <c r="ER2558" s="0"/>
      <c r="ES2558" s="0"/>
      <c r="ET2558" s="0"/>
      <c r="EU2558" s="0"/>
      <c r="EV2558" s="0"/>
      <c r="EW2558" s="0"/>
      <c r="EX2558" s="0"/>
      <c r="EY2558" s="0"/>
      <c r="EZ2558" s="0"/>
      <c r="FA2558" s="0"/>
      <c r="FB2558" s="0"/>
      <c r="FC2558" s="0"/>
      <c r="FD2558" s="0"/>
      <c r="FE2558" s="0"/>
      <c r="FF2558" s="0"/>
      <c r="FG2558" s="0"/>
      <c r="FH2558" s="0"/>
      <c r="FI2558" s="0"/>
      <c r="FJ2558" s="0"/>
      <c r="FK2558" s="0"/>
      <c r="FL2558" s="0"/>
      <c r="FM2558" s="0"/>
      <c r="FN2558" s="0"/>
      <c r="FO2558" s="0"/>
      <c r="FP2558" s="0"/>
      <c r="FQ2558" s="0"/>
      <c r="FR2558" s="0"/>
      <c r="FS2558" s="0"/>
      <c r="FT2558" s="0"/>
      <c r="FU2558" s="0"/>
      <c r="FV2558" s="0"/>
      <c r="FW2558" s="0"/>
      <c r="FX2558" s="0"/>
      <c r="FY2558" s="0"/>
      <c r="FZ2558" s="0"/>
      <c r="GA2558" s="0"/>
      <c r="GB2558" s="0"/>
      <c r="GC2558" s="0"/>
      <c r="GD2558" s="0"/>
      <c r="GE2558" s="0"/>
      <c r="GF2558" s="0"/>
      <c r="GG2558" s="0"/>
      <c r="GH2558" s="0"/>
      <c r="GI2558" s="0"/>
      <c r="GJ2558" s="0"/>
      <c r="GK2558" s="0"/>
      <c r="GL2558" s="0"/>
      <c r="GM2558" s="0"/>
      <c r="GN2558" s="0"/>
      <c r="GO2558" s="0"/>
      <c r="GP2558" s="0"/>
      <c r="GQ2558" s="0"/>
      <c r="GR2558" s="0"/>
      <c r="GS2558" s="0"/>
      <c r="GT2558" s="0"/>
      <c r="GU2558" s="0"/>
      <c r="GV2558" s="0"/>
      <c r="GW2558" s="0"/>
      <c r="GX2558" s="0"/>
      <c r="GY2558" s="0"/>
      <c r="GZ2558" s="0"/>
      <c r="HA2558" s="0"/>
      <c r="HB2558" s="0"/>
      <c r="HC2558" s="0"/>
      <c r="HD2558" s="0"/>
      <c r="HE2558" s="0"/>
      <c r="HF2558" s="0"/>
      <c r="HG2558" s="0"/>
      <c r="HH2558" s="0"/>
      <c r="HI2558" s="0"/>
      <c r="HJ2558" s="0"/>
      <c r="HK2558" s="0"/>
      <c r="HL2558" s="0"/>
      <c r="HM2558" s="0"/>
      <c r="HN2558" s="0"/>
      <c r="HO2558" s="0"/>
      <c r="HP2558" s="0"/>
      <c r="HQ2558" s="0"/>
      <c r="HR2558" s="0"/>
      <c r="HS2558" s="0"/>
      <c r="HT2558" s="0"/>
      <c r="HU2558" s="0"/>
      <c r="HV2558" s="0"/>
      <c r="HW2558" s="0"/>
      <c r="HX2558" s="0"/>
      <c r="HY2558" s="0"/>
      <c r="HZ2558" s="0"/>
      <c r="IA2558" s="0"/>
      <c r="IB2558" s="0"/>
      <c r="IC2558" s="0"/>
      <c r="ID2558" s="0"/>
      <c r="IE2558" s="0"/>
      <c r="IF2558" s="0"/>
      <c r="IG2558" s="0"/>
      <c r="IH2558" s="0"/>
      <c r="II2558" s="0"/>
      <c r="IJ2558" s="0"/>
      <c r="IK2558" s="0"/>
      <c r="IL2558" s="0"/>
      <c r="IM2558" s="0"/>
      <c r="IN2558" s="0"/>
      <c r="IO2558" s="0"/>
      <c r="IP2558" s="0"/>
      <c r="IQ2558" s="0"/>
      <c r="IR2558" s="0"/>
      <c r="IS2558" s="0"/>
      <c r="IT2558" s="0"/>
      <c r="IU2558" s="0"/>
      <c r="IV2558" s="0"/>
      <c r="IW2558" s="0"/>
      <c r="IX2558" s="0"/>
      <c r="IY2558" s="0"/>
      <c r="IZ2558" s="0"/>
      <c r="JA2558" s="0"/>
      <c r="JB2558" s="0"/>
      <c r="JC2558" s="0"/>
      <c r="JD2558" s="0"/>
      <c r="JE2558" s="0"/>
      <c r="JF2558" s="0"/>
      <c r="JG2558" s="0"/>
      <c r="JH2558" s="0"/>
      <c r="JI2558" s="0"/>
      <c r="JJ2558" s="0"/>
      <c r="JK2558" s="0"/>
      <c r="JL2558" s="0"/>
      <c r="JM2558" s="0"/>
      <c r="JN2558" s="0"/>
      <c r="JO2558" s="0"/>
      <c r="JP2558" s="0"/>
      <c r="JQ2558" s="0"/>
      <c r="JR2558" s="0"/>
      <c r="JS2558" s="0"/>
      <c r="JT2558" s="0"/>
      <c r="JU2558" s="0"/>
      <c r="JV2558" s="0"/>
      <c r="JW2558" s="0"/>
      <c r="JX2558" s="0"/>
      <c r="JY2558" s="0"/>
      <c r="JZ2558" s="0"/>
      <c r="KA2558" s="0"/>
      <c r="KB2558" s="0"/>
      <c r="KC2558" s="0"/>
      <c r="KD2558" s="0"/>
      <c r="KE2558" s="0"/>
      <c r="KF2558" s="0"/>
      <c r="KG2558" s="0"/>
      <c r="KH2558" s="0"/>
      <c r="KI2558" s="0"/>
      <c r="KJ2558" s="0"/>
      <c r="KK2558" s="0"/>
      <c r="KL2558" s="0"/>
      <c r="KM2558" s="0"/>
      <c r="KN2558" s="0"/>
      <c r="KO2558" s="0"/>
      <c r="KP2558" s="0"/>
      <c r="KQ2558" s="0"/>
      <c r="KR2558" s="0"/>
      <c r="KS2558" s="0"/>
      <c r="KT2558" s="0"/>
      <c r="KU2558" s="0"/>
      <c r="KV2558" s="0"/>
      <c r="KW2558" s="0"/>
      <c r="KX2558" s="0"/>
      <c r="KY2558" s="0"/>
      <c r="KZ2558" s="0"/>
      <c r="LA2558" s="0"/>
      <c r="LB2558" s="0"/>
      <c r="LC2558" s="0"/>
      <c r="LD2558" s="0"/>
      <c r="LE2558" s="0"/>
      <c r="LF2558" s="0"/>
      <c r="LG2558" s="0"/>
      <c r="LH2558" s="0"/>
      <c r="LI2558" s="0"/>
      <c r="LJ2558" s="0"/>
      <c r="LK2558" s="0"/>
      <c r="LL2558" s="0"/>
      <c r="LM2558" s="0"/>
      <c r="LN2558" s="0"/>
      <c r="LO2558" s="0"/>
      <c r="LP2558" s="0"/>
      <c r="LQ2558" s="0"/>
      <c r="LR2558" s="0"/>
      <c r="LS2558" s="0"/>
      <c r="LT2558" s="0"/>
      <c r="LU2558" s="0"/>
      <c r="LV2558" s="0"/>
      <c r="LW2558" s="0"/>
      <c r="LX2558" s="0"/>
      <c r="LY2558" s="0"/>
      <c r="LZ2558" s="0"/>
      <c r="MA2558" s="0"/>
      <c r="MB2558" s="0"/>
      <c r="MC2558" s="0"/>
      <c r="MD2558" s="0"/>
      <c r="ME2558" s="0"/>
      <c r="MF2558" s="0"/>
      <c r="MG2558" s="0"/>
      <c r="MH2558" s="0"/>
      <c r="MI2558" s="0"/>
      <c r="MJ2558" s="0"/>
      <c r="MK2558" s="0"/>
      <c r="ML2558" s="0"/>
      <c r="MM2558" s="0"/>
      <c r="MN2558" s="0"/>
      <c r="MO2558" s="0"/>
      <c r="MP2558" s="0"/>
      <c r="MQ2558" s="0"/>
      <c r="MR2558" s="0"/>
      <c r="MS2558" s="0"/>
      <c r="MT2558" s="0"/>
      <c r="MU2558" s="0"/>
      <c r="MV2558" s="0"/>
      <c r="MW2558" s="0"/>
      <c r="MX2558" s="0"/>
      <c r="MY2558" s="0"/>
      <c r="MZ2558" s="0"/>
      <c r="NA2558" s="0"/>
      <c r="NB2558" s="0"/>
      <c r="NC2558" s="0"/>
      <c r="ND2558" s="0"/>
      <c r="NE2558" s="0"/>
      <c r="NF2558" s="0"/>
      <c r="NG2558" s="0"/>
      <c r="NH2558" s="0"/>
      <c r="NI2558" s="0"/>
      <c r="NJ2558" s="0"/>
      <c r="NK2558" s="0"/>
      <c r="NL2558" s="0"/>
      <c r="NM2558" s="0"/>
      <c r="NN2558" s="0"/>
      <c r="NO2558" s="0"/>
      <c r="NP2558" s="0"/>
      <c r="NQ2558" s="0"/>
      <c r="NR2558" s="0"/>
      <c r="NS2558" s="0"/>
      <c r="NT2558" s="0"/>
      <c r="NU2558" s="0"/>
      <c r="NV2558" s="0"/>
      <c r="NW2558" s="0"/>
      <c r="NX2558" s="0"/>
      <c r="NY2558" s="0"/>
      <c r="NZ2558" s="0"/>
      <c r="OA2558" s="0"/>
      <c r="OB2558" s="0"/>
      <c r="OC2558" s="0"/>
      <c r="OD2558" s="0"/>
      <c r="OE2558" s="0"/>
      <c r="OF2558" s="0"/>
      <c r="OG2558" s="0"/>
      <c r="OH2558" s="0"/>
      <c r="OI2558" s="0"/>
      <c r="OJ2558" s="0"/>
      <c r="OK2558" s="0"/>
      <c r="OL2558" s="0"/>
      <c r="OM2558" s="0"/>
      <c r="ON2558" s="0"/>
      <c r="OO2558" s="0"/>
      <c r="OP2558" s="0"/>
      <c r="OQ2558" s="0"/>
      <c r="OR2558" s="0"/>
      <c r="OS2558" s="0"/>
      <c r="OT2558" s="0"/>
      <c r="OU2558" s="0"/>
      <c r="OV2558" s="0"/>
      <c r="OW2558" s="0"/>
      <c r="OX2558" s="0"/>
      <c r="OY2558" s="0"/>
      <c r="OZ2558" s="0"/>
      <c r="PA2558" s="0"/>
      <c r="PB2558" s="0"/>
      <c r="PC2558" s="0"/>
      <c r="PD2558" s="0"/>
      <c r="PE2558" s="0"/>
      <c r="PF2558" s="0"/>
      <c r="PG2558" s="0"/>
      <c r="PH2558" s="0"/>
      <c r="PI2558" s="0"/>
      <c r="PJ2558" s="0"/>
      <c r="PK2558" s="0"/>
      <c r="PL2558" s="0"/>
      <c r="PM2558" s="0"/>
      <c r="PN2558" s="0"/>
      <c r="PO2558" s="0"/>
      <c r="PP2558" s="0"/>
      <c r="PQ2558" s="0"/>
      <c r="PR2558" s="0"/>
      <c r="PS2558" s="0"/>
      <c r="PT2558" s="0"/>
      <c r="PU2558" s="0"/>
      <c r="PV2558" s="0"/>
      <c r="PW2558" s="0"/>
      <c r="PX2558" s="0"/>
      <c r="PY2558" s="0"/>
      <c r="PZ2558" s="0"/>
      <c r="QA2558" s="0"/>
      <c r="QB2558" s="0"/>
      <c r="QC2558" s="0"/>
      <c r="QD2558" s="0"/>
      <c r="QE2558" s="0"/>
      <c r="QF2558" s="0"/>
      <c r="QG2558" s="0"/>
      <c r="QH2558" s="0"/>
      <c r="QI2558" s="0"/>
      <c r="QJ2558" s="0"/>
      <c r="QK2558" s="0"/>
      <c r="QL2558" s="0"/>
      <c r="QM2558" s="0"/>
      <c r="QN2558" s="0"/>
      <c r="QO2558" s="0"/>
      <c r="QP2558" s="0"/>
      <c r="QQ2558" s="0"/>
      <c r="QR2558" s="0"/>
      <c r="QS2558" s="0"/>
      <c r="QT2558" s="0"/>
      <c r="QU2558" s="0"/>
      <c r="QV2558" s="0"/>
      <c r="QW2558" s="0"/>
      <c r="QX2558" s="0"/>
      <c r="QY2558" s="0"/>
      <c r="QZ2558" s="0"/>
      <c r="RA2558" s="0"/>
      <c r="RB2558" s="0"/>
      <c r="RC2558" s="0"/>
      <c r="RD2558" s="0"/>
      <c r="RE2558" s="0"/>
      <c r="RF2558" s="0"/>
      <c r="RG2558" s="0"/>
      <c r="RH2558" s="0"/>
      <c r="RI2558" s="0"/>
      <c r="RJ2558" s="0"/>
      <c r="RK2558" s="0"/>
      <c r="RL2558" s="0"/>
      <c r="RM2558" s="0"/>
      <c r="RN2558" s="0"/>
      <c r="RO2558" s="0"/>
      <c r="RP2558" s="0"/>
      <c r="RQ2558" s="0"/>
      <c r="RR2558" s="0"/>
      <c r="RS2558" s="0"/>
      <c r="RT2558" s="0"/>
      <c r="RU2558" s="0"/>
      <c r="RV2558" s="0"/>
      <c r="RW2558" s="0"/>
      <c r="RX2558" s="0"/>
      <c r="RY2558" s="0"/>
      <c r="RZ2558" s="0"/>
      <c r="SA2558" s="0"/>
      <c r="SB2558" s="0"/>
      <c r="SC2558" s="0"/>
      <c r="SD2558" s="0"/>
      <c r="SE2558" s="0"/>
      <c r="SF2558" s="0"/>
      <c r="SG2558" s="0"/>
      <c r="SH2558" s="0"/>
      <c r="SI2558" s="0"/>
      <c r="SJ2558" s="0"/>
      <c r="SK2558" s="0"/>
      <c r="SL2558" s="0"/>
      <c r="SM2558" s="0"/>
      <c r="SN2558" s="0"/>
      <c r="SO2558" s="0"/>
      <c r="SP2558" s="0"/>
      <c r="SQ2558" s="0"/>
      <c r="SR2558" s="0"/>
      <c r="SS2558" s="0"/>
      <c r="ST2558" s="0"/>
      <c r="SU2558" s="0"/>
      <c r="SV2558" s="0"/>
      <c r="SW2558" s="0"/>
      <c r="SX2558" s="0"/>
      <c r="SY2558" s="0"/>
      <c r="SZ2558" s="0"/>
      <c r="TA2558" s="0"/>
      <c r="TB2558" s="0"/>
      <c r="TC2558" s="0"/>
      <c r="TD2558" s="0"/>
      <c r="TE2558" s="0"/>
      <c r="TF2558" s="0"/>
      <c r="TG2558" s="0"/>
      <c r="TH2558" s="0"/>
      <c r="TI2558" s="0"/>
      <c r="TJ2558" s="0"/>
      <c r="TK2558" s="0"/>
      <c r="TL2558" s="0"/>
      <c r="TM2558" s="0"/>
      <c r="TN2558" s="0"/>
      <c r="TO2558" s="0"/>
      <c r="TP2558" s="0"/>
      <c r="TQ2558" s="0"/>
      <c r="TR2558" s="0"/>
      <c r="TS2558" s="0"/>
      <c r="TT2558" s="0"/>
      <c r="TU2558" s="0"/>
      <c r="TV2558" s="0"/>
      <c r="TW2558" s="0"/>
      <c r="TX2558" s="0"/>
      <c r="TY2558" s="0"/>
      <c r="TZ2558" s="0"/>
      <c r="UA2558" s="0"/>
      <c r="UB2558" s="0"/>
      <c r="UC2558" s="0"/>
      <c r="UD2558" s="0"/>
      <c r="UE2558" s="0"/>
      <c r="UF2558" s="0"/>
      <c r="UG2558" s="0"/>
      <c r="UH2558" s="0"/>
      <c r="UI2558" s="0"/>
      <c r="UJ2558" s="0"/>
      <c r="UK2558" s="0"/>
      <c r="UL2558" s="0"/>
      <c r="UM2558" s="0"/>
      <c r="UN2558" s="0"/>
      <c r="UO2558" s="0"/>
      <c r="UP2558" s="0"/>
      <c r="UQ2558" s="0"/>
      <c r="UR2558" s="0"/>
      <c r="US2558" s="0"/>
      <c r="UT2558" s="0"/>
      <c r="UU2558" s="0"/>
      <c r="UV2558" s="0"/>
      <c r="UW2558" s="0"/>
      <c r="UX2558" s="0"/>
      <c r="UY2558" s="0"/>
      <c r="UZ2558" s="0"/>
      <c r="VA2558" s="0"/>
      <c r="VB2558" s="0"/>
      <c r="VC2558" s="0"/>
      <c r="VD2558" s="0"/>
      <c r="VE2558" s="0"/>
      <c r="VF2558" s="0"/>
      <c r="VG2558" s="0"/>
      <c r="VH2558" s="0"/>
      <c r="VI2558" s="0"/>
      <c r="VJ2558" s="0"/>
      <c r="VK2558" s="0"/>
      <c r="VL2558" s="0"/>
      <c r="VM2558" s="0"/>
      <c r="VN2558" s="0"/>
      <c r="VO2558" s="0"/>
      <c r="VP2558" s="0"/>
      <c r="VQ2558" s="0"/>
      <c r="VR2558" s="0"/>
      <c r="VS2558" s="0"/>
      <c r="VT2558" s="0"/>
      <c r="VU2558" s="0"/>
      <c r="VV2558" s="0"/>
      <c r="VW2558" s="0"/>
      <c r="VX2558" s="0"/>
      <c r="VY2558" s="0"/>
      <c r="VZ2558" s="0"/>
      <c r="WA2558" s="0"/>
      <c r="WB2558" s="0"/>
      <c r="WC2558" s="0"/>
      <c r="WD2558" s="0"/>
      <c r="WE2558" s="0"/>
      <c r="WF2558" s="0"/>
      <c r="WG2558" s="0"/>
      <c r="WH2558" s="0"/>
      <c r="WI2558" s="0"/>
      <c r="WJ2558" s="0"/>
      <c r="WK2558" s="0"/>
      <c r="WL2558" s="0"/>
      <c r="WM2558" s="0"/>
      <c r="WN2558" s="0"/>
      <c r="WO2558" s="0"/>
      <c r="WP2558" s="0"/>
      <c r="WQ2558" s="0"/>
      <c r="WR2558" s="0"/>
      <c r="WS2558" s="0"/>
      <c r="WT2558" s="0"/>
      <c r="WU2558" s="0"/>
      <c r="WV2558" s="0"/>
      <c r="WW2558" s="0"/>
      <c r="WX2558" s="0"/>
      <c r="WY2558" s="0"/>
      <c r="WZ2558" s="0"/>
      <c r="XA2558" s="0"/>
      <c r="XB2558" s="0"/>
      <c r="XC2558" s="0"/>
      <c r="XD2558" s="0"/>
      <c r="XE2558" s="0"/>
      <c r="XF2558" s="0"/>
      <c r="XG2558" s="0"/>
      <c r="XH2558" s="0"/>
      <c r="XI2558" s="0"/>
      <c r="XJ2558" s="0"/>
      <c r="XK2558" s="0"/>
      <c r="XL2558" s="0"/>
      <c r="XM2558" s="0"/>
      <c r="XN2558" s="0"/>
      <c r="XO2558" s="0"/>
      <c r="XP2558" s="0"/>
      <c r="XQ2558" s="0"/>
      <c r="XR2558" s="0"/>
      <c r="XS2558" s="0"/>
      <c r="XT2558" s="0"/>
      <c r="XU2558" s="0"/>
      <c r="XV2558" s="0"/>
      <c r="XW2558" s="0"/>
      <c r="XX2558" s="0"/>
      <c r="XY2558" s="0"/>
      <c r="XZ2558" s="0"/>
      <c r="YA2558" s="0"/>
      <c r="YB2558" s="0"/>
      <c r="YC2558" s="0"/>
      <c r="YD2558" s="0"/>
      <c r="YE2558" s="0"/>
      <c r="YF2558" s="0"/>
      <c r="YG2558" s="0"/>
      <c r="YH2558" s="0"/>
      <c r="YI2558" s="0"/>
      <c r="YJ2558" s="0"/>
      <c r="YK2558" s="0"/>
      <c r="YL2558" s="0"/>
      <c r="YM2558" s="0"/>
      <c r="YN2558" s="0"/>
      <c r="YO2558" s="0"/>
      <c r="YP2558" s="0"/>
      <c r="YQ2558" s="0"/>
      <c r="YR2558" s="0"/>
      <c r="YS2558" s="0"/>
      <c r="YT2558" s="0"/>
      <c r="YU2558" s="0"/>
      <c r="YV2558" s="0"/>
      <c r="YW2558" s="0"/>
      <c r="YX2558" s="0"/>
      <c r="YY2558" s="0"/>
      <c r="YZ2558" s="0"/>
      <c r="ZA2558" s="0"/>
      <c r="ZB2558" s="0"/>
      <c r="ZC2558" s="0"/>
      <c r="ZD2558" s="0"/>
      <c r="ZE2558" s="0"/>
      <c r="ZF2558" s="0"/>
      <c r="ZG2558" s="0"/>
      <c r="ZH2558" s="0"/>
      <c r="ZI2558" s="0"/>
      <c r="ZJ2558" s="0"/>
      <c r="ZK2558" s="0"/>
      <c r="ZL2558" s="0"/>
      <c r="ZM2558" s="0"/>
      <c r="ZN2558" s="0"/>
      <c r="ZO2558" s="0"/>
      <c r="ZP2558" s="0"/>
      <c r="ZQ2558" s="0"/>
      <c r="ZR2558" s="0"/>
      <c r="ZS2558" s="0"/>
      <c r="ZT2558" s="0"/>
      <c r="ZU2558" s="0"/>
      <c r="ZV2558" s="0"/>
      <c r="ZW2558" s="0"/>
      <c r="ZX2558" s="0"/>
      <c r="ZY2558" s="0"/>
      <c r="ZZ2558" s="0"/>
      <c r="AAA2558" s="0"/>
      <c r="AAB2558" s="0"/>
      <c r="AAC2558" s="0"/>
      <c r="AAD2558" s="0"/>
      <c r="AAE2558" s="0"/>
      <c r="AAF2558" s="0"/>
      <c r="AAG2558" s="0"/>
      <c r="AAH2558" s="0"/>
      <c r="AAI2558" s="0"/>
      <c r="AAJ2558" s="0"/>
      <c r="AAK2558" s="0"/>
      <c r="AAL2558" s="0"/>
      <c r="AAM2558" s="0"/>
      <c r="AAN2558" s="0"/>
      <c r="AAO2558" s="0"/>
      <c r="AAP2558" s="0"/>
      <c r="AAQ2558" s="0"/>
      <c r="AAR2558" s="0"/>
      <c r="AAS2558" s="0"/>
      <c r="AAT2558" s="0"/>
      <c r="AAU2558" s="0"/>
      <c r="AAV2558" s="0"/>
      <c r="AAW2558" s="0"/>
      <c r="AAX2558" s="0"/>
      <c r="AAY2558" s="0"/>
      <c r="AAZ2558" s="0"/>
      <c r="ABA2558" s="0"/>
      <c r="ABB2558" s="0"/>
      <c r="ABC2558" s="0"/>
      <c r="ABD2558" s="0"/>
      <c r="ABE2558" s="0"/>
      <c r="ABF2558" s="0"/>
      <c r="ABG2558" s="0"/>
      <c r="ABH2558" s="0"/>
      <c r="ABI2558" s="0"/>
      <c r="ABJ2558" s="0"/>
      <c r="ABK2558" s="0"/>
      <c r="ABL2558" s="0"/>
      <c r="ABM2558" s="0"/>
      <c r="ABN2558" s="0"/>
      <c r="ABO2558" s="0"/>
      <c r="ABP2558" s="0"/>
      <c r="ABQ2558" s="0"/>
      <c r="ABR2558" s="0"/>
      <c r="ABS2558" s="0"/>
      <c r="ABT2558" s="0"/>
      <c r="ABU2558" s="0"/>
      <c r="ABV2558" s="0"/>
      <c r="ABW2558" s="0"/>
      <c r="ABX2558" s="0"/>
      <c r="ABY2558" s="0"/>
      <c r="ABZ2558" s="0"/>
      <c r="ACA2558" s="0"/>
      <c r="ACB2558" s="0"/>
      <c r="ACC2558" s="0"/>
      <c r="ACD2558" s="0"/>
      <c r="ACE2558" s="0"/>
      <c r="ACF2558" s="0"/>
      <c r="ACG2558" s="0"/>
      <c r="ACH2558" s="0"/>
      <c r="ACI2558" s="0"/>
      <c r="ACJ2558" s="0"/>
      <c r="ACK2558" s="0"/>
      <c r="ACL2558" s="0"/>
      <c r="ACM2558" s="0"/>
      <c r="ACN2558" s="0"/>
      <c r="ACO2558" s="0"/>
      <c r="ACP2558" s="0"/>
      <c r="ACQ2558" s="0"/>
      <c r="ACR2558" s="0"/>
      <c r="ACS2558" s="0"/>
      <c r="ACT2558" s="0"/>
      <c r="ACU2558" s="0"/>
      <c r="ACV2558" s="0"/>
      <c r="ACW2558" s="0"/>
      <c r="ACX2558" s="0"/>
      <c r="ACY2558" s="0"/>
      <c r="ACZ2558" s="0"/>
      <c r="ADA2558" s="0"/>
      <c r="ADB2558" s="0"/>
      <c r="ADC2558" s="0"/>
      <c r="ADD2558" s="0"/>
      <c r="ADE2558" s="0"/>
      <c r="ADF2558" s="0"/>
      <c r="ADG2558" s="0"/>
      <c r="ADH2558" s="0"/>
      <c r="ADI2558" s="0"/>
      <c r="ADJ2558" s="0"/>
      <c r="ADK2558" s="0"/>
      <c r="ADL2558" s="0"/>
      <c r="ADM2558" s="0"/>
      <c r="ADN2558" s="0"/>
      <c r="ADO2558" s="0"/>
      <c r="ADP2558" s="0"/>
      <c r="ADQ2558" s="0"/>
      <c r="ADR2558" s="0"/>
      <c r="ADS2558" s="0"/>
      <c r="ADT2558" s="0"/>
      <c r="ADU2558" s="0"/>
      <c r="ADV2558" s="0"/>
      <c r="ADW2558" s="0"/>
      <c r="ADX2558" s="0"/>
      <c r="ADY2558" s="0"/>
      <c r="ADZ2558" s="0"/>
      <c r="AEA2558" s="0"/>
      <c r="AEB2558" s="0"/>
      <c r="AEC2558" s="0"/>
      <c r="AED2558" s="0"/>
      <c r="AEE2558" s="0"/>
      <c r="AEF2558" s="0"/>
      <c r="AEG2558" s="0"/>
      <c r="AEH2558" s="0"/>
      <c r="AEI2558" s="0"/>
      <c r="AEJ2558" s="0"/>
      <c r="AEK2558" s="0"/>
      <c r="AEL2558" s="0"/>
      <c r="AEM2558" s="0"/>
      <c r="AEN2558" s="0"/>
      <c r="AEO2558" s="0"/>
      <c r="AEP2558" s="0"/>
      <c r="AEQ2558" s="0"/>
      <c r="AER2558" s="0"/>
      <c r="AES2558" s="0"/>
      <c r="AET2558" s="0"/>
      <c r="AEU2558" s="0"/>
      <c r="AEV2558" s="0"/>
      <c r="AEW2558" s="0"/>
      <c r="AEX2558" s="0"/>
      <c r="AEY2558" s="0"/>
      <c r="AEZ2558" s="0"/>
      <c r="AFA2558" s="0"/>
      <c r="AFB2558" s="0"/>
      <c r="AFC2558" s="0"/>
      <c r="AFD2558" s="0"/>
      <c r="AFE2558" s="0"/>
      <c r="AFF2558" s="0"/>
      <c r="AFG2558" s="0"/>
      <c r="AFH2558" s="0"/>
      <c r="AFI2558" s="0"/>
      <c r="AFJ2558" s="0"/>
      <c r="AFK2558" s="0"/>
      <c r="AFL2558" s="0"/>
      <c r="AFM2558" s="0"/>
      <c r="AFN2558" s="0"/>
      <c r="AFO2558" s="0"/>
      <c r="AFP2558" s="0"/>
      <c r="AFQ2558" s="0"/>
      <c r="AFR2558" s="0"/>
      <c r="AFS2558" s="0"/>
      <c r="AFT2558" s="0"/>
      <c r="AFU2558" s="0"/>
      <c r="AFV2558" s="0"/>
      <c r="AFW2558" s="0"/>
      <c r="AFX2558" s="0"/>
      <c r="AFY2558" s="0"/>
      <c r="AFZ2558" s="0"/>
      <c r="AGA2558" s="0"/>
      <c r="AGB2558" s="0"/>
      <c r="AGC2558" s="0"/>
      <c r="AGD2558" s="0"/>
      <c r="AGE2558" s="0"/>
      <c r="AGF2558" s="0"/>
      <c r="AGG2558" s="0"/>
      <c r="AGH2558" s="0"/>
      <c r="AGI2558" s="0"/>
      <c r="AGJ2558" s="0"/>
      <c r="AGK2558" s="0"/>
      <c r="AGL2558" s="0"/>
      <c r="AGM2558" s="0"/>
      <c r="AGN2558" s="0"/>
      <c r="AGO2558" s="0"/>
      <c r="AGP2558" s="0"/>
      <c r="AGQ2558" s="0"/>
      <c r="AGR2558" s="0"/>
      <c r="AGS2558" s="0"/>
      <c r="AGT2558" s="0"/>
      <c r="AGU2558" s="0"/>
      <c r="AGV2558" s="0"/>
      <c r="AGW2558" s="0"/>
      <c r="AGX2558" s="0"/>
      <c r="AGY2558" s="0"/>
      <c r="AGZ2558" s="0"/>
      <c r="AHA2558" s="0"/>
      <c r="AHB2558" s="0"/>
      <c r="AHC2558" s="0"/>
      <c r="AHD2558" s="0"/>
      <c r="AHE2558" s="0"/>
      <c r="AHF2558" s="0"/>
      <c r="AHG2558" s="0"/>
      <c r="AHH2558" s="0"/>
      <c r="AHI2558" s="0"/>
      <c r="AHJ2558" s="0"/>
      <c r="AHK2558" s="0"/>
      <c r="AHL2558" s="0"/>
      <c r="AHM2558" s="0"/>
      <c r="AHN2558" s="0"/>
      <c r="AHO2558" s="0"/>
      <c r="AHP2558" s="0"/>
      <c r="AHQ2558" s="0"/>
      <c r="AHR2558" s="0"/>
      <c r="AHS2558" s="0"/>
      <c r="AHT2558" s="0"/>
      <c r="AHU2558" s="0"/>
      <c r="AHV2558" s="0"/>
      <c r="AHW2558" s="0"/>
      <c r="AHX2558" s="0"/>
      <c r="AHY2558" s="0"/>
      <c r="AHZ2558" s="0"/>
      <c r="AIA2558" s="0"/>
      <c r="AIB2558" s="0"/>
      <c r="AIC2558" s="0"/>
      <c r="AID2558" s="0"/>
      <c r="AIE2558" s="0"/>
      <c r="AIF2558" s="0"/>
      <c r="AIG2558" s="0"/>
      <c r="AIH2558" s="0"/>
      <c r="AII2558" s="0"/>
      <c r="AIJ2558" s="0"/>
      <c r="AIK2558" s="0"/>
      <c r="AIL2558" s="0"/>
      <c r="AIM2558" s="0"/>
      <c r="AIN2558" s="0"/>
      <c r="AIO2558" s="0"/>
      <c r="AIP2558" s="0"/>
      <c r="AIQ2558" s="0"/>
      <c r="AIR2558" s="0"/>
      <c r="AIS2558" s="0"/>
      <c r="AIT2558" s="0"/>
      <c r="AIU2558" s="0"/>
      <c r="AIV2558" s="0"/>
      <c r="AIW2558" s="0"/>
      <c r="AIX2558" s="0"/>
      <c r="AIY2558" s="0"/>
      <c r="AIZ2558" s="0"/>
      <c r="AJA2558" s="0"/>
      <c r="AJB2558" s="0"/>
      <c r="AJC2558" s="0"/>
      <c r="AJD2558" s="0"/>
      <c r="AJE2558" s="0"/>
      <c r="AJF2558" s="0"/>
      <c r="AJG2558" s="0"/>
      <c r="AJH2558" s="0"/>
      <c r="AJI2558" s="0"/>
      <c r="AJJ2558" s="0"/>
      <c r="AJK2558" s="0"/>
      <c r="AJL2558" s="0"/>
      <c r="AJM2558" s="0"/>
      <c r="AJN2558" s="0"/>
      <c r="AJO2558" s="0"/>
      <c r="AJP2558" s="0"/>
      <c r="AJQ2558" s="0"/>
      <c r="AJR2558" s="0"/>
      <c r="AJS2558" s="0"/>
      <c r="AJT2558" s="0"/>
      <c r="AJU2558" s="0"/>
      <c r="AJV2558" s="0"/>
      <c r="AJW2558" s="0"/>
      <c r="AJX2558" s="0"/>
      <c r="AJY2558" s="0"/>
      <c r="AJZ2558" s="0"/>
      <c r="AKA2558" s="0"/>
      <c r="AKB2558" s="0"/>
      <c r="AKC2558" s="0"/>
      <c r="AKD2558" s="0"/>
      <c r="AKE2558" s="0"/>
      <c r="AKF2558" s="0"/>
      <c r="AKG2558" s="0"/>
      <c r="AKH2558" s="0"/>
      <c r="AKI2558" s="0"/>
      <c r="AKJ2558" s="0"/>
      <c r="AKK2558" s="0"/>
      <c r="AKL2558" s="0"/>
      <c r="AKM2558" s="0"/>
      <c r="AKN2558" s="0"/>
      <c r="AKO2558" s="0"/>
      <c r="AKP2558" s="0"/>
      <c r="AKQ2558" s="0"/>
      <c r="AKR2558" s="0"/>
      <c r="AKS2558" s="0"/>
      <c r="AKT2558" s="0"/>
      <c r="AKU2558" s="0"/>
      <c r="AKV2558" s="0"/>
      <c r="AKW2558" s="0"/>
      <c r="AKX2558" s="0"/>
      <c r="AKY2558" s="0"/>
      <c r="AKZ2558" s="0"/>
      <c r="ALA2558" s="0"/>
      <c r="ALB2558" s="0"/>
      <c r="ALC2558" s="0"/>
      <c r="ALD2558" s="0"/>
      <c r="ALE2558" s="0"/>
      <c r="ALF2558" s="0"/>
      <c r="ALG2558" s="0"/>
      <c r="ALH2558" s="0"/>
      <c r="ALI2558" s="0"/>
      <c r="ALJ2558" s="0"/>
      <c r="ALK2558" s="0"/>
      <c r="ALL2558" s="0"/>
      <c r="ALM2558" s="0"/>
      <c r="ALN2558" s="0"/>
      <c r="ALO2558" s="0"/>
      <c r="ALP2558" s="0"/>
      <c r="ALQ2558" s="0"/>
      <c r="ALR2558" s="0"/>
      <c r="ALS2558" s="0"/>
      <c r="ALT2558" s="0"/>
      <c r="ALU2558" s="0"/>
      <c r="ALV2558" s="0"/>
      <c r="ALW2558" s="0"/>
      <c r="ALX2558" s="0"/>
      <c r="ALY2558" s="0"/>
      <c r="ALZ2558" s="0"/>
      <c r="AMA2558" s="0"/>
      <c r="AMB2558" s="0"/>
      <c r="AMC2558" s="0"/>
      <c r="AMD2558" s="0"/>
      <c r="AME2558" s="0"/>
      <c r="AMF2558" s="0"/>
      <c r="AMG2558" s="0"/>
      <c r="AMH2558" s="0"/>
      <c r="AMI2558" s="0"/>
      <c r="AMJ2558" s="0"/>
    </row>
    <row r="2559" customFormat="false" ht="15" hidden="false" customHeight="true" outlineLevel="0" collapsed="false">
      <c r="A2559" s="1" t="n">
        <v>2556</v>
      </c>
      <c r="B2559" s="1" t="s">
        <v>14292</v>
      </c>
      <c r="C2559" s="1" t="s">
        <v>15842</v>
      </c>
      <c r="D2559" s="1" t="s">
        <v>15843</v>
      </c>
      <c r="E2559" s="1" t="s">
        <v>15856</v>
      </c>
      <c r="F2559" s="2" t="s">
        <v>15857</v>
      </c>
      <c r="G2559" s="1" t="s">
        <v>15858</v>
      </c>
      <c r="H2559" s="1" t="s">
        <v>15859</v>
      </c>
      <c r="I2559" s="1" t="s">
        <v>15860</v>
      </c>
      <c r="J2559" s="1" t="s">
        <v>15861</v>
      </c>
      <c r="K2559" s="4" t="s">
        <v>1663</v>
      </c>
      <c r="L2559" s="4" t="s">
        <v>108</v>
      </c>
      <c r="M2559" s="0"/>
      <c r="N2559" s="0"/>
      <c r="O2559" s="0"/>
      <c r="P2559" s="0"/>
      <c r="Q2559" s="0"/>
      <c r="R2559" s="0"/>
      <c r="S2559" s="0"/>
      <c r="T2559" s="0"/>
      <c r="U2559" s="0"/>
      <c r="V2559" s="0"/>
      <c r="W2559" s="0"/>
      <c r="X2559" s="0"/>
      <c r="Y2559" s="0"/>
      <c r="Z2559" s="0"/>
      <c r="AA2559" s="0"/>
      <c r="AB2559" s="0"/>
      <c r="AC2559" s="0"/>
      <c r="AD2559" s="0"/>
      <c r="AE2559" s="0"/>
      <c r="AF2559" s="0"/>
      <c r="AG2559" s="0"/>
      <c r="AH2559" s="0"/>
      <c r="AI2559" s="0"/>
      <c r="AJ2559" s="0"/>
      <c r="AK2559" s="0"/>
      <c r="AL2559" s="0"/>
      <c r="AM2559" s="0"/>
      <c r="AN2559" s="0"/>
      <c r="AO2559" s="0"/>
      <c r="AP2559" s="0"/>
      <c r="AQ2559" s="0"/>
      <c r="AR2559" s="0"/>
      <c r="AS2559" s="0"/>
      <c r="AT2559" s="0"/>
      <c r="AU2559" s="0"/>
      <c r="AV2559" s="0"/>
      <c r="AW2559" s="0"/>
      <c r="AX2559" s="0"/>
      <c r="AY2559" s="0"/>
      <c r="AZ2559" s="1"/>
      <c r="BA2559" s="1"/>
      <c r="BB2559" s="4"/>
      <c r="BC2559" s="4"/>
      <c r="BD2559" s="4"/>
      <c r="BE2559" s="0"/>
      <c r="BF2559" s="0"/>
      <c r="BG2559" s="0"/>
      <c r="BH2559" s="0"/>
      <c r="BI2559" s="0"/>
      <c r="BJ2559" s="4"/>
      <c r="BK2559" s="4"/>
      <c r="BL2559" s="4"/>
      <c r="BM2559" s="4"/>
      <c r="BN2559" s="4"/>
      <c r="BO2559" s="0"/>
      <c r="BP2559" s="0"/>
      <c r="BQ2559" s="0"/>
      <c r="BR2559" s="1"/>
      <c r="BS2559" s="0"/>
      <c r="BT2559" s="0"/>
      <c r="BU2559" s="1" t="s">
        <v>5931</v>
      </c>
      <c r="BV2559" s="0"/>
      <c r="BW2559" s="0"/>
      <c r="BX2559" s="0"/>
      <c r="BY2559" s="0"/>
      <c r="BZ2559" s="0"/>
      <c r="CA2559" s="0"/>
      <c r="CB2559" s="0"/>
      <c r="CC2559" s="0"/>
      <c r="CD2559" s="0"/>
      <c r="CE2559" s="0"/>
      <c r="CF2559" s="0"/>
      <c r="CG2559" s="0"/>
      <c r="CH2559" s="0"/>
      <c r="CI2559" s="0"/>
      <c r="CJ2559" s="0"/>
      <c r="CK2559" s="0"/>
      <c r="CL2559" s="0"/>
      <c r="CM2559" s="0"/>
      <c r="CN2559" s="0"/>
      <c r="CO2559" s="0"/>
      <c r="CP2559" s="0"/>
      <c r="CQ2559" s="0"/>
      <c r="CR2559" s="0"/>
      <c r="CS2559" s="0"/>
      <c r="CT2559" s="0"/>
      <c r="CU2559" s="0"/>
      <c r="CV2559" s="0"/>
      <c r="CW2559" s="0"/>
      <c r="CX2559" s="0"/>
      <c r="CY2559" s="0"/>
      <c r="CZ2559" s="0"/>
      <c r="DA2559" s="0"/>
      <c r="DB2559" s="0"/>
      <c r="DC2559" s="0"/>
      <c r="DD2559" s="0"/>
      <c r="DE2559" s="0"/>
      <c r="DF2559" s="0"/>
      <c r="DG2559" s="0"/>
      <c r="DH2559" s="0"/>
      <c r="DI2559" s="0"/>
      <c r="DJ2559" s="0"/>
      <c r="DK2559" s="0"/>
      <c r="DL2559" s="0"/>
      <c r="DM2559" s="0"/>
      <c r="DN2559" s="0"/>
      <c r="DO2559" s="0"/>
      <c r="DP2559" s="0"/>
      <c r="DQ2559" s="0"/>
      <c r="DR2559" s="0"/>
      <c r="DS2559" s="0"/>
      <c r="DT2559" s="0"/>
      <c r="DU2559" s="0"/>
      <c r="DV2559" s="0"/>
      <c r="DW2559" s="0"/>
      <c r="DX2559" s="0"/>
      <c r="DY2559" s="0"/>
      <c r="DZ2559" s="0"/>
      <c r="EA2559" s="0"/>
      <c r="EB2559" s="0"/>
      <c r="EC2559" s="0"/>
      <c r="ED2559" s="0"/>
      <c r="EE2559" s="0"/>
      <c r="EF2559" s="0"/>
      <c r="EG2559" s="0"/>
      <c r="EH2559" s="0"/>
      <c r="EI2559" s="0"/>
      <c r="EJ2559" s="0"/>
      <c r="EK2559" s="0"/>
      <c r="EL2559" s="0"/>
      <c r="EM2559" s="0"/>
      <c r="EN2559" s="0"/>
      <c r="EO2559" s="0"/>
      <c r="EP2559" s="0"/>
      <c r="EQ2559" s="0"/>
      <c r="ER2559" s="0"/>
      <c r="ES2559" s="0"/>
      <c r="ET2559" s="0"/>
      <c r="EU2559" s="0"/>
      <c r="EV2559" s="0"/>
      <c r="EW2559" s="0"/>
      <c r="EX2559" s="0"/>
      <c r="EY2559" s="0"/>
      <c r="EZ2559" s="0"/>
      <c r="FA2559" s="0"/>
      <c r="FB2559" s="0"/>
      <c r="FC2559" s="0"/>
      <c r="FD2559" s="0"/>
      <c r="FE2559" s="0"/>
      <c r="FF2559" s="0"/>
      <c r="FG2559" s="0"/>
      <c r="FH2559" s="0"/>
      <c r="FI2559" s="0"/>
      <c r="FJ2559" s="0"/>
      <c r="FK2559" s="0"/>
      <c r="FL2559" s="0"/>
      <c r="FM2559" s="0"/>
      <c r="FN2559" s="0"/>
      <c r="FO2559" s="0"/>
      <c r="FP2559" s="0"/>
      <c r="FQ2559" s="0"/>
      <c r="FR2559" s="0"/>
      <c r="FS2559" s="0"/>
      <c r="FT2559" s="0"/>
      <c r="FU2559" s="0"/>
      <c r="FV2559" s="0"/>
      <c r="FW2559" s="0"/>
      <c r="FX2559" s="0"/>
      <c r="FY2559" s="0"/>
      <c r="FZ2559" s="0"/>
      <c r="GA2559" s="0"/>
      <c r="GB2559" s="0"/>
      <c r="GC2559" s="0"/>
      <c r="GD2559" s="0"/>
      <c r="GE2559" s="0"/>
      <c r="GF2559" s="0"/>
      <c r="GG2559" s="0"/>
      <c r="GH2559" s="0"/>
      <c r="GI2559" s="0"/>
      <c r="GJ2559" s="0"/>
      <c r="GK2559" s="0"/>
      <c r="GL2559" s="0"/>
      <c r="GM2559" s="0"/>
      <c r="GN2559" s="0"/>
      <c r="GO2559" s="0"/>
      <c r="GP2559" s="0"/>
      <c r="GQ2559" s="0"/>
      <c r="GR2559" s="0"/>
      <c r="GS2559" s="0"/>
      <c r="GT2559" s="0"/>
      <c r="GU2559" s="0"/>
      <c r="GV2559" s="0"/>
      <c r="GW2559" s="0"/>
      <c r="GX2559" s="0"/>
      <c r="GY2559" s="0"/>
      <c r="GZ2559" s="0"/>
      <c r="HA2559" s="0"/>
      <c r="HB2559" s="0"/>
      <c r="HC2559" s="0"/>
      <c r="HD2559" s="0"/>
      <c r="HE2559" s="0"/>
      <c r="HF2559" s="0"/>
      <c r="HG2559" s="0"/>
      <c r="HH2559" s="0"/>
      <c r="HI2559" s="0"/>
      <c r="HJ2559" s="0"/>
      <c r="HK2559" s="0"/>
      <c r="HL2559" s="0"/>
      <c r="HM2559" s="0"/>
      <c r="HN2559" s="0"/>
      <c r="HO2559" s="0"/>
      <c r="HP2559" s="0"/>
      <c r="HQ2559" s="0"/>
      <c r="HR2559" s="0"/>
      <c r="HS2559" s="0"/>
      <c r="HT2559" s="0"/>
      <c r="HU2559" s="0"/>
      <c r="HV2559" s="0"/>
      <c r="HW2559" s="0"/>
      <c r="HX2559" s="0"/>
      <c r="HY2559" s="0"/>
      <c r="HZ2559" s="0"/>
      <c r="IA2559" s="0"/>
      <c r="IB2559" s="0"/>
      <c r="IC2559" s="0"/>
      <c r="ID2559" s="0"/>
      <c r="IE2559" s="0"/>
      <c r="IF2559" s="0"/>
      <c r="IG2559" s="0"/>
      <c r="IH2559" s="0"/>
      <c r="II2559" s="0"/>
      <c r="IJ2559" s="0"/>
      <c r="IK2559" s="0"/>
      <c r="IL2559" s="0"/>
      <c r="IM2559" s="0"/>
      <c r="IN2559" s="0"/>
      <c r="IO2559" s="0"/>
      <c r="IP2559" s="0"/>
      <c r="IQ2559" s="0"/>
      <c r="IR2559" s="0"/>
      <c r="IS2559" s="0"/>
      <c r="IT2559" s="0"/>
      <c r="IU2559" s="0"/>
      <c r="IV2559" s="0"/>
      <c r="IW2559" s="0"/>
      <c r="IX2559" s="0"/>
      <c r="IY2559" s="0"/>
      <c r="IZ2559" s="0"/>
      <c r="JA2559" s="0"/>
      <c r="JB2559" s="0"/>
      <c r="JC2559" s="0"/>
      <c r="JD2559" s="0"/>
      <c r="JE2559" s="0"/>
      <c r="JF2559" s="0"/>
      <c r="JG2559" s="0"/>
      <c r="JH2559" s="0"/>
      <c r="JI2559" s="0"/>
      <c r="JJ2559" s="0"/>
      <c r="JK2559" s="0"/>
      <c r="JL2559" s="0"/>
      <c r="JM2559" s="0"/>
      <c r="JN2559" s="0"/>
      <c r="JO2559" s="0"/>
      <c r="JP2559" s="0"/>
      <c r="JQ2559" s="0"/>
      <c r="JR2559" s="0"/>
      <c r="JS2559" s="0"/>
      <c r="JT2559" s="0"/>
      <c r="JU2559" s="0"/>
      <c r="JV2559" s="0"/>
      <c r="JW2559" s="0"/>
      <c r="JX2559" s="0"/>
      <c r="JY2559" s="0"/>
      <c r="JZ2559" s="0"/>
      <c r="KA2559" s="0"/>
      <c r="KB2559" s="0"/>
      <c r="KC2559" s="0"/>
      <c r="KD2559" s="0"/>
      <c r="KE2559" s="0"/>
      <c r="KF2559" s="0"/>
      <c r="KG2559" s="0"/>
      <c r="KH2559" s="0"/>
      <c r="KI2559" s="0"/>
      <c r="KJ2559" s="0"/>
      <c r="KK2559" s="0"/>
      <c r="KL2559" s="0"/>
      <c r="KM2559" s="0"/>
      <c r="KN2559" s="0"/>
      <c r="KO2559" s="0"/>
      <c r="KP2559" s="0"/>
      <c r="KQ2559" s="0"/>
      <c r="KR2559" s="0"/>
      <c r="KS2559" s="0"/>
      <c r="KT2559" s="0"/>
      <c r="KU2559" s="0"/>
      <c r="KV2559" s="0"/>
      <c r="KW2559" s="0"/>
      <c r="KX2559" s="0"/>
      <c r="KY2559" s="0"/>
      <c r="KZ2559" s="0"/>
      <c r="LA2559" s="0"/>
      <c r="LB2559" s="0"/>
      <c r="LC2559" s="0"/>
      <c r="LD2559" s="0"/>
      <c r="LE2559" s="0"/>
      <c r="LF2559" s="0"/>
      <c r="LG2559" s="0"/>
      <c r="LH2559" s="0"/>
      <c r="LI2559" s="0"/>
      <c r="LJ2559" s="0"/>
      <c r="LK2559" s="0"/>
      <c r="LL2559" s="0"/>
      <c r="LM2559" s="0"/>
      <c r="LN2559" s="0"/>
      <c r="LO2559" s="0"/>
      <c r="LP2559" s="0"/>
      <c r="LQ2559" s="0"/>
      <c r="LR2559" s="0"/>
      <c r="LS2559" s="0"/>
      <c r="LT2559" s="0"/>
      <c r="LU2559" s="0"/>
      <c r="LV2559" s="0"/>
      <c r="LW2559" s="0"/>
      <c r="LX2559" s="0"/>
      <c r="LY2559" s="0"/>
      <c r="LZ2559" s="0"/>
      <c r="MA2559" s="0"/>
      <c r="MB2559" s="0"/>
      <c r="MC2559" s="0"/>
      <c r="MD2559" s="0"/>
      <c r="ME2559" s="0"/>
      <c r="MF2559" s="0"/>
      <c r="MG2559" s="0"/>
      <c r="MH2559" s="0"/>
      <c r="MI2559" s="0"/>
      <c r="MJ2559" s="0"/>
      <c r="MK2559" s="0"/>
      <c r="ML2559" s="0"/>
      <c r="MM2559" s="0"/>
      <c r="MN2559" s="0"/>
      <c r="MO2559" s="0"/>
      <c r="MP2559" s="0"/>
      <c r="MQ2559" s="0"/>
      <c r="MR2559" s="0"/>
      <c r="MS2559" s="0"/>
      <c r="MT2559" s="0"/>
      <c r="MU2559" s="0"/>
      <c r="MV2559" s="0"/>
      <c r="MW2559" s="0"/>
      <c r="MX2559" s="0"/>
      <c r="MY2559" s="0"/>
      <c r="MZ2559" s="0"/>
      <c r="NA2559" s="0"/>
      <c r="NB2559" s="0"/>
      <c r="NC2559" s="0"/>
      <c r="ND2559" s="0"/>
      <c r="NE2559" s="0"/>
      <c r="NF2559" s="0"/>
      <c r="NG2559" s="0"/>
      <c r="NH2559" s="0"/>
      <c r="NI2559" s="0"/>
      <c r="NJ2559" s="0"/>
      <c r="NK2559" s="0"/>
      <c r="NL2559" s="0"/>
      <c r="NM2559" s="0"/>
      <c r="NN2559" s="0"/>
      <c r="NO2559" s="0"/>
      <c r="NP2559" s="0"/>
      <c r="NQ2559" s="0"/>
      <c r="NR2559" s="0"/>
      <c r="NS2559" s="0"/>
      <c r="NT2559" s="0"/>
      <c r="NU2559" s="0"/>
      <c r="NV2559" s="0"/>
      <c r="NW2559" s="0"/>
      <c r="NX2559" s="0"/>
      <c r="NY2559" s="0"/>
      <c r="NZ2559" s="0"/>
      <c r="OA2559" s="0"/>
      <c r="OB2559" s="0"/>
      <c r="OC2559" s="0"/>
      <c r="OD2559" s="0"/>
      <c r="OE2559" s="0"/>
      <c r="OF2559" s="0"/>
      <c r="OG2559" s="0"/>
      <c r="OH2559" s="0"/>
      <c r="OI2559" s="0"/>
      <c r="OJ2559" s="0"/>
      <c r="OK2559" s="0"/>
      <c r="OL2559" s="0"/>
      <c r="OM2559" s="0"/>
      <c r="ON2559" s="0"/>
      <c r="OO2559" s="0"/>
      <c r="OP2559" s="0"/>
      <c r="OQ2559" s="0"/>
      <c r="OR2559" s="0"/>
      <c r="OS2559" s="0"/>
      <c r="OT2559" s="0"/>
      <c r="OU2559" s="0"/>
      <c r="OV2559" s="0"/>
      <c r="OW2559" s="0"/>
      <c r="OX2559" s="0"/>
      <c r="OY2559" s="0"/>
      <c r="OZ2559" s="0"/>
      <c r="PA2559" s="0"/>
      <c r="PB2559" s="0"/>
      <c r="PC2559" s="0"/>
      <c r="PD2559" s="0"/>
      <c r="PE2559" s="0"/>
      <c r="PF2559" s="0"/>
      <c r="PG2559" s="0"/>
      <c r="PH2559" s="0"/>
      <c r="PI2559" s="0"/>
      <c r="PJ2559" s="0"/>
      <c r="PK2559" s="0"/>
      <c r="PL2559" s="0"/>
      <c r="PM2559" s="0"/>
      <c r="PN2559" s="0"/>
      <c r="PO2559" s="0"/>
      <c r="PP2559" s="0"/>
      <c r="PQ2559" s="0"/>
      <c r="PR2559" s="0"/>
      <c r="PS2559" s="0"/>
      <c r="PT2559" s="0"/>
      <c r="PU2559" s="0"/>
      <c r="PV2559" s="0"/>
      <c r="PW2559" s="0"/>
      <c r="PX2559" s="0"/>
      <c r="PY2559" s="0"/>
      <c r="PZ2559" s="0"/>
      <c r="QA2559" s="0"/>
      <c r="QB2559" s="0"/>
      <c r="QC2559" s="0"/>
      <c r="QD2559" s="0"/>
      <c r="QE2559" s="0"/>
      <c r="QF2559" s="0"/>
      <c r="QG2559" s="0"/>
      <c r="QH2559" s="0"/>
      <c r="QI2559" s="0"/>
      <c r="QJ2559" s="0"/>
      <c r="QK2559" s="0"/>
      <c r="QL2559" s="0"/>
      <c r="QM2559" s="0"/>
      <c r="QN2559" s="0"/>
      <c r="QO2559" s="0"/>
      <c r="QP2559" s="0"/>
      <c r="QQ2559" s="0"/>
      <c r="QR2559" s="0"/>
      <c r="QS2559" s="0"/>
      <c r="QT2559" s="0"/>
      <c r="QU2559" s="0"/>
      <c r="QV2559" s="0"/>
      <c r="QW2559" s="0"/>
      <c r="QX2559" s="0"/>
      <c r="QY2559" s="0"/>
      <c r="QZ2559" s="0"/>
      <c r="RA2559" s="0"/>
      <c r="RB2559" s="0"/>
      <c r="RC2559" s="0"/>
      <c r="RD2559" s="0"/>
      <c r="RE2559" s="0"/>
      <c r="RF2559" s="0"/>
      <c r="RG2559" s="0"/>
      <c r="RH2559" s="0"/>
      <c r="RI2559" s="0"/>
      <c r="RJ2559" s="0"/>
      <c r="RK2559" s="0"/>
      <c r="RL2559" s="0"/>
      <c r="RM2559" s="0"/>
      <c r="RN2559" s="0"/>
      <c r="RO2559" s="0"/>
      <c r="RP2559" s="0"/>
      <c r="RQ2559" s="0"/>
      <c r="RR2559" s="0"/>
      <c r="RS2559" s="0"/>
      <c r="RT2559" s="0"/>
      <c r="RU2559" s="0"/>
      <c r="RV2559" s="0"/>
      <c r="RW2559" s="0"/>
      <c r="RX2559" s="0"/>
      <c r="RY2559" s="0"/>
      <c r="RZ2559" s="0"/>
      <c r="SA2559" s="0"/>
      <c r="SB2559" s="0"/>
      <c r="SC2559" s="0"/>
      <c r="SD2559" s="0"/>
      <c r="SE2559" s="0"/>
      <c r="SF2559" s="0"/>
      <c r="SG2559" s="0"/>
      <c r="SH2559" s="0"/>
      <c r="SI2559" s="0"/>
      <c r="SJ2559" s="0"/>
      <c r="SK2559" s="0"/>
      <c r="SL2559" s="0"/>
      <c r="SM2559" s="0"/>
      <c r="SN2559" s="0"/>
      <c r="SO2559" s="0"/>
      <c r="SP2559" s="0"/>
      <c r="SQ2559" s="0"/>
      <c r="SR2559" s="0"/>
      <c r="SS2559" s="0"/>
      <c r="ST2559" s="0"/>
      <c r="SU2559" s="0"/>
      <c r="SV2559" s="0"/>
      <c r="SW2559" s="0"/>
      <c r="SX2559" s="0"/>
      <c r="SY2559" s="0"/>
      <c r="SZ2559" s="0"/>
      <c r="TA2559" s="0"/>
      <c r="TB2559" s="0"/>
      <c r="TC2559" s="0"/>
      <c r="TD2559" s="0"/>
      <c r="TE2559" s="0"/>
      <c r="TF2559" s="0"/>
      <c r="TG2559" s="0"/>
      <c r="TH2559" s="0"/>
      <c r="TI2559" s="0"/>
      <c r="TJ2559" s="0"/>
      <c r="TK2559" s="0"/>
      <c r="TL2559" s="0"/>
      <c r="TM2559" s="0"/>
      <c r="TN2559" s="0"/>
      <c r="TO2559" s="0"/>
      <c r="TP2559" s="0"/>
      <c r="TQ2559" s="0"/>
      <c r="TR2559" s="0"/>
      <c r="TS2559" s="0"/>
      <c r="TT2559" s="0"/>
      <c r="TU2559" s="0"/>
      <c r="TV2559" s="0"/>
      <c r="TW2559" s="0"/>
      <c r="TX2559" s="0"/>
      <c r="TY2559" s="0"/>
      <c r="TZ2559" s="0"/>
      <c r="UA2559" s="0"/>
      <c r="UB2559" s="0"/>
      <c r="UC2559" s="0"/>
      <c r="UD2559" s="0"/>
      <c r="UE2559" s="0"/>
      <c r="UF2559" s="0"/>
      <c r="UG2559" s="0"/>
      <c r="UH2559" s="0"/>
      <c r="UI2559" s="0"/>
      <c r="UJ2559" s="0"/>
      <c r="UK2559" s="0"/>
      <c r="UL2559" s="0"/>
      <c r="UM2559" s="0"/>
      <c r="UN2559" s="0"/>
      <c r="UO2559" s="0"/>
      <c r="UP2559" s="0"/>
      <c r="UQ2559" s="0"/>
      <c r="UR2559" s="0"/>
      <c r="US2559" s="0"/>
      <c r="UT2559" s="0"/>
      <c r="UU2559" s="0"/>
      <c r="UV2559" s="0"/>
      <c r="UW2559" s="0"/>
      <c r="UX2559" s="0"/>
      <c r="UY2559" s="0"/>
      <c r="UZ2559" s="0"/>
      <c r="VA2559" s="0"/>
      <c r="VB2559" s="0"/>
      <c r="VC2559" s="0"/>
      <c r="VD2559" s="0"/>
      <c r="VE2559" s="0"/>
      <c r="VF2559" s="0"/>
      <c r="VG2559" s="0"/>
      <c r="VH2559" s="0"/>
      <c r="VI2559" s="0"/>
      <c r="VJ2559" s="0"/>
      <c r="VK2559" s="0"/>
      <c r="VL2559" s="0"/>
      <c r="VM2559" s="0"/>
      <c r="VN2559" s="0"/>
      <c r="VO2559" s="0"/>
      <c r="VP2559" s="0"/>
      <c r="VQ2559" s="0"/>
      <c r="VR2559" s="0"/>
      <c r="VS2559" s="0"/>
      <c r="VT2559" s="0"/>
      <c r="VU2559" s="0"/>
      <c r="VV2559" s="0"/>
      <c r="VW2559" s="0"/>
      <c r="VX2559" s="0"/>
      <c r="VY2559" s="0"/>
      <c r="VZ2559" s="0"/>
      <c r="WA2559" s="0"/>
      <c r="WB2559" s="0"/>
      <c r="WC2559" s="0"/>
      <c r="WD2559" s="0"/>
      <c r="WE2559" s="0"/>
      <c r="WF2559" s="0"/>
      <c r="WG2559" s="0"/>
      <c r="WH2559" s="0"/>
      <c r="WI2559" s="0"/>
      <c r="WJ2559" s="0"/>
      <c r="WK2559" s="0"/>
      <c r="WL2559" s="0"/>
      <c r="WM2559" s="0"/>
      <c r="WN2559" s="0"/>
      <c r="WO2559" s="0"/>
      <c r="WP2559" s="0"/>
      <c r="WQ2559" s="0"/>
      <c r="WR2559" s="0"/>
      <c r="WS2559" s="0"/>
      <c r="WT2559" s="0"/>
      <c r="WU2559" s="0"/>
      <c r="WV2559" s="0"/>
      <c r="WW2559" s="0"/>
      <c r="WX2559" s="0"/>
      <c r="WY2559" s="0"/>
      <c r="WZ2559" s="0"/>
      <c r="XA2559" s="0"/>
      <c r="XB2559" s="0"/>
      <c r="XC2559" s="0"/>
      <c r="XD2559" s="0"/>
      <c r="XE2559" s="0"/>
      <c r="XF2559" s="0"/>
      <c r="XG2559" s="0"/>
      <c r="XH2559" s="0"/>
      <c r="XI2559" s="0"/>
      <c r="XJ2559" s="0"/>
      <c r="XK2559" s="0"/>
      <c r="XL2559" s="0"/>
      <c r="XM2559" s="0"/>
      <c r="XN2559" s="0"/>
      <c r="XO2559" s="0"/>
      <c r="XP2559" s="0"/>
      <c r="XQ2559" s="0"/>
      <c r="XR2559" s="0"/>
      <c r="XS2559" s="0"/>
      <c r="XT2559" s="0"/>
      <c r="XU2559" s="0"/>
      <c r="XV2559" s="0"/>
      <c r="XW2559" s="0"/>
      <c r="XX2559" s="0"/>
      <c r="XY2559" s="0"/>
      <c r="XZ2559" s="0"/>
      <c r="YA2559" s="0"/>
      <c r="YB2559" s="0"/>
      <c r="YC2559" s="0"/>
      <c r="YD2559" s="0"/>
      <c r="YE2559" s="0"/>
      <c r="YF2559" s="0"/>
      <c r="YG2559" s="0"/>
      <c r="YH2559" s="0"/>
      <c r="YI2559" s="0"/>
      <c r="YJ2559" s="0"/>
      <c r="YK2559" s="0"/>
      <c r="YL2559" s="0"/>
      <c r="YM2559" s="0"/>
      <c r="YN2559" s="0"/>
      <c r="YO2559" s="0"/>
      <c r="YP2559" s="0"/>
      <c r="YQ2559" s="0"/>
      <c r="YR2559" s="0"/>
      <c r="YS2559" s="0"/>
      <c r="YT2559" s="0"/>
      <c r="YU2559" s="0"/>
      <c r="YV2559" s="0"/>
      <c r="YW2559" s="0"/>
      <c r="YX2559" s="0"/>
      <c r="YY2559" s="0"/>
      <c r="YZ2559" s="0"/>
      <c r="ZA2559" s="0"/>
      <c r="ZB2559" s="0"/>
      <c r="ZC2559" s="0"/>
      <c r="ZD2559" s="0"/>
      <c r="ZE2559" s="0"/>
      <c r="ZF2559" s="0"/>
      <c r="ZG2559" s="0"/>
      <c r="ZH2559" s="0"/>
      <c r="ZI2559" s="0"/>
      <c r="ZJ2559" s="0"/>
      <c r="ZK2559" s="0"/>
      <c r="ZL2559" s="0"/>
      <c r="ZM2559" s="0"/>
      <c r="ZN2559" s="0"/>
      <c r="ZO2559" s="0"/>
      <c r="ZP2559" s="0"/>
      <c r="ZQ2559" s="0"/>
      <c r="ZR2559" s="0"/>
      <c r="ZS2559" s="0"/>
      <c r="ZT2559" s="0"/>
      <c r="ZU2559" s="0"/>
      <c r="ZV2559" s="0"/>
      <c r="ZW2559" s="0"/>
      <c r="ZX2559" s="0"/>
      <c r="ZY2559" s="0"/>
      <c r="ZZ2559" s="0"/>
      <c r="AAA2559" s="0"/>
      <c r="AAB2559" s="0"/>
      <c r="AAC2559" s="0"/>
      <c r="AAD2559" s="0"/>
      <c r="AAE2559" s="0"/>
      <c r="AAF2559" s="0"/>
      <c r="AAG2559" s="0"/>
      <c r="AAH2559" s="0"/>
      <c r="AAI2559" s="0"/>
      <c r="AAJ2559" s="0"/>
      <c r="AAK2559" s="0"/>
      <c r="AAL2559" s="0"/>
      <c r="AAM2559" s="0"/>
      <c r="AAN2559" s="0"/>
      <c r="AAO2559" s="0"/>
      <c r="AAP2559" s="0"/>
      <c r="AAQ2559" s="0"/>
      <c r="AAR2559" s="0"/>
      <c r="AAS2559" s="0"/>
      <c r="AAT2559" s="0"/>
      <c r="AAU2559" s="0"/>
      <c r="AAV2559" s="0"/>
      <c r="AAW2559" s="0"/>
      <c r="AAX2559" s="0"/>
      <c r="AAY2559" s="0"/>
      <c r="AAZ2559" s="0"/>
      <c r="ABA2559" s="0"/>
      <c r="ABB2559" s="0"/>
      <c r="ABC2559" s="0"/>
      <c r="ABD2559" s="0"/>
      <c r="ABE2559" s="0"/>
      <c r="ABF2559" s="0"/>
      <c r="ABG2559" s="0"/>
      <c r="ABH2559" s="0"/>
      <c r="ABI2559" s="0"/>
      <c r="ABJ2559" s="0"/>
      <c r="ABK2559" s="0"/>
      <c r="ABL2559" s="0"/>
      <c r="ABM2559" s="0"/>
      <c r="ABN2559" s="0"/>
      <c r="ABO2559" s="0"/>
      <c r="ABP2559" s="0"/>
      <c r="ABQ2559" s="0"/>
      <c r="ABR2559" s="0"/>
      <c r="ABS2559" s="0"/>
      <c r="ABT2559" s="0"/>
      <c r="ABU2559" s="0"/>
      <c r="ABV2559" s="0"/>
      <c r="ABW2559" s="0"/>
      <c r="ABX2559" s="0"/>
      <c r="ABY2559" s="0"/>
      <c r="ABZ2559" s="0"/>
      <c r="ACA2559" s="0"/>
      <c r="ACB2559" s="0"/>
      <c r="ACC2559" s="0"/>
      <c r="ACD2559" s="0"/>
      <c r="ACE2559" s="0"/>
      <c r="ACF2559" s="0"/>
      <c r="ACG2559" s="0"/>
      <c r="ACH2559" s="0"/>
      <c r="ACI2559" s="0"/>
      <c r="ACJ2559" s="0"/>
      <c r="ACK2559" s="0"/>
      <c r="ACL2559" s="0"/>
      <c r="ACM2559" s="0"/>
      <c r="ACN2559" s="0"/>
      <c r="ACO2559" s="0"/>
      <c r="ACP2559" s="0"/>
      <c r="ACQ2559" s="0"/>
      <c r="ACR2559" s="0"/>
      <c r="ACS2559" s="0"/>
      <c r="ACT2559" s="0"/>
      <c r="ACU2559" s="0"/>
      <c r="ACV2559" s="0"/>
      <c r="ACW2559" s="0"/>
      <c r="ACX2559" s="0"/>
      <c r="ACY2559" s="0"/>
      <c r="ACZ2559" s="0"/>
      <c r="ADA2559" s="0"/>
      <c r="ADB2559" s="0"/>
      <c r="ADC2559" s="0"/>
      <c r="ADD2559" s="0"/>
      <c r="ADE2559" s="0"/>
      <c r="ADF2559" s="0"/>
      <c r="ADG2559" s="0"/>
      <c r="ADH2559" s="0"/>
      <c r="ADI2559" s="0"/>
      <c r="ADJ2559" s="0"/>
      <c r="ADK2559" s="0"/>
      <c r="ADL2559" s="0"/>
      <c r="ADM2559" s="0"/>
      <c r="ADN2559" s="0"/>
      <c r="ADO2559" s="0"/>
      <c r="ADP2559" s="0"/>
      <c r="ADQ2559" s="0"/>
      <c r="ADR2559" s="0"/>
      <c r="ADS2559" s="0"/>
      <c r="ADT2559" s="0"/>
      <c r="ADU2559" s="0"/>
      <c r="ADV2559" s="0"/>
      <c r="ADW2559" s="0"/>
      <c r="ADX2559" s="0"/>
      <c r="ADY2559" s="0"/>
      <c r="ADZ2559" s="0"/>
      <c r="AEA2559" s="0"/>
      <c r="AEB2559" s="0"/>
      <c r="AEC2559" s="0"/>
      <c r="AED2559" s="0"/>
      <c r="AEE2559" s="0"/>
      <c r="AEF2559" s="0"/>
      <c r="AEG2559" s="0"/>
      <c r="AEH2559" s="0"/>
      <c r="AEI2559" s="0"/>
      <c r="AEJ2559" s="0"/>
      <c r="AEK2559" s="0"/>
      <c r="AEL2559" s="0"/>
      <c r="AEM2559" s="0"/>
      <c r="AEN2559" s="0"/>
      <c r="AEO2559" s="0"/>
      <c r="AEP2559" s="0"/>
      <c r="AEQ2559" s="0"/>
      <c r="AER2559" s="0"/>
      <c r="AES2559" s="0"/>
      <c r="AET2559" s="0"/>
      <c r="AEU2559" s="0"/>
      <c r="AEV2559" s="0"/>
      <c r="AEW2559" s="0"/>
      <c r="AEX2559" s="0"/>
      <c r="AEY2559" s="0"/>
      <c r="AEZ2559" s="0"/>
      <c r="AFA2559" s="0"/>
      <c r="AFB2559" s="0"/>
      <c r="AFC2559" s="0"/>
      <c r="AFD2559" s="0"/>
      <c r="AFE2559" s="0"/>
      <c r="AFF2559" s="0"/>
      <c r="AFG2559" s="0"/>
      <c r="AFH2559" s="0"/>
      <c r="AFI2559" s="0"/>
      <c r="AFJ2559" s="0"/>
      <c r="AFK2559" s="0"/>
      <c r="AFL2559" s="0"/>
      <c r="AFM2559" s="0"/>
      <c r="AFN2559" s="0"/>
      <c r="AFO2559" s="0"/>
      <c r="AFP2559" s="0"/>
      <c r="AFQ2559" s="0"/>
      <c r="AFR2559" s="0"/>
      <c r="AFS2559" s="0"/>
      <c r="AFT2559" s="0"/>
      <c r="AFU2559" s="0"/>
      <c r="AFV2559" s="0"/>
      <c r="AFW2559" s="0"/>
      <c r="AFX2559" s="0"/>
      <c r="AFY2559" s="0"/>
      <c r="AFZ2559" s="0"/>
      <c r="AGA2559" s="0"/>
      <c r="AGB2559" s="0"/>
      <c r="AGC2559" s="0"/>
      <c r="AGD2559" s="0"/>
      <c r="AGE2559" s="0"/>
      <c r="AGF2559" s="0"/>
      <c r="AGG2559" s="0"/>
      <c r="AGH2559" s="0"/>
      <c r="AGI2559" s="0"/>
      <c r="AGJ2559" s="0"/>
      <c r="AGK2559" s="0"/>
      <c r="AGL2559" s="0"/>
      <c r="AGM2559" s="0"/>
      <c r="AGN2559" s="0"/>
      <c r="AGO2559" s="0"/>
      <c r="AGP2559" s="0"/>
      <c r="AGQ2559" s="0"/>
      <c r="AGR2559" s="0"/>
      <c r="AGS2559" s="0"/>
      <c r="AGT2559" s="0"/>
      <c r="AGU2559" s="0"/>
      <c r="AGV2559" s="0"/>
      <c r="AGW2559" s="0"/>
      <c r="AGX2559" s="0"/>
      <c r="AGY2559" s="0"/>
      <c r="AGZ2559" s="0"/>
      <c r="AHA2559" s="0"/>
      <c r="AHB2559" s="0"/>
      <c r="AHC2559" s="0"/>
      <c r="AHD2559" s="0"/>
      <c r="AHE2559" s="0"/>
      <c r="AHF2559" s="0"/>
      <c r="AHG2559" s="0"/>
      <c r="AHH2559" s="0"/>
      <c r="AHI2559" s="0"/>
      <c r="AHJ2559" s="0"/>
      <c r="AHK2559" s="0"/>
      <c r="AHL2559" s="0"/>
      <c r="AHM2559" s="0"/>
      <c r="AHN2559" s="0"/>
      <c r="AHO2559" s="0"/>
      <c r="AHP2559" s="0"/>
      <c r="AHQ2559" s="0"/>
      <c r="AHR2559" s="0"/>
      <c r="AHS2559" s="0"/>
      <c r="AHT2559" s="0"/>
      <c r="AHU2559" s="0"/>
      <c r="AHV2559" s="0"/>
      <c r="AHW2559" s="0"/>
      <c r="AHX2559" s="0"/>
      <c r="AHY2559" s="0"/>
      <c r="AHZ2559" s="0"/>
      <c r="AIA2559" s="0"/>
      <c r="AIB2559" s="0"/>
      <c r="AIC2559" s="0"/>
      <c r="AID2559" s="0"/>
      <c r="AIE2559" s="0"/>
      <c r="AIF2559" s="0"/>
      <c r="AIG2559" s="0"/>
      <c r="AIH2559" s="0"/>
      <c r="AII2559" s="0"/>
      <c r="AIJ2559" s="0"/>
      <c r="AIK2559" s="0"/>
      <c r="AIL2559" s="0"/>
      <c r="AIM2559" s="0"/>
      <c r="AIN2559" s="0"/>
      <c r="AIO2559" s="0"/>
      <c r="AIP2559" s="0"/>
      <c r="AIQ2559" s="0"/>
      <c r="AIR2559" s="0"/>
      <c r="AIS2559" s="0"/>
      <c r="AIT2559" s="0"/>
      <c r="AIU2559" s="0"/>
      <c r="AIV2559" s="0"/>
      <c r="AIW2559" s="0"/>
      <c r="AIX2559" s="0"/>
      <c r="AIY2559" s="0"/>
      <c r="AIZ2559" s="0"/>
      <c r="AJA2559" s="0"/>
      <c r="AJB2559" s="0"/>
      <c r="AJC2559" s="0"/>
      <c r="AJD2559" s="0"/>
      <c r="AJE2559" s="0"/>
      <c r="AJF2559" s="0"/>
      <c r="AJG2559" s="0"/>
      <c r="AJH2559" s="0"/>
      <c r="AJI2559" s="0"/>
      <c r="AJJ2559" s="0"/>
      <c r="AJK2559" s="0"/>
      <c r="AJL2559" s="0"/>
      <c r="AJM2559" s="0"/>
      <c r="AJN2559" s="0"/>
      <c r="AJO2559" s="0"/>
      <c r="AJP2559" s="0"/>
      <c r="AJQ2559" s="0"/>
      <c r="AJR2559" s="0"/>
      <c r="AJS2559" s="0"/>
      <c r="AJT2559" s="0"/>
      <c r="AJU2559" s="0"/>
      <c r="AJV2559" s="0"/>
      <c r="AJW2559" s="0"/>
      <c r="AJX2559" s="0"/>
      <c r="AJY2559" s="0"/>
      <c r="AJZ2559" s="0"/>
      <c r="AKA2559" s="0"/>
      <c r="AKB2559" s="0"/>
      <c r="AKC2559" s="0"/>
      <c r="AKD2559" s="0"/>
      <c r="AKE2559" s="0"/>
      <c r="AKF2559" s="0"/>
      <c r="AKG2559" s="0"/>
      <c r="AKH2559" s="0"/>
      <c r="AKI2559" s="0"/>
      <c r="AKJ2559" s="0"/>
      <c r="AKK2559" s="0"/>
      <c r="AKL2559" s="0"/>
      <c r="AKM2559" s="0"/>
      <c r="AKN2559" s="0"/>
      <c r="AKO2559" s="0"/>
      <c r="AKP2559" s="0"/>
      <c r="AKQ2559" s="0"/>
      <c r="AKR2559" s="0"/>
      <c r="AKS2559" s="0"/>
      <c r="AKT2559" s="0"/>
      <c r="AKU2559" s="0"/>
      <c r="AKV2559" s="0"/>
      <c r="AKW2559" s="0"/>
      <c r="AKX2559" s="0"/>
      <c r="AKY2559" s="0"/>
      <c r="AKZ2559" s="0"/>
      <c r="ALA2559" s="0"/>
      <c r="ALB2559" s="0"/>
      <c r="ALC2559" s="0"/>
      <c r="ALD2559" s="0"/>
      <c r="ALE2559" s="0"/>
      <c r="ALF2559" s="0"/>
      <c r="ALG2559" s="0"/>
      <c r="ALH2559" s="0"/>
      <c r="ALI2559" s="0"/>
      <c r="ALJ2559" s="0"/>
      <c r="ALK2559" s="0"/>
      <c r="ALL2559" s="0"/>
      <c r="ALM2559" s="0"/>
      <c r="ALN2559" s="0"/>
      <c r="ALO2559" s="0"/>
      <c r="ALP2559" s="0"/>
      <c r="ALQ2559" s="0"/>
      <c r="ALR2559" s="0"/>
      <c r="ALS2559" s="0"/>
      <c r="ALT2559" s="0"/>
      <c r="ALU2559" s="0"/>
      <c r="ALV2559" s="0"/>
      <c r="ALW2559" s="0"/>
      <c r="ALX2559" s="0"/>
      <c r="ALY2559" s="0"/>
      <c r="ALZ2559" s="0"/>
      <c r="AMA2559" s="0"/>
      <c r="AMB2559" s="0"/>
      <c r="AMC2559" s="0"/>
      <c r="AMD2559" s="0"/>
      <c r="AME2559" s="0"/>
      <c r="AMF2559" s="0"/>
      <c r="AMG2559" s="0"/>
      <c r="AMH2559" s="0"/>
      <c r="AMI2559" s="0"/>
      <c r="AMJ2559" s="0"/>
    </row>
    <row r="2560" customFormat="false" ht="15" hidden="false" customHeight="true" outlineLevel="0" collapsed="false">
      <c r="A2560" s="1" t="n">
        <v>2557</v>
      </c>
      <c r="B2560" s="1" t="s">
        <v>14292</v>
      </c>
      <c r="C2560" s="1" t="s">
        <v>15842</v>
      </c>
      <c r="D2560" s="1" t="s">
        <v>15843</v>
      </c>
      <c r="E2560" s="1" t="s">
        <v>15862</v>
      </c>
      <c r="F2560" s="2" t="s">
        <v>15863</v>
      </c>
      <c r="G2560" s="1" t="s">
        <v>15864</v>
      </c>
      <c r="H2560" s="1" t="s">
        <v>15865</v>
      </c>
      <c r="I2560" s="1" t="s">
        <v>15866</v>
      </c>
      <c r="J2560" s="1" t="s">
        <v>15867</v>
      </c>
      <c r="K2560" s="4" t="s">
        <v>1663</v>
      </c>
      <c r="L2560" s="4" t="s">
        <v>108</v>
      </c>
      <c r="M2560" s="0"/>
      <c r="N2560" s="0"/>
      <c r="O2560" s="0"/>
      <c r="P2560" s="0"/>
      <c r="Q2560" s="0"/>
      <c r="R2560" s="0"/>
      <c r="S2560" s="0"/>
      <c r="T2560" s="0"/>
      <c r="U2560" s="0"/>
      <c r="V2560" s="0"/>
      <c r="W2560" s="0"/>
      <c r="X2560" s="0"/>
      <c r="Y2560" s="0"/>
      <c r="Z2560" s="0"/>
      <c r="AA2560" s="0"/>
      <c r="AB2560" s="0"/>
      <c r="AC2560" s="0"/>
      <c r="AD2560" s="0"/>
      <c r="AE2560" s="0"/>
      <c r="AF2560" s="0"/>
      <c r="AG2560" s="0"/>
      <c r="AH2560" s="0"/>
      <c r="AI2560" s="0"/>
      <c r="AJ2560" s="0"/>
      <c r="AK2560" s="0"/>
      <c r="AL2560" s="0"/>
      <c r="AM2560" s="0"/>
      <c r="AN2560" s="0"/>
      <c r="AO2560" s="0"/>
      <c r="AP2560" s="0"/>
      <c r="AQ2560" s="0"/>
      <c r="AR2560" s="0"/>
      <c r="AS2560" s="0"/>
      <c r="AT2560" s="0"/>
      <c r="AU2560" s="0"/>
      <c r="AV2560" s="0"/>
      <c r="AW2560" s="0"/>
      <c r="AX2560" s="0"/>
      <c r="AY2560" s="0"/>
      <c r="AZ2560" s="1"/>
      <c r="BA2560" s="1"/>
      <c r="BB2560" s="4"/>
      <c r="BC2560" s="4"/>
      <c r="BD2560" s="4"/>
      <c r="BE2560" s="0"/>
      <c r="BF2560" s="0"/>
      <c r="BG2560" s="0"/>
      <c r="BH2560" s="0"/>
      <c r="BI2560" s="0"/>
      <c r="BJ2560" s="4"/>
      <c r="BK2560" s="4"/>
      <c r="BL2560" s="4"/>
      <c r="BM2560" s="4"/>
      <c r="BN2560" s="4"/>
      <c r="BO2560" s="0"/>
      <c r="BP2560" s="0"/>
      <c r="BQ2560" s="0"/>
      <c r="BR2560" s="1"/>
      <c r="BS2560" s="0"/>
      <c r="BT2560" s="0"/>
      <c r="BU2560" s="1" t="s">
        <v>5931</v>
      </c>
      <c r="BV2560" s="0"/>
      <c r="BW2560" s="0"/>
      <c r="BX2560" s="0"/>
      <c r="BY2560" s="0"/>
      <c r="BZ2560" s="0"/>
      <c r="CA2560" s="0"/>
      <c r="CB2560" s="0"/>
      <c r="CC2560" s="0"/>
      <c r="CD2560" s="0"/>
      <c r="CE2560" s="0"/>
      <c r="CF2560" s="0"/>
      <c r="CG2560" s="0"/>
      <c r="CH2560" s="0"/>
      <c r="CI2560" s="0"/>
      <c r="CJ2560" s="0"/>
      <c r="CK2560" s="0"/>
      <c r="CL2560" s="0"/>
      <c r="CM2560" s="0"/>
      <c r="CN2560" s="0"/>
      <c r="CO2560" s="0"/>
      <c r="CP2560" s="0"/>
      <c r="CQ2560" s="0"/>
      <c r="CR2560" s="0"/>
      <c r="CS2560" s="0"/>
      <c r="CT2560" s="0"/>
      <c r="CU2560" s="0"/>
      <c r="CV2560" s="0"/>
      <c r="CW2560" s="0"/>
      <c r="CX2560" s="0"/>
      <c r="CY2560" s="0"/>
      <c r="CZ2560" s="0"/>
      <c r="DA2560" s="0"/>
      <c r="DB2560" s="0"/>
      <c r="DC2560" s="0"/>
      <c r="DD2560" s="0"/>
      <c r="DE2560" s="0"/>
      <c r="DF2560" s="0"/>
      <c r="DG2560" s="0"/>
      <c r="DH2560" s="0"/>
      <c r="DI2560" s="0"/>
      <c r="DJ2560" s="0"/>
      <c r="DK2560" s="0"/>
      <c r="DL2560" s="0"/>
      <c r="DM2560" s="0"/>
      <c r="DN2560" s="0"/>
      <c r="DO2560" s="0"/>
      <c r="DP2560" s="0"/>
      <c r="DQ2560" s="0"/>
      <c r="DR2560" s="0"/>
      <c r="DS2560" s="0"/>
      <c r="DT2560" s="0"/>
      <c r="DU2560" s="0"/>
      <c r="DV2560" s="0"/>
      <c r="DW2560" s="0"/>
      <c r="DX2560" s="0"/>
      <c r="DY2560" s="0"/>
      <c r="DZ2560" s="0"/>
      <c r="EA2560" s="0"/>
      <c r="EB2560" s="0"/>
      <c r="EC2560" s="0"/>
      <c r="ED2560" s="0"/>
      <c r="EE2560" s="0"/>
      <c r="EF2560" s="0"/>
      <c r="EG2560" s="0"/>
      <c r="EH2560" s="0"/>
      <c r="EI2560" s="0"/>
      <c r="EJ2560" s="0"/>
      <c r="EK2560" s="0"/>
      <c r="EL2560" s="0"/>
      <c r="EM2560" s="0"/>
      <c r="EN2560" s="0"/>
      <c r="EO2560" s="0"/>
      <c r="EP2560" s="0"/>
      <c r="EQ2560" s="0"/>
      <c r="ER2560" s="0"/>
      <c r="ES2560" s="0"/>
      <c r="ET2560" s="0"/>
      <c r="EU2560" s="0"/>
      <c r="EV2560" s="0"/>
      <c r="EW2560" s="0"/>
      <c r="EX2560" s="0"/>
      <c r="EY2560" s="0"/>
      <c r="EZ2560" s="0"/>
      <c r="FA2560" s="0"/>
      <c r="FB2560" s="0"/>
      <c r="FC2560" s="0"/>
      <c r="FD2560" s="0"/>
      <c r="FE2560" s="0"/>
      <c r="FF2560" s="0"/>
      <c r="FG2560" s="0"/>
      <c r="FH2560" s="0"/>
      <c r="FI2560" s="0"/>
      <c r="FJ2560" s="0"/>
      <c r="FK2560" s="0"/>
      <c r="FL2560" s="0"/>
      <c r="FM2560" s="0"/>
      <c r="FN2560" s="0"/>
      <c r="FO2560" s="0"/>
      <c r="FP2560" s="0"/>
      <c r="FQ2560" s="0"/>
      <c r="FR2560" s="0"/>
      <c r="FS2560" s="0"/>
      <c r="FT2560" s="0"/>
      <c r="FU2560" s="0"/>
      <c r="FV2560" s="0"/>
      <c r="FW2560" s="0"/>
      <c r="FX2560" s="0"/>
      <c r="FY2560" s="0"/>
      <c r="FZ2560" s="0"/>
      <c r="GA2560" s="0"/>
      <c r="GB2560" s="0"/>
      <c r="GC2560" s="0"/>
      <c r="GD2560" s="0"/>
      <c r="GE2560" s="0"/>
      <c r="GF2560" s="0"/>
      <c r="GG2560" s="0"/>
      <c r="GH2560" s="0"/>
      <c r="GI2560" s="0"/>
      <c r="GJ2560" s="0"/>
      <c r="GK2560" s="0"/>
      <c r="GL2560" s="0"/>
      <c r="GM2560" s="0"/>
      <c r="GN2560" s="0"/>
      <c r="GO2560" s="0"/>
      <c r="GP2560" s="0"/>
      <c r="GQ2560" s="0"/>
      <c r="GR2560" s="0"/>
      <c r="GS2560" s="0"/>
      <c r="GT2560" s="0"/>
      <c r="GU2560" s="0"/>
      <c r="GV2560" s="0"/>
      <c r="GW2560" s="0"/>
      <c r="GX2560" s="0"/>
      <c r="GY2560" s="0"/>
      <c r="GZ2560" s="0"/>
      <c r="HA2560" s="0"/>
      <c r="HB2560" s="0"/>
      <c r="HC2560" s="0"/>
      <c r="HD2560" s="0"/>
      <c r="HE2560" s="0"/>
      <c r="HF2560" s="0"/>
      <c r="HG2560" s="0"/>
      <c r="HH2560" s="0"/>
      <c r="HI2560" s="0"/>
      <c r="HJ2560" s="0"/>
      <c r="HK2560" s="0"/>
      <c r="HL2560" s="0"/>
      <c r="HM2560" s="0"/>
      <c r="HN2560" s="0"/>
      <c r="HO2560" s="0"/>
      <c r="HP2560" s="0"/>
      <c r="HQ2560" s="0"/>
      <c r="HR2560" s="0"/>
      <c r="HS2560" s="0"/>
      <c r="HT2560" s="0"/>
      <c r="HU2560" s="0"/>
      <c r="HV2560" s="0"/>
      <c r="HW2560" s="0"/>
      <c r="HX2560" s="0"/>
      <c r="HY2560" s="0"/>
      <c r="HZ2560" s="0"/>
      <c r="IA2560" s="0"/>
      <c r="IB2560" s="0"/>
      <c r="IC2560" s="0"/>
      <c r="ID2560" s="0"/>
      <c r="IE2560" s="0"/>
      <c r="IF2560" s="0"/>
      <c r="IG2560" s="0"/>
      <c r="IH2560" s="0"/>
      <c r="II2560" s="0"/>
      <c r="IJ2560" s="0"/>
      <c r="IK2560" s="0"/>
      <c r="IL2560" s="0"/>
      <c r="IM2560" s="0"/>
      <c r="IN2560" s="0"/>
      <c r="IO2560" s="0"/>
      <c r="IP2560" s="0"/>
      <c r="IQ2560" s="0"/>
      <c r="IR2560" s="0"/>
      <c r="IS2560" s="0"/>
      <c r="IT2560" s="0"/>
      <c r="IU2560" s="0"/>
      <c r="IV2560" s="0"/>
      <c r="IW2560" s="0"/>
      <c r="IX2560" s="0"/>
      <c r="IY2560" s="0"/>
      <c r="IZ2560" s="0"/>
      <c r="JA2560" s="0"/>
      <c r="JB2560" s="0"/>
      <c r="JC2560" s="0"/>
      <c r="JD2560" s="0"/>
      <c r="JE2560" s="0"/>
      <c r="JF2560" s="0"/>
      <c r="JG2560" s="0"/>
      <c r="JH2560" s="0"/>
      <c r="JI2560" s="0"/>
      <c r="JJ2560" s="0"/>
      <c r="JK2560" s="0"/>
      <c r="JL2560" s="0"/>
      <c r="JM2560" s="0"/>
      <c r="JN2560" s="0"/>
      <c r="JO2560" s="0"/>
      <c r="JP2560" s="0"/>
      <c r="JQ2560" s="0"/>
      <c r="JR2560" s="0"/>
      <c r="JS2560" s="0"/>
      <c r="JT2560" s="0"/>
      <c r="JU2560" s="0"/>
      <c r="JV2560" s="0"/>
      <c r="JW2560" s="0"/>
      <c r="JX2560" s="0"/>
      <c r="JY2560" s="0"/>
      <c r="JZ2560" s="0"/>
      <c r="KA2560" s="0"/>
      <c r="KB2560" s="0"/>
      <c r="KC2560" s="0"/>
      <c r="KD2560" s="0"/>
      <c r="KE2560" s="0"/>
      <c r="KF2560" s="0"/>
      <c r="KG2560" s="0"/>
      <c r="KH2560" s="0"/>
      <c r="KI2560" s="0"/>
      <c r="KJ2560" s="0"/>
      <c r="KK2560" s="0"/>
      <c r="KL2560" s="0"/>
      <c r="KM2560" s="0"/>
      <c r="KN2560" s="0"/>
      <c r="KO2560" s="0"/>
      <c r="KP2560" s="0"/>
      <c r="KQ2560" s="0"/>
      <c r="KR2560" s="0"/>
      <c r="KS2560" s="0"/>
      <c r="KT2560" s="0"/>
      <c r="KU2560" s="0"/>
      <c r="KV2560" s="0"/>
      <c r="KW2560" s="0"/>
      <c r="KX2560" s="0"/>
      <c r="KY2560" s="0"/>
      <c r="KZ2560" s="0"/>
      <c r="LA2560" s="0"/>
      <c r="LB2560" s="0"/>
      <c r="LC2560" s="0"/>
      <c r="LD2560" s="0"/>
      <c r="LE2560" s="0"/>
      <c r="LF2560" s="0"/>
      <c r="LG2560" s="0"/>
      <c r="LH2560" s="0"/>
      <c r="LI2560" s="0"/>
      <c r="LJ2560" s="0"/>
      <c r="LK2560" s="0"/>
      <c r="LL2560" s="0"/>
      <c r="LM2560" s="0"/>
      <c r="LN2560" s="0"/>
      <c r="LO2560" s="0"/>
      <c r="LP2560" s="0"/>
      <c r="LQ2560" s="0"/>
      <c r="LR2560" s="0"/>
      <c r="LS2560" s="0"/>
      <c r="LT2560" s="0"/>
      <c r="LU2560" s="0"/>
      <c r="LV2560" s="0"/>
      <c r="LW2560" s="0"/>
      <c r="LX2560" s="0"/>
      <c r="LY2560" s="0"/>
      <c r="LZ2560" s="0"/>
      <c r="MA2560" s="0"/>
      <c r="MB2560" s="0"/>
      <c r="MC2560" s="0"/>
      <c r="MD2560" s="0"/>
      <c r="ME2560" s="0"/>
      <c r="MF2560" s="0"/>
      <c r="MG2560" s="0"/>
      <c r="MH2560" s="0"/>
      <c r="MI2560" s="0"/>
      <c r="MJ2560" s="0"/>
      <c r="MK2560" s="0"/>
      <c r="ML2560" s="0"/>
      <c r="MM2560" s="0"/>
      <c r="MN2560" s="0"/>
      <c r="MO2560" s="0"/>
      <c r="MP2560" s="0"/>
      <c r="MQ2560" s="0"/>
      <c r="MR2560" s="0"/>
      <c r="MS2560" s="0"/>
      <c r="MT2560" s="0"/>
      <c r="MU2560" s="0"/>
      <c r="MV2560" s="0"/>
      <c r="MW2560" s="0"/>
      <c r="MX2560" s="0"/>
      <c r="MY2560" s="0"/>
      <c r="MZ2560" s="0"/>
      <c r="NA2560" s="0"/>
      <c r="NB2560" s="0"/>
      <c r="NC2560" s="0"/>
      <c r="ND2560" s="0"/>
      <c r="NE2560" s="0"/>
      <c r="NF2560" s="0"/>
      <c r="NG2560" s="0"/>
      <c r="NH2560" s="0"/>
      <c r="NI2560" s="0"/>
      <c r="NJ2560" s="0"/>
      <c r="NK2560" s="0"/>
      <c r="NL2560" s="0"/>
      <c r="NM2560" s="0"/>
      <c r="NN2560" s="0"/>
      <c r="NO2560" s="0"/>
      <c r="NP2560" s="0"/>
      <c r="NQ2560" s="0"/>
      <c r="NR2560" s="0"/>
      <c r="NS2560" s="0"/>
      <c r="NT2560" s="0"/>
      <c r="NU2560" s="0"/>
      <c r="NV2560" s="0"/>
      <c r="NW2560" s="0"/>
      <c r="NX2560" s="0"/>
      <c r="NY2560" s="0"/>
      <c r="NZ2560" s="0"/>
      <c r="OA2560" s="0"/>
      <c r="OB2560" s="0"/>
      <c r="OC2560" s="0"/>
      <c r="OD2560" s="0"/>
      <c r="OE2560" s="0"/>
      <c r="OF2560" s="0"/>
      <c r="OG2560" s="0"/>
      <c r="OH2560" s="0"/>
      <c r="OI2560" s="0"/>
      <c r="OJ2560" s="0"/>
      <c r="OK2560" s="0"/>
      <c r="OL2560" s="0"/>
      <c r="OM2560" s="0"/>
      <c r="ON2560" s="0"/>
      <c r="OO2560" s="0"/>
      <c r="OP2560" s="0"/>
      <c r="OQ2560" s="0"/>
      <c r="OR2560" s="0"/>
      <c r="OS2560" s="0"/>
      <c r="OT2560" s="0"/>
      <c r="OU2560" s="0"/>
      <c r="OV2560" s="0"/>
      <c r="OW2560" s="0"/>
      <c r="OX2560" s="0"/>
      <c r="OY2560" s="0"/>
      <c r="OZ2560" s="0"/>
      <c r="PA2560" s="0"/>
      <c r="PB2560" s="0"/>
      <c r="PC2560" s="0"/>
      <c r="PD2560" s="0"/>
      <c r="PE2560" s="0"/>
      <c r="PF2560" s="0"/>
      <c r="PG2560" s="0"/>
      <c r="PH2560" s="0"/>
      <c r="PI2560" s="0"/>
      <c r="PJ2560" s="0"/>
      <c r="PK2560" s="0"/>
      <c r="PL2560" s="0"/>
      <c r="PM2560" s="0"/>
      <c r="PN2560" s="0"/>
      <c r="PO2560" s="0"/>
      <c r="PP2560" s="0"/>
      <c r="PQ2560" s="0"/>
      <c r="PR2560" s="0"/>
      <c r="PS2560" s="0"/>
      <c r="PT2560" s="0"/>
      <c r="PU2560" s="0"/>
      <c r="PV2560" s="0"/>
      <c r="PW2560" s="0"/>
      <c r="PX2560" s="0"/>
      <c r="PY2560" s="0"/>
      <c r="PZ2560" s="0"/>
      <c r="QA2560" s="0"/>
      <c r="QB2560" s="0"/>
      <c r="QC2560" s="0"/>
      <c r="QD2560" s="0"/>
      <c r="QE2560" s="0"/>
      <c r="QF2560" s="0"/>
      <c r="QG2560" s="0"/>
      <c r="QH2560" s="0"/>
      <c r="QI2560" s="0"/>
      <c r="QJ2560" s="0"/>
      <c r="QK2560" s="0"/>
      <c r="QL2560" s="0"/>
      <c r="QM2560" s="0"/>
      <c r="QN2560" s="0"/>
      <c r="QO2560" s="0"/>
      <c r="QP2560" s="0"/>
      <c r="QQ2560" s="0"/>
      <c r="QR2560" s="0"/>
      <c r="QS2560" s="0"/>
      <c r="QT2560" s="0"/>
      <c r="QU2560" s="0"/>
      <c r="QV2560" s="0"/>
      <c r="QW2560" s="0"/>
      <c r="QX2560" s="0"/>
      <c r="QY2560" s="0"/>
      <c r="QZ2560" s="0"/>
      <c r="RA2560" s="0"/>
      <c r="RB2560" s="0"/>
      <c r="RC2560" s="0"/>
      <c r="RD2560" s="0"/>
      <c r="RE2560" s="0"/>
      <c r="RF2560" s="0"/>
      <c r="RG2560" s="0"/>
      <c r="RH2560" s="0"/>
      <c r="RI2560" s="0"/>
      <c r="RJ2560" s="0"/>
      <c r="RK2560" s="0"/>
      <c r="RL2560" s="0"/>
      <c r="RM2560" s="0"/>
      <c r="RN2560" s="0"/>
      <c r="RO2560" s="0"/>
      <c r="RP2560" s="0"/>
      <c r="RQ2560" s="0"/>
      <c r="RR2560" s="0"/>
      <c r="RS2560" s="0"/>
      <c r="RT2560" s="0"/>
      <c r="RU2560" s="0"/>
      <c r="RV2560" s="0"/>
      <c r="RW2560" s="0"/>
      <c r="RX2560" s="0"/>
      <c r="RY2560" s="0"/>
      <c r="RZ2560" s="0"/>
      <c r="SA2560" s="0"/>
      <c r="SB2560" s="0"/>
      <c r="SC2560" s="0"/>
      <c r="SD2560" s="0"/>
      <c r="SE2560" s="0"/>
      <c r="SF2560" s="0"/>
      <c r="SG2560" s="0"/>
      <c r="SH2560" s="0"/>
      <c r="SI2560" s="0"/>
      <c r="SJ2560" s="0"/>
      <c r="SK2560" s="0"/>
      <c r="SL2560" s="0"/>
      <c r="SM2560" s="0"/>
      <c r="SN2560" s="0"/>
      <c r="SO2560" s="0"/>
      <c r="SP2560" s="0"/>
      <c r="SQ2560" s="0"/>
      <c r="SR2560" s="0"/>
      <c r="SS2560" s="0"/>
      <c r="ST2560" s="0"/>
      <c r="SU2560" s="0"/>
      <c r="SV2560" s="0"/>
      <c r="SW2560" s="0"/>
      <c r="SX2560" s="0"/>
      <c r="SY2560" s="0"/>
      <c r="SZ2560" s="0"/>
      <c r="TA2560" s="0"/>
      <c r="TB2560" s="0"/>
      <c r="TC2560" s="0"/>
      <c r="TD2560" s="0"/>
      <c r="TE2560" s="0"/>
      <c r="TF2560" s="0"/>
      <c r="TG2560" s="0"/>
      <c r="TH2560" s="0"/>
      <c r="TI2560" s="0"/>
      <c r="TJ2560" s="0"/>
      <c r="TK2560" s="0"/>
      <c r="TL2560" s="0"/>
      <c r="TM2560" s="0"/>
      <c r="TN2560" s="0"/>
      <c r="TO2560" s="0"/>
      <c r="TP2560" s="0"/>
      <c r="TQ2560" s="0"/>
      <c r="TR2560" s="0"/>
      <c r="TS2560" s="0"/>
      <c r="TT2560" s="0"/>
      <c r="TU2560" s="0"/>
      <c r="TV2560" s="0"/>
      <c r="TW2560" s="0"/>
      <c r="TX2560" s="0"/>
      <c r="TY2560" s="0"/>
      <c r="TZ2560" s="0"/>
      <c r="UA2560" s="0"/>
      <c r="UB2560" s="0"/>
      <c r="UC2560" s="0"/>
      <c r="UD2560" s="0"/>
      <c r="UE2560" s="0"/>
      <c r="UF2560" s="0"/>
      <c r="UG2560" s="0"/>
      <c r="UH2560" s="0"/>
      <c r="UI2560" s="0"/>
      <c r="UJ2560" s="0"/>
      <c r="UK2560" s="0"/>
      <c r="UL2560" s="0"/>
      <c r="UM2560" s="0"/>
      <c r="UN2560" s="0"/>
      <c r="UO2560" s="0"/>
      <c r="UP2560" s="0"/>
      <c r="UQ2560" s="0"/>
      <c r="UR2560" s="0"/>
      <c r="US2560" s="0"/>
      <c r="UT2560" s="0"/>
      <c r="UU2560" s="0"/>
      <c r="UV2560" s="0"/>
      <c r="UW2560" s="0"/>
      <c r="UX2560" s="0"/>
      <c r="UY2560" s="0"/>
      <c r="UZ2560" s="0"/>
      <c r="VA2560" s="0"/>
      <c r="VB2560" s="0"/>
      <c r="VC2560" s="0"/>
      <c r="VD2560" s="0"/>
      <c r="VE2560" s="0"/>
      <c r="VF2560" s="0"/>
      <c r="VG2560" s="0"/>
      <c r="VH2560" s="0"/>
      <c r="VI2560" s="0"/>
      <c r="VJ2560" s="0"/>
      <c r="VK2560" s="0"/>
      <c r="VL2560" s="0"/>
      <c r="VM2560" s="0"/>
      <c r="VN2560" s="0"/>
      <c r="VO2560" s="0"/>
      <c r="VP2560" s="0"/>
      <c r="VQ2560" s="0"/>
      <c r="VR2560" s="0"/>
      <c r="VS2560" s="0"/>
      <c r="VT2560" s="0"/>
      <c r="VU2560" s="0"/>
      <c r="VV2560" s="0"/>
      <c r="VW2560" s="0"/>
      <c r="VX2560" s="0"/>
      <c r="VY2560" s="0"/>
      <c r="VZ2560" s="0"/>
      <c r="WA2560" s="0"/>
      <c r="WB2560" s="0"/>
      <c r="WC2560" s="0"/>
      <c r="WD2560" s="0"/>
      <c r="WE2560" s="0"/>
      <c r="WF2560" s="0"/>
      <c r="WG2560" s="0"/>
      <c r="WH2560" s="0"/>
      <c r="WI2560" s="0"/>
      <c r="WJ2560" s="0"/>
      <c r="WK2560" s="0"/>
      <c r="WL2560" s="0"/>
      <c r="WM2560" s="0"/>
      <c r="WN2560" s="0"/>
      <c r="WO2560" s="0"/>
      <c r="WP2560" s="0"/>
      <c r="WQ2560" s="0"/>
      <c r="WR2560" s="0"/>
      <c r="WS2560" s="0"/>
      <c r="WT2560" s="0"/>
      <c r="WU2560" s="0"/>
      <c r="WV2560" s="0"/>
      <c r="WW2560" s="0"/>
      <c r="WX2560" s="0"/>
      <c r="WY2560" s="0"/>
      <c r="WZ2560" s="0"/>
      <c r="XA2560" s="0"/>
      <c r="XB2560" s="0"/>
      <c r="XC2560" s="0"/>
      <c r="XD2560" s="0"/>
      <c r="XE2560" s="0"/>
      <c r="XF2560" s="0"/>
      <c r="XG2560" s="0"/>
      <c r="XH2560" s="0"/>
      <c r="XI2560" s="0"/>
      <c r="XJ2560" s="0"/>
      <c r="XK2560" s="0"/>
      <c r="XL2560" s="0"/>
      <c r="XM2560" s="0"/>
      <c r="XN2560" s="0"/>
      <c r="XO2560" s="0"/>
      <c r="XP2560" s="0"/>
      <c r="XQ2560" s="0"/>
      <c r="XR2560" s="0"/>
      <c r="XS2560" s="0"/>
      <c r="XT2560" s="0"/>
      <c r="XU2560" s="0"/>
      <c r="XV2560" s="0"/>
      <c r="XW2560" s="0"/>
      <c r="XX2560" s="0"/>
      <c r="XY2560" s="0"/>
      <c r="XZ2560" s="0"/>
      <c r="YA2560" s="0"/>
      <c r="YB2560" s="0"/>
      <c r="YC2560" s="0"/>
      <c r="YD2560" s="0"/>
      <c r="YE2560" s="0"/>
      <c r="YF2560" s="0"/>
      <c r="YG2560" s="0"/>
      <c r="YH2560" s="0"/>
      <c r="YI2560" s="0"/>
      <c r="YJ2560" s="0"/>
      <c r="YK2560" s="0"/>
      <c r="YL2560" s="0"/>
      <c r="YM2560" s="0"/>
      <c r="YN2560" s="0"/>
      <c r="YO2560" s="0"/>
      <c r="YP2560" s="0"/>
      <c r="YQ2560" s="0"/>
      <c r="YR2560" s="0"/>
      <c r="YS2560" s="0"/>
      <c r="YT2560" s="0"/>
      <c r="YU2560" s="0"/>
      <c r="YV2560" s="0"/>
      <c r="YW2560" s="0"/>
      <c r="YX2560" s="0"/>
      <c r="YY2560" s="0"/>
      <c r="YZ2560" s="0"/>
      <c r="ZA2560" s="0"/>
      <c r="ZB2560" s="0"/>
      <c r="ZC2560" s="0"/>
      <c r="ZD2560" s="0"/>
      <c r="ZE2560" s="0"/>
      <c r="ZF2560" s="0"/>
      <c r="ZG2560" s="0"/>
      <c r="ZH2560" s="0"/>
      <c r="ZI2560" s="0"/>
      <c r="ZJ2560" s="0"/>
      <c r="ZK2560" s="0"/>
      <c r="ZL2560" s="0"/>
      <c r="ZM2560" s="0"/>
      <c r="ZN2560" s="0"/>
      <c r="ZO2560" s="0"/>
      <c r="ZP2560" s="0"/>
      <c r="ZQ2560" s="0"/>
      <c r="ZR2560" s="0"/>
      <c r="ZS2560" s="0"/>
      <c r="ZT2560" s="0"/>
      <c r="ZU2560" s="0"/>
      <c r="ZV2560" s="0"/>
      <c r="ZW2560" s="0"/>
      <c r="ZX2560" s="0"/>
      <c r="ZY2560" s="0"/>
      <c r="ZZ2560" s="0"/>
      <c r="AAA2560" s="0"/>
      <c r="AAB2560" s="0"/>
      <c r="AAC2560" s="0"/>
      <c r="AAD2560" s="0"/>
      <c r="AAE2560" s="0"/>
      <c r="AAF2560" s="0"/>
      <c r="AAG2560" s="0"/>
      <c r="AAH2560" s="0"/>
      <c r="AAI2560" s="0"/>
      <c r="AAJ2560" s="0"/>
      <c r="AAK2560" s="0"/>
      <c r="AAL2560" s="0"/>
      <c r="AAM2560" s="0"/>
      <c r="AAN2560" s="0"/>
      <c r="AAO2560" s="0"/>
      <c r="AAP2560" s="0"/>
      <c r="AAQ2560" s="0"/>
      <c r="AAR2560" s="0"/>
      <c r="AAS2560" s="0"/>
      <c r="AAT2560" s="0"/>
      <c r="AAU2560" s="0"/>
      <c r="AAV2560" s="0"/>
      <c r="AAW2560" s="0"/>
      <c r="AAX2560" s="0"/>
      <c r="AAY2560" s="0"/>
      <c r="AAZ2560" s="0"/>
      <c r="ABA2560" s="0"/>
      <c r="ABB2560" s="0"/>
      <c r="ABC2560" s="0"/>
      <c r="ABD2560" s="0"/>
      <c r="ABE2560" s="0"/>
      <c r="ABF2560" s="0"/>
      <c r="ABG2560" s="0"/>
      <c r="ABH2560" s="0"/>
      <c r="ABI2560" s="0"/>
      <c r="ABJ2560" s="0"/>
      <c r="ABK2560" s="0"/>
      <c r="ABL2560" s="0"/>
      <c r="ABM2560" s="0"/>
      <c r="ABN2560" s="0"/>
      <c r="ABO2560" s="0"/>
      <c r="ABP2560" s="0"/>
      <c r="ABQ2560" s="0"/>
      <c r="ABR2560" s="0"/>
      <c r="ABS2560" s="0"/>
      <c r="ABT2560" s="0"/>
      <c r="ABU2560" s="0"/>
      <c r="ABV2560" s="0"/>
      <c r="ABW2560" s="0"/>
      <c r="ABX2560" s="0"/>
      <c r="ABY2560" s="0"/>
      <c r="ABZ2560" s="0"/>
      <c r="ACA2560" s="0"/>
      <c r="ACB2560" s="0"/>
      <c r="ACC2560" s="0"/>
      <c r="ACD2560" s="0"/>
      <c r="ACE2560" s="0"/>
      <c r="ACF2560" s="0"/>
      <c r="ACG2560" s="0"/>
      <c r="ACH2560" s="0"/>
      <c r="ACI2560" s="0"/>
      <c r="ACJ2560" s="0"/>
      <c r="ACK2560" s="0"/>
      <c r="ACL2560" s="0"/>
      <c r="ACM2560" s="0"/>
      <c r="ACN2560" s="0"/>
      <c r="ACO2560" s="0"/>
      <c r="ACP2560" s="0"/>
      <c r="ACQ2560" s="0"/>
      <c r="ACR2560" s="0"/>
      <c r="ACS2560" s="0"/>
      <c r="ACT2560" s="0"/>
      <c r="ACU2560" s="0"/>
      <c r="ACV2560" s="0"/>
      <c r="ACW2560" s="0"/>
      <c r="ACX2560" s="0"/>
      <c r="ACY2560" s="0"/>
      <c r="ACZ2560" s="0"/>
      <c r="ADA2560" s="0"/>
      <c r="ADB2560" s="0"/>
      <c r="ADC2560" s="0"/>
      <c r="ADD2560" s="0"/>
      <c r="ADE2560" s="0"/>
      <c r="ADF2560" s="0"/>
      <c r="ADG2560" s="0"/>
      <c r="ADH2560" s="0"/>
      <c r="ADI2560" s="0"/>
      <c r="ADJ2560" s="0"/>
      <c r="ADK2560" s="0"/>
      <c r="ADL2560" s="0"/>
      <c r="ADM2560" s="0"/>
      <c r="ADN2560" s="0"/>
      <c r="ADO2560" s="0"/>
      <c r="ADP2560" s="0"/>
      <c r="ADQ2560" s="0"/>
      <c r="ADR2560" s="0"/>
      <c r="ADS2560" s="0"/>
      <c r="ADT2560" s="0"/>
      <c r="ADU2560" s="0"/>
      <c r="ADV2560" s="0"/>
      <c r="ADW2560" s="0"/>
      <c r="ADX2560" s="0"/>
      <c r="ADY2560" s="0"/>
      <c r="ADZ2560" s="0"/>
      <c r="AEA2560" s="0"/>
      <c r="AEB2560" s="0"/>
      <c r="AEC2560" s="0"/>
      <c r="AED2560" s="0"/>
      <c r="AEE2560" s="0"/>
      <c r="AEF2560" s="0"/>
      <c r="AEG2560" s="0"/>
      <c r="AEH2560" s="0"/>
      <c r="AEI2560" s="0"/>
      <c r="AEJ2560" s="0"/>
      <c r="AEK2560" s="0"/>
      <c r="AEL2560" s="0"/>
      <c r="AEM2560" s="0"/>
      <c r="AEN2560" s="0"/>
      <c r="AEO2560" s="0"/>
      <c r="AEP2560" s="0"/>
      <c r="AEQ2560" s="0"/>
      <c r="AER2560" s="0"/>
      <c r="AES2560" s="0"/>
      <c r="AET2560" s="0"/>
      <c r="AEU2560" s="0"/>
      <c r="AEV2560" s="0"/>
      <c r="AEW2560" s="0"/>
      <c r="AEX2560" s="0"/>
      <c r="AEY2560" s="0"/>
      <c r="AEZ2560" s="0"/>
      <c r="AFA2560" s="0"/>
      <c r="AFB2560" s="0"/>
      <c r="AFC2560" s="0"/>
      <c r="AFD2560" s="0"/>
      <c r="AFE2560" s="0"/>
      <c r="AFF2560" s="0"/>
      <c r="AFG2560" s="0"/>
      <c r="AFH2560" s="0"/>
      <c r="AFI2560" s="0"/>
      <c r="AFJ2560" s="0"/>
      <c r="AFK2560" s="0"/>
      <c r="AFL2560" s="0"/>
      <c r="AFM2560" s="0"/>
      <c r="AFN2560" s="0"/>
      <c r="AFO2560" s="0"/>
      <c r="AFP2560" s="0"/>
      <c r="AFQ2560" s="0"/>
      <c r="AFR2560" s="0"/>
      <c r="AFS2560" s="0"/>
      <c r="AFT2560" s="0"/>
      <c r="AFU2560" s="0"/>
      <c r="AFV2560" s="0"/>
      <c r="AFW2560" s="0"/>
      <c r="AFX2560" s="0"/>
      <c r="AFY2560" s="0"/>
      <c r="AFZ2560" s="0"/>
      <c r="AGA2560" s="0"/>
      <c r="AGB2560" s="0"/>
      <c r="AGC2560" s="0"/>
      <c r="AGD2560" s="0"/>
      <c r="AGE2560" s="0"/>
      <c r="AGF2560" s="0"/>
      <c r="AGG2560" s="0"/>
      <c r="AGH2560" s="0"/>
      <c r="AGI2560" s="0"/>
      <c r="AGJ2560" s="0"/>
      <c r="AGK2560" s="0"/>
      <c r="AGL2560" s="0"/>
      <c r="AGM2560" s="0"/>
      <c r="AGN2560" s="0"/>
      <c r="AGO2560" s="0"/>
      <c r="AGP2560" s="0"/>
      <c r="AGQ2560" s="0"/>
      <c r="AGR2560" s="0"/>
      <c r="AGS2560" s="0"/>
      <c r="AGT2560" s="0"/>
      <c r="AGU2560" s="0"/>
      <c r="AGV2560" s="0"/>
      <c r="AGW2560" s="0"/>
      <c r="AGX2560" s="0"/>
      <c r="AGY2560" s="0"/>
      <c r="AGZ2560" s="0"/>
      <c r="AHA2560" s="0"/>
      <c r="AHB2560" s="0"/>
      <c r="AHC2560" s="0"/>
      <c r="AHD2560" s="0"/>
      <c r="AHE2560" s="0"/>
      <c r="AHF2560" s="0"/>
      <c r="AHG2560" s="0"/>
      <c r="AHH2560" s="0"/>
      <c r="AHI2560" s="0"/>
      <c r="AHJ2560" s="0"/>
      <c r="AHK2560" s="0"/>
      <c r="AHL2560" s="0"/>
      <c r="AHM2560" s="0"/>
      <c r="AHN2560" s="0"/>
      <c r="AHO2560" s="0"/>
      <c r="AHP2560" s="0"/>
      <c r="AHQ2560" s="0"/>
      <c r="AHR2560" s="0"/>
      <c r="AHS2560" s="0"/>
      <c r="AHT2560" s="0"/>
      <c r="AHU2560" s="0"/>
      <c r="AHV2560" s="0"/>
      <c r="AHW2560" s="0"/>
      <c r="AHX2560" s="0"/>
      <c r="AHY2560" s="0"/>
      <c r="AHZ2560" s="0"/>
      <c r="AIA2560" s="0"/>
      <c r="AIB2560" s="0"/>
      <c r="AIC2560" s="0"/>
      <c r="AID2560" s="0"/>
      <c r="AIE2560" s="0"/>
      <c r="AIF2560" s="0"/>
      <c r="AIG2560" s="0"/>
      <c r="AIH2560" s="0"/>
      <c r="AII2560" s="0"/>
      <c r="AIJ2560" s="0"/>
      <c r="AIK2560" s="0"/>
      <c r="AIL2560" s="0"/>
      <c r="AIM2560" s="0"/>
      <c r="AIN2560" s="0"/>
      <c r="AIO2560" s="0"/>
      <c r="AIP2560" s="0"/>
      <c r="AIQ2560" s="0"/>
      <c r="AIR2560" s="0"/>
      <c r="AIS2560" s="0"/>
      <c r="AIT2560" s="0"/>
      <c r="AIU2560" s="0"/>
      <c r="AIV2560" s="0"/>
      <c r="AIW2560" s="0"/>
      <c r="AIX2560" s="0"/>
      <c r="AIY2560" s="0"/>
      <c r="AIZ2560" s="0"/>
      <c r="AJA2560" s="0"/>
      <c r="AJB2560" s="0"/>
      <c r="AJC2560" s="0"/>
      <c r="AJD2560" s="0"/>
      <c r="AJE2560" s="0"/>
      <c r="AJF2560" s="0"/>
      <c r="AJG2560" s="0"/>
      <c r="AJH2560" s="0"/>
      <c r="AJI2560" s="0"/>
      <c r="AJJ2560" s="0"/>
      <c r="AJK2560" s="0"/>
      <c r="AJL2560" s="0"/>
      <c r="AJM2560" s="0"/>
      <c r="AJN2560" s="0"/>
      <c r="AJO2560" s="0"/>
      <c r="AJP2560" s="0"/>
      <c r="AJQ2560" s="0"/>
      <c r="AJR2560" s="0"/>
      <c r="AJS2560" s="0"/>
      <c r="AJT2560" s="0"/>
      <c r="AJU2560" s="0"/>
      <c r="AJV2560" s="0"/>
      <c r="AJW2560" s="0"/>
      <c r="AJX2560" s="0"/>
      <c r="AJY2560" s="0"/>
      <c r="AJZ2560" s="0"/>
      <c r="AKA2560" s="0"/>
      <c r="AKB2560" s="0"/>
      <c r="AKC2560" s="0"/>
      <c r="AKD2560" s="0"/>
      <c r="AKE2560" s="0"/>
      <c r="AKF2560" s="0"/>
      <c r="AKG2560" s="0"/>
      <c r="AKH2560" s="0"/>
      <c r="AKI2560" s="0"/>
      <c r="AKJ2560" s="0"/>
      <c r="AKK2560" s="0"/>
      <c r="AKL2560" s="0"/>
      <c r="AKM2560" s="0"/>
      <c r="AKN2560" s="0"/>
      <c r="AKO2560" s="0"/>
      <c r="AKP2560" s="0"/>
      <c r="AKQ2560" s="0"/>
      <c r="AKR2560" s="0"/>
      <c r="AKS2560" s="0"/>
      <c r="AKT2560" s="0"/>
      <c r="AKU2560" s="0"/>
      <c r="AKV2560" s="0"/>
      <c r="AKW2560" s="0"/>
      <c r="AKX2560" s="0"/>
      <c r="AKY2560" s="0"/>
      <c r="AKZ2560" s="0"/>
      <c r="ALA2560" s="0"/>
      <c r="ALB2560" s="0"/>
      <c r="ALC2560" s="0"/>
      <c r="ALD2560" s="0"/>
      <c r="ALE2560" s="0"/>
      <c r="ALF2560" s="0"/>
      <c r="ALG2560" s="0"/>
      <c r="ALH2560" s="0"/>
      <c r="ALI2560" s="0"/>
      <c r="ALJ2560" s="0"/>
      <c r="ALK2560" s="0"/>
      <c r="ALL2560" s="0"/>
      <c r="ALM2560" s="0"/>
      <c r="ALN2560" s="0"/>
      <c r="ALO2560" s="0"/>
      <c r="ALP2560" s="0"/>
      <c r="ALQ2560" s="0"/>
      <c r="ALR2560" s="0"/>
      <c r="ALS2560" s="0"/>
      <c r="ALT2560" s="0"/>
      <c r="ALU2560" s="0"/>
      <c r="ALV2560" s="0"/>
      <c r="ALW2560" s="0"/>
      <c r="ALX2560" s="0"/>
      <c r="ALY2560" s="0"/>
      <c r="ALZ2560" s="0"/>
      <c r="AMA2560" s="0"/>
      <c r="AMB2560" s="0"/>
      <c r="AMC2560" s="0"/>
      <c r="AMD2560" s="0"/>
      <c r="AME2560" s="0"/>
      <c r="AMF2560" s="0"/>
      <c r="AMG2560" s="0"/>
      <c r="AMH2560" s="0"/>
      <c r="AMI2560" s="0"/>
      <c r="AMJ2560" s="0"/>
    </row>
    <row r="2561" customFormat="false" ht="15" hidden="false" customHeight="true" outlineLevel="0" collapsed="false">
      <c r="A2561" s="1" t="n">
        <v>2558</v>
      </c>
      <c r="B2561" s="1" t="s">
        <v>14292</v>
      </c>
      <c r="C2561" s="1" t="s">
        <v>15868</v>
      </c>
      <c r="D2561" s="1" t="s">
        <v>15869</v>
      </c>
      <c r="E2561" s="1" t="s">
        <v>15870</v>
      </c>
      <c r="F2561" s="2" t="s">
        <v>15871</v>
      </c>
      <c r="G2561" s="1" t="s">
        <v>15872</v>
      </c>
      <c r="H2561" s="1" t="s">
        <v>15873</v>
      </c>
      <c r="I2561" s="1" t="s">
        <v>15874</v>
      </c>
      <c r="J2561" s="1" t="s">
        <v>15875</v>
      </c>
      <c r="K2561" s="4" t="s">
        <v>1663</v>
      </c>
      <c r="L2561" s="4" t="s">
        <v>108</v>
      </c>
      <c r="M2561" s="0"/>
      <c r="N2561" s="0"/>
      <c r="O2561" s="0"/>
      <c r="P2561" s="0"/>
      <c r="Q2561" s="0"/>
      <c r="R2561" s="0"/>
      <c r="S2561" s="0"/>
      <c r="T2561" s="0"/>
      <c r="U2561" s="0"/>
      <c r="V2561" s="0"/>
      <c r="W2561" s="0"/>
      <c r="X2561" s="0"/>
      <c r="Y2561" s="0"/>
      <c r="Z2561" s="0"/>
      <c r="AA2561" s="0"/>
      <c r="AB2561" s="0"/>
      <c r="AC2561" s="0"/>
      <c r="AD2561" s="0"/>
      <c r="AE2561" s="0"/>
      <c r="AF2561" s="0"/>
      <c r="AG2561" s="0"/>
      <c r="AH2561" s="0"/>
      <c r="AI2561" s="0"/>
      <c r="AJ2561" s="0"/>
      <c r="AK2561" s="0"/>
      <c r="AL2561" s="0"/>
      <c r="AM2561" s="0"/>
      <c r="AN2561" s="0"/>
      <c r="AO2561" s="0"/>
      <c r="AP2561" s="0"/>
      <c r="AQ2561" s="0"/>
      <c r="AR2561" s="0"/>
      <c r="AS2561" s="0"/>
      <c r="AT2561" s="0"/>
      <c r="AU2561" s="0"/>
      <c r="AV2561" s="0"/>
      <c r="AW2561" s="0"/>
      <c r="AX2561" s="0"/>
      <c r="AY2561" s="0"/>
      <c r="AZ2561" s="1"/>
      <c r="BA2561" s="1"/>
      <c r="BB2561" s="4"/>
      <c r="BC2561" s="4"/>
      <c r="BD2561" s="4"/>
      <c r="BE2561" s="0"/>
      <c r="BF2561" s="0"/>
      <c r="BG2561" s="0"/>
      <c r="BH2561" s="0"/>
      <c r="BI2561" s="0"/>
      <c r="BJ2561" s="4"/>
      <c r="BK2561" s="4"/>
      <c r="BL2561" s="4"/>
      <c r="BM2561" s="4"/>
      <c r="BN2561" s="4"/>
      <c r="BO2561" s="0"/>
      <c r="BP2561" s="0"/>
      <c r="BQ2561" s="0"/>
      <c r="BR2561" s="1"/>
      <c r="BS2561" s="0"/>
      <c r="BT2561" s="0"/>
      <c r="BU2561" s="1" t="s">
        <v>5931</v>
      </c>
      <c r="BV2561" s="0"/>
      <c r="BW2561" s="0"/>
      <c r="BX2561" s="0"/>
      <c r="BY2561" s="0"/>
      <c r="BZ2561" s="0"/>
      <c r="CA2561" s="0"/>
      <c r="CB2561" s="0"/>
      <c r="CC2561" s="0"/>
      <c r="CD2561" s="0"/>
      <c r="CE2561" s="0"/>
      <c r="CF2561" s="0"/>
      <c r="CG2561" s="0"/>
      <c r="CH2561" s="0"/>
      <c r="CI2561" s="0"/>
      <c r="CJ2561" s="0"/>
      <c r="CK2561" s="0"/>
      <c r="CL2561" s="0"/>
      <c r="CM2561" s="0"/>
      <c r="CN2561" s="0"/>
      <c r="CO2561" s="0"/>
      <c r="CP2561" s="0"/>
      <c r="CQ2561" s="0"/>
      <c r="CR2561" s="0"/>
      <c r="CS2561" s="0"/>
      <c r="CT2561" s="0"/>
      <c r="CU2561" s="0"/>
      <c r="CV2561" s="0"/>
      <c r="CW2561" s="0"/>
      <c r="CX2561" s="0"/>
      <c r="CY2561" s="0"/>
      <c r="CZ2561" s="0"/>
      <c r="DA2561" s="0"/>
      <c r="DB2561" s="0"/>
      <c r="DC2561" s="0"/>
      <c r="DD2561" s="0"/>
      <c r="DE2561" s="0"/>
      <c r="DF2561" s="0"/>
      <c r="DG2561" s="0"/>
      <c r="DH2561" s="0"/>
      <c r="DI2561" s="0"/>
      <c r="DJ2561" s="0"/>
      <c r="DK2561" s="0"/>
      <c r="DL2561" s="0"/>
      <c r="DM2561" s="0"/>
      <c r="DN2561" s="0"/>
      <c r="DO2561" s="0"/>
      <c r="DP2561" s="0"/>
      <c r="DQ2561" s="0"/>
      <c r="DR2561" s="0"/>
      <c r="DS2561" s="0"/>
      <c r="DT2561" s="0"/>
      <c r="DU2561" s="0"/>
      <c r="DV2561" s="0"/>
      <c r="DW2561" s="0"/>
      <c r="DX2561" s="0"/>
      <c r="DY2561" s="0"/>
      <c r="DZ2561" s="0"/>
      <c r="EA2561" s="0"/>
      <c r="EB2561" s="0"/>
      <c r="EC2561" s="0"/>
      <c r="ED2561" s="0"/>
      <c r="EE2561" s="0"/>
      <c r="EF2561" s="0"/>
      <c r="EG2561" s="0"/>
      <c r="EH2561" s="0"/>
      <c r="EI2561" s="0"/>
      <c r="EJ2561" s="0"/>
      <c r="EK2561" s="0"/>
      <c r="EL2561" s="0"/>
      <c r="EM2561" s="0"/>
      <c r="EN2561" s="0"/>
      <c r="EO2561" s="0"/>
      <c r="EP2561" s="0"/>
      <c r="EQ2561" s="0"/>
      <c r="ER2561" s="0"/>
      <c r="ES2561" s="0"/>
      <c r="ET2561" s="0"/>
      <c r="EU2561" s="0"/>
      <c r="EV2561" s="0"/>
      <c r="EW2561" s="0"/>
      <c r="EX2561" s="0"/>
      <c r="EY2561" s="0"/>
      <c r="EZ2561" s="0"/>
      <c r="FA2561" s="0"/>
      <c r="FB2561" s="0"/>
      <c r="FC2561" s="0"/>
      <c r="FD2561" s="0"/>
      <c r="FE2561" s="0"/>
      <c r="FF2561" s="0"/>
      <c r="FG2561" s="0"/>
      <c r="FH2561" s="0"/>
      <c r="FI2561" s="0"/>
      <c r="FJ2561" s="0"/>
      <c r="FK2561" s="0"/>
      <c r="FL2561" s="0"/>
      <c r="FM2561" s="0"/>
      <c r="FN2561" s="0"/>
      <c r="FO2561" s="0"/>
      <c r="FP2561" s="0"/>
      <c r="FQ2561" s="0"/>
      <c r="FR2561" s="0"/>
      <c r="FS2561" s="0"/>
      <c r="FT2561" s="0"/>
      <c r="FU2561" s="0"/>
      <c r="FV2561" s="0"/>
      <c r="FW2561" s="0"/>
      <c r="FX2561" s="0"/>
      <c r="FY2561" s="0"/>
      <c r="FZ2561" s="0"/>
      <c r="GA2561" s="0"/>
      <c r="GB2561" s="0"/>
      <c r="GC2561" s="0"/>
      <c r="GD2561" s="0"/>
      <c r="GE2561" s="0"/>
      <c r="GF2561" s="0"/>
      <c r="GG2561" s="0"/>
      <c r="GH2561" s="0"/>
      <c r="GI2561" s="0"/>
      <c r="GJ2561" s="0"/>
      <c r="GK2561" s="0"/>
      <c r="GL2561" s="0"/>
      <c r="GM2561" s="0"/>
      <c r="GN2561" s="0"/>
      <c r="GO2561" s="0"/>
      <c r="GP2561" s="0"/>
      <c r="GQ2561" s="0"/>
      <c r="GR2561" s="0"/>
      <c r="GS2561" s="0"/>
      <c r="GT2561" s="0"/>
      <c r="GU2561" s="0"/>
      <c r="GV2561" s="0"/>
      <c r="GW2561" s="0"/>
      <c r="GX2561" s="0"/>
      <c r="GY2561" s="0"/>
      <c r="GZ2561" s="0"/>
      <c r="HA2561" s="0"/>
      <c r="HB2561" s="0"/>
      <c r="HC2561" s="0"/>
      <c r="HD2561" s="0"/>
      <c r="HE2561" s="0"/>
      <c r="HF2561" s="0"/>
      <c r="HG2561" s="0"/>
      <c r="HH2561" s="0"/>
      <c r="HI2561" s="0"/>
      <c r="HJ2561" s="0"/>
      <c r="HK2561" s="0"/>
      <c r="HL2561" s="0"/>
      <c r="HM2561" s="0"/>
      <c r="HN2561" s="0"/>
      <c r="HO2561" s="0"/>
      <c r="HP2561" s="0"/>
      <c r="HQ2561" s="0"/>
      <c r="HR2561" s="0"/>
      <c r="HS2561" s="0"/>
      <c r="HT2561" s="0"/>
      <c r="HU2561" s="0"/>
      <c r="HV2561" s="0"/>
      <c r="HW2561" s="0"/>
      <c r="HX2561" s="0"/>
      <c r="HY2561" s="0"/>
      <c r="HZ2561" s="0"/>
      <c r="IA2561" s="0"/>
      <c r="IB2561" s="0"/>
      <c r="IC2561" s="0"/>
      <c r="ID2561" s="0"/>
      <c r="IE2561" s="0"/>
      <c r="IF2561" s="0"/>
      <c r="IG2561" s="0"/>
      <c r="IH2561" s="0"/>
      <c r="II2561" s="0"/>
      <c r="IJ2561" s="0"/>
      <c r="IK2561" s="0"/>
      <c r="IL2561" s="0"/>
      <c r="IM2561" s="0"/>
      <c r="IN2561" s="0"/>
      <c r="IO2561" s="0"/>
      <c r="IP2561" s="0"/>
      <c r="IQ2561" s="0"/>
      <c r="IR2561" s="0"/>
      <c r="IS2561" s="0"/>
      <c r="IT2561" s="0"/>
      <c r="IU2561" s="0"/>
      <c r="IV2561" s="0"/>
      <c r="IW2561" s="0"/>
      <c r="IX2561" s="0"/>
      <c r="IY2561" s="0"/>
      <c r="IZ2561" s="0"/>
      <c r="JA2561" s="0"/>
      <c r="JB2561" s="0"/>
      <c r="JC2561" s="0"/>
      <c r="JD2561" s="0"/>
      <c r="JE2561" s="0"/>
      <c r="JF2561" s="0"/>
      <c r="JG2561" s="0"/>
      <c r="JH2561" s="0"/>
      <c r="JI2561" s="0"/>
      <c r="JJ2561" s="0"/>
      <c r="JK2561" s="0"/>
      <c r="JL2561" s="0"/>
      <c r="JM2561" s="0"/>
      <c r="JN2561" s="0"/>
      <c r="JO2561" s="0"/>
      <c r="JP2561" s="0"/>
      <c r="JQ2561" s="0"/>
      <c r="JR2561" s="0"/>
      <c r="JS2561" s="0"/>
      <c r="JT2561" s="0"/>
      <c r="JU2561" s="0"/>
      <c r="JV2561" s="0"/>
      <c r="JW2561" s="0"/>
      <c r="JX2561" s="0"/>
      <c r="JY2561" s="0"/>
      <c r="JZ2561" s="0"/>
      <c r="KA2561" s="0"/>
      <c r="KB2561" s="0"/>
      <c r="KC2561" s="0"/>
      <c r="KD2561" s="0"/>
      <c r="KE2561" s="0"/>
      <c r="KF2561" s="0"/>
      <c r="KG2561" s="0"/>
      <c r="KH2561" s="0"/>
      <c r="KI2561" s="0"/>
      <c r="KJ2561" s="0"/>
      <c r="KK2561" s="0"/>
      <c r="KL2561" s="0"/>
      <c r="KM2561" s="0"/>
      <c r="KN2561" s="0"/>
      <c r="KO2561" s="0"/>
      <c r="KP2561" s="0"/>
      <c r="KQ2561" s="0"/>
      <c r="KR2561" s="0"/>
      <c r="KS2561" s="0"/>
      <c r="KT2561" s="0"/>
      <c r="KU2561" s="0"/>
      <c r="KV2561" s="0"/>
      <c r="KW2561" s="0"/>
      <c r="KX2561" s="0"/>
      <c r="KY2561" s="0"/>
      <c r="KZ2561" s="0"/>
      <c r="LA2561" s="0"/>
      <c r="LB2561" s="0"/>
      <c r="LC2561" s="0"/>
      <c r="LD2561" s="0"/>
      <c r="LE2561" s="0"/>
      <c r="LF2561" s="0"/>
      <c r="LG2561" s="0"/>
      <c r="LH2561" s="0"/>
      <c r="LI2561" s="0"/>
      <c r="LJ2561" s="0"/>
      <c r="LK2561" s="0"/>
      <c r="LL2561" s="0"/>
      <c r="LM2561" s="0"/>
      <c r="LN2561" s="0"/>
      <c r="LO2561" s="0"/>
      <c r="LP2561" s="0"/>
      <c r="LQ2561" s="0"/>
      <c r="LR2561" s="0"/>
      <c r="LS2561" s="0"/>
      <c r="LT2561" s="0"/>
      <c r="LU2561" s="0"/>
      <c r="LV2561" s="0"/>
      <c r="LW2561" s="0"/>
      <c r="LX2561" s="0"/>
      <c r="LY2561" s="0"/>
      <c r="LZ2561" s="0"/>
      <c r="MA2561" s="0"/>
      <c r="MB2561" s="0"/>
      <c r="MC2561" s="0"/>
      <c r="MD2561" s="0"/>
      <c r="ME2561" s="0"/>
      <c r="MF2561" s="0"/>
      <c r="MG2561" s="0"/>
      <c r="MH2561" s="0"/>
      <c r="MI2561" s="0"/>
      <c r="MJ2561" s="0"/>
      <c r="MK2561" s="0"/>
      <c r="ML2561" s="0"/>
      <c r="MM2561" s="0"/>
      <c r="MN2561" s="0"/>
      <c r="MO2561" s="0"/>
      <c r="MP2561" s="0"/>
      <c r="MQ2561" s="0"/>
      <c r="MR2561" s="0"/>
      <c r="MS2561" s="0"/>
      <c r="MT2561" s="0"/>
      <c r="MU2561" s="0"/>
      <c r="MV2561" s="0"/>
      <c r="MW2561" s="0"/>
      <c r="MX2561" s="0"/>
      <c r="MY2561" s="0"/>
      <c r="MZ2561" s="0"/>
      <c r="NA2561" s="0"/>
      <c r="NB2561" s="0"/>
      <c r="NC2561" s="0"/>
      <c r="ND2561" s="0"/>
      <c r="NE2561" s="0"/>
      <c r="NF2561" s="0"/>
      <c r="NG2561" s="0"/>
      <c r="NH2561" s="0"/>
      <c r="NI2561" s="0"/>
      <c r="NJ2561" s="0"/>
      <c r="NK2561" s="0"/>
      <c r="NL2561" s="0"/>
      <c r="NM2561" s="0"/>
      <c r="NN2561" s="0"/>
      <c r="NO2561" s="0"/>
      <c r="NP2561" s="0"/>
      <c r="NQ2561" s="0"/>
      <c r="NR2561" s="0"/>
      <c r="NS2561" s="0"/>
      <c r="NT2561" s="0"/>
      <c r="NU2561" s="0"/>
      <c r="NV2561" s="0"/>
      <c r="NW2561" s="0"/>
      <c r="NX2561" s="0"/>
      <c r="NY2561" s="0"/>
      <c r="NZ2561" s="0"/>
      <c r="OA2561" s="0"/>
      <c r="OB2561" s="0"/>
      <c r="OC2561" s="0"/>
      <c r="OD2561" s="0"/>
      <c r="OE2561" s="0"/>
      <c r="OF2561" s="0"/>
      <c r="OG2561" s="0"/>
      <c r="OH2561" s="0"/>
      <c r="OI2561" s="0"/>
      <c r="OJ2561" s="0"/>
      <c r="OK2561" s="0"/>
      <c r="OL2561" s="0"/>
      <c r="OM2561" s="0"/>
      <c r="ON2561" s="0"/>
      <c r="OO2561" s="0"/>
      <c r="OP2561" s="0"/>
      <c r="OQ2561" s="0"/>
      <c r="OR2561" s="0"/>
      <c r="OS2561" s="0"/>
      <c r="OT2561" s="0"/>
      <c r="OU2561" s="0"/>
      <c r="OV2561" s="0"/>
      <c r="OW2561" s="0"/>
      <c r="OX2561" s="0"/>
      <c r="OY2561" s="0"/>
      <c r="OZ2561" s="0"/>
      <c r="PA2561" s="0"/>
      <c r="PB2561" s="0"/>
      <c r="PC2561" s="0"/>
      <c r="PD2561" s="0"/>
      <c r="PE2561" s="0"/>
      <c r="PF2561" s="0"/>
      <c r="PG2561" s="0"/>
      <c r="PH2561" s="0"/>
      <c r="PI2561" s="0"/>
      <c r="PJ2561" s="0"/>
      <c r="PK2561" s="0"/>
      <c r="PL2561" s="0"/>
      <c r="PM2561" s="0"/>
      <c r="PN2561" s="0"/>
      <c r="PO2561" s="0"/>
      <c r="PP2561" s="0"/>
      <c r="PQ2561" s="0"/>
      <c r="PR2561" s="0"/>
      <c r="PS2561" s="0"/>
      <c r="PT2561" s="0"/>
      <c r="PU2561" s="0"/>
      <c r="PV2561" s="0"/>
      <c r="PW2561" s="0"/>
      <c r="PX2561" s="0"/>
      <c r="PY2561" s="0"/>
      <c r="PZ2561" s="0"/>
      <c r="QA2561" s="0"/>
      <c r="QB2561" s="0"/>
      <c r="QC2561" s="0"/>
      <c r="QD2561" s="0"/>
      <c r="QE2561" s="0"/>
      <c r="QF2561" s="0"/>
      <c r="QG2561" s="0"/>
      <c r="QH2561" s="0"/>
      <c r="QI2561" s="0"/>
      <c r="QJ2561" s="0"/>
      <c r="QK2561" s="0"/>
      <c r="QL2561" s="0"/>
      <c r="QM2561" s="0"/>
      <c r="QN2561" s="0"/>
      <c r="QO2561" s="0"/>
      <c r="QP2561" s="0"/>
      <c r="QQ2561" s="0"/>
      <c r="QR2561" s="0"/>
      <c r="QS2561" s="0"/>
      <c r="QT2561" s="0"/>
      <c r="QU2561" s="0"/>
      <c r="QV2561" s="0"/>
      <c r="QW2561" s="0"/>
      <c r="QX2561" s="0"/>
      <c r="QY2561" s="0"/>
      <c r="QZ2561" s="0"/>
      <c r="RA2561" s="0"/>
      <c r="RB2561" s="0"/>
      <c r="RC2561" s="0"/>
      <c r="RD2561" s="0"/>
      <c r="RE2561" s="0"/>
      <c r="RF2561" s="0"/>
      <c r="RG2561" s="0"/>
      <c r="RH2561" s="0"/>
      <c r="RI2561" s="0"/>
      <c r="RJ2561" s="0"/>
      <c r="RK2561" s="0"/>
      <c r="RL2561" s="0"/>
      <c r="RM2561" s="0"/>
      <c r="RN2561" s="0"/>
      <c r="RO2561" s="0"/>
      <c r="RP2561" s="0"/>
      <c r="RQ2561" s="0"/>
      <c r="RR2561" s="0"/>
      <c r="RS2561" s="0"/>
      <c r="RT2561" s="0"/>
      <c r="RU2561" s="0"/>
      <c r="RV2561" s="0"/>
      <c r="RW2561" s="0"/>
      <c r="RX2561" s="0"/>
      <c r="RY2561" s="0"/>
      <c r="RZ2561" s="0"/>
      <c r="SA2561" s="0"/>
      <c r="SB2561" s="0"/>
      <c r="SC2561" s="0"/>
      <c r="SD2561" s="0"/>
      <c r="SE2561" s="0"/>
      <c r="SF2561" s="0"/>
      <c r="SG2561" s="0"/>
      <c r="SH2561" s="0"/>
      <c r="SI2561" s="0"/>
      <c r="SJ2561" s="0"/>
      <c r="SK2561" s="0"/>
      <c r="SL2561" s="0"/>
      <c r="SM2561" s="0"/>
      <c r="SN2561" s="0"/>
      <c r="SO2561" s="0"/>
      <c r="SP2561" s="0"/>
      <c r="SQ2561" s="0"/>
      <c r="SR2561" s="0"/>
      <c r="SS2561" s="0"/>
      <c r="ST2561" s="0"/>
      <c r="SU2561" s="0"/>
      <c r="SV2561" s="0"/>
      <c r="SW2561" s="0"/>
      <c r="SX2561" s="0"/>
      <c r="SY2561" s="0"/>
      <c r="SZ2561" s="0"/>
      <c r="TA2561" s="0"/>
      <c r="TB2561" s="0"/>
      <c r="TC2561" s="0"/>
      <c r="TD2561" s="0"/>
      <c r="TE2561" s="0"/>
      <c r="TF2561" s="0"/>
      <c r="TG2561" s="0"/>
      <c r="TH2561" s="0"/>
      <c r="TI2561" s="0"/>
      <c r="TJ2561" s="0"/>
      <c r="TK2561" s="0"/>
      <c r="TL2561" s="0"/>
      <c r="TM2561" s="0"/>
      <c r="TN2561" s="0"/>
      <c r="TO2561" s="0"/>
      <c r="TP2561" s="0"/>
      <c r="TQ2561" s="0"/>
      <c r="TR2561" s="0"/>
      <c r="TS2561" s="0"/>
      <c r="TT2561" s="0"/>
      <c r="TU2561" s="0"/>
      <c r="TV2561" s="0"/>
      <c r="TW2561" s="0"/>
      <c r="TX2561" s="0"/>
      <c r="TY2561" s="0"/>
      <c r="TZ2561" s="0"/>
      <c r="UA2561" s="0"/>
      <c r="UB2561" s="0"/>
      <c r="UC2561" s="0"/>
      <c r="UD2561" s="0"/>
      <c r="UE2561" s="0"/>
      <c r="UF2561" s="0"/>
      <c r="UG2561" s="0"/>
      <c r="UH2561" s="0"/>
      <c r="UI2561" s="0"/>
      <c r="UJ2561" s="0"/>
      <c r="UK2561" s="0"/>
      <c r="UL2561" s="0"/>
      <c r="UM2561" s="0"/>
      <c r="UN2561" s="0"/>
      <c r="UO2561" s="0"/>
      <c r="UP2561" s="0"/>
      <c r="UQ2561" s="0"/>
      <c r="UR2561" s="0"/>
      <c r="US2561" s="0"/>
      <c r="UT2561" s="0"/>
      <c r="UU2561" s="0"/>
      <c r="UV2561" s="0"/>
      <c r="UW2561" s="0"/>
      <c r="UX2561" s="0"/>
      <c r="UY2561" s="0"/>
      <c r="UZ2561" s="0"/>
      <c r="VA2561" s="0"/>
      <c r="VB2561" s="0"/>
      <c r="VC2561" s="0"/>
      <c r="VD2561" s="0"/>
      <c r="VE2561" s="0"/>
      <c r="VF2561" s="0"/>
      <c r="VG2561" s="0"/>
      <c r="VH2561" s="0"/>
      <c r="VI2561" s="0"/>
      <c r="VJ2561" s="0"/>
      <c r="VK2561" s="0"/>
      <c r="VL2561" s="0"/>
      <c r="VM2561" s="0"/>
      <c r="VN2561" s="0"/>
      <c r="VO2561" s="0"/>
      <c r="VP2561" s="0"/>
      <c r="VQ2561" s="0"/>
      <c r="VR2561" s="0"/>
      <c r="VS2561" s="0"/>
      <c r="VT2561" s="0"/>
      <c r="VU2561" s="0"/>
      <c r="VV2561" s="0"/>
      <c r="VW2561" s="0"/>
      <c r="VX2561" s="0"/>
      <c r="VY2561" s="0"/>
      <c r="VZ2561" s="0"/>
      <c r="WA2561" s="0"/>
      <c r="WB2561" s="0"/>
      <c r="WC2561" s="0"/>
      <c r="WD2561" s="0"/>
      <c r="WE2561" s="0"/>
      <c r="WF2561" s="0"/>
      <c r="WG2561" s="0"/>
      <c r="WH2561" s="0"/>
      <c r="WI2561" s="0"/>
      <c r="WJ2561" s="0"/>
      <c r="WK2561" s="0"/>
      <c r="WL2561" s="0"/>
      <c r="WM2561" s="0"/>
      <c r="WN2561" s="0"/>
      <c r="WO2561" s="0"/>
      <c r="WP2561" s="0"/>
      <c r="WQ2561" s="0"/>
      <c r="WR2561" s="0"/>
      <c r="WS2561" s="0"/>
      <c r="WT2561" s="0"/>
      <c r="WU2561" s="0"/>
      <c r="WV2561" s="0"/>
      <c r="WW2561" s="0"/>
      <c r="WX2561" s="0"/>
      <c r="WY2561" s="0"/>
      <c r="WZ2561" s="0"/>
      <c r="XA2561" s="0"/>
      <c r="XB2561" s="0"/>
      <c r="XC2561" s="0"/>
      <c r="XD2561" s="0"/>
      <c r="XE2561" s="0"/>
      <c r="XF2561" s="0"/>
      <c r="XG2561" s="0"/>
      <c r="XH2561" s="0"/>
      <c r="XI2561" s="0"/>
      <c r="XJ2561" s="0"/>
      <c r="XK2561" s="0"/>
      <c r="XL2561" s="0"/>
      <c r="XM2561" s="0"/>
      <c r="XN2561" s="0"/>
      <c r="XO2561" s="0"/>
      <c r="XP2561" s="0"/>
      <c r="XQ2561" s="0"/>
      <c r="XR2561" s="0"/>
      <c r="XS2561" s="0"/>
      <c r="XT2561" s="0"/>
      <c r="XU2561" s="0"/>
      <c r="XV2561" s="0"/>
      <c r="XW2561" s="0"/>
      <c r="XX2561" s="0"/>
      <c r="XY2561" s="0"/>
      <c r="XZ2561" s="0"/>
      <c r="YA2561" s="0"/>
      <c r="YB2561" s="0"/>
      <c r="YC2561" s="0"/>
      <c r="YD2561" s="0"/>
      <c r="YE2561" s="0"/>
      <c r="YF2561" s="0"/>
      <c r="YG2561" s="0"/>
      <c r="YH2561" s="0"/>
      <c r="YI2561" s="0"/>
      <c r="YJ2561" s="0"/>
      <c r="YK2561" s="0"/>
      <c r="YL2561" s="0"/>
      <c r="YM2561" s="0"/>
      <c r="YN2561" s="0"/>
      <c r="YO2561" s="0"/>
      <c r="YP2561" s="0"/>
      <c r="YQ2561" s="0"/>
      <c r="YR2561" s="0"/>
      <c r="YS2561" s="0"/>
      <c r="YT2561" s="0"/>
      <c r="YU2561" s="0"/>
      <c r="YV2561" s="0"/>
      <c r="YW2561" s="0"/>
      <c r="YX2561" s="0"/>
      <c r="YY2561" s="0"/>
      <c r="YZ2561" s="0"/>
      <c r="ZA2561" s="0"/>
      <c r="ZB2561" s="0"/>
      <c r="ZC2561" s="0"/>
      <c r="ZD2561" s="0"/>
      <c r="ZE2561" s="0"/>
      <c r="ZF2561" s="0"/>
      <c r="ZG2561" s="0"/>
      <c r="ZH2561" s="0"/>
      <c r="ZI2561" s="0"/>
      <c r="ZJ2561" s="0"/>
      <c r="ZK2561" s="0"/>
      <c r="ZL2561" s="0"/>
      <c r="ZM2561" s="0"/>
      <c r="ZN2561" s="0"/>
      <c r="ZO2561" s="0"/>
      <c r="ZP2561" s="0"/>
      <c r="ZQ2561" s="0"/>
      <c r="ZR2561" s="0"/>
      <c r="ZS2561" s="0"/>
      <c r="ZT2561" s="0"/>
      <c r="ZU2561" s="0"/>
      <c r="ZV2561" s="0"/>
      <c r="ZW2561" s="0"/>
      <c r="ZX2561" s="0"/>
      <c r="ZY2561" s="0"/>
      <c r="ZZ2561" s="0"/>
      <c r="AAA2561" s="0"/>
      <c r="AAB2561" s="0"/>
      <c r="AAC2561" s="0"/>
      <c r="AAD2561" s="0"/>
      <c r="AAE2561" s="0"/>
      <c r="AAF2561" s="0"/>
      <c r="AAG2561" s="0"/>
      <c r="AAH2561" s="0"/>
      <c r="AAI2561" s="0"/>
      <c r="AAJ2561" s="0"/>
      <c r="AAK2561" s="0"/>
      <c r="AAL2561" s="0"/>
      <c r="AAM2561" s="0"/>
      <c r="AAN2561" s="0"/>
      <c r="AAO2561" s="0"/>
      <c r="AAP2561" s="0"/>
      <c r="AAQ2561" s="0"/>
      <c r="AAR2561" s="0"/>
      <c r="AAS2561" s="0"/>
      <c r="AAT2561" s="0"/>
      <c r="AAU2561" s="0"/>
      <c r="AAV2561" s="0"/>
      <c r="AAW2561" s="0"/>
      <c r="AAX2561" s="0"/>
      <c r="AAY2561" s="0"/>
      <c r="AAZ2561" s="0"/>
      <c r="ABA2561" s="0"/>
      <c r="ABB2561" s="0"/>
      <c r="ABC2561" s="0"/>
      <c r="ABD2561" s="0"/>
      <c r="ABE2561" s="0"/>
      <c r="ABF2561" s="0"/>
      <c r="ABG2561" s="0"/>
      <c r="ABH2561" s="0"/>
      <c r="ABI2561" s="0"/>
      <c r="ABJ2561" s="0"/>
      <c r="ABK2561" s="0"/>
      <c r="ABL2561" s="0"/>
      <c r="ABM2561" s="0"/>
      <c r="ABN2561" s="0"/>
      <c r="ABO2561" s="0"/>
      <c r="ABP2561" s="0"/>
      <c r="ABQ2561" s="0"/>
      <c r="ABR2561" s="0"/>
      <c r="ABS2561" s="0"/>
      <c r="ABT2561" s="0"/>
      <c r="ABU2561" s="0"/>
      <c r="ABV2561" s="0"/>
      <c r="ABW2561" s="0"/>
      <c r="ABX2561" s="0"/>
      <c r="ABY2561" s="0"/>
      <c r="ABZ2561" s="0"/>
      <c r="ACA2561" s="0"/>
      <c r="ACB2561" s="0"/>
      <c r="ACC2561" s="0"/>
      <c r="ACD2561" s="0"/>
      <c r="ACE2561" s="0"/>
      <c r="ACF2561" s="0"/>
      <c r="ACG2561" s="0"/>
      <c r="ACH2561" s="0"/>
      <c r="ACI2561" s="0"/>
      <c r="ACJ2561" s="0"/>
      <c r="ACK2561" s="0"/>
      <c r="ACL2561" s="0"/>
      <c r="ACM2561" s="0"/>
      <c r="ACN2561" s="0"/>
      <c r="ACO2561" s="0"/>
      <c r="ACP2561" s="0"/>
      <c r="ACQ2561" s="0"/>
      <c r="ACR2561" s="0"/>
      <c r="ACS2561" s="0"/>
      <c r="ACT2561" s="0"/>
      <c r="ACU2561" s="0"/>
      <c r="ACV2561" s="0"/>
      <c r="ACW2561" s="0"/>
      <c r="ACX2561" s="0"/>
      <c r="ACY2561" s="0"/>
      <c r="ACZ2561" s="0"/>
      <c r="ADA2561" s="0"/>
      <c r="ADB2561" s="0"/>
      <c r="ADC2561" s="0"/>
      <c r="ADD2561" s="0"/>
      <c r="ADE2561" s="0"/>
      <c r="ADF2561" s="0"/>
      <c r="ADG2561" s="0"/>
      <c r="ADH2561" s="0"/>
      <c r="ADI2561" s="0"/>
      <c r="ADJ2561" s="0"/>
      <c r="ADK2561" s="0"/>
      <c r="ADL2561" s="0"/>
      <c r="ADM2561" s="0"/>
      <c r="ADN2561" s="0"/>
      <c r="ADO2561" s="0"/>
      <c r="ADP2561" s="0"/>
      <c r="ADQ2561" s="0"/>
      <c r="ADR2561" s="0"/>
      <c r="ADS2561" s="0"/>
      <c r="ADT2561" s="0"/>
      <c r="ADU2561" s="0"/>
      <c r="ADV2561" s="0"/>
      <c r="ADW2561" s="0"/>
      <c r="ADX2561" s="0"/>
      <c r="ADY2561" s="0"/>
      <c r="ADZ2561" s="0"/>
      <c r="AEA2561" s="0"/>
      <c r="AEB2561" s="0"/>
      <c r="AEC2561" s="0"/>
      <c r="AED2561" s="0"/>
      <c r="AEE2561" s="0"/>
      <c r="AEF2561" s="0"/>
      <c r="AEG2561" s="0"/>
      <c r="AEH2561" s="0"/>
      <c r="AEI2561" s="0"/>
      <c r="AEJ2561" s="0"/>
      <c r="AEK2561" s="0"/>
      <c r="AEL2561" s="0"/>
      <c r="AEM2561" s="0"/>
      <c r="AEN2561" s="0"/>
      <c r="AEO2561" s="0"/>
      <c r="AEP2561" s="0"/>
      <c r="AEQ2561" s="0"/>
      <c r="AER2561" s="0"/>
      <c r="AES2561" s="0"/>
      <c r="AET2561" s="0"/>
      <c r="AEU2561" s="0"/>
      <c r="AEV2561" s="0"/>
      <c r="AEW2561" s="0"/>
      <c r="AEX2561" s="0"/>
      <c r="AEY2561" s="0"/>
      <c r="AEZ2561" s="0"/>
      <c r="AFA2561" s="0"/>
      <c r="AFB2561" s="0"/>
      <c r="AFC2561" s="0"/>
      <c r="AFD2561" s="0"/>
      <c r="AFE2561" s="0"/>
      <c r="AFF2561" s="0"/>
      <c r="AFG2561" s="0"/>
      <c r="AFH2561" s="0"/>
      <c r="AFI2561" s="0"/>
      <c r="AFJ2561" s="0"/>
      <c r="AFK2561" s="0"/>
      <c r="AFL2561" s="0"/>
      <c r="AFM2561" s="0"/>
      <c r="AFN2561" s="0"/>
      <c r="AFO2561" s="0"/>
      <c r="AFP2561" s="0"/>
      <c r="AFQ2561" s="0"/>
      <c r="AFR2561" s="0"/>
      <c r="AFS2561" s="0"/>
      <c r="AFT2561" s="0"/>
      <c r="AFU2561" s="0"/>
      <c r="AFV2561" s="0"/>
      <c r="AFW2561" s="0"/>
      <c r="AFX2561" s="0"/>
      <c r="AFY2561" s="0"/>
      <c r="AFZ2561" s="0"/>
      <c r="AGA2561" s="0"/>
      <c r="AGB2561" s="0"/>
      <c r="AGC2561" s="0"/>
      <c r="AGD2561" s="0"/>
      <c r="AGE2561" s="0"/>
      <c r="AGF2561" s="0"/>
      <c r="AGG2561" s="0"/>
      <c r="AGH2561" s="0"/>
      <c r="AGI2561" s="0"/>
      <c r="AGJ2561" s="0"/>
      <c r="AGK2561" s="0"/>
      <c r="AGL2561" s="0"/>
      <c r="AGM2561" s="0"/>
      <c r="AGN2561" s="0"/>
      <c r="AGO2561" s="0"/>
      <c r="AGP2561" s="0"/>
      <c r="AGQ2561" s="0"/>
      <c r="AGR2561" s="0"/>
      <c r="AGS2561" s="0"/>
      <c r="AGT2561" s="0"/>
      <c r="AGU2561" s="0"/>
      <c r="AGV2561" s="0"/>
      <c r="AGW2561" s="0"/>
      <c r="AGX2561" s="0"/>
      <c r="AGY2561" s="0"/>
      <c r="AGZ2561" s="0"/>
      <c r="AHA2561" s="0"/>
      <c r="AHB2561" s="0"/>
      <c r="AHC2561" s="0"/>
      <c r="AHD2561" s="0"/>
      <c r="AHE2561" s="0"/>
      <c r="AHF2561" s="0"/>
      <c r="AHG2561" s="0"/>
      <c r="AHH2561" s="0"/>
      <c r="AHI2561" s="0"/>
      <c r="AHJ2561" s="0"/>
      <c r="AHK2561" s="0"/>
      <c r="AHL2561" s="0"/>
      <c r="AHM2561" s="0"/>
      <c r="AHN2561" s="0"/>
      <c r="AHO2561" s="0"/>
      <c r="AHP2561" s="0"/>
      <c r="AHQ2561" s="0"/>
      <c r="AHR2561" s="0"/>
      <c r="AHS2561" s="0"/>
      <c r="AHT2561" s="0"/>
      <c r="AHU2561" s="0"/>
      <c r="AHV2561" s="0"/>
      <c r="AHW2561" s="0"/>
      <c r="AHX2561" s="0"/>
      <c r="AHY2561" s="0"/>
      <c r="AHZ2561" s="0"/>
      <c r="AIA2561" s="0"/>
      <c r="AIB2561" s="0"/>
      <c r="AIC2561" s="0"/>
      <c r="AID2561" s="0"/>
      <c r="AIE2561" s="0"/>
      <c r="AIF2561" s="0"/>
      <c r="AIG2561" s="0"/>
      <c r="AIH2561" s="0"/>
      <c r="AII2561" s="0"/>
      <c r="AIJ2561" s="0"/>
      <c r="AIK2561" s="0"/>
      <c r="AIL2561" s="0"/>
      <c r="AIM2561" s="0"/>
      <c r="AIN2561" s="0"/>
      <c r="AIO2561" s="0"/>
      <c r="AIP2561" s="0"/>
      <c r="AIQ2561" s="0"/>
      <c r="AIR2561" s="0"/>
      <c r="AIS2561" s="0"/>
      <c r="AIT2561" s="0"/>
      <c r="AIU2561" s="0"/>
      <c r="AIV2561" s="0"/>
      <c r="AIW2561" s="0"/>
      <c r="AIX2561" s="0"/>
      <c r="AIY2561" s="0"/>
      <c r="AIZ2561" s="0"/>
      <c r="AJA2561" s="0"/>
      <c r="AJB2561" s="0"/>
      <c r="AJC2561" s="0"/>
      <c r="AJD2561" s="0"/>
      <c r="AJE2561" s="0"/>
      <c r="AJF2561" s="0"/>
      <c r="AJG2561" s="0"/>
      <c r="AJH2561" s="0"/>
      <c r="AJI2561" s="0"/>
      <c r="AJJ2561" s="0"/>
      <c r="AJK2561" s="0"/>
      <c r="AJL2561" s="0"/>
      <c r="AJM2561" s="0"/>
      <c r="AJN2561" s="0"/>
      <c r="AJO2561" s="0"/>
      <c r="AJP2561" s="0"/>
      <c r="AJQ2561" s="0"/>
      <c r="AJR2561" s="0"/>
      <c r="AJS2561" s="0"/>
      <c r="AJT2561" s="0"/>
      <c r="AJU2561" s="0"/>
      <c r="AJV2561" s="0"/>
      <c r="AJW2561" s="0"/>
      <c r="AJX2561" s="0"/>
      <c r="AJY2561" s="0"/>
      <c r="AJZ2561" s="0"/>
      <c r="AKA2561" s="0"/>
      <c r="AKB2561" s="0"/>
      <c r="AKC2561" s="0"/>
      <c r="AKD2561" s="0"/>
      <c r="AKE2561" s="0"/>
      <c r="AKF2561" s="0"/>
      <c r="AKG2561" s="0"/>
      <c r="AKH2561" s="0"/>
      <c r="AKI2561" s="0"/>
      <c r="AKJ2561" s="0"/>
      <c r="AKK2561" s="0"/>
      <c r="AKL2561" s="0"/>
      <c r="AKM2561" s="0"/>
      <c r="AKN2561" s="0"/>
      <c r="AKO2561" s="0"/>
      <c r="AKP2561" s="0"/>
      <c r="AKQ2561" s="0"/>
      <c r="AKR2561" s="0"/>
      <c r="AKS2561" s="0"/>
      <c r="AKT2561" s="0"/>
      <c r="AKU2561" s="0"/>
      <c r="AKV2561" s="0"/>
      <c r="AKW2561" s="0"/>
      <c r="AKX2561" s="0"/>
      <c r="AKY2561" s="0"/>
      <c r="AKZ2561" s="0"/>
      <c r="ALA2561" s="0"/>
      <c r="ALB2561" s="0"/>
      <c r="ALC2561" s="0"/>
      <c r="ALD2561" s="0"/>
      <c r="ALE2561" s="0"/>
      <c r="ALF2561" s="0"/>
      <c r="ALG2561" s="0"/>
      <c r="ALH2561" s="0"/>
      <c r="ALI2561" s="0"/>
      <c r="ALJ2561" s="0"/>
      <c r="ALK2561" s="0"/>
      <c r="ALL2561" s="0"/>
      <c r="ALM2561" s="0"/>
      <c r="ALN2561" s="0"/>
      <c r="ALO2561" s="0"/>
      <c r="ALP2561" s="0"/>
      <c r="ALQ2561" s="0"/>
      <c r="ALR2561" s="0"/>
      <c r="ALS2561" s="0"/>
      <c r="ALT2561" s="0"/>
      <c r="ALU2561" s="0"/>
      <c r="ALV2561" s="0"/>
      <c r="ALW2561" s="0"/>
      <c r="ALX2561" s="0"/>
      <c r="ALY2561" s="0"/>
      <c r="ALZ2561" s="0"/>
      <c r="AMA2561" s="0"/>
      <c r="AMB2561" s="0"/>
      <c r="AMC2561" s="0"/>
      <c r="AMD2561" s="0"/>
      <c r="AME2561" s="0"/>
      <c r="AMF2561" s="0"/>
      <c r="AMG2561" s="0"/>
      <c r="AMH2561" s="0"/>
      <c r="AMI2561" s="0"/>
      <c r="AMJ2561" s="0"/>
    </row>
    <row r="2562" customFormat="false" ht="15" hidden="false" customHeight="true" outlineLevel="0" collapsed="false">
      <c r="A2562" s="1" t="n">
        <v>2559</v>
      </c>
      <c r="B2562" s="1" t="s">
        <v>14292</v>
      </c>
      <c r="C2562" s="1" t="s">
        <v>15868</v>
      </c>
      <c r="D2562" s="1" t="s">
        <v>15869</v>
      </c>
      <c r="E2562" s="1" t="s">
        <v>15876</v>
      </c>
      <c r="F2562" s="2" t="s">
        <v>15877</v>
      </c>
      <c r="G2562" s="1" t="s">
        <v>15878</v>
      </c>
      <c r="H2562" s="1" t="s">
        <v>15879</v>
      </c>
      <c r="I2562" s="1" t="s">
        <v>15880</v>
      </c>
      <c r="J2562" s="1"/>
      <c r="K2562" s="4" t="s">
        <v>1663</v>
      </c>
      <c r="L2562" s="4" t="s">
        <v>108</v>
      </c>
      <c r="M2562" s="0"/>
      <c r="N2562" s="0"/>
      <c r="O2562" s="0"/>
      <c r="P2562" s="0"/>
      <c r="Q2562" s="0"/>
      <c r="R2562" s="0"/>
      <c r="S2562" s="0"/>
      <c r="T2562" s="0"/>
      <c r="U2562" s="0"/>
      <c r="V2562" s="0"/>
      <c r="W2562" s="0"/>
      <c r="X2562" s="0"/>
      <c r="Y2562" s="0"/>
      <c r="Z2562" s="0"/>
      <c r="AA2562" s="0"/>
      <c r="AB2562" s="0"/>
      <c r="AC2562" s="0"/>
      <c r="AD2562" s="0"/>
      <c r="AE2562" s="0"/>
      <c r="AF2562" s="0"/>
      <c r="AG2562" s="0"/>
      <c r="AH2562" s="0"/>
      <c r="AI2562" s="0"/>
      <c r="AJ2562" s="0"/>
      <c r="AK2562" s="0"/>
      <c r="AL2562" s="0"/>
      <c r="AM2562" s="0"/>
      <c r="AN2562" s="0"/>
      <c r="AO2562" s="0"/>
      <c r="AP2562" s="0"/>
      <c r="AQ2562" s="0"/>
      <c r="AR2562" s="0"/>
      <c r="AS2562" s="0"/>
      <c r="AT2562" s="0"/>
      <c r="AU2562" s="0"/>
      <c r="AV2562" s="0"/>
      <c r="AW2562" s="0"/>
      <c r="AX2562" s="0"/>
      <c r="AY2562" s="0"/>
      <c r="AZ2562" s="1"/>
      <c r="BA2562" s="1"/>
      <c r="BB2562" s="4"/>
      <c r="BC2562" s="4"/>
      <c r="BD2562" s="4"/>
      <c r="BE2562" s="0"/>
      <c r="BF2562" s="0"/>
      <c r="BG2562" s="0"/>
      <c r="BH2562" s="0"/>
      <c r="BI2562" s="0"/>
      <c r="BJ2562" s="4"/>
      <c r="BK2562" s="4"/>
      <c r="BL2562" s="4"/>
      <c r="BM2562" s="4"/>
      <c r="BN2562" s="4"/>
      <c r="BO2562" s="0"/>
      <c r="BP2562" s="0"/>
      <c r="BQ2562" s="0"/>
      <c r="BR2562" s="1"/>
      <c r="BS2562" s="0"/>
      <c r="BT2562" s="0"/>
      <c r="BU2562" s="1" t="s">
        <v>5931</v>
      </c>
      <c r="BV2562" s="0"/>
      <c r="BW2562" s="0"/>
      <c r="BX2562" s="0"/>
      <c r="BY2562" s="0"/>
      <c r="BZ2562" s="0"/>
      <c r="CA2562" s="0"/>
      <c r="CB2562" s="0"/>
      <c r="CC2562" s="0"/>
      <c r="CD2562" s="0"/>
      <c r="CE2562" s="0"/>
      <c r="CF2562" s="0"/>
      <c r="CG2562" s="0"/>
      <c r="CH2562" s="0"/>
      <c r="CI2562" s="0"/>
      <c r="CJ2562" s="0"/>
      <c r="CK2562" s="0"/>
      <c r="CL2562" s="0"/>
      <c r="CM2562" s="0"/>
      <c r="CN2562" s="0"/>
      <c r="CO2562" s="0"/>
      <c r="CP2562" s="0"/>
      <c r="CQ2562" s="0"/>
      <c r="CR2562" s="0"/>
      <c r="CS2562" s="0"/>
      <c r="CT2562" s="0"/>
      <c r="CU2562" s="0"/>
      <c r="CV2562" s="0"/>
      <c r="CW2562" s="0"/>
      <c r="CX2562" s="0"/>
      <c r="CY2562" s="0"/>
      <c r="CZ2562" s="0"/>
      <c r="DA2562" s="0"/>
      <c r="DB2562" s="0"/>
      <c r="DC2562" s="0"/>
      <c r="DD2562" s="0"/>
      <c r="DE2562" s="0"/>
      <c r="DF2562" s="0"/>
      <c r="DG2562" s="0"/>
      <c r="DH2562" s="0"/>
      <c r="DI2562" s="0"/>
      <c r="DJ2562" s="0"/>
      <c r="DK2562" s="0"/>
      <c r="DL2562" s="0"/>
      <c r="DM2562" s="0"/>
      <c r="DN2562" s="0"/>
      <c r="DO2562" s="0"/>
      <c r="DP2562" s="0"/>
      <c r="DQ2562" s="0"/>
      <c r="DR2562" s="0"/>
      <c r="DS2562" s="0"/>
      <c r="DT2562" s="0"/>
      <c r="DU2562" s="0"/>
      <c r="DV2562" s="0"/>
      <c r="DW2562" s="0"/>
      <c r="DX2562" s="0"/>
      <c r="DY2562" s="0"/>
      <c r="DZ2562" s="0"/>
      <c r="EA2562" s="0"/>
      <c r="EB2562" s="0"/>
      <c r="EC2562" s="0"/>
      <c r="ED2562" s="0"/>
      <c r="EE2562" s="0"/>
      <c r="EF2562" s="0"/>
      <c r="EG2562" s="0"/>
      <c r="EH2562" s="0"/>
      <c r="EI2562" s="0"/>
      <c r="EJ2562" s="0"/>
      <c r="EK2562" s="0"/>
      <c r="EL2562" s="0"/>
      <c r="EM2562" s="0"/>
      <c r="EN2562" s="0"/>
      <c r="EO2562" s="0"/>
      <c r="EP2562" s="0"/>
      <c r="EQ2562" s="0"/>
      <c r="ER2562" s="0"/>
      <c r="ES2562" s="0"/>
      <c r="ET2562" s="0"/>
      <c r="EU2562" s="0"/>
      <c r="EV2562" s="0"/>
      <c r="EW2562" s="0"/>
      <c r="EX2562" s="0"/>
      <c r="EY2562" s="0"/>
      <c r="EZ2562" s="0"/>
      <c r="FA2562" s="0"/>
      <c r="FB2562" s="0"/>
      <c r="FC2562" s="0"/>
      <c r="FD2562" s="0"/>
      <c r="FE2562" s="0"/>
      <c r="FF2562" s="0"/>
      <c r="FG2562" s="0"/>
      <c r="FH2562" s="0"/>
      <c r="FI2562" s="0"/>
      <c r="FJ2562" s="0"/>
      <c r="FK2562" s="0"/>
      <c r="FL2562" s="0"/>
      <c r="FM2562" s="0"/>
      <c r="FN2562" s="0"/>
      <c r="FO2562" s="0"/>
      <c r="FP2562" s="0"/>
      <c r="FQ2562" s="0"/>
      <c r="FR2562" s="0"/>
      <c r="FS2562" s="0"/>
      <c r="FT2562" s="0"/>
      <c r="FU2562" s="0"/>
      <c r="FV2562" s="0"/>
      <c r="FW2562" s="0"/>
      <c r="FX2562" s="0"/>
      <c r="FY2562" s="0"/>
      <c r="FZ2562" s="0"/>
      <c r="GA2562" s="0"/>
      <c r="GB2562" s="0"/>
      <c r="GC2562" s="0"/>
      <c r="GD2562" s="0"/>
      <c r="GE2562" s="0"/>
      <c r="GF2562" s="0"/>
      <c r="GG2562" s="0"/>
      <c r="GH2562" s="0"/>
      <c r="GI2562" s="0"/>
      <c r="GJ2562" s="0"/>
      <c r="GK2562" s="0"/>
      <c r="GL2562" s="0"/>
      <c r="GM2562" s="0"/>
      <c r="GN2562" s="0"/>
      <c r="GO2562" s="0"/>
      <c r="GP2562" s="0"/>
      <c r="GQ2562" s="0"/>
      <c r="GR2562" s="0"/>
      <c r="GS2562" s="0"/>
      <c r="GT2562" s="0"/>
      <c r="GU2562" s="0"/>
      <c r="GV2562" s="0"/>
      <c r="GW2562" s="0"/>
      <c r="GX2562" s="0"/>
      <c r="GY2562" s="0"/>
      <c r="GZ2562" s="0"/>
      <c r="HA2562" s="0"/>
      <c r="HB2562" s="0"/>
      <c r="HC2562" s="0"/>
      <c r="HD2562" s="0"/>
      <c r="HE2562" s="0"/>
      <c r="HF2562" s="0"/>
      <c r="HG2562" s="0"/>
      <c r="HH2562" s="0"/>
      <c r="HI2562" s="0"/>
      <c r="HJ2562" s="0"/>
      <c r="HK2562" s="0"/>
      <c r="HL2562" s="0"/>
      <c r="HM2562" s="0"/>
      <c r="HN2562" s="0"/>
      <c r="HO2562" s="0"/>
      <c r="HP2562" s="0"/>
      <c r="HQ2562" s="0"/>
      <c r="HR2562" s="0"/>
      <c r="HS2562" s="0"/>
      <c r="HT2562" s="0"/>
      <c r="HU2562" s="0"/>
      <c r="HV2562" s="0"/>
      <c r="HW2562" s="0"/>
      <c r="HX2562" s="0"/>
      <c r="HY2562" s="0"/>
      <c r="HZ2562" s="0"/>
      <c r="IA2562" s="0"/>
      <c r="IB2562" s="0"/>
      <c r="IC2562" s="0"/>
      <c r="ID2562" s="0"/>
      <c r="IE2562" s="0"/>
      <c r="IF2562" s="0"/>
      <c r="IG2562" s="0"/>
      <c r="IH2562" s="0"/>
      <c r="II2562" s="0"/>
      <c r="IJ2562" s="0"/>
      <c r="IK2562" s="0"/>
      <c r="IL2562" s="0"/>
      <c r="IM2562" s="0"/>
      <c r="IN2562" s="0"/>
      <c r="IO2562" s="0"/>
      <c r="IP2562" s="0"/>
      <c r="IQ2562" s="0"/>
      <c r="IR2562" s="0"/>
      <c r="IS2562" s="0"/>
      <c r="IT2562" s="0"/>
      <c r="IU2562" s="0"/>
      <c r="IV2562" s="0"/>
      <c r="IW2562" s="0"/>
      <c r="IX2562" s="0"/>
      <c r="IY2562" s="0"/>
      <c r="IZ2562" s="0"/>
      <c r="JA2562" s="0"/>
      <c r="JB2562" s="0"/>
      <c r="JC2562" s="0"/>
      <c r="JD2562" s="0"/>
      <c r="JE2562" s="0"/>
      <c r="JF2562" s="0"/>
      <c r="JG2562" s="0"/>
      <c r="JH2562" s="0"/>
      <c r="JI2562" s="0"/>
      <c r="JJ2562" s="0"/>
      <c r="JK2562" s="0"/>
      <c r="JL2562" s="0"/>
      <c r="JM2562" s="0"/>
      <c r="JN2562" s="0"/>
      <c r="JO2562" s="0"/>
      <c r="JP2562" s="0"/>
      <c r="JQ2562" s="0"/>
      <c r="JR2562" s="0"/>
      <c r="JS2562" s="0"/>
      <c r="JT2562" s="0"/>
      <c r="JU2562" s="0"/>
      <c r="JV2562" s="0"/>
      <c r="JW2562" s="0"/>
      <c r="JX2562" s="0"/>
      <c r="JY2562" s="0"/>
      <c r="JZ2562" s="0"/>
      <c r="KA2562" s="0"/>
      <c r="KB2562" s="0"/>
      <c r="KC2562" s="0"/>
      <c r="KD2562" s="0"/>
      <c r="KE2562" s="0"/>
      <c r="KF2562" s="0"/>
      <c r="KG2562" s="0"/>
      <c r="KH2562" s="0"/>
      <c r="KI2562" s="0"/>
      <c r="KJ2562" s="0"/>
      <c r="KK2562" s="0"/>
      <c r="KL2562" s="0"/>
      <c r="KM2562" s="0"/>
      <c r="KN2562" s="0"/>
      <c r="KO2562" s="0"/>
      <c r="KP2562" s="0"/>
      <c r="KQ2562" s="0"/>
      <c r="KR2562" s="0"/>
      <c r="KS2562" s="0"/>
      <c r="KT2562" s="0"/>
      <c r="KU2562" s="0"/>
      <c r="KV2562" s="0"/>
      <c r="KW2562" s="0"/>
      <c r="KX2562" s="0"/>
      <c r="KY2562" s="0"/>
      <c r="KZ2562" s="0"/>
      <c r="LA2562" s="0"/>
      <c r="LB2562" s="0"/>
      <c r="LC2562" s="0"/>
      <c r="LD2562" s="0"/>
      <c r="LE2562" s="0"/>
      <c r="LF2562" s="0"/>
      <c r="LG2562" s="0"/>
      <c r="LH2562" s="0"/>
      <c r="LI2562" s="0"/>
      <c r="LJ2562" s="0"/>
      <c r="LK2562" s="0"/>
      <c r="LL2562" s="0"/>
      <c r="LM2562" s="0"/>
      <c r="LN2562" s="0"/>
      <c r="LO2562" s="0"/>
      <c r="LP2562" s="0"/>
      <c r="LQ2562" s="0"/>
      <c r="LR2562" s="0"/>
      <c r="LS2562" s="0"/>
      <c r="LT2562" s="0"/>
      <c r="LU2562" s="0"/>
      <c r="LV2562" s="0"/>
      <c r="LW2562" s="0"/>
      <c r="LX2562" s="0"/>
      <c r="LY2562" s="0"/>
      <c r="LZ2562" s="0"/>
      <c r="MA2562" s="0"/>
      <c r="MB2562" s="0"/>
      <c r="MC2562" s="0"/>
      <c r="MD2562" s="0"/>
      <c r="ME2562" s="0"/>
      <c r="MF2562" s="0"/>
      <c r="MG2562" s="0"/>
      <c r="MH2562" s="0"/>
      <c r="MI2562" s="0"/>
      <c r="MJ2562" s="0"/>
      <c r="MK2562" s="0"/>
      <c r="ML2562" s="0"/>
      <c r="MM2562" s="0"/>
      <c r="MN2562" s="0"/>
      <c r="MO2562" s="0"/>
      <c r="MP2562" s="0"/>
      <c r="MQ2562" s="0"/>
      <c r="MR2562" s="0"/>
      <c r="MS2562" s="0"/>
      <c r="MT2562" s="0"/>
      <c r="MU2562" s="0"/>
      <c r="MV2562" s="0"/>
      <c r="MW2562" s="0"/>
      <c r="MX2562" s="0"/>
      <c r="MY2562" s="0"/>
      <c r="MZ2562" s="0"/>
      <c r="NA2562" s="0"/>
      <c r="NB2562" s="0"/>
      <c r="NC2562" s="0"/>
      <c r="ND2562" s="0"/>
      <c r="NE2562" s="0"/>
      <c r="NF2562" s="0"/>
      <c r="NG2562" s="0"/>
      <c r="NH2562" s="0"/>
      <c r="NI2562" s="0"/>
      <c r="NJ2562" s="0"/>
      <c r="NK2562" s="0"/>
      <c r="NL2562" s="0"/>
      <c r="NM2562" s="0"/>
      <c r="NN2562" s="0"/>
      <c r="NO2562" s="0"/>
      <c r="NP2562" s="0"/>
      <c r="NQ2562" s="0"/>
      <c r="NR2562" s="0"/>
      <c r="NS2562" s="0"/>
      <c r="NT2562" s="0"/>
      <c r="NU2562" s="0"/>
      <c r="NV2562" s="0"/>
      <c r="NW2562" s="0"/>
      <c r="NX2562" s="0"/>
      <c r="NY2562" s="0"/>
      <c r="NZ2562" s="0"/>
      <c r="OA2562" s="0"/>
      <c r="OB2562" s="0"/>
      <c r="OC2562" s="0"/>
      <c r="OD2562" s="0"/>
      <c r="OE2562" s="0"/>
      <c r="OF2562" s="0"/>
      <c r="OG2562" s="0"/>
      <c r="OH2562" s="0"/>
      <c r="OI2562" s="0"/>
      <c r="OJ2562" s="0"/>
      <c r="OK2562" s="0"/>
      <c r="OL2562" s="0"/>
      <c r="OM2562" s="0"/>
      <c r="ON2562" s="0"/>
      <c r="OO2562" s="0"/>
      <c r="OP2562" s="0"/>
      <c r="OQ2562" s="0"/>
      <c r="OR2562" s="0"/>
      <c r="OS2562" s="0"/>
      <c r="OT2562" s="0"/>
      <c r="OU2562" s="0"/>
      <c r="OV2562" s="0"/>
      <c r="OW2562" s="0"/>
      <c r="OX2562" s="0"/>
      <c r="OY2562" s="0"/>
      <c r="OZ2562" s="0"/>
      <c r="PA2562" s="0"/>
      <c r="PB2562" s="0"/>
      <c r="PC2562" s="0"/>
      <c r="PD2562" s="0"/>
      <c r="PE2562" s="0"/>
      <c r="PF2562" s="0"/>
      <c r="PG2562" s="0"/>
      <c r="PH2562" s="0"/>
      <c r="PI2562" s="0"/>
      <c r="PJ2562" s="0"/>
      <c r="PK2562" s="0"/>
      <c r="PL2562" s="0"/>
      <c r="PM2562" s="0"/>
      <c r="PN2562" s="0"/>
      <c r="PO2562" s="0"/>
      <c r="PP2562" s="0"/>
      <c r="PQ2562" s="0"/>
      <c r="PR2562" s="0"/>
      <c r="PS2562" s="0"/>
      <c r="PT2562" s="0"/>
      <c r="PU2562" s="0"/>
      <c r="PV2562" s="0"/>
      <c r="PW2562" s="0"/>
      <c r="PX2562" s="0"/>
      <c r="PY2562" s="0"/>
      <c r="PZ2562" s="0"/>
      <c r="QA2562" s="0"/>
      <c r="QB2562" s="0"/>
      <c r="QC2562" s="0"/>
      <c r="QD2562" s="0"/>
      <c r="QE2562" s="0"/>
      <c r="QF2562" s="0"/>
      <c r="QG2562" s="0"/>
      <c r="QH2562" s="0"/>
      <c r="QI2562" s="0"/>
      <c r="QJ2562" s="0"/>
      <c r="QK2562" s="0"/>
      <c r="QL2562" s="0"/>
      <c r="QM2562" s="0"/>
      <c r="QN2562" s="0"/>
      <c r="QO2562" s="0"/>
      <c r="QP2562" s="0"/>
      <c r="QQ2562" s="0"/>
      <c r="QR2562" s="0"/>
      <c r="QS2562" s="0"/>
      <c r="QT2562" s="0"/>
      <c r="QU2562" s="0"/>
      <c r="QV2562" s="0"/>
      <c r="QW2562" s="0"/>
      <c r="QX2562" s="0"/>
      <c r="QY2562" s="0"/>
      <c r="QZ2562" s="0"/>
      <c r="RA2562" s="0"/>
      <c r="RB2562" s="0"/>
      <c r="RC2562" s="0"/>
      <c r="RD2562" s="0"/>
      <c r="RE2562" s="0"/>
      <c r="RF2562" s="0"/>
      <c r="RG2562" s="0"/>
      <c r="RH2562" s="0"/>
      <c r="RI2562" s="0"/>
      <c r="RJ2562" s="0"/>
      <c r="RK2562" s="0"/>
      <c r="RL2562" s="0"/>
      <c r="RM2562" s="0"/>
      <c r="RN2562" s="0"/>
      <c r="RO2562" s="0"/>
      <c r="RP2562" s="0"/>
      <c r="RQ2562" s="0"/>
      <c r="RR2562" s="0"/>
      <c r="RS2562" s="0"/>
      <c r="RT2562" s="0"/>
      <c r="RU2562" s="0"/>
      <c r="RV2562" s="0"/>
      <c r="RW2562" s="0"/>
      <c r="RX2562" s="0"/>
      <c r="RY2562" s="0"/>
      <c r="RZ2562" s="0"/>
      <c r="SA2562" s="0"/>
      <c r="SB2562" s="0"/>
      <c r="SC2562" s="0"/>
      <c r="SD2562" s="0"/>
      <c r="SE2562" s="0"/>
      <c r="SF2562" s="0"/>
      <c r="SG2562" s="0"/>
      <c r="SH2562" s="0"/>
      <c r="SI2562" s="0"/>
      <c r="SJ2562" s="0"/>
      <c r="SK2562" s="0"/>
      <c r="SL2562" s="0"/>
      <c r="SM2562" s="0"/>
      <c r="SN2562" s="0"/>
      <c r="SO2562" s="0"/>
      <c r="SP2562" s="0"/>
      <c r="SQ2562" s="0"/>
      <c r="SR2562" s="0"/>
      <c r="SS2562" s="0"/>
      <c r="ST2562" s="0"/>
      <c r="SU2562" s="0"/>
      <c r="SV2562" s="0"/>
      <c r="SW2562" s="0"/>
      <c r="SX2562" s="0"/>
      <c r="SY2562" s="0"/>
      <c r="SZ2562" s="0"/>
      <c r="TA2562" s="0"/>
      <c r="TB2562" s="0"/>
      <c r="TC2562" s="0"/>
      <c r="TD2562" s="0"/>
      <c r="TE2562" s="0"/>
      <c r="TF2562" s="0"/>
      <c r="TG2562" s="0"/>
      <c r="TH2562" s="0"/>
      <c r="TI2562" s="0"/>
      <c r="TJ2562" s="0"/>
      <c r="TK2562" s="0"/>
      <c r="TL2562" s="0"/>
      <c r="TM2562" s="0"/>
      <c r="TN2562" s="0"/>
      <c r="TO2562" s="0"/>
      <c r="TP2562" s="0"/>
      <c r="TQ2562" s="0"/>
      <c r="TR2562" s="0"/>
      <c r="TS2562" s="0"/>
      <c r="TT2562" s="0"/>
      <c r="TU2562" s="0"/>
      <c r="TV2562" s="0"/>
      <c r="TW2562" s="0"/>
      <c r="TX2562" s="0"/>
      <c r="TY2562" s="0"/>
      <c r="TZ2562" s="0"/>
      <c r="UA2562" s="0"/>
      <c r="UB2562" s="0"/>
      <c r="UC2562" s="0"/>
      <c r="UD2562" s="0"/>
      <c r="UE2562" s="0"/>
      <c r="UF2562" s="0"/>
      <c r="UG2562" s="0"/>
      <c r="UH2562" s="0"/>
      <c r="UI2562" s="0"/>
      <c r="UJ2562" s="0"/>
      <c r="UK2562" s="0"/>
      <c r="UL2562" s="0"/>
      <c r="UM2562" s="0"/>
      <c r="UN2562" s="0"/>
      <c r="UO2562" s="0"/>
      <c r="UP2562" s="0"/>
      <c r="UQ2562" s="0"/>
      <c r="UR2562" s="0"/>
      <c r="US2562" s="0"/>
      <c r="UT2562" s="0"/>
      <c r="UU2562" s="0"/>
      <c r="UV2562" s="0"/>
      <c r="UW2562" s="0"/>
      <c r="UX2562" s="0"/>
      <c r="UY2562" s="0"/>
      <c r="UZ2562" s="0"/>
      <c r="VA2562" s="0"/>
      <c r="VB2562" s="0"/>
      <c r="VC2562" s="0"/>
      <c r="VD2562" s="0"/>
      <c r="VE2562" s="0"/>
      <c r="VF2562" s="0"/>
      <c r="VG2562" s="0"/>
      <c r="VH2562" s="0"/>
      <c r="VI2562" s="0"/>
      <c r="VJ2562" s="0"/>
      <c r="VK2562" s="0"/>
      <c r="VL2562" s="0"/>
      <c r="VM2562" s="0"/>
      <c r="VN2562" s="0"/>
      <c r="VO2562" s="0"/>
      <c r="VP2562" s="0"/>
      <c r="VQ2562" s="0"/>
      <c r="VR2562" s="0"/>
      <c r="VS2562" s="0"/>
      <c r="VT2562" s="0"/>
      <c r="VU2562" s="0"/>
      <c r="VV2562" s="0"/>
      <c r="VW2562" s="0"/>
      <c r="VX2562" s="0"/>
      <c r="VY2562" s="0"/>
      <c r="VZ2562" s="0"/>
      <c r="WA2562" s="0"/>
      <c r="WB2562" s="0"/>
      <c r="WC2562" s="0"/>
      <c r="WD2562" s="0"/>
      <c r="WE2562" s="0"/>
      <c r="WF2562" s="0"/>
      <c r="WG2562" s="0"/>
      <c r="WH2562" s="0"/>
      <c r="WI2562" s="0"/>
      <c r="WJ2562" s="0"/>
      <c r="WK2562" s="0"/>
      <c r="WL2562" s="0"/>
      <c r="WM2562" s="0"/>
      <c r="WN2562" s="0"/>
      <c r="WO2562" s="0"/>
      <c r="WP2562" s="0"/>
      <c r="WQ2562" s="0"/>
      <c r="WR2562" s="0"/>
      <c r="WS2562" s="0"/>
      <c r="WT2562" s="0"/>
      <c r="WU2562" s="0"/>
      <c r="WV2562" s="0"/>
      <c r="WW2562" s="0"/>
      <c r="WX2562" s="0"/>
      <c r="WY2562" s="0"/>
      <c r="WZ2562" s="0"/>
      <c r="XA2562" s="0"/>
      <c r="XB2562" s="0"/>
      <c r="XC2562" s="0"/>
      <c r="XD2562" s="0"/>
      <c r="XE2562" s="0"/>
      <c r="XF2562" s="0"/>
      <c r="XG2562" s="0"/>
      <c r="XH2562" s="0"/>
      <c r="XI2562" s="0"/>
      <c r="XJ2562" s="0"/>
      <c r="XK2562" s="0"/>
      <c r="XL2562" s="0"/>
      <c r="XM2562" s="0"/>
      <c r="XN2562" s="0"/>
      <c r="XO2562" s="0"/>
      <c r="XP2562" s="0"/>
      <c r="XQ2562" s="0"/>
      <c r="XR2562" s="0"/>
      <c r="XS2562" s="0"/>
      <c r="XT2562" s="0"/>
      <c r="XU2562" s="0"/>
      <c r="XV2562" s="0"/>
      <c r="XW2562" s="0"/>
      <c r="XX2562" s="0"/>
      <c r="XY2562" s="0"/>
      <c r="XZ2562" s="0"/>
      <c r="YA2562" s="0"/>
      <c r="YB2562" s="0"/>
      <c r="YC2562" s="0"/>
      <c r="YD2562" s="0"/>
      <c r="YE2562" s="0"/>
      <c r="YF2562" s="0"/>
      <c r="YG2562" s="0"/>
      <c r="YH2562" s="0"/>
      <c r="YI2562" s="0"/>
      <c r="YJ2562" s="0"/>
      <c r="YK2562" s="0"/>
      <c r="YL2562" s="0"/>
      <c r="YM2562" s="0"/>
      <c r="YN2562" s="0"/>
      <c r="YO2562" s="0"/>
      <c r="YP2562" s="0"/>
      <c r="YQ2562" s="0"/>
      <c r="YR2562" s="0"/>
      <c r="YS2562" s="0"/>
      <c r="YT2562" s="0"/>
      <c r="YU2562" s="0"/>
      <c r="YV2562" s="0"/>
      <c r="YW2562" s="0"/>
      <c r="YX2562" s="0"/>
      <c r="YY2562" s="0"/>
      <c r="YZ2562" s="0"/>
      <c r="ZA2562" s="0"/>
      <c r="ZB2562" s="0"/>
      <c r="ZC2562" s="0"/>
      <c r="ZD2562" s="0"/>
      <c r="ZE2562" s="0"/>
      <c r="ZF2562" s="0"/>
      <c r="ZG2562" s="0"/>
      <c r="ZH2562" s="0"/>
      <c r="ZI2562" s="0"/>
      <c r="ZJ2562" s="0"/>
      <c r="ZK2562" s="0"/>
      <c r="ZL2562" s="0"/>
      <c r="ZM2562" s="0"/>
      <c r="ZN2562" s="0"/>
      <c r="ZO2562" s="0"/>
      <c r="ZP2562" s="0"/>
      <c r="ZQ2562" s="0"/>
      <c r="ZR2562" s="0"/>
      <c r="ZS2562" s="0"/>
      <c r="ZT2562" s="0"/>
      <c r="ZU2562" s="0"/>
      <c r="ZV2562" s="0"/>
      <c r="ZW2562" s="0"/>
      <c r="ZX2562" s="0"/>
      <c r="ZY2562" s="0"/>
      <c r="ZZ2562" s="0"/>
      <c r="AAA2562" s="0"/>
      <c r="AAB2562" s="0"/>
      <c r="AAC2562" s="0"/>
      <c r="AAD2562" s="0"/>
      <c r="AAE2562" s="0"/>
      <c r="AAF2562" s="0"/>
      <c r="AAG2562" s="0"/>
      <c r="AAH2562" s="0"/>
      <c r="AAI2562" s="0"/>
      <c r="AAJ2562" s="0"/>
      <c r="AAK2562" s="0"/>
      <c r="AAL2562" s="0"/>
      <c r="AAM2562" s="0"/>
      <c r="AAN2562" s="0"/>
      <c r="AAO2562" s="0"/>
      <c r="AAP2562" s="0"/>
      <c r="AAQ2562" s="0"/>
      <c r="AAR2562" s="0"/>
      <c r="AAS2562" s="0"/>
      <c r="AAT2562" s="0"/>
      <c r="AAU2562" s="0"/>
      <c r="AAV2562" s="0"/>
      <c r="AAW2562" s="0"/>
      <c r="AAX2562" s="0"/>
      <c r="AAY2562" s="0"/>
      <c r="AAZ2562" s="0"/>
      <c r="ABA2562" s="0"/>
      <c r="ABB2562" s="0"/>
      <c r="ABC2562" s="0"/>
      <c r="ABD2562" s="0"/>
      <c r="ABE2562" s="0"/>
      <c r="ABF2562" s="0"/>
      <c r="ABG2562" s="0"/>
      <c r="ABH2562" s="0"/>
      <c r="ABI2562" s="0"/>
      <c r="ABJ2562" s="0"/>
      <c r="ABK2562" s="0"/>
      <c r="ABL2562" s="0"/>
      <c r="ABM2562" s="0"/>
      <c r="ABN2562" s="0"/>
      <c r="ABO2562" s="0"/>
      <c r="ABP2562" s="0"/>
      <c r="ABQ2562" s="0"/>
      <c r="ABR2562" s="0"/>
      <c r="ABS2562" s="0"/>
      <c r="ABT2562" s="0"/>
      <c r="ABU2562" s="0"/>
      <c r="ABV2562" s="0"/>
      <c r="ABW2562" s="0"/>
      <c r="ABX2562" s="0"/>
      <c r="ABY2562" s="0"/>
      <c r="ABZ2562" s="0"/>
      <c r="ACA2562" s="0"/>
      <c r="ACB2562" s="0"/>
      <c r="ACC2562" s="0"/>
      <c r="ACD2562" s="0"/>
      <c r="ACE2562" s="0"/>
      <c r="ACF2562" s="0"/>
      <c r="ACG2562" s="0"/>
      <c r="ACH2562" s="0"/>
      <c r="ACI2562" s="0"/>
      <c r="ACJ2562" s="0"/>
      <c r="ACK2562" s="0"/>
      <c r="ACL2562" s="0"/>
      <c r="ACM2562" s="0"/>
      <c r="ACN2562" s="0"/>
      <c r="ACO2562" s="0"/>
      <c r="ACP2562" s="0"/>
      <c r="ACQ2562" s="0"/>
      <c r="ACR2562" s="0"/>
      <c r="ACS2562" s="0"/>
      <c r="ACT2562" s="0"/>
      <c r="ACU2562" s="0"/>
      <c r="ACV2562" s="0"/>
      <c r="ACW2562" s="0"/>
      <c r="ACX2562" s="0"/>
      <c r="ACY2562" s="0"/>
      <c r="ACZ2562" s="0"/>
      <c r="ADA2562" s="0"/>
      <c r="ADB2562" s="0"/>
      <c r="ADC2562" s="0"/>
      <c r="ADD2562" s="0"/>
      <c r="ADE2562" s="0"/>
      <c r="ADF2562" s="0"/>
      <c r="ADG2562" s="0"/>
      <c r="ADH2562" s="0"/>
      <c r="ADI2562" s="0"/>
      <c r="ADJ2562" s="0"/>
      <c r="ADK2562" s="0"/>
      <c r="ADL2562" s="0"/>
      <c r="ADM2562" s="0"/>
      <c r="ADN2562" s="0"/>
      <c r="ADO2562" s="0"/>
      <c r="ADP2562" s="0"/>
      <c r="ADQ2562" s="0"/>
      <c r="ADR2562" s="0"/>
      <c r="ADS2562" s="0"/>
      <c r="ADT2562" s="0"/>
      <c r="ADU2562" s="0"/>
      <c r="ADV2562" s="0"/>
      <c r="ADW2562" s="0"/>
      <c r="ADX2562" s="0"/>
      <c r="ADY2562" s="0"/>
      <c r="ADZ2562" s="0"/>
      <c r="AEA2562" s="0"/>
      <c r="AEB2562" s="0"/>
      <c r="AEC2562" s="0"/>
      <c r="AED2562" s="0"/>
      <c r="AEE2562" s="0"/>
      <c r="AEF2562" s="0"/>
      <c r="AEG2562" s="0"/>
      <c r="AEH2562" s="0"/>
      <c r="AEI2562" s="0"/>
      <c r="AEJ2562" s="0"/>
      <c r="AEK2562" s="0"/>
      <c r="AEL2562" s="0"/>
      <c r="AEM2562" s="0"/>
      <c r="AEN2562" s="0"/>
      <c r="AEO2562" s="0"/>
      <c r="AEP2562" s="0"/>
      <c r="AEQ2562" s="0"/>
      <c r="AER2562" s="0"/>
      <c r="AES2562" s="0"/>
      <c r="AET2562" s="0"/>
      <c r="AEU2562" s="0"/>
      <c r="AEV2562" s="0"/>
      <c r="AEW2562" s="0"/>
      <c r="AEX2562" s="0"/>
      <c r="AEY2562" s="0"/>
      <c r="AEZ2562" s="0"/>
      <c r="AFA2562" s="0"/>
      <c r="AFB2562" s="0"/>
      <c r="AFC2562" s="0"/>
      <c r="AFD2562" s="0"/>
      <c r="AFE2562" s="0"/>
      <c r="AFF2562" s="0"/>
      <c r="AFG2562" s="0"/>
      <c r="AFH2562" s="0"/>
      <c r="AFI2562" s="0"/>
      <c r="AFJ2562" s="0"/>
      <c r="AFK2562" s="0"/>
      <c r="AFL2562" s="0"/>
      <c r="AFM2562" s="0"/>
      <c r="AFN2562" s="0"/>
      <c r="AFO2562" s="0"/>
      <c r="AFP2562" s="0"/>
      <c r="AFQ2562" s="0"/>
      <c r="AFR2562" s="0"/>
      <c r="AFS2562" s="0"/>
      <c r="AFT2562" s="0"/>
      <c r="AFU2562" s="0"/>
      <c r="AFV2562" s="0"/>
      <c r="AFW2562" s="0"/>
      <c r="AFX2562" s="0"/>
      <c r="AFY2562" s="0"/>
      <c r="AFZ2562" s="0"/>
      <c r="AGA2562" s="0"/>
      <c r="AGB2562" s="0"/>
      <c r="AGC2562" s="0"/>
      <c r="AGD2562" s="0"/>
      <c r="AGE2562" s="0"/>
      <c r="AGF2562" s="0"/>
      <c r="AGG2562" s="0"/>
      <c r="AGH2562" s="0"/>
      <c r="AGI2562" s="0"/>
      <c r="AGJ2562" s="0"/>
      <c r="AGK2562" s="0"/>
      <c r="AGL2562" s="0"/>
      <c r="AGM2562" s="0"/>
      <c r="AGN2562" s="0"/>
      <c r="AGO2562" s="0"/>
      <c r="AGP2562" s="0"/>
      <c r="AGQ2562" s="0"/>
      <c r="AGR2562" s="0"/>
      <c r="AGS2562" s="0"/>
      <c r="AGT2562" s="0"/>
      <c r="AGU2562" s="0"/>
      <c r="AGV2562" s="0"/>
      <c r="AGW2562" s="0"/>
      <c r="AGX2562" s="0"/>
      <c r="AGY2562" s="0"/>
      <c r="AGZ2562" s="0"/>
      <c r="AHA2562" s="0"/>
      <c r="AHB2562" s="0"/>
      <c r="AHC2562" s="0"/>
      <c r="AHD2562" s="0"/>
      <c r="AHE2562" s="0"/>
      <c r="AHF2562" s="0"/>
      <c r="AHG2562" s="0"/>
      <c r="AHH2562" s="0"/>
      <c r="AHI2562" s="0"/>
      <c r="AHJ2562" s="0"/>
      <c r="AHK2562" s="0"/>
      <c r="AHL2562" s="0"/>
      <c r="AHM2562" s="0"/>
      <c r="AHN2562" s="0"/>
      <c r="AHO2562" s="0"/>
      <c r="AHP2562" s="0"/>
      <c r="AHQ2562" s="0"/>
      <c r="AHR2562" s="0"/>
      <c r="AHS2562" s="0"/>
      <c r="AHT2562" s="0"/>
      <c r="AHU2562" s="0"/>
      <c r="AHV2562" s="0"/>
      <c r="AHW2562" s="0"/>
      <c r="AHX2562" s="0"/>
      <c r="AHY2562" s="0"/>
      <c r="AHZ2562" s="0"/>
      <c r="AIA2562" s="0"/>
      <c r="AIB2562" s="0"/>
      <c r="AIC2562" s="0"/>
      <c r="AID2562" s="0"/>
      <c r="AIE2562" s="0"/>
      <c r="AIF2562" s="0"/>
      <c r="AIG2562" s="0"/>
      <c r="AIH2562" s="0"/>
      <c r="AII2562" s="0"/>
      <c r="AIJ2562" s="0"/>
      <c r="AIK2562" s="0"/>
      <c r="AIL2562" s="0"/>
      <c r="AIM2562" s="0"/>
      <c r="AIN2562" s="0"/>
      <c r="AIO2562" s="0"/>
      <c r="AIP2562" s="0"/>
      <c r="AIQ2562" s="0"/>
      <c r="AIR2562" s="0"/>
      <c r="AIS2562" s="0"/>
      <c r="AIT2562" s="0"/>
      <c r="AIU2562" s="0"/>
      <c r="AIV2562" s="0"/>
      <c r="AIW2562" s="0"/>
      <c r="AIX2562" s="0"/>
      <c r="AIY2562" s="0"/>
      <c r="AIZ2562" s="0"/>
      <c r="AJA2562" s="0"/>
      <c r="AJB2562" s="0"/>
      <c r="AJC2562" s="0"/>
      <c r="AJD2562" s="0"/>
      <c r="AJE2562" s="0"/>
      <c r="AJF2562" s="0"/>
      <c r="AJG2562" s="0"/>
      <c r="AJH2562" s="0"/>
      <c r="AJI2562" s="0"/>
      <c r="AJJ2562" s="0"/>
      <c r="AJK2562" s="0"/>
      <c r="AJL2562" s="0"/>
      <c r="AJM2562" s="0"/>
      <c r="AJN2562" s="0"/>
      <c r="AJO2562" s="0"/>
      <c r="AJP2562" s="0"/>
      <c r="AJQ2562" s="0"/>
      <c r="AJR2562" s="0"/>
      <c r="AJS2562" s="0"/>
      <c r="AJT2562" s="0"/>
      <c r="AJU2562" s="0"/>
      <c r="AJV2562" s="0"/>
      <c r="AJW2562" s="0"/>
      <c r="AJX2562" s="0"/>
      <c r="AJY2562" s="0"/>
      <c r="AJZ2562" s="0"/>
      <c r="AKA2562" s="0"/>
      <c r="AKB2562" s="0"/>
      <c r="AKC2562" s="0"/>
      <c r="AKD2562" s="0"/>
      <c r="AKE2562" s="0"/>
      <c r="AKF2562" s="0"/>
      <c r="AKG2562" s="0"/>
      <c r="AKH2562" s="0"/>
      <c r="AKI2562" s="0"/>
      <c r="AKJ2562" s="0"/>
      <c r="AKK2562" s="0"/>
      <c r="AKL2562" s="0"/>
      <c r="AKM2562" s="0"/>
      <c r="AKN2562" s="0"/>
      <c r="AKO2562" s="0"/>
      <c r="AKP2562" s="0"/>
      <c r="AKQ2562" s="0"/>
      <c r="AKR2562" s="0"/>
      <c r="AKS2562" s="0"/>
      <c r="AKT2562" s="0"/>
      <c r="AKU2562" s="0"/>
      <c r="AKV2562" s="0"/>
      <c r="AKW2562" s="0"/>
      <c r="AKX2562" s="0"/>
      <c r="AKY2562" s="0"/>
      <c r="AKZ2562" s="0"/>
      <c r="ALA2562" s="0"/>
      <c r="ALB2562" s="0"/>
      <c r="ALC2562" s="0"/>
      <c r="ALD2562" s="0"/>
      <c r="ALE2562" s="0"/>
      <c r="ALF2562" s="0"/>
      <c r="ALG2562" s="0"/>
      <c r="ALH2562" s="0"/>
      <c r="ALI2562" s="0"/>
      <c r="ALJ2562" s="0"/>
      <c r="ALK2562" s="0"/>
      <c r="ALL2562" s="0"/>
      <c r="ALM2562" s="0"/>
      <c r="ALN2562" s="0"/>
      <c r="ALO2562" s="0"/>
      <c r="ALP2562" s="0"/>
      <c r="ALQ2562" s="0"/>
      <c r="ALR2562" s="0"/>
      <c r="ALS2562" s="0"/>
      <c r="ALT2562" s="0"/>
      <c r="ALU2562" s="0"/>
      <c r="ALV2562" s="0"/>
      <c r="ALW2562" s="0"/>
      <c r="ALX2562" s="0"/>
      <c r="ALY2562" s="0"/>
      <c r="ALZ2562" s="0"/>
      <c r="AMA2562" s="0"/>
      <c r="AMB2562" s="0"/>
      <c r="AMC2562" s="0"/>
      <c r="AMD2562" s="0"/>
      <c r="AME2562" s="0"/>
      <c r="AMF2562" s="0"/>
      <c r="AMG2562" s="0"/>
      <c r="AMH2562" s="0"/>
      <c r="AMI2562" s="0"/>
      <c r="AMJ2562" s="0"/>
    </row>
    <row r="2563" customFormat="false" ht="15" hidden="false" customHeight="true" outlineLevel="0" collapsed="false">
      <c r="A2563" s="1" t="n">
        <v>2560</v>
      </c>
      <c r="B2563" s="1" t="s">
        <v>14292</v>
      </c>
      <c r="C2563" s="1" t="s">
        <v>15868</v>
      </c>
      <c r="D2563" s="1" t="s">
        <v>15869</v>
      </c>
      <c r="E2563" s="1" t="s">
        <v>15881</v>
      </c>
      <c r="F2563" s="2" t="s">
        <v>15882</v>
      </c>
      <c r="G2563" s="1" t="s">
        <v>15883</v>
      </c>
      <c r="H2563" s="1" t="s">
        <v>15884</v>
      </c>
      <c r="I2563" s="1" t="s">
        <v>15885</v>
      </c>
      <c r="J2563" s="1" t="s">
        <v>15886</v>
      </c>
      <c r="K2563" s="4" t="s">
        <v>1663</v>
      </c>
      <c r="L2563" s="4" t="s">
        <v>108</v>
      </c>
      <c r="M2563" s="0"/>
      <c r="N2563" s="0"/>
      <c r="O2563" s="0"/>
      <c r="P2563" s="0"/>
      <c r="Q2563" s="0"/>
      <c r="R2563" s="0"/>
      <c r="S2563" s="0"/>
      <c r="T2563" s="0"/>
      <c r="U2563" s="0"/>
      <c r="V2563" s="0"/>
      <c r="W2563" s="0"/>
      <c r="X2563" s="0"/>
      <c r="Y2563" s="0"/>
      <c r="Z2563" s="0"/>
      <c r="AA2563" s="0"/>
      <c r="AB2563" s="0"/>
      <c r="AC2563" s="0"/>
      <c r="AD2563" s="0"/>
      <c r="AE2563" s="0"/>
      <c r="AF2563" s="0"/>
      <c r="AG2563" s="0"/>
      <c r="AH2563" s="0"/>
      <c r="AI2563" s="0"/>
      <c r="AJ2563" s="0"/>
      <c r="AK2563" s="0"/>
      <c r="AL2563" s="0"/>
      <c r="AM2563" s="0"/>
      <c r="AN2563" s="0"/>
      <c r="AO2563" s="0"/>
      <c r="AP2563" s="0"/>
      <c r="AQ2563" s="0"/>
      <c r="AR2563" s="0"/>
      <c r="AS2563" s="0"/>
      <c r="AT2563" s="0"/>
      <c r="AU2563" s="0"/>
      <c r="AV2563" s="0"/>
      <c r="AW2563" s="0"/>
      <c r="AX2563" s="0"/>
      <c r="AY2563" s="0"/>
      <c r="AZ2563" s="1"/>
      <c r="BA2563" s="1"/>
      <c r="BB2563" s="4"/>
      <c r="BC2563" s="4"/>
      <c r="BD2563" s="4"/>
      <c r="BE2563" s="0"/>
      <c r="BF2563" s="0"/>
      <c r="BG2563" s="0"/>
      <c r="BH2563" s="0"/>
      <c r="BI2563" s="0"/>
      <c r="BJ2563" s="4"/>
      <c r="BK2563" s="4"/>
      <c r="BL2563" s="4"/>
      <c r="BM2563" s="4"/>
      <c r="BN2563" s="4"/>
      <c r="BO2563" s="0"/>
      <c r="BP2563" s="0"/>
      <c r="BQ2563" s="0"/>
      <c r="BR2563" s="1"/>
      <c r="BS2563" s="0"/>
      <c r="BT2563" s="0"/>
      <c r="BU2563" s="1" t="s">
        <v>5931</v>
      </c>
      <c r="BV2563" s="0"/>
      <c r="BW2563" s="0"/>
      <c r="BX2563" s="0"/>
      <c r="BY2563" s="0"/>
      <c r="BZ2563" s="0"/>
      <c r="CA2563" s="0"/>
      <c r="CB2563" s="0"/>
      <c r="CC2563" s="0"/>
      <c r="CD2563" s="0"/>
      <c r="CE2563" s="0"/>
      <c r="CF2563" s="0"/>
      <c r="CG2563" s="0"/>
      <c r="CH2563" s="0"/>
      <c r="CI2563" s="0"/>
      <c r="CJ2563" s="0"/>
      <c r="CK2563" s="0"/>
      <c r="CL2563" s="0"/>
      <c r="CM2563" s="0"/>
      <c r="CN2563" s="0"/>
      <c r="CO2563" s="0"/>
      <c r="CP2563" s="0"/>
      <c r="CQ2563" s="0"/>
      <c r="CR2563" s="0"/>
      <c r="CS2563" s="0"/>
      <c r="CT2563" s="0"/>
      <c r="CU2563" s="0"/>
      <c r="CV2563" s="0"/>
      <c r="CW2563" s="0"/>
      <c r="CX2563" s="0"/>
      <c r="CY2563" s="0"/>
      <c r="CZ2563" s="0"/>
      <c r="DA2563" s="0"/>
      <c r="DB2563" s="0"/>
      <c r="DC2563" s="0"/>
      <c r="DD2563" s="0"/>
      <c r="DE2563" s="0"/>
      <c r="DF2563" s="0"/>
      <c r="DG2563" s="0"/>
      <c r="DH2563" s="0"/>
      <c r="DI2563" s="0"/>
      <c r="DJ2563" s="0"/>
      <c r="DK2563" s="0"/>
      <c r="DL2563" s="0"/>
      <c r="DM2563" s="0"/>
      <c r="DN2563" s="0"/>
      <c r="DO2563" s="0"/>
      <c r="DP2563" s="0"/>
      <c r="DQ2563" s="0"/>
      <c r="DR2563" s="0"/>
      <c r="DS2563" s="0"/>
      <c r="DT2563" s="0"/>
      <c r="DU2563" s="0"/>
      <c r="DV2563" s="0"/>
      <c r="DW2563" s="0"/>
      <c r="DX2563" s="0"/>
      <c r="DY2563" s="0"/>
      <c r="DZ2563" s="0"/>
      <c r="EA2563" s="0"/>
      <c r="EB2563" s="0"/>
      <c r="EC2563" s="0"/>
      <c r="ED2563" s="0"/>
      <c r="EE2563" s="0"/>
      <c r="EF2563" s="0"/>
      <c r="EG2563" s="0"/>
      <c r="EH2563" s="0"/>
      <c r="EI2563" s="0"/>
      <c r="EJ2563" s="0"/>
      <c r="EK2563" s="0"/>
      <c r="EL2563" s="0"/>
      <c r="EM2563" s="0"/>
      <c r="EN2563" s="0"/>
      <c r="EO2563" s="0"/>
      <c r="EP2563" s="0"/>
      <c r="EQ2563" s="0"/>
      <c r="ER2563" s="0"/>
      <c r="ES2563" s="0"/>
      <c r="ET2563" s="0"/>
      <c r="EU2563" s="0"/>
      <c r="EV2563" s="0"/>
      <c r="EW2563" s="0"/>
      <c r="EX2563" s="0"/>
      <c r="EY2563" s="0"/>
      <c r="EZ2563" s="0"/>
      <c r="FA2563" s="0"/>
      <c r="FB2563" s="0"/>
      <c r="FC2563" s="0"/>
      <c r="FD2563" s="0"/>
      <c r="FE2563" s="0"/>
      <c r="FF2563" s="0"/>
      <c r="FG2563" s="0"/>
      <c r="FH2563" s="0"/>
      <c r="FI2563" s="0"/>
      <c r="FJ2563" s="0"/>
      <c r="FK2563" s="0"/>
      <c r="FL2563" s="0"/>
      <c r="FM2563" s="0"/>
      <c r="FN2563" s="0"/>
      <c r="FO2563" s="0"/>
      <c r="FP2563" s="0"/>
      <c r="FQ2563" s="0"/>
      <c r="FR2563" s="0"/>
      <c r="FS2563" s="0"/>
      <c r="FT2563" s="0"/>
      <c r="FU2563" s="0"/>
      <c r="FV2563" s="0"/>
      <c r="FW2563" s="0"/>
      <c r="FX2563" s="0"/>
      <c r="FY2563" s="0"/>
      <c r="FZ2563" s="0"/>
      <c r="GA2563" s="0"/>
      <c r="GB2563" s="0"/>
      <c r="GC2563" s="0"/>
      <c r="GD2563" s="0"/>
      <c r="GE2563" s="0"/>
      <c r="GF2563" s="0"/>
      <c r="GG2563" s="0"/>
      <c r="GH2563" s="0"/>
      <c r="GI2563" s="0"/>
      <c r="GJ2563" s="0"/>
      <c r="GK2563" s="0"/>
      <c r="GL2563" s="0"/>
      <c r="GM2563" s="0"/>
      <c r="GN2563" s="0"/>
      <c r="GO2563" s="0"/>
      <c r="GP2563" s="0"/>
      <c r="GQ2563" s="0"/>
      <c r="GR2563" s="0"/>
      <c r="GS2563" s="0"/>
      <c r="GT2563" s="0"/>
      <c r="GU2563" s="0"/>
      <c r="GV2563" s="0"/>
      <c r="GW2563" s="0"/>
      <c r="GX2563" s="0"/>
      <c r="GY2563" s="0"/>
      <c r="GZ2563" s="0"/>
      <c r="HA2563" s="0"/>
      <c r="HB2563" s="0"/>
      <c r="HC2563" s="0"/>
      <c r="HD2563" s="0"/>
      <c r="HE2563" s="0"/>
      <c r="HF2563" s="0"/>
      <c r="HG2563" s="0"/>
      <c r="HH2563" s="0"/>
      <c r="HI2563" s="0"/>
      <c r="HJ2563" s="0"/>
      <c r="HK2563" s="0"/>
      <c r="HL2563" s="0"/>
      <c r="HM2563" s="0"/>
      <c r="HN2563" s="0"/>
      <c r="HO2563" s="0"/>
      <c r="HP2563" s="0"/>
      <c r="HQ2563" s="0"/>
      <c r="HR2563" s="0"/>
      <c r="HS2563" s="0"/>
      <c r="HT2563" s="0"/>
      <c r="HU2563" s="0"/>
      <c r="HV2563" s="0"/>
      <c r="HW2563" s="0"/>
      <c r="HX2563" s="0"/>
      <c r="HY2563" s="0"/>
      <c r="HZ2563" s="0"/>
      <c r="IA2563" s="0"/>
      <c r="IB2563" s="0"/>
      <c r="IC2563" s="0"/>
      <c r="ID2563" s="0"/>
      <c r="IE2563" s="0"/>
      <c r="IF2563" s="0"/>
      <c r="IG2563" s="0"/>
      <c r="IH2563" s="0"/>
      <c r="II2563" s="0"/>
      <c r="IJ2563" s="0"/>
      <c r="IK2563" s="0"/>
      <c r="IL2563" s="0"/>
      <c r="IM2563" s="0"/>
      <c r="IN2563" s="0"/>
      <c r="IO2563" s="0"/>
      <c r="IP2563" s="0"/>
      <c r="IQ2563" s="0"/>
      <c r="IR2563" s="0"/>
      <c r="IS2563" s="0"/>
      <c r="IT2563" s="0"/>
      <c r="IU2563" s="0"/>
      <c r="IV2563" s="0"/>
      <c r="IW2563" s="0"/>
      <c r="IX2563" s="0"/>
      <c r="IY2563" s="0"/>
      <c r="IZ2563" s="0"/>
      <c r="JA2563" s="0"/>
      <c r="JB2563" s="0"/>
      <c r="JC2563" s="0"/>
      <c r="JD2563" s="0"/>
      <c r="JE2563" s="0"/>
      <c r="JF2563" s="0"/>
      <c r="JG2563" s="0"/>
      <c r="JH2563" s="0"/>
      <c r="JI2563" s="0"/>
      <c r="JJ2563" s="0"/>
      <c r="JK2563" s="0"/>
      <c r="JL2563" s="0"/>
      <c r="JM2563" s="0"/>
      <c r="JN2563" s="0"/>
      <c r="JO2563" s="0"/>
      <c r="JP2563" s="0"/>
      <c r="JQ2563" s="0"/>
      <c r="JR2563" s="0"/>
      <c r="JS2563" s="0"/>
      <c r="JT2563" s="0"/>
      <c r="JU2563" s="0"/>
      <c r="JV2563" s="0"/>
      <c r="JW2563" s="0"/>
      <c r="JX2563" s="0"/>
      <c r="JY2563" s="0"/>
      <c r="JZ2563" s="0"/>
      <c r="KA2563" s="0"/>
      <c r="KB2563" s="0"/>
      <c r="KC2563" s="0"/>
      <c r="KD2563" s="0"/>
      <c r="KE2563" s="0"/>
      <c r="KF2563" s="0"/>
      <c r="KG2563" s="0"/>
      <c r="KH2563" s="0"/>
      <c r="KI2563" s="0"/>
      <c r="KJ2563" s="0"/>
      <c r="KK2563" s="0"/>
      <c r="KL2563" s="0"/>
      <c r="KM2563" s="0"/>
      <c r="KN2563" s="0"/>
      <c r="KO2563" s="0"/>
      <c r="KP2563" s="0"/>
      <c r="KQ2563" s="0"/>
      <c r="KR2563" s="0"/>
      <c r="KS2563" s="0"/>
      <c r="KT2563" s="0"/>
      <c r="KU2563" s="0"/>
      <c r="KV2563" s="0"/>
      <c r="KW2563" s="0"/>
      <c r="KX2563" s="0"/>
      <c r="KY2563" s="0"/>
      <c r="KZ2563" s="0"/>
      <c r="LA2563" s="0"/>
      <c r="LB2563" s="0"/>
      <c r="LC2563" s="0"/>
      <c r="LD2563" s="0"/>
      <c r="LE2563" s="0"/>
      <c r="LF2563" s="0"/>
      <c r="LG2563" s="0"/>
      <c r="LH2563" s="0"/>
      <c r="LI2563" s="0"/>
      <c r="LJ2563" s="0"/>
      <c r="LK2563" s="0"/>
      <c r="LL2563" s="0"/>
      <c r="LM2563" s="0"/>
      <c r="LN2563" s="0"/>
      <c r="LO2563" s="0"/>
      <c r="LP2563" s="0"/>
      <c r="LQ2563" s="0"/>
      <c r="LR2563" s="0"/>
      <c r="LS2563" s="0"/>
      <c r="LT2563" s="0"/>
      <c r="LU2563" s="0"/>
      <c r="LV2563" s="0"/>
      <c r="LW2563" s="0"/>
      <c r="LX2563" s="0"/>
      <c r="LY2563" s="0"/>
      <c r="LZ2563" s="0"/>
      <c r="MA2563" s="0"/>
      <c r="MB2563" s="0"/>
      <c r="MC2563" s="0"/>
      <c r="MD2563" s="0"/>
      <c r="ME2563" s="0"/>
      <c r="MF2563" s="0"/>
      <c r="MG2563" s="0"/>
      <c r="MH2563" s="0"/>
      <c r="MI2563" s="0"/>
      <c r="MJ2563" s="0"/>
      <c r="MK2563" s="0"/>
      <c r="ML2563" s="0"/>
      <c r="MM2563" s="0"/>
      <c r="MN2563" s="0"/>
      <c r="MO2563" s="0"/>
      <c r="MP2563" s="0"/>
      <c r="MQ2563" s="0"/>
      <c r="MR2563" s="0"/>
      <c r="MS2563" s="0"/>
      <c r="MT2563" s="0"/>
      <c r="MU2563" s="0"/>
      <c r="MV2563" s="0"/>
      <c r="MW2563" s="0"/>
      <c r="MX2563" s="0"/>
      <c r="MY2563" s="0"/>
      <c r="MZ2563" s="0"/>
      <c r="NA2563" s="0"/>
      <c r="NB2563" s="0"/>
      <c r="NC2563" s="0"/>
      <c r="ND2563" s="0"/>
      <c r="NE2563" s="0"/>
      <c r="NF2563" s="0"/>
      <c r="NG2563" s="0"/>
      <c r="NH2563" s="0"/>
      <c r="NI2563" s="0"/>
      <c r="NJ2563" s="0"/>
      <c r="NK2563" s="0"/>
      <c r="NL2563" s="0"/>
      <c r="NM2563" s="0"/>
      <c r="NN2563" s="0"/>
      <c r="NO2563" s="0"/>
      <c r="NP2563" s="0"/>
      <c r="NQ2563" s="0"/>
      <c r="NR2563" s="0"/>
      <c r="NS2563" s="0"/>
      <c r="NT2563" s="0"/>
      <c r="NU2563" s="0"/>
      <c r="NV2563" s="0"/>
      <c r="NW2563" s="0"/>
      <c r="NX2563" s="0"/>
      <c r="NY2563" s="0"/>
      <c r="NZ2563" s="0"/>
      <c r="OA2563" s="0"/>
      <c r="OB2563" s="0"/>
      <c r="OC2563" s="0"/>
      <c r="OD2563" s="0"/>
      <c r="OE2563" s="0"/>
      <c r="OF2563" s="0"/>
      <c r="OG2563" s="0"/>
      <c r="OH2563" s="0"/>
      <c r="OI2563" s="0"/>
      <c r="OJ2563" s="0"/>
      <c r="OK2563" s="0"/>
      <c r="OL2563" s="0"/>
      <c r="OM2563" s="0"/>
      <c r="ON2563" s="0"/>
      <c r="OO2563" s="0"/>
      <c r="OP2563" s="0"/>
      <c r="OQ2563" s="0"/>
      <c r="OR2563" s="0"/>
      <c r="OS2563" s="0"/>
      <c r="OT2563" s="0"/>
      <c r="OU2563" s="0"/>
      <c r="OV2563" s="0"/>
      <c r="OW2563" s="0"/>
      <c r="OX2563" s="0"/>
      <c r="OY2563" s="0"/>
      <c r="OZ2563" s="0"/>
      <c r="PA2563" s="0"/>
      <c r="PB2563" s="0"/>
      <c r="PC2563" s="0"/>
      <c r="PD2563" s="0"/>
      <c r="PE2563" s="0"/>
      <c r="PF2563" s="0"/>
      <c r="PG2563" s="0"/>
      <c r="PH2563" s="0"/>
      <c r="PI2563" s="0"/>
      <c r="PJ2563" s="0"/>
      <c r="PK2563" s="0"/>
      <c r="PL2563" s="0"/>
      <c r="PM2563" s="0"/>
      <c r="PN2563" s="0"/>
      <c r="PO2563" s="0"/>
      <c r="PP2563" s="0"/>
      <c r="PQ2563" s="0"/>
      <c r="PR2563" s="0"/>
      <c r="PS2563" s="0"/>
      <c r="PT2563" s="0"/>
      <c r="PU2563" s="0"/>
      <c r="PV2563" s="0"/>
      <c r="PW2563" s="0"/>
      <c r="PX2563" s="0"/>
      <c r="PY2563" s="0"/>
      <c r="PZ2563" s="0"/>
      <c r="QA2563" s="0"/>
      <c r="QB2563" s="0"/>
      <c r="QC2563" s="0"/>
      <c r="QD2563" s="0"/>
      <c r="QE2563" s="0"/>
      <c r="QF2563" s="0"/>
      <c r="QG2563" s="0"/>
      <c r="QH2563" s="0"/>
      <c r="QI2563" s="0"/>
      <c r="QJ2563" s="0"/>
      <c r="QK2563" s="0"/>
      <c r="QL2563" s="0"/>
      <c r="QM2563" s="0"/>
      <c r="QN2563" s="0"/>
      <c r="QO2563" s="0"/>
      <c r="QP2563" s="0"/>
      <c r="QQ2563" s="0"/>
      <c r="QR2563" s="0"/>
      <c r="QS2563" s="0"/>
      <c r="QT2563" s="0"/>
      <c r="QU2563" s="0"/>
      <c r="QV2563" s="0"/>
      <c r="QW2563" s="0"/>
      <c r="QX2563" s="0"/>
      <c r="QY2563" s="0"/>
      <c r="QZ2563" s="0"/>
      <c r="RA2563" s="0"/>
      <c r="RB2563" s="0"/>
      <c r="RC2563" s="0"/>
      <c r="RD2563" s="0"/>
      <c r="RE2563" s="0"/>
      <c r="RF2563" s="0"/>
      <c r="RG2563" s="0"/>
      <c r="RH2563" s="0"/>
      <c r="RI2563" s="0"/>
      <c r="RJ2563" s="0"/>
      <c r="RK2563" s="0"/>
      <c r="RL2563" s="0"/>
      <c r="RM2563" s="0"/>
      <c r="RN2563" s="0"/>
      <c r="RO2563" s="0"/>
      <c r="RP2563" s="0"/>
      <c r="RQ2563" s="0"/>
      <c r="RR2563" s="0"/>
      <c r="RS2563" s="0"/>
      <c r="RT2563" s="0"/>
      <c r="RU2563" s="0"/>
      <c r="RV2563" s="0"/>
      <c r="RW2563" s="0"/>
      <c r="RX2563" s="0"/>
      <c r="RY2563" s="0"/>
      <c r="RZ2563" s="0"/>
      <c r="SA2563" s="0"/>
      <c r="SB2563" s="0"/>
      <c r="SC2563" s="0"/>
      <c r="SD2563" s="0"/>
      <c r="SE2563" s="0"/>
      <c r="SF2563" s="0"/>
      <c r="SG2563" s="0"/>
      <c r="SH2563" s="0"/>
      <c r="SI2563" s="0"/>
      <c r="SJ2563" s="0"/>
      <c r="SK2563" s="0"/>
      <c r="SL2563" s="0"/>
      <c r="SM2563" s="0"/>
      <c r="SN2563" s="0"/>
      <c r="SO2563" s="0"/>
      <c r="SP2563" s="0"/>
      <c r="SQ2563" s="0"/>
      <c r="SR2563" s="0"/>
      <c r="SS2563" s="0"/>
      <c r="ST2563" s="0"/>
      <c r="SU2563" s="0"/>
      <c r="SV2563" s="0"/>
      <c r="SW2563" s="0"/>
      <c r="SX2563" s="0"/>
      <c r="SY2563" s="0"/>
      <c r="SZ2563" s="0"/>
      <c r="TA2563" s="0"/>
      <c r="TB2563" s="0"/>
      <c r="TC2563" s="0"/>
      <c r="TD2563" s="0"/>
      <c r="TE2563" s="0"/>
      <c r="TF2563" s="0"/>
      <c r="TG2563" s="0"/>
      <c r="TH2563" s="0"/>
      <c r="TI2563" s="0"/>
      <c r="TJ2563" s="0"/>
      <c r="TK2563" s="0"/>
      <c r="TL2563" s="0"/>
      <c r="TM2563" s="0"/>
      <c r="TN2563" s="0"/>
      <c r="TO2563" s="0"/>
      <c r="TP2563" s="0"/>
      <c r="TQ2563" s="0"/>
      <c r="TR2563" s="0"/>
      <c r="TS2563" s="0"/>
      <c r="TT2563" s="0"/>
      <c r="TU2563" s="0"/>
      <c r="TV2563" s="0"/>
      <c r="TW2563" s="0"/>
      <c r="TX2563" s="0"/>
      <c r="TY2563" s="0"/>
      <c r="TZ2563" s="0"/>
      <c r="UA2563" s="0"/>
      <c r="UB2563" s="0"/>
      <c r="UC2563" s="0"/>
      <c r="UD2563" s="0"/>
      <c r="UE2563" s="0"/>
      <c r="UF2563" s="0"/>
      <c r="UG2563" s="0"/>
      <c r="UH2563" s="0"/>
      <c r="UI2563" s="0"/>
      <c r="UJ2563" s="0"/>
      <c r="UK2563" s="0"/>
      <c r="UL2563" s="0"/>
      <c r="UM2563" s="0"/>
      <c r="UN2563" s="0"/>
      <c r="UO2563" s="0"/>
      <c r="UP2563" s="0"/>
      <c r="UQ2563" s="0"/>
      <c r="UR2563" s="0"/>
      <c r="US2563" s="0"/>
      <c r="UT2563" s="0"/>
      <c r="UU2563" s="0"/>
      <c r="UV2563" s="0"/>
      <c r="UW2563" s="0"/>
      <c r="UX2563" s="0"/>
      <c r="UY2563" s="0"/>
      <c r="UZ2563" s="0"/>
      <c r="VA2563" s="0"/>
      <c r="VB2563" s="0"/>
      <c r="VC2563" s="0"/>
      <c r="VD2563" s="0"/>
      <c r="VE2563" s="0"/>
      <c r="VF2563" s="0"/>
      <c r="VG2563" s="0"/>
      <c r="VH2563" s="0"/>
      <c r="VI2563" s="0"/>
      <c r="VJ2563" s="0"/>
      <c r="VK2563" s="0"/>
      <c r="VL2563" s="0"/>
      <c r="VM2563" s="0"/>
      <c r="VN2563" s="0"/>
      <c r="VO2563" s="0"/>
      <c r="VP2563" s="0"/>
      <c r="VQ2563" s="0"/>
      <c r="VR2563" s="0"/>
      <c r="VS2563" s="0"/>
      <c r="VT2563" s="0"/>
      <c r="VU2563" s="0"/>
      <c r="VV2563" s="0"/>
      <c r="VW2563" s="0"/>
      <c r="VX2563" s="0"/>
      <c r="VY2563" s="0"/>
      <c r="VZ2563" s="0"/>
      <c r="WA2563" s="0"/>
      <c r="WB2563" s="0"/>
      <c r="WC2563" s="0"/>
      <c r="WD2563" s="0"/>
      <c r="WE2563" s="0"/>
      <c r="WF2563" s="0"/>
      <c r="WG2563" s="0"/>
      <c r="WH2563" s="0"/>
      <c r="WI2563" s="0"/>
      <c r="WJ2563" s="0"/>
      <c r="WK2563" s="0"/>
      <c r="WL2563" s="0"/>
      <c r="WM2563" s="0"/>
      <c r="WN2563" s="0"/>
      <c r="WO2563" s="0"/>
      <c r="WP2563" s="0"/>
      <c r="WQ2563" s="0"/>
      <c r="WR2563" s="0"/>
      <c r="WS2563" s="0"/>
      <c r="WT2563" s="0"/>
      <c r="WU2563" s="0"/>
      <c r="WV2563" s="0"/>
      <c r="WW2563" s="0"/>
      <c r="WX2563" s="0"/>
      <c r="WY2563" s="0"/>
      <c r="WZ2563" s="0"/>
      <c r="XA2563" s="0"/>
      <c r="XB2563" s="0"/>
      <c r="XC2563" s="0"/>
      <c r="XD2563" s="0"/>
      <c r="XE2563" s="0"/>
      <c r="XF2563" s="0"/>
      <c r="XG2563" s="0"/>
      <c r="XH2563" s="0"/>
      <c r="XI2563" s="0"/>
      <c r="XJ2563" s="0"/>
      <c r="XK2563" s="0"/>
      <c r="XL2563" s="0"/>
      <c r="XM2563" s="0"/>
      <c r="XN2563" s="0"/>
      <c r="XO2563" s="0"/>
      <c r="XP2563" s="0"/>
      <c r="XQ2563" s="0"/>
      <c r="XR2563" s="0"/>
      <c r="XS2563" s="0"/>
      <c r="XT2563" s="0"/>
      <c r="XU2563" s="0"/>
      <c r="XV2563" s="0"/>
      <c r="XW2563" s="0"/>
      <c r="XX2563" s="0"/>
      <c r="XY2563" s="0"/>
      <c r="XZ2563" s="0"/>
      <c r="YA2563" s="0"/>
      <c r="YB2563" s="0"/>
      <c r="YC2563" s="0"/>
      <c r="YD2563" s="0"/>
      <c r="YE2563" s="0"/>
      <c r="YF2563" s="0"/>
      <c r="YG2563" s="0"/>
      <c r="YH2563" s="0"/>
      <c r="YI2563" s="0"/>
      <c r="YJ2563" s="0"/>
      <c r="YK2563" s="0"/>
      <c r="YL2563" s="0"/>
      <c r="YM2563" s="0"/>
      <c r="YN2563" s="0"/>
      <c r="YO2563" s="0"/>
      <c r="YP2563" s="0"/>
      <c r="YQ2563" s="0"/>
      <c r="YR2563" s="0"/>
      <c r="YS2563" s="0"/>
      <c r="YT2563" s="0"/>
      <c r="YU2563" s="0"/>
      <c r="YV2563" s="0"/>
      <c r="YW2563" s="0"/>
      <c r="YX2563" s="0"/>
      <c r="YY2563" s="0"/>
      <c r="YZ2563" s="0"/>
      <c r="ZA2563" s="0"/>
      <c r="ZB2563" s="0"/>
      <c r="ZC2563" s="0"/>
      <c r="ZD2563" s="0"/>
      <c r="ZE2563" s="0"/>
      <c r="ZF2563" s="0"/>
      <c r="ZG2563" s="0"/>
      <c r="ZH2563" s="0"/>
      <c r="ZI2563" s="0"/>
      <c r="ZJ2563" s="0"/>
      <c r="ZK2563" s="0"/>
      <c r="ZL2563" s="0"/>
      <c r="ZM2563" s="0"/>
      <c r="ZN2563" s="0"/>
      <c r="ZO2563" s="0"/>
      <c r="ZP2563" s="0"/>
      <c r="ZQ2563" s="0"/>
      <c r="ZR2563" s="0"/>
      <c r="ZS2563" s="0"/>
      <c r="ZT2563" s="0"/>
      <c r="ZU2563" s="0"/>
      <c r="ZV2563" s="0"/>
      <c r="ZW2563" s="0"/>
      <c r="ZX2563" s="0"/>
      <c r="ZY2563" s="0"/>
      <c r="ZZ2563" s="0"/>
      <c r="AAA2563" s="0"/>
      <c r="AAB2563" s="0"/>
      <c r="AAC2563" s="0"/>
      <c r="AAD2563" s="0"/>
      <c r="AAE2563" s="0"/>
      <c r="AAF2563" s="0"/>
      <c r="AAG2563" s="0"/>
      <c r="AAH2563" s="0"/>
      <c r="AAI2563" s="0"/>
      <c r="AAJ2563" s="0"/>
      <c r="AAK2563" s="0"/>
      <c r="AAL2563" s="0"/>
      <c r="AAM2563" s="0"/>
      <c r="AAN2563" s="0"/>
      <c r="AAO2563" s="0"/>
      <c r="AAP2563" s="0"/>
      <c r="AAQ2563" s="0"/>
      <c r="AAR2563" s="0"/>
      <c r="AAS2563" s="0"/>
      <c r="AAT2563" s="0"/>
      <c r="AAU2563" s="0"/>
      <c r="AAV2563" s="0"/>
      <c r="AAW2563" s="0"/>
      <c r="AAX2563" s="0"/>
      <c r="AAY2563" s="0"/>
      <c r="AAZ2563" s="0"/>
      <c r="ABA2563" s="0"/>
      <c r="ABB2563" s="0"/>
      <c r="ABC2563" s="0"/>
      <c r="ABD2563" s="0"/>
      <c r="ABE2563" s="0"/>
      <c r="ABF2563" s="0"/>
      <c r="ABG2563" s="0"/>
      <c r="ABH2563" s="0"/>
      <c r="ABI2563" s="0"/>
      <c r="ABJ2563" s="0"/>
      <c r="ABK2563" s="0"/>
      <c r="ABL2563" s="0"/>
      <c r="ABM2563" s="0"/>
      <c r="ABN2563" s="0"/>
      <c r="ABO2563" s="0"/>
      <c r="ABP2563" s="0"/>
      <c r="ABQ2563" s="0"/>
      <c r="ABR2563" s="0"/>
      <c r="ABS2563" s="0"/>
      <c r="ABT2563" s="0"/>
      <c r="ABU2563" s="0"/>
      <c r="ABV2563" s="0"/>
      <c r="ABW2563" s="0"/>
      <c r="ABX2563" s="0"/>
      <c r="ABY2563" s="0"/>
      <c r="ABZ2563" s="0"/>
      <c r="ACA2563" s="0"/>
      <c r="ACB2563" s="0"/>
      <c r="ACC2563" s="0"/>
      <c r="ACD2563" s="0"/>
      <c r="ACE2563" s="0"/>
      <c r="ACF2563" s="0"/>
      <c r="ACG2563" s="0"/>
      <c r="ACH2563" s="0"/>
      <c r="ACI2563" s="0"/>
      <c r="ACJ2563" s="0"/>
      <c r="ACK2563" s="0"/>
      <c r="ACL2563" s="0"/>
      <c r="ACM2563" s="0"/>
      <c r="ACN2563" s="0"/>
      <c r="ACO2563" s="0"/>
      <c r="ACP2563" s="0"/>
      <c r="ACQ2563" s="0"/>
      <c r="ACR2563" s="0"/>
      <c r="ACS2563" s="0"/>
      <c r="ACT2563" s="0"/>
      <c r="ACU2563" s="0"/>
      <c r="ACV2563" s="0"/>
      <c r="ACW2563" s="0"/>
      <c r="ACX2563" s="0"/>
      <c r="ACY2563" s="0"/>
      <c r="ACZ2563" s="0"/>
      <c r="ADA2563" s="0"/>
      <c r="ADB2563" s="0"/>
      <c r="ADC2563" s="0"/>
      <c r="ADD2563" s="0"/>
      <c r="ADE2563" s="0"/>
      <c r="ADF2563" s="0"/>
      <c r="ADG2563" s="0"/>
      <c r="ADH2563" s="0"/>
      <c r="ADI2563" s="0"/>
      <c r="ADJ2563" s="0"/>
      <c r="ADK2563" s="0"/>
      <c r="ADL2563" s="0"/>
      <c r="ADM2563" s="0"/>
      <c r="ADN2563" s="0"/>
      <c r="ADO2563" s="0"/>
      <c r="ADP2563" s="0"/>
      <c r="ADQ2563" s="0"/>
      <c r="ADR2563" s="0"/>
      <c r="ADS2563" s="0"/>
      <c r="ADT2563" s="0"/>
      <c r="ADU2563" s="0"/>
      <c r="ADV2563" s="0"/>
      <c r="ADW2563" s="0"/>
      <c r="ADX2563" s="0"/>
      <c r="ADY2563" s="0"/>
      <c r="ADZ2563" s="0"/>
      <c r="AEA2563" s="0"/>
      <c r="AEB2563" s="0"/>
      <c r="AEC2563" s="0"/>
      <c r="AED2563" s="0"/>
      <c r="AEE2563" s="0"/>
      <c r="AEF2563" s="0"/>
      <c r="AEG2563" s="0"/>
      <c r="AEH2563" s="0"/>
      <c r="AEI2563" s="0"/>
      <c r="AEJ2563" s="0"/>
      <c r="AEK2563" s="0"/>
      <c r="AEL2563" s="0"/>
      <c r="AEM2563" s="0"/>
      <c r="AEN2563" s="0"/>
      <c r="AEO2563" s="0"/>
      <c r="AEP2563" s="0"/>
      <c r="AEQ2563" s="0"/>
      <c r="AER2563" s="0"/>
      <c r="AES2563" s="0"/>
      <c r="AET2563" s="0"/>
      <c r="AEU2563" s="0"/>
      <c r="AEV2563" s="0"/>
      <c r="AEW2563" s="0"/>
      <c r="AEX2563" s="0"/>
      <c r="AEY2563" s="0"/>
      <c r="AEZ2563" s="0"/>
      <c r="AFA2563" s="0"/>
      <c r="AFB2563" s="0"/>
      <c r="AFC2563" s="0"/>
      <c r="AFD2563" s="0"/>
      <c r="AFE2563" s="0"/>
      <c r="AFF2563" s="0"/>
      <c r="AFG2563" s="0"/>
      <c r="AFH2563" s="0"/>
      <c r="AFI2563" s="0"/>
      <c r="AFJ2563" s="0"/>
      <c r="AFK2563" s="0"/>
      <c r="AFL2563" s="0"/>
      <c r="AFM2563" s="0"/>
      <c r="AFN2563" s="0"/>
      <c r="AFO2563" s="0"/>
      <c r="AFP2563" s="0"/>
      <c r="AFQ2563" s="0"/>
      <c r="AFR2563" s="0"/>
      <c r="AFS2563" s="0"/>
      <c r="AFT2563" s="0"/>
      <c r="AFU2563" s="0"/>
      <c r="AFV2563" s="0"/>
      <c r="AFW2563" s="0"/>
      <c r="AFX2563" s="0"/>
      <c r="AFY2563" s="0"/>
      <c r="AFZ2563" s="0"/>
      <c r="AGA2563" s="0"/>
      <c r="AGB2563" s="0"/>
      <c r="AGC2563" s="0"/>
      <c r="AGD2563" s="0"/>
      <c r="AGE2563" s="0"/>
      <c r="AGF2563" s="0"/>
      <c r="AGG2563" s="0"/>
      <c r="AGH2563" s="0"/>
      <c r="AGI2563" s="0"/>
      <c r="AGJ2563" s="0"/>
      <c r="AGK2563" s="0"/>
      <c r="AGL2563" s="0"/>
      <c r="AGM2563" s="0"/>
      <c r="AGN2563" s="0"/>
      <c r="AGO2563" s="0"/>
      <c r="AGP2563" s="0"/>
      <c r="AGQ2563" s="0"/>
      <c r="AGR2563" s="0"/>
      <c r="AGS2563" s="0"/>
      <c r="AGT2563" s="0"/>
      <c r="AGU2563" s="0"/>
      <c r="AGV2563" s="0"/>
      <c r="AGW2563" s="0"/>
      <c r="AGX2563" s="0"/>
      <c r="AGY2563" s="0"/>
      <c r="AGZ2563" s="0"/>
      <c r="AHA2563" s="0"/>
      <c r="AHB2563" s="0"/>
      <c r="AHC2563" s="0"/>
      <c r="AHD2563" s="0"/>
      <c r="AHE2563" s="0"/>
      <c r="AHF2563" s="0"/>
      <c r="AHG2563" s="0"/>
      <c r="AHH2563" s="0"/>
      <c r="AHI2563" s="0"/>
      <c r="AHJ2563" s="0"/>
      <c r="AHK2563" s="0"/>
      <c r="AHL2563" s="0"/>
      <c r="AHM2563" s="0"/>
      <c r="AHN2563" s="0"/>
      <c r="AHO2563" s="0"/>
      <c r="AHP2563" s="0"/>
      <c r="AHQ2563" s="0"/>
      <c r="AHR2563" s="0"/>
      <c r="AHS2563" s="0"/>
      <c r="AHT2563" s="0"/>
      <c r="AHU2563" s="0"/>
      <c r="AHV2563" s="0"/>
      <c r="AHW2563" s="0"/>
      <c r="AHX2563" s="0"/>
      <c r="AHY2563" s="0"/>
      <c r="AHZ2563" s="0"/>
      <c r="AIA2563" s="0"/>
      <c r="AIB2563" s="0"/>
      <c r="AIC2563" s="0"/>
      <c r="AID2563" s="0"/>
      <c r="AIE2563" s="0"/>
      <c r="AIF2563" s="0"/>
      <c r="AIG2563" s="0"/>
      <c r="AIH2563" s="0"/>
      <c r="AII2563" s="0"/>
      <c r="AIJ2563" s="0"/>
      <c r="AIK2563" s="0"/>
      <c r="AIL2563" s="0"/>
      <c r="AIM2563" s="0"/>
      <c r="AIN2563" s="0"/>
      <c r="AIO2563" s="0"/>
      <c r="AIP2563" s="0"/>
      <c r="AIQ2563" s="0"/>
      <c r="AIR2563" s="0"/>
      <c r="AIS2563" s="0"/>
      <c r="AIT2563" s="0"/>
      <c r="AIU2563" s="0"/>
      <c r="AIV2563" s="0"/>
      <c r="AIW2563" s="0"/>
      <c r="AIX2563" s="0"/>
      <c r="AIY2563" s="0"/>
      <c r="AIZ2563" s="0"/>
      <c r="AJA2563" s="0"/>
      <c r="AJB2563" s="0"/>
      <c r="AJC2563" s="0"/>
      <c r="AJD2563" s="0"/>
      <c r="AJE2563" s="0"/>
      <c r="AJF2563" s="0"/>
      <c r="AJG2563" s="0"/>
      <c r="AJH2563" s="0"/>
      <c r="AJI2563" s="0"/>
      <c r="AJJ2563" s="0"/>
      <c r="AJK2563" s="0"/>
      <c r="AJL2563" s="0"/>
      <c r="AJM2563" s="0"/>
      <c r="AJN2563" s="0"/>
      <c r="AJO2563" s="0"/>
      <c r="AJP2563" s="0"/>
      <c r="AJQ2563" s="0"/>
      <c r="AJR2563" s="0"/>
      <c r="AJS2563" s="0"/>
      <c r="AJT2563" s="0"/>
      <c r="AJU2563" s="0"/>
      <c r="AJV2563" s="0"/>
      <c r="AJW2563" s="0"/>
      <c r="AJX2563" s="0"/>
      <c r="AJY2563" s="0"/>
      <c r="AJZ2563" s="0"/>
      <c r="AKA2563" s="0"/>
      <c r="AKB2563" s="0"/>
      <c r="AKC2563" s="0"/>
      <c r="AKD2563" s="0"/>
      <c r="AKE2563" s="0"/>
      <c r="AKF2563" s="0"/>
      <c r="AKG2563" s="0"/>
      <c r="AKH2563" s="0"/>
      <c r="AKI2563" s="0"/>
      <c r="AKJ2563" s="0"/>
      <c r="AKK2563" s="0"/>
      <c r="AKL2563" s="0"/>
      <c r="AKM2563" s="0"/>
      <c r="AKN2563" s="0"/>
      <c r="AKO2563" s="0"/>
      <c r="AKP2563" s="0"/>
      <c r="AKQ2563" s="0"/>
      <c r="AKR2563" s="0"/>
      <c r="AKS2563" s="0"/>
      <c r="AKT2563" s="0"/>
      <c r="AKU2563" s="0"/>
      <c r="AKV2563" s="0"/>
      <c r="AKW2563" s="0"/>
      <c r="AKX2563" s="0"/>
      <c r="AKY2563" s="0"/>
      <c r="AKZ2563" s="0"/>
      <c r="ALA2563" s="0"/>
      <c r="ALB2563" s="0"/>
      <c r="ALC2563" s="0"/>
      <c r="ALD2563" s="0"/>
      <c r="ALE2563" s="0"/>
      <c r="ALF2563" s="0"/>
      <c r="ALG2563" s="0"/>
      <c r="ALH2563" s="0"/>
      <c r="ALI2563" s="0"/>
      <c r="ALJ2563" s="0"/>
      <c r="ALK2563" s="0"/>
      <c r="ALL2563" s="0"/>
      <c r="ALM2563" s="0"/>
      <c r="ALN2563" s="0"/>
      <c r="ALO2563" s="0"/>
      <c r="ALP2563" s="0"/>
      <c r="ALQ2563" s="0"/>
      <c r="ALR2563" s="0"/>
      <c r="ALS2563" s="0"/>
      <c r="ALT2563" s="0"/>
      <c r="ALU2563" s="0"/>
      <c r="ALV2563" s="0"/>
      <c r="ALW2563" s="0"/>
      <c r="ALX2563" s="0"/>
      <c r="ALY2563" s="0"/>
      <c r="ALZ2563" s="0"/>
      <c r="AMA2563" s="0"/>
      <c r="AMB2563" s="0"/>
      <c r="AMC2563" s="0"/>
      <c r="AMD2563" s="0"/>
      <c r="AME2563" s="0"/>
      <c r="AMF2563" s="0"/>
      <c r="AMG2563" s="0"/>
      <c r="AMH2563" s="0"/>
      <c r="AMI2563" s="0"/>
      <c r="AMJ2563" s="0"/>
    </row>
    <row r="2564" customFormat="false" ht="15" hidden="false" customHeight="true" outlineLevel="0" collapsed="false">
      <c r="A2564" s="1" t="n">
        <v>2561</v>
      </c>
      <c r="B2564" s="1" t="s">
        <v>14292</v>
      </c>
      <c r="C2564" s="1" t="s">
        <v>15868</v>
      </c>
      <c r="D2564" s="1" t="s">
        <v>15869</v>
      </c>
      <c r="E2564" s="1" t="s">
        <v>15887</v>
      </c>
      <c r="F2564" s="2" t="s">
        <v>15888</v>
      </c>
      <c r="G2564" s="1" t="s">
        <v>15889</v>
      </c>
      <c r="H2564" s="1" t="s">
        <v>15890</v>
      </c>
      <c r="I2564" s="1" t="s">
        <v>15891</v>
      </c>
      <c r="J2564" s="1" t="s">
        <v>15892</v>
      </c>
      <c r="K2564" s="4" t="s">
        <v>1663</v>
      </c>
      <c r="L2564" s="4" t="s">
        <v>108</v>
      </c>
      <c r="M2564" s="0"/>
      <c r="N2564" s="0"/>
      <c r="O2564" s="0"/>
      <c r="P2564" s="0"/>
      <c r="Q2564" s="0"/>
      <c r="R2564" s="0"/>
      <c r="S2564" s="0"/>
      <c r="T2564" s="0"/>
      <c r="U2564" s="0"/>
      <c r="V2564" s="0"/>
      <c r="W2564" s="0"/>
      <c r="X2564" s="0"/>
      <c r="Y2564" s="0"/>
      <c r="Z2564" s="0"/>
      <c r="AA2564" s="0"/>
      <c r="AB2564" s="0"/>
      <c r="AC2564" s="0"/>
      <c r="AD2564" s="0"/>
      <c r="AE2564" s="0"/>
      <c r="AF2564" s="0"/>
      <c r="AG2564" s="0"/>
      <c r="AH2564" s="0"/>
      <c r="AI2564" s="0"/>
      <c r="AJ2564" s="0"/>
      <c r="AK2564" s="0"/>
      <c r="AL2564" s="0"/>
      <c r="AM2564" s="0"/>
      <c r="AN2564" s="0"/>
      <c r="AO2564" s="0"/>
      <c r="AP2564" s="0"/>
      <c r="AQ2564" s="0"/>
      <c r="AR2564" s="0"/>
      <c r="AS2564" s="0"/>
      <c r="AT2564" s="0"/>
      <c r="AU2564" s="0"/>
      <c r="AV2564" s="0"/>
      <c r="AW2564" s="0"/>
      <c r="AX2564" s="0"/>
      <c r="AY2564" s="0"/>
      <c r="AZ2564" s="1"/>
      <c r="BA2564" s="1"/>
      <c r="BB2564" s="4"/>
      <c r="BC2564" s="4"/>
      <c r="BD2564" s="4"/>
      <c r="BE2564" s="0"/>
      <c r="BF2564" s="0"/>
      <c r="BG2564" s="0"/>
      <c r="BH2564" s="0"/>
      <c r="BI2564" s="0"/>
      <c r="BJ2564" s="4"/>
      <c r="BK2564" s="4"/>
      <c r="BL2564" s="4"/>
      <c r="BM2564" s="4"/>
      <c r="BN2564" s="4"/>
      <c r="BO2564" s="0"/>
      <c r="BP2564" s="0"/>
      <c r="BQ2564" s="0"/>
      <c r="BR2564" s="1"/>
      <c r="BS2564" s="0"/>
      <c r="BT2564" s="0"/>
      <c r="BU2564" s="1" t="s">
        <v>5931</v>
      </c>
      <c r="BV2564" s="0"/>
      <c r="BW2564" s="0"/>
      <c r="BX2564" s="0"/>
      <c r="BY2564" s="0"/>
      <c r="BZ2564" s="0"/>
      <c r="CA2564" s="0"/>
      <c r="CB2564" s="0"/>
      <c r="CC2564" s="0"/>
      <c r="CD2564" s="0"/>
      <c r="CE2564" s="0"/>
      <c r="CF2564" s="0"/>
      <c r="CG2564" s="0"/>
      <c r="CH2564" s="0"/>
      <c r="CI2564" s="0"/>
      <c r="CJ2564" s="0"/>
      <c r="CK2564" s="0"/>
      <c r="CL2564" s="0"/>
      <c r="CM2564" s="0"/>
      <c r="CN2564" s="0"/>
      <c r="CO2564" s="0"/>
      <c r="CP2564" s="0"/>
      <c r="CQ2564" s="0"/>
      <c r="CR2564" s="0"/>
      <c r="CS2564" s="0"/>
      <c r="CT2564" s="0"/>
      <c r="CU2564" s="0"/>
      <c r="CV2564" s="0"/>
      <c r="CW2564" s="0"/>
      <c r="CX2564" s="0"/>
      <c r="CY2564" s="0"/>
      <c r="CZ2564" s="0"/>
      <c r="DA2564" s="0"/>
      <c r="DB2564" s="0"/>
      <c r="DC2564" s="0"/>
      <c r="DD2564" s="0"/>
      <c r="DE2564" s="0"/>
      <c r="DF2564" s="0"/>
      <c r="DG2564" s="0"/>
      <c r="DH2564" s="0"/>
      <c r="DI2564" s="0"/>
      <c r="DJ2564" s="0"/>
      <c r="DK2564" s="0"/>
      <c r="DL2564" s="0"/>
      <c r="DM2564" s="0"/>
      <c r="DN2564" s="0"/>
      <c r="DO2564" s="0"/>
      <c r="DP2564" s="0"/>
      <c r="DQ2564" s="0"/>
      <c r="DR2564" s="0"/>
      <c r="DS2564" s="0"/>
      <c r="DT2564" s="0"/>
      <c r="DU2564" s="0"/>
      <c r="DV2564" s="0"/>
      <c r="DW2564" s="0"/>
      <c r="DX2564" s="0"/>
      <c r="DY2564" s="0"/>
      <c r="DZ2564" s="0"/>
      <c r="EA2564" s="0"/>
      <c r="EB2564" s="0"/>
      <c r="EC2564" s="0"/>
      <c r="ED2564" s="0"/>
      <c r="EE2564" s="0"/>
      <c r="EF2564" s="0"/>
      <c r="EG2564" s="0"/>
      <c r="EH2564" s="0"/>
      <c r="EI2564" s="0"/>
      <c r="EJ2564" s="0"/>
      <c r="EK2564" s="0"/>
      <c r="EL2564" s="0"/>
      <c r="EM2564" s="0"/>
      <c r="EN2564" s="0"/>
      <c r="EO2564" s="0"/>
      <c r="EP2564" s="0"/>
      <c r="EQ2564" s="0"/>
      <c r="ER2564" s="0"/>
      <c r="ES2564" s="0"/>
      <c r="ET2564" s="0"/>
      <c r="EU2564" s="0"/>
      <c r="EV2564" s="0"/>
      <c r="EW2564" s="0"/>
      <c r="EX2564" s="0"/>
      <c r="EY2564" s="0"/>
      <c r="EZ2564" s="0"/>
      <c r="FA2564" s="0"/>
      <c r="FB2564" s="0"/>
      <c r="FC2564" s="0"/>
      <c r="FD2564" s="0"/>
      <c r="FE2564" s="0"/>
      <c r="FF2564" s="0"/>
      <c r="FG2564" s="0"/>
      <c r="FH2564" s="0"/>
      <c r="FI2564" s="0"/>
      <c r="FJ2564" s="0"/>
      <c r="FK2564" s="0"/>
      <c r="FL2564" s="0"/>
      <c r="FM2564" s="0"/>
      <c r="FN2564" s="0"/>
      <c r="FO2564" s="0"/>
      <c r="FP2564" s="0"/>
      <c r="FQ2564" s="0"/>
      <c r="FR2564" s="0"/>
      <c r="FS2564" s="0"/>
      <c r="FT2564" s="0"/>
      <c r="FU2564" s="0"/>
      <c r="FV2564" s="0"/>
      <c r="FW2564" s="0"/>
      <c r="FX2564" s="0"/>
      <c r="FY2564" s="0"/>
      <c r="FZ2564" s="0"/>
      <c r="GA2564" s="0"/>
      <c r="GB2564" s="0"/>
      <c r="GC2564" s="0"/>
      <c r="GD2564" s="0"/>
      <c r="GE2564" s="0"/>
      <c r="GF2564" s="0"/>
      <c r="GG2564" s="0"/>
      <c r="GH2564" s="0"/>
      <c r="GI2564" s="0"/>
      <c r="GJ2564" s="0"/>
      <c r="GK2564" s="0"/>
      <c r="GL2564" s="0"/>
      <c r="GM2564" s="0"/>
      <c r="GN2564" s="0"/>
      <c r="GO2564" s="0"/>
      <c r="GP2564" s="0"/>
      <c r="GQ2564" s="0"/>
      <c r="GR2564" s="0"/>
      <c r="GS2564" s="0"/>
      <c r="GT2564" s="0"/>
      <c r="GU2564" s="0"/>
      <c r="GV2564" s="0"/>
      <c r="GW2564" s="0"/>
      <c r="GX2564" s="0"/>
      <c r="GY2564" s="0"/>
      <c r="GZ2564" s="0"/>
      <c r="HA2564" s="0"/>
      <c r="HB2564" s="0"/>
      <c r="HC2564" s="0"/>
      <c r="HD2564" s="0"/>
      <c r="HE2564" s="0"/>
      <c r="HF2564" s="0"/>
      <c r="HG2564" s="0"/>
      <c r="HH2564" s="0"/>
      <c r="HI2564" s="0"/>
      <c r="HJ2564" s="0"/>
      <c r="HK2564" s="0"/>
      <c r="HL2564" s="0"/>
      <c r="HM2564" s="0"/>
      <c r="HN2564" s="0"/>
      <c r="HO2564" s="0"/>
      <c r="HP2564" s="0"/>
      <c r="HQ2564" s="0"/>
      <c r="HR2564" s="0"/>
      <c r="HS2564" s="0"/>
      <c r="HT2564" s="0"/>
      <c r="HU2564" s="0"/>
      <c r="HV2564" s="0"/>
      <c r="HW2564" s="0"/>
      <c r="HX2564" s="0"/>
      <c r="HY2564" s="0"/>
      <c r="HZ2564" s="0"/>
      <c r="IA2564" s="0"/>
      <c r="IB2564" s="0"/>
      <c r="IC2564" s="0"/>
      <c r="ID2564" s="0"/>
      <c r="IE2564" s="0"/>
      <c r="IF2564" s="0"/>
      <c r="IG2564" s="0"/>
      <c r="IH2564" s="0"/>
      <c r="II2564" s="0"/>
      <c r="IJ2564" s="0"/>
      <c r="IK2564" s="0"/>
      <c r="IL2564" s="0"/>
      <c r="IM2564" s="0"/>
      <c r="IN2564" s="0"/>
      <c r="IO2564" s="0"/>
      <c r="IP2564" s="0"/>
      <c r="IQ2564" s="0"/>
      <c r="IR2564" s="0"/>
      <c r="IS2564" s="0"/>
      <c r="IT2564" s="0"/>
      <c r="IU2564" s="0"/>
      <c r="IV2564" s="0"/>
      <c r="IW2564" s="0"/>
      <c r="IX2564" s="0"/>
      <c r="IY2564" s="0"/>
      <c r="IZ2564" s="0"/>
      <c r="JA2564" s="0"/>
      <c r="JB2564" s="0"/>
      <c r="JC2564" s="0"/>
      <c r="JD2564" s="0"/>
      <c r="JE2564" s="0"/>
      <c r="JF2564" s="0"/>
      <c r="JG2564" s="0"/>
      <c r="JH2564" s="0"/>
      <c r="JI2564" s="0"/>
      <c r="JJ2564" s="0"/>
      <c r="JK2564" s="0"/>
      <c r="JL2564" s="0"/>
      <c r="JM2564" s="0"/>
      <c r="JN2564" s="0"/>
      <c r="JO2564" s="0"/>
      <c r="JP2564" s="0"/>
      <c r="JQ2564" s="0"/>
      <c r="JR2564" s="0"/>
      <c r="JS2564" s="0"/>
      <c r="JT2564" s="0"/>
      <c r="JU2564" s="0"/>
      <c r="JV2564" s="0"/>
      <c r="JW2564" s="0"/>
      <c r="JX2564" s="0"/>
      <c r="JY2564" s="0"/>
      <c r="JZ2564" s="0"/>
      <c r="KA2564" s="0"/>
      <c r="KB2564" s="0"/>
      <c r="KC2564" s="0"/>
      <c r="KD2564" s="0"/>
      <c r="KE2564" s="0"/>
      <c r="KF2564" s="0"/>
      <c r="KG2564" s="0"/>
      <c r="KH2564" s="0"/>
      <c r="KI2564" s="0"/>
      <c r="KJ2564" s="0"/>
      <c r="KK2564" s="0"/>
      <c r="KL2564" s="0"/>
      <c r="KM2564" s="0"/>
      <c r="KN2564" s="0"/>
      <c r="KO2564" s="0"/>
      <c r="KP2564" s="0"/>
      <c r="KQ2564" s="0"/>
      <c r="KR2564" s="0"/>
      <c r="KS2564" s="0"/>
      <c r="KT2564" s="0"/>
      <c r="KU2564" s="0"/>
      <c r="KV2564" s="0"/>
      <c r="KW2564" s="0"/>
      <c r="KX2564" s="0"/>
      <c r="KY2564" s="0"/>
      <c r="KZ2564" s="0"/>
      <c r="LA2564" s="0"/>
      <c r="LB2564" s="0"/>
      <c r="LC2564" s="0"/>
      <c r="LD2564" s="0"/>
      <c r="LE2564" s="0"/>
      <c r="LF2564" s="0"/>
      <c r="LG2564" s="0"/>
      <c r="LH2564" s="0"/>
      <c r="LI2564" s="0"/>
      <c r="LJ2564" s="0"/>
      <c r="LK2564" s="0"/>
      <c r="LL2564" s="0"/>
      <c r="LM2564" s="0"/>
      <c r="LN2564" s="0"/>
      <c r="LO2564" s="0"/>
      <c r="LP2564" s="0"/>
      <c r="LQ2564" s="0"/>
      <c r="LR2564" s="0"/>
      <c r="LS2564" s="0"/>
      <c r="LT2564" s="0"/>
      <c r="LU2564" s="0"/>
      <c r="LV2564" s="0"/>
      <c r="LW2564" s="0"/>
      <c r="LX2564" s="0"/>
      <c r="LY2564" s="0"/>
      <c r="LZ2564" s="0"/>
      <c r="MA2564" s="0"/>
      <c r="MB2564" s="0"/>
      <c r="MC2564" s="0"/>
      <c r="MD2564" s="0"/>
      <c r="ME2564" s="0"/>
      <c r="MF2564" s="0"/>
      <c r="MG2564" s="0"/>
      <c r="MH2564" s="0"/>
      <c r="MI2564" s="0"/>
      <c r="MJ2564" s="0"/>
      <c r="MK2564" s="0"/>
      <c r="ML2564" s="0"/>
      <c r="MM2564" s="0"/>
      <c r="MN2564" s="0"/>
      <c r="MO2564" s="0"/>
      <c r="MP2564" s="0"/>
      <c r="MQ2564" s="0"/>
      <c r="MR2564" s="0"/>
      <c r="MS2564" s="0"/>
      <c r="MT2564" s="0"/>
      <c r="MU2564" s="0"/>
      <c r="MV2564" s="0"/>
      <c r="MW2564" s="0"/>
      <c r="MX2564" s="0"/>
      <c r="MY2564" s="0"/>
      <c r="MZ2564" s="0"/>
      <c r="NA2564" s="0"/>
      <c r="NB2564" s="0"/>
      <c r="NC2564" s="0"/>
      <c r="ND2564" s="0"/>
      <c r="NE2564" s="0"/>
      <c r="NF2564" s="0"/>
      <c r="NG2564" s="0"/>
      <c r="NH2564" s="0"/>
      <c r="NI2564" s="0"/>
      <c r="NJ2564" s="0"/>
      <c r="NK2564" s="0"/>
      <c r="NL2564" s="0"/>
      <c r="NM2564" s="0"/>
      <c r="NN2564" s="0"/>
      <c r="NO2564" s="0"/>
      <c r="NP2564" s="0"/>
      <c r="NQ2564" s="0"/>
      <c r="NR2564" s="0"/>
      <c r="NS2564" s="0"/>
      <c r="NT2564" s="0"/>
      <c r="NU2564" s="0"/>
      <c r="NV2564" s="0"/>
      <c r="NW2564" s="0"/>
      <c r="NX2564" s="0"/>
      <c r="NY2564" s="0"/>
      <c r="NZ2564" s="0"/>
      <c r="OA2564" s="0"/>
      <c r="OB2564" s="0"/>
      <c r="OC2564" s="0"/>
      <c r="OD2564" s="0"/>
      <c r="OE2564" s="0"/>
      <c r="OF2564" s="0"/>
      <c r="OG2564" s="0"/>
      <c r="OH2564" s="0"/>
      <c r="OI2564" s="0"/>
      <c r="OJ2564" s="0"/>
      <c r="OK2564" s="0"/>
      <c r="OL2564" s="0"/>
      <c r="OM2564" s="0"/>
      <c r="ON2564" s="0"/>
      <c r="OO2564" s="0"/>
      <c r="OP2564" s="0"/>
      <c r="OQ2564" s="0"/>
      <c r="OR2564" s="0"/>
      <c r="OS2564" s="0"/>
      <c r="OT2564" s="0"/>
      <c r="OU2564" s="0"/>
      <c r="OV2564" s="0"/>
      <c r="OW2564" s="0"/>
      <c r="OX2564" s="0"/>
      <c r="OY2564" s="0"/>
      <c r="OZ2564" s="0"/>
      <c r="PA2564" s="0"/>
      <c r="PB2564" s="0"/>
      <c r="PC2564" s="0"/>
      <c r="PD2564" s="0"/>
      <c r="PE2564" s="0"/>
      <c r="PF2564" s="0"/>
      <c r="PG2564" s="0"/>
      <c r="PH2564" s="0"/>
      <c r="PI2564" s="0"/>
      <c r="PJ2564" s="0"/>
      <c r="PK2564" s="0"/>
      <c r="PL2564" s="0"/>
      <c r="PM2564" s="0"/>
      <c r="PN2564" s="0"/>
      <c r="PO2564" s="0"/>
      <c r="PP2564" s="0"/>
      <c r="PQ2564" s="0"/>
      <c r="PR2564" s="0"/>
      <c r="PS2564" s="0"/>
      <c r="PT2564" s="0"/>
      <c r="PU2564" s="0"/>
      <c r="PV2564" s="0"/>
      <c r="PW2564" s="0"/>
      <c r="PX2564" s="0"/>
      <c r="PY2564" s="0"/>
      <c r="PZ2564" s="0"/>
      <c r="QA2564" s="0"/>
      <c r="QB2564" s="0"/>
      <c r="QC2564" s="0"/>
      <c r="QD2564" s="0"/>
      <c r="QE2564" s="0"/>
      <c r="QF2564" s="0"/>
      <c r="QG2564" s="0"/>
      <c r="QH2564" s="0"/>
      <c r="QI2564" s="0"/>
      <c r="QJ2564" s="0"/>
      <c r="QK2564" s="0"/>
      <c r="QL2564" s="0"/>
      <c r="QM2564" s="0"/>
      <c r="QN2564" s="0"/>
      <c r="QO2564" s="0"/>
      <c r="QP2564" s="0"/>
      <c r="QQ2564" s="0"/>
      <c r="QR2564" s="0"/>
      <c r="QS2564" s="0"/>
      <c r="QT2564" s="0"/>
      <c r="QU2564" s="0"/>
      <c r="QV2564" s="0"/>
      <c r="QW2564" s="0"/>
      <c r="QX2564" s="0"/>
      <c r="QY2564" s="0"/>
      <c r="QZ2564" s="0"/>
      <c r="RA2564" s="0"/>
      <c r="RB2564" s="0"/>
      <c r="RC2564" s="0"/>
      <c r="RD2564" s="0"/>
      <c r="RE2564" s="0"/>
      <c r="RF2564" s="0"/>
      <c r="RG2564" s="0"/>
      <c r="RH2564" s="0"/>
      <c r="RI2564" s="0"/>
      <c r="RJ2564" s="0"/>
      <c r="RK2564" s="0"/>
      <c r="RL2564" s="0"/>
      <c r="RM2564" s="0"/>
      <c r="RN2564" s="0"/>
      <c r="RO2564" s="0"/>
      <c r="RP2564" s="0"/>
      <c r="RQ2564" s="0"/>
      <c r="RR2564" s="0"/>
      <c r="RS2564" s="0"/>
      <c r="RT2564" s="0"/>
      <c r="RU2564" s="0"/>
      <c r="RV2564" s="0"/>
      <c r="RW2564" s="0"/>
      <c r="RX2564" s="0"/>
      <c r="RY2564" s="0"/>
      <c r="RZ2564" s="0"/>
      <c r="SA2564" s="0"/>
      <c r="SB2564" s="0"/>
      <c r="SC2564" s="0"/>
      <c r="SD2564" s="0"/>
      <c r="SE2564" s="0"/>
      <c r="SF2564" s="0"/>
      <c r="SG2564" s="0"/>
      <c r="SH2564" s="0"/>
      <c r="SI2564" s="0"/>
      <c r="SJ2564" s="0"/>
      <c r="SK2564" s="0"/>
      <c r="SL2564" s="0"/>
      <c r="SM2564" s="0"/>
      <c r="SN2564" s="0"/>
      <c r="SO2564" s="0"/>
      <c r="SP2564" s="0"/>
      <c r="SQ2564" s="0"/>
      <c r="SR2564" s="0"/>
      <c r="SS2564" s="0"/>
      <c r="ST2564" s="0"/>
      <c r="SU2564" s="0"/>
      <c r="SV2564" s="0"/>
      <c r="SW2564" s="0"/>
      <c r="SX2564" s="0"/>
      <c r="SY2564" s="0"/>
      <c r="SZ2564" s="0"/>
      <c r="TA2564" s="0"/>
      <c r="TB2564" s="0"/>
      <c r="TC2564" s="0"/>
      <c r="TD2564" s="0"/>
      <c r="TE2564" s="0"/>
      <c r="TF2564" s="0"/>
      <c r="TG2564" s="0"/>
      <c r="TH2564" s="0"/>
      <c r="TI2564" s="0"/>
      <c r="TJ2564" s="0"/>
      <c r="TK2564" s="0"/>
      <c r="TL2564" s="0"/>
      <c r="TM2564" s="0"/>
      <c r="TN2564" s="0"/>
      <c r="TO2564" s="0"/>
      <c r="TP2564" s="0"/>
      <c r="TQ2564" s="0"/>
      <c r="TR2564" s="0"/>
      <c r="TS2564" s="0"/>
      <c r="TT2564" s="0"/>
      <c r="TU2564" s="0"/>
      <c r="TV2564" s="0"/>
      <c r="TW2564" s="0"/>
      <c r="TX2564" s="0"/>
      <c r="TY2564" s="0"/>
      <c r="TZ2564" s="0"/>
      <c r="UA2564" s="0"/>
      <c r="UB2564" s="0"/>
      <c r="UC2564" s="0"/>
      <c r="UD2564" s="0"/>
      <c r="UE2564" s="0"/>
      <c r="UF2564" s="0"/>
      <c r="UG2564" s="0"/>
      <c r="UH2564" s="0"/>
      <c r="UI2564" s="0"/>
      <c r="UJ2564" s="0"/>
      <c r="UK2564" s="0"/>
      <c r="UL2564" s="0"/>
      <c r="UM2564" s="0"/>
      <c r="UN2564" s="0"/>
      <c r="UO2564" s="0"/>
      <c r="UP2564" s="0"/>
      <c r="UQ2564" s="0"/>
      <c r="UR2564" s="0"/>
      <c r="US2564" s="0"/>
      <c r="UT2564" s="0"/>
      <c r="UU2564" s="0"/>
      <c r="UV2564" s="0"/>
      <c r="UW2564" s="0"/>
      <c r="UX2564" s="0"/>
      <c r="UY2564" s="0"/>
      <c r="UZ2564" s="0"/>
      <c r="VA2564" s="0"/>
      <c r="VB2564" s="0"/>
      <c r="VC2564" s="0"/>
      <c r="VD2564" s="0"/>
      <c r="VE2564" s="0"/>
      <c r="VF2564" s="0"/>
      <c r="VG2564" s="0"/>
      <c r="VH2564" s="0"/>
      <c r="VI2564" s="0"/>
      <c r="VJ2564" s="0"/>
      <c r="VK2564" s="0"/>
      <c r="VL2564" s="0"/>
      <c r="VM2564" s="0"/>
      <c r="VN2564" s="0"/>
      <c r="VO2564" s="0"/>
      <c r="VP2564" s="0"/>
      <c r="VQ2564" s="0"/>
      <c r="VR2564" s="0"/>
      <c r="VS2564" s="0"/>
      <c r="VT2564" s="0"/>
      <c r="VU2564" s="0"/>
      <c r="VV2564" s="0"/>
      <c r="VW2564" s="0"/>
      <c r="VX2564" s="0"/>
      <c r="VY2564" s="0"/>
      <c r="VZ2564" s="0"/>
      <c r="WA2564" s="0"/>
      <c r="WB2564" s="0"/>
      <c r="WC2564" s="0"/>
      <c r="WD2564" s="0"/>
      <c r="WE2564" s="0"/>
      <c r="WF2564" s="0"/>
      <c r="WG2564" s="0"/>
      <c r="WH2564" s="0"/>
      <c r="WI2564" s="0"/>
      <c r="WJ2564" s="0"/>
      <c r="WK2564" s="0"/>
      <c r="WL2564" s="0"/>
      <c r="WM2564" s="0"/>
      <c r="WN2564" s="0"/>
      <c r="WO2564" s="0"/>
      <c r="WP2564" s="0"/>
      <c r="WQ2564" s="0"/>
      <c r="WR2564" s="0"/>
      <c r="WS2564" s="0"/>
      <c r="WT2564" s="0"/>
      <c r="WU2564" s="0"/>
      <c r="WV2564" s="0"/>
      <c r="WW2564" s="0"/>
      <c r="WX2564" s="0"/>
      <c r="WY2564" s="0"/>
      <c r="WZ2564" s="0"/>
      <c r="XA2564" s="0"/>
      <c r="XB2564" s="0"/>
      <c r="XC2564" s="0"/>
      <c r="XD2564" s="0"/>
      <c r="XE2564" s="0"/>
      <c r="XF2564" s="0"/>
      <c r="XG2564" s="0"/>
      <c r="XH2564" s="0"/>
      <c r="XI2564" s="0"/>
      <c r="XJ2564" s="0"/>
      <c r="XK2564" s="0"/>
      <c r="XL2564" s="0"/>
      <c r="XM2564" s="0"/>
      <c r="XN2564" s="0"/>
      <c r="XO2564" s="0"/>
      <c r="XP2564" s="0"/>
      <c r="XQ2564" s="0"/>
      <c r="XR2564" s="0"/>
      <c r="XS2564" s="0"/>
      <c r="XT2564" s="0"/>
      <c r="XU2564" s="0"/>
      <c r="XV2564" s="0"/>
      <c r="XW2564" s="0"/>
      <c r="XX2564" s="0"/>
      <c r="XY2564" s="0"/>
      <c r="XZ2564" s="0"/>
      <c r="YA2564" s="0"/>
      <c r="YB2564" s="0"/>
      <c r="YC2564" s="0"/>
      <c r="YD2564" s="0"/>
      <c r="YE2564" s="0"/>
      <c r="YF2564" s="0"/>
      <c r="YG2564" s="0"/>
      <c r="YH2564" s="0"/>
      <c r="YI2564" s="0"/>
      <c r="YJ2564" s="0"/>
      <c r="YK2564" s="0"/>
      <c r="YL2564" s="0"/>
      <c r="YM2564" s="0"/>
      <c r="YN2564" s="0"/>
      <c r="YO2564" s="0"/>
      <c r="YP2564" s="0"/>
      <c r="YQ2564" s="0"/>
      <c r="YR2564" s="0"/>
      <c r="YS2564" s="0"/>
      <c r="YT2564" s="0"/>
      <c r="YU2564" s="0"/>
      <c r="YV2564" s="0"/>
      <c r="YW2564" s="0"/>
      <c r="YX2564" s="0"/>
      <c r="YY2564" s="0"/>
      <c r="YZ2564" s="0"/>
      <c r="ZA2564" s="0"/>
      <c r="ZB2564" s="0"/>
      <c r="ZC2564" s="0"/>
      <c r="ZD2564" s="0"/>
      <c r="ZE2564" s="0"/>
      <c r="ZF2564" s="0"/>
      <c r="ZG2564" s="0"/>
      <c r="ZH2564" s="0"/>
      <c r="ZI2564" s="0"/>
      <c r="ZJ2564" s="0"/>
      <c r="ZK2564" s="0"/>
      <c r="ZL2564" s="0"/>
      <c r="ZM2564" s="0"/>
      <c r="ZN2564" s="0"/>
      <c r="ZO2564" s="0"/>
      <c r="ZP2564" s="0"/>
      <c r="ZQ2564" s="0"/>
      <c r="ZR2564" s="0"/>
      <c r="ZS2564" s="0"/>
      <c r="ZT2564" s="0"/>
      <c r="ZU2564" s="0"/>
      <c r="ZV2564" s="0"/>
      <c r="ZW2564" s="0"/>
      <c r="ZX2564" s="0"/>
      <c r="ZY2564" s="0"/>
      <c r="ZZ2564" s="0"/>
      <c r="AAA2564" s="0"/>
      <c r="AAB2564" s="0"/>
      <c r="AAC2564" s="0"/>
      <c r="AAD2564" s="0"/>
      <c r="AAE2564" s="0"/>
      <c r="AAF2564" s="0"/>
      <c r="AAG2564" s="0"/>
      <c r="AAH2564" s="0"/>
      <c r="AAI2564" s="0"/>
      <c r="AAJ2564" s="0"/>
      <c r="AAK2564" s="0"/>
      <c r="AAL2564" s="0"/>
      <c r="AAM2564" s="0"/>
      <c r="AAN2564" s="0"/>
      <c r="AAO2564" s="0"/>
      <c r="AAP2564" s="0"/>
      <c r="AAQ2564" s="0"/>
      <c r="AAR2564" s="0"/>
      <c r="AAS2564" s="0"/>
      <c r="AAT2564" s="0"/>
      <c r="AAU2564" s="0"/>
      <c r="AAV2564" s="0"/>
      <c r="AAW2564" s="0"/>
      <c r="AAX2564" s="0"/>
      <c r="AAY2564" s="0"/>
      <c r="AAZ2564" s="0"/>
      <c r="ABA2564" s="0"/>
      <c r="ABB2564" s="0"/>
      <c r="ABC2564" s="0"/>
      <c r="ABD2564" s="0"/>
      <c r="ABE2564" s="0"/>
      <c r="ABF2564" s="0"/>
      <c r="ABG2564" s="0"/>
      <c r="ABH2564" s="0"/>
      <c r="ABI2564" s="0"/>
      <c r="ABJ2564" s="0"/>
      <c r="ABK2564" s="0"/>
      <c r="ABL2564" s="0"/>
      <c r="ABM2564" s="0"/>
      <c r="ABN2564" s="0"/>
      <c r="ABO2564" s="0"/>
      <c r="ABP2564" s="0"/>
      <c r="ABQ2564" s="0"/>
      <c r="ABR2564" s="0"/>
      <c r="ABS2564" s="0"/>
      <c r="ABT2564" s="0"/>
      <c r="ABU2564" s="0"/>
      <c r="ABV2564" s="0"/>
      <c r="ABW2564" s="0"/>
      <c r="ABX2564" s="0"/>
      <c r="ABY2564" s="0"/>
      <c r="ABZ2564" s="0"/>
      <c r="ACA2564" s="0"/>
      <c r="ACB2564" s="0"/>
      <c r="ACC2564" s="0"/>
      <c r="ACD2564" s="0"/>
      <c r="ACE2564" s="0"/>
      <c r="ACF2564" s="0"/>
      <c r="ACG2564" s="0"/>
      <c r="ACH2564" s="0"/>
      <c r="ACI2564" s="0"/>
      <c r="ACJ2564" s="0"/>
      <c r="ACK2564" s="0"/>
      <c r="ACL2564" s="0"/>
      <c r="ACM2564" s="0"/>
      <c r="ACN2564" s="0"/>
      <c r="ACO2564" s="0"/>
      <c r="ACP2564" s="0"/>
      <c r="ACQ2564" s="0"/>
      <c r="ACR2564" s="0"/>
      <c r="ACS2564" s="0"/>
      <c r="ACT2564" s="0"/>
      <c r="ACU2564" s="0"/>
      <c r="ACV2564" s="0"/>
      <c r="ACW2564" s="0"/>
      <c r="ACX2564" s="0"/>
      <c r="ACY2564" s="0"/>
      <c r="ACZ2564" s="0"/>
      <c r="ADA2564" s="0"/>
      <c r="ADB2564" s="0"/>
      <c r="ADC2564" s="0"/>
      <c r="ADD2564" s="0"/>
      <c r="ADE2564" s="0"/>
      <c r="ADF2564" s="0"/>
      <c r="ADG2564" s="0"/>
      <c r="ADH2564" s="0"/>
      <c r="ADI2564" s="0"/>
      <c r="ADJ2564" s="0"/>
      <c r="ADK2564" s="0"/>
      <c r="ADL2564" s="0"/>
      <c r="ADM2564" s="0"/>
      <c r="ADN2564" s="0"/>
      <c r="ADO2564" s="0"/>
      <c r="ADP2564" s="0"/>
      <c r="ADQ2564" s="0"/>
      <c r="ADR2564" s="0"/>
      <c r="ADS2564" s="0"/>
      <c r="ADT2564" s="0"/>
      <c r="ADU2564" s="0"/>
      <c r="ADV2564" s="0"/>
      <c r="ADW2564" s="0"/>
      <c r="ADX2564" s="0"/>
      <c r="ADY2564" s="0"/>
      <c r="ADZ2564" s="0"/>
      <c r="AEA2564" s="0"/>
      <c r="AEB2564" s="0"/>
      <c r="AEC2564" s="0"/>
      <c r="AED2564" s="0"/>
      <c r="AEE2564" s="0"/>
      <c r="AEF2564" s="0"/>
      <c r="AEG2564" s="0"/>
      <c r="AEH2564" s="0"/>
      <c r="AEI2564" s="0"/>
      <c r="AEJ2564" s="0"/>
      <c r="AEK2564" s="0"/>
      <c r="AEL2564" s="0"/>
      <c r="AEM2564" s="0"/>
      <c r="AEN2564" s="0"/>
      <c r="AEO2564" s="0"/>
      <c r="AEP2564" s="0"/>
      <c r="AEQ2564" s="0"/>
      <c r="AER2564" s="0"/>
      <c r="AES2564" s="0"/>
      <c r="AET2564" s="0"/>
      <c r="AEU2564" s="0"/>
      <c r="AEV2564" s="0"/>
      <c r="AEW2564" s="0"/>
      <c r="AEX2564" s="0"/>
      <c r="AEY2564" s="0"/>
      <c r="AEZ2564" s="0"/>
      <c r="AFA2564" s="0"/>
      <c r="AFB2564" s="0"/>
      <c r="AFC2564" s="0"/>
      <c r="AFD2564" s="0"/>
      <c r="AFE2564" s="0"/>
      <c r="AFF2564" s="0"/>
      <c r="AFG2564" s="0"/>
      <c r="AFH2564" s="0"/>
      <c r="AFI2564" s="0"/>
      <c r="AFJ2564" s="0"/>
      <c r="AFK2564" s="0"/>
      <c r="AFL2564" s="0"/>
      <c r="AFM2564" s="0"/>
      <c r="AFN2564" s="0"/>
      <c r="AFO2564" s="0"/>
      <c r="AFP2564" s="0"/>
      <c r="AFQ2564" s="0"/>
      <c r="AFR2564" s="0"/>
      <c r="AFS2564" s="0"/>
      <c r="AFT2564" s="0"/>
      <c r="AFU2564" s="0"/>
      <c r="AFV2564" s="0"/>
      <c r="AFW2564" s="0"/>
      <c r="AFX2564" s="0"/>
      <c r="AFY2564" s="0"/>
      <c r="AFZ2564" s="0"/>
      <c r="AGA2564" s="0"/>
      <c r="AGB2564" s="0"/>
      <c r="AGC2564" s="0"/>
      <c r="AGD2564" s="0"/>
      <c r="AGE2564" s="0"/>
      <c r="AGF2564" s="0"/>
      <c r="AGG2564" s="0"/>
      <c r="AGH2564" s="0"/>
      <c r="AGI2564" s="0"/>
      <c r="AGJ2564" s="0"/>
      <c r="AGK2564" s="0"/>
      <c r="AGL2564" s="0"/>
      <c r="AGM2564" s="0"/>
      <c r="AGN2564" s="0"/>
      <c r="AGO2564" s="0"/>
      <c r="AGP2564" s="0"/>
      <c r="AGQ2564" s="0"/>
      <c r="AGR2564" s="0"/>
      <c r="AGS2564" s="0"/>
      <c r="AGT2564" s="0"/>
      <c r="AGU2564" s="0"/>
      <c r="AGV2564" s="0"/>
      <c r="AGW2564" s="0"/>
      <c r="AGX2564" s="0"/>
      <c r="AGY2564" s="0"/>
      <c r="AGZ2564" s="0"/>
      <c r="AHA2564" s="0"/>
      <c r="AHB2564" s="0"/>
      <c r="AHC2564" s="0"/>
      <c r="AHD2564" s="0"/>
      <c r="AHE2564" s="0"/>
      <c r="AHF2564" s="0"/>
      <c r="AHG2564" s="0"/>
      <c r="AHH2564" s="0"/>
      <c r="AHI2564" s="0"/>
      <c r="AHJ2564" s="0"/>
      <c r="AHK2564" s="0"/>
      <c r="AHL2564" s="0"/>
      <c r="AHM2564" s="0"/>
      <c r="AHN2564" s="0"/>
      <c r="AHO2564" s="0"/>
      <c r="AHP2564" s="0"/>
      <c r="AHQ2564" s="0"/>
      <c r="AHR2564" s="0"/>
      <c r="AHS2564" s="0"/>
      <c r="AHT2564" s="0"/>
      <c r="AHU2564" s="0"/>
      <c r="AHV2564" s="0"/>
      <c r="AHW2564" s="0"/>
      <c r="AHX2564" s="0"/>
      <c r="AHY2564" s="0"/>
      <c r="AHZ2564" s="0"/>
      <c r="AIA2564" s="0"/>
      <c r="AIB2564" s="0"/>
      <c r="AIC2564" s="0"/>
      <c r="AID2564" s="0"/>
      <c r="AIE2564" s="0"/>
      <c r="AIF2564" s="0"/>
      <c r="AIG2564" s="0"/>
      <c r="AIH2564" s="0"/>
      <c r="AII2564" s="0"/>
      <c r="AIJ2564" s="0"/>
      <c r="AIK2564" s="0"/>
      <c r="AIL2564" s="0"/>
      <c r="AIM2564" s="0"/>
      <c r="AIN2564" s="0"/>
      <c r="AIO2564" s="0"/>
      <c r="AIP2564" s="0"/>
      <c r="AIQ2564" s="0"/>
      <c r="AIR2564" s="0"/>
      <c r="AIS2564" s="0"/>
      <c r="AIT2564" s="0"/>
      <c r="AIU2564" s="0"/>
      <c r="AIV2564" s="0"/>
      <c r="AIW2564" s="0"/>
      <c r="AIX2564" s="0"/>
      <c r="AIY2564" s="0"/>
      <c r="AIZ2564" s="0"/>
      <c r="AJA2564" s="0"/>
      <c r="AJB2564" s="0"/>
      <c r="AJC2564" s="0"/>
      <c r="AJD2564" s="0"/>
      <c r="AJE2564" s="0"/>
      <c r="AJF2564" s="0"/>
      <c r="AJG2564" s="0"/>
      <c r="AJH2564" s="0"/>
      <c r="AJI2564" s="0"/>
      <c r="AJJ2564" s="0"/>
      <c r="AJK2564" s="0"/>
      <c r="AJL2564" s="0"/>
      <c r="AJM2564" s="0"/>
      <c r="AJN2564" s="0"/>
      <c r="AJO2564" s="0"/>
      <c r="AJP2564" s="0"/>
      <c r="AJQ2564" s="0"/>
      <c r="AJR2564" s="0"/>
      <c r="AJS2564" s="0"/>
      <c r="AJT2564" s="0"/>
      <c r="AJU2564" s="0"/>
      <c r="AJV2564" s="0"/>
      <c r="AJW2564" s="0"/>
      <c r="AJX2564" s="0"/>
      <c r="AJY2564" s="0"/>
      <c r="AJZ2564" s="0"/>
      <c r="AKA2564" s="0"/>
      <c r="AKB2564" s="0"/>
      <c r="AKC2564" s="0"/>
      <c r="AKD2564" s="0"/>
      <c r="AKE2564" s="0"/>
      <c r="AKF2564" s="0"/>
      <c r="AKG2564" s="0"/>
      <c r="AKH2564" s="0"/>
      <c r="AKI2564" s="0"/>
      <c r="AKJ2564" s="0"/>
      <c r="AKK2564" s="0"/>
      <c r="AKL2564" s="0"/>
      <c r="AKM2564" s="0"/>
      <c r="AKN2564" s="0"/>
      <c r="AKO2564" s="0"/>
      <c r="AKP2564" s="0"/>
      <c r="AKQ2564" s="0"/>
      <c r="AKR2564" s="0"/>
      <c r="AKS2564" s="0"/>
      <c r="AKT2564" s="0"/>
      <c r="AKU2564" s="0"/>
      <c r="AKV2564" s="0"/>
      <c r="AKW2564" s="0"/>
      <c r="AKX2564" s="0"/>
      <c r="AKY2564" s="0"/>
      <c r="AKZ2564" s="0"/>
      <c r="ALA2564" s="0"/>
      <c r="ALB2564" s="0"/>
      <c r="ALC2564" s="0"/>
      <c r="ALD2564" s="0"/>
      <c r="ALE2564" s="0"/>
      <c r="ALF2564" s="0"/>
      <c r="ALG2564" s="0"/>
      <c r="ALH2564" s="0"/>
      <c r="ALI2564" s="0"/>
      <c r="ALJ2564" s="0"/>
      <c r="ALK2564" s="0"/>
      <c r="ALL2564" s="0"/>
      <c r="ALM2564" s="0"/>
      <c r="ALN2564" s="0"/>
      <c r="ALO2564" s="0"/>
      <c r="ALP2564" s="0"/>
      <c r="ALQ2564" s="0"/>
      <c r="ALR2564" s="0"/>
      <c r="ALS2564" s="0"/>
      <c r="ALT2564" s="0"/>
      <c r="ALU2564" s="0"/>
      <c r="ALV2564" s="0"/>
      <c r="ALW2564" s="0"/>
      <c r="ALX2564" s="0"/>
      <c r="ALY2564" s="0"/>
      <c r="ALZ2564" s="0"/>
      <c r="AMA2564" s="0"/>
      <c r="AMB2564" s="0"/>
      <c r="AMC2564" s="0"/>
      <c r="AMD2564" s="0"/>
      <c r="AME2564" s="0"/>
      <c r="AMF2564" s="0"/>
      <c r="AMG2564" s="0"/>
      <c r="AMH2564" s="0"/>
      <c r="AMI2564" s="0"/>
      <c r="AMJ2564" s="0"/>
    </row>
    <row r="2565" customFormat="false" ht="15" hidden="false" customHeight="true" outlineLevel="0" collapsed="false">
      <c r="A2565" s="1" t="n">
        <v>2562</v>
      </c>
      <c r="B2565" s="1" t="s">
        <v>14292</v>
      </c>
      <c r="C2565" s="1" t="s">
        <v>15893</v>
      </c>
      <c r="D2565" s="1" t="s">
        <v>15894</v>
      </c>
      <c r="E2565" s="1" t="s">
        <v>15895</v>
      </c>
      <c r="F2565" s="2" t="s">
        <v>15896</v>
      </c>
      <c r="G2565" s="1" t="s">
        <v>15897</v>
      </c>
      <c r="H2565" s="1" t="s">
        <v>15898</v>
      </c>
      <c r="I2565" s="1" t="s">
        <v>15899</v>
      </c>
      <c r="J2565" s="1" t="s">
        <v>15900</v>
      </c>
      <c r="K2565" s="4" t="s">
        <v>1663</v>
      </c>
      <c r="L2565" s="4" t="s">
        <v>108</v>
      </c>
      <c r="M2565" s="0"/>
      <c r="N2565" s="0"/>
      <c r="O2565" s="0"/>
      <c r="P2565" s="0"/>
      <c r="Q2565" s="0"/>
      <c r="R2565" s="0"/>
      <c r="S2565" s="0"/>
      <c r="T2565" s="0"/>
      <c r="U2565" s="0"/>
      <c r="V2565" s="0"/>
      <c r="W2565" s="0"/>
      <c r="X2565" s="0"/>
      <c r="Y2565" s="0"/>
      <c r="Z2565" s="0"/>
      <c r="AA2565" s="0"/>
      <c r="AB2565" s="0"/>
      <c r="AC2565" s="0"/>
      <c r="AD2565" s="0"/>
      <c r="AE2565" s="0"/>
      <c r="AF2565" s="0"/>
      <c r="AG2565" s="0"/>
      <c r="AH2565" s="0"/>
      <c r="AI2565" s="0"/>
      <c r="AJ2565" s="0"/>
      <c r="AK2565" s="0"/>
      <c r="AL2565" s="0"/>
      <c r="AM2565" s="0"/>
      <c r="AN2565" s="0"/>
      <c r="AO2565" s="0"/>
      <c r="AP2565" s="0"/>
      <c r="AQ2565" s="0"/>
      <c r="AR2565" s="0"/>
      <c r="AS2565" s="0"/>
      <c r="AT2565" s="0"/>
      <c r="AU2565" s="0"/>
      <c r="AV2565" s="0"/>
      <c r="AW2565" s="0"/>
      <c r="AX2565" s="0"/>
      <c r="AY2565" s="0"/>
      <c r="AZ2565" s="1"/>
      <c r="BA2565" s="1"/>
      <c r="BB2565" s="4"/>
      <c r="BC2565" s="4"/>
      <c r="BD2565" s="4"/>
      <c r="BE2565" s="4" t="s">
        <v>729</v>
      </c>
      <c r="BF2565" s="0"/>
      <c r="BG2565" s="0"/>
      <c r="BH2565" s="0"/>
      <c r="BI2565" s="0"/>
      <c r="BJ2565" s="4"/>
      <c r="BK2565" s="4"/>
      <c r="BL2565" s="4"/>
      <c r="BM2565" s="4"/>
      <c r="BN2565" s="4"/>
      <c r="BO2565" s="0"/>
      <c r="BP2565" s="0"/>
      <c r="BQ2565" s="0"/>
      <c r="BR2565" s="1" t="s">
        <v>1448</v>
      </c>
      <c r="BS2565" s="0"/>
      <c r="BT2565" s="0"/>
      <c r="BU2565" s="0"/>
      <c r="BV2565" s="0"/>
      <c r="BW2565" s="0"/>
      <c r="BX2565" s="0"/>
      <c r="BY2565" s="0"/>
      <c r="BZ2565" s="0"/>
      <c r="CA2565" s="0"/>
      <c r="CB2565" s="0"/>
      <c r="CC2565" s="0"/>
      <c r="CD2565" s="0"/>
      <c r="CE2565" s="0"/>
      <c r="CF2565" s="0"/>
      <c r="CG2565" s="0"/>
      <c r="CH2565" s="0"/>
      <c r="CI2565" s="0"/>
      <c r="CJ2565" s="0"/>
      <c r="CK2565" s="0"/>
      <c r="CL2565" s="0"/>
      <c r="CM2565" s="0"/>
      <c r="CN2565" s="0"/>
      <c r="CO2565" s="0"/>
      <c r="CP2565" s="0"/>
      <c r="CQ2565" s="0"/>
      <c r="CR2565" s="0"/>
      <c r="CS2565" s="0"/>
      <c r="CT2565" s="0"/>
      <c r="CU2565" s="0"/>
      <c r="CV2565" s="0"/>
      <c r="CW2565" s="0"/>
      <c r="CX2565" s="0"/>
      <c r="CY2565" s="0"/>
      <c r="CZ2565" s="0"/>
      <c r="DA2565" s="0"/>
      <c r="DB2565" s="0"/>
      <c r="DC2565" s="0"/>
      <c r="DD2565" s="0"/>
      <c r="DE2565" s="0"/>
      <c r="DF2565" s="0"/>
      <c r="DG2565" s="0"/>
      <c r="DH2565" s="0"/>
      <c r="DI2565" s="0"/>
      <c r="DJ2565" s="0"/>
      <c r="DK2565" s="0"/>
      <c r="DL2565" s="0"/>
      <c r="DM2565" s="0"/>
      <c r="DN2565" s="0"/>
      <c r="DO2565" s="0"/>
      <c r="DP2565" s="0"/>
      <c r="DQ2565" s="0"/>
      <c r="DR2565" s="0"/>
      <c r="DS2565" s="0"/>
      <c r="DT2565" s="0"/>
      <c r="DU2565" s="0"/>
      <c r="DV2565" s="0"/>
      <c r="DW2565" s="0"/>
      <c r="DX2565" s="0"/>
      <c r="DY2565" s="0"/>
      <c r="DZ2565" s="0"/>
      <c r="EA2565" s="0"/>
      <c r="EB2565" s="0"/>
      <c r="EC2565" s="0"/>
      <c r="ED2565" s="0"/>
      <c r="EE2565" s="0"/>
      <c r="EF2565" s="0"/>
      <c r="EG2565" s="0"/>
      <c r="EH2565" s="0"/>
      <c r="EI2565" s="0"/>
      <c r="EJ2565" s="0"/>
      <c r="EK2565" s="0"/>
      <c r="EL2565" s="0"/>
      <c r="EM2565" s="0"/>
      <c r="EN2565" s="0"/>
      <c r="EO2565" s="0"/>
      <c r="EP2565" s="0"/>
      <c r="EQ2565" s="0"/>
      <c r="ER2565" s="0"/>
      <c r="ES2565" s="0"/>
      <c r="ET2565" s="0"/>
      <c r="EU2565" s="0"/>
      <c r="EV2565" s="0"/>
      <c r="EW2565" s="0"/>
      <c r="EX2565" s="0"/>
      <c r="EY2565" s="0"/>
      <c r="EZ2565" s="0"/>
      <c r="FA2565" s="0"/>
      <c r="FB2565" s="0"/>
      <c r="FC2565" s="0"/>
      <c r="FD2565" s="0"/>
      <c r="FE2565" s="0"/>
      <c r="FF2565" s="0"/>
      <c r="FG2565" s="0"/>
      <c r="FH2565" s="0"/>
      <c r="FI2565" s="0"/>
      <c r="FJ2565" s="0"/>
      <c r="FK2565" s="0"/>
      <c r="FL2565" s="0"/>
      <c r="FM2565" s="0"/>
      <c r="FN2565" s="0"/>
      <c r="FO2565" s="0"/>
      <c r="FP2565" s="0"/>
      <c r="FQ2565" s="0"/>
      <c r="FR2565" s="0"/>
      <c r="FS2565" s="0"/>
      <c r="FT2565" s="0"/>
      <c r="FU2565" s="0"/>
      <c r="FV2565" s="0"/>
      <c r="FW2565" s="0"/>
      <c r="FX2565" s="0"/>
      <c r="FY2565" s="0"/>
      <c r="FZ2565" s="0"/>
      <c r="GA2565" s="0"/>
      <c r="GB2565" s="0"/>
      <c r="GC2565" s="0"/>
      <c r="GD2565" s="0"/>
      <c r="GE2565" s="0"/>
      <c r="GF2565" s="0"/>
      <c r="GG2565" s="0"/>
      <c r="GH2565" s="0"/>
      <c r="GI2565" s="0"/>
      <c r="GJ2565" s="0"/>
      <c r="GK2565" s="0"/>
      <c r="GL2565" s="0"/>
      <c r="GM2565" s="0"/>
      <c r="GN2565" s="0"/>
      <c r="GO2565" s="0"/>
      <c r="GP2565" s="0"/>
      <c r="GQ2565" s="0"/>
      <c r="GR2565" s="0"/>
      <c r="GS2565" s="0"/>
      <c r="GT2565" s="0"/>
      <c r="GU2565" s="0"/>
      <c r="GV2565" s="0"/>
      <c r="GW2565" s="0"/>
      <c r="GX2565" s="0"/>
      <c r="GY2565" s="0"/>
      <c r="GZ2565" s="0"/>
      <c r="HA2565" s="0"/>
      <c r="HB2565" s="0"/>
      <c r="HC2565" s="0"/>
      <c r="HD2565" s="0"/>
      <c r="HE2565" s="0"/>
      <c r="HF2565" s="0"/>
      <c r="HG2565" s="0"/>
      <c r="HH2565" s="0"/>
      <c r="HI2565" s="0"/>
      <c r="HJ2565" s="0"/>
      <c r="HK2565" s="0"/>
      <c r="HL2565" s="0"/>
      <c r="HM2565" s="0"/>
      <c r="HN2565" s="0"/>
      <c r="HO2565" s="0"/>
      <c r="HP2565" s="0"/>
      <c r="HQ2565" s="0"/>
      <c r="HR2565" s="0"/>
      <c r="HS2565" s="0"/>
      <c r="HT2565" s="0"/>
      <c r="HU2565" s="0"/>
      <c r="HV2565" s="0"/>
      <c r="HW2565" s="0"/>
      <c r="HX2565" s="0"/>
      <c r="HY2565" s="0"/>
      <c r="HZ2565" s="0"/>
      <c r="IA2565" s="0"/>
      <c r="IB2565" s="0"/>
      <c r="IC2565" s="0"/>
      <c r="ID2565" s="0"/>
      <c r="IE2565" s="0"/>
      <c r="IF2565" s="0"/>
      <c r="IG2565" s="0"/>
      <c r="IH2565" s="0"/>
      <c r="II2565" s="0"/>
      <c r="IJ2565" s="0"/>
      <c r="IK2565" s="0"/>
      <c r="IL2565" s="0"/>
      <c r="IM2565" s="0"/>
      <c r="IN2565" s="0"/>
      <c r="IO2565" s="0"/>
      <c r="IP2565" s="0"/>
      <c r="IQ2565" s="0"/>
      <c r="IR2565" s="0"/>
      <c r="IS2565" s="0"/>
      <c r="IT2565" s="0"/>
      <c r="IU2565" s="0"/>
      <c r="IV2565" s="0"/>
      <c r="IW2565" s="0"/>
      <c r="IX2565" s="0"/>
      <c r="IY2565" s="0"/>
      <c r="IZ2565" s="0"/>
      <c r="JA2565" s="0"/>
      <c r="JB2565" s="0"/>
      <c r="JC2565" s="0"/>
      <c r="JD2565" s="0"/>
      <c r="JE2565" s="0"/>
      <c r="JF2565" s="0"/>
      <c r="JG2565" s="0"/>
      <c r="JH2565" s="0"/>
      <c r="JI2565" s="0"/>
      <c r="JJ2565" s="0"/>
      <c r="JK2565" s="0"/>
      <c r="JL2565" s="0"/>
      <c r="JM2565" s="0"/>
      <c r="JN2565" s="0"/>
      <c r="JO2565" s="0"/>
      <c r="JP2565" s="0"/>
      <c r="JQ2565" s="0"/>
      <c r="JR2565" s="0"/>
      <c r="JS2565" s="0"/>
      <c r="JT2565" s="0"/>
      <c r="JU2565" s="0"/>
      <c r="JV2565" s="0"/>
      <c r="JW2565" s="0"/>
      <c r="JX2565" s="0"/>
      <c r="JY2565" s="0"/>
      <c r="JZ2565" s="0"/>
      <c r="KA2565" s="0"/>
      <c r="KB2565" s="0"/>
      <c r="KC2565" s="0"/>
      <c r="KD2565" s="0"/>
      <c r="KE2565" s="0"/>
      <c r="KF2565" s="0"/>
      <c r="KG2565" s="0"/>
      <c r="KH2565" s="0"/>
      <c r="KI2565" s="0"/>
      <c r="KJ2565" s="0"/>
      <c r="KK2565" s="0"/>
      <c r="KL2565" s="0"/>
      <c r="KM2565" s="0"/>
      <c r="KN2565" s="0"/>
      <c r="KO2565" s="0"/>
      <c r="KP2565" s="0"/>
      <c r="KQ2565" s="0"/>
      <c r="KR2565" s="0"/>
      <c r="KS2565" s="0"/>
      <c r="KT2565" s="0"/>
      <c r="KU2565" s="0"/>
      <c r="KV2565" s="0"/>
      <c r="KW2565" s="0"/>
      <c r="KX2565" s="0"/>
      <c r="KY2565" s="0"/>
      <c r="KZ2565" s="0"/>
      <c r="LA2565" s="0"/>
      <c r="LB2565" s="0"/>
      <c r="LC2565" s="0"/>
      <c r="LD2565" s="0"/>
      <c r="LE2565" s="0"/>
      <c r="LF2565" s="0"/>
      <c r="LG2565" s="0"/>
      <c r="LH2565" s="0"/>
      <c r="LI2565" s="0"/>
      <c r="LJ2565" s="0"/>
      <c r="LK2565" s="0"/>
      <c r="LL2565" s="0"/>
      <c r="LM2565" s="0"/>
      <c r="LN2565" s="0"/>
      <c r="LO2565" s="0"/>
      <c r="LP2565" s="0"/>
      <c r="LQ2565" s="0"/>
      <c r="LR2565" s="0"/>
      <c r="LS2565" s="0"/>
      <c r="LT2565" s="0"/>
      <c r="LU2565" s="0"/>
      <c r="LV2565" s="0"/>
      <c r="LW2565" s="0"/>
      <c r="LX2565" s="0"/>
      <c r="LY2565" s="0"/>
      <c r="LZ2565" s="0"/>
      <c r="MA2565" s="0"/>
      <c r="MB2565" s="0"/>
      <c r="MC2565" s="0"/>
      <c r="MD2565" s="0"/>
      <c r="ME2565" s="0"/>
      <c r="MF2565" s="0"/>
      <c r="MG2565" s="0"/>
      <c r="MH2565" s="0"/>
      <c r="MI2565" s="0"/>
      <c r="MJ2565" s="0"/>
      <c r="MK2565" s="0"/>
      <c r="ML2565" s="0"/>
      <c r="MM2565" s="0"/>
      <c r="MN2565" s="0"/>
      <c r="MO2565" s="0"/>
      <c r="MP2565" s="0"/>
      <c r="MQ2565" s="0"/>
      <c r="MR2565" s="0"/>
      <c r="MS2565" s="0"/>
      <c r="MT2565" s="0"/>
      <c r="MU2565" s="0"/>
      <c r="MV2565" s="0"/>
      <c r="MW2565" s="0"/>
      <c r="MX2565" s="0"/>
      <c r="MY2565" s="0"/>
      <c r="MZ2565" s="0"/>
      <c r="NA2565" s="0"/>
      <c r="NB2565" s="0"/>
      <c r="NC2565" s="0"/>
      <c r="ND2565" s="0"/>
      <c r="NE2565" s="0"/>
      <c r="NF2565" s="0"/>
      <c r="NG2565" s="0"/>
      <c r="NH2565" s="0"/>
      <c r="NI2565" s="0"/>
      <c r="NJ2565" s="0"/>
      <c r="NK2565" s="0"/>
      <c r="NL2565" s="0"/>
      <c r="NM2565" s="0"/>
      <c r="NN2565" s="0"/>
      <c r="NO2565" s="0"/>
      <c r="NP2565" s="0"/>
      <c r="NQ2565" s="0"/>
      <c r="NR2565" s="0"/>
      <c r="NS2565" s="0"/>
      <c r="NT2565" s="0"/>
      <c r="NU2565" s="0"/>
      <c r="NV2565" s="0"/>
      <c r="NW2565" s="0"/>
      <c r="NX2565" s="0"/>
      <c r="NY2565" s="0"/>
      <c r="NZ2565" s="0"/>
      <c r="OA2565" s="0"/>
      <c r="OB2565" s="0"/>
      <c r="OC2565" s="0"/>
      <c r="OD2565" s="0"/>
      <c r="OE2565" s="0"/>
      <c r="OF2565" s="0"/>
      <c r="OG2565" s="0"/>
      <c r="OH2565" s="0"/>
      <c r="OI2565" s="0"/>
      <c r="OJ2565" s="0"/>
      <c r="OK2565" s="0"/>
      <c r="OL2565" s="0"/>
      <c r="OM2565" s="0"/>
      <c r="ON2565" s="0"/>
      <c r="OO2565" s="0"/>
      <c r="OP2565" s="0"/>
      <c r="OQ2565" s="0"/>
      <c r="OR2565" s="0"/>
      <c r="OS2565" s="0"/>
      <c r="OT2565" s="0"/>
      <c r="OU2565" s="0"/>
      <c r="OV2565" s="0"/>
      <c r="OW2565" s="0"/>
      <c r="OX2565" s="0"/>
      <c r="OY2565" s="0"/>
      <c r="OZ2565" s="0"/>
      <c r="PA2565" s="0"/>
      <c r="PB2565" s="0"/>
      <c r="PC2565" s="0"/>
      <c r="PD2565" s="0"/>
      <c r="PE2565" s="0"/>
      <c r="PF2565" s="0"/>
      <c r="PG2565" s="0"/>
      <c r="PH2565" s="0"/>
      <c r="PI2565" s="0"/>
      <c r="PJ2565" s="0"/>
      <c r="PK2565" s="0"/>
      <c r="PL2565" s="0"/>
      <c r="PM2565" s="0"/>
      <c r="PN2565" s="0"/>
      <c r="PO2565" s="0"/>
      <c r="PP2565" s="0"/>
      <c r="PQ2565" s="0"/>
      <c r="PR2565" s="0"/>
      <c r="PS2565" s="0"/>
      <c r="PT2565" s="0"/>
      <c r="PU2565" s="0"/>
      <c r="PV2565" s="0"/>
      <c r="PW2565" s="0"/>
      <c r="PX2565" s="0"/>
      <c r="PY2565" s="0"/>
      <c r="PZ2565" s="0"/>
      <c r="QA2565" s="0"/>
      <c r="QB2565" s="0"/>
      <c r="QC2565" s="0"/>
      <c r="QD2565" s="0"/>
      <c r="QE2565" s="0"/>
      <c r="QF2565" s="0"/>
      <c r="QG2565" s="0"/>
      <c r="QH2565" s="0"/>
      <c r="QI2565" s="0"/>
      <c r="QJ2565" s="0"/>
      <c r="QK2565" s="0"/>
      <c r="QL2565" s="0"/>
      <c r="QM2565" s="0"/>
      <c r="QN2565" s="0"/>
      <c r="QO2565" s="0"/>
      <c r="QP2565" s="0"/>
      <c r="QQ2565" s="0"/>
      <c r="QR2565" s="0"/>
      <c r="QS2565" s="0"/>
      <c r="QT2565" s="0"/>
      <c r="QU2565" s="0"/>
      <c r="QV2565" s="0"/>
      <c r="QW2565" s="0"/>
      <c r="QX2565" s="0"/>
      <c r="QY2565" s="0"/>
      <c r="QZ2565" s="0"/>
      <c r="RA2565" s="0"/>
      <c r="RB2565" s="0"/>
      <c r="RC2565" s="0"/>
      <c r="RD2565" s="0"/>
      <c r="RE2565" s="0"/>
      <c r="RF2565" s="0"/>
      <c r="RG2565" s="0"/>
      <c r="RH2565" s="0"/>
      <c r="RI2565" s="0"/>
      <c r="RJ2565" s="0"/>
      <c r="RK2565" s="0"/>
      <c r="RL2565" s="0"/>
      <c r="RM2565" s="0"/>
      <c r="RN2565" s="0"/>
      <c r="RO2565" s="0"/>
      <c r="RP2565" s="0"/>
      <c r="RQ2565" s="0"/>
      <c r="RR2565" s="0"/>
      <c r="RS2565" s="0"/>
      <c r="RT2565" s="0"/>
      <c r="RU2565" s="0"/>
      <c r="RV2565" s="0"/>
      <c r="RW2565" s="0"/>
      <c r="RX2565" s="0"/>
      <c r="RY2565" s="0"/>
      <c r="RZ2565" s="0"/>
      <c r="SA2565" s="0"/>
      <c r="SB2565" s="0"/>
      <c r="SC2565" s="0"/>
      <c r="SD2565" s="0"/>
      <c r="SE2565" s="0"/>
      <c r="SF2565" s="0"/>
      <c r="SG2565" s="0"/>
      <c r="SH2565" s="0"/>
      <c r="SI2565" s="0"/>
      <c r="SJ2565" s="0"/>
      <c r="SK2565" s="0"/>
      <c r="SL2565" s="0"/>
      <c r="SM2565" s="0"/>
      <c r="SN2565" s="0"/>
      <c r="SO2565" s="0"/>
      <c r="SP2565" s="0"/>
      <c r="SQ2565" s="0"/>
      <c r="SR2565" s="0"/>
      <c r="SS2565" s="0"/>
      <c r="ST2565" s="0"/>
      <c r="SU2565" s="0"/>
      <c r="SV2565" s="0"/>
      <c r="SW2565" s="0"/>
      <c r="SX2565" s="0"/>
      <c r="SY2565" s="0"/>
      <c r="SZ2565" s="0"/>
      <c r="TA2565" s="0"/>
      <c r="TB2565" s="0"/>
      <c r="TC2565" s="0"/>
      <c r="TD2565" s="0"/>
      <c r="TE2565" s="0"/>
      <c r="TF2565" s="0"/>
      <c r="TG2565" s="0"/>
      <c r="TH2565" s="0"/>
      <c r="TI2565" s="0"/>
      <c r="TJ2565" s="0"/>
      <c r="TK2565" s="0"/>
      <c r="TL2565" s="0"/>
      <c r="TM2565" s="0"/>
      <c r="TN2565" s="0"/>
      <c r="TO2565" s="0"/>
      <c r="TP2565" s="0"/>
      <c r="TQ2565" s="0"/>
      <c r="TR2565" s="0"/>
      <c r="TS2565" s="0"/>
      <c r="TT2565" s="0"/>
      <c r="TU2565" s="0"/>
      <c r="TV2565" s="0"/>
      <c r="TW2565" s="0"/>
      <c r="TX2565" s="0"/>
      <c r="TY2565" s="0"/>
      <c r="TZ2565" s="0"/>
      <c r="UA2565" s="0"/>
      <c r="UB2565" s="0"/>
      <c r="UC2565" s="0"/>
      <c r="UD2565" s="0"/>
      <c r="UE2565" s="0"/>
      <c r="UF2565" s="0"/>
      <c r="UG2565" s="0"/>
      <c r="UH2565" s="0"/>
      <c r="UI2565" s="0"/>
      <c r="UJ2565" s="0"/>
      <c r="UK2565" s="0"/>
      <c r="UL2565" s="0"/>
      <c r="UM2565" s="0"/>
      <c r="UN2565" s="0"/>
      <c r="UO2565" s="0"/>
      <c r="UP2565" s="0"/>
      <c r="UQ2565" s="0"/>
      <c r="UR2565" s="0"/>
      <c r="US2565" s="0"/>
      <c r="UT2565" s="0"/>
      <c r="UU2565" s="0"/>
      <c r="UV2565" s="0"/>
      <c r="UW2565" s="0"/>
      <c r="UX2565" s="0"/>
      <c r="UY2565" s="0"/>
      <c r="UZ2565" s="0"/>
      <c r="VA2565" s="0"/>
      <c r="VB2565" s="0"/>
      <c r="VC2565" s="0"/>
      <c r="VD2565" s="0"/>
      <c r="VE2565" s="0"/>
      <c r="VF2565" s="0"/>
      <c r="VG2565" s="0"/>
      <c r="VH2565" s="0"/>
      <c r="VI2565" s="0"/>
      <c r="VJ2565" s="0"/>
      <c r="VK2565" s="0"/>
      <c r="VL2565" s="0"/>
      <c r="VM2565" s="0"/>
      <c r="VN2565" s="0"/>
      <c r="VO2565" s="0"/>
      <c r="VP2565" s="0"/>
      <c r="VQ2565" s="0"/>
      <c r="VR2565" s="0"/>
      <c r="VS2565" s="0"/>
      <c r="VT2565" s="0"/>
      <c r="VU2565" s="0"/>
      <c r="VV2565" s="0"/>
      <c r="VW2565" s="0"/>
      <c r="VX2565" s="0"/>
      <c r="VY2565" s="0"/>
      <c r="VZ2565" s="0"/>
      <c r="WA2565" s="0"/>
      <c r="WB2565" s="0"/>
      <c r="WC2565" s="0"/>
      <c r="WD2565" s="0"/>
      <c r="WE2565" s="0"/>
      <c r="WF2565" s="0"/>
      <c r="WG2565" s="0"/>
      <c r="WH2565" s="0"/>
      <c r="WI2565" s="0"/>
      <c r="WJ2565" s="0"/>
      <c r="WK2565" s="0"/>
      <c r="WL2565" s="0"/>
      <c r="WM2565" s="0"/>
      <c r="WN2565" s="0"/>
      <c r="WO2565" s="0"/>
      <c r="WP2565" s="0"/>
      <c r="WQ2565" s="0"/>
      <c r="WR2565" s="0"/>
      <c r="WS2565" s="0"/>
      <c r="WT2565" s="0"/>
      <c r="WU2565" s="0"/>
      <c r="WV2565" s="0"/>
      <c r="WW2565" s="0"/>
      <c r="WX2565" s="0"/>
      <c r="WY2565" s="0"/>
      <c r="WZ2565" s="0"/>
      <c r="XA2565" s="0"/>
      <c r="XB2565" s="0"/>
      <c r="XC2565" s="0"/>
      <c r="XD2565" s="0"/>
      <c r="XE2565" s="0"/>
      <c r="XF2565" s="0"/>
      <c r="XG2565" s="0"/>
      <c r="XH2565" s="0"/>
      <c r="XI2565" s="0"/>
      <c r="XJ2565" s="0"/>
      <c r="XK2565" s="0"/>
      <c r="XL2565" s="0"/>
      <c r="XM2565" s="0"/>
      <c r="XN2565" s="0"/>
      <c r="XO2565" s="0"/>
      <c r="XP2565" s="0"/>
      <c r="XQ2565" s="0"/>
      <c r="XR2565" s="0"/>
      <c r="XS2565" s="0"/>
      <c r="XT2565" s="0"/>
      <c r="XU2565" s="0"/>
      <c r="XV2565" s="0"/>
      <c r="XW2565" s="0"/>
      <c r="XX2565" s="0"/>
      <c r="XY2565" s="0"/>
      <c r="XZ2565" s="0"/>
      <c r="YA2565" s="0"/>
      <c r="YB2565" s="0"/>
      <c r="YC2565" s="0"/>
      <c r="YD2565" s="0"/>
      <c r="YE2565" s="0"/>
      <c r="YF2565" s="0"/>
      <c r="YG2565" s="0"/>
      <c r="YH2565" s="0"/>
      <c r="YI2565" s="0"/>
      <c r="YJ2565" s="0"/>
      <c r="YK2565" s="0"/>
      <c r="YL2565" s="0"/>
      <c r="YM2565" s="0"/>
      <c r="YN2565" s="0"/>
      <c r="YO2565" s="0"/>
      <c r="YP2565" s="0"/>
      <c r="YQ2565" s="0"/>
      <c r="YR2565" s="0"/>
      <c r="YS2565" s="0"/>
      <c r="YT2565" s="0"/>
      <c r="YU2565" s="0"/>
      <c r="YV2565" s="0"/>
      <c r="YW2565" s="0"/>
      <c r="YX2565" s="0"/>
      <c r="YY2565" s="0"/>
      <c r="YZ2565" s="0"/>
      <c r="ZA2565" s="0"/>
      <c r="ZB2565" s="0"/>
      <c r="ZC2565" s="0"/>
      <c r="ZD2565" s="0"/>
      <c r="ZE2565" s="0"/>
      <c r="ZF2565" s="0"/>
      <c r="ZG2565" s="0"/>
      <c r="ZH2565" s="0"/>
      <c r="ZI2565" s="0"/>
      <c r="ZJ2565" s="0"/>
      <c r="ZK2565" s="0"/>
      <c r="ZL2565" s="0"/>
      <c r="ZM2565" s="0"/>
      <c r="ZN2565" s="0"/>
      <c r="ZO2565" s="0"/>
      <c r="ZP2565" s="0"/>
      <c r="ZQ2565" s="0"/>
      <c r="ZR2565" s="0"/>
      <c r="ZS2565" s="0"/>
      <c r="ZT2565" s="0"/>
      <c r="ZU2565" s="0"/>
      <c r="ZV2565" s="0"/>
      <c r="ZW2565" s="0"/>
      <c r="ZX2565" s="0"/>
      <c r="ZY2565" s="0"/>
      <c r="ZZ2565" s="0"/>
      <c r="AAA2565" s="0"/>
      <c r="AAB2565" s="0"/>
      <c r="AAC2565" s="0"/>
      <c r="AAD2565" s="0"/>
      <c r="AAE2565" s="0"/>
      <c r="AAF2565" s="0"/>
      <c r="AAG2565" s="0"/>
      <c r="AAH2565" s="0"/>
      <c r="AAI2565" s="0"/>
      <c r="AAJ2565" s="0"/>
      <c r="AAK2565" s="0"/>
      <c r="AAL2565" s="0"/>
      <c r="AAM2565" s="0"/>
      <c r="AAN2565" s="0"/>
      <c r="AAO2565" s="0"/>
      <c r="AAP2565" s="0"/>
      <c r="AAQ2565" s="0"/>
      <c r="AAR2565" s="0"/>
      <c r="AAS2565" s="0"/>
      <c r="AAT2565" s="0"/>
      <c r="AAU2565" s="0"/>
      <c r="AAV2565" s="0"/>
      <c r="AAW2565" s="0"/>
      <c r="AAX2565" s="0"/>
      <c r="AAY2565" s="0"/>
      <c r="AAZ2565" s="0"/>
      <c r="ABA2565" s="0"/>
      <c r="ABB2565" s="0"/>
      <c r="ABC2565" s="0"/>
      <c r="ABD2565" s="0"/>
      <c r="ABE2565" s="0"/>
      <c r="ABF2565" s="0"/>
      <c r="ABG2565" s="0"/>
      <c r="ABH2565" s="0"/>
      <c r="ABI2565" s="0"/>
      <c r="ABJ2565" s="0"/>
      <c r="ABK2565" s="0"/>
      <c r="ABL2565" s="0"/>
      <c r="ABM2565" s="0"/>
      <c r="ABN2565" s="0"/>
      <c r="ABO2565" s="0"/>
      <c r="ABP2565" s="0"/>
      <c r="ABQ2565" s="0"/>
      <c r="ABR2565" s="0"/>
      <c r="ABS2565" s="0"/>
      <c r="ABT2565" s="0"/>
      <c r="ABU2565" s="0"/>
      <c r="ABV2565" s="0"/>
      <c r="ABW2565" s="0"/>
      <c r="ABX2565" s="0"/>
      <c r="ABY2565" s="0"/>
      <c r="ABZ2565" s="0"/>
      <c r="ACA2565" s="0"/>
      <c r="ACB2565" s="0"/>
      <c r="ACC2565" s="0"/>
      <c r="ACD2565" s="0"/>
      <c r="ACE2565" s="0"/>
      <c r="ACF2565" s="0"/>
      <c r="ACG2565" s="0"/>
      <c r="ACH2565" s="0"/>
      <c r="ACI2565" s="0"/>
      <c r="ACJ2565" s="0"/>
      <c r="ACK2565" s="0"/>
      <c r="ACL2565" s="0"/>
      <c r="ACM2565" s="0"/>
      <c r="ACN2565" s="0"/>
      <c r="ACO2565" s="0"/>
      <c r="ACP2565" s="0"/>
      <c r="ACQ2565" s="0"/>
      <c r="ACR2565" s="0"/>
      <c r="ACS2565" s="0"/>
      <c r="ACT2565" s="0"/>
      <c r="ACU2565" s="0"/>
      <c r="ACV2565" s="0"/>
      <c r="ACW2565" s="0"/>
      <c r="ACX2565" s="0"/>
      <c r="ACY2565" s="0"/>
      <c r="ACZ2565" s="0"/>
      <c r="ADA2565" s="0"/>
      <c r="ADB2565" s="0"/>
      <c r="ADC2565" s="0"/>
      <c r="ADD2565" s="0"/>
      <c r="ADE2565" s="0"/>
      <c r="ADF2565" s="0"/>
      <c r="ADG2565" s="0"/>
      <c r="ADH2565" s="0"/>
      <c r="ADI2565" s="0"/>
      <c r="ADJ2565" s="0"/>
      <c r="ADK2565" s="0"/>
      <c r="ADL2565" s="0"/>
      <c r="ADM2565" s="0"/>
      <c r="ADN2565" s="0"/>
      <c r="ADO2565" s="0"/>
      <c r="ADP2565" s="0"/>
      <c r="ADQ2565" s="0"/>
      <c r="ADR2565" s="0"/>
      <c r="ADS2565" s="0"/>
      <c r="ADT2565" s="0"/>
      <c r="ADU2565" s="0"/>
      <c r="ADV2565" s="0"/>
      <c r="ADW2565" s="0"/>
      <c r="ADX2565" s="0"/>
      <c r="ADY2565" s="0"/>
      <c r="ADZ2565" s="0"/>
      <c r="AEA2565" s="0"/>
      <c r="AEB2565" s="0"/>
      <c r="AEC2565" s="0"/>
      <c r="AED2565" s="0"/>
      <c r="AEE2565" s="0"/>
      <c r="AEF2565" s="0"/>
      <c r="AEG2565" s="0"/>
      <c r="AEH2565" s="0"/>
      <c r="AEI2565" s="0"/>
      <c r="AEJ2565" s="0"/>
      <c r="AEK2565" s="0"/>
      <c r="AEL2565" s="0"/>
      <c r="AEM2565" s="0"/>
      <c r="AEN2565" s="0"/>
      <c r="AEO2565" s="0"/>
      <c r="AEP2565" s="0"/>
      <c r="AEQ2565" s="0"/>
      <c r="AER2565" s="0"/>
      <c r="AES2565" s="0"/>
      <c r="AET2565" s="0"/>
      <c r="AEU2565" s="0"/>
      <c r="AEV2565" s="0"/>
      <c r="AEW2565" s="0"/>
      <c r="AEX2565" s="0"/>
      <c r="AEY2565" s="0"/>
      <c r="AEZ2565" s="0"/>
      <c r="AFA2565" s="0"/>
      <c r="AFB2565" s="0"/>
      <c r="AFC2565" s="0"/>
      <c r="AFD2565" s="0"/>
      <c r="AFE2565" s="0"/>
      <c r="AFF2565" s="0"/>
      <c r="AFG2565" s="0"/>
      <c r="AFH2565" s="0"/>
      <c r="AFI2565" s="0"/>
      <c r="AFJ2565" s="0"/>
      <c r="AFK2565" s="0"/>
      <c r="AFL2565" s="0"/>
      <c r="AFM2565" s="0"/>
      <c r="AFN2565" s="0"/>
      <c r="AFO2565" s="0"/>
      <c r="AFP2565" s="0"/>
      <c r="AFQ2565" s="0"/>
      <c r="AFR2565" s="0"/>
      <c r="AFS2565" s="0"/>
      <c r="AFT2565" s="0"/>
      <c r="AFU2565" s="0"/>
      <c r="AFV2565" s="0"/>
      <c r="AFW2565" s="0"/>
      <c r="AFX2565" s="0"/>
      <c r="AFY2565" s="0"/>
      <c r="AFZ2565" s="0"/>
      <c r="AGA2565" s="0"/>
      <c r="AGB2565" s="0"/>
      <c r="AGC2565" s="0"/>
      <c r="AGD2565" s="0"/>
      <c r="AGE2565" s="0"/>
      <c r="AGF2565" s="0"/>
      <c r="AGG2565" s="0"/>
      <c r="AGH2565" s="0"/>
      <c r="AGI2565" s="0"/>
      <c r="AGJ2565" s="0"/>
      <c r="AGK2565" s="0"/>
      <c r="AGL2565" s="0"/>
      <c r="AGM2565" s="0"/>
      <c r="AGN2565" s="0"/>
      <c r="AGO2565" s="0"/>
      <c r="AGP2565" s="0"/>
      <c r="AGQ2565" s="0"/>
      <c r="AGR2565" s="0"/>
      <c r="AGS2565" s="0"/>
      <c r="AGT2565" s="0"/>
      <c r="AGU2565" s="0"/>
      <c r="AGV2565" s="0"/>
      <c r="AGW2565" s="0"/>
      <c r="AGX2565" s="0"/>
      <c r="AGY2565" s="0"/>
      <c r="AGZ2565" s="0"/>
      <c r="AHA2565" s="0"/>
      <c r="AHB2565" s="0"/>
      <c r="AHC2565" s="0"/>
      <c r="AHD2565" s="0"/>
      <c r="AHE2565" s="0"/>
      <c r="AHF2565" s="0"/>
      <c r="AHG2565" s="0"/>
      <c r="AHH2565" s="0"/>
      <c r="AHI2565" s="0"/>
      <c r="AHJ2565" s="0"/>
      <c r="AHK2565" s="0"/>
      <c r="AHL2565" s="0"/>
      <c r="AHM2565" s="0"/>
      <c r="AHN2565" s="0"/>
      <c r="AHO2565" s="0"/>
      <c r="AHP2565" s="0"/>
      <c r="AHQ2565" s="0"/>
      <c r="AHR2565" s="0"/>
      <c r="AHS2565" s="0"/>
      <c r="AHT2565" s="0"/>
      <c r="AHU2565" s="0"/>
      <c r="AHV2565" s="0"/>
      <c r="AHW2565" s="0"/>
      <c r="AHX2565" s="0"/>
      <c r="AHY2565" s="0"/>
      <c r="AHZ2565" s="0"/>
      <c r="AIA2565" s="0"/>
      <c r="AIB2565" s="0"/>
      <c r="AIC2565" s="0"/>
      <c r="AID2565" s="0"/>
      <c r="AIE2565" s="0"/>
      <c r="AIF2565" s="0"/>
      <c r="AIG2565" s="0"/>
      <c r="AIH2565" s="0"/>
      <c r="AII2565" s="0"/>
      <c r="AIJ2565" s="0"/>
      <c r="AIK2565" s="0"/>
      <c r="AIL2565" s="0"/>
      <c r="AIM2565" s="0"/>
      <c r="AIN2565" s="0"/>
      <c r="AIO2565" s="0"/>
      <c r="AIP2565" s="0"/>
      <c r="AIQ2565" s="0"/>
      <c r="AIR2565" s="0"/>
      <c r="AIS2565" s="0"/>
      <c r="AIT2565" s="0"/>
      <c r="AIU2565" s="0"/>
      <c r="AIV2565" s="0"/>
      <c r="AIW2565" s="0"/>
      <c r="AIX2565" s="0"/>
      <c r="AIY2565" s="0"/>
      <c r="AIZ2565" s="0"/>
      <c r="AJA2565" s="0"/>
      <c r="AJB2565" s="0"/>
      <c r="AJC2565" s="0"/>
      <c r="AJD2565" s="0"/>
      <c r="AJE2565" s="0"/>
      <c r="AJF2565" s="0"/>
      <c r="AJG2565" s="0"/>
      <c r="AJH2565" s="0"/>
      <c r="AJI2565" s="0"/>
      <c r="AJJ2565" s="0"/>
      <c r="AJK2565" s="0"/>
      <c r="AJL2565" s="0"/>
      <c r="AJM2565" s="0"/>
      <c r="AJN2565" s="0"/>
      <c r="AJO2565" s="0"/>
      <c r="AJP2565" s="0"/>
      <c r="AJQ2565" s="0"/>
      <c r="AJR2565" s="0"/>
      <c r="AJS2565" s="0"/>
      <c r="AJT2565" s="0"/>
      <c r="AJU2565" s="0"/>
      <c r="AJV2565" s="0"/>
      <c r="AJW2565" s="0"/>
      <c r="AJX2565" s="0"/>
      <c r="AJY2565" s="0"/>
      <c r="AJZ2565" s="0"/>
      <c r="AKA2565" s="0"/>
      <c r="AKB2565" s="0"/>
      <c r="AKC2565" s="0"/>
      <c r="AKD2565" s="0"/>
      <c r="AKE2565" s="0"/>
      <c r="AKF2565" s="0"/>
      <c r="AKG2565" s="0"/>
      <c r="AKH2565" s="0"/>
      <c r="AKI2565" s="0"/>
      <c r="AKJ2565" s="0"/>
      <c r="AKK2565" s="0"/>
      <c r="AKL2565" s="0"/>
      <c r="AKM2565" s="0"/>
      <c r="AKN2565" s="0"/>
      <c r="AKO2565" s="0"/>
      <c r="AKP2565" s="0"/>
      <c r="AKQ2565" s="0"/>
      <c r="AKR2565" s="0"/>
      <c r="AKS2565" s="0"/>
      <c r="AKT2565" s="0"/>
      <c r="AKU2565" s="0"/>
      <c r="AKV2565" s="0"/>
      <c r="AKW2565" s="0"/>
      <c r="AKX2565" s="0"/>
      <c r="AKY2565" s="0"/>
      <c r="AKZ2565" s="0"/>
      <c r="ALA2565" s="0"/>
      <c r="ALB2565" s="0"/>
      <c r="ALC2565" s="0"/>
      <c r="ALD2565" s="0"/>
      <c r="ALE2565" s="0"/>
      <c r="ALF2565" s="0"/>
      <c r="ALG2565" s="0"/>
      <c r="ALH2565" s="0"/>
      <c r="ALI2565" s="0"/>
      <c r="ALJ2565" s="0"/>
      <c r="ALK2565" s="0"/>
      <c r="ALL2565" s="0"/>
      <c r="ALM2565" s="0"/>
      <c r="ALN2565" s="0"/>
      <c r="ALO2565" s="0"/>
      <c r="ALP2565" s="0"/>
      <c r="ALQ2565" s="0"/>
      <c r="ALR2565" s="0"/>
      <c r="ALS2565" s="0"/>
      <c r="ALT2565" s="0"/>
      <c r="ALU2565" s="0"/>
      <c r="ALV2565" s="0"/>
      <c r="ALW2565" s="0"/>
      <c r="ALX2565" s="0"/>
      <c r="ALY2565" s="0"/>
      <c r="ALZ2565" s="0"/>
      <c r="AMA2565" s="0"/>
      <c r="AMB2565" s="0"/>
      <c r="AMC2565" s="0"/>
      <c r="AMD2565" s="0"/>
      <c r="AME2565" s="0"/>
      <c r="AMF2565" s="0"/>
      <c r="AMG2565" s="0"/>
      <c r="AMH2565" s="0"/>
      <c r="AMI2565" s="0"/>
      <c r="AMJ2565" s="0"/>
    </row>
    <row r="2566" customFormat="false" ht="15" hidden="false" customHeight="true" outlineLevel="0" collapsed="false">
      <c r="A2566" s="1" t="n">
        <v>2563</v>
      </c>
      <c r="B2566" s="1" t="s">
        <v>14292</v>
      </c>
      <c r="C2566" s="1" t="s">
        <v>15893</v>
      </c>
      <c r="D2566" s="1" t="s">
        <v>15894</v>
      </c>
      <c r="E2566" s="1" t="s">
        <v>15901</v>
      </c>
      <c r="F2566" s="2" t="s">
        <v>15902</v>
      </c>
      <c r="G2566" s="1" t="s">
        <v>15903</v>
      </c>
      <c r="H2566" s="1" t="s">
        <v>15904</v>
      </c>
      <c r="I2566" s="1" t="s">
        <v>15905</v>
      </c>
      <c r="J2566" s="1" t="s">
        <v>15906</v>
      </c>
      <c r="K2566" s="4" t="s">
        <v>1663</v>
      </c>
      <c r="L2566" s="4" t="s">
        <v>108</v>
      </c>
      <c r="M2566" s="0"/>
      <c r="N2566" s="0"/>
      <c r="O2566" s="0"/>
      <c r="P2566" s="0"/>
      <c r="Q2566" s="0"/>
      <c r="R2566" s="0"/>
      <c r="S2566" s="0"/>
      <c r="T2566" s="0"/>
      <c r="U2566" s="0"/>
      <c r="V2566" s="0"/>
      <c r="W2566" s="0"/>
      <c r="X2566" s="0"/>
      <c r="Y2566" s="0"/>
      <c r="Z2566" s="0"/>
      <c r="AA2566" s="0"/>
      <c r="AB2566" s="0"/>
      <c r="AC2566" s="0"/>
      <c r="AD2566" s="0"/>
      <c r="AE2566" s="0"/>
      <c r="AF2566" s="0"/>
      <c r="AG2566" s="0"/>
      <c r="AH2566" s="0"/>
      <c r="AI2566" s="0"/>
      <c r="AJ2566" s="0"/>
      <c r="AK2566" s="0"/>
      <c r="AL2566" s="0"/>
      <c r="AM2566" s="0"/>
      <c r="AN2566" s="0"/>
      <c r="AO2566" s="0"/>
      <c r="AP2566" s="0"/>
      <c r="AQ2566" s="0"/>
      <c r="AR2566" s="0"/>
      <c r="AS2566" s="0"/>
      <c r="AT2566" s="0"/>
      <c r="AU2566" s="0"/>
      <c r="AV2566" s="0"/>
      <c r="AW2566" s="0"/>
      <c r="AX2566" s="0"/>
      <c r="AY2566" s="0"/>
      <c r="AZ2566" s="1"/>
      <c r="BA2566" s="1"/>
      <c r="BB2566" s="4"/>
      <c r="BC2566" s="4"/>
      <c r="BD2566" s="4"/>
      <c r="BE2566" s="4" t="s">
        <v>729</v>
      </c>
      <c r="BF2566" s="0"/>
      <c r="BG2566" s="0"/>
      <c r="BH2566" s="0"/>
      <c r="BI2566" s="0"/>
      <c r="BJ2566" s="4"/>
      <c r="BK2566" s="4"/>
      <c r="BL2566" s="4"/>
      <c r="BM2566" s="4"/>
      <c r="BN2566" s="4"/>
      <c r="BO2566" s="0"/>
      <c r="BP2566" s="0"/>
      <c r="BQ2566" s="0"/>
      <c r="BR2566" s="1" t="s">
        <v>1448</v>
      </c>
      <c r="BS2566" s="0"/>
      <c r="BT2566" s="0"/>
      <c r="BU2566" s="0"/>
      <c r="BV2566" s="0"/>
      <c r="BW2566" s="0"/>
      <c r="BX2566" s="0"/>
      <c r="BY2566" s="0"/>
      <c r="BZ2566" s="0"/>
      <c r="CA2566" s="0"/>
      <c r="CB2566" s="0"/>
      <c r="CC2566" s="0"/>
      <c r="CD2566" s="0"/>
      <c r="CE2566" s="0"/>
      <c r="CF2566" s="0"/>
      <c r="CG2566" s="0"/>
      <c r="CH2566" s="0"/>
      <c r="CI2566" s="0"/>
      <c r="CJ2566" s="0"/>
      <c r="CK2566" s="0"/>
      <c r="CL2566" s="0"/>
      <c r="CM2566" s="0"/>
      <c r="CN2566" s="0"/>
      <c r="CO2566" s="0"/>
      <c r="CP2566" s="0"/>
      <c r="CQ2566" s="0"/>
      <c r="CR2566" s="0"/>
      <c r="CS2566" s="0"/>
      <c r="CT2566" s="0"/>
      <c r="CU2566" s="0"/>
      <c r="CV2566" s="0"/>
      <c r="CW2566" s="0"/>
      <c r="CX2566" s="0"/>
      <c r="CY2566" s="0"/>
      <c r="CZ2566" s="0"/>
      <c r="DA2566" s="0"/>
      <c r="DB2566" s="0"/>
      <c r="DC2566" s="0"/>
      <c r="DD2566" s="0"/>
      <c r="DE2566" s="0"/>
      <c r="DF2566" s="0"/>
      <c r="DG2566" s="0"/>
      <c r="DH2566" s="0"/>
      <c r="DI2566" s="0"/>
      <c r="DJ2566" s="0"/>
      <c r="DK2566" s="0"/>
      <c r="DL2566" s="0"/>
      <c r="DM2566" s="0"/>
      <c r="DN2566" s="0"/>
      <c r="DO2566" s="0"/>
      <c r="DP2566" s="0"/>
      <c r="DQ2566" s="0"/>
      <c r="DR2566" s="0"/>
      <c r="DS2566" s="0"/>
      <c r="DT2566" s="0"/>
      <c r="DU2566" s="0"/>
      <c r="DV2566" s="0"/>
      <c r="DW2566" s="0"/>
      <c r="DX2566" s="0"/>
      <c r="DY2566" s="0"/>
      <c r="DZ2566" s="0"/>
      <c r="EA2566" s="0"/>
      <c r="EB2566" s="0"/>
      <c r="EC2566" s="0"/>
      <c r="ED2566" s="0"/>
      <c r="EE2566" s="0"/>
      <c r="EF2566" s="0"/>
      <c r="EG2566" s="0"/>
      <c r="EH2566" s="0"/>
      <c r="EI2566" s="0"/>
      <c r="EJ2566" s="0"/>
      <c r="EK2566" s="0"/>
      <c r="EL2566" s="0"/>
      <c r="EM2566" s="0"/>
      <c r="EN2566" s="0"/>
      <c r="EO2566" s="0"/>
      <c r="EP2566" s="0"/>
      <c r="EQ2566" s="0"/>
      <c r="ER2566" s="0"/>
      <c r="ES2566" s="0"/>
      <c r="ET2566" s="0"/>
      <c r="EU2566" s="0"/>
      <c r="EV2566" s="0"/>
      <c r="EW2566" s="0"/>
      <c r="EX2566" s="0"/>
      <c r="EY2566" s="0"/>
      <c r="EZ2566" s="0"/>
      <c r="FA2566" s="0"/>
      <c r="FB2566" s="0"/>
      <c r="FC2566" s="0"/>
      <c r="FD2566" s="0"/>
      <c r="FE2566" s="0"/>
      <c r="FF2566" s="0"/>
      <c r="FG2566" s="0"/>
      <c r="FH2566" s="0"/>
      <c r="FI2566" s="0"/>
      <c r="FJ2566" s="0"/>
      <c r="FK2566" s="0"/>
      <c r="FL2566" s="0"/>
      <c r="FM2566" s="0"/>
      <c r="FN2566" s="0"/>
      <c r="FO2566" s="0"/>
      <c r="FP2566" s="0"/>
      <c r="FQ2566" s="0"/>
      <c r="FR2566" s="0"/>
      <c r="FS2566" s="0"/>
      <c r="FT2566" s="0"/>
      <c r="FU2566" s="0"/>
      <c r="FV2566" s="0"/>
      <c r="FW2566" s="0"/>
      <c r="FX2566" s="0"/>
      <c r="FY2566" s="0"/>
      <c r="FZ2566" s="0"/>
      <c r="GA2566" s="0"/>
      <c r="GB2566" s="0"/>
      <c r="GC2566" s="0"/>
      <c r="GD2566" s="0"/>
      <c r="GE2566" s="0"/>
      <c r="GF2566" s="0"/>
      <c r="GG2566" s="0"/>
      <c r="GH2566" s="0"/>
      <c r="GI2566" s="0"/>
      <c r="GJ2566" s="0"/>
      <c r="GK2566" s="0"/>
      <c r="GL2566" s="0"/>
      <c r="GM2566" s="0"/>
      <c r="GN2566" s="0"/>
      <c r="GO2566" s="0"/>
      <c r="GP2566" s="0"/>
      <c r="GQ2566" s="0"/>
      <c r="GR2566" s="0"/>
      <c r="GS2566" s="0"/>
      <c r="GT2566" s="0"/>
      <c r="GU2566" s="0"/>
      <c r="GV2566" s="0"/>
      <c r="GW2566" s="0"/>
      <c r="GX2566" s="0"/>
      <c r="GY2566" s="0"/>
      <c r="GZ2566" s="0"/>
      <c r="HA2566" s="0"/>
      <c r="HB2566" s="0"/>
      <c r="HC2566" s="0"/>
      <c r="HD2566" s="0"/>
      <c r="HE2566" s="0"/>
      <c r="HF2566" s="0"/>
      <c r="HG2566" s="0"/>
      <c r="HH2566" s="0"/>
      <c r="HI2566" s="0"/>
      <c r="HJ2566" s="0"/>
      <c r="HK2566" s="0"/>
      <c r="HL2566" s="0"/>
      <c r="HM2566" s="0"/>
      <c r="HN2566" s="0"/>
      <c r="HO2566" s="0"/>
      <c r="HP2566" s="0"/>
      <c r="HQ2566" s="0"/>
      <c r="HR2566" s="0"/>
      <c r="HS2566" s="0"/>
      <c r="HT2566" s="0"/>
      <c r="HU2566" s="0"/>
      <c r="HV2566" s="0"/>
      <c r="HW2566" s="0"/>
      <c r="HX2566" s="0"/>
      <c r="HY2566" s="0"/>
      <c r="HZ2566" s="0"/>
      <c r="IA2566" s="0"/>
      <c r="IB2566" s="0"/>
      <c r="IC2566" s="0"/>
      <c r="ID2566" s="0"/>
      <c r="IE2566" s="0"/>
      <c r="IF2566" s="0"/>
      <c r="IG2566" s="0"/>
      <c r="IH2566" s="0"/>
      <c r="II2566" s="0"/>
      <c r="IJ2566" s="0"/>
      <c r="IK2566" s="0"/>
      <c r="IL2566" s="0"/>
      <c r="IM2566" s="0"/>
      <c r="IN2566" s="0"/>
      <c r="IO2566" s="0"/>
      <c r="IP2566" s="0"/>
      <c r="IQ2566" s="0"/>
      <c r="IR2566" s="0"/>
      <c r="IS2566" s="0"/>
      <c r="IT2566" s="0"/>
      <c r="IU2566" s="0"/>
      <c r="IV2566" s="0"/>
      <c r="IW2566" s="0"/>
      <c r="IX2566" s="0"/>
      <c r="IY2566" s="0"/>
      <c r="IZ2566" s="0"/>
      <c r="JA2566" s="0"/>
      <c r="JB2566" s="0"/>
      <c r="JC2566" s="0"/>
      <c r="JD2566" s="0"/>
      <c r="JE2566" s="0"/>
      <c r="JF2566" s="0"/>
      <c r="JG2566" s="0"/>
      <c r="JH2566" s="0"/>
      <c r="JI2566" s="0"/>
      <c r="JJ2566" s="0"/>
      <c r="JK2566" s="0"/>
      <c r="JL2566" s="0"/>
      <c r="JM2566" s="0"/>
      <c r="JN2566" s="0"/>
      <c r="JO2566" s="0"/>
      <c r="JP2566" s="0"/>
      <c r="JQ2566" s="0"/>
      <c r="JR2566" s="0"/>
      <c r="JS2566" s="0"/>
      <c r="JT2566" s="0"/>
      <c r="JU2566" s="0"/>
      <c r="JV2566" s="0"/>
      <c r="JW2566" s="0"/>
      <c r="JX2566" s="0"/>
      <c r="JY2566" s="0"/>
      <c r="JZ2566" s="0"/>
      <c r="KA2566" s="0"/>
      <c r="KB2566" s="0"/>
      <c r="KC2566" s="0"/>
      <c r="KD2566" s="0"/>
      <c r="KE2566" s="0"/>
      <c r="KF2566" s="0"/>
      <c r="KG2566" s="0"/>
      <c r="KH2566" s="0"/>
      <c r="KI2566" s="0"/>
      <c r="KJ2566" s="0"/>
      <c r="KK2566" s="0"/>
      <c r="KL2566" s="0"/>
      <c r="KM2566" s="0"/>
      <c r="KN2566" s="0"/>
      <c r="KO2566" s="0"/>
      <c r="KP2566" s="0"/>
      <c r="KQ2566" s="0"/>
      <c r="KR2566" s="0"/>
      <c r="KS2566" s="0"/>
      <c r="KT2566" s="0"/>
      <c r="KU2566" s="0"/>
      <c r="KV2566" s="0"/>
      <c r="KW2566" s="0"/>
      <c r="KX2566" s="0"/>
      <c r="KY2566" s="0"/>
      <c r="KZ2566" s="0"/>
      <c r="LA2566" s="0"/>
      <c r="LB2566" s="0"/>
      <c r="LC2566" s="0"/>
      <c r="LD2566" s="0"/>
      <c r="LE2566" s="0"/>
      <c r="LF2566" s="0"/>
      <c r="LG2566" s="0"/>
      <c r="LH2566" s="0"/>
      <c r="LI2566" s="0"/>
      <c r="LJ2566" s="0"/>
      <c r="LK2566" s="0"/>
      <c r="LL2566" s="0"/>
      <c r="LM2566" s="0"/>
      <c r="LN2566" s="0"/>
      <c r="LO2566" s="0"/>
      <c r="LP2566" s="0"/>
      <c r="LQ2566" s="0"/>
      <c r="LR2566" s="0"/>
      <c r="LS2566" s="0"/>
      <c r="LT2566" s="0"/>
      <c r="LU2566" s="0"/>
      <c r="LV2566" s="0"/>
      <c r="LW2566" s="0"/>
      <c r="LX2566" s="0"/>
      <c r="LY2566" s="0"/>
      <c r="LZ2566" s="0"/>
      <c r="MA2566" s="0"/>
      <c r="MB2566" s="0"/>
      <c r="MC2566" s="0"/>
      <c r="MD2566" s="0"/>
      <c r="ME2566" s="0"/>
      <c r="MF2566" s="0"/>
      <c r="MG2566" s="0"/>
      <c r="MH2566" s="0"/>
      <c r="MI2566" s="0"/>
      <c r="MJ2566" s="0"/>
      <c r="MK2566" s="0"/>
      <c r="ML2566" s="0"/>
      <c r="MM2566" s="0"/>
      <c r="MN2566" s="0"/>
      <c r="MO2566" s="0"/>
      <c r="MP2566" s="0"/>
      <c r="MQ2566" s="0"/>
      <c r="MR2566" s="0"/>
      <c r="MS2566" s="0"/>
      <c r="MT2566" s="0"/>
      <c r="MU2566" s="0"/>
      <c r="MV2566" s="0"/>
      <c r="MW2566" s="0"/>
      <c r="MX2566" s="0"/>
      <c r="MY2566" s="0"/>
      <c r="MZ2566" s="0"/>
      <c r="NA2566" s="0"/>
      <c r="NB2566" s="0"/>
      <c r="NC2566" s="0"/>
      <c r="ND2566" s="0"/>
      <c r="NE2566" s="0"/>
      <c r="NF2566" s="0"/>
      <c r="NG2566" s="0"/>
      <c r="NH2566" s="0"/>
      <c r="NI2566" s="0"/>
      <c r="NJ2566" s="0"/>
      <c r="NK2566" s="0"/>
      <c r="NL2566" s="0"/>
      <c r="NM2566" s="0"/>
      <c r="NN2566" s="0"/>
      <c r="NO2566" s="0"/>
      <c r="NP2566" s="0"/>
      <c r="NQ2566" s="0"/>
      <c r="NR2566" s="0"/>
      <c r="NS2566" s="0"/>
      <c r="NT2566" s="0"/>
      <c r="NU2566" s="0"/>
      <c r="NV2566" s="0"/>
      <c r="NW2566" s="0"/>
      <c r="NX2566" s="0"/>
      <c r="NY2566" s="0"/>
      <c r="NZ2566" s="0"/>
      <c r="OA2566" s="0"/>
      <c r="OB2566" s="0"/>
      <c r="OC2566" s="0"/>
      <c r="OD2566" s="0"/>
      <c r="OE2566" s="0"/>
      <c r="OF2566" s="0"/>
      <c r="OG2566" s="0"/>
      <c r="OH2566" s="0"/>
      <c r="OI2566" s="0"/>
      <c r="OJ2566" s="0"/>
      <c r="OK2566" s="0"/>
      <c r="OL2566" s="0"/>
      <c r="OM2566" s="0"/>
      <c r="ON2566" s="0"/>
      <c r="OO2566" s="0"/>
      <c r="OP2566" s="0"/>
      <c r="OQ2566" s="0"/>
      <c r="OR2566" s="0"/>
      <c r="OS2566" s="0"/>
      <c r="OT2566" s="0"/>
      <c r="OU2566" s="0"/>
      <c r="OV2566" s="0"/>
      <c r="OW2566" s="0"/>
      <c r="OX2566" s="0"/>
      <c r="OY2566" s="0"/>
      <c r="OZ2566" s="0"/>
      <c r="PA2566" s="0"/>
      <c r="PB2566" s="0"/>
      <c r="PC2566" s="0"/>
      <c r="PD2566" s="0"/>
      <c r="PE2566" s="0"/>
      <c r="PF2566" s="0"/>
      <c r="PG2566" s="0"/>
      <c r="PH2566" s="0"/>
      <c r="PI2566" s="0"/>
      <c r="PJ2566" s="0"/>
      <c r="PK2566" s="0"/>
      <c r="PL2566" s="0"/>
      <c r="PM2566" s="0"/>
      <c r="PN2566" s="0"/>
      <c r="PO2566" s="0"/>
      <c r="PP2566" s="0"/>
      <c r="PQ2566" s="0"/>
      <c r="PR2566" s="0"/>
      <c r="PS2566" s="0"/>
      <c r="PT2566" s="0"/>
      <c r="PU2566" s="0"/>
      <c r="PV2566" s="0"/>
      <c r="PW2566" s="0"/>
      <c r="PX2566" s="0"/>
      <c r="PY2566" s="0"/>
      <c r="PZ2566" s="0"/>
      <c r="QA2566" s="0"/>
      <c r="QB2566" s="0"/>
      <c r="QC2566" s="0"/>
      <c r="QD2566" s="0"/>
      <c r="QE2566" s="0"/>
      <c r="QF2566" s="0"/>
      <c r="QG2566" s="0"/>
      <c r="QH2566" s="0"/>
      <c r="QI2566" s="0"/>
      <c r="QJ2566" s="0"/>
      <c r="QK2566" s="0"/>
      <c r="QL2566" s="0"/>
      <c r="QM2566" s="0"/>
      <c r="QN2566" s="0"/>
      <c r="QO2566" s="0"/>
      <c r="QP2566" s="0"/>
      <c r="QQ2566" s="0"/>
      <c r="QR2566" s="0"/>
      <c r="QS2566" s="0"/>
      <c r="QT2566" s="0"/>
      <c r="QU2566" s="0"/>
      <c r="QV2566" s="0"/>
      <c r="QW2566" s="0"/>
      <c r="QX2566" s="0"/>
      <c r="QY2566" s="0"/>
      <c r="QZ2566" s="0"/>
      <c r="RA2566" s="0"/>
      <c r="RB2566" s="0"/>
      <c r="RC2566" s="0"/>
      <c r="RD2566" s="0"/>
      <c r="RE2566" s="0"/>
      <c r="RF2566" s="0"/>
      <c r="RG2566" s="0"/>
      <c r="RH2566" s="0"/>
      <c r="RI2566" s="0"/>
      <c r="RJ2566" s="0"/>
      <c r="RK2566" s="0"/>
      <c r="RL2566" s="0"/>
      <c r="RM2566" s="0"/>
      <c r="RN2566" s="0"/>
      <c r="RO2566" s="0"/>
      <c r="RP2566" s="0"/>
      <c r="RQ2566" s="0"/>
      <c r="RR2566" s="0"/>
      <c r="RS2566" s="0"/>
      <c r="RT2566" s="0"/>
      <c r="RU2566" s="0"/>
      <c r="RV2566" s="0"/>
      <c r="RW2566" s="0"/>
      <c r="RX2566" s="0"/>
      <c r="RY2566" s="0"/>
      <c r="RZ2566" s="0"/>
      <c r="SA2566" s="0"/>
      <c r="SB2566" s="0"/>
      <c r="SC2566" s="0"/>
      <c r="SD2566" s="0"/>
      <c r="SE2566" s="0"/>
      <c r="SF2566" s="0"/>
      <c r="SG2566" s="0"/>
      <c r="SH2566" s="0"/>
      <c r="SI2566" s="0"/>
      <c r="SJ2566" s="0"/>
      <c r="SK2566" s="0"/>
      <c r="SL2566" s="0"/>
      <c r="SM2566" s="0"/>
      <c r="SN2566" s="0"/>
      <c r="SO2566" s="0"/>
      <c r="SP2566" s="0"/>
      <c r="SQ2566" s="0"/>
      <c r="SR2566" s="0"/>
      <c r="SS2566" s="0"/>
      <c r="ST2566" s="0"/>
      <c r="SU2566" s="0"/>
      <c r="SV2566" s="0"/>
      <c r="SW2566" s="0"/>
      <c r="SX2566" s="0"/>
      <c r="SY2566" s="0"/>
      <c r="SZ2566" s="0"/>
      <c r="TA2566" s="0"/>
      <c r="TB2566" s="0"/>
      <c r="TC2566" s="0"/>
      <c r="TD2566" s="0"/>
      <c r="TE2566" s="0"/>
      <c r="TF2566" s="0"/>
      <c r="TG2566" s="0"/>
      <c r="TH2566" s="0"/>
      <c r="TI2566" s="0"/>
      <c r="TJ2566" s="0"/>
      <c r="TK2566" s="0"/>
      <c r="TL2566" s="0"/>
      <c r="TM2566" s="0"/>
      <c r="TN2566" s="0"/>
      <c r="TO2566" s="0"/>
      <c r="TP2566" s="0"/>
      <c r="TQ2566" s="0"/>
      <c r="TR2566" s="0"/>
      <c r="TS2566" s="0"/>
      <c r="TT2566" s="0"/>
      <c r="TU2566" s="0"/>
      <c r="TV2566" s="0"/>
      <c r="TW2566" s="0"/>
      <c r="TX2566" s="0"/>
      <c r="TY2566" s="0"/>
      <c r="TZ2566" s="0"/>
      <c r="UA2566" s="0"/>
      <c r="UB2566" s="0"/>
      <c r="UC2566" s="0"/>
      <c r="UD2566" s="0"/>
      <c r="UE2566" s="0"/>
      <c r="UF2566" s="0"/>
      <c r="UG2566" s="0"/>
      <c r="UH2566" s="0"/>
      <c r="UI2566" s="0"/>
      <c r="UJ2566" s="0"/>
      <c r="UK2566" s="0"/>
      <c r="UL2566" s="0"/>
      <c r="UM2566" s="0"/>
      <c r="UN2566" s="0"/>
      <c r="UO2566" s="0"/>
      <c r="UP2566" s="0"/>
      <c r="UQ2566" s="0"/>
      <c r="UR2566" s="0"/>
      <c r="US2566" s="0"/>
      <c r="UT2566" s="0"/>
      <c r="UU2566" s="0"/>
      <c r="UV2566" s="0"/>
      <c r="UW2566" s="0"/>
      <c r="UX2566" s="0"/>
      <c r="UY2566" s="0"/>
      <c r="UZ2566" s="0"/>
      <c r="VA2566" s="0"/>
      <c r="VB2566" s="0"/>
      <c r="VC2566" s="0"/>
      <c r="VD2566" s="0"/>
      <c r="VE2566" s="0"/>
      <c r="VF2566" s="0"/>
      <c r="VG2566" s="0"/>
      <c r="VH2566" s="0"/>
      <c r="VI2566" s="0"/>
      <c r="VJ2566" s="0"/>
      <c r="VK2566" s="0"/>
      <c r="VL2566" s="0"/>
      <c r="VM2566" s="0"/>
      <c r="VN2566" s="0"/>
      <c r="VO2566" s="0"/>
      <c r="VP2566" s="0"/>
      <c r="VQ2566" s="0"/>
      <c r="VR2566" s="0"/>
      <c r="VS2566" s="0"/>
      <c r="VT2566" s="0"/>
      <c r="VU2566" s="0"/>
      <c r="VV2566" s="0"/>
      <c r="VW2566" s="0"/>
      <c r="VX2566" s="0"/>
      <c r="VY2566" s="0"/>
      <c r="VZ2566" s="0"/>
      <c r="WA2566" s="0"/>
      <c r="WB2566" s="0"/>
      <c r="WC2566" s="0"/>
      <c r="WD2566" s="0"/>
      <c r="WE2566" s="0"/>
      <c r="WF2566" s="0"/>
      <c r="WG2566" s="0"/>
      <c r="WH2566" s="0"/>
      <c r="WI2566" s="0"/>
      <c r="WJ2566" s="0"/>
      <c r="WK2566" s="0"/>
      <c r="WL2566" s="0"/>
      <c r="WM2566" s="0"/>
      <c r="WN2566" s="0"/>
      <c r="WO2566" s="0"/>
      <c r="WP2566" s="0"/>
      <c r="WQ2566" s="0"/>
      <c r="WR2566" s="0"/>
      <c r="WS2566" s="0"/>
      <c r="WT2566" s="0"/>
      <c r="WU2566" s="0"/>
      <c r="WV2566" s="0"/>
      <c r="WW2566" s="0"/>
      <c r="WX2566" s="0"/>
      <c r="WY2566" s="0"/>
      <c r="WZ2566" s="0"/>
      <c r="XA2566" s="0"/>
      <c r="XB2566" s="0"/>
      <c r="XC2566" s="0"/>
      <c r="XD2566" s="0"/>
      <c r="XE2566" s="0"/>
      <c r="XF2566" s="0"/>
      <c r="XG2566" s="0"/>
      <c r="XH2566" s="0"/>
      <c r="XI2566" s="0"/>
      <c r="XJ2566" s="0"/>
      <c r="XK2566" s="0"/>
      <c r="XL2566" s="0"/>
      <c r="XM2566" s="0"/>
      <c r="XN2566" s="0"/>
      <c r="XO2566" s="0"/>
      <c r="XP2566" s="0"/>
      <c r="XQ2566" s="0"/>
      <c r="XR2566" s="0"/>
      <c r="XS2566" s="0"/>
      <c r="XT2566" s="0"/>
      <c r="XU2566" s="0"/>
      <c r="XV2566" s="0"/>
      <c r="XW2566" s="0"/>
      <c r="XX2566" s="0"/>
      <c r="XY2566" s="0"/>
      <c r="XZ2566" s="0"/>
      <c r="YA2566" s="0"/>
      <c r="YB2566" s="0"/>
      <c r="YC2566" s="0"/>
      <c r="YD2566" s="0"/>
      <c r="YE2566" s="0"/>
      <c r="YF2566" s="0"/>
      <c r="YG2566" s="0"/>
      <c r="YH2566" s="0"/>
      <c r="YI2566" s="0"/>
      <c r="YJ2566" s="0"/>
      <c r="YK2566" s="0"/>
      <c r="YL2566" s="0"/>
      <c r="YM2566" s="0"/>
      <c r="YN2566" s="0"/>
      <c r="YO2566" s="0"/>
      <c r="YP2566" s="0"/>
      <c r="YQ2566" s="0"/>
      <c r="YR2566" s="0"/>
      <c r="YS2566" s="0"/>
      <c r="YT2566" s="0"/>
      <c r="YU2566" s="0"/>
      <c r="YV2566" s="0"/>
      <c r="YW2566" s="0"/>
      <c r="YX2566" s="0"/>
      <c r="YY2566" s="0"/>
      <c r="YZ2566" s="0"/>
      <c r="ZA2566" s="0"/>
      <c r="ZB2566" s="0"/>
      <c r="ZC2566" s="0"/>
      <c r="ZD2566" s="0"/>
      <c r="ZE2566" s="0"/>
      <c r="ZF2566" s="0"/>
      <c r="ZG2566" s="0"/>
      <c r="ZH2566" s="0"/>
      <c r="ZI2566" s="0"/>
      <c r="ZJ2566" s="0"/>
      <c r="ZK2566" s="0"/>
      <c r="ZL2566" s="0"/>
      <c r="ZM2566" s="0"/>
      <c r="ZN2566" s="0"/>
      <c r="ZO2566" s="0"/>
      <c r="ZP2566" s="0"/>
      <c r="ZQ2566" s="0"/>
      <c r="ZR2566" s="0"/>
      <c r="ZS2566" s="0"/>
      <c r="ZT2566" s="0"/>
      <c r="ZU2566" s="0"/>
      <c r="ZV2566" s="0"/>
      <c r="ZW2566" s="0"/>
      <c r="ZX2566" s="0"/>
      <c r="ZY2566" s="0"/>
      <c r="ZZ2566" s="0"/>
      <c r="AAA2566" s="0"/>
      <c r="AAB2566" s="0"/>
      <c r="AAC2566" s="0"/>
      <c r="AAD2566" s="0"/>
      <c r="AAE2566" s="0"/>
      <c r="AAF2566" s="0"/>
      <c r="AAG2566" s="0"/>
      <c r="AAH2566" s="0"/>
      <c r="AAI2566" s="0"/>
      <c r="AAJ2566" s="0"/>
      <c r="AAK2566" s="0"/>
      <c r="AAL2566" s="0"/>
      <c r="AAM2566" s="0"/>
      <c r="AAN2566" s="0"/>
      <c r="AAO2566" s="0"/>
      <c r="AAP2566" s="0"/>
      <c r="AAQ2566" s="0"/>
      <c r="AAR2566" s="0"/>
      <c r="AAS2566" s="0"/>
      <c r="AAT2566" s="0"/>
      <c r="AAU2566" s="0"/>
      <c r="AAV2566" s="0"/>
      <c r="AAW2566" s="0"/>
      <c r="AAX2566" s="0"/>
      <c r="AAY2566" s="0"/>
      <c r="AAZ2566" s="0"/>
      <c r="ABA2566" s="0"/>
      <c r="ABB2566" s="0"/>
      <c r="ABC2566" s="0"/>
      <c r="ABD2566" s="0"/>
      <c r="ABE2566" s="0"/>
      <c r="ABF2566" s="0"/>
      <c r="ABG2566" s="0"/>
      <c r="ABH2566" s="0"/>
      <c r="ABI2566" s="0"/>
      <c r="ABJ2566" s="0"/>
      <c r="ABK2566" s="0"/>
      <c r="ABL2566" s="0"/>
      <c r="ABM2566" s="0"/>
      <c r="ABN2566" s="0"/>
      <c r="ABO2566" s="0"/>
      <c r="ABP2566" s="0"/>
      <c r="ABQ2566" s="0"/>
      <c r="ABR2566" s="0"/>
      <c r="ABS2566" s="0"/>
      <c r="ABT2566" s="0"/>
      <c r="ABU2566" s="0"/>
      <c r="ABV2566" s="0"/>
      <c r="ABW2566" s="0"/>
      <c r="ABX2566" s="0"/>
      <c r="ABY2566" s="0"/>
      <c r="ABZ2566" s="0"/>
      <c r="ACA2566" s="0"/>
      <c r="ACB2566" s="0"/>
      <c r="ACC2566" s="0"/>
      <c r="ACD2566" s="0"/>
      <c r="ACE2566" s="0"/>
      <c r="ACF2566" s="0"/>
      <c r="ACG2566" s="0"/>
      <c r="ACH2566" s="0"/>
      <c r="ACI2566" s="0"/>
      <c r="ACJ2566" s="0"/>
      <c r="ACK2566" s="0"/>
      <c r="ACL2566" s="0"/>
      <c r="ACM2566" s="0"/>
      <c r="ACN2566" s="0"/>
      <c r="ACO2566" s="0"/>
      <c r="ACP2566" s="0"/>
      <c r="ACQ2566" s="0"/>
      <c r="ACR2566" s="0"/>
      <c r="ACS2566" s="0"/>
      <c r="ACT2566" s="0"/>
      <c r="ACU2566" s="0"/>
      <c r="ACV2566" s="0"/>
      <c r="ACW2566" s="0"/>
      <c r="ACX2566" s="0"/>
      <c r="ACY2566" s="0"/>
      <c r="ACZ2566" s="0"/>
      <c r="ADA2566" s="0"/>
      <c r="ADB2566" s="0"/>
      <c r="ADC2566" s="0"/>
      <c r="ADD2566" s="0"/>
      <c r="ADE2566" s="0"/>
      <c r="ADF2566" s="0"/>
      <c r="ADG2566" s="0"/>
      <c r="ADH2566" s="0"/>
      <c r="ADI2566" s="0"/>
      <c r="ADJ2566" s="0"/>
      <c r="ADK2566" s="0"/>
      <c r="ADL2566" s="0"/>
      <c r="ADM2566" s="0"/>
      <c r="ADN2566" s="0"/>
      <c r="ADO2566" s="0"/>
      <c r="ADP2566" s="0"/>
      <c r="ADQ2566" s="0"/>
      <c r="ADR2566" s="0"/>
      <c r="ADS2566" s="0"/>
      <c r="ADT2566" s="0"/>
      <c r="ADU2566" s="0"/>
      <c r="ADV2566" s="0"/>
      <c r="ADW2566" s="0"/>
      <c r="ADX2566" s="0"/>
      <c r="ADY2566" s="0"/>
      <c r="ADZ2566" s="0"/>
      <c r="AEA2566" s="0"/>
      <c r="AEB2566" s="0"/>
      <c r="AEC2566" s="0"/>
      <c r="AED2566" s="0"/>
      <c r="AEE2566" s="0"/>
      <c r="AEF2566" s="0"/>
      <c r="AEG2566" s="0"/>
      <c r="AEH2566" s="0"/>
      <c r="AEI2566" s="0"/>
      <c r="AEJ2566" s="0"/>
      <c r="AEK2566" s="0"/>
      <c r="AEL2566" s="0"/>
      <c r="AEM2566" s="0"/>
      <c r="AEN2566" s="0"/>
      <c r="AEO2566" s="0"/>
      <c r="AEP2566" s="0"/>
      <c r="AEQ2566" s="0"/>
      <c r="AER2566" s="0"/>
      <c r="AES2566" s="0"/>
      <c r="AET2566" s="0"/>
      <c r="AEU2566" s="0"/>
      <c r="AEV2566" s="0"/>
      <c r="AEW2566" s="0"/>
      <c r="AEX2566" s="0"/>
      <c r="AEY2566" s="0"/>
      <c r="AEZ2566" s="0"/>
      <c r="AFA2566" s="0"/>
      <c r="AFB2566" s="0"/>
      <c r="AFC2566" s="0"/>
      <c r="AFD2566" s="0"/>
      <c r="AFE2566" s="0"/>
      <c r="AFF2566" s="0"/>
      <c r="AFG2566" s="0"/>
      <c r="AFH2566" s="0"/>
      <c r="AFI2566" s="0"/>
      <c r="AFJ2566" s="0"/>
      <c r="AFK2566" s="0"/>
      <c r="AFL2566" s="0"/>
      <c r="AFM2566" s="0"/>
      <c r="AFN2566" s="0"/>
      <c r="AFO2566" s="0"/>
      <c r="AFP2566" s="0"/>
      <c r="AFQ2566" s="0"/>
      <c r="AFR2566" s="0"/>
      <c r="AFS2566" s="0"/>
      <c r="AFT2566" s="0"/>
      <c r="AFU2566" s="0"/>
      <c r="AFV2566" s="0"/>
      <c r="AFW2566" s="0"/>
      <c r="AFX2566" s="0"/>
      <c r="AFY2566" s="0"/>
      <c r="AFZ2566" s="0"/>
      <c r="AGA2566" s="0"/>
      <c r="AGB2566" s="0"/>
      <c r="AGC2566" s="0"/>
      <c r="AGD2566" s="0"/>
      <c r="AGE2566" s="0"/>
      <c r="AGF2566" s="0"/>
      <c r="AGG2566" s="0"/>
      <c r="AGH2566" s="0"/>
      <c r="AGI2566" s="0"/>
      <c r="AGJ2566" s="0"/>
      <c r="AGK2566" s="0"/>
      <c r="AGL2566" s="0"/>
      <c r="AGM2566" s="0"/>
      <c r="AGN2566" s="0"/>
      <c r="AGO2566" s="0"/>
      <c r="AGP2566" s="0"/>
      <c r="AGQ2566" s="0"/>
      <c r="AGR2566" s="0"/>
      <c r="AGS2566" s="0"/>
      <c r="AGT2566" s="0"/>
      <c r="AGU2566" s="0"/>
      <c r="AGV2566" s="0"/>
      <c r="AGW2566" s="0"/>
      <c r="AGX2566" s="0"/>
      <c r="AGY2566" s="0"/>
      <c r="AGZ2566" s="0"/>
      <c r="AHA2566" s="0"/>
      <c r="AHB2566" s="0"/>
      <c r="AHC2566" s="0"/>
      <c r="AHD2566" s="0"/>
      <c r="AHE2566" s="0"/>
      <c r="AHF2566" s="0"/>
      <c r="AHG2566" s="0"/>
      <c r="AHH2566" s="0"/>
      <c r="AHI2566" s="0"/>
      <c r="AHJ2566" s="0"/>
      <c r="AHK2566" s="0"/>
      <c r="AHL2566" s="0"/>
      <c r="AHM2566" s="0"/>
      <c r="AHN2566" s="0"/>
      <c r="AHO2566" s="0"/>
      <c r="AHP2566" s="0"/>
      <c r="AHQ2566" s="0"/>
      <c r="AHR2566" s="0"/>
      <c r="AHS2566" s="0"/>
      <c r="AHT2566" s="0"/>
      <c r="AHU2566" s="0"/>
      <c r="AHV2566" s="0"/>
      <c r="AHW2566" s="0"/>
      <c r="AHX2566" s="0"/>
      <c r="AHY2566" s="0"/>
      <c r="AHZ2566" s="0"/>
      <c r="AIA2566" s="0"/>
      <c r="AIB2566" s="0"/>
      <c r="AIC2566" s="0"/>
      <c r="AID2566" s="0"/>
      <c r="AIE2566" s="0"/>
      <c r="AIF2566" s="0"/>
      <c r="AIG2566" s="0"/>
      <c r="AIH2566" s="0"/>
      <c r="AII2566" s="0"/>
      <c r="AIJ2566" s="0"/>
      <c r="AIK2566" s="0"/>
      <c r="AIL2566" s="0"/>
      <c r="AIM2566" s="0"/>
      <c r="AIN2566" s="0"/>
      <c r="AIO2566" s="0"/>
      <c r="AIP2566" s="0"/>
      <c r="AIQ2566" s="0"/>
      <c r="AIR2566" s="0"/>
      <c r="AIS2566" s="0"/>
      <c r="AIT2566" s="0"/>
      <c r="AIU2566" s="0"/>
      <c r="AIV2566" s="0"/>
      <c r="AIW2566" s="0"/>
      <c r="AIX2566" s="0"/>
      <c r="AIY2566" s="0"/>
      <c r="AIZ2566" s="0"/>
      <c r="AJA2566" s="0"/>
      <c r="AJB2566" s="0"/>
      <c r="AJC2566" s="0"/>
      <c r="AJD2566" s="0"/>
      <c r="AJE2566" s="0"/>
      <c r="AJF2566" s="0"/>
      <c r="AJG2566" s="0"/>
      <c r="AJH2566" s="0"/>
      <c r="AJI2566" s="0"/>
      <c r="AJJ2566" s="0"/>
      <c r="AJK2566" s="0"/>
      <c r="AJL2566" s="0"/>
      <c r="AJM2566" s="0"/>
      <c r="AJN2566" s="0"/>
      <c r="AJO2566" s="0"/>
      <c r="AJP2566" s="0"/>
      <c r="AJQ2566" s="0"/>
      <c r="AJR2566" s="0"/>
      <c r="AJS2566" s="0"/>
      <c r="AJT2566" s="0"/>
      <c r="AJU2566" s="0"/>
      <c r="AJV2566" s="0"/>
      <c r="AJW2566" s="0"/>
      <c r="AJX2566" s="0"/>
      <c r="AJY2566" s="0"/>
      <c r="AJZ2566" s="0"/>
      <c r="AKA2566" s="0"/>
      <c r="AKB2566" s="0"/>
      <c r="AKC2566" s="0"/>
      <c r="AKD2566" s="0"/>
      <c r="AKE2566" s="0"/>
      <c r="AKF2566" s="0"/>
      <c r="AKG2566" s="0"/>
      <c r="AKH2566" s="0"/>
      <c r="AKI2566" s="0"/>
      <c r="AKJ2566" s="0"/>
      <c r="AKK2566" s="0"/>
      <c r="AKL2566" s="0"/>
      <c r="AKM2566" s="0"/>
      <c r="AKN2566" s="0"/>
      <c r="AKO2566" s="0"/>
      <c r="AKP2566" s="0"/>
      <c r="AKQ2566" s="0"/>
      <c r="AKR2566" s="0"/>
      <c r="AKS2566" s="0"/>
      <c r="AKT2566" s="0"/>
      <c r="AKU2566" s="0"/>
      <c r="AKV2566" s="0"/>
      <c r="AKW2566" s="0"/>
      <c r="AKX2566" s="0"/>
      <c r="AKY2566" s="0"/>
      <c r="AKZ2566" s="0"/>
      <c r="ALA2566" s="0"/>
      <c r="ALB2566" s="0"/>
      <c r="ALC2566" s="0"/>
      <c r="ALD2566" s="0"/>
      <c r="ALE2566" s="0"/>
      <c r="ALF2566" s="0"/>
      <c r="ALG2566" s="0"/>
      <c r="ALH2566" s="0"/>
      <c r="ALI2566" s="0"/>
      <c r="ALJ2566" s="0"/>
      <c r="ALK2566" s="0"/>
      <c r="ALL2566" s="0"/>
      <c r="ALM2566" s="0"/>
      <c r="ALN2566" s="0"/>
      <c r="ALO2566" s="0"/>
      <c r="ALP2566" s="0"/>
      <c r="ALQ2566" s="0"/>
      <c r="ALR2566" s="0"/>
      <c r="ALS2566" s="0"/>
      <c r="ALT2566" s="0"/>
      <c r="ALU2566" s="0"/>
      <c r="ALV2566" s="0"/>
      <c r="ALW2566" s="0"/>
      <c r="ALX2566" s="0"/>
      <c r="ALY2566" s="0"/>
      <c r="ALZ2566" s="0"/>
      <c r="AMA2566" s="0"/>
      <c r="AMB2566" s="0"/>
      <c r="AMC2566" s="0"/>
      <c r="AMD2566" s="0"/>
      <c r="AME2566" s="0"/>
      <c r="AMF2566" s="0"/>
      <c r="AMG2566" s="0"/>
      <c r="AMH2566" s="0"/>
      <c r="AMI2566" s="0"/>
      <c r="AMJ2566" s="0"/>
    </row>
    <row r="2567" customFormat="false" ht="15" hidden="false" customHeight="true" outlineLevel="0" collapsed="false">
      <c r="A2567" s="1" t="n">
        <v>2564</v>
      </c>
      <c r="B2567" s="1" t="s">
        <v>14292</v>
      </c>
      <c r="C2567" s="1" t="s">
        <v>15893</v>
      </c>
      <c r="D2567" s="1" t="s">
        <v>15894</v>
      </c>
      <c r="E2567" s="1" t="s">
        <v>15907</v>
      </c>
      <c r="F2567" s="2" t="s">
        <v>15908</v>
      </c>
      <c r="G2567" s="1" t="s">
        <v>15909</v>
      </c>
      <c r="H2567" s="1" t="s">
        <v>15910</v>
      </c>
      <c r="I2567" s="1" t="s">
        <v>15911</v>
      </c>
      <c r="J2567" s="1" t="s">
        <v>15912</v>
      </c>
      <c r="K2567" s="4" t="s">
        <v>1663</v>
      </c>
      <c r="L2567" s="4" t="s">
        <v>108</v>
      </c>
      <c r="M2567" s="0"/>
      <c r="N2567" s="0"/>
      <c r="O2567" s="0"/>
      <c r="P2567" s="0"/>
      <c r="Q2567" s="0"/>
      <c r="R2567" s="0"/>
      <c r="S2567" s="0"/>
      <c r="T2567" s="0"/>
      <c r="U2567" s="0"/>
      <c r="V2567" s="0"/>
      <c r="W2567" s="0"/>
      <c r="X2567" s="0"/>
      <c r="Y2567" s="0"/>
      <c r="Z2567" s="0"/>
      <c r="AA2567" s="0"/>
      <c r="AB2567" s="0"/>
      <c r="AC2567" s="0"/>
      <c r="AD2567" s="0"/>
      <c r="AE2567" s="0"/>
      <c r="AF2567" s="0"/>
      <c r="AG2567" s="0"/>
      <c r="AH2567" s="0"/>
      <c r="AI2567" s="0"/>
      <c r="AJ2567" s="0"/>
      <c r="AK2567" s="0"/>
      <c r="AL2567" s="0"/>
      <c r="AM2567" s="0"/>
      <c r="AN2567" s="0"/>
      <c r="AO2567" s="0"/>
      <c r="AP2567" s="0"/>
      <c r="AQ2567" s="0"/>
      <c r="AR2567" s="0"/>
      <c r="AS2567" s="0"/>
      <c r="AT2567" s="0"/>
      <c r="AU2567" s="0"/>
      <c r="AV2567" s="0"/>
      <c r="AW2567" s="0"/>
      <c r="AX2567" s="0"/>
      <c r="AY2567" s="0"/>
      <c r="AZ2567" s="1"/>
      <c r="BA2567" s="1"/>
      <c r="BB2567" s="4"/>
      <c r="BC2567" s="4"/>
      <c r="BD2567" s="4"/>
      <c r="BE2567" s="4" t="s">
        <v>729</v>
      </c>
      <c r="BF2567" s="0"/>
      <c r="BG2567" s="0"/>
      <c r="BH2567" s="0"/>
      <c r="BI2567" s="0"/>
      <c r="BJ2567" s="4"/>
      <c r="BK2567" s="4"/>
      <c r="BL2567" s="4"/>
      <c r="BM2567" s="4"/>
      <c r="BN2567" s="4"/>
      <c r="BO2567" s="0"/>
      <c r="BP2567" s="0"/>
      <c r="BQ2567" s="0"/>
      <c r="BR2567" s="1" t="s">
        <v>1448</v>
      </c>
      <c r="BS2567" s="0"/>
      <c r="BT2567" s="0"/>
      <c r="BU2567" s="0"/>
      <c r="BV2567" s="0"/>
      <c r="BW2567" s="0"/>
      <c r="BX2567" s="0"/>
      <c r="BY2567" s="0"/>
      <c r="BZ2567" s="0"/>
      <c r="CA2567" s="0"/>
      <c r="CB2567" s="0"/>
      <c r="CC2567" s="0"/>
      <c r="CD2567" s="0"/>
      <c r="CE2567" s="0"/>
      <c r="CF2567" s="0"/>
      <c r="CG2567" s="0"/>
      <c r="CH2567" s="0"/>
      <c r="CI2567" s="0"/>
      <c r="CJ2567" s="0"/>
      <c r="CK2567" s="0"/>
      <c r="CL2567" s="0"/>
      <c r="CM2567" s="0"/>
      <c r="CN2567" s="0"/>
      <c r="CO2567" s="0"/>
      <c r="CP2567" s="0"/>
      <c r="CQ2567" s="0"/>
      <c r="CR2567" s="0"/>
      <c r="CS2567" s="0"/>
      <c r="CT2567" s="0"/>
      <c r="CU2567" s="0"/>
      <c r="CV2567" s="0"/>
      <c r="CW2567" s="0"/>
      <c r="CX2567" s="0"/>
      <c r="CY2567" s="0"/>
      <c r="CZ2567" s="0"/>
      <c r="DA2567" s="0"/>
      <c r="DB2567" s="0"/>
      <c r="DC2567" s="0"/>
      <c r="DD2567" s="0"/>
      <c r="DE2567" s="0"/>
      <c r="DF2567" s="0"/>
      <c r="DG2567" s="0"/>
      <c r="DH2567" s="0"/>
      <c r="DI2567" s="0"/>
      <c r="DJ2567" s="0"/>
      <c r="DK2567" s="0"/>
      <c r="DL2567" s="0"/>
      <c r="DM2567" s="0"/>
      <c r="DN2567" s="0"/>
      <c r="DO2567" s="0"/>
      <c r="DP2567" s="0"/>
      <c r="DQ2567" s="0"/>
      <c r="DR2567" s="0"/>
      <c r="DS2567" s="0"/>
      <c r="DT2567" s="0"/>
      <c r="DU2567" s="0"/>
      <c r="DV2567" s="0"/>
      <c r="DW2567" s="0"/>
      <c r="DX2567" s="0"/>
      <c r="DY2567" s="0"/>
      <c r="DZ2567" s="0"/>
      <c r="EA2567" s="0"/>
      <c r="EB2567" s="0"/>
      <c r="EC2567" s="0"/>
      <c r="ED2567" s="0"/>
      <c r="EE2567" s="0"/>
      <c r="EF2567" s="0"/>
      <c r="EG2567" s="0"/>
      <c r="EH2567" s="0"/>
      <c r="EI2567" s="0"/>
      <c r="EJ2567" s="0"/>
      <c r="EK2567" s="0"/>
      <c r="EL2567" s="0"/>
      <c r="EM2567" s="0"/>
      <c r="EN2567" s="0"/>
      <c r="EO2567" s="0"/>
      <c r="EP2567" s="0"/>
      <c r="EQ2567" s="0"/>
      <c r="ER2567" s="0"/>
      <c r="ES2567" s="0"/>
      <c r="ET2567" s="0"/>
      <c r="EU2567" s="0"/>
      <c r="EV2567" s="0"/>
      <c r="EW2567" s="0"/>
      <c r="EX2567" s="0"/>
      <c r="EY2567" s="0"/>
      <c r="EZ2567" s="0"/>
      <c r="FA2567" s="0"/>
      <c r="FB2567" s="0"/>
      <c r="FC2567" s="0"/>
      <c r="FD2567" s="0"/>
      <c r="FE2567" s="0"/>
      <c r="FF2567" s="0"/>
      <c r="FG2567" s="0"/>
      <c r="FH2567" s="0"/>
      <c r="FI2567" s="0"/>
      <c r="FJ2567" s="0"/>
      <c r="FK2567" s="0"/>
      <c r="FL2567" s="0"/>
      <c r="FM2567" s="0"/>
      <c r="FN2567" s="0"/>
      <c r="FO2567" s="0"/>
      <c r="FP2567" s="0"/>
      <c r="FQ2567" s="0"/>
      <c r="FR2567" s="0"/>
      <c r="FS2567" s="0"/>
      <c r="FT2567" s="0"/>
      <c r="FU2567" s="0"/>
      <c r="FV2567" s="0"/>
      <c r="FW2567" s="0"/>
      <c r="FX2567" s="0"/>
      <c r="FY2567" s="0"/>
      <c r="FZ2567" s="0"/>
      <c r="GA2567" s="0"/>
      <c r="GB2567" s="0"/>
      <c r="GC2567" s="0"/>
      <c r="GD2567" s="0"/>
      <c r="GE2567" s="0"/>
      <c r="GF2567" s="0"/>
      <c r="GG2567" s="0"/>
      <c r="GH2567" s="0"/>
      <c r="GI2567" s="0"/>
      <c r="GJ2567" s="0"/>
      <c r="GK2567" s="0"/>
      <c r="GL2567" s="0"/>
      <c r="GM2567" s="0"/>
      <c r="GN2567" s="0"/>
      <c r="GO2567" s="0"/>
      <c r="GP2567" s="0"/>
      <c r="GQ2567" s="0"/>
      <c r="GR2567" s="0"/>
      <c r="GS2567" s="0"/>
      <c r="GT2567" s="0"/>
      <c r="GU2567" s="0"/>
      <c r="GV2567" s="0"/>
      <c r="GW2567" s="0"/>
      <c r="GX2567" s="0"/>
      <c r="GY2567" s="0"/>
      <c r="GZ2567" s="0"/>
      <c r="HA2567" s="0"/>
      <c r="HB2567" s="0"/>
      <c r="HC2567" s="0"/>
      <c r="HD2567" s="0"/>
      <c r="HE2567" s="0"/>
      <c r="HF2567" s="0"/>
      <c r="HG2567" s="0"/>
      <c r="HH2567" s="0"/>
      <c r="HI2567" s="0"/>
      <c r="HJ2567" s="0"/>
      <c r="HK2567" s="0"/>
      <c r="HL2567" s="0"/>
      <c r="HM2567" s="0"/>
      <c r="HN2567" s="0"/>
      <c r="HO2567" s="0"/>
      <c r="HP2567" s="0"/>
      <c r="HQ2567" s="0"/>
      <c r="HR2567" s="0"/>
      <c r="HS2567" s="0"/>
      <c r="HT2567" s="0"/>
      <c r="HU2567" s="0"/>
      <c r="HV2567" s="0"/>
      <c r="HW2567" s="0"/>
      <c r="HX2567" s="0"/>
      <c r="HY2567" s="0"/>
      <c r="HZ2567" s="0"/>
      <c r="IA2567" s="0"/>
      <c r="IB2567" s="0"/>
      <c r="IC2567" s="0"/>
      <c r="ID2567" s="0"/>
      <c r="IE2567" s="0"/>
      <c r="IF2567" s="0"/>
      <c r="IG2567" s="0"/>
      <c r="IH2567" s="0"/>
      <c r="II2567" s="0"/>
      <c r="IJ2567" s="0"/>
      <c r="IK2567" s="0"/>
      <c r="IL2567" s="0"/>
      <c r="IM2567" s="0"/>
      <c r="IN2567" s="0"/>
      <c r="IO2567" s="0"/>
      <c r="IP2567" s="0"/>
      <c r="IQ2567" s="0"/>
      <c r="IR2567" s="0"/>
      <c r="IS2567" s="0"/>
      <c r="IT2567" s="0"/>
      <c r="IU2567" s="0"/>
      <c r="IV2567" s="0"/>
      <c r="IW2567" s="0"/>
      <c r="IX2567" s="0"/>
      <c r="IY2567" s="0"/>
      <c r="IZ2567" s="0"/>
      <c r="JA2567" s="0"/>
      <c r="JB2567" s="0"/>
      <c r="JC2567" s="0"/>
      <c r="JD2567" s="0"/>
      <c r="JE2567" s="0"/>
      <c r="JF2567" s="0"/>
      <c r="JG2567" s="0"/>
      <c r="JH2567" s="0"/>
      <c r="JI2567" s="0"/>
      <c r="JJ2567" s="0"/>
      <c r="JK2567" s="0"/>
      <c r="JL2567" s="0"/>
      <c r="JM2567" s="0"/>
      <c r="JN2567" s="0"/>
      <c r="JO2567" s="0"/>
      <c r="JP2567" s="0"/>
      <c r="JQ2567" s="0"/>
      <c r="JR2567" s="0"/>
      <c r="JS2567" s="0"/>
      <c r="JT2567" s="0"/>
      <c r="JU2567" s="0"/>
      <c r="JV2567" s="0"/>
      <c r="JW2567" s="0"/>
      <c r="JX2567" s="0"/>
      <c r="JY2567" s="0"/>
      <c r="JZ2567" s="0"/>
      <c r="KA2567" s="0"/>
      <c r="KB2567" s="0"/>
      <c r="KC2567" s="0"/>
      <c r="KD2567" s="0"/>
      <c r="KE2567" s="0"/>
      <c r="KF2567" s="0"/>
      <c r="KG2567" s="0"/>
      <c r="KH2567" s="0"/>
      <c r="KI2567" s="0"/>
      <c r="KJ2567" s="0"/>
      <c r="KK2567" s="0"/>
      <c r="KL2567" s="0"/>
      <c r="KM2567" s="0"/>
      <c r="KN2567" s="0"/>
      <c r="KO2567" s="0"/>
      <c r="KP2567" s="0"/>
      <c r="KQ2567" s="0"/>
      <c r="KR2567" s="0"/>
      <c r="KS2567" s="0"/>
      <c r="KT2567" s="0"/>
      <c r="KU2567" s="0"/>
      <c r="KV2567" s="0"/>
      <c r="KW2567" s="0"/>
      <c r="KX2567" s="0"/>
      <c r="KY2567" s="0"/>
      <c r="KZ2567" s="0"/>
      <c r="LA2567" s="0"/>
      <c r="LB2567" s="0"/>
      <c r="LC2567" s="0"/>
      <c r="LD2567" s="0"/>
      <c r="LE2567" s="0"/>
      <c r="LF2567" s="0"/>
      <c r="LG2567" s="0"/>
      <c r="LH2567" s="0"/>
      <c r="LI2567" s="0"/>
      <c r="LJ2567" s="0"/>
      <c r="LK2567" s="0"/>
      <c r="LL2567" s="0"/>
      <c r="LM2567" s="0"/>
      <c r="LN2567" s="0"/>
      <c r="LO2567" s="0"/>
      <c r="LP2567" s="0"/>
      <c r="LQ2567" s="0"/>
      <c r="LR2567" s="0"/>
      <c r="LS2567" s="0"/>
      <c r="LT2567" s="0"/>
      <c r="LU2567" s="0"/>
      <c r="LV2567" s="0"/>
      <c r="LW2567" s="0"/>
      <c r="LX2567" s="0"/>
      <c r="LY2567" s="0"/>
      <c r="LZ2567" s="0"/>
      <c r="MA2567" s="0"/>
      <c r="MB2567" s="0"/>
      <c r="MC2567" s="0"/>
      <c r="MD2567" s="0"/>
      <c r="ME2567" s="0"/>
      <c r="MF2567" s="0"/>
      <c r="MG2567" s="0"/>
      <c r="MH2567" s="0"/>
      <c r="MI2567" s="0"/>
      <c r="MJ2567" s="0"/>
      <c r="MK2567" s="0"/>
      <c r="ML2567" s="0"/>
      <c r="MM2567" s="0"/>
      <c r="MN2567" s="0"/>
      <c r="MO2567" s="0"/>
      <c r="MP2567" s="0"/>
      <c r="MQ2567" s="0"/>
      <c r="MR2567" s="0"/>
      <c r="MS2567" s="0"/>
      <c r="MT2567" s="0"/>
      <c r="MU2567" s="0"/>
      <c r="MV2567" s="0"/>
      <c r="MW2567" s="0"/>
      <c r="MX2567" s="0"/>
      <c r="MY2567" s="0"/>
      <c r="MZ2567" s="0"/>
      <c r="NA2567" s="0"/>
      <c r="NB2567" s="0"/>
      <c r="NC2567" s="0"/>
      <c r="ND2567" s="0"/>
      <c r="NE2567" s="0"/>
      <c r="NF2567" s="0"/>
      <c r="NG2567" s="0"/>
      <c r="NH2567" s="0"/>
      <c r="NI2567" s="0"/>
      <c r="NJ2567" s="0"/>
      <c r="NK2567" s="0"/>
      <c r="NL2567" s="0"/>
      <c r="NM2567" s="0"/>
      <c r="NN2567" s="0"/>
      <c r="NO2567" s="0"/>
      <c r="NP2567" s="0"/>
      <c r="NQ2567" s="0"/>
      <c r="NR2567" s="0"/>
      <c r="NS2567" s="0"/>
      <c r="NT2567" s="0"/>
      <c r="NU2567" s="0"/>
      <c r="NV2567" s="0"/>
      <c r="NW2567" s="0"/>
      <c r="NX2567" s="0"/>
      <c r="NY2567" s="0"/>
      <c r="NZ2567" s="0"/>
      <c r="OA2567" s="0"/>
      <c r="OB2567" s="0"/>
      <c r="OC2567" s="0"/>
      <c r="OD2567" s="0"/>
      <c r="OE2567" s="0"/>
      <c r="OF2567" s="0"/>
      <c r="OG2567" s="0"/>
      <c r="OH2567" s="0"/>
      <c r="OI2567" s="0"/>
      <c r="OJ2567" s="0"/>
      <c r="OK2567" s="0"/>
      <c r="OL2567" s="0"/>
      <c r="OM2567" s="0"/>
      <c r="ON2567" s="0"/>
      <c r="OO2567" s="0"/>
      <c r="OP2567" s="0"/>
      <c r="OQ2567" s="0"/>
      <c r="OR2567" s="0"/>
      <c r="OS2567" s="0"/>
      <c r="OT2567" s="0"/>
      <c r="OU2567" s="0"/>
      <c r="OV2567" s="0"/>
      <c r="OW2567" s="0"/>
      <c r="OX2567" s="0"/>
      <c r="OY2567" s="0"/>
      <c r="OZ2567" s="0"/>
      <c r="PA2567" s="0"/>
      <c r="PB2567" s="0"/>
      <c r="PC2567" s="0"/>
      <c r="PD2567" s="0"/>
      <c r="PE2567" s="0"/>
      <c r="PF2567" s="0"/>
      <c r="PG2567" s="0"/>
      <c r="PH2567" s="0"/>
      <c r="PI2567" s="0"/>
      <c r="PJ2567" s="0"/>
      <c r="PK2567" s="0"/>
      <c r="PL2567" s="0"/>
      <c r="PM2567" s="0"/>
      <c r="PN2567" s="0"/>
      <c r="PO2567" s="0"/>
      <c r="PP2567" s="0"/>
      <c r="PQ2567" s="0"/>
      <c r="PR2567" s="0"/>
      <c r="PS2567" s="0"/>
      <c r="PT2567" s="0"/>
      <c r="PU2567" s="0"/>
      <c r="PV2567" s="0"/>
      <c r="PW2567" s="0"/>
      <c r="PX2567" s="0"/>
      <c r="PY2567" s="0"/>
      <c r="PZ2567" s="0"/>
      <c r="QA2567" s="0"/>
      <c r="QB2567" s="0"/>
      <c r="QC2567" s="0"/>
      <c r="QD2567" s="0"/>
      <c r="QE2567" s="0"/>
      <c r="QF2567" s="0"/>
      <c r="QG2567" s="0"/>
      <c r="QH2567" s="0"/>
      <c r="QI2567" s="0"/>
      <c r="QJ2567" s="0"/>
      <c r="QK2567" s="0"/>
      <c r="QL2567" s="0"/>
      <c r="QM2567" s="0"/>
      <c r="QN2567" s="0"/>
      <c r="QO2567" s="0"/>
      <c r="QP2567" s="0"/>
      <c r="QQ2567" s="0"/>
      <c r="QR2567" s="0"/>
      <c r="QS2567" s="0"/>
      <c r="QT2567" s="0"/>
      <c r="QU2567" s="0"/>
      <c r="QV2567" s="0"/>
      <c r="QW2567" s="0"/>
      <c r="QX2567" s="0"/>
      <c r="QY2567" s="0"/>
      <c r="QZ2567" s="0"/>
      <c r="RA2567" s="0"/>
      <c r="RB2567" s="0"/>
      <c r="RC2567" s="0"/>
      <c r="RD2567" s="0"/>
      <c r="RE2567" s="0"/>
      <c r="RF2567" s="0"/>
      <c r="RG2567" s="0"/>
      <c r="RH2567" s="0"/>
      <c r="RI2567" s="0"/>
      <c r="RJ2567" s="0"/>
      <c r="RK2567" s="0"/>
      <c r="RL2567" s="0"/>
      <c r="RM2567" s="0"/>
      <c r="RN2567" s="0"/>
      <c r="RO2567" s="0"/>
      <c r="RP2567" s="0"/>
      <c r="RQ2567" s="0"/>
      <c r="RR2567" s="0"/>
      <c r="RS2567" s="0"/>
      <c r="RT2567" s="0"/>
      <c r="RU2567" s="0"/>
      <c r="RV2567" s="0"/>
      <c r="RW2567" s="0"/>
      <c r="RX2567" s="0"/>
      <c r="RY2567" s="0"/>
      <c r="RZ2567" s="0"/>
      <c r="SA2567" s="0"/>
      <c r="SB2567" s="0"/>
      <c r="SC2567" s="0"/>
      <c r="SD2567" s="0"/>
      <c r="SE2567" s="0"/>
      <c r="SF2567" s="0"/>
      <c r="SG2567" s="0"/>
      <c r="SH2567" s="0"/>
      <c r="SI2567" s="0"/>
      <c r="SJ2567" s="0"/>
      <c r="SK2567" s="0"/>
      <c r="SL2567" s="0"/>
      <c r="SM2567" s="0"/>
      <c r="SN2567" s="0"/>
      <c r="SO2567" s="0"/>
      <c r="SP2567" s="0"/>
      <c r="SQ2567" s="0"/>
      <c r="SR2567" s="0"/>
      <c r="SS2567" s="0"/>
      <c r="ST2567" s="0"/>
      <c r="SU2567" s="0"/>
      <c r="SV2567" s="0"/>
      <c r="SW2567" s="0"/>
      <c r="SX2567" s="0"/>
      <c r="SY2567" s="0"/>
      <c r="SZ2567" s="0"/>
      <c r="TA2567" s="0"/>
      <c r="TB2567" s="0"/>
      <c r="TC2567" s="0"/>
      <c r="TD2567" s="0"/>
      <c r="TE2567" s="0"/>
      <c r="TF2567" s="0"/>
      <c r="TG2567" s="0"/>
      <c r="TH2567" s="0"/>
      <c r="TI2567" s="0"/>
      <c r="TJ2567" s="0"/>
      <c r="TK2567" s="0"/>
      <c r="TL2567" s="0"/>
      <c r="TM2567" s="0"/>
      <c r="TN2567" s="0"/>
      <c r="TO2567" s="0"/>
      <c r="TP2567" s="0"/>
      <c r="TQ2567" s="0"/>
      <c r="TR2567" s="0"/>
      <c r="TS2567" s="0"/>
      <c r="TT2567" s="0"/>
      <c r="TU2567" s="0"/>
      <c r="TV2567" s="0"/>
      <c r="TW2567" s="0"/>
      <c r="TX2567" s="0"/>
      <c r="TY2567" s="0"/>
      <c r="TZ2567" s="0"/>
      <c r="UA2567" s="0"/>
      <c r="UB2567" s="0"/>
      <c r="UC2567" s="0"/>
      <c r="UD2567" s="0"/>
      <c r="UE2567" s="0"/>
      <c r="UF2567" s="0"/>
      <c r="UG2567" s="0"/>
      <c r="UH2567" s="0"/>
      <c r="UI2567" s="0"/>
      <c r="UJ2567" s="0"/>
      <c r="UK2567" s="0"/>
      <c r="UL2567" s="0"/>
      <c r="UM2567" s="0"/>
      <c r="UN2567" s="0"/>
      <c r="UO2567" s="0"/>
      <c r="UP2567" s="0"/>
      <c r="UQ2567" s="0"/>
      <c r="UR2567" s="0"/>
      <c r="US2567" s="0"/>
      <c r="UT2567" s="0"/>
      <c r="UU2567" s="0"/>
      <c r="UV2567" s="0"/>
      <c r="UW2567" s="0"/>
      <c r="UX2567" s="0"/>
      <c r="UY2567" s="0"/>
      <c r="UZ2567" s="0"/>
      <c r="VA2567" s="0"/>
      <c r="VB2567" s="0"/>
      <c r="VC2567" s="0"/>
      <c r="VD2567" s="0"/>
      <c r="VE2567" s="0"/>
      <c r="VF2567" s="0"/>
      <c r="VG2567" s="0"/>
      <c r="VH2567" s="0"/>
      <c r="VI2567" s="0"/>
      <c r="VJ2567" s="0"/>
      <c r="VK2567" s="0"/>
      <c r="VL2567" s="0"/>
      <c r="VM2567" s="0"/>
      <c r="VN2567" s="0"/>
      <c r="VO2567" s="0"/>
      <c r="VP2567" s="0"/>
      <c r="VQ2567" s="0"/>
      <c r="VR2567" s="0"/>
      <c r="VS2567" s="0"/>
      <c r="VT2567" s="0"/>
      <c r="VU2567" s="0"/>
      <c r="VV2567" s="0"/>
      <c r="VW2567" s="0"/>
      <c r="VX2567" s="0"/>
      <c r="VY2567" s="0"/>
      <c r="VZ2567" s="0"/>
      <c r="WA2567" s="0"/>
      <c r="WB2567" s="0"/>
      <c r="WC2567" s="0"/>
      <c r="WD2567" s="0"/>
      <c r="WE2567" s="0"/>
      <c r="WF2567" s="0"/>
      <c r="WG2567" s="0"/>
      <c r="WH2567" s="0"/>
      <c r="WI2567" s="0"/>
      <c r="WJ2567" s="0"/>
      <c r="WK2567" s="0"/>
      <c r="WL2567" s="0"/>
      <c r="WM2567" s="0"/>
      <c r="WN2567" s="0"/>
      <c r="WO2567" s="0"/>
      <c r="WP2567" s="0"/>
      <c r="WQ2567" s="0"/>
      <c r="WR2567" s="0"/>
      <c r="WS2567" s="0"/>
      <c r="WT2567" s="0"/>
      <c r="WU2567" s="0"/>
      <c r="WV2567" s="0"/>
      <c r="WW2567" s="0"/>
      <c r="WX2567" s="0"/>
      <c r="WY2567" s="0"/>
      <c r="WZ2567" s="0"/>
      <c r="XA2567" s="0"/>
      <c r="XB2567" s="0"/>
      <c r="XC2567" s="0"/>
      <c r="XD2567" s="0"/>
      <c r="XE2567" s="0"/>
      <c r="XF2567" s="0"/>
      <c r="XG2567" s="0"/>
      <c r="XH2567" s="0"/>
      <c r="XI2567" s="0"/>
      <c r="XJ2567" s="0"/>
      <c r="XK2567" s="0"/>
      <c r="XL2567" s="0"/>
      <c r="XM2567" s="0"/>
      <c r="XN2567" s="0"/>
      <c r="XO2567" s="0"/>
      <c r="XP2567" s="0"/>
      <c r="XQ2567" s="0"/>
      <c r="XR2567" s="0"/>
      <c r="XS2567" s="0"/>
      <c r="XT2567" s="0"/>
      <c r="XU2567" s="0"/>
      <c r="XV2567" s="0"/>
      <c r="XW2567" s="0"/>
      <c r="XX2567" s="0"/>
      <c r="XY2567" s="0"/>
      <c r="XZ2567" s="0"/>
      <c r="YA2567" s="0"/>
      <c r="YB2567" s="0"/>
      <c r="YC2567" s="0"/>
      <c r="YD2567" s="0"/>
      <c r="YE2567" s="0"/>
      <c r="YF2567" s="0"/>
      <c r="YG2567" s="0"/>
      <c r="YH2567" s="0"/>
      <c r="YI2567" s="0"/>
      <c r="YJ2567" s="0"/>
      <c r="YK2567" s="0"/>
      <c r="YL2567" s="0"/>
      <c r="YM2567" s="0"/>
      <c r="YN2567" s="0"/>
      <c r="YO2567" s="0"/>
      <c r="YP2567" s="0"/>
      <c r="YQ2567" s="0"/>
      <c r="YR2567" s="0"/>
      <c r="YS2567" s="0"/>
      <c r="YT2567" s="0"/>
      <c r="YU2567" s="0"/>
      <c r="YV2567" s="0"/>
      <c r="YW2567" s="0"/>
      <c r="YX2567" s="0"/>
      <c r="YY2567" s="0"/>
      <c r="YZ2567" s="0"/>
      <c r="ZA2567" s="0"/>
      <c r="ZB2567" s="0"/>
      <c r="ZC2567" s="0"/>
      <c r="ZD2567" s="0"/>
      <c r="ZE2567" s="0"/>
      <c r="ZF2567" s="0"/>
      <c r="ZG2567" s="0"/>
      <c r="ZH2567" s="0"/>
      <c r="ZI2567" s="0"/>
      <c r="ZJ2567" s="0"/>
      <c r="ZK2567" s="0"/>
      <c r="ZL2567" s="0"/>
      <c r="ZM2567" s="0"/>
      <c r="ZN2567" s="0"/>
      <c r="ZO2567" s="0"/>
      <c r="ZP2567" s="0"/>
      <c r="ZQ2567" s="0"/>
      <c r="ZR2567" s="0"/>
      <c r="ZS2567" s="0"/>
      <c r="ZT2567" s="0"/>
      <c r="ZU2567" s="0"/>
      <c r="ZV2567" s="0"/>
      <c r="ZW2567" s="0"/>
      <c r="ZX2567" s="0"/>
      <c r="ZY2567" s="0"/>
      <c r="ZZ2567" s="0"/>
      <c r="AAA2567" s="0"/>
      <c r="AAB2567" s="0"/>
      <c r="AAC2567" s="0"/>
      <c r="AAD2567" s="0"/>
      <c r="AAE2567" s="0"/>
      <c r="AAF2567" s="0"/>
      <c r="AAG2567" s="0"/>
      <c r="AAH2567" s="0"/>
      <c r="AAI2567" s="0"/>
      <c r="AAJ2567" s="0"/>
      <c r="AAK2567" s="0"/>
      <c r="AAL2567" s="0"/>
      <c r="AAM2567" s="0"/>
      <c r="AAN2567" s="0"/>
      <c r="AAO2567" s="0"/>
      <c r="AAP2567" s="0"/>
      <c r="AAQ2567" s="0"/>
      <c r="AAR2567" s="0"/>
      <c r="AAS2567" s="0"/>
      <c r="AAT2567" s="0"/>
      <c r="AAU2567" s="0"/>
      <c r="AAV2567" s="0"/>
      <c r="AAW2567" s="0"/>
      <c r="AAX2567" s="0"/>
      <c r="AAY2567" s="0"/>
      <c r="AAZ2567" s="0"/>
      <c r="ABA2567" s="0"/>
      <c r="ABB2567" s="0"/>
      <c r="ABC2567" s="0"/>
      <c r="ABD2567" s="0"/>
      <c r="ABE2567" s="0"/>
      <c r="ABF2567" s="0"/>
      <c r="ABG2567" s="0"/>
      <c r="ABH2567" s="0"/>
      <c r="ABI2567" s="0"/>
      <c r="ABJ2567" s="0"/>
      <c r="ABK2567" s="0"/>
      <c r="ABL2567" s="0"/>
      <c r="ABM2567" s="0"/>
      <c r="ABN2567" s="0"/>
      <c r="ABO2567" s="0"/>
      <c r="ABP2567" s="0"/>
      <c r="ABQ2567" s="0"/>
      <c r="ABR2567" s="0"/>
      <c r="ABS2567" s="0"/>
      <c r="ABT2567" s="0"/>
      <c r="ABU2567" s="0"/>
      <c r="ABV2567" s="0"/>
      <c r="ABW2567" s="0"/>
      <c r="ABX2567" s="0"/>
      <c r="ABY2567" s="0"/>
      <c r="ABZ2567" s="0"/>
      <c r="ACA2567" s="0"/>
      <c r="ACB2567" s="0"/>
      <c r="ACC2567" s="0"/>
      <c r="ACD2567" s="0"/>
      <c r="ACE2567" s="0"/>
      <c r="ACF2567" s="0"/>
      <c r="ACG2567" s="0"/>
      <c r="ACH2567" s="0"/>
      <c r="ACI2567" s="0"/>
      <c r="ACJ2567" s="0"/>
      <c r="ACK2567" s="0"/>
      <c r="ACL2567" s="0"/>
      <c r="ACM2567" s="0"/>
      <c r="ACN2567" s="0"/>
      <c r="ACO2567" s="0"/>
      <c r="ACP2567" s="0"/>
      <c r="ACQ2567" s="0"/>
      <c r="ACR2567" s="0"/>
      <c r="ACS2567" s="0"/>
      <c r="ACT2567" s="0"/>
      <c r="ACU2567" s="0"/>
      <c r="ACV2567" s="0"/>
      <c r="ACW2567" s="0"/>
      <c r="ACX2567" s="0"/>
      <c r="ACY2567" s="0"/>
      <c r="ACZ2567" s="0"/>
      <c r="ADA2567" s="0"/>
      <c r="ADB2567" s="0"/>
      <c r="ADC2567" s="0"/>
      <c r="ADD2567" s="0"/>
      <c r="ADE2567" s="0"/>
      <c r="ADF2567" s="0"/>
      <c r="ADG2567" s="0"/>
      <c r="ADH2567" s="0"/>
      <c r="ADI2567" s="0"/>
      <c r="ADJ2567" s="0"/>
      <c r="ADK2567" s="0"/>
      <c r="ADL2567" s="0"/>
      <c r="ADM2567" s="0"/>
      <c r="ADN2567" s="0"/>
      <c r="ADO2567" s="0"/>
      <c r="ADP2567" s="0"/>
      <c r="ADQ2567" s="0"/>
      <c r="ADR2567" s="0"/>
      <c r="ADS2567" s="0"/>
      <c r="ADT2567" s="0"/>
      <c r="ADU2567" s="0"/>
      <c r="ADV2567" s="0"/>
      <c r="ADW2567" s="0"/>
      <c r="ADX2567" s="0"/>
      <c r="ADY2567" s="0"/>
      <c r="ADZ2567" s="0"/>
      <c r="AEA2567" s="0"/>
      <c r="AEB2567" s="0"/>
      <c r="AEC2567" s="0"/>
      <c r="AED2567" s="0"/>
      <c r="AEE2567" s="0"/>
      <c r="AEF2567" s="0"/>
      <c r="AEG2567" s="0"/>
      <c r="AEH2567" s="0"/>
      <c r="AEI2567" s="0"/>
      <c r="AEJ2567" s="0"/>
      <c r="AEK2567" s="0"/>
      <c r="AEL2567" s="0"/>
      <c r="AEM2567" s="0"/>
      <c r="AEN2567" s="0"/>
      <c r="AEO2567" s="0"/>
      <c r="AEP2567" s="0"/>
      <c r="AEQ2567" s="0"/>
      <c r="AER2567" s="0"/>
      <c r="AES2567" s="0"/>
      <c r="AET2567" s="0"/>
      <c r="AEU2567" s="0"/>
      <c r="AEV2567" s="0"/>
      <c r="AEW2567" s="0"/>
      <c r="AEX2567" s="0"/>
      <c r="AEY2567" s="0"/>
      <c r="AEZ2567" s="0"/>
      <c r="AFA2567" s="0"/>
      <c r="AFB2567" s="0"/>
      <c r="AFC2567" s="0"/>
      <c r="AFD2567" s="0"/>
      <c r="AFE2567" s="0"/>
      <c r="AFF2567" s="0"/>
      <c r="AFG2567" s="0"/>
      <c r="AFH2567" s="0"/>
      <c r="AFI2567" s="0"/>
      <c r="AFJ2567" s="0"/>
      <c r="AFK2567" s="0"/>
      <c r="AFL2567" s="0"/>
      <c r="AFM2567" s="0"/>
      <c r="AFN2567" s="0"/>
      <c r="AFO2567" s="0"/>
      <c r="AFP2567" s="0"/>
      <c r="AFQ2567" s="0"/>
      <c r="AFR2567" s="0"/>
      <c r="AFS2567" s="0"/>
      <c r="AFT2567" s="0"/>
      <c r="AFU2567" s="0"/>
      <c r="AFV2567" s="0"/>
      <c r="AFW2567" s="0"/>
      <c r="AFX2567" s="0"/>
      <c r="AFY2567" s="0"/>
      <c r="AFZ2567" s="0"/>
      <c r="AGA2567" s="0"/>
      <c r="AGB2567" s="0"/>
      <c r="AGC2567" s="0"/>
      <c r="AGD2567" s="0"/>
      <c r="AGE2567" s="0"/>
      <c r="AGF2567" s="0"/>
      <c r="AGG2567" s="0"/>
      <c r="AGH2567" s="0"/>
      <c r="AGI2567" s="0"/>
      <c r="AGJ2567" s="0"/>
      <c r="AGK2567" s="0"/>
      <c r="AGL2567" s="0"/>
      <c r="AGM2567" s="0"/>
      <c r="AGN2567" s="0"/>
      <c r="AGO2567" s="0"/>
      <c r="AGP2567" s="0"/>
      <c r="AGQ2567" s="0"/>
      <c r="AGR2567" s="0"/>
      <c r="AGS2567" s="0"/>
      <c r="AGT2567" s="0"/>
      <c r="AGU2567" s="0"/>
      <c r="AGV2567" s="0"/>
      <c r="AGW2567" s="0"/>
      <c r="AGX2567" s="0"/>
      <c r="AGY2567" s="0"/>
      <c r="AGZ2567" s="0"/>
      <c r="AHA2567" s="0"/>
      <c r="AHB2567" s="0"/>
      <c r="AHC2567" s="0"/>
      <c r="AHD2567" s="0"/>
      <c r="AHE2567" s="0"/>
      <c r="AHF2567" s="0"/>
      <c r="AHG2567" s="0"/>
      <c r="AHH2567" s="0"/>
      <c r="AHI2567" s="0"/>
      <c r="AHJ2567" s="0"/>
      <c r="AHK2567" s="0"/>
      <c r="AHL2567" s="0"/>
      <c r="AHM2567" s="0"/>
      <c r="AHN2567" s="0"/>
      <c r="AHO2567" s="0"/>
      <c r="AHP2567" s="0"/>
      <c r="AHQ2567" s="0"/>
      <c r="AHR2567" s="0"/>
      <c r="AHS2567" s="0"/>
      <c r="AHT2567" s="0"/>
      <c r="AHU2567" s="0"/>
      <c r="AHV2567" s="0"/>
      <c r="AHW2567" s="0"/>
      <c r="AHX2567" s="0"/>
      <c r="AHY2567" s="0"/>
      <c r="AHZ2567" s="0"/>
      <c r="AIA2567" s="0"/>
      <c r="AIB2567" s="0"/>
      <c r="AIC2567" s="0"/>
      <c r="AID2567" s="0"/>
      <c r="AIE2567" s="0"/>
      <c r="AIF2567" s="0"/>
      <c r="AIG2567" s="0"/>
      <c r="AIH2567" s="0"/>
      <c r="AII2567" s="0"/>
      <c r="AIJ2567" s="0"/>
      <c r="AIK2567" s="0"/>
      <c r="AIL2567" s="0"/>
      <c r="AIM2567" s="0"/>
      <c r="AIN2567" s="0"/>
      <c r="AIO2567" s="0"/>
      <c r="AIP2567" s="0"/>
      <c r="AIQ2567" s="0"/>
      <c r="AIR2567" s="0"/>
      <c r="AIS2567" s="0"/>
      <c r="AIT2567" s="0"/>
      <c r="AIU2567" s="0"/>
      <c r="AIV2567" s="0"/>
      <c r="AIW2567" s="0"/>
      <c r="AIX2567" s="0"/>
      <c r="AIY2567" s="0"/>
      <c r="AIZ2567" s="0"/>
      <c r="AJA2567" s="0"/>
      <c r="AJB2567" s="0"/>
      <c r="AJC2567" s="0"/>
      <c r="AJD2567" s="0"/>
      <c r="AJE2567" s="0"/>
      <c r="AJF2567" s="0"/>
      <c r="AJG2567" s="0"/>
      <c r="AJH2567" s="0"/>
      <c r="AJI2567" s="0"/>
      <c r="AJJ2567" s="0"/>
      <c r="AJK2567" s="0"/>
      <c r="AJL2567" s="0"/>
      <c r="AJM2567" s="0"/>
      <c r="AJN2567" s="0"/>
      <c r="AJO2567" s="0"/>
      <c r="AJP2567" s="0"/>
      <c r="AJQ2567" s="0"/>
      <c r="AJR2567" s="0"/>
      <c r="AJS2567" s="0"/>
      <c r="AJT2567" s="0"/>
      <c r="AJU2567" s="0"/>
      <c r="AJV2567" s="0"/>
      <c r="AJW2567" s="0"/>
      <c r="AJX2567" s="0"/>
      <c r="AJY2567" s="0"/>
      <c r="AJZ2567" s="0"/>
      <c r="AKA2567" s="0"/>
      <c r="AKB2567" s="0"/>
      <c r="AKC2567" s="0"/>
      <c r="AKD2567" s="0"/>
      <c r="AKE2567" s="0"/>
      <c r="AKF2567" s="0"/>
      <c r="AKG2567" s="0"/>
      <c r="AKH2567" s="0"/>
      <c r="AKI2567" s="0"/>
      <c r="AKJ2567" s="0"/>
      <c r="AKK2567" s="0"/>
      <c r="AKL2567" s="0"/>
      <c r="AKM2567" s="0"/>
      <c r="AKN2567" s="0"/>
      <c r="AKO2567" s="0"/>
      <c r="AKP2567" s="0"/>
      <c r="AKQ2567" s="0"/>
      <c r="AKR2567" s="0"/>
      <c r="AKS2567" s="0"/>
      <c r="AKT2567" s="0"/>
      <c r="AKU2567" s="0"/>
      <c r="AKV2567" s="0"/>
      <c r="AKW2567" s="0"/>
      <c r="AKX2567" s="0"/>
      <c r="AKY2567" s="0"/>
      <c r="AKZ2567" s="0"/>
      <c r="ALA2567" s="0"/>
      <c r="ALB2567" s="0"/>
      <c r="ALC2567" s="0"/>
      <c r="ALD2567" s="0"/>
      <c r="ALE2567" s="0"/>
      <c r="ALF2567" s="0"/>
      <c r="ALG2567" s="0"/>
      <c r="ALH2567" s="0"/>
      <c r="ALI2567" s="0"/>
      <c r="ALJ2567" s="0"/>
      <c r="ALK2567" s="0"/>
      <c r="ALL2567" s="0"/>
      <c r="ALM2567" s="0"/>
      <c r="ALN2567" s="0"/>
      <c r="ALO2567" s="0"/>
      <c r="ALP2567" s="0"/>
      <c r="ALQ2567" s="0"/>
      <c r="ALR2567" s="0"/>
      <c r="ALS2567" s="0"/>
      <c r="ALT2567" s="0"/>
      <c r="ALU2567" s="0"/>
      <c r="ALV2567" s="0"/>
      <c r="ALW2567" s="0"/>
      <c r="ALX2567" s="0"/>
      <c r="ALY2567" s="0"/>
      <c r="ALZ2567" s="0"/>
      <c r="AMA2567" s="0"/>
      <c r="AMB2567" s="0"/>
      <c r="AMC2567" s="0"/>
      <c r="AMD2567" s="0"/>
      <c r="AME2567" s="0"/>
      <c r="AMF2567" s="0"/>
      <c r="AMG2567" s="0"/>
      <c r="AMH2567" s="0"/>
      <c r="AMI2567" s="0"/>
      <c r="AMJ2567" s="0"/>
    </row>
    <row r="2568" customFormat="false" ht="15" hidden="false" customHeight="true" outlineLevel="0" collapsed="false">
      <c r="A2568" s="1" t="n">
        <v>2565</v>
      </c>
      <c r="B2568" s="1" t="s">
        <v>14292</v>
      </c>
      <c r="C2568" s="1" t="s">
        <v>15893</v>
      </c>
      <c r="D2568" s="1" t="s">
        <v>15894</v>
      </c>
      <c r="E2568" s="1" t="s">
        <v>15913</v>
      </c>
      <c r="F2568" s="2" t="s">
        <v>15914</v>
      </c>
      <c r="G2568" s="1" t="s">
        <v>15915</v>
      </c>
      <c r="H2568" s="1" t="s">
        <v>15916</v>
      </c>
      <c r="I2568" s="1" t="s">
        <v>15917</v>
      </c>
      <c r="J2568" s="1" t="s">
        <v>15918</v>
      </c>
      <c r="K2568" s="4" t="s">
        <v>1663</v>
      </c>
      <c r="L2568" s="4" t="s">
        <v>108</v>
      </c>
      <c r="M2568" s="0"/>
      <c r="N2568" s="0"/>
      <c r="O2568" s="0"/>
      <c r="P2568" s="0"/>
      <c r="Q2568" s="0"/>
      <c r="R2568" s="0"/>
      <c r="S2568" s="0"/>
      <c r="T2568" s="0"/>
      <c r="U2568" s="0"/>
      <c r="V2568" s="0"/>
      <c r="W2568" s="0"/>
      <c r="X2568" s="0"/>
      <c r="Y2568" s="0"/>
      <c r="Z2568" s="0"/>
      <c r="AA2568" s="0"/>
      <c r="AB2568" s="0"/>
      <c r="AC2568" s="0"/>
      <c r="AD2568" s="0"/>
      <c r="AE2568" s="0"/>
      <c r="AF2568" s="0"/>
      <c r="AG2568" s="0"/>
      <c r="AH2568" s="0"/>
      <c r="AI2568" s="0"/>
      <c r="AJ2568" s="0"/>
      <c r="AK2568" s="0"/>
      <c r="AL2568" s="0"/>
      <c r="AM2568" s="0"/>
      <c r="AN2568" s="0"/>
      <c r="AO2568" s="0"/>
      <c r="AP2568" s="0"/>
      <c r="AQ2568" s="0"/>
      <c r="AR2568" s="0"/>
      <c r="AS2568" s="0"/>
      <c r="AT2568" s="0"/>
      <c r="AU2568" s="0"/>
      <c r="AV2568" s="0"/>
      <c r="AW2568" s="0"/>
      <c r="AX2568" s="0"/>
      <c r="AY2568" s="0"/>
      <c r="AZ2568" s="1"/>
      <c r="BA2568" s="1"/>
      <c r="BB2568" s="4"/>
      <c r="BC2568" s="4"/>
      <c r="BD2568" s="4"/>
      <c r="BE2568" s="4" t="s">
        <v>729</v>
      </c>
      <c r="BF2568" s="0"/>
      <c r="BG2568" s="0"/>
      <c r="BH2568" s="0"/>
      <c r="BI2568" s="0"/>
      <c r="BJ2568" s="4"/>
      <c r="BK2568" s="4"/>
      <c r="BL2568" s="4"/>
      <c r="BM2568" s="4"/>
      <c r="BN2568" s="4"/>
      <c r="BO2568" s="0"/>
      <c r="BP2568" s="0"/>
      <c r="BQ2568" s="0"/>
      <c r="BR2568" s="1" t="s">
        <v>1448</v>
      </c>
      <c r="BS2568" s="0"/>
      <c r="BT2568" s="0"/>
      <c r="BU2568" s="0"/>
      <c r="BV2568" s="0"/>
      <c r="BW2568" s="0"/>
      <c r="BX2568" s="0"/>
      <c r="BY2568" s="0"/>
      <c r="BZ2568" s="0"/>
      <c r="CA2568" s="0"/>
      <c r="CB2568" s="0"/>
      <c r="CC2568" s="0"/>
      <c r="CD2568" s="0"/>
      <c r="CE2568" s="0"/>
      <c r="CF2568" s="0"/>
      <c r="CG2568" s="0"/>
      <c r="CH2568" s="0"/>
      <c r="CI2568" s="0"/>
      <c r="CJ2568" s="0"/>
      <c r="CK2568" s="0"/>
      <c r="CL2568" s="0"/>
      <c r="CM2568" s="0"/>
      <c r="CN2568" s="0"/>
      <c r="CO2568" s="0"/>
      <c r="CP2568" s="0"/>
      <c r="CQ2568" s="0"/>
      <c r="CR2568" s="0"/>
      <c r="CS2568" s="0"/>
      <c r="CT2568" s="0"/>
      <c r="CU2568" s="0"/>
      <c r="CV2568" s="0"/>
      <c r="CW2568" s="0"/>
      <c r="CX2568" s="0"/>
      <c r="CY2568" s="0"/>
      <c r="CZ2568" s="0"/>
      <c r="DA2568" s="0"/>
      <c r="DB2568" s="0"/>
      <c r="DC2568" s="0"/>
      <c r="DD2568" s="0"/>
      <c r="DE2568" s="0"/>
      <c r="DF2568" s="0"/>
      <c r="DG2568" s="0"/>
      <c r="DH2568" s="0"/>
      <c r="DI2568" s="0"/>
      <c r="DJ2568" s="0"/>
      <c r="DK2568" s="0"/>
      <c r="DL2568" s="0"/>
      <c r="DM2568" s="0"/>
      <c r="DN2568" s="0"/>
      <c r="DO2568" s="0"/>
      <c r="DP2568" s="0"/>
      <c r="DQ2568" s="0"/>
      <c r="DR2568" s="0"/>
      <c r="DS2568" s="0"/>
      <c r="DT2568" s="0"/>
      <c r="DU2568" s="0"/>
      <c r="DV2568" s="0"/>
      <c r="DW2568" s="0"/>
      <c r="DX2568" s="0"/>
      <c r="DY2568" s="0"/>
      <c r="DZ2568" s="0"/>
      <c r="EA2568" s="0"/>
      <c r="EB2568" s="0"/>
      <c r="EC2568" s="0"/>
      <c r="ED2568" s="0"/>
      <c r="EE2568" s="0"/>
      <c r="EF2568" s="0"/>
      <c r="EG2568" s="0"/>
      <c r="EH2568" s="0"/>
      <c r="EI2568" s="0"/>
      <c r="EJ2568" s="0"/>
      <c r="EK2568" s="0"/>
      <c r="EL2568" s="0"/>
      <c r="EM2568" s="0"/>
      <c r="EN2568" s="0"/>
      <c r="EO2568" s="0"/>
      <c r="EP2568" s="0"/>
      <c r="EQ2568" s="0"/>
      <c r="ER2568" s="0"/>
      <c r="ES2568" s="0"/>
      <c r="ET2568" s="0"/>
      <c r="EU2568" s="0"/>
      <c r="EV2568" s="0"/>
      <c r="EW2568" s="0"/>
      <c r="EX2568" s="0"/>
      <c r="EY2568" s="0"/>
      <c r="EZ2568" s="0"/>
      <c r="FA2568" s="0"/>
      <c r="FB2568" s="0"/>
      <c r="FC2568" s="0"/>
      <c r="FD2568" s="0"/>
      <c r="FE2568" s="0"/>
      <c r="FF2568" s="0"/>
      <c r="FG2568" s="0"/>
      <c r="FH2568" s="0"/>
      <c r="FI2568" s="0"/>
      <c r="FJ2568" s="0"/>
      <c r="FK2568" s="0"/>
      <c r="FL2568" s="0"/>
      <c r="FM2568" s="0"/>
      <c r="FN2568" s="0"/>
      <c r="FO2568" s="0"/>
      <c r="FP2568" s="0"/>
      <c r="FQ2568" s="0"/>
      <c r="FR2568" s="0"/>
      <c r="FS2568" s="0"/>
      <c r="FT2568" s="0"/>
      <c r="FU2568" s="0"/>
      <c r="FV2568" s="0"/>
      <c r="FW2568" s="0"/>
      <c r="FX2568" s="0"/>
      <c r="FY2568" s="0"/>
      <c r="FZ2568" s="0"/>
      <c r="GA2568" s="0"/>
      <c r="GB2568" s="0"/>
      <c r="GC2568" s="0"/>
      <c r="GD2568" s="0"/>
      <c r="GE2568" s="0"/>
      <c r="GF2568" s="0"/>
      <c r="GG2568" s="0"/>
      <c r="GH2568" s="0"/>
      <c r="GI2568" s="0"/>
      <c r="GJ2568" s="0"/>
      <c r="GK2568" s="0"/>
      <c r="GL2568" s="0"/>
      <c r="GM2568" s="0"/>
      <c r="GN2568" s="0"/>
      <c r="GO2568" s="0"/>
      <c r="GP2568" s="0"/>
      <c r="GQ2568" s="0"/>
      <c r="GR2568" s="0"/>
      <c r="GS2568" s="0"/>
      <c r="GT2568" s="0"/>
      <c r="GU2568" s="0"/>
      <c r="GV2568" s="0"/>
      <c r="GW2568" s="0"/>
      <c r="GX2568" s="0"/>
      <c r="GY2568" s="0"/>
      <c r="GZ2568" s="0"/>
      <c r="HA2568" s="0"/>
      <c r="HB2568" s="0"/>
      <c r="HC2568" s="0"/>
      <c r="HD2568" s="0"/>
      <c r="HE2568" s="0"/>
      <c r="HF2568" s="0"/>
      <c r="HG2568" s="0"/>
      <c r="HH2568" s="0"/>
      <c r="HI2568" s="0"/>
      <c r="HJ2568" s="0"/>
      <c r="HK2568" s="0"/>
      <c r="HL2568" s="0"/>
      <c r="HM2568" s="0"/>
      <c r="HN2568" s="0"/>
      <c r="HO2568" s="0"/>
      <c r="HP2568" s="0"/>
      <c r="HQ2568" s="0"/>
      <c r="HR2568" s="0"/>
      <c r="HS2568" s="0"/>
      <c r="HT2568" s="0"/>
      <c r="HU2568" s="0"/>
      <c r="HV2568" s="0"/>
      <c r="HW2568" s="0"/>
      <c r="HX2568" s="0"/>
      <c r="HY2568" s="0"/>
      <c r="HZ2568" s="0"/>
      <c r="IA2568" s="0"/>
      <c r="IB2568" s="0"/>
      <c r="IC2568" s="0"/>
      <c r="ID2568" s="0"/>
      <c r="IE2568" s="0"/>
      <c r="IF2568" s="0"/>
      <c r="IG2568" s="0"/>
      <c r="IH2568" s="0"/>
      <c r="II2568" s="0"/>
      <c r="IJ2568" s="0"/>
      <c r="IK2568" s="0"/>
      <c r="IL2568" s="0"/>
      <c r="IM2568" s="0"/>
      <c r="IN2568" s="0"/>
      <c r="IO2568" s="0"/>
      <c r="IP2568" s="0"/>
      <c r="IQ2568" s="0"/>
      <c r="IR2568" s="0"/>
      <c r="IS2568" s="0"/>
      <c r="IT2568" s="0"/>
      <c r="IU2568" s="0"/>
      <c r="IV2568" s="0"/>
      <c r="IW2568" s="0"/>
      <c r="IX2568" s="0"/>
      <c r="IY2568" s="0"/>
      <c r="IZ2568" s="0"/>
      <c r="JA2568" s="0"/>
      <c r="JB2568" s="0"/>
      <c r="JC2568" s="0"/>
      <c r="JD2568" s="0"/>
      <c r="JE2568" s="0"/>
      <c r="JF2568" s="0"/>
      <c r="JG2568" s="0"/>
      <c r="JH2568" s="0"/>
      <c r="JI2568" s="0"/>
      <c r="JJ2568" s="0"/>
      <c r="JK2568" s="0"/>
      <c r="JL2568" s="0"/>
      <c r="JM2568" s="0"/>
      <c r="JN2568" s="0"/>
      <c r="JO2568" s="0"/>
      <c r="JP2568" s="0"/>
      <c r="JQ2568" s="0"/>
      <c r="JR2568" s="0"/>
      <c r="JS2568" s="0"/>
      <c r="JT2568" s="0"/>
      <c r="JU2568" s="0"/>
      <c r="JV2568" s="0"/>
      <c r="JW2568" s="0"/>
      <c r="JX2568" s="0"/>
      <c r="JY2568" s="0"/>
      <c r="JZ2568" s="0"/>
      <c r="KA2568" s="0"/>
      <c r="KB2568" s="0"/>
      <c r="KC2568" s="0"/>
      <c r="KD2568" s="0"/>
      <c r="KE2568" s="0"/>
      <c r="KF2568" s="0"/>
      <c r="KG2568" s="0"/>
      <c r="KH2568" s="0"/>
      <c r="KI2568" s="0"/>
      <c r="KJ2568" s="0"/>
      <c r="KK2568" s="0"/>
      <c r="KL2568" s="0"/>
      <c r="KM2568" s="0"/>
      <c r="KN2568" s="0"/>
      <c r="KO2568" s="0"/>
      <c r="KP2568" s="0"/>
      <c r="KQ2568" s="0"/>
      <c r="KR2568" s="0"/>
      <c r="KS2568" s="0"/>
      <c r="KT2568" s="0"/>
      <c r="KU2568" s="0"/>
      <c r="KV2568" s="0"/>
      <c r="KW2568" s="0"/>
      <c r="KX2568" s="0"/>
      <c r="KY2568" s="0"/>
      <c r="KZ2568" s="0"/>
      <c r="LA2568" s="0"/>
      <c r="LB2568" s="0"/>
      <c r="LC2568" s="0"/>
      <c r="LD2568" s="0"/>
      <c r="LE2568" s="0"/>
      <c r="LF2568" s="0"/>
      <c r="LG2568" s="0"/>
      <c r="LH2568" s="0"/>
      <c r="LI2568" s="0"/>
      <c r="LJ2568" s="0"/>
      <c r="LK2568" s="0"/>
      <c r="LL2568" s="0"/>
      <c r="LM2568" s="0"/>
      <c r="LN2568" s="0"/>
      <c r="LO2568" s="0"/>
      <c r="LP2568" s="0"/>
      <c r="LQ2568" s="0"/>
      <c r="LR2568" s="0"/>
      <c r="LS2568" s="0"/>
      <c r="LT2568" s="0"/>
      <c r="LU2568" s="0"/>
      <c r="LV2568" s="0"/>
      <c r="LW2568" s="0"/>
      <c r="LX2568" s="0"/>
      <c r="LY2568" s="0"/>
      <c r="LZ2568" s="0"/>
      <c r="MA2568" s="0"/>
      <c r="MB2568" s="0"/>
      <c r="MC2568" s="0"/>
      <c r="MD2568" s="0"/>
      <c r="ME2568" s="0"/>
      <c r="MF2568" s="0"/>
      <c r="MG2568" s="0"/>
      <c r="MH2568" s="0"/>
      <c r="MI2568" s="0"/>
      <c r="MJ2568" s="0"/>
      <c r="MK2568" s="0"/>
      <c r="ML2568" s="0"/>
      <c r="MM2568" s="0"/>
      <c r="MN2568" s="0"/>
      <c r="MO2568" s="0"/>
      <c r="MP2568" s="0"/>
      <c r="MQ2568" s="0"/>
      <c r="MR2568" s="0"/>
      <c r="MS2568" s="0"/>
      <c r="MT2568" s="0"/>
      <c r="MU2568" s="0"/>
      <c r="MV2568" s="0"/>
      <c r="MW2568" s="0"/>
      <c r="MX2568" s="0"/>
      <c r="MY2568" s="0"/>
      <c r="MZ2568" s="0"/>
      <c r="NA2568" s="0"/>
      <c r="NB2568" s="0"/>
      <c r="NC2568" s="0"/>
      <c r="ND2568" s="0"/>
      <c r="NE2568" s="0"/>
      <c r="NF2568" s="0"/>
      <c r="NG2568" s="0"/>
      <c r="NH2568" s="0"/>
      <c r="NI2568" s="0"/>
      <c r="NJ2568" s="0"/>
      <c r="NK2568" s="0"/>
      <c r="NL2568" s="0"/>
      <c r="NM2568" s="0"/>
      <c r="NN2568" s="0"/>
      <c r="NO2568" s="0"/>
      <c r="NP2568" s="0"/>
      <c r="NQ2568" s="0"/>
      <c r="NR2568" s="0"/>
      <c r="NS2568" s="0"/>
      <c r="NT2568" s="0"/>
      <c r="NU2568" s="0"/>
      <c r="NV2568" s="0"/>
      <c r="NW2568" s="0"/>
      <c r="NX2568" s="0"/>
      <c r="NY2568" s="0"/>
      <c r="NZ2568" s="0"/>
      <c r="OA2568" s="0"/>
      <c r="OB2568" s="0"/>
      <c r="OC2568" s="0"/>
      <c r="OD2568" s="0"/>
      <c r="OE2568" s="0"/>
      <c r="OF2568" s="0"/>
      <c r="OG2568" s="0"/>
      <c r="OH2568" s="0"/>
      <c r="OI2568" s="0"/>
      <c r="OJ2568" s="0"/>
      <c r="OK2568" s="0"/>
      <c r="OL2568" s="0"/>
      <c r="OM2568" s="0"/>
      <c r="ON2568" s="0"/>
      <c r="OO2568" s="0"/>
      <c r="OP2568" s="0"/>
      <c r="OQ2568" s="0"/>
      <c r="OR2568" s="0"/>
      <c r="OS2568" s="0"/>
      <c r="OT2568" s="0"/>
      <c r="OU2568" s="0"/>
      <c r="OV2568" s="0"/>
      <c r="OW2568" s="0"/>
      <c r="OX2568" s="0"/>
      <c r="OY2568" s="0"/>
      <c r="OZ2568" s="0"/>
      <c r="PA2568" s="0"/>
      <c r="PB2568" s="0"/>
      <c r="PC2568" s="0"/>
      <c r="PD2568" s="0"/>
      <c r="PE2568" s="0"/>
      <c r="PF2568" s="0"/>
      <c r="PG2568" s="0"/>
      <c r="PH2568" s="0"/>
      <c r="PI2568" s="0"/>
      <c r="PJ2568" s="0"/>
      <c r="PK2568" s="0"/>
      <c r="PL2568" s="0"/>
      <c r="PM2568" s="0"/>
      <c r="PN2568" s="0"/>
      <c r="PO2568" s="0"/>
      <c r="PP2568" s="0"/>
      <c r="PQ2568" s="0"/>
      <c r="PR2568" s="0"/>
      <c r="PS2568" s="0"/>
      <c r="PT2568" s="0"/>
      <c r="PU2568" s="0"/>
      <c r="PV2568" s="0"/>
      <c r="PW2568" s="0"/>
      <c r="PX2568" s="0"/>
      <c r="PY2568" s="0"/>
      <c r="PZ2568" s="0"/>
      <c r="QA2568" s="0"/>
      <c r="QB2568" s="0"/>
      <c r="QC2568" s="0"/>
      <c r="QD2568" s="0"/>
      <c r="QE2568" s="0"/>
      <c r="QF2568" s="0"/>
      <c r="QG2568" s="0"/>
      <c r="QH2568" s="0"/>
      <c r="QI2568" s="0"/>
      <c r="QJ2568" s="0"/>
      <c r="QK2568" s="0"/>
      <c r="QL2568" s="0"/>
      <c r="QM2568" s="0"/>
      <c r="QN2568" s="0"/>
      <c r="QO2568" s="0"/>
      <c r="QP2568" s="0"/>
      <c r="QQ2568" s="0"/>
      <c r="QR2568" s="0"/>
      <c r="QS2568" s="0"/>
      <c r="QT2568" s="0"/>
      <c r="QU2568" s="0"/>
      <c r="QV2568" s="0"/>
      <c r="QW2568" s="0"/>
      <c r="QX2568" s="0"/>
      <c r="QY2568" s="0"/>
      <c r="QZ2568" s="0"/>
      <c r="RA2568" s="0"/>
      <c r="RB2568" s="0"/>
      <c r="RC2568" s="0"/>
      <c r="RD2568" s="0"/>
      <c r="RE2568" s="0"/>
      <c r="RF2568" s="0"/>
      <c r="RG2568" s="0"/>
      <c r="RH2568" s="0"/>
      <c r="RI2568" s="0"/>
      <c r="RJ2568" s="0"/>
      <c r="RK2568" s="0"/>
      <c r="RL2568" s="0"/>
      <c r="RM2568" s="0"/>
      <c r="RN2568" s="0"/>
      <c r="RO2568" s="0"/>
      <c r="RP2568" s="0"/>
      <c r="RQ2568" s="0"/>
      <c r="RR2568" s="0"/>
      <c r="RS2568" s="0"/>
      <c r="RT2568" s="0"/>
      <c r="RU2568" s="0"/>
      <c r="RV2568" s="0"/>
      <c r="RW2568" s="0"/>
      <c r="RX2568" s="0"/>
      <c r="RY2568" s="0"/>
      <c r="RZ2568" s="0"/>
      <c r="SA2568" s="0"/>
      <c r="SB2568" s="0"/>
      <c r="SC2568" s="0"/>
      <c r="SD2568" s="0"/>
      <c r="SE2568" s="0"/>
      <c r="SF2568" s="0"/>
      <c r="SG2568" s="0"/>
      <c r="SH2568" s="0"/>
      <c r="SI2568" s="0"/>
      <c r="SJ2568" s="0"/>
      <c r="SK2568" s="0"/>
      <c r="SL2568" s="0"/>
      <c r="SM2568" s="0"/>
      <c r="SN2568" s="0"/>
      <c r="SO2568" s="0"/>
      <c r="SP2568" s="0"/>
      <c r="SQ2568" s="0"/>
      <c r="SR2568" s="0"/>
      <c r="SS2568" s="0"/>
      <c r="ST2568" s="0"/>
      <c r="SU2568" s="0"/>
      <c r="SV2568" s="0"/>
      <c r="SW2568" s="0"/>
      <c r="SX2568" s="0"/>
      <c r="SY2568" s="0"/>
      <c r="SZ2568" s="0"/>
      <c r="TA2568" s="0"/>
      <c r="TB2568" s="0"/>
      <c r="TC2568" s="0"/>
      <c r="TD2568" s="0"/>
      <c r="TE2568" s="0"/>
      <c r="TF2568" s="0"/>
      <c r="TG2568" s="0"/>
      <c r="TH2568" s="0"/>
      <c r="TI2568" s="0"/>
      <c r="TJ2568" s="0"/>
      <c r="TK2568" s="0"/>
      <c r="TL2568" s="0"/>
      <c r="TM2568" s="0"/>
      <c r="TN2568" s="0"/>
      <c r="TO2568" s="0"/>
      <c r="TP2568" s="0"/>
      <c r="TQ2568" s="0"/>
      <c r="TR2568" s="0"/>
      <c r="TS2568" s="0"/>
      <c r="TT2568" s="0"/>
      <c r="TU2568" s="0"/>
      <c r="TV2568" s="0"/>
      <c r="TW2568" s="0"/>
      <c r="TX2568" s="0"/>
      <c r="TY2568" s="0"/>
      <c r="TZ2568" s="0"/>
      <c r="UA2568" s="0"/>
      <c r="UB2568" s="0"/>
      <c r="UC2568" s="0"/>
      <c r="UD2568" s="0"/>
      <c r="UE2568" s="0"/>
      <c r="UF2568" s="0"/>
      <c r="UG2568" s="0"/>
      <c r="UH2568" s="0"/>
      <c r="UI2568" s="0"/>
      <c r="UJ2568" s="0"/>
      <c r="UK2568" s="0"/>
      <c r="UL2568" s="0"/>
      <c r="UM2568" s="0"/>
      <c r="UN2568" s="0"/>
      <c r="UO2568" s="0"/>
      <c r="UP2568" s="0"/>
      <c r="UQ2568" s="0"/>
      <c r="UR2568" s="0"/>
      <c r="US2568" s="0"/>
      <c r="UT2568" s="0"/>
      <c r="UU2568" s="0"/>
      <c r="UV2568" s="0"/>
      <c r="UW2568" s="0"/>
      <c r="UX2568" s="0"/>
      <c r="UY2568" s="0"/>
      <c r="UZ2568" s="0"/>
      <c r="VA2568" s="0"/>
      <c r="VB2568" s="0"/>
      <c r="VC2568" s="0"/>
      <c r="VD2568" s="0"/>
      <c r="VE2568" s="0"/>
      <c r="VF2568" s="0"/>
      <c r="VG2568" s="0"/>
      <c r="VH2568" s="0"/>
      <c r="VI2568" s="0"/>
      <c r="VJ2568" s="0"/>
      <c r="VK2568" s="0"/>
      <c r="VL2568" s="0"/>
      <c r="VM2568" s="0"/>
      <c r="VN2568" s="0"/>
      <c r="VO2568" s="0"/>
      <c r="VP2568" s="0"/>
      <c r="VQ2568" s="0"/>
      <c r="VR2568" s="0"/>
      <c r="VS2568" s="0"/>
      <c r="VT2568" s="0"/>
      <c r="VU2568" s="0"/>
      <c r="VV2568" s="0"/>
      <c r="VW2568" s="0"/>
      <c r="VX2568" s="0"/>
      <c r="VY2568" s="0"/>
      <c r="VZ2568" s="0"/>
      <c r="WA2568" s="0"/>
      <c r="WB2568" s="0"/>
      <c r="WC2568" s="0"/>
      <c r="WD2568" s="0"/>
      <c r="WE2568" s="0"/>
      <c r="WF2568" s="0"/>
      <c r="WG2568" s="0"/>
      <c r="WH2568" s="0"/>
      <c r="WI2568" s="0"/>
      <c r="WJ2568" s="0"/>
      <c r="WK2568" s="0"/>
      <c r="WL2568" s="0"/>
      <c r="WM2568" s="0"/>
      <c r="WN2568" s="0"/>
      <c r="WO2568" s="0"/>
      <c r="WP2568" s="0"/>
      <c r="WQ2568" s="0"/>
      <c r="WR2568" s="0"/>
      <c r="WS2568" s="0"/>
      <c r="WT2568" s="0"/>
      <c r="WU2568" s="0"/>
      <c r="WV2568" s="0"/>
      <c r="WW2568" s="0"/>
      <c r="WX2568" s="0"/>
      <c r="WY2568" s="0"/>
      <c r="WZ2568" s="0"/>
      <c r="XA2568" s="0"/>
      <c r="XB2568" s="0"/>
      <c r="XC2568" s="0"/>
      <c r="XD2568" s="0"/>
      <c r="XE2568" s="0"/>
      <c r="XF2568" s="0"/>
      <c r="XG2568" s="0"/>
      <c r="XH2568" s="0"/>
      <c r="XI2568" s="0"/>
      <c r="XJ2568" s="0"/>
      <c r="XK2568" s="0"/>
      <c r="XL2568" s="0"/>
      <c r="XM2568" s="0"/>
      <c r="XN2568" s="0"/>
      <c r="XO2568" s="0"/>
      <c r="XP2568" s="0"/>
      <c r="XQ2568" s="0"/>
      <c r="XR2568" s="0"/>
      <c r="XS2568" s="0"/>
      <c r="XT2568" s="0"/>
      <c r="XU2568" s="0"/>
      <c r="XV2568" s="0"/>
      <c r="XW2568" s="0"/>
      <c r="XX2568" s="0"/>
      <c r="XY2568" s="0"/>
      <c r="XZ2568" s="0"/>
      <c r="YA2568" s="0"/>
      <c r="YB2568" s="0"/>
      <c r="YC2568" s="0"/>
      <c r="YD2568" s="0"/>
      <c r="YE2568" s="0"/>
      <c r="YF2568" s="0"/>
      <c r="YG2568" s="0"/>
      <c r="YH2568" s="0"/>
      <c r="YI2568" s="0"/>
      <c r="YJ2568" s="0"/>
      <c r="YK2568" s="0"/>
      <c r="YL2568" s="0"/>
      <c r="YM2568" s="0"/>
      <c r="YN2568" s="0"/>
      <c r="YO2568" s="0"/>
      <c r="YP2568" s="0"/>
      <c r="YQ2568" s="0"/>
      <c r="YR2568" s="0"/>
      <c r="YS2568" s="0"/>
      <c r="YT2568" s="0"/>
      <c r="YU2568" s="0"/>
      <c r="YV2568" s="0"/>
      <c r="YW2568" s="0"/>
      <c r="YX2568" s="0"/>
      <c r="YY2568" s="0"/>
      <c r="YZ2568" s="0"/>
      <c r="ZA2568" s="0"/>
      <c r="ZB2568" s="0"/>
      <c r="ZC2568" s="0"/>
      <c r="ZD2568" s="0"/>
      <c r="ZE2568" s="0"/>
      <c r="ZF2568" s="0"/>
      <c r="ZG2568" s="0"/>
      <c r="ZH2568" s="0"/>
      <c r="ZI2568" s="0"/>
      <c r="ZJ2568" s="0"/>
      <c r="ZK2568" s="0"/>
      <c r="ZL2568" s="0"/>
      <c r="ZM2568" s="0"/>
      <c r="ZN2568" s="0"/>
      <c r="ZO2568" s="0"/>
      <c r="ZP2568" s="0"/>
      <c r="ZQ2568" s="0"/>
      <c r="ZR2568" s="0"/>
      <c r="ZS2568" s="0"/>
      <c r="ZT2568" s="0"/>
      <c r="ZU2568" s="0"/>
      <c r="ZV2568" s="0"/>
      <c r="ZW2568" s="0"/>
      <c r="ZX2568" s="0"/>
      <c r="ZY2568" s="0"/>
      <c r="ZZ2568" s="0"/>
      <c r="AAA2568" s="0"/>
      <c r="AAB2568" s="0"/>
      <c r="AAC2568" s="0"/>
      <c r="AAD2568" s="0"/>
      <c r="AAE2568" s="0"/>
      <c r="AAF2568" s="0"/>
      <c r="AAG2568" s="0"/>
      <c r="AAH2568" s="0"/>
      <c r="AAI2568" s="0"/>
      <c r="AAJ2568" s="0"/>
      <c r="AAK2568" s="0"/>
      <c r="AAL2568" s="0"/>
      <c r="AAM2568" s="0"/>
      <c r="AAN2568" s="0"/>
      <c r="AAO2568" s="0"/>
      <c r="AAP2568" s="0"/>
      <c r="AAQ2568" s="0"/>
      <c r="AAR2568" s="0"/>
      <c r="AAS2568" s="0"/>
      <c r="AAT2568" s="0"/>
      <c r="AAU2568" s="0"/>
      <c r="AAV2568" s="0"/>
      <c r="AAW2568" s="0"/>
      <c r="AAX2568" s="0"/>
      <c r="AAY2568" s="0"/>
      <c r="AAZ2568" s="0"/>
      <c r="ABA2568" s="0"/>
      <c r="ABB2568" s="0"/>
      <c r="ABC2568" s="0"/>
      <c r="ABD2568" s="0"/>
      <c r="ABE2568" s="0"/>
      <c r="ABF2568" s="0"/>
      <c r="ABG2568" s="0"/>
      <c r="ABH2568" s="0"/>
      <c r="ABI2568" s="0"/>
      <c r="ABJ2568" s="0"/>
      <c r="ABK2568" s="0"/>
      <c r="ABL2568" s="0"/>
      <c r="ABM2568" s="0"/>
      <c r="ABN2568" s="0"/>
      <c r="ABO2568" s="0"/>
      <c r="ABP2568" s="0"/>
      <c r="ABQ2568" s="0"/>
      <c r="ABR2568" s="0"/>
      <c r="ABS2568" s="0"/>
      <c r="ABT2568" s="0"/>
      <c r="ABU2568" s="0"/>
      <c r="ABV2568" s="0"/>
      <c r="ABW2568" s="0"/>
      <c r="ABX2568" s="0"/>
      <c r="ABY2568" s="0"/>
      <c r="ABZ2568" s="0"/>
      <c r="ACA2568" s="0"/>
      <c r="ACB2568" s="0"/>
      <c r="ACC2568" s="0"/>
      <c r="ACD2568" s="0"/>
      <c r="ACE2568" s="0"/>
      <c r="ACF2568" s="0"/>
      <c r="ACG2568" s="0"/>
      <c r="ACH2568" s="0"/>
      <c r="ACI2568" s="0"/>
      <c r="ACJ2568" s="0"/>
      <c r="ACK2568" s="0"/>
      <c r="ACL2568" s="0"/>
      <c r="ACM2568" s="0"/>
      <c r="ACN2568" s="0"/>
      <c r="ACO2568" s="0"/>
      <c r="ACP2568" s="0"/>
      <c r="ACQ2568" s="0"/>
      <c r="ACR2568" s="0"/>
      <c r="ACS2568" s="0"/>
      <c r="ACT2568" s="0"/>
      <c r="ACU2568" s="0"/>
      <c r="ACV2568" s="0"/>
      <c r="ACW2568" s="0"/>
      <c r="ACX2568" s="0"/>
      <c r="ACY2568" s="0"/>
      <c r="ACZ2568" s="0"/>
      <c r="ADA2568" s="0"/>
      <c r="ADB2568" s="0"/>
      <c r="ADC2568" s="0"/>
      <c r="ADD2568" s="0"/>
      <c r="ADE2568" s="0"/>
      <c r="ADF2568" s="0"/>
      <c r="ADG2568" s="0"/>
      <c r="ADH2568" s="0"/>
      <c r="ADI2568" s="0"/>
      <c r="ADJ2568" s="0"/>
      <c r="ADK2568" s="0"/>
      <c r="ADL2568" s="0"/>
      <c r="ADM2568" s="0"/>
      <c r="ADN2568" s="0"/>
      <c r="ADO2568" s="0"/>
      <c r="ADP2568" s="0"/>
      <c r="ADQ2568" s="0"/>
      <c r="ADR2568" s="0"/>
      <c r="ADS2568" s="0"/>
      <c r="ADT2568" s="0"/>
      <c r="ADU2568" s="0"/>
      <c r="ADV2568" s="0"/>
      <c r="ADW2568" s="0"/>
      <c r="ADX2568" s="0"/>
      <c r="ADY2568" s="0"/>
      <c r="ADZ2568" s="0"/>
      <c r="AEA2568" s="0"/>
      <c r="AEB2568" s="0"/>
      <c r="AEC2568" s="0"/>
      <c r="AED2568" s="0"/>
      <c r="AEE2568" s="0"/>
      <c r="AEF2568" s="0"/>
      <c r="AEG2568" s="0"/>
      <c r="AEH2568" s="0"/>
      <c r="AEI2568" s="0"/>
      <c r="AEJ2568" s="0"/>
      <c r="AEK2568" s="0"/>
      <c r="AEL2568" s="0"/>
      <c r="AEM2568" s="0"/>
      <c r="AEN2568" s="0"/>
      <c r="AEO2568" s="0"/>
      <c r="AEP2568" s="0"/>
      <c r="AEQ2568" s="0"/>
      <c r="AER2568" s="0"/>
      <c r="AES2568" s="0"/>
      <c r="AET2568" s="0"/>
      <c r="AEU2568" s="0"/>
      <c r="AEV2568" s="0"/>
      <c r="AEW2568" s="0"/>
      <c r="AEX2568" s="0"/>
      <c r="AEY2568" s="0"/>
      <c r="AEZ2568" s="0"/>
      <c r="AFA2568" s="0"/>
      <c r="AFB2568" s="0"/>
      <c r="AFC2568" s="0"/>
      <c r="AFD2568" s="0"/>
      <c r="AFE2568" s="0"/>
      <c r="AFF2568" s="0"/>
      <c r="AFG2568" s="0"/>
      <c r="AFH2568" s="0"/>
      <c r="AFI2568" s="0"/>
      <c r="AFJ2568" s="0"/>
      <c r="AFK2568" s="0"/>
      <c r="AFL2568" s="0"/>
      <c r="AFM2568" s="0"/>
      <c r="AFN2568" s="0"/>
      <c r="AFO2568" s="0"/>
      <c r="AFP2568" s="0"/>
      <c r="AFQ2568" s="0"/>
      <c r="AFR2568" s="0"/>
      <c r="AFS2568" s="0"/>
      <c r="AFT2568" s="0"/>
      <c r="AFU2568" s="0"/>
      <c r="AFV2568" s="0"/>
      <c r="AFW2568" s="0"/>
      <c r="AFX2568" s="0"/>
      <c r="AFY2568" s="0"/>
      <c r="AFZ2568" s="0"/>
      <c r="AGA2568" s="0"/>
      <c r="AGB2568" s="0"/>
      <c r="AGC2568" s="0"/>
      <c r="AGD2568" s="0"/>
      <c r="AGE2568" s="0"/>
      <c r="AGF2568" s="0"/>
      <c r="AGG2568" s="0"/>
      <c r="AGH2568" s="0"/>
      <c r="AGI2568" s="0"/>
      <c r="AGJ2568" s="0"/>
      <c r="AGK2568" s="0"/>
      <c r="AGL2568" s="0"/>
      <c r="AGM2568" s="0"/>
      <c r="AGN2568" s="0"/>
      <c r="AGO2568" s="0"/>
      <c r="AGP2568" s="0"/>
      <c r="AGQ2568" s="0"/>
      <c r="AGR2568" s="0"/>
      <c r="AGS2568" s="0"/>
      <c r="AGT2568" s="0"/>
      <c r="AGU2568" s="0"/>
      <c r="AGV2568" s="0"/>
      <c r="AGW2568" s="0"/>
      <c r="AGX2568" s="0"/>
      <c r="AGY2568" s="0"/>
      <c r="AGZ2568" s="0"/>
      <c r="AHA2568" s="0"/>
      <c r="AHB2568" s="0"/>
      <c r="AHC2568" s="0"/>
      <c r="AHD2568" s="0"/>
      <c r="AHE2568" s="0"/>
      <c r="AHF2568" s="0"/>
      <c r="AHG2568" s="0"/>
      <c r="AHH2568" s="0"/>
      <c r="AHI2568" s="0"/>
      <c r="AHJ2568" s="0"/>
      <c r="AHK2568" s="0"/>
      <c r="AHL2568" s="0"/>
      <c r="AHM2568" s="0"/>
      <c r="AHN2568" s="0"/>
      <c r="AHO2568" s="0"/>
      <c r="AHP2568" s="0"/>
      <c r="AHQ2568" s="0"/>
      <c r="AHR2568" s="0"/>
      <c r="AHS2568" s="0"/>
      <c r="AHT2568" s="0"/>
      <c r="AHU2568" s="0"/>
      <c r="AHV2568" s="0"/>
      <c r="AHW2568" s="0"/>
      <c r="AHX2568" s="0"/>
      <c r="AHY2568" s="0"/>
      <c r="AHZ2568" s="0"/>
      <c r="AIA2568" s="0"/>
      <c r="AIB2568" s="0"/>
      <c r="AIC2568" s="0"/>
      <c r="AID2568" s="0"/>
      <c r="AIE2568" s="0"/>
      <c r="AIF2568" s="0"/>
      <c r="AIG2568" s="0"/>
      <c r="AIH2568" s="0"/>
      <c r="AII2568" s="0"/>
      <c r="AIJ2568" s="0"/>
      <c r="AIK2568" s="0"/>
      <c r="AIL2568" s="0"/>
      <c r="AIM2568" s="0"/>
      <c r="AIN2568" s="0"/>
      <c r="AIO2568" s="0"/>
      <c r="AIP2568" s="0"/>
      <c r="AIQ2568" s="0"/>
      <c r="AIR2568" s="0"/>
      <c r="AIS2568" s="0"/>
      <c r="AIT2568" s="0"/>
      <c r="AIU2568" s="0"/>
      <c r="AIV2568" s="0"/>
      <c r="AIW2568" s="0"/>
      <c r="AIX2568" s="0"/>
      <c r="AIY2568" s="0"/>
      <c r="AIZ2568" s="0"/>
      <c r="AJA2568" s="0"/>
      <c r="AJB2568" s="0"/>
      <c r="AJC2568" s="0"/>
      <c r="AJD2568" s="0"/>
      <c r="AJE2568" s="0"/>
      <c r="AJF2568" s="0"/>
      <c r="AJG2568" s="0"/>
      <c r="AJH2568" s="0"/>
      <c r="AJI2568" s="0"/>
      <c r="AJJ2568" s="0"/>
      <c r="AJK2568" s="0"/>
      <c r="AJL2568" s="0"/>
      <c r="AJM2568" s="0"/>
      <c r="AJN2568" s="0"/>
      <c r="AJO2568" s="0"/>
      <c r="AJP2568" s="0"/>
      <c r="AJQ2568" s="0"/>
      <c r="AJR2568" s="0"/>
      <c r="AJS2568" s="0"/>
      <c r="AJT2568" s="0"/>
      <c r="AJU2568" s="0"/>
      <c r="AJV2568" s="0"/>
      <c r="AJW2568" s="0"/>
      <c r="AJX2568" s="0"/>
      <c r="AJY2568" s="0"/>
      <c r="AJZ2568" s="0"/>
      <c r="AKA2568" s="0"/>
      <c r="AKB2568" s="0"/>
      <c r="AKC2568" s="0"/>
      <c r="AKD2568" s="0"/>
      <c r="AKE2568" s="0"/>
      <c r="AKF2568" s="0"/>
      <c r="AKG2568" s="0"/>
      <c r="AKH2568" s="0"/>
      <c r="AKI2568" s="0"/>
      <c r="AKJ2568" s="0"/>
      <c r="AKK2568" s="0"/>
      <c r="AKL2568" s="0"/>
      <c r="AKM2568" s="0"/>
      <c r="AKN2568" s="0"/>
      <c r="AKO2568" s="0"/>
      <c r="AKP2568" s="0"/>
      <c r="AKQ2568" s="0"/>
      <c r="AKR2568" s="0"/>
      <c r="AKS2568" s="0"/>
      <c r="AKT2568" s="0"/>
      <c r="AKU2568" s="0"/>
      <c r="AKV2568" s="0"/>
      <c r="AKW2568" s="0"/>
      <c r="AKX2568" s="0"/>
      <c r="AKY2568" s="0"/>
      <c r="AKZ2568" s="0"/>
      <c r="ALA2568" s="0"/>
      <c r="ALB2568" s="0"/>
      <c r="ALC2568" s="0"/>
      <c r="ALD2568" s="0"/>
      <c r="ALE2568" s="0"/>
      <c r="ALF2568" s="0"/>
      <c r="ALG2568" s="0"/>
      <c r="ALH2568" s="0"/>
      <c r="ALI2568" s="0"/>
      <c r="ALJ2568" s="0"/>
      <c r="ALK2568" s="0"/>
      <c r="ALL2568" s="0"/>
      <c r="ALM2568" s="0"/>
      <c r="ALN2568" s="0"/>
      <c r="ALO2568" s="0"/>
      <c r="ALP2568" s="0"/>
      <c r="ALQ2568" s="0"/>
      <c r="ALR2568" s="0"/>
      <c r="ALS2568" s="0"/>
      <c r="ALT2568" s="0"/>
      <c r="ALU2568" s="0"/>
      <c r="ALV2568" s="0"/>
      <c r="ALW2568" s="0"/>
      <c r="ALX2568" s="0"/>
      <c r="ALY2568" s="0"/>
      <c r="ALZ2568" s="0"/>
      <c r="AMA2568" s="0"/>
      <c r="AMB2568" s="0"/>
      <c r="AMC2568" s="0"/>
      <c r="AMD2568" s="0"/>
      <c r="AME2568" s="0"/>
      <c r="AMF2568" s="0"/>
      <c r="AMG2568" s="0"/>
      <c r="AMH2568" s="0"/>
      <c r="AMI2568" s="0"/>
      <c r="AMJ2568" s="0"/>
    </row>
    <row r="2569" customFormat="false" ht="15" hidden="false" customHeight="true" outlineLevel="0" collapsed="false">
      <c r="A2569" s="1" t="n">
        <v>2566</v>
      </c>
      <c r="B2569" s="1" t="s">
        <v>14292</v>
      </c>
      <c r="C2569" s="1" t="s">
        <v>15919</v>
      </c>
      <c r="D2569" s="1" t="s">
        <v>15920</v>
      </c>
      <c r="E2569" s="1" t="s">
        <v>15921</v>
      </c>
      <c r="F2569" s="2" t="s">
        <v>15908</v>
      </c>
      <c r="G2569" s="1" t="s">
        <v>15909</v>
      </c>
      <c r="H2569" s="1" t="s">
        <v>15910</v>
      </c>
      <c r="I2569" s="1" t="s">
        <v>15911</v>
      </c>
      <c r="J2569" s="1" t="s">
        <v>15912</v>
      </c>
      <c r="K2569" s="4" t="s">
        <v>1663</v>
      </c>
      <c r="L2569" s="4" t="s">
        <v>108</v>
      </c>
      <c r="M2569" s="0"/>
      <c r="N2569" s="0"/>
      <c r="O2569" s="0"/>
      <c r="P2569" s="0"/>
      <c r="Q2569" s="0"/>
      <c r="R2569" s="0"/>
      <c r="S2569" s="0"/>
      <c r="T2569" s="0"/>
      <c r="U2569" s="0"/>
      <c r="V2569" s="0"/>
      <c r="W2569" s="0"/>
      <c r="X2569" s="0"/>
      <c r="Y2569" s="0"/>
      <c r="Z2569" s="0"/>
      <c r="AA2569" s="0"/>
      <c r="AB2569" s="0"/>
      <c r="AC2569" s="0"/>
      <c r="AD2569" s="0"/>
      <c r="AE2569" s="0"/>
      <c r="AF2569" s="0"/>
      <c r="AG2569" s="0"/>
      <c r="AH2569" s="0"/>
      <c r="AI2569" s="0"/>
      <c r="AJ2569" s="0"/>
      <c r="AK2569" s="0"/>
      <c r="AL2569" s="0"/>
      <c r="AM2569" s="0"/>
      <c r="AN2569" s="0"/>
      <c r="AO2569" s="0"/>
      <c r="AP2569" s="0"/>
      <c r="AQ2569" s="0"/>
      <c r="AR2569" s="0"/>
      <c r="AS2569" s="0"/>
      <c r="AT2569" s="0"/>
      <c r="AU2569" s="0"/>
      <c r="AV2569" s="0"/>
      <c r="AW2569" s="0"/>
      <c r="AX2569" s="0"/>
      <c r="AY2569" s="0"/>
      <c r="AZ2569" s="1"/>
      <c r="BA2569" s="1"/>
      <c r="BB2569" s="4"/>
      <c r="BC2569" s="4"/>
      <c r="BD2569" s="4"/>
      <c r="BE2569" s="4" t="s">
        <v>729</v>
      </c>
      <c r="BF2569" s="0"/>
      <c r="BG2569" s="0"/>
      <c r="BH2569" s="0"/>
      <c r="BI2569" s="0"/>
      <c r="BJ2569" s="4"/>
      <c r="BK2569" s="4"/>
      <c r="BL2569" s="4"/>
      <c r="BM2569" s="4"/>
      <c r="BN2569" s="4"/>
      <c r="BO2569" s="0"/>
      <c r="BP2569" s="0"/>
      <c r="BQ2569" s="0"/>
      <c r="BR2569" s="1" t="s">
        <v>1448</v>
      </c>
      <c r="BS2569" s="0"/>
      <c r="BT2569" s="0"/>
      <c r="BU2569" s="0"/>
      <c r="BV2569" s="0"/>
      <c r="BW2569" s="0"/>
      <c r="BX2569" s="0"/>
      <c r="BY2569" s="0"/>
      <c r="BZ2569" s="0"/>
      <c r="CA2569" s="0"/>
      <c r="CB2569" s="0"/>
      <c r="CC2569" s="0"/>
      <c r="CD2569" s="0"/>
      <c r="CE2569" s="0"/>
      <c r="CF2569" s="0"/>
      <c r="CG2569" s="0"/>
      <c r="CH2569" s="0"/>
      <c r="CI2569" s="0"/>
      <c r="CJ2569" s="0"/>
      <c r="CK2569" s="0"/>
      <c r="CL2569" s="0"/>
      <c r="CM2569" s="0"/>
      <c r="CN2569" s="0"/>
      <c r="CO2569" s="0"/>
      <c r="CP2569" s="0"/>
      <c r="CQ2569" s="0"/>
      <c r="CR2569" s="0"/>
      <c r="CS2569" s="0"/>
      <c r="CT2569" s="0"/>
      <c r="CU2569" s="0"/>
      <c r="CV2569" s="0"/>
      <c r="CW2569" s="0"/>
      <c r="CX2569" s="0"/>
      <c r="CY2569" s="0"/>
      <c r="CZ2569" s="0"/>
      <c r="DA2569" s="0"/>
      <c r="DB2569" s="0"/>
      <c r="DC2569" s="0"/>
      <c r="DD2569" s="0"/>
      <c r="DE2569" s="0"/>
      <c r="DF2569" s="0"/>
      <c r="DG2569" s="0"/>
      <c r="DH2569" s="0"/>
      <c r="DI2569" s="0"/>
      <c r="DJ2569" s="0"/>
      <c r="DK2569" s="0"/>
      <c r="DL2569" s="0"/>
      <c r="DM2569" s="0"/>
      <c r="DN2569" s="0"/>
      <c r="DO2569" s="0"/>
      <c r="DP2569" s="0"/>
      <c r="DQ2569" s="0"/>
      <c r="DR2569" s="0"/>
      <c r="DS2569" s="0"/>
      <c r="DT2569" s="0"/>
      <c r="DU2569" s="0"/>
      <c r="DV2569" s="0"/>
      <c r="DW2569" s="0"/>
      <c r="DX2569" s="0"/>
      <c r="DY2569" s="0"/>
      <c r="DZ2569" s="0"/>
      <c r="EA2569" s="0"/>
      <c r="EB2569" s="0"/>
      <c r="EC2569" s="0"/>
      <c r="ED2569" s="0"/>
      <c r="EE2569" s="0"/>
      <c r="EF2569" s="0"/>
      <c r="EG2569" s="0"/>
      <c r="EH2569" s="0"/>
      <c r="EI2569" s="0"/>
      <c r="EJ2569" s="0"/>
      <c r="EK2569" s="0"/>
      <c r="EL2569" s="0"/>
      <c r="EM2569" s="0"/>
      <c r="EN2569" s="0"/>
      <c r="EO2569" s="0"/>
      <c r="EP2569" s="0"/>
      <c r="EQ2569" s="0"/>
      <c r="ER2569" s="0"/>
      <c r="ES2569" s="0"/>
      <c r="ET2569" s="0"/>
      <c r="EU2569" s="0"/>
      <c r="EV2569" s="0"/>
      <c r="EW2569" s="0"/>
      <c r="EX2569" s="0"/>
      <c r="EY2569" s="0"/>
      <c r="EZ2569" s="0"/>
      <c r="FA2569" s="0"/>
      <c r="FB2569" s="0"/>
      <c r="FC2569" s="0"/>
      <c r="FD2569" s="0"/>
      <c r="FE2569" s="0"/>
      <c r="FF2569" s="0"/>
      <c r="FG2569" s="0"/>
      <c r="FH2569" s="0"/>
      <c r="FI2569" s="0"/>
      <c r="FJ2569" s="0"/>
      <c r="FK2569" s="0"/>
      <c r="FL2569" s="0"/>
      <c r="FM2569" s="0"/>
      <c r="FN2569" s="0"/>
      <c r="FO2569" s="0"/>
      <c r="FP2569" s="0"/>
      <c r="FQ2569" s="0"/>
      <c r="FR2569" s="0"/>
      <c r="FS2569" s="0"/>
      <c r="FT2569" s="0"/>
      <c r="FU2569" s="0"/>
      <c r="FV2569" s="0"/>
      <c r="FW2569" s="0"/>
      <c r="FX2569" s="0"/>
      <c r="FY2569" s="0"/>
      <c r="FZ2569" s="0"/>
      <c r="GA2569" s="0"/>
      <c r="GB2569" s="0"/>
      <c r="GC2569" s="0"/>
      <c r="GD2569" s="0"/>
      <c r="GE2569" s="0"/>
      <c r="GF2569" s="0"/>
      <c r="GG2569" s="0"/>
      <c r="GH2569" s="0"/>
      <c r="GI2569" s="0"/>
      <c r="GJ2569" s="0"/>
      <c r="GK2569" s="0"/>
      <c r="GL2569" s="0"/>
      <c r="GM2569" s="0"/>
      <c r="GN2569" s="0"/>
      <c r="GO2569" s="0"/>
      <c r="GP2569" s="0"/>
      <c r="GQ2569" s="0"/>
      <c r="GR2569" s="0"/>
      <c r="GS2569" s="0"/>
      <c r="GT2569" s="0"/>
      <c r="GU2569" s="0"/>
      <c r="GV2569" s="0"/>
      <c r="GW2569" s="0"/>
      <c r="GX2569" s="0"/>
      <c r="GY2569" s="0"/>
      <c r="GZ2569" s="0"/>
      <c r="HA2569" s="0"/>
      <c r="HB2569" s="0"/>
      <c r="HC2569" s="0"/>
      <c r="HD2569" s="0"/>
      <c r="HE2569" s="0"/>
      <c r="HF2569" s="0"/>
      <c r="HG2569" s="0"/>
      <c r="HH2569" s="0"/>
      <c r="HI2569" s="0"/>
      <c r="HJ2569" s="0"/>
      <c r="HK2569" s="0"/>
      <c r="HL2569" s="0"/>
      <c r="HM2569" s="0"/>
      <c r="HN2569" s="0"/>
      <c r="HO2569" s="0"/>
      <c r="HP2569" s="0"/>
      <c r="HQ2569" s="0"/>
      <c r="HR2569" s="0"/>
      <c r="HS2569" s="0"/>
      <c r="HT2569" s="0"/>
      <c r="HU2569" s="0"/>
      <c r="HV2569" s="0"/>
      <c r="HW2569" s="0"/>
      <c r="HX2569" s="0"/>
      <c r="HY2569" s="0"/>
      <c r="HZ2569" s="0"/>
      <c r="IA2569" s="0"/>
      <c r="IB2569" s="0"/>
      <c r="IC2569" s="0"/>
      <c r="ID2569" s="0"/>
      <c r="IE2569" s="0"/>
      <c r="IF2569" s="0"/>
      <c r="IG2569" s="0"/>
      <c r="IH2569" s="0"/>
      <c r="II2569" s="0"/>
      <c r="IJ2569" s="0"/>
      <c r="IK2569" s="0"/>
      <c r="IL2569" s="0"/>
      <c r="IM2569" s="0"/>
      <c r="IN2569" s="0"/>
      <c r="IO2569" s="0"/>
      <c r="IP2569" s="0"/>
      <c r="IQ2569" s="0"/>
      <c r="IR2569" s="0"/>
      <c r="IS2569" s="0"/>
      <c r="IT2569" s="0"/>
      <c r="IU2569" s="0"/>
      <c r="IV2569" s="0"/>
      <c r="IW2569" s="0"/>
      <c r="IX2569" s="0"/>
      <c r="IY2569" s="0"/>
      <c r="IZ2569" s="0"/>
      <c r="JA2569" s="0"/>
      <c r="JB2569" s="0"/>
      <c r="JC2569" s="0"/>
      <c r="JD2569" s="0"/>
      <c r="JE2569" s="0"/>
      <c r="JF2569" s="0"/>
      <c r="JG2569" s="0"/>
      <c r="JH2569" s="0"/>
      <c r="JI2569" s="0"/>
      <c r="JJ2569" s="0"/>
      <c r="JK2569" s="0"/>
      <c r="JL2569" s="0"/>
      <c r="JM2569" s="0"/>
      <c r="JN2569" s="0"/>
      <c r="JO2569" s="0"/>
      <c r="JP2569" s="0"/>
      <c r="JQ2569" s="0"/>
      <c r="JR2569" s="0"/>
      <c r="JS2569" s="0"/>
      <c r="JT2569" s="0"/>
      <c r="JU2569" s="0"/>
      <c r="JV2569" s="0"/>
      <c r="JW2569" s="0"/>
      <c r="JX2569" s="0"/>
      <c r="JY2569" s="0"/>
      <c r="JZ2569" s="0"/>
      <c r="KA2569" s="0"/>
      <c r="KB2569" s="0"/>
      <c r="KC2569" s="0"/>
      <c r="KD2569" s="0"/>
      <c r="KE2569" s="0"/>
      <c r="KF2569" s="0"/>
      <c r="KG2569" s="0"/>
      <c r="KH2569" s="0"/>
      <c r="KI2569" s="0"/>
      <c r="KJ2569" s="0"/>
      <c r="KK2569" s="0"/>
      <c r="KL2569" s="0"/>
      <c r="KM2569" s="0"/>
      <c r="KN2569" s="0"/>
      <c r="KO2569" s="0"/>
      <c r="KP2569" s="0"/>
      <c r="KQ2569" s="0"/>
      <c r="KR2569" s="0"/>
      <c r="KS2569" s="0"/>
      <c r="KT2569" s="0"/>
      <c r="KU2569" s="0"/>
      <c r="KV2569" s="0"/>
      <c r="KW2569" s="0"/>
      <c r="KX2569" s="0"/>
      <c r="KY2569" s="0"/>
      <c r="KZ2569" s="0"/>
      <c r="LA2569" s="0"/>
      <c r="LB2569" s="0"/>
      <c r="LC2569" s="0"/>
      <c r="LD2569" s="0"/>
      <c r="LE2569" s="0"/>
      <c r="LF2569" s="0"/>
      <c r="LG2569" s="0"/>
      <c r="LH2569" s="0"/>
      <c r="LI2569" s="0"/>
      <c r="LJ2569" s="0"/>
      <c r="LK2569" s="0"/>
      <c r="LL2569" s="0"/>
      <c r="LM2569" s="0"/>
      <c r="LN2569" s="0"/>
      <c r="LO2569" s="0"/>
      <c r="LP2569" s="0"/>
      <c r="LQ2569" s="0"/>
      <c r="LR2569" s="0"/>
      <c r="LS2569" s="0"/>
      <c r="LT2569" s="0"/>
      <c r="LU2569" s="0"/>
      <c r="LV2569" s="0"/>
      <c r="LW2569" s="0"/>
      <c r="LX2569" s="0"/>
      <c r="LY2569" s="0"/>
      <c r="LZ2569" s="0"/>
      <c r="MA2569" s="0"/>
      <c r="MB2569" s="0"/>
      <c r="MC2569" s="0"/>
      <c r="MD2569" s="0"/>
      <c r="ME2569" s="0"/>
      <c r="MF2569" s="0"/>
      <c r="MG2569" s="0"/>
      <c r="MH2569" s="0"/>
      <c r="MI2569" s="0"/>
      <c r="MJ2569" s="0"/>
      <c r="MK2569" s="0"/>
      <c r="ML2569" s="0"/>
      <c r="MM2569" s="0"/>
      <c r="MN2569" s="0"/>
      <c r="MO2569" s="0"/>
      <c r="MP2569" s="0"/>
      <c r="MQ2569" s="0"/>
      <c r="MR2569" s="0"/>
      <c r="MS2569" s="0"/>
      <c r="MT2569" s="0"/>
      <c r="MU2569" s="0"/>
      <c r="MV2569" s="0"/>
      <c r="MW2569" s="0"/>
      <c r="MX2569" s="0"/>
      <c r="MY2569" s="0"/>
      <c r="MZ2569" s="0"/>
      <c r="NA2569" s="0"/>
      <c r="NB2569" s="0"/>
      <c r="NC2569" s="0"/>
      <c r="ND2569" s="0"/>
      <c r="NE2569" s="0"/>
      <c r="NF2569" s="0"/>
      <c r="NG2569" s="0"/>
      <c r="NH2569" s="0"/>
      <c r="NI2569" s="0"/>
      <c r="NJ2569" s="0"/>
      <c r="NK2569" s="0"/>
      <c r="NL2569" s="0"/>
      <c r="NM2569" s="0"/>
      <c r="NN2569" s="0"/>
      <c r="NO2569" s="0"/>
      <c r="NP2569" s="0"/>
      <c r="NQ2569" s="0"/>
      <c r="NR2569" s="0"/>
      <c r="NS2569" s="0"/>
      <c r="NT2569" s="0"/>
      <c r="NU2569" s="0"/>
      <c r="NV2569" s="0"/>
      <c r="NW2569" s="0"/>
      <c r="NX2569" s="0"/>
      <c r="NY2569" s="0"/>
      <c r="NZ2569" s="0"/>
      <c r="OA2569" s="0"/>
      <c r="OB2569" s="0"/>
      <c r="OC2569" s="0"/>
      <c r="OD2569" s="0"/>
      <c r="OE2569" s="0"/>
      <c r="OF2569" s="0"/>
      <c r="OG2569" s="0"/>
      <c r="OH2569" s="0"/>
      <c r="OI2569" s="0"/>
      <c r="OJ2569" s="0"/>
      <c r="OK2569" s="0"/>
      <c r="OL2569" s="0"/>
      <c r="OM2569" s="0"/>
      <c r="ON2569" s="0"/>
      <c r="OO2569" s="0"/>
      <c r="OP2569" s="0"/>
      <c r="OQ2569" s="0"/>
      <c r="OR2569" s="0"/>
      <c r="OS2569" s="0"/>
      <c r="OT2569" s="0"/>
      <c r="OU2569" s="0"/>
      <c r="OV2569" s="0"/>
      <c r="OW2569" s="0"/>
      <c r="OX2569" s="0"/>
      <c r="OY2569" s="0"/>
      <c r="OZ2569" s="0"/>
      <c r="PA2569" s="0"/>
      <c r="PB2569" s="0"/>
      <c r="PC2569" s="0"/>
      <c r="PD2569" s="0"/>
      <c r="PE2569" s="0"/>
      <c r="PF2569" s="0"/>
      <c r="PG2569" s="0"/>
      <c r="PH2569" s="0"/>
      <c r="PI2569" s="0"/>
      <c r="PJ2569" s="0"/>
      <c r="PK2569" s="0"/>
      <c r="PL2569" s="0"/>
      <c r="PM2569" s="0"/>
      <c r="PN2569" s="0"/>
      <c r="PO2569" s="0"/>
      <c r="PP2569" s="0"/>
      <c r="PQ2569" s="0"/>
      <c r="PR2569" s="0"/>
      <c r="PS2569" s="0"/>
      <c r="PT2569" s="0"/>
      <c r="PU2569" s="0"/>
      <c r="PV2569" s="0"/>
      <c r="PW2569" s="0"/>
      <c r="PX2569" s="0"/>
      <c r="PY2569" s="0"/>
      <c r="PZ2569" s="0"/>
      <c r="QA2569" s="0"/>
      <c r="QB2569" s="0"/>
      <c r="QC2569" s="0"/>
      <c r="QD2569" s="0"/>
      <c r="QE2569" s="0"/>
      <c r="QF2569" s="0"/>
      <c r="QG2569" s="0"/>
      <c r="QH2569" s="0"/>
      <c r="QI2569" s="0"/>
      <c r="QJ2569" s="0"/>
      <c r="QK2569" s="0"/>
      <c r="QL2569" s="0"/>
      <c r="QM2569" s="0"/>
      <c r="QN2569" s="0"/>
      <c r="QO2569" s="0"/>
      <c r="QP2569" s="0"/>
      <c r="QQ2569" s="0"/>
      <c r="QR2569" s="0"/>
      <c r="QS2569" s="0"/>
      <c r="QT2569" s="0"/>
      <c r="QU2569" s="0"/>
      <c r="QV2569" s="0"/>
      <c r="QW2569" s="0"/>
      <c r="QX2569" s="0"/>
      <c r="QY2569" s="0"/>
      <c r="QZ2569" s="0"/>
      <c r="RA2569" s="0"/>
      <c r="RB2569" s="0"/>
      <c r="RC2569" s="0"/>
      <c r="RD2569" s="0"/>
      <c r="RE2569" s="0"/>
      <c r="RF2569" s="0"/>
      <c r="RG2569" s="0"/>
      <c r="RH2569" s="0"/>
      <c r="RI2569" s="0"/>
      <c r="RJ2569" s="0"/>
      <c r="RK2569" s="0"/>
      <c r="RL2569" s="0"/>
      <c r="RM2569" s="0"/>
      <c r="RN2569" s="0"/>
      <c r="RO2569" s="0"/>
      <c r="RP2569" s="0"/>
      <c r="RQ2569" s="0"/>
      <c r="RR2569" s="0"/>
      <c r="RS2569" s="0"/>
      <c r="RT2569" s="0"/>
      <c r="RU2569" s="0"/>
      <c r="RV2569" s="0"/>
      <c r="RW2569" s="0"/>
      <c r="RX2569" s="0"/>
      <c r="RY2569" s="0"/>
      <c r="RZ2569" s="0"/>
      <c r="SA2569" s="0"/>
      <c r="SB2569" s="0"/>
      <c r="SC2569" s="0"/>
      <c r="SD2569" s="0"/>
      <c r="SE2569" s="0"/>
      <c r="SF2569" s="0"/>
      <c r="SG2569" s="0"/>
      <c r="SH2569" s="0"/>
      <c r="SI2569" s="0"/>
      <c r="SJ2569" s="0"/>
      <c r="SK2569" s="0"/>
      <c r="SL2569" s="0"/>
      <c r="SM2569" s="0"/>
      <c r="SN2569" s="0"/>
      <c r="SO2569" s="0"/>
      <c r="SP2569" s="0"/>
      <c r="SQ2569" s="0"/>
      <c r="SR2569" s="0"/>
      <c r="SS2569" s="0"/>
      <c r="ST2569" s="0"/>
      <c r="SU2569" s="0"/>
      <c r="SV2569" s="0"/>
      <c r="SW2569" s="0"/>
      <c r="SX2569" s="0"/>
      <c r="SY2569" s="0"/>
      <c r="SZ2569" s="0"/>
      <c r="TA2569" s="0"/>
      <c r="TB2569" s="0"/>
      <c r="TC2569" s="0"/>
      <c r="TD2569" s="0"/>
      <c r="TE2569" s="0"/>
      <c r="TF2569" s="0"/>
      <c r="TG2569" s="0"/>
      <c r="TH2569" s="0"/>
      <c r="TI2569" s="0"/>
      <c r="TJ2569" s="0"/>
      <c r="TK2569" s="0"/>
      <c r="TL2569" s="0"/>
      <c r="TM2569" s="0"/>
      <c r="TN2569" s="0"/>
      <c r="TO2569" s="0"/>
      <c r="TP2569" s="0"/>
      <c r="TQ2569" s="0"/>
      <c r="TR2569" s="0"/>
      <c r="TS2569" s="0"/>
      <c r="TT2569" s="0"/>
      <c r="TU2569" s="0"/>
      <c r="TV2569" s="0"/>
      <c r="TW2569" s="0"/>
      <c r="TX2569" s="0"/>
      <c r="TY2569" s="0"/>
      <c r="TZ2569" s="0"/>
      <c r="UA2569" s="0"/>
      <c r="UB2569" s="0"/>
      <c r="UC2569" s="0"/>
      <c r="UD2569" s="0"/>
      <c r="UE2569" s="0"/>
      <c r="UF2569" s="0"/>
      <c r="UG2569" s="0"/>
      <c r="UH2569" s="0"/>
      <c r="UI2569" s="0"/>
      <c r="UJ2569" s="0"/>
      <c r="UK2569" s="0"/>
      <c r="UL2569" s="0"/>
      <c r="UM2569" s="0"/>
      <c r="UN2569" s="0"/>
      <c r="UO2569" s="0"/>
      <c r="UP2569" s="0"/>
      <c r="UQ2569" s="0"/>
      <c r="UR2569" s="0"/>
      <c r="US2569" s="0"/>
      <c r="UT2569" s="0"/>
      <c r="UU2569" s="0"/>
      <c r="UV2569" s="0"/>
      <c r="UW2569" s="0"/>
      <c r="UX2569" s="0"/>
      <c r="UY2569" s="0"/>
      <c r="UZ2569" s="0"/>
      <c r="VA2569" s="0"/>
      <c r="VB2569" s="0"/>
      <c r="VC2569" s="0"/>
      <c r="VD2569" s="0"/>
      <c r="VE2569" s="0"/>
      <c r="VF2569" s="0"/>
      <c r="VG2569" s="0"/>
      <c r="VH2569" s="0"/>
      <c r="VI2569" s="0"/>
      <c r="VJ2569" s="0"/>
      <c r="VK2569" s="0"/>
      <c r="VL2569" s="0"/>
      <c r="VM2569" s="0"/>
      <c r="VN2569" s="0"/>
      <c r="VO2569" s="0"/>
      <c r="VP2569" s="0"/>
      <c r="VQ2569" s="0"/>
      <c r="VR2569" s="0"/>
      <c r="VS2569" s="0"/>
      <c r="VT2569" s="0"/>
      <c r="VU2569" s="0"/>
      <c r="VV2569" s="0"/>
      <c r="VW2569" s="0"/>
      <c r="VX2569" s="0"/>
      <c r="VY2569" s="0"/>
      <c r="VZ2569" s="0"/>
      <c r="WA2569" s="0"/>
      <c r="WB2569" s="0"/>
      <c r="WC2569" s="0"/>
      <c r="WD2569" s="0"/>
      <c r="WE2569" s="0"/>
      <c r="WF2569" s="0"/>
      <c r="WG2569" s="0"/>
      <c r="WH2569" s="0"/>
      <c r="WI2569" s="0"/>
      <c r="WJ2569" s="0"/>
      <c r="WK2569" s="0"/>
      <c r="WL2569" s="0"/>
      <c r="WM2569" s="0"/>
      <c r="WN2569" s="0"/>
      <c r="WO2569" s="0"/>
      <c r="WP2569" s="0"/>
      <c r="WQ2569" s="0"/>
      <c r="WR2569" s="0"/>
      <c r="WS2569" s="0"/>
      <c r="WT2569" s="0"/>
      <c r="WU2569" s="0"/>
      <c r="WV2569" s="0"/>
      <c r="WW2569" s="0"/>
      <c r="WX2569" s="0"/>
      <c r="WY2569" s="0"/>
      <c r="WZ2569" s="0"/>
      <c r="XA2569" s="0"/>
      <c r="XB2569" s="0"/>
      <c r="XC2569" s="0"/>
      <c r="XD2569" s="0"/>
      <c r="XE2569" s="0"/>
      <c r="XF2569" s="0"/>
      <c r="XG2569" s="0"/>
      <c r="XH2569" s="0"/>
      <c r="XI2569" s="0"/>
      <c r="XJ2569" s="0"/>
      <c r="XK2569" s="0"/>
      <c r="XL2569" s="0"/>
      <c r="XM2569" s="0"/>
      <c r="XN2569" s="0"/>
      <c r="XO2569" s="0"/>
      <c r="XP2569" s="0"/>
      <c r="XQ2569" s="0"/>
      <c r="XR2569" s="0"/>
      <c r="XS2569" s="0"/>
      <c r="XT2569" s="0"/>
      <c r="XU2569" s="0"/>
      <c r="XV2569" s="0"/>
      <c r="XW2569" s="0"/>
      <c r="XX2569" s="0"/>
      <c r="XY2569" s="0"/>
      <c r="XZ2569" s="0"/>
      <c r="YA2569" s="0"/>
      <c r="YB2569" s="0"/>
      <c r="YC2569" s="0"/>
      <c r="YD2569" s="0"/>
      <c r="YE2569" s="0"/>
      <c r="YF2569" s="0"/>
      <c r="YG2569" s="0"/>
      <c r="YH2569" s="0"/>
      <c r="YI2569" s="0"/>
      <c r="YJ2569" s="0"/>
      <c r="YK2569" s="0"/>
      <c r="YL2569" s="0"/>
      <c r="YM2569" s="0"/>
      <c r="YN2569" s="0"/>
      <c r="YO2569" s="0"/>
      <c r="YP2569" s="0"/>
      <c r="YQ2569" s="0"/>
      <c r="YR2569" s="0"/>
      <c r="YS2569" s="0"/>
      <c r="YT2569" s="0"/>
      <c r="YU2569" s="0"/>
      <c r="YV2569" s="0"/>
      <c r="YW2569" s="0"/>
      <c r="YX2569" s="0"/>
      <c r="YY2569" s="0"/>
      <c r="YZ2569" s="0"/>
      <c r="ZA2569" s="0"/>
      <c r="ZB2569" s="0"/>
      <c r="ZC2569" s="0"/>
      <c r="ZD2569" s="0"/>
      <c r="ZE2569" s="0"/>
      <c r="ZF2569" s="0"/>
      <c r="ZG2569" s="0"/>
      <c r="ZH2569" s="0"/>
      <c r="ZI2569" s="0"/>
      <c r="ZJ2569" s="0"/>
      <c r="ZK2569" s="0"/>
      <c r="ZL2569" s="0"/>
      <c r="ZM2569" s="0"/>
      <c r="ZN2569" s="0"/>
      <c r="ZO2569" s="0"/>
      <c r="ZP2569" s="0"/>
      <c r="ZQ2569" s="0"/>
      <c r="ZR2569" s="0"/>
      <c r="ZS2569" s="0"/>
      <c r="ZT2569" s="0"/>
      <c r="ZU2569" s="0"/>
      <c r="ZV2569" s="0"/>
      <c r="ZW2569" s="0"/>
      <c r="ZX2569" s="0"/>
      <c r="ZY2569" s="0"/>
      <c r="ZZ2569" s="0"/>
      <c r="AAA2569" s="0"/>
      <c r="AAB2569" s="0"/>
      <c r="AAC2569" s="0"/>
      <c r="AAD2569" s="0"/>
      <c r="AAE2569" s="0"/>
      <c r="AAF2569" s="0"/>
      <c r="AAG2569" s="0"/>
      <c r="AAH2569" s="0"/>
      <c r="AAI2569" s="0"/>
      <c r="AAJ2569" s="0"/>
      <c r="AAK2569" s="0"/>
      <c r="AAL2569" s="0"/>
      <c r="AAM2569" s="0"/>
      <c r="AAN2569" s="0"/>
      <c r="AAO2569" s="0"/>
      <c r="AAP2569" s="0"/>
      <c r="AAQ2569" s="0"/>
      <c r="AAR2569" s="0"/>
      <c r="AAS2569" s="0"/>
      <c r="AAT2569" s="0"/>
      <c r="AAU2569" s="0"/>
      <c r="AAV2569" s="0"/>
      <c r="AAW2569" s="0"/>
      <c r="AAX2569" s="0"/>
      <c r="AAY2569" s="0"/>
      <c r="AAZ2569" s="0"/>
      <c r="ABA2569" s="0"/>
      <c r="ABB2569" s="0"/>
      <c r="ABC2569" s="0"/>
      <c r="ABD2569" s="0"/>
      <c r="ABE2569" s="0"/>
      <c r="ABF2569" s="0"/>
      <c r="ABG2569" s="0"/>
      <c r="ABH2569" s="0"/>
      <c r="ABI2569" s="0"/>
      <c r="ABJ2569" s="0"/>
      <c r="ABK2569" s="0"/>
      <c r="ABL2569" s="0"/>
      <c r="ABM2569" s="0"/>
      <c r="ABN2569" s="0"/>
      <c r="ABO2569" s="0"/>
      <c r="ABP2569" s="0"/>
      <c r="ABQ2569" s="0"/>
      <c r="ABR2569" s="0"/>
      <c r="ABS2569" s="0"/>
      <c r="ABT2569" s="0"/>
      <c r="ABU2569" s="0"/>
      <c r="ABV2569" s="0"/>
      <c r="ABW2569" s="0"/>
      <c r="ABX2569" s="0"/>
      <c r="ABY2569" s="0"/>
      <c r="ABZ2569" s="0"/>
      <c r="ACA2569" s="0"/>
      <c r="ACB2569" s="0"/>
      <c r="ACC2569" s="0"/>
      <c r="ACD2569" s="0"/>
      <c r="ACE2569" s="0"/>
      <c r="ACF2569" s="0"/>
      <c r="ACG2569" s="0"/>
      <c r="ACH2569" s="0"/>
      <c r="ACI2569" s="0"/>
      <c r="ACJ2569" s="0"/>
      <c r="ACK2569" s="0"/>
      <c r="ACL2569" s="0"/>
      <c r="ACM2569" s="0"/>
      <c r="ACN2569" s="0"/>
      <c r="ACO2569" s="0"/>
      <c r="ACP2569" s="0"/>
      <c r="ACQ2569" s="0"/>
      <c r="ACR2569" s="0"/>
      <c r="ACS2569" s="0"/>
      <c r="ACT2569" s="0"/>
      <c r="ACU2569" s="0"/>
      <c r="ACV2569" s="0"/>
      <c r="ACW2569" s="0"/>
      <c r="ACX2569" s="0"/>
      <c r="ACY2569" s="0"/>
      <c r="ACZ2569" s="0"/>
      <c r="ADA2569" s="0"/>
      <c r="ADB2569" s="0"/>
      <c r="ADC2569" s="0"/>
      <c r="ADD2569" s="0"/>
      <c r="ADE2569" s="0"/>
      <c r="ADF2569" s="0"/>
      <c r="ADG2569" s="0"/>
      <c r="ADH2569" s="0"/>
      <c r="ADI2569" s="0"/>
      <c r="ADJ2569" s="0"/>
      <c r="ADK2569" s="0"/>
      <c r="ADL2569" s="0"/>
      <c r="ADM2569" s="0"/>
      <c r="ADN2569" s="0"/>
      <c r="ADO2569" s="0"/>
      <c r="ADP2569" s="0"/>
      <c r="ADQ2569" s="0"/>
      <c r="ADR2569" s="0"/>
      <c r="ADS2569" s="0"/>
      <c r="ADT2569" s="0"/>
      <c r="ADU2569" s="0"/>
      <c r="ADV2569" s="0"/>
      <c r="ADW2569" s="0"/>
      <c r="ADX2569" s="0"/>
      <c r="ADY2569" s="0"/>
      <c r="ADZ2569" s="0"/>
      <c r="AEA2569" s="0"/>
      <c r="AEB2569" s="0"/>
      <c r="AEC2569" s="0"/>
      <c r="AED2569" s="0"/>
      <c r="AEE2569" s="0"/>
      <c r="AEF2569" s="0"/>
      <c r="AEG2569" s="0"/>
      <c r="AEH2569" s="0"/>
      <c r="AEI2569" s="0"/>
      <c r="AEJ2569" s="0"/>
      <c r="AEK2569" s="0"/>
      <c r="AEL2569" s="0"/>
      <c r="AEM2569" s="0"/>
      <c r="AEN2569" s="0"/>
      <c r="AEO2569" s="0"/>
      <c r="AEP2569" s="0"/>
      <c r="AEQ2569" s="0"/>
      <c r="AER2569" s="0"/>
      <c r="AES2569" s="0"/>
      <c r="AET2569" s="0"/>
      <c r="AEU2569" s="0"/>
      <c r="AEV2569" s="0"/>
      <c r="AEW2569" s="0"/>
      <c r="AEX2569" s="0"/>
      <c r="AEY2569" s="0"/>
      <c r="AEZ2569" s="0"/>
      <c r="AFA2569" s="0"/>
      <c r="AFB2569" s="0"/>
      <c r="AFC2569" s="0"/>
      <c r="AFD2569" s="0"/>
      <c r="AFE2569" s="0"/>
      <c r="AFF2569" s="0"/>
      <c r="AFG2569" s="0"/>
      <c r="AFH2569" s="0"/>
      <c r="AFI2569" s="0"/>
      <c r="AFJ2569" s="0"/>
      <c r="AFK2569" s="0"/>
      <c r="AFL2569" s="0"/>
      <c r="AFM2569" s="0"/>
      <c r="AFN2569" s="0"/>
      <c r="AFO2569" s="0"/>
      <c r="AFP2569" s="0"/>
      <c r="AFQ2569" s="0"/>
      <c r="AFR2569" s="0"/>
      <c r="AFS2569" s="0"/>
      <c r="AFT2569" s="0"/>
      <c r="AFU2569" s="0"/>
      <c r="AFV2569" s="0"/>
      <c r="AFW2569" s="0"/>
      <c r="AFX2569" s="0"/>
      <c r="AFY2569" s="0"/>
      <c r="AFZ2569" s="0"/>
      <c r="AGA2569" s="0"/>
      <c r="AGB2569" s="0"/>
      <c r="AGC2569" s="0"/>
      <c r="AGD2569" s="0"/>
      <c r="AGE2569" s="0"/>
      <c r="AGF2569" s="0"/>
      <c r="AGG2569" s="0"/>
      <c r="AGH2569" s="0"/>
      <c r="AGI2569" s="0"/>
      <c r="AGJ2569" s="0"/>
      <c r="AGK2569" s="0"/>
      <c r="AGL2569" s="0"/>
      <c r="AGM2569" s="0"/>
      <c r="AGN2569" s="0"/>
      <c r="AGO2569" s="0"/>
      <c r="AGP2569" s="0"/>
      <c r="AGQ2569" s="0"/>
      <c r="AGR2569" s="0"/>
      <c r="AGS2569" s="0"/>
      <c r="AGT2569" s="0"/>
      <c r="AGU2569" s="0"/>
      <c r="AGV2569" s="0"/>
      <c r="AGW2569" s="0"/>
      <c r="AGX2569" s="0"/>
      <c r="AGY2569" s="0"/>
      <c r="AGZ2569" s="0"/>
      <c r="AHA2569" s="0"/>
      <c r="AHB2569" s="0"/>
      <c r="AHC2569" s="0"/>
      <c r="AHD2569" s="0"/>
      <c r="AHE2569" s="0"/>
      <c r="AHF2569" s="0"/>
      <c r="AHG2569" s="0"/>
      <c r="AHH2569" s="0"/>
      <c r="AHI2569" s="0"/>
      <c r="AHJ2569" s="0"/>
      <c r="AHK2569" s="0"/>
      <c r="AHL2569" s="0"/>
      <c r="AHM2569" s="0"/>
      <c r="AHN2569" s="0"/>
      <c r="AHO2569" s="0"/>
      <c r="AHP2569" s="0"/>
      <c r="AHQ2569" s="0"/>
      <c r="AHR2569" s="0"/>
      <c r="AHS2569" s="0"/>
      <c r="AHT2569" s="0"/>
      <c r="AHU2569" s="0"/>
      <c r="AHV2569" s="0"/>
      <c r="AHW2569" s="0"/>
      <c r="AHX2569" s="0"/>
      <c r="AHY2569" s="0"/>
      <c r="AHZ2569" s="0"/>
      <c r="AIA2569" s="0"/>
      <c r="AIB2569" s="0"/>
      <c r="AIC2569" s="0"/>
      <c r="AID2569" s="0"/>
      <c r="AIE2569" s="0"/>
      <c r="AIF2569" s="0"/>
      <c r="AIG2569" s="0"/>
      <c r="AIH2569" s="0"/>
      <c r="AII2569" s="0"/>
      <c r="AIJ2569" s="0"/>
      <c r="AIK2569" s="0"/>
      <c r="AIL2569" s="0"/>
      <c r="AIM2569" s="0"/>
      <c r="AIN2569" s="0"/>
      <c r="AIO2569" s="0"/>
      <c r="AIP2569" s="0"/>
      <c r="AIQ2569" s="0"/>
      <c r="AIR2569" s="0"/>
      <c r="AIS2569" s="0"/>
      <c r="AIT2569" s="0"/>
      <c r="AIU2569" s="0"/>
      <c r="AIV2569" s="0"/>
      <c r="AIW2569" s="0"/>
      <c r="AIX2569" s="0"/>
      <c r="AIY2569" s="0"/>
      <c r="AIZ2569" s="0"/>
      <c r="AJA2569" s="0"/>
      <c r="AJB2569" s="0"/>
      <c r="AJC2569" s="0"/>
      <c r="AJD2569" s="0"/>
      <c r="AJE2569" s="0"/>
      <c r="AJF2569" s="0"/>
      <c r="AJG2569" s="0"/>
      <c r="AJH2569" s="0"/>
      <c r="AJI2569" s="0"/>
      <c r="AJJ2569" s="0"/>
      <c r="AJK2569" s="0"/>
      <c r="AJL2569" s="0"/>
      <c r="AJM2569" s="0"/>
      <c r="AJN2569" s="0"/>
      <c r="AJO2569" s="0"/>
      <c r="AJP2569" s="0"/>
      <c r="AJQ2569" s="0"/>
      <c r="AJR2569" s="0"/>
      <c r="AJS2569" s="0"/>
      <c r="AJT2569" s="0"/>
      <c r="AJU2569" s="0"/>
      <c r="AJV2569" s="0"/>
      <c r="AJW2569" s="0"/>
      <c r="AJX2569" s="0"/>
      <c r="AJY2569" s="0"/>
      <c r="AJZ2569" s="0"/>
      <c r="AKA2569" s="0"/>
      <c r="AKB2569" s="0"/>
      <c r="AKC2569" s="0"/>
      <c r="AKD2569" s="0"/>
      <c r="AKE2569" s="0"/>
      <c r="AKF2569" s="0"/>
      <c r="AKG2569" s="0"/>
      <c r="AKH2569" s="0"/>
      <c r="AKI2569" s="0"/>
      <c r="AKJ2569" s="0"/>
      <c r="AKK2569" s="0"/>
      <c r="AKL2569" s="0"/>
      <c r="AKM2569" s="0"/>
      <c r="AKN2569" s="0"/>
      <c r="AKO2569" s="0"/>
      <c r="AKP2569" s="0"/>
      <c r="AKQ2569" s="0"/>
      <c r="AKR2569" s="0"/>
      <c r="AKS2569" s="0"/>
      <c r="AKT2569" s="0"/>
      <c r="AKU2569" s="0"/>
      <c r="AKV2569" s="0"/>
      <c r="AKW2569" s="0"/>
      <c r="AKX2569" s="0"/>
      <c r="AKY2569" s="0"/>
      <c r="AKZ2569" s="0"/>
      <c r="ALA2569" s="0"/>
      <c r="ALB2569" s="0"/>
      <c r="ALC2569" s="0"/>
      <c r="ALD2569" s="0"/>
      <c r="ALE2569" s="0"/>
      <c r="ALF2569" s="0"/>
      <c r="ALG2569" s="0"/>
      <c r="ALH2569" s="0"/>
      <c r="ALI2569" s="0"/>
      <c r="ALJ2569" s="0"/>
      <c r="ALK2569" s="0"/>
      <c r="ALL2569" s="0"/>
      <c r="ALM2569" s="0"/>
      <c r="ALN2569" s="0"/>
      <c r="ALO2569" s="0"/>
      <c r="ALP2569" s="0"/>
      <c r="ALQ2569" s="0"/>
      <c r="ALR2569" s="0"/>
      <c r="ALS2569" s="0"/>
      <c r="ALT2569" s="0"/>
      <c r="ALU2569" s="0"/>
      <c r="ALV2569" s="0"/>
      <c r="ALW2569" s="0"/>
      <c r="ALX2569" s="0"/>
      <c r="ALY2569" s="0"/>
      <c r="ALZ2569" s="0"/>
      <c r="AMA2569" s="0"/>
      <c r="AMB2569" s="0"/>
      <c r="AMC2569" s="0"/>
      <c r="AMD2569" s="0"/>
      <c r="AME2569" s="0"/>
      <c r="AMF2569" s="0"/>
      <c r="AMG2569" s="0"/>
      <c r="AMH2569" s="0"/>
      <c r="AMI2569" s="0"/>
      <c r="AMJ2569" s="0"/>
    </row>
    <row r="2570" customFormat="false" ht="15" hidden="false" customHeight="true" outlineLevel="0" collapsed="false">
      <c r="A2570" s="1" t="n">
        <v>2567</v>
      </c>
      <c r="B2570" s="1" t="s">
        <v>14292</v>
      </c>
      <c r="C2570" s="1" t="s">
        <v>15919</v>
      </c>
      <c r="D2570" s="1" t="s">
        <v>15920</v>
      </c>
      <c r="E2570" s="1" t="s">
        <v>15922</v>
      </c>
      <c r="F2570" s="2" t="s">
        <v>15923</v>
      </c>
      <c r="G2570" s="1" t="s">
        <v>15924</v>
      </c>
      <c r="H2570" s="1" t="s">
        <v>15925</v>
      </c>
      <c r="I2570" s="1" t="s">
        <v>15926</v>
      </c>
      <c r="J2570" s="1" t="s">
        <v>15927</v>
      </c>
      <c r="K2570" s="4" t="s">
        <v>1663</v>
      </c>
      <c r="L2570" s="4" t="s">
        <v>108</v>
      </c>
      <c r="M2570" s="0"/>
      <c r="N2570" s="0"/>
      <c r="O2570" s="0"/>
      <c r="P2570" s="0"/>
      <c r="Q2570" s="0"/>
      <c r="R2570" s="0"/>
      <c r="S2570" s="0"/>
      <c r="T2570" s="0"/>
      <c r="U2570" s="0"/>
      <c r="V2570" s="0"/>
      <c r="W2570" s="0"/>
      <c r="X2570" s="0"/>
      <c r="Y2570" s="0"/>
      <c r="Z2570" s="0"/>
      <c r="AA2570" s="0"/>
      <c r="AB2570" s="0"/>
      <c r="AC2570" s="0"/>
      <c r="AD2570" s="0"/>
      <c r="AE2570" s="0"/>
      <c r="AF2570" s="0"/>
      <c r="AG2570" s="0"/>
      <c r="AH2570" s="0"/>
      <c r="AI2570" s="0"/>
      <c r="AJ2570" s="0"/>
      <c r="AK2570" s="0"/>
      <c r="AL2570" s="0"/>
      <c r="AM2570" s="0"/>
      <c r="AN2570" s="0"/>
      <c r="AO2570" s="0"/>
      <c r="AP2570" s="0"/>
      <c r="AQ2570" s="0"/>
      <c r="AR2570" s="0"/>
      <c r="AS2570" s="0"/>
      <c r="AT2570" s="0"/>
      <c r="AU2570" s="0"/>
      <c r="AV2570" s="0"/>
      <c r="AW2570" s="0"/>
      <c r="AX2570" s="0"/>
      <c r="AY2570" s="0"/>
      <c r="AZ2570" s="1"/>
      <c r="BA2570" s="1"/>
      <c r="BB2570" s="4"/>
      <c r="BC2570" s="4"/>
      <c r="BD2570" s="4"/>
      <c r="BE2570" s="4" t="s">
        <v>729</v>
      </c>
      <c r="BF2570" s="0"/>
      <c r="BG2570" s="0"/>
      <c r="BH2570" s="0"/>
      <c r="BI2570" s="0"/>
      <c r="BJ2570" s="4"/>
      <c r="BK2570" s="4"/>
      <c r="BL2570" s="4"/>
      <c r="BM2570" s="4"/>
      <c r="BN2570" s="4"/>
      <c r="BO2570" s="0"/>
      <c r="BP2570" s="0"/>
      <c r="BQ2570" s="0"/>
      <c r="BR2570" s="1" t="s">
        <v>1448</v>
      </c>
      <c r="BS2570" s="0"/>
      <c r="BT2570" s="0"/>
      <c r="BU2570" s="0"/>
      <c r="BV2570" s="0"/>
      <c r="BW2570" s="0"/>
      <c r="BX2570" s="0"/>
      <c r="BY2570" s="0"/>
      <c r="BZ2570" s="0"/>
      <c r="CA2570" s="0"/>
      <c r="CB2570" s="0"/>
      <c r="CC2570" s="0"/>
      <c r="CD2570" s="0"/>
      <c r="CE2570" s="0"/>
      <c r="CF2570" s="0"/>
      <c r="CG2570" s="0"/>
      <c r="CH2570" s="0"/>
      <c r="CI2570" s="0"/>
      <c r="CJ2570" s="0"/>
      <c r="CK2570" s="0"/>
      <c r="CL2570" s="0"/>
      <c r="CM2570" s="0"/>
      <c r="CN2570" s="0"/>
      <c r="CO2570" s="0"/>
      <c r="CP2570" s="0"/>
      <c r="CQ2570" s="0"/>
      <c r="CR2570" s="0"/>
      <c r="CS2570" s="0"/>
      <c r="CT2570" s="0"/>
      <c r="CU2570" s="0"/>
      <c r="CV2570" s="0"/>
      <c r="CW2570" s="0"/>
      <c r="CX2570" s="0"/>
      <c r="CY2570" s="0"/>
      <c r="CZ2570" s="0"/>
      <c r="DA2570" s="0"/>
      <c r="DB2570" s="0"/>
      <c r="DC2570" s="0"/>
      <c r="DD2570" s="0"/>
      <c r="DE2570" s="0"/>
      <c r="DF2570" s="0"/>
      <c r="DG2570" s="0"/>
      <c r="DH2570" s="0"/>
      <c r="DI2570" s="0"/>
      <c r="DJ2570" s="0"/>
      <c r="DK2570" s="0"/>
      <c r="DL2570" s="0"/>
      <c r="DM2570" s="0"/>
      <c r="DN2570" s="0"/>
      <c r="DO2570" s="0"/>
      <c r="DP2570" s="0"/>
      <c r="DQ2570" s="0"/>
      <c r="DR2570" s="0"/>
      <c r="DS2570" s="0"/>
      <c r="DT2570" s="0"/>
      <c r="DU2570" s="0"/>
      <c r="DV2570" s="0"/>
      <c r="DW2570" s="0"/>
      <c r="DX2570" s="0"/>
      <c r="DY2570" s="0"/>
      <c r="DZ2570" s="0"/>
      <c r="EA2570" s="0"/>
      <c r="EB2570" s="0"/>
      <c r="EC2570" s="0"/>
      <c r="ED2570" s="0"/>
      <c r="EE2570" s="0"/>
      <c r="EF2570" s="0"/>
      <c r="EG2570" s="0"/>
      <c r="EH2570" s="0"/>
      <c r="EI2570" s="0"/>
      <c r="EJ2570" s="0"/>
      <c r="EK2570" s="0"/>
      <c r="EL2570" s="0"/>
      <c r="EM2570" s="0"/>
      <c r="EN2570" s="0"/>
      <c r="EO2570" s="0"/>
      <c r="EP2570" s="0"/>
      <c r="EQ2570" s="0"/>
      <c r="ER2570" s="0"/>
      <c r="ES2570" s="0"/>
      <c r="ET2570" s="0"/>
      <c r="EU2570" s="0"/>
      <c r="EV2570" s="0"/>
      <c r="EW2570" s="0"/>
      <c r="EX2570" s="0"/>
      <c r="EY2570" s="0"/>
      <c r="EZ2570" s="0"/>
      <c r="FA2570" s="0"/>
      <c r="FB2570" s="0"/>
      <c r="FC2570" s="0"/>
      <c r="FD2570" s="0"/>
      <c r="FE2570" s="0"/>
      <c r="FF2570" s="0"/>
      <c r="FG2570" s="0"/>
      <c r="FH2570" s="0"/>
      <c r="FI2570" s="0"/>
      <c r="FJ2570" s="0"/>
      <c r="FK2570" s="0"/>
      <c r="FL2570" s="0"/>
      <c r="FM2570" s="0"/>
      <c r="FN2570" s="0"/>
      <c r="FO2570" s="0"/>
      <c r="FP2570" s="0"/>
      <c r="FQ2570" s="0"/>
      <c r="FR2570" s="0"/>
      <c r="FS2570" s="0"/>
      <c r="FT2570" s="0"/>
      <c r="FU2570" s="0"/>
      <c r="FV2570" s="0"/>
      <c r="FW2570" s="0"/>
      <c r="FX2570" s="0"/>
      <c r="FY2570" s="0"/>
      <c r="FZ2570" s="0"/>
      <c r="GA2570" s="0"/>
      <c r="GB2570" s="0"/>
      <c r="GC2570" s="0"/>
      <c r="GD2570" s="0"/>
      <c r="GE2570" s="0"/>
      <c r="GF2570" s="0"/>
      <c r="GG2570" s="0"/>
      <c r="GH2570" s="0"/>
      <c r="GI2570" s="0"/>
      <c r="GJ2570" s="0"/>
      <c r="GK2570" s="0"/>
      <c r="GL2570" s="0"/>
      <c r="GM2570" s="0"/>
      <c r="GN2570" s="0"/>
      <c r="GO2570" s="0"/>
      <c r="GP2570" s="0"/>
      <c r="GQ2570" s="0"/>
      <c r="GR2570" s="0"/>
      <c r="GS2570" s="0"/>
      <c r="GT2570" s="0"/>
      <c r="GU2570" s="0"/>
      <c r="GV2570" s="0"/>
      <c r="GW2570" s="0"/>
      <c r="GX2570" s="0"/>
      <c r="GY2570" s="0"/>
      <c r="GZ2570" s="0"/>
      <c r="HA2570" s="0"/>
      <c r="HB2570" s="0"/>
      <c r="HC2570" s="0"/>
      <c r="HD2570" s="0"/>
      <c r="HE2570" s="0"/>
      <c r="HF2570" s="0"/>
      <c r="HG2570" s="0"/>
      <c r="HH2570" s="0"/>
      <c r="HI2570" s="0"/>
      <c r="HJ2570" s="0"/>
      <c r="HK2570" s="0"/>
      <c r="HL2570" s="0"/>
      <c r="HM2570" s="0"/>
      <c r="HN2570" s="0"/>
      <c r="HO2570" s="0"/>
      <c r="HP2570" s="0"/>
      <c r="HQ2570" s="0"/>
      <c r="HR2570" s="0"/>
      <c r="HS2570" s="0"/>
      <c r="HT2570" s="0"/>
      <c r="HU2570" s="0"/>
      <c r="HV2570" s="0"/>
      <c r="HW2570" s="0"/>
      <c r="HX2570" s="0"/>
      <c r="HY2570" s="0"/>
      <c r="HZ2570" s="0"/>
      <c r="IA2570" s="0"/>
      <c r="IB2570" s="0"/>
      <c r="IC2570" s="0"/>
      <c r="ID2570" s="0"/>
      <c r="IE2570" s="0"/>
      <c r="IF2570" s="0"/>
      <c r="IG2570" s="0"/>
      <c r="IH2570" s="0"/>
      <c r="II2570" s="0"/>
      <c r="IJ2570" s="0"/>
      <c r="IK2570" s="0"/>
      <c r="IL2570" s="0"/>
      <c r="IM2570" s="0"/>
      <c r="IN2570" s="0"/>
      <c r="IO2570" s="0"/>
      <c r="IP2570" s="0"/>
      <c r="IQ2570" s="0"/>
      <c r="IR2570" s="0"/>
      <c r="IS2570" s="0"/>
      <c r="IT2570" s="0"/>
      <c r="IU2570" s="0"/>
      <c r="IV2570" s="0"/>
      <c r="IW2570" s="0"/>
      <c r="IX2570" s="0"/>
      <c r="IY2570" s="0"/>
      <c r="IZ2570" s="0"/>
      <c r="JA2570" s="0"/>
      <c r="JB2570" s="0"/>
      <c r="JC2570" s="0"/>
      <c r="JD2570" s="0"/>
      <c r="JE2570" s="0"/>
      <c r="JF2570" s="0"/>
      <c r="JG2570" s="0"/>
      <c r="JH2570" s="0"/>
      <c r="JI2570" s="0"/>
      <c r="JJ2570" s="0"/>
      <c r="JK2570" s="0"/>
      <c r="JL2570" s="0"/>
      <c r="JM2570" s="0"/>
      <c r="JN2570" s="0"/>
      <c r="JO2570" s="0"/>
      <c r="JP2570" s="0"/>
      <c r="JQ2570" s="0"/>
      <c r="JR2570" s="0"/>
      <c r="JS2570" s="0"/>
      <c r="JT2570" s="0"/>
      <c r="JU2570" s="0"/>
      <c r="JV2570" s="0"/>
      <c r="JW2570" s="0"/>
      <c r="JX2570" s="0"/>
      <c r="JY2570" s="0"/>
      <c r="JZ2570" s="0"/>
      <c r="KA2570" s="0"/>
      <c r="KB2570" s="0"/>
      <c r="KC2570" s="0"/>
      <c r="KD2570" s="0"/>
      <c r="KE2570" s="0"/>
      <c r="KF2570" s="0"/>
      <c r="KG2570" s="0"/>
      <c r="KH2570" s="0"/>
      <c r="KI2570" s="0"/>
      <c r="KJ2570" s="0"/>
      <c r="KK2570" s="0"/>
      <c r="KL2570" s="0"/>
      <c r="KM2570" s="0"/>
      <c r="KN2570" s="0"/>
      <c r="KO2570" s="0"/>
      <c r="KP2570" s="0"/>
      <c r="KQ2570" s="0"/>
      <c r="KR2570" s="0"/>
      <c r="KS2570" s="0"/>
      <c r="KT2570" s="0"/>
      <c r="KU2570" s="0"/>
      <c r="KV2570" s="0"/>
      <c r="KW2570" s="0"/>
      <c r="KX2570" s="0"/>
      <c r="KY2570" s="0"/>
      <c r="KZ2570" s="0"/>
      <c r="LA2570" s="0"/>
      <c r="LB2570" s="0"/>
      <c r="LC2570" s="0"/>
      <c r="LD2570" s="0"/>
      <c r="LE2570" s="0"/>
      <c r="LF2570" s="0"/>
      <c r="LG2570" s="0"/>
      <c r="LH2570" s="0"/>
      <c r="LI2570" s="0"/>
      <c r="LJ2570" s="0"/>
      <c r="LK2570" s="0"/>
      <c r="LL2570" s="0"/>
      <c r="LM2570" s="0"/>
      <c r="LN2570" s="0"/>
      <c r="LO2570" s="0"/>
      <c r="LP2570" s="0"/>
      <c r="LQ2570" s="0"/>
      <c r="LR2570" s="0"/>
      <c r="LS2570" s="0"/>
      <c r="LT2570" s="0"/>
      <c r="LU2570" s="0"/>
      <c r="LV2570" s="0"/>
      <c r="LW2570" s="0"/>
      <c r="LX2570" s="0"/>
      <c r="LY2570" s="0"/>
      <c r="LZ2570" s="0"/>
      <c r="MA2570" s="0"/>
      <c r="MB2570" s="0"/>
      <c r="MC2570" s="0"/>
      <c r="MD2570" s="0"/>
      <c r="ME2570" s="0"/>
      <c r="MF2570" s="0"/>
      <c r="MG2570" s="0"/>
      <c r="MH2570" s="0"/>
      <c r="MI2570" s="0"/>
      <c r="MJ2570" s="0"/>
      <c r="MK2570" s="0"/>
      <c r="ML2570" s="0"/>
      <c r="MM2570" s="0"/>
      <c r="MN2570" s="0"/>
      <c r="MO2570" s="0"/>
      <c r="MP2570" s="0"/>
      <c r="MQ2570" s="0"/>
      <c r="MR2570" s="0"/>
      <c r="MS2570" s="0"/>
      <c r="MT2570" s="0"/>
      <c r="MU2570" s="0"/>
      <c r="MV2570" s="0"/>
      <c r="MW2570" s="0"/>
      <c r="MX2570" s="0"/>
      <c r="MY2570" s="0"/>
      <c r="MZ2570" s="0"/>
      <c r="NA2570" s="0"/>
      <c r="NB2570" s="0"/>
      <c r="NC2570" s="0"/>
      <c r="ND2570" s="0"/>
      <c r="NE2570" s="0"/>
      <c r="NF2570" s="0"/>
      <c r="NG2570" s="0"/>
      <c r="NH2570" s="0"/>
      <c r="NI2570" s="0"/>
      <c r="NJ2570" s="0"/>
      <c r="NK2570" s="0"/>
      <c r="NL2570" s="0"/>
      <c r="NM2570" s="0"/>
      <c r="NN2570" s="0"/>
      <c r="NO2570" s="0"/>
      <c r="NP2570" s="0"/>
      <c r="NQ2570" s="0"/>
      <c r="NR2570" s="0"/>
      <c r="NS2570" s="0"/>
      <c r="NT2570" s="0"/>
      <c r="NU2570" s="0"/>
      <c r="NV2570" s="0"/>
      <c r="NW2570" s="0"/>
      <c r="NX2570" s="0"/>
      <c r="NY2570" s="0"/>
      <c r="NZ2570" s="0"/>
      <c r="OA2570" s="0"/>
      <c r="OB2570" s="0"/>
      <c r="OC2570" s="0"/>
      <c r="OD2570" s="0"/>
      <c r="OE2570" s="0"/>
      <c r="OF2570" s="0"/>
      <c r="OG2570" s="0"/>
      <c r="OH2570" s="0"/>
      <c r="OI2570" s="0"/>
      <c r="OJ2570" s="0"/>
      <c r="OK2570" s="0"/>
      <c r="OL2570" s="0"/>
      <c r="OM2570" s="0"/>
      <c r="ON2570" s="0"/>
      <c r="OO2570" s="0"/>
      <c r="OP2570" s="0"/>
      <c r="OQ2570" s="0"/>
      <c r="OR2570" s="0"/>
      <c r="OS2570" s="0"/>
      <c r="OT2570" s="0"/>
      <c r="OU2570" s="0"/>
      <c r="OV2570" s="0"/>
      <c r="OW2570" s="0"/>
      <c r="OX2570" s="0"/>
      <c r="OY2570" s="0"/>
      <c r="OZ2570" s="0"/>
      <c r="PA2570" s="0"/>
      <c r="PB2570" s="0"/>
      <c r="PC2570" s="0"/>
      <c r="PD2570" s="0"/>
      <c r="PE2570" s="0"/>
      <c r="PF2570" s="0"/>
      <c r="PG2570" s="0"/>
      <c r="PH2570" s="0"/>
      <c r="PI2570" s="0"/>
      <c r="PJ2570" s="0"/>
      <c r="PK2570" s="0"/>
      <c r="PL2570" s="0"/>
      <c r="PM2570" s="0"/>
      <c r="PN2570" s="0"/>
      <c r="PO2570" s="0"/>
      <c r="PP2570" s="0"/>
      <c r="PQ2570" s="0"/>
      <c r="PR2570" s="0"/>
      <c r="PS2570" s="0"/>
      <c r="PT2570" s="0"/>
      <c r="PU2570" s="0"/>
      <c r="PV2570" s="0"/>
      <c r="PW2570" s="0"/>
      <c r="PX2570" s="0"/>
      <c r="PY2570" s="0"/>
      <c r="PZ2570" s="0"/>
      <c r="QA2570" s="0"/>
      <c r="QB2570" s="0"/>
      <c r="QC2570" s="0"/>
      <c r="QD2570" s="0"/>
      <c r="QE2570" s="0"/>
      <c r="QF2570" s="0"/>
      <c r="QG2570" s="0"/>
      <c r="QH2570" s="0"/>
      <c r="QI2570" s="0"/>
      <c r="QJ2570" s="0"/>
      <c r="QK2570" s="0"/>
      <c r="QL2570" s="0"/>
      <c r="QM2570" s="0"/>
      <c r="QN2570" s="0"/>
      <c r="QO2570" s="0"/>
      <c r="QP2570" s="0"/>
      <c r="QQ2570" s="0"/>
      <c r="QR2570" s="0"/>
      <c r="QS2570" s="0"/>
      <c r="QT2570" s="0"/>
      <c r="QU2570" s="0"/>
      <c r="QV2570" s="0"/>
      <c r="QW2570" s="0"/>
      <c r="QX2570" s="0"/>
      <c r="QY2570" s="0"/>
      <c r="QZ2570" s="0"/>
      <c r="RA2570" s="0"/>
      <c r="RB2570" s="0"/>
      <c r="RC2570" s="0"/>
      <c r="RD2570" s="0"/>
      <c r="RE2570" s="0"/>
      <c r="RF2570" s="0"/>
      <c r="RG2570" s="0"/>
      <c r="RH2570" s="0"/>
      <c r="RI2570" s="0"/>
      <c r="RJ2570" s="0"/>
      <c r="RK2570" s="0"/>
      <c r="RL2570" s="0"/>
      <c r="RM2570" s="0"/>
      <c r="RN2570" s="0"/>
      <c r="RO2570" s="0"/>
      <c r="RP2570" s="0"/>
      <c r="RQ2570" s="0"/>
      <c r="RR2570" s="0"/>
      <c r="RS2570" s="0"/>
      <c r="RT2570" s="0"/>
      <c r="RU2570" s="0"/>
      <c r="RV2570" s="0"/>
      <c r="RW2570" s="0"/>
      <c r="RX2570" s="0"/>
      <c r="RY2570" s="0"/>
      <c r="RZ2570" s="0"/>
      <c r="SA2570" s="0"/>
      <c r="SB2570" s="0"/>
      <c r="SC2570" s="0"/>
      <c r="SD2570" s="0"/>
      <c r="SE2570" s="0"/>
      <c r="SF2570" s="0"/>
      <c r="SG2570" s="0"/>
      <c r="SH2570" s="0"/>
      <c r="SI2570" s="0"/>
      <c r="SJ2570" s="0"/>
      <c r="SK2570" s="0"/>
      <c r="SL2570" s="0"/>
      <c r="SM2570" s="0"/>
      <c r="SN2570" s="0"/>
      <c r="SO2570" s="0"/>
      <c r="SP2570" s="0"/>
      <c r="SQ2570" s="0"/>
      <c r="SR2570" s="0"/>
      <c r="SS2570" s="0"/>
      <c r="ST2570" s="0"/>
      <c r="SU2570" s="0"/>
      <c r="SV2570" s="0"/>
      <c r="SW2570" s="0"/>
      <c r="SX2570" s="0"/>
      <c r="SY2570" s="0"/>
      <c r="SZ2570" s="0"/>
      <c r="TA2570" s="0"/>
      <c r="TB2570" s="0"/>
      <c r="TC2570" s="0"/>
      <c r="TD2570" s="0"/>
      <c r="TE2570" s="0"/>
      <c r="TF2570" s="0"/>
      <c r="TG2570" s="0"/>
      <c r="TH2570" s="0"/>
      <c r="TI2570" s="0"/>
      <c r="TJ2570" s="0"/>
      <c r="TK2570" s="0"/>
      <c r="TL2570" s="0"/>
      <c r="TM2570" s="0"/>
      <c r="TN2570" s="0"/>
      <c r="TO2570" s="0"/>
      <c r="TP2570" s="0"/>
      <c r="TQ2570" s="0"/>
      <c r="TR2570" s="0"/>
      <c r="TS2570" s="0"/>
      <c r="TT2570" s="0"/>
      <c r="TU2570" s="0"/>
      <c r="TV2570" s="0"/>
      <c r="TW2570" s="0"/>
      <c r="TX2570" s="0"/>
      <c r="TY2570" s="0"/>
      <c r="TZ2570" s="0"/>
      <c r="UA2570" s="0"/>
      <c r="UB2570" s="0"/>
      <c r="UC2570" s="0"/>
      <c r="UD2570" s="0"/>
      <c r="UE2570" s="0"/>
      <c r="UF2570" s="0"/>
      <c r="UG2570" s="0"/>
      <c r="UH2570" s="0"/>
      <c r="UI2570" s="0"/>
      <c r="UJ2570" s="0"/>
      <c r="UK2570" s="0"/>
      <c r="UL2570" s="0"/>
      <c r="UM2570" s="0"/>
      <c r="UN2570" s="0"/>
      <c r="UO2570" s="0"/>
      <c r="UP2570" s="0"/>
      <c r="UQ2570" s="0"/>
      <c r="UR2570" s="0"/>
      <c r="US2570" s="0"/>
      <c r="UT2570" s="0"/>
      <c r="UU2570" s="0"/>
      <c r="UV2570" s="0"/>
      <c r="UW2570" s="0"/>
      <c r="UX2570" s="0"/>
      <c r="UY2570" s="0"/>
      <c r="UZ2570" s="0"/>
      <c r="VA2570" s="0"/>
      <c r="VB2570" s="0"/>
      <c r="VC2570" s="0"/>
      <c r="VD2570" s="0"/>
      <c r="VE2570" s="0"/>
      <c r="VF2570" s="0"/>
      <c r="VG2570" s="0"/>
      <c r="VH2570" s="0"/>
      <c r="VI2570" s="0"/>
      <c r="VJ2570" s="0"/>
      <c r="VK2570" s="0"/>
      <c r="VL2570" s="0"/>
      <c r="VM2570" s="0"/>
      <c r="VN2570" s="0"/>
      <c r="VO2570" s="0"/>
      <c r="VP2570" s="0"/>
      <c r="VQ2570" s="0"/>
      <c r="VR2570" s="0"/>
      <c r="VS2570" s="0"/>
      <c r="VT2570" s="0"/>
      <c r="VU2570" s="0"/>
      <c r="VV2570" s="0"/>
      <c r="VW2570" s="0"/>
      <c r="VX2570" s="0"/>
      <c r="VY2570" s="0"/>
      <c r="VZ2570" s="0"/>
      <c r="WA2570" s="0"/>
      <c r="WB2570" s="0"/>
      <c r="WC2570" s="0"/>
      <c r="WD2570" s="0"/>
      <c r="WE2570" s="0"/>
      <c r="WF2570" s="0"/>
      <c r="WG2570" s="0"/>
      <c r="WH2570" s="0"/>
      <c r="WI2570" s="0"/>
      <c r="WJ2570" s="0"/>
      <c r="WK2570" s="0"/>
      <c r="WL2570" s="0"/>
      <c r="WM2570" s="0"/>
      <c r="WN2570" s="0"/>
      <c r="WO2570" s="0"/>
      <c r="WP2570" s="0"/>
      <c r="WQ2570" s="0"/>
      <c r="WR2570" s="0"/>
      <c r="WS2570" s="0"/>
      <c r="WT2570" s="0"/>
      <c r="WU2570" s="0"/>
      <c r="WV2570" s="0"/>
      <c r="WW2570" s="0"/>
      <c r="WX2570" s="0"/>
      <c r="WY2570" s="0"/>
      <c r="WZ2570" s="0"/>
      <c r="XA2570" s="0"/>
      <c r="XB2570" s="0"/>
      <c r="XC2570" s="0"/>
      <c r="XD2570" s="0"/>
      <c r="XE2570" s="0"/>
      <c r="XF2570" s="0"/>
      <c r="XG2570" s="0"/>
      <c r="XH2570" s="0"/>
      <c r="XI2570" s="0"/>
      <c r="XJ2570" s="0"/>
      <c r="XK2570" s="0"/>
      <c r="XL2570" s="0"/>
      <c r="XM2570" s="0"/>
      <c r="XN2570" s="0"/>
      <c r="XO2570" s="0"/>
      <c r="XP2570" s="0"/>
      <c r="XQ2570" s="0"/>
      <c r="XR2570" s="0"/>
      <c r="XS2570" s="0"/>
      <c r="XT2570" s="0"/>
      <c r="XU2570" s="0"/>
      <c r="XV2570" s="0"/>
      <c r="XW2570" s="0"/>
      <c r="XX2570" s="0"/>
      <c r="XY2570" s="0"/>
      <c r="XZ2570" s="0"/>
      <c r="YA2570" s="0"/>
      <c r="YB2570" s="0"/>
      <c r="YC2570" s="0"/>
      <c r="YD2570" s="0"/>
      <c r="YE2570" s="0"/>
      <c r="YF2570" s="0"/>
      <c r="YG2570" s="0"/>
      <c r="YH2570" s="0"/>
      <c r="YI2570" s="0"/>
      <c r="YJ2570" s="0"/>
      <c r="YK2570" s="0"/>
      <c r="YL2570" s="0"/>
      <c r="YM2570" s="0"/>
      <c r="YN2570" s="0"/>
      <c r="YO2570" s="0"/>
      <c r="YP2570" s="0"/>
      <c r="YQ2570" s="0"/>
      <c r="YR2570" s="0"/>
      <c r="YS2570" s="0"/>
      <c r="YT2570" s="0"/>
      <c r="YU2570" s="0"/>
      <c r="YV2570" s="0"/>
      <c r="YW2570" s="0"/>
      <c r="YX2570" s="0"/>
      <c r="YY2570" s="0"/>
      <c r="YZ2570" s="0"/>
      <c r="ZA2570" s="0"/>
      <c r="ZB2570" s="0"/>
      <c r="ZC2570" s="0"/>
      <c r="ZD2570" s="0"/>
      <c r="ZE2570" s="0"/>
      <c r="ZF2570" s="0"/>
      <c r="ZG2570" s="0"/>
      <c r="ZH2570" s="0"/>
      <c r="ZI2570" s="0"/>
      <c r="ZJ2570" s="0"/>
      <c r="ZK2570" s="0"/>
      <c r="ZL2570" s="0"/>
      <c r="ZM2570" s="0"/>
      <c r="ZN2570" s="0"/>
      <c r="ZO2570" s="0"/>
      <c r="ZP2570" s="0"/>
      <c r="ZQ2570" s="0"/>
      <c r="ZR2570" s="0"/>
      <c r="ZS2570" s="0"/>
      <c r="ZT2570" s="0"/>
      <c r="ZU2570" s="0"/>
      <c r="ZV2570" s="0"/>
      <c r="ZW2570" s="0"/>
      <c r="ZX2570" s="0"/>
      <c r="ZY2570" s="0"/>
      <c r="ZZ2570" s="0"/>
      <c r="AAA2570" s="0"/>
      <c r="AAB2570" s="0"/>
      <c r="AAC2570" s="0"/>
      <c r="AAD2570" s="0"/>
      <c r="AAE2570" s="0"/>
      <c r="AAF2570" s="0"/>
      <c r="AAG2570" s="0"/>
      <c r="AAH2570" s="0"/>
      <c r="AAI2570" s="0"/>
      <c r="AAJ2570" s="0"/>
      <c r="AAK2570" s="0"/>
      <c r="AAL2570" s="0"/>
      <c r="AAM2570" s="0"/>
      <c r="AAN2570" s="0"/>
      <c r="AAO2570" s="0"/>
      <c r="AAP2570" s="0"/>
      <c r="AAQ2570" s="0"/>
      <c r="AAR2570" s="0"/>
      <c r="AAS2570" s="0"/>
      <c r="AAT2570" s="0"/>
      <c r="AAU2570" s="0"/>
      <c r="AAV2570" s="0"/>
      <c r="AAW2570" s="0"/>
      <c r="AAX2570" s="0"/>
      <c r="AAY2570" s="0"/>
      <c r="AAZ2570" s="0"/>
      <c r="ABA2570" s="0"/>
      <c r="ABB2570" s="0"/>
      <c r="ABC2570" s="0"/>
      <c r="ABD2570" s="0"/>
      <c r="ABE2570" s="0"/>
      <c r="ABF2570" s="0"/>
      <c r="ABG2570" s="0"/>
      <c r="ABH2570" s="0"/>
      <c r="ABI2570" s="0"/>
      <c r="ABJ2570" s="0"/>
      <c r="ABK2570" s="0"/>
      <c r="ABL2570" s="0"/>
      <c r="ABM2570" s="0"/>
      <c r="ABN2570" s="0"/>
      <c r="ABO2570" s="0"/>
      <c r="ABP2570" s="0"/>
      <c r="ABQ2570" s="0"/>
      <c r="ABR2570" s="0"/>
      <c r="ABS2570" s="0"/>
      <c r="ABT2570" s="0"/>
      <c r="ABU2570" s="0"/>
      <c r="ABV2570" s="0"/>
      <c r="ABW2570" s="0"/>
      <c r="ABX2570" s="0"/>
      <c r="ABY2570" s="0"/>
      <c r="ABZ2570" s="0"/>
      <c r="ACA2570" s="0"/>
      <c r="ACB2570" s="0"/>
      <c r="ACC2570" s="0"/>
      <c r="ACD2570" s="0"/>
      <c r="ACE2570" s="0"/>
      <c r="ACF2570" s="0"/>
      <c r="ACG2570" s="0"/>
      <c r="ACH2570" s="0"/>
      <c r="ACI2570" s="0"/>
      <c r="ACJ2570" s="0"/>
      <c r="ACK2570" s="0"/>
      <c r="ACL2570" s="0"/>
      <c r="ACM2570" s="0"/>
      <c r="ACN2570" s="0"/>
      <c r="ACO2570" s="0"/>
      <c r="ACP2570" s="0"/>
      <c r="ACQ2570" s="0"/>
      <c r="ACR2570" s="0"/>
      <c r="ACS2570" s="0"/>
      <c r="ACT2570" s="0"/>
      <c r="ACU2570" s="0"/>
      <c r="ACV2570" s="0"/>
      <c r="ACW2570" s="0"/>
      <c r="ACX2570" s="0"/>
      <c r="ACY2570" s="0"/>
      <c r="ACZ2570" s="0"/>
      <c r="ADA2570" s="0"/>
      <c r="ADB2570" s="0"/>
      <c r="ADC2570" s="0"/>
      <c r="ADD2570" s="0"/>
      <c r="ADE2570" s="0"/>
      <c r="ADF2570" s="0"/>
      <c r="ADG2570" s="0"/>
      <c r="ADH2570" s="0"/>
      <c r="ADI2570" s="0"/>
      <c r="ADJ2570" s="0"/>
      <c r="ADK2570" s="0"/>
      <c r="ADL2570" s="0"/>
      <c r="ADM2570" s="0"/>
      <c r="ADN2570" s="0"/>
      <c r="ADO2570" s="0"/>
      <c r="ADP2570" s="0"/>
      <c r="ADQ2570" s="0"/>
      <c r="ADR2570" s="0"/>
      <c r="ADS2570" s="0"/>
      <c r="ADT2570" s="0"/>
      <c r="ADU2570" s="0"/>
      <c r="ADV2570" s="0"/>
      <c r="ADW2570" s="0"/>
      <c r="ADX2570" s="0"/>
      <c r="ADY2570" s="0"/>
      <c r="ADZ2570" s="0"/>
      <c r="AEA2570" s="0"/>
      <c r="AEB2570" s="0"/>
      <c r="AEC2570" s="0"/>
      <c r="AED2570" s="0"/>
      <c r="AEE2570" s="0"/>
      <c r="AEF2570" s="0"/>
      <c r="AEG2570" s="0"/>
      <c r="AEH2570" s="0"/>
      <c r="AEI2570" s="0"/>
      <c r="AEJ2570" s="0"/>
      <c r="AEK2570" s="0"/>
      <c r="AEL2570" s="0"/>
      <c r="AEM2570" s="0"/>
      <c r="AEN2570" s="0"/>
      <c r="AEO2570" s="0"/>
      <c r="AEP2570" s="0"/>
      <c r="AEQ2570" s="0"/>
      <c r="AER2570" s="0"/>
      <c r="AES2570" s="0"/>
      <c r="AET2570" s="0"/>
      <c r="AEU2570" s="0"/>
      <c r="AEV2570" s="0"/>
      <c r="AEW2570" s="0"/>
      <c r="AEX2570" s="0"/>
      <c r="AEY2570" s="0"/>
      <c r="AEZ2570" s="0"/>
      <c r="AFA2570" s="0"/>
      <c r="AFB2570" s="0"/>
      <c r="AFC2570" s="0"/>
      <c r="AFD2570" s="0"/>
      <c r="AFE2570" s="0"/>
      <c r="AFF2570" s="0"/>
      <c r="AFG2570" s="0"/>
      <c r="AFH2570" s="0"/>
      <c r="AFI2570" s="0"/>
      <c r="AFJ2570" s="0"/>
      <c r="AFK2570" s="0"/>
      <c r="AFL2570" s="0"/>
      <c r="AFM2570" s="0"/>
      <c r="AFN2570" s="0"/>
      <c r="AFO2570" s="0"/>
      <c r="AFP2570" s="0"/>
      <c r="AFQ2570" s="0"/>
      <c r="AFR2570" s="0"/>
      <c r="AFS2570" s="0"/>
      <c r="AFT2570" s="0"/>
      <c r="AFU2570" s="0"/>
      <c r="AFV2570" s="0"/>
      <c r="AFW2570" s="0"/>
      <c r="AFX2570" s="0"/>
      <c r="AFY2570" s="0"/>
      <c r="AFZ2570" s="0"/>
      <c r="AGA2570" s="0"/>
      <c r="AGB2570" s="0"/>
      <c r="AGC2570" s="0"/>
      <c r="AGD2570" s="0"/>
      <c r="AGE2570" s="0"/>
      <c r="AGF2570" s="0"/>
      <c r="AGG2570" s="0"/>
      <c r="AGH2570" s="0"/>
      <c r="AGI2570" s="0"/>
      <c r="AGJ2570" s="0"/>
      <c r="AGK2570" s="0"/>
      <c r="AGL2570" s="0"/>
      <c r="AGM2570" s="0"/>
      <c r="AGN2570" s="0"/>
      <c r="AGO2570" s="0"/>
      <c r="AGP2570" s="0"/>
      <c r="AGQ2570" s="0"/>
      <c r="AGR2570" s="0"/>
      <c r="AGS2570" s="0"/>
      <c r="AGT2570" s="0"/>
      <c r="AGU2570" s="0"/>
      <c r="AGV2570" s="0"/>
      <c r="AGW2570" s="0"/>
      <c r="AGX2570" s="0"/>
      <c r="AGY2570" s="0"/>
      <c r="AGZ2570" s="0"/>
      <c r="AHA2570" s="0"/>
      <c r="AHB2570" s="0"/>
      <c r="AHC2570" s="0"/>
      <c r="AHD2570" s="0"/>
      <c r="AHE2570" s="0"/>
      <c r="AHF2570" s="0"/>
      <c r="AHG2570" s="0"/>
      <c r="AHH2570" s="0"/>
      <c r="AHI2570" s="0"/>
      <c r="AHJ2570" s="0"/>
      <c r="AHK2570" s="0"/>
      <c r="AHL2570" s="0"/>
      <c r="AHM2570" s="0"/>
      <c r="AHN2570" s="0"/>
      <c r="AHO2570" s="0"/>
      <c r="AHP2570" s="0"/>
      <c r="AHQ2570" s="0"/>
      <c r="AHR2570" s="0"/>
      <c r="AHS2570" s="0"/>
      <c r="AHT2570" s="0"/>
      <c r="AHU2570" s="0"/>
      <c r="AHV2570" s="0"/>
      <c r="AHW2570" s="0"/>
      <c r="AHX2570" s="0"/>
      <c r="AHY2570" s="0"/>
      <c r="AHZ2570" s="0"/>
      <c r="AIA2570" s="0"/>
      <c r="AIB2570" s="0"/>
      <c r="AIC2570" s="0"/>
      <c r="AID2570" s="0"/>
      <c r="AIE2570" s="0"/>
      <c r="AIF2570" s="0"/>
      <c r="AIG2570" s="0"/>
      <c r="AIH2570" s="0"/>
      <c r="AII2570" s="0"/>
      <c r="AIJ2570" s="0"/>
      <c r="AIK2570" s="0"/>
      <c r="AIL2570" s="0"/>
      <c r="AIM2570" s="0"/>
      <c r="AIN2570" s="0"/>
      <c r="AIO2570" s="0"/>
      <c r="AIP2570" s="0"/>
      <c r="AIQ2570" s="0"/>
      <c r="AIR2570" s="0"/>
      <c r="AIS2570" s="0"/>
      <c r="AIT2570" s="0"/>
      <c r="AIU2570" s="0"/>
      <c r="AIV2570" s="0"/>
      <c r="AIW2570" s="0"/>
      <c r="AIX2570" s="0"/>
      <c r="AIY2570" s="0"/>
      <c r="AIZ2570" s="0"/>
      <c r="AJA2570" s="0"/>
      <c r="AJB2570" s="0"/>
      <c r="AJC2570" s="0"/>
      <c r="AJD2570" s="0"/>
      <c r="AJE2570" s="0"/>
      <c r="AJF2570" s="0"/>
      <c r="AJG2570" s="0"/>
      <c r="AJH2570" s="0"/>
      <c r="AJI2570" s="0"/>
      <c r="AJJ2570" s="0"/>
      <c r="AJK2570" s="0"/>
      <c r="AJL2570" s="0"/>
      <c r="AJM2570" s="0"/>
      <c r="AJN2570" s="0"/>
      <c r="AJO2570" s="0"/>
      <c r="AJP2570" s="0"/>
      <c r="AJQ2570" s="0"/>
      <c r="AJR2570" s="0"/>
      <c r="AJS2570" s="0"/>
      <c r="AJT2570" s="0"/>
      <c r="AJU2570" s="0"/>
      <c r="AJV2570" s="0"/>
      <c r="AJW2570" s="0"/>
      <c r="AJX2570" s="0"/>
      <c r="AJY2570" s="0"/>
      <c r="AJZ2570" s="0"/>
      <c r="AKA2570" s="0"/>
      <c r="AKB2570" s="0"/>
      <c r="AKC2570" s="0"/>
      <c r="AKD2570" s="0"/>
      <c r="AKE2570" s="0"/>
      <c r="AKF2570" s="0"/>
      <c r="AKG2570" s="0"/>
      <c r="AKH2570" s="0"/>
      <c r="AKI2570" s="0"/>
      <c r="AKJ2570" s="0"/>
      <c r="AKK2570" s="0"/>
      <c r="AKL2570" s="0"/>
      <c r="AKM2570" s="0"/>
      <c r="AKN2570" s="0"/>
      <c r="AKO2570" s="0"/>
      <c r="AKP2570" s="0"/>
      <c r="AKQ2570" s="0"/>
      <c r="AKR2570" s="0"/>
      <c r="AKS2570" s="0"/>
      <c r="AKT2570" s="0"/>
      <c r="AKU2570" s="0"/>
      <c r="AKV2570" s="0"/>
      <c r="AKW2570" s="0"/>
      <c r="AKX2570" s="0"/>
      <c r="AKY2570" s="0"/>
      <c r="AKZ2570" s="0"/>
      <c r="ALA2570" s="0"/>
      <c r="ALB2570" s="0"/>
      <c r="ALC2570" s="0"/>
      <c r="ALD2570" s="0"/>
      <c r="ALE2570" s="0"/>
      <c r="ALF2570" s="0"/>
      <c r="ALG2570" s="0"/>
      <c r="ALH2570" s="0"/>
      <c r="ALI2570" s="0"/>
      <c r="ALJ2570" s="0"/>
      <c r="ALK2570" s="0"/>
      <c r="ALL2570" s="0"/>
      <c r="ALM2570" s="0"/>
      <c r="ALN2570" s="0"/>
      <c r="ALO2570" s="0"/>
      <c r="ALP2570" s="0"/>
      <c r="ALQ2570" s="0"/>
      <c r="ALR2570" s="0"/>
      <c r="ALS2570" s="0"/>
      <c r="ALT2570" s="0"/>
      <c r="ALU2570" s="0"/>
      <c r="ALV2570" s="0"/>
      <c r="ALW2570" s="0"/>
      <c r="ALX2570" s="0"/>
      <c r="ALY2570" s="0"/>
      <c r="ALZ2570" s="0"/>
      <c r="AMA2570" s="0"/>
      <c r="AMB2570" s="0"/>
      <c r="AMC2570" s="0"/>
      <c r="AMD2570" s="0"/>
      <c r="AME2570" s="0"/>
      <c r="AMF2570" s="0"/>
      <c r="AMG2570" s="0"/>
      <c r="AMH2570" s="0"/>
      <c r="AMI2570" s="0"/>
      <c r="AMJ2570" s="0"/>
    </row>
    <row r="2571" customFormat="false" ht="15" hidden="false" customHeight="true" outlineLevel="0" collapsed="false">
      <c r="A2571" s="1" t="n">
        <v>2568</v>
      </c>
      <c r="B2571" s="1" t="s">
        <v>14292</v>
      </c>
      <c r="C2571" s="1" t="s">
        <v>15919</v>
      </c>
      <c r="D2571" s="1" t="s">
        <v>15920</v>
      </c>
      <c r="E2571" s="1" t="s">
        <v>15928</v>
      </c>
      <c r="F2571" s="2" t="s">
        <v>15929</v>
      </c>
      <c r="G2571" s="1" t="s">
        <v>15930</v>
      </c>
      <c r="H2571" s="1" t="s">
        <v>15931</v>
      </c>
      <c r="I2571" s="1" t="s">
        <v>15932</v>
      </c>
      <c r="J2571" s="1" t="s">
        <v>15933</v>
      </c>
      <c r="K2571" s="4" t="s">
        <v>1663</v>
      </c>
      <c r="L2571" s="4" t="s">
        <v>108</v>
      </c>
      <c r="M2571" s="0"/>
      <c r="N2571" s="0"/>
      <c r="O2571" s="0"/>
      <c r="P2571" s="0"/>
      <c r="Q2571" s="0"/>
      <c r="R2571" s="0"/>
      <c r="S2571" s="0"/>
      <c r="T2571" s="0"/>
      <c r="U2571" s="0"/>
      <c r="V2571" s="0"/>
      <c r="W2571" s="0"/>
      <c r="X2571" s="0"/>
      <c r="Y2571" s="0"/>
      <c r="Z2571" s="0"/>
      <c r="AA2571" s="0"/>
      <c r="AB2571" s="0"/>
      <c r="AC2571" s="0"/>
      <c r="AD2571" s="0"/>
      <c r="AE2571" s="0"/>
      <c r="AF2571" s="0"/>
      <c r="AG2571" s="0"/>
      <c r="AH2571" s="0"/>
      <c r="AI2571" s="0"/>
      <c r="AJ2571" s="0"/>
      <c r="AK2571" s="0"/>
      <c r="AL2571" s="0"/>
      <c r="AM2571" s="0"/>
      <c r="AN2571" s="0"/>
      <c r="AO2571" s="0"/>
      <c r="AP2571" s="0"/>
      <c r="AQ2571" s="0"/>
      <c r="AR2571" s="0"/>
      <c r="AS2571" s="0"/>
      <c r="AT2571" s="0"/>
      <c r="AU2571" s="0"/>
      <c r="AV2571" s="0"/>
      <c r="AW2571" s="0"/>
      <c r="AX2571" s="0"/>
      <c r="AY2571" s="0"/>
      <c r="AZ2571" s="1"/>
      <c r="BA2571" s="1"/>
      <c r="BB2571" s="4"/>
      <c r="BC2571" s="4"/>
      <c r="BD2571" s="4"/>
      <c r="BE2571" s="4" t="s">
        <v>729</v>
      </c>
      <c r="BF2571" s="0"/>
      <c r="BG2571" s="0"/>
      <c r="BH2571" s="0"/>
      <c r="BI2571" s="0"/>
      <c r="BJ2571" s="4"/>
      <c r="BK2571" s="4"/>
      <c r="BL2571" s="4"/>
      <c r="BM2571" s="4"/>
      <c r="BN2571" s="4"/>
      <c r="BO2571" s="0"/>
      <c r="BP2571" s="0"/>
      <c r="BQ2571" s="0"/>
      <c r="BR2571" s="1" t="s">
        <v>1448</v>
      </c>
      <c r="BS2571" s="0"/>
      <c r="BT2571" s="0"/>
      <c r="BU2571" s="0"/>
      <c r="BV2571" s="0"/>
      <c r="BW2571" s="0"/>
      <c r="BX2571" s="0"/>
      <c r="BY2571" s="0"/>
      <c r="BZ2571" s="0"/>
      <c r="CA2571" s="0"/>
      <c r="CB2571" s="0"/>
      <c r="CC2571" s="0"/>
      <c r="CD2571" s="0"/>
      <c r="CE2571" s="0"/>
      <c r="CF2571" s="0"/>
      <c r="CG2571" s="0"/>
      <c r="CH2571" s="0"/>
      <c r="CI2571" s="0"/>
      <c r="CJ2571" s="0"/>
      <c r="CK2571" s="0"/>
      <c r="CL2571" s="0"/>
      <c r="CM2571" s="0"/>
      <c r="CN2571" s="0"/>
      <c r="CO2571" s="0"/>
      <c r="CP2571" s="0"/>
      <c r="CQ2571" s="0"/>
      <c r="CR2571" s="0"/>
      <c r="CS2571" s="0"/>
      <c r="CT2571" s="0"/>
      <c r="CU2571" s="0"/>
      <c r="CV2571" s="0"/>
      <c r="CW2571" s="0"/>
      <c r="CX2571" s="0"/>
      <c r="CY2571" s="0"/>
      <c r="CZ2571" s="0"/>
      <c r="DA2571" s="0"/>
      <c r="DB2571" s="0"/>
      <c r="DC2571" s="0"/>
      <c r="DD2571" s="0"/>
      <c r="DE2571" s="0"/>
      <c r="DF2571" s="0"/>
      <c r="DG2571" s="0"/>
      <c r="DH2571" s="0"/>
      <c r="DI2571" s="0"/>
      <c r="DJ2571" s="0"/>
      <c r="DK2571" s="0"/>
      <c r="DL2571" s="0"/>
      <c r="DM2571" s="0"/>
      <c r="DN2571" s="0"/>
      <c r="DO2571" s="0"/>
      <c r="DP2571" s="0"/>
      <c r="DQ2571" s="0"/>
      <c r="DR2571" s="0"/>
      <c r="DS2571" s="0"/>
      <c r="DT2571" s="0"/>
      <c r="DU2571" s="0"/>
      <c r="DV2571" s="0"/>
      <c r="DW2571" s="0"/>
      <c r="DX2571" s="0"/>
      <c r="DY2571" s="0"/>
      <c r="DZ2571" s="0"/>
      <c r="EA2571" s="0"/>
      <c r="EB2571" s="0"/>
      <c r="EC2571" s="0"/>
      <c r="ED2571" s="0"/>
      <c r="EE2571" s="0"/>
      <c r="EF2571" s="0"/>
      <c r="EG2571" s="0"/>
      <c r="EH2571" s="0"/>
      <c r="EI2571" s="0"/>
      <c r="EJ2571" s="0"/>
      <c r="EK2571" s="0"/>
      <c r="EL2571" s="0"/>
      <c r="EM2571" s="0"/>
      <c r="EN2571" s="0"/>
      <c r="EO2571" s="0"/>
      <c r="EP2571" s="0"/>
      <c r="EQ2571" s="0"/>
      <c r="ER2571" s="0"/>
      <c r="ES2571" s="0"/>
      <c r="ET2571" s="0"/>
      <c r="EU2571" s="0"/>
      <c r="EV2571" s="0"/>
      <c r="EW2571" s="0"/>
      <c r="EX2571" s="0"/>
      <c r="EY2571" s="0"/>
      <c r="EZ2571" s="0"/>
      <c r="FA2571" s="0"/>
      <c r="FB2571" s="0"/>
      <c r="FC2571" s="0"/>
      <c r="FD2571" s="0"/>
      <c r="FE2571" s="0"/>
      <c r="FF2571" s="0"/>
      <c r="FG2571" s="0"/>
      <c r="FH2571" s="0"/>
      <c r="FI2571" s="0"/>
      <c r="FJ2571" s="0"/>
      <c r="FK2571" s="0"/>
      <c r="FL2571" s="0"/>
      <c r="FM2571" s="0"/>
      <c r="FN2571" s="0"/>
      <c r="FO2571" s="0"/>
      <c r="FP2571" s="0"/>
      <c r="FQ2571" s="0"/>
      <c r="FR2571" s="0"/>
      <c r="FS2571" s="0"/>
      <c r="FT2571" s="0"/>
      <c r="FU2571" s="0"/>
      <c r="FV2571" s="0"/>
      <c r="FW2571" s="0"/>
      <c r="FX2571" s="0"/>
      <c r="FY2571" s="0"/>
      <c r="FZ2571" s="0"/>
      <c r="GA2571" s="0"/>
      <c r="GB2571" s="0"/>
      <c r="GC2571" s="0"/>
      <c r="GD2571" s="0"/>
      <c r="GE2571" s="0"/>
      <c r="GF2571" s="0"/>
      <c r="GG2571" s="0"/>
      <c r="GH2571" s="0"/>
      <c r="GI2571" s="0"/>
      <c r="GJ2571" s="0"/>
      <c r="GK2571" s="0"/>
      <c r="GL2571" s="0"/>
      <c r="GM2571" s="0"/>
      <c r="GN2571" s="0"/>
      <c r="GO2571" s="0"/>
      <c r="GP2571" s="0"/>
      <c r="GQ2571" s="0"/>
      <c r="GR2571" s="0"/>
      <c r="GS2571" s="0"/>
      <c r="GT2571" s="0"/>
      <c r="GU2571" s="0"/>
      <c r="GV2571" s="0"/>
      <c r="GW2571" s="0"/>
      <c r="GX2571" s="0"/>
      <c r="GY2571" s="0"/>
      <c r="GZ2571" s="0"/>
      <c r="HA2571" s="0"/>
      <c r="HB2571" s="0"/>
      <c r="HC2571" s="0"/>
      <c r="HD2571" s="0"/>
      <c r="HE2571" s="0"/>
      <c r="HF2571" s="0"/>
      <c r="HG2571" s="0"/>
      <c r="HH2571" s="0"/>
      <c r="HI2571" s="0"/>
      <c r="HJ2571" s="0"/>
      <c r="HK2571" s="0"/>
      <c r="HL2571" s="0"/>
      <c r="HM2571" s="0"/>
      <c r="HN2571" s="0"/>
      <c r="HO2571" s="0"/>
      <c r="HP2571" s="0"/>
      <c r="HQ2571" s="0"/>
      <c r="HR2571" s="0"/>
      <c r="HS2571" s="0"/>
      <c r="HT2571" s="0"/>
      <c r="HU2571" s="0"/>
      <c r="HV2571" s="0"/>
      <c r="HW2571" s="0"/>
      <c r="HX2571" s="0"/>
      <c r="HY2571" s="0"/>
      <c r="HZ2571" s="0"/>
      <c r="IA2571" s="0"/>
      <c r="IB2571" s="0"/>
      <c r="IC2571" s="0"/>
      <c r="ID2571" s="0"/>
      <c r="IE2571" s="0"/>
      <c r="IF2571" s="0"/>
      <c r="IG2571" s="0"/>
      <c r="IH2571" s="0"/>
      <c r="II2571" s="0"/>
      <c r="IJ2571" s="0"/>
      <c r="IK2571" s="0"/>
      <c r="IL2571" s="0"/>
      <c r="IM2571" s="0"/>
      <c r="IN2571" s="0"/>
      <c r="IO2571" s="0"/>
      <c r="IP2571" s="0"/>
      <c r="IQ2571" s="0"/>
      <c r="IR2571" s="0"/>
      <c r="IS2571" s="0"/>
      <c r="IT2571" s="0"/>
      <c r="IU2571" s="0"/>
      <c r="IV2571" s="0"/>
      <c r="IW2571" s="0"/>
      <c r="IX2571" s="0"/>
      <c r="IY2571" s="0"/>
      <c r="IZ2571" s="0"/>
      <c r="JA2571" s="0"/>
      <c r="JB2571" s="0"/>
      <c r="JC2571" s="0"/>
      <c r="JD2571" s="0"/>
      <c r="JE2571" s="0"/>
      <c r="JF2571" s="0"/>
      <c r="JG2571" s="0"/>
      <c r="JH2571" s="0"/>
      <c r="JI2571" s="0"/>
      <c r="JJ2571" s="0"/>
      <c r="JK2571" s="0"/>
      <c r="JL2571" s="0"/>
      <c r="JM2571" s="0"/>
      <c r="JN2571" s="0"/>
      <c r="JO2571" s="0"/>
      <c r="JP2571" s="0"/>
      <c r="JQ2571" s="0"/>
      <c r="JR2571" s="0"/>
      <c r="JS2571" s="0"/>
      <c r="JT2571" s="0"/>
      <c r="JU2571" s="0"/>
      <c r="JV2571" s="0"/>
      <c r="JW2571" s="0"/>
      <c r="JX2571" s="0"/>
      <c r="JY2571" s="0"/>
      <c r="JZ2571" s="0"/>
      <c r="KA2571" s="0"/>
      <c r="KB2571" s="0"/>
      <c r="KC2571" s="0"/>
      <c r="KD2571" s="0"/>
      <c r="KE2571" s="0"/>
      <c r="KF2571" s="0"/>
      <c r="KG2571" s="0"/>
      <c r="KH2571" s="0"/>
      <c r="KI2571" s="0"/>
      <c r="KJ2571" s="0"/>
      <c r="KK2571" s="0"/>
      <c r="KL2571" s="0"/>
      <c r="KM2571" s="0"/>
      <c r="KN2571" s="0"/>
      <c r="KO2571" s="0"/>
      <c r="KP2571" s="0"/>
      <c r="KQ2571" s="0"/>
      <c r="KR2571" s="0"/>
      <c r="KS2571" s="0"/>
      <c r="KT2571" s="0"/>
      <c r="KU2571" s="0"/>
      <c r="KV2571" s="0"/>
      <c r="KW2571" s="0"/>
      <c r="KX2571" s="0"/>
      <c r="KY2571" s="0"/>
      <c r="KZ2571" s="0"/>
      <c r="LA2571" s="0"/>
      <c r="LB2571" s="0"/>
      <c r="LC2571" s="0"/>
      <c r="LD2571" s="0"/>
      <c r="LE2571" s="0"/>
      <c r="LF2571" s="0"/>
      <c r="LG2571" s="0"/>
      <c r="LH2571" s="0"/>
      <c r="LI2571" s="0"/>
      <c r="LJ2571" s="0"/>
      <c r="LK2571" s="0"/>
      <c r="LL2571" s="0"/>
      <c r="LM2571" s="0"/>
      <c r="LN2571" s="0"/>
      <c r="LO2571" s="0"/>
      <c r="LP2571" s="0"/>
      <c r="LQ2571" s="0"/>
      <c r="LR2571" s="0"/>
      <c r="LS2571" s="0"/>
      <c r="LT2571" s="0"/>
      <c r="LU2571" s="0"/>
      <c r="LV2571" s="0"/>
      <c r="LW2571" s="0"/>
      <c r="LX2571" s="0"/>
      <c r="LY2571" s="0"/>
      <c r="LZ2571" s="0"/>
      <c r="MA2571" s="0"/>
      <c r="MB2571" s="0"/>
      <c r="MC2571" s="0"/>
      <c r="MD2571" s="0"/>
      <c r="ME2571" s="0"/>
      <c r="MF2571" s="0"/>
      <c r="MG2571" s="0"/>
      <c r="MH2571" s="0"/>
      <c r="MI2571" s="0"/>
      <c r="MJ2571" s="0"/>
      <c r="MK2571" s="0"/>
      <c r="ML2571" s="0"/>
      <c r="MM2571" s="0"/>
      <c r="MN2571" s="0"/>
      <c r="MO2571" s="0"/>
      <c r="MP2571" s="0"/>
      <c r="MQ2571" s="0"/>
      <c r="MR2571" s="0"/>
      <c r="MS2571" s="0"/>
      <c r="MT2571" s="0"/>
      <c r="MU2571" s="0"/>
      <c r="MV2571" s="0"/>
      <c r="MW2571" s="0"/>
      <c r="MX2571" s="0"/>
      <c r="MY2571" s="0"/>
      <c r="MZ2571" s="0"/>
      <c r="NA2571" s="0"/>
      <c r="NB2571" s="0"/>
      <c r="NC2571" s="0"/>
      <c r="ND2571" s="0"/>
      <c r="NE2571" s="0"/>
      <c r="NF2571" s="0"/>
      <c r="NG2571" s="0"/>
      <c r="NH2571" s="0"/>
      <c r="NI2571" s="0"/>
      <c r="NJ2571" s="0"/>
      <c r="NK2571" s="0"/>
      <c r="NL2571" s="0"/>
      <c r="NM2571" s="0"/>
      <c r="NN2571" s="0"/>
      <c r="NO2571" s="0"/>
      <c r="NP2571" s="0"/>
      <c r="NQ2571" s="0"/>
      <c r="NR2571" s="0"/>
      <c r="NS2571" s="0"/>
      <c r="NT2571" s="0"/>
      <c r="NU2571" s="0"/>
      <c r="NV2571" s="0"/>
      <c r="NW2571" s="0"/>
      <c r="NX2571" s="0"/>
      <c r="NY2571" s="0"/>
      <c r="NZ2571" s="0"/>
      <c r="OA2571" s="0"/>
      <c r="OB2571" s="0"/>
      <c r="OC2571" s="0"/>
      <c r="OD2571" s="0"/>
      <c r="OE2571" s="0"/>
      <c r="OF2571" s="0"/>
      <c r="OG2571" s="0"/>
      <c r="OH2571" s="0"/>
      <c r="OI2571" s="0"/>
      <c r="OJ2571" s="0"/>
      <c r="OK2571" s="0"/>
      <c r="OL2571" s="0"/>
      <c r="OM2571" s="0"/>
      <c r="ON2571" s="0"/>
      <c r="OO2571" s="0"/>
      <c r="OP2571" s="0"/>
      <c r="OQ2571" s="0"/>
      <c r="OR2571" s="0"/>
      <c r="OS2571" s="0"/>
      <c r="OT2571" s="0"/>
      <c r="OU2571" s="0"/>
      <c r="OV2571" s="0"/>
      <c r="OW2571" s="0"/>
      <c r="OX2571" s="0"/>
      <c r="OY2571" s="0"/>
      <c r="OZ2571" s="0"/>
      <c r="PA2571" s="0"/>
      <c r="PB2571" s="0"/>
      <c r="PC2571" s="0"/>
      <c r="PD2571" s="0"/>
      <c r="PE2571" s="0"/>
      <c r="PF2571" s="0"/>
      <c r="PG2571" s="0"/>
      <c r="PH2571" s="0"/>
      <c r="PI2571" s="0"/>
      <c r="PJ2571" s="0"/>
      <c r="PK2571" s="0"/>
      <c r="PL2571" s="0"/>
      <c r="PM2571" s="0"/>
      <c r="PN2571" s="0"/>
      <c r="PO2571" s="0"/>
      <c r="PP2571" s="0"/>
      <c r="PQ2571" s="0"/>
      <c r="PR2571" s="0"/>
      <c r="PS2571" s="0"/>
      <c r="PT2571" s="0"/>
      <c r="PU2571" s="0"/>
      <c r="PV2571" s="0"/>
      <c r="PW2571" s="0"/>
      <c r="PX2571" s="0"/>
      <c r="PY2571" s="0"/>
      <c r="PZ2571" s="0"/>
      <c r="QA2571" s="0"/>
      <c r="QB2571" s="0"/>
      <c r="QC2571" s="0"/>
      <c r="QD2571" s="0"/>
      <c r="QE2571" s="0"/>
      <c r="QF2571" s="0"/>
      <c r="QG2571" s="0"/>
      <c r="QH2571" s="0"/>
      <c r="QI2571" s="0"/>
      <c r="QJ2571" s="0"/>
      <c r="QK2571" s="0"/>
      <c r="QL2571" s="0"/>
      <c r="QM2571" s="0"/>
      <c r="QN2571" s="0"/>
      <c r="QO2571" s="0"/>
      <c r="QP2571" s="0"/>
      <c r="QQ2571" s="0"/>
      <c r="QR2571" s="0"/>
      <c r="QS2571" s="0"/>
      <c r="QT2571" s="0"/>
      <c r="QU2571" s="0"/>
      <c r="QV2571" s="0"/>
      <c r="QW2571" s="0"/>
      <c r="QX2571" s="0"/>
      <c r="QY2571" s="0"/>
      <c r="QZ2571" s="0"/>
      <c r="RA2571" s="0"/>
      <c r="RB2571" s="0"/>
      <c r="RC2571" s="0"/>
      <c r="RD2571" s="0"/>
      <c r="RE2571" s="0"/>
      <c r="RF2571" s="0"/>
      <c r="RG2571" s="0"/>
      <c r="RH2571" s="0"/>
      <c r="RI2571" s="0"/>
      <c r="RJ2571" s="0"/>
      <c r="RK2571" s="0"/>
      <c r="RL2571" s="0"/>
      <c r="RM2571" s="0"/>
      <c r="RN2571" s="0"/>
      <c r="RO2571" s="0"/>
      <c r="RP2571" s="0"/>
      <c r="RQ2571" s="0"/>
      <c r="RR2571" s="0"/>
      <c r="RS2571" s="0"/>
      <c r="RT2571" s="0"/>
      <c r="RU2571" s="0"/>
      <c r="RV2571" s="0"/>
      <c r="RW2571" s="0"/>
      <c r="RX2571" s="0"/>
      <c r="RY2571" s="0"/>
      <c r="RZ2571" s="0"/>
      <c r="SA2571" s="0"/>
      <c r="SB2571" s="0"/>
      <c r="SC2571" s="0"/>
      <c r="SD2571" s="0"/>
      <c r="SE2571" s="0"/>
      <c r="SF2571" s="0"/>
      <c r="SG2571" s="0"/>
      <c r="SH2571" s="0"/>
      <c r="SI2571" s="0"/>
      <c r="SJ2571" s="0"/>
      <c r="SK2571" s="0"/>
      <c r="SL2571" s="0"/>
      <c r="SM2571" s="0"/>
      <c r="SN2571" s="0"/>
      <c r="SO2571" s="0"/>
      <c r="SP2571" s="0"/>
      <c r="SQ2571" s="0"/>
      <c r="SR2571" s="0"/>
      <c r="SS2571" s="0"/>
      <c r="ST2571" s="0"/>
      <c r="SU2571" s="0"/>
      <c r="SV2571" s="0"/>
      <c r="SW2571" s="0"/>
      <c r="SX2571" s="0"/>
      <c r="SY2571" s="0"/>
      <c r="SZ2571" s="0"/>
      <c r="TA2571" s="0"/>
      <c r="TB2571" s="0"/>
      <c r="TC2571" s="0"/>
      <c r="TD2571" s="0"/>
      <c r="TE2571" s="0"/>
      <c r="TF2571" s="0"/>
      <c r="TG2571" s="0"/>
      <c r="TH2571" s="0"/>
      <c r="TI2571" s="0"/>
      <c r="TJ2571" s="0"/>
      <c r="TK2571" s="0"/>
      <c r="TL2571" s="0"/>
      <c r="TM2571" s="0"/>
      <c r="TN2571" s="0"/>
      <c r="TO2571" s="0"/>
      <c r="TP2571" s="0"/>
      <c r="TQ2571" s="0"/>
      <c r="TR2571" s="0"/>
      <c r="TS2571" s="0"/>
      <c r="TT2571" s="0"/>
      <c r="TU2571" s="0"/>
      <c r="TV2571" s="0"/>
      <c r="TW2571" s="0"/>
      <c r="TX2571" s="0"/>
      <c r="TY2571" s="0"/>
      <c r="TZ2571" s="0"/>
      <c r="UA2571" s="0"/>
      <c r="UB2571" s="0"/>
      <c r="UC2571" s="0"/>
      <c r="UD2571" s="0"/>
      <c r="UE2571" s="0"/>
      <c r="UF2571" s="0"/>
      <c r="UG2571" s="0"/>
      <c r="UH2571" s="0"/>
      <c r="UI2571" s="0"/>
      <c r="UJ2571" s="0"/>
      <c r="UK2571" s="0"/>
      <c r="UL2571" s="0"/>
      <c r="UM2571" s="0"/>
      <c r="UN2571" s="0"/>
      <c r="UO2571" s="0"/>
      <c r="UP2571" s="0"/>
      <c r="UQ2571" s="0"/>
      <c r="UR2571" s="0"/>
      <c r="US2571" s="0"/>
      <c r="UT2571" s="0"/>
      <c r="UU2571" s="0"/>
      <c r="UV2571" s="0"/>
      <c r="UW2571" s="0"/>
      <c r="UX2571" s="0"/>
      <c r="UY2571" s="0"/>
      <c r="UZ2571" s="0"/>
      <c r="VA2571" s="0"/>
      <c r="VB2571" s="0"/>
      <c r="VC2571" s="0"/>
      <c r="VD2571" s="0"/>
      <c r="VE2571" s="0"/>
      <c r="VF2571" s="0"/>
      <c r="VG2571" s="0"/>
      <c r="VH2571" s="0"/>
      <c r="VI2571" s="0"/>
      <c r="VJ2571" s="0"/>
      <c r="VK2571" s="0"/>
      <c r="VL2571" s="0"/>
      <c r="VM2571" s="0"/>
      <c r="VN2571" s="0"/>
      <c r="VO2571" s="0"/>
      <c r="VP2571" s="0"/>
      <c r="VQ2571" s="0"/>
      <c r="VR2571" s="0"/>
      <c r="VS2571" s="0"/>
      <c r="VT2571" s="0"/>
      <c r="VU2571" s="0"/>
      <c r="VV2571" s="0"/>
      <c r="VW2571" s="0"/>
      <c r="VX2571" s="0"/>
      <c r="VY2571" s="0"/>
      <c r="VZ2571" s="0"/>
      <c r="WA2571" s="0"/>
      <c r="WB2571" s="0"/>
      <c r="WC2571" s="0"/>
      <c r="WD2571" s="0"/>
      <c r="WE2571" s="0"/>
      <c r="WF2571" s="0"/>
      <c r="WG2571" s="0"/>
      <c r="WH2571" s="0"/>
      <c r="WI2571" s="0"/>
      <c r="WJ2571" s="0"/>
      <c r="WK2571" s="0"/>
      <c r="WL2571" s="0"/>
      <c r="WM2571" s="0"/>
      <c r="WN2571" s="0"/>
      <c r="WO2571" s="0"/>
      <c r="WP2571" s="0"/>
      <c r="WQ2571" s="0"/>
      <c r="WR2571" s="0"/>
      <c r="WS2571" s="0"/>
      <c r="WT2571" s="0"/>
      <c r="WU2571" s="0"/>
      <c r="WV2571" s="0"/>
      <c r="WW2571" s="0"/>
      <c r="WX2571" s="0"/>
      <c r="WY2571" s="0"/>
      <c r="WZ2571" s="0"/>
      <c r="XA2571" s="0"/>
      <c r="XB2571" s="0"/>
      <c r="XC2571" s="0"/>
      <c r="XD2571" s="0"/>
      <c r="XE2571" s="0"/>
      <c r="XF2571" s="0"/>
      <c r="XG2571" s="0"/>
      <c r="XH2571" s="0"/>
      <c r="XI2571" s="0"/>
      <c r="XJ2571" s="0"/>
      <c r="XK2571" s="0"/>
      <c r="XL2571" s="0"/>
      <c r="XM2571" s="0"/>
      <c r="XN2571" s="0"/>
      <c r="XO2571" s="0"/>
      <c r="XP2571" s="0"/>
      <c r="XQ2571" s="0"/>
      <c r="XR2571" s="0"/>
      <c r="XS2571" s="0"/>
      <c r="XT2571" s="0"/>
      <c r="XU2571" s="0"/>
      <c r="XV2571" s="0"/>
      <c r="XW2571" s="0"/>
      <c r="XX2571" s="0"/>
      <c r="XY2571" s="0"/>
      <c r="XZ2571" s="0"/>
      <c r="YA2571" s="0"/>
      <c r="YB2571" s="0"/>
      <c r="YC2571" s="0"/>
      <c r="YD2571" s="0"/>
      <c r="YE2571" s="0"/>
      <c r="YF2571" s="0"/>
      <c r="YG2571" s="0"/>
      <c r="YH2571" s="0"/>
      <c r="YI2571" s="0"/>
      <c r="YJ2571" s="0"/>
      <c r="YK2571" s="0"/>
      <c r="YL2571" s="0"/>
      <c r="YM2571" s="0"/>
      <c r="YN2571" s="0"/>
      <c r="YO2571" s="0"/>
      <c r="YP2571" s="0"/>
      <c r="YQ2571" s="0"/>
      <c r="YR2571" s="0"/>
      <c r="YS2571" s="0"/>
      <c r="YT2571" s="0"/>
      <c r="YU2571" s="0"/>
      <c r="YV2571" s="0"/>
      <c r="YW2571" s="0"/>
      <c r="YX2571" s="0"/>
      <c r="YY2571" s="0"/>
      <c r="YZ2571" s="0"/>
      <c r="ZA2571" s="0"/>
      <c r="ZB2571" s="0"/>
      <c r="ZC2571" s="0"/>
      <c r="ZD2571" s="0"/>
      <c r="ZE2571" s="0"/>
      <c r="ZF2571" s="0"/>
      <c r="ZG2571" s="0"/>
      <c r="ZH2571" s="0"/>
      <c r="ZI2571" s="0"/>
      <c r="ZJ2571" s="0"/>
      <c r="ZK2571" s="0"/>
      <c r="ZL2571" s="0"/>
      <c r="ZM2571" s="0"/>
      <c r="ZN2571" s="0"/>
      <c r="ZO2571" s="0"/>
      <c r="ZP2571" s="0"/>
      <c r="ZQ2571" s="0"/>
      <c r="ZR2571" s="0"/>
      <c r="ZS2571" s="0"/>
      <c r="ZT2571" s="0"/>
      <c r="ZU2571" s="0"/>
      <c r="ZV2571" s="0"/>
      <c r="ZW2571" s="0"/>
      <c r="ZX2571" s="0"/>
      <c r="ZY2571" s="0"/>
      <c r="ZZ2571" s="0"/>
      <c r="AAA2571" s="0"/>
      <c r="AAB2571" s="0"/>
      <c r="AAC2571" s="0"/>
      <c r="AAD2571" s="0"/>
      <c r="AAE2571" s="0"/>
      <c r="AAF2571" s="0"/>
      <c r="AAG2571" s="0"/>
      <c r="AAH2571" s="0"/>
      <c r="AAI2571" s="0"/>
      <c r="AAJ2571" s="0"/>
      <c r="AAK2571" s="0"/>
      <c r="AAL2571" s="0"/>
      <c r="AAM2571" s="0"/>
      <c r="AAN2571" s="0"/>
      <c r="AAO2571" s="0"/>
      <c r="AAP2571" s="0"/>
      <c r="AAQ2571" s="0"/>
      <c r="AAR2571" s="0"/>
      <c r="AAS2571" s="0"/>
      <c r="AAT2571" s="0"/>
      <c r="AAU2571" s="0"/>
      <c r="AAV2571" s="0"/>
      <c r="AAW2571" s="0"/>
      <c r="AAX2571" s="0"/>
      <c r="AAY2571" s="0"/>
      <c r="AAZ2571" s="0"/>
      <c r="ABA2571" s="0"/>
      <c r="ABB2571" s="0"/>
      <c r="ABC2571" s="0"/>
      <c r="ABD2571" s="0"/>
      <c r="ABE2571" s="0"/>
      <c r="ABF2571" s="0"/>
      <c r="ABG2571" s="0"/>
      <c r="ABH2571" s="0"/>
      <c r="ABI2571" s="0"/>
      <c r="ABJ2571" s="0"/>
      <c r="ABK2571" s="0"/>
      <c r="ABL2571" s="0"/>
      <c r="ABM2571" s="0"/>
      <c r="ABN2571" s="0"/>
      <c r="ABO2571" s="0"/>
      <c r="ABP2571" s="0"/>
      <c r="ABQ2571" s="0"/>
      <c r="ABR2571" s="0"/>
      <c r="ABS2571" s="0"/>
      <c r="ABT2571" s="0"/>
      <c r="ABU2571" s="0"/>
      <c r="ABV2571" s="0"/>
      <c r="ABW2571" s="0"/>
      <c r="ABX2571" s="0"/>
      <c r="ABY2571" s="0"/>
      <c r="ABZ2571" s="0"/>
      <c r="ACA2571" s="0"/>
      <c r="ACB2571" s="0"/>
      <c r="ACC2571" s="0"/>
      <c r="ACD2571" s="0"/>
      <c r="ACE2571" s="0"/>
      <c r="ACF2571" s="0"/>
      <c r="ACG2571" s="0"/>
      <c r="ACH2571" s="0"/>
      <c r="ACI2571" s="0"/>
      <c r="ACJ2571" s="0"/>
      <c r="ACK2571" s="0"/>
      <c r="ACL2571" s="0"/>
      <c r="ACM2571" s="0"/>
      <c r="ACN2571" s="0"/>
      <c r="ACO2571" s="0"/>
      <c r="ACP2571" s="0"/>
      <c r="ACQ2571" s="0"/>
      <c r="ACR2571" s="0"/>
      <c r="ACS2571" s="0"/>
      <c r="ACT2571" s="0"/>
      <c r="ACU2571" s="0"/>
      <c r="ACV2571" s="0"/>
      <c r="ACW2571" s="0"/>
      <c r="ACX2571" s="0"/>
      <c r="ACY2571" s="0"/>
      <c r="ACZ2571" s="0"/>
      <c r="ADA2571" s="0"/>
      <c r="ADB2571" s="0"/>
      <c r="ADC2571" s="0"/>
      <c r="ADD2571" s="0"/>
      <c r="ADE2571" s="0"/>
      <c r="ADF2571" s="0"/>
      <c r="ADG2571" s="0"/>
      <c r="ADH2571" s="0"/>
      <c r="ADI2571" s="0"/>
      <c r="ADJ2571" s="0"/>
      <c r="ADK2571" s="0"/>
      <c r="ADL2571" s="0"/>
      <c r="ADM2571" s="0"/>
      <c r="ADN2571" s="0"/>
      <c r="ADO2571" s="0"/>
      <c r="ADP2571" s="0"/>
      <c r="ADQ2571" s="0"/>
      <c r="ADR2571" s="0"/>
      <c r="ADS2571" s="0"/>
      <c r="ADT2571" s="0"/>
      <c r="ADU2571" s="0"/>
      <c r="ADV2571" s="0"/>
      <c r="ADW2571" s="0"/>
      <c r="ADX2571" s="0"/>
      <c r="ADY2571" s="0"/>
      <c r="ADZ2571" s="0"/>
      <c r="AEA2571" s="0"/>
      <c r="AEB2571" s="0"/>
      <c r="AEC2571" s="0"/>
      <c r="AED2571" s="0"/>
      <c r="AEE2571" s="0"/>
      <c r="AEF2571" s="0"/>
      <c r="AEG2571" s="0"/>
      <c r="AEH2571" s="0"/>
      <c r="AEI2571" s="0"/>
      <c r="AEJ2571" s="0"/>
      <c r="AEK2571" s="0"/>
      <c r="AEL2571" s="0"/>
      <c r="AEM2571" s="0"/>
      <c r="AEN2571" s="0"/>
      <c r="AEO2571" s="0"/>
      <c r="AEP2571" s="0"/>
      <c r="AEQ2571" s="0"/>
      <c r="AER2571" s="0"/>
      <c r="AES2571" s="0"/>
      <c r="AET2571" s="0"/>
      <c r="AEU2571" s="0"/>
      <c r="AEV2571" s="0"/>
      <c r="AEW2571" s="0"/>
      <c r="AEX2571" s="0"/>
      <c r="AEY2571" s="0"/>
      <c r="AEZ2571" s="0"/>
      <c r="AFA2571" s="0"/>
      <c r="AFB2571" s="0"/>
      <c r="AFC2571" s="0"/>
      <c r="AFD2571" s="0"/>
      <c r="AFE2571" s="0"/>
      <c r="AFF2571" s="0"/>
      <c r="AFG2571" s="0"/>
      <c r="AFH2571" s="0"/>
      <c r="AFI2571" s="0"/>
      <c r="AFJ2571" s="0"/>
      <c r="AFK2571" s="0"/>
      <c r="AFL2571" s="0"/>
      <c r="AFM2571" s="0"/>
      <c r="AFN2571" s="0"/>
      <c r="AFO2571" s="0"/>
      <c r="AFP2571" s="0"/>
      <c r="AFQ2571" s="0"/>
      <c r="AFR2571" s="0"/>
      <c r="AFS2571" s="0"/>
      <c r="AFT2571" s="0"/>
      <c r="AFU2571" s="0"/>
      <c r="AFV2571" s="0"/>
      <c r="AFW2571" s="0"/>
      <c r="AFX2571" s="0"/>
      <c r="AFY2571" s="0"/>
      <c r="AFZ2571" s="0"/>
      <c r="AGA2571" s="0"/>
      <c r="AGB2571" s="0"/>
      <c r="AGC2571" s="0"/>
      <c r="AGD2571" s="0"/>
      <c r="AGE2571" s="0"/>
      <c r="AGF2571" s="0"/>
      <c r="AGG2571" s="0"/>
      <c r="AGH2571" s="0"/>
      <c r="AGI2571" s="0"/>
      <c r="AGJ2571" s="0"/>
      <c r="AGK2571" s="0"/>
      <c r="AGL2571" s="0"/>
      <c r="AGM2571" s="0"/>
      <c r="AGN2571" s="0"/>
      <c r="AGO2571" s="0"/>
      <c r="AGP2571" s="0"/>
      <c r="AGQ2571" s="0"/>
      <c r="AGR2571" s="0"/>
      <c r="AGS2571" s="0"/>
      <c r="AGT2571" s="0"/>
      <c r="AGU2571" s="0"/>
      <c r="AGV2571" s="0"/>
      <c r="AGW2571" s="0"/>
      <c r="AGX2571" s="0"/>
      <c r="AGY2571" s="0"/>
      <c r="AGZ2571" s="0"/>
      <c r="AHA2571" s="0"/>
      <c r="AHB2571" s="0"/>
      <c r="AHC2571" s="0"/>
      <c r="AHD2571" s="0"/>
      <c r="AHE2571" s="0"/>
      <c r="AHF2571" s="0"/>
      <c r="AHG2571" s="0"/>
      <c r="AHH2571" s="0"/>
      <c r="AHI2571" s="0"/>
      <c r="AHJ2571" s="0"/>
      <c r="AHK2571" s="0"/>
      <c r="AHL2571" s="0"/>
      <c r="AHM2571" s="0"/>
      <c r="AHN2571" s="0"/>
      <c r="AHO2571" s="0"/>
      <c r="AHP2571" s="0"/>
      <c r="AHQ2571" s="0"/>
      <c r="AHR2571" s="0"/>
      <c r="AHS2571" s="0"/>
      <c r="AHT2571" s="0"/>
      <c r="AHU2571" s="0"/>
      <c r="AHV2571" s="0"/>
      <c r="AHW2571" s="0"/>
      <c r="AHX2571" s="0"/>
      <c r="AHY2571" s="0"/>
      <c r="AHZ2571" s="0"/>
      <c r="AIA2571" s="0"/>
      <c r="AIB2571" s="0"/>
      <c r="AIC2571" s="0"/>
      <c r="AID2571" s="0"/>
      <c r="AIE2571" s="0"/>
      <c r="AIF2571" s="0"/>
      <c r="AIG2571" s="0"/>
      <c r="AIH2571" s="0"/>
      <c r="AII2571" s="0"/>
      <c r="AIJ2571" s="0"/>
      <c r="AIK2571" s="0"/>
      <c r="AIL2571" s="0"/>
      <c r="AIM2571" s="0"/>
      <c r="AIN2571" s="0"/>
      <c r="AIO2571" s="0"/>
      <c r="AIP2571" s="0"/>
      <c r="AIQ2571" s="0"/>
      <c r="AIR2571" s="0"/>
      <c r="AIS2571" s="0"/>
      <c r="AIT2571" s="0"/>
      <c r="AIU2571" s="0"/>
      <c r="AIV2571" s="0"/>
      <c r="AIW2571" s="0"/>
      <c r="AIX2571" s="0"/>
      <c r="AIY2571" s="0"/>
      <c r="AIZ2571" s="0"/>
      <c r="AJA2571" s="0"/>
      <c r="AJB2571" s="0"/>
      <c r="AJC2571" s="0"/>
      <c r="AJD2571" s="0"/>
      <c r="AJE2571" s="0"/>
      <c r="AJF2571" s="0"/>
      <c r="AJG2571" s="0"/>
      <c r="AJH2571" s="0"/>
      <c r="AJI2571" s="0"/>
      <c r="AJJ2571" s="0"/>
      <c r="AJK2571" s="0"/>
      <c r="AJL2571" s="0"/>
      <c r="AJM2571" s="0"/>
      <c r="AJN2571" s="0"/>
      <c r="AJO2571" s="0"/>
      <c r="AJP2571" s="0"/>
      <c r="AJQ2571" s="0"/>
      <c r="AJR2571" s="0"/>
      <c r="AJS2571" s="0"/>
      <c r="AJT2571" s="0"/>
      <c r="AJU2571" s="0"/>
      <c r="AJV2571" s="0"/>
      <c r="AJW2571" s="0"/>
      <c r="AJX2571" s="0"/>
      <c r="AJY2571" s="0"/>
      <c r="AJZ2571" s="0"/>
      <c r="AKA2571" s="0"/>
      <c r="AKB2571" s="0"/>
      <c r="AKC2571" s="0"/>
      <c r="AKD2571" s="0"/>
      <c r="AKE2571" s="0"/>
      <c r="AKF2571" s="0"/>
      <c r="AKG2571" s="0"/>
      <c r="AKH2571" s="0"/>
      <c r="AKI2571" s="0"/>
      <c r="AKJ2571" s="0"/>
      <c r="AKK2571" s="0"/>
      <c r="AKL2571" s="0"/>
      <c r="AKM2571" s="0"/>
      <c r="AKN2571" s="0"/>
      <c r="AKO2571" s="0"/>
      <c r="AKP2571" s="0"/>
      <c r="AKQ2571" s="0"/>
      <c r="AKR2571" s="0"/>
      <c r="AKS2571" s="0"/>
      <c r="AKT2571" s="0"/>
      <c r="AKU2571" s="0"/>
      <c r="AKV2571" s="0"/>
      <c r="AKW2571" s="0"/>
      <c r="AKX2571" s="0"/>
      <c r="AKY2571" s="0"/>
      <c r="AKZ2571" s="0"/>
      <c r="ALA2571" s="0"/>
      <c r="ALB2571" s="0"/>
      <c r="ALC2571" s="0"/>
      <c r="ALD2571" s="0"/>
      <c r="ALE2571" s="0"/>
      <c r="ALF2571" s="0"/>
      <c r="ALG2571" s="0"/>
      <c r="ALH2571" s="0"/>
      <c r="ALI2571" s="0"/>
      <c r="ALJ2571" s="0"/>
      <c r="ALK2571" s="0"/>
      <c r="ALL2571" s="0"/>
      <c r="ALM2571" s="0"/>
      <c r="ALN2571" s="0"/>
      <c r="ALO2571" s="0"/>
      <c r="ALP2571" s="0"/>
      <c r="ALQ2571" s="0"/>
      <c r="ALR2571" s="0"/>
      <c r="ALS2571" s="0"/>
      <c r="ALT2571" s="0"/>
      <c r="ALU2571" s="0"/>
      <c r="ALV2571" s="0"/>
      <c r="ALW2571" s="0"/>
      <c r="ALX2571" s="0"/>
      <c r="ALY2571" s="0"/>
      <c r="ALZ2571" s="0"/>
      <c r="AMA2571" s="0"/>
      <c r="AMB2571" s="0"/>
      <c r="AMC2571" s="0"/>
      <c r="AMD2571" s="0"/>
      <c r="AME2571" s="0"/>
      <c r="AMF2571" s="0"/>
      <c r="AMG2571" s="0"/>
      <c r="AMH2571" s="0"/>
      <c r="AMI2571" s="0"/>
      <c r="AMJ2571" s="0"/>
    </row>
    <row r="2572" customFormat="false" ht="15" hidden="false" customHeight="true" outlineLevel="0" collapsed="false">
      <c r="A2572" s="1" t="n">
        <v>2569</v>
      </c>
      <c r="B2572" s="1" t="s">
        <v>14292</v>
      </c>
      <c r="C2572" s="1" t="s">
        <v>15919</v>
      </c>
      <c r="D2572" s="1" t="s">
        <v>15920</v>
      </c>
      <c r="E2572" s="1" t="s">
        <v>15934</v>
      </c>
      <c r="F2572" s="2" t="s">
        <v>15935</v>
      </c>
      <c r="G2572" s="1" t="s">
        <v>15936</v>
      </c>
      <c r="H2572" s="1" t="s">
        <v>15937</v>
      </c>
      <c r="I2572" s="1" t="s">
        <v>15938</v>
      </c>
      <c r="J2572" s="1" t="s">
        <v>15939</v>
      </c>
      <c r="K2572" s="4" t="s">
        <v>1663</v>
      </c>
      <c r="L2572" s="4" t="s">
        <v>108</v>
      </c>
      <c r="M2572" s="0"/>
      <c r="N2572" s="0"/>
      <c r="O2572" s="0"/>
      <c r="P2572" s="0"/>
      <c r="Q2572" s="0"/>
      <c r="R2572" s="0"/>
      <c r="S2572" s="0"/>
      <c r="T2572" s="0"/>
      <c r="U2572" s="0"/>
      <c r="V2572" s="0"/>
      <c r="W2572" s="0"/>
      <c r="X2572" s="0"/>
      <c r="Y2572" s="0"/>
      <c r="Z2572" s="0"/>
      <c r="AA2572" s="0"/>
      <c r="AB2572" s="0"/>
      <c r="AC2572" s="0"/>
      <c r="AD2572" s="0"/>
      <c r="AE2572" s="0"/>
      <c r="AF2572" s="0"/>
      <c r="AG2572" s="0"/>
      <c r="AH2572" s="0"/>
      <c r="AI2572" s="0"/>
      <c r="AJ2572" s="0"/>
      <c r="AK2572" s="0"/>
      <c r="AL2572" s="0"/>
      <c r="AM2572" s="0"/>
      <c r="AN2572" s="0"/>
      <c r="AO2572" s="0"/>
      <c r="AP2572" s="0"/>
      <c r="AQ2572" s="0"/>
      <c r="AR2572" s="0"/>
      <c r="AS2572" s="0"/>
      <c r="AT2572" s="0"/>
      <c r="AU2572" s="0"/>
      <c r="AV2572" s="0"/>
      <c r="AW2572" s="0"/>
      <c r="AX2572" s="0"/>
      <c r="AY2572" s="0"/>
      <c r="AZ2572" s="1"/>
      <c r="BA2572" s="1"/>
      <c r="BB2572" s="4"/>
      <c r="BC2572" s="4"/>
      <c r="BD2572" s="4"/>
      <c r="BE2572" s="4" t="s">
        <v>729</v>
      </c>
      <c r="BF2572" s="0"/>
      <c r="BG2572" s="0"/>
      <c r="BH2572" s="0"/>
      <c r="BI2572" s="0"/>
      <c r="BJ2572" s="4"/>
      <c r="BK2572" s="4"/>
      <c r="BL2572" s="4"/>
      <c r="BM2572" s="4"/>
      <c r="BN2572" s="4"/>
      <c r="BO2572" s="0"/>
      <c r="BP2572" s="0"/>
      <c r="BQ2572" s="0"/>
      <c r="BR2572" s="1" t="s">
        <v>1448</v>
      </c>
      <c r="BS2572" s="0"/>
      <c r="BT2572" s="0"/>
      <c r="BU2572" s="0"/>
      <c r="BV2572" s="0"/>
      <c r="BW2572" s="0"/>
      <c r="BX2572" s="0"/>
      <c r="BY2572" s="0"/>
      <c r="BZ2572" s="0"/>
      <c r="CA2572" s="0"/>
      <c r="CB2572" s="0"/>
      <c r="CC2572" s="0"/>
      <c r="CD2572" s="0"/>
      <c r="CE2572" s="0"/>
      <c r="CF2572" s="0"/>
      <c r="CG2572" s="0"/>
      <c r="CH2572" s="0"/>
      <c r="CI2572" s="0"/>
      <c r="CJ2572" s="0"/>
      <c r="CK2572" s="0"/>
      <c r="CL2572" s="0"/>
      <c r="CM2572" s="0"/>
      <c r="CN2572" s="0"/>
      <c r="CO2572" s="0"/>
      <c r="CP2572" s="0"/>
      <c r="CQ2572" s="0"/>
      <c r="CR2572" s="0"/>
      <c r="CS2572" s="0"/>
      <c r="CT2572" s="0"/>
      <c r="CU2572" s="0"/>
      <c r="CV2572" s="0"/>
      <c r="CW2572" s="0"/>
      <c r="CX2572" s="0"/>
      <c r="CY2572" s="0"/>
      <c r="CZ2572" s="0"/>
      <c r="DA2572" s="0"/>
      <c r="DB2572" s="0"/>
      <c r="DC2572" s="0"/>
      <c r="DD2572" s="0"/>
      <c r="DE2572" s="0"/>
      <c r="DF2572" s="0"/>
      <c r="DG2572" s="0"/>
      <c r="DH2572" s="0"/>
      <c r="DI2572" s="0"/>
      <c r="DJ2572" s="0"/>
      <c r="DK2572" s="0"/>
      <c r="DL2572" s="0"/>
      <c r="DM2572" s="0"/>
      <c r="DN2572" s="0"/>
      <c r="DO2572" s="0"/>
      <c r="DP2572" s="0"/>
      <c r="DQ2572" s="0"/>
      <c r="DR2572" s="0"/>
      <c r="DS2572" s="0"/>
      <c r="DT2572" s="0"/>
      <c r="DU2572" s="0"/>
      <c r="DV2572" s="0"/>
      <c r="DW2572" s="0"/>
      <c r="DX2572" s="0"/>
      <c r="DY2572" s="0"/>
      <c r="DZ2572" s="0"/>
      <c r="EA2572" s="0"/>
      <c r="EB2572" s="0"/>
      <c r="EC2572" s="0"/>
      <c r="ED2572" s="0"/>
      <c r="EE2572" s="0"/>
      <c r="EF2572" s="0"/>
      <c r="EG2572" s="0"/>
      <c r="EH2572" s="0"/>
      <c r="EI2572" s="0"/>
      <c r="EJ2572" s="0"/>
      <c r="EK2572" s="0"/>
      <c r="EL2572" s="0"/>
      <c r="EM2572" s="0"/>
      <c r="EN2572" s="0"/>
      <c r="EO2572" s="0"/>
      <c r="EP2572" s="0"/>
      <c r="EQ2572" s="0"/>
      <c r="ER2572" s="0"/>
      <c r="ES2572" s="0"/>
      <c r="ET2572" s="0"/>
      <c r="EU2572" s="0"/>
      <c r="EV2572" s="0"/>
      <c r="EW2572" s="0"/>
      <c r="EX2572" s="0"/>
      <c r="EY2572" s="0"/>
      <c r="EZ2572" s="0"/>
      <c r="FA2572" s="0"/>
      <c r="FB2572" s="0"/>
      <c r="FC2572" s="0"/>
      <c r="FD2572" s="0"/>
      <c r="FE2572" s="0"/>
      <c r="FF2572" s="0"/>
      <c r="FG2572" s="0"/>
      <c r="FH2572" s="0"/>
      <c r="FI2572" s="0"/>
      <c r="FJ2572" s="0"/>
      <c r="FK2572" s="0"/>
      <c r="FL2572" s="0"/>
      <c r="FM2572" s="0"/>
      <c r="FN2572" s="0"/>
      <c r="FO2572" s="0"/>
      <c r="FP2572" s="0"/>
      <c r="FQ2572" s="0"/>
      <c r="FR2572" s="0"/>
      <c r="FS2572" s="0"/>
      <c r="FT2572" s="0"/>
      <c r="FU2572" s="0"/>
      <c r="FV2572" s="0"/>
      <c r="FW2572" s="0"/>
      <c r="FX2572" s="0"/>
      <c r="FY2572" s="0"/>
      <c r="FZ2572" s="0"/>
      <c r="GA2572" s="0"/>
      <c r="GB2572" s="0"/>
      <c r="GC2572" s="0"/>
      <c r="GD2572" s="0"/>
      <c r="GE2572" s="0"/>
      <c r="GF2572" s="0"/>
      <c r="GG2572" s="0"/>
      <c r="GH2572" s="0"/>
      <c r="GI2572" s="0"/>
      <c r="GJ2572" s="0"/>
      <c r="GK2572" s="0"/>
      <c r="GL2572" s="0"/>
      <c r="GM2572" s="0"/>
      <c r="GN2572" s="0"/>
      <c r="GO2572" s="0"/>
      <c r="GP2572" s="0"/>
      <c r="GQ2572" s="0"/>
      <c r="GR2572" s="0"/>
      <c r="GS2572" s="0"/>
      <c r="GT2572" s="0"/>
      <c r="GU2572" s="0"/>
      <c r="GV2572" s="0"/>
      <c r="GW2572" s="0"/>
      <c r="GX2572" s="0"/>
      <c r="GY2572" s="0"/>
      <c r="GZ2572" s="0"/>
      <c r="HA2572" s="0"/>
      <c r="HB2572" s="0"/>
      <c r="HC2572" s="0"/>
      <c r="HD2572" s="0"/>
      <c r="HE2572" s="0"/>
      <c r="HF2572" s="0"/>
      <c r="HG2572" s="0"/>
      <c r="HH2572" s="0"/>
      <c r="HI2572" s="0"/>
      <c r="HJ2572" s="0"/>
      <c r="HK2572" s="0"/>
      <c r="HL2572" s="0"/>
      <c r="HM2572" s="0"/>
      <c r="HN2572" s="0"/>
      <c r="HO2572" s="0"/>
      <c r="HP2572" s="0"/>
      <c r="HQ2572" s="0"/>
      <c r="HR2572" s="0"/>
      <c r="HS2572" s="0"/>
      <c r="HT2572" s="0"/>
      <c r="HU2572" s="0"/>
      <c r="HV2572" s="0"/>
      <c r="HW2572" s="0"/>
      <c r="HX2572" s="0"/>
      <c r="HY2572" s="0"/>
      <c r="HZ2572" s="0"/>
      <c r="IA2572" s="0"/>
      <c r="IB2572" s="0"/>
      <c r="IC2572" s="0"/>
      <c r="ID2572" s="0"/>
      <c r="IE2572" s="0"/>
      <c r="IF2572" s="0"/>
      <c r="IG2572" s="0"/>
      <c r="IH2572" s="0"/>
      <c r="II2572" s="0"/>
      <c r="IJ2572" s="0"/>
      <c r="IK2572" s="0"/>
      <c r="IL2572" s="0"/>
      <c r="IM2572" s="0"/>
      <c r="IN2572" s="0"/>
      <c r="IO2572" s="0"/>
      <c r="IP2572" s="0"/>
      <c r="IQ2572" s="0"/>
      <c r="IR2572" s="0"/>
      <c r="IS2572" s="0"/>
      <c r="IT2572" s="0"/>
      <c r="IU2572" s="0"/>
      <c r="IV2572" s="0"/>
      <c r="IW2572" s="0"/>
      <c r="IX2572" s="0"/>
      <c r="IY2572" s="0"/>
      <c r="IZ2572" s="0"/>
      <c r="JA2572" s="0"/>
      <c r="JB2572" s="0"/>
      <c r="JC2572" s="0"/>
      <c r="JD2572" s="0"/>
      <c r="JE2572" s="0"/>
      <c r="JF2572" s="0"/>
      <c r="JG2572" s="0"/>
      <c r="JH2572" s="0"/>
      <c r="JI2572" s="0"/>
      <c r="JJ2572" s="0"/>
      <c r="JK2572" s="0"/>
      <c r="JL2572" s="0"/>
      <c r="JM2572" s="0"/>
      <c r="JN2572" s="0"/>
      <c r="JO2572" s="0"/>
      <c r="JP2572" s="0"/>
      <c r="JQ2572" s="0"/>
      <c r="JR2572" s="0"/>
      <c r="JS2572" s="0"/>
      <c r="JT2572" s="0"/>
      <c r="JU2572" s="0"/>
      <c r="JV2572" s="0"/>
      <c r="JW2572" s="0"/>
      <c r="JX2572" s="0"/>
      <c r="JY2572" s="0"/>
      <c r="JZ2572" s="0"/>
      <c r="KA2572" s="0"/>
      <c r="KB2572" s="0"/>
      <c r="KC2572" s="0"/>
      <c r="KD2572" s="0"/>
      <c r="KE2572" s="0"/>
      <c r="KF2572" s="0"/>
      <c r="KG2572" s="0"/>
      <c r="KH2572" s="0"/>
      <c r="KI2572" s="0"/>
      <c r="KJ2572" s="0"/>
      <c r="KK2572" s="0"/>
      <c r="KL2572" s="0"/>
      <c r="KM2572" s="0"/>
      <c r="KN2572" s="0"/>
      <c r="KO2572" s="0"/>
      <c r="KP2572" s="0"/>
      <c r="KQ2572" s="0"/>
      <c r="KR2572" s="0"/>
      <c r="KS2572" s="0"/>
      <c r="KT2572" s="0"/>
      <c r="KU2572" s="0"/>
      <c r="KV2572" s="0"/>
      <c r="KW2572" s="0"/>
      <c r="KX2572" s="0"/>
      <c r="KY2572" s="0"/>
      <c r="KZ2572" s="0"/>
      <c r="LA2572" s="0"/>
      <c r="LB2572" s="0"/>
      <c r="LC2572" s="0"/>
      <c r="LD2572" s="0"/>
      <c r="LE2572" s="0"/>
      <c r="LF2572" s="0"/>
      <c r="LG2572" s="0"/>
      <c r="LH2572" s="0"/>
      <c r="LI2572" s="0"/>
      <c r="LJ2572" s="0"/>
      <c r="LK2572" s="0"/>
      <c r="LL2572" s="0"/>
      <c r="LM2572" s="0"/>
      <c r="LN2572" s="0"/>
      <c r="LO2572" s="0"/>
      <c r="LP2572" s="0"/>
      <c r="LQ2572" s="0"/>
      <c r="LR2572" s="0"/>
      <c r="LS2572" s="0"/>
      <c r="LT2572" s="0"/>
      <c r="LU2572" s="0"/>
      <c r="LV2572" s="0"/>
      <c r="LW2572" s="0"/>
      <c r="LX2572" s="0"/>
      <c r="LY2572" s="0"/>
      <c r="LZ2572" s="0"/>
      <c r="MA2572" s="0"/>
      <c r="MB2572" s="0"/>
      <c r="MC2572" s="0"/>
      <c r="MD2572" s="0"/>
      <c r="ME2572" s="0"/>
      <c r="MF2572" s="0"/>
      <c r="MG2572" s="0"/>
      <c r="MH2572" s="0"/>
      <c r="MI2572" s="0"/>
      <c r="MJ2572" s="0"/>
      <c r="MK2572" s="0"/>
      <c r="ML2572" s="0"/>
      <c r="MM2572" s="0"/>
      <c r="MN2572" s="0"/>
      <c r="MO2572" s="0"/>
      <c r="MP2572" s="0"/>
      <c r="MQ2572" s="0"/>
      <c r="MR2572" s="0"/>
      <c r="MS2572" s="0"/>
      <c r="MT2572" s="0"/>
      <c r="MU2572" s="0"/>
      <c r="MV2572" s="0"/>
      <c r="MW2572" s="0"/>
      <c r="MX2572" s="0"/>
      <c r="MY2572" s="0"/>
      <c r="MZ2572" s="0"/>
      <c r="NA2572" s="0"/>
      <c r="NB2572" s="0"/>
      <c r="NC2572" s="0"/>
      <c r="ND2572" s="0"/>
      <c r="NE2572" s="0"/>
      <c r="NF2572" s="0"/>
      <c r="NG2572" s="0"/>
      <c r="NH2572" s="0"/>
      <c r="NI2572" s="0"/>
      <c r="NJ2572" s="0"/>
      <c r="NK2572" s="0"/>
      <c r="NL2572" s="0"/>
      <c r="NM2572" s="0"/>
      <c r="NN2572" s="0"/>
      <c r="NO2572" s="0"/>
      <c r="NP2572" s="0"/>
      <c r="NQ2572" s="0"/>
      <c r="NR2572" s="0"/>
      <c r="NS2572" s="0"/>
      <c r="NT2572" s="0"/>
      <c r="NU2572" s="0"/>
      <c r="NV2572" s="0"/>
      <c r="NW2572" s="0"/>
      <c r="NX2572" s="0"/>
      <c r="NY2572" s="0"/>
      <c r="NZ2572" s="0"/>
      <c r="OA2572" s="0"/>
      <c r="OB2572" s="0"/>
      <c r="OC2572" s="0"/>
      <c r="OD2572" s="0"/>
      <c r="OE2572" s="0"/>
      <c r="OF2572" s="0"/>
      <c r="OG2572" s="0"/>
      <c r="OH2572" s="0"/>
      <c r="OI2572" s="0"/>
      <c r="OJ2572" s="0"/>
      <c r="OK2572" s="0"/>
      <c r="OL2572" s="0"/>
      <c r="OM2572" s="0"/>
      <c r="ON2572" s="0"/>
      <c r="OO2572" s="0"/>
      <c r="OP2572" s="0"/>
      <c r="OQ2572" s="0"/>
      <c r="OR2572" s="0"/>
      <c r="OS2572" s="0"/>
      <c r="OT2572" s="0"/>
      <c r="OU2572" s="0"/>
      <c r="OV2572" s="0"/>
      <c r="OW2572" s="0"/>
      <c r="OX2572" s="0"/>
      <c r="OY2572" s="0"/>
      <c r="OZ2572" s="0"/>
      <c r="PA2572" s="0"/>
      <c r="PB2572" s="0"/>
      <c r="PC2572" s="0"/>
      <c r="PD2572" s="0"/>
      <c r="PE2572" s="0"/>
      <c r="PF2572" s="0"/>
      <c r="PG2572" s="0"/>
      <c r="PH2572" s="0"/>
      <c r="PI2572" s="0"/>
      <c r="PJ2572" s="0"/>
      <c r="PK2572" s="0"/>
      <c r="PL2572" s="0"/>
      <c r="PM2572" s="0"/>
      <c r="PN2572" s="0"/>
      <c r="PO2572" s="0"/>
      <c r="PP2572" s="0"/>
      <c r="PQ2572" s="0"/>
      <c r="PR2572" s="0"/>
      <c r="PS2572" s="0"/>
      <c r="PT2572" s="0"/>
      <c r="PU2572" s="0"/>
      <c r="PV2572" s="0"/>
      <c r="PW2572" s="0"/>
      <c r="PX2572" s="0"/>
      <c r="PY2572" s="0"/>
      <c r="PZ2572" s="0"/>
      <c r="QA2572" s="0"/>
      <c r="QB2572" s="0"/>
      <c r="QC2572" s="0"/>
      <c r="QD2572" s="0"/>
      <c r="QE2572" s="0"/>
      <c r="QF2572" s="0"/>
      <c r="QG2572" s="0"/>
      <c r="QH2572" s="0"/>
      <c r="QI2572" s="0"/>
      <c r="QJ2572" s="0"/>
      <c r="QK2572" s="0"/>
      <c r="QL2572" s="0"/>
      <c r="QM2572" s="0"/>
      <c r="QN2572" s="0"/>
      <c r="QO2572" s="0"/>
      <c r="QP2572" s="0"/>
      <c r="QQ2572" s="0"/>
      <c r="QR2572" s="0"/>
      <c r="QS2572" s="0"/>
      <c r="QT2572" s="0"/>
      <c r="QU2572" s="0"/>
      <c r="QV2572" s="0"/>
      <c r="QW2572" s="0"/>
      <c r="QX2572" s="0"/>
      <c r="QY2572" s="0"/>
      <c r="QZ2572" s="0"/>
      <c r="RA2572" s="0"/>
      <c r="RB2572" s="0"/>
      <c r="RC2572" s="0"/>
      <c r="RD2572" s="0"/>
      <c r="RE2572" s="0"/>
      <c r="RF2572" s="0"/>
      <c r="RG2572" s="0"/>
      <c r="RH2572" s="0"/>
      <c r="RI2572" s="0"/>
      <c r="RJ2572" s="0"/>
      <c r="RK2572" s="0"/>
      <c r="RL2572" s="0"/>
      <c r="RM2572" s="0"/>
      <c r="RN2572" s="0"/>
      <c r="RO2572" s="0"/>
      <c r="RP2572" s="0"/>
      <c r="RQ2572" s="0"/>
      <c r="RR2572" s="0"/>
      <c r="RS2572" s="0"/>
      <c r="RT2572" s="0"/>
      <c r="RU2572" s="0"/>
      <c r="RV2572" s="0"/>
      <c r="RW2572" s="0"/>
      <c r="RX2572" s="0"/>
      <c r="RY2572" s="0"/>
      <c r="RZ2572" s="0"/>
      <c r="SA2572" s="0"/>
      <c r="SB2572" s="0"/>
      <c r="SC2572" s="0"/>
      <c r="SD2572" s="0"/>
      <c r="SE2572" s="0"/>
      <c r="SF2572" s="0"/>
      <c r="SG2572" s="0"/>
      <c r="SH2572" s="0"/>
      <c r="SI2572" s="0"/>
      <c r="SJ2572" s="0"/>
      <c r="SK2572" s="0"/>
      <c r="SL2572" s="0"/>
      <c r="SM2572" s="0"/>
      <c r="SN2572" s="0"/>
      <c r="SO2572" s="0"/>
      <c r="SP2572" s="0"/>
      <c r="SQ2572" s="0"/>
      <c r="SR2572" s="0"/>
      <c r="SS2572" s="0"/>
      <c r="ST2572" s="0"/>
      <c r="SU2572" s="0"/>
      <c r="SV2572" s="0"/>
      <c r="SW2572" s="0"/>
      <c r="SX2572" s="0"/>
      <c r="SY2572" s="0"/>
      <c r="SZ2572" s="0"/>
      <c r="TA2572" s="0"/>
      <c r="TB2572" s="0"/>
      <c r="TC2572" s="0"/>
      <c r="TD2572" s="0"/>
      <c r="TE2572" s="0"/>
      <c r="TF2572" s="0"/>
      <c r="TG2572" s="0"/>
      <c r="TH2572" s="0"/>
      <c r="TI2572" s="0"/>
      <c r="TJ2572" s="0"/>
      <c r="TK2572" s="0"/>
      <c r="TL2572" s="0"/>
      <c r="TM2572" s="0"/>
      <c r="TN2572" s="0"/>
      <c r="TO2572" s="0"/>
      <c r="TP2572" s="0"/>
      <c r="TQ2572" s="0"/>
      <c r="TR2572" s="0"/>
      <c r="TS2572" s="0"/>
      <c r="TT2572" s="0"/>
      <c r="TU2572" s="0"/>
      <c r="TV2572" s="0"/>
      <c r="TW2572" s="0"/>
      <c r="TX2572" s="0"/>
      <c r="TY2572" s="0"/>
      <c r="TZ2572" s="0"/>
      <c r="UA2572" s="0"/>
      <c r="UB2572" s="0"/>
      <c r="UC2572" s="0"/>
      <c r="UD2572" s="0"/>
      <c r="UE2572" s="0"/>
      <c r="UF2572" s="0"/>
      <c r="UG2572" s="0"/>
      <c r="UH2572" s="0"/>
      <c r="UI2572" s="0"/>
      <c r="UJ2572" s="0"/>
      <c r="UK2572" s="0"/>
      <c r="UL2572" s="0"/>
      <c r="UM2572" s="0"/>
      <c r="UN2572" s="0"/>
      <c r="UO2572" s="0"/>
      <c r="UP2572" s="0"/>
      <c r="UQ2572" s="0"/>
      <c r="UR2572" s="0"/>
      <c r="US2572" s="0"/>
      <c r="UT2572" s="0"/>
      <c r="UU2572" s="0"/>
      <c r="UV2572" s="0"/>
      <c r="UW2572" s="0"/>
      <c r="UX2572" s="0"/>
      <c r="UY2572" s="0"/>
      <c r="UZ2572" s="0"/>
      <c r="VA2572" s="0"/>
      <c r="VB2572" s="0"/>
      <c r="VC2572" s="0"/>
      <c r="VD2572" s="0"/>
      <c r="VE2572" s="0"/>
      <c r="VF2572" s="0"/>
      <c r="VG2572" s="0"/>
      <c r="VH2572" s="0"/>
      <c r="VI2572" s="0"/>
      <c r="VJ2572" s="0"/>
      <c r="VK2572" s="0"/>
      <c r="VL2572" s="0"/>
      <c r="VM2572" s="0"/>
      <c r="VN2572" s="0"/>
      <c r="VO2572" s="0"/>
      <c r="VP2572" s="0"/>
      <c r="VQ2572" s="0"/>
      <c r="VR2572" s="0"/>
      <c r="VS2572" s="0"/>
      <c r="VT2572" s="0"/>
      <c r="VU2572" s="0"/>
      <c r="VV2572" s="0"/>
      <c r="VW2572" s="0"/>
      <c r="VX2572" s="0"/>
      <c r="VY2572" s="0"/>
      <c r="VZ2572" s="0"/>
      <c r="WA2572" s="0"/>
      <c r="WB2572" s="0"/>
      <c r="WC2572" s="0"/>
      <c r="WD2572" s="0"/>
      <c r="WE2572" s="0"/>
      <c r="WF2572" s="0"/>
      <c r="WG2572" s="0"/>
      <c r="WH2572" s="0"/>
      <c r="WI2572" s="0"/>
      <c r="WJ2572" s="0"/>
      <c r="WK2572" s="0"/>
      <c r="WL2572" s="0"/>
      <c r="WM2572" s="0"/>
      <c r="WN2572" s="0"/>
      <c r="WO2572" s="0"/>
      <c r="WP2572" s="0"/>
      <c r="WQ2572" s="0"/>
      <c r="WR2572" s="0"/>
      <c r="WS2572" s="0"/>
      <c r="WT2572" s="0"/>
      <c r="WU2572" s="0"/>
      <c r="WV2572" s="0"/>
      <c r="WW2572" s="0"/>
      <c r="WX2572" s="0"/>
      <c r="WY2572" s="0"/>
      <c r="WZ2572" s="0"/>
      <c r="XA2572" s="0"/>
      <c r="XB2572" s="0"/>
      <c r="XC2572" s="0"/>
      <c r="XD2572" s="0"/>
      <c r="XE2572" s="0"/>
      <c r="XF2572" s="0"/>
      <c r="XG2572" s="0"/>
      <c r="XH2572" s="0"/>
      <c r="XI2572" s="0"/>
      <c r="XJ2572" s="0"/>
      <c r="XK2572" s="0"/>
      <c r="XL2572" s="0"/>
      <c r="XM2572" s="0"/>
      <c r="XN2572" s="0"/>
      <c r="XO2572" s="0"/>
      <c r="XP2572" s="0"/>
      <c r="XQ2572" s="0"/>
      <c r="XR2572" s="0"/>
      <c r="XS2572" s="0"/>
      <c r="XT2572" s="0"/>
      <c r="XU2572" s="0"/>
      <c r="XV2572" s="0"/>
      <c r="XW2572" s="0"/>
      <c r="XX2572" s="0"/>
      <c r="XY2572" s="0"/>
      <c r="XZ2572" s="0"/>
      <c r="YA2572" s="0"/>
      <c r="YB2572" s="0"/>
      <c r="YC2572" s="0"/>
      <c r="YD2572" s="0"/>
      <c r="YE2572" s="0"/>
      <c r="YF2572" s="0"/>
      <c r="YG2572" s="0"/>
      <c r="YH2572" s="0"/>
      <c r="YI2572" s="0"/>
      <c r="YJ2572" s="0"/>
      <c r="YK2572" s="0"/>
      <c r="YL2572" s="0"/>
      <c r="YM2572" s="0"/>
      <c r="YN2572" s="0"/>
      <c r="YO2572" s="0"/>
      <c r="YP2572" s="0"/>
      <c r="YQ2572" s="0"/>
      <c r="YR2572" s="0"/>
      <c r="YS2572" s="0"/>
      <c r="YT2572" s="0"/>
      <c r="YU2572" s="0"/>
      <c r="YV2572" s="0"/>
      <c r="YW2572" s="0"/>
      <c r="YX2572" s="0"/>
      <c r="YY2572" s="0"/>
      <c r="YZ2572" s="0"/>
      <c r="ZA2572" s="0"/>
      <c r="ZB2572" s="0"/>
      <c r="ZC2572" s="0"/>
      <c r="ZD2572" s="0"/>
      <c r="ZE2572" s="0"/>
      <c r="ZF2572" s="0"/>
      <c r="ZG2572" s="0"/>
      <c r="ZH2572" s="0"/>
      <c r="ZI2572" s="0"/>
      <c r="ZJ2572" s="0"/>
      <c r="ZK2572" s="0"/>
      <c r="ZL2572" s="0"/>
      <c r="ZM2572" s="0"/>
      <c r="ZN2572" s="0"/>
      <c r="ZO2572" s="0"/>
      <c r="ZP2572" s="0"/>
      <c r="ZQ2572" s="0"/>
      <c r="ZR2572" s="0"/>
      <c r="ZS2572" s="0"/>
      <c r="ZT2572" s="0"/>
      <c r="ZU2572" s="0"/>
      <c r="ZV2572" s="0"/>
      <c r="ZW2572" s="0"/>
      <c r="ZX2572" s="0"/>
      <c r="ZY2572" s="0"/>
      <c r="ZZ2572" s="0"/>
      <c r="AAA2572" s="0"/>
      <c r="AAB2572" s="0"/>
      <c r="AAC2572" s="0"/>
      <c r="AAD2572" s="0"/>
      <c r="AAE2572" s="0"/>
      <c r="AAF2572" s="0"/>
      <c r="AAG2572" s="0"/>
      <c r="AAH2572" s="0"/>
      <c r="AAI2572" s="0"/>
      <c r="AAJ2572" s="0"/>
      <c r="AAK2572" s="0"/>
      <c r="AAL2572" s="0"/>
      <c r="AAM2572" s="0"/>
      <c r="AAN2572" s="0"/>
      <c r="AAO2572" s="0"/>
      <c r="AAP2572" s="0"/>
      <c r="AAQ2572" s="0"/>
      <c r="AAR2572" s="0"/>
      <c r="AAS2572" s="0"/>
      <c r="AAT2572" s="0"/>
      <c r="AAU2572" s="0"/>
      <c r="AAV2572" s="0"/>
      <c r="AAW2572" s="0"/>
      <c r="AAX2572" s="0"/>
      <c r="AAY2572" s="0"/>
      <c r="AAZ2572" s="0"/>
      <c r="ABA2572" s="0"/>
      <c r="ABB2572" s="0"/>
      <c r="ABC2572" s="0"/>
      <c r="ABD2572" s="0"/>
      <c r="ABE2572" s="0"/>
      <c r="ABF2572" s="0"/>
      <c r="ABG2572" s="0"/>
      <c r="ABH2572" s="0"/>
      <c r="ABI2572" s="0"/>
      <c r="ABJ2572" s="0"/>
      <c r="ABK2572" s="0"/>
      <c r="ABL2572" s="0"/>
      <c r="ABM2572" s="0"/>
      <c r="ABN2572" s="0"/>
      <c r="ABO2572" s="0"/>
      <c r="ABP2572" s="0"/>
      <c r="ABQ2572" s="0"/>
      <c r="ABR2572" s="0"/>
      <c r="ABS2572" s="0"/>
      <c r="ABT2572" s="0"/>
      <c r="ABU2572" s="0"/>
      <c r="ABV2572" s="0"/>
      <c r="ABW2572" s="0"/>
      <c r="ABX2572" s="0"/>
      <c r="ABY2572" s="0"/>
      <c r="ABZ2572" s="0"/>
      <c r="ACA2572" s="0"/>
      <c r="ACB2572" s="0"/>
      <c r="ACC2572" s="0"/>
      <c r="ACD2572" s="0"/>
      <c r="ACE2572" s="0"/>
      <c r="ACF2572" s="0"/>
      <c r="ACG2572" s="0"/>
      <c r="ACH2572" s="0"/>
      <c r="ACI2572" s="0"/>
      <c r="ACJ2572" s="0"/>
      <c r="ACK2572" s="0"/>
      <c r="ACL2572" s="0"/>
      <c r="ACM2572" s="0"/>
      <c r="ACN2572" s="0"/>
      <c r="ACO2572" s="0"/>
      <c r="ACP2572" s="0"/>
      <c r="ACQ2572" s="0"/>
      <c r="ACR2572" s="0"/>
      <c r="ACS2572" s="0"/>
      <c r="ACT2572" s="0"/>
      <c r="ACU2572" s="0"/>
      <c r="ACV2572" s="0"/>
      <c r="ACW2572" s="0"/>
      <c r="ACX2572" s="0"/>
      <c r="ACY2572" s="0"/>
      <c r="ACZ2572" s="0"/>
      <c r="ADA2572" s="0"/>
      <c r="ADB2572" s="0"/>
      <c r="ADC2572" s="0"/>
      <c r="ADD2572" s="0"/>
      <c r="ADE2572" s="0"/>
      <c r="ADF2572" s="0"/>
      <c r="ADG2572" s="0"/>
      <c r="ADH2572" s="0"/>
      <c r="ADI2572" s="0"/>
      <c r="ADJ2572" s="0"/>
      <c r="ADK2572" s="0"/>
      <c r="ADL2572" s="0"/>
      <c r="ADM2572" s="0"/>
      <c r="ADN2572" s="0"/>
      <c r="ADO2572" s="0"/>
      <c r="ADP2572" s="0"/>
      <c r="ADQ2572" s="0"/>
      <c r="ADR2572" s="0"/>
      <c r="ADS2572" s="0"/>
      <c r="ADT2572" s="0"/>
      <c r="ADU2572" s="0"/>
      <c r="ADV2572" s="0"/>
      <c r="ADW2572" s="0"/>
      <c r="ADX2572" s="0"/>
      <c r="ADY2572" s="0"/>
      <c r="ADZ2572" s="0"/>
      <c r="AEA2572" s="0"/>
      <c r="AEB2572" s="0"/>
      <c r="AEC2572" s="0"/>
      <c r="AED2572" s="0"/>
      <c r="AEE2572" s="0"/>
      <c r="AEF2572" s="0"/>
      <c r="AEG2572" s="0"/>
      <c r="AEH2572" s="0"/>
      <c r="AEI2572" s="0"/>
      <c r="AEJ2572" s="0"/>
      <c r="AEK2572" s="0"/>
      <c r="AEL2572" s="0"/>
      <c r="AEM2572" s="0"/>
      <c r="AEN2572" s="0"/>
      <c r="AEO2572" s="0"/>
      <c r="AEP2572" s="0"/>
      <c r="AEQ2572" s="0"/>
      <c r="AER2572" s="0"/>
      <c r="AES2572" s="0"/>
      <c r="AET2572" s="0"/>
      <c r="AEU2572" s="0"/>
      <c r="AEV2572" s="0"/>
      <c r="AEW2572" s="0"/>
      <c r="AEX2572" s="0"/>
      <c r="AEY2572" s="0"/>
      <c r="AEZ2572" s="0"/>
      <c r="AFA2572" s="0"/>
      <c r="AFB2572" s="0"/>
      <c r="AFC2572" s="0"/>
      <c r="AFD2572" s="0"/>
      <c r="AFE2572" s="0"/>
      <c r="AFF2572" s="0"/>
      <c r="AFG2572" s="0"/>
      <c r="AFH2572" s="0"/>
      <c r="AFI2572" s="0"/>
      <c r="AFJ2572" s="0"/>
      <c r="AFK2572" s="0"/>
      <c r="AFL2572" s="0"/>
      <c r="AFM2572" s="0"/>
      <c r="AFN2572" s="0"/>
      <c r="AFO2572" s="0"/>
      <c r="AFP2572" s="0"/>
      <c r="AFQ2572" s="0"/>
      <c r="AFR2572" s="0"/>
      <c r="AFS2572" s="0"/>
      <c r="AFT2572" s="0"/>
      <c r="AFU2572" s="0"/>
      <c r="AFV2572" s="0"/>
      <c r="AFW2572" s="0"/>
      <c r="AFX2572" s="0"/>
      <c r="AFY2572" s="0"/>
      <c r="AFZ2572" s="0"/>
      <c r="AGA2572" s="0"/>
      <c r="AGB2572" s="0"/>
      <c r="AGC2572" s="0"/>
      <c r="AGD2572" s="0"/>
      <c r="AGE2572" s="0"/>
      <c r="AGF2572" s="0"/>
      <c r="AGG2572" s="0"/>
      <c r="AGH2572" s="0"/>
      <c r="AGI2572" s="0"/>
      <c r="AGJ2572" s="0"/>
      <c r="AGK2572" s="0"/>
      <c r="AGL2572" s="0"/>
      <c r="AGM2572" s="0"/>
      <c r="AGN2572" s="0"/>
      <c r="AGO2572" s="0"/>
      <c r="AGP2572" s="0"/>
      <c r="AGQ2572" s="0"/>
      <c r="AGR2572" s="0"/>
      <c r="AGS2572" s="0"/>
      <c r="AGT2572" s="0"/>
      <c r="AGU2572" s="0"/>
      <c r="AGV2572" s="0"/>
      <c r="AGW2572" s="0"/>
      <c r="AGX2572" s="0"/>
      <c r="AGY2572" s="0"/>
      <c r="AGZ2572" s="0"/>
      <c r="AHA2572" s="0"/>
      <c r="AHB2572" s="0"/>
      <c r="AHC2572" s="0"/>
      <c r="AHD2572" s="0"/>
      <c r="AHE2572" s="0"/>
      <c r="AHF2572" s="0"/>
      <c r="AHG2572" s="0"/>
      <c r="AHH2572" s="0"/>
      <c r="AHI2572" s="0"/>
      <c r="AHJ2572" s="0"/>
      <c r="AHK2572" s="0"/>
      <c r="AHL2572" s="0"/>
      <c r="AHM2572" s="0"/>
      <c r="AHN2572" s="0"/>
      <c r="AHO2572" s="0"/>
      <c r="AHP2572" s="0"/>
      <c r="AHQ2572" s="0"/>
      <c r="AHR2572" s="0"/>
      <c r="AHS2572" s="0"/>
      <c r="AHT2572" s="0"/>
      <c r="AHU2572" s="0"/>
      <c r="AHV2572" s="0"/>
      <c r="AHW2572" s="0"/>
      <c r="AHX2572" s="0"/>
      <c r="AHY2572" s="0"/>
      <c r="AHZ2572" s="0"/>
      <c r="AIA2572" s="0"/>
      <c r="AIB2572" s="0"/>
      <c r="AIC2572" s="0"/>
      <c r="AID2572" s="0"/>
      <c r="AIE2572" s="0"/>
      <c r="AIF2572" s="0"/>
      <c r="AIG2572" s="0"/>
      <c r="AIH2572" s="0"/>
      <c r="AII2572" s="0"/>
      <c r="AIJ2572" s="0"/>
      <c r="AIK2572" s="0"/>
      <c r="AIL2572" s="0"/>
      <c r="AIM2572" s="0"/>
      <c r="AIN2572" s="0"/>
      <c r="AIO2572" s="0"/>
      <c r="AIP2572" s="0"/>
      <c r="AIQ2572" s="0"/>
      <c r="AIR2572" s="0"/>
      <c r="AIS2572" s="0"/>
      <c r="AIT2572" s="0"/>
      <c r="AIU2572" s="0"/>
      <c r="AIV2572" s="0"/>
      <c r="AIW2572" s="0"/>
      <c r="AIX2572" s="0"/>
      <c r="AIY2572" s="0"/>
      <c r="AIZ2572" s="0"/>
      <c r="AJA2572" s="0"/>
      <c r="AJB2572" s="0"/>
      <c r="AJC2572" s="0"/>
      <c r="AJD2572" s="0"/>
      <c r="AJE2572" s="0"/>
      <c r="AJF2572" s="0"/>
      <c r="AJG2572" s="0"/>
      <c r="AJH2572" s="0"/>
      <c r="AJI2572" s="0"/>
      <c r="AJJ2572" s="0"/>
      <c r="AJK2572" s="0"/>
      <c r="AJL2572" s="0"/>
      <c r="AJM2572" s="0"/>
      <c r="AJN2572" s="0"/>
      <c r="AJO2572" s="0"/>
      <c r="AJP2572" s="0"/>
      <c r="AJQ2572" s="0"/>
      <c r="AJR2572" s="0"/>
      <c r="AJS2572" s="0"/>
      <c r="AJT2572" s="0"/>
      <c r="AJU2572" s="0"/>
      <c r="AJV2572" s="0"/>
      <c r="AJW2572" s="0"/>
      <c r="AJX2572" s="0"/>
      <c r="AJY2572" s="0"/>
      <c r="AJZ2572" s="0"/>
      <c r="AKA2572" s="0"/>
      <c r="AKB2572" s="0"/>
      <c r="AKC2572" s="0"/>
      <c r="AKD2572" s="0"/>
      <c r="AKE2572" s="0"/>
      <c r="AKF2572" s="0"/>
      <c r="AKG2572" s="0"/>
      <c r="AKH2572" s="0"/>
      <c r="AKI2572" s="0"/>
      <c r="AKJ2572" s="0"/>
      <c r="AKK2572" s="0"/>
      <c r="AKL2572" s="0"/>
      <c r="AKM2572" s="0"/>
      <c r="AKN2572" s="0"/>
      <c r="AKO2572" s="0"/>
      <c r="AKP2572" s="0"/>
      <c r="AKQ2572" s="0"/>
      <c r="AKR2572" s="0"/>
      <c r="AKS2572" s="0"/>
      <c r="AKT2572" s="0"/>
      <c r="AKU2572" s="0"/>
      <c r="AKV2572" s="0"/>
      <c r="AKW2572" s="0"/>
      <c r="AKX2572" s="0"/>
      <c r="AKY2572" s="0"/>
      <c r="AKZ2572" s="0"/>
      <c r="ALA2572" s="0"/>
      <c r="ALB2572" s="0"/>
      <c r="ALC2572" s="0"/>
      <c r="ALD2572" s="0"/>
      <c r="ALE2572" s="0"/>
      <c r="ALF2572" s="0"/>
      <c r="ALG2572" s="0"/>
      <c r="ALH2572" s="0"/>
      <c r="ALI2572" s="0"/>
      <c r="ALJ2572" s="0"/>
      <c r="ALK2572" s="0"/>
      <c r="ALL2572" s="0"/>
      <c r="ALM2572" s="0"/>
      <c r="ALN2572" s="0"/>
      <c r="ALO2572" s="0"/>
      <c r="ALP2572" s="0"/>
      <c r="ALQ2572" s="0"/>
      <c r="ALR2572" s="0"/>
      <c r="ALS2572" s="0"/>
      <c r="ALT2572" s="0"/>
      <c r="ALU2572" s="0"/>
      <c r="ALV2572" s="0"/>
      <c r="ALW2572" s="0"/>
      <c r="ALX2572" s="0"/>
      <c r="ALY2572" s="0"/>
      <c r="ALZ2572" s="0"/>
      <c r="AMA2572" s="0"/>
      <c r="AMB2572" s="0"/>
      <c r="AMC2572" s="0"/>
      <c r="AMD2572" s="0"/>
      <c r="AME2572" s="0"/>
      <c r="AMF2572" s="0"/>
      <c r="AMG2572" s="0"/>
      <c r="AMH2572" s="0"/>
      <c r="AMI2572" s="0"/>
      <c r="AMJ2572" s="0"/>
    </row>
    <row r="2573" customFormat="false" ht="15" hidden="false" customHeight="true" outlineLevel="0" collapsed="false">
      <c r="A2573" s="1" t="n">
        <v>2570</v>
      </c>
      <c r="B2573" s="1" t="s">
        <v>14292</v>
      </c>
      <c r="C2573" s="1" t="s">
        <v>15940</v>
      </c>
      <c r="D2573" s="1" t="s">
        <v>15941</v>
      </c>
      <c r="E2573" s="1" t="s">
        <v>15942</v>
      </c>
      <c r="F2573" s="2" t="s">
        <v>15943</v>
      </c>
      <c r="G2573" s="1" t="s">
        <v>15944</v>
      </c>
      <c r="H2573" s="1" t="s">
        <v>15945</v>
      </c>
      <c r="I2573" s="1" t="s">
        <v>15946</v>
      </c>
      <c r="J2573" s="1" t="s">
        <v>15947</v>
      </c>
      <c r="K2573" s="4" t="s">
        <v>1663</v>
      </c>
      <c r="L2573" s="4" t="s">
        <v>108</v>
      </c>
      <c r="M2573" s="4" t="s">
        <v>109</v>
      </c>
      <c r="N2573" s="4" t="s">
        <v>110</v>
      </c>
      <c r="O2573" s="4" t="s">
        <v>110</v>
      </c>
      <c r="P2573" s="4" t="s">
        <v>110</v>
      </c>
      <c r="Q2573" s="4" t="s">
        <v>110</v>
      </c>
      <c r="R2573" s="4" t="s">
        <v>110</v>
      </c>
      <c r="S2573" s="4" t="s">
        <v>110</v>
      </c>
      <c r="T2573" s="4" t="s">
        <v>110</v>
      </c>
      <c r="U2573" s="4" t="s">
        <v>110</v>
      </c>
      <c r="V2573" s="4" t="s">
        <v>110</v>
      </c>
      <c r="W2573" s="4" t="s">
        <v>110</v>
      </c>
      <c r="X2573" s="4" t="s">
        <v>110</v>
      </c>
      <c r="Y2573" s="4" t="s">
        <v>110</v>
      </c>
      <c r="Z2573" s="4" t="s">
        <v>110</v>
      </c>
      <c r="AA2573" s="4" t="s">
        <v>110</v>
      </c>
      <c r="AB2573" s="4" t="s">
        <v>110</v>
      </c>
      <c r="AC2573" s="4" t="s">
        <v>110</v>
      </c>
      <c r="AD2573" s="4" t="s">
        <v>110</v>
      </c>
      <c r="AE2573" s="4" t="s">
        <v>110</v>
      </c>
      <c r="AF2573" s="4" t="s">
        <v>110</v>
      </c>
      <c r="AG2573" s="4" t="s">
        <v>110</v>
      </c>
      <c r="AH2573" s="4" t="s">
        <v>110</v>
      </c>
      <c r="AI2573" s="4" t="s">
        <v>110</v>
      </c>
      <c r="AJ2573" s="4" t="s">
        <v>110</v>
      </c>
      <c r="AK2573" s="4" t="s">
        <v>110</v>
      </c>
      <c r="AL2573" s="4" t="s">
        <v>110</v>
      </c>
      <c r="AM2573" s="4" t="s">
        <v>110</v>
      </c>
      <c r="AN2573" s="4" t="s">
        <v>110</v>
      </c>
      <c r="AO2573" s="4" t="s">
        <v>110</v>
      </c>
      <c r="AP2573" s="4" t="s">
        <v>110</v>
      </c>
      <c r="AQ2573" s="4" t="s">
        <v>110</v>
      </c>
      <c r="AR2573" s="4" t="s">
        <v>110</v>
      </c>
      <c r="AS2573" s="4" t="s">
        <v>110</v>
      </c>
      <c r="AT2573" s="4" t="s">
        <v>110</v>
      </c>
      <c r="AU2573" s="4" t="s">
        <v>110</v>
      </c>
      <c r="AV2573" s="4" t="s">
        <v>110</v>
      </c>
      <c r="AW2573" s="4" t="s">
        <v>110</v>
      </c>
      <c r="AX2573" s="0"/>
      <c r="AY2573" s="0"/>
      <c r="AZ2573" s="1"/>
      <c r="BA2573" s="1"/>
      <c r="BB2573" s="4"/>
      <c r="BC2573" s="4"/>
      <c r="BD2573" s="4"/>
      <c r="BE2573" s="4"/>
      <c r="BF2573" s="0"/>
      <c r="BG2573" s="0"/>
      <c r="BH2573" s="0"/>
      <c r="BI2573" s="0"/>
      <c r="BJ2573" s="4"/>
      <c r="BK2573" s="4"/>
      <c r="BL2573" s="4" t="s">
        <v>85</v>
      </c>
      <c r="BM2573" s="4" t="s">
        <v>85</v>
      </c>
      <c r="BN2573" s="4" t="s">
        <v>85</v>
      </c>
      <c r="BO2573" s="0"/>
      <c r="BP2573" s="0"/>
      <c r="BQ2573" s="4" t="s">
        <v>85</v>
      </c>
      <c r="BR2573" s="1" t="s">
        <v>2922</v>
      </c>
      <c r="BS2573" s="0"/>
      <c r="BT2573" s="0"/>
      <c r="BU2573" s="0"/>
      <c r="BV2573" s="0"/>
      <c r="BW2573" s="0"/>
      <c r="BX2573" s="0"/>
      <c r="BY2573" s="0"/>
      <c r="BZ2573" s="1" t="s">
        <v>592</v>
      </c>
      <c r="CA2573" s="1" t="s">
        <v>592</v>
      </c>
      <c r="CB2573" s="1" t="s">
        <v>592</v>
      </c>
      <c r="CC2573" s="0"/>
      <c r="CD2573" s="1" t="s">
        <v>110</v>
      </c>
      <c r="CE2573" s="1" t="s">
        <v>110</v>
      </c>
      <c r="CF2573" s="1" t="s">
        <v>110</v>
      </c>
      <c r="CG2573" s="1" t="s">
        <v>110</v>
      </c>
      <c r="CH2573" s="1" t="s">
        <v>110</v>
      </c>
      <c r="CI2573" s="1" t="s">
        <v>110</v>
      </c>
      <c r="CJ2573" s="1" t="s">
        <v>110</v>
      </c>
      <c r="CK2573" s="1" t="s">
        <v>110</v>
      </c>
      <c r="CL2573" s="1" t="s">
        <v>110</v>
      </c>
      <c r="CM2573" s="0"/>
      <c r="CN2573" s="0"/>
      <c r="CO2573" s="0"/>
      <c r="CP2573" s="0"/>
      <c r="CQ2573" s="0"/>
      <c r="CR2573" s="0"/>
      <c r="CS2573" s="0"/>
      <c r="CT2573" s="0"/>
      <c r="CU2573" s="0"/>
      <c r="CV2573" s="0"/>
      <c r="CW2573" s="0"/>
      <c r="CX2573" s="0"/>
      <c r="CY2573" s="0"/>
      <c r="CZ2573" s="0"/>
      <c r="DA2573" s="0"/>
      <c r="DB2573" s="0"/>
      <c r="DC2573" s="0"/>
      <c r="DD2573" s="0"/>
      <c r="DE2573" s="0"/>
      <c r="DF2573" s="0"/>
      <c r="DG2573" s="0"/>
      <c r="DH2573" s="0"/>
      <c r="DI2573" s="0"/>
      <c r="DJ2573" s="0"/>
      <c r="DK2573" s="0"/>
      <c r="DL2573" s="0"/>
      <c r="DM2573" s="0"/>
      <c r="DN2573" s="0"/>
      <c r="DO2573" s="0"/>
      <c r="DP2573" s="0"/>
      <c r="DQ2573" s="0"/>
      <c r="DR2573" s="0"/>
      <c r="DS2573" s="0"/>
      <c r="DT2573" s="0"/>
      <c r="DU2573" s="0"/>
      <c r="DV2573" s="0"/>
      <c r="DW2573" s="0"/>
      <c r="DX2573" s="0"/>
      <c r="DY2573" s="0"/>
      <c r="DZ2573" s="0"/>
      <c r="EA2573" s="0"/>
      <c r="EB2573" s="0"/>
      <c r="EC2573" s="0"/>
      <c r="ED2573" s="0"/>
      <c r="EE2573" s="0"/>
      <c r="EF2573" s="0"/>
      <c r="EG2573" s="0"/>
      <c r="EH2573" s="0"/>
      <c r="EI2573" s="0"/>
      <c r="EJ2573" s="0"/>
      <c r="EK2573" s="0"/>
      <c r="EL2573" s="0"/>
      <c r="EM2573" s="0"/>
      <c r="EN2573" s="0"/>
      <c r="EO2573" s="0"/>
      <c r="EP2573" s="0"/>
      <c r="EQ2573" s="0"/>
      <c r="ER2573" s="0"/>
      <c r="ES2573" s="0"/>
      <c r="ET2573" s="0"/>
      <c r="EU2573" s="0"/>
      <c r="EV2573" s="0"/>
      <c r="EW2573" s="0"/>
      <c r="EX2573" s="0"/>
      <c r="EY2573" s="0"/>
      <c r="EZ2573" s="0"/>
      <c r="FA2573" s="0"/>
      <c r="FB2573" s="0"/>
      <c r="FC2573" s="0"/>
      <c r="FD2573" s="0"/>
      <c r="FE2573" s="0"/>
      <c r="FF2573" s="0"/>
      <c r="FG2573" s="0"/>
      <c r="FH2573" s="0"/>
      <c r="FI2573" s="0"/>
      <c r="FJ2573" s="0"/>
      <c r="FK2573" s="0"/>
      <c r="FL2573" s="0"/>
      <c r="FM2573" s="0"/>
      <c r="FN2573" s="0"/>
      <c r="FO2573" s="0"/>
      <c r="FP2573" s="0"/>
      <c r="FQ2573" s="0"/>
      <c r="FR2573" s="0"/>
      <c r="FS2573" s="0"/>
      <c r="FT2573" s="0"/>
      <c r="FU2573" s="0"/>
      <c r="FV2573" s="0"/>
      <c r="FW2573" s="0"/>
      <c r="FX2573" s="0"/>
      <c r="FY2573" s="0"/>
      <c r="FZ2573" s="0"/>
      <c r="GA2573" s="0"/>
      <c r="GB2573" s="0"/>
      <c r="GC2573" s="0"/>
      <c r="GD2573" s="0"/>
      <c r="GE2573" s="0"/>
      <c r="GF2573" s="0"/>
      <c r="GG2573" s="0"/>
      <c r="GH2573" s="0"/>
      <c r="GI2573" s="0"/>
      <c r="GJ2573" s="0"/>
      <c r="GK2573" s="0"/>
      <c r="GL2573" s="0"/>
      <c r="GM2573" s="0"/>
      <c r="GN2573" s="0"/>
      <c r="GO2573" s="0"/>
      <c r="GP2573" s="0"/>
      <c r="GQ2573" s="0"/>
      <c r="GR2573" s="0"/>
      <c r="GS2573" s="0"/>
      <c r="GT2573" s="0"/>
      <c r="GU2573" s="0"/>
      <c r="GV2573" s="0"/>
      <c r="GW2573" s="0"/>
      <c r="GX2573" s="0"/>
      <c r="GY2573" s="0"/>
      <c r="GZ2573" s="0"/>
      <c r="HA2573" s="0"/>
      <c r="HB2573" s="0"/>
      <c r="HC2573" s="0"/>
      <c r="HD2573" s="0"/>
      <c r="HE2573" s="0"/>
      <c r="HF2573" s="0"/>
      <c r="HG2573" s="0"/>
      <c r="HH2573" s="0"/>
      <c r="HI2573" s="0"/>
      <c r="HJ2573" s="0"/>
      <c r="HK2573" s="0"/>
      <c r="HL2573" s="0"/>
      <c r="HM2573" s="0"/>
      <c r="HN2573" s="0"/>
      <c r="HO2573" s="0"/>
      <c r="HP2573" s="0"/>
      <c r="HQ2573" s="0"/>
      <c r="HR2573" s="0"/>
      <c r="HS2573" s="0"/>
      <c r="HT2573" s="0"/>
      <c r="HU2573" s="0"/>
      <c r="HV2573" s="0"/>
      <c r="HW2573" s="0"/>
      <c r="HX2573" s="0"/>
      <c r="HY2573" s="0"/>
      <c r="HZ2573" s="0"/>
      <c r="IA2573" s="0"/>
      <c r="IB2573" s="0"/>
      <c r="IC2573" s="0"/>
      <c r="ID2573" s="0"/>
      <c r="IE2573" s="0"/>
      <c r="IF2573" s="0"/>
      <c r="IG2573" s="0"/>
      <c r="IH2573" s="0"/>
      <c r="II2573" s="0"/>
      <c r="IJ2573" s="0"/>
      <c r="IK2573" s="0"/>
      <c r="IL2573" s="0"/>
      <c r="IM2573" s="0"/>
      <c r="IN2573" s="0"/>
      <c r="IO2573" s="0"/>
      <c r="IP2573" s="0"/>
      <c r="IQ2573" s="0"/>
      <c r="IR2573" s="0"/>
      <c r="IS2573" s="0"/>
      <c r="IT2573" s="0"/>
      <c r="IU2573" s="0"/>
      <c r="IV2573" s="0"/>
      <c r="IW2573" s="0"/>
      <c r="IX2573" s="0"/>
      <c r="IY2573" s="0"/>
      <c r="IZ2573" s="0"/>
      <c r="JA2573" s="0"/>
      <c r="JB2573" s="0"/>
      <c r="JC2573" s="0"/>
      <c r="JD2573" s="0"/>
      <c r="JE2573" s="0"/>
      <c r="JF2573" s="0"/>
      <c r="JG2573" s="0"/>
      <c r="JH2573" s="0"/>
      <c r="JI2573" s="0"/>
      <c r="JJ2573" s="0"/>
      <c r="JK2573" s="0"/>
      <c r="JL2573" s="0"/>
      <c r="JM2573" s="0"/>
      <c r="JN2573" s="0"/>
      <c r="JO2573" s="0"/>
      <c r="JP2573" s="0"/>
      <c r="JQ2573" s="0"/>
      <c r="JR2573" s="0"/>
      <c r="JS2573" s="0"/>
      <c r="JT2573" s="0"/>
      <c r="JU2573" s="0"/>
      <c r="JV2573" s="0"/>
      <c r="JW2573" s="0"/>
      <c r="JX2573" s="0"/>
      <c r="JY2573" s="0"/>
      <c r="JZ2573" s="0"/>
      <c r="KA2573" s="0"/>
      <c r="KB2573" s="0"/>
      <c r="KC2573" s="0"/>
      <c r="KD2573" s="0"/>
      <c r="KE2573" s="0"/>
      <c r="KF2573" s="0"/>
      <c r="KG2573" s="0"/>
      <c r="KH2573" s="0"/>
      <c r="KI2573" s="0"/>
      <c r="KJ2573" s="0"/>
      <c r="KK2573" s="0"/>
      <c r="KL2573" s="0"/>
      <c r="KM2573" s="0"/>
      <c r="KN2573" s="0"/>
      <c r="KO2573" s="0"/>
      <c r="KP2573" s="0"/>
      <c r="KQ2573" s="0"/>
      <c r="KR2573" s="0"/>
      <c r="KS2573" s="0"/>
      <c r="KT2573" s="0"/>
      <c r="KU2573" s="0"/>
      <c r="KV2573" s="0"/>
      <c r="KW2573" s="0"/>
      <c r="KX2573" s="0"/>
      <c r="KY2573" s="0"/>
      <c r="KZ2573" s="0"/>
      <c r="LA2573" s="0"/>
      <c r="LB2573" s="0"/>
      <c r="LC2573" s="0"/>
      <c r="LD2573" s="0"/>
      <c r="LE2573" s="0"/>
      <c r="LF2573" s="0"/>
      <c r="LG2573" s="0"/>
      <c r="LH2573" s="0"/>
      <c r="LI2573" s="0"/>
      <c r="LJ2573" s="0"/>
      <c r="LK2573" s="0"/>
      <c r="LL2573" s="0"/>
      <c r="LM2573" s="0"/>
      <c r="LN2573" s="0"/>
      <c r="LO2573" s="0"/>
      <c r="LP2573" s="0"/>
      <c r="LQ2573" s="0"/>
      <c r="LR2573" s="0"/>
      <c r="LS2573" s="0"/>
      <c r="LT2573" s="0"/>
      <c r="LU2573" s="0"/>
      <c r="LV2573" s="0"/>
      <c r="LW2573" s="0"/>
      <c r="LX2573" s="0"/>
      <c r="LY2573" s="0"/>
      <c r="LZ2573" s="0"/>
      <c r="MA2573" s="0"/>
      <c r="MB2573" s="0"/>
      <c r="MC2573" s="0"/>
      <c r="MD2573" s="0"/>
      <c r="ME2573" s="0"/>
      <c r="MF2573" s="0"/>
      <c r="MG2573" s="0"/>
      <c r="MH2573" s="0"/>
      <c r="MI2573" s="0"/>
      <c r="MJ2573" s="0"/>
      <c r="MK2573" s="0"/>
      <c r="ML2573" s="0"/>
      <c r="MM2573" s="0"/>
      <c r="MN2573" s="0"/>
      <c r="MO2573" s="0"/>
      <c r="MP2573" s="0"/>
      <c r="MQ2573" s="0"/>
      <c r="MR2573" s="0"/>
      <c r="MS2573" s="0"/>
      <c r="MT2573" s="0"/>
      <c r="MU2573" s="0"/>
      <c r="MV2573" s="0"/>
      <c r="MW2573" s="0"/>
      <c r="MX2573" s="0"/>
      <c r="MY2573" s="0"/>
      <c r="MZ2573" s="0"/>
      <c r="NA2573" s="0"/>
      <c r="NB2573" s="0"/>
      <c r="NC2573" s="0"/>
      <c r="ND2573" s="0"/>
      <c r="NE2573" s="0"/>
      <c r="NF2573" s="0"/>
      <c r="NG2573" s="0"/>
      <c r="NH2573" s="0"/>
      <c r="NI2573" s="0"/>
      <c r="NJ2573" s="0"/>
      <c r="NK2573" s="0"/>
      <c r="NL2573" s="0"/>
      <c r="NM2573" s="0"/>
      <c r="NN2573" s="0"/>
      <c r="NO2573" s="0"/>
      <c r="NP2573" s="0"/>
      <c r="NQ2573" s="0"/>
      <c r="NR2573" s="0"/>
      <c r="NS2573" s="0"/>
      <c r="NT2573" s="0"/>
      <c r="NU2573" s="0"/>
      <c r="NV2573" s="0"/>
      <c r="NW2573" s="0"/>
      <c r="NX2573" s="0"/>
      <c r="NY2573" s="0"/>
      <c r="NZ2573" s="0"/>
      <c r="OA2573" s="0"/>
      <c r="OB2573" s="0"/>
      <c r="OC2573" s="0"/>
      <c r="OD2573" s="0"/>
      <c r="OE2573" s="0"/>
      <c r="OF2573" s="0"/>
      <c r="OG2573" s="0"/>
      <c r="OH2573" s="0"/>
      <c r="OI2573" s="0"/>
      <c r="OJ2573" s="0"/>
      <c r="OK2573" s="0"/>
      <c r="OL2573" s="0"/>
      <c r="OM2573" s="0"/>
      <c r="ON2573" s="0"/>
      <c r="OO2573" s="0"/>
      <c r="OP2573" s="0"/>
      <c r="OQ2573" s="0"/>
      <c r="OR2573" s="0"/>
      <c r="OS2573" s="0"/>
      <c r="OT2573" s="0"/>
      <c r="OU2573" s="0"/>
      <c r="OV2573" s="0"/>
      <c r="OW2573" s="0"/>
      <c r="OX2573" s="0"/>
      <c r="OY2573" s="0"/>
      <c r="OZ2573" s="0"/>
      <c r="PA2573" s="0"/>
      <c r="PB2573" s="0"/>
      <c r="PC2573" s="0"/>
      <c r="PD2573" s="0"/>
      <c r="PE2573" s="0"/>
      <c r="PF2573" s="0"/>
      <c r="PG2573" s="0"/>
      <c r="PH2573" s="0"/>
      <c r="PI2573" s="0"/>
      <c r="PJ2573" s="0"/>
      <c r="PK2573" s="0"/>
      <c r="PL2573" s="0"/>
      <c r="PM2573" s="0"/>
      <c r="PN2573" s="0"/>
      <c r="PO2573" s="0"/>
      <c r="PP2573" s="0"/>
      <c r="PQ2573" s="0"/>
      <c r="PR2573" s="0"/>
      <c r="PS2573" s="0"/>
      <c r="PT2573" s="0"/>
      <c r="PU2573" s="0"/>
      <c r="PV2573" s="0"/>
      <c r="PW2573" s="0"/>
      <c r="PX2573" s="0"/>
      <c r="PY2573" s="0"/>
      <c r="PZ2573" s="0"/>
      <c r="QA2573" s="0"/>
      <c r="QB2573" s="0"/>
      <c r="QC2573" s="0"/>
      <c r="QD2573" s="0"/>
      <c r="QE2573" s="0"/>
      <c r="QF2573" s="0"/>
      <c r="QG2573" s="0"/>
      <c r="QH2573" s="0"/>
      <c r="QI2573" s="0"/>
      <c r="QJ2573" s="0"/>
      <c r="QK2573" s="0"/>
      <c r="QL2573" s="0"/>
      <c r="QM2573" s="0"/>
      <c r="QN2573" s="0"/>
      <c r="QO2573" s="0"/>
      <c r="QP2573" s="0"/>
      <c r="QQ2573" s="0"/>
      <c r="QR2573" s="0"/>
      <c r="QS2573" s="0"/>
      <c r="QT2573" s="0"/>
      <c r="QU2573" s="0"/>
      <c r="QV2573" s="0"/>
      <c r="QW2573" s="0"/>
      <c r="QX2573" s="0"/>
      <c r="QY2573" s="0"/>
      <c r="QZ2573" s="0"/>
      <c r="RA2573" s="0"/>
      <c r="RB2573" s="0"/>
      <c r="RC2573" s="0"/>
      <c r="RD2573" s="0"/>
      <c r="RE2573" s="0"/>
      <c r="RF2573" s="0"/>
      <c r="RG2573" s="0"/>
      <c r="RH2573" s="0"/>
      <c r="RI2573" s="0"/>
      <c r="RJ2573" s="0"/>
      <c r="RK2573" s="0"/>
      <c r="RL2573" s="0"/>
      <c r="RM2573" s="0"/>
      <c r="RN2573" s="0"/>
      <c r="RO2573" s="0"/>
      <c r="RP2573" s="0"/>
      <c r="RQ2573" s="0"/>
      <c r="RR2573" s="0"/>
      <c r="RS2573" s="0"/>
      <c r="RT2573" s="0"/>
      <c r="RU2573" s="0"/>
      <c r="RV2573" s="0"/>
      <c r="RW2573" s="0"/>
      <c r="RX2573" s="0"/>
      <c r="RY2573" s="0"/>
      <c r="RZ2573" s="0"/>
      <c r="SA2573" s="0"/>
      <c r="SB2573" s="0"/>
      <c r="SC2573" s="0"/>
      <c r="SD2573" s="0"/>
      <c r="SE2573" s="0"/>
      <c r="SF2573" s="0"/>
      <c r="SG2573" s="0"/>
      <c r="SH2573" s="0"/>
      <c r="SI2573" s="0"/>
      <c r="SJ2573" s="0"/>
      <c r="SK2573" s="0"/>
      <c r="SL2573" s="0"/>
      <c r="SM2573" s="0"/>
      <c r="SN2573" s="0"/>
      <c r="SO2573" s="0"/>
      <c r="SP2573" s="0"/>
      <c r="SQ2573" s="0"/>
      <c r="SR2573" s="0"/>
      <c r="SS2573" s="0"/>
      <c r="ST2573" s="0"/>
      <c r="SU2573" s="0"/>
      <c r="SV2573" s="0"/>
      <c r="SW2573" s="0"/>
      <c r="SX2573" s="0"/>
      <c r="SY2573" s="0"/>
      <c r="SZ2573" s="0"/>
      <c r="TA2573" s="0"/>
      <c r="TB2573" s="0"/>
      <c r="TC2573" s="0"/>
      <c r="TD2573" s="0"/>
      <c r="TE2573" s="0"/>
      <c r="TF2573" s="0"/>
      <c r="TG2573" s="0"/>
      <c r="TH2573" s="0"/>
      <c r="TI2573" s="0"/>
      <c r="TJ2573" s="0"/>
      <c r="TK2573" s="0"/>
      <c r="TL2573" s="0"/>
      <c r="TM2573" s="0"/>
      <c r="TN2573" s="0"/>
      <c r="TO2573" s="0"/>
      <c r="TP2573" s="0"/>
      <c r="TQ2573" s="0"/>
      <c r="TR2573" s="0"/>
      <c r="TS2573" s="0"/>
      <c r="TT2573" s="0"/>
      <c r="TU2573" s="0"/>
      <c r="TV2573" s="0"/>
      <c r="TW2573" s="0"/>
      <c r="TX2573" s="0"/>
      <c r="TY2573" s="0"/>
      <c r="TZ2573" s="0"/>
      <c r="UA2573" s="0"/>
      <c r="UB2573" s="0"/>
      <c r="UC2573" s="0"/>
      <c r="UD2573" s="0"/>
      <c r="UE2573" s="0"/>
      <c r="UF2573" s="0"/>
      <c r="UG2573" s="0"/>
      <c r="UH2573" s="0"/>
      <c r="UI2573" s="0"/>
      <c r="UJ2573" s="0"/>
      <c r="UK2573" s="0"/>
      <c r="UL2573" s="0"/>
      <c r="UM2573" s="0"/>
      <c r="UN2573" s="0"/>
      <c r="UO2573" s="0"/>
      <c r="UP2573" s="0"/>
      <c r="UQ2573" s="0"/>
      <c r="UR2573" s="0"/>
      <c r="US2573" s="0"/>
      <c r="UT2573" s="0"/>
      <c r="UU2573" s="0"/>
      <c r="UV2573" s="0"/>
      <c r="UW2573" s="0"/>
      <c r="UX2573" s="0"/>
      <c r="UY2573" s="0"/>
      <c r="UZ2573" s="0"/>
      <c r="VA2573" s="0"/>
      <c r="VB2573" s="0"/>
      <c r="VC2573" s="0"/>
      <c r="VD2573" s="0"/>
      <c r="VE2573" s="0"/>
      <c r="VF2573" s="0"/>
      <c r="VG2573" s="0"/>
      <c r="VH2573" s="0"/>
      <c r="VI2573" s="0"/>
      <c r="VJ2573" s="0"/>
      <c r="VK2573" s="0"/>
      <c r="VL2573" s="0"/>
      <c r="VM2573" s="0"/>
      <c r="VN2573" s="0"/>
      <c r="VO2573" s="0"/>
      <c r="VP2573" s="0"/>
      <c r="VQ2573" s="0"/>
      <c r="VR2573" s="0"/>
      <c r="VS2573" s="0"/>
      <c r="VT2573" s="0"/>
      <c r="VU2573" s="0"/>
      <c r="VV2573" s="0"/>
      <c r="VW2573" s="0"/>
      <c r="VX2573" s="0"/>
      <c r="VY2573" s="0"/>
      <c r="VZ2573" s="0"/>
      <c r="WA2573" s="0"/>
      <c r="WB2573" s="0"/>
      <c r="WC2573" s="0"/>
      <c r="WD2573" s="0"/>
      <c r="WE2573" s="0"/>
      <c r="WF2573" s="0"/>
      <c r="WG2573" s="0"/>
      <c r="WH2573" s="0"/>
      <c r="WI2573" s="0"/>
      <c r="WJ2573" s="0"/>
      <c r="WK2573" s="0"/>
      <c r="WL2573" s="0"/>
      <c r="WM2573" s="0"/>
      <c r="WN2573" s="0"/>
      <c r="WO2573" s="0"/>
      <c r="WP2573" s="0"/>
      <c r="WQ2573" s="0"/>
      <c r="WR2573" s="0"/>
      <c r="WS2573" s="0"/>
      <c r="WT2573" s="0"/>
      <c r="WU2573" s="0"/>
      <c r="WV2573" s="0"/>
      <c r="WW2573" s="0"/>
      <c r="WX2573" s="0"/>
      <c r="WY2573" s="0"/>
      <c r="WZ2573" s="0"/>
      <c r="XA2573" s="0"/>
      <c r="XB2573" s="0"/>
      <c r="XC2573" s="0"/>
      <c r="XD2573" s="0"/>
      <c r="XE2573" s="0"/>
      <c r="XF2573" s="0"/>
      <c r="XG2573" s="0"/>
      <c r="XH2573" s="0"/>
      <c r="XI2573" s="0"/>
      <c r="XJ2573" s="0"/>
      <c r="XK2573" s="0"/>
      <c r="XL2573" s="0"/>
      <c r="XM2573" s="0"/>
      <c r="XN2573" s="0"/>
      <c r="XO2573" s="0"/>
      <c r="XP2573" s="0"/>
      <c r="XQ2573" s="0"/>
      <c r="XR2573" s="0"/>
      <c r="XS2573" s="0"/>
      <c r="XT2573" s="0"/>
      <c r="XU2573" s="0"/>
      <c r="XV2573" s="0"/>
      <c r="XW2573" s="0"/>
      <c r="XX2573" s="0"/>
      <c r="XY2573" s="0"/>
      <c r="XZ2573" s="0"/>
      <c r="YA2573" s="0"/>
      <c r="YB2573" s="0"/>
      <c r="YC2573" s="0"/>
      <c r="YD2573" s="0"/>
      <c r="YE2573" s="0"/>
      <c r="YF2573" s="0"/>
      <c r="YG2573" s="0"/>
      <c r="YH2573" s="0"/>
      <c r="YI2573" s="0"/>
      <c r="YJ2573" s="0"/>
      <c r="YK2573" s="0"/>
      <c r="YL2573" s="0"/>
      <c r="YM2573" s="0"/>
      <c r="YN2573" s="0"/>
      <c r="YO2573" s="0"/>
      <c r="YP2573" s="0"/>
      <c r="YQ2573" s="0"/>
      <c r="YR2573" s="0"/>
      <c r="YS2573" s="0"/>
      <c r="YT2573" s="0"/>
      <c r="YU2573" s="0"/>
      <c r="YV2573" s="0"/>
      <c r="YW2573" s="0"/>
      <c r="YX2573" s="0"/>
      <c r="YY2573" s="0"/>
      <c r="YZ2573" s="0"/>
      <c r="ZA2573" s="0"/>
      <c r="ZB2573" s="0"/>
      <c r="ZC2573" s="0"/>
      <c r="ZD2573" s="0"/>
      <c r="ZE2573" s="0"/>
      <c r="ZF2573" s="0"/>
      <c r="ZG2573" s="0"/>
      <c r="ZH2573" s="0"/>
      <c r="ZI2573" s="0"/>
      <c r="ZJ2573" s="0"/>
      <c r="ZK2573" s="0"/>
      <c r="ZL2573" s="0"/>
      <c r="ZM2573" s="0"/>
      <c r="ZN2573" s="0"/>
      <c r="ZO2573" s="0"/>
      <c r="ZP2573" s="0"/>
      <c r="ZQ2573" s="0"/>
      <c r="ZR2573" s="0"/>
      <c r="ZS2573" s="0"/>
      <c r="ZT2573" s="0"/>
      <c r="ZU2573" s="0"/>
      <c r="ZV2573" s="0"/>
      <c r="ZW2573" s="0"/>
      <c r="ZX2573" s="0"/>
      <c r="ZY2573" s="0"/>
      <c r="ZZ2573" s="0"/>
      <c r="AAA2573" s="0"/>
      <c r="AAB2573" s="0"/>
      <c r="AAC2573" s="0"/>
      <c r="AAD2573" s="0"/>
      <c r="AAE2573" s="0"/>
      <c r="AAF2573" s="0"/>
      <c r="AAG2573" s="0"/>
      <c r="AAH2573" s="0"/>
      <c r="AAI2573" s="0"/>
      <c r="AAJ2573" s="0"/>
      <c r="AAK2573" s="0"/>
      <c r="AAL2573" s="0"/>
      <c r="AAM2573" s="0"/>
      <c r="AAN2573" s="0"/>
      <c r="AAO2573" s="0"/>
      <c r="AAP2573" s="0"/>
      <c r="AAQ2573" s="0"/>
      <c r="AAR2573" s="0"/>
      <c r="AAS2573" s="0"/>
      <c r="AAT2573" s="0"/>
      <c r="AAU2573" s="0"/>
      <c r="AAV2573" s="0"/>
      <c r="AAW2573" s="0"/>
      <c r="AAX2573" s="0"/>
      <c r="AAY2573" s="0"/>
      <c r="AAZ2573" s="0"/>
      <c r="ABA2573" s="0"/>
      <c r="ABB2573" s="0"/>
      <c r="ABC2573" s="0"/>
      <c r="ABD2573" s="0"/>
      <c r="ABE2573" s="0"/>
      <c r="ABF2573" s="0"/>
      <c r="ABG2573" s="0"/>
      <c r="ABH2573" s="0"/>
      <c r="ABI2573" s="0"/>
      <c r="ABJ2573" s="0"/>
      <c r="ABK2573" s="0"/>
      <c r="ABL2573" s="0"/>
      <c r="ABM2573" s="0"/>
      <c r="ABN2573" s="0"/>
      <c r="ABO2573" s="0"/>
      <c r="ABP2573" s="0"/>
      <c r="ABQ2573" s="0"/>
      <c r="ABR2573" s="0"/>
      <c r="ABS2573" s="0"/>
      <c r="ABT2573" s="0"/>
      <c r="ABU2573" s="0"/>
      <c r="ABV2573" s="0"/>
      <c r="ABW2573" s="0"/>
      <c r="ABX2573" s="0"/>
      <c r="ABY2573" s="0"/>
      <c r="ABZ2573" s="0"/>
      <c r="ACA2573" s="0"/>
      <c r="ACB2573" s="0"/>
      <c r="ACC2573" s="0"/>
      <c r="ACD2573" s="0"/>
      <c r="ACE2573" s="0"/>
      <c r="ACF2573" s="0"/>
      <c r="ACG2573" s="0"/>
      <c r="ACH2573" s="0"/>
      <c r="ACI2573" s="0"/>
      <c r="ACJ2573" s="0"/>
      <c r="ACK2573" s="0"/>
      <c r="ACL2573" s="0"/>
      <c r="ACM2573" s="0"/>
      <c r="ACN2573" s="0"/>
      <c r="ACO2573" s="0"/>
      <c r="ACP2573" s="0"/>
      <c r="ACQ2573" s="0"/>
      <c r="ACR2573" s="0"/>
      <c r="ACS2573" s="0"/>
      <c r="ACT2573" s="0"/>
      <c r="ACU2573" s="0"/>
      <c r="ACV2573" s="0"/>
      <c r="ACW2573" s="0"/>
      <c r="ACX2573" s="0"/>
      <c r="ACY2573" s="0"/>
      <c r="ACZ2573" s="0"/>
      <c r="ADA2573" s="0"/>
      <c r="ADB2573" s="0"/>
      <c r="ADC2573" s="0"/>
      <c r="ADD2573" s="0"/>
      <c r="ADE2573" s="0"/>
      <c r="ADF2573" s="0"/>
      <c r="ADG2573" s="0"/>
      <c r="ADH2573" s="0"/>
      <c r="ADI2573" s="0"/>
      <c r="ADJ2573" s="0"/>
      <c r="ADK2573" s="0"/>
      <c r="ADL2573" s="0"/>
      <c r="ADM2573" s="0"/>
      <c r="ADN2573" s="0"/>
      <c r="ADO2573" s="0"/>
      <c r="ADP2573" s="0"/>
      <c r="ADQ2573" s="0"/>
      <c r="ADR2573" s="0"/>
      <c r="ADS2573" s="0"/>
      <c r="ADT2573" s="0"/>
      <c r="ADU2573" s="0"/>
      <c r="ADV2573" s="0"/>
      <c r="ADW2573" s="0"/>
      <c r="ADX2573" s="0"/>
      <c r="ADY2573" s="0"/>
      <c r="ADZ2573" s="0"/>
      <c r="AEA2573" s="0"/>
      <c r="AEB2573" s="0"/>
      <c r="AEC2573" s="0"/>
      <c r="AED2573" s="0"/>
      <c r="AEE2573" s="0"/>
      <c r="AEF2573" s="0"/>
      <c r="AEG2573" s="0"/>
      <c r="AEH2573" s="0"/>
      <c r="AEI2573" s="0"/>
      <c r="AEJ2573" s="0"/>
      <c r="AEK2573" s="0"/>
      <c r="AEL2573" s="0"/>
      <c r="AEM2573" s="0"/>
      <c r="AEN2573" s="0"/>
      <c r="AEO2573" s="0"/>
      <c r="AEP2573" s="0"/>
      <c r="AEQ2573" s="0"/>
      <c r="AER2573" s="0"/>
      <c r="AES2573" s="0"/>
      <c r="AET2573" s="0"/>
      <c r="AEU2573" s="0"/>
      <c r="AEV2573" s="0"/>
      <c r="AEW2573" s="0"/>
      <c r="AEX2573" s="0"/>
      <c r="AEY2573" s="0"/>
      <c r="AEZ2573" s="0"/>
      <c r="AFA2573" s="0"/>
      <c r="AFB2573" s="0"/>
      <c r="AFC2573" s="0"/>
      <c r="AFD2573" s="0"/>
      <c r="AFE2573" s="0"/>
      <c r="AFF2573" s="0"/>
      <c r="AFG2573" s="0"/>
      <c r="AFH2573" s="0"/>
      <c r="AFI2573" s="0"/>
      <c r="AFJ2573" s="0"/>
      <c r="AFK2573" s="0"/>
      <c r="AFL2573" s="0"/>
      <c r="AFM2573" s="0"/>
      <c r="AFN2573" s="0"/>
      <c r="AFO2573" s="0"/>
      <c r="AFP2573" s="0"/>
      <c r="AFQ2573" s="0"/>
      <c r="AFR2573" s="0"/>
      <c r="AFS2573" s="0"/>
      <c r="AFT2573" s="0"/>
      <c r="AFU2573" s="0"/>
      <c r="AFV2573" s="0"/>
      <c r="AFW2573" s="0"/>
      <c r="AFX2573" s="0"/>
      <c r="AFY2573" s="0"/>
      <c r="AFZ2573" s="0"/>
      <c r="AGA2573" s="0"/>
      <c r="AGB2573" s="0"/>
      <c r="AGC2573" s="0"/>
      <c r="AGD2573" s="0"/>
      <c r="AGE2573" s="0"/>
      <c r="AGF2573" s="0"/>
      <c r="AGG2573" s="0"/>
      <c r="AGH2573" s="0"/>
      <c r="AGI2573" s="0"/>
      <c r="AGJ2573" s="0"/>
      <c r="AGK2573" s="0"/>
      <c r="AGL2573" s="0"/>
      <c r="AGM2573" s="0"/>
      <c r="AGN2573" s="0"/>
      <c r="AGO2573" s="0"/>
      <c r="AGP2573" s="0"/>
      <c r="AGQ2573" s="0"/>
      <c r="AGR2573" s="0"/>
      <c r="AGS2573" s="0"/>
      <c r="AGT2573" s="0"/>
      <c r="AGU2573" s="0"/>
      <c r="AGV2573" s="0"/>
      <c r="AGW2573" s="0"/>
      <c r="AGX2573" s="0"/>
      <c r="AGY2573" s="0"/>
      <c r="AGZ2573" s="0"/>
      <c r="AHA2573" s="0"/>
      <c r="AHB2573" s="0"/>
      <c r="AHC2573" s="0"/>
      <c r="AHD2573" s="0"/>
      <c r="AHE2573" s="0"/>
      <c r="AHF2573" s="0"/>
      <c r="AHG2573" s="0"/>
      <c r="AHH2573" s="0"/>
      <c r="AHI2573" s="0"/>
      <c r="AHJ2573" s="0"/>
      <c r="AHK2573" s="0"/>
      <c r="AHL2573" s="0"/>
      <c r="AHM2573" s="0"/>
      <c r="AHN2573" s="0"/>
      <c r="AHO2573" s="0"/>
      <c r="AHP2573" s="0"/>
      <c r="AHQ2573" s="0"/>
      <c r="AHR2573" s="0"/>
      <c r="AHS2573" s="0"/>
      <c r="AHT2573" s="0"/>
      <c r="AHU2573" s="0"/>
      <c r="AHV2573" s="0"/>
      <c r="AHW2573" s="0"/>
      <c r="AHX2573" s="0"/>
      <c r="AHY2573" s="0"/>
      <c r="AHZ2573" s="0"/>
      <c r="AIA2573" s="0"/>
      <c r="AIB2573" s="0"/>
      <c r="AIC2573" s="0"/>
      <c r="AID2573" s="0"/>
      <c r="AIE2573" s="0"/>
      <c r="AIF2573" s="0"/>
      <c r="AIG2573" s="0"/>
      <c r="AIH2573" s="0"/>
      <c r="AII2573" s="0"/>
      <c r="AIJ2573" s="0"/>
      <c r="AIK2573" s="0"/>
      <c r="AIL2573" s="0"/>
      <c r="AIM2573" s="0"/>
      <c r="AIN2573" s="0"/>
      <c r="AIO2573" s="0"/>
      <c r="AIP2573" s="0"/>
      <c r="AIQ2573" s="0"/>
      <c r="AIR2573" s="0"/>
      <c r="AIS2573" s="0"/>
      <c r="AIT2573" s="0"/>
      <c r="AIU2573" s="0"/>
      <c r="AIV2573" s="0"/>
      <c r="AIW2573" s="0"/>
      <c r="AIX2573" s="0"/>
      <c r="AIY2573" s="0"/>
      <c r="AIZ2573" s="0"/>
      <c r="AJA2573" s="0"/>
      <c r="AJB2573" s="0"/>
      <c r="AJC2573" s="0"/>
      <c r="AJD2573" s="0"/>
      <c r="AJE2573" s="0"/>
      <c r="AJF2573" s="0"/>
      <c r="AJG2573" s="0"/>
      <c r="AJH2573" s="0"/>
      <c r="AJI2573" s="0"/>
      <c r="AJJ2573" s="0"/>
      <c r="AJK2573" s="0"/>
      <c r="AJL2573" s="0"/>
      <c r="AJM2573" s="0"/>
      <c r="AJN2573" s="0"/>
      <c r="AJO2573" s="0"/>
      <c r="AJP2573" s="0"/>
      <c r="AJQ2573" s="0"/>
      <c r="AJR2573" s="0"/>
      <c r="AJS2573" s="0"/>
      <c r="AJT2573" s="0"/>
      <c r="AJU2573" s="0"/>
      <c r="AJV2573" s="0"/>
      <c r="AJW2573" s="0"/>
      <c r="AJX2573" s="0"/>
      <c r="AJY2573" s="0"/>
      <c r="AJZ2573" s="0"/>
      <c r="AKA2573" s="0"/>
      <c r="AKB2573" s="0"/>
      <c r="AKC2573" s="0"/>
      <c r="AKD2573" s="0"/>
      <c r="AKE2573" s="0"/>
      <c r="AKF2573" s="0"/>
      <c r="AKG2573" s="0"/>
      <c r="AKH2573" s="0"/>
      <c r="AKI2573" s="0"/>
      <c r="AKJ2573" s="0"/>
      <c r="AKK2573" s="0"/>
      <c r="AKL2573" s="0"/>
      <c r="AKM2573" s="0"/>
      <c r="AKN2573" s="0"/>
      <c r="AKO2573" s="0"/>
      <c r="AKP2573" s="0"/>
      <c r="AKQ2573" s="0"/>
      <c r="AKR2573" s="0"/>
      <c r="AKS2573" s="0"/>
      <c r="AKT2573" s="0"/>
      <c r="AKU2573" s="0"/>
      <c r="AKV2573" s="0"/>
      <c r="AKW2573" s="0"/>
      <c r="AKX2573" s="0"/>
      <c r="AKY2573" s="0"/>
      <c r="AKZ2573" s="0"/>
      <c r="ALA2573" s="0"/>
      <c r="ALB2573" s="0"/>
      <c r="ALC2573" s="0"/>
      <c r="ALD2573" s="0"/>
      <c r="ALE2573" s="0"/>
      <c r="ALF2573" s="0"/>
      <c r="ALG2573" s="0"/>
      <c r="ALH2573" s="0"/>
      <c r="ALI2573" s="0"/>
      <c r="ALJ2573" s="0"/>
      <c r="ALK2573" s="0"/>
      <c r="ALL2573" s="0"/>
      <c r="ALM2573" s="0"/>
      <c r="ALN2573" s="0"/>
      <c r="ALO2573" s="0"/>
      <c r="ALP2573" s="0"/>
      <c r="ALQ2573" s="0"/>
      <c r="ALR2573" s="0"/>
      <c r="ALS2573" s="0"/>
      <c r="ALT2573" s="0"/>
      <c r="ALU2573" s="0"/>
      <c r="ALV2573" s="0"/>
      <c r="ALW2573" s="0"/>
      <c r="ALX2573" s="0"/>
      <c r="ALY2573" s="0"/>
      <c r="ALZ2573" s="0"/>
      <c r="AMA2573" s="0"/>
      <c r="AMB2573" s="0"/>
      <c r="AMC2573" s="0"/>
      <c r="AMD2573" s="0"/>
      <c r="AME2573" s="0"/>
      <c r="AMF2573" s="0"/>
      <c r="AMG2573" s="0"/>
      <c r="AMH2573" s="0"/>
      <c r="AMI2573" s="0"/>
      <c r="AMJ2573" s="0"/>
    </row>
    <row r="2574" customFormat="false" ht="15" hidden="false" customHeight="true" outlineLevel="0" collapsed="false">
      <c r="A2574" s="1" t="n">
        <v>2571</v>
      </c>
      <c r="B2574" s="1" t="s">
        <v>14292</v>
      </c>
      <c r="C2574" s="1" t="s">
        <v>15940</v>
      </c>
      <c r="D2574" s="1" t="s">
        <v>15941</v>
      </c>
      <c r="E2574" s="1" t="s">
        <v>15948</v>
      </c>
      <c r="F2574" s="2" t="s">
        <v>15949</v>
      </c>
      <c r="G2574" s="1" t="s">
        <v>15950</v>
      </c>
      <c r="H2574" s="1" t="s">
        <v>15951</v>
      </c>
      <c r="I2574" s="1" t="s">
        <v>15952</v>
      </c>
      <c r="J2574" s="1" t="s">
        <v>15953</v>
      </c>
      <c r="K2574" s="4" t="s">
        <v>1663</v>
      </c>
      <c r="L2574" s="4" t="s">
        <v>108</v>
      </c>
      <c r="M2574" s="4" t="s">
        <v>109</v>
      </c>
      <c r="N2574" s="4" t="s">
        <v>110</v>
      </c>
      <c r="O2574" s="4" t="s">
        <v>110</v>
      </c>
      <c r="P2574" s="4" t="s">
        <v>110</v>
      </c>
      <c r="Q2574" s="4" t="s">
        <v>110</v>
      </c>
      <c r="R2574" s="4" t="s">
        <v>110</v>
      </c>
      <c r="S2574" s="4" t="s">
        <v>110</v>
      </c>
      <c r="T2574" s="4" t="s">
        <v>110</v>
      </c>
      <c r="U2574" s="4" t="s">
        <v>110</v>
      </c>
      <c r="V2574" s="4" t="s">
        <v>110</v>
      </c>
      <c r="W2574" s="4" t="s">
        <v>110</v>
      </c>
      <c r="X2574" s="4" t="s">
        <v>110</v>
      </c>
      <c r="Y2574" s="4" t="s">
        <v>110</v>
      </c>
      <c r="Z2574" s="4" t="s">
        <v>110</v>
      </c>
      <c r="AA2574" s="4" t="s">
        <v>110</v>
      </c>
      <c r="AB2574" s="4" t="s">
        <v>110</v>
      </c>
      <c r="AC2574" s="4" t="s">
        <v>110</v>
      </c>
      <c r="AD2574" s="4" t="s">
        <v>110</v>
      </c>
      <c r="AE2574" s="4" t="s">
        <v>110</v>
      </c>
      <c r="AF2574" s="4" t="s">
        <v>110</v>
      </c>
      <c r="AG2574" s="4" t="s">
        <v>110</v>
      </c>
      <c r="AH2574" s="4" t="s">
        <v>110</v>
      </c>
      <c r="AI2574" s="4" t="s">
        <v>110</v>
      </c>
      <c r="AJ2574" s="4" t="s">
        <v>110</v>
      </c>
      <c r="AK2574" s="4" t="s">
        <v>110</v>
      </c>
      <c r="AL2574" s="4" t="s">
        <v>110</v>
      </c>
      <c r="AM2574" s="4" t="s">
        <v>110</v>
      </c>
      <c r="AN2574" s="4" t="s">
        <v>110</v>
      </c>
      <c r="AO2574" s="4" t="s">
        <v>110</v>
      </c>
      <c r="AP2574" s="4" t="s">
        <v>110</v>
      </c>
      <c r="AQ2574" s="4" t="s">
        <v>110</v>
      </c>
      <c r="AR2574" s="4" t="s">
        <v>110</v>
      </c>
      <c r="AS2574" s="4" t="s">
        <v>110</v>
      </c>
      <c r="AT2574" s="4" t="s">
        <v>110</v>
      </c>
      <c r="AU2574" s="4" t="s">
        <v>110</v>
      </c>
      <c r="AV2574" s="4" t="s">
        <v>110</v>
      </c>
      <c r="AW2574" s="4" t="s">
        <v>110</v>
      </c>
      <c r="AX2574" s="0"/>
      <c r="AY2574" s="0"/>
      <c r="AZ2574" s="1"/>
      <c r="BA2574" s="1"/>
      <c r="BB2574" s="4"/>
      <c r="BC2574" s="4"/>
      <c r="BD2574" s="4"/>
      <c r="BE2574" s="0"/>
      <c r="BF2574" s="0"/>
      <c r="BG2574" s="0"/>
      <c r="BH2574" s="0"/>
      <c r="BI2574" s="0"/>
      <c r="BJ2574" s="4"/>
      <c r="BK2574" s="4"/>
      <c r="BL2574" s="4"/>
      <c r="BM2574" s="4"/>
      <c r="BN2574" s="4"/>
      <c r="BO2574" s="0"/>
      <c r="BP2574" s="0"/>
      <c r="BQ2574" s="0"/>
      <c r="BR2574" s="1" t="s">
        <v>2922</v>
      </c>
      <c r="BS2574" s="0"/>
      <c r="BT2574" s="0"/>
      <c r="BU2574" s="0"/>
      <c r="BV2574" s="0"/>
      <c r="BW2574" s="0"/>
      <c r="BX2574" s="0"/>
      <c r="BY2574" s="0"/>
      <c r="BZ2574" s="1" t="s">
        <v>592</v>
      </c>
      <c r="CA2574" s="1" t="s">
        <v>592</v>
      </c>
      <c r="CB2574" s="1" t="s">
        <v>592</v>
      </c>
      <c r="CC2574" s="0"/>
      <c r="CD2574" s="1" t="s">
        <v>110</v>
      </c>
      <c r="CE2574" s="1" t="s">
        <v>110</v>
      </c>
      <c r="CF2574" s="1" t="s">
        <v>110</v>
      </c>
      <c r="CG2574" s="1" t="s">
        <v>110</v>
      </c>
      <c r="CH2574" s="1" t="s">
        <v>110</v>
      </c>
      <c r="CI2574" s="1" t="s">
        <v>110</v>
      </c>
      <c r="CJ2574" s="1" t="s">
        <v>110</v>
      </c>
      <c r="CK2574" s="1" t="s">
        <v>110</v>
      </c>
      <c r="CL2574" s="1" t="s">
        <v>110</v>
      </c>
      <c r="CM2574" s="0"/>
      <c r="CN2574" s="0"/>
      <c r="CO2574" s="0"/>
      <c r="CP2574" s="0"/>
      <c r="CQ2574" s="0"/>
      <c r="CR2574" s="0"/>
      <c r="CS2574" s="0"/>
      <c r="CT2574" s="0"/>
      <c r="CU2574" s="0"/>
      <c r="CV2574" s="0"/>
      <c r="CW2574" s="0"/>
      <c r="CX2574" s="0"/>
      <c r="CY2574" s="0"/>
      <c r="CZ2574" s="0"/>
      <c r="DA2574" s="0"/>
      <c r="DB2574" s="0"/>
      <c r="DC2574" s="0"/>
      <c r="DD2574" s="0"/>
      <c r="DE2574" s="0"/>
      <c r="DF2574" s="0"/>
      <c r="DG2574" s="0"/>
      <c r="DH2574" s="0"/>
      <c r="DI2574" s="0"/>
      <c r="DJ2574" s="0"/>
      <c r="DK2574" s="0"/>
      <c r="DL2574" s="0"/>
      <c r="DM2574" s="0"/>
      <c r="DN2574" s="0"/>
      <c r="DO2574" s="0"/>
      <c r="DP2574" s="0"/>
      <c r="DQ2574" s="0"/>
      <c r="DR2574" s="0"/>
      <c r="DS2574" s="0"/>
      <c r="DT2574" s="0"/>
      <c r="DU2574" s="0"/>
      <c r="DV2574" s="0"/>
      <c r="DW2574" s="0"/>
      <c r="DX2574" s="0"/>
      <c r="DY2574" s="0"/>
      <c r="DZ2574" s="0"/>
      <c r="EA2574" s="0"/>
      <c r="EB2574" s="0"/>
      <c r="EC2574" s="0"/>
      <c r="ED2574" s="0"/>
      <c r="EE2574" s="0"/>
      <c r="EF2574" s="0"/>
      <c r="EG2574" s="0"/>
      <c r="EH2574" s="0"/>
      <c r="EI2574" s="0"/>
      <c r="EJ2574" s="0"/>
      <c r="EK2574" s="0"/>
      <c r="EL2574" s="0"/>
      <c r="EM2574" s="0"/>
      <c r="EN2574" s="0"/>
      <c r="EO2574" s="0"/>
      <c r="EP2574" s="0"/>
      <c r="EQ2574" s="0"/>
      <c r="ER2574" s="0"/>
      <c r="ES2574" s="0"/>
      <c r="ET2574" s="0"/>
      <c r="EU2574" s="0"/>
      <c r="EV2574" s="0"/>
      <c r="EW2574" s="0"/>
      <c r="EX2574" s="0"/>
      <c r="EY2574" s="0"/>
      <c r="EZ2574" s="0"/>
      <c r="FA2574" s="0"/>
      <c r="FB2574" s="0"/>
      <c r="FC2574" s="0"/>
      <c r="FD2574" s="0"/>
      <c r="FE2574" s="0"/>
      <c r="FF2574" s="0"/>
      <c r="FG2574" s="0"/>
      <c r="FH2574" s="0"/>
      <c r="FI2574" s="0"/>
      <c r="FJ2574" s="0"/>
      <c r="FK2574" s="0"/>
      <c r="FL2574" s="0"/>
      <c r="FM2574" s="0"/>
      <c r="FN2574" s="0"/>
      <c r="FO2574" s="0"/>
      <c r="FP2574" s="0"/>
      <c r="FQ2574" s="0"/>
      <c r="FR2574" s="0"/>
      <c r="FS2574" s="0"/>
      <c r="FT2574" s="0"/>
      <c r="FU2574" s="0"/>
      <c r="FV2574" s="0"/>
      <c r="FW2574" s="0"/>
      <c r="FX2574" s="0"/>
      <c r="FY2574" s="0"/>
      <c r="FZ2574" s="0"/>
      <c r="GA2574" s="0"/>
      <c r="GB2574" s="0"/>
      <c r="GC2574" s="0"/>
      <c r="GD2574" s="0"/>
      <c r="GE2574" s="0"/>
      <c r="GF2574" s="0"/>
      <c r="GG2574" s="0"/>
      <c r="GH2574" s="0"/>
      <c r="GI2574" s="0"/>
      <c r="GJ2574" s="0"/>
      <c r="GK2574" s="0"/>
      <c r="GL2574" s="0"/>
      <c r="GM2574" s="0"/>
      <c r="GN2574" s="0"/>
      <c r="GO2574" s="0"/>
      <c r="GP2574" s="0"/>
      <c r="GQ2574" s="0"/>
      <c r="GR2574" s="0"/>
      <c r="GS2574" s="0"/>
      <c r="GT2574" s="0"/>
      <c r="GU2574" s="0"/>
      <c r="GV2574" s="0"/>
      <c r="GW2574" s="0"/>
      <c r="GX2574" s="0"/>
      <c r="GY2574" s="0"/>
      <c r="GZ2574" s="0"/>
      <c r="HA2574" s="0"/>
      <c r="HB2574" s="0"/>
      <c r="HC2574" s="0"/>
      <c r="HD2574" s="0"/>
      <c r="HE2574" s="0"/>
      <c r="HF2574" s="0"/>
      <c r="HG2574" s="0"/>
      <c r="HH2574" s="0"/>
      <c r="HI2574" s="0"/>
      <c r="HJ2574" s="0"/>
      <c r="HK2574" s="0"/>
      <c r="HL2574" s="0"/>
      <c r="HM2574" s="0"/>
      <c r="HN2574" s="0"/>
      <c r="HO2574" s="0"/>
      <c r="HP2574" s="0"/>
      <c r="HQ2574" s="0"/>
      <c r="HR2574" s="0"/>
      <c r="HS2574" s="0"/>
      <c r="HT2574" s="0"/>
      <c r="HU2574" s="0"/>
      <c r="HV2574" s="0"/>
      <c r="HW2574" s="0"/>
      <c r="HX2574" s="0"/>
      <c r="HY2574" s="0"/>
      <c r="HZ2574" s="0"/>
      <c r="IA2574" s="0"/>
      <c r="IB2574" s="0"/>
      <c r="IC2574" s="0"/>
      <c r="ID2574" s="0"/>
      <c r="IE2574" s="0"/>
      <c r="IF2574" s="0"/>
      <c r="IG2574" s="0"/>
      <c r="IH2574" s="0"/>
      <c r="II2574" s="0"/>
      <c r="IJ2574" s="0"/>
      <c r="IK2574" s="0"/>
      <c r="IL2574" s="0"/>
      <c r="IM2574" s="0"/>
      <c r="IN2574" s="0"/>
      <c r="IO2574" s="0"/>
      <c r="IP2574" s="0"/>
      <c r="IQ2574" s="0"/>
      <c r="IR2574" s="0"/>
      <c r="IS2574" s="0"/>
      <c r="IT2574" s="0"/>
      <c r="IU2574" s="0"/>
      <c r="IV2574" s="0"/>
      <c r="IW2574" s="0"/>
      <c r="IX2574" s="0"/>
      <c r="IY2574" s="0"/>
      <c r="IZ2574" s="0"/>
      <c r="JA2574" s="0"/>
      <c r="JB2574" s="0"/>
      <c r="JC2574" s="0"/>
      <c r="JD2574" s="0"/>
      <c r="JE2574" s="0"/>
      <c r="JF2574" s="0"/>
      <c r="JG2574" s="0"/>
      <c r="JH2574" s="0"/>
      <c r="JI2574" s="0"/>
      <c r="JJ2574" s="0"/>
      <c r="JK2574" s="0"/>
      <c r="JL2574" s="0"/>
      <c r="JM2574" s="0"/>
      <c r="JN2574" s="0"/>
      <c r="JO2574" s="0"/>
      <c r="JP2574" s="0"/>
      <c r="JQ2574" s="0"/>
      <c r="JR2574" s="0"/>
      <c r="JS2574" s="0"/>
      <c r="JT2574" s="0"/>
      <c r="JU2574" s="0"/>
      <c r="JV2574" s="0"/>
      <c r="JW2574" s="0"/>
      <c r="JX2574" s="0"/>
      <c r="JY2574" s="0"/>
      <c r="JZ2574" s="0"/>
      <c r="KA2574" s="0"/>
      <c r="KB2574" s="0"/>
      <c r="KC2574" s="0"/>
      <c r="KD2574" s="0"/>
      <c r="KE2574" s="0"/>
      <c r="KF2574" s="0"/>
      <c r="KG2574" s="0"/>
      <c r="KH2574" s="0"/>
      <c r="KI2574" s="0"/>
      <c r="KJ2574" s="0"/>
      <c r="KK2574" s="0"/>
      <c r="KL2574" s="0"/>
      <c r="KM2574" s="0"/>
      <c r="KN2574" s="0"/>
      <c r="KO2574" s="0"/>
      <c r="KP2574" s="0"/>
      <c r="KQ2574" s="0"/>
      <c r="KR2574" s="0"/>
      <c r="KS2574" s="0"/>
      <c r="KT2574" s="0"/>
      <c r="KU2574" s="0"/>
      <c r="KV2574" s="0"/>
      <c r="KW2574" s="0"/>
      <c r="KX2574" s="0"/>
      <c r="KY2574" s="0"/>
      <c r="KZ2574" s="0"/>
      <c r="LA2574" s="0"/>
      <c r="LB2574" s="0"/>
      <c r="LC2574" s="0"/>
      <c r="LD2574" s="0"/>
      <c r="LE2574" s="0"/>
      <c r="LF2574" s="0"/>
      <c r="LG2574" s="0"/>
      <c r="LH2574" s="0"/>
      <c r="LI2574" s="0"/>
      <c r="LJ2574" s="0"/>
      <c r="LK2574" s="0"/>
      <c r="LL2574" s="0"/>
      <c r="LM2574" s="0"/>
      <c r="LN2574" s="0"/>
      <c r="LO2574" s="0"/>
      <c r="LP2574" s="0"/>
      <c r="LQ2574" s="0"/>
      <c r="LR2574" s="0"/>
      <c r="LS2574" s="0"/>
      <c r="LT2574" s="0"/>
      <c r="LU2574" s="0"/>
      <c r="LV2574" s="0"/>
      <c r="LW2574" s="0"/>
      <c r="LX2574" s="0"/>
      <c r="LY2574" s="0"/>
      <c r="LZ2574" s="0"/>
      <c r="MA2574" s="0"/>
      <c r="MB2574" s="0"/>
      <c r="MC2574" s="0"/>
      <c r="MD2574" s="0"/>
      <c r="ME2574" s="0"/>
      <c r="MF2574" s="0"/>
      <c r="MG2574" s="0"/>
      <c r="MH2574" s="0"/>
      <c r="MI2574" s="0"/>
      <c r="MJ2574" s="0"/>
      <c r="MK2574" s="0"/>
      <c r="ML2574" s="0"/>
      <c r="MM2574" s="0"/>
      <c r="MN2574" s="0"/>
      <c r="MO2574" s="0"/>
      <c r="MP2574" s="0"/>
      <c r="MQ2574" s="0"/>
      <c r="MR2574" s="0"/>
      <c r="MS2574" s="0"/>
      <c r="MT2574" s="0"/>
      <c r="MU2574" s="0"/>
      <c r="MV2574" s="0"/>
      <c r="MW2574" s="0"/>
      <c r="MX2574" s="0"/>
      <c r="MY2574" s="0"/>
      <c r="MZ2574" s="0"/>
      <c r="NA2574" s="0"/>
      <c r="NB2574" s="0"/>
      <c r="NC2574" s="0"/>
      <c r="ND2574" s="0"/>
      <c r="NE2574" s="0"/>
      <c r="NF2574" s="0"/>
      <c r="NG2574" s="0"/>
      <c r="NH2574" s="0"/>
      <c r="NI2574" s="0"/>
      <c r="NJ2574" s="0"/>
      <c r="NK2574" s="0"/>
      <c r="NL2574" s="0"/>
      <c r="NM2574" s="0"/>
      <c r="NN2574" s="0"/>
      <c r="NO2574" s="0"/>
      <c r="NP2574" s="0"/>
      <c r="NQ2574" s="0"/>
      <c r="NR2574" s="0"/>
      <c r="NS2574" s="0"/>
      <c r="NT2574" s="0"/>
      <c r="NU2574" s="0"/>
      <c r="NV2574" s="0"/>
      <c r="NW2574" s="0"/>
      <c r="NX2574" s="0"/>
      <c r="NY2574" s="0"/>
      <c r="NZ2574" s="0"/>
      <c r="OA2574" s="0"/>
      <c r="OB2574" s="0"/>
      <c r="OC2574" s="0"/>
      <c r="OD2574" s="0"/>
      <c r="OE2574" s="0"/>
      <c r="OF2574" s="0"/>
      <c r="OG2574" s="0"/>
      <c r="OH2574" s="0"/>
      <c r="OI2574" s="0"/>
      <c r="OJ2574" s="0"/>
      <c r="OK2574" s="0"/>
      <c r="OL2574" s="0"/>
      <c r="OM2574" s="0"/>
      <c r="ON2574" s="0"/>
      <c r="OO2574" s="0"/>
      <c r="OP2574" s="0"/>
      <c r="OQ2574" s="0"/>
      <c r="OR2574" s="0"/>
      <c r="OS2574" s="0"/>
      <c r="OT2574" s="0"/>
      <c r="OU2574" s="0"/>
      <c r="OV2574" s="0"/>
      <c r="OW2574" s="0"/>
      <c r="OX2574" s="0"/>
      <c r="OY2574" s="0"/>
      <c r="OZ2574" s="0"/>
      <c r="PA2574" s="0"/>
      <c r="PB2574" s="0"/>
      <c r="PC2574" s="0"/>
      <c r="PD2574" s="0"/>
      <c r="PE2574" s="0"/>
      <c r="PF2574" s="0"/>
      <c r="PG2574" s="0"/>
      <c r="PH2574" s="0"/>
      <c r="PI2574" s="0"/>
      <c r="PJ2574" s="0"/>
      <c r="PK2574" s="0"/>
      <c r="PL2574" s="0"/>
      <c r="PM2574" s="0"/>
      <c r="PN2574" s="0"/>
      <c r="PO2574" s="0"/>
      <c r="PP2574" s="0"/>
      <c r="PQ2574" s="0"/>
      <c r="PR2574" s="0"/>
      <c r="PS2574" s="0"/>
      <c r="PT2574" s="0"/>
      <c r="PU2574" s="0"/>
      <c r="PV2574" s="0"/>
      <c r="PW2574" s="0"/>
      <c r="PX2574" s="0"/>
      <c r="PY2574" s="0"/>
      <c r="PZ2574" s="0"/>
      <c r="QA2574" s="0"/>
      <c r="QB2574" s="0"/>
      <c r="QC2574" s="0"/>
      <c r="QD2574" s="0"/>
      <c r="QE2574" s="0"/>
      <c r="QF2574" s="0"/>
      <c r="QG2574" s="0"/>
      <c r="QH2574" s="0"/>
      <c r="QI2574" s="0"/>
      <c r="QJ2574" s="0"/>
      <c r="QK2574" s="0"/>
      <c r="QL2574" s="0"/>
      <c r="QM2574" s="0"/>
      <c r="QN2574" s="0"/>
      <c r="QO2574" s="0"/>
      <c r="QP2574" s="0"/>
      <c r="QQ2574" s="0"/>
      <c r="QR2574" s="0"/>
      <c r="QS2574" s="0"/>
      <c r="QT2574" s="0"/>
      <c r="QU2574" s="0"/>
      <c r="QV2574" s="0"/>
      <c r="QW2574" s="0"/>
      <c r="QX2574" s="0"/>
      <c r="QY2574" s="0"/>
      <c r="QZ2574" s="0"/>
      <c r="RA2574" s="0"/>
      <c r="RB2574" s="0"/>
      <c r="RC2574" s="0"/>
      <c r="RD2574" s="0"/>
      <c r="RE2574" s="0"/>
      <c r="RF2574" s="0"/>
      <c r="RG2574" s="0"/>
      <c r="RH2574" s="0"/>
      <c r="RI2574" s="0"/>
      <c r="RJ2574" s="0"/>
      <c r="RK2574" s="0"/>
      <c r="RL2574" s="0"/>
      <c r="RM2574" s="0"/>
      <c r="RN2574" s="0"/>
      <c r="RO2574" s="0"/>
      <c r="RP2574" s="0"/>
      <c r="RQ2574" s="0"/>
      <c r="RR2574" s="0"/>
      <c r="RS2574" s="0"/>
      <c r="RT2574" s="0"/>
      <c r="RU2574" s="0"/>
      <c r="RV2574" s="0"/>
      <c r="RW2574" s="0"/>
      <c r="RX2574" s="0"/>
      <c r="RY2574" s="0"/>
      <c r="RZ2574" s="0"/>
      <c r="SA2574" s="0"/>
      <c r="SB2574" s="0"/>
      <c r="SC2574" s="0"/>
      <c r="SD2574" s="0"/>
      <c r="SE2574" s="0"/>
      <c r="SF2574" s="0"/>
      <c r="SG2574" s="0"/>
      <c r="SH2574" s="0"/>
      <c r="SI2574" s="0"/>
      <c r="SJ2574" s="0"/>
      <c r="SK2574" s="0"/>
      <c r="SL2574" s="0"/>
      <c r="SM2574" s="0"/>
      <c r="SN2574" s="0"/>
      <c r="SO2574" s="0"/>
      <c r="SP2574" s="0"/>
      <c r="SQ2574" s="0"/>
      <c r="SR2574" s="0"/>
      <c r="SS2574" s="0"/>
      <c r="ST2574" s="0"/>
      <c r="SU2574" s="0"/>
      <c r="SV2574" s="0"/>
      <c r="SW2574" s="0"/>
      <c r="SX2574" s="0"/>
      <c r="SY2574" s="0"/>
      <c r="SZ2574" s="0"/>
      <c r="TA2574" s="0"/>
      <c r="TB2574" s="0"/>
      <c r="TC2574" s="0"/>
      <c r="TD2574" s="0"/>
      <c r="TE2574" s="0"/>
      <c r="TF2574" s="0"/>
      <c r="TG2574" s="0"/>
      <c r="TH2574" s="0"/>
      <c r="TI2574" s="0"/>
      <c r="TJ2574" s="0"/>
      <c r="TK2574" s="0"/>
      <c r="TL2574" s="0"/>
      <c r="TM2574" s="0"/>
      <c r="TN2574" s="0"/>
      <c r="TO2574" s="0"/>
      <c r="TP2574" s="0"/>
      <c r="TQ2574" s="0"/>
      <c r="TR2574" s="0"/>
      <c r="TS2574" s="0"/>
      <c r="TT2574" s="0"/>
      <c r="TU2574" s="0"/>
      <c r="TV2574" s="0"/>
      <c r="TW2574" s="0"/>
      <c r="TX2574" s="0"/>
      <c r="TY2574" s="0"/>
      <c r="TZ2574" s="0"/>
      <c r="UA2574" s="0"/>
      <c r="UB2574" s="0"/>
      <c r="UC2574" s="0"/>
      <c r="UD2574" s="0"/>
      <c r="UE2574" s="0"/>
      <c r="UF2574" s="0"/>
      <c r="UG2574" s="0"/>
      <c r="UH2574" s="0"/>
      <c r="UI2574" s="0"/>
      <c r="UJ2574" s="0"/>
      <c r="UK2574" s="0"/>
      <c r="UL2574" s="0"/>
      <c r="UM2574" s="0"/>
      <c r="UN2574" s="0"/>
      <c r="UO2574" s="0"/>
      <c r="UP2574" s="0"/>
      <c r="UQ2574" s="0"/>
      <c r="UR2574" s="0"/>
      <c r="US2574" s="0"/>
      <c r="UT2574" s="0"/>
      <c r="UU2574" s="0"/>
      <c r="UV2574" s="0"/>
      <c r="UW2574" s="0"/>
      <c r="UX2574" s="0"/>
      <c r="UY2574" s="0"/>
      <c r="UZ2574" s="0"/>
      <c r="VA2574" s="0"/>
      <c r="VB2574" s="0"/>
      <c r="VC2574" s="0"/>
      <c r="VD2574" s="0"/>
      <c r="VE2574" s="0"/>
      <c r="VF2574" s="0"/>
      <c r="VG2574" s="0"/>
      <c r="VH2574" s="0"/>
      <c r="VI2574" s="0"/>
      <c r="VJ2574" s="0"/>
      <c r="VK2574" s="0"/>
      <c r="VL2574" s="0"/>
      <c r="VM2574" s="0"/>
      <c r="VN2574" s="0"/>
      <c r="VO2574" s="0"/>
      <c r="VP2574" s="0"/>
      <c r="VQ2574" s="0"/>
      <c r="VR2574" s="0"/>
      <c r="VS2574" s="0"/>
      <c r="VT2574" s="0"/>
      <c r="VU2574" s="0"/>
      <c r="VV2574" s="0"/>
      <c r="VW2574" s="0"/>
      <c r="VX2574" s="0"/>
      <c r="VY2574" s="0"/>
      <c r="VZ2574" s="0"/>
      <c r="WA2574" s="0"/>
      <c r="WB2574" s="0"/>
      <c r="WC2574" s="0"/>
      <c r="WD2574" s="0"/>
      <c r="WE2574" s="0"/>
      <c r="WF2574" s="0"/>
      <c r="WG2574" s="0"/>
      <c r="WH2574" s="0"/>
      <c r="WI2574" s="0"/>
      <c r="WJ2574" s="0"/>
      <c r="WK2574" s="0"/>
      <c r="WL2574" s="0"/>
      <c r="WM2574" s="0"/>
      <c r="WN2574" s="0"/>
      <c r="WO2574" s="0"/>
      <c r="WP2574" s="0"/>
      <c r="WQ2574" s="0"/>
      <c r="WR2574" s="0"/>
      <c r="WS2574" s="0"/>
      <c r="WT2574" s="0"/>
      <c r="WU2574" s="0"/>
      <c r="WV2574" s="0"/>
      <c r="WW2574" s="0"/>
      <c r="WX2574" s="0"/>
      <c r="WY2574" s="0"/>
      <c r="WZ2574" s="0"/>
      <c r="XA2574" s="0"/>
      <c r="XB2574" s="0"/>
      <c r="XC2574" s="0"/>
      <c r="XD2574" s="0"/>
      <c r="XE2574" s="0"/>
      <c r="XF2574" s="0"/>
      <c r="XG2574" s="0"/>
      <c r="XH2574" s="0"/>
      <c r="XI2574" s="0"/>
      <c r="XJ2574" s="0"/>
      <c r="XK2574" s="0"/>
      <c r="XL2574" s="0"/>
      <c r="XM2574" s="0"/>
      <c r="XN2574" s="0"/>
      <c r="XO2574" s="0"/>
      <c r="XP2574" s="0"/>
      <c r="XQ2574" s="0"/>
      <c r="XR2574" s="0"/>
      <c r="XS2574" s="0"/>
      <c r="XT2574" s="0"/>
      <c r="XU2574" s="0"/>
      <c r="XV2574" s="0"/>
      <c r="XW2574" s="0"/>
      <c r="XX2574" s="0"/>
      <c r="XY2574" s="0"/>
      <c r="XZ2574" s="0"/>
      <c r="YA2574" s="0"/>
      <c r="YB2574" s="0"/>
      <c r="YC2574" s="0"/>
      <c r="YD2574" s="0"/>
      <c r="YE2574" s="0"/>
      <c r="YF2574" s="0"/>
      <c r="YG2574" s="0"/>
      <c r="YH2574" s="0"/>
      <c r="YI2574" s="0"/>
      <c r="YJ2574" s="0"/>
      <c r="YK2574" s="0"/>
      <c r="YL2574" s="0"/>
      <c r="YM2574" s="0"/>
      <c r="YN2574" s="0"/>
      <c r="YO2574" s="0"/>
      <c r="YP2574" s="0"/>
      <c r="YQ2574" s="0"/>
      <c r="YR2574" s="0"/>
      <c r="YS2574" s="0"/>
      <c r="YT2574" s="0"/>
      <c r="YU2574" s="0"/>
      <c r="YV2574" s="0"/>
      <c r="YW2574" s="0"/>
      <c r="YX2574" s="0"/>
      <c r="YY2574" s="0"/>
      <c r="YZ2574" s="0"/>
      <c r="ZA2574" s="0"/>
      <c r="ZB2574" s="0"/>
      <c r="ZC2574" s="0"/>
      <c r="ZD2574" s="0"/>
      <c r="ZE2574" s="0"/>
      <c r="ZF2574" s="0"/>
      <c r="ZG2574" s="0"/>
      <c r="ZH2574" s="0"/>
      <c r="ZI2574" s="0"/>
      <c r="ZJ2574" s="0"/>
      <c r="ZK2574" s="0"/>
      <c r="ZL2574" s="0"/>
      <c r="ZM2574" s="0"/>
      <c r="ZN2574" s="0"/>
      <c r="ZO2574" s="0"/>
      <c r="ZP2574" s="0"/>
      <c r="ZQ2574" s="0"/>
      <c r="ZR2574" s="0"/>
      <c r="ZS2574" s="0"/>
      <c r="ZT2574" s="0"/>
      <c r="ZU2574" s="0"/>
      <c r="ZV2574" s="0"/>
      <c r="ZW2574" s="0"/>
      <c r="ZX2574" s="0"/>
      <c r="ZY2574" s="0"/>
      <c r="ZZ2574" s="0"/>
      <c r="AAA2574" s="0"/>
      <c r="AAB2574" s="0"/>
      <c r="AAC2574" s="0"/>
      <c r="AAD2574" s="0"/>
      <c r="AAE2574" s="0"/>
      <c r="AAF2574" s="0"/>
      <c r="AAG2574" s="0"/>
      <c r="AAH2574" s="0"/>
      <c r="AAI2574" s="0"/>
      <c r="AAJ2574" s="0"/>
      <c r="AAK2574" s="0"/>
      <c r="AAL2574" s="0"/>
      <c r="AAM2574" s="0"/>
      <c r="AAN2574" s="0"/>
      <c r="AAO2574" s="0"/>
      <c r="AAP2574" s="0"/>
      <c r="AAQ2574" s="0"/>
      <c r="AAR2574" s="0"/>
      <c r="AAS2574" s="0"/>
      <c r="AAT2574" s="0"/>
      <c r="AAU2574" s="0"/>
      <c r="AAV2574" s="0"/>
      <c r="AAW2574" s="0"/>
      <c r="AAX2574" s="0"/>
      <c r="AAY2574" s="0"/>
      <c r="AAZ2574" s="0"/>
      <c r="ABA2574" s="0"/>
      <c r="ABB2574" s="0"/>
      <c r="ABC2574" s="0"/>
      <c r="ABD2574" s="0"/>
      <c r="ABE2574" s="0"/>
      <c r="ABF2574" s="0"/>
      <c r="ABG2574" s="0"/>
      <c r="ABH2574" s="0"/>
      <c r="ABI2574" s="0"/>
      <c r="ABJ2574" s="0"/>
      <c r="ABK2574" s="0"/>
      <c r="ABL2574" s="0"/>
      <c r="ABM2574" s="0"/>
      <c r="ABN2574" s="0"/>
      <c r="ABO2574" s="0"/>
      <c r="ABP2574" s="0"/>
      <c r="ABQ2574" s="0"/>
      <c r="ABR2574" s="0"/>
      <c r="ABS2574" s="0"/>
      <c r="ABT2574" s="0"/>
      <c r="ABU2574" s="0"/>
      <c r="ABV2574" s="0"/>
      <c r="ABW2574" s="0"/>
      <c r="ABX2574" s="0"/>
      <c r="ABY2574" s="0"/>
      <c r="ABZ2574" s="0"/>
      <c r="ACA2574" s="0"/>
      <c r="ACB2574" s="0"/>
      <c r="ACC2574" s="0"/>
      <c r="ACD2574" s="0"/>
      <c r="ACE2574" s="0"/>
      <c r="ACF2574" s="0"/>
      <c r="ACG2574" s="0"/>
      <c r="ACH2574" s="0"/>
      <c r="ACI2574" s="0"/>
      <c r="ACJ2574" s="0"/>
      <c r="ACK2574" s="0"/>
      <c r="ACL2574" s="0"/>
      <c r="ACM2574" s="0"/>
      <c r="ACN2574" s="0"/>
      <c r="ACO2574" s="0"/>
      <c r="ACP2574" s="0"/>
      <c r="ACQ2574" s="0"/>
      <c r="ACR2574" s="0"/>
      <c r="ACS2574" s="0"/>
      <c r="ACT2574" s="0"/>
      <c r="ACU2574" s="0"/>
      <c r="ACV2574" s="0"/>
      <c r="ACW2574" s="0"/>
      <c r="ACX2574" s="0"/>
      <c r="ACY2574" s="0"/>
      <c r="ACZ2574" s="0"/>
      <c r="ADA2574" s="0"/>
      <c r="ADB2574" s="0"/>
      <c r="ADC2574" s="0"/>
      <c r="ADD2574" s="0"/>
      <c r="ADE2574" s="0"/>
      <c r="ADF2574" s="0"/>
      <c r="ADG2574" s="0"/>
      <c r="ADH2574" s="0"/>
      <c r="ADI2574" s="0"/>
      <c r="ADJ2574" s="0"/>
      <c r="ADK2574" s="0"/>
      <c r="ADL2574" s="0"/>
      <c r="ADM2574" s="0"/>
      <c r="ADN2574" s="0"/>
      <c r="ADO2574" s="0"/>
      <c r="ADP2574" s="0"/>
      <c r="ADQ2574" s="0"/>
      <c r="ADR2574" s="0"/>
      <c r="ADS2574" s="0"/>
      <c r="ADT2574" s="0"/>
      <c r="ADU2574" s="0"/>
      <c r="ADV2574" s="0"/>
      <c r="ADW2574" s="0"/>
      <c r="ADX2574" s="0"/>
      <c r="ADY2574" s="0"/>
      <c r="ADZ2574" s="0"/>
      <c r="AEA2574" s="0"/>
      <c r="AEB2574" s="0"/>
      <c r="AEC2574" s="0"/>
      <c r="AED2574" s="0"/>
      <c r="AEE2574" s="0"/>
      <c r="AEF2574" s="0"/>
      <c r="AEG2574" s="0"/>
      <c r="AEH2574" s="0"/>
      <c r="AEI2574" s="0"/>
      <c r="AEJ2574" s="0"/>
      <c r="AEK2574" s="0"/>
      <c r="AEL2574" s="0"/>
      <c r="AEM2574" s="0"/>
      <c r="AEN2574" s="0"/>
      <c r="AEO2574" s="0"/>
      <c r="AEP2574" s="0"/>
      <c r="AEQ2574" s="0"/>
      <c r="AER2574" s="0"/>
      <c r="AES2574" s="0"/>
      <c r="AET2574" s="0"/>
      <c r="AEU2574" s="0"/>
      <c r="AEV2574" s="0"/>
      <c r="AEW2574" s="0"/>
      <c r="AEX2574" s="0"/>
      <c r="AEY2574" s="0"/>
      <c r="AEZ2574" s="0"/>
      <c r="AFA2574" s="0"/>
      <c r="AFB2574" s="0"/>
      <c r="AFC2574" s="0"/>
      <c r="AFD2574" s="0"/>
      <c r="AFE2574" s="0"/>
      <c r="AFF2574" s="0"/>
      <c r="AFG2574" s="0"/>
      <c r="AFH2574" s="0"/>
      <c r="AFI2574" s="0"/>
      <c r="AFJ2574" s="0"/>
      <c r="AFK2574" s="0"/>
      <c r="AFL2574" s="0"/>
      <c r="AFM2574" s="0"/>
      <c r="AFN2574" s="0"/>
      <c r="AFO2574" s="0"/>
      <c r="AFP2574" s="0"/>
      <c r="AFQ2574" s="0"/>
      <c r="AFR2574" s="0"/>
      <c r="AFS2574" s="0"/>
      <c r="AFT2574" s="0"/>
      <c r="AFU2574" s="0"/>
      <c r="AFV2574" s="0"/>
      <c r="AFW2574" s="0"/>
      <c r="AFX2574" s="0"/>
      <c r="AFY2574" s="0"/>
      <c r="AFZ2574" s="0"/>
      <c r="AGA2574" s="0"/>
      <c r="AGB2574" s="0"/>
      <c r="AGC2574" s="0"/>
      <c r="AGD2574" s="0"/>
      <c r="AGE2574" s="0"/>
      <c r="AGF2574" s="0"/>
      <c r="AGG2574" s="0"/>
      <c r="AGH2574" s="0"/>
      <c r="AGI2574" s="0"/>
      <c r="AGJ2574" s="0"/>
      <c r="AGK2574" s="0"/>
      <c r="AGL2574" s="0"/>
      <c r="AGM2574" s="0"/>
      <c r="AGN2574" s="0"/>
      <c r="AGO2574" s="0"/>
      <c r="AGP2574" s="0"/>
      <c r="AGQ2574" s="0"/>
      <c r="AGR2574" s="0"/>
      <c r="AGS2574" s="0"/>
      <c r="AGT2574" s="0"/>
      <c r="AGU2574" s="0"/>
      <c r="AGV2574" s="0"/>
      <c r="AGW2574" s="0"/>
      <c r="AGX2574" s="0"/>
      <c r="AGY2574" s="0"/>
      <c r="AGZ2574" s="0"/>
      <c r="AHA2574" s="0"/>
      <c r="AHB2574" s="0"/>
      <c r="AHC2574" s="0"/>
      <c r="AHD2574" s="0"/>
      <c r="AHE2574" s="0"/>
      <c r="AHF2574" s="0"/>
      <c r="AHG2574" s="0"/>
      <c r="AHH2574" s="0"/>
      <c r="AHI2574" s="0"/>
      <c r="AHJ2574" s="0"/>
      <c r="AHK2574" s="0"/>
      <c r="AHL2574" s="0"/>
      <c r="AHM2574" s="0"/>
      <c r="AHN2574" s="0"/>
      <c r="AHO2574" s="0"/>
      <c r="AHP2574" s="0"/>
      <c r="AHQ2574" s="0"/>
      <c r="AHR2574" s="0"/>
      <c r="AHS2574" s="0"/>
      <c r="AHT2574" s="0"/>
      <c r="AHU2574" s="0"/>
      <c r="AHV2574" s="0"/>
      <c r="AHW2574" s="0"/>
      <c r="AHX2574" s="0"/>
      <c r="AHY2574" s="0"/>
      <c r="AHZ2574" s="0"/>
      <c r="AIA2574" s="0"/>
      <c r="AIB2574" s="0"/>
      <c r="AIC2574" s="0"/>
      <c r="AID2574" s="0"/>
      <c r="AIE2574" s="0"/>
      <c r="AIF2574" s="0"/>
      <c r="AIG2574" s="0"/>
      <c r="AIH2574" s="0"/>
      <c r="AII2574" s="0"/>
      <c r="AIJ2574" s="0"/>
      <c r="AIK2574" s="0"/>
      <c r="AIL2574" s="0"/>
      <c r="AIM2574" s="0"/>
      <c r="AIN2574" s="0"/>
      <c r="AIO2574" s="0"/>
      <c r="AIP2574" s="0"/>
      <c r="AIQ2574" s="0"/>
      <c r="AIR2574" s="0"/>
      <c r="AIS2574" s="0"/>
      <c r="AIT2574" s="0"/>
      <c r="AIU2574" s="0"/>
      <c r="AIV2574" s="0"/>
      <c r="AIW2574" s="0"/>
      <c r="AIX2574" s="0"/>
      <c r="AIY2574" s="0"/>
      <c r="AIZ2574" s="0"/>
      <c r="AJA2574" s="0"/>
      <c r="AJB2574" s="0"/>
      <c r="AJC2574" s="0"/>
      <c r="AJD2574" s="0"/>
      <c r="AJE2574" s="0"/>
      <c r="AJF2574" s="0"/>
      <c r="AJG2574" s="0"/>
      <c r="AJH2574" s="0"/>
      <c r="AJI2574" s="0"/>
      <c r="AJJ2574" s="0"/>
      <c r="AJK2574" s="0"/>
      <c r="AJL2574" s="0"/>
      <c r="AJM2574" s="0"/>
      <c r="AJN2574" s="0"/>
      <c r="AJO2574" s="0"/>
      <c r="AJP2574" s="0"/>
      <c r="AJQ2574" s="0"/>
      <c r="AJR2574" s="0"/>
      <c r="AJS2574" s="0"/>
      <c r="AJT2574" s="0"/>
      <c r="AJU2574" s="0"/>
      <c r="AJV2574" s="0"/>
      <c r="AJW2574" s="0"/>
      <c r="AJX2574" s="0"/>
      <c r="AJY2574" s="0"/>
      <c r="AJZ2574" s="0"/>
      <c r="AKA2574" s="0"/>
      <c r="AKB2574" s="0"/>
      <c r="AKC2574" s="0"/>
      <c r="AKD2574" s="0"/>
      <c r="AKE2574" s="0"/>
      <c r="AKF2574" s="0"/>
      <c r="AKG2574" s="0"/>
      <c r="AKH2574" s="0"/>
      <c r="AKI2574" s="0"/>
      <c r="AKJ2574" s="0"/>
      <c r="AKK2574" s="0"/>
      <c r="AKL2574" s="0"/>
      <c r="AKM2574" s="0"/>
      <c r="AKN2574" s="0"/>
      <c r="AKO2574" s="0"/>
      <c r="AKP2574" s="0"/>
      <c r="AKQ2574" s="0"/>
      <c r="AKR2574" s="0"/>
      <c r="AKS2574" s="0"/>
      <c r="AKT2574" s="0"/>
      <c r="AKU2574" s="0"/>
      <c r="AKV2574" s="0"/>
      <c r="AKW2574" s="0"/>
      <c r="AKX2574" s="0"/>
      <c r="AKY2574" s="0"/>
      <c r="AKZ2574" s="0"/>
      <c r="ALA2574" s="0"/>
      <c r="ALB2574" s="0"/>
      <c r="ALC2574" s="0"/>
      <c r="ALD2574" s="0"/>
      <c r="ALE2574" s="0"/>
      <c r="ALF2574" s="0"/>
      <c r="ALG2574" s="0"/>
      <c r="ALH2574" s="0"/>
      <c r="ALI2574" s="0"/>
      <c r="ALJ2574" s="0"/>
      <c r="ALK2574" s="0"/>
      <c r="ALL2574" s="0"/>
      <c r="ALM2574" s="0"/>
      <c r="ALN2574" s="0"/>
      <c r="ALO2574" s="0"/>
      <c r="ALP2574" s="0"/>
      <c r="ALQ2574" s="0"/>
      <c r="ALR2574" s="0"/>
      <c r="ALS2574" s="0"/>
      <c r="ALT2574" s="0"/>
      <c r="ALU2574" s="0"/>
      <c r="ALV2574" s="0"/>
      <c r="ALW2574" s="0"/>
      <c r="ALX2574" s="0"/>
      <c r="ALY2574" s="0"/>
      <c r="ALZ2574" s="0"/>
      <c r="AMA2574" s="0"/>
      <c r="AMB2574" s="0"/>
      <c r="AMC2574" s="0"/>
      <c r="AMD2574" s="0"/>
      <c r="AME2574" s="0"/>
      <c r="AMF2574" s="0"/>
      <c r="AMG2574" s="0"/>
      <c r="AMH2574" s="0"/>
      <c r="AMI2574" s="0"/>
      <c r="AMJ2574" s="0"/>
    </row>
    <row r="2575" customFormat="false" ht="15" hidden="false" customHeight="true" outlineLevel="0" collapsed="false">
      <c r="A2575" s="1" t="n">
        <v>2572</v>
      </c>
      <c r="B2575" s="1" t="s">
        <v>14292</v>
      </c>
      <c r="C2575" s="1" t="s">
        <v>15954</v>
      </c>
      <c r="D2575" s="1" t="s">
        <v>15955</v>
      </c>
      <c r="E2575" s="1" t="s">
        <v>15956</v>
      </c>
      <c r="F2575" s="2" t="s">
        <v>15957</v>
      </c>
      <c r="G2575" s="1" t="s">
        <v>15958</v>
      </c>
      <c r="H2575" s="1" t="s">
        <v>15959</v>
      </c>
      <c r="I2575" s="1" t="s">
        <v>15960</v>
      </c>
      <c r="J2575" s="1" t="s">
        <v>15961</v>
      </c>
      <c r="K2575" s="4" t="s">
        <v>107</v>
      </c>
      <c r="L2575" s="4" t="s">
        <v>108</v>
      </c>
      <c r="M2575" s="4" t="s">
        <v>109</v>
      </c>
      <c r="N2575" s="4" t="s">
        <v>110</v>
      </c>
      <c r="O2575" s="4" t="s">
        <v>110</v>
      </c>
      <c r="P2575" s="4" t="s">
        <v>110</v>
      </c>
      <c r="Q2575" s="4" t="s">
        <v>110</v>
      </c>
      <c r="R2575" s="4" t="s">
        <v>110</v>
      </c>
      <c r="S2575" s="4" t="s">
        <v>110</v>
      </c>
      <c r="T2575" s="0"/>
      <c r="U2575" s="0"/>
      <c r="V2575" s="0"/>
      <c r="W2575" s="4" t="s">
        <v>110</v>
      </c>
      <c r="X2575" s="4" t="s">
        <v>110</v>
      </c>
      <c r="Y2575" s="4" t="s">
        <v>110</v>
      </c>
      <c r="Z2575" s="4" t="s">
        <v>110</v>
      </c>
      <c r="AA2575" s="4" t="s">
        <v>110</v>
      </c>
      <c r="AB2575" s="4" t="s">
        <v>110</v>
      </c>
      <c r="AC2575" s="4" t="s">
        <v>110</v>
      </c>
      <c r="AD2575" s="4" t="s">
        <v>110</v>
      </c>
      <c r="AE2575" s="4" t="s">
        <v>110</v>
      </c>
      <c r="AF2575" s="4" t="s">
        <v>110</v>
      </c>
      <c r="AG2575" s="4" t="s">
        <v>110</v>
      </c>
      <c r="AH2575" s="4" t="s">
        <v>110</v>
      </c>
      <c r="AI2575" s="4" t="s">
        <v>110</v>
      </c>
      <c r="AJ2575" s="4" t="s">
        <v>110</v>
      </c>
      <c r="AK2575" s="4" t="s">
        <v>110</v>
      </c>
      <c r="AL2575" s="4" t="s">
        <v>110</v>
      </c>
      <c r="AM2575" s="4" t="s">
        <v>110</v>
      </c>
      <c r="AN2575" s="4" t="s">
        <v>110</v>
      </c>
      <c r="AO2575" s="4" t="s">
        <v>110</v>
      </c>
      <c r="AP2575" s="4" t="s">
        <v>110</v>
      </c>
      <c r="AQ2575" s="4" t="s">
        <v>110</v>
      </c>
      <c r="AR2575" s="4" t="s">
        <v>110</v>
      </c>
      <c r="AS2575" s="4" t="s">
        <v>110</v>
      </c>
      <c r="AT2575" s="4" t="s">
        <v>110</v>
      </c>
      <c r="AU2575" s="4" t="s">
        <v>110</v>
      </c>
      <c r="AV2575" s="4" t="s">
        <v>110</v>
      </c>
      <c r="AW2575" s="4" t="s">
        <v>110</v>
      </c>
      <c r="AX2575" s="0"/>
      <c r="AY2575" s="0"/>
      <c r="AZ2575" s="1"/>
      <c r="BA2575" s="1"/>
      <c r="BB2575" s="4"/>
      <c r="BC2575" s="4"/>
      <c r="BD2575" s="4"/>
      <c r="BE2575" s="0"/>
      <c r="BF2575" s="0"/>
      <c r="BG2575" s="0"/>
      <c r="BH2575" s="0"/>
      <c r="BI2575" s="0"/>
      <c r="BJ2575" s="4"/>
      <c r="BK2575" s="4"/>
      <c r="BL2575" s="4"/>
      <c r="BM2575" s="4"/>
      <c r="BN2575" s="4"/>
      <c r="BO2575" s="0"/>
      <c r="BP2575" s="0"/>
      <c r="BQ2575" s="0"/>
      <c r="BR2575" s="1"/>
      <c r="BS2575" s="1" t="s">
        <v>4744</v>
      </c>
      <c r="BT2575" s="0"/>
      <c r="BU2575" s="0"/>
      <c r="BV2575" s="1" t="s">
        <v>15962</v>
      </c>
      <c r="BW2575" s="0"/>
      <c r="BX2575" s="0"/>
      <c r="BY2575" s="0"/>
      <c r="BZ2575" s="0"/>
      <c r="CA2575" s="0"/>
      <c r="CB2575" s="0"/>
      <c r="CC2575" s="0"/>
      <c r="CD2575" s="0"/>
      <c r="CE2575" s="0"/>
      <c r="CF2575" s="0"/>
      <c r="CG2575" s="0"/>
      <c r="CH2575" s="0"/>
      <c r="CI2575" s="0"/>
      <c r="CJ2575" s="0"/>
      <c r="CK2575" s="0"/>
      <c r="CL2575" s="0"/>
      <c r="CM2575" s="0"/>
      <c r="CN2575" s="0"/>
      <c r="CO2575" s="0"/>
      <c r="CP2575" s="0"/>
      <c r="CQ2575" s="0"/>
      <c r="CR2575" s="0"/>
      <c r="CS2575" s="0"/>
      <c r="CT2575" s="0"/>
      <c r="CU2575" s="0"/>
      <c r="CV2575" s="0"/>
      <c r="CW2575" s="0"/>
      <c r="CX2575" s="0"/>
      <c r="CY2575" s="0"/>
      <c r="CZ2575" s="0"/>
      <c r="DA2575" s="0"/>
      <c r="DB2575" s="0"/>
      <c r="DC2575" s="0"/>
      <c r="DD2575" s="0"/>
      <c r="DE2575" s="0"/>
      <c r="DF2575" s="0"/>
      <c r="DG2575" s="0"/>
      <c r="DH2575" s="0"/>
      <c r="DI2575" s="0"/>
      <c r="DJ2575" s="0"/>
      <c r="DK2575" s="0"/>
      <c r="DL2575" s="0"/>
      <c r="DM2575" s="0"/>
      <c r="DN2575" s="0"/>
      <c r="DO2575" s="0"/>
      <c r="DP2575" s="0"/>
      <c r="DQ2575" s="0"/>
      <c r="DR2575" s="0"/>
      <c r="DS2575" s="0"/>
      <c r="DT2575" s="0"/>
      <c r="DU2575" s="0"/>
      <c r="DV2575" s="0"/>
      <c r="DW2575" s="0"/>
      <c r="DX2575" s="0"/>
      <c r="DY2575" s="0"/>
      <c r="DZ2575" s="0"/>
      <c r="EA2575" s="0"/>
      <c r="EB2575" s="0"/>
      <c r="EC2575" s="0"/>
      <c r="ED2575" s="0"/>
      <c r="EE2575" s="0"/>
      <c r="EF2575" s="0"/>
      <c r="EG2575" s="0"/>
      <c r="EH2575" s="0"/>
      <c r="EI2575" s="0"/>
      <c r="EJ2575" s="0"/>
      <c r="EK2575" s="0"/>
      <c r="EL2575" s="0"/>
      <c r="EM2575" s="0"/>
      <c r="EN2575" s="0"/>
      <c r="EO2575" s="0"/>
      <c r="EP2575" s="0"/>
      <c r="EQ2575" s="0"/>
      <c r="ER2575" s="0"/>
      <c r="ES2575" s="0"/>
      <c r="ET2575" s="0"/>
      <c r="EU2575" s="0"/>
      <c r="EV2575" s="0"/>
      <c r="EW2575" s="0"/>
      <c r="EX2575" s="0"/>
      <c r="EY2575" s="0"/>
      <c r="EZ2575" s="0"/>
      <c r="FA2575" s="0"/>
      <c r="FB2575" s="0"/>
      <c r="FC2575" s="0"/>
      <c r="FD2575" s="0"/>
      <c r="FE2575" s="0"/>
      <c r="FF2575" s="0"/>
      <c r="FG2575" s="0"/>
      <c r="FH2575" s="0"/>
      <c r="FI2575" s="0"/>
      <c r="FJ2575" s="0"/>
      <c r="FK2575" s="0"/>
      <c r="FL2575" s="0"/>
      <c r="FM2575" s="0"/>
      <c r="FN2575" s="0"/>
      <c r="FO2575" s="0"/>
      <c r="FP2575" s="0"/>
      <c r="FQ2575" s="0"/>
      <c r="FR2575" s="0"/>
      <c r="FS2575" s="0"/>
      <c r="FT2575" s="0"/>
      <c r="FU2575" s="0"/>
      <c r="FV2575" s="0"/>
      <c r="FW2575" s="0"/>
      <c r="FX2575" s="0"/>
      <c r="FY2575" s="0"/>
      <c r="FZ2575" s="0"/>
      <c r="GA2575" s="0"/>
      <c r="GB2575" s="0"/>
      <c r="GC2575" s="0"/>
      <c r="GD2575" s="0"/>
      <c r="GE2575" s="0"/>
      <c r="GF2575" s="0"/>
      <c r="GG2575" s="0"/>
      <c r="GH2575" s="0"/>
      <c r="GI2575" s="0"/>
      <c r="GJ2575" s="0"/>
      <c r="GK2575" s="0"/>
      <c r="GL2575" s="0"/>
      <c r="GM2575" s="0"/>
      <c r="GN2575" s="0"/>
      <c r="GO2575" s="0"/>
      <c r="GP2575" s="0"/>
      <c r="GQ2575" s="0"/>
      <c r="GR2575" s="0"/>
      <c r="GS2575" s="0"/>
      <c r="GT2575" s="0"/>
      <c r="GU2575" s="0"/>
      <c r="GV2575" s="0"/>
      <c r="GW2575" s="0"/>
      <c r="GX2575" s="0"/>
      <c r="GY2575" s="0"/>
      <c r="GZ2575" s="0"/>
      <c r="HA2575" s="0"/>
      <c r="HB2575" s="0"/>
      <c r="HC2575" s="0"/>
      <c r="HD2575" s="0"/>
      <c r="HE2575" s="0"/>
      <c r="HF2575" s="0"/>
      <c r="HG2575" s="0"/>
      <c r="HH2575" s="0"/>
      <c r="HI2575" s="0"/>
      <c r="HJ2575" s="0"/>
      <c r="HK2575" s="0"/>
      <c r="HL2575" s="0"/>
      <c r="HM2575" s="0"/>
      <c r="HN2575" s="0"/>
      <c r="HO2575" s="0"/>
      <c r="HP2575" s="0"/>
      <c r="HQ2575" s="0"/>
      <c r="HR2575" s="0"/>
      <c r="HS2575" s="0"/>
      <c r="HT2575" s="0"/>
      <c r="HU2575" s="0"/>
      <c r="HV2575" s="0"/>
      <c r="HW2575" s="0"/>
      <c r="HX2575" s="0"/>
      <c r="HY2575" s="0"/>
      <c r="HZ2575" s="0"/>
      <c r="IA2575" s="0"/>
      <c r="IB2575" s="0"/>
      <c r="IC2575" s="0"/>
      <c r="ID2575" s="0"/>
      <c r="IE2575" s="0"/>
      <c r="IF2575" s="0"/>
      <c r="IG2575" s="0"/>
      <c r="IH2575" s="0"/>
      <c r="II2575" s="0"/>
      <c r="IJ2575" s="0"/>
      <c r="IK2575" s="0"/>
      <c r="IL2575" s="0"/>
      <c r="IM2575" s="0"/>
      <c r="IN2575" s="0"/>
      <c r="IO2575" s="0"/>
      <c r="IP2575" s="0"/>
      <c r="IQ2575" s="0"/>
      <c r="IR2575" s="0"/>
      <c r="IS2575" s="0"/>
      <c r="IT2575" s="0"/>
      <c r="IU2575" s="0"/>
      <c r="IV2575" s="0"/>
      <c r="IW2575" s="0"/>
      <c r="IX2575" s="0"/>
      <c r="IY2575" s="0"/>
      <c r="IZ2575" s="0"/>
      <c r="JA2575" s="0"/>
      <c r="JB2575" s="0"/>
      <c r="JC2575" s="0"/>
      <c r="JD2575" s="0"/>
      <c r="JE2575" s="0"/>
      <c r="JF2575" s="0"/>
      <c r="JG2575" s="0"/>
      <c r="JH2575" s="0"/>
      <c r="JI2575" s="0"/>
      <c r="JJ2575" s="0"/>
      <c r="JK2575" s="0"/>
      <c r="JL2575" s="0"/>
      <c r="JM2575" s="0"/>
      <c r="JN2575" s="0"/>
      <c r="JO2575" s="0"/>
      <c r="JP2575" s="0"/>
      <c r="JQ2575" s="0"/>
      <c r="JR2575" s="0"/>
      <c r="JS2575" s="0"/>
      <c r="JT2575" s="0"/>
      <c r="JU2575" s="0"/>
      <c r="JV2575" s="0"/>
      <c r="JW2575" s="0"/>
      <c r="JX2575" s="0"/>
      <c r="JY2575" s="0"/>
      <c r="JZ2575" s="0"/>
      <c r="KA2575" s="0"/>
      <c r="KB2575" s="0"/>
      <c r="KC2575" s="0"/>
      <c r="KD2575" s="0"/>
      <c r="KE2575" s="0"/>
      <c r="KF2575" s="0"/>
      <c r="KG2575" s="0"/>
      <c r="KH2575" s="0"/>
      <c r="KI2575" s="0"/>
      <c r="KJ2575" s="0"/>
      <c r="KK2575" s="0"/>
      <c r="KL2575" s="0"/>
      <c r="KM2575" s="0"/>
      <c r="KN2575" s="0"/>
      <c r="KO2575" s="0"/>
      <c r="KP2575" s="0"/>
      <c r="KQ2575" s="0"/>
      <c r="KR2575" s="0"/>
      <c r="KS2575" s="0"/>
      <c r="KT2575" s="0"/>
      <c r="KU2575" s="0"/>
      <c r="KV2575" s="0"/>
      <c r="KW2575" s="0"/>
      <c r="KX2575" s="0"/>
      <c r="KY2575" s="0"/>
      <c r="KZ2575" s="0"/>
      <c r="LA2575" s="0"/>
      <c r="LB2575" s="0"/>
      <c r="LC2575" s="0"/>
      <c r="LD2575" s="0"/>
      <c r="LE2575" s="0"/>
      <c r="LF2575" s="0"/>
      <c r="LG2575" s="0"/>
      <c r="LH2575" s="0"/>
      <c r="LI2575" s="0"/>
      <c r="LJ2575" s="0"/>
      <c r="LK2575" s="0"/>
      <c r="LL2575" s="0"/>
      <c r="LM2575" s="0"/>
      <c r="LN2575" s="0"/>
      <c r="LO2575" s="0"/>
      <c r="LP2575" s="0"/>
      <c r="LQ2575" s="0"/>
      <c r="LR2575" s="0"/>
      <c r="LS2575" s="0"/>
      <c r="LT2575" s="0"/>
      <c r="LU2575" s="0"/>
      <c r="LV2575" s="0"/>
      <c r="LW2575" s="0"/>
      <c r="LX2575" s="0"/>
      <c r="LY2575" s="0"/>
      <c r="LZ2575" s="0"/>
      <c r="MA2575" s="0"/>
      <c r="MB2575" s="0"/>
      <c r="MC2575" s="0"/>
      <c r="MD2575" s="0"/>
      <c r="ME2575" s="0"/>
      <c r="MF2575" s="0"/>
      <c r="MG2575" s="0"/>
      <c r="MH2575" s="0"/>
      <c r="MI2575" s="0"/>
      <c r="MJ2575" s="0"/>
      <c r="MK2575" s="0"/>
      <c r="ML2575" s="0"/>
      <c r="MM2575" s="0"/>
      <c r="MN2575" s="0"/>
      <c r="MO2575" s="0"/>
      <c r="MP2575" s="0"/>
      <c r="MQ2575" s="0"/>
      <c r="MR2575" s="0"/>
      <c r="MS2575" s="0"/>
      <c r="MT2575" s="0"/>
      <c r="MU2575" s="0"/>
      <c r="MV2575" s="0"/>
      <c r="MW2575" s="0"/>
      <c r="MX2575" s="0"/>
      <c r="MY2575" s="0"/>
      <c r="MZ2575" s="0"/>
      <c r="NA2575" s="0"/>
      <c r="NB2575" s="0"/>
      <c r="NC2575" s="0"/>
      <c r="ND2575" s="0"/>
      <c r="NE2575" s="0"/>
      <c r="NF2575" s="0"/>
      <c r="NG2575" s="0"/>
      <c r="NH2575" s="0"/>
      <c r="NI2575" s="0"/>
      <c r="NJ2575" s="0"/>
      <c r="NK2575" s="0"/>
      <c r="NL2575" s="0"/>
      <c r="NM2575" s="0"/>
      <c r="NN2575" s="0"/>
      <c r="NO2575" s="0"/>
      <c r="NP2575" s="0"/>
      <c r="NQ2575" s="0"/>
      <c r="NR2575" s="0"/>
      <c r="NS2575" s="0"/>
      <c r="NT2575" s="0"/>
      <c r="NU2575" s="0"/>
      <c r="NV2575" s="0"/>
      <c r="NW2575" s="0"/>
      <c r="NX2575" s="0"/>
      <c r="NY2575" s="0"/>
      <c r="NZ2575" s="0"/>
      <c r="OA2575" s="0"/>
      <c r="OB2575" s="0"/>
      <c r="OC2575" s="0"/>
      <c r="OD2575" s="0"/>
      <c r="OE2575" s="0"/>
      <c r="OF2575" s="0"/>
      <c r="OG2575" s="0"/>
      <c r="OH2575" s="0"/>
      <c r="OI2575" s="0"/>
      <c r="OJ2575" s="0"/>
      <c r="OK2575" s="0"/>
      <c r="OL2575" s="0"/>
      <c r="OM2575" s="0"/>
      <c r="ON2575" s="0"/>
      <c r="OO2575" s="0"/>
      <c r="OP2575" s="0"/>
      <c r="OQ2575" s="0"/>
      <c r="OR2575" s="0"/>
      <c r="OS2575" s="0"/>
      <c r="OT2575" s="0"/>
      <c r="OU2575" s="0"/>
      <c r="OV2575" s="0"/>
      <c r="OW2575" s="0"/>
      <c r="OX2575" s="0"/>
      <c r="OY2575" s="0"/>
      <c r="OZ2575" s="0"/>
      <c r="PA2575" s="0"/>
      <c r="PB2575" s="0"/>
      <c r="PC2575" s="0"/>
      <c r="PD2575" s="0"/>
      <c r="PE2575" s="0"/>
      <c r="PF2575" s="0"/>
      <c r="PG2575" s="0"/>
      <c r="PH2575" s="0"/>
      <c r="PI2575" s="0"/>
      <c r="PJ2575" s="0"/>
      <c r="PK2575" s="0"/>
      <c r="PL2575" s="0"/>
      <c r="PM2575" s="0"/>
      <c r="PN2575" s="0"/>
      <c r="PO2575" s="0"/>
      <c r="PP2575" s="0"/>
      <c r="PQ2575" s="0"/>
      <c r="PR2575" s="0"/>
      <c r="PS2575" s="0"/>
      <c r="PT2575" s="0"/>
      <c r="PU2575" s="0"/>
      <c r="PV2575" s="0"/>
      <c r="PW2575" s="0"/>
      <c r="PX2575" s="0"/>
      <c r="PY2575" s="0"/>
      <c r="PZ2575" s="0"/>
      <c r="QA2575" s="0"/>
      <c r="QB2575" s="0"/>
      <c r="QC2575" s="0"/>
      <c r="QD2575" s="0"/>
      <c r="QE2575" s="0"/>
      <c r="QF2575" s="0"/>
      <c r="QG2575" s="0"/>
      <c r="QH2575" s="0"/>
      <c r="QI2575" s="0"/>
      <c r="QJ2575" s="0"/>
      <c r="QK2575" s="0"/>
      <c r="QL2575" s="0"/>
      <c r="QM2575" s="0"/>
      <c r="QN2575" s="0"/>
      <c r="QO2575" s="0"/>
      <c r="QP2575" s="0"/>
      <c r="QQ2575" s="0"/>
      <c r="QR2575" s="0"/>
      <c r="QS2575" s="0"/>
      <c r="QT2575" s="0"/>
      <c r="QU2575" s="0"/>
      <c r="QV2575" s="0"/>
      <c r="QW2575" s="0"/>
      <c r="QX2575" s="0"/>
      <c r="QY2575" s="0"/>
      <c r="QZ2575" s="0"/>
      <c r="RA2575" s="0"/>
      <c r="RB2575" s="0"/>
      <c r="RC2575" s="0"/>
      <c r="RD2575" s="0"/>
      <c r="RE2575" s="0"/>
      <c r="RF2575" s="0"/>
      <c r="RG2575" s="0"/>
      <c r="RH2575" s="0"/>
      <c r="RI2575" s="0"/>
      <c r="RJ2575" s="0"/>
      <c r="RK2575" s="0"/>
      <c r="RL2575" s="0"/>
      <c r="RM2575" s="0"/>
      <c r="RN2575" s="0"/>
      <c r="RO2575" s="0"/>
      <c r="RP2575" s="0"/>
      <c r="RQ2575" s="0"/>
      <c r="RR2575" s="0"/>
      <c r="RS2575" s="0"/>
      <c r="RT2575" s="0"/>
      <c r="RU2575" s="0"/>
      <c r="RV2575" s="0"/>
      <c r="RW2575" s="0"/>
      <c r="RX2575" s="0"/>
      <c r="RY2575" s="0"/>
      <c r="RZ2575" s="0"/>
      <c r="SA2575" s="0"/>
      <c r="SB2575" s="0"/>
      <c r="SC2575" s="0"/>
      <c r="SD2575" s="0"/>
      <c r="SE2575" s="0"/>
      <c r="SF2575" s="0"/>
      <c r="SG2575" s="0"/>
      <c r="SH2575" s="0"/>
      <c r="SI2575" s="0"/>
      <c r="SJ2575" s="0"/>
      <c r="SK2575" s="0"/>
      <c r="SL2575" s="0"/>
      <c r="SM2575" s="0"/>
      <c r="SN2575" s="0"/>
      <c r="SO2575" s="0"/>
      <c r="SP2575" s="0"/>
      <c r="SQ2575" s="0"/>
      <c r="SR2575" s="0"/>
      <c r="SS2575" s="0"/>
      <c r="ST2575" s="0"/>
      <c r="SU2575" s="0"/>
      <c r="SV2575" s="0"/>
      <c r="SW2575" s="0"/>
      <c r="SX2575" s="0"/>
      <c r="SY2575" s="0"/>
      <c r="SZ2575" s="0"/>
      <c r="TA2575" s="0"/>
      <c r="TB2575" s="0"/>
      <c r="TC2575" s="0"/>
      <c r="TD2575" s="0"/>
      <c r="TE2575" s="0"/>
      <c r="TF2575" s="0"/>
      <c r="TG2575" s="0"/>
      <c r="TH2575" s="0"/>
      <c r="TI2575" s="0"/>
      <c r="TJ2575" s="0"/>
      <c r="TK2575" s="0"/>
      <c r="TL2575" s="0"/>
      <c r="TM2575" s="0"/>
      <c r="TN2575" s="0"/>
      <c r="TO2575" s="0"/>
      <c r="TP2575" s="0"/>
      <c r="TQ2575" s="0"/>
      <c r="TR2575" s="0"/>
      <c r="TS2575" s="0"/>
      <c r="TT2575" s="0"/>
      <c r="TU2575" s="0"/>
      <c r="TV2575" s="0"/>
      <c r="TW2575" s="0"/>
      <c r="TX2575" s="0"/>
      <c r="TY2575" s="0"/>
      <c r="TZ2575" s="0"/>
      <c r="UA2575" s="0"/>
      <c r="UB2575" s="0"/>
      <c r="UC2575" s="0"/>
      <c r="UD2575" s="0"/>
      <c r="UE2575" s="0"/>
      <c r="UF2575" s="0"/>
      <c r="UG2575" s="0"/>
      <c r="UH2575" s="0"/>
      <c r="UI2575" s="0"/>
      <c r="UJ2575" s="0"/>
      <c r="UK2575" s="0"/>
      <c r="UL2575" s="0"/>
      <c r="UM2575" s="0"/>
      <c r="UN2575" s="0"/>
      <c r="UO2575" s="0"/>
      <c r="UP2575" s="0"/>
      <c r="UQ2575" s="0"/>
      <c r="UR2575" s="0"/>
      <c r="US2575" s="0"/>
      <c r="UT2575" s="0"/>
      <c r="UU2575" s="0"/>
      <c r="UV2575" s="0"/>
      <c r="UW2575" s="0"/>
      <c r="UX2575" s="0"/>
      <c r="UY2575" s="0"/>
      <c r="UZ2575" s="0"/>
      <c r="VA2575" s="0"/>
      <c r="VB2575" s="0"/>
      <c r="VC2575" s="0"/>
      <c r="VD2575" s="0"/>
      <c r="VE2575" s="0"/>
      <c r="VF2575" s="0"/>
      <c r="VG2575" s="0"/>
      <c r="VH2575" s="0"/>
      <c r="VI2575" s="0"/>
      <c r="VJ2575" s="0"/>
      <c r="VK2575" s="0"/>
      <c r="VL2575" s="0"/>
      <c r="VM2575" s="0"/>
      <c r="VN2575" s="0"/>
      <c r="VO2575" s="0"/>
      <c r="VP2575" s="0"/>
      <c r="VQ2575" s="0"/>
      <c r="VR2575" s="0"/>
      <c r="VS2575" s="0"/>
      <c r="VT2575" s="0"/>
      <c r="VU2575" s="0"/>
      <c r="VV2575" s="0"/>
      <c r="VW2575" s="0"/>
      <c r="VX2575" s="0"/>
      <c r="VY2575" s="0"/>
      <c r="VZ2575" s="0"/>
      <c r="WA2575" s="0"/>
      <c r="WB2575" s="0"/>
      <c r="WC2575" s="0"/>
      <c r="WD2575" s="0"/>
      <c r="WE2575" s="0"/>
      <c r="WF2575" s="0"/>
      <c r="WG2575" s="0"/>
      <c r="WH2575" s="0"/>
      <c r="WI2575" s="0"/>
      <c r="WJ2575" s="0"/>
      <c r="WK2575" s="0"/>
      <c r="WL2575" s="0"/>
      <c r="WM2575" s="0"/>
      <c r="WN2575" s="0"/>
      <c r="WO2575" s="0"/>
      <c r="WP2575" s="0"/>
      <c r="WQ2575" s="0"/>
      <c r="WR2575" s="0"/>
      <c r="WS2575" s="0"/>
      <c r="WT2575" s="0"/>
      <c r="WU2575" s="0"/>
      <c r="WV2575" s="0"/>
      <c r="WW2575" s="0"/>
      <c r="WX2575" s="0"/>
      <c r="WY2575" s="0"/>
      <c r="WZ2575" s="0"/>
      <c r="XA2575" s="0"/>
      <c r="XB2575" s="0"/>
      <c r="XC2575" s="0"/>
      <c r="XD2575" s="0"/>
      <c r="XE2575" s="0"/>
      <c r="XF2575" s="0"/>
      <c r="XG2575" s="0"/>
      <c r="XH2575" s="0"/>
      <c r="XI2575" s="0"/>
      <c r="XJ2575" s="0"/>
      <c r="XK2575" s="0"/>
      <c r="XL2575" s="0"/>
      <c r="XM2575" s="0"/>
      <c r="XN2575" s="0"/>
      <c r="XO2575" s="0"/>
      <c r="XP2575" s="0"/>
      <c r="XQ2575" s="0"/>
      <c r="XR2575" s="0"/>
      <c r="XS2575" s="0"/>
      <c r="XT2575" s="0"/>
      <c r="XU2575" s="0"/>
      <c r="XV2575" s="0"/>
      <c r="XW2575" s="0"/>
      <c r="XX2575" s="0"/>
      <c r="XY2575" s="0"/>
      <c r="XZ2575" s="0"/>
      <c r="YA2575" s="0"/>
      <c r="YB2575" s="0"/>
      <c r="YC2575" s="0"/>
      <c r="YD2575" s="0"/>
      <c r="YE2575" s="0"/>
      <c r="YF2575" s="0"/>
      <c r="YG2575" s="0"/>
      <c r="YH2575" s="0"/>
      <c r="YI2575" s="0"/>
      <c r="YJ2575" s="0"/>
      <c r="YK2575" s="0"/>
      <c r="YL2575" s="0"/>
      <c r="YM2575" s="0"/>
      <c r="YN2575" s="0"/>
      <c r="YO2575" s="0"/>
      <c r="YP2575" s="0"/>
      <c r="YQ2575" s="0"/>
      <c r="YR2575" s="0"/>
      <c r="YS2575" s="0"/>
      <c r="YT2575" s="0"/>
      <c r="YU2575" s="0"/>
      <c r="YV2575" s="0"/>
      <c r="YW2575" s="0"/>
      <c r="YX2575" s="0"/>
      <c r="YY2575" s="0"/>
      <c r="YZ2575" s="0"/>
      <c r="ZA2575" s="0"/>
      <c r="ZB2575" s="0"/>
      <c r="ZC2575" s="0"/>
      <c r="ZD2575" s="0"/>
      <c r="ZE2575" s="0"/>
      <c r="ZF2575" s="0"/>
      <c r="ZG2575" s="0"/>
      <c r="ZH2575" s="0"/>
      <c r="ZI2575" s="0"/>
      <c r="ZJ2575" s="0"/>
      <c r="ZK2575" s="0"/>
      <c r="ZL2575" s="0"/>
      <c r="ZM2575" s="0"/>
      <c r="ZN2575" s="0"/>
      <c r="ZO2575" s="0"/>
      <c r="ZP2575" s="0"/>
      <c r="ZQ2575" s="0"/>
      <c r="ZR2575" s="0"/>
      <c r="ZS2575" s="0"/>
      <c r="ZT2575" s="0"/>
      <c r="ZU2575" s="0"/>
      <c r="ZV2575" s="0"/>
      <c r="ZW2575" s="0"/>
      <c r="ZX2575" s="0"/>
      <c r="ZY2575" s="0"/>
      <c r="ZZ2575" s="0"/>
      <c r="AAA2575" s="0"/>
      <c r="AAB2575" s="0"/>
      <c r="AAC2575" s="0"/>
      <c r="AAD2575" s="0"/>
      <c r="AAE2575" s="0"/>
      <c r="AAF2575" s="0"/>
      <c r="AAG2575" s="0"/>
      <c r="AAH2575" s="0"/>
      <c r="AAI2575" s="0"/>
      <c r="AAJ2575" s="0"/>
      <c r="AAK2575" s="0"/>
      <c r="AAL2575" s="0"/>
      <c r="AAM2575" s="0"/>
      <c r="AAN2575" s="0"/>
      <c r="AAO2575" s="0"/>
      <c r="AAP2575" s="0"/>
      <c r="AAQ2575" s="0"/>
      <c r="AAR2575" s="0"/>
      <c r="AAS2575" s="0"/>
      <c r="AAT2575" s="0"/>
      <c r="AAU2575" s="0"/>
      <c r="AAV2575" s="0"/>
      <c r="AAW2575" s="0"/>
      <c r="AAX2575" s="0"/>
      <c r="AAY2575" s="0"/>
      <c r="AAZ2575" s="0"/>
      <c r="ABA2575" s="0"/>
      <c r="ABB2575" s="0"/>
      <c r="ABC2575" s="0"/>
      <c r="ABD2575" s="0"/>
      <c r="ABE2575" s="0"/>
      <c r="ABF2575" s="0"/>
      <c r="ABG2575" s="0"/>
      <c r="ABH2575" s="0"/>
      <c r="ABI2575" s="0"/>
      <c r="ABJ2575" s="0"/>
      <c r="ABK2575" s="0"/>
      <c r="ABL2575" s="0"/>
      <c r="ABM2575" s="0"/>
      <c r="ABN2575" s="0"/>
      <c r="ABO2575" s="0"/>
      <c r="ABP2575" s="0"/>
      <c r="ABQ2575" s="0"/>
      <c r="ABR2575" s="0"/>
      <c r="ABS2575" s="0"/>
      <c r="ABT2575" s="0"/>
      <c r="ABU2575" s="0"/>
      <c r="ABV2575" s="0"/>
      <c r="ABW2575" s="0"/>
      <c r="ABX2575" s="0"/>
      <c r="ABY2575" s="0"/>
      <c r="ABZ2575" s="0"/>
      <c r="ACA2575" s="0"/>
      <c r="ACB2575" s="0"/>
      <c r="ACC2575" s="0"/>
      <c r="ACD2575" s="0"/>
      <c r="ACE2575" s="0"/>
      <c r="ACF2575" s="0"/>
      <c r="ACG2575" s="0"/>
      <c r="ACH2575" s="0"/>
      <c r="ACI2575" s="0"/>
      <c r="ACJ2575" s="0"/>
      <c r="ACK2575" s="0"/>
      <c r="ACL2575" s="0"/>
      <c r="ACM2575" s="0"/>
      <c r="ACN2575" s="0"/>
      <c r="ACO2575" s="0"/>
      <c r="ACP2575" s="0"/>
      <c r="ACQ2575" s="0"/>
      <c r="ACR2575" s="0"/>
      <c r="ACS2575" s="0"/>
      <c r="ACT2575" s="0"/>
      <c r="ACU2575" s="0"/>
      <c r="ACV2575" s="0"/>
      <c r="ACW2575" s="0"/>
      <c r="ACX2575" s="0"/>
      <c r="ACY2575" s="0"/>
      <c r="ACZ2575" s="0"/>
      <c r="ADA2575" s="0"/>
      <c r="ADB2575" s="0"/>
      <c r="ADC2575" s="0"/>
      <c r="ADD2575" s="0"/>
      <c r="ADE2575" s="0"/>
      <c r="ADF2575" s="0"/>
      <c r="ADG2575" s="0"/>
      <c r="ADH2575" s="0"/>
      <c r="ADI2575" s="0"/>
      <c r="ADJ2575" s="0"/>
      <c r="ADK2575" s="0"/>
      <c r="ADL2575" s="0"/>
      <c r="ADM2575" s="0"/>
      <c r="ADN2575" s="0"/>
      <c r="ADO2575" s="0"/>
      <c r="ADP2575" s="0"/>
      <c r="ADQ2575" s="0"/>
      <c r="ADR2575" s="0"/>
      <c r="ADS2575" s="0"/>
      <c r="ADT2575" s="0"/>
      <c r="ADU2575" s="0"/>
      <c r="ADV2575" s="0"/>
      <c r="ADW2575" s="0"/>
      <c r="ADX2575" s="0"/>
      <c r="ADY2575" s="0"/>
      <c r="ADZ2575" s="0"/>
      <c r="AEA2575" s="0"/>
      <c r="AEB2575" s="0"/>
      <c r="AEC2575" s="0"/>
      <c r="AED2575" s="0"/>
      <c r="AEE2575" s="0"/>
      <c r="AEF2575" s="0"/>
      <c r="AEG2575" s="0"/>
      <c r="AEH2575" s="0"/>
      <c r="AEI2575" s="0"/>
      <c r="AEJ2575" s="0"/>
      <c r="AEK2575" s="0"/>
      <c r="AEL2575" s="0"/>
      <c r="AEM2575" s="0"/>
      <c r="AEN2575" s="0"/>
      <c r="AEO2575" s="0"/>
      <c r="AEP2575" s="0"/>
      <c r="AEQ2575" s="0"/>
      <c r="AER2575" s="0"/>
      <c r="AES2575" s="0"/>
      <c r="AET2575" s="0"/>
      <c r="AEU2575" s="0"/>
      <c r="AEV2575" s="0"/>
      <c r="AEW2575" s="0"/>
      <c r="AEX2575" s="0"/>
      <c r="AEY2575" s="0"/>
      <c r="AEZ2575" s="0"/>
      <c r="AFA2575" s="0"/>
      <c r="AFB2575" s="0"/>
      <c r="AFC2575" s="0"/>
      <c r="AFD2575" s="0"/>
      <c r="AFE2575" s="0"/>
      <c r="AFF2575" s="0"/>
      <c r="AFG2575" s="0"/>
      <c r="AFH2575" s="0"/>
      <c r="AFI2575" s="0"/>
      <c r="AFJ2575" s="0"/>
      <c r="AFK2575" s="0"/>
      <c r="AFL2575" s="0"/>
      <c r="AFM2575" s="0"/>
      <c r="AFN2575" s="0"/>
      <c r="AFO2575" s="0"/>
      <c r="AFP2575" s="0"/>
      <c r="AFQ2575" s="0"/>
      <c r="AFR2575" s="0"/>
      <c r="AFS2575" s="0"/>
      <c r="AFT2575" s="0"/>
      <c r="AFU2575" s="0"/>
      <c r="AFV2575" s="0"/>
      <c r="AFW2575" s="0"/>
      <c r="AFX2575" s="0"/>
      <c r="AFY2575" s="0"/>
      <c r="AFZ2575" s="0"/>
      <c r="AGA2575" s="0"/>
      <c r="AGB2575" s="0"/>
      <c r="AGC2575" s="0"/>
      <c r="AGD2575" s="0"/>
      <c r="AGE2575" s="0"/>
      <c r="AGF2575" s="0"/>
      <c r="AGG2575" s="0"/>
      <c r="AGH2575" s="0"/>
      <c r="AGI2575" s="0"/>
      <c r="AGJ2575" s="0"/>
      <c r="AGK2575" s="0"/>
      <c r="AGL2575" s="0"/>
      <c r="AGM2575" s="0"/>
      <c r="AGN2575" s="0"/>
      <c r="AGO2575" s="0"/>
      <c r="AGP2575" s="0"/>
      <c r="AGQ2575" s="0"/>
      <c r="AGR2575" s="0"/>
      <c r="AGS2575" s="0"/>
      <c r="AGT2575" s="0"/>
      <c r="AGU2575" s="0"/>
      <c r="AGV2575" s="0"/>
      <c r="AGW2575" s="0"/>
      <c r="AGX2575" s="0"/>
      <c r="AGY2575" s="0"/>
      <c r="AGZ2575" s="0"/>
      <c r="AHA2575" s="0"/>
      <c r="AHB2575" s="0"/>
      <c r="AHC2575" s="0"/>
      <c r="AHD2575" s="0"/>
      <c r="AHE2575" s="0"/>
      <c r="AHF2575" s="0"/>
      <c r="AHG2575" s="0"/>
      <c r="AHH2575" s="0"/>
      <c r="AHI2575" s="0"/>
      <c r="AHJ2575" s="0"/>
      <c r="AHK2575" s="0"/>
      <c r="AHL2575" s="0"/>
      <c r="AHM2575" s="0"/>
      <c r="AHN2575" s="0"/>
      <c r="AHO2575" s="0"/>
      <c r="AHP2575" s="0"/>
      <c r="AHQ2575" s="0"/>
      <c r="AHR2575" s="0"/>
      <c r="AHS2575" s="0"/>
      <c r="AHT2575" s="0"/>
      <c r="AHU2575" s="0"/>
      <c r="AHV2575" s="0"/>
      <c r="AHW2575" s="0"/>
      <c r="AHX2575" s="0"/>
      <c r="AHY2575" s="0"/>
      <c r="AHZ2575" s="0"/>
      <c r="AIA2575" s="0"/>
      <c r="AIB2575" s="0"/>
      <c r="AIC2575" s="0"/>
      <c r="AID2575" s="0"/>
      <c r="AIE2575" s="0"/>
      <c r="AIF2575" s="0"/>
      <c r="AIG2575" s="0"/>
      <c r="AIH2575" s="0"/>
      <c r="AII2575" s="0"/>
      <c r="AIJ2575" s="0"/>
      <c r="AIK2575" s="0"/>
      <c r="AIL2575" s="0"/>
      <c r="AIM2575" s="0"/>
      <c r="AIN2575" s="0"/>
      <c r="AIO2575" s="0"/>
      <c r="AIP2575" s="0"/>
      <c r="AIQ2575" s="0"/>
      <c r="AIR2575" s="0"/>
      <c r="AIS2575" s="0"/>
      <c r="AIT2575" s="0"/>
      <c r="AIU2575" s="0"/>
      <c r="AIV2575" s="0"/>
      <c r="AIW2575" s="0"/>
      <c r="AIX2575" s="0"/>
      <c r="AIY2575" s="0"/>
      <c r="AIZ2575" s="0"/>
      <c r="AJA2575" s="0"/>
      <c r="AJB2575" s="0"/>
      <c r="AJC2575" s="0"/>
      <c r="AJD2575" s="0"/>
      <c r="AJE2575" s="0"/>
      <c r="AJF2575" s="0"/>
      <c r="AJG2575" s="0"/>
      <c r="AJH2575" s="0"/>
      <c r="AJI2575" s="0"/>
      <c r="AJJ2575" s="0"/>
      <c r="AJK2575" s="0"/>
      <c r="AJL2575" s="0"/>
      <c r="AJM2575" s="0"/>
      <c r="AJN2575" s="0"/>
      <c r="AJO2575" s="0"/>
      <c r="AJP2575" s="0"/>
      <c r="AJQ2575" s="0"/>
      <c r="AJR2575" s="0"/>
      <c r="AJS2575" s="0"/>
      <c r="AJT2575" s="0"/>
      <c r="AJU2575" s="0"/>
      <c r="AJV2575" s="0"/>
      <c r="AJW2575" s="0"/>
      <c r="AJX2575" s="0"/>
      <c r="AJY2575" s="0"/>
      <c r="AJZ2575" s="0"/>
      <c r="AKA2575" s="0"/>
      <c r="AKB2575" s="0"/>
      <c r="AKC2575" s="0"/>
      <c r="AKD2575" s="0"/>
      <c r="AKE2575" s="0"/>
      <c r="AKF2575" s="0"/>
      <c r="AKG2575" s="0"/>
      <c r="AKH2575" s="0"/>
      <c r="AKI2575" s="0"/>
      <c r="AKJ2575" s="0"/>
      <c r="AKK2575" s="0"/>
      <c r="AKL2575" s="0"/>
      <c r="AKM2575" s="0"/>
      <c r="AKN2575" s="0"/>
      <c r="AKO2575" s="0"/>
      <c r="AKP2575" s="0"/>
      <c r="AKQ2575" s="0"/>
      <c r="AKR2575" s="0"/>
      <c r="AKS2575" s="0"/>
      <c r="AKT2575" s="0"/>
      <c r="AKU2575" s="0"/>
      <c r="AKV2575" s="0"/>
      <c r="AKW2575" s="0"/>
      <c r="AKX2575" s="0"/>
      <c r="AKY2575" s="0"/>
      <c r="AKZ2575" s="0"/>
      <c r="ALA2575" s="0"/>
      <c r="ALB2575" s="0"/>
      <c r="ALC2575" s="0"/>
      <c r="ALD2575" s="0"/>
      <c r="ALE2575" s="0"/>
      <c r="ALF2575" s="0"/>
      <c r="ALG2575" s="0"/>
      <c r="ALH2575" s="0"/>
      <c r="ALI2575" s="0"/>
      <c r="ALJ2575" s="0"/>
      <c r="ALK2575" s="0"/>
      <c r="ALL2575" s="0"/>
      <c r="ALM2575" s="0"/>
      <c r="ALN2575" s="0"/>
      <c r="ALO2575" s="0"/>
      <c r="ALP2575" s="0"/>
      <c r="ALQ2575" s="0"/>
      <c r="ALR2575" s="0"/>
      <c r="ALS2575" s="0"/>
      <c r="ALT2575" s="0"/>
      <c r="ALU2575" s="0"/>
      <c r="ALV2575" s="0"/>
      <c r="ALW2575" s="0"/>
      <c r="ALX2575" s="0"/>
      <c r="ALY2575" s="0"/>
      <c r="ALZ2575" s="0"/>
      <c r="AMA2575" s="0"/>
      <c r="AMB2575" s="0"/>
      <c r="AMC2575" s="0"/>
      <c r="AMD2575" s="0"/>
      <c r="AME2575" s="0"/>
      <c r="AMF2575" s="0"/>
      <c r="AMG2575" s="0"/>
      <c r="AMH2575" s="0"/>
      <c r="AMI2575" s="0"/>
      <c r="AMJ2575" s="0"/>
    </row>
    <row r="2576" customFormat="false" ht="15" hidden="false" customHeight="true" outlineLevel="0" collapsed="false">
      <c r="A2576" s="1" t="n">
        <v>2573</v>
      </c>
      <c r="B2576" s="1" t="s">
        <v>14292</v>
      </c>
      <c r="C2576" s="1" t="s">
        <v>15963</v>
      </c>
      <c r="D2576" s="1" t="s">
        <v>15964</v>
      </c>
      <c r="E2576" s="1" t="s">
        <v>15965</v>
      </c>
      <c r="F2576" s="2" t="s">
        <v>15966</v>
      </c>
      <c r="G2576" s="1" t="s">
        <v>15967</v>
      </c>
      <c r="H2576" s="1" t="s">
        <v>15968</v>
      </c>
      <c r="I2576" s="1" t="s">
        <v>15969</v>
      </c>
      <c r="J2576" s="1" t="s">
        <v>15970</v>
      </c>
      <c r="K2576" s="4" t="s">
        <v>107</v>
      </c>
      <c r="L2576" s="4" t="s">
        <v>108</v>
      </c>
      <c r="M2576" s="0"/>
      <c r="N2576" s="0"/>
      <c r="O2576" s="0"/>
      <c r="P2576" s="0"/>
      <c r="Q2576" s="0"/>
      <c r="R2576" s="0"/>
      <c r="S2576" s="0"/>
      <c r="T2576" s="0"/>
      <c r="U2576" s="0"/>
      <c r="V2576" s="0"/>
      <c r="W2576" s="0"/>
      <c r="X2576" s="0"/>
      <c r="Y2576" s="0"/>
      <c r="Z2576" s="0"/>
      <c r="AA2576" s="0"/>
      <c r="AB2576" s="0"/>
      <c r="AC2576" s="0"/>
      <c r="AD2576" s="0"/>
      <c r="AE2576" s="0"/>
      <c r="AF2576" s="0"/>
      <c r="AG2576" s="0"/>
      <c r="AH2576" s="0"/>
      <c r="AI2576" s="0"/>
      <c r="AJ2576" s="0"/>
      <c r="AK2576" s="0"/>
      <c r="AL2576" s="0"/>
      <c r="AM2576" s="0"/>
      <c r="AN2576" s="0"/>
      <c r="AO2576" s="0"/>
      <c r="AP2576" s="0"/>
      <c r="AQ2576" s="0"/>
      <c r="AR2576" s="0"/>
      <c r="AS2576" s="0"/>
      <c r="AT2576" s="0"/>
      <c r="AU2576" s="0"/>
      <c r="AV2576" s="0"/>
      <c r="AW2576" s="0"/>
      <c r="AX2576" s="0"/>
      <c r="AY2576" s="0"/>
      <c r="AZ2576" s="1"/>
      <c r="BA2576" s="1"/>
      <c r="BB2576" s="4"/>
      <c r="BC2576" s="4"/>
      <c r="BD2576" s="4"/>
      <c r="BE2576" s="0"/>
      <c r="BF2576" s="0"/>
      <c r="BG2576" s="0"/>
      <c r="BH2576" s="0"/>
      <c r="BI2576" s="0"/>
      <c r="BJ2576" s="4"/>
      <c r="BK2576" s="4"/>
      <c r="BL2576" s="4"/>
      <c r="BM2576" s="4"/>
      <c r="BN2576" s="4"/>
      <c r="BO2576" s="0"/>
      <c r="BP2576" s="0"/>
      <c r="BQ2576" s="0"/>
      <c r="BR2576" s="1"/>
      <c r="BS2576" s="1" t="s">
        <v>4744</v>
      </c>
      <c r="BT2576" s="0"/>
      <c r="BU2576" s="0"/>
      <c r="BV2576" s="0"/>
      <c r="BW2576" s="0"/>
      <c r="BX2576" s="0"/>
      <c r="BY2576" s="0"/>
      <c r="BZ2576" s="0"/>
      <c r="CA2576" s="0"/>
      <c r="CB2576" s="0"/>
      <c r="CC2576" s="0"/>
      <c r="CD2576" s="0"/>
      <c r="CE2576" s="0"/>
      <c r="CF2576" s="0"/>
      <c r="CG2576" s="0"/>
      <c r="CH2576" s="0"/>
      <c r="CI2576" s="0"/>
      <c r="CJ2576" s="0"/>
      <c r="CK2576" s="0"/>
      <c r="CL2576" s="0"/>
      <c r="CM2576" s="0"/>
      <c r="CN2576" s="0"/>
      <c r="CO2576" s="0"/>
      <c r="CP2576" s="0"/>
      <c r="CQ2576" s="0"/>
      <c r="CR2576" s="0"/>
      <c r="CS2576" s="0"/>
      <c r="CT2576" s="0"/>
      <c r="CU2576" s="0"/>
      <c r="CV2576" s="0"/>
      <c r="CW2576" s="0"/>
      <c r="CX2576" s="0"/>
      <c r="CY2576" s="0"/>
      <c r="CZ2576" s="0"/>
      <c r="DA2576" s="0"/>
      <c r="DB2576" s="0"/>
      <c r="DC2576" s="0"/>
      <c r="DD2576" s="0"/>
      <c r="DE2576" s="0"/>
      <c r="DF2576" s="0"/>
      <c r="DG2576" s="0"/>
      <c r="DH2576" s="0"/>
      <c r="DI2576" s="0"/>
      <c r="DJ2576" s="0"/>
      <c r="DK2576" s="0"/>
      <c r="DL2576" s="0"/>
      <c r="DM2576" s="0"/>
      <c r="DN2576" s="0"/>
      <c r="DO2576" s="0"/>
      <c r="DP2576" s="0"/>
      <c r="DQ2576" s="0"/>
      <c r="DR2576" s="0"/>
      <c r="DS2576" s="0"/>
      <c r="DT2576" s="0"/>
      <c r="DU2576" s="0"/>
      <c r="DV2576" s="0"/>
      <c r="DW2576" s="0"/>
      <c r="DX2576" s="0"/>
      <c r="DY2576" s="0"/>
      <c r="DZ2576" s="0"/>
      <c r="EA2576" s="0"/>
      <c r="EB2576" s="0"/>
      <c r="EC2576" s="0"/>
      <c r="ED2576" s="0"/>
      <c r="EE2576" s="0"/>
      <c r="EF2576" s="0"/>
      <c r="EG2576" s="0"/>
      <c r="EH2576" s="0"/>
      <c r="EI2576" s="0"/>
      <c r="EJ2576" s="0"/>
      <c r="EK2576" s="0"/>
      <c r="EL2576" s="0"/>
      <c r="EM2576" s="0"/>
      <c r="EN2576" s="0"/>
      <c r="EO2576" s="0"/>
      <c r="EP2576" s="0"/>
      <c r="EQ2576" s="0"/>
      <c r="ER2576" s="0"/>
      <c r="ES2576" s="0"/>
      <c r="ET2576" s="0"/>
      <c r="EU2576" s="0"/>
      <c r="EV2576" s="0"/>
      <c r="EW2576" s="0"/>
      <c r="EX2576" s="0"/>
      <c r="EY2576" s="0"/>
      <c r="EZ2576" s="0"/>
      <c r="FA2576" s="0"/>
      <c r="FB2576" s="0"/>
      <c r="FC2576" s="0"/>
      <c r="FD2576" s="0"/>
      <c r="FE2576" s="0"/>
      <c r="FF2576" s="0"/>
      <c r="FG2576" s="0"/>
      <c r="FH2576" s="0"/>
      <c r="FI2576" s="0"/>
      <c r="FJ2576" s="0"/>
      <c r="FK2576" s="0"/>
      <c r="FL2576" s="0"/>
      <c r="FM2576" s="0"/>
      <c r="FN2576" s="0"/>
      <c r="FO2576" s="0"/>
      <c r="FP2576" s="0"/>
      <c r="FQ2576" s="0"/>
      <c r="FR2576" s="0"/>
      <c r="FS2576" s="0"/>
      <c r="FT2576" s="0"/>
      <c r="FU2576" s="0"/>
      <c r="FV2576" s="0"/>
      <c r="FW2576" s="0"/>
      <c r="FX2576" s="0"/>
      <c r="FY2576" s="0"/>
      <c r="FZ2576" s="0"/>
      <c r="GA2576" s="0"/>
      <c r="GB2576" s="0"/>
      <c r="GC2576" s="0"/>
      <c r="GD2576" s="0"/>
      <c r="GE2576" s="0"/>
      <c r="GF2576" s="0"/>
      <c r="GG2576" s="0"/>
      <c r="GH2576" s="0"/>
      <c r="GI2576" s="0"/>
      <c r="GJ2576" s="0"/>
      <c r="GK2576" s="0"/>
      <c r="GL2576" s="0"/>
      <c r="GM2576" s="0"/>
      <c r="GN2576" s="0"/>
      <c r="GO2576" s="0"/>
      <c r="GP2576" s="0"/>
      <c r="GQ2576" s="0"/>
      <c r="GR2576" s="0"/>
      <c r="GS2576" s="0"/>
      <c r="GT2576" s="0"/>
      <c r="GU2576" s="0"/>
      <c r="GV2576" s="0"/>
      <c r="GW2576" s="0"/>
      <c r="GX2576" s="0"/>
      <c r="GY2576" s="0"/>
      <c r="GZ2576" s="0"/>
      <c r="HA2576" s="0"/>
      <c r="HB2576" s="0"/>
      <c r="HC2576" s="0"/>
      <c r="HD2576" s="0"/>
      <c r="HE2576" s="0"/>
      <c r="HF2576" s="0"/>
      <c r="HG2576" s="0"/>
      <c r="HH2576" s="0"/>
      <c r="HI2576" s="0"/>
      <c r="HJ2576" s="0"/>
      <c r="HK2576" s="0"/>
      <c r="HL2576" s="0"/>
      <c r="HM2576" s="0"/>
      <c r="HN2576" s="0"/>
      <c r="HO2576" s="0"/>
      <c r="HP2576" s="0"/>
      <c r="HQ2576" s="0"/>
      <c r="HR2576" s="0"/>
      <c r="HS2576" s="0"/>
      <c r="HT2576" s="0"/>
      <c r="HU2576" s="0"/>
      <c r="HV2576" s="0"/>
      <c r="HW2576" s="0"/>
      <c r="HX2576" s="0"/>
      <c r="HY2576" s="0"/>
      <c r="HZ2576" s="0"/>
      <c r="IA2576" s="0"/>
      <c r="IB2576" s="0"/>
      <c r="IC2576" s="0"/>
      <c r="ID2576" s="0"/>
      <c r="IE2576" s="0"/>
      <c r="IF2576" s="0"/>
      <c r="IG2576" s="0"/>
      <c r="IH2576" s="0"/>
      <c r="II2576" s="0"/>
      <c r="IJ2576" s="0"/>
      <c r="IK2576" s="0"/>
      <c r="IL2576" s="0"/>
      <c r="IM2576" s="0"/>
      <c r="IN2576" s="0"/>
      <c r="IO2576" s="0"/>
      <c r="IP2576" s="0"/>
      <c r="IQ2576" s="0"/>
      <c r="IR2576" s="0"/>
      <c r="IS2576" s="0"/>
      <c r="IT2576" s="0"/>
      <c r="IU2576" s="0"/>
      <c r="IV2576" s="0"/>
      <c r="IW2576" s="0"/>
      <c r="IX2576" s="0"/>
      <c r="IY2576" s="0"/>
      <c r="IZ2576" s="0"/>
      <c r="JA2576" s="0"/>
      <c r="JB2576" s="0"/>
      <c r="JC2576" s="0"/>
      <c r="JD2576" s="0"/>
      <c r="JE2576" s="0"/>
      <c r="JF2576" s="0"/>
      <c r="JG2576" s="0"/>
      <c r="JH2576" s="0"/>
      <c r="JI2576" s="0"/>
      <c r="JJ2576" s="0"/>
      <c r="JK2576" s="0"/>
      <c r="JL2576" s="0"/>
      <c r="JM2576" s="0"/>
      <c r="JN2576" s="0"/>
      <c r="JO2576" s="0"/>
      <c r="JP2576" s="0"/>
      <c r="JQ2576" s="0"/>
      <c r="JR2576" s="0"/>
      <c r="JS2576" s="0"/>
      <c r="JT2576" s="0"/>
      <c r="JU2576" s="0"/>
      <c r="JV2576" s="0"/>
      <c r="JW2576" s="0"/>
      <c r="JX2576" s="0"/>
      <c r="JY2576" s="0"/>
      <c r="JZ2576" s="0"/>
      <c r="KA2576" s="0"/>
      <c r="KB2576" s="0"/>
      <c r="KC2576" s="0"/>
      <c r="KD2576" s="0"/>
      <c r="KE2576" s="0"/>
      <c r="KF2576" s="0"/>
      <c r="KG2576" s="0"/>
      <c r="KH2576" s="0"/>
      <c r="KI2576" s="0"/>
      <c r="KJ2576" s="0"/>
      <c r="KK2576" s="0"/>
      <c r="KL2576" s="0"/>
      <c r="KM2576" s="0"/>
      <c r="KN2576" s="0"/>
      <c r="KO2576" s="0"/>
      <c r="KP2576" s="0"/>
      <c r="KQ2576" s="0"/>
      <c r="KR2576" s="0"/>
      <c r="KS2576" s="0"/>
      <c r="KT2576" s="0"/>
      <c r="KU2576" s="0"/>
      <c r="KV2576" s="0"/>
      <c r="KW2576" s="0"/>
      <c r="KX2576" s="0"/>
      <c r="KY2576" s="0"/>
      <c r="KZ2576" s="0"/>
      <c r="LA2576" s="0"/>
      <c r="LB2576" s="0"/>
      <c r="LC2576" s="0"/>
      <c r="LD2576" s="0"/>
      <c r="LE2576" s="0"/>
      <c r="LF2576" s="0"/>
      <c r="LG2576" s="0"/>
      <c r="LH2576" s="0"/>
      <c r="LI2576" s="0"/>
      <c r="LJ2576" s="0"/>
      <c r="LK2576" s="0"/>
      <c r="LL2576" s="0"/>
      <c r="LM2576" s="0"/>
      <c r="LN2576" s="0"/>
      <c r="LO2576" s="0"/>
      <c r="LP2576" s="0"/>
      <c r="LQ2576" s="0"/>
      <c r="LR2576" s="0"/>
      <c r="LS2576" s="0"/>
      <c r="LT2576" s="0"/>
      <c r="LU2576" s="0"/>
      <c r="LV2576" s="0"/>
      <c r="LW2576" s="0"/>
      <c r="LX2576" s="0"/>
      <c r="LY2576" s="0"/>
      <c r="LZ2576" s="0"/>
      <c r="MA2576" s="0"/>
      <c r="MB2576" s="0"/>
      <c r="MC2576" s="0"/>
      <c r="MD2576" s="0"/>
      <c r="ME2576" s="0"/>
      <c r="MF2576" s="0"/>
      <c r="MG2576" s="0"/>
      <c r="MH2576" s="0"/>
      <c r="MI2576" s="0"/>
      <c r="MJ2576" s="0"/>
      <c r="MK2576" s="0"/>
      <c r="ML2576" s="0"/>
      <c r="MM2576" s="0"/>
      <c r="MN2576" s="0"/>
      <c r="MO2576" s="0"/>
      <c r="MP2576" s="0"/>
      <c r="MQ2576" s="0"/>
      <c r="MR2576" s="0"/>
      <c r="MS2576" s="0"/>
      <c r="MT2576" s="0"/>
      <c r="MU2576" s="0"/>
      <c r="MV2576" s="0"/>
      <c r="MW2576" s="0"/>
      <c r="MX2576" s="0"/>
      <c r="MY2576" s="0"/>
      <c r="MZ2576" s="0"/>
      <c r="NA2576" s="0"/>
      <c r="NB2576" s="0"/>
      <c r="NC2576" s="0"/>
      <c r="ND2576" s="0"/>
      <c r="NE2576" s="0"/>
      <c r="NF2576" s="0"/>
      <c r="NG2576" s="0"/>
      <c r="NH2576" s="0"/>
      <c r="NI2576" s="0"/>
      <c r="NJ2576" s="0"/>
      <c r="NK2576" s="0"/>
      <c r="NL2576" s="0"/>
      <c r="NM2576" s="0"/>
      <c r="NN2576" s="0"/>
      <c r="NO2576" s="0"/>
      <c r="NP2576" s="0"/>
      <c r="NQ2576" s="0"/>
      <c r="NR2576" s="0"/>
      <c r="NS2576" s="0"/>
      <c r="NT2576" s="0"/>
      <c r="NU2576" s="0"/>
      <c r="NV2576" s="0"/>
      <c r="NW2576" s="0"/>
      <c r="NX2576" s="0"/>
      <c r="NY2576" s="0"/>
      <c r="NZ2576" s="0"/>
      <c r="OA2576" s="0"/>
      <c r="OB2576" s="0"/>
      <c r="OC2576" s="0"/>
      <c r="OD2576" s="0"/>
      <c r="OE2576" s="0"/>
      <c r="OF2576" s="0"/>
      <c r="OG2576" s="0"/>
      <c r="OH2576" s="0"/>
      <c r="OI2576" s="0"/>
      <c r="OJ2576" s="0"/>
      <c r="OK2576" s="0"/>
      <c r="OL2576" s="0"/>
      <c r="OM2576" s="0"/>
      <c r="ON2576" s="0"/>
      <c r="OO2576" s="0"/>
      <c r="OP2576" s="0"/>
      <c r="OQ2576" s="0"/>
      <c r="OR2576" s="0"/>
      <c r="OS2576" s="0"/>
      <c r="OT2576" s="0"/>
      <c r="OU2576" s="0"/>
      <c r="OV2576" s="0"/>
      <c r="OW2576" s="0"/>
      <c r="OX2576" s="0"/>
      <c r="OY2576" s="0"/>
      <c r="OZ2576" s="0"/>
      <c r="PA2576" s="0"/>
      <c r="PB2576" s="0"/>
      <c r="PC2576" s="0"/>
      <c r="PD2576" s="0"/>
      <c r="PE2576" s="0"/>
      <c r="PF2576" s="0"/>
      <c r="PG2576" s="0"/>
      <c r="PH2576" s="0"/>
      <c r="PI2576" s="0"/>
      <c r="PJ2576" s="0"/>
      <c r="PK2576" s="0"/>
      <c r="PL2576" s="0"/>
      <c r="PM2576" s="0"/>
      <c r="PN2576" s="0"/>
      <c r="PO2576" s="0"/>
      <c r="PP2576" s="0"/>
      <c r="PQ2576" s="0"/>
      <c r="PR2576" s="0"/>
      <c r="PS2576" s="0"/>
      <c r="PT2576" s="0"/>
      <c r="PU2576" s="0"/>
      <c r="PV2576" s="0"/>
      <c r="PW2576" s="0"/>
      <c r="PX2576" s="0"/>
      <c r="PY2576" s="0"/>
      <c r="PZ2576" s="0"/>
      <c r="QA2576" s="0"/>
      <c r="QB2576" s="0"/>
      <c r="QC2576" s="0"/>
      <c r="QD2576" s="0"/>
      <c r="QE2576" s="0"/>
      <c r="QF2576" s="0"/>
      <c r="QG2576" s="0"/>
      <c r="QH2576" s="0"/>
      <c r="QI2576" s="0"/>
      <c r="QJ2576" s="0"/>
      <c r="QK2576" s="0"/>
      <c r="QL2576" s="0"/>
      <c r="QM2576" s="0"/>
      <c r="QN2576" s="0"/>
      <c r="QO2576" s="0"/>
      <c r="QP2576" s="0"/>
      <c r="QQ2576" s="0"/>
      <c r="QR2576" s="0"/>
      <c r="QS2576" s="0"/>
      <c r="QT2576" s="0"/>
      <c r="QU2576" s="0"/>
      <c r="QV2576" s="0"/>
      <c r="QW2576" s="0"/>
      <c r="QX2576" s="0"/>
      <c r="QY2576" s="0"/>
      <c r="QZ2576" s="0"/>
      <c r="RA2576" s="0"/>
      <c r="RB2576" s="0"/>
      <c r="RC2576" s="0"/>
      <c r="RD2576" s="0"/>
      <c r="RE2576" s="0"/>
      <c r="RF2576" s="0"/>
      <c r="RG2576" s="0"/>
      <c r="RH2576" s="0"/>
      <c r="RI2576" s="0"/>
      <c r="RJ2576" s="0"/>
      <c r="RK2576" s="0"/>
      <c r="RL2576" s="0"/>
      <c r="RM2576" s="0"/>
      <c r="RN2576" s="0"/>
      <c r="RO2576" s="0"/>
      <c r="RP2576" s="0"/>
      <c r="RQ2576" s="0"/>
      <c r="RR2576" s="0"/>
      <c r="RS2576" s="0"/>
      <c r="RT2576" s="0"/>
      <c r="RU2576" s="0"/>
      <c r="RV2576" s="0"/>
      <c r="RW2576" s="0"/>
      <c r="RX2576" s="0"/>
      <c r="RY2576" s="0"/>
      <c r="RZ2576" s="0"/>
      <c r="SA2576" s="0"/>
      <c r="SB2576" s="0"/>
      <c r="SC2576" s="0"/>
      <c r="SD2576" s="0"/>
      <c r="SE2576" s="0"/>
      <c r="SF2576" s="0"/>
      <c r="SG2576" s="0"/>
      <c r="SH2576" s="0"/>
      <c r="SI2576" s="0"/>
      <c r="SJ2576" s="0"/>
      <c r="SK2576" s="0"/>
      <c r="SL2576" s="0"/>
      <c r="SM2576" s="0"/>
      <c r="SN2576" s="0"/>
      <c r="SO2576" s="0"/>
      <c r="SP2576" s="0"/>
      <c r="SQ2576" s="0"/>
      <c r="SR2576" s="0"/>
      <c r="SS2576" s="0"/>
      <c r="ST2576" s="0"/>
      <c r="SU2576" s="0"/>
      <c r="SV2576" s="0"/>
      <c r="SW2576" s="0"/>
      <c r="SX2576" s="0"/>
      <c r="SY2576" s="0"/>
      <c r="SZ2576" s="0"/>
      <c r="TA2576" s="0"/>
      <c r="TB2576" s="0"/>
      <c r="TC2576" s="0"/>
      <c r="TD2576" s="0"/>
      <c r="TE2576" s="0"/>
      <c r="TF2576" s="0"/>
      <c r="TG2576" s="0"/>
      <c r="TH2576" s="0"/>
      <c r="TI2576" s="0"/>
      <c r="TJ2576" s="0"/>
      <c r="TK2576" s="0"/>
      <c r="TL2576" s="0"/>
      <c r="TM2576" s="0"/>
      <c r="TN2576" s="0"/>
      <c r="TO2576" s="0"/>
      <c r="TP2576" s="0"/>
      <c r="TQ2576" s="0"/>
      <c r="TR2576" s="0"/>
      <c r="TS2576" s="0"/>
      <c r="TT2576" s="0"/>
      <c r="TU2576" s="0"/>
      <c r="TV2576" s="0"/>
      <c r="TW2576" s="0"/>
      <c r="TX2576" s="0"/>
      <c r="TY2576" s="0"/>
      <c r="TZ2576" s="0"/>
      <c r="UA2576" s="0"/>
      <c r="UB2576" s="0"/>
      <c r="UC2576" s="0"/>
      <c r="UD2576" s="0"/>
      <c r="UE2576" s="0"/>
      <c r="UF2576" s="0"/>
      <c r="UG2576" s="0"/>
      <c r="UH2576" s="0"/>
      <c r="UI2576" s="0"/>
      <c r="UJ2576" s="0"/>
      <c r="UK2576" s="0"/>
      <c r="UL2576" s="0"/>
      <c r="UM2576" s="0"/>
      <c r="UN2576" s="0"/>
      <c r="UO2576" s="0"/>
      <c r="UP2576" s="0"/>
      <c r="UQ2576" s="0"/>
      <c r="UR2576" s="0"/>
      <c r="US2576" s="0"/>
      <c r="UT2576" s="0"/>
      <c r="UU2576" s="0"/>
      <c r="UV2576" s="0"/>
      <c r="UW2576" s="0"/>
      <c r="UX2576" s="0"/>
      <c r="UY2576" s="0"/>
      <c r="UZ2576" s="0"/>
      <c r="VA2576" s="0"/>
      <c r="VB2576" s="0"/>
      <c r="VC2576" s="0"/>
      <c r="VD2576" s="0"/>
      <c r="VE2576" s="0"/>
      <c r="VF2576" s="0"/>
      <c r="VG2576" s="0"/>
      <c r="VH2576" s="0"/>
      <c r="VI2576" s="0"/>
      <c r="VJ2576" s="0"/>
      <c r="VK2576" s="0"/>
      <c r="VL2576" s="0"/>
      <c r="VM2576" s="0"/>
      <c r="VN2576" s="0"/>
      <c r="VO2576" s="0"/>
      <c r="VP2576" s="0"/>
      <c r="VQ2576" s="0"/>
      <c r="VR2576" s="0"/>
      <c r="VS2576" s="0"/>
      <c r="VT2576" s="0"/>
      <c r="VU2576" s="0"/>
      <c r="VV2576" s="0"/>
      <c r="VW2576" s="0"/>
      <c r="VX2576" s="0"/>
      <c r="VY2576" s="0"/>
      <c r="VZ2576" s="0"/>
      <c r="WA2576" s="0"/>
      <c r="WB2576" s="0"/>
      <c r="WC2576" s="0"/>
      <c r="WD2576" s="0"/>
      <c r="WE2576" s="0"/>
      <c r="WF2576" s="0"/>
      <c r="WG2576" s="0"/>
      <c r="WH2576" s="0"/>
      <c r="WI2576" s="0"/>
      <c r="WJ2576" s="0"/>
      <c r="WK2576" s="0"/>
      <c r="WL2576" s="0"/>
      <c r="WM2576" s="0"/>
      <c r="WN2576" s="0"/>
      <c r="WO2576" s="0"/>
      <c r="WP2576" s="0"/>
      <c r="WQ2576" s="0"/>
      <c r="WR2576" s="0"/>
      <c r="WS2576" s="0"/>
      <c r="WT2576" s="0"/>
      <c r="WU2576" s="0"/>
      <c r="WV2576" s="0"/>
      <c r="WW2576" s="0"/>
      <c r="WX2576" s="0"/>
      <c r="WY2576" s="0"/>
      <c r="WZ2576" s="0"/>
      <c r="XA2576" s="0"/>
      <c r="XB2576" s="0"/>
      <c r="XC2576" s="0"/>
      <c r="XD2576" s="0"/>
      <c r="XE2576" s="0"/>
      <c r="XF2576" s="0"/>
      <c r="XG2576" s="0"/>
      <c r="XH2576" s="0"/>
      <c r="XI2576" s="0"/>
      <c r="XJ2576" s="0"/>
      <c r="XK2576" s="0"/>
      <c r="XL2576" s="0"/>
      <c r="XM2576" s="0"/>
      <c r="XN2576" s="0"/>
      <c r="XO2576" s="0"/>
      <c r="XP2576" s="0"/>
      <c r="XQ2576" s="0"/>
      <c r="XR2576" s="0"/>
      <c r="XS2576" s="0"/>
      <c r="XT2576" s="0"/>
      <c r="XU2576" s="0"/>
      <c r="XV2576" s="0"/>
      <c r="XW2576" s="0"/>
      <c r="XX2576" s="0"/>
      <c r="XY2576" s="0"/>
      <c r="XZ2576" s="0"/>
      <c r="YA2576" s="0"/>
      <c r="YB2576" s="0"/>
      <c r="YC2576" s="0"/>
      <c r="YD2576" s="0"/>
      <c r="YE2576" s="0"/>
      <c r="YF2576" s="0"/>
      <c r="YG2576" s="0"/>
      <c r="YH2576" s="0"/>
      <c r="YI2576" s="0"/>
      <c r="YJ2576" s="0"/>
      <c r="YK2576" s="0"/>
      <c r="YL2576" s="0"/>
      <c r="YM2576" s="0"/>
      <c r="YN2576" s="0"/>
      <c r="YO2576" s="0"/>
      <c r="YP2576" s="0"/>
      <c r="YQ2576" s="0"/>
      <c r="YR2576" s="0"/>
      <c r="YS2576" s="0"/>
      <c r="YT2576" s="0"/>
      <c r="YU2576" s="0"/>
      <c r="YV2576" s="0"/>
      <c r="YW2576" s="0"/>
      <c r="YX2576" s="0"/>
      <c r="YY2576" s="0"/>
      <c r="YZ2576" s="0"/>
      <c r="ZA2576" s="0"/>
      <c r="ZB2576" s="0"/>
      <c r="ZC2576" s="0"/>
      <c r="ZD2576" s="0"/>
      <c r="ZE2576" s="0"/>
      <c r="ZF2576" s="0"/>
      <c r="ZG2576" s="0"/>
      <c r="ZH2576" s="0"/>
      <c r="ZI2576" s="0"/>
      <c r="ZJ2576" s="0"/>
      <c r="ZK2576" s="0"/>
      <c r="ZL2576" s="0"/>
      <c r="ZM2576" s="0"/>
      <c r="ZN2576" s="0"/>
      <c r="ZO2576" s="0"/>
      <c r="ZP2576" s="0"/>
      <c r="ZQ2576" s="0"/>
      <c r="ZR2576" s="0"/>
      <c r="ZS2576" s="0"/>
      <c r="ZT2576" s="0"/>
      <c r="ZU2576" s="0"/>
      <c r="ZV2576" s="0"/>
      <c r="ZW2576" s="0"/>
      <c r="ZX2576" s="0"/>
      <c r="ZY2576" s="0"/>
      <c r="ZZ2576" s="0"/>
      <c r="AAA2576" s="0"/>
      <c r="AAB2576" s="0"/>
      <c r="AAC2576" s="0"/>
      <c r="AAD2576" s="0"/>
      <c r="AAE2576" s="0"/>
      <c r="AAF2576" s="0"/>
      <c r="AAG2576" s="0"/>
      <c r="AAH2576" s="0"/>
      <c r="AAI2576" s="0"/>
      <c r="AAJ2576" s="0"/>
      <c r="AAK2576" s="0"/>
      <c r="AAL2576" s="0"/>
      <c r="AAM2576" s="0"/>
      <c r="AAN2576" s="0"/>
      <c r="AAO2576" s="0"/>
      <c r="AAP2576" s="0"/>
      <c r="AAQ2576" s="0"/>
      <c r="AAR2576" s="0"/>
      <c r="AAS2576" s="0"/>
      <c r="AAT2576" s="0"/>
      <c r="AAU2576" s="0"/>
      <c r="AAV2576" s="0"/>
      <c r="AAW2576" s="0"/>
      <c r="AAX2576" s="0"/>
      <c r="AAY2576" s="0"/>
      <c r="AAZ2576" s="0"/>
      <c r="ABA2576" s="0"/>
      <c r="ABB2576" s="0"/>
      <c r="ABC2576" s="0"/>
      <c r="ABD2576" s="0"/>
      <c r="ABE2576" s="0"/>
      <c r="ABF2576" s="0"/>
      <c r="ABG2576" s="0"/>
      <c r="ABH2576" s="0"/>
      <c r="ABI2576" s="0"/>
      <c r="ABJ2576" s="0"/>
      <c r="ABK2576" s="0"/>
      <c r="ABL2576" s="0"/>
      <c r="ABM2576" s="0"/>
      <c r="ABN2576" s="0"/>
      <c r="ABO2576" s="0"/>
      <c r="ABP2576" s="0"/>
      <c r="ABQ2576" s="0"/>
      <c r="ABR2576" s="0"/>
      <c r="ABS2576" s="0"/>
      <c r="ABT2576" s="0"/>
      <c r="ABU2576" s="0"/>
      <c r="ABV2576" s="0"/>
      <c r="ABW2576" s="0"/>
      <c r="ABX2576" s="0"/>
      <c r="ABY2576" s="0"/>
      <c r="ABZ2576" s="0"/>
      <c r="ACA2576" s="0"/>
      <c r="ACB2576" s="0"/>
      <c r="ACC2576" s="0"/>
      <c r="ACD2576" s="0"/>
      <c r="ACE2576" s="0"/>
      <c r="ACF2576" s="0"/>
      <c r="ACG2576" s="0"/>
      <c r="ACH2576" s="0"/>
      <c r="ACI2576" s="0"/>
      <c r="ACJ2576" s="0"/>
      <c r="ACK2576" s="0"/>
      <c r="ACL2576" s="0"/>
      <c r="ACM2576" s="0"/>
      <c r="ACN2576" s="0"/>
      <c r="ACO2576" s="0"/>
      <c r="ACP2576" s="0"/>
      <c r="ACQ2576" s="0"/>
      <c r="ACR2576" s="0"/>
      <c r="ACS2576" s="0"/>
      <c r="ACT2576" s="0"/>
      <c r="ACU2576" s="0"/>
      <c r="ACV2576" s="0"/>
      <c r="ACW2576" s="0"/>
      <c r="ACX2576" s="0"/>
      <c r="ACY2576" s="0"/>
      <c r="ACZ2576" s="0"/>
      <c r="ADA2576" s="0"/>
      <c r="ADB2576" s="0"/>
      <c r="ADC2576" s="0"/>
      <c r="ADD2576" s="0"/>
      <c r="ADE2576" s="0"/>
      <c r="ADF2576" s="0"/>
      <c r="ADG2576" s="0"/>
      <c r="ADH2576" s="0"/>
      <c r="ADI2576" s="0"/>
      <c r="ADJ2576" s="0"/>
      <c r="ADK2576" s="0"/>
      <c r="ADL2576" s="0"/>
      <c r="ADM2576" s="0"/>
      <c r="ADN2576" s="0"/>
      <c r="ADO2576" s="0"/>
      <c r="ADP2576" s="0"/>
      <c r="ADQ2576" s="0"/>
      <c r="ADR2576" s="0"/>
      <c r="ADS2576" s="0"/>
      <c r="ADT2576" s="0"/>
      <c r="ADU2576" s="0"/>
      <c r="ADV2576" s="0"/>
      <c r="ADW2576" s="0"/>
      <c r="ADX2576" s="0"/>
      <c r="ADY2576" s="0"/>
      <c r="ADZ2576" s="0"/>
      <c r="AEA2576" s="0"/>
      <c r="AEB2576" s="0"/>
      <c r="AEC2576" s="0"/>
      <c r="AED2576" s="0"/>
      <c r="AEE2576" s="0"/>
      <c r="AEF2576" s="0"/>
      <c r="AEG2576" s="0"/>
      <c r="AEH2576" s="0"/>
      <c r="AEI2576" s="0"/>
      <c r="AEJ2576" s="0"/>
      <c r="AEK2576" s="0"/>
      <c r="AEL2576" s="0"/>
      <c r="AEM2576" s="0"/>
      <c r="AEN2576" s="0"/>
      <c r="AEO2576" s="0"/>
      <c r="AEP2576" s="0"/>
      <c r="AEQ2576" s="0"/>
      <c r="AER2576" s="0"/>
      <c r="AES2576" s="0"/>
      <c r="AET2576" s="0"/>
      <c r="AEU2576" s="0"/>
      <c r="AEV2576" s="0"/>
      <c r="AEW2576" s="0"/>
      <c r="AEX2576" s="0"/>
      <c r="AEY2576" s="0"/>
      <c r="AEZ2576" s="0"/>
      <c r="AFA2576" s="0"/>
      <c r="AFB2576" s="0"/>
      <c r="AFC2576" s="0"/>
      <c r="AFD2576" s="0"/>
      <c r="AFE2576" s="0"/>
      <c r="AFF2576" s="0"/>
      <c r="AFG2576" s="0"/>
      <c r="AFH2576" s="0"/>
      <c r="AFI2576" s="0"/>
      <c r="AFJ2576" s="0"/>
      <c r="AFK2576" s="0"/>
      <c r="AFL2576" s="0"/>
      <c r="AFM2576" s="0"/>
      <c r="AFN2576" s="0"/>
      <c r="AFO2576" s="0"/>
      <c r="AFP2576" s="0"/>
      <c r="AFQ2576" s="0"/>
      <c r="AFR2576" s="0"/>
      <c r="AFS2576" s="0"/>
      <c r="AFT2576" s="0"/>
      <c r="AFU2576" s="0"/>
      <c r="AFV2576" s="0"/>
      <c r="AFW2576" s="0"/>
      <c r="AFX2576" s="0"/>
      <c r="AFY2576" s="0"/>
      <c r="AFZ2576" s="0"/>
      <c r="AGA2576" s="0"/>
      <c r="AGB2576" s="0"/>
      <c r="AGC2576" s="0"/>
      <c r="AGD2576" s="0"/>
      <c r="AGE2576" s="0"/>
      <c r="AGF2576" s="0"/>
      <c r="AGG2576" s="0"/>
      <c r="AGH2576" s="0"/>
      <c r="AGI2576" s="0"/>
      <c r="AGJ2576" s="0"/>
      <c r="AGK2576" s="0"/>
      <c r="AGL2576" s="0"/>
      <c r="AGM2576" s="0"/>
      <c r="AGN2576" s="0"/>
      <c r="AGO2576" s="0"/>
      <c r="AGP2576" s="0"/>
      <c r="AGQ2576" s="0"/>
      <c r="AGR2576" s="0"/>
      <c r="AGS2576" s="0"/>
      <c r="AGT2576" s="0"/>
      <c r="AGU2576" s="0"/>
      <c r="AGV2576" s="0"/>
      <c r="AGW2576" s="0"/>
      <c r="AGX2576" s="0"/>
      <c r="AGY2576" s="0"/>
      <c r="AGZ2576" s="0"/>
      <c r="AHA2576" s="0"/>
      <c r="AHB2576" s="0"/>
      <c r="AHC2576" s="0"/>
      <c r="AHD2576" s="0"/>
      <c r="AHE2576" s="0"/>
      <c r="AHF2576" s="0"/>
      <c r="AHG2576" s="0"/>
      <c r="AHH2576" s="0"/>
      <c r="AHI2576" s="0"/>
      <c r="AHJ2576" s="0"/>
      <c r="AHK2576" s="0"/>
      <c r="AHL2576" s="0"/>
      <c r="AHM2576" s="0"/>
      <c r="AHN2576" s="0"/>
      <c r="AHO2576" s="0"/>
      <c r="AHP2576" s="0"/>
      <c r="AHQ2576" s="0"/>
      <c r="AHR2576" s="0"/>
      <c r="AHS2576" s="0"/>
      <c r="AHT2576" s="0"/>
      <c r="AHU2576" s="0"/>
      <c r="AHV2576" s="0"/>
      <c r="AHW2576" s="0"/>
      <c r="AHX2576" s="0"/>
      <c r="AHY2576" s="0"/>
      <c r="AHZ2576" s="0"/>
      <c r="AIA2576" s="0"/>
      <c r="AIB2576" s="0"/>
      <c r="AIC2576" s="0"/>
      <c r="AID2576" s="0"/>
      <c r="AIE2576" s="0"/>
      <c r="AIF2576" s="0"/>
      <c r="AIG2576" s="0"/>
      <c r="AIH2576" s="0"/>
      <c r="AII2576" s="0"/>
      <c r="AIJ2576" s="0"/>
      <c r="AIK2576" s="0"/>
      <c r="AIL2576" s="0"/>
      <c r="AIM2576" s="0"/>
      <c r="AIN2576" s="0"/>
      <c r="AIO2576" s="0"/>
      <c r="AIP2576" s="0"/>
      <c r="AIQ2576" s="0"/>
      <c r="AIR2576" s="0"/>
      <c r="AIS2576" s="0"/>
      <c r="AIT2576" s="0"/>
      <c r="AIU2576" s="0"/>
      <c r="AIV2576" s="0"/>
      <c r="AIW2576" s="0"/>
      <c r="AIX2576" s="0"/>
      <c r="AIY2576" s="0"/>
      <c r="AIZ2576" s="0"/>
      <c r="AJA2576" s="0"/>
      <c r="AJB2576" s="0"/>
      <c r="AJC2576" s="0"/>
      <c r="AJD2576" s="0"/>
      <c r="AJE2576" s="0"/>
      <c r="AJF2576" s="0"/>
      <c r="AJG2576" s="0"/>
      <c r="AJH2576" s="0"/>
      <c r="AJI2576" s="0"/>
      <c r="AJJ2576" s="0"/>
      <c r="AJK2576" s="0"/>
      <c r="AJL2576" s="0"/>
      <c r="AJM2576" s="0"/>
      <c r="AJN2576" s="0"/>
      <c r="AJO2576" s="0"/>
      <c r="AJP2576" s="0"/>
      <c r="AJQ2576" s="0"/>
      <c r="AJR2576" s="0"/>
      <c r="AJS2576" s="0"/>
      <c r="AJT2576" s="0"/>
      <c r="AJU2576" s="0"/>
      <c r="AJV2576" s="0"/>
      <c r="AJW2576" s="0"/>
      <c r="AJX2576" s="0"/>
      <c r="AJY2576" s="0"/>
      <c r="AJZ2576" s="0"/>
      <c r="AKA2576" s="0"/>
      <c r="AKB2576" s="0"/>
      <c r="AKC2576" s="0"/>
      <c r="AKD2576" s="0"/>
      <c r="AKE2576" s="0"/>
      <c r="AKF2576" s="0"/>
      <c r="AKG2576" s="0"/>
      <c r="AKH2576" s="0"/>
      <c r="AKI2576" s="0"/>
      <c r="AKJ2576" s="0"/>
      <c r="AKK2576" s="0"/>
      <c r="AKL2576" s="0"/>
      <c r="AKM2576" s="0"/>
      <c r="AKN2576" s="0"/>
      <c r="AKO2576" s="0"/>
      <c r="AKP2576" s="0"/>
      <c r="AKQ2576" s="0"/>
      <c r="AKR2576" s="0"/>
      <c r="AKS2576" s="0"/>
      <c r="AKT2576" s="0"/>
      <c r="AKU2576" s="0"/>
      <c r="AKV2576" s="0"/>
      <c r="AKW2576" s="0"/>
      <c r="AKX2576" s="0"/>
      <c r="AKY2576" s="0"/>
      <c r="AKZ2576" s="0"/>
      <c r="ALA2576" s="0"/>
      <c r="ALB2576" s="0"/>
      <c r="ALC2576" s="0"/>
      <c r="ALD2576" s="0"/>
      <c r="ALE2576" s="0"/>
      <c r="ALF2576" s="0"/>
      <c r="ALG2576" s="0"/>
      <c r="ALH2576" s="0"/>
      <c r="ALI2576" s="0"/>
      <c r="ALJ2576" s="0"/>
      <c r="ALK2576" s="0"/>
      <c r="ALL2576" s="0"/>
      <c r="ALM2576" s="0"/>
      <c r="ALN2576" s="0"/>
      <c r="ALO2576" s="0"/>
      <c r="ALP2576" s="0"/>
      <c r="ALQ2576" s="0"/>
      <c r="ALR2576" s="0"/>
      <c r="ALS2576" s="0"/>
      <c r="ALT2576" s="0"/>
      <c r="ALU2576" s="0"/>
      <c r="ALV2576" s="0"/>
      <c r="ALW2576" s="0"/>
      <c r="ALX2576" s="0"/>
      <c r="ALY2576" s="0"/>
      <c r="ALZ2576" s="0"/>
      <c r="AMA2576" s="0"/>
      <c r="AMB2576" s="0"/>
      <c r="AMC2576" s="0"/>
      <c r="AMD2576" s="0"/>
      <c r="AME2576" s="0"/>
      <c r="AMF2576" s="0"/>
      <c r="AMG2576" s="0"/>
      <c r="AMH2576" s="0"/>
      <c r="AMI2576" s="0"/>
      <c r="AMJ2576" s="0"/>
    </row>
    <row r="2577" customFormat="false" ht="15" hidden="false" customHeight="true" outlineLevel="0" collapsed="false">
      <c r="A2577" s="1" t="n">
        <v>2574</v>
      </c>
      <c r="B2577" s="1" t="s">
        <v>14292</v>
      </c>
      <c r="C2577" s="1" t="s">
        <v>15971</v>
      </c>
      <c r="D2577" s="1" t="s">
        <v>15972</v>
      </c>
      <c r="E2577" s="1" t="s">
        <v>15973</v>
      </c>
      <c r="F2577" s="2" t="s">
        <v>15974</v>
      </c>
      <c r="G2577" s="1" t="s">
        <v>15975</v>
      </c>
      <c r="H2577" s="1" t="s">
        <v>15976</v>
      </c>
      <c r="I2577" s="1" t="s">
        <v>15977</v>
      </c>
      <c r="J2577" s="1" t="s">
        <v>15978</v>
      </c>
      <c r="K2577" s="4" t="s">
        <v>107</v>
      </c>
      <c r="L2577" s="4" t="s">
        <v>108</v>
      </c>
      <c r="M2577" s="0"/>
      <c r="N2577" s="0"/>
      <c r="O2577" s="0"/>
      <c r="P2577" s="0"/>
      <c r="Q2577" s="0"/>
      <c r="R2577" s="0"/>
      <c r="S2577" s="0"/>
      <c r="T2577" s="0"/>
      <c r="U2577" s="0"/>
      <c r="V2577" s="0"/>
      <c r="W2577" s="0"/>
      <c r="X2577" s="0"/>
      <c r="Y2577" s="0"/>
      <c r="Z2577" s="0"/>
      <c r="AA2577" s="0"/>
      <c r="AB2577" s="0"/>
      <c r="AC2577" s="0"/>
      <c r="AD2577" s="0"/>
      <c r="AE2577" s="0"/>
      <c r="AF2577" s="0"/>
      <c r="AG2577" s="0"/>
      <c r="AH2577" s="0"/>
      <c r="AI2577" s="0"/>
      <c r="AJ2577" s="0"/>
      <c r="AK2577" s="0"/>
      <c r="AL2577" s="0"/>
      <c r="AM2577" s="0"/>
      <c r="AN2577" s="0"/>
      <c r="AO2577" s="0"/>
      <c r="AP2577" s="0"/>
      <c r="AQ2577" s="0"/>
      <c r="AR2577" s="0"/>
      <c r="AS2577" s="0"/>
      <c r="AT2577" s="0"/>
      <c r="AU2577" s="0"/>
      <c r="AV2577" s="0"/>
      <c r="AW2577" s="0"/>
      <c r="AX2577" s="0"/>
      <c r="AY2577" s="0"/>
      <c r="AZ2577" s="1"/>
      <c r="BA2577" s="1"/>
      <c r="BB2577" s="4"/>
      <c r="BC2577" s="4"/>
      <c r="BD2577" s="4"/>
      <c r="BE2577" s="0"/>
      <c r="BF2577" s="0"/>
      <c r="BG2577" s="0"/>
      <c r="BH2577" s="0"/>
      <c r="BI2577" s="0"/>
      <c r="BJ2577" s="4"/>
      <c r="BK2577" s="4"/>
      <c r="BL2577" s="4"/>
      <c r="BM2577" s="4"/>
      <c r="BN2577" s="4"/>
      <c r="BO2577" s="0"/>
      <c r="BP2577" s="0"/>
      <c r="BQ2577" s="0"/>
      <c r="BR2577" s="1"/>
      <c r="BS2577" s="1" t="s">
        <v>4744</v>
      </c>
      <c r="BT2577" s="0"/>
      <c r="BU2577" s="0"/>
      <c r="BV2577" s="0"/>
      <c r="BW2577" s="0"/>
      <c r="BX2577" s="0"/>
      <c r="BY2577" s="0"/>
      <c r="BZ2577" s="0"/>
      <c r="CA2577" s="0"/>
      <c r="CB2577" s="0"/>
      <c r="CC2577" s="0"/>
      <c r="CD2577" s="0"/>
      <c r="CE2577" s="0"/>
      <c r="CF2577" s="0"/>
      <c r="CG2577" s="0"/>
      <c r="CH2577" s="0"/>
      <c r="CI2577" s="0"/>
      <c r="CJ2577" s="0"/>
      <c r="CK2577" s="0"/>
      <c r="CL2577" s="0"/>
      <c r="CM2577" s="0"/>
      <c r="CN2577" s="0"/>
      <c r="CO2577" s="0"/>
      <c r="CP2577" s="0"/>
      <c r="CQ2577" s="0"/>
      <c r="CR2577" s="0"/>
      <c r="CS2577" s="0"/>
      <c r="CT2577" s="0"/>
      <c r="CU2577" s="0"/>
      <c r="CV2577" s="0"/>
      <c r="CW2577" s="0"/>
      <c r="CX2577" s="0"/>
      <c r="CY2577" s="0"/>
      <c r="CZ2577" s="0"/>
      <c r="DA2577" s="0"/>
      <c r="DB2577" s="0"/>
      <c r="DC2577" s="0"/>
      <c r="DD2577" s="0"/>
      <c r="DE2577" s="0"/>
      <c r="DF2577" s="0"/>
      <c r="DG2577" s="0"/>
      <c r="DH2577" s="0"/>
      <c r="DI2577" s="0"/>
      <c r="DJ2577" s="0"/>
      <c r="DK2577" s="0"/>
      <c r="DL2577" s="0"/>
      <c r="DM2577" s="0"/>
      <c r="DN2577" s="0"/>
      <c r="DO2577" s="0"/>
      <c r="DP2577" s="0"/>
      <c r="DQ2577" s="0"/>
      <c r="DR2577" s="0"/>
      <c r="DS2577" s="0"/>
      <c r="DT2577" s="0"/>
      <c r="DU2577" s="0"/>
      <c r="DV2577" s="0"/>
      <c r="DW2577" s="0"/>
      <c r="DX2577" s="0"/>
      <c r="DY2577" s="0"/>
      <c r="DZ2577" s="0"/>
      <c r="EA2577" s="0"/>
      <c r="EB2577" s="0"/>
      <c r="EC2577" s="0"/>
      <c r="ED2577" s="0"/>
      <c r="EE2577" s="0"/>
      <c r="EF2577" s="0"/>
      <c r="EG2577" s="0"/>
      <c r="EH2577" s="0"/>
      <c r="EI2577" s="0"/>
      <c r="EJ2577" s="0"/>
      <c r="EK2577" s="0"/>
      <c r="EL2577" s="0"/>
      <c r="EM2577" s="0"/>
      <c r="EN2577" s="0"/>
      <c r="EO2577" s="0"/>
      <c r="EP2577" s="0"/>
      <c r="EQ2577" s="0"/>
      <c r="ER2577" s="0"/>
      <c r="ES2577" s="0"/>
      <c r="ET2577" s="0"/>
      <c r="EU2577" s="0"/>
      <c r="EV2577" s="0"/>
      <c r="EW2577" s="0"/>
      <c r="EX2577" s="0"/>
      <c r="EY2577" s="0"/>
      <c r="EZ2577" s="0"/>
      <c r="FA2577" s="0"/>
      <c r="FB2577" s="0"/>
      <c r="FC2577" s="0"/>
      <c r="FD2577" s="0"/>
      <c r="FE2577" s="0"/>
      <c r="FF2577" s="0"/>
      <c r="FG2577" s="0"/>
      <c r="FH2577" s="0"/>
      <c r="FI2577" s="0"/>
      <c r="FJ2577" s="0"/>
      <c r="FK2577" s="0"/>
      <c r="FL2577" s="0"/>
      <c r="FM2577" s="0"/>
      <c r="FN2577" s="0"/>
      <c r="FO2577" s="0"/>
      <c r="FP2577" s="0"/>
      <c r="FQ2577" s="0"/>
      <c r="FR2577" s="0"/>
      <c r="FS2577" s="0"/>
      <c r="FT2577" s="0"/>
      <c r="FU2577" s="0"/>
      <c r="FV2577" s="0"/>
      <c r="FW2577" s="0"/>
      <c r="FX2577" s="0"/>
      <c r="FY2577" s="0"/>
      <c r="FZ2577" s="0"/>
      <c r="GA2577" s="0"/>
      <c r="GB2577" s="0"/>
      <c r="GC2577" s="0"/>
      <c r="GD2577" s="0"/>
      <c r="GE2577" s="0"/>
      <c r="GF2577" s="0"/>
      <c r="GG2577" s="0"/>
      <c r="GH2577" s="0"/>
      <c r="GI2577" s="0"/>
      <c r="GJ2577" s="0"/>
      <c r="GK2577" s="0"/>
      <c r="GL2577" s="0"/>
      <c r="GM2577" s="0"/>
      <c r="GN2577" s="0"/>
      <c r="GO2577" s="0"/>
      <c r="GP2577" s="0"/>
      <c r="GQ2577" s="0"/>
      <c r="GR2577" s="0"/>
      <c r="GS2577" s="0"/>
      <c r="GT2577" s="0"/>
      <c r="GU2577" s="0"/>
      <c r="GV2577" s="0"/>
      <c r="GW2577" s="0"/>
      <c r="GX2577" s="0"/>
      <c r="GY2577" s="0"/>
      <c r="GZ2577" s="0"/>
      <c r="HA2577" s="0"/>
      <c r="HB2577" s="0"/>
      <c r="HC2577" s="0"/>
      <c r="HD2577" s="0"/>
      <c r="HE2577" s="0"/>
      <c r="HF2577" s="0"/>
      <c r="HG2577" s="0"/>
      <c r="HH2577" s="0"/>
      <c r="HI2577" s="0"/>
      <c r="HJ2577" s="0"/>
      <c r="HK2577" s="0"/>
      <c r="HL2577" s="0"/>
      <c r="HM2577" s="0"/>
      <c r="HN2577" s="0"/>
      <c r="HO2577" s="0"/>
      <c r="HP2577" s="0"/>
      <c r="HQ2577" s="0"/>
      <c r="HR2577" s="0"/>
      <c r="HS2577" s="0"/>
      <c r="HT2577" s="0"/>
      <c r="HU2577" s="0"/>
      <c r="HV2577" s="0"/>
      <c r="HW2577" s="0"/>
      <c r="HX2577" s="0"/>
      <c r="HY2577" s="0"/>
      <c r="HZ2577" s="0"/>
      <c r="IA2577" s="0"/>
      <c r="IB2577" s="0"/>
      <c r="IC2577" s="0"/>
      <c r="ID2577" s="0"/>
      <c r="IE2577" s="0"/>
      <c r="IF2577" s="0"/>
      <c r="IG2577" s="0"/>
      <c r="IH2577" s="0"/>
      <c r="II2577" s="0"/>
      <c r="IJ2577" s="0"/>
      <c r="IK2577" s="0"/>
      <c r="IL2577" s="0"/>
      <c r="IM2577" s="0"/>
      <c r="IN2577" s="0"/>
      <c r="IO2577" s="0"/>
      <c r="IP2577" s="0"/>
      <c r="IQ2577" s="0"/>
      <c r="IR2577" s="0"/>
      <c r="IS2577" s="0"/>
      <c r="IT2577" s="0"/>
      <c r="IU2577" s="0"/>
      <c r="IV2577" s="0"/>
      <c r="IW2577" s="0"/>
      <c r="IX2577" s="0"/>
      <c r="IY2577" s="0"/>
      <c r="IZ2577" s="0"/>
      <c r="JA2577" s="0"/>
      <c r="JB2577" s="0"/>
      <c r="JC2577" s="0"/>
      <c r="JD2577" s="0"/>
      <c r="JE2577" s="0"/>
      <c r="JF2577" s="0"/>
      <c r="JG2577" s="0"/>
      <c r="JH2577" s="0"/>
      <c r="JI2577" s="0"/>
      <c r="JJ2577" s="0"/>
      <c r="JK2577" s="0"/>
      <c r="JL2577" s="0"/>
      <c r="JM2577" s="0"/>
      <c r="JN2577" s="0"/>
      <c r="JO2577" s="0"/>
      <c r="JP2577" s="0"/>
      <c r="JQ2577" s="0"/>
      <c r="JR2577" s="0"/>
      <c r="JS2577" s="0"/>
      <c r="JT2577" s="0"/>
      <c r="JU2577" s="0"/>
      <c r="JV2577" s="0"/>
      <c r="JW2577" s="0"/>
      <c r="JX2577" s="0"/>
      <c r="JY2577" s="0"/>
      <c r="JZ2577" s="0"/>
      <c r="KA2577" s="0"/>
      <c r="KB2577" s="0"/>
      <c r="KC2577" s="0"/>
      <c r="KD2577" s="0"/>
      <c r="KE2577" s="0"/>
      <c r="KF2577" s="0"/>
      <c r="KG2577" s="0"/>
      <c r="KH2577" s="0"/>
      <c r="KI2577" s="0"/>
      <c r="KJ2577" s="0"/>
      <c r="KK2577" s="0"/>
      <c r="KL2577" s="0"/>
      <c r="KM2577" s="0"/>
      <c r="KN2577" s="0"/>
      <c r="KO2577" s="0"/>
      <c r="KP2577" s="0"/>
      <c r="KQ2577" s="0"/>
      <c r="KR2577" s="0"/>
      <c r="KS2577" s="0"/>
      <c r="KT2577" s="0"/>
      <c r="KU2577" s="0"/>
      <c r="KV2577" s="0"/>
      <c r="KW2577" s="0"/>
      <c r="KX2577" s="0"/>
      <c r="KY2577" s="0"/>
      <c r="KZ2577" s="0"/>
      <c r="LA2577" s="0"/>
      <c r="LB2577" s="0"/>
      <c r="LC2577" s="0"/>
      <c r="LD2577" s="0"/>
      <c r="LE2577" s="0"/>
      <c r="LF2577" s="0"/>
      <c r="LG2577" s="0"/>
      <c r="LH2577" s="0"/>
      <c r="LI2577" s="0"/>
      <c r="LJ2577" s="0"/>
      <c r="LK2577" s="0"/>
      <c r="LL2577" s="0"/>
      <c r="LM2577" s="0"/>
      <c r="LN2577" s="0"/>
      <c r="LO2577" s="0"/>
      <c r="LP2577" s="0"/>
      <c r="LQ2577" s="0"/>
      <c r="LR2577" s="0"/>
      <c r="LS2577" s="0"/>
      <c r="LT2577" s="0"/>
      <c r="LU2577" s="0"/>
      <c r="LV2577" s="0"/>
      <c r="LW2577" s="0"/>
      <c r="LX2577" s="0"/>
      <c r="LY2577" s="0"/>
      <c r="LZ2577" s="0"/>
      <c r="MA2577" s="0"/>
      <c r="MB2577" s="0"/>
      <c r="MC2577" s="0"/>
      <c r="MD2577" s="0"/>
      <c r="ME2577" s="0"/>
      <c r="MF2577" s="0"/>
      <c r="MG2577" s="0"/>
      <c r="MH2577" s="0"/>
      <c r="MI2577" s="0"/>
      <c r="MJ2577" s="0"/>
      <c r="MK2577" s="0"/>
      <c r="ML2577" s="0"/>
      <c r="MM2577" s="0"/>
      <c r="MN2577" s="0"/>
      <c r="MO2577" s="0"/>
      <c r="MP2577" s="0"/>
      <c r="MQ2577" s="0"/>
      <c r="MR2577" s="0"/>
      <c r="MS2577" s="0"/>
      <c r="MT2577" s="0"/>
      <c r="MU2577" s="0"/>
      <c r="MV2577" s="0"/>
      <c r="MW2577" s="0"/>
      <c r="MX2577" s="0"/>
      <c r="MY2577" s="0"/>
      <c r="MZ2577" s="0"/>
      <c r="NA2577" s="0"/>
      <c r="NB2577" s="0"/>
      <c r="NC2577" s="0"/>
      <c r="ND2577" s="0"/>
      <c r="NE2577" s="0"/>
      <c r="NF2577" s="0"/>
      <c r="NG2577" s="0"/>
      <c r="NH2577" s="0"/>
      <c r="NI2577" s="0"/>
      <c r="NJ2577" s="0"/>
      <c r="NK2577" s="0"/>
      <c r="NL2577" s="0"/>
      <c r="NM2577" s="0"/>
      <c r="NN2577" s="0"/>
      <c r="NO2577" s="0"/>
      <c r="NP2577" s="0"/>
      <c r="NQ2577" s="0"/>
      <c r="NR2577" s="0"/>
      <c r="NS2577" s="0"/>
      <c r="NT2577" s="0"/>
      <c r="NU2577" s="0"/>
      <c r="NV2577" s="0"/>
      <c r="NW2577" s="0"/>
      <c r="NX2577" s="0"/>
      <c r="NY2577" s="0"/>
      <c r="NZ2577" s="0"/>
      <c r="OA2577" s="0"/>
      <c r="OB2577" s="0"/>
      <c r="OC2577" s="0"/>
      <c r="OD2577" s="0"/>
      <c r="OE2577" s="0"/>
      <c r="OF2577" s="0"/>
      <c r="OG2577" s="0"/>
      <c r="OH2577" s="0"/>
      <c r="OI2577" s="0"/>
      <c r="OJ2577" s="0"/>
      <c r="OK2577" s="0"/>
      <c r="OL2577" s="0"/>
      <c r="OM2577" s="0"/>
      <c r="ON2577" s="0"/>
      <c r="OO2577" s="0"/>
      <c r="OP2577" s="0"/>
      <c r="OQ2577" s="0"/>
      <c r="OR2577" s="0"/>
      <c r="OS2577" s="0"/>
      <c r="OT2577" s="0"/>
      <c r="OU2577" s="0"/>
      <c r="OV2577" s="0"/>
      <c r="OW2577" s="0"/>
      <c r="OX2577" s="0"/>
      <c r="OY2577" s="0"/>
      <c r="OZ2577" s="0"/>
      <c r="PA2577" s="0"/>
      <c r="PB2577" s="0"/>
      <c r="PC2577" s="0"/>
      <c r="PD2577" s="0"/>
      <c r="PE2577" s="0"/>
      <c r="PF2577" s="0"/>
      <c r="PG2577" s="0"/>
      <c r="PH2577" s="0"/>
      <c r="PI2577" s="0"/>
      <c r="PJ2577" s="0"/>
      <c r="PK2577" s="0"/>
      <c r="PL2577" s="0"/>
      <c r="PM2577" s="0"/>
      <c r="PN2577" s="0"/>
      <c r="PO2577" s="0"/>
      <c r="PP2577" s="0"/>
      <c r="PQ2577" s="0"/>
      <c r="PR2577" s="0"/>
      <c r="PS2577" s="0"/>
      <c r="PT2577" s="0"/>
      <c r="PU2577" s="0"/>
      <c r="PV2577" s="0"/>
      <c r="PW2577" s="0"/>
      <c r="PX2577" s="0"/>
      <c r="PY2577" s="0"/>
      <c r="PZ2577" s="0"/>
      <c r="QA2577" s="0"/>
      <c r="QB2577" s="0"/>
      <c r="QC2577" s="0"/>
      <c r="QD2577" s="0"/>
      <c r="QE2577" s="0"/>
      <c r="QF2577" s="0"/>
      <c r="QG2577" s="0"/>
      <c r="QH2577" s="0"/>
      <c r="QI2577" s="0"/>
      <c r="QJ2577" s="0"/>
      <c r="QK2577" s="0"/>
      <c r="QL2577" s="0"/>
      <c r="QM2577" s="0"/>
      <c r="QN2577" s="0"/>
      <c r="QO2577" s="0"/>
      <c r="QP2577" s="0"/>
      <c r="QQ2577" s="0"/>
      <c r="QR2577" s="0"/>
      <c r="QS2577" s="0"/>
      <c r="QT2577" s="0"/>
      <c r="QU2577" s="0"/>
      <c r="QV2577" s="0"/>
      <c r="QW2577" s="0"/>
      <c r="QX2577" s="0"/>
      <c r="QY2577" s="0"/>
      <c r="QZ2577" s="0"/>
      <c r="RA2577" s="0"/>
      <c r="RB2577" s="0"/>
      <c r="RC2577" s="0"/>
      <c r="RD2577" s="0"/>
      <c r="RE2577" s="0"/>
      <c r="RF2577" s="0"/>
      <c r="RG2577" s="0"/>
      <c r="RH2577" s="0"/>
      <c r="RI2577" s="0"/>
      <c r="RJ2577" s="0"/>
      <c r="RK2577" s="0"/>
      <c r="RL2577" s="0"/>
      <c r="RM2577" s="0"/>
      <c r="RN2577" s="0"/>
      <c r="RO2577" s="0"/>
      <c r="RP2577" s="0"/>
      <c r="RQ2577" s="0"/>
      <c r="RR2577" s="0"/>
      <c r="RS2577" s="0"/>
      <c r="RT2577" s="0"/>
      <c r="RU2577" s="0"/>
      <c r="RV2577" s="0"/>
      <c r="RW2577" s="0"/>
      <c r="RX2577" s="0"/>
      <c r="RY2577" s="0"/>
      <c r="RZ2577" s="0"/>
      <c r="SA2577" s="0"/>
      <c r="SB2577" s="0"/>
      <c r="SC2577" s="0"/>
      <c r="SD2577" s="0"/>
      <c r="SE2577" s="0"/>
      <c r="SF2577" s="0"/>
      <c r="SG2577" s="0"/>
      <c r="SH2577" s="0"/>
      <c r="SI2577" s="0"/>
      <c r="SJ2577" s="0"/>
      <c r="SK2577" s="0"/>
      <c r="SL2577" s="0"/>
      <c r="SM2577" s="0"/>
      <c r="SN2577" s="0"/>
      <c r="SO2577" s="0"/>
      <c r="SP2577" s="0"/>
      <c r="SQ2577" s="0"/>
      <c r="SR2577" s="0"/>
      <c r="SS2577" s="0"/>
      <c r="ST2577" s="0"/>
      <c r="SU2577" s="0"/>
      <c r="SV2577" s="0"/>
      <c r="SW2577" s="0"/>
      <c r="SX2577" s="0"/>
      <c r="SY2577" s="0"/>
      <c r="SZ2577" s="0"/>
      <c r="TA2577" s="0"/>
      <c r="TB2577" s="0"/>
      <c r="TC2577" s="0"/>
      <c r="TD2577" s="0"/>
      <c r="TE2577" s="0"/>
      <c r="TF2577" s="0"/>
      <c r="TG2577" s="0"/>
      <c r="TH2577" s="0"/>
      <c r="TI2577" s="0"/>
      <c r="TJ2577" s="0"/>
      <c r="TK2577" s="0"/>
      <c r="TL2577" s="0"/>
      <c r="TM2577" s="0"/>
      <c r="TN2577" s="0"/>
      <c r="TO2577" s="0"/>
      <c r="TP2577" s="0"/>
      <c r="TQ2577" s="0"/>
      <c r="TR2577" s="0"/>
      <c r="TS2577" s="0"/>
      <c r="TT2577" s="0"/>
      <c r="TU2577" s="0"/>
      <c r="TV2577" s="0"/>
      <c r="TW2577" s="0"/>
      <c r="TX2577" s="0"/>
      <c r="TY2577" s="0"/>
      <c r="TZ2577" s="0"/>
      <c r="UA2577" s="0"/>
      <c r="UB2577" s="0"/>
      <c r="UC2577" s="0"/>
      <c r="UD2577" s="0"/>
      <c r="UE2577" s="0"/>
      <c r="UF2577" s="0"/>
      <c r="UG2577" s="0"/>
      <c r="UH2577" s="0"/>
      <c r="UI2577" s="0"/>
      <c r="UJ2577" s="0"/>
      <c r="UK2577" s="0"/>
      <c r="UL2577" s="0"/>
      <c r="UM2577" s="0"/>
      <c r="UN2577" s="0"/>
      <c r="UO2577" s="0"/>
      <c r="UP2577" s="0"/>
      <c r="UQ2577" s="0"/>
      <c r="UR2577" s="0"/>
      <c r="US2577" s="0"/>
      <c r="UT2577" s="0"/>
      <c r="UU2577" s="0"/>
      <c r="UV2577" s="0"/>
      <c r="UW2577" s="0"/>
      <c r="UX2577" s="0"/>
      <c r="UY2577" s="0"/>
      <c r="UZ2577" s="0"/>
      <c r="VA2577" s="0"/>
      <c r="VB2577" s="0"/>
      <c r="VC2577" s="0"/>
      <c r="VD2577" s="0"/>
      <c r="VE2577" s="0"/>
      <c r="VF2577" s="0"/>
      <c r="VG2577" s="0"/>
      <c r="VH2577" s="0"/>
      <c r="VI2577" s="0"/>
      <c r="VJ2577" s="0"/>
      <c r="VK2577" s="0"/>
      <c r="VL2577" s="0"/>
      <c r="VM2577" s="0"/>
      <c r="VN2577" s="0"/>
      <c r="VO2577" s="0"/>
      <c r="VP2577" s="0"/>
      <c r="VQ2577" s="0"/>
      <c r="VR2577" s="0"/>
      <c r="VS2577" s="0"/>
      <c r="VT2577" s="0"/>
      <c r="VU2577" s="0"/>
      <c r="VV2577" s="0"/>
      <c r="VW2577" s="0"/>
      <c r="VX2577" s="0"/>
      <c r="VY2577" s="0"/>
      <c r="VZ2577" s="0"/>
      <c r="WA2577" s="0"/>
      <c r="WB2577" s="0"/>
      <c r="WC2577" s="0"/>
      <c r="WD2577" s="0"/>
      <c r="WE2577" s="0"/>
      <c r="WF2577" s="0"/>
      <c r="WG2577" s="0"/>
      <c r="WH2577" s="0"/>
      <c r="WI2577" s="0"/>
      <c r="WJ2577" s="0"/>
      <c r="WK2577" s="0"/>
      <c r="WL2577" s="0"/>
      <c r="WM2577" s="0"/>
      <c r="WN2577" s="0"/>
      <c r="WO2577" s="0"/>
      <c r="WP2577" s="0"/>
      <c r="WQ2577" s="0"/>
      <c r="WR2577" s="0"/>
      <c r="WS2577" s="0"/>
      <c r="WT2577" s="0"/>
      <c r="WU2577" s="0"/>
      <c r="WV2577" s="0"/>
      <c r="WW2577" s="0"/>
      <c r="WX2577" s="0"/>
      <c r="WY2577" s="0"/>
      <c r="WZ2577" s="0"/>
      <c r="XA2577" s="0"/>
      <c r="XB2577" s="0"/>
      <c r="XC2577" s="0"/>
      <c r="XD2577" s="0"/>
      <c r="XE2577" s="0"/>
      <c r="XF2577" s="0"/>
      <c r="XG2577" s="0"/>
      <c r="XH2577" s="0"/>
      <c r="XI2577" s="0"/>
      <c r="XJ2577" s="0"/>
      <c r="XK2577" s="0"/>
      <c r="XL2577" s="0"/>
      <c r="XM2577" s="0"/>
      <c r="XN2577" s="0"/>
      <c r="XO2577" s="0"/>
      <c r="XP2577" s="0"/>
      <c r="XQ2577" s="0"/>
      <c r="XR2577" s="0"/>
      <c r="XS2577" s="0"/>
      <c r="XT2577" s="0"/>
      <c r="XU2577" s="0"/>
      <c r="XV2577" s="0"/>
      <c r="XW2577" s="0"/>
      <c r="XX2577" s="0"/>
      <c r="XY2577" s="0"/>
      <c r="XZ2577" s="0"/>
      <c r="YA2577" s="0"/>
      <c r="YB2577" s="0"/>
      <c r="YC2577" s="0"/>
      <c r="YD2577" s="0"/>
      <c r="YE2577" s="0"/>
      <c r="YF2577" s="0"/>
      <c r="YG2577" s="0"/>
      <c r="YH2577" s="0"/>
      <c r="YI2577" s="0"/>
      <c r="YJ2577" s="0"/>
      <c r="YK2577" s="0"/>
      <c r="YL2577" s="0"/>
      <c r="YM2577" s="0"/>
      <c r="YN2577" s="0"/>
      <c r="YO2577" s="0"/>
      <c r="YP2577" s="0"/>
      <c r="YQ2577" s="0"/>
      <c r="YR2577" s="0"/>
      <c r="YS2577" s="0"/>
      <c r="YT2577" s="0"/>
      <c r="YU2577" s="0"/>
      <c r="YV2577" s="0"/>
      <c r="YW2577" s="0"/>
      <c r="YX2577" s="0"/>
      <c r="YY2577" s="0"/>
      <c r="YZ2577" s="0"/>
      <c r="ZA2577" s="0"/>
      <c r="ZB2577" s="0"/>
      <c r="ZC2577" s="0"/>
      <c r="ZD2577" s="0"/>
      <c r="ZE2577" s="0"/>
      <c r="ZF2577" s="0"/>
      <c r="ZG2577" s="0"/>
      <c r="ZH2577" s="0"/>
      <c r="ZI2577" s="0"/>
      <c r="ZJ2577" s="0"/>
      <c r="ZK2577" s="0"/>
      <c r="ZL2577" s="0"/>
      <c r="ZM2577" s="0"/>
      <c r="ZN2577" s="0"/>
      <c r="ZO2577" s="0"/>
      <c r="ZP2577" s="0"/>
      <c r="ZQ2577" s="0"/>
      <c r="ZR2577" s="0"/>
      <c r="ZS2577" s="0"/>
      <c r="ZT2577" s="0"/>
      <c r="ZU2577" s="0"/>
      <c r="ZV2577" s="0"/>
      <c r="ZW2577" s="0"/>
      <c r="ZX2577" s="0"/>
      <c r="ZY2577" s="0"/>
      <c r="ZZ2577" s="0"/>
      <c r="AAA2577" s="0"/>
      <c r="AAB2577" s="0"/>
      <c r="AAC2577" s="0"/>
      <c r="AAD2577" s="0"/>
      <c r="AAE2577" s="0"/>
      <c r="AAF2577" s="0"/>
      <c r="AAG2577" s="0"/>
      <c r="AAH2577" s="0"/>
      <c r="AAI2577" s="0"/>
      <c r="AAJ2577" s="0"/>
      <c r="AAK2577" s="0"/>
      <c r="AAL2577" s="0"/>
      <c r="AAM2577" s="0"/>
      <c r="AAN2577" s="0"/>
      <c r="AAO2577" s="0"/>
      <c r="AAP2577" s="0"/>
      <c r="AAQ2577" s="0"/>
      <c r="AAR2577" s="0"/>
      <c r="AAS2577" s="0"/>
      <c r="AAT2577" s="0"/>
      <c r="AAU2577" s="0"/>
      <c r="AAV2577" s="0"/>
      <c r="AAW2577" s="0"/>
      <c r="AAX2577" s="0"/>
      <c r="AAY2577" s="0"/>
      <c r="AAZ2577" s="0"/>
      <c r="ABA2577" s="0"/>
      <c r="ABB2577" s="0"/>
      <c r="ABC2577" s="0"/>
      <c r="ABD2577" s="0"/>
      <c r="ABE2577" s="0"/>
      <c r="ABF2577" s="0"/>
      <c r="ABG2577" s="0"/>
      <c r="ABH2577" s="0"/>
      <c r="ABI2577" s="0"/>
      <c r="ABJ2577" s="0"/>
      <c r="ABK2577" s="0"/>
      <c r="ABL2577" s="0"/>
      <c r="ABM2577" s="0"/>
      <c r="ABN2577" s="0"/>
      <c r="ABO2577" s="0"/>
      <c r="ABP2577" s="0"/>
      <c r="ABQ2577" s="0"/>
      <c r="ABR2577" s="0"/>
      <c r="ABS2577" s="0"/>
      <c r="ABT2577" s="0"/>
      <c r="ABU2577" s="0"/>
      <c r="ABV2577" s="0"/>
      <c r="ABW2577" s="0"/>
      <c r="ABX2577" s="0"/>
      <c r="ABY2577" s="0"/>
      <c r="ABZ2577" s="0"/>
      <c r="ACA2577" s="0"/>
      <c r="ACB2577" s="0"/>
      <c r="ACC2577" s="0"/>
      <c r="ACD2577" s="0"/>
      <c r="ACE2577" s="0"/>
      <c r="ACF2577" s="0"/>
      <c r="ACG2577" s="0"/>
      <c r="ACH2577" s="0"/>
      <c r="ACI2577" s="0"/>
      <c r="ACJ2577" s="0"/>
      <c r="ACK2577" s="0"/>
      <c r="ACL2577" s="0"/>
      <c r="ACM2577" s="0"/>
      <c r="ACN2577" s="0"/>
      <c r="ACO2577" s="0"/>
      <c r="ACP2577" s="0"/>
      <c r="ACQ2577" s="0"/>
      <c r="ACR2577" s="0"/>
      <c r="ACS2577" s="0"/>
      <c r="ACT2577" s="0"/>
      <c r="ACU2577" s="0"/>
      <c r="ACV2577" s="0"/>
      <c r="ACW2577" s="0"/>
      <c r="ACX2577" s="0"/>
      <c r="ACY2577" s="0"/>
      <c r="ACZ2577" s="0"/>
      <c r="ADA2577" s="0"/>
      <c r="ADB2577" s="0"/>
      <c r="ADC2577" s="0"/>
      <c r="ADD2577" s="0"/>
      <c r="ADE2577" s="0"/>
      <c r="ADF2577" s="0"/>
      <c r="ADG2577" s="0"/>
      <c r="ADH2577" s="0"/>
      <c r="ADI2577" s="0"/>
      <c r="ADJ2577" s="0"/>
      <c r="ADK2577" s="0"/>
      <c r="ADL2577" s="0"/>
      <c r="ADM2577" s="0"/>
      <c r="ADN2577" s="0"/>
      <c r="ADO2577" s="0"/>
      <c r="ADP2577" s="0"/>
      <c r="ADQ2577" s="0"/>
      <c r="ADR2577" s="0"/>
      <c r="ADS2577" s="0"/>
      <c r="ADT2577" s="0"/>
      <c r="ADU2577" s="0"/>
      <c r="ADV2577" s="0"/>
      <c r="ADW2577" s="0"/>
      <c r="ADX2577" s="0"/>
      <c r="ADY2577" s="0"/>
      <c r="ADZ2577" s="0"/>
      <c r="AEA2577" s="0"/>
      <c r="AEB2577" s="0"/>
      <c r="AEC2577" s="0"/>
      <c r="AED2577" s="0"/>
      <c r="AEE2577" s="0"/>
      <c r="AEF2577" s="0"/>
      <c r="AEG2577" s="0"/>
      <c r="AEH2577" s="0"/>
      <c r="AEI2577" s="0"/>
      <c r="AEJ2577" s="0"/>
      <c r="AEK2577" s="0"/>
      <c r="AEL2577" s="0"/>
      <c r="AEM2577" s="0"/>
      <c r="AEN2577" s="0"/>
      <c r="AEO2577" s="0"/>
      <c r="AEP2577" s="0"/>
      <c r="AEQ2577" s="0"/>
      <c r="AER2577" s="0"/>
      <c r="AES2577" s="0"/>
      <c r="AET2577" s="0"/>
      <c r="AEU2577" s="0"/>
      <c r="AEV2577" s="0"/>
      <c r="AEW2577" s="0"/>
      <c r="AEX2577" s="0"/>
      <c r="AEY2577" s="0"/>
      <c r="AEZ2577" s="0"/>
      <c r="AFA2577" s="0"/>
      <c r="AFB2577" s="0"/>
      <c r="AFC2577" s="0"/>
      <c r="AFD2577" s="0"/>
      <c r="AFE2577" s="0"/>
      <c r="AFF2577" s="0"/>
      <c r="AFG2577" s="0"/>
      <c r="AFH2577" s="0"/>
      <c r="AFI2577" s="0"/>
      <c r="AFJ2577" s="0"/>
      <c r="AFK2577" s="0"/>
      <c r="AFL2577" s="0"/>
      <c r="AFM2577" s="0"/>
      <c r="AFN2577" s="0"/>
      <c r="AFO2577" s="0"/>
      <c r="AFP2577" s="0"/>
      <c r="AFQ2577" s="0"/>
      <c r="AFR2577" s="0"/>
      <c r="AFS2577" s="0"/>
      <c r="AFT2577" s="0"/>
      <c r="AFU2577" s="0"/>
      <c r="AFV2577" s="0"/>
      <c r="AFW2577" s="0"/>
      <c r="AFX2577" s="0"/>
      <c r="AFY2577" s="0"/>
      <c r="AFZ2577" s="0"/>
      <c r="AGA2577" s="0"/>
      <c r="AGB2577" s="0"/>
      <c r="AGC2577" s="0"/>
      <c r="AGD2577" s="0"/>
      <c r="AGE2577" s="0"/>
      <c r="AGF2577" s="0"/>
      <c r="AGG2577" s="0"/>
      <c r="AGH2577" s="0"/>
      <c r="AGI2577" s="0"/>
      <c r="AGJ2577" s="0"/>
      <c r="AGK2577" s="0"/>
      <c r="AGL2577" s="0"/>
      <c r="AGM2577" s="0"/>
      <c r="AGN2577" s="0"/>
      <c r="AGO2577" s="0"/>
      <c r="AGP2577" s="0"/>
      <c r="AGQ2577" s="0"/>
      <c r="AGR2577" s="0"/>
      <c r="AGS2577" s="0"/>
      <c r="AGT2577" s="0"/>
      <c r="AGU2577" s="0"/>
      <c r="AGV2577" s="0"/>
      <c r="AGW2577" s="0"/>
      <c r="AGX2577" s="0"/>
      <c r="AGY2577" s="0"/>
      <c r="AGZ2577" s="0"/>
      <c r="AHA2577" s="0"/>
      <c r="AHB2577" s="0"/>
      <c r="AHC2577" s="0"/>
      <c r="AHD2577" s="0"/>
      <c r="AHE2577" s="0"/>
      <c r="AHF2577" s="0"/>
      <c r="AHG2577" s="0"/>
      <c r="AHH2577" s="0"/>
      <c r="AHI2577" s="0"/>
      <c r="AHJ2577" s="0"/>
      <c r="AHK2577" s="0"/>
      <c r="AHL2577" s="0"/>
      <c r="AHM2577" s="0"/>
      <c r="AHN2577" s="0"/>
      <c r="AHO2577" s="0"/>
      <c r="AHP2577" s="0"/>
      <c r="AHQ2577" s="0"/>
      <c r="AHR2577" s="0"/>
      <c r="AHS2577" s="0"/>
      <c r="AHT2577" s="0"/>
      <c r="AHU2577" s="0"/>
      <c r="AHV2577" s="0"/>
      <c r="AHW2577" s="0"/>
      <c r="AHX2577" s="0"/>
      <c r="AHY2577" s="0"/>
      <c r="AHZ2577" s="0"/>
      <c r="AIA2577" s="0"/>
      <c r="AIB2577" s="0"/>
      <c r="AIC2577" s="0"/>
      <c r="AID2577" s="0"/>
      <c r="AIE2577" s="0"/>
      <c r="AIF2577" s="0"/>
      <c r="AIG2577" s="0"/>
      <c r="AIH2577" s="0"/>
      <c r="AII2577" s="0"/>
      <c r="AIJ2577" s="0"/>
      <c r="AIK2577" s="0"/>
      <c r="AIL2577" s="0"/>
      <c r="AIM2577" s="0"/>
      <c r="AIN2577" s="0"/>
      <c r="AIO2577" s="0"/>
      <c r="AIP2577" s="0"/>
      <c r="AIQ2577" s="0"/>
      <c r="AIR2577" s="0"/>
      <c r="AIS2577" s="0"/>
      <c r="AIT2577" s="0"/>
      <c r="AIU2577" s="0"/>
      <c r="AIV2577" s="0"/>
      <c r="AIW2577" s="0"/>
      <c r="AIX2577" s="0"/>
      <c r="AIY2577" s="0"/>
      <c r="AIZ2577" s="0"/>
      <c r="AJA2577" s="0"/>
      <c r="AJB2577" s="0"/>
      <c r="AJC2577" s="0"/>
      <c r="AJD2577" s="0"/>
      <c r="AJE2577" s="0"/>
      <c r="AJF2577" s="0"/>
      <c r="AJG2577" s="0"/>
      <c r="AJH2577" s="0"/>
      <c r="AJI2577" s="0"/>
      <c r="AJJ2577" s="0"/>
      <c r="AJK2577" s="0"/>
      <c r="AJL2577" s="0"/>
      <c r="AJM2577" s="0"/>
      <c r="AJN2577" s="0"/>
      <c r="AJO2577" s="0"/>
      <c r="AJP2577" s="0"/>
      <c r="AJQ2577" s="0"/>
      <c r="AJR2577" s="0"/>
      <c r="AJS2577" s="0"/>
      <c r="AJT2577" s="0"/>
      <c r="AJU2577" s="0"/>
      <c r="AJV2577" s="0"/>
      <c r="AJW2577" s="0"/>
      <c r="AJX2577" s="0"/>
      <c r="AJY2577" s="0"/>
      <c r="AJZ2577" s="0"/>
      <c r="AKA2577" s="0"/>
      <c r="AKB2577" s="0"/>
      <c r="AKC2577" s="0"/>
      <c r="AKD2577" s="0"/>
      <c r="AKE2577" s="0"/>
      <c r="AKF2577" s="0"/>
      <c r="AKG2577" s="0"/>
      <c r="AKH2577" s="0"/>
      <c r="AKI2577" s="0"/>
      <c r="AKJ2577" s="0"/>
      <c r="AKK2577" s="0"/>
      <c r="AKL2577" s="0"/>
      <c r="AKM2577" s="0"/>
      <c r="AKN2577" s="0"/>
      <c r="AKO2577" s="0"/>
      <c r="AKP2577" s="0"/>
      <c r="AKQ2577" s="0"/>
      <c r="AKR2577" s="0"/>
      <c r="AKS2577" s="0"/>
      <c r="AKT2577" s="0"/>
      <c r="AKU2577" s="0"/>
      <c r="AKV2577" s="0"/>
      <c r="AKW2577" s="0"/>
      <c r="AKX2577" s="0"/>
      <c r="AKY2577" s="0"/>
      <c r="AKZ2577" s="0"/>
      <c r="ALA2577" s="0"/>
      <c r="ALB2577" s="0"/>
      <c r="ALC2577" s="0"/>
      <c r="ALD2577" s="0"/>
      <c r="ALE2577" s="0"/>
      <c r="ALF2577" s="0"/>
      <c r="ALG2577" s="0"/>
      <c r="ALH2577" s="0"/>
      <c r="ALI2577" s="0"/>
      <c r="ALJ2577" s="0"/>
      <c r="ALK2577" s="0"/>
      <c r="ALL2577" s="0"/>
      <c r="ALM2577" s="0"/>
      <c r="ALN2577" s="0"/>
      <c r="ALO2577" s="0"/>
      <c r="ALP2577" s="0"/>
      <c r="ALQ2577" s="0"/>
      <c r="ALR2577" s="0"/>
      <c r="ALS2577" s="0"/>
      <c r="ALT2577" s="0"/>
      <c r="ALU2577" s="0"/>
      <c r="ALV2577" s="0"/>
      <c r="ALW2577" s="0"/>
      <c r="ALX2577" s="0"/>
      <c r="ALY2577" s="0"/>
      <c r="ALZ2577" s="0"/>
      <c r="AMA2577" s="0"/>
      <c r="AMB2577" s="0"/>
      <c r="AMC2577" s="0"/>
      <c r="AMD2577" s="0"/>
      <c r="AME2577" s="0"/>
      <c r="AMF2577" s="0"/>
      <c r="AMG2577" s="0"/>
      <c r="AMH2577" s="0"/>
      <c r="AMI2577" s="0"/>
      <c r="AMJ2577" s="0"/>
    </row>
    <row r="2578" customFormat="false" ht="15" hidden="false" customHeight="true" outlineLevel="0" collapsed="false">
      <c r="A2578" s="1" t="n">
        <v>2575</v>
      </c>
      <c r="B2578" s="1" t="s">
        <v>14292</v>
      </c>
      <c r="C2578" s="1" t="s">
        <v>15971</v>
      </c>
      <c r="D2578" s="1" t="s">
        <v>15972</v>
      </c>
      <c r="E2578" s="1" t="s">
        <v>15979</v>
      </c>
      <c r="F2578" s="2" t="s">
        <v>15980</v>
      </c>
      <c r="G2578" s="1" t="s">
        <v>15981</v>
      </c>
      <c r="H2578" s="1" t="s">
        <v>15982</v>
      </c>
      <c r="I2578" s="1" t="s">
        <v>15983</v>
      </c>
      <c r="J2578" s="1" t="s">
        <v>15984</v>
      </c>
      <c r="K2578" s="4" t="s">
        <v>107</v>
      </c>
      <c r="L2578" s="4" t="s">
        <v>108</v>
      </c>
      <c r="M2578" s="0"/>
      <c r="N2578" s="0"/>
      <c r="O2578" s="0"/>
      <c r="P2578" s="0"/>
      <c r="Q2578" s="0"/>
      <c r="R2578" s="0"/>
      <c r="S2578" s="0"/>
      <c r="T2578" s="0"/>
      <c r="U2578" s="0"/>
      <c r="V2578" s="0"/>
      <c r="W2578" s="0"/>
      <c r="X2578" s="0"/>
      <c r="Y2578" s="0"/>
      <c r="Z2578" s="0"/>
      <c r="AA2578" s="0"/>
      <c r="AB2578" s="0"/>
      <c r="AC2578" s="0"/>
      <c r="AD2578" s="0"/>
      <c r="AE2578" s="0"/>
      <c r="AF2578" s="0"/>
      <c r="AG2578" s="0"/>
      <c r="AH2578" s="0"/>
      <c r="AI2578" s="0"/>
      <c r="AJ2578" s="0"/>
      <c r="AK2578" s="0"/>
      <c r="AL2578" s="0"/>
      <c r="AM2578" s="0"/>
      <c r="AN2578" s="0"/>
      <c r="AO2578" s="0"/>
      <c r="AP2578" s="0"/>
      <c r="AQ2578" s="0"/>
      <c r="AR2578" s="0"/>
      <c r="AS2578" s="0"/>
      <c r="AT2578" s="0"/>
      <c r="AU2578" s="0"/>
      <c r="AV2578" s="0"/>
      <c r="AW2578" s="0"/>
      <c r="AX2578" s="0"/>
      <c r="AY2578" s="0"/>
      <c r="AZ2578" s="1"/>
      <c r="BA2578" s="1"/>
      <c r="BB2578" s="4"/>
      <c r="BC2578" s="4"/>
      <c r="BD2578" s="4"/>
      <c r="BE2578" s="0"/>
      <c r="BF2578" s="0"/>
      <c r="BG2578" s="0"/>
      <c r="BH2578" s="0"/>
      <c r="BI2578" s="0"/>
      <c r="BJ2578" s="4"/>
      <c r="BK2578" s="4"/>
      <c r="BL2578" s="4"/>
      <c r="BM2578" s="4"/>
      <c r="BN2578" s="4"/>
      <c r="BO2578" s="0"/>
      <c r="BP2578" s="0"/>
      <c r="BQ2578" s="0"/>
      <c r="BR2578" s="1"/>
      <c r="BS2578" s="1" t="s">
        <v>4744</v>
      </c>
      <c r="BT2578" s="0"/>
      <c r="BU2578" s="0"/>
      <c r="BV2578" s="0"/>
      <c r="BW2578" s="0"/>
      <c r="BX2578" s="0"/>
      <c r="BY2578" s="0"/>
      <c r="BZ2578" s="0"/>
      <c r="CA2578" s="0"/>
      <c r="CB2578" s="0"/>
      <c r="CC2578" s="0"/>
      <c r="CD2578" s="0"/>
      <c r="CE2578" s="0"/>
      <c r="CF2578" s="0"/>
      <c r="CG2578" s="0"/>
      <c r="CH2578" s="0"/>
      <c r="CI2578" s="0"/>
      <c r="CJ2578" s="0"/>
      <c r="CK2578" s="0"/>
      <c r="CL2578" s="0"/>
      <c r="CM2578" s="0"/>
      <c r="CN2578" s="0"/>
      <c r="CO2578" s="0"/>
      <c r="CP2578" s="0"/>
      <c r="CQ2578" s="0"/>
      <c r="CR2578" s="0"/>
      <c r="CS2578" s="0"/>
      <c r="CT2578" s="0"/>
      <c r="CU2578" s="0"/>
      <c r="CV2578" s="0"/>
      <c r="CW2578" s="0"/>
      <c r="CX2578" s="0"/>
      <c r="CY2578" s="0"/>
      <c r="CZ2578" s="0"/>
      <c r="DA2578" s="0"/>
      <c r="DB2578" s="0"/>
      <c r="DC2578" s="0"/>
      <c r="DD2578" s="0"/>
      <c r="DE2578" s="0"/>
      <c r="DF2578" s="0"/>
      <c r="DG2578" s="0"/>
      <c r="DH2578" s="0"/>
      <c r="DI2578" s="0"/>
      <c r="DJ2578" s="0"/>
      <c r="DK2578" s="0"/>
      <c r="DL2578" s="0"/>
      <c r="DM2578" s="0"/>
      <c r="DN2578" s="0"/>
      <c r="DO2578" s="0"/>
      <c r="DP2578" s="0"/>
      <c r="DQ2578" s="0"/>
      <c r="DR2578" s="0"/>
      <c r="DS2578" s="0"/>
      <c r="DT2578" s="0"/>
      <c r="DU2578" s="0"/>
      <c r="DV2578" s="0"/>
      <c r="DW2578" s="0"/>
      <c r="DX2578" s="0"/>
      <c r="DY2578" s="0"/>
      <c r="DZ2578" s="0"/>
      <c r="EA2578" s="0"/>
      <c r="EB2578" s="0"/>
      <c r="EC2578" s="0"/>
      <c r="ED2578" s="0"/>
      <c r="EE2578" s="0"/>
      <c r="EF2578" s="0"/>
      <c r="EG2578" s="0"/>
      <c r="EH2578" s="0"/>
      <c r="EI2578" s="0"/>
      <c r="EJ2578" s="0"/>
      <c r="EK2578" s="0"/>
      <c r="EL2578" s="0"/>
      <c r="EM2578" s="0"/>
      <c r="EN2578" s="0"/>
      <c r="EO2578" s="0"/>
      <c r="EP2578" s="0"/>
      <c r="EQ2578" s="0"/>
      <c r="ER2578" s="0"/>
      <c r="ES2578" s="0"/>
      <c r="ET2578" s="0"/>
      <c r="EU2578" s="0"/>
      <c r="EV2578" s="0"/>
      <c r="EW2578" s="0"/>
      <c r="EX2578" s="0"/>
      <c r="EY2578" s="0"/>
      <c r="EZ2578" s="0"/>
      <c r="FA2578" s="0"/>
      <c r="FB2578" s="0"/>
      <c r="FC2578" s="0"/>
      <c r="FD2578" s="0"/>
      <c r="FE2578" s="0"/>
      <c r="FF2578" s="0"/>
      <c r="FG2578" s="0"/>
      <c r="FH2578" s="0"/>
      <c r="FI2578" s="0"/>
      <c r="FJ2578" s="0"/>
      <c r="FK2578" s="0"/>
      <c r="FL2578" s="0"/>
      <c r="FM2578" s="0"/>
      <c r="FN2578" s="0"/>
      <c r="FO2578" s="0"/>
      <c r="FP2578" s="0"/>
      <c r="FQ2578" s="0"/>
      <c r="FR2578" s="0"/>
      <c r="FS2578" s="0"/>
      <c r="FT2578" s="0"/>
      <c r="FU2578" s="0"/>
      <c r="FV2578" s="0"/>
      <c r="FW2578" s="0"/>
      <c r="FX2578" s="0"/>
      <c r="FY2578" s="0"/>
      <c r="FZ2578" s="0"/>
      <c r="GA2578" s="0"/>
      <c r="GB2578" s="0"/>
      <c r="GC2578" s="0"/>
      <c r="GD2578" s="0"/>
      <c r="GE2578" s="0"/>
      <c r="GF2578" s="0"/>
      <c r="GG2578" s="0"/>
      <c r="GH2578" s="0"/>
      <c r="GI2578" s="0"/>
      <c r="GJ2578" s="0"/>
      <c r="GK2578" s="0"/>
      <c r="GL2578" s="0"/>
      <c r="GM2578" s="0"/>
      <c r="GN2578" s="0"/>
      <c r="GO2578" s="0"/>
      <c r="GP2578" s="0"/>
      <c r="GQ2578" s="0"/>
      <c r="GR2578" s="0"/>
      <c r="GS2578" s="0"/>
      <c r="GT2578" s="0"/>
      <c r="GU2578" s="0"/>
      <c r="GV2578" s="0"/>
      <c r="GW2578" s="0"/>
      <c r="GX2578" s="0"/>
      <c r="GY2578" s="0"/>
      <c r="GZ2578" s="0"/>
      <c r="HA2578" s="0"/>
      <c r="HB2578" s="0"/>
      <c r="HC2578" s="0"/>
      <c r="HD2578" s="0"/>
      <c r="HE2578" s="0"/>
      <c r="HF2578" s="0"/>
      <c r="HG2578" s="0"/>
      <c r="HH2578" s="0"/>
      <c r="HI2578" s="0"/>
      <c r="HJ2578" s="0"/>
      <c r="HK2578" s="0"/>
      <c r="HL2578" s="0"/>
      <c r="HM2578" s="0"/>
      <c r="HN2578" s="0"/>
      <c r="HO2578" s="0"/>
      <c r="HP2578" s="0"/>
      <c r="HQ2578" s="0"/>
      <c r="HR2578" s="0"/>
      <c r="HS2578" s="0"/>
      <c r="HT2578" s="0"/>
      <c r="HU2578" s="0"/>
      <c r="HV2578" s="0"/>
      <c r="HW2578" s="0"/>
      <c r="HX2578" s="0"/>
      <c r="HY2578" s="0"/>
      <c r="HZ2578" s="0"/>
      <c r="IA2578" s="0"/>
      <c r="IB2578" s="0"/>
      <c r="IC2578" s="0"/>
      <c r="ID2578" s="0"/>
      <c r="IE2578" s="0"/>
      <c r="IF2578" s="0"/>
      <c r="IG2578" s="0"/>
      <c r="IH2578" s="0"/>
      <c r="II2578" s="0"/>
      <c r="IJ2578" s="0"/>
      <c r="IK2578" s="0"/>
      <c r="IL2578" s="0"/>
      <c r="IM2578" s="0"/>
      <c r="IN2578" s="0"/>
      <c r="IO2578" s="0"/>
      <c r="IP2578" s="0"/>
      <c r="IQ2578" s="0"/>
      <c r="IR2578" s="0"/>
      <c r="IS2578" s="0"/>
      <c r="IT2578" s="0"/>
      <c r="IU2578" s="0"/>
      <c r="IV2578" s="0"/>
      <c r="IW2578" s="0"/>
      <c r="IX2578" s="0"/>
      <c r="IY2578" s="0"/>
      <c r="IZ2578" s="0"/>
      <c r="JA2578" s="0"/>
      <c r="JB2578" s="0"/>
      <c r="JC2578" s="0"/>
      <c r="JD2578" s="0"/>
      <c r="JE2578" s="0"/>
      <c r="JF2578" s="0"/>
      <c r="JG2578" s="0"/>
      <c r="JH2578" s="0"/>
      <c r="JI2578" s="0"/>
      <c r="JJ2578" s="0"/>
      <c r="JK2578" s="0"/>
      <c r="JL2578" s="0"/>
      <c r="JM2578" s="0"/>
      <c r="JN2578" s="0"/>
      <c r="JO2578" s="0"/>
      <c r="JP2578" s="0"/>
      <c r="JQ2578" s="0"/>
      <c r="JR2578" s="0"/>
      <c r="JS2578" s="0"/>
      <c r="JT2578" s="0"/>
      <c r="JU2578" s="0"/>
      <c r="JV2578" s="0"/>
      <c r="JW2578" s="0"/>
      <c r="JX2578" s="0"/>
      <c r="JY2578" s="0"/>
      <c r="JZ2578" s="0"/>
      <c r="KA2578" s="0"/>
      <c r="KB2578" s="0"/>
      <c r="KC2578" s="0"/>
      <c r="KD2578" s="0"/>
      <c r="KE2578" s="0"/>
      <c r="KF2578" s="0"/>
      <c r="KG2578" s="0"/>
      <c r="KH2578" s="0"/>
      <c r="KI2578" s="0"/>
      <c r="KJ2578" s="0"/>
      <c r="KK2578" s="0"/>
      <c r="KL2578" s="0"/>
      <c r="KM2578" s="0"/>
      <c r="KN2578" s="0"/>
      <c r="KO2578" s="0"/>
      <c r="KP2578" s="0"/>
      <c r="KQ2578" s="0"/>
      <c r="KR2578" s="0"/>
      <c r="KS2578" s="0"/>
      <c r="KT2578" s="0"/>
      <c r="KU2578" s="0"/>
      <c r="KV2578" s="0"/>
      <c r="KW2578" s="0"/>
      <c r="KX2578" s="0"/>
      <c r="KY2578" s="0"/>
      <c r="KZ2578" s="0"/>
      <c r="LA2578" s="0"/>
      <c r="LB2578" s="0"/>
      <c r="LC2578" s="0"/>
      <c r="LD2578" s="0"/>
      <c r="LE2578" s="0"/>
      <c r="LF2578" s="0"/>
      <c r="LG2578" s="0"/>
      <c r="LH2578" s="0"/>
      <c r="LI2578" s="0"/>
      <c r="LJ2578" s="0"/>
      <c r="LK2578" s="0"/>
      <c r="LL2578" s="0"/>
      <c r="LM2578" s="0"/>
      <c r="LN2578" s="0"/>
      <c r="LO2578" s="0"/>
      <c r="LP2578" s="0"/>
      <c r="LQ2578" s="0"/>
      <c r="LR2578" s="0"/>
      <c r="LS2578" s="0"/>
      <c r="LT2578" s="0"/>
      <c r="LU2578" s="0"/>
      <c r="LV2578" s="0"/>
      <c r="LW2578" s="0"/>
      <c r="LX2578" s="0"/>
      <c r="LY2578" s="0"/>
      <c r="LZ2578" s="0"/>
      <c r="MA2578" s="0"/>
      <c r="MB2578" s="0"/>
      <c r="MC2578" s="0"/>
      <c r="MD2578" s="0"/>
      <c r="ME2578" s="0"/>
      <c r="MF2578" s="0"/>
      <c r="MG2578" s="0"/>
      <c r="MH2578" s="0"/>
      <c r="MI2578" s="0"/>
      <c r="MJ2578" s="0"/>
      <c r="MK2578" s="0"/>
      <c r="ML2578" s="0"/>
      <c r="MM2578" s="0"/>
      <c r="MN2578" s="0"/>
      <c r="MO2578" s="0"/>
      <c r="MP2578" s="0"/>
      <c r="MQ2578" s="0"/>
      <c r="MR2578" s="0"/>
      <c r="MS2578" s="0"/>
      <c r="MT2578" s="0"/>
      <c r="MU2578" s="0"/>
      <c r="MV2578" s="0"/>
      <c r="MW2578" s="0"/>
      <c r="MX2578" s="0"/>
      <c r="MY2578" s="0"/>
      <c r="MZ2578" s="0"/>
      <c r="NA2578" s="0"/>
      <c r="NB2578" s="0"/>
      <c r="NC2578" s="0"/>
      <c r="ND2578" s="0"/>
      <c r="NE2578" s="0"/>
      <c r="NF2578" s="0"/>
      <c r="NG2578" s="0"/>
      <c r="NH2578" s="0"/>
      <c r="NI2578" s="0"/>
      <c r="NJ2578" s="0"/>
      <c r="NK2578" s="0"/>
      <c r="NL2578" s="0"/>
      <c r="NM2578" s="0"/>
      <c r="NN2578" s="0"/>
      <c r="NO2578" s="0"/>
      <c r="NP2578" s="0"/>
      <c r="NQ2578" s="0"/>
      <c r="NR2578" s="0"/>
      <c r="NS2578" s="0"/>
      <c r="NT2578" s="0"/>
      <c r="NU2578" s="0"/>
      <c r="NV2578" s="0"/>
      <c r="NW2578" s="0"/>
      <c r="NX2578" s="0"/>
      <c r="NY2578" s="0"/>
      <c r="NZ2578" s="0"/>
      <c r="OA2578" s="0"/>
      <c r="OB2578" s="0"/>
      <c r="OC2578" s="0"/>
      <c r="OD2578" s="0"/>
      <c r="OE2578" s="0"/>
      <c r="OF2578" s="0"/>
      <c r="OG2578" s="0"/>
      <c r="OH2578" s="0"/>
      <c r="OI2578" s="0"/>
      <c r="OJ2578" s="0"/>
      <c r="OK2578" s="0"/>
      <c r="OL2578" s="0"/>
      <c r="OM2578" s="0"/>
      <c r="ON2578" s="0"/>
      <c r="OO2578" s="0"/>
      <c r="OP2578" s="0"/>
      <c r="OQ2578" s="0"/>
      <c r="OR2578" s="0"/>
      <c r="OS2578" s="0"/>
      <c r="OT2578" s="0"/>
      <c r="OU2578" s="0"/>
      <c r="OV2578" s="0"/>
      <c r="OW2578" s="0"/>
      <c r="OX2578" s="0"/>
      <c r="OY2578" s="0"/>
      <c r="OZ2578" s="0"/>
      <c r="PA2578" s="0"/>
      <c r="PB2578" s="0"/>
      <c r="PC2578" s="0"/>
      <c r="PD2578" s="0"/>
      <c r="PE2578" s="0"/>
      <c r="PF2578" s="0"/>
      <c r="PG2578" s="0"/>
      <c r="PH2578" s="0"/>
      <c r="PI2578" s="0"/>
      <c r="PJ2578" s="0"/>
      <c r="PK2578" s="0"/>
      <c r="PL2578" s="0"/>
      <c r="PM2578" s="0"/>
      <c r="PN2578" s="0"/>
      <c r="PO2578" s="0"/>
      <c r="PP2578" s="0"/>
      <c r="PQ2578" s="0"/>
      <c r="PR2578" s="0"/>
      <c r="PS2578" s="0"/>
      <c r="PT2578" s="0"/>
      <c r="PU2578" s="0"/>
      <c r="PV2578" s="0"/>
      <c r="PW2578" s="0"/>
      <c r="PX2578" s="0"/>
      <c r="PY2578" s="0"/>
      <c r="PZ2578" s="0"/>
      <c r="QA2578" s="0"/>
      <c r="QB2578" s="0"/>
      <c r="QC2578" s="0"/>
      <c r="QD2578" s="0"/>
      <c r="QE2578" s="0"/>
      <c r="QF2578" s="0"/>
      <c r="QG2578" s="0"/>
      <c r="QH2578" s="0"/>
      <c r="QI2578" s="0"/>
      <c r="QJ2578" s="0"/>
      <c r="QK2578" s="0"/>
      <c r="QL2578" s="0"/>
      <c r="QM2578" s="0"/>
      <c r="QN2578" s="0"/>
      <c r="QO2578" s="0"/>
      <c r="QP2578" s="0"/>
      <c r="QQ2578" s="0"/>
      <c r="QR2578" s="0"/>
      <c r="QS2578" s="0"/>
      <c r="QT2578" s="0"/>
      <c r="QU2578" s="0"/>
      <c r="QV2578" s="0"/>
      <c r="QW2578" s="0"/>
      <c r="QX2578" s="0"/>
      <c r="QY2578" s="0"/>
      <c r="QZ2578" s="0"/>
      <c r="RA2578" s="0"/>
      <c r="RB2578" s="0"/>
      <c r="RC2578" s="0"/>
      <c r="RD2578" s="0"/>
      <c r="RE2578" s="0"/>
      <c r="RF2578" s="0"/>
      <c r="RG2578" s="0"/>
      <c r="RH2578" s="0"/>
      <c r="RI2578" s="0"/>
      <c r="RJ2578" s="0"/>
      <c r="RK2578" s="0"/>
      <c r="RL2578" s="0"/>
      <c r="RM2578" s="0"/>
      <c r="RN2578" s="0"/>
      <c r="RO2578" s="0"/>
      <c r="RP2578" s="0"/>
      <c r="RQ2578" s="0"/>
      <c r="RR2578" s="0"/>
      <c r="RS2578" s="0"/>
      <c r="RT2578" s="0"/>
      <c r="RU2578" s="0"/>
      <c r="RV2578" s="0"/>
      <c r="RW2578" s="0"/>
      <c r="RX2578" s="0"/>
      <c r="RY2578" s="0"/>
      <c r="RZ2578" s="0"/>
      <c r="SA2578" s="0"/>
      <c r="SB2578" s="0"/>
      <c r="SC2578" s="0"/>
      <c r="SD2578" s="0"/>
      <c r="SE2578" s="0"/>
      <c r="SF2578" s="0"/>
      <c r="SG2578" s="0"/>
      <c r="SH2578" s="0"/>
      <c r="SI2578" s="0"/>
      <c r="SJ2578" s="0"/>
      <c r="SK2578" s="0"/>
      <c r="SL2578" s="0"/>
      <c r="SM2578" s="0"/>
      <c r="SN2578" s="0"/>
      <c r="SO2578" s="0"/>
      <c r="SP2578" s="0"/>
      <c r="SQ2578" s="0"/>
      <c r="SR2578" s="0"/>
      <c r="SS2578" s="0"/>
      <c r="ST2578" s="0"/>
      <c r="SU2578" s="0"/>
      <c r="SV2578" s="0"/>
      <c r="SW2578" s="0"/>
      <c r="SX2578" s="0"/>
      <c r="SY2578" s="0"/>
      <c r="SZ2578" s="0"/>
      <c r="TA2578" s="0"/>
      <c r="TB2578" s="0"/>
      <c r="TC2578" s="0"/>
      <c r="TD2578" s="0"/>
      <c r="TE2578" s="0"/>
      <c r="TF2578" s="0"/>
      <c r="TG2578" s="0"/>
      <c r="TH2578" s="0"/>
      <c r="TI2578" s="0"/>
      <c r="TJ2578" s="0"/>
      <c r="TK2578" s="0"/>
      <c r="TL2578" s="0"/>
      <c r="TM2578" s="0"/>
      <c r="TN2578" s="0"/>
      <c r="TO2578" s="0"/>
      <c r="TP2578" s="0"/>
      <c r="TQ2578" s="0"/>
      <c r="TR2578" s="0"/>
      <c r="TS2578" s="0"/>
      <c r="TT2578" s="0"/>
      <c r="TU2578" s="0"/>
      <c r="TV2578" s="0"/>
      <c r="TW2578" s="0"/>
      <c r="TX2578" s="0"/>
      <c r="TY2578" s="0"/>
      <c r="TZ2578" s="0"/>
      <c r="UA2578" s="0"/>
      <c r="UB2578" s="0"/>
      <c r="UC2578" s="0"/>
      <c r="UD2578" s="0"/>
      <c r="UE2578" s="0"/>
      <c r="UF2578" s="0"/>
      <c r="UG2578" s="0"/>
      <c r="UH2578" s="0"/>
      <c r="UI2578" s="0"/>
      <c r="UJ2578" s="0"/>
      <c r="UK2578" s="0"/>
      <c r="UL2578" s="0"/>
      <c r="UM2578" s="0"/>
      <c r="UN2578" s="0"/>
      <c r="UO2578" s="0"/>
      <c r="UP2578" s="0"/>
      <c r="UQ2578" s="0"/>
      <c r="UR2578" s="0"/>
      <c r="US2578" s="0"/>
      <c r="UT2578" s="0"/>
      <c r="UU2578" s="0"/>
      <c r="UV2578" s="0"/>
      <c r="UW2578" s="0"/>
      <c r="UX2578" s="0"/>
      <c r="UY2578" s="0"/>
      <c r="UZ2578" s="0"/>
      <c r="VA2578" s="0"/>
      <c r="VB2578" s="0"/>
      <c r="VC2578" s="0"/>
      <c r="VD2578" s="0"/>
      <c r="VE2578" s="0"/>
      <c r="VF2578" s="0"/>
      <c r="VG2578" s="0"/>
      <c r="VH2578" s="0"/>
      <c r="VI2578" s="0"/>
      <c r="VJ2578" s="0"/>
      <c r="VK2578" s="0"/>
      <c r="VL2578" s="0"/>
      <c r="VM2578" s="0"/>
      <c r="VN2578" s="0"/>
      <c r="VO2578" s="0"/>
      <c r="VP2578" s="0"/>
      <c r="VQ2578" s="0"/>
      <c r="VR2578" s="0"/>
      <c r="VS2578" s="0"/>
      <c r="VT2578" s="0"/>
      <c r="VU2578" s="0"/>
      <c r="VV2578" s="0"/>
      <c r="VW2578" s="0"/>
      <c r="VX2578" s="0"/>
      <c r="VY2578" s="0"/>
      <c r="VZ2578" s="0"/>
      <c r="WA2578" s="0"/>
      <c r="WB2578" s="0"/>
      <c r="WC2578" s="0"/>
      <c r="WD2578" s="0"/>
      <c r="WE2578" s="0"/>
      <c r="WF2578" s="0"/>
      <c r="WG2578" s="0"/>
      <c r="WH2578" s="0"/>
      <c r="WI2578" s="0"/>
      <c r="WJ2578" s="0"/>
      <c r="WK2578" s="0"/>
      <c r="WL2578" s="0"/>
      <c r="WM2578" s="0"/>
      <c r="WN2578" s="0"/>
      <c r="WO2578" s="0"/>
      <c r="WP2578" s="0"/>
      <c r="WQ2578" s="0"/>
      <c r="WR2578" s="0"/>
      <c r="WS2578" s="0"/>
      <c r="WT2578" s="0"/>
      <c r="WU2578" s="0"/>
      <c r="WV2578" s="0"/>
      <c r="WW2578" s="0"/>
      <c r="WX2578" s="0"/>
      <c r="WY2578" s="0"/>
      <c r="WZ2578" s="0"/>
      <c r="XA2578" s="0"/>
      <c r="XB2578" s="0"/>
      <c r="XC2578" s="0"/>
      <c r="XD2578" s="0"/>
      <c r="XE2578" s="0"/>
      <c r="XF2578" s="0"/>
      <c r="XG2578" s="0"/>
      <c r="XH2578" s="0"/>
      <c r="XI2578" s="0"/>
      <c r="XJ2578" s="0"/>
      <c r="XK2578" s="0"/>
      <c r="XL2578" s="0"/>
      <c r="XM2578" s="0"/>
      <c r="XN2578" s="0"/>
      <c r="XO2578" s="0"/>
      <c r="XP2578" s="0"/>
      <c r="XQ2578" s="0"/>
      <c r="XR2578" s="0"/>
      <c r="XS2578" s="0"/>
      <c r="XT2578" s="0"/>
      <c r="XU2578" s="0"/>
      <c r="XV2578" s="0"/>
      <c r="XW2578" s="0"/>
      <c r="XX2578" s="0"/>
      <c r="XY2578" s="0"/>
      <c r="XZ2578" s="0"/>
      <c r="YA2578" s="0"/>
      <c r="YB2578" s="0"/>
      <c r="YC2578" s="0"/>
      <c r="YD2578" s="0"/>
      <c r="YE2578" s="0"/>
      <c r="YF2578" s="0"/>
      <c r="YG2578" s="0"/>
      <c r="YH2578" s="0"/>
      <c r="YI2578" s="0"/>
      <c r="YJ2578" s="0"/>
      <c r="YK2578" s="0"/>
      <c r="YL2578" s="0"/>
      <c r="YM2578" s="0"/>
      <c r="YN2578" s="0"/>
      <c r="YO2578" s="0"/>
      <c r="YP2578" s="0"/>
      <c r="YQ2578" s="0"/>
      <c r="YR2578" s="0"/>
      <c r="YS2578" s="0"/>
      <c r="YT2578" s="0"/>
      <c r="YU2578" s="0"/>
      <c r="YV2578" s="0"/>
      <c r="YW2578" s="0"/>
      <c r="YX2578" s="0"/>
      <c r="YY2578" s="0"/>
      <c r="YZ2578" s="0"/>
      <c r="ZA2578" s="0"/>
      <c r="ZB2578" s="0"/>
      <c r="ZC2578" s="0"/>
      <c r="ZD2578" s="0"/>
      <c r="ZE2578" s="0"/>
      <c r="ZF2578" s="0"/>
      <c r="ZG2578" s="0"/>
      <c r="ZH2578" s="0"/>
      <c r="ZI2578" s="0"/>
      <c r="ZJ2578" s="0"/>
      <c r="ZK2578" s="0"/>
      <c r="ZL2578" s="0"/>
      <c r="ZM2578" s="0"/>
      <c r="ZN2578" s="0"/>
      <c r="ZO2578" s="0"/>
      <c r="ZP2578" s="0"/>
      <c r="ZQ2578" s="0"/>
      <c r="ZR2578" s="0"/>
      <c r="ZS2578" s="0"/>
      <c r="ZT2578" s="0"/>
      <c r="ZU2578" s="0"/>
      <c r="ZV2578" s="0"/>
      <c r="ZW2578" s="0"/>
      <c r="ZX2578" s="0"/>
      <c r="ZY2578" s="0"/>
      <c r="ZZ2578" s="0"/>
      <c r="AAA2578" s="0"/>
      <c r="AAB2578" s="0"/>
      <c r="AAC2578" s="0"/>
      <c r="AAD2578" s="0"/>
      <c r="AAE2578" s="0"/>
      <c r="AAF2578" s="0"/>
      <c r="AAG2578" s="0"/>
      <c r="AAH2578" s="0"/>
      <c r="AAI2578" s="0"/>
      <c r="AAJ2578" s="0"/>
      <c r="AAK2578" s="0"/>
      <c r="AAL2578" s="0"/>
      <c r="AAM2578" s="0"/>
      <c r="AAN2578" s="0"/>
      <c r="AAO2578" s="0"/>
      <c r="AAP2578" s="0"/>
      <c r="AAQ2578" s="0"/>
      <c r="AAR2578" s="0"/>
      <c r="AAS2578" s="0"/>
      <c r="AAT2578" s="0"/>
      <c r="AAU2578" s="0"/>
      <c r="AAV2578" s="0"/>
      <c r="AAW2578" s="0"/>
      <c r="AAX2578" s="0"/>
      <c r="AAY2578" s="0"/>
      <c r="AAZ2578" s="0"/>
      <c r="ABA2578" s="0"/>
      <c r="ABB2578" s="0"/>
      <c r="ABC2578" s="0"/>
      <c r="ABD2578" s="0"/>
      <c r="ABE2578" s="0"/>
      <c r="ABF2578" s="0"/>
      <c r="ABG2578" s="0"/>
      <c r="ABH2578" s="0"/>
      <c r="ABI2578" s="0"/>
      <c r="ABJ2578" s="0"/>
      <c r="ABK2578" s="0"/>
      <c r="ABL2578" s="0"/>
      <c r="ABM2578" s="0"/>
      <c r="ABN2578" s="0"/>
      <c r="ABO2578" s="0"/>
      <c r="ABP2578" s="0"/>
      <c r="ABQ2578" s="0"/>
      <c r="ABR2578" s="0"/>
      <c r="ABS2578" s="0"/>
      <c r="ABT2578" s="0"/>
      <c r="ABU2578" s="0"/>
      <c r="ABV2578" s="0"/>
      <c r="ABW2578" s="0"/>
      <c r="ABX2578" s="0"/>
      <c r="ABY2578" s="0"/>
      <c r="ABZ2578" s="0"/>
      <c r="ACA2578" s="0"/>
      <c r="ACB2578" s="0"/>
      <c r="ACC2578" s="0"/>
      <c r="ACD2578" s="0"/>
      <c r="ACE2578" s="0"/>
      <c r="ACF2578" s="0"/>
      <c r="ACG2578" s="0"/>
      <c r="ACH2578" s="0"/>
      <c r="ACI2578" s="0"/>
      <c r="ACJ2578" s="0"/>
      <c r="ACK2578" s="0"/>
      <c r="ACL2578" s="0"/>
      <c r="ACM2578" s="0"/>
      <c r="ACN2578" s="0"/>
      <c r="ACO2578" s="0"/>
      <c r="ACP2578" s="0"/>
      <c r="ACQ2578" s="0"/>
      <c r="ACR2578" s="0"/>
      <c r="ACS2578" s="0"/>
      <c r="ACT2578" s="0"/>
      <c r="ACU2578" s="0"/>
      <c r="ACV2578" s="0"/>
      <c r="ACW2578" s="0"/>
      <c r="ACX2578" s="0"/>
      <c r="ACY2578" s="0"/>
      <c r="ACZ2578" s="0"/>
      <c r="ADA2578" s="0"/>
      <c r="ADB2578" s="0"/>
      <c r="ADC2578" s="0"/>
      <c r="ADD2578" s="0"/>
      <c r="ADE2578" s="0"/>
      <c r="ADF2578" s="0"/>
      <c r="ADG2578" s="0"/>
      <c r="ADH2578" s="0"/>
      <c r="ADI2578" s="0"/>
      <c r="ADJ2578" s="0"/>
      <c r="ADK2578" s="0"/>
      <c r="ADL2578" s="0"/>
      <c r="ADM2578" s="0"/>
      <c r="ADN2578" s="0"/>
      <c r="ADO2578" s="0"/>
      <c r="ADP2578" s="0"/>
      <c r="ADQ2578" s="0"/>
      <c r="ADR2578" s="0"/>
      <c r="ADS2578" s="0"/>
      <c r="ADT2578" s="0"/>
      <c r="ADU2578" s="0"/>
      <c r="ADV2578" s="0"/>
      <c r="ADW2578" s="0"/>
      <c r="ADX2578" s="0"/>
      <c r="ADY2578" s="0"/>
      <c r="ADZ2578" s="0"/>
      <c r="AEA2578" s="0"/>
      <c r="AEB2578" s="0"/>
      <c r="AEC2578" s="0"/>
      <c r="AED2578" s="0"/>
      <c r="AEE2578" s="0"/>
      <c r="AEF2578" s="0"/>
      <c r="AEG2578" s="0"/>
      <c r="AEH2578" s="0"/>
      <c r="AEI2578" s="0"/>
      <c r="AEJ2578" s="0"/>
      <c r="AEK2578" s="0"/>
      <c r="AEL2578" s="0"/>
      <c r="AEM2578" s="0"/>
      <c r="AEN2578" s="0"/>
      <c r="AEO2578" s="0"/>
      <c r="AEP2578" s="0"/>
      <c r="AEQ2578" s="0"/>
      <c r="AER2578" s="0"/>
      <c r="AES2578" s="0"/>
      <c r="AET2578" s="0"/>
      <c r="AEU2578" s="0"/>
      <c r="AEV2578" s="0"/>
      <c r="AEW2578" s="0"/>
      <c r="AEX2578" s="0"/>
      <c r="AEY2578" s="0"/>
      <c r="AEZ2578" s="0"/>
      <c r="AFA2578" s="0"/>
      <c r="AFB2578" s="0"/>
      <c r="AFC2578" s="0"/>
      <c r="AFD2578" s="0"/>
      <c r="AFE2578" s="0"/>
      <c r="AFF2578" s="0"/>
      <c r="AFG2578" s="0"/>
      <c r="AFH2578" s="0"/>
      <c r="AFI2578" s="0"/>
      <c r="AFJ2578" s="0"/>
      <c r="AFK2578" s="0"/>
      <c r="AFL2578" s="0"/>
      <c r="AFM2578" s="0"/>
      <c r="AFN2578" s="0"/>
      <c r="AFO2578" s="0"/>
      <c r="AFP2578" s="0"/>
      <c r="AFQ2578" s="0"/>
      <c r="AFR2578" s="0"/>
      <c r="AFS2578" s="0"/>
      <c r="AFT2578" s="0"/>
      <c r="AFU2578" s="0"/>
      <c r="AFV2578" s="0"/>
      <c r="AFW2578" s="0"/>
      <c r="AFX2578" s="0"/>
      <c r="AFY2578" s="0"/>
      <c r="AFZ2578" s="0"/>
      <c r="AGA2578" s="0"/>
      <c r="AGB2578" s="0"/>
      <c r="AGC2578" s="0"/>
      <c r="AGD2578" s="0"/>
      <c r="AGE2578" s="0"/>
      <c r="AGF2578" s="0"/>
      <c r="AGG2578" s="0"/>
      <c r="AGH2578" s="0"/>
      <c r="AGI2578" s="0"/>
      <c r="AGJ2578" s="0"/>
      <c r="AGK2578" s="0"/>
      <c r="AGL2578" s="0"/>
      <c r="AGM2578" s="0"/>
      <c r="AGN2578" s="0"/>
      <c r="AGO2578" s="0"/>
      <c r="AGP2578" s="0"/>
      <c r="AGQ2578" s="0"/>
      <c r="AGR2578" s="0"/>
      <c r="AGS2578" s="0"/>
      <c r="AGT2578" s="0"/>
      <c r="AGU2578" s="0"/>
      <c r="AGV2578" s="0"/>
      <c r="AGW2578" s="0"/>
      <c r="AGX2578" s="0"/>
      <c r="AGY2578" s="0"/>
      <c r="AGZ2578" s="0"/>
      <c r="AHA2578" s="0"/>
      <c r="AHB2578" s="0"/>
      <c r="AHC2578" s="0"/>
      <c r="AHD2578" s="0"/>
      <c r="AHE2578" s="0"/>
      <c r="AHF2578" s="0"/>
      <c r="AHG2578" s="0"/>
      <c r="AHH2578" s="0"/>
      <c r="AHI2578" s="0"/>
      <c r="AHJ2578" s="0"/>
      <c r="AHK2578" s="0"/>
      <c r="AHL2578" s="0"/>
      <c r="AHM2578" s="0"/>
      <c r="AHN2578" s="0"/>
      <c r="AHO2578" s="0"/>
      <c r="AHP2578" s="0"/>
      <c r="AHQ2578" s="0"/>
      <c r="AHR2578" s="0"/>
      <c r="AHS2578" s="0"/>
      <c r="AHT2578" s="0"/>
      <c r="AHU2578" s="0"/>
      <c r="AHV2578" s="0"/>
      <c r="AHW2578" s="0"/>
      <c r="AHX2578" s="0"/>
      <c r="AHY2578" s="0"/>
      <c r="AHZ2578" s="0"/>
      <c r="AIA2578" s="0"/>
      <c r="AIB2578" s="0"/>
      <c r="AIC2578" s="0"/>
      <c r="AID2578" s="0"/>
      <c r="AIE2578" s="0"/>
      <c r="AIF2578" s="0"/>
      <c r="AIG2578" s="0"/>
      <c r="AIH2578" s="0"/>
      <c r="AII2578" s="0"/>
      <c r="AIJ2578" s="0"/>
      <c r="AIK2578" s="0"/>
      <c r="AIL2578" s="0"/>
      <c r="AIM2578" s="0"/>
      <c r="AIN2578" s="0"/>
      <c r="AIO2578" s="0"/>
      <c r="AIP2578" s="0"/>
      <c r="AIQ2578" s="0"/>
      <c r="AIR2578" s="0"/>
      <c r="AIS2578" s="0"/>
      <c r="AIT2578" s="0"/>
      <c r="AIU2578" s="0"/>
      <c r="AIV2578" s="0"/>
      <c r="AIW2578" s="0"/>
      <c r="AIX2578" s="0"/>
      <c r="AIY2578" s="0"/>
      <c r="AIZ2578" s="0"/>
      <c r="AJA2578" s="0"/>
      <c r="AJB2578" s="0"/>
      <c r="AJC2578" s="0"/>
      <c r="AJD2578" s="0"/>
      <c r="AJE2578" s="0"/>
      <c r="AJF2578" s="0"/>
      <c r="AJG2578" s="0"/>
      <c r="AJH2578" s="0"/>
      <c r="AJI2578" s="0"/>
      <c r="AJJ2578" s="0"/>
      <c r="AJK2578" s="0"/>
      <c r="AJL2578" s="0"/>
      <c r="AJM2578" s="0"/>
      <c r="AJN2578" s="0"/>
      <c r="AJO2578" s="0"/>
      <c r="AJP2578" s="0"/>
      <c r="AJQ2578" s="0"/>
      <c r="AJR2578" s="0"/>
      <c r="AJS2578" s="0"/>
      <c r="AJT2578" s="0"/>
      <c r="AJU2578" s="0"/>
      <c r="AJV2578" s="0"/>
      <c r="AJW2578" s="0"/>
      <c r="AJX2578" s="0"/>
      <c r="AJY2578" s="0"/>
      <c r="AJZ2578" s="0"/>
      <c r="AKA2578" s="0"/>
      <c r="AKB2578" s="0"/>
      <c r="AKC2578" s="0"/>
      <c r="AKD2578" s="0"/>
      <c r="AKE2578" s="0"/>
      <c r="AKF2578" s="0"/>
      <c r="AKG2578" s="0"/>
      <c r="AKH2578" s="0"/>
      <c r="AKI2578" s="0"/>
      <c r="AKJ2578" s="0"/>
      <c r="AKK2578" s="0"/>
      <c r="AKL2578" s="0"/>
      <c r="AKM2578" s="0"/>
      <c r="AKN2578" s="0"/>
      <c r="AKO2578" s="0"/>
      <c r="AKP2578" s="0"/>
      <c r="AKQ2578" s="0"/>
      <c r="AKR2578" s="0"/>
      <c r="AKS2578" s="0"/>
      <c r="AKT2578" s="0"/>
      <c r="AKU2578" s="0"/>
      <c r="AKV2578" s="0"/>
      <c r="AKW2578" s="0"/>
      <c r="AKX2578" s="0"/>
      <c r="AKY2578" s="0"/>
      <c r="AKZ2578" s="0"/>
      <c r="ALA2578" s="0"/>
      <c r="ALB2578" s="0"/>
      <c r="ALC2578" s="0"/>
      <c r="ALD2578" s="0"/>
      <c r="ALE2578" s="0"/>
      <c r="ALF2578" s="0"/>
      <c r="ALG2578" s="0"/>
      <c r="ALH2578" s="0"/>
      <c r="ALI2578" s="0"/>
      <c r="ALJ2578" s="0"/>
      <c r="ALK2578" s="0"/>
      <c r="ALL2578" s="0"/>
      <c r="ALM2578" s="0"/>
      <c r="ALN2578" s="0"/>
      <c r="ALO2578" s="0"/>
      <c r="ALP2578" s="0"/>
      <c r="ALQ2578" s="0"/>
      <c r="ALR2578" s="0"/>
      <c r="ALS2578" s="0"/>
      <c r="ALT2578" s="0"/>
      <c r="ALU2578" s="0"/>
      <c r="ALV2578" s="0"/>
      <c r="ALW2578" s="0"/>
      <c r="ALX2578" s="0"/>
      <c r="ALY2578" s="0"/>
      <c r="ALZ2578" s="0"/>
      <c r="AMA2578" s="0"/>
      <c r="AMB2578" s="0"/>
      <c r="AMC2578" s="0"/>
      <c r="AMD2578" s="0"/>
      <c r="AME2578" s="0"/>
      <c r="AMF2578" s="0"/>
      <c r="AMG2578" s="0"/>
      <c r="AMH2578" s="0"/>
      <c r="AMI2578" s="0"/>
      <c r="AMJ2578" s="0"/>
    </row>
    <row r="2579" customFormat="false" ht="15" hidden="false" customHeight="true" outlineLevel="0" collapsed="false">
      <c r="A2579" s="1" t="n">
        <v>2576</v>
      </c>
      <c r="B2579" s="1" t="s">
        <v>14292</v>
      </c>
      <c r="C2579" s="1" t="s">
        <v>15985</v>
      </c>
      <c r="D2579" s="1" t="s">
        <v>15986</v>
      </c>
      <c r="E2579" s="1" t="s">
        <v>15987</v>
      </c>
      <c r="F2579" s="2" t="s">
        <v>15988</v>
      </c>
      <c r="G2579" s="1" t="s">
        <v>15989</v>
      </c>
      <c r="H2579" s="1" t="s">
        <v>15990</v>
      </c>
      <c r="I2579" s="1" t="s">
        <v>15991</v>
      </c>
      <c r="J2579" s="1" t="s">
        <v>15992</v>
      </c>
      <c r="K2579" s="4" t="s">
        <v>1663</v>
      </c>
      <c r="L2579" s="4" t="s">
        <v>108</v>
      </c>
      <c r="M2579" s="0"/>
      <c r="N2579" s="0"/>
      <c r="O2579" s="0"/>
      <c r="P2579" s="0"/>
      <c r="Q2579" s="0"/>
      <c r="R2579" s="0"/>
      <c r="S2579" s="0"/>
      <c r="T2579" s="0"/>
      <c r="U2579" s="0"/>
      <c r="V2579" s="0"/>
      <c r="W2579" s="0"/>
      <c r="X2579" s="0"/>
      <c r="Y2579" s="0"/>
      <c r="Z2579" s="0"/>
      <c r="AA2579" s="0"/>
      <c r="AB2579" s="0"/>
      <c r="AC2579" s="0"/>
      <c r="AD2579" s="0"/>
      <c r="AE2579" s="0"/>
      <c r="AF2579" s="0"/>
      <c r="AG2579" s="0"/>
      <c r="AH2579" s="0"/>
      <c r="AI2579" s="0"/>
      <c r="AJ2579" s="0"/>
      <c r="AK2579" s="0"/>
      <c r="AL2579" s="0"/>
      <c r="AM2579" s="0"/>
      <c r="AN2579" s="0"/>
      <c r="AO2579" s="0"/>
      <c r="AP2579" s="0"/>
      <c r="AQ2579" s="0"/>
      <c r="AR2579" s="0"/>
      <c r="AS2579" s="0"/>
      <c r="AT2579" s="0"/>
      <c r="AU2579" s="0"/>
      <c r="AV2579" s="0"/>
      <c r="AW2579" s="0"/>
      <c r="AX2579" s="0"/>
      <c r="AY2579" s="0"/>
      <c r="AZ2579" s="1"/>
      <c r="BA2579" s="1"/>
      <c r="BB2579" s="4"/>
      <c r="BC2579" s="4"/>
      <c r="BD2579" s="4"/>
      <c r="BE2579" s="0"/>
      <c r="BF2579" s="0"/>
      <c r="BG2579" s="0"/>
      <c r="BH2579" s="0"/>
      <c r="BI2579" s="0"/>
      <c r="BJ2579" s="4"/>
      <c r="BK2579" s="4"/>
      <c r="BL2579" s="4"/>
      <c r="BM2579" s="4"/>
      <c r="BN2579" s="4"/>
      <c r="BO2579" s="0"/>
      <c r="BP2579" s="0"/>
      <c r="BQ2579" s="0"/>
      <c r="BR2579" s="1"/>
      <c r="BS2579" s="1" t="s">
        <v>2522</v>
      </c>
      <c r="BT2579" s="0"/>
      <c r="BU2579" s="0"/>
      <c r="BV2579" s="1" t="n">
        <v>15</v>
      </c>
      <c r="BW2579" s="0"/>
      <c r="BX2579" s="0"/>
      <c r="BY2579" s="0"/>
      <c r="BZ2579" s="0"/>
      <c r="CA2579" s="0"/>
      <c r="CB2579" s="0"/>
      <c r="CC2579" s="1" t="s">
        <v>110</v>
      </c>
      <c r="CD2579" s="0"/>
      <c r="CE2579" s="0"/>
      <c r="CF2579" s="0"/>
      <c r="CG2579" s="0"/>
      <c r="CH2579" s="0"/>
      <c r="CI2579" s="0"/>
      <c r="CJ2579" s="0"/>
      <c r="CK2579" s="0"/>
      <c r="CL2579" s="0"/>
      <c r="CM2579" s="0"/>
      <c r="CN2579" s="0"/>
      <c r="CO2579" s="0"/>
      <c r="CP2579" s="0"/>
      <c r="CQ2579" s="0"/>
      <c r="CR2579" s="0"/>
      <c r="CS2579" s="0"/>
      <c r="CT2579" s="0"/>
      <c r="CU2579" s="0"/>
      <c r="CV2579" s="0"/>
      <c r="CW2579" s="0"/>
      <c r="CX2579" s="0"/>
      <c r="CY2579" s="0"/>
      <c r="CZ2579" s="0"/>
      <c r="DA2579" s="0"/>
      <c r="DB2579" s="0"/>
      <c r="DC2579" s="0"/>
      <c r="DD2579" s="0"/>
      <c r="DE2579" s="0"/>
      <c r="DF2579" s="0"/>
      <c r="DG2579" s="0"/>
      <c r="DH2579" s="0"/>
      <c r="DI2579" s="0"/>
      <c r="DJ2579" s="0"/>
      <c r="DK2579" s="0"/>
      <c r="DL2579" s="0"/>
      <c r="DM2579" s="0"/>
      <c r="DN2579" s="0"/>
      <c r="DO2579" s="0"/>
      <c r="DP2579" s="0"/>
      <c r="DQ2579" s="0"/>
      <c r="DR2579" s="0"/>
      <c r="DS2579" s="0"/>
      <c r="DT2579" s="0"/>
      <c r="DU2579" s="0"/>
      <c r="DV2579" s="0"/>
      <c r="DW2579" s="0"/>
      <c r="DX2579" s="0"/>
      <c r="DY2579" s="0"/>
      <c r="DZ2579" s="0"/>
      <c r="EA2579" s="0"/>
      <c r="EB2579" s="0"/>
      <c r="EC2579" s="0"/>
      <c r="ED2579" s="0"/>
      <c r="EE2579" s="0"/>
      <c r="EF2579" s="0"/>
      <c r="EG2579" s="0"/>
      <c r="EH2579" s="0"/>
      <c r="EI2579" s="0"/>
      <c r="EJ2579" s="0"/>
      <c r="EK2579" s="0"/>
      <c r="EL2579" s="0"/>
      <c r="EM2579" s="0"/>
      <c r="EN2579" s="0"/>
      <c r="EO2579" s="0"/>
      <c r="EP2579" s="0"/>
      <c r="EQ2579" s="0"/>
      <c r="ER2579" s="0"/>
      <c r="ES2579" s="0"/>
      <c r="ET2579" s="0"/>
      <c r="EU2579" s="0"/>
      <c r="EV2579" s="0"/>
      <c r="EW2579" s="0"/>
      <c r="EX2579" s="0"/>
      <c r="EY2579" s="0"/>
      <c r="EZ2579" s="0"/>
      <c r="FA2579" s="0"/>
      <c r="FB2579" s="0"/>
      <c r="FC2579" s="0"/>
      <c r="FD2579" s="0"/>
      <c r="FE2579" s="0"/>
      <c r="FF2579" s="0"/>
      <c r="FG2579" s="0"/>
      <c r="FH2579" s="0"/>
      <c r="FI2579" s="0"/>
      <c r="FJ2579" s="0"/>
      <c r="FK2579" s="0"/>
      <c r="FL2579" s="0"/>
      <c r="FM2579" s="0"/>
      <c r="FN2579" s="0"/>
      <c r="FO2579" s="0"/>
      <c r="FP2579" s="0"/>
      <c r="FQ2579" s="0"/>
      <c r="FR2579" s="0"/>
      <c r="FS2579" s="0"/>
      <c r="FT2579" s="0"/>
      <c r="FU2579" s="0"/>
      <c r="FV2579" s="0"/>
      <c r="FW2579" s="0"/>
      <c r="FX2579" s="0"/>
      <c r="FY2579" s="0"/>
      <c r="FZ2579" s="0"/>
      <c r="GA2579" s="0"/>
      <c r="GB2579" s="0"/>
      <c r="GC2579" s="0"/>
      <c r="GD2579" s="0"/>
      <c r="GE2579" s="0"/>
      <c r="GF2579" s="0"/>
      <c r="GG2579" s="0"/>
      <c r="GH2579" s="0"/>
      <c r="GI2579" s="0"/>
      <c r="GJ2579" s="0"/>
      <c r="GK2579" s="0"/>
      <c r="GL2579" s="0"/>
      <c r="GM2579" s="0"/>
      <c r="GN2579" s="0"/>
      <c r="GO2579" s="0"/>
      <c r="GP2579" s="0"/>
      <c r="GQ2579" s="0"/>
      <c r="GR2579" s="0"/>
      <c r="GS2579" s="0"/>
      <c r="GT2579" s="0"/>
      <c r="GU2579" s="0"/>
      <c r="GV2579" s="0"/>
      <c r="GW2579" s="0"/>
      <c r="GX2579" s="0"/>
      <c r="GY2579" s="0"/>
      <c r="GZ2579" s="0"/>
      <c r="HA2579" s="0"/>
      <c r="HB2579" s="0"/>
      <c r="HC2579" s="0"/>
      <c r="HD2579" s="0"/>
      <c r="HE2579" s="0"/>
      <c r="HF2579" s="0"/>
      <c r="HG2579" s="0"/>
      <c r="HH2579" s="0"/>
      <c r="HI2579" s="0"/>
      <c r="HJ2579" s="0"/>
      <c r="HK2579" s="0"/>
      <c r="HL2579" s="0"/>
      <c r="HM2579" s="0"/>
      <c r="HN2579" s="0"/>
      <c r="HO2579" s="0"/>
      <c r="HP2579" s="0"/>
      <c r="HQ2579" s="0"/>
      <c r="HR2579" s="0"/>
      <c r="HS2579" s="0"/>
      <c r="HT2579" s="0"/>
      <c r="HU2579" s="0"/>
      <c r="HV2579" s="0"/>
      <c r="HW2579" s="0"/>
      <c r="HX2579" s="0"/>
      <c r="HY2579" s="0"/>
      <c r="HZ2579" s="0"/>
      <c r="IA2579" s="0"/>
      <c r="IB2579" s="0"/>
      <c r="IC2579" s="0"/>
      <c r="ID2579" s="0"/>
      <c r="IE2579" s="0"/>
      <c r="IF2579" s="0"/>
      <c r="IG2579" s="0"/>
      <c r="IH2579" s="0"/>
      <c r="II2579" s="0"/>
      <c r="IJ2579" s="0"/>
      <c r="IK2579" s="0"/>
      <c r="IL2579" s="0"/>
      <c r="IM2579" s="0"/>
      <c r="IN2579" s="0"/>
      <c r="IO2579" s="0"/>
      <c r="IP2579" s="0"/>
      <c r="IQ2579" s="0"/>
      <c r="IR2579" s="0"/>
      <c r="IS2579" s="0"/>
      <c r="IT2579" s="0"/>
      <c r="IU2579" s="0"/>
      <c r="IV2579" s="0"/>
      <c r="IW2579" s="0"/>
      <c r="IX2579" s="0"/>
      <c r="IY2579" s="0"/>
      <c r="IZ2579" s="0"/>
      <c r="JA2579" s="0"/>
      <c r="JB2579" s="0"/>
      <c r="JC2579" s="0"/>
      <c r="JD2579" s="0"/>
      <c r="JE2579" s="0"/>
      <c r="JF2579" s="0"/>
      <c r="JG2579" s="0"/>
      <c r="JH2579" s="0"/>
      <c r="JI2579" s="0"/>
      <c r="JJ2579" s="0"/>
      <c r="JK2579" s="0"/>
      <c r="JL2579" s="0"/>
      <c r="JM2579" s="0"/>
      <c r="JN2579" s="0"/>
      <c r="JO2579" s="0"/>
      <c r="JP2579" s="0"/>
      <c r="JQ2579" s="0"/>
      <c r="JR2579" s="0"/>
      <c r="JS2579" s="0"/>
      <c r="JT2579" s="0"/>
      <c r="JU2579" s="0"/>
      <c r="JV2579" s="0"/>
      <c r="JW2579" s="0"/>
      <c r="JX2579" s="0"/>
      <c r="JY2579" s="0"/>
      <c r="JZ2579" s="0"/>
      <c r="KA2579" s="0"/>
      <c r="KB2579" s="0"/>
      <c r="KC2579" s="0"/>
      <c r="KD2579" s="0"/>
      <c r="KE2579" s="0"/>
      <c r="KF2579" s="0"/>
      <c r="KG2579" s="0"/>
      <c r="KH2579" s="0"/>
      <c r="KI2579" s="0"/>
      <c r="KJ2579" s="0"/>
      <c r="KK2579" s="0"/>
      <c r="KL2579" s="0"/>
      <c r="KM2579" s="0"/>
      <c r="KN2579" s="0"/>
      <c r="KO2579" s="0"/>
      <c r="KP2579" s="0"/>
      <c r="KQ2579" s="0"/>
      <c r="KR2579" s="0"/>
      <c r="KS2579" s="0"/>
      <c r="KT2579" s="0"/>
      <c r="KU2579" s="0"/>
      <c r="KV2579" s="0"/>
      <c r="KW2579" s="0"/>
      <c r="KX2579" s="0"/>
      <c r="KY2579" s="0"/>
      <c r="KZ2579" s="0"/>
      <c r="LA2579" s="0"/>
      <c r="LB2579" s="0"/>
      <c r="LC2579" s="0"/>
      <c r="LD2579" s="0"/>
      <c r="LE2579" s="0"/>
      <c r="LF2579" s="0"/>
      <c r="LG2579" s="0"/>
      <c r="LH2579" s="0"/>
      <c r="LI2579" s="0"/>
      <c r="LJ2579" s="0"/>
      <c r="LK2579" s="0"/>
      <c r="LL2579" s="0"/>
      <c r="LM2579" s="0"/>
      <c r="LN2579" s="0"/>
      <c r="LO2579" s="0"/>
      <c r="LP2579" s="0"/>
      <c r="LQ2579" s="0"/>
      <c r="LR2579" s="0"/>
      <c r="LS2579" s="0"/>
      <c r="LT2579" s="0"/>
      <c r="LU2579" s="0"/>
      <c r="LV2579" s="0"/>
      <c r="LW2579" s="0"/>
      <c r="LX2579" s="0"/>
      <c r="LY2579" s="0"/>
      <c r="LZ2579" s="0"/>
      <c r="MA2579" s="0"/>
      <c r="MB2579" s="0"/>
      <c r="MC2579" s="0"/>
      <c r="MD2579" s="0"/>
      <c r="ME2579" s="0"/>
      <c r="MF2579" s="0"/>
      <c r="MG2579" s="0"/>
      <c r="MH2579" s="0"/>
      <c r="MI2579" s="0"/>
      <c r="MJ2579" s="0"/>
      <c r="MK2579" s="0"/>
      <c r="ML2579" s="0"/>
      <c r="MM2579" s="0"/>
      <c r="MN2579" s="0"/>
      <c r="MO2579" s="0"/>
      <c r="MP2579" s="0"/>
      <c r="MQ2579" s="0"/>
      <c r="MR2579" s="0"/>
      <c r="MS2579" s="0"/>
      <c r="MT2579" s="0"/>
      <c r="MU2579" s="0"/>
      <c r="MV2579" s="0"/>
      <c r="MW2579" s="0"/>
      <c r="MX2579" s="0"/>
      <c r="MY2579" s="0"/>
      <c r="MZ2579" s="0"/>
      <c r="NA2579" s="0"/>
      <c r="NB2579" s="0"/>
      <c r="NC2579" s="0"/>
      <c r="ND2579" s="0"/>
      <c r="NE2579" s="0"/>
      <c r="NF2579" s="0"/>
      <c r="NG2579" s="0"/>
      <c r="NH2579" s="0"/>
      <c r="NI2579" s="0"/>
      <c r="NJ2579" s="0"/>
      <c r="NK2579" s="0"/>
      <c r="NL2579" s="0"/>
      <c r="NM2579" s="0"/>
      <c r="NN2579" s="0"/>
      <c r="NO2579" s="0"/>
      <c r="NP2579" s="0"/>
      <c r="NQ2579" s="0"/>
      <c r="NR2579" s="0"/>
      <c r="NS2579" s="0"/>
      <c r="NT2579" s="0"/>
      <c r="NU2579" s="0"/>
      <c r="NV2579" s="0"/>
      <c r="NW2579" s="0"/>
      <c r="NX2579" s="0"/>
      <c r="NY2579" s="0"/>
      <c r="NZ2579" s="0"/>
      <c r="OA2579" s="0"/>
      <c r="OB2579" s="0"/>
      <c r="OC2579" s="0"/>
      <c r="OD2579" s="0"/>
      <c r="OE2579" s="0"/>
      <c r="OF2579" s="0"/>
      <c r="OG2579" s="0"/>
      <c r="OH2579" s="0"/>
      <c r="OI2579" s="0"/>
      <c r="OJ2579" s="0"/>
      <c r="OK2579" s="0"/>
      <c r="OL2579" s="0"/>
      <c r="OM2579" s="0"/>
      <c r="ON2579" s="0"/>
      <c r="OO2579" s="0"/>
      <c r="OP2579" s="0"/>
      <c r="OQ2579" s="0"/>
      <c r="OR2579" s="0"/>
      <c r="OS2579" s="0"/>
      <c r="OT2579" s="0"/>
      <c r="OU2579" s="0"/>
      <c r="OV2579" s="0"/>
      <c r="OW2579" s="0"/>
      <c r="OX2579" s="0"/>
      <c r="OY2579" s="0"/>
      <c r="OZ2579" s="0"/>
      <c r="PA2579" s="0"/>
      <c r="PB2579" s="0"/>
      <c r="PC2579" s="0"/>
      <c r="PD2579" s="0"/>
      <c r="PE2579" s="0"/>
      <c r="PF2579" s="0"/>
      <c r="PG2579" s="0"/>
      <c r="PH2579" s="0"/>
      <c r="PI2579" s="0"/>
      <c r="PJ2579" s="0"/>
      <c r="PK2579" s="0"/>
      <c r="PL2579" s="0"/>
      <c r="PM2579" s="0"/>
      <c r="PN2579" s="0"/>
      <c r="PO2579" s="0"/>
      <c r="PP2579" s="0"/>
      <c r="PQ2579" s="0"/>
      <c r="PR2579" s="0"/>
      <c r="PS2579" s="0"/>
      <c r="PT2579" s="0"/>
      <c r="PU2579" s="0"/>
      <c r="PV2579" s="0"/>
      <c r="PW2579" s="0"/>
      <c r="PX2579" s="0"/>
      <c r="PY2579" s="0"/>
      <c r="PZ2579" s="0"/>
      <c r="QA2579" s="0"/>
      <c r="QB2579" s="0"/>
      <c r="QC2579" s="0"/>
      <c r="QD2579" s="0"/>
      <c r="QE2579" s="0"/>
      <c r="QF2579" s="0"/>
      <c r="QG2579" s="0"/>
      <c r="QH2579" s="0"/>
      <c r="QI2579" s="0"/>
      <c r="QJ2579" s="0"/>
      <c r="QK2579" s="0"/>
      <c r="QL2579" s="0"/>
      <c r="QM2579" s="0"/>
      <c r="QN2579" s="0"/>
      <c r="QO2579" s="0"/>
      <c r="QP2579" s="0"/>
      <c r="QQ2579" s="0"/>
      <c r="QR2579" s="0"/>
      <c r="QS2579" s="0"/>
      <c r="QT2579" s="0"/>
      <c r="QU2579" s="0"/>
      <c r="QV2579" s="0"/>
      <c r="QW2579" s="0"/>
      <c r="QX2579" s="0"/>
      <c r="QY2579" s="0"/>
      <c r="QZ2579" s="0"/>
      <c r="RA2579" s="0"/>
      <c r="RB2579" s="0"/>
      <c r="RC2579" s="0"/>
      <c r="RD2579" s="0"/>
      <c r="RE2579" s="0"/>
      <c r="RF2579" s="0"/>
      <c r="RG2579" s="0"/>
      <c r="RH2579" s="0"/>
      <c r="RI2579" s="0"/>
      <c r="RJ2579" s="0"/>
      <c r="RK2579" s="0"/>
      <c r="RL2579" s="0"/>
      <c r="RM2579" s="0"/>
      <c r="RN2579" s="0"/>
      <c r="RO2579" s="0"/>
      <c r="RP2579" s="0"/>
      <c r="RQ2579" s="0"/>
      <c r="RR2579" s="0"/>
      <c r="RS2579" s="0"/>
      <c r="RT2579" s="0"/>
      <c r="RU2579" s="0"/>
      <c r="RV2579" s="0"/>
      <c r="RW2579" s="0"/>
      <c r="RX2579" s="0"/>
      <c r="RY2579" s="0"/>
      <c r="RZ2579" s="0"/>
      <c r="SA2579" s="0"/>
      <c r="SB2579" s="0"/>
      <c r="SC2579" s="0"/>
      <c r="SD2579" s="0"/>
      <c r="SE2579" s="0"/>
      <c r="SF2579" s="0"/>
      <c r="SG2579" s="0"/>
      <c r="SH2579" s="0"/>
      <c r="SI2579" s="0"/>
      <c r="SJ2579" s="0"/>
      <c r="SK2579" s="0"/>
      <c r="SL2579" s="0"/>
      <c r="SM2579" s="0"/>
      <c r="SN2579" s="0"/>
      <c r="SO2579" s="0"/>
      <c r="SP2579" s="0"/>
      <c r="SQ2579" s="0"/>
      <c r="SR2579" s="0"/>
      <c r="SS2579" s="0"/>
      <c r="ST2579" s="0"/>
      <c r="SU2579" s="0"/>
      <c r="SV2579" s="0"/>
      <c r="SW2579" s="0"/>
      <c r="SX2579" s="0"/>
      <c r="SY2579" s="0"/>
      <c r="SZ2579" s="0"/>
      <c r="TA2579" s="0"/>
      <c r="TB2579" s="0"/>
      <c r="TC2579" s="0"/>
      <c r="TD2579" s="0"/>
      <c r="TE2579" s="0"/>
      <c r="TF2579" s="0"/>
      <c r="TG2579" s="0"/>
      <c r="TH2579" s="0"/>
      <c r="TI2579" s="0"/>
      <c r="TJ2579" s="0"/>
      <c r="TK2579" s="0"/>
      <c r="TL2579" s="0"/>
      <c r="TM2579" s="0"/>
      <c r="TN2579" s="0"/>
      <c r="TO2579" s="0"/>
      <c r="TP2579" s="0"/>
      <c r="TQ2579" s="0"/>
      <c r="TR2579" s="0"/>
      <c r="TS2579" s="0"/>
      <c r="TT2579" s="0"/>
      <c r="TU2579" s="0"/>
      <c r="TV2579" s="0"/>
      <c r="TW2579" s="0"/>
      <c r="TX2579" s="0"/>
      <c r="TY2579" s="0"/>
      <c r="TZ2579" s="0"/>
      <c r="UA2579" s="0"/>
      <c r="UB2579" s="0"/>
      <c r="UC2579" s="0"/>
      <c r="UD2579" s="0"/>
      <c r="UE2579" s="0"/>
      <c r="UF2579" s="0"/>
      <c r="UG2579" s="0"/>
      <c r="UH2579" s="0"/>
      <c r="UI2579" s="0"/>
      <c r="UJ2579" s="0"/>
      <c r="UK2579" s="0"/>
      <c r="UL2579" s="0"/>
      <c r="UM2579" s="0"/>
      <c r="UN2579" s="0"/>
      <c r="UO2579" s="0"/>
      <c r="UP2579" s="0"/>
      <c r="UQ2579" s="0"/>
      <c r="UR2579" s="0"/>
      <c r="US2579" s="0"/>
      <c r="UT2579" s="0"/>
      <c r="UU2579" s="0"/>
      <c r="UV2579" s="0"/>
      <c r="UW2579" s="0"/>
      <c r="UX2579" s="0"/>
      <c r="UY2579" s="0"/>
      <c r="UZ2579" s="0"/>
      <c r="VA2579" s="0"/>
      <c r="VB2579" s="0"/>
      <c r="VC2579" s="0"/>
      <c r="VD2579" s="0"/>
      <c r="VE2579" s="0"/>
      <c r="VF2579" s="0"/>
      <c r="VG2579" s="0"/>
      <c r="VH2579" s="0"/>
      <c r="VI2579" s="0"/>
      <c r="VJ2579" s="0"/>
      <c r="VK2579" s="0"/>
      <c r="VL2579" s="0"/>
      <c r="VM2579" s="0"/>
      <c r="VN2579" s="0"/>
      <c r="VO2579" s="0"/>
      <c r="VP2579" s="0"/>
      <c r="VQ2579" s="0"/>
      <c r="VR2579" s="0"/>
      <c r="VS2579" s="0"/>
      <c r="VT2579" s="0"/>
      <c r="VU2579" s="0"/>
      <c r="VV2579" s="0"/>
      <c r="VW2579" s="0"/>
      <c r="VX2579" s="0"/>
      <c r="VY2579" s="0"/>
      <c r="VZ2579" s="0"/>
      <c r="WA2579" s="0"/>
      <c r="WB2579" s="0"/>
      <c r="WC2579" s="0"/>
      <c r="WD2579" s="0"/>
      <c r="WE2579" s="0"/>
      <c r="WF2579" s="0"/>
      <c r="WG2579" s="0"/>
      <c r="WH2579" s="0"/>
      <c r="WI2579" s="0"/>
      <c r="WJ2579" s="0"/>
      <c r="WK2579" s="0"/>
      <c r="WL2579" s="0"/>
      <c r="WM2579" s="0"/>
      <c r="WN2579" s="0"/>
      <c r="WO2579" s="0"/>
      <c r="WP2579" s="0"/>
      <c r="WQ2579" s="0"/>
      <c r="WR2579" s="0"/>
      <c r="WS2579" s="0"/>
      <c r="WT2579" s="0"/>
      <c r="WU2579" s="0"/>
      <c r="WV2579" s="0"/>
      <c r="WW2579" s="0"/>
      <c r="WX2579" s="0"/>
      <c r="WY2579" s="0"/>
      <c r="WZ2579" s="0"/>
      <c r="XA2579" s="0"/>
      <c r="XB2579" s="0"/>
      <c r="XC2579" s="0"/>
      <c r="XD2579" s="0"/>
      <c r="XE2579" s="0"/>
      <c r="XF2579" s="0"/>
      <c r="XG2579" s="0"/>
      <c r="XH2579" s="0"/>
      <c r="XI2579" s="0"/>
      <c r="XJ2579" s="0"/>
      <c r="XK2579" s="0"/>
      <c r="XL2579" s="0"/>
      <c r="XM2579" s="0"/>
      <c r="XN2579" s="0"/>
      <c r="XO2579" s="0"/>
      <c r="XP2579" s="0"/>
      <c r="XQ2579" s="0"/>
      <c r="XR2579" s="0"/>
      <c r="XS2579" s="0"/>
      <c r="XT2579" s="0"/>
      <c r="XU2579" s="0"/>
      <c r="XV2579" s="0"/>
      <c r="XW2579" s="0"/>
      <c r="XX2579" s="0"/>
      <c r="XY2579" s="0"/>
      <c r="XZ2579" s="0"/>
      <c r="YA2579" s="0"/>
      <c r="YB2579" s="0"/>
      <c r="YC2579" s="0"/>
      <c r="YD2579" s="0"/>
      <c r="YE2579" s="0"/>
      <c r="YF2579" s="0"/>
      <c r="YG2579" s="0"/>
      <c r="YH2579" s="0"/>
      <c r="YI2579" s="0"/>
      <c r="YJ2579" s="0"/>
      <c r="YK2579" s="0"/>
      <c r="YL2579" s="0"/>
      <c r="YM2579" s="0"/>
      <c r="YN2579" s="0"/>
      <c r="YO2579" s="0"/>
      <c r="YP2579" s="0"/>
      <c r="YQ2579" s="0"/>
      <c r="YR2579" s="0"/>
      <c r="YS2579" s="0"/>
      <c r="YT2579" s="0"/>
      <c r="YU2579" s="0"/>
      <c r="YV2579" s="0"/>
      <c r="YW2579" s="0"/>
      <c r="YX2579" s="0"/>
      <c r="YY2579" s="0"/>
      <c r="YZ2579" s="0"/>
      <c r="ZA2579" s="0"/>
      <c r="ZB2579" s="0"/>
      <c r="ZC2579" s="0"/>
      <c r="ZD2579" s="0"/>
      <c r="ZE2579" s="0"/>
      <c r="ZF2579" s="0"/>
      <c r="ZG2579" s="0"/>
      <c r="ZH2579" s="0"/>
      <c r="ZI2579" s="0"/>
      <c r="ZJ2579" s="0"/>
      <c r="ZK2579" s="0"/>
      <c r="ZL2579" s="0"/>
      <c r="ZM2579" s="0"/>
      <c r="ZN2579" s="0"/>
      <c r="ZO2579" s="0"/>
      <c r="ZP2579" s="0"/>
      <c r="ZQ2579" s="0"/>
      <c r="ZR2579" s="0"/>
      <c r="ZS2579" s="0"/>
      <c r="ZT2579" s="0"/>
      <c r="ZU2579" s="0"/>
      <c r="ZV2579" s="0"/>
      <c r="ZW2579" s="0"/>
      <c r="ZX2579" s="0"/>
      <c r="ZY2579" s="0"/>
      <c r="ZZ2579" s="0"/>
      <c r="AAA2579" s="0"/>
      <c r="AAB2579" s="0"/>
      <c r="AAC2579" s="0"/>
      <c r="AAD2579" s="0"/>
      <c r="AAE2579" s="0"/>
      <c r="AAF2579" s="0"/>
      <c r="AAG2579" s="0"/>
      <c r="AAH2579" s="0"/>
      <c r="AAI2579" s="0"/>
      <c r="AAJ2579" s="0"/>
      <c r="AAK2579" s="0"/>
      <c r="AAL2579" s="0"/>
      <c r="AAM2579" s="0"/>
      <c r="AAN2579" s="0"/>
      <c r="AAO2579" s="0"/>
      <c r="AAP2579" s="0"/>
      <c r="AAQ2579" s="0"/>
      <c r="AAR2579" s="0"/>
      <c r="AAS2579" s="0"/>
      <c r="AAT2579" s="0"/>
      <c r="AAU2579" s="0"/>
      <c r="AAV2579" s="0"/>
      <c r="AAW2579" s="0"/>
      <c r="AAX2579" s="0"/>
      <c r="AAY2579" s="0"/>
      <c r="AAZ2579" s="0"/>
      <c r="ABA2579" s="0"/>
      <c r="ABB2579" s="0"/>
      <c r="ABC2579" s="0"/>
      <c r="ABD2579" s="0"/>
      <c r="ABE2579" s="0"/>
      <c r="ABF2579" s="0"/>
      <c r="ABG2579" s="0"/>
      <c r="ABH2579" s="0"/>
      <c r="ABI2579" s="0"/>
      <c r="ABJ2579" s="0"/>
      <c r="ABK2579" s="0"/>
      <c r="ABL2579" s="0"/>
      <c r="ABM2579" s="0"/>
      <c r="ABN2579" s="0"/>
      <c r="ABO2579" s="0"/>
      <c r="ABP2579" s="0"/>
      <c r="ABQ2579" s="0"/>
      <c r="ABR2579" s="0"/>
      <c r="ABS2579" s="0"/>
      <c r="ABT2579" s="0"/>
      <c r="ABU2579" s="0"/>
      <c r="ABV2579" s="0"/>
      <c r="ABW2579" s="0"/>
      <c r="ABX2579" s="0"/>
      <c r="ABY2579" s="0"/>
      <c r="ABZ2579" s="0"/>
      <c r="ACA2579" s="0"/>
      <c r="ACB2579" s="0"/>
      <c r="ACC2579" s="0"/>
      <c r="ACD2579" s="0"/>
      <c r="ACE2579" s="0"/>
      <c r="ACF2579" s="0"/>
      <c r="ACG2579" s="0"/>
      <c r="ACH2579" s="0"/>
      <c r="ACI2579" s="0"/>
      <c r="ACJ2579" s="0"/>
      <c r="ACK2579" s="0"/>
      <c r="ACL2579" s="0"/>
      <c r="ACM2579" s="0"/>
      <c r="ACN2579" s="0"/>
      <c r="ACO2579" s="0"/>
      <c r="ACP2579" s="0"/>
      <c r="ACQ2579" s="0"/>
      <c r="ACR2579" s="0"/>
      <c r="ACS2579" s="0"/>
      <c r="ACT2579" s="0"/>
      <c r="ACU2579" s="0"/>
      <c r="ACV2579" s="0"/>
      <c r="ACW2579" s="0"/>
      <c r="ACX2579" s="0"/>
      <c r="ACY2579" s="0"/>
      <c r="ACZ2579" s="0"/>
      <c r="ADA2579" s="0"/>
      <c r="ADB2579" s="0"/>
      <c r="ADC2579" s="0"/>
      <c r="ADD2579" s="0"/>
      <c r="ADE2579" s="0"/>
      <c r="ADF2579" s="0"/>
      <c r="ADG2579" s="0"/>
      <c r="ADH2579" s="0"/>
      <c r="ADI2579" s="0"/>
      <c r="ADJ2579" s="0"/>
      <c r="ADK2579" s="0"/>
      <c r="ADL2579" s="0"/>
      <c r="ADM2579" s="0"/>
      <c r="ADN2579" s="0"/>
      <c r="ADO2579" s="0"/>
      <c r="ADP2579" s="0"/>
      <c r="ADQ2579" s="0"/>
      <c r="ADR2579" s="0"/>
      <c r="ADS2579" s="0"/>
      <c r="ADT2579" s="0"/>
      <c r="ADU2579" s="0"/>
      <c r="ADV2579" s="0"/>
      <c r="ADW2579" s="0"/>
      <c r="ADX2579" s="0"/>
      <c r="ADY2579" s="0"/>
      <c r="ADZ2579" s="0"/>
      <c r="AEA2579" s="0"/>
      <c r="AEB2579" s="0"/>
      <c r="AEC2579" s="0"/>
      <c r="AED2579" s="0"/>
      <c r="AEE2579" s="0"/>
      <c r="AEF2579" s="0"/>
      <c r="AEG2579" s="0"/>
      <c r="AEH2579" s="0"/>
      <c r="AEI2579" s="0"/>
      <c r="AEJ2579" s="0"/>
      <c r="AEK2579" s="0"/>
      <c r="AEL2579" s="0"/>
      <c r="AEM2579" s="0"/>
      <c r="AEN2579" s="0"/>
      <c r="AEO2579" s="0"/>
      <c r="AEP2579" s="0"/>
      <c r="AEQ2579" s="0"/>
      <c r="AER2579" s="0"/>
      <c r="AES2579" s="0"/>
      <c r="AET2579" s="0"/>
      <c r="AEU2579" s="0"/>
      <c r="AEV2579" s="0"/>
      <c r="AEW2579" s="0"/>
      <c r="AEX2579" s="0"/>
      <c r="AEY2579" s="0"/>
      <c r="AEZ2579" s="0"/>
      <c r="AFA2579" s="0"/>
      <c r="AFB2579" s="0"/>
      <c r="AFC2579" s="0"/>
      <c r="AFD2579" s="0"/>
      <c r="AFE2579" s="0"/>
      <c r="AFF2579" s="0"/>
      <c r="AFG2579" s="0"/>
      <c r="AFH2579" s="0"/>
      <c r="AFI2579" s="0"/>
      <c r="AFJ2579" s="0"/>
      <c r="AFK2579" s="0"/>
      <c r="AFL2579" s="0"/>
      <c r="AFM2579" s="0"/>
      <c r="AFN2579" s="0"/>
      <c r="AFO2579" s="0"/>
      <c r="AFP2579" s="0"/>
      <c r="AFQ2579" s="0"/>
      <c r="AFR2579" s="0"/>
      <c r="AFS2579" s="0"/>
      <c r="AFT2579" s="0"/>
      <c r="AFU2579" s="0"/>
      <c r="AFV2579" s="0"/>
      <c r="AFW2579" s="0"/>
      <c r="AFX2579" s="0"/>
      <c r="AFY2579" s="0"/>
      <c r="AFZ2579" s="0"/>
      <c r="AGA2579" s="0"/>
      <c r="AGB2579" s="0"/>
      <c r="AGC2579" s="0"/>
      <c r="AGD2579" s="0"/>
      <c r="AGE2579" s="0"/>
      <c r="AGF2579" s="0"/>
      <c r="AGG2579" s="0"/>
      <c r="AGH2579" s="0"/>
      <c r="AGI2579" s="0"/>
      <c r="AGJ2579" s="0"/>
      <c r="AGK2579" s="0"/>
      <c r="AGL2579" s="0"/>
      <c r="AGM2579" s="0"/>
      <c r="AGN2579" s="0"/>
      <c r="AGO2579" s="0"/>
      <c r="AGP2579" s="0"/>
      <c r="AGQ2579" s="0"/>
      <c r="AGR2579" s="0"/>
      <c r="AGS2579" s="0"/>
      <c r="AGT2579" s="0"/>
      <c r="AGU2579" s="0"/>
      <c r="AGV2579" s="0"/>
      <c r="AGW2579" s="0"/>
      <c r="AGX2579" s="0"/>
      <c r="AGY2579" s="0"/>
      <c r="AGZ2579" s="0"/>
      <c r="AHA2579" s="0"/>
      <c r="AHB2579" s="0"/>
      <c r="AHC2579" s="0"/>
      <c r="AHD2579" s="0"/>
      <c r="AHE2579" s="0"/>
      <c r="AHF2579" s="0"/>
      <c r="AHG2579" s="0"/>
      <c r="AHH2579" s="0"/>
      <c r="AHI2579" s="0"/>
      <c r="AHJ2579" s="0"/>
      <c r="AHK2579" s="0"/>
      <c r="AHL2579" s="0"/>
      <c r="AHM2579" s="0"/>
      <c r="AHN2579" s="0"/>
      <c r="AHO2579" s="0"/>
      <c r="AHP2579" s="0"/>
      <c r="AHQ2579" s="0"/>
      <c r="AHR2579" s="0"/>
      <c r="AHS2579" s="0"/>
      <c r="AHT2579" s="0"/>
      <c r="AHU2579" s="0"/>
      <c r="AHV2579" s="0"/>
      <c r="AHW2579" s="0"/>
      <c r="AHX2579" s="0"/>
      <c r="AHY2579" s="0"/>
      <c r="AHZ2579" s="0"/>
      <c r="AIA2579" s="0"/>
      <c r="AIB2579" s="0"/>
      <c r="AIC2579" s="0"/>
      <c r="AID2579" s="0"/>
      <c r="AIE2579" s="0"/>
      <c r="AIF2579" s="0"/>
      <c r="AIG2579" s="0"/>
      <c r="AIH2579" s="0"/>
      <c r="AII2579" s="0"/>
      <c r="AIJ2579" s="0"/>
      <c r="AIK2579" s="0"/>
      <c r="AIL2579" s="0"/>
      <c r="AIM2579" s="0"/>
      <c r="AIN2579" s="0"/>
      <c r="AIO2579" s="0"/>
      <c r="AIP2579" s="0"/>
      <c r="AIQ2579" s="0"/>
      <c r="AIR2579" s="0"/>
      <c r="AIS2579" s="0"/>
      <c r="AIT2579" s="0"/>
      <c r="AIU2579" s="0"/>
      <c r="AIV2579" s="0"/>
      <c r="AIW2579" s="0"/>
      <c r="AIX2579" s="0"/>
      <c r="AIY2579" s="0"/>
      <c r="AIZ2579" s="0"/>
      <c r="AJA2579" s="0"/>
      <c r="AJB2579" s="0"/>
      <c r="AJC2579" s="0"/>
      <c r="AJD2579" s="0"/>
      <c r="AJE2579" s="0"/>
      <c r="AJF2579" s="0"/>
      <c r="AJG2579" s="0"/>
      <c r="AJH2579" s="0"/>
      <c r="AJI2579" s="0"/>
      <c r="AJJ2579" s="0"/>
      <c r="AJK2579" s="0"/>
      <c r="AJL2579" s="0"/>
      <c r="AJM2579" s="0"/>
      <c r="AJN2579" s="0"/>
      <c r="AJO2579" s="0"/>
      <c r="AJP2579" s="0"/>
      <c r="AJQ2579" s="0"/>
      <c r="AJR2579" s="0"/>
      <c r="AJS2579" s="0"/>
      <c r="AJT2579" s="0"/>
      <c r="AJU2579" s="0"/>
      <c r="AJV2579" s="0"/>
      <c r="AJW2579" s="0"/>
      <c r="AJX2579" s="0"/>
      <c r="AJY2579" s="0"/>
      <c r="AJZ2579" s="0"/>
      <c r="AKA2579" s="0"/>
      <c r="AKB2579" s="0"/>
      <c r="AKC2579" s="0"/>
      <c r="AKD2579" s="0"/>
      <c r="AKE2579" s="0"/>
      <c r="AKF2579" s="0"/>
      <c r="AKG2579" s="0"/>
      <c r="AKH2579" s="0"/>
      <c r="AKI2579" s="0"/>
      <c r="AKJ2579" s="0"/>
      <c r="AKK2579" s="0"/>
      <c r="AKL2579" s="0"/>
      <c r="AKM2579" s="0"/>
      <c r="AKN2579" s="0"/>
      <c r="AKO2579" s="0"/>
      <c r="AKP2579" s="0"/>
      <c r="AKQ2579" s="0"/>
      <c r="AKR2579" s="0"/>
      <c r="AKS2579" s="0"/>
      <c r="AKT2579" s="0"/>
      <c r="AKU2579" s="0"/>
      <c r="AKV2579" s="0"/>
      <c r="AKW2579" s="0"/>
      <c r="AKX2579" s="0"/>
      <c r="AKY2579" s="0"/>
      <c r="AKZ2579" s="0"/>
      <c r="ALA2579" s="0"/>
      <c r="ALB2579" s="0"/>
      <c r="ALC2579" s="0"/>
      <c r="ALD2579" s="0"/>
      <c r="ALE2579" s="0"/>
      <c r="ALF2579" s="0"/>
      <c r="ALG2579" s="0"/>
      <c r="ALH2579" s="0"/>
      <c r="ALI2579" s="0"/>
      <c r="ALJ2579" s="0"/>
      <c r="ALK2579" s="0"/>
      <c r="ALL2579" s="0"/>
      <c r="ALM2579" s="0"/>
      <c r="ALN2579" s="0"/>
      <c r="ALO2579" s="0"/>
      <c r="ALP2579" s="0"/>
      <c r="ALQ2579" s="0"/>
      <c r="ALR2579" s="0"/>
      <c r="ALS2579" s="0"/>
      <c r="ALT2579" s="0"/>
      <c r="ALU2579" s="0"/>
      <c r="ALV2579" s="0"/>
      <c r="ALW2579" s="0"/>
      <c r="ALX2579" s="0"/>
      <c r="ALY2579" s="0"/>
      <c r="ALZ2579" s="0"/>
      <c r="AMA2579" s="0"/>
      <c r="AMB2579" s="0"/>
      <c r="AMC2579" s="0"/>
      <c r="AMD2579" s="0"/>
      <c r="AME2579" s="0"/>
      <c r="AMF2579" s="0"/>
      <c r="AMG2579" s="0"/>
      <c r="AMH2579" s="0"/>
      <c r="AMI2579" s="0"/>
      <c r="AMJ2579" s="0"/>
    </row>
    <row r="2580" customFormat="false" ht="15" hidden="false" customHeight="true" outlineLevel="0" collapsed="false">
      <c r="A2580" s="1" t="n">
        <v>2577</v>
      </c>
      <c r="B2580" s="1" t="s">
        <v>14292</v>
      </c>
      <c r="C2580" s="1" t="s">
        <v>15985</v>
      </c>
      <c r="D2580" s="1" t="s">
        <v>15986</v>
      </c>
      <c r="E2580" s="1" t="s">
        <v>15993</v>
      </c>
      <c r="F2580" s="2" t="s">
        <v>15994</v>
      </c>
      <c r="G2580" s="1" t="s">
        <v>15995</v>
      </c>
      <c r="H2580" s="1" t="s">
        <v>15996</v>
      </c>
      <c r="I2580" s="1" t="s">
        <v>15997</v>
      </c>
      <c r="J2580" s="1" t="s">
        <v>15420</v>
      </c>
      <c r="K2580" s="4" t="s">
        <v>1663</v>
      </c>
      <c r="L2580" s="4" t="s">
        <v>108</v>
      </c>
      <c r="M2580" s="0"/>
      <c r="N2580" s="0"/>
      <c r="O2580" s="0"/>
      <c r="P2580" s="0"/>
      <c r="Q2580" s="0"/>
      <c r="R2580" s="0"/>
      <c r="S2580" s="0"/>
      <c r="T2580" s="0"/>
      <c r="U2580" s="0"/>
      <c r="V2580" s="0"/>
      <c r="W2580" s="0"/>
      <c r="X2580" s="0"/>
      <c r="Y2580" s="0"/>
      <c r="Z2580" s="0"/>
      <c r="AA2580" s="0"/>
      <c r="AB2580" s="0"/>
      <c r="AC2580" s="0"/>
      <c r="AD2580" s="0"/>
      <c r="AE2580" s="0"/>
      <c r="AF2580" s="0"/>
      <c r="AG2580" s="0"/>
      <c r="AH2580" s="0"/>
      <c r="AI2580" s="0"/>
      <c r="AJ2580" s="0"/>
      <c r="AK2580" s="0"/>
      <c r="AL2580" s="0"/>
      <c r="AM2580" s="0"/>
      <c r="AN2580" s="0"/>
      <c r="AO2580" s="0"/>
      <c r="AP2580" s="0"/>
      <c r="AQ2580" s="0"/>
      <c r="AR2580" s="0"/>
      <c r="AS2580" s="0"/>
      <c r="AT2580" s="0"/>
      <c r="AU2580" s="0"/>
      <c r="AV2580" s="0"/>
      <c r="AW2580" s="0"/>
      <c r="AX2580" s="0"/>
      <c r="AY2580" s="0"/>
      <c r="AZ2580" s="1"/>
      <c r="BA2580" s="1"/>
      <c r="BB2580" s="4"/>
      <c r="BC2580" s="4"/>
      <c r="BD2580" s="4"/>
      <c r="BE2580" s="0"/>
      <c r="BF2580" s="0"/>
      <c r="BG2580" s="0"/>
      <c r="BH2580" s="0"/>
      <c r="BI2580" s="0"/>
      <c r="BJ2580" s="4"/>
      <c r="BK2580" s="4" t="s">
        <v>85</v>
      </c>
      <c r="BL2580" s="4"/>
      <c r="BM2580" s="4"/>
      <c r="BN2580" s="4"/>
      <c r="BO2580" s="0"/>
      <c r="BP2580" s="0"/>
      <c r="BQ2580" s="0"/>
      <c r="BR2580" s="1"/>
      <c r="BS2580" s="1" t="s">
        <v>2522</v>
      </c>
      <c r="BT2580" s="0"/>
      <c r="BU2580" s="0"/>
      <c r="BV2580" s="1" t="n">
        <v>15</v>
      </c>
      <c r="BW2580" s="0"/>
      <c r="BX2580" s="0"/>
      <c r="BY2580" s="0"/>
      <c r="BZ2580" s="0"/>
      <c r="CA2580" s="0"/>
      <c r="CB2580" s="0"/>
      <c r="CC2580" s="1" t="s">
        <v>110</v>
      </c>
      <c r="CD2580" s="0"/>
      <c r="CE2580" s="0"/>
      <c r="CF2580" s="0"/>
      <c r="CG2580" s="0"/>
      <c r="CH2580" s="0"/>
      <c r="CI2580" s="0"/>
      <c r="CJ2580" s="0"/>
      <c r="CK2580" s="0"/>
      <c r="CL2580" s="0"/>
      <c r="CM2580" s="0"/>
      <c r="CN2580" s="0"/>
      <c r="CO2580" s="0"/>
      <c r="CP2580" s="0"/>
      <c r="CQ2580" s="0"/>
      <c r="CR2580" s="0"/>
      <c r="CS2580" s="0"/>
      <c r="CT2580" s="0"/>
      <c r="CU2580" s="0"/>
      <c r="CV2580" s="0"/>
      <c r="CW2580" s="0"/>
      <c r="CX2580" s="0"/>
      <c r="CY2580" s="0"/>
      <c r="CZ2580" s="0"/>
      <c r="DA2580" s="0"/>
      <c r="DB2580" s="0"/>
      <c r="DC2580" s="0"/>
      <c r="DD2580" s="0"/>
      <c r="DE2580" s="0"/>
      <c r="DF2580" s="0"/>
      <c r="DG2580" s="0"/>
      <c r="DH2580" s="0"/>
      <c r="DI2580" s="0"/>
      <c r="DJ2580" s="0"/>
      <c r="DK2580" s="0"/>
      <c r="DL2580" s="0"/>
      <c r="DM2580" s="0"/>
      <c r="DN2580" s="0"/>
      <c r="DO2580" s="0"/>
      <c r="DP2580" s="0"/>
      <c r="DQ2580" s="0"/>
      <c r="DR2580" s="0"/>
      <c r="DS2580" s="0"/>
      <c r="DT2580" s="0"/>
      <c r="DU2580" s="0"/>
      <c r="DV2580" s="0"/>
      <c r="DW2580" s="0"/>
      <c r="DX2580" s="0"/>
      <c r="DY2580" s="0"/>
      <c r="DZ2580" s="0"/>
      <c r="EA2580" s="0"/>
      <c r="EB2580" s="0"/>
      <c r="EC2580" s="0"/>
      <c r="ED2580" s="0"/>
      <c r="EE2580" s="0"/>
      <c r="EF2580" s="0"/>
      <c r="EG2580" s="0"/>
      <c r="EH2580" s="0"/>
      <c r="EI2580" s="0"/>
      <c r="EJ2580" s="0"/>
      <c r="EK2580" s="0"/>
      <c r="EL2580" s="0"/>
      <c r="EM2580" s="0"/>
      <c r="EN2580" s="0"/>
      <c r="EO2580" s="0"/>
      <c r="EP2580" s="0"/>
      <c r="EQ2580" s="0"/>
      <c r="ER2580" s="0"/>
      <c r="ES2580" s="0"/>
      <c r="ET2580" s="0"/>
      <c r="EU2580" s="0"/>
      <c r="EV2580" s="0"/>
      <c r="EW2580" s="0"/>
      <c r="EX2580" s="0"/>
      <c r="EY2580" s="0"/>
      <c r="EZ2580" s="0"/>
      <c r="FA2580" s="0"/>
      <c r="FB2580" s="0"/>
      <c r="FC2580" s="0"/>
      <c r="FD2580" s="0"/>
      <c r="FE2580" s="0"/>
      <c r="FF2580" s="0"/>
      <c r="FG2580" s="0"/>
      <c r="FH2580" s="0"/>
      <c r="FI2580" s="0"/>
      <c r="FJ2580" s="0"/>
      <c r="FK2580" s="0"/>
      <c r="FL2580" s="0"/>
      <c r="FM2580" s="0"/>
      <c r="FN2580" s="0"/>
      <c r="FO2580" s="0"/>
      <c r="FP2580" s="0"/>
      <c r="FQ2580" s="0"/>
      <c r="FR2580" s="0"/>
      <c r="FS2580" s="0"/>
      <c r="FT2580" s="0"/>
      <c r="FU2580" s="0"/>
      <c r="FV2580" s="0"/>
      <c r="FW2580" s="0"/>
      <c r="FX2580" s="0"/>
      <c r="FY2580" s="0"/>
      <c r="FZ2580" s="0"/>
      <c r="GA2580" s="0"/>
      <c r="GB2580" s="0"/>
      <c r="GC2580" s="0"/>
      <c r="GD2580" s="0"/>
      <c r="GE2580" s="0"/>
      <c r="GF2580" s="0"/>
      <c r="GG2580" s="0"/>
      <c r="GH2580" s="0"/>
      <c r="GI2580" s="0"/>
      <c r="GJ2580" s="0"/>
      <c r="GK2580" s="0"/>
      <c r="GL2580" s="0"/>
      <c r="GM2580" s="0"/>
      <c r="GN2580" s="0"/>
      <c r="GO2580" s="0"/>
      <c r="GP2580" s="0"/>
      <c r="GQ2580" s="0"/>
      <c r="GR2580" s="0"/>
      <c r="GS2580" s="0"/>
      <c r="GT2580" s="0"/>
      <c r="GU2580" s="0"/>
      <c r="GV2580" s="0"/>
      <c r="GW2580" s="0"/>
      <c r="GX2580" s="0"/>
      <c r="GY2580" s="0"/>
      <c r="GZ2580" s="0"/>
      <c r="HA2580" s="0"/>
      <c r="HB2580" s="0"/>
      <c r="HC2580" s="0"/>
      <c r="HD2580" s="0"/>
      <c r="HE2580" s="0"/>
      <c r="HF2580" s="0"/>
      <c r="HG2580" s="0"/>
      <c r="HH2580" s="0"/>
      <c r="HI2580" s="0"/>
      <c r="HJ2580" s="0"/>
      <c r="HK2580" s="0"/>
      <c r="HL2580" s="0"/>
      <c r="HM2580" s="0"/>
      <c r="HN2580" s="0"/>
      <c r="HO2580" s="0"/>
      <c r="HP2580" s="0"/>
      <c r="HQ2580" s="0"/>
      <c r="HR2580" s="0"/>
      <c r="HS2580" s="0"/>
      <c r="HT2580" s="0"/>
      <c r="HU2580" s="0"/>
      <c r="HV2580" s="0"/>
      <c r="HW2580" s="0"/>
      <c r="HX2580" s="0"/>
      <c r="HY2580" s="0"/>
      <c r="HZ2580" s="0"/>
      <c r="IA2580" s="0"/>
      <c r="IB2580" s="0"/>
      <c r="IC2580" s="0"/>
      <c r="ID2580" s="0"/>
      <c r="IE2580" s="0"/>
      <c r="IF2580" s="0"/>
      <c r="IG2580" s="0"/>
      <c r="IH2580" s="0"/>
      <c r="II2580" s="0"/>
      <c r="IJ2580" s="0"/>
      <c r="IK2580" s="0"/>
      <c r="IL2580" s="0"/>
      <c r="IM2580" s="0"/>
      <c r="IN2580" s="0"/>
      <c r="IO2580" s="0"/>
      <c r="IP2580" s="0"/>
      <c r="IQ2580" s="0"/>
      <c r="IR2580" s="0"/>
      <c r="IS2580" s="0"/>
      <c r="IT2580" s="0"/>
      <c r="IU2580" s="0"/>
      <c r="IV2580" s="0"/>
      <c r="IW2580" s="0"/>
      <c r="IX2580" s="0"/>
      <c r="IY2580" s="0"/>
      <c r="IZ2580" s="0"/>
      <c r="JA2580" s="0"/>
      <c r="JB2580" s="0"/>
      <c r="JC2580" s="0"/>
      <c r="JD2580" s="0"/>
      <c r="JE2580" s="0"/>
      <c r="JF2580" s="0"/>
      <c r="JG2580" s="0"/>
      <c r="JH2580" s="0"/>
      <c r="JI2580" s="0"/>
      <c r="JJ2580" s="0"/>
      <c r="JK2580" s="0"/>
      <c r="JL2580" s="0"/>
      <c r="JM2580" s="0"/>
      <c r="JN2580" s="0"/>
      <c r="JO2580" s="0"/>
      <c r="JP2580" s="0"/>
      <c r="JQ2580" s="0"/>
      <c r="JR2580" s="0"/>
      <c r="JS2580" s="0"/>
      <c r="JT2580" s="0"/>
      <c r="JU2580" s="0"/>
      <c r="JV2580" s="0"/>
      <c r="JW2580" s="0"/>
      <c r="JX2580" s="0"/>
      <c r="JY2580" s="0"/>
      <c r="JZ2580" s="0"/>
      <c r="KA2580" s="0"/>
      <c r="KB2580" s="0"/>
      <c r="KC2580" s="0"/>
      <c r="KD2580" s="0"/>
      <c r="KE2580" s="0"/>
      <c r="KF2580" s="0"/>
      <c r="KG2580" s="0"/>
      <c r="KH2580" s="0"/>
      <c r="KI2580" s="0"/>
      <c r="KJ2580" s="0"/>
      <c r="KK2580" s="0"/>
      <c r="KL2580" s="0"/>
      <c r="KM2580" s="0"/>
      <c r="KN2580" s="0"/>
      <c r="KO2580" s="0"/>
      <c r="KP2580" s="0"/>
      <c r="KQ2580" s="0"/>
      <c r="KR2580" s="0"/>
      <c r="KS2580" s="0"/>
      <c r="KT2580" s="0"/>
      <c r="KU2580" s="0"/>
      <c r="KV2580" s="0"/>
      <c r="KW2580" s="0"/>
      <c r="KX2580" s="0"/>
      <c r="KY2580" s="0"/>
      <c r="KZ2580" s="0"/>
      <c r="LA2580" s="0"/>
      <c r="LB2580" s="0"/>
      <c r="LC2580" s="0"/>
      <c r="LD2580" s="0"/>
      <c r="LE2580" s="0"/>
      <c r="LF2580" s="0"/>
      <c r="LG2580" s="0"/>
      <c r="LH2580" s="0"/>
      <c r="LI2580" s="0"/>
      <c r="LJ2580" s="0"/>
      <c r="LK2580" s="0"/>
      <c r="LL2580" s="0"/>
      <c r="LM2580" s="0"/>
      <c r="LN2580" s="0"/>
      <c r="LO2580" s="0"/>
      <c r="LP2580" s="0"/>
      <c r="LQ2580" s="0"/>
      <c r="LR2580" s="0"/>
      <c r="LS2580" s="0"/>
      <c r="LT2580" s="0"/>
      <c r="LU2580" s="0"/>
      <c r="LV2580" s="0"/>
      <c r="LW2580" s="0"/>
      <c r="LX2580" s="0"/>
      <c r="LY2580" s="0"/>
      <c r="LZ2580" s="0"/>
      <c r="MA2580" s="0"/>
      <c r="MB2580" s="0"/>
      <c r="MC2580" s="0"/>
      <c r="MD2580" s="0"/>
      <c r="ME2580" s="0"/>
      <c r="MF2580" s="0"/>
      <c r="MG2580" s="0"/>
      <c r="MH2580" s="0"/>
      <c r="MI2580" s="0"/>
      <c r="MJ2580" s="0"/>
      <c r="MK2580" s="0"/>
      <c r="ML2580" s="0"/>
      <c r="MM2580" s="0"/>
      <c r="MN2580" s="0"/>
      <c r="MO2580" s="0"/>
      <c r="MP2580" s="0"/>
      <c r="MQ2580" s="0"/>
      <c r="MR2580" s="0"/>
      <c r="MS2580" s="0"/>
      <c r="MT2580" s="0"/>
      <c r="MU2580" s="0"/>
      <c r="MV2580" s="0"/>
      <c r="MW2580" s="0"/>
      <c r="MX2580" s="0"/>
      <c r="MY2580" s="0"/>
      <c r="MZ2580" s="0"/>
      <c r="NA2580" s="0"/>
      <c r="NB2580" s="0"/>
      <c r="NC2580" s="0"/>
      <c r="ND2580" s="0"/>
      <c r="NE2580" s="0"/>
      <c r="NF2580" s="0"/>
      <c r="NG2580" s="0"/>
      <c r="NH2580" s="0"/>
      <c r="NI2580" s="0"/>
      <c r="NJ2580" s="0"/>
      <c r="NK2580" s="0"/>
      <c r="NL2580" s="0"/>
      <c r="NM2580" s="0"/>
      <c r="NN2580" s="0"/>
      <c r="NO2580" s="0"/>
      <c r="NP2580" s="0"/>
      <c r="NQ2580" s="0"/>
      <c r="NR2580" s="0"/>
      <c r="NS2580" s="0"/>
      <c r="NT2580" s="0"/>
      <c r="NU2580" s="0"/>
      <c r="NV2580" s="0"/>
      <c r="NW2580" s="0"/>
      <c r="NX2580" s="0"/>
      <c r="NY2580" s="0"/>
      <c r="NZ2580" s="0"/>
      <c r="OA2580" s="0"/>
      <c r="OB2580" s="0"/>
      <c r="OC2580" s="0"/>
      <c r="OD2580" s="0"/>
      <c r="OE2580" s="0"/>
      <c r="OF2580" s="0"/>
      <c r="OG2580" s="0"/>
      <c r="OH2580" s="0"/>
      <c r="OI2580" s="0"/>
      <c r="OJ2580" s="0"/>
      <c r="OK2580" s="0"/>
      <c r="OL2580" s="0"/>
      <c r="OM2580" s="0"/>
      <c r="ON2580" s="0"/>
      <c r="OO2580" s="0"/>
      <c r="OP2580" s="0"/>
      <c r="OQ2580" s="0"/>
      <c r="OR2580" s="0"/>
      <c r="OS2580" s="0"/>
      <c r="OT2580" s="0"/>
      <c r="OU2580" s="0"/>
      <c r="OV2580" s="0"/>
      <c r="OW2580" s="0"/>
      <c r="OX2580" s="0"/>
      <c r="OY2580" s="0"/>
      <c r="OZ2580" s="0"/>
      <c r="PA2580" s="0"/>
      <c r="PB2580" s="0"/>
      <c r="PC2580" s="0"/>
      <c r="PD2580" s="0"/>
      <c r="PE2580" s="0"/>
      <c r="PF2580" s="0"/>
      <c r="PG2580" s="0"/>
      <c r="PH2580" s="0"/>
      <c r="PI2580" s="0"/>
      <c r="PJ2580" s="0"/>
      <c r="PK2580" s="0"/>
      <c r="PL2580" s="0"/>
      <c r="PM2580" s="0"/>
      <c r="PN2580" s="0"/>
      <c r="PO2580" s="0"/>
      <c r="PP2580" s="0"/>
      <c r="PQ2580" s="0"/>
      <c r="PR2580" s="0"/>
      <c r="PS2580" s="0"/>
      <c r="PT2580" s="0"/>
      <c r="PU2580" s="0"/>
      <c r="PV2580" s="0"/>
      <c r="PW2580" s="0"/>
      <c r="PX2580" s="0"/>
      <c r="PY2580" s="0"/>
      <c r="PZ2580" s="0"/>
      <c r="QA2580" s="0"/>
      <c r="QB2580" s="0"/>
      <c r="QC2580" s="0"/>
      <c r="QD2580" s="0"/>
      <c r="QE2580" s="0"/>
      <c r="QF2580" s="0"/>
      <c r="QG2580" s="0"/>
      <c r="QH2580" s="0"/>
      <c r="QI2580" s="0"/>
      <c r="QJ2580" s="0"/>
      <c r="QK2580" s="0"/>
      <c r="QL2580" s="0"/>
      <c r="QM2580" s="0"/>
      <c r="QN2580" s="0"/>
      <c r="QO2580" s="0"/>
      <c r="QP2580" s="0"/>
      <c r="QQ2580" s="0"/>
      <c r="QR2580" s="0"/>
      <c r="QS2580" s="0"/>
      <c r="QT2580" s="0"/>
      <c r="QU2580" s="0"/>
      <c r="QV2580" s="0"/>
      <c r="QW2580" s="0"/>
      <c r="QX2580" s="0"/>
      <c r="QY2580" s="0"/>
      <c r="QZ2580" s="0"/>
      <c r="RA2580" s="0"/>
      <c r="RB2580" s="0"/>
      <c r="RC2580" s="0"/>
      <c r="RD2580" s="0"/>
      <c r="RE2580" s="0"/>
      <c r="RF2580" s="0"/>
      <c r="RG2580" s="0"/>
      <c r="RH2580" s="0"/>
      <c r="RI2580" s="0"/>
      <c r="RJ2580" s="0"/>
      <c r="RK2580" s="0"/>
      <c r="RL2580" s="0"/>
      <c r="RM2580" s="0"/>
      <c r="RN2580" s="0"/>
      <c r="RO2580" s="0"/>
      <c r="RP2580" s="0"/>
      <c r="RQ2580" s="0"/>
      <c r="RR2580" s="0"/>
      <c r="RS2580" s="0"/>
      <c r="RT2580" s="0"/>
      <c r="RU2580" s="0"/>
      <c r="RV2580" s="0"/>
      <c r="RW2580" s="0"/>
      <c r="RX2580" s="0"/>
      <c r="RY2580" s="0"/>
      <c r="RZ2580" s="0"/>
      <c r="SA2580" s="0"/>
      <c r="SB2580" s="0"/>
      <c r="SC2580" s="0"/>
      <c r="SD2580" s="0"/>
      <c r="SE2580" s="0"/>
      <c r="SF2580" s="0"/>
      <c r="SG2580" s="0"/>
      <c r="SH2580" s="0"/>
      <c r="SI2580" s="0"/>
      <c r="SJ2580" s="0"/>
      <c r="SK2580" s="0"/>
      <c r="SL2580" s="0"/>
      <c r="SM2580" s="0"/>
      <c r="SN2580" s="0"/>
      <c r="SO2580" s="0"/>
      <c r="SP2580" s="0"/>
      <c r="SQ2580" s="0"/>
      <c r="SR2580" s="0"/>
      <c r="SS2580" s="0"/>
      <c r="ST2580" s="0"/>
      <c r="SU2580" s="0"/>
      <c r="SV2580" s="0"/>
      <c r="SW2580" s="0"/>
      <c r="SX2580" s="0"/>
      <c r="SY2580" s="0"/>
      <c r="SZ2580" s="0"/>
      <c r="TA2580" s="0"/>
      <c r="TB2580" s="0"/>
      <c r="TC2580" s="0"/>
      <c r="TD2580" s="0"/>
      <c r="TE2580" s="0"/>
      <c r="TF2580" s="0"/>
      <c r="TG2580" s="0"/>
      <c r="TH2580" s="0"/>
      <c r="TI2580" s="0"/>
      <c r="TJ2580" s="0"/>
      <c r="TK2580" s="0"/>
      <c r="TL2580" s="0"/>
      <c r="TM2580" s="0"/>
      <c r="TN2580" s="0"/>
      <c r="TO2580" s="0"/>
      <c r="TP2580" s="0"/>
      <c r="TQ2580" s="0"/>
      <c r="TR2580" s="0"/>
      <c r="TS2580" s="0"/>
      <c r="TT2580" s="0"/>
      <c r="TU2580" s="0"/>
      <c r="TV2580" s="0"/>
      <c r="TW2580" s="0"/>
      <c r="TX2580" s="0"/>
      <c r="TY2580" s="0"/>
      <c r="TZ2580" s="0"/>
      <c r="UA2580" s="0"/>
      <c r="UB2580" s="0"/>
      <c r="UC2580" s="0"/>
      <c r="UD2580" s="0"/>
      <c r="UE2580" s="0"/>
      <c r="UF2580" s="0"/>
      <c r="UG2580" s="0"/>
      <c r="UH2580" s="0"/>
      <c r="UI2580" s="0"/>
      <c r="UJ2580" s="0"/>
      <c r="UK2580" s="0"/>
      <c r="UL2580" s="0"/>
      <c r="UM2580" s="0"/>
      <c r="UN2580" s="0"/>
      <c r="UO2580" s="0"/>
      <c r="UP2580" s="0"/>
      <c r="UQ2580" s="0"/>
      <c r="UR2580" s="0"/>
      <c r="US2580" s="0"/>
      <c r="UT2580" s="0"/>
      <c r="UU2580" s="0"/>
      <c r="UV2580" s="0"/>
      <c r="UW2580" s="0"/>
      <c r="UX2580" s="0"/>
      <c r="UY2580" s="0"/>
      <c r="UZ2580" s="0"/>
      <c r="VA2580" s="0"/>
      <c r="VB2580" s="0"/>
      <c r="VC2580" s="0"/>
      <c r="VD2580" s="0"/>
      <c r="VE2580" s="0"/>
      <c r="VF2580" s="0"/>
      <c r="VG2580" s="0"/>
      <c r="VH2580" s="0"/>
      <c r="VI2580" s="0"/>
      <c r="VJ2580" s="0"/>
      <c r="VK2580" s="0"/>
      <c r="VL2580" s="0"/>
      <c r="VM2580" s="0"/>
      <c r="VN2580" s="0"/>
      <c r="VO2580" s="0"/>
      <c r="VP2580" s="0"/>
      <c r="VQ2580" s="0"/>
      <c r="VR2580" s="0"/>
      <c r="VS2580" s="0"/>
      <c r="VT2580" s="0"/>
      <c r="VU2580" s="0"/>
      <c r="VV2580" s="0"/>
      <c r="VW2580" s="0"/>
      <c r="VX2580" s="0"/>
      <c r="VY2580" s="0"/>
      <c r="VZ2580" s="0"/>
      <c r="WA2580" s="0"/>
      <c r="WB2580" s="0"/>
      <c r="WC2580" s="0"/>
      <c r="WD2580" s="0"/>
      <c r="WE2580" s="0"/>
      <c r="WF2580" s="0"/>
      <c r="WG2580" s="0"/>
      <c r="WH2580" s="0"/>
      <c r="WI2580" s="0"/>
      <c r="WJ2580" s="0"/>
      <c r="WK2580" s="0"/>
      <c r="WL2580" s="0"/>
      <c r="WM2580" s="0"/>
      <c r="WN2580" s="0"/>
      <c r="WO2580" s="0"/>
      <c r="WP2580" s="0"/>
      <c r="WQ2580" s="0"/>
      <c r="WR2580" s="0"/>
      <c r="WS2580" s="0"/>
      <c r="WT2580" s="0"/>
      <c r="WU2580" s="0"/>
      <c r="WV2580" s="0"/>
      <c r="WW2580" s="0"/>
      <c r="WX2580" s="0"/>
      <c r="WY2580" s="0"/>
      <c r="WZ2580" s="0"/>
      <c r="XA2580" s="0"/>
      <c r="XB2580" s="0"/>
      <c r="XC2580" s="0"/>
      <c r="XD2580" s="0"/>
      <c r="XE2580" s="0"/>
      <c r="XF2580" s="0"/>
      <c r="XG2580" s="0"/>
      <c r="XH2580" s="0"/>
      <c r="XI2580" s="0"/>
      <c r="XJ2580" s="0"/>
      <c r="XK2580" s="0"/>
      <c r="XL2580" s="0"/>
      <c r="XM2580" s="0"/>
      <c r="XN2580" s="0"/>
      <c r="XO2580" s="0"/>
      <c r="XP2580" s="0"/>
      <c r="XQ2580" s="0"/>
      <c r="XR2580" s="0"/>
      <c r="XS2580" s="0"/>
      <c r="XT2580" s="0"/>
      <c r="XU2580" s="0"/>
      <c r="XV2580" s="0"/>
      <c r="XW2580" s="0"/>
      <c r="XX2580" s="0"/>
      <c r="XY2580" s="0"/>
      <c r="XZ2580" s="0"/>
      <c r="YA2580" s="0"/>
      <c r="YB2580" s="0"/>
      <c r="YC2580" s="0"/>
      <c r="YD2580" s="0"/>
      <c r="YE2580" s="0"/>
      <c r="YF2580" s="0"/>
      <c r="YG2580" s="0"/>
      <c r="YH2580" s="0"/>
      <c r="YI2580" s="0"/>
      <c r="YJ2580" s="0"/>
      <c r="YK2580" s="0"/>
      <c r="YL2580" s="0"/>
      <c r="YM2580" s="0"/>
      <c r="YN2580" s="0"/>
      <c r="YO2580" s="0"/>
      <c r="YP2580" s="0"/>
      <c r="YQ2580" s="0"/>
      <c r="YR2580" s="0"/>
      <c r="YS2580" s="0"/>
      <c r="YT2580" s="0"/>
      <c r="YU2580" s="0"/>
      <c r="YV2580" s="0"/>
      <c r="YW2580" s="0"/>
      <c r="YX2580" s="0"/>
      <c r="YY2580" s="0"/>
      <c r="YZ2580" s="0"/>
      <c r="ZA2580" s="0"/>
      <c r="ZB2580" s="0"/>
      <c r="ZC2580" s="0"/>
      <c r="ZD2580" s="0"/>
      <c r="ZE2580" s="0"/>
      <c r="ZF2580" s="0"/>
      <c r="ZG2580" s="0"/>
      <c r="ZH2580" s="0"/>
      <c r="ZI2580" s="0"/>
      <c r="ZJ2580" s="0"/>
      <c r="ZK2580" s="0"/>
      <c r="ZL2580" s="0"/>
      <c r="ZM2580" s="0"/>
      <c r="ZN2580" s="0"/>
      <c r="ZO2580" s="0"/>
      <c r="ZP2580" s="0"/>
      <c r="ZQ2580" s="0"/>
      <c r="ZR2580" s="0"/>
      <c r="ZS2580" s="0"/>
      <c r="ZT2580" s="0"/>
      <c r="ZU2580" s="0"/>
      <c r="ZV2580" s="0"/>
      <c r="ZW2580" s="0"/>
      <c r="ZX2580" s="0"/>
      <c r="ZY2580" s="0"/>
      <c r="ZZ2580" s="0"/>
      <c r="AAA2580" s="0"/>
      <c r="AAB2580" s="0"/>
      <c r="AAC2580" s="0"/>
      <c r="AAD2580" s="0"/>
      <c r="AAE2580" s="0"/>
      <c r="AAF2580" s="0"/>
      <c r="AAG2580" s="0"/>
      <c r="AAH2580" s="0"/>
      <c r="AAI2580" s="0"/>
      <c r="AAJ2580" s="0"/>
      <c r="AAK2580" s="0"/>
      <c r="AAL2580" s="0"/>
      <c r="AAM2580" s="0"/>
      <c r="AAN2580" s="0"/>
      <c r="AAO2580" s="0"/>
      <c r="AAP2580" s="0"/>
      <c r="AAQ2580" s="0"/>
      <c r="AAR2580" s="0"/>
      <c r="AAS2580" s="0"/>
      <c r="AAT2580" s="0"/>
      <c r="AAU2580" s="0"/>
      <c r="AAV2580" s="0"/>
      <c r="AAW2580" s="0"/>
      <c r="AAX2580" s="0"/>
      <c r="AAY2580" s="0"/>
      <c r="AAZ2580" s="0"/>
      <c r="ABA2580" s="0"/>
      <c r="ABB2580" s="0"/>
      <c r="ABC2580" s="0"/>
      <c r="ABD2580" s="0"/>
      <c r="ABE2580" s="0"/>
      <c r="ABF2580" s="0"/>
      <c r="ABG2580" s="0"/>
      <c r="ABH2580" s="0"/>
      <c r="ABI2580" s="0"/>
      <c r="ABJ2580" s="0"/>
      <c r="ABK2580" s="0"/>
      <c r="ABL2580" s="0"/>
      <c r="ABM2580" s="0"/>
      <c r="ABN2580" s="0"/>
      <c r="ABO2580" s="0"/>
      <c r="ABP2580" s="0"/>
      <c r="ABQ2580" s="0"/>
      <c r="ABR2580" s="0"/>
      <c r="ABS2580" s="0"/>
      <c r="ABT2580" s="0"/>
      <c r="ABU2580" s="0"/>
      <c r="ABV2580" s="0"/>
      <c r="ABW2580" s="0"/>
      <c r="ABX2580" s="0"/>
      <c r="ABY2580" s="0"/>
      <c r="ABZ2580" s="0"/>
      <c r="ACA2580" s="0"/>
      <c r="ACB2580" s="0"/>
      <c r="ACC2580" s="0"/>
      <c r="ACD2580" s="0"/>
      <c r="ACE2580" s="0"/>
      <c r="ACF2580" s="0"/>
      <c r="ACG2580" s="0"/>
      <c r="ACH2580" s="0"/>
      <c r="ACI2580" s="0"/>
      <c r="ACJ2580" s="0"/>
      <c r="ACK2580" s="0"/>
      <c r="ACL2580" s="0"/>
      <c r="ACM2580" s="0"/>
      <c r="ACN2580" s="0"/>
      <c r="ACO2580" s="0"/>
      <c r="ACP2580" s="0"/>
      <c r="ACQ2580" s="0"/>
      <c r="ACR2580" s="0"/>
      <c r="ACS2580" s="0"/>
      <c r="ACT2580" s="0"/>
      <c r="ACU2580" s="0"/>
      <c r="ACV2580" s="0"/>
      <c r="ACW2580" s="0"/>
      <c r="ACX2580" s="0"/>
      <c r="ACY2580" s="0"/>
      <c r="ACZ2580" s="0"/>
      <c r="ADA2580" s="0"/>
      <c r="ADB2580" s="0"/>
      <c r="ADC2580" s="0"/>
      <c r="ADD2580" s="0"/>
      <c r="ADE2580" s="0"/>
      <c r="ADF2580" s="0"/>
      <c r="ADG2580" s="0"/>
      <c r="ADH2580" s="0"/>
      <c r="ADI2580" s="0"/>
      <c r="ADJ2580" s="0"/>
      <c r="ADK2580" s="0"/>
      <c r="ADL2580" s="0"/>
      <c r="ADM2580" s="0"/>
      <c r="ADN2580" s="0"/>
      <c r="ADO2580" s="0"/>
      <c r="ADP2580" s="0"/>
      <c r="ADQ2580" s="0"/>
      <c r="ADR2580" s="0"/>
      <c r="ADS2580" s="0"/>
      <c r="ADT2580" s="0"/>
      <c r="ADU2580" s="0"/>
      <c r="ADV2580" s="0"/>
      <c r="ADW2580" s="0"/>
      <c r="ADX2580" s="0"/>
      <c r="ADY2580" s="0"/>
      <c r="ADZ2580" s="0"/>
      <c r="AEA2580" s="0"/>
      <c r="AEB2580" s="0"/>
      <c r="AEC2580" s="0"/>
      <c r="AED2580" s="0"/>
      <c r="AEE2580" s="0"/>
      <c r="AEF2580" s="0"/>
      <c r="AEG2580" s="0"/>
      <c r="AEH2580" s="0"/>
      <c r="AEI2580" s="0"/>
      <c r="AEJ2580" s="0"/>
      <c r="AEK2580" s="0"/>
      <c r="AEL2580" s="0"/>
      <c r="AEM2580" s="0"/>
      <c r="AEN2580" s="0"/>
      <c r="AEO2580" s="0"/>
      <c r="AEP2580" s="0"/>
      <c r="AEQ2580" s="0"/>
      <c r="AER2580" s="0"/>
      <c r="AES2580" s="0"/>
      <c r="AET2580" s="0"/>
      <c r="AEU2580" s="0"/>
      <c r="AEV2580" s="0"/>
      <c r="AEW2580" s="0"/>
      <c r="AEX2580" s="0"/>
      <c r="AEY2580" s="0"/>
      <c r="AEZ2580" s="0"/>
      <c r="AFA2580" s="0"/>
      <c r="AFB2580" s="0"/>
      <c r="AFC2580" s="0"/>
      <c r="AFD2580" s="0"/>
      <c r="AFE2580" s="0"/>
      <c r="AFF2580" s="0"/>
      <c r="AFG2580" s="0"/>
      <c r="AFH2580" s="0"/>
      <c r="AFI2580" s="0"/>
      <c r="AFJ2580" s="0"/>
      <c r="AFK2580" s="0"/>
      <c r="AFL2580" s="0"/>
      <c r="AFM2580" s="0"/>
      <c r="AFN2580" s="0"/>
      <c r="AFO2580" s="0"/>
      <c r="AFP2580" s="0"/>
      <c r="AFQ2580" s="0"/>
      <c r="AFR2580" s="0"/>
      <c r="AFS2580" s="0"/>
      <c r="AFT2580" s="0"/>
      <c r="AFU2580" s="0"/>
      <c r="AFV2580" s="0"/>
      <c r="AFW2580" s="0"/>
      <c r="AFX2580" s="0"/>
      <c r="AFY2580" s="0"/>
      <c r="AFZ2580" s="0"/>
      <c r="AGA2580" s="0"/>
      <c r="AGB2580" s="0"/>
      <c r="AGC2580" s="0"/>
      <c r="AGD2580" s="0"/>
      <c r="AGE2580" s="0"/>
      <c r="AGF2580" s="0"/>
      <c r="AGG2580" s="0"/>
      <c r="AGH2580" s="0"/>
      <c r="AGI2580" s="0"/>
      <c r="AGJ2580" s="0"/>
      <c r="AGK2580" s="0"/>
      <c r="AGL2580" s="0"/>
      <c r="AGM2580" s="0"/>
      <c r="AGN2580" s="0"/>
      <c r="AGO2580" s="0"/>
      <c r="AGP2580" s="0"/>
      <c r="AGQ2580" s="0"/>
      <c r="AGR2580" s="0"/>
      <c r="AGS2580" s="0"/>
      <c r="AGT2580" s="0"/>
      <c r="AGU2580" s="0"/>
      <c r="AGV2580" s="0"/>
      <c r="AGW2580" s="0"/>
      <c r="AGX2580" s="0"/>
      <c r="AGY2580" s="0"/>
      <c r="AGZ2580" s="0"/>
      <c r="AHA2580" s="0"/>
      <c r="AHB2580" s="0"/>
      <c r="AHC2580" s="0"/>
      <c r="AHD2580" s="0"/>
      <c r="AHE2580" s="0"/>
      <c r="AHF2580" s="0"/>
      <c r="AHG2580" s="0"/>
      <c r="AHH2580" s="0"/>
      <c r="AHI2580" s="0"/>
      <c r="AHJ2580" s="0"/>
      <c r="AHK2580" s="0"/>
      <c r="AHL2580" s="0"/>
      <c r="AHM2580" s="0"/>
      <c r="AHN2580" s="0"/>
      <c r="AHO2580" s="0"/>
      <c r="AHP2580" s="0"/>
      <c r="AHQ2580" s="0"/>
      <c r="AHR2580" s="0"/>
      <c r="AHS2580" s="0"/>
      <c r="AHT2580" s="0"/>
      <c r="AHU2580" s="0"/>
      <c r="AHV2580" s="0"/>
      <c r="AHW2580" s="0"/>
      <c r="AHX2580" s="0"/>
      <c r="AHY2580" s="0"/>
      <c r="AHZ2580" s="0"/>
      <c r="AIA2580" s="0"/>
      <c r="AIB2580" s="0"/>
      <c r="AIC2580" s="0"/>
      <c r="AID2580" s="0"/>
      <c r="AIE2580" s="0"/>
      <c r="AIF2580" s="0"/>
      <c r="AIG2580" s="0"/>
      <c r="AIH2580" s="0"/>
      <c r="AII2580" s="0"/>
      <c r="AIJ2580" s="0"/>
      <c r="AIK2580" s="0"/>
      <c r="AIL2580" s="0"/>
      <c r="AIM2580" s="0"/>
      <c r="AIN2580" s="0"/>
      <c r="AIO2580" s="0"/>
      <c r="AIP2580" s="0"/>
      <c r="AIQ2580" s="0"/>
      <c r="AIR2580" s="0"/>
      <c r="AIS2580" s="0"/>
      <c r="AIT2580" s="0"/>
      <c r="AIU2580" s="0"/>
      <c r="AIV2580" s="0"/>
      <c r="AIW2580" s="0"/>
      <c r="AIX2580" s="0"/>
      <c r="AIY2580" s="0"/>
      <c r="AIZ2580" s="0"/>
      <c r="AJA2580" s="0"/>
      <c r="AJB2580" s="0"/>
      <c r="AJC2580" s="0"/>
      <c r="AJD2580" s="0"/>
      <c r="AJE2580" s="0"/>
      <c r="AJF2580" s="0"/>
      <c r="AJG2580" s="0"/>
      <c r="AJH2580" s="0"/>
      <c r="AJI2580" s="0"/>
      <c r="AJJ2580" s="0"/>
      <c r="AJK2580" s="0"/>
      <c r="AJL2580" s="0"/>
      <c r="AJM2580" s="0"/>
      <c r="AJN2580" s="0"/>
      <c r="AJO2580" s="0"/>
      <c r="AJP2580" s="0"/>
      <c r="AJQ2580" s="0"/>
      <c r="AJR2580" s="0"/>
      <c r="AJS2580" s="0"/>
      <c r="AJT2580" s="0"/>
      <c r="AJU2580" s="0"/>
      <c r="AJV2580" s="0"/>
      <c r="AJW2580" s="0"/>
      <c r="AJX2580" s="0"/>
      <c r="AJY2580" s="0"/>
      <c r="AJZ2580" s="0"/>
      <c r="AKA2580" s="0"/>
      <c r="AKB2580" s="0"/>
      <c r="AKC2580" s="0"/>
      <c r="AKD2580" s="0"/>
      <c r="AKE2580" s="0"/>
      <c r="AKF2580" s="0"/>
      <c r="AKG2580" s="0"/>
      <c r="AKH2580" s="0"/>
      <c r="AKI2580" s="0"/>
      <c r="AKJ2580" s="0"/>
      <c r="AKK2580" s="0"/>
      <c r="AKL2580" s="0"/>
      <c r="AKM2580" s="0"/>
      <c r="AKN2580" s="0"/>
      <c r="AKO2580" s="0"/>
      <c r="AKP2580" s="0"/>
      <c r="AKQ2580" s="0"/>
      <c r="AKR2580" s="0"/>
      <c r="AKS2580" s="0"/>
      <c r="AKT2580" s="0"/>
      <c r="AKU2580" s="0"/>
      <c r="AKV2580" s="0"/>
      <c r="AKW2580" s="0"/>
      <c r="AKX2580" s="0"/>
      <c r="AKY2580" s="0"/>
      <c r="AKZ2580" s="0"/>
      <c r="ALA2580" s="0"/>
      <c r="ALB2580" s="0"/>
      <c r="ALC2580" s="0"/>
      <c r="ALD2580" s="0"/>
      <c r="ALE2580" s="0"/>
      <c r="ALF2580" s="0"/>
      <c r="ALG2580" s="0"/>
      <c r="ALH2580" s="0"/>
      <c r="ALI2580" s="0"/>
      <c r="ALJ2580" s="0"/>
      <c r="ALK2580" s="0"/>
      <c r="ALL2580" s="0"/>
      <c r="ALM2580" s="0"/>
      <c r="ALN2580" s="0"/>
      <c r="ALO2580" s="0"/>
      <c r="ALP2580" s="0"/>
      <c r="ALQ2580" s="0"/>
      <c r="ALR2580" s="0"/>
      <c r="ALS2580" s="0"/>
      <c r="ALT2580" s="0"/>
      <c r="ALU2580" s="0"/>
      <c r="ALV2580" s="0"/>
      <c r="ALW2580" s="0"/>
      <c r="ALX2580" s="0"/>
      <c r="ALY2580" s="0"/>
      <c r="ALZ2580" s="0"/>
      <c r="AMA2580" s="0"/>
      <c r="AMB2580" s="0"/>
      <c r="AMC2580" s="0"/>
      <c r="AMD2580" s="0"/>
      <c r="AME2580" s="0"/>
      <c r="AMF2580" s="0"/>
      <c r="AMG2580" s="0"/>
      <c r="AMH2580" s="0"/>
      <c r="AMI2580" s="0"/>
      <c r="AMJ2580" s="0"/>
    </row>
    <row r="2581" customFormat="false" ht="15" hidden="false" customHeight="true" outlineLevel="0" collapsed="false">
      <c r="A2581" s="1" t="n">
        <v>2578</v>
      </c>
      <c r="B2581" s="1" t="s">
        <v>14292</v>
      </c>
      <c r="C2581" s="1" t="s">
        <v>15985</v>
      </c>
      <c r="D2581" s="1" t="s">
        <v>15986</v>
      </c>
      <c r="E2581" s="1" t="s">
        <v>15998</v>
      </c>
      <c r="F2581" s="2" t="s">
        <v>15999</v>
      </c>
      <c r="G2581" s="1" t="s">
        <v>16000</v>
      </c>
      <c r="H2581" s="1" t="s">
        <v>16001</v>
      </c>
      <c r="I2581" s="1" t="s">
        <v>16002</v>
      </c>
      <c r="J2581" s="1" t="s">
        <v>16003</v>
      </c>
      <c r="K2581" s="4" t="s">
        <v>1663</v>
      </c>
      <c r="L2581" s="4" t="s">
        <v>108</v>
      </c>
      <c r="M2581" s="0"/>
      <c r="N2581" s="0"/>
      <c r="O2581" s="0"/>
      <c r="P2581" s="0"/>
      <c r="Q2581" s="0"/>
      <c r="R2581" s="0"/>
      <c r="S2581" s="0"/>
      <c r="T2581" s="0"/>
      <c r="U2581" s="0"/>
      <c r="V2581" s="0"/>
      <c r="W2581" s="0"/>
      <c r="X2581" s="0"/>
      <c r="Y2581" s="0"/>
      <c r="Z2581" s="0"/>
      <c r="AA2581" s="0"/>
      <c r="AB2581" s="0"/>
      <c r="AC2581" s="0"/>
      <c r="AD2581" s="0"/>
      <c r="AE2581" s="0"/>
      <c r="AF2581" s="0"/>
      <c r="AG2581" s="0"/>
      <c r="AH2581" s="0"/>
      <c r="AI2581" s="0"/>
      <c r="AJ2581" s="0"/>
      <c r="AK2581" s="0"/>
      <c r="AL2581" s="0"/>
      <c r="AM2581" s="0"/>
      <c r="AN2581" s="0"/>
      <c r="AO2581" s="0"/>
      <c r="AP2581" s="0"/>
      <c r="AQ2581" s="0"/>
      <c r="AR2581" s="0"/>
      <c r="AS2581" s="0"/>
      <c r="AT2581" s="0"/>
      <c r="AU2581" s="0"/>
      <c r="AV2581" s="0"/>
      <c r="AW2581" s="0"/>
      <c r="AX2581" s="0"/>
      <c r="AY2581" s="0"/>
      <c r="AZ2581" s="1"/>
      <c r="BA2581" s="1"/>
      <c r="BB2581" s="4"/>
      <c r="BC2581" s="4"/>
      <c r="BD2581" s="4"/>
      <c r="BE2581" s="0"/>
      <c r="BF2581" s="0"/>
      <c r="BG2581" s="0"/>
      <c r="BH2581" s="0"/>
      <c r="BI2581" s="0"/>
      <c r="BJ2581" s="4"/>
      <c r="BK2581" s="4"/>
      <c r="BL2581" s="4"/>
      <c r="BM2581" s="4"/>
      <c r="BN2581" s="4"/>
      <c r="BO2581" s="0"/>
      <c r="BP2581" s="0"/>
      <c r="BQ2581" s="0"/>
      <c r="BR2581" s="1"/>
      <c r="BS2581" s="1" t="s">
        <v>2522</v>
      </c>
      <c r="BT2581" s="0"/>
      <c r="BU2581" s="0"/>
      <c r="BV2581" s="1" t="n">
        <v>15</v>
      </c>
      <c r="BW2581" s="0"/>
      <c r="BX2581" s="0"/>
      <c r="BY2581" s="0"/>
      <c r="BZ2581" s="0"/>
      <c r="CA2581" s="0"/>
      <c r="CB2581" s="0"/>
      <c r="CC2581" s="1" t="s">
        <v>110</v>
      </c>
      <c r="CD2581" s="0"/>
      <c r="CE2581" s="0"/>
      <c r="CF2581" s="0"/>
      <c r="CG2581" s="0"/>
      <c r="CH2581" s="0"/>
      <c r="CI2581" s="0"/>
      <c r="CJ2581" s="0"/>
      <c r="CK2581" s="0"/>
      <c r="CL2581" s="0"/>
      <c r="CM2581" s="0"/>
      <c r="CN2581" s="0"/>
      <c r="CO2581" s="0"/>
      <c r="CP2581" s="0"/>
      <c r="CQ2581" s="0"/>
      <c r="CR2581" s="0"/>
      <c r="CS2581" s="0"/>
      <c r="CT2581" s="0"/>
      <c r="CU2581" s="0"/>
      <c r="CV2581" s="0"/>
      <c r="CW2581" s="0"/>
      <c r="CX2581" s="0"/>
      <c r="CY2581" s="0"/>
      <c r="CZ2581" s="0"/>
      <c r="DA2581" s="0"/>
      <c r="DB2581" s="0"/>
      <c r="DC2581" s="0"/>
      <c r="DD2581" s="0"/>
      <c r="DE2581" s="0"/>
      <c r="DF2581" s="0"/>
      <c r="DG2581" s="0"/>
      <c r="DH2581" s="0"/>
      <c r="DI2581" s="0"/>
      <c r="DJ2581" s="0"/>
      <c r="DK2581" s="0"/>
      <c r="DL2581" s="0"/>
      <c r="DM2581" s="0"/>
      <c r="DN2581" s="0"/>
      <c r="DO2581" s="0"/>
      <c r="DP2581" s="0"/>
      <c r="DQ2581" s="0"/>
      <c r="DR2581" s="0"/>
      <c r="DS2581" s="0"/>
      <c r="DT2581" s="0"/>
      <c r="DU2581" s="0"/>
      <c r="DV2581" s="0"/>
      <c r="DW2581" s="0"/>
      <c r="DX2581" s="0"/>
      <c r="DY2581" s="0"/>
      <c r="DZ2581" s="0"/>
      <c r="EA2581" s="0"/>
      <c r="EB2581" s="0"/>
      <c r="EC2581" s="0"/>
      <c r="ED2581" s="0"/>
      <c r="EE2581" s="0"/>
      <c r="EF2581" s="0"/>
      <c r="EG2581" s="0"/>
      <c r="EH2581" s="0"/>
      <c r="EI2581" s="0"/>
      <c r="EJ2581" s="0"/>
      <c r="EK2581" s="0"/>
      <c r="EL2581" s="0"/>
      <c r="EM2581" s="0"/>
      <c r="EN2581" s="0"/>
      <c r="EO2581" s="0"/>
      <c r="EP2581" s="0"/>
      <c r="EQ2581" s="0"/>
      <c r="ER2581" s="0"/>
      <c r="ES2581" s="0"/>
      <c r="ET2581" s="0"/>
      <c r="EU2581" s="0"/>
      <c r="EV2581" s="0"/>
      <c r="EW2581" s="0"/>
      <c r="EX2581" s="0"/>
      <c r="EY2581" s="0"/>
      <c r="EZ2581" s="0"/>
      <c r="FA2581" s="0"/>
      <c r="FB2581" s="0"/>
      <c r="FC2581" s="0"/>
      <c r="FD2581" s="0"/>
      <c r="FE2581" s="0"/>
      <c r="FF2581" s="0"/>
      <c r="FG2581" s="0"/>
      <c r="FH2581" s="0"/>
      <c r="FI2581" s="0"/>
      <c r="FJ2581" s="0"/>
      <c r="FK2581" s="0"/>
      <c r="FL2581" s="0"/>
      <c r="FM2581" s="0"/>
      <c r="FN2581" s="0"/>
      <c r="FO2581" s="0"/>
      <c r="FP2581" s="0"/>
      <c r="FQ2581" s="0"/>
      <c r="FR2581" s="0"/>
      <c r="FS2581" s="0"/>
      <c r="FT2581" s="0"/>
      <c r="FU2581" s="0"/>
      <c r="FV2581" s="0"/>
      <c r="FW2581" s="0"/>
      <c r="FX2581" s="0"/>
      <c r="FY2581" s="0"/>
      <c r="FZ2581" s="0"/>
      <c r="GA2581" s="0"/>
      <c r="GB2581" s="0"/>
      <c r="GC2581" s="0"/>
      <c r="GD2581" s="0"/>
      <c r="GE2581" s="0"/>
      <c r="GF2581" s="0"/>
      <c r="GG2581" s="0"/>
      <c r="GH2581" s="0"/>
      <c r="GI2581" s="0"/>
      <c r="GJ2581" s="0"/>
      <c r="GK2581" s="0"/>
      <c r="GL2581" s="0"/>
      <c r="GM2581" s="0"/>
      <c r="GN2581" s="0"/>
      <c r="GO2581" s="0"/>
      <c r="GP2581" s="0"/>
      <c r="GQ2581" s="0"/>
      <c r="GR2581" s="0"/>
      <c r="GS2581" s="0"/>
      <c r="GT2581" s="0"/>
      <c r="GU2581" s="0"/>
      <c r="GV2581" s="0"/>
      <c r="GW2581" s="0"/>
      <c r="GX2581" s="0"/>
      <c r="GY2581" s="0"/>
      <c r="GZ2581" s="0"/>
      <c r="HA2581" s="0"/>
      <c r="HB2581" s="0"/>
      <c r="HC2581" s="0"/>
      <c r="HD2581" s="0"/>
      <c r="HE2581" s="0"/>
      <c r="HF2581" s="0"/>
      <c r="HG2581" s="0"/>
      <c r="HH2581" s="0"/>
      <c r="HI2581" s="0"/>
      <c r="HJ2581" s="0"/>
      <c r="HK2581" s="0"/>
      <c r="HL2581" s="0"/>
      <c r="HM2581" s="0"/>
      <c r="HN2581" s="0"/>
      <c r="HO2581" s="0"/>
      <c r="HP2581" s="0"/>
      <c r="HQ2581" s="0"/>
      <c r="HR2581" s="0"/>
      <c r="HS2581" s="0"/>
      <c r="HT2581" s="0"/>
      <c r="HU2581" s="0"/>
      <c r="HV2581" s="0"/>
      <c r="HW2581" s="0"/>
      <c r="HX2581" s="0"/>
      <c r="HY2581" s="0"/>
      <c r="HZ2581" s="0"/>
      <c r="IA2581" s="0"/>
      <c r="IB2581" s="0"/>
      <c r="IC2581" s="0"/>
      <c r="ID2581" s="0"/>
      <c r="IE2581" s="0"/>
      <c r="IF2581" s="0"/>
      <c r="IG2581" s="0"/>
      <c r="IH2581" s="0"/>
      <c r="II2581" s="0"/>
      <c r="IJ2581" s="0"/>
      <c r="IK2581" s="0"/>
      <c r="IL2581" s="0"/>
      <c r="IM2581" s="0"/>
      <c r="IN2581" s="0"/>
      <c r="IO2581" s="0"/>
      <c r="IP2581" s="0"/>
      <c r="IQ2581" s="0"/>
      <c r="IR2581" s="0"/>
      <c r="IS2581" s="0"/>
      <c r="IT2581" s="0"/>
      <c r="IU2581" s="0"/>
      <c r="IV2581" s="0"/>
      <c r="IW2581" s="0"/>
      <c r="IX2581" s="0"/>
      <c r="IY2581" s="0"/>
      <c r="IZ2581" s="0"/>
      <c r="JA2581" s="0"/>
      <c r="JB2581" s="0"/>
      <c r="JC2581" s="0"/>
      <c r="JD2581" s="0"/>
      <c r="JE2581" s="0"/>
      <c r="JF2581" s="0"/>
      <c r="JG2581" s="0"/>
      <c r="JH2581" s="0"/>
      <c r="JI2581" s="0"/>
      <c r="JJ2581" s="0"/>
      <c r="JK2581" s="0"/>
      <c r="JL2581" s="0"/>
      <c r="JM2581" s="0"/>
      <c r="JN2581" s="0"/>
      <c r="JO2581" s="0"/>
      <c r="JP2581" s="0"/>
      <c r="JQ2581" s="0"/>
      <c r="JR2581" s="0"/>
      <c r="JS2581" s="0"/>
      <c r="JT2581" s="0"/>
      <c r="JU2581" s="0"/>
      <c r="JV2581" s="0"/>
      <c r="JW2581" s="0"/>
      <c r="JX2581" s="0"/>
      <c r="JY2581" s="0"/>
      <c r="JZ2581" s="0"/>
      <c r="KA2581" s="0"/>
      <c r="KB2581" s="0"/>
      <c r="KC2581" s="0"/>
      <c r="KD2581" s="0"/>
      <c r="KE2581" s="0"/>
      <c r="KF2581" s="0"/>
      <c r="KG2581" s="0"/>
      <c r="KH2581" s="0"/>
      <c r="KI2581" s="0"/>
      <c r="KJ2581" s="0"/>
      <c r="KK2581" s="0"/>
      <c r="KL2581" s="0"/>
      <c r="KM2581" s="0"/>
      <c r="KN2581" s="0"/>
      <c r="KO2581" s="0"/>
      <c r="KP2581" s="0"/>
      <c r="KQ2581" s="0"/>
      <c r="KR2581" s="0"/>
      <c r="KS2581" s="0"/>
      <c r="KT2581" s="0"/>
      <c r="KU2581" s="0"/>
      <c r="KV2581" s="0"/>
      <c r="KW2581" s="0"/>
      <c r="KX2581" s="0"/>
      <c r="KY2581" s="0"/>
      <c r="KZ2581" s="0"/>
      <c r="LA2581" s="0"/>
      <c r="LB2581" s="0"/>
      <c r="LC2581" s="0"/>
      <c r="LD2581" s="0"/>
      <c r="LE2581" s="0"/>
      <c r="LF2581" s="0"/>
      <c r="LG2581" s="0"/>
      <c r="LH2581" s="0"/>
      <c r="LI2581" s="0"/>
      <c r="LJ2581" s="0"/>
      <c r="LK2581" s="0"/>
      <c r="LL2581" s="0"/>
      <c r="LM2581" s="0"/>
      <c r="LN2581" s="0"/>
      <c r="LO2581" s="0"/>
      <c r="LP2581" s="0"/>
      <c r="LQ2581" s="0"/>
      <c r="LR2581" s="0"/>
      <c r="LS2581" s="0"/>
      <c r="LT2581" s="0"/>
      <c r="LU2581" s="0"/>
      <c r="LV2581" s="0"/>
      <c r="LW2581" s="0"/>
      <c r="LX2581" s="0"/>
      <c r="LY2581" s="0"/>
      <c r="LZ2581" s="0"/>
      <c r="MA2581" s="0"/>
      <c r="MB2581" s="0"/>
      <c r="MC2581" s="0"/>
      <c r="MD2581" s="0"/>
      <c r="ME2581" s="0"/>
      <c r="MF2581" s="0"/>
      <c r="MG2581" s="0"/>
      <c r="MH2581" s="0"/>
      <c r="MI2581" s="0"/>
      <c r="MJ2581" s="0"/>
      <c r="MK2581" s="0"/>
      <c r="ML2581" s="0"/>
      <c r="MM2581" s="0"/>
      <c r="MN2581" s="0"/>
      <c r="MO2581" s="0"/>
      <c r="MP2581" s="0"/>
      <c r="MQ2581" s="0"/>
      <c r="MR2581" s="0"/>
      <c r="MS2581" s="0"/>
      <c r="MT2581" s="0"/>
      <c r="MU2581" s="0"/>
      <c r="MV2581" s="0"/>
      <c r="MW2581" s="0"/>
      <c r="MX2581" s="0"/>
      <c r="MY2581" s="0"/>
      <c r="MZ2581" s="0"/>
      <c r="NA2581" s="0"/>
      <c r="NB2581" s="0"/>
      <c r="NC2581" s="0"/>
      <c r="ND2581" s="0"/>
      <c r="NE2581" s="0"/>
      <c r="NF2581" s="0"/>
      <c r="NG2581" s="0"/>
      <c r="NH2581" s="0"/>
      <c r="NI2581" s="0"/>
      <c r="NJ2581" s="0"/>
      <c r="NK2581" s="0"/>
      <c r="NL2581" s="0"/>
      <c r="NM2581" s="0"/>
      <c r="NN2581" s="0"/>
      <c r="NO2581" s="0"/>
      <c r="NP2581" s="0"/>
      <c r="NQ2581" s="0"/>
      <c r="NR2581" s="0"/>
      <c r="NS2581" s="0"/>
      <c r="NT2581" s="0"/>
      <c r="NU2581" s="0"/>
      <c r="NV2581" s="0"/>
      <c r="NW2581" s="0"/>
      <c r="NX2581" s="0"/>
      <c r="NY2581" s="0"/>
      <c r="NZ2581" s="0"/>
      <c r="OA2581" s="0"/>
      <c r="OB2581" s="0"/>
      <c r="OC2581" s="0"/>
      <c r="OD2581" s="0"/>
      <c r="OE2581" s="0"/>
      <c r="OF2581" s="0"/>
      <c r="OG2581" s="0"/>
      <c r="OH2581" s="0"/>
      <c r="OI2581" s="0"/>
      <c r="OJ2581" s="0"/>
      <c r="OK2581" s="0"/>
      <c r="OL2581" s="0"/>
      <c r="OM2581" s="0"/>
      <c r="ON2581" s="0"/>
      <c r="OO2581" s="0"/>
      <c r="OP2581" s="0"/>
      <c r="OQ2581" s="0"/>
      <c r="OR2581" s="0"/>
      <c r="OS2581" s="0"/>
      <c r="OT2581" s="0"/>
      <c r="OU2581" s="0"/>
      <c r="OV2581" s="0"/>
      <c r="OW2581" s="0"/>
      <c r="OX2581" s="0"/>
      <c r="OY2581" s="0"/>
      <c r="OZ2581" s="0"/>
      <c r="PA2581" s="0"/>
      <c r="PB2581" s="0"/>
      <c r="PC2581" s="0"/>
      <c r="PD2581" s="0"/>
      <c r="PE2581" s="0"/>
      <c r="PF2581" s="0"/>
      <c r="PG2581" s="0"/>
      <c r="PH2581" s="0"/>
      <c r="PI2581" s="0"/>
      <c r="PJ2581" s="0"/>
      <c r="PK2581" s="0"/>
      <c r="PL2581" s="0"/>
      <c r="PM2581" s="0"/>
      <c r="PN2581" s="0"/>
      <c r="PO2581" s="0"/>
      <c r="PP2581" s="0"/>
      <c r="PQ2581" s="0"/>
      <c r="PR2581" s="0"/>
      <c r="PS2581" s="0"/>
      <c r="PT2581" s="0"/>
      <c r="PU2581" s="0"/>
      <c r="PV2581" s="0"/>
      <c r="PW2581" s="0"/>
      <c r="PX2581" s="0"/>
      <c r="PY2581" s="0"/>
      <c r="PZ2581" s="0"/>
      <c r="QA2581" s="0"/>
      <c r="QB2581" s="0"/>
      <c r="QC2581" s="0"/>
      <c r="QD2581" s="0"/>
      <c r="QE2581" s="0"/>
      <c r="QF2581" s="0"/>
      <c r="QG2581" s="0"/>
      <c r="QH2581" s="0"/>
      <c r="QI2581" s="0"/>
      <c r="QJ2581" s="0"/>
      <c r="QK2581" s="0"/>
      <c r="QL2581" s="0"/>
      <c r="QM2581" s="0"/>
      <c r="QN2581" s="0"/>
      <c r="QO2581" s="0"/>
      <c r="QP2581" s="0"/>
      <c r="QQ2581" s="0"/>
      <c r="QR2581" s="0"/>
      <c r="QS2581" s="0"/>
      <c r="QT2581" s="0"/>
      <c r="QU2581" s="0"/>
      <c r="QV2581" s="0"/>
      <c r="QW2581" s="0"/>
      <c r="QX2581" s="0"/>
      <c r="QY2581" s="0"/>
      <c r="QZ2581" s="0"/>
      <c r="RA2581" s="0"/>
      <c r="RB2581" s="0"/>
      <c r="RC2581" s="0"/>
      <c r="RD2581" s="0"/>
      <c r="RE2581" s="0"/>
      <c r="RF2581" s="0"/>
      <c r="RG2581" s="0"/>
      <c r="RH2581" s="0"/>
      <c r="RI2581" s="0"/>
      <c r="RJ2581" s="0"/>
      <c r="RK2581" s="0"/>
      <c r="RL2581" s="0"/>
      <c r="RM2581" s="0"/>
      <c r="RN2581" s="0"/>
      <c r="RO2581" s="0"/>
      <c r="RP2581" s="0"/>
      <c r="RQ2581" s="0"/>
      <c r="RR2581" s="0"/>
      <c r="RS2581" s="0"/>
      <c r="RT2581" s="0"/>
      <c r="RU2581" s="0"/>
      <c r="RV2581" s="0"/>
      <c r="RW2581" s="0"/>
      <c r="RX2581" s="0"/>
      <c r="RY2581" s="0"/>
      <c r="RZ2581" s="0"/>
      <c r="SA2581" s="0"/>
      <c r="SB2581" s="0"/>
      <c r="SC2581" s="0"/>
      <c r="SD2581" s="0"/>
      <c r="SE2581" s="0"/>
      <c r="SF2581" s="0"/>
      <c r="SG2581" s="0"/>
      <c r="SH2581" s="0"/>
      <c r="SI2581" s="0"/>
      <c r="SJ2581" s="0"/>
      <c r="SK2581" s="0"/>
      <c r="SL2581" s="0"/>
      <c r="SM2581" s="0"/>
      <c r="SN2581" s="0"/>
      <c r="SO2581" s="0"/>
      <c r="SP2581" s="0"/>
      <c r="SQ2581" s="0"/>
      <c r="SR2581" s="0"/>
      <c r="SS2581" s="0"/>
      <c r="ST2581" s="0"/>
      <c r="SU2581" s="0"/>
      <c r="SV2581" s="0"/>
      <c r="SW2581" s="0"/>
      <c r="SX2581" s="0"/>
      <c r="SY2581" s="0"/>
      <c r="SZ2581" s="0"/>
      <c r="TA2581" s="0"/>
      <c r="TB2581" s="0"/>
      <c r="TC2581" s="0"/>
      <c r="TD2581" s="0"/>
      <c r="TE2581" s="0"/>
      <c r="TF2581" s="0"/>
      <c r="TG2581" s="0"/>
      <c r="TH2581" s="0"/>
      <c r="TI2581" s="0"/>
      <c r="TJ2581" s="0"/>
      <c r="TK2581" s="0"/>
      <c r="TL2581" s="0"/>
      <c r="TM2581" s="0"/>
      <c r="TN2581" s="0"/>
      <c r="TO2581" s="0"/>
      <c r="TP2581" s="0"/>
      <c r="TQ2581" s="0"/>
      <c r="TR2581" s="0"/>
      <c r="TS2581" s="0"/>
      <c r="TT2581" s="0"/>
      <c r="TU2581" s="0"/>
      <c r="TV2581" s="0"/>
      <c r="TW2581" s="0"/>
      <c r="TX2581" s="0"/>
      <c r="TY2581" s="0"/>
      <c r="TZ2581" s="0"/>
      <c r="UA2581" s="0"/>
      <c r="UB2581" s="0"/>
      <c r="UC2581" s="0"/>
      <c r="UD2581" s="0"/>
      <c r="UE2581" s="0"/>
      <c r="UF2581" s="0"/>
      <c r="UG2581" s="0"/>
      <c r="UH2581" s="0"/>
      <c r="UI2581" s="0"/>
      <c r="UJ2581" s="0"/>
      <c r="UK2581" s="0"/>
      <c r="UL2581" s="0"/>
      <c r="UM2581" s="0"/>
      <c r="UN2581" s="0"/>
      <c r="UO2581" s="0"/>
      <c r="UP2581" s="0"/>
      <c r="UQ2581" s="0"/>
      <c r="UR2581" s="0"/>
      <c r="US2581" s="0"/>
      <c r="UT2581" s="0"/>
      <c r="UU2581" s="0"/>
      <c r="UV2581" s="0"/>
      <c r="UW2581" s="0"/>
      <c r="UX2581" s="0"/>
      <c r="UY2581" s="0"/>
      <c r="UZ2581" s="0"/>
      <c r="VA2581" s="0"/>
      <c r="VB2581" s="0"/>
      <c r="VC2581" s="0"/>
      <c r="VD2581" s="0"/>
      <c r="VE2581" s="0"/>
      <c r="VF2581" s="0"/>
      <c r="VG2581" s="0"/>
      <c r="VH2581" s="0"/>
      <c r="VI2581" s="0"/>
      <c r="VJ2581" s="0"/>
      <c r="VK2581" s="0"/>
      <c r="VL2581" s="0"/>
      <c r="VM2581" s="0"/>
      <c r="VN2581" s="0"/>
      <c r="VO2581" s="0"/>
      <c r="VP2581" s="0"/>
      <c r="VQ2581" s="0"/>
      <c r="VR2581" s="0"/>
      <c r="VS2581" s="0"/>
      <c r="VT2581" s="0"/>
      <c r="VU2581" s="0"/>
      <c r="VV2581" s="0"/>
      <c r="VW2581" s="0"/>
      <c r="VX2581" s="0"/>
      <c r="VY2581" s="0"/>
      <c r="VZ2581" s="0"/>
      <c r="WA2581" s="0"/>
      <c r="WB2581" s="0"/>
      <c r="WC2581" s="0"/>
      <c r="WD2581" s="0"/>
      <c r="WE2581" s="0"/>
      <c r="WF2581" s="0"/>
      <c r="WG2581" s="0"/>
      <c r="WH2581" s="0"/>
      <c r="WI2581" s="0"/>
      <c r="WJ2581" s="0"/>
      <c r="WK2581" s="0"/>
      <c r="WL2581" s="0"/>
      <c r="WM2581" s="0"/>
      <c r="WN2581" s="0"/>
      <c r="WO2581" s="0"/>
      <c r="WP2581" s="0"/>
      <c r="WQ2581" s="0"/>
      <c r="WR2581" s="0"/>
      <c r="WS2581" s="0"/>
      <c r="WT2581" s="0"/>
      <c r="WU2581" s="0"/>
      <c r="WV2581" s="0"/>
      <c r="WW2581" s="0"/>
      <c r="WX2581" s="0"/>
      <c r="WY2581" s="0"/>
      <c r="WZ2581" s="0"/>
      <c r="XA2581" s="0"/>
      <c r="XB2581" s="0"/>
      <c r="XC2581" s="0"/>
      <c r="XD2581" s="0"/>
      <c r="XE2581" s="0"/>
      <c r="XF2581" s="0"/>
      <c r="XG2581" s="0"/>
      <c r="XH2581" s="0"/>
      <c r="XI2581" s="0"/>
      <c r="XJ2581" s="0"/>
      <c r="XK2581" s="0"/>
      <c r="XL2581" s="0"/>
      <c r="XM2581" s="0"/>
      <c r="XN2581" s="0"/>
      <c r="XO2581" s="0"/>
      <c r="XP2581" s="0"/>
      <c r="XQ2581" s="0"/>
      <c r="XR2581" s="0"/>
      <c r="XS2581" s="0"/>
      <c r="XT2581" s="0"/>
      <c r="XU2581" s="0"/>
      <c r="XV2581" s="0"/>
      <c r="XW2581" s="0"/>
      <c r="XX2581" s="0"/>
      <c r="XY2581" s="0"/>
      <c r="XZ2581" s="0"/>
      <c r="YA2581" s="0"/>
      <c r="YB2581" s="0"/>
      <c r="YC2581" s="0"/>
      <c r="YD2581" s="0"/>
      <c r="YE2581" s="0"/>
      <c r="YF2581" s="0"/>
      <c r="YG2581" s="0"/>
      <c r="YH2581" s="0"/>
      <c r="YI2581" s="0"/>
      <c r="YJ2581" s="0"/>
      <c r="YK2581" s="0"/>
      <c r="YL2581" s="0"/>
      <c r="YM2581" s="0"/>
      <c r="YN2581" s="0"/>
      <c r="YO2581" s="0"/>
      <c r="YP2581" s="0"/>
      <c r="YQ2581" s="0"/>
      <c r="YR2581" s="0"/>
      <c r="YS2581" s="0"/>
      <c r="YT2581" s="0"/>
      <c r="YU2581" s="0"/>
      <c r="YV2581" s="0"/>
      <c r="YW2581" s="0"/>
      <c r="YX2581" s="0"/>
      <c r="YY2581" s="0"/>
      <c r="YZ2581" s="0"/>
      <c r="ZA2581" s="0"/>
      <c r="ZB2581" s="0"/>
      <c r="ZC2581" s="0"/>
      <c r="ZD2581" s="0"/>
      <c r="ZE2581" s="0"/>
      <c r="ZF2581" s="0"/>
      <c r="ZG2581" s="0"/>
      <c r="ZH2581" s="0"/>
      <c r="ZI2581" s="0"/>
      <c r="ZJ2581" s="0"/>
      <c r="ZK2581" s="0"/>
      <c r="ZL2581" s="0"/>
      <c r="ZM2581" s="0"/>
      <c r="ZN2581" s="0"/>
      <c r="ZO2581" s="0"/>
      <c r="ZP2581" s="0"/>
      <c r="ZQ2581" s="0"/>
      <c r="ZR2581" s="0"/>
      <c r="ZS2581" s="0"/>
      <c r="ZT2581" s="0"/>
      <c r="ZU2581" s="0"/>
      <c r="ZV2581" s="0"/>
      <c r="ZW2581" s="0"/>
      <c r="ZX2581" s="0"/>
      <c r="ZY2581" s="0"/>
      <c r="ZZ2581" s="0"/>
      <c r="AAA2581" s="0"/>
      <c r="AAB2581" s="0"/>
      <c r="AAC2581" s="0"/>
      <c r="AAD2581" s="0"/>
      <c r="AAE2581" s="0"/>
      <c r="AAF2581" s="0"/>
      <c r="AAG2581" s="0"/>
      <c r="AAH2581" s="0"/>
      <c r="AAI2581" s="0"/>
      <c r="AAJ2581" s="0"/>
      <c r="AAK2581" s="0"/>
      <c r="AAL2581" s="0"/>
      <c r="AAM2581" s="0"/>
      <c r="AAN2581" s="0"/>
      <c r="AAO2581" s="0"/>
      <c r="AAP2581" s="0"/>
      <c r="AAQ2581" s="0"/>
      <c r="AAR2581" s="0"/>
      <c r="AAS2581" s="0"/>
      <c r="AAT2581" s="0"/>
      <c r="AAU2581" s="0"/>
      <c r="AAV2581" s="0"/>
      <c r="AAW2581" s="0"/>
      <c r="AAX2581" s="0"/>
      <c r="AAY2581" s="0"/>
      <c r="AAZ2581" s="0"/>
      <c r="ABA2581" s="0"/>
      <c r="ABB2581" s="0"/>
      <c r="ABC2581" s="0"/>
      <c r="ABD2581" s="0"/>
      <c r="ABE2581" s="0"/>
      <c r="ABF2581" s="0"/>
      <c r="ABG2581" s="0"/>
      <c r="ABH2581" s="0"/>
      <c r="ABI2581" s="0"/>
      <c r="ABJ2581" s="0"/>
      <c r="ABK2581" s="0"/>
      <c r="ABL2581" s="0"/>
      <c r="ABM2581" s="0"/>
      <c r="ABN2581" s="0"/>
      <c r="ABO2581" s="0"/>
      <c r="ABP2581" s="0"/>
      <c r="ABQ2581" s="0"/>
      <c r="ABR2581" s="0"/>
      <c r="ABS2581" s="0"/>
      <c r="ABT2581" s="0"/>
      <c r="ABU2581" s="0"/>
      <c r="ABV2581" s="0"/>
      <c r="ABW2581" s="0"/>
      <c r="ABX2581" s="0"/>
      <c r="ABY2581" s="0"/>
      <c r="ABZ2581" s="0"/>
      <c r="ACA2581" s="0"/>
      <c r="ACB2581" s="0"/>
      <c r="ACC2581" s="0"/>
      <c r="ACD2581" s="0"/>
      <c r="ACE2581" s="0"/>
      <c r="ACF2581" s="0"/>
      <c r="ACG2581" s="0"/>
      <c r="ACH2581" s="0"/>
      <c r="ACI2581" s="0"/>
      <c r="ACJ2581" s="0"/>
      <c r="ACK2581" s="0"/>
      <c r="ACL2581" s="0"/>
      <c r="ACM2581" s="0"/>
      <c r="ACN2581" s="0"/>
      <c r="ACO2581" s="0"/>
      <c r="ACP2581" s="0"/>
      <c r="ACQ2581" s="0"/>
      <c r="ACR2581" s="0"/>
      <c r="ACS2581" s="0"/>
      <c r="ACT2581" s="0"/>
      <c r="ACU2581" s="0"/>
      <c r="ACV2581" s="0"/>
      <c r="ACW2581" s="0"/>
      <c r="ACX2581" s="0"/>
      <c r="ACY2581" s="0"/>
      <c r="ACZ2581" s="0"/>
      <c r="ADA2581" s="0"/>
      <c r="ADB2581" s="0"/>
      <c r="ADC2581" s="0"/>
      <c r="ADD2581" s="0"/>
      <c r="ADE2581" s="0"/>
      <c r="ADF2581" s="0"/>
      <c r="ADG2581" s="0"/>
      <c r="ADH2581" s="0"/>
      <c r="ADI2581" s="0"/>
      <c r="ADJ2581" s="0"/>
      <c r="ADK2581" s="0"/>
      <c r="ADL2581" s="0"/>
      <c r="ADM2581" s="0"/>
      <c r="ADN2581" s="0"/>
      <c r="ADO2581" s="0"/>
      <c r="ADP2581" s="0"/>
      <c r="ADQ2581" s="0"/>
      <c r="ADR2581" s="0"/>
      <c r="ADS2581" s="0"/>
      <c r="ADT2581" s="0"/>
      <c r="ADU2581" s="0"/>
      <c r="ADV2581" s="0"/>
      <c r="ADW2581" s="0"/>
      <c r="ADX2581" s="0"/>
      <c r="ADY2581" s="0"/>
      <c r="ADZ2581" s="0"/>
      <c r="AEA2581" s="0"/>
      <c r="AEB2581" s="0"/>
      <c r="AEC2581" s="0"/>
      <c r="AED2581" s="0"/>
      <c r="AEE2581" s="0"/>
      <c r="AEF2581" s="0"/>
      <c r="AEG2581" s="0"/>
      <c r="AEH2581" s="0"/>
      <c r="AEI2581" s="0"/>
      <c r="AEJ2581" s="0"/>
      <c r="AEK2581" s="0"/>
      <c r="AEL2581" s="0"/>
      <c r="AEM2581" s="0"/>
      <c r="AEN2581" s="0"/>
      <c r="AEO2581" s="0"/>
      <c r="AEP2581" s="0"/>
      <c r="AEQ2581" s="0"/>
      <c r="AER2581" s="0"/>
      <c r="AES2581" s="0"/>
      <c r="AET2581" s="0"/>
      <c r="AEU2581" s="0"/>
      <c r="AEV2581" s="0"/>
      <c r="AEW2581" s="0"/>
      <c r="AEX2581" s="0"/>
      <c r="AEY2581" s="0"/>
      <c r="AEZ2581" s="0"/>
      <c r="AFA2581" s="0"/>
      <c r="AFB2581" s="0"/>
      <c r="AFC2581" s="0"/>
      <c r="AFD2581" s="0"/>
      <c r="AFE2581" s="0"/>
      <c r="AFF2581" s="0"/>
      <c r="AFG2581" s="0"/>
      <c r="AFH2581" s="0"/>
      <c r="AFI2581" s="0"/>
      <c r="AFJ2581" s="0"/>
      <c r="AFK2581" s="0"/>
      <c r="AFL2581" s="0"/>
      <c r="AFM2581" s="0"/>
      <c r="AFN2581" s="0"/>
      <c r="AFO2581" s="0"/>
      <c r="AFP2581" s="0"/>
      <c r="AFQ2581" s="0"/>
      <c r="AFR2581" s="0"/>
      <c r="AFS2581" s="0"/>
      <c r="AFT2581" s="0"/>
      <c r="AFU2581" s="0"/>
      <c r="AFV2581" s="0"/>
      <c r="AFW2581" s="0"/>
      <c r="AFX2581" s="0"/>
      <c r="AFY2581" s="0"/>
      <c r="AFZ2581" s="0"/>
      <c r="AGA2581" s="0"/>
      <c r="AGB2581" s="0"/>
      <c r="AGC2581" s="0"/>
      <c r="AGD2581" s="0"/>
      <c r="AGE2581" s="0"/>
      <c r="AGF2581" s="0"/>
      <c r="AGG2581" s="0"/>
      <c r="AGH2581" s="0"/>
      <c r="AGI2581" s="0"/>
      <c r="AGJ2581" s="0"/>
      <c r="AGK2581" s="0"/>
      <c r="AGL2581" s="0"/>
      <c r="AGM2581" s="0"/>
      <c r="AGN2581" s="0"/>
      <c r="AGO2581" s="0"/>
      <c r="AGP2581" s="0"/>
      <c r="AGQ2581" s="0"/>
      <c r="AGR2581" s="0"/>
      <c r="AGS2581" s="0"/>
      <c r="AGT2581" s="0"/>
      <c r="AGU2581" s="0"/>
      <c r="AGV2581" s="0"/>
      <c r="AGW2581" s="0"/>
      <c r="AGX2581" s="0"/>
      <c r="AGY2581" s="0"/>
      <c r="AGZ2581" s="0"/>
      <c r="AHA2581" s="0"/>
      <c r="AHB2581" s="0"/>
      <c r="AHC2581" s="0"/>
      <c r="AHD2581" s="0"/>
      <c r="AHE2581" s="0"/>
      <c r="AHF2581" s="0"/>
      <c r="AHG2581" s="0"/>
      <c r="AHH2581" s="0"/>
      <c r="AHI2581" s="0"/>
      <c r="AHJ2581" s="0"/>
      <c r="AHK2581" s="0"/>
      <c r="AHL2581" s="0"/>
      <c r="AHM2581" s="0"/>
      <c r="AHN2581" s="0"/>
      <c r="AHO2581" s="0"/>
      <c r="AHP2581" s="0"/>
      <c r="AHQ2581" s="0"/>
      <c r="AHR2581" s="0"/>
      <c r="AHS2581" s="0"/>
      <c r="AHT2581" s="0"/>
      <c r="AHU2581" s="0"/>
      <c r="AHV2581" s="0"/>
      <c r="AHW2581" s="0"/>
      <c r="AHX2581" s="0"/>
      <c r="AHY2581" s="0"/>
      <c r="AHZ2581" s="0"/>
      <c r="AIA2581" s="0"/>
      <c r="AIB2581" s="0"/>
      <c r="AIC2581" s="0"/>
      <c r="AID2581" s="0"/>
      <c r="AIE2581" s="0"/>
      <c r="AIF2581" s="0"/>
      <c r="AIG2581" s="0"/>
      <c r="AIH2581" s="0"/>
      <c r="AII2581" s="0"/>
      <c r="AIJ2581" s="0"/>
      <c r="AIK2581" s="0"/>
      <c r="AIL2581" s="0"/>
      <c r="AIM2581" s="0"/>
      <c r="AIN2581" s="0"/>
      <c r="AIO2581" s="0"/>
      <c r="AIP2581" s="0"/>
      <c r="AIQ2581" s="0"/>
      <c r="AIR2581" s="0"/>
      <c r="AIS2581" s="0"/>
      <c r="AIT2581" s="0"/>
      <c r="AIU2581" s="0"/>
      <c r="AIV2581" s="0"/>
      <c r="AIW2581" s="0"/>
      <c r="AIX2581" s="0"/>
      <c r="AIY2581" s="0"/>
      <c r="AIZ2581" s="0"/>
      <c r="AJA2581" s="0"/>
      <c r="AJB2581" s="0"/>
      <c r="AJC2581" s="0"/>
      <c r="AJD2581" s="0"/>
      <c r="AJE2581" s="0"/>
      <c r="AJF2581" s="0"/>
      <c r="AJG2581" s="0"/>
      <c r="AJH2581" s="0"/>
      <c r="AJI2581" s="0"/>
      <c r="AJJ2581" s="0"/>
      <c r="AJK2581" s="0"/>
      <c r="AJL2581" s="0"/>
      <c r="AJM2581" s="0"/>
      <c r="AJN2581" s="0"/>
      <c r="AJO2581" s="0"/>
      <c r="AJP2581" s="0"/>
      <c r="AJQ2581" s="0"/>
      <c r="AJR2581" s="0"/>
      <c r="AJS2581" s="0"/>
      <c r="AJT2581" s="0"/>
      <c r="AJU2581" s="0"/>
      <c r="AJV2581" s="0"/>
      <c r="AJW2581" s="0"/>
      <c r="AJX2581" s="0"/>
      <c r="AJY2581" s="0"/>
      <c r="AJZ2581" s="0"/>
      <c r="AKA2581" s="0"/>
      <c r="AKB2581" s="0"/>
      <c r="AKC2581" s="0"/>
      <c r="AKD2581" s="0"/>
      <c r="AKE2581" s="0"/>
      <c r="AKF2581" s="0"/>
      <c r="AKG2581" s="0"/>
      <c r="AKH2581" s="0"/>
      <c r="AKI2581" s="0"/>
      <c r="AKJ2581" s="0"/>
      <c r="AKK2581" s="0"/>
      <c r="AKL2581" s="0"/>
      <c r="AKM2581" s="0"/>
      <c r="AKN2581" s="0"/>
      <c r="AKO2581" s="0"/>
      <c r="AKP2581" s="0"/>
      <c r="AKQ2581" s="0"/>
      <c r="AKR2581" s="0"/>
      <c r="AKS2581" s="0"/>
      <c r="AKT2581" s="0"/>
      <c r="AKU2581" s="0"/>
      <c r="AKV2581" s="0"/>
      <c r="AKW2581" s="0"/>
      <c r="AKX2581" s="0"/>
      <c r="AKY2581" s="0"/>
      <c r="AKZ2581" s="0"/>
      <c r="ALA2581" s="0"/>
      <c r="ALB2581" s="0"/>
      <c r="ALC2581" s="0"/>
      <c r="ALD2581" s="0"/>
      <c r="ALE2581" s="0"/>
      <c r="ALF2581" s="0"/>
      <c r="ALG2581" s="0"/>
      <c r="ALH2581" s="0"/>
      <c r="ALI2581" s="0"/>
      <c r="ALJ2581" s="0"/>
      <c r="ALK2581" s="0"/>
      <c r="ALL2581" s="0"/>
      <c r="ALM2581" s="0"/>
      <c r="ALN2581" s="0"/>
      <c r="ALO2581" s="0"/>
      <c r="ALP2581" s="0"/>
      <c r="ALQ2581" s="0"/>
      <c r="ALR2581" s="0"/>
      <c r="ALS2581" s="0"/>
      <c r="ALT2581" s="0"/>
      <c r="ALU2581" s="0"/>
      <c r="ALV2581" s="0"/>
      <c r="ALW2581" s="0"/>
      <c r="ALX2581" s="0"/>
      <c r="ALY2581" s="0"/>
      <c r="ALZ2581" s="0"/>
      <c r="AMA2581" s="0"/>
      <c r="AMB2581" s="0"/>
      <c r="AMC2581" s="0"/>
      <c r="AMD2581" s="0"/>
      <c r="AME2581" s="0"/>
      <c r="AMF2581" s="0"/>
      <c r="AMG2581" s="0"/>
      <c r="AMH2581" s="0"/>
      <c r="AMI2581" s="0"/>
      <c r="AMJ2581" s="0"/>
    </row>
    <row r="2582" customFormat="false" ht="15" hidden="false" customHeight="true" outlineLevel="0" collapsed="false">
      <c r="A2582" s="1" t="n">
        <v>2579</v>
      </c>
      <c r="B2582" s="1" t="s">
        <v>14292</v>
      </c>
      <c r="C2582" s="1" t="s">
        <v>16004</v>
      </c>
      <c r="D2582" s="1" t="s">
        <v>16005</v>
      </c>
      <c r="E2582" s="1" t="s">
        <v>16006</v>
      </c>
      <c r="F2582" s="2" t="s">
        <v>16007</v>
      </c>
      <c r="G2582" s="1" t="s">
        <v>16008</v>
      </c>
      <c r="H2582" s="1" t="s">
        <v>16009</v>
      </c>
      <c r="I2582" s="1" t="s">
        <v>16010</v>
      </c>
      <c r="J2582" s="1" t="s">
        <v>16011</v>
      </c>
      <c r="K2582" s="4" t="s">
        <v>1663</v>
      </c>
      <c r="L2582" s="4" t="s">
        <v>108</v>
      </c>
      <c r="M2582" s="0"/>
      <c r="N2582" s="0"/>
      <c r="O2582" s="0"/>
      <c r="P2582" s="0"/>
      <c r="Q2582" s="0"/>
      <c r="R2582" s="0"/>
      <c r="S2582" s="0"/>
      <c r="T2582" s="0"/>
      <c r="U2582" s="0"/>
      <c r="V2582" s="0"/>
      <c r="W2582" s="0"/>
      <c r="X2582" s="0"/>
      <c r="Y2582" s="0"/>
      <c r="Z2582" s="0"/>
      <c r="AA2582" s="0"/>
      <c r="AB2582" s="0"/>
      <c r="AC2582" s="0"/>
      <c r="AD2582" s="0"/>
      <c r="AE2582" s="0"/>
      <c r="AF2582" s="0"/>
      <c r="AG2582" s="0"/>
      <c r="AH2582" s="0"/>
      <c r="AI2582" s="0"/>
      <c r="AJ2582" s="0"/>
      <c r="AK2582" s="0"/>
      <c r="AL2582" s="0"/>
      <c r="AM2582" s="0"/>
      <c r="AN2582" s="0"/>
      <c r="AO2582" s="0"/>
      <c r="AP2582" s="0"/>
      <c r="AQ2582" s="0"/>
      <c r="AR2582" s="0"/>
      <c r="AS2582" s="0"/>
      <c r="AT2582" s="0"/>
      <c r="AU2582" s="0"/>
      <c r="AV2582" s="0"/>
      <c r="AW2582" s="0"/>
      <c r="AX2582" s="0"/>
      <c r="AY2582" s="0"/>
      <c r="AZ2582" s="1"/>
      <c r="BA2582" s="1"/>
      <c r="BB2582" s="4"/>
      <c r="BC2582" s="4"/>
      <c r="BD2582" s="4"/>
      <c r="BE2582" s="0"/>
      <c r="BF2582" s="0"/>
      <c r="BG2582" s="0"/>
      <c r="BH2582" s="0"/>
      <c r="BI2582" s="0"/>
      <c r="BJ2582" s="4"/>
      <c r="BK2582" s="4"/>
      <c r="BL2582" s="4"/>
      <c r="BM2582" s="4"/>
      <c r="BN2582" s="4"/>
      <c r="BO2582" s="0"/>
      <c r="BP2582" s="0"/>
      <c r="BQ2582" s="0"/>
      <c r="BR2582" s="1"/>
      <c r="BS2582" s="1" t="s">
        <v>2522</v>
      </c>
      <c r="BT2582" s="0"/>
      <c r="BU2582" s="0"/>
      <c r="BV2582" s="0"/>
      <c r="BW2582" s="0"/>
      <c r="BX2582" s="0"/>
      <c r="BY2582" s="0"/>
      <c r="BZ2582" s="0"/>
      <c r="CA2582" s="0"/>
      <c r="CB2582" s="0"/>
      <c r="CC2582" s="1" t="s">
        <v>110</v>
      </c>
      <c r="CD2582" s="0"/>
      <c r="CE2582" s="0"/>
      <c r="CF2582" s="0"/>
      <c r="CG2582" s="0"/>
      <c r="CH2582" s="0"/>
      <c r="CI2582" s="0"/>
      <c r="CJ2582" s="0"/>
      <c r="CK2582" s="0"/>
      <c r="CL2582" s="0"/>
      <c r="CM2582" s="0"/>
      <c r="CN2582" s="0"/>
      <c r="CO2582" s="0"/>
      <c r="CP2582" s="0"/>
      <c r="CQ2582" s="0"/>
      <c r="CR2582" s="0"/>
      <c r="CS2582" s="0"/>
      <c r="CT2582" s="0"/>
      <c r="CU2582" s="0"/>
      <c r="CV2582" s="0"/>
      <c r="CW2582" s="0"/>
      <c r="CX2582" s="0"/>
      <c r="CY2582" s="0"/>
      <c r="CZ2582" s="0"/>
      <c r="DA2582" s="0"/>
      <c r="DB2582" s="0"/>
      <c r="DC2582" s="0"/>
      <c r="DD2582" s="0"/>
      <c r="DE2582" s="0"/>
      <c r="DF2582" s="0"/>
      <c r="DG2582" s="0"/>
      <c r="DH2582" s="0"/>
      <c r="DI2582" s="0"/>
      <c r="DJ2582" s="0"/>
      <c r="DK2582" s="0"/>
      <c r="DL2582" s="0"/>
      <c r="DM2582" s="0"/>
      <c r="DN2582" s="0"/>
      <c r="DO2582" s="0"/>
      <c r="DP2582" s="0"/>
      <c r="DQ2582" s="0"/>
      <c r="DR2582" s="0"/>
      <c r="DS2582" s="0"/>
      <c r="DT2582" s="0"/>
      <c r="DU2582" s="0"/>
      <c r="DV2582" s="0"/>
      <c r="DW2582" s="0"/>
      <c r="DX2582" s="0"/>
      <c r="DY2582" s="0"/>
      <c r="DZ2582" s="0"/>
      <c r="EA2582" s="0"/>
      <c r="EB2582" s="0"/>
      <c r="EC2582" s="0"/>
      <c r="ED2582" s="0"/>
      <c r="EE2582" s="0"/>
      <c r="EF2582" s="0"/>
      <c r="EG2582" s="0"/>
      <c r="EH2582" s="0"/>
      <c r="EI2582" s="0"/>
      <c r="EJ2582" s="0"/>
      <c r="EK2582" s="0"/>
      <c r="EL2582" s="0"/>
      <c r="EM2582" s="0"/>
      <c r="EN2582" s="0"/>
      <c r="EO2582" s="0"/>
      <c r="EP2582" s="0"/>
      <c r="EQ2582" s="0"/>
      <c r="ER2582" s="0"/>
      <c r="ES2582" s="0"/>
      <c r="ET2582" s="0"/>
      <c r="EU2582" s="0"/>
      <c r="EV2582" s="0"/>
      <c r="EW2582" s="0"/>
      <c r="EX2582" s="0"/>
      <c r="EY2582" s="0"/>
      <c r="EZ2582" s="0"/>
      <c r="FA2582" s="0"/>
      <c r="FB2582" s="0"/>
      <c r="FC2582" s="0"/>
      <c r="FD2582" s="0"/>
      <c r="FE2582" s="0"/>
      <c r="FF2582" s="0"/>
      <c r="FG2582" s="0"/>
      <c r="FH2582" s="0"/>
      <c r="FI2582" s="0"/>
      <c r="FJ2582" s="0"/>
      <c r="FK2582" s="0"/>
      <c r="FL2582" s="0"/>
      <c r="FM2582" s="0"/>
      <c r="FN2582" s="0"/>
      <c r="FO2582" s="0"/>
      <c r="FP2582" s="0"/>
      <c r="FQ2582" s="0"/>
      <c r="FR2582" s="0"/>
      <c r="FS2582" s="0"/>
      <c r="FT2582" s="0"/>
      <c r="FU2582" s="0"/>
      <c r="FV2582" s="0"/>
      <c r="FW2582" s="0"/>
      <c r="FX2582" s="0"/>
      <c r="FY2582" s="0"/>
      <c r="FZ2582" s="0"/>
      <c r="GA2582" s="0"/>
      <c r="GB2582" s="0"/>
      <c r="GC2582" s="0"/>
      <c r="GD2582" s="0"/>
      <c r="GE2582" s="0"/>
      <c r="GF2582" s="0"/>
      <c r="GG2582" s="0"/>
      <c r="GH2582" s="0"/>
      <c r="GI2582" s="0"/>
      <c r="GJ2582" s="0"/>
      <c r="GK2582" s="0"/>
      <c r="GL2582" s="0"/>
      <c r="GM2582" s="0"/>
      <c r="GN2582" s="0"/>
      <c r="GO2582" s="0"/>
      <c r="GP2582" s="0"/>
      <c r="GQ2582" s="0"/>
      <c r="GR2582" s="0"/>
      <c r="GS2582" s="0"/>
      <c r="GT2582" s="0"/>
      <c r="GU2582" s="0"/>
      <c r="GV2582" s="0"/>
      <c r="GW2582" s="0"/>
      <c r="GX2582" s="0"/>
      <c r="GY2582" s="0"/>
      <c r="GZ2582" s="0"/>
      <c r="HA2582" s="0"/>
      <c r="HB2582" s="0"/>
      <c r="HC2582" s="0"/>
      <c r="HD2582" s="0"/>
      <c r="HE2582" s="0"/>
      <c r="HF2582" s="0"/>
      <c r="HG2582" s="0"/>
      <c r="HH2582" s="0"/>
      <c r="HI2582" s="0"/>
      <c r="HJ2582" s="0"/>
      <c r="HK2582" s="0"/>
      <c r="HL2582" s="0"/>
      <c r="HM2582" s="0"/>
      <c r="HN2582" s="0"/>
      <c r="HO2582" s="0"/>
      <c r="HP2582" s="0"/>
      <c r="HQ2582" s="0"/>
      <c r="HR2582" s="0"/>
      <c r="HS2582" s="0"/>
      <c r="HT2582" s="0"/>
      <c r="HU2582" s="0"/>
      <c r="HV2582" s="0"/>
      <c r="HW2582" s="0"/>
      <c r="HX2582" s="0"/>
      <c r="HY2582" s="0"/>
      <c r="HZ2582" s="0"/>
      <c r="IA2582" s="0"/>
      <c r="IB2582" s="0"/>
      <c r="IC2582" s="0"/>
      <c r="ID2582" s="0"/>
      <c r="IE2582" s="0"/>
      <c r="IF2582" s="0"/>
      <c r="IG2582" s="0"/>
      <c r="IH2582" s="0"/>
      <c r="II2582" s="0"/>
      <c r="IJ2582" s="0"/>
      <c r="IK2582" s="0"/>
      <c r="IL2582" s="0"/>
      <c r="IM2582" s="0"/>
      <c r="IN2582" s="0"/>
      <c r="IO2582" s="0"/>
      <c r="IP2582" s="0"/>
      <c r="IQ2582" s="0"/>
      <c r="IR2582" s="0"/>
      <c r="IS2582" s="0"/>
      <c r="IT2582" s="0"/>
      <c r="IU2582" s="0"/>
      <c r="IV2582" s="0"/>
      <c r="IW2582" s="0"/>
      <c r="IX2582" s="0"/>
      <c r="IY2582" s="0"/>
      <c r="IZ2582" s="0"/>
      <c r="JA2582" s="0"/>
      <c r="JB2582" s="0"/>
      <c r="JC2582" s="0"/>
      <c r="JD2582" s="0"/>
      <c r="JE2582" s="0"/>
      <c r="JF2582" s="0"/>
      <c r="JG2582" s="0"/>
      <c r="JH2582" s="0"/>
      <c r="JI2582" s="0"/>
      <c r="JJ2582" s="0"/>
      <c r="JK2582" s="0"/>
      <c r="JL2582" s="0"/>
      <c r="JM2582" s="0"/>
      <c r="JN2582" s="0"/>
      <c r="JO2582" s="0"/>
      <c r="JP2582" s="0"/>
      <c r="JQ2582" s="0"/>
      <c r="JR2582" s="0"/>
      <c r="JS2582" s="0"/>
      <c r="JT2582" s="0"/>
      <c r="JU2582" s="0"/>
      <c r="JV2582" s="0"/>
      <c r="JW2582" s="0"/>
      <c r="JX2582" s="0"/>
      <c r="JY2582" s="0"/>
      <c r="JZ2582" s="0"/>
      <c r="KA2582" s="0"/>
      <c r="KB2582" s="0"/>
      <c r="KC2582" s="0"/>
      <c r="KD2582" s="0"/>
      <c r="KE2582" s="0"/>
      <c r="KF2582" s="0"/>
      <c r="KG2582" s="0"/>
      <c r="KH2582" s="0"/>
      <c r="KI2582" s="0"/>
      <c r="KJ2582" s="0"/>
      <c r="KK2582" s="0"/>
      <c r="KL2582" s="0"/>
      <c r="KM2582" s="0"/>
      <c r="KN2582" s="0"/>
      <c r="KO2582" s="0"/>
      <c r="KP2582" s="0"/>
      <c r="KQ2582" s="0"/>
      <c r="KR2582" s="0"/>
      <c r="KS2582" s="0"/>
      <c r="KT2582" s="0"/>
      <c r="KU2582" s="0"/>
      <c r="KV2582" s="0"/>
      <c r="KW2582" s="0"/>
      <c r="KX2582" s="0"/>
      <c r="KY2582" s="0"/>
      <c r="KZ2582" s="0"/>
      <c r="LA2582" s="0"/>
      <c r="LB2582" s="0"/>
      <c r="LC2582" s="0"/>
      <c r="LD2582" s="0"/>
      <c r="LE2582" s="0"/>
      <c r="LF2582" s="0"/>
      <c r="LG2582" s="0"/>
      <c r="LH2582" s="0"/>
      <c r="LI2582" s="0"/>
      <c r="LJ2582" s="0"/>
      <c r="LK2582" s="0"/>
      <c r="LL2582" s="0"/>
      <c r="LM2582" s="0"/>
      <c r="LN2582" s="0"/>
      <c r="LO2582" s="0"/>
      <c r="LP2582" s="0"/>
      <c r="LQ2582" s="0"/>
      <c r="LR2582" s="0"/>
      <c r="LS2582" s="0"/>
      <c r="LT2582" s="0"/>
      <c r="LU2582" s="0"/>
      <c r="LV2582" s="0"/>
      <c r="LW2582" s="0"/>
      <c r="LX2582" s="0"/>
      <c r="LY2582" s="0"/>
      <c r="LZ2582" s="0"/>
      <c r="MA2582" s="0"/>
      <c r="MB2582" s="0"/>
      <c r="MC2582" s="0"/>
      <c r="MD2582" s="0"/>
      <c r="ME2582" s="0"/>
      <c r="MF2582" s="0"/>
      <c r="MG2582" s="0"/>
      <c r="MH2582" s="0"/>
      <c r="MI2582" s="0"/>
      <c r="MJ2582" s="0"/>
      <c r="MK2582" s="0"/>
      <c r="ML2582" s="0"/>
      <c r="MM2582" s="0"/>
      <c r="MN2582" s="0"/>
      <c r="MO2582" s="0"/>
      <c r="MP2582" s="0"/>
      <c r="MQ2582" s="0"/>
      <c r="MR2582" s="0"/>
      <c r="MS2582" s="0"/>
      <c r="MT2582" s="0"/>
      <c r="MU2582" s="0"/>
      <c r="MV2582" s="0"/>
      <c r="MW2582" s="0"/>
      <c r="MX2582" s="0"/>
      <c r="MY2582" s="0"/>
      <c r="MZ2582" s="0"/>
      <c r="NA2582" s="0"/>
      <c r="NB2582" s="0"/>
      <c r="NC2582" s="0"/>
      <c r="ND2582" s="0"/>
      <c r="NE2582" s="0"/>
      <c r="NF2582" s="0"/>
      <c r="NG2582" s="0"/>
      <c r="NH2582" s="0"/>
      <c r="NI2582" s="0"/>
      <c r="NJ2582" s="0"/>
      <c r="NK2582" s="0"/>
      <c r="NL2582" s="0"/>
      <c r="NM2582" s="0"/>
      <c r="NN2582" s="0"/>
      <c r="NO2582" s="0"/>
      <c r="NP2582" s="0"/>
      <c r="NQ2582" s="0"/>
      <c r="NR2582" s="0"/>
      <c r="NS2582" s="0"/>
      <c r="NT2582" s="0"/>
      <c r="NU2582" s="0"/>
      <c r="NV2582" s="0"/>
      <c r="NW2582" s="0"/>
      <c r="NX2582" s="0"/>
      <c r="NY2582" s="0"/>
      <c r="NZ2582" s="0"/>
      <c r="OA2582" s="0"/>
      <c r="OB2582" s="0"/>
      <c r="OC2582" s="0"/>
      <c r="OD2582" s="0"/>
      <c r="OE2582" s="0"/>
      <c r="OF2582" s="0"/>
      <c r="OG2582" s="0"/>
      <c r="OH2582" s="0"/>
      <c r="OI2582" s="0"/>
      <c r="OJ2582" s="0"/>
      <c r="OK2582" s="0"/>
      <c r="OL2582" s="0"/>
      <c r="OM2582" s="0"/>
      <c r="ON2582" s="0"/>
      <c r="OO2582" s="0"/>
      <c r="OP2582" s="0"/>
      <c r="OQ2582" s="0"/>
      <c r="OR2582" s="0"/>
      <c r="OS2582" s="0"/>
      <c r="OT2582" s="0"/>
      <c r="OU2582" s="0"/>
      <c r="OV2582" s="0"/>
      <c r="OW2582" s="0"/>
      <c r="OX2582" s="0"/>
      <c r="OY2582" s="0"/>
      <c r="OZ2582" s="0"/>
      <c r="PA2582" s="0"/>
      <c r="PB2582" s="0"/>
      <c r="PC2582" s="0"/>
      <c r="PD2582" s="0"/>
      <c r="PE2582" s="0"/>
      <c r="PF2582" s="0"/>
      <c r="PG2582" s="0"/>
      <c r="PH2582" s="0"/>
      <c r="PI2582" s="0"/>
      <c r="PJ2582" s="0"/>
      <c r="PK2582" s="0"/>
      <c r="PL2582" s="0"/>
      <c r="PM2582" s="0"/>
      <c r="PN2582" s="0"/>
      <c r="PO2582" s="0"/>
      <c r="PP2582" s="0"/>
      <c r="PQ2582" s="0"/>
      <c r="PR2582" s="0"/>
      <c r="PS2582" s="0"/>
      <c r="PT2582" s="0"/>
      <c r="PU2582" s="0"/>
      <c r="PV2582" s="0"/>
      <c r="PW2582" s="0"/>
      <c r="PX2582" s="0"/>
      <c r="PY2582" s="0"/>
      <c r="PZ2582" s="0"/>
      <c r="QA2582" s="0"/>
      <c r="QB2582" s="0"/>
      <c r="QC2582" s="0"/>
      <c r="QD2582" s="0"/>
      <c r="QE2582" s="0"/>
      <c r="QF2582" s="0"/>
      <c r="QG2582" s="0"/>
      <c r="QH2582" s="0"/>
      <c r="QI2582" s="0"/>
      <c r="QJ2582" s="0"/>
      <c r="QK2582" s="0"/>
      <c r="QL2582" s="0"/>
      <c r="QM2582" s="0"/>
      <c r="QN2582" s="0"/>
      <c r="QO2582" s="0"/>
      <c r="QP2582" s="0"/>
      <c r="QQ2582" s="0"/>
      <c r="QR2582" s="0"/>
      <c r="QS2582" s="0"/>
      <c r="QT2582" s="0"/>
      <c r="QU2582" s="0"/>
      <c r="QV2582" s="0"/>
      <c r="QW2582" s="0"/>
      <c r="QX2582" s="0"/>
      <c r="QY2582" s="0"/>
      <c r="QZ2582" s="0"/>
      <c r="RA2582" s="0"/>
      <c r="RB2582" s="0"/>
      <c r="RC2582" s="0"/>
      <c r="RD2582" s="0"/>
      <c r="RE2582" s="0"/>
      <c r="RF2582" s="0"/>
      <c r="RG2582" s="0"/>
      <c r="RH2582" s="0"/>
      <c r="RI2582" s="0"/>
      <c r="RJ2582" s="0"/>
      <c r="RK2582" s="0"/>
      <c r="RL2582" s="0"/>
      <c r="RM2582" s="0"/>
      <c r="RN2582" s="0"/>
      <c r="RO2582" s="0"/>
      <c r="RP2582" s="0"/>
      <c r="RQ2582" s="0"/>
      <c r="RR2582" s="0"/>
      <c r="RS2582" s="0"/>
      <c r="RT2582" s="0"/>
      <c r="RU2582" s="0"/>
      <c r="RV2582" s="0"/>
      <c r="RW2582" s="0"/>
      <c r="RX2582" s="0"/>
      <c r="RY2582" s="0"/>
      <c r="RZ2582" s="0"/>
      <c r="SA2582" s="0"/>
      <c r="SB2582" s="0"/>
      <c r="SC2582" s="0"/>
      <c r="SD2582" s="0"/>
      <c r="SE2582" s="0"/>
      <c r="SF2582" s="0"/>
      <c r="SG2582" s="0"/>
      <c r="SH2582" s="0"/>
      <c r="SI2582" s="0"/>
      <c r="SJ2582" s="0"/>
      <c r="SK2582" s="0"/>
      <c r="SL2582" s="0"/>
      <c r="SM2582" s="0"/>
      <c r="SN2582" s="0"/>
      <c r="SO2582" s="0"/>
      <c r="SP2582" s="0"/>
      <c r="SQ2582" s="0"/>
      <c r="SR2582" s="0"/>
      <c r="SS2582" s="0"/>
      <c r="ST2582" s="0"/>
      <c r="SU2582" s="0"/>
      <c r="SV2582" s="0"/>
      <c r="SW2582" s="0"/>
      <c r="SX2582" s="0"/>
      <c r="SY2582" s="0"/>
      <c r="SZ2582" s="0"/>
      <c r="TA2582" s="0"/>
      <c r="TB2582" s="0"/>
      <c r="TC2582" s="0"/>
      <c r="TD2582" s="0"/>
      <c r="TE2582" s="0"/>
      <c r="TF2582" s="0"/>
      <c r="TG2582" s="0"/>
      <c r="TH2582" s="0"/>
      <c r="TI2582" s="0"/>
      <c r="TJ2582" s="0"/>
      <c r="TK2582" s="0"/>
      <c r="TL2582" s="0"/>
      <c r="TM2582" s="0"/>
      <c r="TN2582" s="0"/>
      <c r="TO2582" s="0"/>
      <c r="TP2582" s="0"/>
      <c r="TQ2582" s="0"/>
      <c r="TR2582" s="0"/>
      <c r="TS2582" s="0"/>
      <c r="TT2582" s="0"/>
      <c r="TU2582" s="0"/>
      <c r="TV2582" s="0"/>
      <c r="TW2582" s="0"/>
      <c r="TX2582" s="0"/>
      <c r="TY2582" s="0"/>
      <c r="TZ2582" s="0"/>
      <c r="UA2582" s="0"/>
      <c r="UB2582" s="0"/>
      <c r="UC2582" s="0"/>
      <c r="UD2582" s="0"/>
      <c r="UE2582" s="0"/>
      <c r="UF2582" s="0"/>
      <c r="UG2582" s="0"/>
      <c r="UH2582" s="0"/>
      <c r="UI2582" s="0"/>
      <c r="UJ2582" s="0"/>
      <c r="UK2582" s="0"/>
      <c r="UL2582" s="0"/>
      <c r="UM2582" s="0"/>
      <c r="UN2582" s="0"/>
      <c r="UO2582" s="0"/>
      <c r="UP2582" s="0"/>
      <c r="UQ2582" s="0"/>
      <c r="UR2582" s="0"/>
      <c r="US2582" s="0"/>
      <c r="UT2582" s="0"/>
      <c r="UU2582" s="0"/>
      <c r="UV2582" s="0"/>
      <c r="UW2582" s="0"/>
      <c r="UX2582" s="0"/>
      <c r="UY2582" s="0"/>
      <c r="UZ2582" s="0"/>
      <c r="VA2582" s="0"/>
      <c r="VB2582" s="0"/>
      <c r="VC2582" s="0"/>
      <c r="VD2582" s="0"/>
      <c r="VE2582" s="0"/>
      <c r="VF2582" s="0"/>
      <c r="VG2582" s="0"/>
      <c r="VH2582" s="0"/>
      <c r="VI2582" s="0"/>
      <c r="VJ2582" s="0"/>
      <c r="VK2582" s="0"/>
      <c r="VL2582" s="0"/>
      <c r="VM2582" s="0"/>
      <c r="VN2582" s="0"/>
      <c r="VO2582" s="0"/>
      <c r="VP2582" s="0"/>
      <c r="VQ2582" s="0"/>
      <c r="VR2582" s="0"/>
      <c r="VS2582" s="0"/>
      <c r="VT2582" s="0"/>
      <c r="VU2582" s="0"/>
      <c r="VV2582" s="0"/>
      <c r="VW2582" s="0"/>
      <c r="VX2582" s="0"/>
      <c r="VY2582" s="0"/>
      <c r="VZ2582" s="0"/>
      <c r="WA2582" s="0"/>
      <c r="WB2582" s="0"/>
      <c r="WC2582" s="0"/>
      <c r="WD2582" s="0"/>
      <c r="WE2582" s="0"/>
      <c r="WF2582" s="0"/>
      <c r="WG2582" s="0"/>
      <c r="WH2582" s="0"/>
      <c r="WI2582" s="0"/>
      <c r="WJ2582" s="0"/>
      <c r="WK2582" s="0"/>
      <c r="WL2582" s="0"/>
      <c r="WM2582" s="0"/>
      <c r="WN2582" s="0"/>
      <c r="WO2582" s="0"/>
      <c r="WP2582" s="0"/>
      <c r="WQ2582" s="0"/>
      <c r="WR2582" s="0"/>
      <c r="WS2582" s="0"/>
      <c r="WT2582" s="0"/>
      <c r="WU2582" s="0"/>
      <c r="WV2582" s="0"/>
      <c r="WW2582" s="0"/>
      <c r="WX2582" s="0"/>
      <c r="WY2582" s="0"/>
      <c r="WZ2582" s="0"/>
      <c r="XA2582" s="0"/>
      <c r="XB2582" s="0"/>
      <c r="XC2582" s="0"/>
      <c r="XD2582" s="0"/>
      <c r="XE2582" s="0"/>
      <c r="XF2582" s="0"/>
      <c r="XG2582" s="0"/>
      <c r="XH2582" s="0"/>
      <c r="XI2582" s="0"/>
      <c r="XJ2582" s="0"/>
      <c r="XK2582" s="0"/>
      <c r="XL2582" s="0"/>
      <c r="XM2582" s="0"/>
      <c r="XN2582" s="0"/>
      <c r="XO2582" s="0"/>
      <c r="XP2582" s="0"/>
      <c r="XQ2582" s="0"/>
      <c r="XR2582" s="0"/>
      <c r="XS2582" s="0"/>
      <c r="XT2582" s="0"/>
      <c r="XU2582" s="0"/>
      <c r="XV2582" s="0"/>
      <c r="XW2582" s="0"/>
      <c r="XX2582" s="0"/>
      <c r="XY2582" s="0"/>
      <c r="XZ2582" s="0"/>
      <c r="YA2582" s="0"/>
      <c r="YB2582" s="0"/>
      <c r="YC2582" s="0"/>
      <c r="YD2582" s="0"/>
      <c r="YE2582" s="0"/>
      <c r="YF2582" s="0"/>
      <c r="YG2582" s="0"/>
      <c r="YH2582" s="0"/>
      <c r="YI2582" s="0"/>
      <c r="YJ2582" s="0"/>
      <c r="YK2582" s="0"/>
      <c r="YL2582" s="0"/>
      <c r="YM2582" s="0"/>
      <c r="YN2582" s="0"/>
      <c r="YO2582" s="0"/>
      <c r="YP2582" s="0"/>
      <c r="YQ2582" s="0"/>
      <c r="YR2582" s="0"/>
      <c r="YS2582" s="0"/>
      <c r="YT2582" s="0"/>
      <c r="YU2582" s="0"/>
      <c r="YV2582" s="0"/>
      <c r="YW2582" s="0"/>
      <c r="YX2582" s="0"/>
      <c r="YY2582" s="0"/>
      <c r="YZ2582" s="0"/>
      <c r="ZA2582" s="0"/>
      <c r="ZB2582" s="0"/>
      <c r="ZC2582" s="0"/>
      <c r="ZD2582" s="0"/>
      <c r="ZE2582" s="0"/>
      <c r="ZF2582" s="0"/>
      <c r="ZG2582" s="0"/>
      <c r="ZH2582" s="0"/>
      <c r="ZI2582" s="0"/>
      <c r="ZJ2582" s="0"/>
      <c r="ZK2582" s="0"/>
      <c r="ZL2582" s="0"/>
      <c r="ZM2582" s="0"/>
      <c r="ZN2582" s="0"/>
      <c r="ZO2582" s="0"/>
      <c r="ZP2582" s="0"/>
      <c r="ZQ2582" s="0"/>
      <c r="ZR2582" s="0"/>
      <c r="ZS2582" s="0"/>
      <c r="ZT2582" s="0"/>
      <c r="ZU2582" s="0"/>
      <c r="ZV2582" s="0"/>
      <c r="ZW2582" s="0"/>
      <c r="ZX2582" s="0"/>
      <c r="ZY2582" s="0"/>
      <c r="ZZ2582" s="0"/>
      <c r="AAA2582" s="0"/>
      <c r="AAB2582" s="0"/>
      <c r="AAC2582" s="0"/>
      <c r="AAD2582" s="0"/>
      <c r="AAE2582" s="0"/>
      <c r="AAF2582" s="0"/>
      <c r="AAG2582" s="0"/>
      <c r="AAH2582" s="0"/>
      <c r="AAI2582" s="0"/>
      <c r="AAJ2582" s="0"/>
      <c r="AAK2582" s="0"/>
      <c r="AAL2582" s="0"/>
      <c r="AAM2582" s="0"/>
      <c r="AAN2582" s="0"/>
      <c r="AAO2582" s="0"/>
      <c r="AAP2582" s="0"/>
      <c r="AAQ2582" s="0"/>
      <c r="AAR2582" s="0"/>
      <c r="AAS2582" s="0"/>
      <c r="AAT2582" s="0"/>
      <c r="AAU2582" s="0"/>
      <c r="AAV2582" s="0"/>
      <c r="AAW2582" s="0"/>
      <c r="AAX2582" s="0"/>
      <c r="AAY2582" s="0"/>
      <c r="AAZ2582" s="0"/>
      <c r="ABA2582" s="0"/>
      <c r="ABB2582" s="0"/>
      <c r="ABC2582" s="0"/>
      <c r="ABD2582" s="0"/>
      <c r="ABE2582" s="0"/>
      <c r="ABF2582" s="0"/>
      <c r="ABG2582" s="0"/>
      <c r="ABH2582" s="0"/>
      <c r="ABI2582" s="0"/>
      <c r="ABJ2582" s="0"/>
      <c r="ABK2582" s="0"/>
      <c r="ABL2582" s="0"/>
      <c r="ABM2582" s="0"/>
      <c r="ABN2582" s="0"/>
      <c r="ABO2582" s="0"/>
      <c r="ABP2582" s="0"/>
      <c r="ABQ2582" s="0"/>
      <c r="ABR2582" s="0"/>
      <c r="ABS2582" s="0"/>
      <c r="ABT2582" s="0"/>
      <c r="ABU2582" s="0"/>
      <c r="ABV2582" s="0"/>
      <c r="ABW2582" s="0"/>
      <c r="ABX2582" s="0"/>
      <c r="ABY2582" s="0"/>
      <c r="ABZ2582" s="0"/>
      <c r="ACA2582" s="0"/>
      <c r="ACB2582" s="0"/>
      <c r="ACC2582" s="0"/>
      <c r="ACD2582" s="0"/>
      <c r="ACE2582" s="0"/>
      <c r="ACF2582" s="0"/>
      <c r="ACG2582" s="0"/>
      <c r="ACH2582" s="0"/>
      <c r="ACI2582" s="0"/>
      <c r="ACJ2582" s="0"/>
      <c r="ACK2582" s="0"/>
      <c r="ACL2582" s="0"/>
      <c r="ACM2582" s="0"/>
      <c r="ACN2582" s="0"/>
      <c r="ACO2582" s="0"/>
      <c r="ACP2582" s="0"/>
      <c r="ACQ2582" s="0"/>
      <c r="ACR2582" s="0"/>
      <c r="ACS2582" s="0"/>
      <c r="ACT2582" s="0"/>
      <c r="ACU2582" s="0"/>
      <c r="ACV2582" s="0"/>
      <c r="ACW2582" s="0"/>
      <c r="ACX2582" s="0"/>
      <c r="ACY2582" s="0"/>
      <c r="ACZ2582" s="0"/>
      <c r="ADA2582" s="0"/>
      <c r="ADB2582" s="0"/>
      <c r="ADC2582" s="0"/>
      <c r="ADD2582" s="0"/>
      <c r="ADE2582" s="0"/>
      <c r="ADF2582" s="0"/>
      <c r="ADG2582" s="0"/>
      <c r="ADH2582" s="0"/>
      <c r="ADI2582" s="0"/>
      <c r="ADJ2582" s="0"/>
      <c r="ADK2582" s="0"/>
      <c r="ADL2582" s="0"/>
      <c r="ADM2582" s="0"/>
      <c r="ADN2582" s="0"/>
      <c r="ADO2582" s="0"/>
      <c r="ADP2582" s="0"/>
      <c r="ADQ2582" s="0"/>
      <c r="ADR2582" s="0"/>
      <c r="ADS2582" s="0"/>
      <c r="ADT2582" s="0"/>
      <c r="ADU2582" s="0"/>
      <c r="ADV2582" s="0"/>
      <c r="ADW2582" s="0"/>
      <c r="ADX2582" s="0"/>
      <c r="ADY2582" s="0"/>
      <c r="ADZ2582" s="0"/>
      <c r="AEA2582" s="0"/>
      <c r="AEB2582" s="0"/>
      <c r="AEC2582" s="0"/>
      <c r="AED2582" s="0"/>
      <c r="AEE2582" s="0"/>
      <c r="AEF2582" s="0"/>
      <c r="AEG2582" s="0"/>
      <c r="AEH2582" s="0"/>
      <c r="AEI2582" s="0"/>
      <c r="AEJ2582" s="0"/>
      <c r="AEK2582" s="0"/>
      <c r="AEL2582" s="0"/>
      <c r="AEM2582" s="0"/>
      <c r="AEN2582" s="0"/>
      <c r="AEO2582" s="0"/>
      <c r="AEP2582" s="0"/>
      <c r="AEQ2582" s="0"/>
      <c r="AER2582" s="0"/>
      <c r="AES2582" s="0"/>
      <c r="AET2582" s="0"/>
      <c r="AEU2582" s="0"/>
      <c r="AEV2582" s="0"/>
      <c r="AEW2582" s="0"/>
      <c r="AEX2582" s="0"/>
      <c r="AEY2582" s="0"/>
      <c r="AEZ2582" s="0"/>
      <c r="AFA2582" s="0"/>
      <c r="AFB2582" s="0"/>
      <c r="AFC2582" s="0"/>
      <c r="AFD2582" s="0"/>
      <c r="AFE2582" s="0"/>
      <c r="AFF2582" s="0"/>
      <c r="AFG2582" s="0"/>
      <c r="AFH2582" s="0"/>
      <c r="AFI2582" s="0"/>
      <c r="AFJ2582" s="0"/>
      <c r="AFK2582" s="0"/>
      <c r="AFL2582" s="0"/>
      <c r="AFM2582" s="0"/>
      <c r="AFN2582" s="0"/>
      <c r="AFO2582" s="0"/>
      <c r="AFP2582" s="0"/>
      <c r="AFQ2582" s="0"/>
      <c r="AFR2582" s="0"/>
      <c r="AFS2582" s="0"/>
      <c r="AFT2582" s="0"/>
      <c r="AFU2582" s="0"/>
      <c r="AFV2582" s="0"/>
      <c r="AFW2582" s="0"/>
      <c r="AFX2582" s="0"/>
      <c r="AFY2582" s="0"/>
      <c r="AFZ2582" s="0"/>
      <c r="AGA2582" s="0"/>
      <c r="AGB2582" s="0"/>
      <c r="AGC2582" s="0"/>
      <c r="AGD2582" s="0"/>
      <c r="AGE2582" s="0"/>
      <c r="AGF2582" s="0"/>
      <c r="AGG2582" s="0"/>
      <c r="AGH2582" s="0"/>
      <c r="AGI2582" s="0"/>
      <c r="AGJ2582" s="0"/>
      <c r="AGK2582" s="0"/>
      <c r="AGL2582" s="0"/>
      <c r="AGM2582" s="0"/>
      <c r="AGN2582" s="0"/>
      <c r="AGO2582" s="0"/>
      <c r="AGP2582" s="0"/>
      <c r="AGQ2582" s="0"/>
      <c r="AGR2582" s="0"/>
      <c r="AGS2582" s="0"/>
      <c r="AGT2582" s="0"/>
      <c r="AGU2582" s="0"/>
      <c r="AGV2582" s="0"/>
      <c r="AGW2582" s="0"/>
      <c r="AGX2582" s="0"/>
      <c r="AGY2582" s="0"/>
      <c r="AGZ2582" s="0"/>
      <c r="AHA2582" s="0"/>
      <c r="AHB2582" s="0"/>
      <c r="AHC2582" s="0"/>
      <c r="AHD2582" s="0"/>
      <c r="AHE2582" s="0"/>
      <c r="AHF2582" s="0"/>
      <c r="AHG2582" s="0"/>
      <c r="AHH2582" s="0"/>
      <c r="AHI2582" s="0"/>
      <c r="AHJ2582" s="0"/>
      <c r="AHK2582" s="0"/>
      <c r="AHL2582" s="0"/>
      <c r="AHM2582" s="0"/>
      <c r="AHN2582" s="0"/>
      <c r="AHO2582" s="0"/>
      <c r="AHP2582" s="0"/>
      <c r="AHQ2582" s="0"/>
      <c r="AHR2582" s="0"/>
      <c r="AHS2582" s="0"/>
      <c r="AHT2582" s="0"/>
      <c r="AHU2582" s="0"/>
      <c r="AHV2582" s="0"/>
      <c r="AHW2582" s="0"/>
      <c r="AHX2582" s="0"/>
      <c r="AHY2582" s="0"/>
      <c r="AHZ2582" s="0"/>
      <c r="AIA2582" s="0"/>
      <c r="AIB2582" s="0"/>
      <c r="AIC2582" s="0"/>
      <c r="AID2582" s="0"/>
      <c r="AIE2582" s="0"/>
      <c r="AIF2582" s="0"/>
      <c r="AIG2582" s="0"/>
      <c r="AIH2582" s="0"/>
      <c r="AII2582" s="0"/>
      <c r="AIJ2582" s="0"/>
      <c r="AIK2582" s="0"/>
      <c r="AIL2582" s="0"/>
      <c r="AIM2582" s="0"/>
      <c r="AIN2582" s="0"/>
      <c r="AIO2582" s="0"/>
      <c r="AIP2582" s="0"/>
      <c r="AIQ2582" s="0"/>
      <c r="AIR2582" s="0"/>
      <c r="AIS2582" s="0"/>
      <c r="AIT2582" s="0"/>
      <c r="AIU2582" s="0"/>
      <c r="AIV2582" s="0"/>
      <c r="AIW2582" s="0"/>
      <c r="AIX2582" s="0"/>
      <c r="AIY2582" s="0"/>
      <c r="AIZ2582" s="0"/>
      <c r="AJA2582" s="0"/>
      <c r="AJB2582" s="0"/>
      <c r="AJC2582" s="0"/>
      <c r="AJD2582" s="0"/>
      <c r="AJE2582" s="0"/>
      <c r="AJF2582" s="0"/>
      <c r="AJG2582" s="0"/>
      <c r="AJH2582" s="0"/>
      <c r="AJI2582" s="0"/>
      <c r="AJJ2582" s="0"/>
      <c r="AJK2582" s="0"/>
      <c r="AJL2582" s="0"/>
      <c r="AJM2582" s="0"/>
      <c r="AJN2582" s="0"/>
      <c r="AJO2582" s="0"/>
      <c r="AJP2582" s="0"/>
      <c r="AJQ2582" s="0"/>
      <c r="AJR2582" s="0"/>
      <c r="AJS2582" s="0"/>
      <c r="AJT2582" s="0"/>
      <c r="AJU2582" s="0"/>
      <c r="AJV2582" s="0"/>
      <c r="AJW2582" s="0"/>
      <c r="AJX2582" s="0"/>
      <c r="AJY2582" s="0"/>
      <c r="AJZ2582" s="0"/>
      <c r="AKA2582" s="0"/>
      <c r="AKB2582" s="0"/>
      <c r="AKC2582" s="0"/>
      <c r="AKD2582" s="0"/>
      <c r="AKE2582" s="0"/>
      <c r="AKF2582" s="0"/>
      <c r="AKG2582" s="0"/>
      <c r="AKH2582" s="0"/>
      <c r="AKI2582" s="0"/>
      <c r="AKJ2582" s="0"/>
      <c r="AKK2582" s="0"/>
      <c r="AKL2582" s="0"/>
      <c r="AKM2582" s="0"/>
      <c r="AKN2582" s="0"/>
      <c r="AKO2582" s="0"/>
      <c r="AKP2582" s="0"/>
      <c r="AKQ2582" s="0"/>
      <c r="AKR2582" s="0"/>
      <c r="AKS2582" s="0"/>
      <c r="AKT2582" s="0"/>
      <c r="AKU2582" s="0"/>
      <c r="AKV2582" s="0"/>
      <c r="AKW2582" s="0"/>
      <c r="AKX2582" s="0"/>
      <c r="AKY2582" s="0"/>
      <c r="AKZ2582" s="0"/>
      <c r="ALA2582" s="0"/>
      <c r="ALB2582" s="0"/>
      <c r="ALC2582" s="0"/>
      <c r="ALD2582" s="0"/>
      <c r="ALE2582" s="0"/>
      <c r="ALF2582" s="0"/>
      <c r="ALG2582" s="0"/>
      <c r="ALH2582" s="0"/>
      <c r="ALI2582" s="0"/>
      <c r="ALJ2582" s="0"/>
      <c r="ALK2582" s="0"/>
      <c r="ALL2582" s="0"/>
      <c r="ALM2582" s="0"/>
      <c r="ALN2582" s="0"/>
      <c r="ALO2582" s="0"/>
      <c r="ALP2582" s="0"/>
      <c r="ALQ2582" s="0"/>
      <c r="ALR2582" s="0"/>
      <c r="ALS2582" s="0"/>
      <c r="ALT2582" s="0"/>
      <c r="ALU2582" s="0"/>
      <c r="ALV2582" s="0"/>
      <c r="ALW2582" s="0"/>
      <c r="ALX2582" s="0"/>
      <c r="ALY2582" s="0"/>
      <c r="ALZ2582" s="0"/>
      <c r="AMA2582" s="0"/>
      <c r="AMB2582" s="0"/>
      <c r="AMC2582" s="0"/>
      <c r="AMD2582" s="0"/>
      <c r="AME2582" s="0"/>
      <c r="AMF2582" s="0"/>
      <c r="AMG2582" s="0"/>
      <c r="AMH2582" s="0"/>
      <c r="AMI2582" s="0"/>
      <c r="AMJ2582" s="0"/>
    </row>
    <row r="2583" customFormat="false" ht="15" hidden="false" customHeight="true" outlineLevel="0" collapsed="false">
      <c r="A2583" s="1" t="n">
        <v>2580</v>
      </c>
      <c r="B2583" s="1" t="s">
        <v>14292</v>
      </c>
      <c r="C2583" s="1" t="s">
        <v>16004</v>
      </c>
      <c r="D2583" s="1" t="s">
        <v>16005</v>
      </c>
      <c r="E2583" s="1" t="s">
        <v>16012</v>
      </c>
      <c r="F2583" s="2" t="s">
        <v>16013</v>
      </c>
      <c r="G2583" s="1" t="s">
        <v>16014</v>
      </c>
      <c r="H2583" s="1" t="s">
        <v>16015</v>
      </c>
      <c r="I2583" s="1" t="s">
        <v>16016</v>
      </c>
      <c r="J2583" s="1" t="s">
        <v>16017</v>
      </c>
      <c r="K2583" s="4" t="s">
        <v>1663</v>
      </c>
      <c r="L2583" s="4" t="s">
        <v>108</v>
      </c>
      <c r="M2583" s="0"/>
      <c r="N2583" s="0"/>
      <c r="O2583" s="0"/>
      <c r="P2583" s="0"/>
      <c r="Q2583" s="0"/>
      <c r="R2583" s="0"/>
      <c r="S2583" s="0"/>
      <c r="T2583" s="0"/>
      <c r="U2583" s="0"/>
      <c r="V2583" s="0"/>
      <c r="W2583" s="0"/>
      <c r="X2583" s="0"/>
      <c r="Y2583" s="0"/>
      <c r="Z2583" s="0"/>
      <c r="AA2583" s="0"/>
      <c r="AB2583" s="0"/>
      <c r="AC2583" s="0"/>
      <c r="AD2583" s="0"/>
      <c r="AE2583" s="0"/>
      <c r="AF2583" s="0"/>
      <c r="AG2583" s="0"/>
      <c r="AH2583" s="0"/>
      <c r="AI2583" s="0"/>
      <c r="AJ2583" s="0"/>
      <c r="AK2583" s="0"/>
      <c r="AL2583" s="0"/>
      <c r="AM2583" s="0"/>
      <c r="AN2583" s="0"/>
      <c r="AO2583" s="0"/>
      <c r="AP2583" s="0"/>
      <c r="AQ2583" s="0"/>
      <c r="AR2583" s="0"/>
      <c r="AS2583" s="0"/>
      <c r="AT2583" s="0"/>
      <c r="AU2583" s="0"/>
      <c r="AV2583" s="0"/>
      <c r="AW2583" s="0"/>
      <c r="AX2583" s="0"/>
      <c r="AY2583" s="0"/>
      <c r="AZ2583" s="1"/>
      <c r="BA2583" s="1"/>
      <c r="BB2583" s="4"/>
      <c r="BC2583" s="4"/>
      <c r="BD2583" s="4"/>
      <c r="BE2583" s="0"/>
      <c r="BF2583" s="0"/>
      <c r="BG2583" s="0"/>
      <c r="BH2583" s="0"/>
      <c r="BI2583" s="0"/>
      <c r="BJ2583" s="4"/>
      <c r="BK2583" s="4"/>
      <c r="BL2583" s="4"/>
      <c r="BM2583" s="4"/>
      <c r="BN2583" s="4"/>
      <c r="BO2583" s="0"/>
      <c r="BP2583" s="0"/>
      <c r="BQ2583" s="0"/>
      <c r="BR2583" s="1"/>
      <c r="BS2583" s="1" t="s">
        <v>2522</v>
      </c>
      <c r="BT2583" s="0"/>
      <c r="BU2583" s="0"/>
      <c r="BV2583" s="0"/>
      <c r="BW2583" s="0"/>
      <c r="BX2583" s="0"/>
      <c r="BY2583" s="0"/>
      <c r="BZ2583" s="0"/>
      <c r="CA2583" s="0"/>
      <c r="CB2583" s="0"/>
      <c r="CC2583" s="1" t="s">
        <v>110</v>
      </c>
      <c r="CD2583" s="0"/>
      <c r="CE2583" s="0"/>
      <c r="CF2583" s="0"/>
      <c r="CG2583" s="0"/>
      <c r="CH2583" s="0"/>
      <c r="CI2583" s="0"/>
      <c r="CJ2583" s="0"/>
      <c r="CK2583" s="0"/>
      <c r="CL2583" s="0"/>
      <c r="CM2583" s="0"/>
      <c r="CN2583" s="0"/>
      <c r="CO2583" s="0"/>
      <c r="CP2583" s="0"/>
      <c r="CQ2583" s="0"/>
      <c r="CR2583" s="0"/>
      <c r="CS2583" s="0"/>
      <c r="CT2583" s="0"/>
      <c r="CU2583" s="0"/>
      <c r="CV2583" s="0"/>
      <c r="CW2583" s="0"/>
      <c r="CX2583" s="0"/>
      <c r="CY2583" s="0"/>
      <c r="CZ2583" s="0"/>
      <c r="DA2583" s="0"/>
      <c r="DB2583" s="0"/>
      <c r="DC2583" s="0"/>
      <c r="DD2583" s="0"/>
      <c r="DE2583" s="0"/>
      <c r="DF2583" s="0"/>
      <c r="DG2583" s="0"/>
      <c r="DH2583" s="0"/>
      <c r="DI2583" s="0"/>
      <c r="DJ2583" s="0"/>
      <c r="DK2583" s="0"/>
      <c r="DL2583" s="0"/>
      <c r="DM2583" s="0"/>
      <c r="DN2583" s="0"/>
      <c r="DO2583" s="0"/>
      <c r="DP2583" s="0"/>
      <c r="DQ2583" s="0"/>
      <c r="DR2583" s="0"/>
      <c r="DS2583" s="0"/>
      <c r="DT2583" s="0"/>
      <c r="DU2583" s="0"/>
      <c r="DV2583" s="0"/>
      <c r="DW2583" s="0"/>
      <c r="DX2583" s="0"/>
      <c r="DY2583" s="0"/>
      <c r="DZ2583" s="0"/>
      <c r="EA2583" s="0"/>
      <c r="EB2583" s="0"/>
      <c r="EC2583" s="0"/>
      <c r="ED2583" s="0"/>
      <c r="EE2583" s="0"/>
      <c r="EF2583" s="0"/>
      <c r="EG2583" s="0"/>
      <c r="EH2583" s="0"/>
      <c r="EI2583" s="0"/>
      <c r="EJ2583" s="0"/>
      <c r="EK2583" s="0"/>
      <c r="EL2583" s="0"/>
      <c r="EM2583" s="0"/>
      <c r="EN2583" s="0"/>
      <c r="EO2583" s="0"/>
      <c r="EP2583" s="0"/>
      <c r="EQ2583" s="0"/>
      <c r="ER2583" s="0"/>
      <c r="ES2583" s="0"/>
      <c r="ET2583" s="0"/>
      <c r="EU2583" s="0"/>
      <c r="EV2583" s="0"/>
      <c r="EW2583" s="0"/>
      <c r="EX2583" s="0"/>
      <c r="EY2583" s="0"/>
      <c r="EZ2583" s="0"/>
      <c r="FA2583" s="0"/>
      <c r="FB2583" s="0"/>
      <c r="FC2583" s="0"/>
      <c r="FD2583" s="0"/>
      <c r="FE2583" s="0"/>
      <c r="FF2583" s="0"/>
      <c r="FG2583" s="0"/>
      <c r="FH2583" s="0"/>
      <c r="FI2583" s="0"/>
      <c r="FJ2583" s="0"/>
      <c r="FK2583" s="0"/>
      <c r="FL2583" s="0"/>
      <c r="FM2583" s="0"/>
      <c r="FN2583" s="0"/>
      <c r="FO2583" s="0"/>
      <c r="FP2583" s="0"/>
      <c r="FQ2583" s="0"/>
      <c r="FR2583" s="0"/>
      <c r="FS2583" s="0"/>
      <c r="FT2583" s="0"/>
      <c r="FU2583" s="0"/>
      <c r="FV2583" s="0"/>
      <c r="FW2583" s="0"/>
      <c r="FX2583" s="0"/>
      <c r="FY2583" s="0"/>
      <c r="FZ2583" s="0"/>
      <c r="GA2583" s="0"/>
      <c r="GB2583" s="0"/>
      <c r="GC2583" s="0"/>
      <c r="GD2583" s="0"/>
      <c r="GE2583" s="0"/>
      <c r="GF2583" s="0"/>
      <c r="GG2583" s="0"/>
      <c r="GH2583" s="0"/>
      <c r="GI2583" s="0"/>
      <c r="GJ2583" s="0"/>
      <c r="GK2583" s="0"/>
      <c r="GL2583" s="0"/>
      <c r="GM2583" s="0"/>
      <c r="GN2583" s="0"/>
      <c r="GO2583" s="0"/>
      <c r="GP2583" s="0"/>
      <c r="GQ2583" s="0"/>
      <c r="GR2583" s="0"/>
      <c r="GS2583" s="0"/>
      <c r="GT2583" s="0"/>
      <c r="GU2583" s="0"/>
      <c r="GV2583" s="0"/>
      <c r="GW2583" s="0"/>
      <c r="GX2583" s="0"/>
      <c r="GY2583" s="0"/>
      <c r="GZ2583" s="0"/>
      <c r="HA2583" s="0"/>
      <c r="HB2583" s="0"/>
      <c r="HC2583" s="0"/>
      <c r="HD2583" s="0"/>
      <c r="HE2583" s="0"/>
      <c r="HF2583" s="0"/>
      <c r="HG2583" s="0"/>
      <c r="HH2583" s="0"/>
      <c r="HI2583" s="0"/>
      <c r="HJ2583" s="0"/>
      <c r="HK2583" s="0"/>
      <c r="HL2583" s="0"/>
      <c r="HM2583" s="0"/>
      <c r="HN2583" s="0"/>
      <c r="HO2583" s="0"/>
      <c r="HP2583" s="0"/>
      <c r="HQ2583" s="0"/>
      <c r="HR2583" s="0"/>
      <c r="HS2583" s="0"/>
      <c r="HT2583" s="0"/>
      <c r="HU2583" s="0"/>
      <c r="HV2583" s="0"/>
      <c r="HW2583" s="0"/>
      <c r="HX2583" s="0"/>
      <c r="HY2583" s="0"/>
      <c r="HZ2583" s="0"/>
      <c r="IA2583" s="0"/>
      <c r="IB2583" s="0"/>
      <c r="IC2583" s="0"/>
      <c r="ID2583" s="0"/>
      <c r="IE2583" s="0"/>
      <c r="IF2583" s="0"/>
      <c r="IG2583" s="0"/>
      <c r="IH2583" s="0"/>
      <c r="II2583" s="0"/>
      <c r="IJ2583" s="0"/>
      <c r="IK2583" s="0"/>
      <c r="IL2583" s="0"/>
      <c r="IM2583" s="0"/>
      <c r="IN2583" s="0"/>
      <c r="IO2583" s="0"/>
      <c r="IP2583" s="0"/>
      <c r="IQ2583" s="0"/>
      <c r="IR2583" s="0"/>
      <c r="IS2583" s="0"/>
      <c r="IT2583" s="0"/>
      <c r="IU2583" s="0"/>
      <c r="IV2583" s="0"/>
      <c r="IW2583" s="0"/>
      <c r="IX2583" s="0"/>
      <c r="IY2583" s="0"/>
      <c r="IZ2583" s="0"/>
      <c r="JA2583" s="0"/>
      <c r="JB2583" s="0"/>
      <c r="JC2583" s="0"/>
      <c r="JD2583" s="0"/>
      <c r="JE2583" s="0"/>
      <c r="JF2583" s="0"/>
      <c r="JG2583" s="0"/>
      <c r="JH2583" s="0"/>
      <c r="JI2583" s="0"/>
      <c r="JJ2583" s="0"/>
      <c r="JK2583" s="0"/>
      <c r="JL2583" s="0"/>
      <c r="JM2583" s="0"/>
      <c r="JN2583" s="0"/>
      <c r="JO2583" s="0"/>
      <c r="JP2583" s="0"/>
      <c r="JQ2583" s="0"/>
      <c r="JR2583" s="0"/>
      <c r="JS2583" s="0"/>
      <c r="JT2583" s="0"/>
      <c r="JU2583" s="0"/>
      <c r="JV2583" s="0"/>
      <c r="JW2583" s="0"/>
      <c r="JX2583" s="0"/>
      <c r="JY2583" s="0"/>
      <c r="JZ2583" s="0"/>
      <c r="KA2583" s="0"/>
      <c r="KB2583" s="0"/>
      <c r="KC2583" s="0"/>
      <c r="KD2583" s="0"/>
      <c r="KE2583" s="0"/>
      <c r="KF2583" s="0"/>
      <c r="KG2583" s="0"/>
      <c r="KH2583" s="0"/>
      <c r="KI2583" s="0"/>
      <c r="KJ2583" s="0"/>
      <c r="KK2583" s="0"/>
      <c r="KL2583" s="0"/>
      <c r="KM2583" s="0"/>
      <c r="KN2583" s="0"/>
      <c r="KO2583" s="0"/>
      <c r="KP2583" s="0"/>
      <c r="KQ2583" s="0"/>
      <c r="KR2583" s="0"/>
      <c r="KS2583" s="0"/>
      <c r="KT2583" s="0"/>
      <c r="KU2583" s="0"/>
      <c r="KV2583" s="0"/>
      <c r="KW2583" s="0"/>
      <c r="KX2583" s="0"/>
      <c r="KY2583" s="0"/>
      <c r="KZ2583" s="0"/>
      <c r="LA2583" s="0"/>
      <c r="LB2583" s="0"/>
      <c r="LC2583" s="0"/>
      <c r="LD2583" s="0"/>
      <c r="LE2583" s="0"/>
      <c r="LF2583" s="0"/>
      <c r="LG2583" s="0"/>
      <c r="LH2583" s="0"/>
      <c r="LI2583" s="0"/>
      <c r="LJ2583" s="0"/>
      <c r="LK2583" s="0"/>
      <c r="LL2583" s="0"/>
      <c r="LM2583" s="0"/>
      <c r="LN2583" s="0"/>
      <c r="LO2583" s="0"/>
      <c r="LP2583" s="0"/>
      <c r="LQ2583" s="0"/>
      <c r="LR2583" s="0"/>
      <c r="LS2583" s="0"/>
      <c r="LT2583" s="0"/>
      <c r="LU2583" s="0"/>
      <c r="LV2583" s="0"/>
      <c r="LW2583" s="0"/>
      <c r="LX2583" s="0"/>
      <c r="LY2583" s="0"/>
      <c r="LZ2583" s="0"/>
      <c r="MA2583" s="0"/>
      <c r="MB2583" s="0"/>
      <c r="MC2583" s="0"/>
      <c r="MD2583" s="0"/>
      <c r="ME2583" s="0"/>
      <c r="MF2583" s="0"/>
      <c r="MG2583" s="0"/>
      <c r="MH2583" s="0"/>
      <c r="MI2583" s="0"/>
      <c r="MJ2583" s="0"/>
      <c r="MK2583" s="0"/>
      <c r="ML2583" s="0"/>
      <c r="MM2583" s="0"/>
      <c r="MN2583" s="0"/>
      <c r="MO2583" s="0"/>
      <c r="MP2583" s="0"/>
      <c r="MQ2583" s="0"/>
      <c r="MR2583" s="0"/>
      <c r="MS2583" s="0"/>
      <c r="MT2583" s="0"/>
      <c r="MU2583" s="0"/>
      <c r="MV2583" s="0"/>
      <c r="MW2583" s="0"/>
      <c r="MX2583" s="0"/>
      <c r="MY2583" s="0"/>
      <c r="MZ2583" s="0"/>
      <c r="NA2583" s="0"/>
      <c r="NB2583" s="0"/>
      <c r="NC2583" s="0"/>
      <c r="ND2583" s="0"/>
      <c r="NE2583" s="0"/>
      <c r="NF2583" s="0"/>
      <c r="NG2583" s="0"/>
      <c r="NH2583" s="0"/>
      <c r="NI2583" s="0"/>
      <c r="NJ2583" s="0"/>
      <c r="NK2583" s="0"/>
      <c r="NL2583" s="0"/>
      <c r="NM2583" s="0"/>
      <c r="NN2583" s="0"/>
      <c r="NO2583" s="0"/>
      <c r="NP2583" s="0"/>
      <c r="NQ2583" s="0"/>
      <c r="NR2583" s="0"/>
      <c r="NS2583" s="0"/>
      <c r="NT2583" s="0"/>
      <c r="NU2583" s="0"/>
      <c r="NV2583" s="0"/>
      <c r="NW2583" s="0"/>
      <c r="NX2583" s="0"/>
      <c r="NY2583" s="0"/>
      <c r="NZ2583" s="0"/>
      <c r="OA2583" s="0"/>
      <c r="OB2583" s="0"/>
      <c r="OC2583" s="0"/>
      <c r="OD2583" s="0"/>
      <c r="OE2583" s="0"/>
      <c r="OF2583" s="0"/>
      <c r="OG2583" s="0"/>
      <c r="OH2583" s="0"/>
      <c r="OI2583" s="0"/>
      <c r="OJ2583" s="0"/>
      <c r="OK2583" s="0"/>
      <c r="OL2583" s="0"/>
      <c r="OM2583" s="0"/>
      <c r="ON2583" s="0"/>
      <c r="OO2583" s="0"/>
      <c r="OP2583" s="0"/>
      <c r="OQ2583" s="0"/>
      <c r="OR2583" s="0"/>
      <c r="OS2583" s="0"/>
      <c r="OT2583" s="0"/>
      <c r="OU2583" s="0"/>
      <c r="OV2583" s="0"/>
      <c r="OW2583" s="0"/>
      <c r="OX2583" s="0"/>
      <c r="OY2583" s="0"/>
      <c r="OZ2583" s="0"/>
      <c r="PA2583" s="0"/>
      <c r="PB2583" s="0"/>
      <c r="PC2583" s="0"/>
      <c r="PD2583" s="0"/>
      <c r="PE2583" s="0"/>
      <c r="PF2583" s="0"/>
      <c r="PG2583" s="0"/>
      <c r="PH2583" s="0"/>
      <c r="PI2583" s="0"/>
      <c r="PJ2583" s="0"/>
      <c r="PK2583" s="0"/>
      <c r="PL2583" s="0"/>
      <c r="PM2583" s="0"/>
      <c r="PN2583" s="0"/>
      <c r="PO2583" s="0"/>
      <c r="PP2583" s="0"/>
      <c r="PQ2583" s="0"/>
      <c r="PR2583" s="0"/>
      <c r="PS2583" s="0"/>
      <c r="PT2583" s="0"/>
      <c r="PU2583" s="0"/>
      <c r="PV2583" s="0"/>
      <c r="PW2583" s="0"/>
      <c r="PX2583" s="0"/>
      <c r="PY2583" s="0"/>
      <c r="PZ2583" s="0"/>
      <c r="QA2583" s="0"/>
      <c r="QB2583" s="0"/>
      <c r="QC2583" s="0"/>
      <c r="QD2583" s="0"/>
      <c r="QE2583" s="0"/>
      <c r="QF2583" s="0"/>
      <c r="QG2583" s="0"/>
      <c r="QH2583" s="0"/>
      <c r="QI2583" s="0"/>
      <c r="QJ2583" s="0"/>
      <c r="QK2583" s="0"/>
      <c r="QL2583" s="0"/>
      <c r="QM2583" s="0"/>
      <c r="QN2583" s="0"/>
      <c r="QO2583" s="0"/>
      <c r="QP2583" s="0"/>
      <c r="QQ2583" s="0"/>
      <c r="QR2583" s="0"/>
      <c r="QS2583" s="0"/>
      <c r="QT2583" s="0"/>
      <c r="QU2583" s="0"/>
      <c r="QV2583" s="0"/>
      <c r="QW2583" s="0"/>
      <c r="QX2583" s="0"/>
      <c r="QY2583" s="0"/>
      <c r="QZ2583" s="0"/>
      <c r="RA2583" s="0"/>
      <c r="RB2583" s="0"/>
      <c r="RC2583" s="0"/>
      <c r="RD2583" s="0"/>
      <c r="RE2583" s="0"/>
      <c r="RF2583" s="0"/>
      <c r="RG2583" s="0"/>
      <c r="RH2583" s="0"/>
      <c r="RI2583" s="0"/>
      <c r="RJ2583" s="0"/>
      <c r="RK2583" s="0"/>
      <c r="RL2583" s="0"/>
      <c r="RM2583" s="0"/>
      <c r="RN2583" s="0"/>
      <c r="RO2583" s="0"/>
      <c r="RP2583" s="0"/>
      <c r="RQ2583" s="0"/>
      <c r="RR2583" s="0"/>
      <c r="RS2583" s="0"/>
      <c r="RT2583" s="0"/>
      <c r="RU2583" s="0"/>
      <c r="RV2583" s="0"/>
      <c r="RW2583" s="0"/>
      <c r="RX2583" s="0"/>
      <c r="RY2583" s="0"/>
      <c r="RZ2583" s="0"/>
      <c r="SA2583" s="0"/>
      <c r="SB2583" s="0"/>
      <c r="SC2583" s="0"/>
      <c r="SD2583" s="0"/>
      <c r="SE2583" s="0"/>
      <c r="SF2583" s="0"/>
      <c r="SG2583" s="0"/>
      <c r="SH2583" s="0"/>
      <c r="SI2583" s="0"/>
      <c r="SJ2583" s="0"/>
      <c r="SK2583" s="0"/>
      <c r="SL2583" s="0"/>
      <c r="SM2583" s="0"/>
      <c r="SN2583" s="0"/>
      <c r="SO2583" s="0"/>
      <c r="SP2583" s="0"/>
      <c r="SQ2583" s="0"/>
      <c r="SR2583" s="0"/>
      <c r="SS2583" s="0"/>
      <c r="ST2583" s="0"/>
      <c r="SU2583" s="0"/>
      <c r="SV2583" s="0"/>
      <c r="SW2583" s="0"/>
      <c r="SX2583" s="0"/>
      <c r="SY2583" s="0"/>
      <c r="SZ2583" s="0"/>
      <c r="TA2583" s="0"/>
      <c r="TB2583" s="0"/>
      <c r="TC2583" s="0"/>
      <c r="TD2583" s="0"/>
      <c r="TE2583" s="0"/>
      <c r="TF2583" s="0"/>
      <c r="TG2583" s="0"/>
      <c r="TH2583" s="0"/>
      <c r="TI2583" s="0"/>
      <c r="TJ2583" s="0"/>
      <c r="TK2583" s="0"/>
      <c r="TL2583" s="0"/>
      <c r="TM2583" s="0"/>
      <c r="TN2583" s="0"/>
      <c r="TO2583" s="0"/>
      <c r="TP2583" s="0"/>
      <c r="TQ2583" s="0"/>
      <c r="TR2583" s="0"/>
      <c r="TS2583" s="0"/>
      <c r="TT2583" s="0"/>
      <c r="TU2583" s="0"/>
      <c r="TV2583" s="0"/>
      <c r="TW2583" s="0"/>
      <c r="TX2583" s="0"/>
      <c r="TY2583" s="0"/>
      <c r="TZ2583" s="0"/>
      <c r="UA2583" s="0"/>
      <c r="UB2583" s="0"/>
      <c r="UC2583" s="0"/>
      <c r="UD2583" s="0"/>
      <c r="UE2583" s="0"/>
      <c r="UF2583" s="0"/>
      <c r="UG2583" s="0"/>
      <c r="UH2583" s="0"/>
      <c r="UI2583" s="0"/>
      <c r="UJ2583" s="0"/>
      <c r="UK2583" s="0"/>
      <c r="UL2583" s="0"/>
      <c r="UM2583" s="0"/>
      <c r="UN2583" s="0"/>
      <c r="UO2583" s="0"/>
      <c r="UP2583" s="0"/>
      <c r="UQ2583" s="0"/>
      <c r="UR2583" s="0"/>
      <c r="US2583" s="0"/>
      <c r="UT2583" s="0"/>
      <c r="UU2583" s="0"/>
      <c r="UV2583" s="0"/>
      <c r="UW2583" s="0"/>
      <c r="UX2583" s="0"/>
      <c r="UY2583" s="0"/>
      <c r="UZ2583" s="0"/>
      <c r="VA2583" s="0"/>
      <c r="VB2583" s="0"/>
      <c r="VC2583" s="0"/>
      <c r="VD2583" s="0"/>
      <c r="VE2583" s="0"/>
      <c r="VF2583" s="0"/>
      <c r="VG2583" s="0"/>
      <c r="VH2583" s="0"/>
      <c r="VI2583" s="0"/>
      <c r="VJ2583" s="0"/>
      <c r="VK2583" s="0"/>
      <c r="VL2583" s="0"/>
      <c r="VM2583" s="0"/>
      <c r="VN2583" s="0"/>
      <c r="VO2583" s="0"/>
      <c r="VP2583" s="0"/>
      <c r="VQ2583" s="0"/>
      <c r="VR2583" s="0"/>
      <c r="VS2583" s="0"/>
      <c r="VT2583" s="0"/>
      <c r="VU2583" s="0"/>
      <c r="VV2583" s="0"/>
      <c r="VW2583" s="0"/>
      <c r="VX2583" s="0"/>
      <c r="VY2583" s="0"/>
      <c r="VZ2583" s="0"/>
      <c r="WA2583" s="0"/>
      <c r="WB2583" s="0"/>
      <c r="WC2583" s="0"/>
      <c r="WD2583" s="0"/>
      <c r="WE2583" s="0"/>
      <c r="WF2583" s="0"/>
      <c r="WG2583" s="0"/>
      <c r="WH2583" s="0"/>
      <c r="WI2583" s="0"/>
      <c r="WJ2583" s="0"/>
      <c r="WK2583" s="0"/>
      <c r="WL2583" s="0"/>
      <c r="WM2583" s="0"/>
      <c r="WN2583" s="0"/>
      <c r="WO2583" s="0"/>
      <c r="WP2583" s="0"/>
      <c r="WQ2583" s="0"/>
      <c r="WR2583" s="0"/>
      <c r="WS2583" s="0"/>
      <c r="WT2583" s="0"/>
      <c r="WU2583" s="0"/>
      <c r="WV2583" s="0"/>
      <c r="WW2583" s="0"/>
      <c r="WX2583" s="0"/>
      <c r="WY2583" s="0"/>
      <c r="WZ2583" s="0"/>
      <c r="XA2583" s="0"/>
      <c r="XB2583" s="0"/>
      <c r="XC2583" s="0"/>
      <c r="XD2583" s="0"/>
      <c r="XE2583" s="0"/>
      <c r="XF2583" s="0"/>
      <c r="XG2583" s="0"/>
      <c r="XH2583" s="0"/>
      <c r="XI2583" s="0"/>
      <c r="XJ2583" s="0"/>
      <c r="XK2583" s="0"/>
      <c r="XL2583" s="0"/>
      <c r="XM2583" s="0"/>
      <c r="XN2583" s="0"/>
      <c r="XO2583" s="0"/>
      <c r="XP2583" s="0"/>
      <c r="XQ2583" s="0"/>
      <c r="XR2583" s="0"/>
      <c r="XS2583" s="0"/>
      <c r="XT2583" s="0"/>
      <c r="XU2583" s="0"/>
      <c r="XV2583" s="0"/>
      <c r="XW2583" s="0"/>
      <c r="XX2583" s="0"/>
      <c r="XY2583" s="0"/>
      <c r="XZ2583" s="0"/>
      <c r="YA2583" s="0"/>
      <c r="YB2583" s="0"/>
      <c r="YC2583" s="0"/>
      <c r="YD2583" s="0"/>
      <c r="YE2583" s="0"/>
      <c r="YF2583" s="0"/>
      <c r="YG2583" s="0"/>
      <c r="YH2583" s="0"/>
      <c r="YI2583" s="0"/>
      <c r="YJ2583" s="0"/>
      <c r="YK2583" s="0"/>
      <c r="YL2583" s="0"/>
      <c r="YM2583" s="0"/>
      <c r="YN2583" s="0"/>
      <c r="YO2583" s="0"/>
      <c r="YP2583" s="0"/>
      <c r="YQ2583" s="0"/>
      <c r="YR2583" s="0"/>
      <c r="YS2583" s="0"/>
      <c r="YT2583" s="0"/>
      <c r="YU2583" s="0"/>
      <c r="YV2583" s="0"/>
      <c r="YW2583" s="0"/>
      <c r="YX2583" s="0"/>
      <c r="YY2583" s="0"/>
      <c r="YZ2583" s="0"/>
      <c r="ZA2583" s="0"/>
      <c r="ZB2583" s="0"/>
      <c r="ZC2583" s="0"/>
      <c r="ZD2583" s="0"/>
      <c r="ZE2583" s="0"/>
      <c r="ZF2583" s="0"/>
      <c r="ZG2583" s="0"/>
      <c r="ZH2583" s="0"/>
      <c r="ZI2583" s="0"/>
      <c r="ZJ2583" s="0"/>
      <c r="ZK2583" s="0"/>
      <c r="ZL2583" s="0"/>
      <c r="ZM2583" s="0"/>
      <c r="ZN2583" s="0"/>
      <c r="ZO2583" s="0"/>
      <c r="ZP2583" s="0"/>
      <c r="ZQ2583" s="0"/>
      <c r="ZR2583" s="0"/>
      <c r="ZS2583" s="0"/>
      <c r="ZT2583" s="0"/>
      <c r="ZU2583" s="0"/>
      <c r="ZV2583" s="0"/>
      <c r="ZW2583" s="0"/>
      <c r="ZX2583" s="0"/>
      <c r="ZY2583" s="0"/>
      <c r="ZZ2583" s="0"/>
      <c r="AAA2583" s="0"/>
      <c r="AAB2583" s="0"/>
      <c r="AAC2583" s="0"/>
      <c r="AAD2583" s="0"/>
      <c r="AAE2583" s="0"/>
      <c r="AAF2583" s="0"/>
      <c r="AAG2583" s="0"/>
      <c r="AAH2583" s="0"/>
      <c r="AAI2583" s="0"/>
      <c r="AAJ2583" s="0"/>
      <c r="AAK2583" s="0"/>
      <c r="AAL2583" s="0"/>
      <c r="AAM2583" s="0"/>
      <c r="AAN2583" s="0"/>
      <c r="AAO2583" s="0"/>
      <c r="AAP2583" s="0"/>
      <c r="AAQ2583" s="0"/>
      <c r="AAR2583" s="0"/>
      <c r="AAS2583" s="0"/>
      <c r="AAT2583" s="0"/>
      <c r="AAU2583" s="0"/>
      <c r="AAV2583" s="0"/>
      <c r="AAW2583" s="0"/>
      <c r="AAX2583" s="0"/>
      <c r="AAY2583" s="0"/>
      <c r="AAZ2583" s="0"/>
      <c r="ABA2583" s="0"/>
      <c r="ABB2583" s="0"/>
      <c r="ABC2583" s="0"/>
      <c r="ABD2583" s="0"/>
      <c r="ABE2583" s="0"/>
      <c r="ABF2583" s="0"/>
      <c r="ABG2583" s="0"/>
      <c r="ABH2583" s="0"/>
      <c r="ABI2583" s="0"/>
      <c r="ABJ2583" s="0"/>
      <c r="ABK2583" s="0"/>
      <c r="ABL2583" s="0"/>
      <c r="ABM2583" s="0"/>
      <c r="ABN2583" s="0"/>
      <c r="ABO2583" s="0"/>
      <c r="ABP2583" s="0"/>
      <c r="ABQ2583" s="0"/>
      <c r="ABR2583" s="0"/>
      <c r="ABS2583" s="0"/>
      <c r="ABT2583" s="0"/>
      <c r="ABU2583" s="0"/>
      <c r="ABV2583" s="0"/>
      <c r="ABW2583" s="0"/>
      <c r="ABX2583" s="0"/>
      <c r="ABY2583" s="0"/>
      <c r="ABZ2583" s="0"/>
      <c r="ACA2583" s="0"/>
      <c r="ACB2583" s="0"/>
      <c r="ACC2583" s="0"/>
      <c r="ACD2583" s="0"/>
      <c r="ACE2583" s="0"/>
      <c r="ACF2583" s="0"/>
      <c r="ACG2583" s="0"/>
      <c r="ACH2583" s="0"/>
      <c r="ACI2583" s="0"/>
      <c r="ACJ2583" s="0"/>
      <c r="ACK2583" s="0"/>
      <c r="ACL2583" s="0"/>
      <c r="ACM2583" s="0"/>
      <c r="ACN2583" s="0"/>
      <c r="ACO2583" s="0"/>
      <c r="ACP2583" s="0"/>
      <c r="ACQ2583" s="0"/>
      <c r="ACR2583" s="0"/>
      <c r="ACS2583" s="0"/>
      <c r="ACT2583" s="0"/>
      <c r="ACU2583" s="0"/>
      <c r="ACV2583" s="0"/>
      <c r="ACW2583" s="0"/>
      <c r="ACX2583" s="0"/>
      <c r="ACY2583" s="0"/>
      <c r="ACZ2583" s="0"/>
      <c r="ADA2583" s="0"/>
      <c r="ADB2583" s="0"/>
      <c r="ADC2583" s="0"/>
      <c r="ADD2583" s="0"/>
      <c r="ADE2583" s="0"/>
      <c r="ADF2583" s="0"/>
      <c r="ADG2583" s="0"/>
      <c r="ADH2583" s="0"/>
      <c r="ADI2583" s="0"/>
      <c r="ADJ2583" s="0"/>
      <c r="ADK2583" s="0"/>
      <c r="ADL2583" s="0"/>
      <c r="ADM2583" s="0"/>
      <c r="ADN2583" s="0"/>
      <c r="ADO2583" s="0"/>
      <c r="ADP2583" s="0"/>
      <c r="ADQ2583" s="0"/>
      <c r="ADR2583" s="0"/>
      <c r="ADS2583" s="0"/>
      <c r="ADT2583" s="0"/>
      <c r="ADU2583" s="0"/>
      <c r="ADV2583" s="0"/>
      <c r="ADW2583" s="0"/>
      <c r="ADX2583" s="0"/>
      <c r="ADY2583" s="0"/>
      <c r="ADZ2583" s="0"/>
      <c r="AEA2583" s="0"/>
      <c r="AEB2583" s="0"/>
      <c r="AEC2583" s="0"/>
      <c r="AED2583" s="0"/>
      <c r="AEE2583" s="0"/>
      <c r="AEF2583" s="0"/>
      <c r="AEG2583" s="0"/>
      <c r="AEH2583" s="0"/>
      <c r="AEI2583" s="0"/>
      <c r="AEJ2583" s="0"/>
      <c r="AEK2583" s="0"/>
      <c r="AEL2583" s="0"/>
      <c r="AEM2583" s="0"/>
      <c r="AEN2583" s="0"/>
      <c r="AEO2583" s="0"/>
      <c r="AEP2583" s="0"/>
      <c r="AEQ2583" s="0"/>
      <c r="AER2583" s="0"/>
      <c r="AES2583" s="0"/>
      <c r="AET2583" s="0"/>
      <c r="AEU2583" s="0"/>
      <c r="AEV2583" s="0"/>
      <c r="AEW2583" s="0"/>
      <c r="AEX2583" s="0"/>
      <c r="AEY2583" s="0"/>
      <c r="AEZ2583" s="0"/>
      <c r="AFA2583" s="0"/>
      <c r="AFB2583" s="0"/>
      <c r="AFC2583" s="0"/>
      <c r="AFD2583" s="0"/>
      <c r="AFE2583" s="0"/>
      <c r="AFF2583" s="0"/>
      <c r="AFG2583" s="0"/>
      <c r="AFH2583" s="0"/>
      <c r="AFI2583" s="0"/>
      <c r="AFJ2583" s="0"/>
      <c r="AFK2583" s="0"/>
      <c r="AFL2583" s="0"/>
      <c r="AFM2583" s="0"/>
      <c r="AFN2583" s="0"/>
      <c r="AFO2583" s="0"/>
      <c r="AFP2583" s="0"/>
      <c r="AFQ2583" s="0"/>
      <c r="AFR2583" s="0"/>
      <c r="AFS2583" s="0"/>
      <c r="AFT2583" s="0"/>
      <c r="AFU2583" s="0"/>
      <c r="AFV2583" s="0"/>
      <c r="AFW2583" s="0"/>
      <c r="AFX2583" s="0"/>
      <c r="AFY2583" s="0"/>
      <c r="AFZ2583" s="0"/>
      <c r="AGA2583" s="0"/>
      <c r="AGB2583" s="0"/>
      <c r="AGC2583" s="0"/>
      <c r="AGD2583" s="0"/>
      <c r="AGE2583" s="0"/>
      <c r="AGF2583" s="0"/>
      <c r="AGG2583" s="0"/>
      <c r="AGH2583" s="0"/>
      <c r="AGI2583" s="0"/>
      <c r="AGJ2583" s="0"/>
      <c r="AGK2583" s="0"/>
      <c r="AGL2583" s="0"/>
      <c r="AGM2583" s="0"/>
      <c r="AGN2583" s="0"/>
      <c r="AGO2583" s="0"/>
      <c r="AGP2583" s="0"/>
      <c r="AGQ2583" s="0"/>
      <c r="AGR2583" s="0"/>
      <c r="AGS2583" s="0"/>
      <c r="AGT2583" s="0"/>
      <c r="AGU2583" s="0"/>
      <c r="AGV2583" s="0"/>
      <c r="AGW2583" s="0"/>
      <c r="AGX2583" s="0"/>
      <c r="AGY2583" s="0"/>
      <c r="AGZ2583" s="0"/>
      <c r="AHA2583" s="0"/>
      <c r="AHB2583" s="0"/>
      <c r="AHC2583" s="0"/>
      <c r="AHD2583" s="0"/>
      <c r="AHE2583" s="0"/>
      <c r="AHF2583" s="0"/>
      <c r="AHG2583" s="0"/>
      <c r="AHH2583" s="0"/>
      <c r="AHI2583" s="0"/>
      <c r="AHJ2583" s="0"/>
      <c r="AHK2583" s="0"/>
      <c r="AHL2583" s="0"/>
      <c r="AHM2583" s="0"/>
      <c r="AHN2583" s="0"/>
      <c r="AHO2583" s="0"/>
      <c r="AHP2583" s="0"/>
      <c r="AHQ2583" s="0"/>
      <c r="AHR2583" s="0"/>
      <c r="AHS2583" s="0"/>
      <c r="AHT2583" s="0"/>
      <c r="AHU2583" s="0"/>
      <c r="AHV2583" s="0"/>
      <c r="AHW2583" s="0"/>
      <c r="AHX2583" s="0"/>
      <c r="AHY2583" s="0"/>
      <c r="AHZ2583" s="0"/>
      <c r="AIA2583" s="0"/>
      <c r="AIB2583" s="0"/>
      <c r="AIC2583" s="0"/>
      <c r="AID2583" s="0"/>
      <c r="AIE2583" s="0"/>
      <c r="AIF2583" s="0"/>
      <c r="AIG2583" s="0"/>
      <c r="AIH2583" s="0"/>
      <c r="AII2583" s="0"/>
      <c r="AIJ2583" s="0"/>
      <c r="AIK2583" s="0"/>
      <c r="AIL2583" s="0"/>
      <c r="AIM2583" s="0"/>
      <c r="AIN2583" s="0"/>
      <c r="AIO2583" s="0"/>
      <c r="AIP2583" s="0"/>
      <c r="AIQ2583" s="0"/>
      <c r="AIR2583" s="0"/>
      <c r="AIS2583" s="0"/>
      <c r="AIT2583" s="0"/>
      <c r="AIU2583" s="0"/>
      <c r="AIV2583" s="0"/>
      <c r="AIW2583" s="0"/>
      <c r="AIX2583" s="0"/>
      <c r="AIY2583" s="0"/>
      <c r="AIZ2583" s="0"/>
      <c r="AJA2583" s="0"/>
      <c r="AJB2583" s="0"/>
      <c r="AJC2583" s="0"/>
      <c r="AJD2583" s="0"/>
      <c r="AJE2583" s="0"/>
      <c r="AJF2583" s="0"/>
      <c r="AJG2583" s="0"/>
      <c r="AJH2583" s="0"/>
      <c r="AJI2583" s="0"/>
      <c r="AJJ2583" s="0"/>
      <c r="AJK2583" s="0"/>
      <c r="AJL2583" s="0"/>
      <c r="AJM2583" s="0"/>
      <c r="AJN2583" s="0"/>
      <c r="AJO2583" s="0"/>
      <c r="AJP2583" s="0"/>
      <c r="AJQ2583" s="0"/>
      <c r="AJR2583" s="0"/>
      <c r="AJS2583" s="0"/>
      <c r="AJT2583" s="0"/>
      <c r="AJU2583" s="0"/>
      <c r="AJV2583" s="0"/>
      <c r="AJW2583" s="0"/>
      <c r="AJX2583" s="0"/>
      <c r="AJY2583" s="0"/>
      <c r="AJZ2583" s="0"/>
      <c r="AKA2583" s="0"/>
      <c r="AKB2583" s="0"/>
      <c r="AKC2583" s="0"/>
      <c r="AKD2583" s="0"/>
      <c r="AKE2583" s="0"/>
      <c r="AKF2583" s="0"/>
      <c r="AKG2583" s="0"/>
      <c r="AKH2583" s="0"/>
      <c r="AKI2583" s="0"/>
      <c r="AKJ2583" s="0"/>
      <c r="AKK2583" s="0"/>
      <c r="AKL2583" s="0"/>
      <c r="AKM2583" s="0"/>
      <c r="AKN2583" s="0"/>
      <c r="AKO2583" s="0"/>
      <c r="AKP2583" s="0"/>
      <c r="AKQ2583" s="0"/>
      <c r="AKR2583" s="0"/>
      <c r="AKS2583" s="0"/>
      <c r="AKT2583" s="0"/>
      <c r="AKU2583" s="0"/>
      <c r="AKV2583" s="0"/>
      <c r="AKW2583" s="0"/>
      <c r="AKX2583" s="0"/>
      <c r="AKY2583" s="0"/>
      <c r="AKZ2583" s="0"/>
      <c r="ALA2583" s="0"/>
      <c r="ALB2583" s="0"/>
      <c r="ALC2583" s="0"/>
      <c r="ALD2583" s="0"/>
      <c r="ALE2583" s="0"/>
      <c r="ALF2583" s="0"/>
      <c r="ALG2583" s="0"/>
      <c r="ALH2583" s="0"/>
      <c r="ALI2583" s="0"/>
      <c r="ALJ2583" s="0"/>
      <c r="ALK2583" s="0"/>
      <c r="ALL2583" s="0"/>
      <c r="ALM2583" s="0"/>
      <c r="ALN2583" s="0"/>
      <c r="ALO2583" s="0"/>
      <c r="ALP2583" s="0"/>
      <c r="ALQ2583" s="0"/>
      <c r="ALR2583" s="0"/>
      <c r="ALS2583" s="0"/>
      <c r="ALT2583" s="0"/>
      <c r="ALU2583" s="0"/>
      <c r="ALV2583" s="0"/>
      <c r="ALW2583" s="0"/>
      <c r="ALX2583" s="0"/>
      <c r="ALY2583" s="0"/>
      <c r="ALZ2583" s="0"/>
      <c r="AMA2583" s="0"/>
      <c r="AMB2583" s="0"/>
      <c r="AMC2583" s="0"/>
      <c r="AMD2583" s="0"/>
      <c r="AME2583" s="0"/>
      <c r="AMF2583" s="0"/>
      <c r="AMG2583" s="0"/>
      <c r="AMH2583" s="0"/>
      <c r="AMI2583" s="0"/>
      <c r="AMJ2583" s="0"/>
    </row>
    <row r="2584" customFormat="false" ht="15" hidden="false" customHeight="true" outlineLevel="0" collapsed="false">
      <c r="A2584" s="1" t="n">
        <v>2581</v>
      </c>
      <c r="B2584" s="1" t="s">
        <v>14292</v>
      </c>
      <c r="C2584" s="1" t="s">
        <v>16018</v>
      </c>
      <c r="D2584" s="1" t="s">
        <v>16019</v>
      </c>
      <c r="E2584" s="1" t="s">
        <v>16020</v>
      </c>
      <c r="F2584" s="2" t="s">
        <v>16021</v>
      </c>
      <c r="G2584" s="1" t="s">
        <v>16022</v>
      </c>
      <c r="H2584" s="1" t="s">
        <v>16023</v>
      </c>
      <c r="I2584" s="1" t="s">
        <v>16024</v>
      </c>
      <c r="J2584" s="1" t="s">
        <v>16025</v>
      </c>
      <c r="K2584" s="4" t="s">
        <v>1663</v>
      </c>
      <c r="L2584" s="4" t="s">
        <v>108</v>
      </c>
      <c r="M2584" s="0"/>
      <c r="N2584" s="0"/>
      <c r="O2584" s="0"/>
      <c r="P2584" s="0"/>
      <c r="Q2584" s="0"/>
      <c r="R2584" s="0"/>
      <c r="S2584" s="0"/>
      <c r="T2584" s="0"/>
      <c r="U2584" s="0"/>
      <c r="V2584" s="0"/>
      <c r="W2584" s="0"/>
      <c r="X2584" s="0"/>
      <c r="Y2584" s="0"/>
      <c r="Z2584" s="0"/>
      <c r="AA2584" s="0"/>
      <c r="AB2584" s="0"/>
      <c r="AC2584" s="0"/>
      <c r="AD2584" s="0"/>
      <c r="AE2584" s="0"/>
      <c r="AF2584" s="0"/>
      <c r="AG2584" s="0"/>
      <c r="AH2584" s="0"/>
      <c r="AI2584" s="0"/>
      <c r="AJ2584" s="0"/>
      <c r="AK2584" s="0"/>
      <c r="AL2584" s="0"/>
      <c r="AM2584" s="0"/>
      <c r="AN2584" s="0"/>
      <c r="AO2584" s="0"/>
      <c r="AP2584" s="0"/>
      <c r="AQ2584" s="0"/>
      <c r="AR2584" s="0"/>
      <c r="AS2584" s="0"/>
      <c r="AT2584" s="0"/>
      <c r="AU2584" s="0"/>
      <c r="AV2584" s="0"/>
      <c r="AW2584" s="0"/>
      <c r="AX2584" s="0"/>
      <c r="AY2584" s="0"/>
      <c r="AZ2584" s="1"/>
      <c r="BA2584" s="1"/>
      <c r="BB2584" s="4"/>
      <c r="BC2584" s="4"/>
      <c r="BD2584" s="4"/>
      <c r="BE2584" s="0"/>
      <c r="BF2584" s="0"/>
      <c r="BG2584" s="0"/>
      <c r="BH2584" s="0"/>
      <c r="BI2584" s="0"/>
      <c r="BJ2584" s="4"/>
      <c r="BK2584" s="4"/>
      <c r="BL2584" s="4"/>
      <c r="BM2584" s="4"/>
      <c r="BN2584" s="4"/>
      <c r="BO2584" s="0"/>
      <c r="BP2584" s="0"/>
      <c r="BQ2584" s="0"/>
      <c r="BR2584" s="1"/>
      <c r="BS2584" s="1" t="s">
        <v>2522</v>
      </c>
      <c r="BT2584" s="0"/>
      <c r="BU2584" s="0"/>
      <c r="BV2584" s="0"/>
      <c r="BW2584" s="0"/>
      <c r="BX2584" s="0"/>
      <c r="BY2584" s="0"/>
      <c r="BZ2584" s="0"/>
      <c r="CA2584" s="0"/>
      <c r="CB2584" s="0"/>
      <c r="CC2584" s="1" t="s">
        <v>110</v>
      </c>
      <c r="CD2584" s="0"/>
      <c r="CE2584" s="0"/>
      <c r="CF2584" s="0"/>
      <c r="CG2584" s="0"/>
      <c r="CH2584" s="0"/>
      <c r="CI2584" s="0"/>
      <c r="CJ2584" s="0"/>
      <c r="CK2584" s="0"/>
      <c r="CL2584" s="0"/>
      <c r="CM2584" s="0"/>
      <c r="CN2584" s="0"/>
      <c r="CO2584" s="0"/>
      <c r="CP2584" s="0"/>
      <c r="CQ2584" s="0"/>
      <c r="CR2584" s="0"/>
      <c r="CS2584" s="0"/>
      <c r="CT2584" s="0"/>
      <c r="CU2584" s="0"/>
      <c r="CV2584" s="0"/>
      <c r="CW2584" s="0"/>
      <c r="CX2584" s="0"/>
      <c r="CY2584" s="0"/>
      <c r="CZ2584" s="0"/>
      <c r="DA2584" s="0"/>
      <c r="DB2584" s="0"/>
      <c r="DC2584" s="0"/>
      <c r="DD2584" s="0"/>
      <c r="DE2584" s="0"/>
      <c r="DF2584" s="0"/>
      <c r="DG2584" s="0"/>
      <c r="DH2584" s="0"/>
      <c r="DI2584" s="0"/>
      <c r="DJ2584" s="0"/>
      <c r="DK2584" s="0"/>
      <c r="DL2584" s="0"/>
      <c r="DM2584" s="0"/>
      <c r="DN2584" s="0"/>
      <c r="DO2584" s="0"/>
      <c r="DP2584" s="0"/>
      <c r="DQ2584" s="0"/>
      <c r="DR2584" s="0"/>
      <c r="DS2584" s="0"/>
      <c r="DT2584" s="0"/>
      <c r="DU2584" s="0"/>
      <c r="DV2584" s="0"/>
      <c r="DW2584" s="0"/>
      <c r="DX2584" s="0"/>
      <c r="DY2584" s="0"/>
      <c r="DZ2584" s="0"/>
      <c r="EA2584" s="0"/>
      <c r="EB2584" s="0"/>
      <c r="EC2584" s="0"/>
      <c r="ED2584" s="0"/>
      <c r="EE2584" s="0"/>
      <c r="EF2584" s="0"/>
      <c r="EG2584" s="0"/>
      <c r="EH2584" s="0"/>
      <c r="EI2584" s="0"/>
      <c r="EJ2584" s="0"/>
      <c r="EK2584" s="0"/>
      <c r="EL2584" s="0"/>
      <c r="EM2584" s="0"/>
      <c r="EN2584" s="0"/>
      <c r="EO2584" s="0"/>
      <c r="EP2584" s="0"/>
      <c r="EQ2584" s="0"/>
      <c r="ER2584" s="0"/>
      <c r="ES2584" s="0"/>
      <c r="ET2584" s="0"/>
      <c r="EU2584" s="0"/>
      <c r="EV2584" s="0"/>
      <c r="EW2584" s="0"/>
      <c r="EX2584" s="0"/>
      <c r="EY2584" s="0"/>
      <c r="EZ2584" s="0"/>
      <c r="FA2584" s="0"/>
      <c r="FB2584" s="0"/>
      <c r="FC2584" s="0"/>
      <c r="FD2584" s="0"/>
      <c r="FE2584" s="0"/>
      <c r="FF2584" s="0"/>
      <c r="FG2584" s="0"/>
      <c r="FH2584" s="0"/>
      <c r="FI2584" s="0"/>
      <c r="FJ2584" s="0"/>
      <c r="FK2584" s="0"/>
      <c r="FL2584" s="0"/>
      <c r="FM2584" s="0"/>
      <c r="FN2584" s="0"/>
      <c r="FO2584" s="0"/>
      <c r="FP2584" s="0"/>
      <c r="FQ2584" s="0"/>
      <c r="FR2584" s="0"/>
      <c r="FS2584" s="0"/>
      <c r="FT2584" s="0"/>
      <c r="FU2584" s="0"/>
      <c r="FV2584" s="0"/>
      <c r="FW2584" s="0"/>
      <c r="FX2584" s="0"/>
      <c r="FY2584" s="0"/>
      <c r="FZ2584" s="0"/>
      <c r="GA2584" s="0"/>
      <c r="GB2584" s="0"/>
      <c r="GC2584" s="0"/>
      <c r="GD2584" s="0"/>
      <c r="GE2584" s="0"/>
      <c r="GF2584" s="0"/>
      <c r="GG2584" s="0"/>
      <c r="GH2584" s="0"/>
      <c r="GI2584" s="0"/>
      <c r="GJ2584" s="0"/>
      <c r="GK2584" s="0"/>
      <c r="GL2584" s="0"/>
      <c r="GM2584" s="0"/>
      <c r="GN2584" s="0"/>
      <c r="GO2584" s="0"/>
      <c r="GP2584" s="0"/>
      <c r="GQ2584" s="0"/>
      <c r="GR2584" s="0"/>
      <c r="GS2584" s="0"/>
      <c r="GT2584" s="0"/>
      <c r="GU2584" s="0"/>
      <c r="GV2584" s="0"/>
      <c r="GW2584" s="0"/>
      <c r="GX2584" s="0"/>
      <c r="GY2584" s="0"/>
      <c r="GZ2584" s="0"/>
      <c r="HA2584" s="0"/>
      <c r="HB2584" s="0"/>
      <c r="HC2584" s="0"/>
      <c r="HD2584" s="0"/>
      <c r="HE2584" s="0"/>
      <c r="HF2584" s="0"/>
      <c r="HG2584" s="0"/>
      <c r="HH2584" s="0"/>
      <c r="HI2584" s="0"/>
      <c r="HJ2584" s="0"/>
      <c r="HK2584" s="0"/>
      <c r="HL2584" s="0"/>
      <c r="HM2584" s="0"/>
      <c r="HN2584" s="0"/>
      <c r="HO2584" s="0"/>
      <c r="HP2584" s="0"/>
      <c r="HQ2584" s="0"/>
      <c r="HR2584" s="0"/>
      <c r="HS2584" s="0"/>
      <c r="HT2584" s="0"/>
      <c r="HU2584" s="0"/>
      <c r="HV2584" s="0"/>
      <c r="HW2584" s="0"/>
      <c r="HX2584" s="0"/>
      <c r="HY2584" s="0"/>
      <c r="HZ2584" s="0"/>
      <c r="IA2584" s="0"/>
      <c r="IB2584" s="0"/>
      <c r="IC2584" s="0"/>
      <c r="ID2584" s="0"/>
      <c r="IE2584" s="0"/>
      <c r="IF2584" s="0"/>
      <c r="IG2584" s="0"/>
      <c r="IH2584" s="0"/>
      <c r="II2584" s="0"/>
      <c r="IJ2584" s="0"/>
      <c r="IK2584" s="0"/>
      <c r="IL2584" s="0"/>
      <c r="IM2584" s="0"/>
      <c r="IN2584" s="0"/>
      <c r="IO2584" s="0"/>
      <c r="IP2584" s="0"/>
      <c r="IQ2584" s="0"/>
      <c r="IR2584" s="0"/>
      <c r="IS2584" s="0"/>
      <c r="IT2584" s="0"/>
      <c r="IU2584" s="0"/>
      <c r="IV2584" s="0"/>
      <c r="IW2584" s="0"/>
      <c r="IX2584" s="0"/>
      <c r="IY2584" s="0"/>
      <c r="IZ2584" s="0"/>
      <c r="JA2584" s="0"/>
      <c r="JB2584" s="0"/>
      <c r="JC2584" s="0"/>
      <c r="JD2584" s="0"/>
      <c r="JE2584" s="0"/>
      <c r="JF2584" s="0"/>
      <c r="JG2584" s="0"/>
      <c r="JH2584" s="0"/>
      <c r="JI2584" s="0"/>
      <c r="JJ2584" s="0"/>
      <c r="JK2584" s="0"/>
      <c r="JL2584" s="0"/>
      <c r="JM2584" s="0"/>
      <c r="JN2584" s="0"/>
      <c r="JO2584" s="0"/>
      <c r="JP2584" s="0"/>
      <c r="JQ2584" s="0"/>
      <c r="JR2584" s="0"/>
      <c r="JS2584" s="0"/>
      <c r="JT2584" s="0"/>
      <c r="JU2584" s="0"/>
      <c r="JV2584" s="0"/>
      <c r="JW2584" s="0"/>
      <c r="JX2584" s="0"/>
      <c r="JY2584" s="0"/>
      <c r="JZ2584" s="0"/>
      <c r="KA2584" s="0"/>
      <c r="KB2584" s="0"/>
      <c r="KC2584" s="0"/>
      <c r="KD2584" s="0"/>
      <c r="KE2584" s="0"/>
      <c r="KF2584" s="0"/>
      <c r="KG2584" s="0"/>
      <c r="KH2584" s="0"/>
      <c r="KI2584" s="0"/>
      <c r="KJ2584" s="0"/>
      <c r="KK2584" s="0"/>
      <c r="KL2584" s="0"/>
      <c r="KM2584" s="0"/>
      <c r="KN2584" s="0"/>
      <c r="KO2584" s="0"/>
      <c r="KP2584" s="0"/>
      <c r="KQ2584" s="0"/>
      <c r="KR2584" s="0"/>
      <c r="KS2584" s="0"/>
      <c r="KT2584" s="0"/>
      <c r="KU2584" s="0"/>
      <c r="KV2584" s="0"/>
      <c r="KW2584" s="0"/>
      <c r="KX2584" s="0"/>
      <c r="KY2584" s="0"/>
      <c r="KZ2584" s="0"/>
      <c r="LA2584" s="0"/>
      <c r="LB2584" s="0"/>
      <c r="LC2584" s="0"/>
      <c r="LD2584" s="0"/>
      <c r="LE2584" s="0"/>
      <c r="LF2584" s="0"/>
      <c r="LG2584" s="0"/>
      <c r="LH2584" s="0"/>
      <c r="LI2584" s="0"/>
      <c r="LJ2584" s="0"/>
      <c r="LK2584" s="0"/>
      <c r="LL2584" s="0"/>
      <c r="LM2584" s="0"/>
      <c r="LN2584" s="0"/>
      <c r="LO2584" s="0"/>
      <c r="LP2584" s="0"/>
      <c r="LQ2584" s="0"/>
      <c r="LR2584" s="0"/>
      <c r="LS2584" s="0"/>
      <c r="LT2584" s="0"/>
      <c r="LU2584" s="0"/>
      <c r="LV2584" s="0"/>
      <c r="LW2584" s="0"/>
      <c r="LX2584" s="0"/>
      <c r="LY2584" s="0"/>
      <c r="LZ2584" s="0"/>
      <c r="MA2584" s="0"/>
      <c r="MB2584" s="0"/>
      <c r="MC2584" s="0"/>
      <c r="MD2584" s="0"/>
      <c r="ME2584" s="0"/>
      <c r="MF2584" s="0"/>
      <c r="MG2584" s="0"/>
      <c r="MH2584" s="0"/>
      <c r="MI2584" s="0"/>
      <c r="MJ2584" s="0"/>
      <c r="MK2584" s="0"/>
      <c r="ML2584" s="0"/>
      <c r="MM2584" s="0"/>
      <c r="MN2584" s="0"/>
      <c r="MO2584" s="0"/>
      <c r="MP2584" s="0"/>
      <c r="MQ2584" s="0"/>
      <c r="MR2584" s="0"/>
      <c r="MS2584" s="0"/>
      <c r="MT2584" s="0"/>
      <c r="MU2584" s="0"/>
      <c r="MV2584" s="0"/>
      <c r="MW2584" s="0"/>
      <c r="MX2584" s="0"/>
      <c r="MY2584" s="0"/>
      <c r="MZ2584" s="0"/>
      <c r="NA2584" s="0"/>
      <c r="NB2584" s="0"/>
      <c r="NC2584" s="0"/>
      <c r="ND2584" s="0"/>
      <c r="NE2584" s="0"/>
      <c r="NF2584" s="0"/>
      <c r="NG2584" s="0"/>
      <c r="NH2584" s="0"/>
      <c r="NI2584" s="0"/>
      <c r="NJ2584" s="0"/>
      <c r="NK2584" s="0"/>
      <c r="NL2584" s="0"/>
      <c r="NM2584" s="0"/>
      <c r="NN2584" s="0"/>
      <c r="NO2584" s="0"/>
      <c r="NP2584" s="0"/>
      <c r="NQ2584" s="0"/>
      <c r="NR2584" s="0"/>
      <c r="NS2584" s="0"/>
      <c r="NT2584" s="0"/>
      <c r="NU2584" s="0"/>
      <c r="NV2584" s="0"/>
      <c r="NW2584" s="0"/>
      <c r="NX2584" s="0"/>
      <c r="NY2584" s="0"/>
      <c r="NZ2584" s="0"/>
      <c r="OA2584" s="0"/>
      <c r="OB2584" s="0"/>
      <c r="OC2584" s="0"/>
      <c r="OD2584" s="0"/>
      <c r="OE2584" s="0"/>
      <c r="OF2584" s="0"/>
      <c r="OG2584" s="0"/>
      <c r="OH2584" s="0"/>
      <c r="OI2584" s="0"/>
      <c r="OJ2584" s="0"/>
      <c r="OK2584" s="0"/>
      <c r="OL2584" s="0"/>
      <c r="OM2584" s="0"/>
      <c r="ON2584" s="0"/>
      <c r="OO2584" s="0"/>
      <c r="OP2584" s="0"/>
      <c r="OQ2584" s="0"/>
      <c r="OR2584" s="0"/>
      <c r="OS2584" s="0"/>
      <c r="OT2584" s="0"/>
      <c r="OU2584" s="0"/>
      <c r="OV2584" s="0"/>
      <c r="OW2584" s="0"/>
      <c r="OX2584" s="0"/>
      <c r="OY2584" s="0"/>
      <c r="OZ2584" s="0"/>
      <c r="PA2584" s="0"/>
      <c r="PB2584" s="0"/>
      <c r="PC2584" s="0"/>
      <c r="PD2584" s="0"/>
      <c r="PE2584" s="0"/>
      <c r="PF2584" s="0"/>
      <c r="PG2584" s="0"/>
      <c r="PH2584" s="0"/>
      <c r="PI2584" s="0"/>
      <c r="PJ2584" s="0"/>
      <c r="PK2584" s="0"/>
      <c r="PL2584" s="0"/>
      <c r="PM2584" s="0"/>
      <c r="PN2584" s="0"/>
      <c r="PO2584" s="0"/>
      <c r="PP2584" s="0"/>
      <c r="PQ2584" s="0"/>
      <c r="PR2584" s="0"/>
      <c r="PS2584" s="0"/>
      <c r="PT2584" s="0"/>
      <c r="PU2584" s="0"/>
      <c r="PV2584" s="0"/>
      <c r="PW2584" s="0"/>
      <c r="PX2584" s="0"/>
      <c r="PY2584" s="0"/>
      <c r="PZ2584" s="0"/>
      <c r="QA2584" s="0"/>
      <c r="QB2584" s="0"/>
      <c r="QC2584" s="0"/>
      <c r="QD2584" s="0"/>
      <c r="QE2584" s="0"/>
      <c r="QF2584" s="0"/>
      <c r="QG2584" s="0"/>
      <c r="QH2584" s="0"/>
      <c r="QI2584" s="0"/>
      <c r="QJ2584" s="0"/>
      <c r="QK2584" s="0"/>
      <c r="QL2584" s="0"/>
      <c r="QM2584" s="0"/>
      <c r="QN2584" s="0"/>
      <c r="QO2584" s="0"/>
      <c r="QP2584" s="0"/>
      <c r="QQ2584" s="0"/>
      <c r="QR2584" s="0"/>
      <c r="QS2584" s="0"/>
      <c r="QT2584" s="0"/>
      <c r="QU2584" s="0"/>
      <c r="QV2584" s="0"/>
      <c r="QW2584" s="0"/>
      <c r="QX2584" s="0"/>
      <c r="QY2584" s="0"/>
      <c r="QZ2584" s="0"/>
      <c r="RA2584" s="0"/>
      <c r="RB2584" s="0"/>
      <c r="RC2584" s="0"/>
      <c r="RD2584" s="0"/>
      <c r="RE2584" s="0"/>
      <c r="RF2584" s="0"/>
      <c r="RG2584" s="0"/>
      <c r="RH2584" s="0"/>
      <c r="RI2584" s="0"/>
      <c r="RJ2584" s="0"/>
      <c r="RK2584" s="0"/>
      <c r="RL2584" s="0"/>
      <c r="RM2584" s="0"/>
      <c r="RN2584" s="0"/>
      <c r="RO2584" s="0"/>
      <c r="RP2584" s="0"/>
      <c r="RQ2584" s="0"/>
      <c r="RR2584" s="0"/>
      <c r="RS2584" s="0"/>
      <c r="RT2584" s="0"/>
      <c r="RU2584" s="0"/>
      <c r="RV2584" s="0"/>
      <c r="RW2584" s="0"/>
      <c r="RX2584" s="0"/>
      <c r="RY2584" s="0"/>
      <c r="RZ2584" s="0"/>
      <c r="SA2584" s="0"/>
      <c r="SB2584" s="0"/>
      <c r="SC2584" s="0"/>
      <c r="SD2584" s="0"/>
      <c r="SE2584" s="0"/>
      <c r="SF2584" s="0"/>
      <c r="SG2584" s="0"/>
      <c r="SH2584" s="0"/>
      <c r="SI2584" s="0"/>
      <c r="SJ2584" s="0"/>
      <c r="SK2584" s="0"/>
      <c r="SL2584" s="0"/>
      <c r="SM2584" s="0"/>
      <c r="SN2584" s="0"/>
      <c r="SO2584" s="0"/>
      <c r="SP2584" s="0"/>
      <c r="SQ2584" s="0"/>
      <c r="SR2584" s="0"/>
      <c r="SS2584" s="0"/>
      <c r="ST2584" s="0"/>
      <c r="SU2584" s="0"/>
      <c r="SV2584" s="0"/>
      <c r="SW2584" s="0"/>
      <c r="SX2584" s="0"/>
      <c r="SY2584" s="0"/>
      <c r="SZ2584" s="0"/>
      <c r="TA2584" s="0"/>
      <c r="TB2584" s="0"/>
      <c r="TC2584" s="0"/>
      <c r="TD2584" s="0"/>
      <c r="TE2584" s="0"/>
      <c r="TF2584" s="0"/>
      <c r="TG2584" s="0"/>
      <c r="TH2584" s="0"/>
      <c r="TI2584" s="0"/>
      <c r="TJ2584" s="0"/>
      <c r="TK2584" s="0"/>
      <c r="TL2584" s="0"/>
      <c r="TM2584" s="0"/>
      <c r="TN2584" s="0"/>
      <c r="TO2584" s="0"/>
      <c r="TP2584" s="0"/>
      <c r="TQ2584" s="0"/>
      <c r="TR2584" s="0"/>
      <c r="TS2584" s="0"/>
      <c r="TT2584" s="0"/>
      <c r="TU2584" s="0"/>
      <c r="TV2584" s="0"/>
      <c r="TW2584" s="0"/>
      <c r="TX2584" s="0"/>
      <c r="TY2584" s="0"/>
      <c r="TZ2584" s="0"/>
      <c r="UA2584" s="0"/>
      <c r="UB2584" s="0"/>
      <c r="UC2584" s="0"/>
      <c r="UD2584" s="0"/>
      <c r="UE2584" s="0"/>
      <c r="UF2584" s="0"/>
      <c r="UG2584" s="0"/>
      <c r="UH2584" s="0"/>
      <c r="UI2584" s="0"/>
      <c r="UJ2584" s="0"/>
      <c r="UK2584" s="0"/>
      <c r="UL2584" s="0"/>
      <c r="UM2584" s="0"/>
      <c r="UN2584" s="0"/>
      <c r="UO2584" s="0"/>
      <c r="UP2584" s="0"/>
      <c r="UQ2584" s="0"/>
      <c r="UR2584" s="0"/>
      <c r="US2584" s="0"/>
      <c r="UT2584" s="0"/>
      <c r="UU2584" s="0"/>
      <c r="UV2584" s="0"/>
      <c r="UW2584" s="0"/>
      <c r="UX2584" s="0"/>
      <c r="UY2584" s="0"/>
      <c r="UZ2584" s="0"/>
      <c r="VA2584" s="0"/>
      <c r="VB2584" s="0"/>
      <c r="VC2584" s="0"/>
      <c r="VD2584" s="0"/>
      <c r="VE2584" s="0"/>
      <c r="VF2584" s="0"/>
      <c r="VG2584" s="0"/>
      <c r="VH2584" s="0"/>
      <c r="VI2584" s="0"/>
      <c r="VJ2584" s="0"/>
      <c r="VK2584" s="0"/>
      <c r="VL2584" s="0"/>
      <c r="VM2584" s="0"/>
      <c r="VN2584" s="0"/>
      <c r="VO2584" s="0"/>
      <c r="VP2584" s="0"/>
      <c r="VQ2584" s="0"/>
      <c r="VR2584" s="0"/>
      <c r="VS2584" s="0"/>
      <c r="VT2584" s="0"/>
      <c r="VU2584" s="0"/>
      <c r="VV2584" s="0"/>
      <c r="VW2584" s="0"/>
      <c r="VX2584" s="0"/>
      <c r="VY2584" s="0"/>
      <c r="VZ2584" s="0"/>
      <c r="WA2584" s="0"/>
      <c r="WB2584" s="0"/>
      <c r="WC2584" s="0"/>
      <c r="WD2584" s="0"/>
      <c r="WE2584" s="0"/>
      <c r="WF2584" s="0"/>
      <c r="WG2584" s="0"/>
      <c r="WH2584" s="0"/>
      <c r="WI2584" s="0"/>
      <c r="WJ2584" s="0"/>
      <c r="WK2584" s="0"/>
      <c r="WL2584" s="0"/>
      <c r="WM2584" s="0"/>
      <c r="WN2584" s="0"/>
      <c r="WO2584" s="0"/>
      <c r="WP2584" s="0"/>
      <c r="WQ2584" s="0"/>
      <c r="WR2584" s="0"/>
      <c r="WS2584" s="0"/>
      <c r="WT2584" s="0"/>
      <c r="WU2584" s="0"/>
      <c r="WV2584" s="0"/>
      <c r="WW2584" s="0"/>
      <c r="WX2584" s="0"/>
      <c r="WY2584" s="0"/>
      <c r="WZ2584" s="0"/>
      <c r="XA2584" s="0"/>
      <c r="XB2584" s="0"/>
      <c r="XC2584" s="0"/>
      <c r="XD2584" s="0"/>
      <c r="XE2584" s="0"/>
      <c r="XF2584" s="0"/>
      <c r="XG2584" s="0"/>
      <c r="XH2584" s="0"/>
      <c r="XI2584" s="0"/>
      <c r="XJ2584" s="0"/>
      <c r="XK2584" s="0"/>
      <c r="XL2584" s="0"/>
      <c r="XM2584" s="0"/>
      <c r="XN2584" s="0"/>
      <c r="XO2584" s="0"/>
      <c r="XP2584" s="0"/>
      <c r="XQ2584" s="0"/>
      <c r="XR2584" s="0"/>
      <c r="XS2584" s="0"/>
      <c r="XT2584" s="0"/>
      <c r="XU2584" s="0"/>
      <c r="XV2584" s="0"/>
      <c r="XW2584" s="0"/>
      <c r="XX2584" s="0"/>
      <c r="XY2584" s="0"/>
      <c r="XZ2584" s="0"/>
      <c r="YA2584" s="0"/>
      <c r="YB2584" s="0"/>
      <c r="YC2584" s="0"/>
      <c r="YD2584" s="0"/>
      <c r="YE2584" s="0"/>
      <c r="YF2584" s="0"/>
      <c r="YG2584" s="0"/>
      <c r="YH2584" s="0"/>
      <c r="YI2584" s="0"/>
      <c r="YJ2584" s="0"/>
      <c r="YK2584" s="0"/>
      <c r="YL2584" s="0"/>
      <c r="YM2584" s="0"/>
      <c r="YN2584" s="0"/>
      <c r="YO2584" s="0"/>
      <c r="YP2584" s="0"/>
      <c r="YQ2584" s="0"/>
      <c r="YR2584" s="0"/>
      <c r="YS2584" s="0"/>
      <c r="YT2584" s="0"/>
      <c r="YU2584" s="0"/>
      <c r="YV2584" s="0"/>
      <c r="YW2584" s="0"/>
      <c r="YX2584" s="0"/>
      <c r="YY2584" s="0"/>
      <c r="YZ2584" s="0"/>
      <c r="ZA2584" s="0"/>
      <c r="ZB2584" s="0"/>
      <c r="ZC2584" s="0"/>
      <c r="ZD2584" s="0"/>
      <c r="ZE2584" s="0"/>
      <c r="ZF2584" s="0"/>
      <c r="ZG2584" s="0"/>
      <c r="ZH2584" s="0"/>
      <c r="ZI2584" s="0"/>
      <c r="ZJ2584" s="0"/>
      <c r="ZK2584" s="0"/>
      <c r="ZL2584" s="0"/>
      <c r="ZM2584" s="0"/>
      <c r="ZN2584" s="0"/>
      <c r="ZO2584" s="0"/>
      <c r="ZP2584" s="0"/>
      <c r="ZQ2584" s="0"/>
      <c r="ZR2584" s="0"/>
      <c r="ZS2584" s="0"/>
      <c r="ZT2584" s="0"/>
      <c r="ZU2584" s="0"/>
      <c r="ZV2584" s="0"/>
      <c r="ZW2584" s="0"/>
      <c r="ZX2584" s="0"/>
      <c r="ZY2584" s="0"/>
      <c r="ZZ2584" s="0"/>
      <c r="AAA2584" s="0"/>
      <c r="AAB2584" s="0"/>
      <c r="AAC2584" s="0"/>
      <c r="AAD2584" s="0"/>
      <c r="AAE2584" s="0"/>
      <c r="AAF2584" s="0"/>
      <c r="AAG2584" s="0"/>
      <c r="AAH2584" s="0"/>
      <c r="AAI2584" s="0"/>
      <c r="AAJ2584" s="0"/>
      <c r="AAK2584" s="0"/>
      <c r="AAL2584" s="0"/>
      <c r="AAM2584" s="0"/>
      <c r="AAN2584" s="0"/>
      <c r="AAO2584" s="0"/>
      <c r="AAP2584" s="0"/>
      <c r="AAQ2584" s="0"/>
      <c r="AAR2584" s="0"/>
      <c r="AAS2584" s="0"/>
      <c r="AAT2584" s="0"/>
      <c r="AAU2584" s="0"/>
      <c r="AAV2584" s="0"/>
      <c r="AAW2584" s="0"/>
      <c r="AAX2584" s="0"/>
      <c r="AAY2584" s="0"/>
      <c r="AAZ2584" s="0"/>
      <c r="ABA2584" s="0"/>
      <c r="ABB2584" s="0"/>
      <c r="ABC2584" s="0"/>
      <c r="ABD2584" s="0"/>
      <c r="ABE2584" s="0"/>
      <c r="ABF2584" s="0"/>
      <c r="ABG2584" s="0"/>
      <c r="ABH2584" s="0"/>
      <c r="ABI2584" s="0"/>
      <c r="ABJ2584" s="0"/>
      <c r="ABK2584" s="0"/>
      <c r="ABL2584" s="0"/>
      <c r="ABM2584" s="0"/>
      <c r="ABN2584" s="0"/>
      <c r="ABO2584" s="0"/>
      <c r="ABP2584" s="0"/>
      <c r="ABQ2584" s="0"/>
      <c r="ABR2584" s="0"/>
      <c r="ABS2584" s="0"/>
      <c r="ABT2584" s="0"/>
      <c r="ABU2584" s="0"/>
      <c r="ABV2584" s="0"/>
      <c r="ABW2584" s="0"/>
      <c r="ABX2584" s="0"/>
      <c r="ABY2584" s="0"/>
      <c r="ABZ2584" s="0"/>
      <c r="ACA2584" s="0"/>
      <c r="ACB2584" s="0"/>
      <c r="ACC2584" s="0"/>
      <c r="ACD2584" s="0"/>
      <c r="ACE2584" s="0"/>
      <c r="ACF2584" s="0"/>
      <c r="ACG2584" s="0"/>
      <c r="ACH2584" s="0"/>
      <c r="ACI2584" s="0"/>
      <c r="ACJ2584" s="0"/>
      <c r="ACK2584" s="0"/>
      <c r="ACL2584" s="0"/>
      <c r="ACM2584" s="0"/>
      <c r="ACN2584" s="0"/>
      <c r="ACO2584" s="0"/>
      <c r="ACP2584" s="0"/>
      <c r="ACQ2584" s="0"/>
      <c r="ACR2584" s="0"/>
      <c r="ACS2584" s="0"/>
      <c r="ACT2584" s="0"/>
      <c r="ACU2584" s="0"/>
      <c r="ACV2584" s="0"/>
      <c r="ACW2584" s="0"/>
      <c r="ACX2584" s="0"/>
      <c r="ACY2584" s="0"/>
      <c r="ACZ2584" s="0"/>
      <c r="ADA2584" s="0"/>
      <c r="ADB2584" s="0"/>
      <c r="ADC2584" s="0"/>
      <c r="ADD2584" s="0"/>
      <c r="ADE2584" s="0"/>
      <c r="ADF2584" s="0"/>
      <c r="ADG2584" s="0"/>
      <c r="ADH2584" s="0"/>
      <c r="ADI2584" s="0"/>
      <c r="ADJ2584" s="0"/>
      <c r="ADK2584" s="0"/>
      <c r="ADL2584" s="0"/>
      <c r="ADM2584" s="0"/>
      <c r="ADN2584" s="0"/>
      <c r="ADO2584" s="0"/>
      <c r="ADP2584" s="0"/>
      <c r="ADQ2584" s="0"/>
      <c r="ADR2584" s="0"/>
      <c r="ADS2584" s="0"/>
      <c r="ADT2584" s="0"/>
      <c r="ADU2584" s="0"/>
      <c r="ADV2584" s="0"/>
      <c r="ADW2584" s="0"/>
      <c r="ADX2584" s="0"/>
      <c r="ADY2584" s="0"/>
      <c r="ADZ2584" s="0"/>
      <c r="AEA2584" s="0"/>
      <c r="AEB2584" s="0"/>
      <c r="AEC2584" s="0"/>
      <c r="AED2584" s="0"/>
      <c r="AEE2584" s="0"/>
      <c r="AEF2584" s="0"/>
      <c r="AEG2584" s="0"/>
      <c r="AEH2584" s="0"/>
      <c r="AEI2584" s="0"/>
      <c r="AEJ2584" s="0"/>
      <c r="AEK2584" s="0"/>
      <c r="AEL2584" s="0"/>
      <c r="AEM2584" s="0"/>
      <c r="AEN2584" s="0"/>
      <c r="AEO2584" s="0"/>
      <c r="AEP2584" s="0"/>
      <c r="AEQ2584" s="0"/>
      <c r="AER2584" s="0"/>
      <c r="AES2584" s="0"/>
      <c r="AET2584" s="0"/>
      <c r="AEU2584" s="0"/>
      <c r="AEV2584" s="0"/>
      <c r="AEW2584" s="0"/>
      <c r="AEX2584" s="0"/>
      <c r="AEY2584" s="0"/>
      <c r="AEZ2584" s="0"/>
      <c r="AFA2584" s="0"/>
      <c r="AFB2584" s="0"/>
      <c r="AFC2584" s="0"/>
      <c r="AFD2584" s="0"/>
      <c r="AFE2584" s="0"/>
      <c r="AFF2584" s="0"/>
      <c r="AFG2584" s="0"/>
      <c r="AFH2584" s="0"/>
      <c r="AFI2584" s="0"/>
      <c r="AFJ2584" s="0"/>
      <c r="AFK2584" s="0"/>
      <c r="AFL2584" s="0"/>
      <c r="AFM2584" s="0"/>
      <c r="AFN2584" s="0"/>
      <c r="AFO2584" s="0"/>
      <c r="AFP2584" s="0"/>
      <c r="AFQ2584" s="0"/>
      <c r="AFR2584" s="0"/>
      <c r="AFS2584" s="0"/>
      <c r="AFT2584" s="0"/>
      <c r="AFU2584" s="0"/>
      <c r="AFV2584" s="0"/>
      <c r="AFW2584" s="0"/>
      <c r="AFX2584" s="0"/>
      <c r="AFY2584" s="0"/>
      <c r="AFZ2584" s="0"/>
      <c r="AGA2584" s="0"/>
      <c r="AGB2584" s="0"/>
      <c r="AGC2584" s="0"/>
      <c r="AGD2584" s="0"/>
      <c r="AGE2584" s="0"/>
      <c r="AGF2584" s="0"/>
      <c r="AGG2584" s="0"/>
      <c r="AGH2584" s="0"/>
      <c r="AGI2584" s="0"/>
      <c r="AGJ2584" s="0"/>
      <c r="AGK2584" s="0"/>
      <c r="AGL2584" s="0"/>
      <c r="AGM2584" s="0"/>
      <c r="AGN2584" s="0"/>
      <c r="AGO2584" s="0"/>
      <c r="AGP2584" s="0"/>
      <c r="AGQ2584" s="0"/>
      <c r="AGR2584" s="0"/>
      <c r="AGS2584" s="0"/>
      <c r="AGT2584" s="0"/>
      <c r="AGU2584" s="0"/>
      <c r="AGV2584" s="0"/>
      <c r="AGW2584" s="0"/>
      <c r="AGX2584" s="0"/>
      <c r="AGY2584" s="0"/>
      <c r="AGZ2584" s="0"/>
      <c r="AHA2584" s="0"/>
      <c r="AHB2584" s="0"/>
      <c r="AHC2584" s="0"/>
      <c r="AHD2584" s="0"/>
      <c r="AHE2584" s="0"/>
      <c r="AHF2584" s="0"/>
      <c r="AHG2584" s="0"/>
      <c r="AHH2584" s="0"/>
      <c r="AHI2584" s="0"/>
      <c r="AHJ2584" s="0"/>
      <c r="AHK2584" s="0"/>
      <c r="AHL2584" s="0"/>
      <c r="AHM2584" s="0"/>
      <c r="AHN2584" s="0"/>
      <c r="AHO2584" s="0"/>
      <c r="AHP2584" s="0"/>
      <c r="AHQ2584" s="0"/>
      <c r="AHR2584" s="0"/>
      <c r="AHS2584" s="0"/>
      <c r="AHT2584" s="0"/>
      <c r="AHU2584" s="0"/>
      <c r="AHV2584" s="0"/>
      <c r="AHW2584" s="0"/>
      <c r="AHX2584" s="0"/>
      <c r="AHY2584" s="0"/>
      <c r="AHZ2584" s="0"/>
      <c r="AIA2584" s="0"/>
      <c r="AIB2584" s="0"/>
      <c r="AIC2584" s="0"/>
      <c r="AID2584" s="0"/>
      <c r="AIE2584" s="0"/>
      <c r="AIF2584" s="0"/>
      <c r="AIG2584" s="0"/>
      <c r="AIH2584" s="0"/>
      <c r="AII2584" s="0"/>
      <c r="AIJ2584" s="0"/>
      <c r="AIK2584" s="0"/>
      <c r="AIL2584" s="0"/>
      <c r="AIM2584" s="0"/>
      <c r="AIN2584" s="0"/>
      <c r="AIO2584" s="0"/>
      <c r="AIP2584" s="0"/>
      <c r="AIQ2584" s="0"/>
      <c r="AIR2584" s="0"/>
      <c r="AIS2584" s="0"/>
      <c r="AIT2584" s="0"/>
      <c r="AIU2584" s="0"/>
      <c r="AIV2584" s="0"/>
      <c r="AIW2584" s="0"/>
      <c r="AIX2584" s="0"/>
      <c r="AIY2584" s="0"/>
      <c r="AIZ2584" s="0"/>
      <c r="AJA2584" s="0"/>
      <c r="AJB2584" s="0"/>
      <c r="AJC2584" s="0"/>
      <c r="AJD2584" s="0"/>
      <c r="AJE2584" s="0"/>
      <c r="AJF2584" s="0"/>
      <c r="AJG2584" s="0"/>
      <c r="AJH2584" s="0"/>
      <c r="AJI2584" s="0"/>
      <c r="AJJ2584" s="0"/>
      <c r="AJK2584" s="0"/>
      <c r="AJL2584" s="0"/>
      <c r="AJM2584" s="0"/>
      <c r="AJN2584" s="0"/>
      <c r="AJO2584" s="0"/>
      <c r="AJP2584" s="0"/>
      <c r="AJQ2584" s="0"/>
      <c r="AJR2584" s="0"/>
      <c r="AJS2584" s="0"/>
      <c r="AJT2584" s="0"/>
      <c r="AJU2584" s="0"/>
      <c r="AJV2584" s="0"/>
      <c r="AJW2584" s="0"/>
      <c r="AJX2584" s="0"/>
      <c r="AJY2584" s="0"/>
      <c r="AJZ2584" s="0"/>
      <c r="AKA2584" s="0"/>
      <c r="AKB2584" s="0"/>
      <c r="AKC2584" s="0"/>
      <c r="AKD2584" s="0"/>
      <c r="AKE2584" s="0"/>
      <c r="AKF2584" s="0"/>
      <c r="AKG2584" s="0"/>
      <c r="AKH2584" s="0"/>
      <c r="AKI2584" s="0"/>
      <c r="AKJ2584" s="0"/>
      <c r="AKK2584" s="0"/>
      <c r="AKL2584" s="0"/>
      <c r="AKM2584" s="0"/>
      <c r="AKN2584" s="0"/>
      <c r="AKO2584" s="0"/>
      <c r="AKP2584" s="0"/>
      <c r="AKQ2584" s="0"/>
      <c r="AKR2584" s="0"/>
      <c r="AKS2584" s="0"/>
      <c r="AKT2584" s="0"/>
      <c r="AKU2584" s="0"/>
      <c r="AKV2584" s="0"/>
      <c r="AKW2584" s="0"/>
      <c r="AKX2584" s="0"/>
      <c r="AKY2584" s="0"/>
      <c r="AKZ2584" s="0"/>
      <c r="ALA2584" s="0"/>
      <c r="ALB2584" s="0"/>
      <c r="ALC2584" s="0"/>
      <c r="ALD2584" s="0"/>
      <c r="ALE2584" s="0"/>
      <c r="ALF2584" s="0"/>
      <c r="ALG2584" s="0"/>
      <c r="ALH2584" s="0"/>
      <c r="ALI2584" s="0"/>
      <c r="ALJ2584" s="0"/>
      <c r="ALK2584" s="0"/>
      <c r="ALL2584" s="0"/>
      <c r="ALM2584" s="0"/>
      <c r="ALN2584" s="0"/>
      <c r="ALO2584" s="0"/>
      <c r="ALP2584" s="0"/>
      <c r="ALQ2584" s="0"/>
      <c r="ALR2584" s="0"/>
      <c r="ALS2584" s="0"/>
      <c r="ALT2584" s="0"/>
      <c r="ALU2584" s="0"/>
      <c r="ALV2584" s="0"/>
      <c r="ALW2584" s="0"/>
      <c r="ALX2584" s="0"/>
      <c r="ALY2584" s="0"/>
      <c r="ALZ2584" s="0"/>
      <c r="AMA2584" s="0"/>
      <c r="AMB2584" s="0"/>
      <c r="AMC2584" s="0"/>
      <c r="AMD2584" s="0"/>
      <c r="AME2584" s="0"/>
      <c r="AMF2584" s="0"/>
      <c r="AMG2584" s="0"/>
      <c r="AMH2584" s="0"/>
      <c r="AMI2584" s="0"/>
      <c r="AMJ2584" s="0"/>
    </row>
    <row r="2585" customFormat="false" ht="15" hidden="false" customHeight="true" outlineLevel="0" collapsed="false">
      <c r="A2585" s="1" t="n">
        <v>2582</v>
      </c>
      <c r="B2585" s="1" t="s">
        <v>14292</v>
      </c>
      <c r="C2585" s="1" t="s">
        <v>16018</v>
      </c>
      <c r="D2585" s="1" t="s">
        <v>16019</v>
      </c>
      <c r="E2585" s="1" t="s">
        <v>16026</v>
      </c>
      <c r="F2585" s="2" t="s">
        <v>16027</v>
      </c>
      <c r="G2585" s="1" t="s">
        <v>16028</v>
      </c>
      <c r="H2585" s="1" t="s">
        <v>16029</v>
      </c>
      <c r="I2585" s="1" t="s">
        <v>16030</v>
      </c>
      <c r="J2585" s="1" t="s">
        <v>16031</v>
      </c>
      <c r="K2585" s="4" t="s">
        <v>1663</v>
      </c>
      <c r="L2585" s="4" t="s">
        <v>108</v>
      </c>
      <c r="M2585" s="0"/>
      <c r="N2585" s="0"/>
      <c r="O2585" s="0"/>
      <c r="P2585" s="0"/>
      <c r="Q2585" s="0"/>
      <c r="R2585" s="0"/>
      <c r="S2585" s="0"/>
      <c r="T2585" s="0"/>
      <c r="U2585" s="0"/>
      <c r="V2585" s="0"/>
      <c r="W2585" s="0"/>
      <c r="X2585" s="0"/>
      <c r="Y2585" s="0"/>
      <c r="Z2585" s="0"/>
      <c r="AA2585" s="0"/>
      <c r="AB2585" s="0"/>
      <c r="AC2585" s="0"/>
      <c r="AD2585" s="0"/>
      <c r="AE2585" s="0"/>
      <c r="AF2585" s="0"/>
      <c r="AG2585" s="0"/>
      <c r="AH2585" s="0"/>
      <c r="AI2585" s="0"/>
      <c r="AJ2585" s="0"/>
      <c r="AK2585" s="0"/>
      <c r="AL2585" s="0"/>
      <c r="AM2585" s="0"/>
      <c r="AN2585" s="0"/>
      <c r="AO2585" s="0"/>
      <c r="AP2585" s="0"/>
      <c r="AQ2585" s="0"/>
      <c r="AR2585" s="0"/>
      <c r="AS2585" s="0"/>
      <c r="AT2585" s="0"/>
      <c r="AU2585" s="0"/>
      <c r="AV2585" s="0"/>
      <c r="AW2585" s="0"/>
      <c r="AX2585" s="0"/>
      <c r="AY2585" s="0"/>
      <c r="AZ2585" s="1"/>
      <c r="BA2585" s="1"/>
      <c r="BB2585" s="4"/>
      <c r="BC2585" s="4"/>
      <c r="BD2585" s="4"/>
      <c r="BE2585" s="0"/>
      <c r="BF2585" s="0"/>
      <c r="BG2585" s="0"/>
      <c r="BH2585" s="0"/>
      <c r="BI2585" s="0"/>
      <c r="BJ2585" s="4"/>
      <c r="BK2585" s="4"/>
      <c r="BL2585" s="4"/>
      <c r="BM2585" s="4"/>
      <c r="BN2585" s="4"/>
      <c r="BO2585" s="0"/>
      <c r="BP2585" s="0"/>
      <c r="BQ2585" s="0"/>
      <c r="BR2585" s="1"/>
      <c r="BS2585" s="1" t="s">
        <v>2522</v>
      </c>
      <c r="BT2585" s="0"/>
      <c r="BU2585" s="0"/>
      <c r="BV2585" s="0"/>
      <c r="BW2585" s="0"/>
      <c r="BX2585" s="0"/>
      <c r="BY2585" s="0"/>
      <c r="BZ2585" s="0"/>
      <c r="CA2585" s="0"/>
      <c r="CB2585" s="0"/>
      <c r="CC2585" s="1" t="s">
        <v>110</v>
      </c>
      <c r="CD2585" s="0"/>
      <c r="CE2585" s="0"/>
      <c r="CF2585" s="0"/>
      <c r="CG2585" s="0"/>
      <c r="CH2585" s="0"/>
      <c r="CI2585" s="0"/>
      <c r="CJ2585" s="0"/>
      <c r="CK2585" s="0"/>
      <c r="CL2585" s="0"/>
      <c r="CM2585" s="0"/>
      <c r="CN2585" s="0"/>
      <c r="CO2585" s="0"/>
      <c r="CP2585" s="0"/>
      <c r="CQ2585" s="0"/>
      <c r="CR2585" s="0"/>
      <c r="CS2585" s="0"/>
      <c r="CT2585" s="0"/>
      <c r="CU2585" s="0"/>
      <c r="CV2585" s="0"/>
      <c r="CW2585" s="0"/>
      <c r="CX2585" s="0"/>
      <c r="CY2585" s="0"/>
      <c r="CZ2585" s="0"/>
      <c r="DA2585" s="0"/>
      <c r="DB2585" s="0"/>
      <c r="DC2585" s="0"/>
      <c r="DD2585" s="0"/>
      <c r="DE2585" s="0"/>
      <c r="DF2585" s="0"/>
      <c r="DG2585" s="0"/>
      <c r="DH2585" s="0"/>
      <c r="DI2585" s="0"/>
      <c r="DJ2585" s="0"/>
      <c r="DK2585" s="0"/>
      <c r="DL2585" s="0"/>
      <c r="DM2585" s="0"/>
      <c r="DN2585" s="0"/>
      <c r="DO2585" s="0"/>
      <c r="DP2585" s="0"/>
      <c r="DQ2585" s="0"/>
      <c r="DR2585" s="0"/>
      <c r="DS2585" s="0"/>
      <c r="DT2585" s="0"/>
      <c r="DU2585" s="0"/>
      <c r="DV2585" s="0"/>
      <c r="DW2585" s="0"/>
      <c r="DX2585" s="0"/>
      <c r="DY2585" s="0"/>
      <c r="DZ2585" s="0"/>
      <c r="EA2585" s="0"/>
      <c r="EB2585" s="0"/>
      <c r="EC2585" s="0"/>
      <c r="ED2585" s="0"/>
      <c r="EE2585" s="0"/>
      <c r="EF2585" s="0"/>
      <c r="EG2585" s="0"/>
      <c r="EH2585" s="0"/>
      <c r="EI2585" s="0"/>
      <c r="EJ2585" s="0"/>
      <c r="EK2585" s="0"/>
      <c r="EL2585" s="0"/>
      <c r="EM2585" s="0"/>
      <c r="EN2585" s="0"/>
      <c r="EO2585" s="0"/>
      <c r="EP2585" s="0"/>
      <c r="EQ2585" s="0"/>
      <c r="ER2585" s="0"/>
      <c r="ES2585" s="0"/>
      <c r="ET2585" s="0"/>
      <c r="EU2585" s="0"/>
      <c r="EV2585" s="0"/>
      <c r="EW2585" s="0"/>
      <c r="EX2585" s="0"/>
      <c r="EY2585" s="0"/>
      <c r="EZ2585" s="0"/>
      <c r="FA2585" s="0"/>
      <c r="FB2585" s="0"/>
      <c r="FC2585" s="0"/>
      <c r="FD2585" s="0"/>
      <c r="FE2585" s="0"/>
      <c r="FF2585" s="0"/>
      <c r="FG2585" s="0"/>
      <c r="FH2585" s="0"/>
      <c r="FI2585" s="0"/>
      <c r="FJ2585" s="0"/>
      <c r="FK2585" s="0"/>
      <c r="FL2585" s="0"/>
      <c r="FM2585" s="0"/>
      <c r="FN2585" s="0"/>
      <c r="FO2585" s="0"/>
      <c r="FP2585" s="0"/>
      <c r="FQ2585" s="0"/>
      <c r="FR2585" s="0"/>
      <c r="FS2585" s="0"/>
      <c r="FT2585" s="0"/>
      <c r="FU2585" s="0"/>
      <c r="FV2585" s="0"/>
      <c r="FW2585" s="0"/>
      <c r="FX2585" s="0"/>
      <c r="FY2585" s="0"/>
      <c r="FZ2585" s="0"/>
      <c r="GA2585" s="0"/>
      <c r="GB2585" s="0"/>
      <c r="GC2585" s="0"/>
      <c r="GD2585" s="0"/>
      <c r="GE2585" s="0"/>
      <c r="GF2585" s="0"/>
      <c r="GG2585" s="0"/>
      <c r="GH2585" s="0"/>
      <c r="GI2585" s="0"/>
      <c r="GJ2585" s="0"/>
      <c r="GK2585" s="0"/>
      <c r="GL2585" s="0"/>
      <c r="GM2585" s="0"/>
      <c r="GN2585" s="0"/>
      <c r="GO2585" s="0"/>
      <c r="GP2585" s="0"/>
      <c r="GQ2585" s="0"/>
      <c r="GR2585" s="0"/>
      <c r="GS2585" s="0"/>
      <c r="GT2585" s="0"/>
      <c r="GU2585" s="0"/>
      <c r="GV2585" s="0"/>
      <c r="GW2585" s="0"/>
      <c r="GX2585" s="0"/>
      <c r="GY2585" s="0"/>
      <c r="GZ2585" s="0"/>
      <c r="HA2585" s="0"/>
      <c r="HB2585" s="0"/>
      <c r="HC2585" s="0"/>
      <c r="HD2585" s="0"/>
      <c r="HE2585" s="0"/>
      <c r="HF2585" s="0"/>
      <c r="HG2585" s="0"/>
      <c r="HH2585" s="0"/>
      <c r="HI2585" s="0"/>
      <c r="HJ2585" s="0"/>
      <c r="HK2585" s="0"/>
      <c r="HL2585" s="0"/>
      <c r="HM2585" s="0"/>
      <c r="HN2585" s="0"/>
      <c r="HO2585" s="0"/>
      <c r="HP2585" s="0"/>
      <c r="HQ2585" s="0"/>
      <c r="HR2585" s="0"/>
      <c r="HS2585" s="0"/>
      <c r="HT2585" s="0"/>
      <c r="HU2585" s="0"/>
      <c r="HV2585" s="0"/>
      <c r="HW2585" s="0"/>
      <c r="HX2585" s="0"/>
      <c r="HY2585" s="0"/>
      <c r="HZ2585" s="0"/>
      <c r="IA2585" s="0"/>
      <c r="IB2585" s="0"/>
      <c r="IC2585" s="0"/>
      <c r="ID2585" s="0"/>
      <c r="IE2585" s="0"/>
      <c r="IF2585" s="0"/>
      <c r="IG2585" s="0"/>
      <c r="IH2585" s="0"/>
      <c r="II2585" s="0"/>
      <c r="IJ2585" s="0"/>
      <c r="IK2585" s="0"/>
      <c r="IL2585" s="0"/>
      <c r="IM2585" s="0"/>
      <c r="IN2585" s="0"/>
      <c r="IO2585" s="0"/>
      <c r="IP2585" s="0"/>
      <c r="IQ2585" s="0"/>
      <c r="IR2585" s="0"/>
      <c r="IS2585" s="0"/>
      <c r="IT2585" s="0"/>
      <c r="IU2585" s="0"/>
      <c r="IV2585" s="0"/>
      <c r="IW2585" s="0"/>
      <c r="IX2585" s="0"/>
      <c r="IY2585" s="0"/>
      <c r="IZ2585" s="0"/>
      <c r="JA2585" s="0"/>
      <c r="JB2585" s="0"/>
      <c r="JC2585" s="0"/>
      <c r="JD2585" s="0"/>
      <c r="JE2585" s="0"/>
      <c r="JF2585" s="0"/>
      <c r="JG2585" s="0"/>
      <c r="JH2585" s="0"/>
      <c r="JI2585" s="0"/>
      <c r="JJ2585" s="0"/>
      <c r="JK2585" s="0"/>
      <c r="JL2585" s="0"/>
      <c r="JM2585" s="0"/>
      <c r="JN2585" s="0"/>
      <c r="JO2585" s="0"/>
      <c r="JP2585" s="0"/>
      <c r="JQ2585" s="0"/>
      <c r="JR2585" s="0"/>
      <c r="JS2585" s="0"/>
      <c r="JT2585" s="0"/>
      <c r="JU2585" s="0"/>
      <c r="JV2585" s="0"/>
      <c r="JW2585" s="0"/>
      <c r="JX2585" s="0"/>
      <c r="JY2585" s="0"/>
      <c r="JZ2585" s="0"/>
      <c r="KA2585" s="0"/>
      <c r="KB2585" s="0"/>
      <c r="KC2585" s="0"/>
      <c r="KD2585" s="0"/>
      <c r="KE2585" s="0"/>
      <c r="KF2585" s="0"/>
      <c r="KG2585" s="0"/>
      <c r="KH2585" s="0"/>
      <c r="KI2585" s="0"/>
      <c r="KJ2585" s="0"/>
      <c r="KK2585" s="0"/>
      <c r="KL2585" s="0"/>
      <c r="KM2585" s="0"/>
      <c r="KN2585" s="0"/>
      <c r="KO2585" s="0"/>
      <c r="KP2585" s="0"/>
      <c r="KQ2585" s="0"/>
      <c r="KR2585" s="0"/>
      <c r="KS2585" s="0"/>
      <c r="KT2585" s="0"/>
      <c r="KU2585" s="0"/>
      <c r="KV2585" s="0"/>
      <c r="KW2585" s="0"/>
      <c r="KX2585" s="0"/>
      <c r="KY2585" s="0"/>
      <c r="KZ2585" s="0"/>
      <c r="LA2585" s="0"/>
      <c r="LB2585" s="0"/>
      <c r="LC2585" s="0"/>
      <c r="LD2585" s="0"/>
      <c r="LE2585" s="0"/>
      <c r="LF2585" s="0"/>
      <c r="LG2585" s="0"/>
      <c r="LH2585" s="0"/>
      <c r="LI2585" s="0"/>
      <c r="LJ2585" s="0"/>
      <c r="LK2585" s="0"/>
      <c r="LL2585" s="0"/>
      <c r="LM2585" s="0"/>
      <c r="LN2585" s="0"/>
      <c r="LO2585" s="0"/>
      <c r="LP2585" s="0"/>
      <c r="LQ2585" s="0"/>
      <c r="LR2585" s="0"/>
      <c r="LS2585" s="0"/>
      <c r="LT2585" s="0"/>
      <c r="LU2585" s="0"/>
      <c r="LV2585" s="0"/>
      <c r="LW2585" s="0"/>
      <c r="LX2585" s="0"/>
      <c r="LY2585" s="0"/>
      <c r="LZ2585" s="0"/>
      <c r="MA2585" s="0"/>
      <c r="MB2585" s="0"/>
      <c r="MC2585" s="0"/>
      <c r="MD2585" s="0"/>
      <c r="ME2585" s="0"/>
      <c r="MF2585" s="0"/>
      <c r="MG2585" s="0"/>
      <c r="MH2585" s="0"/>
      <c r="MI2585" s="0"/>
      <c r="MJ2585" s="0"/>
      <c r="MK2585" s="0"/>
      <c r="ML2585" s="0"/>
      <c r="MM2585" s="0"/>
      <c r="MN2585" s="0"/>
      <c r="MO2585" s="0"/>
      <c r="MP2585" s="0"/>
      <c r="MQ2585" s="0"/>
      <c r="MR2585" s="0"/>
      <c r="MS2585" s="0"/>
      <c r="MT2585" s="0"/>
      <c r="MU2585" s="0"/>
      <c r="MV2585" s="0"/>
      <c r="MW2585" s="0"/>
      <c r="MX2585" s="0"/>
      <c r="MY2585" s="0"/>
      <c r="MZ2585" s="0"/>
      <c r="NA2585" s="0"/>
      <c r="NB2585" s="0"/>
      <c r="NC2585" s="0"/>
      <c r="ND2585" s="0"/>
      <c r="NE2585" s="0"/>
      <c r="NF2585" s="0"/>
      <c r="NG2585" s="0"/>
      <c r="NH2585" s="0"/>
      <c r="NI2585" s="0"/>
      <c r="NJ2585" s="0"/>
      <c r="NK2585" s="0"/>
      <c r="NL2585" s="0"/>
      <c r="NM2585" s="0"/>
      <c r="NN2585" s="0"/>
      <c r="NO2585" s="0"/>
      <c r="NP2585" s="0"/>
      <c r="NQ2585" s="0"/>
      <c r="NR2585" s="0"/>
      <c r="NS2585" s="0"/>
      <c r="NT2585" s="0"/>
      <c r="NU2585" s="0"/>
      <c r="NV2585" s="0"/>
      <c r="NW2585" s="0"/>
      <c r="NX2585" s="0"/>
      <c r="NY2585" s="0"/>
      <c r="NZ2585" s="0"/>
      <c r="OA2585" s="0"/>
      <c r="OB2585" s="0"/>
      <c r="OC2585" s="0"/>
      <c r="OD2585" s="0"/>
      <c r="OE2585" s="0"/>
      <c r="OF2585" s="0"/>
      <c r="OG2585" s="0"/>
      <c r="OH2585" s="0"/>
      <c r="OI2585" s="0"/>
      <c r="OJ2585" s="0"/>
      <c r="OK2585" s="0"/>
      <c r="OL2585" s="0"/>
      <c r="OM2585" s="0"/>
      <c r="ON2585" s="0"/>
      <c r="OO2585" s="0"/>
      <c r="OP2585" s="0"/>
      <c r="OQ2585" s="0"/>
      <c r="OR2585" s="0"/>
      <c r="OS2585" s="0"/>
      <c r="OT2585" s="0"/>
      <c r="OU2585" s="0"/>
      <c r="OV2585" s="0"/>
      <c r="OW2585" s="0"/>
      <c r="OX2585" s="0"/>
      <c r="OY2585" s="0"/>
      <c r="OZ2585" s="0"/>
      <c r="PA2585" s="0"/>
      <c r="PB2585" s="0"/>
      <c r="PC2585" s="0"/>
      <c r="PD2585" s="0"/>
      <c r="PE2585" s="0"/>
      <c r="PF2585" s="0"/>
      <c r="PG2585" s="0"/>
      <c r="PH2585" s="0"/>
      <c r="PI2585" s="0"/>
      <c r="PJ2585" s="0"/>
      <c r="PK2585" s="0"/>
      <c r="PL2585" s="0"/>
      <c r="PM2585" s="0"/>
      <c r="PN2585" s="0"/>
      <c r="PO2585" s="0"/>
      <c r="PP2585" s="0"/>
      <c r="PQ2585" s="0"/>
      <c r="PR2585" s="0"/>
      <c r="PS2585" s="0"/>
      <c r="PT2585" s="0"/>
      <c r="PU2585" s="0"/>
      <c r="PV2585" s="0"/>
      <c r="PW2585" s="0"/>
      <c r="PX2585" s="0"/>
      <c r="PY2585" s="0"/>
      <c r="PZ2585" s="0"/>
      <c r="QA2585" s="0"/>
      <c r="QB2585" s="0"/>
      <c r="QC2585" s="0"/>
      <c r="QD2585" s="0"/>
      <c r="QE2585" s="0"/>
      <c r="QF2585" s="0"/>
      <c r="QG2585" s="0"/>
      <c r="QH2585" s="0"/>
      <c r="QI2585" s="0"/>
      <c r="QJ2585" s="0"/>
      <c r="QK2585" s="0"/>
      <c r="QL2585" s="0"/>
      <c r="QM2585" s="0"/>
      <c r="QN2585" s="0"/>
      <c r="QO2585" s="0"/>
      <c r="QP2585" s="0"/>
      <c r="QQ2585" s="0"/>
      <c r="QR2585" s="0"/>
      <c r="QS2585" s="0"/>
      <c r="QT2585" s="0"/>
      <c r="QU2585" s="0"/>
      <c r="QV2585" s="0"/>
      <c r="QW2585" s="0"/>
      <c r="QX2585" s="0"/>
      <c r="QY2585" s="0"/>
      <c r="QZ2585" s="0"/>
      <c r="RA2585" s="0"/>
      <c r="RB2585" s="0"/>
      <c r="RC2585" s="0"/>
      <c r="RD2585" s="0"/>
      <c r="RE2585" s="0"/>
      <c r="RF2585" s="0"/>
      <c r="RG2585" s="0"/>
      <c r="RH2585" s="0"/>
      <c r="RI2585" s="0"/>
      <c r="RJ2585" s="0"/>
      <c r="RK2585" s="0"/>
      <c r="RL2585" s="0"/>
      <c r="RM2585" s="0"/>
      <c r="RN2585" s="0"/>
      <c r="RO2585" s="0"/>
      <c r="RP2585" s="0"/>
      <c r="RQ2585" s="0"/>
      <c r="RR2585" s="0"/>
      <c r="RS2585" s="0"/>
      <c r="RT2585" s="0"/>
      <c r="RU2585" s="0"/>
      <c r="RV2585" s="0"/>
      <c r="RW2585" s="0"/>
      <c r="RX2585" s="0"/>
      <c r="RY2585" s="0"/>
      <c r="RZ2585" s="0"/>
      <c r="SA2585" s="0"/>
      <c r="SB2585" s="0"/>
      <c r="SC2585" s="0"/>
      <c r="SD2585" s="0"/>
      <c r="SE2585" s="0"/>
      <c r="SF2585" s="0"/>
      <c r="SG2585" s="0"/>
      <c r="SH2585" s="0"/>
      <c r="SI2585" s="0"/>
      <c r="SJ2585" s="0"/>
      <c r="SK2585" s="0"/>
      <c r="SL2585" s="0"/>
      <c r="SM2585" s="0"/>
      <c r="SN2585" s="0"/>
      <c r="SO2585" s="0"/>
      <c r="SP2585" s="0"/>
      <c r="SQ2585" s="0"/>
      <c r="SR2585" s="0"/>
      <c r="SS2585" s="0"/>
      <c r="ST2585" s="0"/>
      <c r="SU2585" s="0"/>
      <c r="SV2585" s="0"/>
      <c r="SW2585" s="0"/>
      <c r="SX2585" s="0"/>
      <c r="SY2585" s="0"/>
      <c r="SZ2585" s="0"/>
      <c r="TA2585" s="0"/>
      <c r="TB2585" s="0"/>
      <c r="TC2585" s="0"/>
      <c r="TD2585" s="0"/>
      <c r="TE2585" s="0"/>
      <c r="TF2585" s="0"/>
      <c r="TG2585" s="0"/>
      <c r="TH2585" s="0"/>
      <c r="TI2585" s="0"/>
      <c r="TJ2585" s="0"/>
      <c r="TK2585" s="0"/>
      <c r="TL2585" s="0"/>
      <c r="TM2585" s="0"/>
      <c r="TN2585" s="0"/>
      <c r="TO2585" s="0"/>
      <c r="TP2585" s="0"/>
      <c r="TQ2585" s="0"/>
      <c r="TR2585" s="0"/>
      <c r="TS2585" s="0"/>
      <c r="TT2585" s="0"/>
      <c r="TU2585" s="0"/>
      <c r="TV2585" s="0"/>
      <c r="TW2585" s="0"/>
      <c r="TX2585" s="0"/>
      <c r="TY2585" s="0"/>
      <c r="TZ2585" s="0"/>
      <c r="UA2585" s="0"/>
      <c r="UB2585" s="0"/>
      <c r="UC2585" s="0"/>
      <c r="UD2585" s="0"/>
      <c r="UE2585" s="0"/>
      <c r="UF2585" s="0"/>
      <c r="UG2585" s="0"/>
      <c r="UH2585" s="0"/>
      <c r="UI2585" s="0"/>
      <c r="UJ2585" s="0"/>
      <c r="UK2585" s="0"/>
      <c r="UL2585" s="0"/>
      <c r="UM2585" s="0"/>
      <c r="UN2585" s="0"/>
      <c r="UO2585" s="0"/>
      <c r="UP2585" s="0"/>
      <c r="UQ2585" s="0"/>
      <c r="UR2585" s="0"/>
      <c r="US2585" s="0"/>
      <c r="UT2585" s="0"/>
      <c r="UU2585" s="0"/>
      <c r="UV2585" s="0"/>
      <c r="UW2585" s="0"/>
      <c r="UX2585" s="0"/>
      <c r="UY2585" s="0"/>
      <c r="UZ2585" s="0"/>
      <c r="VA2585" s="0"/>
      <c r="VB2585" s="0"/>
      <c r="VC2585" s="0"/>
      <c r="VD2585" s="0"/>
      <c r="VE2585" s="0"/>
      <c r="VF2585" s="0"/>
      <c r="VG2585" s="0"/>
      <c r="VH2585" s="0"/>
      <c r="VI2585" s="0"/>
      <c r="VJ2585" s="0"/>
      <c r="VK2585" s="0"/>
      <c r="VL2585" s="0"/>
      <c r="VM2585" s="0"/>
      <c r="VN2585" s="0"/>
      <c r="VO2585" s="0"/>
      <c r="VP2585" s="0"/>
      <c r="VQ2585" s="0"/>
      <c r="VR2585" s="0"/>
      <c r="VS2585" s="0"/>
      <c r="VT2585" s="0"/>
      <c r="VU2585" s="0"/>
      <c r="VV2585" s="0"/>
      <c r="VW2585" s="0"/>
      <c r="VX2585" s="0"/>
      <c r="VY2585" s="0"/>
      <c r="VZ2585" s="0"/>
      <c r="WA2585" s="0"/>
      <c r="WB2585" s="0"/>
      <c r="WC2585" s="0"/>
      <c r="WD2585" s="0"/>
      <c r="WE2585" s="0"/>
      <c r="WF2585" s="0"/>
      <c r="WG2585" s="0"/>
      <c r="WH2585" s="0"/>
      <c r="WI2585" s="0"/>
      <c r="WJ2585" s="0"/>
      <c r="WK2585" s="0"/>
      <c r="WL2585" s="0"/>
      <c r="WM2585" s="0"/>
      <c r="WN2585" s="0"/>
      <c r="WO2585" s="0"/>
      <c r="WP2585" s="0"/>
      <c r="WQ2585" s="0"/>
      <c r="WR2585" s="0"/>
      <c r="WS2585" s="0"/>
      <c r="WT2585" s="0"/>
      <c r="WU2585" s="0"/>
      <c r="WV2585" s="0"/>
      <c r="WW2585" s="0"/>
      <c r="WX2585" s="0"/>
      <c r="WY2585" s="0"/>
      <c r="WZ2585" s="0"/>
      <c r="XA2585" s="0"/>
      <c r="XB2585" s="0"/>
      <c r="XC2585" s="0"/>
      <c r="XD2585" s="0"/>
      <c r="XE2585" s="0"/>
      <c r="XF2585" s="0"/>
      <c r="XG2585" s="0"/>
      <c r="XH2585" s="0"/>
      <c r="XI2585" s="0"/>
      <c r="XJ2585" s="0"/>
      <c r="XK2585" s="0"/>
      <c r="XL2585" s="0"/>
      <c r="XM2585" s="0"/>
      <c r="XN2585" s="0"/>
      <c r="XO2585" s="0"/>
      <c r="XP2585" s="0"/>
      <c r="XQ2585" s="0"/>
      <c r="XR2585" s="0"/>
      <c r="XS2585" s="0"/>
      <c r="XT2585" s="0"/>
      <c r="XU2585" s="0"/>
      <c r="XV2585" s="0"/>
      <c r="XW2585" s="0"/>
      <c r="XX2585" s="0"/>
      <c r="XY2585" s="0"/>
      <c r="XZ2585" s="0"/>
      <c r="YA2585" s="0"/>
      <c r="YB2585" s="0"/>
      <c r="YC2585" s="0"/>
      <c r="YD2585" s="0"/>
      <c r="YE2585" s="0"/>
      <c r="YF2585" s="0"/>
      <c r="YG2585" s="0"/>
      <c r="YH2585" s="0"/>
      <c r="YI2585" s="0"/>
      <c r="YJ2585" s="0"/>
      <c r="YK2585" s="0"/>
      <c r="YL2585" s="0"/>
      <c r="YM2585" s="0"/>
      <c r="YN2585" s="0"/>
      <c r="YO2585" s="0"/>
      <c r="YP2585" s="0"/>
      <c r="YQ2585" s="0"/>
      <c r="YR2585" s="0"/>
      <c r="YS2585" s="0"/>
      <c r="YT2585" s="0"/>
      <c r="YU2585" s="0"/>
      <c r="YV2585" s="0"/>
      <c r="YW2585" s="0"/>
      <c r="YX2585" s="0"/>
      <c r="YY2585" s="0"/>
      <c r="YZ2585" s="0"/>
      <c r="ZA2585" s="0"/>
      <c r="ZB2585" s="0"/>
      <c r="ZC2585" s="0"/>
      <c r="ZD2585" s="0"/>
      <c r="ZE2585" s="0"/>
      <c r="ZF2585" s="0"/>
      <c r="ZG2585" s="0"/>
      <c r="ZH2585" s="0"/>
      <c r="ZI2585" s="0"/>
      <c r="ZJ2585" s="0"/>
      <c r="ZK2585" s="0"/>
      <c r="ZL2585" s="0"/>
      <c r="ZM2585" s="0"/>
      <c r="ZN2585" s="0"/>
      <c r="ZO2585" s="0"/>
      <c r="ZP2585" s="0"/>
      <c r="ZQ2585" s="0"/>
      <c r="ZR2585" s="0"/>
      <c r="ZS2585" s="0"/>
      <c r="ZT2585" s="0"/>
      <c r="ZU2585" s="0"/>
      <c r="ZV2585" s="0"/>
      <c r="ZW2585" s="0"/>
      <c r="ZX2585" s="0"/>
      <c r="ZY2585" s="0"/>
      <c r="ZZ2585" s="0"/>
      <c r="AAA2585" s="0"/>
      <c r="AAB2585" s="0"/>
      <c r="AAC2585" s="0"/>
      <c r="AAD2585" s="0"/>
      <c r="AAE2585" s="0"/>
      <c r="AAF2585" s="0"/>
      <c r="AAG2585" s="0"/>
      <c r="AAH2585" s="0"/>
      <c r="AAI2585" s="0"/>
      <c r="AAJ2585" s="0"/>
      <c r="AAK2585" s="0"/>
      <c r="AAL2585" s="0"/>
      <c r="AAM2585" s="0"/>
      <c r="AAN2585" s="0"/>
      <c r="AAO2585" s="0"/>
      <c r="AAP2585" s="0"/>
      <c r="AAQ2585" s="0"/>
      <c r="AAR2585" s="0"/>
      <c r="AAS2585" s="0"/>
      <c r="AAT2585" s="0"/>
      <c r="AAU2585" s="0"/>
      <c r="AAV2585" s="0"/>
      <c r="AAW2585" s="0"/>
      <c r="AAX2585" s="0"/>
      <c r="AAY2585" s="0"/>
      <c r="AAZ2585" s="0"/>
      <c r="ABA2585" s="0"/>
      <c r="ABB2585" s="0"/>
      <c r="ABC2585" s="0"/>
      <c r="ABD2585" s="0"/>
      <c r="ABE2585" s="0"/>
      <c r="ABF2585" s="0"/>
      <c r="ABG2585" s="0"/>
      <c r="ABH2585" s="0"/>
      <c r="ABI2585" s="0"/>
      <c r="ABJ2585" s="0"/>
      <c r="ABK2585" s="0"/>
      <c r="ABL2585" s="0"/>
      <c r="ABM2585" s="0"/>
      <c r="ABN2585" s="0"/>
      <c r="ABO2585" s="0"/>
      <c r="ABP2585" s="0"/>
      <c r="ABQ2585" s="0"/>
      <c r="ABR2585" s="0"/>
      <c r="ABS2585" s="0"/>
      <c r="ABT2585" s="0"/>
      <c r="ABU2585" s="0"/>
      <c r="ABV2585" s="0"/>
      <c r="ABW2585" s="0"/>
      <c r="ABX2585" s="0"/>
      <c r="ABY2585" s="0"/>
      <c r="ABZ2585" s="0"/>
      <c r="ACA2585" s="0"/>
      <c r="ACB2585" s="0"/>
      <c r="ACC2585" s="0"/>
      <c r="ACD2585" s="0"/>
      <c r="ACE2585" s="0"/>
      <c r="ACF2585" s="0"/>
      <c r="ACG2585" s="0"/>
      <c r="ACH2585" s="0"/>
      <c r="ACI2585" s="0"/>
      <c r="ACJ2585" s="0"/>
      <c r="ACK2585" s="0"/>
      <c r="ACL2585" s="0"/>
      <c r="ACM2585" s="0"/>
      <c r="ACN2585" s="0"/>
      <c r="ACO2585" s="0"/>
      <c r="ACP2585" s="0"/>
      <c r="ACQ2585" s="0"/>
      <c r="ACR2585" s="0"/>
      <c r="ACS2585" s="0"/>
      <c r="ACT2585" s="0"/>
      <c r="ACU2585" s="0"/>
      <c r="ACV2585" s="0"/>
      <c r="ACW2585" s="0"/>
      <c r="ACX2585" s="0"/>
      <c r="ACY2585" s="0"/>
      <c r="ACZ2585" s="0"/>
      <c r="ADA2585" s="0"/>
      <c r="ADB2585" s="0"/>
      <c r="ADC2585" s="0"/>
      <c r="ADD2585" s="0"/>
      <c r="ADE2585" s="0"/>
      <c r="ADF2585" s="0"/>
      <c r="ADG2585" s="0"/>
      <c r="ADH2585" s="0"/>
      <c r="ADI2585" s="0"/>
      <c r="ADJ2585" s="0"/>
      <c r="ADK2585" s="0"/>
      <c r="ADL2585" s="0"/>
      <c r="ADM2585" s="0"/>
      <c r="ADN2585" s="0"/>
      <c r="ADO2585" s="0"/>
      <c r="ADP2585" s="0"/>
      <c r="ADQ2585" s="0"/>
      <c r="ADR2585" s="0"/>
      <c r="ADS2585" s="0"/>
      <c r="ADT2585" s="0"/>
      <c r="ADU2585" s="0"/>
      <c r="ADV2585" s="0"/>
      <c r="ADW2585" s="0"/>
      <c r="ADX2585" s="0"/>
      <c r="ADY2585" s="0"/>
      <c r="ADZ2585" s="0"/>
      <c r="AEA2585" s="0"/>
      <c r="AEB2585" s="0"/>
      <c r="AEC2585" s="0"/>
      <c r="AED2585" s="0"/>
      <c r="AEE2585" s="0"/>
      <c r="AEF2585" s="0"/>
      <c r="AEG2585" s="0"/>
      <c r="AEH2585" s="0"/>
      <c r="AEI2585" s="0"/>
      <c r="AEJ2585" s="0"/>
      <c r="AEK2585" s="0"/>
      <c r="AEL2585" s="0"/>
      <c r="AEM2585" s="0"/>
      <c r="AEN2585" s="0"/>
      <c r="AEO2585" s="0"/>
      <c r="AEP2585" s="0"/>
      <c r="AEQ2585" s="0"/>
      <c r="AER2585" s="0"/>
      <c r="AES2585" s="0"/>
      <c r="AET2585" s="0"/>
      <c r="AEU2585" s="0"/>
      <c r="AEV2585" s="0"/>
      <c r="AEW2585" s="0"/>
      <c r="AEX2585" s="0"/>
      <c r="AEY2585" s="0"/>
      <c r="AEZ2585" s="0"/>
      <c r="AFA2585" s="0"/>
      <c r="AFB2585" s="0"/>
      <c r="AFC2585" s="0"/>
      <c r="AFD2585" s="0"/>
      <c r="AFE2585" s="0"/>
      <c r="AFF2585" s="0"/>
      <c r="AFG2585" s="0"/>
      <c r="AFH2585" s="0"/>
      <c r="AFI2585" s="0"/>
      <c r="AFJ2585" s="0"/>
      <c r="AFK2585" s="0"/>
      <c r="AFL2585" s="0"/>
      <c r="AFM2585" s="0"/>
      <c r="AFN2585" s="0"/>
      <c r="AFO2585" s="0"/>
      <c r="AFP2585" s="0"/>
      <c r="AFQ2585" s="0"/>
      <c r="AFR2585" s="0"/>
      <c r="AFS2585" s="0"/>
      <c r="AFT2585" s="0"/>
      <c r="AFU2585" s="0"/>
      <c r="AFV2585" s="0"/>
      <c r="AFW2585" s="0"/>
      <c r="AFX2585" s="0"/>
      <c r="AFY2585" s="0"/>
      <c r="AFZ2585" s="0"/>
      <c r="AGA2585" s="0"/>
      <c r="AGB2585" s="0"/>
      <c r="AGC2585" s="0"/>
      <c r="AGD2585" s="0"/>
      <c r="AGE2585" s="0"/>
      <c r="AGF2585" s="0"/>
      <c r="AGG2585" s="0"/>
      <c r="AGH2585" s="0"/>
      <c r="AGI2585" s="0"/>
      <c r="AGJ2585" s="0"/>
      <c r="AGK2585" s="0"/>
      <c r="AGL2585" s="0"/>
      <c r="AGM2585" s="0"/>
      <c r="AGN2585" s="0"/>
      <c r="AGO2585" s="0"/>
      <c r="AGP2585" s="0"/>
      <c r="AGQ2585" s="0"/>
      <c r="AGR2585" s="0"/>
      <c r="AGS2585" s="0"/>
      <c r="AGT2585" s="0"/>
      <c r="AGU2585" s="0"/>
      <c r="AGV2585" s="0"/>
      <c r="AGW2585" s="0"/>
      <c r="AGX2585" s="0"/>
      <c r="AGY2585" s="0"/>
      <c r="AGZ2585" s="0"/>
      <c r="AHA2585" s="0"/>
      <c r="AHB2585" s="0"/>
      <c r="AHC2585" s="0"/>
      <c r="AHD2585" s="0"/>
      <c r="AHE2585" s="0"/>
      <c r="AHF2585" s="0"/>
      <c r="AHG2585" s="0"/>
      <c r="AHH2585" s="0"/>
      <c r="AHI2585" s="0"/>
      <c r="AHJ2585" s="0"/>
      <c r="AHK2585" s="0"/>
      <c r="AHL2585" s="0"/>
      <c r="AHM2585" s="0"/>
      <c r="AHN2585" s="0"/>
      <c r="AHO2585" s="0"/>
      <c r="AHP2585" s="0"/>
      <c r="AHQ2585" s="0"/>
      <c r="AHR2585" s="0"/>
      <c r="AHS2585" s="0"/>
      <c r="AHT2585" s="0"/>
      <c r="AHU2585" s="0"/>
      <c r="AHV2585" s="0"/>
      <c r="AHW2585" s="0"/>
      <c r="AHX2585" s="0"/>
      <c r="AHY2585" s="0"/>
      <c r="AHZ2585" s="0"/>
      <c r="AIA2585" s="0"/>
      <c r="AIB2585" s="0"/>
      <c r="AIC2585" s="0"/>
      <c r="AID2585" s="0"/>
      <c r="AIE2585" s="0"/>
      <c r="AIF2585" s="0"/>
      <c r="AIG2585" s="0"/>
      <c r="AIH2585" s="0"/>
      <c r="AII2585" s="0"/>
      <c r="AIJ2585" s="0"/>
      <c r="AIK2585" s="0"/>
      <c r="AIL2585" s="0"/>
      <c r="AIM2585" s="0"/>
      <c r="AIN2585" s="0"/>
      <c r="AIO2585" s="0"/>
      <c r="AIP2585" s="0"/>
      <c r="AIQ2585" s="0"/>
      <c r="AIR2585" s="0"/>
      <c r="AIS2585" s="0"/>
      <c r="AIT2585" s="0"/>
      <c r="AIU2585" s="0"/>
      <c r="AIV2585" s="0"/>
      <c r="AIW2585" s="0"/>
      <c r="AIX2585" s="0"/>
      <c r="AIY2585" s="0"/>
      <c r="AIZ2585" s="0"/>
      <c r="AJA2585" s="0"/>
      <c r="AJB2585" s="0"/>
      <c r="AJC2585" s="0"/>
      <c r="AJD2585" s="0"/>
      <c r="AJE2585" s="0"/>
      <c r="AJF2585" s="0"/>
      <c r="AJG2585" s="0"/>
      <c r="AJH2585" s="0"/>
      <c r="AJI2585" s="0"/>
      <c r="AJJ2585" s="0"/>
      <c r="AJK2585" s="0"/>
      <c r="AJL2585" s="0"/>
      <c r="AJM2585" s="0"/>
      <c r="AJN2585" s="0"/>
      <c r="AJO2585" s="0"/>
      <c r="AJP2585" s="0"/>
      <c r="AJQ2585" s="0"/>
      <c r="AJR2585" s="0"/>
      <c r="AJS2585" s="0"/>
      <c r="AJT2585" s="0"/>
      <c r="AJU2585" s="0"/>
      <c r="AJV2585" s="0"/>
      <c r="AJW2585" s="0"/>
      <c r="AJX2585" s="0"/>
      <c r="AJY2585" s="0"/>
      <c r="AJZ2585" s="0"/>
      <c r="AKA2585" s="0"/>
      <c r="AKB2585" s="0"/>
      <c r="AKC2585" s="0"/>
      <c r="AKD2585" s="0"/>
      <c r="AKE2585" s="0"/>
      <c r="AKF2585" s="0"/>
      <c r="AKG2585" s="0"/>
      <c r="AKH2585" s="0"/>
      <c r="AKI2585" s="0"/>
      <c r="AKJ2585" s="0"/>
      <c r="AKK2585" s="0"/>
      <c r="AKL2585" s="0"/>
      <c r="AKM2585" s="0"/>
      <c r="AKN2585" s="0"/>
      <c r="AKO2585" s="0"/>
      <c r="AKP2585" s="0"/>
      <c r="AKQ2585" s="0"/>
      <c r="AKR2585" s="0"/>
      <c r="AKS2585" s="0"/>
      <c r="AKT2585" s="0"/>
      <c r="AKU2585" s="0"/>
      <c r="AKV2585" s="0"/>
      <c r="AKW2585" s="0"/>
      <c r="AKX2585" s="0"/>
      <c r="AKY2585" s="0"/>
      <c r="AKZ2585" s="0"/>
      <c r="ALA2585" s="0"/>
      <c r="ALB2585" s="0"/>
      <c r="ALC2585" s="0"/>
      <c r="ALD2585" s="0"/>
      <c r="ALE2585" s="0"/>
      <c r="ALF2585" s="0"/>
      <c r="ALG2585" s="0"/>
      <c r="ALH2585" s="0"/>
      <c r="ALI2585" s="0"/>
      <c r="ALJ2585" s="0"/>
      <c r="ALK2585" s="0"/>
      <c r="ALL2585" s="0"/>
      <c r="ALM2585" s="0"/>
      <c r="ALN2585" s="0"/>
      <c r="ALO2585" s="0"/>
      <c r="ALP2585" s="0"/>
      <c r="ALQ2585" s="0"/>
      <c r="ALR2585" s="0"/>
      <c r="ALS2585" s="0"/>
      <c r="ALT2585" s="0"/>
      <c r="ALU2585" s="0"/>
      <c r="ALV2585" s="0"/>
      <c r="ALW2585" s="0"/>
      <c r="ALX2585" s="0"/>
      <c r="ALY2585" s="0"/>
      <c r="ALZ2585" s="0"/>
      <c r="AMA2585" s="0"/>
      <c r="AMB2585" s="0"/>
      <c r="AMC2585" s="0"/>
      <c r="AMD2585" s="0"/>
      <c r="AME2585" s="0"/>
      <c r="AMF2585" s="0"/>
      <c r="AMG2585" s="0"/>
      <c r="AMH2585" s="0"/>
      <c r="AMI2585" s="0"/>
      <c r="AMJ2585" s="0"/>
    </row>
    <row r="2586" customFormat="false" ht="15" hidden="false" customHeight="true" outlineLevel="0" collapsed="false">
      <c r="A2586" s="1" t="n">
        <v>2583</v>
      </c>
      <c r="B2586" s="1" t="s">
        <v>14292</v>
      </c>
      <c r="C2586" s="1" t="s">
        <v>16032</v>
      </c>
      <c r="D2586" s="1" t="s">
        <v>16033</v>
      </c>
      <c r="E2586" s="1" t="s">
        <v>16034</v>
      </c>
      <c r="F2586" s="2" t="s">
        <v>16035</v>
      </c>
      <c r="G2586" s="1" t="s">
        <v>16036</v>
      </c>
      <c r="H2586" s="1" t="s">
        <v>16037</v>
      </c>
      <c r="I2586" s="1" t="s">
        <v>16038</v>
      </c>
      <c r="J2586" s="1" t="s">
        <v>16039</v>
      </c>
      <c r="K2586" s="4" t="s">
        <v>1663</v>
      </c>
      <c r="L2586" s="4" t="s">
        <v>108</v>
      </c>
      <c r="M2586" s="0"/>
      <c r="N2586" s="0"/>
      <c r="O2586" s="0"/>
      <c r="P2586" s="0"/>
      <c r="Q2586" s="0"/>
      <c r="R2586" s="0"/>
      <c r="S2586" s="0"/>
      <c r="T2586" s="0"/>
      <c r="U2586" s="0"/>
      <c r="V2586" s="0"/>
      <c r="W2586" s="0"/>
      <c r="X2586" s="0"/>
      <c r="Y2586" s="0"/>
      <c r="Z2586" s="0"/>
      <c r="AA2586" s="0"/>
      <c r="AB2586" s="0"/>
      <c r="AC2586" s="0"/>
      <c r="AD2586" s="0"/>
      <c r="AE2586" s="0"/>
      <c r="AF2586" s="0"/>
      <c r="AG2586" s="0"/>
      <c r="AH2586" s="0"/>
      <c r="AI2586" s="0"/>
      <c r="AJ2586" s="0"/>
      <c r="AK2586" s="0"/>
      <c r="AL2586" s="0"/>
      <c r="AM2586" s="0"/>
      <c r="AN2586" s="0"/>
      <c r="AO2586" s="0"/>
      <c r="AP2586" s="0"/>
      <c r="AQ2586" s="0"/>
      <c r="AR2586" s="0"/>
      <c r="AS2586" s="0"/>
      <c r="AT2586" s="0"/>
      <c r="AU2586" s="0"/>
      <c r="AV2586" s="0"/>
      <c r="AW2586" s="0"/>
      <c r="AX2586" s="0"/>
      <c r="AY2586" s="0"/>
      <c r="AZ2586" s="1"/>
      <c r="BA2586" s="1"/>
      <c r="BB2586" s="4"/>
      <c r="BC2586" s="4"/>
      <c r="BD2586" s="4"/>
      <c r="BE2586" s="0"/>
      <c r="BF2586" s="0"/>
      <c r="BG2586" s="0"/>
      <c r="BH2586" s="0"/>
      <c r="BI2586" s="0"/>
      <c r="BJ2586" s="4"/>
      <c r="BK2586" s="4"/>
      <c r="BL2586" s="4"/>
      <c r="BM2586" s="4"/>
      <c r="BN2586" s="4"/>
      <c r="BO2586" s="0"/>
      <c r="BP2586" s="0"/>
      <c r="BQ2586" s="0"/>
      <c r="BR2586" s="1"/>
      <c r="BS2586" s="1" t="s">
        <v>2522</v>
      </c>
      <c r="BT2586" s="0"/>
      <c r="BU2586" s="0"/>
      <c r="BV2586" s="0"/>
      <c r="BW2586" s="0"/>
      <c r="BX2586" s="0"/>
      <c r="BY2586" s="0"/>
      <c r="BZ2586" s="0"/>
      <c r="CA2586" s="0"/>
      <c r="CB2586" s="0"/>
      <c r="CC2586" s="1" t="s">
        <v>110</v>
      </c>
      <c r="CD2586" s="0"/>
      <c r="CE2586" s="0"/>
      <c r="CF2586" s="0"/>
      <c r="CG2586" s="0"/>
      <c r="CH2586" s="0"/>
      <c r="CI2586" s="0"/>
      <c r="CJ2586" s="0"/>
      <c r="CK2586" s="0"/>
      <c r="CL2586" s="0"/>
      <c r="CM2586" s="0"/>
      <c r="CN2586" s="0"/>
      <c r="CO2586" s="0"/>
      <c r="CP2586" s="0"/>
      <c r="CQ2586" s="0"/>
      <c r="CR2586" s="0"/>
      <c r="CS2586" s="0"/>
      <c r="CT2586" s="0"/>
      <c r="CU2586" s="0"/>
      <c r="CV2586" s="0"/>
      <c r="CW2586" s="0"/>
      <c r="CX2586" s="0"/>
      <c r="CY2586" s="0"/>
      <c r="CZ2586" s="0"/>
      <c r="DA2586" s="0"/>
      <c r="DB2586" s="0"/>
      <c r="DC2586" s="0"/>
      <c r="DD2586" s="0"/>
      <c r="DE2586" s="0"/>
      <c r="DF2586" s="0"/>
      <c r="DG2586" s="0"/>
      <c r="DH2586" s="0"/>
      <c r="DI2586" s="0"/>
      <c r="DJ2586" s="0"/>
      <c r="DK2586" s="0"/>
      <c r="DL2586" s="0"/>
      <c r="DM2586" s="0"/>
      <c r="DN2586" s="0"/>
      <c r="DO2586" s="0"/>
      <c r="DP2586" s="0"/>
      <c r="DQ2586" s="0"/>
      <c r="DR2586" s="0"/>
      <c r="DS2586" s="0"/>
      <c r="DT2586" s="0"/>
      <c r="DU2586" s="0"/>
      <c r="DV2586" s="0"/>
      <c r="DW2586" s="0"/>
      <c r="DX2586" s="0"/>
      <c r="DY2586" s="0"/>
      <c r="DZ2586" s="0"/>
      <c r="EA2586" s="0"/>
      <c r="EB2586" s="0"/>
      <c r="EC2586" s="0"/>
      <c r="ED2586" s="0"/>
      <c r="EE2586" s="0"/>
      <c r="EF2586" s="0"/>
      <c r="EG2586" s="0"/>
      <c r="EH2586" s="0"/>
      <c r="EI2586" s="0"/>
      <c r="EJ2586" s="0"/>
      <c r="EK2586" s="0"/>
      <c r="EL2586" s="0"/>
      <c r="EM2586" s="0"/>
      <c r="EN2586" s="0"/>
      <c r="EO2586" s="0"/>
      <c r="EP2586" s="0"/>
      <c r="EQ2586" s="0"/>
      <c r="ER2586" s="0"/>
      <c r="ES2586" s="0"/>
      <c r="ET2586" s="0"/>
      <c r="EU2586" s="0"/>
      <c r="EV2586" s="0"/>
      <c r="EW2586" s="0"/>
      <c r="EX2586" s="0"/>
      <c r="EY2586" s="0"/>
      <c r="EZ2586" s="0"/>
      <c r="FA2586" s="0"/>
      <c r="FB2586" s="0"/>
      <c r="FC2586" s="0"/>
      <c r="FD2586" s="0"/>
      <c r="FE2586" s="0"/>
      <c r="FF2586" s="0"/>
      <c r="FG2586" s="0"/>
      <c r="FH2586" s="0"/>
      <c r="FI2586" s="0"/>
      <c r="FJ2586" s="0"/>
      <c r="FK2586" s="0"/>
      <c r="FL2586" s="0"/>
      <c r="FM2586" s="0"/>
      <c r="FN2586" s="0"/>
      <c r="FO2586" s="0"/>
      <c r="FP2586" s="0"/>
      <c r="FQ2586" s="0"/>
      <c r="FR2586" s="0"/>
      <c r="FS2586" s="0"/>
      <c r="FT2586" s="0"/>
      <c r="FU2586" s="0"/>
      <c r="FV2586" s="0"/>
      <c r="FW2586" s="0"/>
      <c r="FX2586" s="0"/>
      <c r="FY2586" s="0"/>
      <c r="FZ2586" s="0"/>
      <c r="GA2586" s="0"/>
      <c r="GB2586" s="0"/>
      <c r="GC2586" s="0"/>
      <c r="GD2586" s="0"/>
      <c r="GE2586" s="0"/>
      <c r="GF2586" s="0"/>
      <c r="GG2586" s="0"/>
      <c r="GH2586" s="0"/>
      <c r="GI2586" s="0"/>
      <c r="GJ2586" s="0"/>
      <c r="GK2586" s="0"/>
      <c r="GL2586" s="0"/>
      <c r="GM2586" s="0"/>
      <c r="GN2586" s="0"/>
      <c r="GO2586" s="0"/>
      <c r="GP2586" s="0"/>
      <c r="GQ2586" s="0"/>
      <c r="GR2586" s="0"/>
      <c r="GS2586" s="0"/>
      <c r="GT2586" s="0"/>
      <c r="GU2586" s="0"/>
      <c r="GV2586" s="0"/>
      <c r="GW2586" s="0"/>
      <c r="GX2586" s="0"/>
      <c r="GY2586" s="0"/>
      <c r="GZ2586" s="0"/>
      <c r="HA2586" s="0"/>
      <c r="HB2586" s="0"/>
      <c r="HC2586" s="0"/>
      <c r="HD2586" s="0"/>
      <c r="HE2586" s="0"/>
      <c r="HF2586" s="0"/>
      <c r="HG2586" s="0"/>
      <c r="HH2586" s="0"/>
      <c r="HI2586" s="0"/>
      <c r="HJ2586" s="0"/>
      <c r="HK2586" s="0"/>
      <c r="HL2586" s="0"/>
      <c r="HM2586" s="0"/>
      <c r="HN2586" s="0"/>
      <c r="HO2586" s="0"/>
      <c r="HP2586" s="0"/>
      <c r="HQ2586" s="0"/>
      <c r="HR2586" s="0"/>
      <c r="HS2586" s="0"/>
      <c r="HT2586" s="0"/>
      <c r="HU2586" s="0"/>
      <c r="HV2586" s="0"/>
      <c r="HW2586" s="0"/>
      <c r="HX2586" s="0"/>
      <c r="HY2586" s="0"/>
      <c r="HZ2586" s="0"/>
      <c r="IA2586" s="0"/>
      <c r="IB2586" s="0"/>
      <c r="IC2586" s="0"/>
      <c r="ID2586" s="0"/>
      <c r="IE2586" s="0"/>
      <c r="IF2586" s="0"/>
      <c r="IG2586" s="0"/>
      <c r="IH2586" s="0"/>
      <c r="II2586" s="0"/>
      <c r="IJ2586" s="0"/>
      <c r="IK2586" s="0"/>
      <c r="IL2586" s="0"/>
      <c r="IM2586" s="0"/>
      <c r="IN2586" s="0"/>
      <c r="IO2586" s="0"/>
      <c r="IP2586" s="0"/>
      <c r="IQ2586" s="0"/>
      <c r="IR2586" s="0"/>
      <c r="IS2586" s="0"/>
      <c r="IT2586" s="0"/>
      <c r="IU2586" s="0"/>
      <c r="IV2586" s="0"/>
      <c r="IW2586" s="0"/>
      <c r="IX2586" s="0"/>
      <c r="IY2586" s="0"/>
      <c r="IZ2586" s="0"/>
      <c r="JA2586" s="0"/>
      <c r="JB2586" s="0"/>
      <c r="JC2586" s="0"/>
      <c r="JD2586" s="0"/>
      <c r="JE2586" s="0"/>
      <c r="JF2586" s="0"/>
      <c r="JG2586" s="0"/>
      <c r="JH2586" s="0"/>
      <c r="JI2586" s="0"/>
      <c r="JJ2586" s="0"/>
      <c r="JK2586" s="0"/>
      <c r="JL2586" s="0"/>
      <c r="JM2586" s="0"/>
      <c r="JN2586" s="0"/>
      <c r="JO2586" s="0"/>
      <c r="JP2586" s="0"/>
      <c r="JQ2586" s="0"/>
      <c r="JR2586" s="0"/>
      <c r="JS2586" s="0"/>
      <c r="JT2586" s="0"/>
      <c r="JU2586" s="0"/>
      <c r="JV2586" s="0"/>
      <c r="JW2586" s="0"/>
      <c r="JX2586" s="0"/>
      <c r="JY2586" s="0"/>
      <c r="JZ2586" s="0"/>
      <c r="KA2586" s="0"/>
      <c r="KB2586" s="0"/>
      <c r="KC2586" s="0"/>
      <c r="KD2586" s="0"/>
      <c r="KE2586" s="0"/>
      <c r="KF2586" s="0"/>
      <c r="KG2586" s="0"/>
      <c r="KH2586" s="0"/>
      <c r="KI2586" s="0"/>
      <c r="KJ2586" s="0"/>
      <c r="KK2586" s="0"/>
      <c r="KL2586" s="0"/>
      <c r="KM2586" s="0"/>
      <c r="KN2586" s="0"/>
      <c r="KO2586" s="0"/>
      <c r="KP2586" s="0"/>
      <c r="KQ2586" s="0"/>
      <c r="KR2586" s="0"/>
      <c r="KS2586" s="0"/>
      <c r="KT2586" s="0"/>
      <c r="KU2586" s="0"/>
      <c r="KV2586" s="0"/>
      <c r="KW2586" s="0"/>
      <c r="KX2586" s="0"/>
      <c r="KY2586" s="0"/>
      <c r="KZ2586" s="0"/>
      <c r="LA2586" s="0"/>
      <c r="LB2586" s="0"/>
      <c r="LC2586" s="0"/>
      <c r="LD2586" s="0"/>
      <c r="LE2586" s="0"/>
      <c r="LF2586" s="0"/>
      <c r="LG2586" s="0"/>
      <c r="LH2586" s="0"/>
      <c r="LI2586" s="0"/>
      <c r="LJ2586" s="0"/>
      <c r="LK2586" s="0"/>
      <c r="LL2586" s="0"/>
      <c r="LM2586" s="0"/>
      <c r="LN2586" s="0"/>
      <c r="LO2586" s="0"/>
      <c r="LP2586" s="0"/>
      <c r="LQ2586" s="0"/>
      <c r="LR2586" s="0"/>
      <c r="LS2586" s="0"/>
      <c r="LT2586" s="0"/>
      <c r="LU2586" s="0"/>
      <c r="LV2586" s="0"/>
      <c r="LW2586" s="0"/>
      <c r="LX2586" s="0"/>
      <c r="LY2586" s="0"/>
      <c r="LZ2586" s="0"/>
      <c r="MA2586" s="0"/>
      <c r="MB2586" s="0"/>
      <c r="MC2586" s="0"/>
      <c r="MD2586" s="0"/>
      <c r="ME2586" s="0"/>
      <c r="MF2586" s="0"/>
      <c r="MG2586" s="0"/>
      <c r="MH2586" s="0"/>
      <c r="MI2586" s="0"/>
      <c r="MJ2586" s="0"/>
      <c r="MK2586" s="0"/>
      <c r="ML2586" s="0"/>
      <c r="MM2586" s="0"/>
      <c r="MN2586" s="0"/>
      <c r="MO2586" s="0"/>
      <c r="MP2586" s="0"/>
      <c r="MQ2586" s="0"/>
      <c r="MR2586" s="0"/>
      <c r="MS2586" s="0"/>
      <c r="MT2586" s="0"/>
      <c r="MU2586" s="0"/>
      <c r="MV2586" s="0"/>
      <c r="MW2586" s="0"/>
      <c r="MX2586" s="0"/>
      <c r="MY2586" s="0"/>
      <c r="MZ2586" s="0"/>
      <c r="NA2586" s="0"/>
      <c r="NB2586" s="0"/>
      <c r="NC2586" s="0"/>
      <c r="ND2586" s="0"/>
      <c r="NE2586" s="0"/>
      <c r="NF2586" s="0"/>
      <c r="NG2586" s="0"/>
      <c r="NH2586" s="0"/>
      <c r="NI2586" s="0"/>
      <c r="NJ2586" s="0"/>
      <c r="NK2586" s="0"/>
      <c r="NL2586" s="0"/>
      <c r="NM2586" s="0"/>
      <c r="NN2586" s="0"/>
      <c r="NO2586" s="0"/>
      <c r="NP2586" s="0"/>
      <c r="NQ2586" s="0"/>
      <c r="NR2586" s="0"/>
      <c r="NS2586" s="0"/>
      <c r="NT2586" s="0"/>
      <c r="NU2586" s="0"/>
      <c r="NV2586" s="0"/>
      <c r="NW2586" s="0"/>
      <c r="NX2586" s="0"/>
      <c r="NY2586" s="0"/>
      <c r="NZ2586" s="0"/>
      <c r="OA2586" s="0"/>
      <c r="OB2586" s="0"/>
      <c r="OC2586" s="0"/>
      <c r="OD2586" s="0"/>
      <c r="OE2586" s="0"/>
      <c r="OF2586" s="0"/>
      <c r="OG2586" s="0"/>
      <c r="OH2586" s="0"/>
      <c r="OI2586" s="0"/>
      <c r="OJ2586" s="0"/>
      <c r="OK2586" s="0"/>
      <c r="OL2586" s="0"/>
      <c r="OM2586" s="0"/>
      <c r="ON2586" s="0"/>
      <c r="OO2586" s="0"/>
      <c r="OP2586" s="0"/>
      <c r="OQ2586" s="0"/>
      <c r="OR2586" s="0"/>
      <c r="OS2586" s="0"/>
      <c r="OT2586" s="0"/>
      <c r="OU2586" s="0"/>
      <c r="OV2586" s="0"/>
      <c r="OW2586" s="0"/>
      <c r="OX2586" s="0"/>
      <c r="OY2586" s="0"/>
      <c r="OZ2586" s="0"/>
      <c r="PA2586" s="0"/>
      <c r="PB2586" s="0"/>
      <c r="PC2586" s="0"/>
      <c r="PD2586" s="0"/>
      <c r="PE2586" s="0"/>
      <c r="PF2586" s="0"/>
      <c r="PG2586" s="0"/>
      <c r="PH2586" s="0"/>
      <c r="PI2586" s="0"/>
      <c r="PJ2586" s="0"/>
      <c r="PK2586" s="0"/>
      <c r="PL2586" s="0"/>
      <c r="PM2586" s="0"/>
      <c r="PN2586" s="0"/>
      <c r="PO2586" s="0"/>
      <c r="PP2586" s="0"/>
      <c r="PQ2586" s="0"/>
      <c r="PR2586" s="0"/>
      <c r="PS2586" s="0"/>
      <c r="PT2586" s="0"/>
      <c r="PU2586" s="0"/>
      <c r="PV2586" s="0"/>
      <c r="PW2586" s="0"/>
      <c r="PX2586" s="0"/>
      <c r="PY2586" s="0"/>
      <c r="PZ2586" s="0"/>
      <c r="QA2586" s="0"/>
      <c r="QB2586" s="0"/>
      <c r="QC2586" s="0"/>
      <c r="QD2586" s="0"/>
      <c r="QE2586" s="0"/>
      <c r="QF2586" s="0"/>
      <c r="QG2586" s="0"/>
      <c r="QH2586" s="0"/>
      <c r="QI2586" s="0"/>
      <c r="QJ2586" s="0"/>
      <c r="QK2586" s="0"/>
      <c r="QL2586" s="0"/>
      <c r="QM2586" s="0"/>
      <c r="QN2586" s="0"/>
      <c r="QO2586" s="0"/>
      <c r="QP2586" s="0"/>
      <c r="QQ2586" s="0"/>
      <c r="QR2586" s="0"/>
      <c r="QS2586" s="0"/>
      <c r="QT2586" s="0"/>
      <c r="QU2586" s="0"/>
      <c r="QV2586" s="0"/>
      <c r="QW2586" s="0"/>
      <c r="QX2586" s="0"/>
      <c r="QY2586" s="0"/>
      <c r="QZ2586" s="0"/>
      <c r="RA2586" s="0"/>
      <c r="RB2586" s="0"/>
      <c r="RC2586" s="0"/>
      <c r="RD2586" s="0"/>
      <c r="RE2586" s="0"/>
      <c r="RF2586" s="0"/>
      <c r="RG2586" s="0"/>
      <c r="RH2586" s="0"/>
      <c r="RI2586" s="0"/>
      <c r="RJ2586" s="0"/>
      <c r="RK2586" s="0"/>
      <c r="RL2586" s="0"/>
      <c r="RM2586" s="0"/>
      <c r="RN2586" s="0"/>
      <c r="RO2586" s="0"/>
      <c r="RP2586" s="0"/>
      <c r="RQ2586" s="0"/>
      <c r="RR2586" s="0"/>
      <c r="RS2586" s="0"/>
      <c r="RT2586" s="0"/>
      <c r="RU2586" s="0"/>
      <c r="RV2586" s="0"/>
      <c r="RW2586" s="0"/>
      <c r="RX2586" s="0"/>
      <c r="RY2586" s="0"/>
      <c r="RZ2586" s="0"/>
      <c r="SA2586" s="0"/>
      <c r="SB2586" s="0"/>
      <c r="SC2586" s="0"/>
      <c r="SD2586" s="0"/>
      <c r="SE2586" s="0"/>
      <c r="SF2586" s="0"/>
      <c r="SG2586" s="0"/>
      <c r="SH2586" s="0"/>
      <c r="SI2586" s="0"/>
      <c r="SJ2586" s="0"/>
      <c r="SK2586" s="0"/>
      <c r="SL2586" s="0"/>
      <c r="SM2586" s="0"/>
      <c r="SN2586" s="0"/>
      <c r="SO2586" s="0"/>
      <c r="SP2586" s="0"/>
      <c r="SQ2586" s="0"/>
      <c r="SR2586" s="0"/>
      <c r="SS2586" s="0"/>
      <c r="ST2586" s="0"/>
      <c r="SU2586" s="0"/>
      <c r="SV2586" s="0"/>
      <c r="SW2586" s="0"/>
      <c r="SX2586" s="0"/>
      <c r="SY2586" s="0"/>
      <c r="SZ2586" s="0"/>
      <c r="TA2586" s="0"/>
      <c r="TB2586" s="0"/>
      <c r="TC2586" s="0"/>
      <c r="TD2586" s="0"/>
      <c r="TE2586" s="0"/>
      <c r="TF2586" s="0"/>
      <c r="TG2586" s="0"/>
      <c r="TH2586" s="0"/>
      <c r="TI2586" s="0"/>
      <c r="TJ2586" s="0"/>
      <c r="TK2586" s="0"/>
      <c r="TL2586" s="0"/>
      <c r="TM2586" s="0"/>
      <c r="TN2586" s="0"/>
      <c r="TO2586" s="0"/>
      <c r="TP2586" s="0"/>
      <c r="TQ2586" s="0"/>
      <c r="TR2586" s="0"/>
      <c r="TS2586" s="0"/>
      <c r="TT2586" s="0"/>
      <c r="TU2586" s="0"/>
      <c r="TV2586" s="0"/>
      <c r="TW2586" s="0"/>
      <c r="TX2586" s="0"/>
      <c r="TY2586" s="0"/>
      <c r="TZ2586" s="0"/>
      <c r="UA2586" s="0"/>
      <c r="UB2586" s="0"/>
      <c r="UC2586" s="0"/>
      <c r="UD2586" s="0"/>
      <c r="UE2586" s="0"/>
      <c r="UF2586" s="0"/>
      <c r="UG2586" s="0"/>
      <c r="UH2586" s="0"/>
      <c r="UI2586" s="0"/>
      <c r="UJ2586" s="0"/>
      <c r="UK2586" s="0"/>
      <c r="UL2586" s="0"/>
      <c r="UM2586" s="0"/>
      <c r="UN2586" s="0"/>
      <c r="UO2586" s="0"/>
      <c r="UP2586" s="0"/>
      <c r="UQ2586" s="0"/>
      <c r="UR2586" s="0"/>
      <c r="US2586" s="0"/>
      <c r="UT2586" s="0"/>
      <c r="UU2586" s="0"/>
      <c r="UV2586" s="0"/>
      <c r="UW2586" s="0"/>
      <c r="UX2586" s="0"/>
      <c r="UY2586" s="0"/>
      <c r="UZ2586" s="0"/>
      <c r="VA2586" s="0"/>
      <c r="VB2586" s="0"/>
      <c r="VC2586" s="0"/>
      <c r="VD2586" s="0"/>
      <c r="VE2586" s="0"/>
      <c r="VF2586" s="0"/>
      <c r="VG2586" s="0"/>
      <c r="VH2586" s="0"/>
      <c r="VI2586" s="0"/>
      <c r="VJ2586" s="0"/>
      <c r="VK2586" s="0"/>
      <c r="VL2586" s="0"/>
      <c r="VM2586" s="0"/>
      <c r="VN2586" s="0"/>
      <c r="VO2586" s="0"/>
      <c r="VP2586" s="0"/>
      <c r="VQ2586" s="0"/>
      <c r="VR2586" s="0"/>
      <c r="VS2586" s="0"/>
      <c r="VT2586" s="0"/>
      <c r="VU2586" s="0"/>
      <c r="VV2586" s="0"/>
      <c r="VW2586" s="0"/>
      <c r="VX2586" s="0"/>
      <c r="VY2586" s="0"/>
      <c r="VZ2586" s="0"/>
      <c r="WA2586" s="0"/>
      <c r="WB2586" s="0"/>
      <c r="WC2586" s="0"/>
      <c r="WD2586" s="0"/>
      <c r="WE2586" s="0"/>
      <c r="WF2586" s="0"/>
      <c r="WG2586" s="0"/>
      <c r="WH2586" s="0"/>
      <c r="WI2586" s="0"/>
      <c r="WJ2586" s="0"/>
      <c r="WK2586" s="0"/>
      <c r="WL2586" s="0"/>
      <c r="WM2586" s="0"/>
      <c r="WN2586" s="0"/>
      <c r="WO2586" s="0"/>
      <c r="WP2586" s="0"/>
      <c r="WQ2586" s="0"/>
      <c r="WR2586" s="0"/>
      <c r="WS2586" s="0"/>
      <c r="WT2586" s="0"/>
      <c r="WU2586" s="0"/>
      <c r="WV2586" s="0"/>
      <c r="WW2586" s="0"/>
      <c r="WX2586" s="0"/>
      <c r="WY2586" s="0"/>
      <c r="WZ2586" s="0"/>
      <c r="XA2586" s="0"/>
      <c r="XB2586" s="0"/>
      <c r="XC2586" s="0"/>
      <c r="XD2586" s="0"/>
      <c r="XE2586" s="0"/>
      <c r="XF2586" s="0"/>
      <c r="XG2586" s="0"/>
      <c r="XH2586" s="0"/>
      <c r="XI2586" s="0"/>
      <c r="XJ2586" s="0"/>
      <c r="XK2586" s="0"/>
      <c r="XL2586" s="0"/>
      <c r="XM2586" s="0"/>
      <c r="XN2586" s="0"/>
      <c r="XO2586" s="0"/>
      <c r="XP2586" s="0"/>
      <c r="XQ2586" s="0"/>
      <c r="XR2586" s="0"/>
      <c r="XS2586" s="0"/>
      <c r="XT2586" s="0"/>
      <c r="XU2586" s="0"/>
      <c r="XV2586" s="0"/>
      <c r="XW2586" s="0"/>
      <c r="XX2586" s="0"/>
      <c r="XY2586" s="0"/>
      <c r="XZ2586" s="0"/>
      <c r="YA2586" s="0"/>
      <c r="YB2586" s="0"/>
      <c r="YC2586" s="0"/>
      <c r="YD2586" s="0"/>
      <c r="YE2586" s="0"/>
      <c r="YF2586" s="0"/>
      <c r="YG2586" s="0"/>
      <c r="YH2586" s="0"/>
      <c r="YI2586" s="0"/>
      <c r="YJ2586" s="0"/>
      <c r="YK2586" s="0"/>
      <c r="YL2586" s="0"/>
      <c r="YM2586" s="0"/>
      <c r="YN2586" s="0"/>
      <c r="YO2586" s="0"/>
      <c r="YP2586" s="0"/>
      <c r="YQ2586" s="0"/>
      <c r="YR2586" s="0"/>
      <c r="YS2586" s="0"/>
      <c r="YT2586" s="0"/>
      <c r="YU2586" s="0"/>
      <c r="YV2586" s="0"/>
      <c r="YW2586" s="0"/>
      <c r="YX2586" s="0"/>
      <c r="YY2586" s="0"/>
      <c r="YZ2586" s="0"/>
      <c r="ZA2586" s="0"/>
      <c r="ZB2586" s="0"/>
      <c r="ZC2586" s="0"/>
      <c r="ZD2586" s="0"/>
      <c r="ZE2586" s="0"/>
      <c r="ZF2586" s="0"/>
      <c r="ZG2586" s="0"/>
      <c r="ZH2586" s="0"/>
      <c r="ZI2586" s="0"/>
      <c r="ZJ2586" s="0"/>
      <c r="ZK2586" s="0"/>
      <c r="ZL2586" s="0"/>
      <c r="ZM2586" s="0"/>
      <c r="ZN2586" s="0"/>
      <c r="ZO2586" s="0"/>
      <c r="ZP2586" s="0"/>
      <c r="ZQ2586" s="0"/>
      <c r="ZR2586" s="0"/>
      <c r="ZS2586" s="0"/>
      <c r="ZT2586" s="0"/>
      <c r="ZU2586" s="0"/>
      <c r="ZV2586" s="0"/>
      <c r="ZW2586" s="0"/>
      <c r="ZX2586" s="0"/>
      <c r="ZY2586" s="0"/>
      <c r="ZZ2586" s="0"/>
      <c r="AAA2586" s="0"/>
      <c r="AAB2586" s="0"/>
      <c r="AAC2586" s="0"/>
      <c r="AAD2586" s="0"/>
      <c r="AAE2586" s="0"/>
      <c r="AAF2586" s="0"/>
      <c r="AAG2586" s="0"/>
      <c r="AAH2586" s="0"/>
      <c r="AAI2586" s="0"/>
      <c r="AAJ2586" s="0"/>
      <c r="AAK2586" s="0"/>
      <c r="AAL2586" s="0"/>
      <c r="AAM2586" s="0"/>
      <c r="AAN2586" s="0"/>
      <c r="AAO2586" s="0"/>
      <c r="AAP2586" s="0"/>
      <c r="AAQ2586" s="0"/>
      <c r="AAR2586" s="0"/>
      <c r="AAS2586" s="0"/>
      <c r="AAT2586" s="0"/>
      <c r="AAU2586" s="0"/>
      <c r="AAV2586" s="0"/>
      <c r="AAW2586" s="0"/>
      <c r="AAX2586" s="0"/>
      <c r="AAY2586" s="0"/>
      <c r="AAZ2586" s="0"/>
      <c r="ABA2586" s="0"/>
      <c r="ABB2586" s="0"/>
      <c r="ABC2586" s="0"/>
      <c r="ABD2586" s="0"/>
      <c r="ABE2586" s="0"/>
      <c r="ABF2586" s="0"/>
      <c r="ABG2586" s="0"/>
      <c r="ABH2586" s="0"/>
      <c r="ABI2586" s="0"/>
      <c r="ABJ2586" s="0"/>
      <c r="ABK2586" s="0"/>
      <c r="ABL2586" s="0"/>
      <c r="ABM2586" s="0"/>
      <c r="ABN2586" s="0"/>
      <c r="ABO2586" s="0"/>
      <c r="ABP2586" s="0"/>
      <c r="ABQ2586" s="0"/>
      <c r="ABR2586" s="0"/>
      <c r="ABS2586" s="0"/>
      <c r="ABT2586" s="0"/>
      <c r="ABU2586" s="0"/>
      <c r="ABV2586" s="0"/>
      <c r="ABW2586" s="0"/>
      <c r="ABX2586" s="0"/>
      <c r="ABY2586" s="0"/>
      <c r="ABZ2586" s="0"/>
      <c r="ACA2586" s="0"/>
      <c r="ACB2586" s="0"/>
      <c r="ACC2586" s="0"/>
      <c r="ACD2586" s="0"/>
      <c r="ACE2586" s="0"/>
      <c r="ACF2586" s="0"/>
      <c r="ACG2586" s="0"/>
      <c r="ACH2586" s="0"/>
      <c r="ACI2586" s="0"/>
      <c r="ACJ2586" s="0"/>
      <c r="ACK2586" s="0"/>
      <c r="ACL2586" s="0"/>
      <c r="ACM2586" s="0"/>
      <c r="ACN2586" s="0"/>
      <c r="ACO2586" s="0"/>
      <c r="ACP2586" s="0"/>
      <c r="ACQ2586" s="0"/>
      <c r="ACR2586" s="0"/>
      <c r="ACS2586" s="0"/>
      <c r="ACT2586" s="0"/>
      <c r="ACU2586" s="0"/>
      <c r="ACV2586" s="0"/>
      <c r="ACW2586" s="0"/>
      <c r="ACX2586" s="0"/>
      <c r="ACY2586" s="0"/>
      <c r="ACZ2586" s="0"/>
      <c r="ADA2586" s="0"/>
      <c r="ADB2586" s="0"/>
      <c r="ADC2586" s="0"/>
      <c r="ADD2586" s="0"/>
      <c r="ADE2586" s="0"/>
      <c r="ADF2586" s="0"/>
      <c r="ADG2586" s="0"/>
      <c r="ADH2586" s="0"/>
      <c r="ADI2586" s="0"/>
      <c r="ADJ2586" s="0"/>
      <c r="ADK2586" s="0"/>
      <c r="ADL2586" s="0"/>
      <c r="ADM2586" s="0"/>
      <c r="ADN2586" s="0"/>
      <c r="ADO2586" s="0"/>
      <c r="ADP2586" s="0"/>
      <c r="ADQ2586" s="0"/>
      <c r="ADR2586" s="0"/>
      <c r="ADS2586" s="0"/>
      <c r="ADT2586" s="0"/>
      <c r="ADU2586" s="0"/>
      <c r="ADV2586" s="0"/>
      <c r="ADW2586" s="0"/>
      <c r="ADX2586" s="0"/>
      <c r="ADY2586" s="0"/>
      <c r="ADZ2586" s="0"/>
      <c r="AEA2586" s="0"/>
      <c r="AEB2586" s="0"/>
      <c r="AEC2586" s="0"/>
      <c r="AED2586" s="0"/>
      <c r="AEE2586" s="0"/>
      <c r="AEF2586" s="0"/>
      <c r="AEG2586" s="0"/>
      <c r="AEH2586" s="0"/>
      <c r="AEI2586" s="0"/>
      <c r="AEJ2586" s="0"/>
      <c r="AEK2586" s="0"/>
      <c r="AEL2586" s="0"/>
      <c r="AEM2586" s="0"/>
      <c r="AEN2586" s="0"/>
      <c r="AEO2586" s="0"/>
      <c r="AEP2586" s="0"/>
      <c r="AEQ2586" s="0"/>
      <c r="AER2586" s="0"/>
      <c r="AES2586" s="0"/>
      <c r="AET2586" s="0"/>
      <c r="AEU2586" s="0"/>
      <c r="AEV2586" s="0"/>
      <c r="AEW2586" s="0"/>
      <c r="AEX2586" s="0"/>
      <c r="AEY2586" s="0"/>
      <c r="AEZ2586" s="0"/>
      <c r="AFA2586" s="0"/>
      <c r="AFB2586" s="0"/>
      <c r="AFC2586" s="0"/>
      <c r="AFD2586" s="0"/>
      <c r="AFE2586" s="0"/>
      <c r="AFF2586" s="0"/>
      <c r="AFG2586" s="0"/>
      <c r="AFH2586" s="0"/>
      <c r="AFI2586" s="0"/>
      <c r="AFJ2586" s="0"/>
      <c r="AFK2586" s="0"/>
      <c r="AFL2586" s="0"/>
      <c r="AFM2586" s="0"/>
      <c r="AFN2586" s="0"/>
      <c r="AFO2586" s="0"/>
      <c r="AFP2586" s="0"/>
      <c r="AFQ2586" s="0"/>
      <c r="AFR2586" s="0"/>
      <c r="AFS2586" s="0"/>
      <c r="AFT2586" s="0"/>
      <c r="AFU2586" s="0"/>
      <c r="AFV2586" s="0"/>
      <c r="AFW2586" s="0"/>
      <c r="AFX2586" s="0"/>
      <c r="AFY2586" s="0"/>
      <c r="AFZ2586" s="0"/>
      <c r="AGA2586" s="0"/>
      <c r="AGB2586" s="0"/>
      <c r="AGC2586" s="0"/>
      <c r="AGD2586" s="0"/>
      <c r="AGE2586" s="0"/>
      <c r="AGF2586" s="0"/>
      <c r="AGG2586" s="0"/>
      <c r="AGH2586" s="0"/>
      <c r="AGI2586" s="0"/>
      <c r="AGJ2586" s="0"/>
      <c r="AGK2586" s="0"/>
      <c r="AGL2586" s="0"/>
      <c r="AGM2586" s="0"/>
      <c r="AGN2586" s="0"/>
      <c r="AGO2586" s="0"/>
      <c r="AGP2586" s="0"/>
      <c r="AGQ2586" s="0"/>
      <c r="AGR2586" s="0"/>
      <c r="AGS2586" s="0"/>
      <c r="AGT2586" s="0"/>
      <c r="AGU2586" s="0"/>
      <c r="AGV2586" s="0"/>
      <c r="AGW2586" s="0"/>
      <c r="AGX2586" s="0"/>
      <c r="AGY2586" s="0"/>
      <c r="AGZ2586" s="0"/>
      <c r="AHA2586" s="0"/>
      <c r="AHB2586" s="0"/>
      <c r="AHC2586" s="0"/>
      <c r="AHD2586" s="0"/>
      <c r="AHE2586" s="0"/>
      <c r="AHF2586" s="0"/>
      <c r="AHG2586" s="0"/>
      <c r="AHH2586" s="0"/>
      <c r="AHI2586" s="0"/>
      <c r="AHJ2586" s="0"/>
      <c r="AHK2586" s="0"/>
      <c r="AHL2586" s="0"/>
      <c r="AHM2586" s="0"/>
      <c r="AHN2586" s="0"/>
      <c r="AHO2586" s="0"/>
      <c r="AHP2586" s="0"/>
      <c r="AHQ2586" s="0"/>
      <c r="AHR2586" s="0"/>
      <c r="AHS2586" s="0"/>
      <c r="AHT2586" s="0"/>
      <c r="AHU2586" s="0"/>
      <c r="AHV2586" s="0"/>
      <c r="AHW2586" s="0"/>
      <c r="AHX2586" s="0"/>
      <c r="AHY2586" s="0"/>
      <c r="AHZ2586" s="0"/>
      <c r="AIA2586" s="0"/>
      <c r="AIB2586" s="0"/>
      <c r="AIC2586" s="0"/>
      <c r="AID2586" s="0"/>
      <c r="AIE2586" s="0"/>
      <c r="AIF2586" s="0"/>
      <c r="AIG2586" s="0"/>
      <c r="AIH2586" s="0"/>
      <c r="AII2586" s="0"/>
      <c r="AIJ2586" s="0"/>
      <c r="AIK2586" s="0"/>
      <c r="AIL2586" s="0"/>
      <c r="AIM2586" s="0"/>
      <c r="AIN2586" s="0"/>
      <c r="AIO2586" s="0"/>
      <c r="AIP2586" s="0"/>
      <c r="AIQ2586" s="0"/>
      <c r="AIR2586" s="0"/>
      <c r="AIS2586" s="0"/>
      <c r="AIT2586" s="0"/>
      <c r="AIU2586" s="0"/>
      <c r="AIV2586" s="0"/>
      <c r="AIW2586" s="0"/>
      <c r="AIX2586" s="0"/>
      <c r="AIY2586" s="0"/>
      <c r="AIZ2586" s="0"/>
      <c r="AJA2586" s="0"/>
      <c r="AJB2586" s="0"/>
      <c r="AJC2586" s="0"/>
      <c r="AJD2586" s="0"/>
      <c r="AJE2586" s="0"/>
      <c r="AJF2586" s="0"/>
      <c r="AJG2586" s="0"/>
      <c r="AJH2586" s="0"/>
      <c r="AJI2586" s="0"/>
      <c r="AJJ2586" s="0"/>
      <c r="AJK2586" s="0"/>
      <c r="AJL2586" s="0"/>
      <c r="AJM2586" s="0"/>
      <c r="AJN2586" s="0"/>
      <c r="AJO2586" s="0"/>
      <c r="AJP2586" s="0"/>
      <c r="AJQ2586" s="0"/>
      <c r="AJR2586" s="0"/>
      <c r="AJS2586" s="0"/>
      <c r="AJT2586" s="0"/>
      <c r="AJU2586" s="0"/>
      <c r="AJV2586" s="0"/>
      <c r="AJW2586" s="0"/>
      <c r="AJX2586" s="0"/>
      <c r="AJY2586" s="0"/>
      <c r="AJZ2586" s="0"/>
      <c r="AKA2586" s="0"/>
      <c r="AKB2586" s="0"/>
      <c r="AKC2586" s="0"/>
      <c r="AKD2586" s="0"/>
      <c r="AKE2586" s="0"/>
      <c r="AKF2586" s="0"/>
      <c r="AKG2586" s="0"/>
      <c r="AKH2586" s="0"/>
      <c r="AKI2586" s="0"/>
      <c r="AKJ2586" s="0"/>
      <c r="AKK2586" s="0"/>
      <c r="AKL2586" s="0"/>
      <c r="AKM2586" s="0"/>
      <c r="AKN2586" s="0"/>
      <c r="AKO2586" s="0"/>
      <c r="AKP2586" s="0"/>
      <c r="AKQ2586" s="0"/>
      <c r="AKR2586" s="0"/>
      <c r="AKS2586" s="0"/>
      <c r="AKT2586" s="0"/>
      <c r="AKU2586" s="0"/>
      <c r="AKV2586" s="0"/>
      <c r="AKW2586" s="0"/>
      <c r="AKX2586" s="0"/>
      <c r="AKY2586" s="0"/>
      <c r="AKZ2586" s="0"/>
      <c r="ALA2586" s="0"/>
      <c r="ALB2586" s="0"/>
      <c r="ALC2586" s="0"/>
      <c r="ALD2586" s="0"/>
      <c r="ALE2586" s="0"/>
      <c r="ALF2586" s="0"/>
      <c r="ALG2586" s="0"/>
      <c r="ALH2586" s="0"/>
      <c r="ALI2586" s="0"/>
      <c r="ALJ2586" s="0"/>
      <c r="ALK2586" s="0"/>
      <c r="ALL2586" s="0"/>
      <c r="ALM2586" s="0"/>
      <c r="ALN2586" s="0"/>
      <c r="ALO2586" s="0"/>
      <c r="ALP2586" s="0"/>
      <c r="ALQ2586" s="0"/>
      <c r="ALR2586" s="0"/>
      <c r="ALS2586" s="0"/>
      <c r="ALT2586" s="0"/>
      <c r="ALU2586" s="0"/>
      <c r="ALV2586" s="0"/>
      <c r="ALW2586" s="0"/>
      <c r="ALX2586" s="0"/>
      <c r="ALY2586" s="0"/>
      <c r="ALZ2586" s="0"/>
      <c r="AMA2586" s="0"/>
      <c r="AMB2586" s="0"/>
      <c r="AMC2586" s="0"/>
      <c r="AMD2586" s="0"/>
      <c r="AME2586" s="0"/>
      <c r="AMF2586" s="0"/>
      <c r="AMG2586" s="0"/>
      <c r="AMH2586" s="0"/>
      <c r="AMI2586" s="0"/>
      <c r="AMJ2586" s="0"/>
    </row>
    <row r="2587" customFormat="false" ht="15" hidden="false" customHeight="true" outlineLevel="0" collapsed="false">
      <c r="A2587" s="1" t="n">
        <v>2584</v>
      </c>
      <c r="B2587" s="1" t="s">
        <v>14292</v>
      </c>
      <c r="C2587" s="1" t="s">
        <v>16040</v>
      </c>
      <c r="D2587" s="1" t="s">
        <v>16041</v>
      </c>
      <c r="E2587" s="1" t="s">
        <v>16042</v>
      </c>
      <c r="F2587" s="2" t="s">
        <v>16043</v>
      </c>
      <c r="G2587" s="1" t="s">
        <v>16044</v>
      </c>
      <c r="H2587" s="1" t="s">
        <v>16045</v>
      </c>
      <c r="I2587" s="1" t="s">
        <v>16046</v>
      </c>
      <c r="J2587" s="1" t="s">
        <v>16047</v>
      </c>
      <c r="K2587" s="4" t="s">
        <v>1663</v>
      </c>
      <c r="L2587" s="4" t="s">
        <v>108</v>
      </c>
      <c r="M2587" s="0"/>
      <c r="N2587" s="0"/>
      <c r="O2587" s="0"/>
      <c r="P2587" s="0"/>
      <c r="Q2587" s="0"/>
      <c r="R2587" s="0"/>
      <c r="S2587" s="0"/>
      <c r="T2587" s="0"/>
      <c r="U2587" s="0"/>
      <c r="V2587" s="0"/>
      <c r="W2587" s="0"/>
      <c r="X2587" s="0"/>
      <c r="Y2587" s="0"/>
      <c r="Z2587" s="0"/>
      <c r="AA2587" s="0"/>
      <c r="AB2587" s="0"/>
      <c r="AC2587" s="0"/>
      <c r="AD2587" s="0"/>
      <c r="AE2587" s="0"/>
      <c r="AF2587" s="0"/>
      <c r="AG2587" s="0"/>
      <c r="AH2587" s="0"/>
      <c r="AI2587" s="0"/>
      <c r="AJ2587" s="0"/>
      <c r="AK2587" s="0"/>
      <c r="AL2587" s="0"/>
      <c r="AM2587" s="0"/>
      <c r="AN2587" s="0"/>
      <c r="AO2587" s="0"/>
      <c r="AP2587" s="0"/>
      <c r="AQ2587" s="0"/>
      <c r="AR2587" s="0"/>
      <c r="AS2587" s="0"/>
      <c r="AT2587" s="0"/>
      <c r="AU2587" s="0"/>
      <c r="AV2587" s="0"/>
      <c r="AW2587" s="0"/>
      <c r="AX2587" s="0"/>
      <c r="AY2587" s="0"/>
      <c r="AZ2587" s="1"/>
      <c r="BA2587" s="1"/>
      <c r="BB2587" s="4"/>
      <c r="BC2587" s="4"/>
      <c r="BD2587" s="4"/>
      <c r="BE2587" s="0"/>
      <c r="BF2587" s="0"/>
      <c r="BG2587" s="0"/>
      <c r="BH2587" s="0"/>
      <c r="BI2587" s="0"/>
      <c r="BJ2587" s="4"/>
      <c r="BK2587" s="4"/>
      <c r="BL2587" s="4"/>
      <c r="BM2587" s="4"/>
      <c r="BN2587" s="4"/>
      <c r="BO2587" s="0"/>
      <c r="BP2587" s="0"/>
      <c r="BQ2587" s="0"/>
      <c r="BR2587" s="1"/>
      <c r="BS2587" s="1" t="s">
        <v>2522</v>
      </c>
      <c r="BT2587" s="0"/>
      <c r="BU2587" s="0"/>
      <c r="BV2587" s="0"/>
      <c r="BW2587" s="0"/>
      <c r="BX2587" s="0"/>
      <c r="BY2587" s="0"/>
      <c r="BZ2587" s="0"/>
      <c r="CA2587" s="0"/>
      <c r="CB2587" s="0"/>
      <c r="CC2587" s="1" t="s">
        <v>110</v>
      </c>
      <c r="CD2587" s="0"/>
      <c r="CE2587" s="0"/>
      <c r="CF2587" s="0"/>
      <c r="CG2587" s="0"/>
      <c r="CH2587" s="0"/>
      <c r="CI2587" s="0"/>
      <c r="CJ2587" s="0"/>
      <c r="CK2587" s="0"/>
      <c r="CL2587" s="0"/>
      <c r="CM2587" s="0"/>
      <c r="CN2587" s="0"/>
      <c r="CO2587" s="0"/>
      <c r="CP2587" s="0"/>
      <c r="CQ2587" s="0"/>
      <c r="CR2587" s="0"/>
      <c r="CS2587" s="0"/>
      <c r="CT2587" s="0"/>
      <c r="CU2587" s="0"/>
      <c r="CV2587" s="0"/>
      <c r="CW2587" s="0"/>
      <c r="CX2587" s="0"/>
      <c r="CY2587" s="0"/>
      <c r="CZ2587" s="0"/>
      <c r="DA2587" s="0"/>
      <c r="DB2587" s="0"/>
      <c r="DC2587" s="0"/>
      <c r="DD2587" s="0"/>
      <c r="DE2587" s="0"/>
      <c r="DF2587" s="0"/>
      <c r="DG2587" s="0"/>
      <c r="DH2587" s="0"/>
      <c r="DI2587" s="0"/>
      <c r="DJ2587" s="0"/>
      <c r="DK2587" s="0"/>
      <c r="DL2587" s="0"/>
      <c r="DM2587" s="0"/>
      <c r="DN2587" s="0"/>
      <c r="DO2587" s="0"/>
      <c r="DP2587" s="0"/>
      <c r="DQ2587" s="0"/>
      <c r="DR2587" s="0"/>
      <c r="DS2587" s="0"/>
      <c r="DT2587" s="0"/>
      <c r="DU2587" s="0"/>
      <c r="DV2587" s="0"/>
      <c r="DW2587" s="0"/>
      <c r="DX2587" s="0"/>
      <c r="DY2587" s="0"/>
      <c r="DZ2587" s="0"/>
      <c r="EA2587" s="0"/>
      <c r="EB2587" s="0"/>
      <c r="EC2587" s="0"/>
      <c r="ED2587" s="0"/>
      <c r="EE2587" s="0"/>
      <c r="EF2587" s="0"/>
      <c r="EG2587" s="0"/>
      <c r="EH2587" s="0"/>
      <c r="EI2587" s="0"/>
      <c r="EJ2587" s="0"/>
      <c r="EK2587" s="0"/>
      <c r="EL2587" s="0"/>
      <c r="EM2587" s="0"/>
      <c r="EN2587" s="0"/>
      <c r="EO2587" s="0"/>
      <c r="EP2587" s="0"/>
      <c r="EQ2587" s="0"/>
      <c r="ER2587" s="0"/>
      <c r="ES2587" s="0"/>
      <c r="ET2587" s="0"/>
      <c r="EU2587" s="0"/>
      <c r="EV2587" s="0"/>
      <c r="EW2587" s="0"/>
      <c r="EX2587" s="0"/>
      <c r="EY2587" s="0"/>
      <c r="EZ2587" s="0"/>
      <c r="FA2587" s="0"/>
      <c r="FB2587" s="0"/>
      <c r="FC2587" s="0"/>
      <c r="FD2587" s="0"/>
      <c r="FE2587" s="0"/>
      <c r="FF2587" s="0"/>
      <c r="FG2587" s="0"/>
      <c r="FH2587" s="0"/>
      <c r="FI2587" s="0"/>
      <c r="FJ2587" s="0"/>
      <c r="FK2587" s="0"/>
      <c r="FL2587" s="0"/>
      <c r="FM2587" s="0"/>
      <c r="FN2587" s="0"/>
      <c r="FO2587" s="0"/>
      <c r="FP2587" s="0"/>
      <c r="FQ2587" s="0"/>
      <c r="FR2587" s="0"/>
      <c r="FS2587" s="0"/>
      <c r="FT2587" s="0"/>
      <c r="FU2587" s="0"/>
      <c r="FV2587" s="0"/>
      <c r="FW2587" s="0"/>
      <c r="FX2587" s="0"/>
      <c r="FY2587" s="0"/>
      <c r="FZ2587" s="0"/>
      <c r="GA2587" s="0"/>
      <c r="GB2587" s="0"/>
      <c r="GC2587" s="0"/>
      <c r="GD2587" s="0"/>
      <c r="GE2587" s="0"/>
      <c r="GF2587" s="0"/>
      <c r="GG2587" s="0"/>
      <c r="GH2587" s="0"/>
      <c r="GI2587" s="0"/>
      <c r="GJ2587" s="0"/>
      <c r="GK2587" s="0"/>
      <c r="GL2587" s="0"/>
      <c r="GM2587" s="0"/>
      <c r="GN2587" s="0"/>
      <c r="GO2587" s="0"/>
      <c r="GP2587" s="0"/>
      <c r="GQ2587" s="0"/>
      <c r="GR2587" s="0"/>
      <c r="GS2587" s="0"/>
      <c r="GT2587" s="0"/>
      <c r="GU2587" s="0"/>
      <c r="GV2587" s="0"/>
      <c r="GW2587" s="0"/>
      <c r="GX2587" s="0"/>
      <c r="GY2587" s="0"/>
      <c r="GZ2587" s="0"/>
      <c r="HA2587" s="0"/>
      <c r="HB2587" s="0"/>
      <c r="HC2587" s="0"/>
      <c r="HD2587" s="0"/>
      <c r="HE2587" s="0"/>
      <c r="HF2587" s="0"/>
      <c r="HG2587" s="0"/>
      <c r="HH2587" s="0"/>
      <c r="HI2587" s="0"/>
      <c r="HJ2587" s="0"/>
      <c r="HK2587" s="0"/>
      <c r="HL2587" s="0"/>
      <c r="HM2587" s="0"/>
      <c r="HN2587" s="0"/>
      <c r="HO2587" s="0"/>
      <c r="HP2587" s="0"/>
      <c r="HQ2587" s="0"/>
      <c r="HR2587" s="0"/>
      <c r="HS2587" s="0"/>
      <c r="HT2587" s="0"/>
      <c r="HU2587" s="0"/>
      <c r="HV2587" s="0"/>
      <c r="HW2587" s="0"/>
      <c r="HX2587" s="0"/>
      <c r="HY2587" s="0"/>
      <c r="HZ2587" s="0"/>
      <c r="IA2587" s="0"/>
      <c r="IB2587" s="0"/>
      <c r="IC2587" s="0"/>
      <c r="ID2587" s="0"/>
      <c r="IE2587" s="0"/>
      <c r="IF2587" s="0"/>
      <c r="IG2587" s="0"/>
      <c r="IH2587" s="0"/>
      <c r="II2587" s="0"/>
      <c r="IJ2587" s="0"/>
      <c r="IK2587" s="0"/>
      <c r="IL2587" s="0"/>
      <c r="IM2587" s="0"/>
      <c r="IN2587" s="0"/>
      <c r="IO2587" s="0"/>
      <c r="IP2587" s="0"/>
      <c r="IQ2587" s="0"/>
      <c r="IR2587" s="0"/>
      <c r="IS2587" s="0"/>
      <c r="IT2587" s="0"/>
      <c r="IU2587" s="0"/>
      <c r="IV2587" s="0"/>
      <c r="IW2587" s="0"/>
      <c r="IX2587" s="0"/>
      <c r="IY2587" s="0"/>
      <c r="IZ2587" s="0"/>
      <c r="JA2587" s="0"/>
      <c r="JB2587" s="0"/>
      <c r="JC2587" s="0"/>
      <c r="JD2587" s="0"/>
      <c r="JE2587" s="0"/>
      <c r="JF2587" s="0"/>
      <c r="JG2587" s="0"/>
      <c r="JH2587" s="0"/>
      <c r="JI2587" s="0"/>
      <c r="JJ2587" s="0"/>
      <c r="JK2587" s="0"/>
      <c r="JL2587" s="0"/>
      <c r="JM2587" s="0"/>
      <c r="JN2587" s="0"/>
      <c r="JO2587" s="0"/>
      <c r="JP2587" s="0"/>
      <c r="JQ2587" s="0"/>
      <c r="JR2587" s="0"/>
      <c r="JS2587" s="0"/>
      <c r="JT2587" s="0"/>
      <c r="JU2587" s="0"/>
      <c r="JV2587" s="0"/>
      <c r="JW2587" s="0"/>
      <c r="JX2587" s="0"/>
      <c r="JY2587" s="0"/>
      <c r="JZ2587" s="0"/>
      <c r="KA2587" s="0"/>
      <c r="KB2587" s="0"/>
      <c r="KC2587" s="0"/>
      <c r="KD2587" s="0"/>
      <c r="KE2587" s="0"/>
      <c r="KF2587" s="0"/>
      <c r="KG2587" s="0"/>
      <c r="KH2587" s="0"/>
      <c r="KI2587" s="0"/>
      <c r="KJ2587" s="0"/>
      <c r="KK2587" s="0"/>
      <c r="KL2587" s="0"/>
      <c r="KM2587" s="0"/>
      <c r="KN2587" s="0"/>
      <c r="KO2587" s="0"/>
      <c r="KP2587" s="0"/>
      <c r="KQ2587" s="0"/>
      <c r="KR2587" s="0"/>
      <c r="KS2587" s="0"/>
      <c r="KT2587" s="0"/>
      <c r="KU2587" s="0"/>
      <c r="KV2587" s="0"/>
      <c r="KW2587" s="0"/>
      <c r="KX2587" s="0"/>
      <c r="KY2587" s="0"/>
      <c r="KZ2587" s="0"/>
      <c r="LA2587" s="0"/>
      <c r="LB2587" s="0"/>
      <c r="LC2587" s="0"/>
      <c r="LD2587" s="0"/>
      <c r="LE2587" s="0"/>
      <c r="LF2587" s="0"/>
      <c r="LG2587" s="0"/>
      <c r="LH2587" s="0"/>
      <c r="LI2587" s="0"/>
      <c r="LJ2587" s="0"/>
      <c r="LK2587" s="0"/>
      <c r="LL2587" s="0"/>
      <c r="LM2587" s="0"/>
      <c r="LN2587" s="0"/>
      <c r="LO2587" s="0"/>
      <c r="LP2587" s="0"/>
      <c r="LQ2587" s="0"/>
      <c r="LR2587" s="0"/>
      <c r="LS2587" s="0"/>
      <c r="LT2587" s="0"/>
      <c r="LU2587" s="0"/>
      <c r="LV2587" s="0"/>
      <c r="LW2587" s="0"/>
      <c r="LX2587" s="0"/>
      <c r="LY2587" s="0"/>
      <c r="LZ2587" s="0"/>
      <c r="MA2587" s="0"/>
      <c r="MB2587" s="0"/>
      <c r="MC2587" s="0"/>
      <c r="MD2587" s="0"/>
      <c r="ME2587" s="0"/>
      <c r="MF2587" s="0"/>
      <c r="MG2587" s="0"/>
      <c r="MH2587" s="0"/>
      <c r="MI2587" s="0"/>
      <c r="MJ2587" s="0"/>
      <c r="MK2587" s="0"/>
      <c r="ML2587" s="0"/>
      <c r="MM2587" s="0"/>
      <c r="MN2587" s="0"/>
      <c r="MO2587" s="0"/>
      <c r="MP2587" s="0"/>
      <c r="MQ2587" s="0"/>
      <c r="MR2587" s="0"/>
      <c r="MS2587" s="0"/>
      <c r="MT2587" s="0"/>
      <c r="MU2587" s="0"/>
      <c r="MV2587" s="0"/>
      <c r="MW2587" s="0"/>
      <c r="MX2587" s="0"/>
      <c r="MY2587" s="0"/>
      <c r="MZ2587" s="0"/>
      <c r="NA2587" s="0"/>
      <c r="NB2587" s="0"/>
      <c r="NC2587" s="0"/>
      <c r="ND2587" s="0"/>
      <c r="NE2587" s="0"/>
      <c r="NF2587" s="0"/>
      <c r="NG2587" s="0"/>
      <c r="NH2587" s="0"/>
      <c r="NI2587" s="0"/>
      <c r="NJ2587" s="0"/>
      <c r="NK2587" s="0"/>
      <c r="NL2587" s="0"/>
      <c r="NM2587" s="0"/>
      <c r="NN2587" s="0"/>
      <c r="NO2587" s="0"/>
      <c r="NP2587" s="0"/>
      <c r="NQ2587" s="0"/>
      <c r="NR2587" s="0"/>
      <c r="NS2587" s="0"/>
      <c r="NT2587" s="0"/>
      <c r="NU2587" s="0"/>
      <c r="NV2587" s="0"/>
      <c r="NW2587" s="0"/>
      <c r="NX2587" s="0"/>
      <c r="NY2587" s="0"/>
      <c r="NZ2587" s="0"/>
      <c r="OA2587" s="0"/>
      <c r="OB2587" s="0"/>
      <c r="OC2587" s="0"/>
      <c r="OD2587" s="0"/>
      <c r="OE2587" s="0"/>
      <c r="OF2587" s="0"/>
      <c r="OG2587" s="0"/>
      <c r="OH2587" s="0"/>
      <c r="OI2587" s="0"/>
      <c r="OJ2587" s="0"/>
      <c r="OK2587" s="0"/>
      <c r="OL2587" s="0"/>
      <c r="OM2587" s="0"/>
      <c r="ON2587" s="0"/>
      <c r="OO2587" s="0"/>
      <c r="OP2587" s="0"/>
      <c r="OQ2587" s="0"/>
      <c r="OR2587" s="0"/>
      <c r="OS2587" s="0"/>
      <c r="OT2587" s="0"/>
      <c r="OU2587" s="0"/>
      <c r="OV2587" s="0"/>
      <c r="OW2587" s="0"/>
      <c r="OX2587" s="0"/>
      <c r="OY2587" s="0"/>
      <c r="OZ2587" s="0"/>
      <c r="PA2587" s="0"/>
      <c r="PB2587" s="0"/>
      <c r="PC2587" s="0"/>
      <c r="PD2587" s="0"/>
      <c r="PE2587" s="0"/>
      <c r="PF2587" s="0"/>
      <c r="PG2587" s="0"/>
      <c r="PH2587" s="0"/>
      <c r="PI2587" s="0"/>
      <c r="PJ2587" s="0"/>
      <c r="PK2587" s="0"/>
      <c r="PL2587" s="0"/>
      <c r="PM2587" s="0"/>
      <c r="PN2587" s="0"/>
      <c r="PO2587" s="0"/>
      <c r="PP2587" s="0"/>
      <c r="PQ2587" s="0"/>
      <c r="PR2587" s="0"/>
      <c r="PS2587" s="0"/>
      <c r="PT2587" s="0"/>
      <c r="PU2587" s="0"/>
      <c r="PV2587" s="0"/>
      <c r="PW2587" s="0"/>
      <c r="PX2587" s="0"/>
      <c r="PY2587" s="0"/>
      <c r="PZ2587" s="0"/>
      <c r="QA2587" s="0"/>
      <c r="QB2587" s="0"/>
      <c r="QC2587" s="0"/>
      <c r="QD2587" s="0"/>
      <c r="QE2587" s="0"/>
      <c r="QF2587" s="0"/>
      <c r="QG2587" s="0"/>
      <c r="QH2587" s="0"/>
      <c r="QI2587" s="0"/>
      <c r="QJ2587" s="0"/>
      <c r="QK2587" s="0"/>
      <c r="QL2587" s="0"/>
      <c r="QM2587" s="0"/>
      <c r="QN2587" s="0"/>
      <c r="QO2587" s="0"/>
      <c r="QP2587" s="0"/>
      <c r="QQ2587" s="0"/>
      <c r="QR2587" s="0"/>
      <c r="QS2587" s="0"/>
      <c r="QT2587" s="0"/>
      <c r="QU2587" s="0"/>
      <c r="QV2587" s="0"/>
      <c r="QW2587" s="0"/>
      <c r="QX2587" s="0"/>
      <c r="QY2587" s="0"/>
      <c r="QZ2587" s="0"/>
      <c r="RA2587" s="0"/>
      <c r="RB2587" s="0"/>
      <c r="RC2587" s="0"/>
      <c r="RD2587" s="0"/>
      <c r="RE2587" s="0"/>
      <c r="RF2587" s="0"/>
      <c r="RG2587" s="0"/>
      <c r="RH2587" s="0"/>
      <c r="RI2587" s="0"/>
      <c r="RJ2587" s="0"/>
      <c r="RK2587" s="0"/>
      <c r="RL2587" s="0"/>
      <c r="RM2587" s="0"/>
      <c r="RN2587" s="0"/>
      <c r="RO2587" s="0"/>
      <c r="RP2587" s="0"/>
      <c r="RQ2587" s="0"/>
      <c r="RR2587" s="0"/>
      <c r="RS2587" s="0"/>
      <c r="RT2587" s="0"/>
      <c r="RU2587" s="0"/>
      <c r="RV2587" s="0"/>
      <c r="RW2587" s="0"/>
      <c r="RX2587" s="0"/>
      <c r="RY2587" s="0"/>
      <c r="RZ2587" s="0"/>
      <c r="SA2587" s="0"/>
      <c r="SB2587" s="0"/>
      <c r="SC2587" s="0"/>
      <c r="SD2587" s="0"/>
      <c r="SE2587" s="0"/>
      <c r="SF2587" s="0"/>
      <c r="SG2587" s="0"/>
      <c r="SH2587" s="0"/>
      <c r="SI2587" s="0"/>
      <c r="SJ2587" s="0"/>
      <c r="SK2587" s="0"/>
      <c r="SL2587" s="0"/>
      <c r="SM2587" s="0"/>
      <c r="SN2587" s="0"/>
      <c r="SO2587" s="0"/>
      <c r="SP2587" s="0"/>
      <c r="SQ2587" s="0"/>
      <c r="SR2587" s="0"/>
      <c r="SS2587" s="0"/>
      <c r="ST2587" s="0"/>
      <c r="SU2587" s="0"/>
      <c r="SV2587" s="0"/>
      <c r="SW2587" s="0"/>
      <c r="SX2587" s="0"/>
      <c r="SY2587" s="0"/>
      <c r="SZ2587" s="0"/>
      <c r="TA2587" s="0"/>
      <c r="TB2587" s="0"/>
      <c r="TC2587" s="0"/>
      <c r="TD2587" s="0"/>
      <c r="TE2587" s="0"/>
      <c r="TF2587" s="0"/>
      <c r="TG2587" s="0"/>
      <c r="TH2587" s="0"/>
      <c r="TI2587" s="0"/>
      <c r="TJ2587" s="0"/>
      <c r="TK2587" s="0"/>
      <c r="TL2587" s="0"/>
      <c r="TM2587" s="0"/>
      <c r="TN2587" s="0"/>
      <c r="TO2587" s="0"/>
      <c r="TP2587" s="0"/>
      <c r="TQ2587" s="0"/>
      <c r="TR2587" s="0"/>
      <c r="TS2587" s="0"/>
      <c r="TT2587" s="0"/>
      <c r="TU2587" s="0"/>
      <c r="TV2587" s="0"/>
      <c r="TW2587" s="0"/>
      <c r="TX2587" s="0"/>
      <c r="TY2587" s="0"/>
      <c r="TZ2587" s="0"/>
      <c r="UA2587" s="0"/>
      <c r="UB2587" s="0"/>
      <c r="UC2587" s="0"/>
      <c r="UD2587" s="0"/>
      <c r="UE2587" s="0"/>
      <c r="UF2587" s="0"/>
      <c r="UG2587" s="0"/>
      <c r="UH2587" s="0"/>
      <c r="UI2587" s="0"/>
      <c r="UJ2587" s="0"/>
      <c r="UK2587" s="0"/>
      <c r="UL2587" s="0"/>
      <c r="UM2587" s="0"/>
      <c r="UN2587" s="0"/>
      <c r="UO2587" s="0"/>
      <c r="UP2587" s="0"/>
      <c r="UQ2587" s="0"/>
      <c r="UR2587" s="0"/>
      <c r="US2587" s="0"/>
      <c r="UT2587" s="0"/>
      <c r="UU2587" s="0"/>
      <c r="UV2587" s="0"/>
      <c r="UW2587" s="0"/>
      <c r="UX2587" s="0"/>
      <c r="UY2587" s="0"/>
      <c r="UZ2587" s="0"/>
      <c r="VA2587" s="0"/>
      <c r="VB2587" s="0"/>
      <c r="VC2587" s="0"/>
      <c r="VD2587" s="0"/>
      <c r="VE2587" s="0"/>
      <c r="VF2587" s="0"/>
      <c r="VG2587" s="0"/>
      <c r="VH2587" s="0"/>
      <c r="VI2587" s="0"/>
      <c r="VJ2587" s="0"/>
      <c r="VK2587" s="0"/>
      <c r="VL2587" s="0"/>
      <c r="VM2587" s="0"/>
      <c r="VN2587" s="0"/>
      <c r="VO2587" s="0"/>
      <c r="VP2587" s="0"/>
      <c r="VQ2587" s="0"/>
      <c r="VR2587" s="0"/>
      <c r="VS2587" s="0"/>
      <c r="VT2587" s="0"/>
      <c r="VU2587" s="0"/>
      <c r="VV2587" s="0"/>
      <c r="VW2587" s="0"/>
      <c r="VX2587" s="0"/>
      <c r="VY2587" s="0"/>
      <c r="VZ2587" s="0"/>
      <c r="WA2587" s="0"/>
      <c r="WB2587" s="0"/>
      <c r="WC2587" s="0"/>
      <c r="WD2587" s="0"/>
      <c r="WE2587" s="0"/>
      <c r="WF2587" s="0"/>
      <c r="WG2587" s="0"/>
      <c r="WH2587" s="0"/>
      <c r="WI2587" s="0"/>
      <c r="WJ2587" s="0"/>
      <c r="WK2587" s="0"/>
      <c r="WL2587" s="0"/>
      <c r="WM2587" s="0"/>
      <c r="WN2587" s="0"/>
      <c r="WO2587" s="0"/>
      <c r="WP2587" s="0"/>
      <c r="WQ2587" s="0"/>
      <c r="WR2587" s="0"/>
      <c r="WS2587" s="0"/>
      <c r="WT2587" s="0"/>
      <c r="WU2587" s="0"/>
      <c r="WV2587" s="0"/>
      <c r="WW2587" s="0"/>
      <c r="WX2587" s="0"/>
      <c r="WY2587" s="0"/>
      <c r="WZ2587" s="0"/>
      <c r="XA2587" s="0"/>
      <c r="XB2587" s="0"/>
      <c r="XC2587" s="0"/>
      <c r="XD2587" s="0"/>
      <c r="XE2587" s="0"/>
      <c r="XF2587" s="0"/>
      <c r="XG2587" s="0"/>
      <c r="XH2587" s="0"/>
      <c r="XI2587" s="0"/>
      <c r="XJ2587" s="0"/>
      <c r="XK2587" s="0"/>
      <c r="XL2587" s="0"/>
      <c r="XM2587" s="0"/>
      <c r="XN2587" s="0"/>
      <c r="XO2587" s="0"/>
      <c r="XP2587" s="0"/>
      <c r="XQ2587" s="0"/>
      <c r="XR2587" s="0"/>
      <c r="XS2587" s="0"/>
      <c r="XT2587" s="0"/>
      <c r="XU2587" s="0"/>
      <c r="XV2587" s="0"/>
      <c r="XW2587" s="0"/>
      <c r="XX2587" s="0"/>
      <c r="XY2587" s="0"/>
      <c r="XZ2587" s="0"/>
      <c r="YA2587" s="0"/>
      <c r="YB2587" s="0"/>
      <c r="YC2587" s="0"/>
      <c r="YD2587" s="0"/>
      <c r="YE2587" s="0"/>
      <c r="YF2587" s="0"/>
      <c r="YG2587" s="0"/>
      <c r="YH2587" s="0"/>
      <c r="YI2587" s="0"/>
      <c r="YJ2587" s="0"/>
      <c r="YK2587" s="0"/>
      <c r="YL2587" s="0"/>
      <c r="YM2587" s="0"/>
      <c r="YN2587" s="0"/>
      <c r="YO2587" s="0"/>
      <c r="YP2587" s="0"/>
      <c r="YQ2587" s="0"/>
      <c r="YR2587" s="0"/>
      <c r="YS2587" s="0"/>
      <c r="YT2587" s="0"/>
      <c r="YU2587" s="0"/>
      <c r="YV2587" s="0"/>
      <c r="YW2587" s="0"/>
      <c r="YX2587" s="0"/>
      <c r="YY2587" s="0"/>
      <c r="YZ2587" s="0"/>
      <c r="ZA2587" s="0"/>
      <c r="ZB2587" s="0"/>
      <c r="ZC2587" s="0"/>
      <c r="ZD2587" s="0"/>
      <c r="ZE2587" s="0"/>
      <c r="ZF2587" s="0"/>
      <c r="ZG2587" s="0"/>
      <c r="ZH2587" s="0"/>
      <c r="ZI2587" s="0"/>
      <c r="ZJ2587" s="0"/>
      <c r="ZK2587" s="0"/>
      <c r="ZL2587" s="0"/>
      <c r="ZM2587" s="0"/>
      <c r="ZN2587" s="0"/>
      <c r="ZO2587" s="0"/>
      <c r="ZP2587" s="0"/>
      <c r="ZQ2587" s="0"/>
      <c r="ZR2587" s="0"/>
      <c r="ZS2587" s="0"/>
      <c r="ZT2587" s="0"/>
      <c r="ZU2587" s="0"/>
      <c r="ZV2587" s="0"/>
      <c r="ZW2587" s="0"/>
      <c r="ZX2587" s="0"/>
      <c r="ZY2587" s="0"/>
      <c r="ZZ2587" s="0"/>
      <c r="AAA2587" s="0"/>
      <c r="AAB2587" s="0"/>
      <c r="AAC2587" s="0"/>
      <c r="AAD2587" s="0"/>
      <c r="AAE2587" s="0"/>
      <c r="AAF2587" s="0"/>
      <c r="AAG2587" s="0"/>
      <c r="AAH2587" s="0"/>
      <c r="AAI2587" s="0"/>
      <c r="AAJ2587" s="0"/>
      <c r="AAK2587" s="0"/>
      <c r="AAL2587" s="0"/>
      <c r="AAM2587" s="0"/>
      <c r="AAN2587" s="0"/>
      <c r="AAO2587" s="0"/>
      <c r="AAP2587" s="0"/>
      <c r="AAQ2587" s="0"/>
      <c r="AAR2587" s="0"/>
      <c r="AAS2587" s="0"/>
      <c r="AAT2587" s="0"/>
      <c r="AAU2587" s="0"/>
      <c r="AAV2587" s="0"/>
      <c r="AAW2587" s="0"/>
      <c r="AAX2587" s="0"/>
      <c r="AAY2587" s="0"/>
      <c r="AAZ2587" s="0"/>
      <c r="ABA2587" s="0"/>
      <c r="ABB2587" s="0"/>
      <c r="ABC2587" s="0"/>
      <c r="ABD2587" s="0"/>
      <c r="ABE2587" s="0"/>
      <c r="ABF2587" s="0"/>
      <c r="ABG2587" s="0"/>
      <c r="ABH2587" s="0"/>
      <c r="ABI2587" s="0"/>
      <c r="ABJ2587" s="0"/>
      <c r="ABK2587" s="0"/>
      <c r="ABL2587" s="0"/>
      <c r="ABM2587" s="0"/>
      <c r="ABN2587" s="0"/>
      <c r="ABO2587" s="0"/>
      <c r="ABP2587" s="0"/>
      <c r="ABQ2587" s="0"/>
      <c r="ABR2587" s="0"/>
      <c r="ABS2587" s="0"/>
      <c r="ABT2587" s="0"/>
      <c r="ABU2587" s="0"/>
      <c r="ABV2587" s="0"/>
      <c r="ABW2587" s="0"/>
      <c r="ABX2587" s="0"/>
      <c r="ABY2587" s="0"/>
      <c r="ABZ2587" s="0"/>
      <c r="ACA2587" s="0"/>
      <c r="ACB2587" s="0"/>
      <c r="ACC2587" s="0"/>
      <c r="ACD2587" s="0"/>
      <c r="ACE2587" s="0"/>
      <c r="ACF2587" s="0"/>
      <c r="ACG2587" s="0"/>
      <c r="ACH2587" s="0"/>
      <c r="ACI2587" s="0"/>
      <c r="ACJ2587" s="0"/>
      <c r="ACK2587" s="0"/>
      <c r="ACL2587" s="0"/>
      <c r="ACM2587" s="0"/>
      <c r="ACN2587" s="0"/>
      <c r="ACO2587" s="0"/>
      <c r="ACP2587" s="0"/>
      <c r="ACQ2587" s="0"/>
      <c r="ACR2587" s="0"/>
      <c r="ACS2587" s="0"/>
      <c r="ACT2587" s="0"/>
      <c r="ACU2587" s="0"/>
      <c r="ACV2587" s="0"/>
      <c r="ACW2587" s="0"/>
      <c r="ACX2587" s="0"/>
      <c r="ACY2587" s="0"/>
      <c r="ACZ2587" s="0"/>
      <c r="ADA2587" s="0"/>
      <c r="ADB2587" s="0"/>
      <c r="ADC2587" s="0"/>
      <c r="ADD2587" s="0"/>
      <c r="ADE2587" s="0"/>
      <c r="ADF2587" s="0"/>
      <c r="ADG2587" s="0"/>
      <c r="ADH2587" s="0"/>
      <c r="ADI2587" s="0"/>
      <c r="ADJ2587" s="0"/>
      <c r="ADK2587" s="0"/>
      <c r="ADL2587" s="0"/>
      <c r="ADM2587" s="0"/>
      <c r="ADN2587" s="0"/>
      <c r="ADO2587" s="0"/>
      <c r="ADP2587" s="0"/>
      <c r="ADQ2587" s="0"/>
      <c r="ADR2587" s="0"/>
      <c r="ADS2587" s="0"/>
      <c r="ADT2587" s="0"/>
      <c r="ADU2587" s="0"/>
      <c r="ADV2587" s="0"/>
      <c r="ADW2587" s="0"/>
      <c r="ADX2587" s="0"/>
      <c r="ADY2587" s="0"/>
      <c r="ADZ2587" s="0"/>
      <c r="AEA2587" s="0"/>
      <c r="AEB2587" s="0"/>
      <c r="AEC2587" s="0"/>
      <c r="AED2587" s="0"/>
      <c r="AEE2587" s="0"/>
      <c r="AEF2587" s="0"/>
      <c r="AEG2587" s="0"/>
      <c r="AEH2587" s="0"/>
      <c r="AEI2587" s="0"/>
      <c r="AEJ2587" s="0"/>
      <c r="AEK2587" s="0"/>
      <c r="AEL2587" s="0"/>
      <c r="AEM2587" s="0"/>
      <c r="AEN2587" s="0"/>
      <c r="AEO2587" s="0"/>
      <c r="AEP2587" s="0"/>
      <c r="AEQ2587" s="0"/>
      <c r="AER2587" s="0"/>
      <c r="AES2587" s="0"/>
      <c r="AET2587" s="0"/>
      <c r="AEU2587" s="0"/>
      <c r="AEV2587" s="0"/>
      <c r="AEW2587" s="0"/>
      <c r="AEX2587" s="0"/>
      <c r="AEY2587" s="0"/>
      <c r="AEZ2587" s="0"/>
      <c r="AFA2587" s="0"/>
      <c r="AFB2587" s="0"/>
      <c r="AFC2587" s="0"/>
      <c r="AFD2587" s="0"/>
      <c r="AFE2587" s="0"/>
      <c r="AFF2587" s="0"/>
      <c r="AFG2587" s="0"/>
      <c r="AFH2587" s="0"/>
      <c r="AFI2587" s="0"/>
      <c r="AFJ2587" s="0"/>
      <c r="AFK2587" s="0"/>
      <c r="AFL2587" s="0"/>
      <c r="AFM2587" s="0"/>
      <c r="AFN2587" s="0"/>
      <c r="AFO2587" s="0"/>
      <c r="AFP2587" s="0"/>
      <c r="AFQ2587" s="0"/>
      <c r="AFR2587" s="0"/>
      <c r="AFS2587" s="0"/>
      <c r="AFT2587" s="0"/>
      <c r="AFU2587" s="0"/>
      <c r="AFV2587" s="0"/>
      <c r="AFW2587" s="0"/>
      <c r="AFX2587" s="0"/>
      <c r="AFY2587" s="0"/>
      <c r="AFZ2587" s="0"/>
      <c r="AGA2587" s="0"/>
      <c r="AGB2587" s="0"/>
      <c r="AGC2587" s="0"/>
      <c r="AGD2587" s="0"/>
      <c r="AGE2587" s="0"/>
      <c r="AGF2587" s="0"/>
      <c r="AGG2587" s="0"/>
      <c r="AGH2587" s="0"/>
      <c r="AGI2587" s="0"/>
      <c r="AGJ2587" s="0"/>
      <c r="AGK2587" s="0"/>
      <c r="AGL2587" s="0"/>
      <c r="AGM2587" s="0"/>
      <c r="AGN2587" s="0"/>
      <c r="AGO2587" s="0"/>
      <c r="AGP2587" s="0"/>
      <c r="AGQ2587" s="0"/>
      <c r="AGR2587" s="0"/>
      <c r="AGS2587" s="0"/>
      <c r="AGT2587" s="0"/>
      <c r="AGU2587" s="0"/>
      <c r="AGV2587" s="0"/>
      <c r="AGW2587" s="0"/>
      <c r="AGX2587" s="0"/>
      <c r="AGY2587" s="0"/>
      <c r="AGZ2587" s="0"/>
      <c r="AHA2587" s="0"/>
      <c r="AHB2587" s="0"/>
      <c r="AHC2587" s="0"/>
      <c r="AHD2587" s="0"/>
      <c r="AHE2587" s="0"/>
      <c r="AHF2587" s="0"/>
      <c r="AHG2587" s="0"/>
      <c r="AHH2587" s="0"/>
      <c r="AHI2587" s="0"/>
      <c r="AHJ2587" s="0"/>
      <c r="AHK2587" s="0"/>
      <c r="AHL2587" s="0"/>
      <c r="AHM2587" s="0"/>
      <c r="AHN2587" s="0"/>
      <c r="AHO2587" s="0"/>
      <c r="AHP2587" s="0"/>
      <c r="AHQ2587" s="0"/>
      <c r="AHR2587" s="0"/>
      <c r="AHS2587" s="0"/>
      <c r="AHT2587" s="0"/>
      <c r="AHU2587" s="0"/>
      <c r="AHV2587" s="0"/>
      <c r="AHW2587" s="0"/>
      <c r="AHX2587" s="0"/>
      <c r="AHY2587" s="0"/>
      <c r="AHZ2587" s="0"/>
      <c r="AIA2587" s="0"/>
      <c r="AIB2587" s="0"/>
      <c r="AIC2587" s="0"/>
      <c r="AID2587" s="0"/>
      <c r="AIE2587" s="0"/>
      <c r="AIF2587" s="0"/>
      <c r="AIG2587" s="0"/>
      <c r="AIH2587" s="0"/>
      <c r="AII2587" s="0"/>
      <c r="AIJ2587" s="0"/>
      <c r="AIK2587" s="0"/>
      <c r="AIL2587" s="0"/>
      <c r="AIM2587" s="0"/>
      <c r="AIN2587" s="0"/>
      <c r="AIO2587" s="0"/>
      <c r="AIP2587" s="0"/>
      <c r="AIQ2587" s="0"/>
      <c r="AIR2587" s="0"/>
      <c r="AIS2587" s="0"/>
      <c r="AIT2587" s="0"/>
      <c r="AIU2587" s="0"/>
      <c r="AIV2587" s="0"/>
      <c r="AIW2587" s="0"/>
      <c r="AIX2587" s="0"/>
      <c r="AIY2587" s="0"/>
      <c r="AIZ2587" s="0"/>
      <c r="AJA2587" s="0"/>
      <c r="AJB2587" s="0"/>
      <c r="AJC2587" s="0"/>
      <c r="AJD2587" s="0"/>
      <c r="AJE2587" s="0"/>
      <c r="AJF2587" s="0"/>
      <c r="AJG2587" s="0"/>
      <c r="AJH2587" s="0"/>
      <c r="AJI2587" s="0"/>
      <c r="AJJ2587" s="0"/>
      <c r="AJK2587" s="0"/>
      <c r="AJL2587" s="0"/>
      <c r="AJM2587" s="0"/>
      <c r="AJN2587" s="0"/>
      <c r="AJO2587" s="0"/>
      <c r="AJP2587" s="0"/>
      <c r="AJQ2587" s="0"/>
      <c r="AJR2587" s="0"/>
      <c r="AJS2587" s="0"/>
      <c r="AJT2587" s="0"/>
      <c r="AJU2587" s="0"/>
      <c r="AJV2587" s="0"/>
      <c r="AJW2587" s="0"/>
      <c r="AJX2587" s="0"/>
      <c r="AJY2587" s="0"/>
      <c r="AJZ2587" s="0"/>
      <c r="AKA2587" s="0"/>
      <c r="AKB2587" s="0"/>
      <c r="AKC2587" s="0"/>
      <c r="AKD2587" s="0"/>
      <c r="AKE2587" s="0"/>
      <c r="AKF2587" s="0"/>
      <c r="AKG2587" s="0"/>
      <c r="AKH2587" s="0"/>
      <c r="AKI2587" s="0"/>
      <c r="AKJ2587" s="0"/>
      <c r="AKK2587" s="0"/>
      <c r="AKL2587" s="0"/>
      <c r="AKM2587" s="0"/>
      <c r="AKN2587" s="0"/>
      <c r="AKO2587" s="0"/>
      <c r="AKP2587" s="0"/>
      <c r="AKQ2587" s="0"/>
      <c r="AKR2587" s="0"/>
      <c r="AKS2587" s="0"/>
      <c r="AKT2587" s="0"/>
      <c r="AKU2587" s="0"/>
      <c r="AKV2587" s="0"/>
      <c r="AKW2587" s="0"/>
      <c r="AKX2587" s="0"/>
      <c r="AKY2587" s="0"/>
      <c r="AKZ2587" s="0"/>
      <c r="ALA2587" s="0"/>
      <c r="ALB2587" s="0"/>
      <c r="ALC2587" s="0"/>
      <c r="ALD2587" s="0"/>
      <c r="ALE2587" s="0"/>
      <c r="ALF2587" s="0"/>
      <c r="ALG2587" s="0"/>
      <c r="ALH2587" s="0"/>
      <c r="ALI2587" s="0"/>
      <c r="ALJ2587" s="0"/>
      <c r="ALK2587" s="0"/>
      <c r="ALL2587" s="0"/>
      <c r="ALM2587" s="0"/>
      <c r="ALN2587" s="0"/>
      <c r="ALO2587" s="0"/>
      <c r="ALP2587" s="0"/>
      <c r="ALQ2587" s="0"/>
      <c r="ALR2587" s="0"/>
      <c r="ALS2587" s="0"/>
      <c r="ALT2587" s="0"/>
      <c r="ALU2587" s="0"/>
      <c r="ALV2587" s="0"/>
      <c r="ALW2587" s="0"/>
      <c r="ALX2587" s="0"/>
      <c r="ALY2587" s="0"/>
      <c r="ALZ2587" s="0"/>
      <c r="AMA2587" s="0"/>
      <c r="AMB2587" s="0"/>
      <c r="AMC2587" s="0"/>
      <c r="AMD2587" s="0"/>
      <c r="AME2587" s="0"/>
      <c r="AMF2587" s="0"/>
      <c r="AMG2587" s="0"/>
      <c r="AMH2587" s="0"/>
      <c r="AMI2587" s="0"/>
      <c r="AMJ2587" s="0"/>
    </row>
    <row r="2588" customFormat="false" ht="15" hidden="false" customHeight="true" outlineLevel="0" collapsed="false">
      <c r="A2588" s="1" t="n">
        <v>2585</v>
      </c>
      <c r="B2588" s="1" t="s">
        <v>14292</v>
      </c>
      <c r="C2588" s="1" t="s">
        <v>16040</v>
      </c>
      <c r="D2588" s="1" t="s">
        <v>16041</v>
      </c>
      <c r="E2588" s="1" t="s">
        <v>16048</v>
      </c>
      <c r="F2588" s="2" t="s">
        <v>16049</v>
      </c>
      <c r="G2588" s="1" t="s">
        <v>16050</v>
      </c>
      <c r="H2588" s="1" t="s">
        <v>16051</v>
      </c>
      <c r="I2588" s="1" t="s">
        <v>16052</v>
      </c>
      <c r="J2588" s="1" t="s">
        <v>16053</v>
      </c>
      <c r="K2588" s="4" t="s">
        <v>1663</v>
      </c>
      <c r="L2588" s="4" t="s">
        <v>108</v>
      </c>
      <c r="M2588" s="0"/>
      <c r="N2588" s="0"/>
      <c r="O2588" s="0"/>
      <c r="P2588" s="0"/>
      <c r="Q2588" s="0"/>
      <c r="R2588" s="0"/>
      <c r="S2588" s="0"/>
      <c r="T2588" s="0"/>
      <c r="U2588" s="0"/>
      <c r="V2588" s="0"/>
      <c r="W2588" s="0"/>
      <c r="X2588" s="0"/>
      <c r="Y2588" s="0"/>
      <c r="Z2588" s="0"/>
      <c r="AA2588" s="0"/>
      <c r="AB2588" s="0"/>
      <c r="AC2588" s="0"/>
      <c r="AD2588" s="0"/>
      <c r="AE2588" s="0"/>
      <c r="AF2588" s="0"/>
      <c r="AG2588" s="0"/>
      <c r="AH2588" s="0"/>
      <c r="AI2588" s="0"/>
      <c r="AJ2588" s="0"/>
      <c r="AK2588" s="0"/>
      <c r="AL2588" s="0"/>
      <c r="AM2588" s="0"/>
      <c r="AN2588" s="0"/>
      <c r="AO2588" s="0"/>
      <c r="AP2588" s="0"/>
      <c r="AQ2588" s="0"/>
      <c r="AR2588" s="0"/>
      <c r="AS2588" s="0"/>
      <c r="AT2588" s="0"/>
      <c r="AU2588" s="0"/>
      <c r="AV2588" s="0"/>
      <c r="AW2588" s="0"/>
      <c r="AX2588" s="0"/>
      <c r="AY2588" s="0"/>
      <c r="AZ2588" s="1"/>
      <c r="BA2588" s="1"/>
      <c r="BB2588" s="4"/>
      <c r="BC2588" s="4"/>
      <c r="BD2588" s="4"/>
      <c r="BE2588" s="0"/>
      <c r="BF2588" s="0"/>
      <c r="BG2588" s="0"/>
      <c r="BH2588" s="0"/>
      <c r="BI2588" s="0"/>
      <c r="BJ2588" s="4"/>
      <c r="BK2588" s="4"/>
      <c r="BL2588" s="4"/>
      <c r="BM2588" s="4"/>
      <c r="BN2588" s="4"/>
      <c r="BO2588" s="0"/>
      <c r="BP2588" s="0"/>
      <c r="BQ2588" s="0"/>
      <c r="BR2588" s="1"/>
      <c r="BS2588" s="1" t="s">
        <v>2522</v>
      </c>
      <c r="BT2588" s="0"/>
      <c r="BU2588" s="0"/>
      <c r="BV2588" s="0"/>
      <c r="BW2588" s="0"/>
      <c r="BX2588" s="0"/>
      <c r="BY2588" s="0"/>
      <c r="BZ2588" s="0"/>
      <c r="CA2588" s="0"/>
      <c r="CB2588" s="0"/>
      <c r="CC2588" s="1" t="s">
        <v>110</v>
      </c>
      <c r="CD2588" s="0"/>
      <c r="CE2588" s="0"/>
      <c r="CF2588" s="0"/>
      <c r="CG2588" s="0"/>
      <c r="CH2588" s="0"/>
      <c r="CI2588" s="0"/>
      <c r="CJ2588" s="0"/>
      <c r="CK2588" s="0"/>
      <c r="CL2588" s="0"/>
      <c r="CM2588" s="0"/>
      <c r="CN2588" s="0"/>
      <c r="CO2588" s="0"/>
      <c r="CP2588" s="0"/>
      <c r="CQ2588" s="0"/>
      <c r="CR2588" s="0"/>
      <c r="CS2588" s="0"/>
      <c r="CT2588" s="0"/>
      <c r="CU2588" s="0"/>
      <c r="CV2588" s="0"/>
      <c r="CW2588" s="0"/>
      <c r="CX2588" s="0"/>
      <c r="CY2588" s="0"/>
      <c r="CZ2588" s="0"/>
      <c r="DA2588" s="0"/>
      <c r="DB2588" s="0"/>
      <c r="DC2588" s="0"/>
      <c r="DD2588" s="0"/>
      <c r="DE2588" s="0"/>
      <c r="DF2588" s="0"/>
      <c r="DG2588" s="0"/>
      <c r="DH2588" s="0"/>
      <c r="DI2588" s="0"/>
      <c r="DJ2588" s="0"/>
      <c r="DK2588" s="0"/>
      <c r="DL2588" s="0"/>
      <c r="DM2588" s="0"/>
      <c r="DN2588" s="0"/>
      <c r="DO2588" s="0"/>
      <c r="DP2588" s="0"/>
      <c r="DQ2588" s="0"/>
      <c r="DR2588" s="0"/>
      <c r="DS2588" s="0"/>
      <c r="DT2588" s="0"/>
      <c r="DU2588" s="0"/>
      <c r="DV2588" s="0"/>
      <c r="DW2588" s="0"/>
      <c r="DX2588" s="0"/>
      <c r="DY2588" s="0"/>
      <c r="DZ2588" s="0"/>
      <c r="EA2588" s="0"/>
      <c r="EB2588" s="0"/>
      <c r="EC2588" s="0"/>
      <c r="ED2588" s="0"/>
      <c r="EE2588" s="0"/>
      <c r="EF2588" s="0"/>
      <c r="EG2588" s="0"/>
      <c r="EH2588" s="0"/>
      <c r="EI2588" s="0"/>
      <c r="EJ2588" s="0"/>
      <c r="EK2588" s="0"/>
      <c r="EL2588" s="0"/>
      <c r="EM2588" s="0"/>
      <c r="EN2588" s="0"/>
      <c r="EO2588" s="0"/>
      <c r="EP2588" s="0"/>
      <c r="EQ2588" s="0"/>
      <c r="ER2588" s="0"/>
      <c r="ES2588" s="0"/>
      <c r="ET2588" s="0"/>
      <c r="EU2588" s="0"/>
      <c r="EV2588" s="0"/>
      <c r="EW2588" s="0"/>
      <c r="EX2588" s="0"/>
      <c r="EY2588" s="0"/>
      <c r="EZ2588" s="0"/>
      <c r="FA2588" s="0"/>
      <c r="FB2588" s="0"/>
      <c r="FC2588" s="0"/>
      <c r="FD2588" s="0"/>
      <c r="FE2588" s="0"/>
      <c r="FF2588" s="0"/>
      <c r="FG2588" s="0"/>
      <c r="FH2588" s="0"/>
      <c r="FI2588" s="0"/>
      <c r="FJ2588" s="0"/>
      <c r="FK2588" s="0"/>
      <c r="FL2588" s="0"/>
      <c r="FM2588" s="0"/>
      <c r="FN2588" s="0"/>
      <c r="FO2588" s="0"/>
      <c r="FP2588" s="0"/>
      <c r="FQ2588" s="0"/>
      <c r="FR2588" s="0"/>
      <c r="FS2588" s="0"/>
      <c r="FT2588" s="0"/>
      <c r="FU2588" s="0"/>
      <c r="FV2588" s="0"/>
      <c r="FW2588" s="0"/>
      <c r="FX2588" s="0"/>
      <c r="FY2588" s="0"/>
      <c r="FZ2588" s="0"/>
      <c r="GA2588" s="0"/>
      <c r="GB2588" s="0"/>
      <c r="GC2588" s="0"/>
      <c r="GD2588" s="0"/>
      <c r="GE2588" s="0"/>
      <c r="GF2588" s="0"/>
      <c r="GG2588" s="0"/>
      <c r="GH2588" s="0"/>
      <c r="GI2588" s="0"/>
      <c r="GJ2588" s="0"/>
      <c r="GK2588" s="0"/>
      <c r="GL2588" s="0"/>
      <c r="GM2588" s="0"/>
      <c r="GN2588" s="0"/>
      <c r="GO2588" s="0"/>
      <c r="GP2588" s="0"/>
      <c r="GQ2588" s="0"/>
      <c r="GR2588" s="0"/>
      <c r="GS2588" s="0"/>
      <c r="GT2588" s="0"/>
      <c r="GU2588" s="0"/>
      <c r="GV2588" s="0"/>
      <c r="GW2588" s="0"/>
      <c r="GX2588" s="0"/>
      <c r="GY2588" s="0"/>
      <c r="GZ2588" s="0"/>
      <c r="HA2588" s="0"/>
      <c r="HB2588" s="0"/>
      <c r="HC2588" s="0"/>
      <c r="HD2588" s="0"/>
      <c r="HE2588" s="0"/>
      <c r="HF2588" s="0"/>
      <c r="HG2588" s="0"/>
      <c r="HH2588" s="0"/>
      <c r="HI2588" s="0"/>
      <c r="HJ2588" s="0"/>
      <c r="HK2588" s="0"/>
      <c r="HL2588" s="0"/>
      <c r="HM2588" s="0"/>
      <c r="HN2588" s="0"/>
      <c r="HO2588" s="0"/>
      <c r="HP2588" s="0"/>
      <c r="HQ2588" s="0"/>
      <c r="HR2588" s="0"/>
      <c r="HS2588" s="0"/>
      <c r="HT2588" s="0"/>
      <c r="HU2588" s="0"/>
      <c r="HV2588" s="0"/>
      <c r="HW2588" s="0"/>
      <c r="HX2588" s="0"/>
      <c r="HY2588" s="0"/>
      <c r="HZ2588" s="0"/>
      <c r="IA2588" s="0"/>
      <c r="IB2588" s="0"/>
      <c r="IC2588" s="0"/>
      <c r="ID2588" s="0"/>
      <c r="IE2588" s="0"/>
      <c r="IF2588" s="0"/>
      <c r="IG2588" s="0"/>
      <c r="IH2588" s="0"/>
      <c r="II2588" s="0"/>
      <c r="IJ2588" s="0"/>
      <c r="IK2588" s="0"/>
      <c r="IL2588" s="0"/>
      <c r="IM2588" s="0"/>
      <c r="IN2588" s="0"/>
      <c r="IO2588" s="0"/>
      <c r="IP2588" s="0"/>
      <c r="IQ2588" s="0"/>
      <c r="IR2588" s="0"/>
      <c r="IS2588" s="0"/>
      <c r="IT2588" s="0"/>
      <c r="IU2588" s="0"/>
      <c r="IV2588" s="0"/>
      <c r="IW2588" s="0"/>
      <c r="IX2588" s="0"/>
      <c r="IY2588" s="0"/>
      <c r="IZ2588" s="0"/>
      <c r="JA2588" s="0"/>
      <c r="JB2588" s="0"/>
      <c r="JC2588" s="0"/>
      <c r="JD2588" s="0"/>
      <c r="JE2588" s="0"/>
      <c r="JF2588" s="0"/>
      <c r="JG2588" s="0"/>
      <c r="JH2588" s="0"/>
      <c r="JI2588" s="0"/>
      <c r="JJ2588" s="0"/>
      <c r="JK2588" s="0"/>
      <c r="JL2588" s="0"/>
      <c r="JM2588" s="0"/>
      <c r="JN2588" s="0"/>
      <c r="JO2588" s="0"/>
      <c r="JP2588" s="0"/>
      <c r="JQ2588" s="0"/>
      <c r="JR2588" s="0"/>
      <c r="JS2588" s="0"/>
      <c r="JT2588" s="0"/>
      <c r="JU2588" s="0"/>
      <c r="JV2588" s="0"/>
      <c r="JW2588" s="0"/>
      <c r="JX2588" s="0"/>
      <c r="JY2588" s="0"/>
      <c r="JZ2588" s="0"/>
      <c r="KA2588" s="0"/>
      <c r="KB2588" s="0"/>
      <c r="KC2588" s="0"/>
      <c r="KD2588" s="0"/>
      <c r="KE2588" s="0"/>
      <c r="KF2588" s="0"/>
      <c r="KG2588" s="0"/>
      <c r="KH2588" s="0"/>
      <c r="KI2588" s="0"/>
      <c r="KJ2588" s="0"/>
      <c r="KK2588" s="0"/>
      <c r="KL2588" s="0"/>
      <c r="KM2588" s="0"/>
      <c r="KN2588" s="0"/>
      <c r="KO2588" s="0"/>
      <c r="KP2588" s="0"/>
      <c r="KQ2588" s="0"/>
      <c r="KR2588" s="0"/>
      <c r="KS2588" s="0"/>
      <c r="KT2588" s="0"/>
      <c r="KU2588" s="0"/>
      <c r="KV2588" s="0"/>
      <c r="KW2588" s="0"/>
      <c r="KX2588" s="0"/>
      <c r="KY2588" s="0"/>
      <c r="KZ2588" s="0"/>
      <c r="LA2588" s="0"/>
      <c r="LB2588" s="0"/>
      <c r="LC2588" s="0"/>
      <c r="LD2588" s="0"/>
      <c r="LE2588" s="0"/>
      <c r="LF2588" s="0"/>
      <c r="LG2588" s="0"/>
      <c r="LH2588" s="0"/>
      <c r="LI2588" s="0"/>
      <c r="LJ2588" s="0"/>
      <c r="LK2588" s="0"/>
      <c r="LL2588" s="0"/>
      <c r="LM2588" s="0"/>
      <c r="LN2588" s="0"/>
      <c r="LO2588" s="0"/>
      <c r="LP2588" s="0"/>
      <c r="LQ2588" s="0"/>
      <c r="LR2588" s="0"/>
      <c r="LS2588" s="0"/>
      <c r="LT2588" s="0"/>
      <c r="LU2588" s="0"/>
      <c r="LV2588" s="0"/>
      <c r="LW2588" s="0"/>
      <c r="LX2588" s="0"/>
      <c r="LY2588" s="0"/>
      <c r="LZ2588" s="0"/>
      <c r="MA2588" s="0"/>
      <c r="MB2588" s="0"/>
      <c r="MC2588" s="0"/>
      <c r="MD2588" s="0"/>
      <c r="ME2588" s="0"/>
      <c r="MF2588" s="0"/>
      <c r="MG2588" s="0"/>
      <c r="MH2588" s="0"/>
      <c r="MI2588" s="0"/>
      <c r="MJ2588" s="0"/>
      <c r="MK2588" s="0"/>
      <c r="ML2588" s="0"/>
      <c r="MM2588" s="0"/>
      <c r="MN2588" s="0"/>
      <c r="MO2588" s="0"/>
      <c r="MP2588" s="0"/>
      <c r="MQ2588" s="0"/>
      <c r="MR2588" s="0"/>
      <c r="MS2588" s="0"/>
      <c r="MT2588" s="0"/>
      <c r="MU2588" s="0"/>
      <c r="MV2588" s="0"/>
      <c r="MW2588" s="0"/>
      <c r="MX2588" s="0"/>
      <c r="MY2588" s="0"/>
      <c r="MZ2588" s="0"/>
      <c r="NA2588" s="0"/>
      <c r="NB2588" s="0"/>
      <c r="NC2588" s="0"/>
      <c r="ND2588" s="0"/>
      <c r="NE2588" s="0"/>
      <c r="NF2588" s="0"/>
      <c r="NG2588" s="0"/>
      <c r="NH2588" s="0"/>
      <c r="NI2588" s="0"/>
      <c r="NJ2588" s="0"/>
      <c r="NK2588" s="0"/>
      <c r="NL2588" s="0"/>
      <c r="NM2588" s="0"/>
      <c r="NN2588" s="0"/>
      <c r="NO2588" s="0"/>
      <c r="NP2588" s="0"/>
      <c r="NQ2588" s="0"/>
      <c r="NR2588" s="0"/>
      <c r="NS2588" s="0"/>
      <c r="NT2588" s="0"/>
      <c r="NU2588" s="0"/>
      <c r="NV2588" s="0"/>
      <c r="NW2588" s="0"/>
      <c r="NX2588" s="0"/>
      <c r="NY2588" s="0"/>
      <c r="NZ2588" s="0"/>
      <c r="OA2588" s="0"/>
      <c r="OB2588" s="0"/>
      <c r="OC2588" s="0"/>
      <c r="OD2588" s="0"/>
      <c r="OE2588" s="0"/>
      <c r="OF2588" s="0"/>
      <c r="OG2588" s="0"/>
      <c r="OH2588" s="0"/>
      <c r="OI2588" s="0"/>
      <c r="OJ2588" s="0"/>
      <c r="OK2588" s="0"/>
      <c r="OL2588" s="0"/>
      <c r="OM2588" s="0"/>
      <c r="ON2588" s="0"/>
      <c r="OO2588" s="0"/>
      <c r="OP2588" s="0"/>
      <c r="OQ2588" s="0"/>
      <c r="OR2588" s="0"/>
      <c r="OS2588" s="0"/>
      <c r="OT2588" s="0"/>
      <c r="OU2588" s="0"/>
      <c r="OV2588" s="0"/>
      <c r="OW2588" s="0"/>
      <c r="OX2588" s="0"/>
      <c r="OY2588" s="0"/>
      <c r="OZ2588" s="0"/>
      <c r="PA2588" s="0"/>
      <c r="PB2588" s="0"/>
      <c r="PC2588" s="0"/>
      <c r="PD2588" s="0"/>
      <c r="PE2588" s="0"/>
      <c r="PF2588" s="0"/>
      <c r="PG2588" s="0"/>
      <c r="PH2588" s="0"/>
      <c r="PI2588" s="0"/>
      <c r="PJ2588" s="0"/>
      <c r="PK2588" s="0"/>
      <c r="PL2588" s="0"/>
      <c r="PM2588" s="0"/>
      <c r="PN2588" s="0"/>
      <c r="PO2588" s="0"/>
      <c r="PP2588" s="0"/>
      <c r="PQ2588" s="0"/>
      <c r="PR2588" s="0"/>
      <c r="PS2588" s="0"/>
      <c r="PT2588" s="0"/>
      <c r="PU2588" s="0"/>
      <c r="PV2588" s="0"/>
      <c r="PW2588" s="0"/>
      <c r="PX2588" s="0"/>
      <c r="PY2588" s="0"/>
      <c r="PZ2588" s="0"/>
      <c r="QA2588" s="0"/>
      <c r="QB2588" s="0"/>
      <c r="QC2588" s="0"/>
      <c r="QD2588" s="0"/>
      <c r="QE2588" s="0"/>
      <c r="QF2588" s="0"/>
      <c r="QG2588" s="0"/>
      <c r="QH2588" s="0"/>
      <c r="QI2588" s="0"/>
      <c r="QJ2588" s="0"/>
      <c r="QK2588" s="0"/>
      <c r="QL2588" s="0"/>
      <c r="QM2588" s="0"/>
      <c r="QN2588" s="0"/>
      <c r="QO2588" s="0"/>
      <c r="QP2588" s="0"/>
      <c r="QQ2588" s="0"/>
      <c r="QR2588" s="0"/>
      <c r="QS2588" s="0"/>
      <c r="QT2588" s="0"/>
      <c r="QU2588" s="0"/>
      <c r="QV2588" s="0"/>
      <c r="QW2588" s="0"/>
      <c r="QX2588" s="0"/>
      <c r="QY2588" s="0"/>
      <c r="QZ2588" s="0"/>
      <c r="RA2588" s="0"/>
      <c r="RB2588" s="0"/>
      <c r="RC2588" s="0"/>
      <c r="RD2588" s="0"/>
      <c r="RE2588" s="0"/>
      <c r="RF2588" s="0"/>
      <c r="RG2588" s="0"/>
      <c r="RH2588" s="0"/>
      <c r="RI2588" s="0"/>
      <c r="RJ2588" s="0"/>
      <c r="RK2588" s="0"/>
      <c r="RL2588" s="0"/>
      <c r="RM2588" s="0"/>
      <c r="RN2588" s="0"/>
      <c r="RO2588" s="0"/>
      <c r="RP2588" s="0"/>
      <c r="RQ2588" s="0"/>
      <c r="RR2588" s="0"/>
      <c r="RS2588" s="0"/>
      <c r="RT2588" s="0"/>
      <c r="RU2588" s="0"/>
      <c r="RV2588" s="0"/>
      <c r="RW2588" s="0"/>
      <c r="RX2588" s="0"/>
      <c r="RY2588" s="0"/>
      <c r="RZ2588" s="0"/>
      <c r="SA2588" s="0"/>
      <c r="SB2588" s="0"/>
      <c r="SC2588" s="0"/>
      <c r="SD2588" s="0"/>
      <c r="SE2588" s="0"/>
      <c r="SF2588" s="0"/>
      <c r="SG2588" s="0"/>
      <c r="SH2588" s="0"/>
      <c r="SI2588" s="0"/>
      <c r="SJ2588" s="0"/>
      <c r="SK2588" s="0"/>
      <c r="SL2588" s="0"/>
      <c r="SM2588" s="0"/>
      <c r="SN2588" s="0"/>
      <c r="SO2588" s="0"/>
      <c r="SP2588" s="0"/>
      <c r="SQ2588" s="0"/>
      <c r="SR2588" s="0"/>
      <c r="SS2588" s="0"/>
      <c r="ST2588" s="0"/>
      <c r="SU2588" s="0"/>
      <c r="SV2588" s="0"/>
      <c r="SW2588" s="0"/>
      <c r="SX2588" s="0"/>
      <c r="SY2588" s="0"/>
      <c r="SZ2588" s="0"/>
      <c r="TA2588" s="0"/>
      <c r="TB2588" s="0"/>
      <c r="TC2588" s="0"/>
      <c r="TD2588" s="0"/>
      <c r="TE2588" s="0"/>
      <c r="TF2588" s="0"/>
      <c r="TG2588" s="0"/>
      <c r="TH2588" s="0"/>
      <c r="TI2588" s="0"/>
      <c r="TJ2588" s="0"/>
      <c r="TK2588" s="0"/>
      <c r="TL2588" s="0"/>
      <c r="TM2588" s="0"/>
      <c r="TN2588" s="0"/>
      <c r="TO2588" s="0"/>
      <c r="TP2588" s="0"/>
      <c r="TQ2588" s="0"/>
      <c r="TR2588" s="0"/>
      <c r="TS2588" s="0"/>
      <c r="TT2588" s="0"/>
      <c r="TU2588" s="0"/>
      <c r="TV2588" s="0"/>
      <c r="TW2588" s="0"/>
      <c r="TX2588" s="0"/>
      <c r="TY2588" s="0"/>
      <c r="TZ2588" s="0"/>
      <c r="UA2588" s="0"/>
      <c r="UB2588" s="0"/>
      <c r="UC2588" s="0"/>
      <c r="UD2588" s="0"/>
      <c r="UE2588" s="0"/>
      <c r="UF2588" s="0"/>
      <c r="UG2588" s="0"/>
      <c r="UH2588" s="0"/>
      <c r="UI2588" s="0"/>
      <c r="UJ2588" s="0"/>
      <c r="UK2588" s="0"/>
      <c r="UL2588" s="0"/>
      <c r="UM2588" s="0"/>
      <c r="UN2588" s="0"/>
      <c r="UO2588" s="0"/>
      <c r="UP2588" s="0"/>
      <c r="UQ2588" s="0"/>
      <c r="UR2588" s="0"/>
      <c r="US2588" s="0"/>
      <c r="UT2588" s="0"/>
      <c r="UU2588" s="0"/>
      <c r="UV2588" s="0"/>
      <c r="UW2588" s="0"/>
      <c r="UX2588" s="0"/>
      <c r="UY2588" s="0"/>
      <c r="UZ2588" s="0"/>
      <c r="VA2588" s="0"/>
      <c r="VB2588" s="0"/>
      <c r="VC2588" s="0"/>
      <c r="VD2588" s="0"/>
      <c r="VE2588" s="0"/>
      <c r="VF2588" s="0"/>
      <c r="VG2588" s="0"/>
      <c r="VH2588" s="0"/>
      <c r="VI2588" s="0"/>
      <c r="VJ2588" s="0"/>
      <c r="VK2588" s="0"/>
      <c r="VL2588" s="0"/>
      <c r="VM2588" s="0"/>
      <c r="VN2588" s="0"/>
      <c r="VO2588" s="0"/>
      <c r="VP2588" s="0"/>
      <c r="VQ2588" s="0"/>
      <c r="VR2588" s="0"/>
      <c r="VS2588" s="0"/>
      <c r="VT2588" s="0"/>
      <c r="VU2588" s="0"/>
      <c r="VV2588" s="0"/>
      <c r="VW2588" s="0"/>
      <c r="VX2588" s="0"/>
      <c r="VY2588" s="0"/>
      <c r="VZ2588" s="0"/>
      <c r="WA2588" s="0"/>
      <c r="WB2588" s="0"/>
      <c r="WC2588" s="0"/>
      <c r="WD2588" s="0"/>
      <c r="WE2588" s="0"/>
      <c r="WF2588" s="0"/>
      <c r="WG2588" s="0"/>
      <c r="WH2588" s="0"/>
      <c r="WI2588" s="0"/>
      <c r="WJ2588" s="0"/>
      <c r="WK2588" s="0"/>
      <c r="WL2588" s="0"/>
      <c r="WM2588" s="0"/>
      <c r="WN2588" s="0"/>
      <c r="WO2588" s="0"/>
      <c r="WP2588" s="0"/>
      <c r="WQ2588" s="0"/>
      <c r="WR2588" s="0"/>
      <c r="WS2588" s="0"/>
      <c r="WT2588" s="0"/>
      <c r="WU2588" s="0"/>
      <c r="WV2588" s="0"/>
      <c r="WW2588" s="0"/>
      <c r="WX2588" s="0"/>
      <c r="WY2588" s="0"/>
      <c r="WZ2588" s="0"/>
      <c r="XA2588" s="0"/>
      <c r="XB2588" s="0"/>
      <c r="XC2588" s="0"/>
      <c r="XD2588" s="0"/>
      <c r="XE2588" s="0"/>
      <c r="XF2588" s="0"/>
      <c r="XG2588" s="0"/>
      <c r="XH2588" s="0"/>
      <c r="XI2588" s="0"/>
      <c r="XJ2588" s="0"/>
      <c r="XK2588" s="0"/>
      <c r="XL2588" s="0"/>
      <c r="XM2588" s="0"/>
      <c r="XN2588" s="0"/>
      <c r="XO2588" s="0"/>
      <c r="XP2588" s="0"/>
      <c r="XQ2588" s="0"/>
      <c r="XR2588" s="0"/>
      <c r="XS2588" s="0"/>
      <c r="XT2588" s="0"/>
      <c r="XU2588" s="0"/>
      <c r="XV2588" s="0"/>
      <c r="XW2588" s="0"/>
      <c r="XX2588" s="0"/>
      <c r="XY2588" s="0"/>
      <c r="XZ2588" s="0"/>
      <c r="YA2588" s="0"/>
      <c r="YB2588" s="0"/>
      <c r="YC2588" s="0"/>
      <c r="YD2588" s="0"/>
      <c r="YE2588" s="0"/>
      <c r="YF2588" s="0"/>
      <c r="YG2588" s="0"/>
      <c r="YH2588" s="0"/>
      <c r="YI2588" s="0"/>
      <c r="YJ2588" s="0"/>
      <c r="YK2588" s="0"/>
      <c r="YL2588" s="0"/>
      <c r="YM2588" s="0"/>
      <c r="YN2588" s="0"/>
      <c r="YO2588" s="0"/>
      <c r="YP2588" s="0"/>
      <c r="YQ2588" s="0"/>
      <c r="YR2588" s="0"/>
      <c r="YS2588" s="0"/>
      <c r="YT2588" s="0"/>
      <c r="YU2588" s="0"/>
      <c r="YV2588" s="0"/>
      <c r="YW2588" s="0"/>
      <c r="YX2588" s="0"/>
      <c r="YY2588" s="0"/>
      <c r="YZ2588" s="0"/>
      <c r="ZA2588" s="0"/>
      <c r="ZB2588" s="0"/>
      <c r="ZC2588" s="0"/>
      <c r="ZD2588" s="0"/>
      <c r="ZE2588" s="0"/>
      <c r="ZF2588" s="0"/>
      <c r="ZG2588" s="0"/>
      <c r="ZH2588" s="0"/>
      <c r="ZI2588" s="0"/>
      <c r="ZJ2588" s="0"/>
      <c r="ZK2588" s="0"/>
      <c r="ZL2588" s="0"/>
      <c r="ZM2588" s="0"/>
      <c r="ZN2588" s="0"/>
      <c r="ZO2588" s="0"/>
      <c r="ZP2588" s="0"/>
      <c r="ZQ2588" s="0"/>
      <c r="ZR2588" s="0"/>
      <c r="ZS2588" s="0"/>
      <c r="ZT2588" s="0"/>
      <c r="ZU2588" s="0"/>
      <c r="ZV2588" s="0"/>
      <c r="ZW2588" s="0"/>
      <c r="ZX2588" s="0"/>
      <c r="ZY2588" s="0"/>
      <c r="ZZ2588" s="0"/>
      <c r="AAA2588" s="0"/>
      <c r="AAB2588" s="0"/>
      <c r="AAC2588" s="0"/>
      <c r="AAD2588" s="0"/>
      <c r="AAE2588" s="0"/>
      <c r="AAF2588" s="0"/>
      <c r="AAG2588" s="0"/>
      <c r="AAH2588" s="0"/>
      <c r="AAI2588" s="0"/>
      <c r="AAJ2588" s="0"/>
      <c r="AAK2588" s="0"/>
      <c r="AAL2588" s="0"/>
      <c r="AAM2588" s="0"/>
      <c r="AAN2588" s="0"/>
      <c r="AAO2588" s="0"/>
      <c r="AAP2588" s="0"/>
      <c r="AAQ2588" s="0"/>
      <c r="AAR2588" s="0"/>
      <c r="AAS2588" s="0"/>
      <c r="AAT2588" s="0"/>
      <c r="AAU2588" s="0"/>
      <c r="AAV2588" s="0"/>
      <c r="AAW2588" s="0"/>
      <c r="AAX2588" s="0"/>
      <c r="AAY2588" s="0"/>
      <c r="AAZ2588" s="0"/>
      <c r="ABA2588" s="0"/>
      <c r="ABB2588" s="0"/>
      <c r="ABC2588" s="0"/>
      <c r="ABD2588" s="0"/>
      <c r="ABE2588" s="0"/>
      <c r="ABF2588" s="0"/>
      <c r="ABG2588" s="0"/>
      <c r="ABH2588" s="0"/>
      <c r="ABI2588" s="0"/>
      <c r="ABJ2588" s="0"/>
      <c r="ABK2588" s="0"/>
      <c r="ABL2588" s="0"/>
      <c r="ABM2588" s="0"/>
      <c r="ABN2588" s="0"/>
      <c r="ABO2588" s="0"/>
      <c r="ABP2588" s="0"/>
      <c r="ABQ2588" s="0"/>
      <c r="ABR2588" s="0"/>
      <c r="ABS2588" s="0"/>
      <c r="ABT2588" s="0"/>
      <c r="ABU2588" s="0"/>
      <c r="ABV2588" s="0"/>
      <c r="ABW2588" s="0"/>
      <c r="ABX2588" s="0"/>
      <c r="ABY2588" s="0"/>
      <c r="ABZ2588" s="0"/>
      <c r="ACA2588" s="0"/>
      <c r="ACB2588" s="0"/>
      <c r="ACC2588" s="0"/>
      <c r="ACD2588" s="0"/>
      <c r="ACE2588" s="0"/>
      <c r="ACF2588" s="0"/>
      <c r="ACG2588" s="0"/>
      <c r="ACH2588" s="0"/>
      <c r="ACI2588" s="0"/>
      <c r="ACJ2588" s="0"/>
      <c r="ACK2588" s="0"/>
      <c r="ACL2588" s="0"/>
      <c r="ACM2588" s="0"/>
      <c r="ACN2588" s="0"/>
      <c r="ACO2588" s="0"/>
      <c r="ACP2588" s="0"/>
      <c r="ACQ2588" s="0"/>
      <c r="ACR2588" s="0"/>
      <c r="ACS2588" s="0"/>
      <c r="ACT2588" s="0"/>
      <c r="ACU2588" s="0"/>
      <c r="ACV2588" s="0"/>
      <c r="ACW2588" s="0"/>
      <c r="ACX2588" s="0"/>
      <c r="ACY2588" s="0"/>
      <c r="ACZ2588" s="0"/>
      <c r="ADA2588" s="0"/>
      <c r="ADB2588" s="0"/>
      <c r="ADC2588" s="0"/>
      <c r="ADD2588" s="0"/>
      <c r="ADE2588" s="0"/>
      <c r="ADF2588" s="0"/>
      <c r="ADG2588" s="0"/>
      <c r="ADH2588" s="0"/>
      <c r="ADI2588" s="0"/>
      <c r="ADJ2588" s="0"/>
      <c r="ADK2588" s="0"/>
      <c r="ADL2588" s="0"/>
      <c r="ADM2588" s="0"/>
      <c r="ADN2588" s="0"/>
      <c r="ADO2588" s="0"/>
      <c r="ADP2588" s="0"/>
      <c r="ADQ2588" s="0"/>
      <c r="ADR2588" s="0"/>
      <c r="ADS2588" s="0"/>
      <c r="ADT2588" s="0"/>
      <c r="ADU2588" s="0"/>
      <c r="ADV2588" s="0"/>
      <c r="ADW2588" s="0"/>
      <c r="ADX2588" s="0"/>
      <c r="ADY2588" s="0"/>
      <c r="ADZ2588" s="0"/>
      <c r="AEA2588" s="0"/>
      <c r="AEB2588" s="0"/>
      <c r="AEC2588" s="0"/>
      <c r="AED2588" s="0"/>
      <c r="AEE2588" s="0"/>
      <c r="AEF2588" s="0"/>
      <c r="AEG2588" s="0"/>
      <c r="AEH2588" s="0"/>
      <c r="AEI2588" s="0"/>
      <c r="AEJ2588" s="0"/>
      <c r="AEK2588" s="0"/>
      <c r="AEL2588" s="0"/>
      <c r="AEM2588" s="0"/>
      <c r="AEN2588" s="0"/>
      <c r="AEO2588" s="0"/>
      <c r="AEP2588" s="0"/>
      <c r="AEQ2588" s="0"/>
      <c r="AER2588" s="0"/>
      <c r="AES2588" s="0"/>
      <c r="AET2588" s="0"/>
      <c r="AEU2588" s="0"/>
      <c r="AEV2588" s="0"/>
      <c r="AEW2588" s="0"/>
      <c r="AEX2588" s="0"/>
      <c r="AEY2588" s="0"/>
      <c r="AEZ2588" s="0"/>
      <c r="AFA2588" s="0"/>
      <c r="AFB2588" s="0"/>
      <c r="AFC2588" s="0"/>
      <c r="AFD2588" s="0"/>
      <c r="AFE2588" s="0"/>
      <c r="AFF2588" s="0"/>
      <c r="AFG2588" s="0"/>
      <c r="AFH2588" s="0"/>
      <c r="AFI2588" s="0"/>
      <c r="AFJ2588" s="0"/>
      <c r="AFK2588" s="0"/>
      <c r="AFL2588" s="0"/>
      <c r="AFM2588" s="0"/>
      <c r="AFN2588" s="0"/>
      <c r="AFO2588" s="0"/>
      <c r="AFP2588" s="0"/>
      <c r="AFQ2588" s="0"/>
      <c r="AFR2588" s="0"/>
      <c r="AFS2588" s="0"/>
      <c r="AFT2588" s="0"/>
      <c r="AFU2588" s="0"/>
      <c r="AFV2588" s="0"/>
      <c r="AFW2588" s="0"/>
      <c r="AFX2588" s="0"/>
      <c r="AFY2588" s="0"/>
      <c r="AFZ2588" s="0"/>
      <c r="AGA2588" s="0"/>
      <c r="AGB2588" s="0"/>
      <c r="AGC2588" s="0"/>
      <c r="AGD2588" s="0"/>
      <c r="AGE2588" s="0"/>
      <c r="AGF2588" s="0"/>
      <c r="AGG2588" s="0"/>
      <c r="AGH2588" s="0"/>
      <c r="AGI2588" s="0"/>
      <c r="AGJ2588" s="0"/>
      <c r="AGK2588" s="0"/>
      <c r="AGL2588" s="0"/>
      <c r="AGM2588" s="0"/>
      <c r="AGN2588" s="0"/>
      <c r="AGO2588" s="0"/>
      <c r="AGP2588" s="0"/>
      <c r="AGQ2588" s="0"/>
      <c r="AGR2588" s="0"/>
      <c r="AGS2588" s="0"/>
      <c r="AGT2588" s="0"/>
      <c r="AGU2588" s="0"/>
      <c r="AGV2588" s="0"/>
      <c r="AGW2588" s="0"/>
      <c r="AGX2588" s="0"/>
      <c r="AGY2588" s="0"/>
      <c r="AGZ2588" s="0"/>
      <c r="AHA2588" s="0"/>
      <c r="AHB2588" s="0"/>
      <c r="AHC2588" s="0"/>
      <c r="AHD2588" s="0"/>
      <c r="AHE2588" s="0"/>
      <c r="AHF2588" s="0"/>
      <c r="AHG2588" s="0"/>
      <c r="AHH2588" s="0"/>
      <c r="AHI2588" s="0"/>
      <c r="AHJ2588" s="0"/>
      <c r="AHK2588" s="0"/>
      <c r="AHL2588" s="0"/>
      <c r="AHM2588" s="0"/>
      <c r="AHN2588" s="0"/>
      <c r="AHO2588" s="0"/>
      <c r="AHP2588" s="0"/>
      <c r="AHQ2588" s="0"/>
      <c r="AHR2588" s="0"/>
      <c r="AHS2588" s="0"/>
      <c r="AHT2588" s="0"/>
      <c r="AHU2588" s="0"/>
      <c r="AHV2588" s="0"/>
      <c r="AHW2588" s="0"/>
      <c r="AHX2588" s="0"/>
      <c r="AHY2588" s="0"/>
      <c r="AHZ2588" s="0"/>
      <c r="AIA2588" s="0"/>
      <c r="AIB2588" s="0"/>
      <c r="AIC2588" s="0"/>
      <c r="AID2588" s="0"/>
      <c r="AIE2588" s="0"/>
      <c r="AIF2588" s="0"/>
      <c r="AIG2588" s="0"/>
      <c r="AIH2588" s="0"/>
      <c r="AII2588" s="0"/>
      <c r="AIJ2588" s="0"/>
      <c r="AIK2588" s="0"/>
      <c r="AIL2588" s="0"/>
      <c r="AIM2588" s="0"/>
      <c r="AIN2588" s="0"/>
      <c r="AIO2588" s="0"/>
      <c r="AIP2588" s="0"/>
      <c r="AIQ2588" s="0"/>
      <c r="AIR2588" s="0"/>
      <c r="AIS2588" s="0"/>
      <c r="AIT2588" s="0"/>
      <c r="AIU2588" s="0"/>
      <c r="AIV2588" s="0"/>
      <c r="AIW2588" s="0"/>
      <c r="AIX2588" s="0"/>
      <c r="AIY2588" s="0"/>
      <c r="AIZ2588" s="0"/>
      <c r="AJA2588" s="0"/>
      <c r="AJB2588" s="0"/>
      <c r="AJC2588" s="0"/>
      <c r="AJD2588" s="0"/>
      <c r="AJE2588" s="0"/>
      <c r="AJF2588" s="0"/>
      <c r="AJG2588" s="0"/>
      <c r="AJH2588" s="0"/>
      <c r="AJI2588" s="0"/>
      <c r="AJJ2588" s="0"/>
      <c r="AJK2588" s="0"/>
      <c r="AJL2588" s="0"/>
      <c r="AJM2588" s="0"/>
      <c r="AJN2588" s="0"/>
      <c r="AJO2588" s="0"/>
      <c r="AJP2588" s="0"/>
      <c r="AJQ2588" s="0"/>
      <c r="AJR2588" s="0"/>
      <c r="AJS2588" s="0"/>
      <c r="AJT2588" s="0"/>
      <c r="AJU2588" s="0"/>
      <c r="AJV2588" s="0"/>
      <c r="AJW2588" s="0"/>
      <c r="AJX2588" s="0"/>
      <c r="AJY2588" s="0"/>
      <c r="AJZ2588" s="0"/>
      <c r="AKA2588" s="0"/>
      <c r="AKB2588" s="0"/>
      <c r="AKC2588" s="0"/>
      <c r="AKD2588" s="0"/>
      <c r="AKE2588" s="0"/>
      <c r="AKF2588" s="0"/>
      <c r="AKG2588" s="0"/>
      <c r="AKH2588" s="0"/>
      <c r="AKI2588" s="0"/>
      <c r="AKJ2588" s="0"/>
      <c r="AKK2588" s="0"/>
      <c r="AKL2588" s="0"/>
      <c r="AKM2588" s="0"/>
      <c r="AKN2588" s="0"/>
      <c r="AKO2588" s="0"/>
      <c r="AKP2588" s="0"/>
      <c r="AKQ2588" s="0"/>
      <c r="AKR2588" s="0"/>
      <c r="AKS2588" s="0"/>
      <c r="AKT2588" s="0"/>
      <c r="AKU2588" s="0"/>
      <c r="AKV2588" s="0"/>
      <c r="AKW2588" s="0"/>
      <c r="AKX2588" s="0"/>
      <c r="AKY2588" s="0"/>
      <c r="AKZ2588" s="0"/>
      <c r="ALA2588" s="0"/>
      <c r="ALB2588" s="0"/>
      <c r="ALC2588" s="0"/>
      <c r="ALD2588" s="0"/>
      <c r="ALE2588" s="0"/>
      <c r="ALF2588" s="0"/>
      <c r="ALG2588" s="0"/>
      <c r="ALH2588" s="0"/>
      <c r="ALI2588" s="0"/>
      <c r="ALJ2588" s="0"/>
      <c r="ALK2588" s="0"/>
      <c r="ALL2588" s="0"/>
      <c r="ALM2588" s="0"/>
      <c r="ALN2588" s="0"/>
      <c r="ALO2588" s="0"/>
      <c r="ALP2588" s="0"/>
      <c r="ALQ2588" s="0"/>
      <c r="ALR2588" s="0"/>
      <c r="ALS2588" s="0"/>
      <c r="ALT2588" s="0"/>
      <c r="ALU2588" s="0"/>
      <c r="ALV2588" s="0"/>
      <c r="ALW2588" s="0"/>
      <c r="ALX2588" s="0"/>
      <c r="ALY2588" s="0"/>
      <c r="ALZ2588" s="0"/>
      <c r="AMA2588" s="0"/>
      <c r="AMB2588" s="0"/>
      <c r="AMC2588" s="0"/>
      <c r="AMD2588" s="0"/>
      <c r="AME2588" s="0"/>
      <c r="AMF2588" s="0"/>
      <c r="AMG2588" s="0"/>
      <c r="AMH2588" s="0"/>
      <c r="AMI2588" s="0"/>
      <c r="AMJ2588" s="0"/>
    </row>
    <row r="2589" customFormat="false" ht="15" hidden="false" customHeight="true" outlineLevel="0" collapsed="false">
      <c r="A2589" s="1" t="n">
        <v>2586</v>
      </c>
      <c r="B2589" s="1" t="s">
        <v>14292</v>
      </c>
      <c r="C2589" s="1" t="s">
        <v>16054</v>
      </c>
      <c r="D2589" s="1" t="s">
        <v>16055</v>
      </c>
      <c r="E2589" s="1" t="s">
        <v>16056</v>
      </c>
      <c r="F2589" s="2" t="s">
        <v>16057</v>
      </c>
      <c r="G2589" s="1" t="s">
        <v>16058</v>
      </c>
      <c r="H2589" s="1" t="s">
        <v>16059</v>
      </c>
      <c r="I2589" s="1" t="s">
        <v>16060</v>
      </c>
      <c r="J2589" s="1" t="s">
        <v>16061</v>
      </c>
      <c r="K2589" s="4" t="s">
        <v>107</v>
      </c>
      <c r="L2589" s="4" t="s">
        <v>86</v>
      </c>
      <c r="M2589" s="0"/>
      <c r="N2589" s="0"/>
      <c r="O2589" s="0"/>
      <c r="P2589" s="0"/>
      <c r="Q2589" s="0"/>
      <c r="R2589" s="0"/>
      <c r="S2589" s="0"/>
      <c r="T2589" s="0"/>
      <c r="U2589" s="0"/>
      <c r="V2589" s="0"/>
      <c r="W2589" s="0"/>
      <c r="X2589" s="0"/>
      <c r="Y2589" s="0"/>
      <c r="Z2589" s="0"/>
      <c r="AA2589" s="0"/>
      <c r="AB2589" s="0"/>
      <c r="AC2589" s="0"/>
      <c r="AD2589" s="0"/>
      <c r="AE2589" s="0"/>
      <c r="AF2589" s="0"/>
      <c r="AG2589" s="0"/>
      <c r="AH2589" s="0"/>
      <c r="AI2589" s="0"/>
      <c r="AJ2589" s="0"/>
      <c r="AK2589" s="0"/>
      <c r="AL2589" s="0"/>
      <c r="AM2589" s="0"/>
      <c r="AN2589" s="0"/>
      <c r="AO2589" s="0"/>
      <c r="AP2589" s="0"/>
      <c r="AQ2589" s="0"/>
      <c r="AR2589" s="0"/>
      <c r="AS2589" s="0"/>
      <c r="AT2589" s="0"/>
      <c r="AU2589" s="0"/>
      <c r="AV2589" s="0"/>
      <c r="AW2589" s="0"/>
      <c r="AX2589" s="0"/>
      <c r="AY2589" s="0"/>
      <c r="AZ2589" s="1"/>
      <c r="BA2589" s="1"/>
      <c r="BB2589" s="4"/>
      <c r="BC2589" s="4"/>
      <c r="BD2589" s="4"/>
      <c r="BE2589" s="4" t="s">
        <v>729</v>
      </c>
      <c r="BF2589" s="0"/>
      <c r="BG2589" s="0"/>
      <c r="BH2589" s="0"/>
      <c r="BI2589" s="0"/>
      <c r="BJ2589" s="4"/>
      <c r="BK2589" s="4"/>
      <c r="BL2589" s="4"/>
      <c r="BM2589" s="4"/>
      <c r="BN2589" s="4"/>
      <c r="BO2589" s="0"/>
      <c r="BP2589" s="0"/>
      <c r="BQ2589" s="0"/>
      <c r="BR2589" s="1"/>
      <c r="BS2589" s="1" t="s">
        <v>2522</v>
      </c>
      <c r="BT2589" s="0"/>
      <c r="BU2589" s="0"/>
      <c r="BV2589" s="1" t="n">
        <v>13</v>
      </c>
      <c r="BW2589" s="0"/>
      <c r="BX2589" s="0"/>
      <c r="BY2589" s="0"/>
      <c r="BZ2589" s="0"/>
      <c r="CA2589" s="0"/>
      <c r="CB2589" s="0"/>
      <c r="CC2589" s="1" t="s">
        <v>110</v>
      </c>
      <c r="CD2589" s="0"/>
      <c r="CE2589" s="0"/>
      <c r="CF2589" s="0"/>
      <c r="CG2589" s="0"/>
      <c r="CH2589" s="0"/>
      <c r="CI2589" s="0"/>
      <c r="CJ2589" s="0"/>
      <c r="CK2589" s="0"/>
      <c r="CL2589" s="0"/>
      <c r="CM2589" s="0"/>
      <c r="CN2589" s="0"/>
      <c r="CO2589" s="0"/>
      <c r="CP2589" s="0"/>
      <c r="CQ2589" s="0"/>
      <c r="CR2589" s="0"/>
      <c r="CS2589" s="0"/>
      <c r="CT2589" s="0"/>
      <c r="CU2589" s="0"/>
      <c r="CV2589" s="0"/>
      <c r="CW2589" s="0"/>
      <c r="CX2589" s="0"/>
      <c r="CY2589" s="0"/>
      <c r="CZ2589" s="0"/>
      <c r="DA2589" s="0"/>
      <c r="DB2589" s="0"/>
      <c r="DC2589" s="0"/>
      <c r="DD2589" s="0"/>
      <c r="DE2589" s="0"/>
      <c r="DF2589" s="0"/>
      <c r="DG2589" s="0"/>
      <c r="DH2589" s="0"/>
      <c r="DI2589" s="0"/>
      <c r="DJ2589" s="0"/>
      <c r="DK2589" s="0"/>
      <c r="DL2589" s="0"/>
      <c r="DM2589" s="0"/>
      <c r="DN2589" s="0"/>
      <c r="DO2589" s="0"/>
      <c r="DP2589" s="0"/>
      <c r="DQ2589" s="0"/>
      <c r="DR2589" s="0"/>
      <c r="DS2589" s="0"/>
      <c r="DT2589" s="0"/>
      <c r="DU2589" s="0"/>
      <c r="DV2589" s="0"/>
      <c r="DW2589" s="0"/>
      <c r="DX2589" s="0"/>
      <c r="DY2589" s="0"/>
      <c r="DZ2589" s="0"/>
      <c r="EA2589" s="0"/>
      <c r="EB2589" s="0"/>
      <c r="EC2589" s="0"/>
      <c r="ED2589" s="0"/>
      <c r="EE2589" s="0"/>
      <c r="EF2589" s="0"/>
      <c r="EG2589" s="0"/>
      <c r="EH2589" s="0"/>
      <c r="EI2589" s="0"/>
      <c r="EJ2589" s="0"/>
      <c r="EK2589" s="0"/>
      <c r="EL2589" s="0"/>
      <c r="EM2589" s="0"/>
      <c r="EN2589" s="0"/>
      <c r="EO2589" s="0"/>
      <c r="EP2589" s="0"/>
      <c r="EQ2589" s="0"/>
      <c r="ER2589" s="0"/>
      <c r="ES2589" s="0"/>
      <c r="ET2589" s="0"/>
      <c r="EU2589" s="0"/>
      <c r="EV2589" s="0"/>
      <c r="EW2589" s="0"/>
      <c r="EX2589" s="0"/>
      <c r="EY2589" s="0"/>
      <c r="EZ2589" s="0"/>
      <c r="FA2589" s="0"/>
      <c r="FB2589" s="0"/>
      <c r="FC2589" s="0"/>
      <c r="FD2589" s="0"/>
      <c r="FE2589" s="0"/>
      <c r="FF2589" s="0"/>
      <c r="FG2589" s="0"/>
      <c r="FH2589" s="0"/>
      <c r="FI2589" s="0"/>
      <c r="FJ2589" s="0"/>
      <c r="FK2589" s="0"/>
      <c r="FL2589" s="0"/>
      <c r="FM2589" s="0"/>
      <c r="FN2589" s="0"/>
      <c r="FO2589" s="0"/>
      <c r="FP2589" s="0"/>
      <c r="FQ2589" s="0"/>
      <c r="FR2589" s="0"/>
      <c r="FS2589" s="0"/>
      <c r="FT2589" s="0"/>
      <c r="FU2589" s="0"/>
      <c r="FV2589" s="0"/>
      <c r="FW2589" s="0"/>
      <c r="FX2589" s="0"/>
      <c r="FY2589" s="0"/>
      <c r="FZ2589" s="0"/>
      <c r="GA2589" s="0"/>
      <c r="GB2589" s="0"/>
      <c r="GC2589" s="0"/>
      <c r="GD2589" s="0"/>
      <c r="GE2589" s="0"/>
      <c r="GF2589" s="0"/>
      <c r="GG2589" s="0"/>
      <c r="GH2589" s="0"/>
      <c r="GI2589" s="0"/>
      <c r="GJ2589" s="0"/>
      <c r="GK2589" s="0"/>
      <c r="GL2589" s="0"/>
      <c r="GM2589" s="0"/>
      <c r="GN2589" s="0"/>
      <c r="GO2589" s="0"/>
      <c r="GP2589" s="0"/>
      <c r="GQ2589" s="0"/>
      <c r="GR2589" s="0"/>
      <c r="GS2589" s="0"/>
      <c r="GT2589" s="0"/>
      <c r="GU2589" s="0"/>
      <c r="GV2589" s="0"/>
      <c r="GW2589" s="0"/>
      <c r="GX2589" s="0"/>
      <c r="GY2589" s="0"/>
      <c r="GZ2589" s="0"/>
      <c r="HA2589" s="0"/>
      <c r="HB2589" s="0"/>
      <c r="HC2589" s="0"/>
      <c r="HD2589" s="0"/>
      <c r="HE2589" s="0"/>
      <c r="HF2589" s="0"/>
      <c r="HG2589" s="0"/>
      <c r="HH2589" s="0"/>
      <c r="HI2589" s="0"/>
      <c r="HJ2589" s="0"/>
      <c r="HK2589" s="0"/>
      <c r="HL2589" s="0"/>
      <c r="HM2589" s="0"/>
      <c r="HN2589" s="0"/>
      <c r="HO2589" s="0"/>
      <c r="HP2589" s="0"/>
      <c r="HQ2589" s="0"/>
      <c r="HR2589" s="0"/>
      <c r="HS2589" s="0"/>
      <c r="HT2589" s="0"/>
      <c r="HU2589" s="0"/>
      <c r="HV2589" s="0"/>
      <c r="HW2589" s="0"/>
      <c r="HX2589" s="0"/>
      <c r="HY2589" s="0"/>
      <c r="HZ2589" s="0"/>
      <c r="IA2589" s="0"/>
      <c r="IB2589" s="0"/>
      <c r="IC2589" s="0"/>
      <c r="ID2589" s="0"/>
      <c r="IE2589" s="0"/>
      <c r="IF2589" s="0"/>
      <c r="IG2589" s="0"/>
      <c r="IH2589" s="0"/>
      <c r="II2589" s="0"/>
      <c r="IJ2589" s="0"/>
      <c r="IK2589" s="0"/>
      <c r="IL2589" s="0"/>
      <c r="IM2589" s="0"/>
      <c r="IN2589" s="0"/>
      <c r="IO2589" s="0"/>
      <c r="IP2589" s="0"/>
      <c r="IQ2589" s="0"/>
      <c r="IR2589" s="0"/>
      <c r="IS2589" s="0"/>
      <c r="IT2589" s="0"/>
      <c r="IU2589" s="0"/>
      <c r="IV2589" s="0"/>
      <c r="IW2589" s="0"/>
      <c r="IX2589" s="0"/>
      <c r="IY2589" s="0"/>
      <c r="IZ2589" s="0"/>
      <c r="JA2589" s="0"/>
      <c r="JB2589" s="0"/>
      <c r="JC2589" s="0"/>
      <c r="JD2589" s="0"/>
      <c r="JE2589" s="0"/>
      <c r="JF2589" s="0"/>
      <c r="JG2589" s="0"/>
      <c r="JH2589" s="0"/>
      <c r="JI2589" s="0"/>
      <c r="JJ2589" s="0"/>
      <c r="JK2589" s="0"/>
      <c r="JL2589" s="0"/>
      <c r="JM2589" s="0"/>
      <c r="JN2589" s="0"/>
      <c r="JO2589" s="0"/>
      <c r="JP2589" s="0"/>
      <c r="JQ2589" s="0"/>
      <c r="JR2589" s="0"/>
      <c r="JS2589" s="0"/>
      <c r="JT2589" s="0"/>
      <c r="JU2589" s="0"/>
      <c r="JV2589" s="0"/>
      <c r="JW2589" s="0"/>
      <c r="JX2589" s="0"/>
      <c r="JY2589" s="0"/>
      <c r="JZ2589" s="0"/>
      <c r="KA2589" s="0"/>
      <c r="KB2589" s="0"/>
      <c r="KC2589" s="0"/>
      <c r="KD2589" s="0"/>
      <c r="KE2589" s="0"/>
      <c r="KF2589" s="0"/>
      <c r="KG2589" s="0"/>
      <c r="KH2589" s="0"/>
      <c r="KI2589" s="0"/>
      <c r="KJ2589" s="0"/>
      <c r="KK2589" s="0"/>
      <c r="KL2589" s="0"/>
      <c r="KM2589" s="0"/>
      <c r="KN2589" s="0"/>
      <c r="KO2589" s="0"/>
      <c r="KP2589" s="0"/>
      <c r="KQ2589" s="0"/>
      <c r="KR2589" s="0"/>
      <c r="KS2589" s="0"/>
      <c r="KT2589" s="0"/>
      <c r="KU2589" s="0"/>
      <c r="KV2589" s="0"/>
      <c r="KW2589" s="0"/>
      <c r="KX2589" s="0"/>
      <c r="KY2589" s="0"/>
      <c r="KZ2589" s="0"/>
      <c r="LA2589" s="0"/>
      <c r="LB2589" s="0"/>
      <c r="LC2589" s="0"/>
      <c r="LD2589" s="0"/>
      <c r="LE2589" s="0"/>
      <c r="LF2589" s="0"/>
      <c r="LG2589" s="0"/>
      <c r="LH2589" s="0"/>
      <c r="LI2589" s="0"/>
      <c r="LJ2589" s="0"/>
      <c r="LK2589" s="0"/>
      <c r="LL2589" s="0"/>
      <c r="LM2589" s="0"/>
      <c r="LN2589" s="0"/>
      <c r="LO2589" s="0"/>
      <c r="LP2589" s="0"/>
      <c r="LQ2589" s="0"/>
      <c r="LR2589" s="0"/>
      <c r="LS2589" s="0"/>
      <c r="LT2589" s="0"/>
      <c r="LU2589" s="0"/>
      <c r="LV2589" s="0"/>
      <c r="LW2589" s="0"/>
      <c r="LX2589" s="0"/>
      <c r="LY2589" s="0"/>
      <c r="LZ2589" s="0"/>
      <c r="MA2589" s="0"/>
      <c r="MB2589" s="0"/>
      <c r="MC2589" s="0"/>
      <c r="MD2589" s="0"/>
      <c r="ME2589" s="0"/>
      <c r="MF2589" s="0"/>
      <c r="MG2589" s="0"/>
      <c r="MH2589" s="0"/>
      <c r="MI2589" s="0"/>
      <c r="MJ2589" s="0"/>
      <c r="MK2589" s="0"/>
      <c r="ML2589" s="0"/>
      <c r="MM2589" s="0"/>
      <c r="MN2589" s="0"/>
      <c r="MO2589" s="0"/>
      <c r="MP2589" s="0"/>
      <c r="MQ2589" s="0"/>
      <c r="MR2589" s="0"/>
      <c r="MS2589" s="0"/>
      <c r="MT2589" s="0"/>
      <c r="MU2589" s="0"/>
      <c r="MV2589" s="0"/>
      <c r="MW2589" s="0"/>
      <c r="MX2589" s="0"/>
      <c r="MY2589" s="0"/>
      <c r="MZ2589" s="0"/>
      <c r="NA2589" s="0"/>
      <c r="NB2589" s="0"/>
      <c r="NC2589" s="0"/>
      <c r="ND2589" s="0"/>
      <c r="NE2589" s="0"/>
      <c r="NF2589" s="0"/>
      <c r="NG2589" s="0"/>
      <c r="NH2589" s="0"/>
      <c r="NI2589" s="0"/>
      <c r="NJ2589" s="0"/>
      <c r="NK2589" s="0"/>
      <c r="NL2589" s="0"/>
      <c r="NM2589" s="0"/>
      <c r="NN2589" s="0"/>
      <c r="NO2589" s="0"/>
      <c r="NP2589" s="0"/>
      <c r="NQ2589" s="0"/>
      <c r="NR2589" s="0"/>
      <c r="NS2589" s="0"/>
      <c r="NT2589" s="0"/>
      <c r="NU2589" s="0"/>
      <c r="NV2589" s="0"/>
      <c r="NW2589" s="0"/>
      <c r="NX2589" s="0"/>
      <c r="NY2589" s="0"/>
      <c r="NZ2589" s="0"/>
      <c r="OA2589" s="0"/>
      <c r="OB2589" s="0"/>
      <c r="OC2589" s="0"/>
      <c r="OD2589" s="0"/>
      <c r="OE2589" s="0"/>
      <c r="OF2589" s="0"/>
      <c r="OG2589" s="0"/>
      <c r="OH2589" s="0"/>
      <c r="OI2589" s="0"/>
      <c r="OJ2589" s="0"/>
      <c r="OK2589" s="0"/>
      <c r="OL2589" s="0"/>
      <c r="OM2589" s="0"/>
      <c r="ON2589" s="0"/>
      <c r="OO2589" s="0"/>
      <c r="OP2589" s="0"/>
      <c r="OQ2589" s="0"/>
      <c r="OR2589" s="0"/>
      <c r="OS2589" s="0"/>
      <c r="OT2589" s="0"/>
      <c r="OU2589" s="0"/>
      <c r="OV2589" s="0"/>
      <c r="OW2589" s="0"/>
      <c r="OX2589" s="0"/>
      <c r="OY2589" s="0"/>
      <c r="OZ2589" s="0"/>
      <c r="PA2589" s="0"/>
      <c r="PB2589" s="0"/>
      <c r="PC2589" s="0"/>
      <c r="PD2589" s="0"/>
      <c r="PE2589" s="0"/>
      <c r="PF2589" s="0"/>
      <c r="PG2589" s="0"/>
      <c r="PH2589" s="0"/>
      <c r="PI2589" s="0"/>
      <c r="PJ2589" s="0"/>
      <c r="PK2589" s="0"/>
      <c r="PL2589" s="0"/>
      <c r="PM2589" s="0"/>
      <c r="PN2589" s="0"/>
      <c r="PO2589" s="0"/>
      <c r="PP2589" s="0"/>
      <c r="PQ2589" s="0"/>
      <c r="PR2589" s="0"/>
      <c r="PS2589" s="0"/>
      <c r="PT2589" s="0"/>
      <c r="PU2589" s="0"/>
      <c r="PV2589" s="0"/>
      <c r="PW2589" s="0"/>
      <c r="PX2589" s="0"/>
      <c r="PY2589" s="0"/>
      <c r="PZ2589" s="0"/>
      <c r="QA2589" s="0"/>
      <c r="QB2589" s="0"/>
      <c r="QC2589" s="0"/>
      <c r="QD2589" s="0"/>
      <c r="QE2589" s="0"/>
      <c r="QF2589" s="0"/>
      <c r="QG2589" s="0"/>
      <c r="QH2589" s="0"/>
      <c r="QI2589" s="0"/>
      <c r="QJ2589" s="0"/>
      <c r="QK2589" s="0"/>
      <c r="QL2589" s="0"/>
      <c r="QM2589" s="0"/>
      <c r="QN2589" s="0"/>
      <c r="QO2589" s="0"/>
      <c r="QP2589" s="0"/>
      <c r="QQ2589" s="0"/>
      <c r="QR2589" s="0"/>
      <c r="QS2589" s="0"/>
      <c r="QT2589" s="0"/>
      <c r="QU2589" s="0"/>
      <c r="QV2589" s="0"/>
      <c r="QW2589" s="0"/>
      <c r="QX2589" s="0"/>
      <c r="QY2589" s="0"/>
      <c r="QZ2589" s="0"/>
      <c r="RA2589" s="0"/>
      <c r="RB2589" s="0"/>
      <c r="RC2589" s="0"/>
      <c r="RD2589" s="0"/>
      <c r="RE2589" s="0"/>
      <c r="RF2589" s="0"/>
      <c r="RG2589" s="0"/>
      <c r="RH2589" s="0"/>
      <c r="RI2589" s="0"/>
      <c r="RJ2589" s="0"/>
      <c r="RK2589" s="0"/>
      <c r="RL2589" s="0"/>
      <c r="RM2589" s="0"/>
      <c r="RN2589" s="0"/>
      <c r="RO2589" s="0"/>
      <c r="RP2589" s="0"/>
      <c r="RQ2589" s="0"/>
      <c r="RR2589" s="0"/>
      <c r="RS2589" s="0"/>
      <c r="RT2589" s="0"/>
      <c r="RU2589" s="0"/>
      <c r="RV2589" s="0"/>
      <c r="RW2589" s="0"/>
      <c r="RX2589" s="0"/>
      <c r="RY2589" s="0"/>
      <c r="RZ2589" s="0"/>
      <c r="SA2589" s="0"/>
      <c r="SB2589" s="0"/>
      <c r="SC2589" s="0"/>
      <c r="SD2589" s="0"/>
      <c r="SE2589" s="0"/>
      <c r="SF2589" s="0"/>
      <c r="SG2589" s="0"/>
      <c r="SH2589" s="0"/>
      <c r="SI2589" s="0"/>
      <c r="SJ2589" s="0"/>
      <c r="SK2589" s="0"/>
      <c r="SL2589" s="0"/>
      <c r="SM2589" s="0"/>
      <c r="SN2589" s="0"/>
      <c r="SO2589" s="0"/>
      <c r="SP2589" s="0"/>
      <c r="SQ2589" s="0"/>
      <c r="SR2589" s="0"/>
      <c r="SS2589" s="0"/>
      <c r="ST2589" s="0"/>
      <c r="SU2589" s="0"/>
      <c r="SV2589" s="0"/>
      <c r="SW2589" s="0"/>
      <c r="SX2589" s="0"/>
      <c r="SY2589" s="0"/>
      <c r="SZ2589" s="0"/>
      <c r="TA2589" s="0"/>
      <c r="TB2589" s="0"/>
      <c r="TC2589" s="0"/>
      <c r="TD2589" s="0"/>
      <c r="TE2589" s="0"/>
      <c r="TF2589" s="0"/>
      <c r="TG2589" s="0"/>
      <c r="TH2589" s="0"/>
      <c r="TI2589" s="0"/>
      <c r="TJ2589" s="0"/>
      <c r="TK2589" s="0"/>
      <c r="TL2589" s="0"/>
      <c r="TM2589" s="0"/>
      <c r="TN2589" s="0"/>
      <c r="TO2589" s="0"/>
      <c r="TP2589" s="0"/>
      <c r="TQ2589" s="0"/>
      <c r="TR2589" s="0"/>
      <c r="TS2589" s="0"/>
      <c r="TT2589" s="0"/>
      <c r="TU2589" s="0"/>
      <c r="TV2589" s="0"/>
      <c r="TW2589" s="0"/>
      <c r="TX2589" s="0"/>
      <c r="TY2589" s="0"/>
      <c r="TZ2589" s="0"/>
      <c r="UA2589" s="0"/>
      <c r="UB2589" s="0"/>
      <c r="UC2589" s="0"/>
      <c r="UD2589" s="0"/>
      <c r="UE2589" s="0"/>
      <c r="UF2589" s="0"/>
      <c r="UG2589" s="0"/>
      <c r="UH2589" s="0"/>
      <c r="UI2589" s="0"/>
      <c r="UJ2589" s="0"/>
      <c r="UK2589" s="0"/>
      <c r="UL2589" s="0"/>
      <c r="UM2589" s="0"/>
      <c r="UN2589" s="0"/>
      <c r="UO2589" s="0"/>
      <c r="UP2589" s="0"/>
      <c r="UQ2589" s="0"/>
      <c r="UR2589" s="0"/>
      <c r="US2589" s="0"/>
      <c r="UT2589" s="0"/>
      <c r="UU2589" s="0"/>
      <c r="UV2589" s="0"/>
      <c r="UW2589" s="0"/>
      <c r="UX2589" s="0"/>
      <c r="UY2589" s="0"/>
      <c r="UZ2589" s="0"/>
      <c r="VA2589" s="0"/>
      <c r="VB2589" s="0"/>
      <c r="VC2589" s="0"/>
      <c r="VD2589" s="0"/>
      <c r="VE2589" s="0"/>
      <c r="VF2589" s="0"/>
      <c r="VG2589" s="0"/>
      <c r="VH2589" s="0"/>
      <c r="VI2589" s="0"/>
      <c r="VJ2589" s="0"/>
      <c r="VK2589" s="0"/>
      <c r="VL2589" s="0"/>
      <c r="VM2589" s="0"/>
      <c r="VN2589" s="0"/>
      <c r="VO2589" s="0"/>
      <c r="VP2589" s="0"/>
      <c r="VQ2589" s="0"/>
      <c r="VR2589" s="0"/>
      <c r="VS2589" s="0"/>
      <c r="VT2589" s="0"/>
      <c r="VU2589" s="0"/>
      <c r="VV2589" s="0"/>
      <c r="VW2589" s="0"/>
      <c r="VX2589" s="0"/>
      <c r="VY2589" s="0"/>
      <c r="VZ2589" s="0"/>
      <c r="WA2589" s="0"/>
      <c r="WB2589" s="0"/>
      <c r="WC2589" s="0"/>
      <c r="WD2589" s="0"/>
      <c r="WE2589" s="0"/>
      <c r="WF2589" s="0"/>
      <c r="WG2589" s="0"/>
      <c r="WH2589" s="0"/>
      <c r="WI2589" s="0"/>
      <c r="WJ2589" s="0"/>
      <c r="WK2589" s="0"/>
      <c r="WL2589" s="0"/>
      <c r="WM2589" s="0"/>
      <c r="WN2589" s="0"/>
      <c r="WO2589" s="0"/>
      <c r="WP2589" s="0"/>
      <c r="WQ2589" s="0"/>
      <c r="WR2589" s="0"/>
      <c r="WS2589" s="0"/>
      <c r="WT2589" s="0"/>
      <c r="WU2589" s="0"/>
      <c r="WV2589" s="0"/>
      <c r="WW2589" s="0"/>
      <c r="WX2589" s="0"/>
      <c r="WY2589" s="0"/>
      <c r="WZ2589" s="0"/>
      <c r="XA2589" s="0"/>
      <c r="XB2589" s="0"/>
      <c r="XC2589" s="0"/>
      <c r="XD2589" s="0"/>
      <c r="XE2589" s="0"/>
      <c r="XF2589" s="0"/>
      <c r="XG2589" s="0"/>
      <c r="XH2589" s="0"/>
      <c r="XI2589" s="0"/>
      <c r="XJ2589" s="0"/>
      <c r="XK2589" s="0"/>
      <c r="XL2589" s="0"/>
      <c r="XM2589" s="0"/>
      <c r="XN2589" s="0"/>
      <c r="XO2589" s="0"/>
      <c r="XP2589" s="0"/>
      <c r="XQ2589" s="0"/>
      <c r="XR2589" s="0"/>
      <c r="XS2589" s="0"/>
      <c r="XT2589" s="0"/>
      <c r="XU2589" s="0"/>
      <c r="XV2589" s="0"/>
      <c r="XW2589" s="0"/>
      <c r="XX2589" s="0"/>
      <c r="XY2589" s="0"/>
      <c r="XZ2589" s="0"/>
      <c r="YA2589" s="0"/>
      <c r="YB2589" s="0"/>
      <c r="YC2589" s="0"/>
      <c r="YD2589" s="0"/>
      <c r="YE2589" s="0"/>
      <c r="YF2589" s="0"/>
      <c r="YG2589" s="0"/>
      <c r="YH2589" s="0"/>
      <c r="YI2589" s="0"/>
      <c r="YJ2589" s="0"/>
      <c r="YK2589" s="0"/>
      <c r="YL2589" s="0"/>
      <c r="YM2589" s="0"/>
      <c r="YN2589" s="0"/>
      <c r="YO2589" s="0"/>
      <c r="YP2589" s="0"/>
      <c r="YQ2589" s="0"/>
      <c r="YR2589" s="0"/>
      <c r="YS2589" s="0"/>
      <c r="YT2589" s="0"/>
      <c r="YU2589" s="0"/>
      <c r="YV2589" s="0"/>
      <c r="YW2589" s="0"/>
      <c r="YX2589" s="0"/>
      <c r="YY2589" s="0"/>
      <c r="YZ2589" s="0"/>
      <c r="ZA2589" s="0"/>
      <c r="ZB2589" s="0"/>
      <c r="ZC2589" s="0"/>
      <c r="ZD2589" s="0"/>
      <c r="ZE2589" s="0"/>
      <c r="ZF2589" s="0"/>
      <c r="ZG2589" s="0"/>
      <c r="ZH2589" s="0"/>
      <c r="ZI2589" s="0"/>
      <c r="ZJ2589" s="0"/>
      <c r="ZK2589" s="0"/>
      <c r="ZL2589" s="0"/>
      <c r="ZM2589" s="0"/>
      <c r="ZN2589" s="0"/>
      <c r="ZO2589" s="0"/>
      <c r="ZP2589" s="0"/>
      <c r="ZQ2589" s="0"/>
      <c r="ZR2589" s="0"/>
      <c r="ZS2589" s="0"/>
      <c r="ZT2589" s="0"/>
      <c r="ZU2589" s="0"/>
      <c r="ZV2589" s="0"/>
      <c r="ZW2589" s="0"/>
      <c r="ZX2589" s="0"/>
      <c r="ZY2589" s="0"/>
      <c r="ZZ2589" s="0"/>
      <c r="AAA2589" s="0"/>
      <c r="AAB2589" s="0"/>
      <c r="AAC2589" s="0"/>
      <c r="AAD2589" s="0"/>
      <c r="AAE2589" s="0"/>
      <c r="AAF2589" s="0"/>
      <c r="AAG2589" s="0"/>
      <c r="AAH2589" s="0"/>
      <c r="AAI2589" s="0"/>
      <c r="AAJ2589" s="0"/>
      <c r="AAK2589" s="0"/>
      <c r="AAL2589" s="0"/>
      <c r="AAM2589" s="0"/>
      <c r="AAN2589" s="0"/>
      <c r="AAO2589" s="0"/>
      <c r="AAP2589" s="0"/>
      <c r="AAQ2589" s="0"/>
      <c r="AAR2589" s="0"/>
      <c r="AAS2589" s="0"/>
      <c r="AAT2589" s="0"/>
      <c r="AAU2589" s="0"/>
      <c r="AAV2589" s="0"/>
      <c r="AAW2589" s="0"/>
      <c r="AAX2589" s="0"/>
      <c r="AAY2589" s="0"/>
      <c r="AAZ2589" s="0"/>
      <c r="ABA2589" s="0"/>
      <c r="ABB2589" s="0"/>
      <c r="ABC2589" s="0"/>
      <c r="ABD2589" s="0"/>
      <c r="ABE2589" s="0"/>
      <c r="ABF2589" s="0"/>
      <c r="ABG2589" s="0"/>
      <c r="ABH2589" s="0"/>
      <c r="ABI2589" s="0"/>
      <c r="ABJ2589" s="0"/>
      <c r="ABK2589" s="0"/>
      <c r="ABL2589" s="0"/>
      <c r="ABM2589" s="0"/>
      <c r="ABN2589" s="0"/>
      <c r="ABO2589" s="0"/>
      <c r="ABP2589" s="0"/>
      <c r="ABQ2589" s="0"/>
      <c r="ABR2589" s="0"/>
      <c r="ABS2589" s="0"/>
      <c r="ABT2589" s="0"/>
      <c r="ABU2589" s="0"/>
      <c r="ABV2589" s="0"/>
      <c r="ABW2589" s="0"/>
      <c r="ABX2589" s="0"/>
      <c r="ABY2589" s="0"/>
      <c r="ABZ2589" s="0"/>
      <c r="ACA2589" s="0"/>
      <c r="ACB2589" s="0"/>
      <c r="ACC2589" s="0"/>
      <c r="ACD2589" s="0"/>
      <c r="ACE2589" s="0"/>
      <c r="ACF2589" s="0"/>
      <c r="ACG2589" s="0"/>
      <c r="ACH2589" s="0"/>
      <c r="ACI2589" s="0"/>
      <c r="ACJ2589" s="0"/>
      <c r="ACK2589" s="0"/>
      <c r="ACL2589" s="0"/>
      <c r="ACM2589" s="0"/>
      <c r="ACN2589" s="0"/>
      <c r="ACO2589" s="0"/>
      <c r="ACP2589" s="0"/>
      <c r="ACQ2589" s="0"/>
      <c r="ACR2589" s="0"/>
      <c r="ACS2589" s="0"/>
      <c r="ACT2589" s="0"/>
      <c r="ACU2589" s="0"/>
      <c r="ACV2589" s="0"/>
      <c r="ACW2589" s="0"/>
      <c r="ACX2589" s="0"/>
      <c r="ACY2589" s="0"/>
      <c r="ACZ2589" s="0"/>
      <c r="ADA2589" s="0"/>
      <c r="ADB2589" s="0"/>
      <c r="ADC2589" s="0"/>
      <c r="ADD2589" s="0"/>
      <c r="ADE2589" s="0"/>
      <c r="ADF2589" s="0"/>
      <c r="ADG2589" s="0"/>
      <c r="ADH2589" s="0"/>
      <c r="ADI2589" s="0"/>
      <c r="ADJ2589" s="0"/>
      <c r="ADK2589" s="0"/>
      <c r="ADL2589" s="0"/>
      <c r="ADM2589" s="0"/>
      <c r="ADN2589" s="0"/>
      <c r="ADO2589" s="0"/>
      <c r="ADP2589" s="0"/>
      <c r="ADQ2589" s="0"/>
      <c r="ADR2589" s="0"/>
      <c r="ADS2589" s="0"/>
      <c r="ADT2589" s="0"/>
      <c r="ADU2589" s="0"/>
      <c r="ADV2589" s="0"/>
      <c r="ADW2589" s="0"/>
      <c r="ADX2589" s="0"/>
      <c r="ADY2589" s="0"/>
      <c r="ADZ2589" s="0"/>
      <c r="AEA2589" s="0"/>
      <c r="AEB2589" s="0"/>
      <c r="AEC2589" s="0"/>
      <c r="AED2589" s="0"/>
      <c r="AEE2589" s="0"/>
      <c r="AEF2589" s="0"/>
      <c r="AEG2589" s="0"/>
      <c r="AEH2589" s="0"/>
      <c r="AEI2589" s="0"/>
      <c r="AEJ2589" s="0"/>
      <c r="AEK2589" s="0"/>
      <c r="AEL2589" s="0"/>
      <c r="AEM2589" s="0"/>
      <c r="AEN2589" s="0"/>
      <c r="AEO2589" s="0"/>
      <c r="AEP2589" s="0"/>
      <c r="AEQ2589" s="0"/>
      <c r="AER2589" s="0"/>
      <c r="AES2589" s="0"/>
      <c r="AET2589" s="0"/>
      <c r="AEU2589" s="0"/>
      <c r="AEV2589" s="0"/>
      <c r="AEW2589" s="0"/>
      <c r="AEX2589" s="0"/>
      <c r="AEY2589" s="0"/>
      <c r="AEZ2589" s="0"/>
      <c r="AFA2589" s="0"/>
      <c r="AFB2589" s="0"/>
      <c r="AFC2589" s="0"/>
      <c r="AFD2589" s="0"/>
      <c r="AFE2589" s="0"/>
      <c r="AFF2589" s="0"/>
      <c r="AFG2589" s="0"/>
      <c r="AFH2589" s="0"/>
      <c r="AFI2589" s="0"/>
      <c r="AFJ2589" s="0"/>
      <c r="AFK2589" s="0"/>
      <c r="AFL2589" s="0"/>
      <c r="AFM2589" s="0"/>
      <c r="AFN2589" s="0"/>
      <c r="AFO2589" s="0"/>
      <c r="AFP2589" s="0"/>
      <c r="AFQ2589" s="0"/>
      <c r="AFR2589" s="0"/>
      <c r="AFS2589" s="0"/>
      <c r="AFT2589" s="0"/>
      <c r="AFU2589" s="0"/>
      <c r="AFV2589" s="0"/>
      <c r="AFW2589" s="0"/>
      <c r="AFX2589" s="0"/>
      <c r="AFY2589" s="0"/>
      <c r="AFZ2589" s="0"/>
      <c r="AGA2589" s="0"/>
      <c r="AGB2589" s="0"/>
      <c r="AGC2589" s="0"/>
      <c r="AGD2589" s="0"/>
      <c r="AGE2589" s="0"/>
      <c r="AGF2589" s="0"/>
      <c r="AGG2589" s="0"/>
      <c r="AGH2589" s="0"/>
      <c r="AGI2589" s="0"/>
      <c r="AGJ2589" s="0"/>
      <c r="AGK2589" s="0"/>
      <c r="AGL2589" s="0"/>
      <c r="AGM2589" s="0"/>
      <c r="AGN2589" s="0"/>
      <c r="AGO2589" s="0"/>
      <c r="AGP2589" s="0"/>
      <c r="AGQ2589" s="0"/>
      <c r="AGR2589" s="0"/>
      <c r="AGS2589" s="0"/>
      <c r="AGT2589" s="0"/>
      <c r="AGU2589" s="0"/>
      <c r="AGV2589" s="0"/>
      <c r="AGW2589" s="0"/>
      <c r="AGX2589" s="0"/>
      <c r="AGY2589" s="0"/>
      <c r="AGZ2589" s="0"/>
      <c r="AHA2589" s="0"/>
      <c r="AHB2589" s="0"/>
      <c r="AHC2589" s="0"/>
      <c r="AHD2589" s="0"/>
      <c r="AHE2589" s="0"/>
      <c r="AHF2589" s="0"/>
      <c r="AHG2589" s="0"/>
      <c r="AHH2589" s="0"/>
      <c r="AHI2589" s="0"/>
      <c r="AHJ2589" s="0"/>
      <c r="AHK2589" s="0"/>
      <c r="AHL2589" s="0"/>
      <c r="AHM2589" s="0"/>
      <c r="AHN2589" s="0"/>
      <c r="AHO2589" s="0"/>
      <c r="AHP2589" s="0"/>
      <c r="AHQ2589" s="0"/>
      <c r="AHR2589" s="0"/>
      <c r="AHS2589" s="0"/>
      <c r="AHT2589" s="0"/>
      <c r="AHU2589" s="0"/>
      <c r="AHV2589" s="0"/>
      <c r="AHW2589" s="0"/>
      <c r="AHX2589" s="0"/>
      <c r="AHY2589" s="0"/>
      <c r="AHZ2589" s="0"/>
      <c r="AIA2589" s="0"/>
      <c r="AIB2589" s="0"/>
      <c r="AIC2589" s="0"/>
      <c r="AID2589" s="0"/>
      <c r="AIE2589" s="0"/>
      <c r="AIF2589" s="0"/>
      <c r="AIG2589" s="0"/>
      <c r="AIH2589" s="0"/>
      <c r="AII2589" s="0"/>
      <c r="AIJ2589" s="0"/>
      <c r="AIK2589" s="0"/>
      <c r="AIL2589" s="0"/>
      <c r="AIM2589" s="0"/>
      <c r="AIN2589" s="0"/>
      <c r="AIO2589" s="0"/>
      <c r="AIP2589" s="0"/>
      <c r="AIQ2589" s="0"/>
      <c r="AIR2589" s="0"/>
      <c r="AIS2589" s="0"/>
      <c r="AIT2589" s="0"/>
      <c r="AIU2589" s="0"/>
      <c r="AIV2589" s="0"/>
      <c r="AIW2589" s="0"/>
      <c r="AIX2589" s="0"/>
      <c r="AIY2589" s="0"/>
      <c r="AIZ2589" s="0"/>
      <c r="AJA2589" s="0"/>
      <c r="AJB2589" s="0"/>
      <c r="AJC2589" s="0"/>
      <c r="AJD2589" s="0"/>
      <c r="AJE2589" s="0"/>
      <c r="AJF2589" s="0"/>
      <c r="AJG2589" s="0"/>
      <c r="AJH2589" s="0"/>
      <c r="AJI2589" s="0"/>
      <c r="AJJ2589" s="0"/>
      <c r="AJK2589" s="0"/>
      <c r="AJL2589" s="0"/>
      <c r="AJM2589" s="0"/>
      <c r="AJN2589" s="0"/>
      <c r="AJO2589" s="0"/>
      <c r="AJP2589" s="0"/>
      <c r="AJQ2589" s="0"/>
      <c r="AJR2589" s="0"/>
      <c r="AJS2589" s="0"/>
      <c r="AJT2589" s="0"/>
      <c r="AJU2589" s="0"/>
      <c r="AJV2589" s="0"/>
      <c r="AJW2589" s="0"/>
      <c r="AJX2589" s="0"/>
      <c r="AJY2589" s="0"/>
      <c r="AJZ2589" s="0"/>
      <c r="AKA2589" s="0"/>
      <c r="AKB2589" s="0"/>
      <c r="AKC2589" s="0"/>
      <c r="AKD2589" s="0"/>
      <c r="AKE2589" s="0"/>
      <c r="AKF2589" s="0"/>
      <c r="AKG2589" s="0"/>
      <c r="AKH2589" s="0"/>
      <c r="AKI2589" s="0"/>
      <c r="AKJ2589" s="0"/>
      <c r="AKK2589" s="0"/>
      <c r="AKL2589" s="0"/>
      <c r="AKM2589" s="0"/>
      <c r="AKN2589" s="0"/>
      <c r="AKO2589" s="0"/>
      <c r="AKP2589" s="0"/>
      <c r="AKQ2589" s="0"/>
      <c r="AKR2589" s="0"/>
      <c r="AKS2589" s="0"/>
      <c r="AKT2589" s="0"/>
      <c r="AKU2589" s="0"/>
      <c r="AKV2589" s="0"/>
      <c r="AKW2589" s="0"/>
      <c r="AKX2589" s="0"/>
      <c r="AKY2589" s="0"/>
      <c r="AKZ2589" s="0"/>
      <c r="ALA2589" s="0"/>
      <c r="ALB2589" s="0"/>
      <c r="ALC2589" s="0"/>
      <c r="ALD2589" s="0"/>
      <c r="ALE2589" s="0"/>
      <c r="ALF2589" s="0"/>
      <c r="ALG2589" s="0"/>
      <c r="ALH2589" s="0"/>
      <c r="ALI2589" s="0"/>
      <c r="ALJ2589" s="0"/>
      <c r="ALK2589" s="0"/>
      <c r="ALL2589" s="0"/>
      <c r="ALM2589" s="0"/>
      <c r="ALN2589" s="0"/>
      <c r="ALO2589" s="0"/>
      <c r="ALP2589" s="0"/>
      <c r="ALQ2589" s="0"/>
      <c r="ALR2589" s="0"/>
      <c r="ALS2589" s="0"/>
      <c r="ALT2589" s="0"/>
      <c r="ALU2589" s="0"/>
      <c r="ALV2589" s="0"/>
      <c r="ALW2589" s="0"/>
      <c r="ALX2589" s="0"/>
      <c r="ALY2589" s="0"/>
      <c r="ALZ2589" s="0"/>
      <c r="AMA2589" s="0"/>
      <c r="AMB2589" s="0"/>
      <c r="AMC2589" s="0"/>
      <c r="AMD2589" s="0"/>
      <c r="AME2589" s="0"/>
      <c r="AMF2589" s="0"/>
      <c r="AMG2589" s="0"/>
      <c r="AMH2589" s="0"/>
      <c r="AMI2589" s="0"/>
      <c r="AMJ2589" s="0"/>
    </row>
    <row r="2590" customFormat="false" ht="15" hidden="false" customHeight="true" outlineLevel="0" collapsed="false">
      <c r="A2590" s="1" t="n">
        <v>2587</v>
      </c>
      <c r="B2590" s="1" t="s">
        <v>14292</v>
      </c>
      <c r="C2590" s="1" t="s">
        <v>16054</v>
      </c>
      <c r="D2590" s="1" t="s">
        <v>16055</v>
      </c>
      <c r="E2590" s="1" t="s">
        <v>16062</v>
      </c>
      <c r="F2590" s="2" t="s">
        <v>16063</v>
      </c>
      <c r="G2590" s="1" t="s">
        <v>16064</v>
      </c>
      <c r="H2590" s="1" t="s">
        <v>16065</v>
      </c>
      <c r="I2590" s="1" t="s">
        <v>16066</v>
      </c>
      <c r="J2590" s="1" t="s">
        <v>16067</v>
      </c>
      <c r="K2590" s="4" t="s">
        <v>107</v>
      </c>
      <c r="L2590" s="4" t="s">
        <v>86</v>
      </c>
      <c r="M2590" s="0"/>
      <c r="N2590" s="0"/>
      <c r="O2590" s="0"/>
      <c r="P2590" s="0"/>
      <c r="Q2590" s="0"/>
      <c r="R2590" s="0"/>
      <c r="S2590" s="0"/>
      <c r="T2590" s="0"/>
      <c r="U2590" s="0"/>
      <c r="V2590" s="0"/>
      <c r="W2590" s="0"/>
      <c r="X2590" s="0"/>
      <c r="Y2590" s="0"/>
      <c r="Z2590" s="0"/>
      <c r="AA2590" s="0"/>
      <c r="AB2590" s="0"/>
      <c r="AC2590" s="0"/>
      <c r="AD2590" s="0"/>
      <c r="AE2590" s="0"/>
      <c r="AF2590" s="0"/>
      <c r="AG2590" s="0"/>
      <c r="AH2590" s="0"/>
      <c r="AI2590" s="0"/>
      <c r="AJ2590" s="0"/>
      <c r="AK2590" s="0"/>
      <c r="AL2590" s="0"/>
      <c r="AM2590" s="0"/>
      <c r="AN2590" s="0"/>
      <c r="AO2590" s="0"/>
      <c r="AP2590" s="0"/>
      <c r="AQ2590" s="0"/>
      <c r="AR2590" s="0"/>
      <c r="AS2590" s="0"/>
      <c r="AT2590" s="0"/>
      <c r="AU2590" s="0"/>
      <c r="AV2590" s="0"/>
      <c r="AW2590" s="0"/>
      <c r="AX2590" s="0"/>
      <c r="AY2590" s="0"/>
      <c r="AZ2590" s="1"/>
      <c r="BA2590" s="1"/>
      <c r="BB2590" s="4"/>
      <c r="BC2590" s="4"/>
      <c r="BD2590" s="4"/>
      <c r="BE2590" s="4" t="s">
        <v>729</v>
      </c>
      <c r="BF2590" s="0"/>
      <c r="BG2590" s="0"/>
      <c r="BH2590" s="0"/>
      <c r="BI2590" s="0"/>
      <c r="BJ2590" s="4"/>
      <c r="BK2590" s="4"/>
      <c r="BL2590" s="4"/>
      <c r="BM2590" s="4"/>
      <c r="BN2590" s="4"/>
      <c r="BO2590" s="0"/>
      <c r="BP2590" s="0"/>
      <c r="BQ2590" s="0"/>
      <c r="BR2590" s="1"/>
      <c r="BS2590" s="1" t="s">
        <v>2522</v>
      </c>
      <c r="BT2590" s="0"/>
      <c r="BU2590" s="0"/>
      <c r="BV2590" s="1" t="n">
        <v>13</v>
      </c>
      <c r="BW2590" s="0"/>
      <c r="BX2590" s="0"/>
      <c r="BY2590" s="0"/>
      <c r="BZ2590" s="0"/>
      <c r="CA2590" s="0"/>
      <c r="CB2590" s="0"/>
      <c r="CC2590" s="1" t="s">
        <v>110</v>
      </c>
      <c r="CD2590" s="0"/>
      <c r="CE2590" s="0"/>
      <c r="CF2590" s="0"/>
      <c r="CG2590" s="0"/>
      <c r="CH2590" s="0"/>
      <c r="CI2590" s="0"/>
      <c r="CJ2590" s="0"/>
      <c r="CK2590" s="0"/>
      <c r="CL2590" s="0"/>
      <c r="CM2590" s="0"/>
      <c r="CN2590" s="0"/>
      <c r="CO2590" s="0"/>
      <c r="CP2590" s="0"/>
      <c r="CQ2590" s="0"/>
      <c r="CR2590" s="0"/>
      <c r="CS2590" s="0"/>
      <c r="CT2590" s="0"/>
      <c r="CU2590" s="0"/>
      <c r="CV2590" s="0"/>
      <c r="CW2590" s="0"/>
      <c r="CX2590" s="0"/>
      <c r="CY2590" s="0"/>
      <c r="CZ2590" s="0"/>
      <c r="DA2590" s="0"/>
      <c r="DB2590" s="0"/>
      <c r="DC2590" s="0"/>
      <c r="DD2590" s="0"/>
      <c r="DE2590" s="0"/>
      <c r="DF2590" s="0"/>
      <c r="DG2590" s="0"/>
      <c r="DH2590" s="0"/>
      <c r="DI2590" s="0"/>
      <c r="DJ2590" s="0"/>
      <c r="DK2590" s="0"/>
      <c r="DL2590" s="0"/>
      <c r="DM2590" s="0"/>
      <c r="DN2590" s="0"/>
      <c r="DO2590" s="0"/>
      <c r="DP2590" s="0"/>
      <c r="DQ2590" s="0"/>
      <c r="DR2590" s="0"/>
      <c r="DS2590" s="0"/>
      <c r="DT2590" s="0"/>
      <c r="DU2590" s="0"/>
      <c r="DV2590" s="0"/>
      <c r="DW2590" s="0"/>
      <c r="DX2590" s="0"/>
      <c r="DY2590" s="0"/>
      <c r="DZ2590" s="0"/>
      <c r="EA2590" s="0"/>
      <c r="EB2590" s="0"/>
      <c r="EC2590" s="0"/>
      <c r="ED2590" s="0"/>
      <c r="EE2590" s="0"/>
      <c r="EF2590" s="0"/>
      <c r="EG2590" s="0"/>
      <c r="EH2590" s="0"/>
      <c r="EI2590" s="0"/>
      <c r="EJ2590" s="0"/>
      <c r="EK2590" s="0"/>
      <c r="EL2590" s="0"/>
      <c r="EM2590" s="0"/>
      <c r="EN2590" s="0"/>
      <c r="EO2590" s="0"/>
      <c r="EP2590" s="0"/>
      <c r="EQ2590" s="0"/>
      <c r="ER2590" s="0"/>
      <c r="ES2590" s="0"/>
      <c r="ET2590" s="0"/>
      <c r="EU2590" s="0"/>
      <c r="EV2590" s="0"/>
      <c r="EW2590" s="0"/>
      <c r="EX2590" s="0"/>
      <c r="EY2590" s="0"/>
      <c r="EZ2590" s="0"/>
      <c r="FA2590" s="0"/>
      <c r="FB2590" s="0"/>
      <c r="FC2590" s="0"/>
      <c r="FD2590" s="0"/>
      <c r="FE2590" s="0"/>
      <c r="FF2590" s="0"/>
      <c r="FG2590" s="0"/>
      <c r="FH2590" s="0"/>
      <c r="FI2590" s="0"/>
      <c r="FJ2590" s="0"/>
      <c r="FK2590" s="0"/>
      <c r="FL2590" s="0"/>
      <c r="FM2590" s="0"/>
      <c r="FN2590" s="0"/>
      <c r="FO2590" s="0"/>
      <c r="FP2590" s="0"/>
      <c r="FQ2590" s="0"/>
      <c r="FR2590" s="0"/>
      <c r="FS2590" s="0"/>
      <c r="FT2590" s="0"/>
      <c r="FU2590" s="0"/>
      <c r="FV2590" s="0"/>
      <c r="FW2590" s="0"/>
      <c r="FX2590" s="0"/>
      <c r="FY2590" s="0"/>
      <c r="FZ2590" s="0"/>
      <c r="GA2590" s="0"/>
      <c r="GB2590" s="0"/>
      <c r="GC2590" s="0"/>
      <c r="GD2590" s="0"/>
      <c r="GE2590" s="0"/>
      <c r="GF2590" s="0"/>
      <c r="GG2590" s="0"/>
      <c r="GH2590" s="0"/>
      <c r="GI2590" s="0"/>
      <c r="GJ2590" s="0"/>
      <c r="GK2590" s="0"/>
      <c r="GL2590" s="0"/>
      <c r="GM2590" s="0"/>
      <c r="GN2590" s="0"/>
      <c r="GO2590" s="0"/>
      <c r="GP2590" s="0"/>
      <c r="GQ2590" s="0"/>
      <c r="GR2590" s="0"/>
      <c r="GS2590" s="0"/>
      <c r="GT2590" s="0"/>
      <c r="GU2590" s="0"/>
      <c r="GV2590" s="0"/>
      <c r="GW2590" s="0"/>
      <c r="GX2590" s="0"/>
      <c r="GY2590" s="0"/>
      <c r="GZ2590" s="0"/>
      <c r="HA2590" s="0"/>
      <c r="HB2590" s="0"/>
      <c r="HC2590" s="0"/>
      <c r="HD2590" s="0"/>
      <c r="HE2590" s="0"/>
      <c r="HF2590" s="0"/>
      <c r="HG2590" s="0"/>
      <c r="HH2590" s="0"/>
      <c r="HI2590" s="0"/>
      <c r="HJ2590" s="0"/>
      <c r="HK2590" s="0"/>
      <c r="HL2590" s="0"/>
      <c r="HM2590" s="0"/>
      <c r="HN2590" s="0"/>
      <c r="HO2590" s="0"/>
      <c r="HP2590" s="0"/>
      <c r="HQ2590" s="0"/>
      <c r="HR2590" s="0"/>
      <c r="HS2590" s="0"/>
      <c r="HT2590" s="0"/>
      <c r="HU2590" s="0"/>
      <c r="HV2590" s="0"/>
      <c r="HW2590" s="0"/>
      <c r="HX2590" s="0"/>
      <c r="HY2590" s="0"/>
      <c r="HZ2590" s="0"/>
      <c r="IA2590" s="0"/>
      <c r="IB2590" s="0"/>
      <c r="IC2590" s="0"/>
      <c r="ID2590" s="0"/>
      <c r="IE2590" s="0"/>
      <c r="IF2590" s="0"/>
      <c r="IG2590" s="0"/>
      <c r="IH2590" s="0"/>
      <c r="II2590" s="0"/>
      <c r="IJ2590" s="0"/>
      <c r="IK2590" s="0"/>
      <c r="IL2590" s="0"/>
      <c r="IM2590" s="0"/>
      <c r="IN2590" s="0"/>
      <c r="IO2590" s="0"/>
      <c r="IP2590" s="0"/>
      <c r="IQ2590" s="0"/>
      <c r="IR2590" s="0"/>
      <c r="IS2590" s="0"/>
      <c r="IT2590" s="0"/>
      <c r="IU2590" s="0"/>
      <c r="IV2590" s="0"/>
      <c r="IW2590" s="0"/>
      <c r="IX2590" s="0"/>
      <c r="IY2590" s="0"/>
      <c r="IZ2590" s="0"/>
      <c r="JA2590" s="0"/>
      <c r="JB2590" s="0"/>
      <c r="JC2590" s="0"/>
      <c r="JD2590" s="0"/>
      <c r="JE2590" s="0"/>
      <c r="JF2590" s="0"/>
      <c r="JG2590" s="0"/>
      <c r="JH2590" s="0"/>
      <c r="JI2590" s="0"/>
      <c r="JJ2590" s="0"/>
      <c r="JK2590" s="0"/>
      <c r="JL2590" s="0"/>
      <c r="JM2590" s="0"/>
      <c r="JN2590" s="0"/>
      <c r="JO2590" s="0"/>
      <c r="JP2590" s="0"/>
      <c r="JQ2590" s="0"/>
      <c r="JR2590" s="0"/>
      <c r="JS2590" s="0"/>
      <c r="JT2590" s="0"/>
      <c r="JU2590" s="0"/>
      <c r="JV2590" s="0"/>
      <c r="JW2590" s="0"/>
      <c r="JX2590" s="0"/>
      <c r="JY2590" s="0"/>
      <c r="JZ2590" s="0"/>
      <c r="KA2590" s="0"/>
      <c r="KB2590" s="0"/>
      <c r="KC2590" s="0"/>
      <c r="KD2590" s="0"/>
      <c r="KE2590" s="0"/>
      <c r="KF2590" s="0"/>
      <c r="KG2590" s="0"/>
      <c r="KH2590" s="0"/>
      <c r="KI2590" s="0"/>
      <c r="KJ2590" s="0"/>
      <c r="KK2590" s="0"/>
      <c r="KL2590" s="0"/>
      <c r="KM2590" s="0"/>
      <c r="KN2590" s="0"/>
      <c r="KO2590" s="0"/>
      <c r="KP2590" s="0"/>
      <c r="KQ2590" s="0"/>
      <c r="KR2590" s="0"/>
      <c r="KS2590" s="0"/>
      <c r="KT2590" s="0"/>
      <c r="KU2590" s="0"/>
      <c r="KV2590" s="0"/>
      <c r="KW2590" s="0"/>
      <c r="KX2590" s="0"/>
      <c r="KY2590" s="0"/>
      <c r="KZ2590" s="0"/>
      <c r="LA2590" s="0"/>
      <c r="LB2590" s="0"/>
      <c r="LC2590" s="0"/>
      <c r="LD2590" s="0"/>
      <c r="LE2590" s="0"/>
      <c r="LF2590" s="0"/>
      <c r="LG2590" s="0"/>
      <c r="LH2590" s="0"/>
      <c r="LI2590" s="0"/>
      <c r="LJ2590" s="0"/>
      <c r="LK2590" s="0"/>
      <c r="LL2590" s="0"/>
      <c r="LM2590" s="0"/>
      <c r="LN2590" s="0"/>
      <c r="LO2590" s="0"/>
      <c r="LP2590" s="0"/>
      <c r="LQ2590" s="0"/>
      <c r="LR2590" s="0"/>
      <c r="LS2590" s="0"/>
      <c r="LT2590" s="0"/>
      <c r="LU2590" s="0"/>
      <c r="LV2590" s="0"/>
      <c r="LW2590" s="0"/>
      <c r="LX2590" s="0"/>
      <c r="LY2590" s="0"/>
      <c r="LZ2590" s="0"/>
      <c r="MA2590" s="0"/>
      <c r="MB2590" s="0"/>
      <c r="MC2590" s="0"/>
      <c r="MD2590" s="0"/>
      <c r="ME2590" s="0"/>
      <c r="MF2590" s="0"/>
      <c r="MG2590" s="0"/>
      <c r="MH2590" s="0"/>
      <c r="MI2590" s="0"/>
      <c r="MJ2590" s="0"/>
      <c r="MK2590" s="0"/>
      <c r="ML2590" s="0"/>
      <c r="MM2590" s="0"/>
      <c r="MN2590" s="0"/>
      <c r="MO2590" s="0"/>
      <c r="MP2590" s="0"/>
      <c r="MQ2590" s="0"/>
      <c r="MR2590" s="0"/>
      <c r="MS2590" s="0"/>
      <c r="MT2590" s="0"/>
      <c r="MU2590" s="0"/>
      <c r="MV2590" s="0"/>
      <c r="MW2590" s="0"/>
      <c r="MX2590" s="0"/>
      <c r="MY2590" s="0"/>
      <c r="MZ2590" s="0"/>
      <c r="NA2590" s="0"/>
      <c r="NB2590" s="0"/>
      <c r="NC2590" s="0"/>
      <c r="ND2590" s="0"/>
      <c r="NE2590" s="0"/>
      <c r="NF2590" s="0"/>
      <c r="NG2590" s="0"/>
      <c r="NH2590" s="0"/>
      <c r="NI2590" s="0"/>
      <c r="NJ2590" s="0"/>
      <c r="NK2590" s="0"/>
      <c r="NL2590" s="0"/>
      <c r="NM2590" s="0"/>
      <c r="NN2590" s="0"/>
      <c r="NO2590" s="0"/>
      <c r="NP2590" s="0"/>
      <c r="NQ2590" s="0"/>
      <c r="NR2590" s="0"/>
      <c r="NS2590" s="0"/>
      <c r="NT2590" s="0"/>
      <c r="NU2590" s="0"/>
      <c r="NV2590" s="0"/>
      <c r="NW2590" s="0"/>
      <c r="NX2590" s="0"/>
      <c r="NY2590" s="0"/>
      <c r="NZ2590" s="0"/>
      <c r="OA2590" s="0"/>
      <c r="OB2590" s="0"/>
      <c r="OC2590" s="0"/>
      <c r="OD2590" s="0"/>
      <c r="OE2590" s="0"/>
      <c r="OF2590" s="0"/>
      <c r="OG2590" s="0"/>
      <c r="OH2590" s="0"/>
      <c r="OI2590" s="0"/>
      <c r="OJ2590" s="0"/>
      <c r="OK2590" s="0"/>
      <c r="OL2590" s="0"/>
      <c r="OM2590" s="0"/>
      <c r="ON2590" s="0"/>
      <c r="OO2590" s="0"/>
      <c r="OP2590" s="0"/>
      <c r="OQ2590" s="0"/>
      <c r="OR2590" s="0"/>
      <c r="OS2590" s="0"/>
      <c r="OT2590" s="0"/>
      <c r="OU2590" s="0"/>
      <c r="OV2590" s="0"/>
      <c r="OW2590" s="0"/>
      <c r="OX2590" s="0"/>
      <c r="OY2590" s="0"/>
      <c r="OZ2590" s="0"/>
      <c r="PA2590" s="0"/>
      <c r="PB2590" s="0"/>
      <c r="PC2590" s="0"/>
      <c r="PD2590" s="0"/>
      <c r="PE2590" s="0"/>
      <c r="PF2590" s="0"/>
      <c r="PG2590" s="0"/>
      <c r="PH2590" s="0"/>
      <c r="PI2590" s="0"/>
      <c r="PJ2590" s="0"/>
      <c r="PK2590" s="0"/>
      <c r="PL2590" s="0"/>
      <c r="PM2590" s="0"/>
      <c r="PN2590" s="0"/>
      <c r="PO2590" s="0"/>
      <c r="PP2590" s="0"/>
      <c r="PQ2590" s="0"/>
      <c r="PR2590" s="0"/>
      <c r="PS2590" s="0"/>
      <c r="PT2590" s="0"/>
      <c r="PU2590" s="0"/>
      <c r="PV2590" s="0"/>
      <c r="PW2590" s="0"/>
      <c r="PX2590" s="0"/>
      <c r="PY2590" s="0"/>
      <c r="PZ2590" s="0"/>
      <c r="QA2590" s="0"/>
      <c r="QB2590" s="0"/>
      <c r="QC2590" s="0"/>
      <c r="QD2590" s="0"/>
      <c r="QE2590" s="0"/>
      <c r="QF2590" s="0"/>
      <c r="QG2590" s="0"/>
      <c r="QH2590" s="0"/>
      <c r="QI2590" s="0"/>
      <c r="QJ2590" s="0"/>
      <c r="QK2590" s="0"/>
      <c r="QL2590" s="0"/>
      <c r="QM2590" s="0"/>
      <c r="QN2590" s="0"/>
      <c r="QO2590" s="0"/>
      <c r="QP2590" s="0"/>
      <c r="QQ2590" s="0"/>
      <c r="QR2590" s="0"/>
      <c r="QS2590" s="0"/>
      <c r="QT2590" s="0"/>
      <c r="QU2590" s="0"/>
      <c r="QV2590" s="0"/>
      <c r="QW2590" s="0"/>
      <c r="QX2590" s="0"/>
      <c r="QY2590" s="0"/>
      <c r="QZ2590" s="0"/>
      <c r="RA2590" s="0"/>
      <c r="RB2590" s="0"/>
      <c r="RC2590" s="0"/>
      <c r="RD2590" s="0"/>
      <c r="RE2590" s="0"/>
      <c r="RF2590" s="0"/>
      <c r="RG2590" s="0"/>
      <c r="RH2590" s="0"/>
      <c r="RI2590" s="0"/>
      <c r="RJ2590" s="0"/>
      <c r="RK2590" s="0"/>
      <c r="RL2590" s="0"/>
      <c r="RM2590" s="0"/>
      <c r="RN2590" s="0"/>
      <c r="RO2590" s="0"/>
      <c r="RP2590" s="0"/>
      <c r="RQ2590" s="0"/>
      <c r="RR2590" s="0"/>
      <c r="RS2590" s="0"/>
      <c r="RT2590" s="0"/>
      <c r="RU2590" s="0"/>
      <c r="RV2590" s="0"/>
      <c r="RW2590" s="0"/>
      <c r="RX2590" s="0"/>
      <c r="RY2590" s="0"/>
      <c r="RZ2590" s="0"/>
      <c r="SA2590" s="0"/>
      <c r="SB2590" s="0"/>
      <c r="SC2590" s="0"/>
      <c r="SD2590" s="0"/>
      <c r="SE2590" s="0"/>
      <c r="SF2590" s="0"/>
      <c r="SG2590" s="0"/>
      <c r="SH2590" s="0"/>
      <c r="SI2590" s="0"/>
      <c r="SJ2590" s="0"/>
      <c r="SK2590" s="0"/>
      <c r="SL2590" s="0"/>
      <c r="SM2590" s="0"/>
      <c r="SN2590" s="0"/>
      <c r="SO2590" s="0"/>
      <c r="SP2590" s="0"/>
      <c r="SQ2590" s="0"/>
      <c r="SR2590" s="0"/>
      <c r="SS2590" s="0"/>
      <c r="ST2590" s="0"/>
      <c r="SU2590" s="0"/>
      <c r="SV2590" s="0"/>
      <c r="SW2590" s="0"/>
      <c r="SX2590" s="0"/>
      <c r="SY2590" s="0"/>
      <c r="SZ2590" s="0"/>
      <c r="TA2590" s="0"/>
      <c r="TB2590" s="0"/>
      <c r="TC2590" s="0"/>
      <c r="TD2590" s="0"/>
      <c r="TE2590" s="0"/>
      <c r="TF2590" s="0"/>
      <c r="TG2590" s="0"/>
      <c r="TH2590" s="0"/>
      <c r="TI2590" s="0"/>
      <c r="TJ2590" s="0"/>
      <c r="TK2590" s="0"/>
      <c r="TL2590" s="0"/>
      <c r="TM2590" s="0"/>
      <c r="TN2590" s="0"/>
      <c r="TO2590" s="0"/>
      <c r="TP2590" s="0"/>
      <c r="TQ2590" s="0"/>
      <c r="TR2590" s="0"/>
      <c r="TS2590" s="0"/>
      <c r="TT2590" s="0"/>
      <c r="TU2590" s="0"/>
      <c r="TV2590" s="0"/>
      <c r="TW2590" s="0"/>
      <c r="TX2590" s="0"/>
      <c r="TY2590" s="0"/>
      <c r="TZ2590" s="0"/>
      <c r="UA2590" s="0"/>
      <c r="UB2590" s="0"/>
      <c r="UC2590" s="0"/>
      <c r="UD2590" s="0"/>
      <c r="UE2590" s="0"/>
      <c r="UF2590" s="0"/>
      <c r="UG2590" s="0"/>
      <c r="UH2590" s="0"/>
      <c r="UI2590" s="0"/>
      <c r="UJ2590" s="0"/>
      <c r="UK2590" s="0"/>
      <c r="UL2590" s="0"/>
      <c r="UM2590" s="0"/>
      <c r="UN2590" s="0"/>
      <c r="UO2590" s="0"/>
      <c r="UP2590" s="0"/>
      <c r="UQ2590" s="0"/>
      <c r="UR2590" s="0"/>
      <c r="US2590" s="0"/>
      <c r="UT2590" s="0"/>
      <c r="UU2590" s="0"/>
      <c r="UV2590" s="0"/>
      <c r="UW2590" s="0"/>
      <c r="UX2590" s="0"/>
      <c r="UY2590" s="0"/>
      <c r="UZ2590" s="0"/>
      <c r="VA2590" s="0"/>
      <c r="VB2590" s="0"/>
      <c r="VC2590" s="0"/>
      <c r="VD2590" s="0"/>
      <c r="VE2590" s="0"/>
      <c r="VF2590" s="0"/>
      <c r="VG2590" s="0"/>
      <c r="VH2590" s="0"/>
      <c r="VI2590" s="0"/>
      <c r="VJ2590" s="0"/>
      <c r="VK2590" s="0"/>
      <c r="VL2590" s="0"/>
      <c r="VM2590" s="0"/>
      <c r="VN2590" s="0"/>
      <c r="VO2590" s="0"/>
      <c r="VP2590" s="0"/>
      <c r="VQ2590" s="0"/>
      <c r="VR2590" s="0"/>
      <c r="VS2590" s="0"/>
      <c r="VT2590" s="0"/>
      <c r="VU2590" s="0"/>
      <c r="VV2590" s="0"/>
      <c r="VW2590" s="0"/>
      <c r="VX2590" s="0"/>
      <c r="VY2590" s="0"/>
      <c r="VZ2590" s="0"/>
      <c r="WA2590" s="0"/>
      <c r="WB2590" s="0"/>
      <c r="WC2590" s="0"/>
      <c r="WD2590" s="0"/>
      <c r="WE2590" s="0"/>
      <c r="WF2590" s="0"/>
      <c r="WG2590" s="0"/>
      <c r="WH2590" s="0"/>
      <c r="WI2590" s="0"/>
      <c r="WJ2590" s="0"/>
      <c r="WK2590" s="0"/>
      <c r="WL2590" s="0"/>
      <c r="WM2590" s="0"/>
      <c r="WN2590" s="0"/>
      <c r="WO2590" s="0"/>
      <c r="WP2590" s="0"/>
      <c r="WQ2590" s="0"/>
      <c r="WR2590" s="0"/>
      <c r="WS2590" s="0"/>
      <c r="WT2590" s="0"/>
      <c r="WU2590" s="0"/>
      <c r="WV2590" s="0"/>
      <c r="WW2590" s="0"/>
      <c r="WX2590" s="0"/>
      <c r="WY2590" s="0"/>
      <c r="WZ2590" s="0"/>
      <c r="XA2590" s="0"/>
      <c r="XB2590" s="0"/>
      <c r="XC2590" s="0"/>
      <c r="XD2590" s="0"/>
      <c r="XE2590" s="0"/>
      <c r="XF2590" s="0"/>
      <c r="XG2590" s="0"/>
      <c r="XH2590" s="0"/>
      <c r="XI2590" s="0"/>
      <c r="XJ2590" s="0"/>
      <c r="XK2590" s="0"/>
      <c r="XL2590" s="0"/>
      <c r="XM2590" s="0"/>
      <c r="XN2590" s="0"/>
      <c r="XO2590" s="0"/>
      <c r="XP2590" s="0"/>
      <c r="XQ2590" s="0"/>
      <c r="XR2590" s="0"/>
      <c r="XS2590" s="0"/>
      <c r="XT2590" s="0"/>
      <c r="XU2590" s="0"/>
      <c r="XV2590" s="0"/>
      <c r="XW2590" s="0"/>
      <c r="XX2590" s="0"/>
      <c r="XY2590" s="0"/>
      <c r="XZ2590" s="0"/>
      <c r="YA2590" s="0"/>
      <c r="YB2590" s="0"/>
      <c r="YC2590" s="0"/>
      <c r="YD2590" s="0"/>
      <c r="YE2590" s="0"/>
      <c r="YF2590" s="0"/>
      <c r="YG2590" s="0"/>
      <c r="YH2590" s="0"/>
      <c r="YI2590" s="0"/>
      <c r="YJ2590" s="0"/>
      <c r="YK2590" s="0"/>
      <c r="YL2590" s="0"/>
      <c r="YM2590" s="0"/>
      <c r="YN2590" s="0"/>
      <c r="YO2590" s="0"/>
      <c r="YP2590" s="0"/>
      <c r="YQ2590" s="0"/>
      <c r="YR2590" s="0"/>
      <c r="YS2590" s="0"/>
      <c r="YT2590" s="0"/>
      <c r="YU2590" s="0"/>
      <c r="YV2590" s="0"/>
      <c r="YW2590" s="0"/>
      <c r="YX2590" s="0"/>
      <c r="YY2590" s="0"/>
      <c r="YZ2590" s="0"/>
      <c r="ZA2590" s="0"/>
      <c r="ZB2590" s="0"/>
      <c r="ZC2590" s="0"/>
      <c r="ZD2590" s="0"/>
      <c r="ZE2590" s="0"/>
      <c r="ZF2590" s="0"/>
      <c r="ZG2590" s="0"/>
      <c r="ZH2590" s="0"/>
      <c r="ZI2590" s="0"/>
      <c r="ZJ2590" s="0"/>
      <c r="ZK2590" s="0"/>
      <c r="ZL2590" s="0"/>
      <c r="ZM2590" s="0"/>
      <c r="ZN2590" s="0"/>
      <c r="ZO2590" s="0"/>
      <c r="ZP2590" s="0"/>
      <c r="ZQ2590" s="0"/>
      <c r="ZR2590" s="0"/>
      <c r="ZS2590" s="0"/>
      <c r="ZT2590" s="0"/>
      <c r="ZU2590" s="0"/>
      <c r="ZV2590" s="0"/>
      <c r="ZW2590" s="0"/>
      <c r="ZX2590" s="0"/>
      <c r="ZY2590" s="0"/>
      <c r="ZZ2590" s="0"/>
      <c r="AAA2590" s="0"/>
      <c r="AAB2590" s="0"/>
      <c r="AAC2590" s="0"/>
      <c r="AAD2590" s="0"/>
      <c r="AAE2590" s="0"/>
      <c r="AAF2590" s="0"/>
      <c r="AAG2590" s="0"/>
      <c r="AAH2590" s="0"/>
      <c r="AAI2590" s="0"/>
      <c r="AAJ2590" s="0"/>
      <c r="AAK2590" s="0"/>
      <c r="AAL2590" s="0"/>
      <c r="AAM2590" s="0"/>
      <c r="AAN2590" s="0"/>
      <c r="AAO2590" s="0"/>
      <c r="AAP2590" s="0"/>
      <c r="AAQ2590" s="0"/>
      <c r="AAR2590" s="0"/>
      <c r="AAS2590" s="0"/>
      <c r="AAT2590" s="0"/>
      <c r="AAU2590" s="0"/>
      <c r="AAV2590" s="0"/>
      <c r="AAW2590" s="0"/>
      <c r="AAX2590" s="0"/>
      <c r="AAY2590" s="0"/>
      <c r="AAZ2590" s="0"/>
      <c r="ABA2590" s="0"/>
      <c r="ABB2590" s="0"/>
      <c r="ABC2590" s="0"/>
      <c r="ABD2590" s="0"/>
      <c r="ABE2590" s="0"/>
      <c r="ABF2590" s="0"/>
      <c r="ABG2590" s="0"/>
      <c r="ABH2590" s="0"/>
      <c r="ABI2590" s="0"/>
      <c r="ABJ2590" s="0"/>
      <c r="ABK2590" s="0"/>
      <c r="ABL2590" s="0"/>
      <c r="ABM2590" s="0"/>
      <c r="ABN2590" s="0"/>
      <c r="ABO2590" s="0"/>
      <c r="ABP2590" s="0"/>
      <c r="ABQ2590" s="0"/>
      <c r="ABR2590" s="0"/>
      <c r="ABS2590" s="0"/>
      <c r="ABT2590" s="0"/>
      <c r="ABU2590" s="0"/>
      <c r="ABV2590" s="0"/>
      <c r="ABW2590" s="0"/>
      <c r="ABX2590" s="0"/>
      <c r="ABY2590" s="0"/>
      <c r="ABZ2590" s="0"/>
      <c r="ACA2590" s="0"/>
      <c r="ACB2590" s="0"/>
      <c r="ACC2590" s="0"/>
      <c r="ACD2590" s="0"/>
      <c r="ACE2590" s="0"/>
      <c r="ACF2590" s="0"/>
      <c r="ACG2590" s="0"/>
      <c r="ACH2590" s="0"/>
      <c r="ACI2590" s="0"/>
      <c r="ACJ2590" s="0"/>
      <c r="ACK2590" s="0"/>
      <c r="ACL2590" s="0"/>
      <c r="ACM2590" s="0"/>
      <c r="ACN2590" s="0"/>
      <c r="ACO2590" s="0"/>
      <c r="ACP2590" s="0"/>
      <c r="ACQ2590" s="0"/>
      <c r="ACR2590" s="0"/>
      <c r="ACS2590" s="0"/>
      <c r="ACT2590" s="0"/>
      <c r="ACU2590" s="0"/>
      <c r="ACV2590" s="0"/>
      <c r="ACW2590" s="0"/>
      <c r="ACX2590" s="0"/>
      <c r="ACY2590" s="0"/>
      <c r="ACZ2590" s="0"/>
      <c r="ADA2590" s="0"/>
      <c r="ADB2590" s="0"/>
      <c r="ADC2590" s="0"/>
      <c r="ADD2590" s="0"/>
      <c r="ADE2590" s="0"/>
      <c r="ADF2590" s="0"/>
      <c r="ADG2590" s="0"/>
      <c r="ADH2590" s="0"/>
      <c r="ADI2590" s="0"/>
      <c r="ADJ2590" s="0"/>
      <c r="ADK2590" s="0"/>
      <c r="ADL2590" s="0"/>
      <c r="ADM2590" s="0"/>
      <c r="ADN2590" s="0"/>
      <c r="ADO2590" s="0"/>
      <c r="ADP2590" s="0"/>
      <c r="ADQ2590" s="0"/>
      <c r="ADR2590" s="0"/>
      <c r="ADS2590" s="0"/>
      <c r="ADT2590" s="0"/>
      <c r="ADU2590" s="0"/>
      <c r="ADV2590" s="0"/>
      <c r="ADW2590" s="0"/>
      <c r="ADX2590" s="0"/>
      <c r="ADY2590" s="0"/>
      <c r="ADZ2590" s="0"/>
      <c r="AEA2590" s="0"/>
      <c r="AEB2590" s="0"/>
      <c r="AEC2590" s="0"/>
      <c r="AED2590" s="0"/>
      <c r="AEE2590" s="0"/>
      <c r="AEF2590" s="0"/>
      <c r="AEG2590" s="0"/>
      <c r="AEH2590" s="0"/>
      <c r="AEI2590" s="0"/>
      <c r="AEJ2590" s="0"/>
      <c r="AEK2590" s="0"/>
      <c r="AEL2590" s="0"/>
      <c r="AEM2590" s="0"/>
      <c r="AEN2590" s="0"/>
      <c r="AEO2590" s="0"/>
      <c r="AEP2590" s="0"/>
      <c r="AEQ2590" s="0"/>
      <c r="AER2590" s="0"/>
      <c r="AES2590" s="0"/>
      <c r="AET2590" s="0"/>
      <c r="AEU2590" s="0"/>
      <c r="AEV2590" s="0"/>
      <c r="AEW2590" s="0"/>
      <c r="AEX2590" s="0"/>
      <c r="AEY2590" s="0"/>
      <c r="AEZ2590" s="0"/>
      <c r="AFA2590" s="0"/>
      <c r="AFB2590" s="0"/>
      <c r="AFC2590" s="0"/>
      <c r="AFD2590" s="0"/>
      <c r="AFE2590" s="0"/>
      <c r="AFF2590" s="0"/>
      <c r="AFG2590" s="0"/>
      <c r="AFH2590" s="0"/>
      <c r="AFI2590" s="0"/>
      <c r="AFJ2590" s="0"/>
      <c r="AFK2590" s="0"/>
      <c r="AFL2590" s="0"/>
      <c r="AFM2590" s="0"/>
      <c r="AFN2590" s="0"/>
      <c r="AFO2590" s="0"/>
      <c r="AFP2590" s="0"/>
      <c r="AFQ2590" s="0"/>
      <c r="AFR2590" s="0"/>
      <c r="AFS2590" s="0"/>
      <c r="AFT2590" s="0"/>
      <c r="AFU2590" s="0"/>
      <c r="AFV2590" s="0"/>
      <c r="AFW2590" s="0"/>
      <c r="AFX2590" s="0"/>
      <c r="AFY2590" s="0"/>
      <c r="AFZ2590" s="0"/>
      <c r="AGA2590" s="0"/>
      <c r="AGB2590" s="0"/>
      <c r="AGC2590" s="0"/>
      <c r="AGD2590" s="0"/>
      <c r="AGE2590" s="0"/>
      <c r="AGF2590" s="0"/>
      <c r="AGG2590" s="0"/>
      <c r="AGH2590" s="0"/>
      <c r="AGI2590" s="0"/>
      <c r="AGJ2590" s="0"/>
      <c r="AGK2590" s="0"/>
      <c r="AGL2590" s="0"/>
      <c r="AGM2590" s="0"/>
      <c r="AGN2590" s="0"/>
      <c r="AGO2590" s="0"/>
      <c r="AGP2590" s="0"/>
      <c r="AGQ2590" s="0"/>
      <c r="AGR2590" s="0"/>
      <c r="AGS2590" s="0"/>
      <c r="AGT2590" s="0"/>
      <c r="AGU2590" s="0"/>
      <c r="AGV2590" s="0"/>
      <c r="AGW2590" s="0"/>
      <c r="AGX2590" s="0"/>
      <c r="AGY2590" s="0"/>
      <c r="AGZ2590" s="0"/>
      <c r="AHA2590" s="0"/>
      <c r="AHB2590" s="0"/>
      <c r="AHC2590" s="0"/>
      <c r="AHD2590" s="0"/>
      <c r="AHE2590" s="0"/>
      <c r="AHF2590" s="0"/>
      <c r="AHG2590" s="0"/>
      <c r="AHH2590" s="0"/>
      <c r="AHI2590" s="0"/>
      <c r="AHJ2590" s="0"/>
      <c r="AHK2590" s="0"/>
      <c r="AHL2590" s="0"/>
      <c r="AHM2590" s="0"/>
      <c r="AHN2590" s="0"/>
      <c r="AHO2590" s="0"/>
      <c r="AHP2590" s="0"/>
      <c r="AHQ2590" s="0"/>
      <c r="AHR2590" s="0"/>
      <c r="AHS2590" s="0"/>
      <c r="AHT2590" s="0"/>
      <c r="AHU2590" s="0"/>
      <c r="AHV2590" s="0"/>
      <c r="AHW2590" s="0"/>
      <c r="AHX2590" s="0"/>
      <c r="AHY2590" s="0"/>
      <c r="AHZ2590" s="0"/>
      <c r="AIA2590" s="0"/>
      <c r="AIB2590" s="0"/>
      <c r="AIC2590" s="0"/>
      <c r="AID2590" s="0"/>
      <c r="AIE2590" s="0"/>
      <c r="AIF2590" s="0"/>
      <c r="AIG2590" s="0"/>
      <c r="AIH2590" s="0"/>
      <c r="AII2590" s="0"/>
      <c r="AIJ2590" s="0"/>
      <c r="AIK2590" s="0"/>
      <c r="AIL2590" s="0"/>
      <c r="AIM2590" s="0"/>
      <c r="AIN2590" s="0"/>
      <c r="AIO2590" s="0"/>
      <c r="AIP2590" s="0"/>
      <c r="AIQ2590" s="0"/>
      <c r="AIR2590" s="0"/>
      <c r="AIS2590" s="0"/>
      <c r="AIT2590" s="0"/>
      <c r="AIU2590" s="0"/>
      <c r="AIV2590" s="0"/>
      <c r="AIW2590" s="0"/>
      <c r="AIX2590" s="0"/>
      <c r="AIY2590" s="0"/>
      <c r="AIZ2590" s="0"/>
      <c r="AJA2590" s="0"/>
      <c r="AJB2590" s="0"/>
      <c r="AJC2590" s="0"/>
      <c r="AJD2590" s="0"/>
      <c r="AJE2590" s="0"/>
      <c r="AJF2590" s="0"/>
      <c r="AJG2590" s="0"/>
      <c r="AJH2590" s="0"/>
      <c r="AJI2590" s="0"/>
      <c r="AJJ2590" s="0"/>
      <c r="AJK2590" s="0"/>
      <c r="AJL2590" s="0"/>
      <c r="AJM2590" s="0"/>
      <c r="AJN2590" s="0"/>
      <c r="AJO2590" s="0"/>
      <c r="AJP2590" s="0"/>
      <c r="AJQ2590" s="0"/>
      <c r="AJR2590" s="0"/>
      <c r="AJS2590" s="0"/>
      <c r="AJT2590" s="0"/>
      <c r="AJU2590" s="0"/>
      <c r="AJV2590" s="0"/>
      <c r="AJW2590" s="0"/>
      <c r="AJX2590" s="0"/>
      <c r="AJY2590" s="0"/>
      <c r="AJZ2590" s="0"/>
      <c r="AKA2590" s="0"/>
      <c r="AKB2590" s="0"/>
      <c r="AKC2590" s="0"/>
      <c r="AKD2590" s="0"/>
      <c r="AKE2590" s="0"/>
      <c r="AKF2590" s="0"/>
      <c r="AKG2590" s="0"/>
      <c r="AKH2590" s="0"/>
      <c r="AKI2590" s="0"/>
      <c r="AKJ2590" s="0"/>
      <c r="AKK2590" s="0"/>
      <c r="AKL2590" s="0"/>
      <c r="AKM2590" s="0"/>
      <c r="AKN2590" s="0"/>
      <c r="AKO2590" s="0"/>
      <c r="AKP2590" s="0"/>
      <c r="AKQ2590" s="0"/>
      <c r="AKR2590" s="0"/>
      <c r="AKS2590" s="0"/>
      <c r="AKT2590" s="0"/>
      <c r="AKU2590" s="0"/>
      <c r="AKV2590" s="0"/>
      <c r="AKW2590" s="0"/>
      <c r="AKX2590" s="0"/>
      <c r="AKY2590" s="0"/>
      <c r="AKZ2590" s="0"/>
      <c r="ALA2590" s="0"/>
      <c r="ALB2590" s="0"/>
      <c r="ALC2590" s="0"/>
      <c r="ALD2590" s="0"/>
      <c r="ALE2590" s="0"/>
      <c r="ALF2590" s="0"/>
      <c r="ALG2590" s="0"/>
      <c r="ALH2590" s="0"/>
      <c r="ALI2590" s="0"/>
      <c r="ALJ2590" s="0"/>
      <c r="ALK2590" s="0"/>
      <c r="ALL2590" s="0"/>
      <c r="ALM2590" s="0"/>
      <c r="ALN2590" s="0"/>
      <c r="ALO2590" s="0"/>
      <c r="ALP2590" s="0"/>
      <c r="ALQ2590" s="0"/>
      <c r="ALR2590" s="0"/>
      <c r="ALS2590" s="0"/>
      <c r="ALT2590" s="0"/>
      <c r="ALU2590" s="0"/>
      <c r="ALV2590" s="0"/>
      <c r="ALW2590" s="0"/>
      <c r="ALX2590" s="0"/>
      <c r="ALY2590" s="0"/>
      <c r="ALZ2590" s="0"/>
      <c r="AMA2590" s="0"/>
      <c r="AMB2590" s="0"/>
      <c r="AMC2590" s="0"/>
      <c r="AMD2590" s="0"/>
      <c r="AME2590" s="0"/>
      <c r="AMF2590" s="0"/>
      <c r="AMG2590" s="0"/>
      <c r="AMH2590" s="0"/>
      <c r="AMI2590" s="0"/>
      <c r="AMJ2590" s="0"/>
    </row>
    <row r="2591" customFormat="false" ht="15" hidden="false" customHeight="true" outlineLevel="0" collapsed="false">
      <c r="A2591" s="1" t="n">
        <v>2588</v>
      </c>
      <c r="B2591" s="1" t="s">
        <v>14292</v>
      </c>
      <c r="C2591" s="1" t="s">
        <v>16054</v>
      </c>
      <c r="D2591" s="1" t="s">
        <v>16055</v>
      </c>
      <c r="E2591" s="1" t="s">
        <v>16068</v>
      </c>
      <c r="F2591" s="2" t="s">
        <v>16069</v>
      </c>
      <c r="G2591" s="1" t="s">
        <v>16070</v>
      </c>
      <c r="H2591" s="1" t="s">
        <v>16071</v>
      </c>
      <c r="I2591" s="1" t="s">
        <v>16072</v>
      </c>
      <c r="J2591" s="1" t="s">
        <v>16073</v>
      </c>
      <c r="K2591" s="4" t="s">
        <v>107</v>
      </c>
      <c r="L2591" s="4" t="s">
        <v>86</v>
      </c>
      <c r="M2591" s="0"/>
      <c r="N2591" s="0"/>
      <c r="O2591" s="0"/>
      <c r="P2591" s="0"/>
      <c r="Q2591" s="0"/>
      <c r="R2591" s="0"/>
      <c r="S2591" s="0"/>
      <c r="T2591" s="0"/>
      <c r="U2591" s="0"/>
      <c r="V2591" s="0"/>
      <c r="W2591" s="0"/>
      <c r="X2591" s="0"/>
      <c r="Y2591" s="0"/>
      <c r="Z2591" s="0"/>
      <c r="AA2591" s="0"/>
      <c r="AB2591" s="0"/>
      <c r="AC2591" s="0"/>
      <c r="AD2591" s="0"/>
      <c r="AE2591" s="0"/>
      <c r="AF2591" s="0"/>
      <c r="AG2591" s="0"/>
      <c r="AH2591" s="0"/>
      <c r="AI2591" s="0"/>
      <c r="AJ2591" s="0"/>
      <c r="AK2591" s="0"/>
      <c r="AL2591" s="0"/>
      <c r="AM2591" s="0"/>
      <c r="AN2591" s="0"/>
      <c r="AO2591" s="0"/>
      <c r="AP2591" s="0"/>
      <c r="AQ2591" s="0"/>
      <c r="AR2591" s="0"/>
      <c r="AS2591" s="0"/>
      <c r="AT2591" s="0"/>
      <c r="AU2591" s="0"/>
      <c r="AV2591" s="0"/>
      <c r="AW2591" s="0"/>
      <c r="AX2591" s="0"/>
      <c r="AY2591" s="0"/>
      <c r="AZ2591" s="1"/>
      <c r="BA2591" s="1"/>
      <c r="BB2591" s="4"/>
      <c r="BC2591" s="4"/>
      <c r="BD2591" s="4"/>
      <c r="BE2591" s="4" t="s">
        <v>729</v>
      </c>
      <c r="BF2591" s="0"/>
      <c r="BG2591" s="0"/>
      <c r="BH2591" s="0"/>
      <c r="BI2591" s="0"/>
      <c r="BJ2591" s="4"/>
      <c r="BK2591" s="4"/>
      <c r="BL2591" s="4"/>
      <c r="BM2591" s="4"/>
      <c r="BN2591" s="4"/>
      <c r="BO2591" s="0"/>
      <c r="BP2591" s="0"/>
      <c r="BQ2591" s="0"/>
      <c r="BR2591" s="1"/>
      <c r="BS2591" s="1" t="s">
        <v>2522</v>
      </c>
      <c r="BT2591" s="0"/>
      <c r="BU2591" s="0"/>
      <c r="BV2591" s="1" t="n">
        <v>13</v>
      </c>
      <c r="BW2591" s="0"/>
      <c r="BX2591" s="0"/>
      <c r="BY2591" s="0"/>
      <c r="BZ2591" s="0"/>
      <c r="CA2591" s="0"/>
      <c r="CB2591" s="0"/>
      <c r="CC2591" s="1" t="s">
        <v>110</v>
      </c>
      <c r="CD2591" s="0"/>
      <c r="CE2591" s="0"/>
      <c r="CF2591" s="0"/>
      <c r="CG2591" s="0"/>
      <c r="CH2591" s="0"/>
      <c r="CI2591" s="0"/>
      <c r="CJ2591" s="0"/>
      <c r="CK2591" s="0"/>
      <c r="CL2591" s="0"/>
      <c r="CM2591" s="0"/>
      <c r="CN2591" s="0"/>
      <c r="CO2591" s="0"/>
      <c r="CP2591" s="0"/>
      <c r="CQ2591" s="0"/>
      <c r="CR2591" s="0"/>
      <c r="CS2591" s="0"/>
      <c r="CT2591" s="0"/>
      <c r="CU2591" s="0"/>
      <c r="CV2591" s="0"/>
      <c r="CW2591" s="0"/>
      <c r="CX2591" s="0"/>
      <c r="CY2591" s="0"/>
      <c r="CZ2591" s="0"/>
      <c r="DA2591" s="0"/>
      <c r="DB2591" s="0"/>
      <c r="DC2591" s="0"/>
      <c r="DD2591" s="0"/>
      <c r="DE2591" s="0"/>
      <c r="DF2591" s="0"/>
      <c r="DG2591" s="0"/>
      <c r="DH2591" s="0"/>
      <c r="DI2591" s="0"/>
      <c r="DJ2591" s="0"/>
      <c r="DK2591" s="0"/>
      <c r="DL2591" s="0"/>
      <c r="DM2591" s="0"/>
      <c r="DN2591" s="0"/>
      <c r="DO2591" s="0"/>
      <c r="DP2591" s="0"/>
      <c r="DQ2591" s="0"/>
      <c r="DR2591" s="0"/>
      <c r="DS2591" s="0"/>
      <c r="DT2591" s="0"/>
      <c r="DU2591" s="0"/>
      <c r="DV2591" s="0"/>
      <c r="DW2591" s="0"/>
      <c r="DX2591" s="0"/>
      <c r="DY2591" s="0"/>
      <c r="DZ2591" s="0"/>
      <c r="EA2591" s="0"/>
      <c r="EB2591" s="0"/>
      <c r="EC2591" s="0"/>
      <c r="ED2591" s="0"/>
      <c r="EE2591" s="0"/>
      <c r="EF2591" s="0"/>
      <c r="EG2591" s="0"/>
      <c r="EH2591" s="0"/>
      <c r="EI2591" s="0"/>
      <c r="EJ2591" s="0"/>
      <c r="EK2591" s="0"/>
      <c r="EL2591" s="0"/>
      <c r="EM2591" s="0"/>
      <c r="EN2591" s="0"/>
      <c r="EO2591" s="0"/>
      <c r="EP2591" s="0"/>
      <c r="EQ2591" s="0"/>
      <c r="ER2591" s="0"/>
      <c r="ES2591" s="0"/>
      <c r="ET2591" s="0"/>
      <c r="EU2591" s="0"/>
      <c r="EV2591" s="0"/>
      <c r="EW2591" s="0"/>
      <c r="EX2591" s="0"/>
      <c r="EY2591" s="0"/>
      <c r="EZ2591" s="0"/>
      <c r="FA2591" s="0"/>
      <c r="FB2591" s="0"/>
      <c r="FC2591" s="0"/>
      <c r="FD2591" s="0"/>
      <c r="FE2591" s="0"/>
      <c r="FF2591" s="0"/>
      <c r="FG2591" s="0"/>
      <c r="FH2591" s="0"/>
      <c r="FI2591" s="0"/>
      <c r="FJ2591" s="0"/>
      <c r="FK2591" s="0"/>
      <c r="FL2591" s="0"/>
      <c r="FM2591" s="0"/>
      <c r="FN2591" s="0"/>
      <c r="FO2591" s="0"/>
      <c r="FP2591" s="0"/>
      <c r="FQ2591" s="0"/>
      <c r="FR2591" s="0"/>
      <c r="FS2591" s="0"/>
      <c r="FT2591" s="0"/>
      <c r="FU2591" s="0"/>
      <c r="FV2591" s="0"/>
      <c r="FW2591" s="0"/>
      <c r="FX2591" s="0"/>
      <c r="FY2591" s="0"/>
      <c r="FZ2591" s="0"/>
      <c r="GA2591" s="0"/>
      <c r="GB2591" s="0"/>
      <c r="GC2591" s="0"/>
      <c r="GD2591" s="0"/>
      <c r="GE2591" s="0"/>
      <c r="GF2591" s="0"/>
      <c r="GG2591" s="0"/>
      <c r="GH2591" s="0"/>
      <c r="GI2591" s="0"/>
      <c r="GJ2591" s="0"/>
      <c r="GK2591" s="0"/>
      <c r="GL2591" s="0"/>
      <c r="GM2591" s="0"/>
      <c r="GN2591" s="0"/>
      <c r="GO2591" s="0"/>
      <c r="GP2591" s="0"/>
      <c r="GQ2591" s="0"/>
      <c r="GR2591" s="0"/>
      <c r="GS2591" s="0"/>
      <c r="GT2591" s="0"/>
      <c r="GU2591" s="0"/>
      <c r="GV2591" s="0"/>
      <c r="GW2591" s="0"/>
      <c r="GX2591" s="0"/>
      <c r="GY2591" s="0"/>
      <c r="GZ2591" s="0"/>
      <c r="HA2591" s="0"/>
      <c r="HB2591" s="0"/>
      <c r="HC2591" s="0"/>
      <c r="HD2591" s="0"/>
      <c r="HE2591" s="0"/>
      <c r="HF2591" s="0"/>
      <c r="HG2591" s="0"/>
      <c r="HH2591" s="0"/>
      <c r="HI2591" s="0"/>
      <c r="HJ2591" s="0"/>
      <c r="HK2591" s="0"/>
      <c r="HL2591" s="0"/>
      <c r="HM2591" s="0"/>
      <c r="HN2591" s="0"/>
      <c r="HO2591" s="0"/>
      <c r="HP2591" s="0"/>
      <c r="HQ2591" s="0"/>
      <c r="HR2591" s="0"/>
      <c r="HS2591" s="0"/>
      <c r="HT2591" s="0"/>
      <c r="HU2591" s="0"/>
      <c r="HV2591" s="0"/>
      <c r="HW2591" s="0"/>
      <c r="HX2591" s="0"/>
      <c r="HY2591" s="0"/>
      <c r="HZ2591" s="0"/>
      <c r="IA2591" s="0"/>
      <c r="IB2591" s="0"/>
      <c r="IC2591" s="0"/>
      <c r="ID2591" s="0"/>
      <c r="IE2591" s="0"/>
      <c r="IF2591" s="0"/>
      <c r="IG2591" s="0"/>
      <c r="IH2591" s="0"/>
      <c r="II2591" s="0"/>
      <c r="IJ2591" s="0"/>
      <c r="IK2591" s="0"/>
      <c r="IL2591" s="0"/>
      <c r="IM2591" s="0"/>
      <c r="IN2591" s="0"/>
      <c r="IO2591" s="0"/>
      <c r="IP2591" s="0"/>
      <c r="IQ2591" s="0"/>
      <c r="IR2591" s="0"/>
      <c r="IS2591" s="0"/>
      <c r="IT2591" s="0"/>
      <c r="IU2591" s="0"/>
      <c r="IV2591" s="0"/>
      <c r="IW2591" s="0"/>
      <c r="IX2591" s="0"/>
      <c r="IY2591" s="0"/>
      <c r="IZ2591" s="0"/>
      <c r="JA2591" s="0"/>
      <c r="JB2591" s="0"/>
      <c r="JC2591" s="0"/>
      <c r="JD2591" s="0"/>
      <c r="JE2591" s="0"/>
      <c r="JF2591" s="0"/>
      <c r="JG2591" s="0"/>
      <c r="JH2591" s="0"/>
      <c r="JI2591" s="0"/>
      <c r="JJ2591" s="0"/>
      <c r="JK2591" s="0"/>
      <c r="JL2591" s="0"/>
      <c r="JM2591" s="0"/>
      <c r="JN2591" s="0"/>
      <c r="JO2591" s="0"/>
      <c r="JP2591" s="0"/>
      <c r="JQ2591" s="0"/>
      <c r="JR2591" s="0"/>
      <c r="JS2591" s="0"/>
      <c r="JT2591" s="0"/>
      <c r="JU2591" s="0"/>
      <c r="JV2591" s="0"/>
      <c r="JW2591" s="0"/>
      <c r="JX2591" s="0"/>
      <c r="JY2591" s="0"/>
      <c r="JZ2591" s="0"/>
      <c r="KA2591" s="0"/>
      <c r="KB2591" s="0"/>
      <c r="KC2591" s="0"/>
      <c r="KD2591" s="0"/>
      <c r="KE2591" s="0"/>
      <c r="KF2591" s="0"/>
      <c r="KG2591" s="0"/>
      <c r="KH2591" s="0"/>
      <c r="KI2591" s="0"/>
      <c r="KJ2591" s="0"/>
      <c r="KK2591" s="0"/>
      <c r="KL2591" s="0"/>
      <c r="KM2591" s="0"/>
      <c r="KN2591" s="0"/>
      <c r="KO2591" s="0"/>
      <c r="KP2591" s="0"/>
      <c r="KQ2591" s="0"/>
      <c r="KR2591" s="0"/>
      <c r="KS2591" s="0"/>
      <c r="KT2591" s="0"/>
      <c r="KU2591" s="0"/>
      <c r="KV2591" s="0"/>
      <c r="KW2591" s="0"/>
      <c r="KX2591" s="0"/>
      <c r="KY2591" s="0"/>
      <c r="KZ2591" s="0"/>
      <c r="LA2591" s="0"/>
      <c r="LB2591" s="0"/>
      <c r="LC2591" s="0"/>
      <c r="LD2591" s="0"/>
      <c r="LE2591" s="0"/>
      <c r="LF2591" s="0"/>
      <c r="LG2591" s="0"/>
      <c r="LH2591" s="0"/>
      <c r="LI2591" s="0"/>
      <c r="LJ2591" s="0"/>
      <c r="LK2591" s="0"/>
      <c r="LL2591" s="0"/>
      <c r="LM2591" s="0"/>
      <c r="LN2591" s="0"/>
      <c r="LO2591" s="0"/>
      <c r="LP2591" s="0"/>
      <c r="LQ2591" s="0"/>
      <c r="LR2591" s="0"/>
      <c r="LS2591" s="0"/>
      <c r="LT2591" s="0"/>
      <c r="LU2591" s="0"/>
      <c r="LV2591" s="0"/>
      <c r="LW2591" s="0"/>
      <c r="LX2591" s="0"/>
      <c r="LY2591" s="0"/>
      <c r="LZ2591" s="0"/>
      <c r="MA2591" s="0"/>
      <c r="MB2591" s="0"/>
      <c r="MC2591" s="0"/>
      <c r="MD2591" s="0"/>
      <c r="ME2591" s="0"/>
      <c r="MF2591" s="0"/>
      <c r="MG2591" s="0"/>
      <c r="MH2591" s="0"/>
      <c r="MI2591" s="0"/>
      <c r="MJ2591" s="0"/>
      <c r="MK2591" s="0"/>
      <c r="ML2591" s="0"/>
      <c r="MM2591" s="0"/>
      <c r="MN2591" s="0"/>
      <c r="MO2591" s="0"/>
      <c r="MP2591" s="0"/>
      <c r="MQ2591" s="0"/>
      <c r="MR2591" s="0"/>
      <c r="MS2591" s="0"/>
      <c r="MT2591" s="0"/>
      <c r="MU2591" s="0"/>
      <c r="MV2591" s="0"/>
      <c r="MW2591" s="0"/>
      <c r="MX2591" s="0"/>
      <c r="MY2591" s="0"/>
      <c r="MZ2591" s="0"/>
      <c r="NA2591" s="0"/>
      <c r="NB2591" s="0"/>
      <c r="NC2591" s="0"/>
      <c r="ND2591" s="0"/>
      <c r="NE2591" s="0"/>
      <c r="NF2591" s="0"/>
      <c r="NG2591" s="0"/>
      <c r="NH2591" s="0"/>
      <c r="NI2591" s="0"/>
      <c r="NJ2591" s="0"/>
      <c r="NK2591" s="0"/>
      <c r="NL2591" s="0"/>
      <c r="NM2591" s="0"/>
      <c r="NN2591" s="0"/>
      <c r="NO2591" s="0"/>
      <c r="NP2591" s="0"/>
      <c r="NQ2591" s="0"/>
      <c r="NR2591" s="0"/>
      <c r="NS2591" s="0"/>
      <c r="NT2591" s="0"/>
      <c r="NU2591" s="0"/>
      <c r="NV2591" s="0"/>
      <c r="NW2591" s="0"/>
      <c r="NX2591" s="0"/>
      <c r="NY2591" s="0"/>
      <c r="NZ2591" s="0"/>
      <c r="OA2591" s="0"/>
      <c r="OB2591" s="0"/>
      <c r="OC2591" s="0"/>
      <c r="OD2591" s="0"/>
      <c r="OE2591" s="0"/>
      <c r="OF2591" s="0"/>
      <c r="OG2591" s="0"/>
      <c r="OH2591" s="0"/>
      <c r="OI2591" s="0"/>
      <c r="OJ2591" s="0"/>
      <c r="OK2591" s="0"/>
      <c r="OL2591" s="0"/>
      <c r="OM2591" s="0"/>
      <c r="ON2591" s="0"/>
      <c r="OO2591" s="0"/>
      <c r="OP2591" s="0"/>
      <c r="OQ2591" s="0"/>
      <c r="OR2591" s="0"/>
      <c r="OS2591" s="0"/>
      <c r="OT2591" s="0"/>
      <c r="OU2591" s="0"/>
      <c r="OV2591" s="0"/>
      <c r="OW2591" s="0"/>
      <c r="OX2591" s="0"/>
      <c r="OY2591" s="0"/>
      <c r="OZ2591" s="0"/>
      <c r="PA2591" s="0"/>
      <c r="PB2591" s="0"/>
      <c r="PC2591" s="0"/>
      <c r="PD2591" s="0"/>
      <c r="PE2591" s="0"/>
      <c r="PF2591" s="0"/>
      <c r="PG2591" s="0"/>
      <c r="PH2591" s="0"/>
      <c r="PI2591" s="0"/>
      <c r="PJ2591" s="0"/>
      <c r="PK2591" s="0"/>
      <c r="PL2591" s="0"/>
      <c r="PM2591" s="0"/>
      <c r="PN2591" s="0"/>
      <c r="PO2591" s="0"/>
      <c r="PP2591" s="0"/>
      <c r="PQ2591" s="0"/>
      <c r="PR2591" s="0"/>
      <c r="PS2591" s="0"/>
      <c r="PT2591" s="0"/>
      <c r="PU2591" s="0"/>
      <c r="PV2591" s="0"/>
      <c r="PW2591" s="0"/>
      <c r="PX2591" s="0"/>
      <c r="PY2591" s="0"/>
      <c r="PZ2591" s="0"/>
      <c r="QA2591" s="0"/>
      <c r="QB2591" s="0"/>
      <c r="QC2591" s="0"/>
      <c r="QD2591" s="0"/>
      <c r="QE2591" s="0"/>
      <c r="QF2591" s="0"/>
      <c r="QG2591" s="0"/>
      <c r="QH2591" s="0"/>
      <c r="QI2591" s="0"/>
      <c r="QJ2591" s="0"/>
      <c r="QK2591" s="0"/>
      <c r="QL2591" s="0"/>
      <c r="QM2591" s="0"/>
      <c r="QN2591" s="0"/>
      <c r="QO2591" s="0"/>
      <c r="QP2591" s="0"/>
      <c r="QQ2591" s="0"/>
      <c r="QR2591" s="0"/>
      <c r="QS2591" s="0"/>
      <c r="QT2591" s="0"/>
      <c r="QU2591" s="0"/>
      <c r="QV2591" s="0"/>
      <c r="QW2591" s="0"/>
      <c r="QX2591" s="0"/>
      <c r="QY2591" s="0"/>
      <c r="QZ2591" s="0"/>
      <c r="RA2591" s="0"/>
      <c r="RB2591" s="0"/>
      <c r="RC2591" s="0"/>
      <c r="RD2591" s="0"/>
      <c r="RE2591" s="0"/>
      <c r="RF2591" s="0"/>
      <c r="RG2591" s="0"/>
      <c r="RH2591" s="0"/>
      <c r="RI2591" s="0"/>
      <c r="RJ2591" s="0"/>
      <c r="RK2591" s="0"/>
      <c r="RL2591" s="0"/>
      <c r="RM2591" s="0"/>
      <c r="RN2591" s="0"/>
      <c r="RO2591" s="0"/>
      <c r="RP2591" s="0"/>
      <c r="RQ2591" s="0"/>
      <c r="RR2591" s="0"/>
      <c r="RS2591" s="0"/>
      <c r="RT2591" s="0"/>
      <c r="RU2591" s="0"/>
      <c r="RV2591" s="0"/>
      <c r="RW2591" s="0"/>
      <c r="RX2591" s="0"/>
      <c r="RY2591" s="0"/>
      <c r="RZ2591" s="0"/>
      <c r="SA2591" s="0"/>
      <c r="SB2591" s="0"/>
      <c r="SC2591" s="0"/>
      <c r="SD2591" s="0"/>
      <c r="SE2591" s="0"/>
      <c r="SF2591" s="0"/>
      <c r="SG2591" s="0"/>
      <c r="SH2591" s="0"/>
      <c r="SI2591" s="0"/>
      <c r="SJ2591" s="0"/>
      <c r="SK2591" s="0"/>
      <c r="SL2591" s="0"/>
      <c r="SM2591" s="0"/>
      <c r="SN2591" s="0"/>
      <c r="SO2591" s="0"/>
      <c r="SP2591" s="0"/>
      <c r="SQ2591" s="0"/>
      <c r="SR2591" s="0"/>
      <c r="SS2591" s="0"/>
      <c r="ST2591" s="0"/>
      <c r="SU2591" s="0"/>
      <c r="SV2591" s="0"/>
      <c r="SW2591" s="0"/>
      <c r="SX2591" s="0"/>
      <c r="SY2591" s="0"/>
      <c r="SZ2591" s="0"/>
      <c r="TA2591" s="0"/>
      <c r="TB2591" s="0"/>
      <c r="TC2591" s="0"/>
      <c r="TD2591" s="0"/>
      <c r="TE2591" s="0"/>
      <c r="TF2591" s="0"/>
      <c r="TG2591" s="0"/>
      <c r="TH2591" s="0"/>
      <c r="TI2591" s="0"/>
      <c r="TJ2591" s="0"/>
      <c r="TK2591" s="0"/>
      <c r="TL2591" s="0"/>
      <c r="TM2591" s="0"/>
      <c r="TN2591" s="0"/>
      <c r="TO2591" s="0"/>
      <c r="TP2591" s="0"/>
      <c r="TQ2591" s="0"/>
      <c r="TR2591" s="0"/>
      <c r="TS2591" s="0"/>
      <c r="TT2591" s="0"/>
      <c r="TU2591" s="0"/>
      <c r="TV2591" s="0"/>
      <c r="TW2591" s="0"/>
      <c r="TX2591" s="0"/>
      <c r="TY2591" s="0"/>
      <c r="TZ2591" s="0"/>
      <c r="UA2591" s="0"/>
      <c r="UB2591" s="0"/>
      <c r="UC2591" s="0"/>
      <c r="UD2591" s="0"/>
      <c r="UE2591" s="0"/>
      <c r="UF2591" s="0"/>
      <c r="UG2591" s="0"/>
      <c r="UH2591" s="0"/>
      <c r="UI2591" s="0"/>
      <c r="UJ2591" s="0"/>
      <c r="UK2591" s="0"/>
      <c r="UL2591" s="0"/>
      <c r="UM2591" s="0"/>
      <c r="UN2591" s="0"/>
      <c r="UO2591" s="0"/>
      <c r="UP2591" s="0"/>
      <c r="UQ2591" s="0"/>
      <c r="UR2591" s="0"/>
      <c r="US2591" s="0"/>
      <c r="UT2591" s="0"/>
      <c r="UU2591" s="0"/>
      <c r="UV2591" s="0"/>
      <c r="UW2591" s="0"/>
      <c r="UX2591" s="0"/>
      <c r="UY2591" s="0"/>
      <c r="UZ2591" s="0"/>
      <c r="VA2591" s="0"/>
      <c r="VB2591" s="0"/>
      <c r="VC2591" s="0"/>
      <c r="VD2591" s="0"/>
      <c r="VE2591" s="0"/>
      <c r="VF2591" s="0"/>
      <c r="VG2591" s="0"/>
      <c r="VH2591" s="0"/>
      <c r="VI2591" s="0"/>
      <c r="VJ2591" s="0"/>
      <c r="VK2591" s="0"/>
      <c r="VL2591" s="0"/>
      <c r="VM2591" s="0"/>
      <c r="VN2591" s="0"/>
      <c r="VO2591" s="0"/>
      <c r="VP2591" s="0"/>
      <c r="VQ2591" s="0"/>
      <c r="VR2591" s="0"/>
      <c r="VS2591" s="0"/>
      <c r="VT2591" s="0"/>
      <c r="VU2591" s="0"/>
      <c r="VV2591" s="0"/>
      <c r="VW2591" s="0"/>
      <c r="VX2591" s="0"/>
      <c r="VY2591" s="0"/>
      <c r="VZ2591" s="0"/>
      <c r="WA2591" s="0"/>
      <c r="WB2591" s="0"/>
      <c r="WC2591" s="0"/>
      <c r="WD2591" s="0"/>
      <c r="WE2591" s="0"/>
      <c r="WF2591" s="0"/>
      <c r="WG2591" s="0"/>
      <c r="WH2591" s="0"/>
      <c r="WI2591" s="0"/>
      <c r="WJ2591" s="0"/>
      <c r="WK2591" s="0"/>
      <c r="WL2591" s="0"/>
      <c r="WM2591" s="0"/>
      <c r="WN2591" s="0"/>
      <c r="WO2591" s="0"/>
      <c r="WP2591" s="0"/>
      <c r="WQ2591" s="0"/>
      <c r="WR2591" s="0"/>
      <c r="WS2591" s="0"/>
      <c r="WT2591" s="0"/>
      <c r="WU2591" s="0"/>
      <c r="WV2591" s="0"/>
      <c r="WW2591" s="0"/>
      <c r="WX2591" s="0"/>
      <c r="WY2591" s="0"/>
      <c r="WZ2591" s="0"/>
      <c r="XA2591" s="0"/>
      <c r="XB2591" s="0"/>
      <c r="XC2591" s="0"/>
      <c r="XD2591" s="0"/>
      <c r="XE2591" s="0"/>
      <c r="XF2591" s="0"/>
      <c r="XG2591" s="0"/>
      <c r="XH2591" s="0"/>
      <c r="XI2591" s="0"/>
      <c r="XJ2591" s="0"/>
      <c r="XK2591" s="0"/>
      <c r="XL2591" s="0"/>
      <c r="XM2591" s="0"/>
      <c r="XN2591" s="0"/>
      <c r="XO2591" s="0"/>
      <c r="XP2591" s="0"/>
      <c r="XQ2591" s="0"/>
      <c r="XR2591" s="0"/>
      <c r="XS2591" s="0"/>
      <c r="XT2591" s="0"/>
      <c r="XU2591" s="0"/>
      <c r="XV2591" s="0"/>
      <c r="XW2591" s="0"/>
      <c r="XX2591" s="0"/>
      <c r="XY2591" s="0"/>
      <c r="XZ2591" s="0"/>
      <c r="YA2591" s="0"/>
      <c r="YB2591" s="0"/>
      <c r="YC2591" s="0"/>
      <c r="YD2591" s="0"/>
      <c r="YE2591" s="0"/>
      <c r="YF2591" s="0"/>
      <c r="YG2591" s="0"/>
      <c r="YH2591" s="0"/>
      <c r="YI2591" s="0"/>
      <c r="YJ2591" s="0"/>
      <c r="YK2591" s="0"/>
      <c r="YL2591" s="0"/>
      <c r="YM2591" s="0"/>
      <c r="YN2591" s="0"/>
      <c r="YO2591" s="0"/>
      <c r="YP2591" s="0"/>
      <c r="YQ2591" s="0"/>
      <c r="YR2591" s="0"/>
      <c r="YS2591" s="0"/>
      <c r="YT2591" s="0"/>
      <c r="YU2591" s="0"/>
      <c r="YV2591" s="0"/>
      <c r="YW2591" s="0"/>
      <c r="YX2591" s="0"/>
      <c r="YY2591" s="0"/>
      <c r="YZ2591" s="0"/>
      <c r="ZA2591" s="0"/>
      <c r="ZB2591" s="0"/>
      <c r="ZC2591" s="0"/>
      <c r="ZD2591" s="0"/>
      <c r="ZE2591" s="0"/>
      <c r="ZF2591" s="0"/>
      <c r="ZG2591" s="0"/>
      <c r="ZH2591" s="0"/>
      <c r="ZI2591" s="0"/>
      <c r="ZJ2591" s="0"/>
      <c r="ZK2591" s="0"/>
      <c r="ZL2591" s="0"/>
      <c r="ZM2591" s="0"/>
      <c r="ZN2591" s="0"/>
      <c r="ZO2591" s="0"/>
      <c r="ZP2591" s="0"/>
      <c r="ZQ2591" s="0"/>
      <c r="ZR2591" s="0"/>
      <c r="ZS2591" s="0"/>
      <c r="ZT2591" s="0"/>
      <c r="ZU2591" s="0"/>
      <c r="ZV2591" s="0"/>
      <c r="ZW2591" s="0"/>
      <c r="ZX2591" s="0"/>
      <c r="ZY2591" s="0"/>
      <c r="ZZ2591" s="0"/>
      <c r="AAA2591" s="0"/>
      <c r="AAB2591" s="0"/>
      <c r="AAC2591" s="0"/>
      <c r="AAD2591" s="0"/>
      <c r="AAE2591" s="0"/>
      <c r="AAF2591" s="0"/>
      <c r="AAG2591" s="0"/>
      <c r="AAH2591" s="0"/>
      <c r="AAI2591" s="0"/>
      <c r="AAJ2591" s="0"/>
      <c r="AAK2591" s="0"/>
      <c r="AAL2591" s="0"/>
      <c r="AAM2591" s="0"/>
      <c r="AAN2591" s="0"/>
      <c r="AAO2591" s="0"/>
      <c r="AAP2591" s="0"/>
      <c r="AAQ2591" s="0"/>
      <c r="AAR2591" s="0"/>
      <c r="AAS2591" s="0"/>
      <c r="AAT2591" s="0"/>
      <c r="AAU2591" s="0"/>
      <c r="AAV2591" s="0"/>
      <c r="AAW2591" s="0"/>
      <c r="AAX2591" s="0"/>
      <c r="AAY2591" s="0"/>
      <c r="AAZ2591" s="0"/>
      <c r="ABA2591" s="0"/>
      <c r="ABB2591" s="0"/>
      <c r="ABC2591" s="0"/>
      <c r="ABD2591" s="0"/>
      <c r="ABE2591" s="0"/>
      <c r="ABF2591" s="0"/>
      <c r="ABG2591" s="0"/>
      <c r="ABH2591" s="0"/>
      <c r="ABI2591" s="0"/>
      <c r="ABJ2591" s="0"/>
      <c r="ABK2591" s="0"/>
      <c r="ABL2591" s="0"/>
      <c r="ABM2591" s="0"/>
      <c r="ABN2591" s="0"/>
      <c r="ABO2591" s="0"/>
      <c r="ABP2591" s="0"/>
      <c r="ABQ2591" s="0"/>
      <c r="ABR2591" s="0"/>
      <c r="ABS2591" s="0"/>
      <c r="ABT2591" s="0"/>
      <c r="ABU2591" s="0"/>
      <c r="ABV2591" s="0"/>
      <c r="ABW2591" s="0"/>
      <c r="ABX2591" s="0"/>
      <c r="ABY2591" s="0"/>
      <c r="ABZ2591" s="0"/>
      <c r="ACA2591" s="0"/>
      <c r="ACB2591" s="0"/>
      <c r="ACC2591" s="0"/>
      <c r="ACD2591" s="0"/>
      <c r="ACE2591" s="0"/>
      <c r="ACF2591" s="0"/>
      <c r="ACG2591" s="0"/>
      <c r="ACH2591" s="0"/>
      <c r="ACI2591" s="0"/>
      <c r="ACJ2591" s="0"/>
      <c r="ACK2591" s="0"/>
      <c r="ACL2591" s="0"/>
      <c r="ACM2591" s="0"/>
      <c r="ACN2591" s="0"/>
      <c r="ACO2591" s="0"/>
      <c r="ACP2591" s="0"/>
      <c r="ACQ2591" s="0"/>
      <c r="ACR2591" s="0"/>
      <c r="ACS2591" s="0"/>
      <c r="ACT2591" s="0"/>
      <c r="ACU2591" s="0"/>
      <c r="ACV2591" s="0"/>
      <c r="ACW2591" s="0"/>
      <c r="ACX2591" s="0"/>
      <c r="ACY2591" s="0"/>
      <c r="ACZ2591" s="0"/>
      <c r="ADA2591" s="0"/>
      <c r="ADB2591" s="0"/>
      <c r="ADC2591" s="0"/>
      <c r="ADD2591" s="0"/>
      <c r="ADE2591" s="0"/>
      <c r="ADF2591" s="0"/>
      <c r="ADG2591" s="0"/>
      <c r="ADH2591" s="0"/>
      <c r="ADI2591" s="0"/>
      <c r="ADJ2591" s="0"/>
      <c r="ADK2591" s="0"/>
      <c r="ADL2591" s="0"/>
      <c r="ADM2591" s="0"/>
      <c r="ADN2591" s="0"/>
      <c r="ADO2591" s="0"/>
      <c r="ADP2591" s="0"/>
      <c r="ADQ2591" s="0"/>
      <c r="ADR2591" s="0"/>
      <c r="ADS2591" s="0"/>
      <c r="ADT2591" s="0"/>
      <c r="ADU2591" s="0"/>
      <c r="ADV2591" s="0"/>
      <c r="ADW2591" s="0"/>
      <c r="ADX2591" s="0"/>
      <c r="ADY2591" s="0"/>
      <c r="ADZ2591" s="0"/>
      <c r="AEA2591" s="0"/>
      <c r="AEB2591" s="0"/>
      <c r="AEC2591" s="0"/>
      <c r="AED2591" s="0"/>
      <c r="AEE2591" s="0"/>
      <c r="AEF2591" s="0"/>
      <c r="AEG2591" s="0"/>
      <c r="AEH2591" s="0"/>
      <c r="AEI2591" s="0"/>
      <c r="AEJ2591" s="0"/>
      <c r="AEK2591" s="0"/>
      <c r="AEL2591" s="0"/>
      <c r="AEM2591" s="0"/>
      <c r="AEN2591" s="0"/>
      <c r="AEO2591" s="0"/>
      <c r="AEP2591" s="0"/>
      <c r="AEQ2591" s="0"/>
      <c r="AER2591" s="0"/>
      <c r="AES2591" s="0"/>
      <c r="AET2591" s="0"/>
      <c r="AEU2591" s="0"/>
      <c r="AEV2591" s="0"/>
      <c r="AEW2591" s="0"/>
      <c r="AEX2591" s="0"/>
      <c r="AEY2591" s="0"/>
      <c r="AEZ2591" s="0"/>
      <c r="AFA2591" s="0"/>
      <c r="AFB2591" s="0"/>
      <c r="AFC2591" s="0"/>
      <c r="AFD2591" s="0"/>
      <c r="AFE2591" s="0"/>
      <c r="AFF2591" s="0"/>
      <c r="AFG2591" s="0"/>
      <c r="AFH2591" s="0"/>
      <c r="AFI2591" s="0"/>
      <c r="AFJ2591" s="0"/>
      <c r="AFK2591" s="0"/>
      <c r="AFL2591" s="0"/>
      <c r="AFM2591" s="0"/>
      <c r="AFN2591" s="0"/>
      <c r="AFO2591" s="0"/>
      <c r="AFP2591" s="0"/>
      <c r="AFQ2591" s="0"/>
      <c r="AFR2591" s="0"/>
      <c r="AFS2591" s="0"/>
      <c r="AFT2591" s="0"/>
      <c r="AFU2591" s="0"/>
      <c r="AFV2591" s="0"/>
      <c r="AFW2591" s="0"/>
      <c r="AFX2591" s="0"/>
      <c r="AFY2591" s="0"/>
      <c r="AFZ2591" s="0"/>
      <c r="AGA2591" s="0"/>
      <c r="AGB2591" s="0"/>
      <c r="AGC2591" s="0"/>
      <c r="AGD2591" s="0"/>
      <c r="AGE2591" s="0"/>
      <c r="AGF2591" s="0"/>
      <c r="AGG2591" s="0"/>
      <c r="AGH2591" s="0"/>
      <c r="AGI2591" s="0"/>
      <c r="AGJ2591" s="0"/>
      <c r="AGK2591" s="0"/>
      <c r="AGL2591" s="0"/>
      <c r="AGM2591" s="0"/>
      <c r="AGN2591" s="0"/>
      <c r="AGO2591" s="0"/>
      <c r="AGP2591" s="0"/>
      <c r="AGQ2591" s="0"/>
      <c r="AGR2591" s="0"/>
      <c r="AGS2591" s="0"/>
      <c r="AGT2591" s="0"/>
      <c r="AGU2591" s="0"/>
      <c r="AGV2591" s="0"/>
      <c r="AGW2591" s="0"/>
      <c r="AGX2591" s="0"/>
      <c r="AGY2591" s="0"/>
      <c r="AGZ2591" s="0"/>
      <c r="AHA2591" s="0"/>
      <c r="AHB2591" s="0"/>
      <c r="AHC2591" s="0"/>
      <c r="AHD2591" s="0"/>
      <c r="AHE2591" s="0"/>
      <c r="AHF2591" s="0"/>
      <c r="AHG2591" s="0"/>
      <c r="AHH2591" s="0"/>
      <c r="AHI2591" s="0"/>
      <c r="AHJ2591" s="0"/>
      <c r="AHK2591" s="0"/>
      <c r="AHL2591" s="0"/>
      <c r="AHM2591" s="0"/>
      <c r="AHN2591" s="0"/>
      <c r="AHO2591" s="0"/>
      <c r="AHP2591" s="0"/>
      <c r="AHQ2591" s="0"/>
      <c r="AHR2591" s="0"/>
      <c r="AHS2591" s="0"/>
      <c r="AHT2591" s="0"/>
      <c r="AHU2591" s="0"/>
      <c r="AHV2591" s="0"/>
      <c r="AHW2591" s="0"/>
      <c r="AHX2591" s="0"/>
      <c r="AHY2591" s="0"/>
      <c r="AHZ2591" s="0"/>
      <c r="AIA2591" s="0"/>
      <c r="AIB2591" s="0"/>
      <c r="AIC2591" s="0"/>
      <c r="AID2591" s="0"/>
      <c r="AIE2591" s="0"/>
      <c r="AIF2591" s="0"/>
      <c r="AIG2591" s="0"/>
      <c r="AIH2591" s="0"/>
      <c r="AII2591" s="0"/>
      <c r="AIJ2591" s="0"/>
      <c r="AIK2591" s="0"/>
      <c r="AIL2591" s="0"/>
      <c r="AIM2591" s="0"/>
      <c r="AIN2591" s="0"/>
      <c r="AIO2591" s="0"/>
      <c r="AIP2591" s="0"/>
      <c r="AIQ2591" s="0"/>
      <c r="AIR2591" s="0"/>
      <c r="AIS2591" s="0"/>
      <c r="AIT2591" s="0"/>
      <c r="AIU2591" s="0"/>
      <c r="AIV2591" s="0"/>
      <c r="AIW2591" s="0"/>
      <c r="AIX2591" s="0"/>
      <c r="AIY2591" s="0"/>
      <c r="AIZ2591" s="0"/>
      <c r="AJA2591" s="0"/>
      <c r="AJB2591" s="0"/>
      <c r="AJC2591" s="0"/>
      <c r="AJD2591" s="0"/>
      <c r="AJE2591" s="0"/>
      <c r="AJF2591" s="0"/>
      <c r="AJG2591" s="0"/>
      <c r="AJH2591" s="0"/>
      <c r="AJI2591" s="0"/>
      <c r="AJJ2591" s="0"/>
      <c r="AJK2591" s="0"/>
      <c r="AJL2591" s="0"/>
      <c r="AJM2591" s="0"/>
      <c r="AJN2591" s="0"/>
      <c r="AJO2591" s="0"/>
      <c r="AJP2591" s="0"/>
      <c r="AJQ2591" s="0"/>
      <c r="AJR2591" s="0"/>
      <c r="AJS2591" s="0"/>
      <c r="AJT2591" s="0"/>
      <c r="AJU2591" s="0"/>
      <c r="AJV2591" s="0"/>
      <c r="AJW2591" s="0"/>
      <c r="AJX2591" s="0"/>
      <c r="AJY2591" s="0"/>
      <c r="AJZ2591" s="0"/>
      <c r="AKA2591" s="0"/>
      <c r="AKB2591" s="0"/>
      <c r="AKC2591" s="0"/>
      <c r="AKD2591" s="0"/>
      <c r="AKE2591" s="0"/>
      <c r="AKF2591" s="0"/>
      <c r="AKG2591" s="0"/>
      <c r="AKH2591" s="0"/>
      <c r="AKI2591" s="0"/>
      <c r="AKJ2591" s="0"/>
      <c r="AKK2591" s="0"/>
      <c r="AKL2591" s="0"/>
      <c r="AKM2591" s="0"/>
      <c r="AKN2591" s="0"/>
      <c r="AKO2591" s="0"/>
      <c r="AKP2591" s="0"/>
      <c r="AKQ2591" s="0"/>
      <c r="AKR2591" s="0"/>
      <c r="AKS2591" s="0"/>
      <c r="AKT2591" s="0"/>
      <c r="AKU2591" s="0"/>
      <c r="AKV2591" s="0"/>
      <c r="AKW2591" s="0"/>
      <c r="AKX2591" s="0"/>
      <c r="AKY2591" s="0"/>
      <c r="AKZ2591" s="0"/>
      <c r="ALA2591" s="0"/>
      <c r="ALB2591" s="0"/>
      <c r="ALC2591" s="0"/>
      <c r="ALD2591" s="0"/>
      <c r="ALE2591" s="0"/>
      <c r="ALF2591" s="0"/>
      <c r="ALG2591" s="0"/>
      <c r="ALH2591" s="0"/>
      <c r="ALI2591" s="0"/>
      <c r="ALJ2591" s="0"/>
      <c r="ALK2591" s="0"/>
      <c r="ALL2591" s="0"/>
      <c r="ALM2591" s="0"/>
      <c r="ALN2591" s="0"/>
      <c r="ALO2591" s="0"/>
      <c r="ALP2591" s="0"/>
      <c r="ALQ2591" s="0"/>
      <c r="ALR2591" s="0"/>
      <c r="ALS2591" s="0"/>
      <c r="ALT2591" s="0"/>
      <c r="ALU2591" s="0"/>
      <c r="ALV2591" s="0"/>
      <c r="ALW2591" s="0"/>
      <c r="ALX2591" s="0"/>
      <c r="ALY2591" s="0"/>
      <c r="ALZ2591" s="0"/>
      <c r="AMA2591" s="0"/>
      <c r="AMB2591" s="0"/>
      <c r="AMC2591" s="0"/>
      <c r="AMD2591" s="0"/>
      <c r="AME2591" s="0"/>
      <c r="AMF2591" s="0"/>
      <c r="AMG2591" s="0"/>
      <c r="AMH2591" s="0"/>
      <c r="AMI2591" s="0"/>
      <c r="AMJ2591" s="0"/>
    </row>
    <row r="2592" customFormat="false" ht="15" hidden="false" customHeight="true" outlineLevel="0" collapsed="false">
      <c r="A2592" s="1" t="n">
        <v>2589</v>
      </c>
      <c r="B2592" s="1" t="s">
        <v>14292</v>
      </c>
      <c r="C2592" s="1" t="s">
        <v>16074</v>
      </c>
      <c r="D2592" s="1" t="s">
        <v>16075</v>
      </c>
      <c r="E2592" s="1" t="s">
        <v>16076</v>
      </c>
      <c r="F2592" s="2" t="s">
        <v>16077</v>
      </c>
      <c r="G2592" s="1" t="s">
        <v>16078</v>
      </c>
      <c r="H2592" s="1" t="s">
        <v>16079</v>
      </c>
      <c r="I2592" s="1" t="s">
        <v>16080</v>
      </c>
      <c r="J2592" s="1" t="s">
        <v>16081</v>
      </c>
      <c r="K2592" s="4" t="s">
        <v>1663</v>
      </c>
      <c r="L2592" s="4" t="s">
        <v>108</v>
      </c>
      <c r="M2592" s="0"/>
      <c r="N2592" s="0"/>
      <c r="O2592" s="0"/>
      <c r="P2592" s="0"/>
      <c r="Q2592" s="0"/>
      <c r="R2592" s="0"/>
      <c r="S2592" s="0"/>
      <c r="T2592" s="0"/>
      <c r="U2592" s="0"/>
      <c r="V2592" s="0"/>
      <c r="W2592" s="0"/>
      <c r="X2592" s="0"/>
      <c r="Y2592" s="0"/>
      <c r="Z2592" s="0"/>
      <c r="AA2592" s="0"/>
      <c r="AB2592" s="0"/>
      <c r="AC2592" s="0"/>
      <c r="AD2592" s="0"/>
      <c r="AE2592" s="0"/>
      <c r="AF2592" s="0"/>
      <c r="AG2592" s="0"/>
      <c r="AH2592" s="0"/>
      <c r="AI2592" s="0"/>
      <c r="AJ2592" s="0"/>
      <c r="AK2592" s="0"/>
      <c r="AL2592" s="0"/>
      <c r="AM2592" s="0"/>
      <c r="AN2592" s="0"/>
      <c r="AO2592" s="0"/>
      <c r="AP2592" s="0"/>
      <c r="AQ2592" s="0"/>
      <c r="AR2592" s="0"/>
      <c r="AS2592" s="0"/>
      <c r="AT2592" s="0"/>
      <c r="AU2592" s="0"/>
      <c r="AV2592" s="0"/>
      <c r="AW2592" s="0"/>
      <c r="AX2592" s="4" t="s">
        <v>111</v>
      </c>
      <c r="AY2592" s="0"/>
      <c r="AZ2592" s="1"/>
      <c r="BA2592" s="1"/>
      <c r="BB2592" s="4"/>
      <c r="BC2592" s="4"/>
      <c r="BD2592" s="4"/>
      <c r="BE2592" s="0"/>
      <c r="BF2592" s="0"/>
      <c r="BG2592" s="0"/>
      <c r="BH2592" s="0"/>
      <c r="BI2592" s="0"/>
      <c r="BJ2592" s="4"/>
      <c r="BK2592" s="4"/>
      <c r="BL2592" s="4" t="s">
        <v>85</v>
      </c>
      <c r="BM2592" s="4" t="s">
        <v>85</v>
      </c>
      <c r="BN2592" s="4"/>
      <c r="BO2592" s="0"/>
      <c r="BP2592" s="0"/>
      <c r="BQ2592" s="4" t="s">
        <v>85</v>
      </c>
      <c r="BR2592" s="1"/>
      <c r="BS2592" s="1" t="s">
        <v>4744</v>
      </c>
      <c r="BT2592" s="0"/>
      <c r="BU2592" s="0"/>
      <c r="BV2592" s="0"/>
      <c r="BW2592" s="0"/>
      <c r="BX2592" s="0"/>
      <c r="BY2592" s="0"/>
      <c r="BZ2592" s="0"/>
      <c r="CA2592" s="0"/>
      <c r="CB2592" s="0"/>
      <c r="CC2592" s="1" t="s">
        <v>110</v>
      </c>
      <c r="CD2592" s="0"/>
      <c r="CE2592" s="0"/>
      <c r="CF2592" s="0"/>
      <c r="CG2592" s="0"/>
      <c r="CH2592" s="0"/>
      <c r="CI2592" s="0"/>
      <c r="CJ2592" s="0"/>
      <c r="CK2592" s="0"/>
      <c r="CL2592" s="0"/>
      <c r="CM2592" s="0"/>
      <c r="CN2592" s="0"/>
      <c r="CO2592" s="0"/>
      <c r="CP2592" s="0"/>
      <c r="CQ2592" s="0"/>
      <c r="CR2592" s="0"/>
      <c r="CS2592" s="0"/>
      <c r="CT2592" s="0"/>
      <c r="CU2592" s="0"/>
      <c r="CV2592" s="0"/>
      <c r="CW2592" s="0"/>
      <c r="CX2592" s="0"/>
      <c r="CY2592" s="0"/>
      <c r="CZ2592" s="0"/>
      <c r="DA2592" s="0"/>
      <c r="DB2592" s="0"/>
      <c r="DC2592" s="0"/>
      <c r="DD2592" s="0"/>
      <c r="DE2592" s="0"/>
      <c r="DF2592" s="0"/>
      <c r="DG2592" s="0"/>
      <c r="DH2592" s="0"/>
      <c r="DI2592" s="0"/>
      <c r="DJ2592" s="0"/>
      <c r="DK2592" s="0"/>
      <c r="DL2592" s="0"/>
      <c r="DM2592" s="0"/>
      <c r="DN2592" s="0"/>
      <c r="DO2592" s="0"/>
      <c r="DP2592" s="0"/>
      <c r="DQ2592" s="0"/>
      <c r="DR2592" s="0"/>
      <c r="DS2592" s="0"/>
      <c r="DT2592" s="0"/>
      <c r="DU2592" s="0"/>
      <c r="DV2592" s="0"/>
      <c r="DW2592" s="0"/>
      <c r="DX2592" s="0"/>
      <c r="DY2592" s="0"/>
      <c r="DZ2592" s="0"/>
      <c r="EA2592" s="0"/>
      <c r="EB2592" s="0"/>
      <c r="EC2592" s="0"/>
      <c r="ED2592" s="0"/>
      <c r="EE2592" s="0"/>
      <c r="EF2592" s="0"/>
      <c r="EG2592" s="0"/>
      <c r="EH2592" s="0"/>
      <c r="EI2592" s="0"/>
      <c r="EJ2592" s="0"/>
      <c r="EK2592" s="0"/>
      <c r="EL2592" s="0"/>
      <c r="EM2592" s="0"/>
      <c r="EN2592" s="0"/>
      <c r="EO2592" s="0"/>
      <c r="EP2592" s="0"/>
      <c r="EQ2592" s="0"/>
      <c r="ER2592" s="0"/>
      <c r="ES2592" s="0"/>
      <c r="ET2592" s="0"/>
      <c r="EU2592" s="0"/>
      <c r="EV2592" s="0"/>
      <c r="EW2592" s="0"/>
      <c r="EX2592" s="0"/>
      <c r="EY2592" s="0"/>
      <c r="EZ2592" s="0"/>
      <c r="FA2592" s="0"/>
      <c r="FB2592" s="0"/>
      <c r="FC2592" s="0"/>
      <c r="FD2592" s="0"/>
      <c r="FE2592" s="0"/>
      <c r="FF2592" s="0"/>
      <c r="FG2592" s="0"/>
      <c r="FH2592" s="0"/>
      <c r="FI2592" s="0"/>
      <c r="FJ2592" s="0"/>
      <c r="FK2592" s="0"/>
      <c r="FL2592" s="0"/>
      <c r="FM2592" s="0"/>
      <c r="FN2592" s="0"/>
      <c r="FO2592" s="0"/>
      <c r="FP2592" s="0"/>
      <c r="FQ2592" s="0"/>
      <c r="FR2592" s="0"/>
      <c r="FS2592" s="0"/>
      <c r="FT2592" s="0"/>
      <c r="FU2592" s="0"/>
      <c r="FV2592" s="0"/>
      <c r="FW2592" s="0"/>
      <c r="FX2592" s="0"/>
      <c r="FY2592" s="0"/>
      <c r="FZ2592" s="0"/>
      <c r="GA2592" s="0"/>
      <c r="GB2592" s="0"/>
      <c r="GC2592" s="0"/>
      <c r="GD2592" s="0"/>
      <c r="GE2592" s="0"/>
      <c r="GF2592" s="0"/>
      <c r="GG2592" s="0"/>
      <c r="GH2592" s="0"/>
      <c r="GI2592" s="0"/>
      <c r="GJ2592" s="0"/>
      <c r="GK2592" s="0"/>
      <c r="GL2592" s="0"/>
      <c r="GM2592" s="0"/>
      <c r="GN2592" s="0"/>
      <c r="GO2592" s="0"/>
      <c r="GP2592" s="0"/>
      <c r="GQ2592" s="0"/>
      <c r="GR2592" s="0"/>
      <c r="GS2592" s="0"/>
      <c r="GT2592" s="0"/>
      <c r="GU2592" s="0"/>
      <c r="GV2592" s="0"/>
      <c r="GW2592" s="0"/>
      <c r="GX2592" s="0"/>
      <c r="GY2592" s="0"/>
      <c r="GZ2592" s="0"/>
      <c r="HA2592" s="0"/>
      <c r="HB2592" s="0"/>
      <c r="HC2592" s="0"/>
      <c r="HD2592" s="0"/>
      <c r="HE2592" s="0"/>
      <c r="HF2592" s="0"/>
      <c r="HG2592" s="0"/>
      <c r="HH2592" s="0"/>
      <c r="HI2592" s="0"/>
      <c r="HJ2592" s="0"/>
      <c r="HK2592" s="0"/>
      <c r="HL2592" s="0"/>
      <c r="HM2592" s="0"/>
      <c r="HN2592" s="0"/>
      <c r="HO2592" s="0"/>
      <c r="HP2592" s="0"/>
      <c r="HQ2592" s="0"/>
      <c r="HR2592" s="0"/>
      <c r="HS2592" s="0"/>
      <c r="HT2592" s="0"/>
      <c r="HU2592" s="0"/>
      <c r="HV2592" s="0"/>
      <c r="HW2592" s="0"/>
      <c r="HX2592" s="0"/>
      <c r="HY2592" s="0"/>
      <c r="HZ2592" s="0"/>
      <c r="IA2592" s="0"/>
      <c r="IB2592" s="0"/>
      <c r="IC2592" s="0"/>
      <c r="ID2592" s="0"/>
      <c r="IE2592" s="0"/>
      <c r="IF2592" s="0"/>
      <c r="IG2592" s="0"/>
      <c r="IH2592" s="0"/>
      <c r="II2592" s="0"/>
      <c r="IJ2592" s="0"/>
      <c r="IK2592" s="0"/>
      <c r="IL2592" s="0"/>
      <c r="IM2592" s="0"/>
      <c r="IN2592" s="0"/>
      <c r="IO2592" s="0"/>
      <c r="IP2592" s="0"/>
      <c r="IQ2592" s="0"/>
      <c r="IR2592" s="0"/>
      <c r="IS2592" s="0"/>
      <c r="IT2592" s="0"/>
      <c r="IU2592" s="0"/>
      <c r="IV2592" s="0"/>
      <c r="IW2592" s="0"/>
      <c r="IX2592" s="0"/>
      <c r="IY2592" s="0"/>
      <c r="IZ2592" s="0"/>
      <c r="JA2592" s="0"/>
      <c r="JB2592" s="0"/>
      <c r="JC2592" s="0"/>
      <c r="JD2592" s="0"/>
      <c r="JE2592" s="0"/>
      <c r="JF2592" s="0"/>
      <c r="JG2592" s="0"/>
      <c r="JH2592" s="0"/>
      <c r="JI2592" s="0"/>
      <c r="JJ2592" s="0"/>
      <c r="JK2592" s="0"/>
      <c r="JL2592" s="0"/>
      <c r="JM2592" s="0"/>
      <c r="JN2592" s="0"/>
      <c r="JO2592" s="0"/>
      <c r="JP2592" s="0"/>
      <c r="JQ2592" s="0"/>
      <c r="JR2592" s="0"/>
      <c r="JS2592" s="0"/>
      <c r="JT2592" s="0"/>
      <c r="JU2592" s="0"/>
      <c r="JV2592" s="0"/>
      <c r="JW2592" s="0"/>
      <c r="JX2592" s="0"/>
      <c r="JY2592" s="0"/>
      <c r="JZ2592" s="0"/>
      <c r="KA2592" s="0"/>
      <c r="KB2592" s="0"/>
      <c r="KC2592" s="0"/>
      <c r="KD2592" s="0"/>
      <c r="KE2592" s="0"/>
      <c r="KF2592" s="0"/>
      <c r="KG2592" s="0"/>
      <c r="KH2592" s="0"/>
      <c r="KI2592" s="0"/>
      <c r="KJ2592" s="0"/>
      <c r="KK2592" s="0"/>
      <c r="KL2592" s="0"/>
      <c r="KM2592" s="0"/>
      <c r="KN2592" s="0"/>
      <c r="KO2592" s="0"/>
      <c r="KP2592" s="0"/>
      <c r="KQ2592" s="0"/>
      <c r="KR2592" s="0"/>
      <c r="KS2592" s="0"/>
      <c r="KT2592" s="0"/>
      <c r="KU2592" s="0"/>
      <c r="KV2592" s="0"/>
      <c r="KW2592" s="0"/>
      <c r="KX2592" s="0"/>
      <c r="KY2592" s="0"/>
      <c r="KZ2592" s="0"/>
      <c r="LA2592" s="0"/>
      <c r="LB2592" s="0"/>
      <c r="LC2592" s="0"/>
      <c r="LD2592" s="0"/>
      <c r="LE2592" s="0"/>
      <c r="LF2592" s="0"/>
      <c r="LG2592" s="0"/>
      <c r="LH2592" s="0"/>
      <c r="LI2592" s="0"/>
      <c r="LJ2592" s="0"/>
      <c r="LK2592" s="0"/>
      <c r="LL2592" s="0"/>
      <c r="LM2592" s="0"/>
      <c r="LN2592" s="0"/>
      <c r="LO2592" s="0"/>
      <c r="LP2592" s="0"/>
      <c r="LQ2592" s="0"/>
      <c r="LR2592" s="0"/>
      <c r="LS2592" s="0"/>
      <c r="LT2592" s="0"/>
      <c r="LU2592" s="0"/>
      <c r="LV2592" s="0"/>
      <c r="LW2592" s="0"/>
      <c r="LX2592" s="0"/>
      <c r="LY2592" s="0"/>
      <c r="LZ2592" s="0"/>
      <c r="MA2592" s="0"/>
      <c r="MB2592" s="0"/>
      <c r="MC2592" s="0"/>
      <c r="MD2592" s="0"/>
      <c r="ME2592" s="0"/>
      <c r="MF2592" s="0"/>
      <c r="MG2592" s="0"/>
      <c r="MH2592" s="0"/>
      <c r="MI2592" s="0"/>
      <c r="MJ2592" s="0"/>
      <c r="MK2592" s="0"/>
      <c r="ML2592" s="0"/>
      <c r="MM2592" s="0"/>
      <c r="MN2592" s="0"/>
      <c r="MO2592" s="0"/>
      <c r="MP2592" s="0"/>
      <c r="MQ2592" s="0"/>
      <c r="MR2592" s="0"/>
      <c r="MS2592" s="0"/>
      <c r="MT2592" s="0"/>
      <c r="MU2592" s="0"/>
      <c r="MV2592" s="0"/>
      <c r="MW2592" s="0"/>
      <c r="MX2592" s="0"/>
      <c r="MY2592" s="0"/>
      <c r="MZ2592" s="0"/>
      <c r="NA2592" s="0"/>
      <c r="NB2592" s="0"/>
      <c r="NC2592" s="0"/>
      <c r="ND2592" s="0"/>
      <c r="NE2592" s="0"/>
      <c r="NF2592" s="0"/>
      <c r="NG2592" s="0"/>
      <c r="NH2592" s="0"/>
      <c r="NI2592" s="0"/>
      <c r="NJ2592" s="0"/>
      <c r="NK2592" s="0"/>
      <c r="NL2592" s="0"/>
      <c r="NM2592" s="0"/>
      <c r="NN2592" s="0"/>
      <c r="NO2592" s="0"/>
      <c r="NP2592" s="0"/>
      <c r="NQ2592" s="0"/>
      <c r="NR2592" s="0"/>
      <c r="NS2592" s="0"/>
      <c r="NT2592" s="0"/>
      <c r="NU2592" s="0"/>
      <c r="NV2592" s="0"/>
      <c r="NW2592" s="0"/>
      <c r="NX2592" s="0"/>
      <c r="NY2592" s="0"/>
      <c r="NZ2592" s="0"/>
      <c r="OA2592" s="0"/>
      <c r="OB2592" s="0"/>
      <c r="OC2592" s="0"/>
      <c r="OD2592" s="0"/>
      <c r="OE2592" s="0"/>
      <c r="OF2592" s="0"/>
      <c r="OG2592" s="0"/>
      <c r="OH2592" s="0"/>
      <c r="OI2592" s="0"/>
      <c r="OJ2592" s="0"/>
      <c r="OK2592" s="0"/>
      <c r="OL2592" s="0"/>
      <c r="OM2592" s="0"/>
      <c r="ON2592" s="0"/>
      <c r="OO2592" s="0"/>
      <c r="OP2592" s="0"/>
      <c r="OQ2592" s="0"/>
      <c r="OR2592" s="0"/>
      <c r="OS2592" s="0"/>
      <c r="OT2592" s="0"/>
      <c r="OU2592" s="0"/>
      <c r="OV2592" s="0"/>
      <c r="OW2592" s="0"/>
      <c r="OX2592" s="0"/>
      <c r="OY2592" s="0"/>
      <c r="OZ2592" s="0"/>
      <c r="PA2592" s="0"/>
      <c r="PB2592" s="0"/>
      <c r="PC2592" s="0"/>
      <c r="PD2592" s="0"/>
      <c r="PE2592" s="0"/>
      <c r="PF2592" s="0"/>
      <c r="PG2592" s="0"/>
      <c r="PH2592" s="0"/>
      <c r="PI2592" s="0"/>
      <c r="PJ2592" s="0"/>
      <c r="PK2592" s="0"/>
      <c r="PL2592" s="0"/>
      <c r="PM2592" s="0"/>
      <c r="PN2592" s="0"/>
      <c r="PO2592" s="0"/>
      <c r="PP2592" s="0"/>
      <c r="PQ2592" s="0"/>
      <c r="PR2592" s="0"/>
      <c r="PS2592" s="0"/>
      <c r="PT2592" s="0"/>
      <c r="PU2592" s="0"/>
      <c r="PV2592" s="0"/>
      <c r="PW2592" s="0"/>
      <c r="PX2592" s="0"/>
      <c r="PY2592" s="0"/>
      <c r="PZ2592" s="0"/>
      <c r="QA2592" s="0"/>
      <c r="QB2592" s="0"/>
      <c r="QC2592" s="0"/>
      <c r="QD2592" s="0"/>
      <c r="QE2592" s="0"/>
      <c r="QF2592" s="0"/>
      <c r="QG2592" s="0"/>
      <c r="QH2592" s="0"/>
      <c r="QI2592" s="0"/>
      <c r="QJ2592" s="0"/>
      <c r="QK2592" s="0"/>
      <c r="QL2592" s="0"/>
      <c r="QM2592" s="0"/>
      <c r="QN2592" s="0"/>
      <c r="QO2592" s="0"/>
      <c r="QP2592" s="0"/>
      <c r="QQ2592" s="0"/>
      <c r="QR2592" s="0"/>
      <c r="QS2592" s="0"/>
      <c r="QT2592" s="0"/>
      <c r="QU2592" s="0"/>
      <c r="QV2592" s="0"/>
      <c r="QW2592" s="0"/>
      <c r="QX2592" s="0"/>
      <c r="QY2592" s="0"/>
      <c r="QZ2592" s="0"/>
      <c r="RA2592" s="0"/>
      <c r="RB2592" s="0"/>
      <c r="RC2592" s="0"/>
      <c r="RD2592" s="0"/>
      <c r="RE2592" s="0"/>
      <c r="RF2592" s="0"/>
      <c r="RG2592" s="0"/>
      <c r="RH2592" s="0"/>
      <c r="RI2592" s="0"/>
      <c r="RJ2592" s="0"/>
      <c r="RK2592" s="0"/>
      <c r="RL2592" s="0"/>
      <c r="RM2592" s="0"/>
      <c r="RN2592" s="0"/>
      <c r="RO2592" s="0"/>
      <c r="RP2592" s="0"/>
      <c r="RQ2592" s="0"/>
      <c r="RR2592" s="0"/>
      <c r="RS2592" s="0"/>
      <c r="RT2592" s="0"/>
      <c r="RU2592" s="0"/>
      <c r="RV2592" s="0"/>
      <c r="RW2592" s="0"/>
      <c r="RX2592" s="0"/>
      <c r="RY2592" s="0"/>
      <c r="RZ2592" s="0"/>
      <c r="SA2592" s="0"/>
      <c r="SB2592" s="0"/>
      <c r="SC2592" s="0"/>
      <c r="SD2592" s="0"/>
      <c r="SE2592" s="0"/>
      <c r="SF2592" s="0"/>
      <c r="SG2592" s="0"/>
      <c r="SH2592" s="0"/>
      <c r="SI2592" s="0"/>
      <c r="SJ2592" s="0"/>
      <c r="SK2592" s="0"/>
      <c r="SL2592" s="0"/>
      <c r="SM2592" s="0"/>
      <c r="SN2592" s="0"/>
      <c r="SO2592" s="0"/>
      <c r="SP2592" s="0"/>
      <c r="SQ2592" s="0"/>
      <c r="SR2592" s="0"/>
      <c r="SS2592" s="0"/>
      <c r="ST2592" s="0"/>
      <c r="SU2592" s="0"/>
      <c r="SV2592" s="0"/>
      <c r="SW2592" s="0"/>
      <c r="SX2592" s="0"/>
      <c r="SY2592" s="0"/>
      <c r="SZ2592" s="0"/>
      <c r="TA2592" s="0"/>
      <c r="TB2592" s="0"/>
      <c r="TC2592" s="0"/>
      <c r="TD2592" s="0"/>
      <c r="TE2592" s="0"/>
      <c r="TF2592" s="0"/>
      <c r="TG2592" s="0"/>
      <c r="TH2592" s="0"/>
      <c r="TI2592" s="0"/>
      <c r="TJ2592" s="0"/>
      <c r="TK2592" s="0"/>
      <c r="TL2592" s="0"/>
      <c r="TM2592" s="0"/>
      <c r="TN2592" s="0"/>
      <c r="TO2592" s="0"/>
      <c r="TP2592" s="0"/>
      <c r="TQ2592" s="0"/>
      <c r="TR2592" s="0"/>
      <c r="TS2592" s="0"/>
      <c r="TT2592" s="0"/>
      <c r="TU2592" s="0"/>
      <c r="TV2592" s="0"/>
      <c r="TW2592" s="0"/>
      <c r="TX2592" s="0"/>
      <c r="TY2592" s="0"/>
      <c r="TZ2592" s="0"/>
      <c r="UA2592" s="0"/>
      <c r="UB2592" s="0"/>
      <c r="UC2592" s="0"/>
      <c r="UD2592" s="0"/>
      <c r="UE2592" s="0"/>
      <c r="UF2592" s="0"/>
      <c r="UG2592" s="0"/>
      <c r="UH2592" s="0"/>
      <c r="UI2592" s="0"/>
      <c r="UJ2592" s="0"/>
      <c r="UK2592" s="0"/>
      <c r="UL2592" s="0"/>
      <c r="UM2592" s="0"/>
      <c r="UN2592" s="0"/>
      <c r="UO2592" s="0"/>
      <c r="UP2592" s="0"/>
      <c r="UQ2592" s="0"/>
      <c r="UR2592" s="0"/>
      <c r="US2592" s="0"/>
      <c r="UT2592" s="0"/>
      <c r="UU2592" s="0"/>
      <c r="UV2592" s="0"/>
      <c r="UW2592" s="0"/>
      <c r="UX2592" s="0"/>
      <c r="UY2592" s="0"/>
      <c r="UZ2592" s="0"/>
      <c r="VA2592" s="0"/>
      <c r="VB2592" s="0"/>
      <c r="VC2592" s="0"/>
      <c r="VD2592" s="0"/>
      <c r="VE2592" s="0"/>
      <c r="VF2592" s="0"/>
      <c r="VG2592" s="0"/>
      <c r="VH2592" s="0"/>
      <c r="VI2592" s="0"/>
      <c r="VJ2592" s="0"/>
      <c r="VK2592" s="0"/>
      <c r="VL2592" s="0"/>
      <c r="VM2592" s="0"/>
      <c r="VN2592" s="0"/>
      <c r="VO2592" s="0"/>
      <c r="VP2592" s="0"/>
      <c r="VQ2592" s="0"/>
      <c r="VR2592" s="0"/>
      <c r="VS2592" s="0"/>
      <c r="VT2592" s="0"/>
      <c r="VU2592" s="0"/>
      <c r="VV2592" s="0"/>
      <c r="VW2592" s="0"/>
      <c r="VX2592" s="0"/>
      <c r="VY2592" s="0"/>
      <c r="VZ2592" s="0"/>
      <c r="WA2592" s="0"/>
      <c r="WB2592" s="0"/>
      <c r="WC2592" s="0"/>
      <c r="WD2592" s="0"/>
      <c r="WE2592" s="0"/>
      <c r="WF2592" s="0"/>
      <c r="WG2592" s="0"/>
      <c r="WH2592" s="0"/>
      <c r="WI2592" s="0"/>
      <c r="WJ2592" s="0"/>
      <c r="WK2592" s="0"/>
      <c r="WL2592" s="0"/>
      <c r="WM2592" s="0"/>
      <c r="WN2592" s="0"/>
      <c r="WO2592" s="0"/>
      <c r="WP2592" s="0"/>
      <c r="WQ2592" s="0"/>
      <c r="WR2592" s="0"/>
      <c r="WS2592" s="0"/>
      <c r="WT2592" s="0"/>
      <c r="WU2592" s="0"/>
      <c r="WV2592" s="0"/>
      <c r="WW2592" s="0"/>
      <c r="WX2592" s="0"/>
      <c r="WY2592" s="0"/>
      <c r="WZ2592" s="0"/>
      <c r="XA2592" s="0"/>
      <c r="XB2592" s="0"/>
      <c r="XC2592" s="0"/>
      <c r="XD2592" s="0"/>
      <c r="XE2592" s="0"/>
      <c r="XF2592" s="0"/>
      <c r="XG2592" s="0"/>
      <c r="XH2592" s="0"/>
      <c r="XI2592" s="0"/>
      <c r="XJ2592" s="0"/>
      <c r="XK2592" s="0"/>
      <c r="XL2592" s="0"/>
      <c r="XM2592" s="0"/>
      <c r="XN2592" s="0"/>
      <c r="XO2592" s="0"/>
      <c r="XP2592" s="0"/>
      <c r="XQ2592" s="0"/>
      <c r="XR2592" s="0"/>
      <c r="XS2592" s="0"/>
      <c r="XT2592" s="0"/>
      <c r="XU2592" s="0"/>
      <c r="XV2592" s="0"/>
      <c r="XW2592" s="0"/>
      <c r="XX2592" s="0"/>
      <c r="XY2592" s="0"/>
      <c r="XZ2592" s="0"/>
      <c r="YA2592" s="0"/>
      <c r="YB2592" s="0"/>
      <c r="YC2592" s="0"/>
      <c r="YD2592" s="0"/>
      <c r="YE2592" s="0"/>
      <c r="YF2592" s="0"/>
      <c r="YG2592" s="0"/>
      <c r="YH2592" s="0"/>
      <c r="YI2592" s="0"/>
      <c r="YJ2592" s="0"/>
      <c r="YK2592" s="0"/>
      <c r="YL2592" s="0"/>
      <c r="YM2592" s="0"/>
      <c r="YN2592" s="0"/>
      <c r="YO2592" s="0"/>
      <c r="YP2592" s="0"/>
      <c r="YQ2592" s="0"/>
      <c r="YR2592" s="0"/>
      <c r="YS2592" s="0"/>
      <c r="YT2592" s="0"/>
      <c r="YU2592" s="0"/>
      <c r="YV2592" s="0"/>
      <c r="YW2592" s="0"/>
      <c r="YX2592" s="0"/>
      <c r="YY2592" s="0"/>
      <c r="YZ2592" s="0"/>
      <c r="ZA2592" s="0"/>
      <c r="ZB2592" s="0"/>
      <c r="ZC2592" s="0"/>
      <c r="ZD2592" s="0"/>
      <c r="ZE2592" s="0"/>
      <c r="ZF2592" s="0"/>
      <c r="ZG2592" s="0"/>
      <c r="ZH2592" s="0"/>
      <c r="ZI2592" s="0"/>
      <c r="ZJ2592" s="0"/>
      <c r="ZK2592" s="0"/>
      <c r="ZL2592" s="0"/>
      <c r="ZM2592" s="0"/>
      <c r="ZN2592" s="0"/>
      <c r="ZO2592" s="0"/>
      <c r="ZP2592" s="0"/>
      <c r="ZQ2592" s="0"/>
      <c r="ZR2592" s="0"/>
      <c r="ZS2592" s="0"/>
      <c r="ZT2592" s="0"/>
      <c r="ZU2592" s="0"/>
      <c r="ZV2592" s="0"/>
      <c r="ZW2592" s="0"/>
      <c r="ZX2592" s="0"/>
      <c r="ZY2592" s="0"/>
      <c r="ZZ2592" s="0"/>
      <c r="AAA2592" s="0"/>
      <c r="AAB2592" s="0"/>
      <c r="AAC2592" s="0"/>
      <c r="AAD2592" s="0"/>
      <c r="AAE2592" s="0"/>
      <c r="AAF2592" s="0"/>
      <c r="AAG2592" s="0"/>
      <c r="AAH2592" s="0"/>
      <c r="AAI2592" s="0"/>
      <c r="AAJ2592" s="0"/>
      <c r="AAK2592" s="0"/>
      <c r="AAL2592" s="0"/>
      <c r="AAM2592" s="0"/>
      <c r="AAN2592" s="0"/>
      <c r="AAO2592" s="0"/>
      <c r="AAP2592" s="0"/>
      <c r="AAQ2592" s="0"/>
      <c r="AAR2592" s="0"/>
      <c r="AAS2592" s="0"/>
      <c r="AAT2592" s="0"/>
      <c r="AAU2592" s="0"/>
      <c r="AAV2592" s="0"/>
      <c r="AAW2592" s="0"/>
      <c r="AAX2592" s="0"/>
      <c r="AAY2592" s="0"/>
      <c r="AAZ2592" s="0"/>
      <c r="ABA2592" s="0"/>
      <c r="ABB2592" s="0"/>
      <c r="ABC2592" s="0"/>
      <c r="ABD2592" s="0"/>
      <c r="ABE2592" s="0"/>
      <c r="ABF2592" s="0"/>
      <c r="ABG2592" s="0"/>
      <c r="ABH2592" s="0"/>
      <c r="ABI2592" s="0"/>
      <c r="ABJ2592" s="0"/>
      <c r="ABK2592" s="0"/>
      <c r="ABL2592" s="0"/>
      <c r="ABM2592" s="0"/>
      <c r="ABN2592" s="0"/>
      <c r="ABO2592" s="0"/>
      <c r="ABP2592" s="0"/>
      <c r="ABQ2592" s="0"/>
      <c r="ABR2592" s="0"/>
      <c r="ABS2592" s="0"/>
      <c r="ABT2592" s="0"/>
      <c r="ABU2592" s="0"/>
      <c r="ABV2592" s="0"/>
      <c r="ABW2592" s="0"/>
      <c r="ABX2592" s="0"/>
      <c r="ABY2592" s="0"/>
      <c r="ABZ2592" s="0"/>
      <c r="ACA2592" s="0"/>
      <c r="ACB2592" s="0"/>
      <c r="ACC2592" s="0"/>
      <c r="ACD2592" s="0"/>
      <c r="ACE2592" s="0"/>
      <c r="ACF2592" s="0"/>
      <c r="ACG2592" s="0"/>
      <c r="ACH2592" s="0"/>
      <c r="ACI2592" s="0"/>
      <c r="ACJ2592" s="0"/>
      <c r="ACK2592" s="0"/>
      <c r="ACL2592" s="0"/>
      <c r="ACM2592" s="0"/>
      <c r="ACN2592" s="0"/>
      <c r="ACO2592" s="0"/>
      <c r="ACP2592" s="0"/>
      <c r="ACQ2592" s="0"/>
      <c r="ACR2592" s="0"/>
      <c r="ACS2592" s="0"/>
      <c r="ACT2592" s="0"/>
      <c r="ACU2592" s="0"/>
      <c r="ACV2592" s="0"/>
      <c r="ACW2592" s="0"/>
      <c r="ACX2592" s="0"/>
      <c r="ACY2592" s="0"/>
      <c r="ACZ2592" s="0"/>
      <c r="ADA2592" s="0"/>
      <c r="ADB2592" s="0"/>
      <c r="ADC2592" s="0"/>
      <c r="ADD2592" s="0"/>
      <c r="ADE2592" s="0"/>
      <c r="ADF2592" s="0"/>
      <c r="ADG2592" s="0"/>
      <c r="ADH2592" s="0"/>
      <c r="ADI2592" s="0"/>
      <c r="ADJ2592" s="0"/>
      <c r="ADK2592" s="0"/>
      <c r="ADL2592" s="0"/>
      <c r="ADM2592" s="0"/>
      <c r="ADN2592" s="0"/>
      <c r="ADO2592" s="0"/>
      <c r="ADP2592" s="0"/>
      <c r="ADQ2592" s="0"/>
      <c r="ADR2592" s="0"/>
      <c r="ADS2592" s="0"/>
      <c r="ADT2592" s="0"/>
      <c r="ADU2592" s="0"/>
      <c r="ADV2592" s="0"/>
      <c r="ADW2592" s="0"/>
      <c r="ADX2592" s="0"/>
      <c r="ADY2592" s="0"/>
      <c r="ADZ2592" s="0"/>
      <c r="AEA2592" s="0"/>
      <c r="AEB2592" s="0"/>
      <c r="AEC2592" s="0"/>
      <c r="AED2592" s="0"/>
      <c r="AEE2592" s="0"/>
      <c r="AEF2592" s="0"/>
      <c r="AEG2592" s="0"/>
      <c r="AEH2592" s="0"/>
      <c r="AEI2592" s="0"/>
      <c r="AEJ2592" s="0"/>
      <c r="AEK2592" s="0"/>
      <c r="AEL2592" s="0"/>
      <c r="AEM2592" s="0"/>
      <c r="AEN2592" s="0"/>
      <c r="AEO2592" s="0"/>
      <c r="AEP2592" s="0"/>
      <c r="AEQ2592" s="0"/>
      <c r="AER2592" s="0"/>
      <c r="AES2592" s="0"/>
      <c r="AET2592" s="0"/>
      <c r="AEU2592" s="0"/>
      <c r="AEV2592" s="0"/>
      <c r="AEW2592" s="0"/>
      <c r="AEX2592" s="0"/>
      <c r="AEY2592" s="0"/>
      <c r="AEZ2592" s="0"/>
      <c r="AFA2592" s="0"/>
      <c r="AFB2592" s="0"/>
      <c r="AFC2592" s="0"/>
      <c r="AFD2592" s="0"/>
      <c r="AFE2592" s="0"/>
      <c r="AFF2592" s="0"/>
      <c r="AFG2592" s="0"/>
      <c r="AFH2592" s="0"/>
      <c r="AFI2592" s="0"/>
      <c r="AFJ2592" s="0"/>
      <c r="AFK2592" s="0"/>
      <c r="AFL2592" s="0"/>
      <c r="AFM2592" s="0"/>
      <c r="AFN2592" s="0"/>
      <c r="AFO2592" s="0"/>
      <c r="AFP2592" s="0"/>
      <c r="AFQ2592" s="0"/>
      <c r="AFR2592" s="0"/>
      <c r="AFS2592" s="0"/>
      <c r="AFT2592" s="0"/>
      <c r="AFU2592" s="0"/>
      <c r="AFV2592" s="0"/>
      <c r="AFW2592" s="0"/>
      <c r="AFX2592" s="0"/>
      <c r="AFY2592" s="0"/>
      <c r="AFZ2592" s="0"/>
      <c r="AGA2592" s="0"/>
      <c r="AGB2592" s="0"/>
      <c r="AGC2592" s="0"/>
      <c r="AGD2592" s="0"/>
      <c r="AGE2592" s="0"/>
      <c r="AGF2592" s="0"/>
      <c r="AGG2592" s="0"/>
      <c r="AGH2592" s="0"/>
      <c r="AGI2592" s="0"/>
      <c r="AGJ2592" s="0"/>
      <c r="AGK2592" s="0"/>
      <c r="AGL2592" s="0"/>
      <c r="AGM2592" s="0"/>
      <c r="AGN2592" s="0"/>
      <c r="AGO2592" s="0"/>
      <c r="AGP2592" s="0"/>
      <c r="AGQ2592" s="0"/>
      <c r="AGR2592" s="0"/>
      <c r="AGS2592" s="0"/>
      <c r="AGT2592" s="0"/>
      <c r="AGU2592" s="0"/>
      <c r="AGV2592" s="0"/>
      <c r="AGW2592" s="0"/>
      <c r="AGX2592" s="0"/>
      <c r="AGY2592" s="0"/>
      <c r="AGZ2592" s="0"/>
      <c r="AHA2592" s="0"/>
      <c r="AHB2592" s="0"/>
      <c r="AHC2592" s="0"/>
      <c r="AHD2592" s="0"/>
      <c r="AHE2592" s="0"/>
      <c r="AHF2592" s="0"/>
      <c r="AHG2592" s="0"/>
      <c r="AHH2592" s="0"/>
      <c r="AHI2592" s="0"/>
      <c r="AHJ2592" s="0"/>
      <c r="AHK2592" s="0"/>
      <c r="AHL2592" s="0"/>
      <c r="AHM2592" s="0"/>
      <c r="AHN2592" s="0"/>
      <c r="AHO2592" s="0"/>
      <c r="AHP2592" s="0"/>
      <c r="AHQ2592" s="0"/>
      <c r="AHR2592" s="0"/>
      <c r="AHS2592" s="0"/>
      <c r="AHT2592" s="0"/>
      <c r="AHU2592" s="0"/>
      <c r="AHV2592" s="0"/>
      <c r="AHW2592" s="0"/>
      <c r="AHX2592" s="0"/>
      <c r="AHY2592" s="0"/>
      <c r="AHZ2592" s="0"/>
      <c r="AIA2592" s="0"/>
      <c r="AIB2592" s="0"/>
      <c r="AIC2592" s="0"/>
      <c r="AID2592" s="0"/>
      <c r="AIE2592" s="0"/>
      <c r="AIF2592" s="0"/>
      <c r="AIG2592" s="0"/>
      <c r="AIH2592" s="0"/>
      <c r="AII2592" s="0"/>
      <c r="AIJ2592" s="0"/>
      <c r="AIK2592" s="0"/>
      <c r="AIL2592" s="0"/>
      <c r="AIM2592" s="0"/>
      <c r="AIN2592" s="0"/>
      <c r="AIO2592" s="0"/>
      <c r="AIP2592" s="0"/>
      <c r="AIQ2592" s="0"/>
      <c r="AIR2592" s="0"/>
      <c r="AIS2592" s="0"/>
      <c r="AIT2592" s="0"/>
      <c r="AIU2592" s="0"/>
      <c r="AIV2592" s="0"/>
      <c r="AIW2592" s="0"/>
      <c r="AIX2592" s="0"/>
      <c r="AIY2592" s="0"/>
      <c r="AIZ2592" s="0"/>
      <c r="AJA2592" s="0"/>
      <c r="AJB2592" s="0"/>
      <c r="AJC2592" s="0"/>
      <c r="AJD2592" s="0"/>
      <c r="AJE2592" s="0"/>
      <c r="AJF2592" s="0"/>
      <c r="AJG2592" s="0"/>
      <c r="AJH2592" s="0"/>
      <c r="AJI2592" s="0"/>
      <c r="AJJ2592" s="0"/>
      <c r="AJK2592" s="0"/>
      <c r="AJL2592" s="0"/>
      <c r="AJM2592" s="0"/>
      <c r="AJN2592" s="0"/>
      <c r="AJO2592" s="0"/>
      <c r="AJP2592" s="0"/>
      <c r="AJQ2592" s="0"/>
      <c r="AJR2592" s="0"/>
      <c r="AJS2592" s="0"/>
      <c r="AJT2592" s="0"/>
      <c r="AJU2592" s="0"/>
      <c r="AJV2592" s="0"/>
      <c r="AJW2592" s="0"/>
      <c r="AJX2592" s="0"/>
      <c r="AJY2592" s="0"/>
      <c r="AJZ2592" s="0"/>
      <c r="AKA2592" s="0"/>
      <c r="AKB2592" s="0"/>
      <c r="AKC2592" s="0"/>
      <c r="AKD2592" s="0"/>
      <c r="AKE2592" s="0"/>
      <c r="AKF2592" s="0"/>
      <c r="AKG2592" s="0"/>
      <c r="AKH2592" s="0"/>
      <c r="AKI2592" s="0"/>
      <c r="AKJ2592" s="0"/>
      <c r="AKK2592" s="0"/>
      <c r="AKL2592" s="0"/>
      <c r="AKM2592" s="0"/>
      <c r="AKN2592" s="0"/>
      <c r="AKO2592" s="0"/>
      <c r="AKP2592" s="0"/>
      <c r="AKQ2592" s="0"/>
      <c r="AKR2592" s="0"/>
      <c r="AKS2592" s="0"/>
      <c r="AKT2592" s="0"/>
      <c r="AKU2592" s="0"/>
      <c r="AKV2592" s="0"/>
      <c r="AKW2592" s="0"/>
      <c r="AKX2592" s="0"/>
      <c r="AKY2592" s="0"/>
      <c r="AKZ2592" s="0"/>
      <c r="ALA2592" s="0"/>
      <c r="ALB2592" s="0"/>
      <c r="ALC2592" s="0"/>
      <c r="ALD2592" s="0"/>
      <c r="ALE2592" s="0"/>
      <c r="ALF2592" s="0"/>
      <c r="ALG2592" s="0"/>
      <c r="ALH2592" s="0"/>
      <c r="ALI2592" s="0"/>
      <c r="ALJ2592" s="0"/>
      <c r="ALK2592" s="0"/>
      <c r="ALL2592" s="0"/>
      <c r="ALM2592" s="0"/>
      <c r="ALN2592" s="0"/>
      <c r="ALO2592" s="0"/>
      <c r="ALP2592" s="0"/>
      <c r="ALQ2592" s="0"/>
      <c r="ALR2592" s="0"/>
      <c r="ALS2592" s="0"/>
      <c r="ALT2592" s="0"/>
      <c r="ALU2592" s="0"/>
      <c r="ALV2592" s="0"/>
      <c r="ALW2592" s="0"/>
      <c r="ALX2592" s="0"/>
      <c r="ALY2592" s="0"/>
      <c r="ALZ2592" s="0"/>
      <c r="AMA2592" s="0"/>
      <c r="AMB2592" s="0"/>
      <c r="AMC2592" s="0"/>
      <c r="AMD2592" s="0"/>
      <c r="AME2592" s="0"/>
      <c r="AMF2592" s="0"/>
      <c r="AMG2592" s="0"/>
      <c r="AMH2592" s="0"/>
      <c r="AMI2592" s="0"/>
      <c r="AMJ2592" s="0"/>
    </row>
    <row r="2593" customFormat="false" ht="15" hidden="false" customHeight="true" outlineLevel="0" collapsed="false">
      <c r="A2593" s="1" t="n">
        <v>2590</v>
      </c>
      <c r="B2593" s="1" t="s">
        <v>14292</v>
      </c>
      <c r="C2593" s="1" t="s">
        <v>16074</v>
      </c>
      <c r="D2593" s="1" t="s">
        <v>16075</v>
      </c>
      <c r="E2593" s="1" t="s">
        <v>16082</v>
      </c>
      <c r="F2593" s="2" t="s">
        <v>16083</v>
      </c>
      <c r="G2593" s="1" t="s">
        <v>16084</v>
      </c>
      <c r="H2593" s="1" t="s">
        <v>16085</v>
      </c>
      <c r="I2593" s="1" t="s">
        <v>16086</v>
      </c>
      <c r="J2593" s="1" t="s">
        <v>16087</v>
      </c>
      <c r="K2593" s="4" t="s">
        <v>1663</v>
      </c>
      <c r="L2593" s="4" t="s">
        <v>108</v>
      </c>
      <c r="M2593" s="0"/>
      <c r="N2593" s="0"/>
      <c r="O2593" s="0"/>
      <c r="P2593" s="0"/>
      <c r="Q2593" s="0"/>
      <c r="R2593" s="0"/>
      <c r="S2593" s="0"/>
      <c r="T2593" s="0"/>
      <c r="U2593" s="0"/>
      <c r="V2593" s="0"/>
      <c r="W2593" s="0"/>
      <c r="X2593" s="0"/>
      <c r="Y2593" s="0"/>
      <c r="Z2593" s="0"/>
      <c r="AA2593" s="0"/>
      <c r="AB2593" s="0"/>
      <c r="AC2593" s="0"/>
      <c r="AD2593" s="0"/>
      <c r="AE2593" s="0"/>
      <c r="AF2593" s="0"/>
      <c r="AG2593" s="0"/>
      <c r="AH2593" s="0"/>
      <c r="AI2593" s="0"/>
      <c r="AJ2593" s="0"/>
      <c r="AK2593" s="0"/>
      <c r="AL2593" s="0"/>
      <c r="AM2593" s="0"/>
      <c r="AN2593" s="0"/>
      <c r="AO2593" s="0"/>
      <c r="AP2593" s="0"/>
      <c r="AQ2593" s="0"/>
      <c r="AR2593" s="0"/>
      <c r="AS2593" s="0"/>
      <c r="AT2593" s="0"/>
      <c r="AU2593" s="0"/>
      <c r="AV2593" s="0"/>
      <c r="AW2593" s="0"/>
      <c r="AX2593" s="4" t="s">
        <v>111</v>
      </c>
      <c r="AY2593" s="0"/>
      <c r="AZ2593" s="1"/>
      <c r="BA2593" s="1"/>
      <c r="BB2593" s="4"/>
      <c r="BC2593" s="4"/>
      <c r="BD2593" s="4"/>
      <c r="BE2593" s="0"/>
      <c r="BF2593" s="0"/>
      <c r="BG2593" s="0"/>
      <c r="BH2593" s="0"/>
      <c r="BI2593" s="0"/>
      <c r="BJ2593" s="4"/>
      <c r="BK2593" s="4"/>
      <c r="BL2593" s="4"/>
      <c r="BM2593" s="4"/>
      <c r="BN2593" s="4"/>
      <c r="BO2593" s="0"/>
      <c r="BP2593" s="0"/>
      <c r="BQ2593" s="4" t="s">
        <v>85</v>
      </c>
      <c r="BR2593" s="1"/>
      <c r="BS2593" s="1" t="s">
        <v>4744</v>
      </c>
      <c r="BT2593" s="0"/>
      <c r="BU2593" s="0"/>
      <c r="BV2593" s="0"/>
      <c r="BW2593" s="0"/>
      <c r="BX2593" s="0"/>
      <c r="BY2593" s="0"/>
      <c r="BZ2593" s="0"/>
      <c r="CA2593" s="0"/>
      <c r="CB2593" s="0"/>
      <c r="CC2593" s="1" t="s">
        <v>110</v>
      </c>
      <c r="CD2593" s="0"/>
      <c r="CE2593" s="0"/>
      <c r="CF2593" s="0"/>
      <c r="CG2593" s="0"/>
      <c r="CH2593" s="0"/>
      <c r="CI2593" s="0"/>
      <c r="CJ2593" s="0"/>
      <c r="CK2593" s="0"/>
      <c r="CL2593" s="0"/>
      <c r="CM2593" s="0"/>
      <c r="CN2593" s="0"/>
      <c r="CO2593" s="0"/>
      <c r="CP2593" s="0"/>
      <c r="CQ2593" s="0"/>
      <c r="CR2593" s="0"/>
      <c r="CS2593" s="0"/>
      <c r="CT2593" s="0"/>
      <c r="CU2593" s="0"/>
      <c r="CV2593" s="0"/>
      <c r="CW2593" s="0"/>
      <c r="CX2593" s="0"/>
      <c r="CY2593" s="0"/>
      <c r="CZ2593" s="0"/>
      <c r="DA2593" s="0"/>
      <c r="DB2593" s="0"/>
      <c r="DC2593" s="0"/>
      <c r="DD2593" s="0"/>
      <c r="DE2593" s="0"/>
      <c r="DF2593" s="0"/>
      <c r="DG2593" s="0"/>
      <c r="DH2593" s="0"/>
      <c r="DI2593" s="0"/>
      <c r="DJ2593" s="0"/>
      <c r="DK2593" s="0"/>
      <c r="DL2593" s="0"/>
      <c r="DM2593" s="0"/>
      <c r="DN2593" s="0"/>
      <c r="DO2593" s="0"/>
      <c r="DP2593" s="0"/>
      <c r="DQ2593" s="0"/>
      <c r="DR2593" s="0"/>
      <c r="DS2593" s="0"/>
      <c r="DT2593" s="0"/>
      <c r="DU2593" s="0"/>
      <c r="DV2593" s="0"/>
      <c r="DW2593" s="0"/>
      <c r="DX2593" s="0"/>
      <c r="DY2593" s="0"/>
      <c r="DZ2593" s="0"/>
      <c r="EA2593" s="0"/>
      <c r="EB2593" s="0"/>
      <c r="EC2593" s="0"/>
      <c r="ED2593" s="0"/>
      <c r="EE2593" s="0"/>
      <c r="EF2593" s="0"/>
      <c r="EG2593" s="0"/>
      <c r="EH2593" s="0"/>
      <c r="EI2593" s="0"/>
      <c r="EJ2593" s="0"/>
      <c r="EK2593" s="0"/>
      <c r="EL2593" s="0"/>
      <c r="EM2593" s="0"/>
      <c r="EN2593" s="0"/>
      <c r="EO2593" s="0"/>
      <c r="EP2593" s="0"/>
      <c r="EQ2593" s="0"/>
      <c r="ER2593" s="0"/>
      <c r="ES2593" s="0"/>
      <c r="ET2593" s="0"/>
      <c r="EU2593" s="0"/>
      <c r="EV2593" s="0"/>
      <c r="EW2593" s="0"/>
      <c r="EX2593" s="0"/>
      <c r="EY2593" s="0"/>
      <c r="EZ2593" s="0"/>
      <c r="FA2593" s="0"/>
      <c r="FB2593" s="0"/>
      <c r="FC2593" s="0"/>
      <c r="FD2593" s="0"/>
      <c r="FE2593" s="0"/>
      <c r="FF2593" s="0"/>
      <c r="FG2593" s="0"/>
      <c r="FH2593" s="0"/>
      <c r="FI2593" s="0"/>
      <c r="FJ2593" s="0"/>
      <c r="FK2593" s="0"/>
      <c r="FL2593" s="0"/>
      <c r="FM2593" s="0"/>
      <c r="FN2593" s="0"/>
      <c r="FO2593" s="0"/>
      <c r="FP2593" s="0"/>
      <c r="FQ2593" s="0"/>
      <c r="FR2593" s="0"/>
      <c r="FS2593" s="0"/>
      <c r="FT2593" s="0"/>
      <c r="FU2593" s="0"/>
      <c r="FV2593" s="0"/>
      <c r="FW2593" s="0"/>
      <c r="FX2593" s="0"/>
      <c r="FY2593" s="0"/>
      <c r="FZ2593" s="0"/>
      <c r="GA2593" s="0"/>
      <c r="GB2593" s="0"/>
      <c r="GC2593" s="0"/>
      <c r="GD2593" s="0"/>
      <c r="GE2593" s="0"/>
      <c r="GF2593" s="0"/>
      <c r="GG2593" s="0"/>
      <c r="GH2593" s="0"/>
      <c r="GI2593" s="0"/>
      <c r="GJ2593" s="0"/>
      <c r="GK2593" s="0"/>
      <c r="GL2593" s="0"/>
      <c r="GM2593" s="0"/>
      <c r="GN2593" s="0"/>
      <c r="GO2593" s="0"/>
      <c r="GP2593" s="0"/>
      <c r="GQ2593" s="0"/>
      <c r="GR2593" s="0"/>
      <c r="GS2593" s="0"/>
      <c r="GT2593" s="0"/>
      <c r="GU2593" s="0"/>
      <c r="GV2593" s="0"/>
      <c r="GW2593" s="0"/>
      <c r="GX2593" s="0"/>
      <c r="GY2593" s="0"/>
      <c r="GZ2593" s="0"/>
      <c r="HA2593" s="0"/>
      <c r="HB2593" s="0"/>
      <c r="HC2593" s="0"/>
      <c r="HD2593" s="0"/>
      <c r="HE2593" s="0"/>
      <c r="HF2593" s="0"/>
      <c r="HG2593" s="0"/>
      <c r="HH2593" s="0"/>
      <c r="HI2593" s="0"/>
      <c r="HJ2593" s="0"/>
      <c r="HK2593" s="0"/>
      <c r="HL2593" s="0"/>
      <c r="HM2593" s="0"/>
      <c r="HN2593" s="0"/>
      <c r="HO2593" s="0"/>
      <c r="HP2593" s="0"/>
      <c r="HQ2593" s="0"/>
      <c r="HR2593" s="0"/>
      <c r="HS2593" s="0"/>
      <c r="HT2593" s="0"/>
      <c r="HU2593" s="0"/>
      <c r="HV2593" s="0"/>
      <c r="HW2593" s="0"/>
      <c r="HX2593" s="0"/>
      <c r="HY2593" s="0"/>
      <c r="HZ2593" s="0"/>
      <c r="IA2593" s="0"/>
      <c r="IB2593" s="0"/>
      <c r="IC2593" s="0"/>
      <c r="ID2593" s="0"/>
      <c r="IE2593" s="0"/>
      <c r="IF2593" s="0"/>
      <c r="IG2593" s="0"/>
      <c r="IH2593" s="0"/>
      <c r="II2593" s="0"/>
      <c r="IJ2593" s="0"/>
      <c r="IK2593" s="0"/>
      <c r="IL2593" s="0"/>
      <c r="IM2593" s="0"/>
      <c r="IN2593" s="0"/>
      <c r="IO2593" s="0"/>
      <c r="IP2593" s="0"/>
      <c r="IQ2593" s="0"/>
      <c r="IR2593" s="0"/>
      <c r="IS2593" s="0"/>
      <c r="IT2593" s="0"/>
      <c r="IU2593" s="0"/>
      <c r="IV2593" s="0"/>
      <c r="IW2593" s="0"/>
      <c r="IX2593" s="0"/>
      <c r="IY2593" s="0"/>
      <c r="IZ2593" s="0"/>
      <c r="JA2593" s="0"/>
      <c r="JB2593" s="0"/>
      <c r="JC2593" s="0"/>
      <c r="JD2593" s="0"/>
      <c r="JE2593" s="0"/>
      <c r="JF2593" s="0"/>
      <c r="JG2593" s="0"/>
      <c r="JH2593" s="0"/>
      <c r="JI2593" s="0"/>
      <c r="JJ2593" s="0"/>
      <c r="JK2593" s="0"/>
      <c r="JL2593" s="0"/>
      <c r="JM2593" s="0"/>
      <c r="JN2593" s="0"/>
      <c r="JO2593" s="0"/>
      <c r="JP2593" s="0"/>
      <c r="JQ2593" s="0"/>
      <c r="JR2593" s="0"/>
      <c r="JS2593" s="0"/>
      <c r="JT2593" s="0"/>
      <c r="JU2593" s="0"/>
      <c r="JV2593" s="0"/>
      <c r="JW2593" s="0"/>
      <c r="JX2593" s="0"/>
      <c r="JY2593" s="0"/>
      <c r="JZ2593" s="0"/>
      <c r="KA2593" s="0"/>
      <c r="KB2593" s="0"/>
      <c r="KC2593" s="0"/>
      <c r="KD2593" s="0"/>
      <c r="KE2593" s="0"/>
      <c r="KF2593" s="0"/>
      <c r="KG2593" s="0"/>
      <c r="KH2593" s="0"/>
      <c r="KI2593" s="0"/>
      <c r="KJ2593" s="0"/>
      <c r="KK2593" s="0"/>
      <c r="KL2593" s="0"/>
      <c r="KM2593" s="0"/>
      <c r="KN2593" s="0"/>
      <c r="KO2593" s="0"/>
      <c r="KP2593" s="0"/>
      <c r="KQ2593" s="0"/>
      <c r="KR2593" s="0"/>
      <c r="KS2593" s="0"/>
      <c r="KT2593" s="0"/>
      <c r="KU2593" s="0"/>
      <c r="KV2593" s="0"/>
      <c r="KW2593" s="0"/>
      <c r="KX2593" s="0"/>
      <c r="KY2593" s="0"/>
      <c r="KZ2593" s="0"/>
      <c r="LA2593" s="0"/>
      <c r="LB2593" s="0"/>
      <c r="LC2593" s="0"/>
      <c r="LD2593" s="0"/>
      <c r="LE2593" s="0"/>
      <c r="LF2593" s="0"/>
      <c r="LG2593" s="0"/>
      <c r="LH2593" s="0"/>
      <c r="LI2593" s="0"/>
      <c r="LJ2593" s="0"/>
      <c r="LK2593" s="0"/>
      <c r="LL2593" s="0"/>
      <c r="LM2593" s="0"/>
      <c r="LN2593" s="0"/>
      <c r="LO2593" s="0"/>
      <c r="LP2593" s="0"/>
      <c r="LQ2593" s="0"/>
      <c r="LR2593" s="0"/>
      <c r="LS2593" s="0"/>
      <c r="LT2593" s="0"/>
      <c r="LU2593" s="0"/>
      <c r="LV2593" s="0"/>
      <c r="LW2593" s="0"/>
      <c r="LX2593" s="0"/>
      <c r="LY2593" s="0"/>
      <c r="LZ2593" s="0"/>
      <c r="MA2593" s="0"/>
      <c r="MB2593" s="0"/>
      <c r="MC2593" s="0"/>
      <c r="MD2593" s="0"/>
      <c r="ME2593" s="0"/>
      <c r="MF2593" s="0"/>
      <c r="MG2593" s="0"/>
      <c r="MH2593" s="0"/>
      <c r="MI2593" s="0"/>
      <c r="MJ2593" s="0"/>
      <c r="MK2593" s="0"/>
      <c r="ML2593" s="0"/>
      <c r="MM2593" s="0"/>
      <c r="MN2593" s="0"/>
      <c r="MO2593" s="0"/>
      <c r="MP2593" s="0"/>
      <c r="MQ2593" s="0"/>
      <c r="MR2593" s="0"/>
      <c r="MS2593" s="0"/>
      <c r="MT2593" s="0"/>
      <c r="MU2593" s="0"/>
      <c r="MV2593" s="0"/>
      <c r="MW2593" s="0"/>
      <c r="MX2593" s="0"/>
      <c r="MY2593" s="0"/>
      <c r="MZ2593" s="0"/>
      <c r="NA2593" s="0"/>
      <c r="NB2593" s="0"/>
      <c r="NC2593" s="0"/>
      <c r="ND2593" s="0"/>
      <c r="NE2593" s="0"/>
      <c r="NF2593" s="0"/>
      <c r="NG2593" s="0"/>
      <c r="NH2593" s="0"/>
      <c r="NI2593" s="0"/>
      <c r="NJ2593" s="0"/>
      <c r="NK2593" s="0"/>
      <c r="NL2593" s="0"/>
      <c r="NM2593" s="0"/>
      <c r="NN2593" s="0"/>
      <c r="NO2593" s="0"/>
      <c r="NP2593" s="0"/>
      <c r="NQ2593" s="0"/>
      <c r="NR2593" s="0"/>
      <c r="NS2593" s="0"/>
      <c r="NT2593" s="0"/>
      <c r="NU2593" s="0"/>
      <c r="NV2593" s="0"/>
      <c r="NW2593" s="0"/>
      <c r="NX2593" s="0"/>
      <c r="NY2593" s="0"/>
      <c r="NZ2593" s="0"/>
      <c r="OA2593" s="0"/>
      <c r="OB2593" s="0"/>
      <c r="OC2593" s="0"/>
      <c r="OD2593" s="0"/>
      <c r="OE2593" s="0"/>
      <c r="OF2593" s="0"/>
      <c r="OG2593" s="0"/>
      <c r="OH2593" s="0"/>
      <c r="OI2593" s="0"/>
      <c r="OJ2593" s="0"/>
      <c r="OK2593" s="0"/>
      <c r="OL2593" s="0"/>
      <c r="OM2593" s="0"/>
      <c r="ON2593" s="0"/>
      <c r="OO2593" s="0"/>
      <c r="OP2593" s="0"/>
      <c r="OQ2593" s="0"/>
      <c r="OR2593" s="0"/>
      <c r="OS2593" s="0"/>
      <c r="OT2593" s="0"/>
      <c r="OU2593" s="0"/>
      <c r="OV2593" s="0"/>
      <c r="OW2593" s="0"/>
      <c r="OX2593" s="0"/>
      <c r="OY2593" s="0"/>
      <c r="OZ2593" s="0"/>
      <c r="PA2593" s="0"/>
      <c r="PB2593" s="0"/>
      <c r="PC2593" s="0"/>
      <c r="PD2593" s="0"/>
      <c r="PE2593" s="0"/>
      <c r="PF2593" s="0"/>
      <c r="PG2593" s="0"/>
      <c r="PH2593" s="0"/>
      <c r="PI2593" s="0"/>
      <c r="PJ2593" s="0"/>
      <c r="PK2593" s="0"/>
      <c r="PL2593" s="0"/>
      <c r="PM2593" s="0"/>
      <c r="PN2593" s="0"/>
      <c r="PO2593" s="0"/>
      <c r="PP2593" s="0"/>
      <c r="PQ2593" s="0"/>
      <c r="PR2593" s="0"/>
      <c r="PS2593" s="0"/>
      <c r="PT2593" s="0"/>
      <c r="PU2593" s="0"/>
      <c r="PV2593" s="0"/>
      <c r="PW2593" s="0"/>
      <c r="PX2593" s="0"/>
      <c r="PY2593" s="0"/>
      <c r="PZ2593" s="0"/>
      <c r="QA2593" s="0"/>
      <c r="QB2593" s="0"/>
      <c r="QC2593" s="0"/>
      <c r="QD2593" s="0"/>
      <c r="QE2593" s="0"/>
      <c r="QF2593" s="0"/>
      <c r="QG2593" s="0"/>
      <c r="QH2593" s="0"/>
      <c r="QI2593" s="0"/>
      <c r="QJ2593" s="0"/>
      <c r="QK2593" s="0"/>
      <c r="QL2593" s="0"/>
      <c r="QM2593" s="0"/>
      <c r="QN2593" s="0"/>
      <c r="QO2593" s="0"/>
      <c r="QP2593" s="0"/>
      <c r="QQ2593" s="0"/>
      <c r="QR2593" s="0"/>
      <c r="QS2593" s="0"/>
      <c r="QT2593" s="0"/>
      <c r="QU2593" s="0"/>
      <c r="QV2593" s="0"/>
      <c r="QW2593" s="0"/>
      <c r="QX2593" s="0"/>
      <c r="QY2593" s="0"/>
      <c r="QZ2593" s="0"/>
      <c r="RA2593" s="0"/>
      <c r="RB2593" s="0"/>
      <c r="RC2593" s="0"/>
      <c r="RD2593" s="0"/>
      <c r="RE2593" s="0"/>
      <c r="RF2593" s="0"/>
      <c r="RG2593" s="0"/>
      <c r="RH2593" s="0"/>
      <c r="RI2593" s="0"/>
      <c r="RJ2593" s="0"/>
      <c r="RK2593" s="0"/>
      <c r="RL2593" s="0"/>
      <c r="RM2593" s="0"/>
      <c r="RN2593" s="0"/>
      <c r="RO2593" s="0"/>
      <c r="RP2593" s="0"/>
      <c r="RQ2593" s="0"/>
      <c r="RR2593" s="0"/>
      <c r="RS2593" s="0"/>
      <c r="RT2593" s="0"/>
      <c r="RU2593" s="0"/>
      <c r="RV2593" s="0"/>
      <c r="RW2593" s="0"/>
      <c r="RX2593" s="0"/>
      <c r="RY2593" s="0"/>
      <c r="RZ2593" s="0"/>
      <c r="SA2593" s="0"/>
      <c r="SB2593" s="0"/>
      <c r="SC2593" s="0"/>
      <c r="SD2593" s="0"/>
      <c r="SE2593" s="0"/>
      <c r="SF2593" s="0"/>
      <c r="SG2593" s="0"/>
      <c r="SH2593" s="0"/>
      <c r="SI2593" s="0"/>
      <c r="SJ2593" s="0"/>
      <c r="SK2593" s="0"/>
      <c r="SL2593" s="0"/>
      <c r="SM2593" s="0"/>
      <c r="SN2593" s="0"/>
      <c r="SO2593" s="0"/>
      <c r="SP2593" s="0"/>
      <c r="SQ2593" s="0"/>
      <c r="SR2593" s="0"/>
      <c r="SS2593" s="0"/>
      <c r="ST2593" s="0"/>
      <c r="SU2593" s="0"/>
      <c r="SV2593" s="0"/>
      <c r="SW2593" s="0"/>
      <c r="SX2593" s="0"/>
      <c r="SY2593" s="0"/>
      <c r="SZ2593" s="0"/>
      <c r="TA2593" s="0"/>
      <c r="TB2593" s="0"/>
      <c r="TC2593" s="0"/>
      <c r="TD2593" s="0"/>
      <c r="TE2593" s="0"/>
      <c r="TF2593" s="0"/>
      <c r="TG2593" s="0"/>
      <c r="TH2593" s="0"/>
      <c r="TI2593" s="0"/>
      <c r="TJ2593" s="0"/>
      <c r="TK2593" s="0"/>
      <c r="TL2593" s="0"/>
      <c r="TM2593" s="0"/>
      <c r="TN2593" s="0"/>
      <c r="TO2593" s="0"/>
      <c r="TP2593" s="0"/>
      <c r="TQ2593" s="0"/>
      <c r="TR2593" s="0"/>
      <c r="TS2593" s="0"/>
      <c r="TT2593" s="0"/>
      <c r="TU2593" s="0"/>
      <c r="TV2593" s="0"/>
      <c r="TW2593" s="0"/>
      <c r="TX2593" s="0"/>
      <c r="TY2593" s="0"/>
      <c r="TZ2593" s="0"/>
      <c r="UA2593" s="0"/>
      <c r="UB2593" s="0"/>
      <c r="UC2593" s="0"/>
      <c r="UD2593" s="0"/>
      <c r="UE2593" s="0"/>
      <c r="UF2593" s="0"/>
      <c r="UG2593" s="0"/>
      <c r="UH2593" s="0"/>
      <c r="UI2593" s="0"/>
      <c r="UJ2593" s="0"/>
      <c r="UK2593" s="0"/>
      <c r="UL2593" s="0"/>
      <c r="UM2593" s="0"/>
      <c r="UN2593" s="0"/>
      <c r="UO2593" s="0"/>
      <c r="UP2593" s="0"/>
      <c r="UQ2593" s="0"/>
      <c r="UR2593" s="0"/>
      <c r="US2593" s="0"/>
      <c r="UT2593" s="0"/>
      <c r="UU2593" s="0"/>
      <c r="UV2593" s="0"/>
      <c r="UW2593" s="0"/>
      <c r="UX2593" s="0"/>
      <c r="UY2593" s="0"/>
      <c r="UZ2593" s="0"/>
      <c r="VA2593" s="0"/>
      <c r="VB2593" s="0"/>
      <c r="VC2593" s="0"/>
      <c r="VD2593" s="0"/>
      <c r="VE2593" s="0"/>
      <c r="VF2593" s="0"/>
      <c r="VG2593" s="0"/>
      <c r="VH2593" s="0"/>
      <c r="VI2593" s="0"/>
      <c r="VJ2593" s="0"/>
      <c r="VK2593" s="0"/>
      <c r="VL2593" s="0"/>
      <c r="VM2593" s="0"/>
      <c r="VN2593" s="0"/>
      <c r="VO2593" s="0"/>
      <c r="VP2593" s="0"/>
      <c r="VQ2593" s="0"/>
      <c r="VR2593" s="0"/>
      <c r="VS2593" s="0"/>
      <c r="VT2593" s="0"/>
      <c r="VU2593" s="0"/>
      <c r="VV2593" s="0"/>
      <c r="VW2593" s="0"/>
      <c r="VX2593" s="0"/>
      <c r="VY2593" s="0"/>
      <c r="VZ2593" s="0"/>
      <c r="WA2593" s="0"/>
      <c r="WB2593" s="0"/>
      <c r="WC2593" s="0"/>
      <c r="WD2593" s="0"/>
      <c r="WE2593" s="0"/>
      <c r="WF2593" s="0"/>
      <c r="WG2593" s="0"/>
      <c r="WH2593" s="0"/>
      <c r="WI2593" s="0"/>
      <c r="WJ2593" s="0"/>
      <c r="WK2593" s="0"/>
      <c r="WL2593" s="0"/>
      <c r="WM2593" s="0"/>
      <c r="WN2593" s="0"/>
      <c r="WO2593" s="0"/>
      <c r="WP2593" s="0"/>
      <c r="WQ2593" s="0"/>
      <c r="WR2593" s="0"/>
      <c r="WS2593" s="0"/>
      <c r="WT2593" s="0"/>
      <c r="WU2593" s="0"/>
      <c r="WV2593" s="0"/>
      <c r="WW2593" s="0"/>
      <c r="WX2593" s="0"/>
      <c r="WY2593" s="0"/>
      <c r="WZ2593" s="0"/>
      <c r="XA2593" s="0"/>
      <c r="XB2593" s="0"/>
      <c r="XC2593" s="0"/>
      <c r="XD2593" s="0"/>
      <c r="XE2593" s="0"/>
      <c r="XF2593" s="0"/>
      <c r="XG2593" s="0"/>
      <c r="XH2593" s="0"/>
      <c r="XI2593" s="0"/>
      <c r="XJ2593" s="0"/>
      <c r="XK2593" s="0"/>
      <c r="XL2593" s="0"/>
      <c r="XM2593" s="0"/>
      <c r="XN2593" s="0"/>
      <c r="XO2593" s="0"/>
      <c r="XP2593" s="0"/>
      <c r="XQ2593" s="0"/>
      <c r="XR2593" s="0"/>
      <c r="XS2593" s="0"/>
      <c r="XT2593" s="0"/>
      <c r="XU2593" s="0"/>
      <c r="XV2593" s="0"/>
      <c r="XW2593" s="0"/>
      <c r="XX2593" s="0"/>
      <c r="XY2593" s="0"/>
      <c r="XZ2593" s="0"/>
      <c r="YA2593" s="0"/>
      <c r="YB2593" s="0"/>
      <c r="YC2593" s="0"/>
      <c r="YD2593" s="0"/>
      <c r="YE2593" s="0"/>
      <c r="YF2593" s="0"/>
      <c r="YG2593" s="0"/>
      <c r="YH2593" s="0"/>
      <c r="YI2593" s="0"/>
      <c r="YJ2593" s="0"/>
      <c r="YK2593" s="0"/>
      <c r="YL2593" s="0"/>
      <c r="YM2593" s="0"/>
      <c r="YN2593" s="0"/>
      <c r="YO2593" s="0"/>
      <c r="YP2593" s="0"/>
      <c r="YQ2593" s="0"/>
      <c r="YR2593" s="0"/>
      <c r="YS2593" s="0"/>
      <c r="YT2593" s="0"/>
      <c r="YU2593" s="0"/>
      <c r="YV2593" s="0"/>
      <c r="YW2593" s="0"/>
      <c r="YX2593" s="0"/>
      <c r="YY2593" s="0"/>
      <c r="YZ2593" s="0"/>
      <c r="ZA2593" s="0"/>
      <c r="ZB2593" s="0"/>
      <c r="ZC2593" s="0"/>
      <c r="ZD2593" s="0"/>
      <c r="ZE2593" s="0"/>
      <c r="ZF2593" s="0"/>
      <c r="ZG2593" s="0"/>
      <c r="ZH2593" s="0"/>
      <c r="ZI2593" s="0"/>
      <c r="ZJ2593" s="0"/>
      <c r="ZK2593" s="0"/>
      <c r="ZL2593" s="0"/>
      <c r="ZM2593" s="0"/>
      <c r="ZN2593" s="0"/>
      <c r="ZO2593" s="0"/>
      <c r="ZP2593" s="0"/>
      <c r="ZQ2593" s="0"/>
      <c r="ZR2593" s="0"/>
      <c r="ZS2593" s="0"/>
      <c r="ZT2593" s="0"/>
      <c r="ZU2593" s="0"/>
      <c r="ZV2593" s="0"/>
      <c r="ZW2593" s="0"/>
      <c r="ZX2593" s="0"/>
      <c r="ZY2593" s="0"/>
      <c r="ZZ2593" s="0"/>
      <c r="AAA2593" s="0"/>
      <c r="AAB2593" s="0"/>
      <c r="AAC2593" s="0"/>
      <c r="AAD2593" s="0"/>
      <c r="AAE2593" s="0"/>
      <c r="AAF2593" s="0"/>
      <c r="AAG2593" s="0"/>
      <c r="AAH2593" s="0"/>
      <c r="AAI2593" s="0"/>
      <c r="AAJ2593" s="0"/>
      <c r="AAK2593" s="0"/>
      <c r="AAL2593" s="0"/>
      <c r="AAM2593" s="0"/>
      <c r="AAN2593" s="0"/>
      <c r="AAO2593" s="0"/>
      <c r="AAP2593" s="0"/>
      <c r="AAQ2593" s="0"/>
      <c r="AAR2593" s="0"/>
      <c r="AAS2593" s="0"/>
      <c r="AAT2593" s="0"/>
      <c r="AAU2593" s="0"/>
      <c r="AAV2593" s="0"/>
      <c r="AAW2593" s="0"/>
      <c r="AAX2593" s="0"/>
      <c r="AAY2593" s="0"/>
      <c r="AAZ2593" s="0"/>
      <c r="ABA2593" s="0"/>
      <c r="ABB2593" s="0"/>
      <c r="ABC2593" s="0"/>
      <c r="ABD2593" s="0"/>
      <c r="ABE2593" s="0"/>
      <c r="ABF2593" s="0"/>
      <c r="ABG2593" s="0"/>
      <c r="ABH2593" s="0"/>
      <c r="ABI2593" s="0"/>
      <c r="ABJ2593" s="0"/>
      <c r="ABK2593" s="0"/>
      <c r="ABL2593" s="0"/>
      <c r="ABM2593" s="0"/>
      <c r="ABN2593" s="0"/>
      <c r="ABO2593" s="0"/>
      <c r="ABP2593" s="0"/>
      <c r="ABQ2593" s="0"/>
      <c r="ABR2593" s="0"/>
      <c r="ABS2593" s="0"/>
      <c r="ABT2593" s="0"/>
      <c r="ABU2593" s="0"/>
      <c r="ABV2593" s="0"/>
      <c r="ABW2593" s="0"/>
      <c r="ABX2593" s="0"/>
      <c r="ABY2593" s="0"/>
      <c r="ABZ2593" s="0"/>
      <c r="ACA2593" s="0"/>
      <c r="ACB2593" s="0"/>
      <c r="ACC2593" s="0"/>
      <c r="ACD2593" s="0"/>
      <c r="ACE2593" s="0"/>
      <c r="ACF2593" s="0"/>
      <c r="ACG2593" s="0"/>
      <c r="ACH2593" s="0"/>
      <c r="ACI2593" s="0"/>
      <c r="ACJ2593" s="0"/>
      <c r="ACK2593" s="0"/>
      <c r="ACL2593" s="0"/>
      <c r="ACM2593" s="0"/>
      <c r="ACN2593" s="0"/>
      <c r="ACO2593" s="0"/>
      <c r="ACP2593" s="0"/>
      <c r="ACQ2593" s="0"/>
      <c r="ACR2593" s="0"/>
      <c r="ACS2593" s="0"/>
      <c r="ACT2593" s="0"/>
      <c r="ACU2593" s="0"/>
      <c r="ACV2593" s="0"/>
      <c r="ACW2593" s="0"/>
      <c r="ACX2593" s="0"/>
      <c r="ACY2593" s="0"/>
      <c r="ACZ2593" s="0"/>
      <c r="ADA2593" s="0"/>
      <c r="ADB2593" s="0"/>
      <c r="ADC2593" s="0"/>
      <c r="ADD2593" s="0"/>
      <c r="ADE2593" s="0"/>
      <c r="ADF2593" s="0"/>
      <c r="ADG2593" s="0"/>
      <c r="ADH2593" s="0"/>
      <c r="ADI2593" s="0"/>
      <c r="ADJ2593" s="0"/>
      <c r="ADK2593" s="0"/>
      <c r="ADL2593" s="0"/>
      <c r="ADM2593" s="0"/>
      <c r="ADN2593" s="0"/>
      <c r="ADO2593" s="0"/>
      <c r="ADP2593" s="0"/>
      <c r="ADQ2593" s="0"/>
      <c r="ADR2593" s="0"/>
      <c r="ADS2593" s="0"/>
      <c r="ADT2593" s="0"/>
      <c r="ADU2593" s="0"/>
      <c r="ADV2593" s="0"/>
      <c r="ADW2593" s="0"/>
      <c r="ADX2593" s="0"/>
      <c r="ADY2593" s="0"/>
      <c r="ADZ2593" s="0"/>
      <c r="AEA2593" s="0"/>
      <c r="AEB2593" s="0"/>
      <c r="AEC2593" s="0"/>
      <c r="AED2593" s="0"/>
      <c r="AEE2593" s="0"/>
      <c r="AEF2593" s="0"/>
      <c r="AEG2593" s="0"/>
      <c r="AEH2593" s="0"/>
      <c r="AEI2593" s="0"/>
      <c r="AEJ2593" s="0"/>
      <c r="AEK2593" s="0"/>
      <c r="AEL2593" s="0"/>
      <c r="AEM2593" s="0"/>
      <c r="AEN2593" s="0"/>
      <c r="AEO2593" s="0"/>
      <c r="AEP2593" s="0"/>
      <c r="AEQ2593" s="0"/>
      <c r="AER2593" s="0"/>
      <c r="AES2593" s="0"/>
      <c r="AET2593" s="0"/>
      <c r="AEU2593" s="0"/>
      <c r="AEV2593" s="0"/>
      <c r="AEW2593" s="0"/>
      <c r="AEX2593" s="0"/>
      <c r="AEY2593" s="0"/>
      <c r="AEZ2593" s="0"/>
      <c r="AFA2593" s="0"/>
      <c r="AFB2593" s="0"/>
      <c r="AFC2593" s="0"/>
      <c r="AFD2593" s="0"/>
      <c r="AFE2593" s="0"/>
      <c r="AFF2593" s="0"/>
      <c r="AFG2593" s="0"/>
      <c r="AFH2593" s="0"/>
      <c r="AFI2593" s="0"/>
      <c r="AFJ2593" s="0"/>
      <c r="AFK2593" s="0"/>
      <c r="AFL2593" s="0"/>
      <c r="AFM2593" s="0"/>
      <c r="AFN2593" s="0"/>
      <c r="AFO2593" s="0"/>
      <c r="AFP2593" s="0"/>
      <c r="AFQ2593" s="0"/>
      <c r="AFR2593" s="0"/>
      <c r="AFS2593" s="0"/>
      <c r="AFT2593" s="0"/>
      <c r="AFU2593" s="0"/>
      <c r="AFV2593" s="0"/>
      <c r="AFW2593" s="0"/>
      <c r="AFX2593" s="0"/>
      <c r="AFY2593" s="0"/>
      <c r="AFZ2593" s="0"/>
      <c r="AGA2593" s="0"/>
      <c r="AGB2593" s="0"/>
      <c r="AGC2593" s="0"/>
      <c r="AGD2593" s="0"/>
      <c r="AGE2593" s="0"/>
      <c r="AGF2593" s="0"/>
      <c r="AGG2593" s="0"/>
      <c r="AGH2593" s="0"/>
      <c r="AGI2593" s="0"/>
      <c r="AGJ2593" s="0"/>
      <c r="AGK2593" s="0"/>
      <c r="AGL2593" s="0"/>
      <c r="AGM2593" s="0"/>
      <c r="AGN2593" s="0"/>
      <c r="AGO2593" s="0"/>
      <c r="AGP2593" s="0"/>
      <c r="AGQ2593" s="0"/>
      <c r="AGR2593" s="0"/>
      <c r="AGS2593" s="0"/>
      <c r="AGT2593" s="0"/>
      <c r="AGU2593" s="0"/>
      <c r="AGV2593" s="0"/>
      <c r="AGW2593" s="0"/>
      <c r="AGX2593" s="0"/>
      <c r="AGY2593" s="0"/>
      <c r="AGZ2593" s="0"/>
      <c r="AHA2593" s="0"/>
      <c r="AHB2593" s="0"/>
      <c r="AHC2593" s="0"/>
      <c r="AHD2593" s="0"/>
      <c r="AHE2593" s="0"/>
      <c r="AHF2593" s="0"/>
      <c r="AHG2593" s="0"/>
      <c r="AHH2593" s="0"/>
      <c r="AHI2593" s="0"/>
      <c r="AHJ2593" s="0"/>
      <c r="AHK2593" s="0"/>
      <c r="AHL2593" s="0"/>
      <c r="AHM2593" s="0"/>
      <c r="AHN2593" s="0"/>
      <c r="AHO2593" s="0"/>
      <c r="AHP2593" s="0"/>
      <c r="AHQ2593" s="0"/>
      <c r="AHR2593" s="0"/>
      <c r="AHS2593" s="0"/>
      <c r="AHT2593" s="0"/>
      <c r="AHU2593" s="0"/>
      <c r="AHV2593" s="0"/>
      <c r="AHW2593" s="0"/>
      <c r="AHX2593" s="0"/>
      <c r="AHY2593" s="0"/>
      <c r="AHZ2593" s="0"/>
      <c r="AIA2593" s="0"/>
      <c r="AIB2593" s="0"/>
      <c r="AIC2593" s="0"/>
      <c r="AID2593" s="0"/>
      <c r="AIE2593" s="0"/>
      <c r="AIF2593" s="0"/>
      <c r="AIG2593" s="0"/>
      <c r="AIH2593" s="0"/>
      <c r="AII2593" s="0"/>
      <c r="AIJ2593" s="0"/>
      <c r="AIK2593" s="0"/>
      <c r="AIL2593" s="0"/>
      <c r="AIM2593" s="0"/>
      <c r="AIN2593" s="0"/>
      <c r="AIO2593" s="0"/>
      <c r="AIP2593" s="0"/>
      <c r="AIQ2593" s="0"/>
      <c r="AIR2593" s="0"/>
      <c r="AIS2593" s="0"/>
      <c r="AIT2593" s="0"/>
      <c r="AIU2593" s="0"/>
      <c r="AIV2593" s="0"/>
      <c r="AIW2593" s="0"/>
      <c r="AIX2593" s="0"/>
      <c r="AIY2593" s="0"/>
      <c r="AIZ2593" s="0"/>
      <c r="AJA2593" s="0"/>
      <c r="AJB2593" s="0"/>
      <c r="AJC2593" s="0"/>
      <c r="AJD2593" s="0"/>
      <c r="AJE2593" s="0"/>
      <c r="AJF2593" s="0"/>
      <c r="AJG2593" s="0"/>
      <c r="AJH2593" s="0"/>
      <c r="AJI2593" s="0"/>
      <c r="AJJ2593" s="0"/>
      <c r="AJK2593" s="0"/>
      <c r="AJL2593" s="0"/>
      <c r="AJM2593" s="0"/>
      <c r="AJN2593" s="0"/>
      <c r="AJO2593" s="0"/>
      <c r="AJP2593" s="0"/>
      <c r="AJQ2593" s="0"/>
      <c r="AJR2593" s="0"/>
      <c r="AJS2593" s="0"/>
      <c r="AJT2593" s="0"/>
      <c r="AJU2593" s="0"/>
      <c r="AJV2593" s="0"/>
      <c r="AJW2593" s="0"/>
      <c r="AJX2593" s="0"/>
      <c r="AJY2593" s="0"/>
      <c r="AJZ2593" s="0"/>
      <c r="AKA2593" s="0"/>
      <c r="AKB2593" s="0"/>
      <c r="AKC2593" s="0"/>
      <c r="AKD2593" s="0"/>
      <c r="AKE2593" s="0"/>
      <c r="AKF2593" s="0"/>
      <c r="AKG2593" s="0"/>
      <c r="AKH2593" s="0"/>
      <c r="AKI2593" s="0"/>
      <c r="AKJ2593" s="0"/>
      <c r="AKK2593" s="0"/>
      <c r="AKL2593" s="0"/>
      <c r="AKM2593" s="0"/>
      <c r="AKN2593" s="0"/>
      <c r="AKO2593" s="0"/>
      <c r="AKP2593" s="0"/>
      <c r="AKQ2593" s="0"/>
      <c r="AKR2593" s="0"/>
      <c r="AKS2593" s="0"/>
      <c r="AKT2593" s="0"/>
      <c r="AKU2593" s="0"/>
      <c r="AKV2593" s="0"/>
      <c r="AKW2593" s="0"/>
      <c r="AKX2593" s="0"/>
      <c r="AKY2593" s="0"/>
      <c r="AKZ2593" s="0"/>
      <c r="ALA2593" s="0"/>
      <c r="ALB2593" s="0"/>
      <c r="ALC2593" s="0"/>
      <c r="ALD2593" s="0"/>
      <c r="ALE2593" s="0"/>
      <c r="ALF2593" s="0"/>
      <c r="ALG2593" s="0"/>
      <c r="ALH2593" s="0"/>
      <c r="ALI2593" s="0"/>
      <c r="ALJ2593" s="0"/>
      <c r="ALK2593" s="0"/>
      <c r="ALL2593" s="0"/>
      <c r="ALM2593" s="0"/>
      <c r="ALN2593" s="0"/>
      <c r="ALO2593" s="0"/>
      <c r="ALP2593" s="0"/>
      <c r="ALQ2593" s="0"/>
      <c r="ALR2593" s="0"/>
      <c r="ALS2593" s="0"/>
      <c r="ALT2593" s="0"/>
      <c r="ALU2593" s="0"/>
      <c r="ALV2593" s="0"/>
      <c r="ALW2593" s="0"/>
      <c r="ALX2593" s="0"/>
      <c r="ALY2593" s="0"/>
      <c r="ALZ2593" s="0"/>
      <c r="AMA2593" s="0"/>
      <c r="AMB2593" s="0"/>
      <c r="AMC2593" s="0"/>
      <c r="AMD2593" s="0"/>
      <c r="AME2593" s="0"/>
      <c r="AMF2593" s="0"/>
      <c r="AMG2593" s="0"/>
      <c r="AMH2593" s="0"/>
      <c r="AMI2593" s="0"/>
      <c r="AMJ2593" s="0"/>
    </row>
    <row r="2594" customFormat="false" ht="15" hidden="false" customHeight="true" outlineLevel="0" collapsed="false">
      <c r="A2594" s="1" t="n">
        <v>2591</v>
      </c>
      <c r="B2594" s="1" t="s">
        <v>14292</v>
      </c>
      <c r="C2594" s="1" t="s">
        <v>16074</v>
      </c>
      <c r="D2594" s="1" t="s">
        <v>16075</v>
      </c>
      <c r="E2594" s="1" t="s">
        <v>16088</v>
      </c>
      <c r="F2594" s="2" t="s">
        <v>16089</v>
      </c>
      <c r="G2594" s="1" t="s">
        <v>16090</v>
      </c>
      <c r="H2594" s="1" t="s">
        <v>16091</v>
      </c>
      <c r="I2594" s="1" t="s">
        <v>16092</v>
      </c>
      <c r="J2594" s="1" t="s">
        <v>15420</v>
      </c>
      <c r="K2594" s="4" t="s">
        <v>1663</v>
      </c>
      <c r="L2594" s="4" t="s">
        <v>108</v>
      </c>
      <c r="M2594" s="0"/>
      <c r="N2594" s="0"/>
      <c r="O2594" s="0"/>
      <c r="P2594" s="0"/>
      <c r="Q2594" s="0"/>
      <c r="R2594" s="0"/>
      <c r="S2594" s="0"/>
      <c r="T2594" s="0"/>
      <c r="U2594" s="0"/>
      <c r="V2594" s="0"/>
      <c r="W2594" s="0"/>
      <c r="X2594" s="0"/>
      <c r="Y2594" s="0"/>
      <c r="Z2594" s="0"/>
      <c r="AA2594" s="0"/>
      <c r="AB2594" s="0"/>
      <c r="AC2594" s="0"/>
      <c r="AD2594" s="0"/>
      <c r="AE2594" s="0"/>
      <c r="AF2594" s="0"/>
      <c r="AG2594" s="0"/>
      <c r="AH2594" s="0"/>
      <c r="AI2594" s="0"/>
      <c r="AJ2594" s="0"/>
      <c r="AK2594" s="0"/>
      <c r="AL2594" s="0"/>
      <c r="AM2594" s="0"/>
      <c r="AN2594" s="0"/>
      <c r="AO2594" s="0"/>
      <c r="AP2594" s="0"/>
      <c r="AQ2594" s="0"/>
      <c r="AR2594" s="0"/>
      <c r="AS2594" s="0"/>
      <c r="AT2594" s="0"/>
      <c r="AU2594" s="0"/>
      <c r="AV2594" s="0"/>
      <c r="AW2594" s="0"/>
      <c r="AX2594" s="4" t="s">
        <v>111</v>
      </c>
      <c r="AY2594" s="0"/>
      <c r="AZ2594" s="1"/>
      <c r="BA2594" s="1"/>
      <c r="BB2594" s="4"/>
      <c r="BC2594" s="4"/>
      <c r="BD2594" s="4"/>
      <c r="BE2594" s="0"/>
      <c r="BF2594" s="0"/>
      <c r="BG2594" s="0"/>
      <c r="BH2594" s="0"/>
      <c r="BI2594" s="0"/>
      <c r="BJ2594" s="4"/>
      <c r="BK2594" s="4" t="s">
        <v>85</v>
      </c>
      <c r="BL2594" s="4"/>
      <c r="BM2594" s="4"/>
      <c r="BN2594" s="4"/>
      <c r="BO2594" s="0"/>
      <c r="BP2594" s="0"/>
      <c r="BQ2594" s="0"/>
      <c r="BR2594" s="1"/>
      <c r="BS2594" s="1" t="s">
        <v>4744</v>
      </c>
      <c r="BT2594" s="0"/>
      <c r="BU2594" s="0"/>
      <c r="BV2594" s="0"/>
      <c r="BW2594" s="0"/>
      <c r="BX2594" s="0"/>
      <c r="BY2594" s="0"/>
      <c r="BZ2594" s="0"/>
      <c r="CA2594" s="0"/>
      <c r="CB2594" s="0"/>
      <c r="CC2594" s="1" t="s">
        <v>110</v>
      </c>
      <c r="CD2594" s="0"/>
      <c r="CE2594" s="0"/>
      <c r="CF2594" s="0"/>
      <c r="CG2594" s="0"/>
      <c r="CH2594" s="0"/>
      <c r="CI2594" s="0"/>
      <c r="CJ2594" s="0"/>
      <c r="CK2594" s="0"/>
      <c r="CL2594" s="0"/>
      <c r="CM2594" s="0"/>
      <c r="CN2594" s="0"/>
      <c r="CO2594" s="0"/>
      <c r="CP2594" s="0"/>
      <c r="CQ2594" s="0"/>
      <c r="CR2594" s="0"/>
      <c r="CS2594" s="0"/>
      <c r="CT2594" s="0"/>
      <c r="CU2594" s="0"/>
      <c r="CV2594" s="0"/>
      <c r="CW2594" s="0"/>
      <c r="CX2594" s="0"/>
      <c r="CY2594" s="0"/>
      <c r="CZ2594" s="0"/>
      <c r="DA2594" s="0"/>
      <c r="DB2594" s="0"/>
      <c r="DC2594" s="0"/>
      <c r="DD2594" s="0"/>
      <c r="DE2594" s="0"/>
      <c r="DF2594" s="0"/>
      <c r="DG2594" s="0"/>
      <c r="DH2594" s="0"/>
      <c r="DI2594" s="0"/>
      <c r="DJ2594" s="0"/>
      <c r="DK2594" s="0"/>
      <c r="DL2594" s="0"/>
      <c r="DM2594" s="0"/>
      <c r="DN2594" s="0"/>
      <c r="DO2594" s="0"/>
      <c r="DP2594" s="0"/>
      <c r="DQ2594" s="0"/>
      <c r="DR2594" s="0"/>
      <c r="DS2594" s="0"/>
      <c r="DT2594" s="0"/>
      <c r="DU2594" s="0"/>
      <c r="DV2594" s="0"/>
      <c r="DW2594" s="0"/>
      <c r="DX2594" s="0"/>
      <c r="DY2594" s="0"/>
      <c r="DZ2594" s="0"/>
      <c r="EA2594" s="0"/>
      <c r="EB2594" s="0"/>
      <c r="EC2594" s="0"/>
      <c r="ED2594" s="0"/>
      <c r="EE2594" s="0"/>
      <c r="EF2594" s="0"/>
      <c r="EG2594" s="0"/>
      <c r="EH2594" s="0"/>
      <c r="EI2594" s="0"/>
      <c r="EJ2594" s="0"/>
      <c r="EK2594" s="0"/>
      <c r="EL2594" s="0"/>
      <c r="EM2594" s="0"/>
      <c r="EN2594" s="0"/>
      <c r="EO2594" s="0"/>
      <c r="EP2594" s="0"/>
      <c r="EQ2594" s="0"/>
      <c r="ER2594" s="0"/>
      <c r="ES2594" s="0"/>
      <c r="ET2594" s="0"/>
      <c r="EU2594" s="0"/>
      <c r="EV2594" s="0"/>
      <c r="EW2594" s="0"/>
      <c r="EX2594" s="0"/>
      <c r="EY2594" s="0"/>
      <c r="EZ2594" s="0"/>
      <c r="FA2594" s="0"/>
      <c r="FB2594" s="0"/>
      <c r="FC2594" s="0"/>
      <c r="FD2594" s="0"/>
      <c r="FE2594" s="0"/>
      <c r="FF2594" s="0"/>
      <c r="FG2594" s="0"/>
      <c r="FH2594" s="0"/>
      <c r="FI2594" s="0"/>
      <c r="FJ2594" s="0"/>
      <c r="FK2594" s="0"/>
      <c r="FL2594" s="0"/>
      <c r="FM2594" s="0"/>
      <c r="FN2594" s="0"/>
      <c r="FO2594" s="0"/>
      <c r="FP2594" s="0"/>
      <c r="FQ2594" s="0"/>
      <c r="FR2594" s="0"/>
      <c r="FS2594" s="0"/>
      <c r="FT2594" s="0"/>
      <c r="FU2594" s="0"/>
      <c r="FV2594" s="0"/>
      <c r="FW2594" s="0"/>
      <c r="FX2594" s="0"/>
      <c r="FY2594" s="0"/>
      <c r="FZ2594" s="0"/>
      <c r="GA2594" s="0"/>
      <c r="GB2594" s="0"/>
      <c r="GC2594" s="0"/>
      <c r="GD2594" s="0"/>
      <c r="GE2594" s="0"/>
      <c r="GF2594" s="0"/>
      <c r="GG2594" s="0"/>
      <c r="GH2594" s="0"/>
      <c r="GI2594" s="0"/>
      <c r="GJ2594" s="0"/>
      <c r="GK2594" s="0"/>
      <c r="GL2594" s="0"/>
      <c r="GM2594" s="0"/>
      <c r="GN2594" s="0"/>
      <c r="GO2594" s="0"/>
      <c r="GP2594" s="0"/>
      <c r="GQ2594" s="0"/>
      <c r="GR2594" s="0"/>
      <c r="GS2594" s="0"/>
      <c r="GT2594" s="0"/>
      <c r="GU2594" s="0"/>
      <c r="GV2594" s="0"/>
      <c r="GW2594" s="0"/>
      <c r="GX2594" s="0"/>
      <c r="GY2594" s="0"/>
      <c r="GZ2594" s="0"/>
      <c r="HA2594" s="0"/>
      <c r="HB2594" s="0"/>
      <c r="HC2594" s="0"/>
      <c r="HD2594" s="0"/>
      <c r="HE2594" s="0"/>
      <c r="HF2594" s="0"/>
      <c r="HG2594" s="0"/>
      <c r="HH2594" s="0"/>
      <c r="HI2594" s="0"/>
      <c r="HJ2594" s="0"/>
      <c r="HK2594" s="0"/>
      <c r="HL2594" s="0"/>
      <c r="HM2594" s="0"/>
      <c r="HN2594" s="0"/>
      <c r="HO2594" s="0"/>
      <c r="HP2594" s="0"/>
      <c r="HQ2594" s="0"/>
      <c r="HR2594" s="0"/>
      <c r="HS2594" s="0"/>
      <c r="HT2594" s="0"/>
      <c r="HU2594" s="0"/>
      <c r="HV2594" s="0"/>
      <c r="HW2594" s="0"/>
      <c r="HX2594" s="0"/>
      <c r="HY2594" s="0"/>
      <c r="HZ2594" s="0"/>
      <c r="IA2594" s="0"/>
      <c r="IB2594" s="0"/>
      <c r="IC2594" s="0"/>
      <c r="ID2594" s="0"/>
      <c r="IE2594" s="0"/>
      <c r="IF2594" s="0"/>
      <c r="IG2594" s="0"/>
      <c r="IH2594" s="0"/>
      <c r="II2594" s="0"/>
      <c r="IJ2594" s="0"/>
      <c r="IK2594" s="0"/>
      <c r="IL2594" s="0"/>
      <c r="IM2594" s="0"/>
      <c r="IN2594" s="0"/>
      <c r="IO2594" s="0"/>
      <c r="IP2594" s="0"/>
      <c r="IQ2594" s="0"/>
      <c r="IR2594" s="0"/>
      <c r="IS2594" s="0"/>
      <c r="IT2594" s="0"/>
      <c r="IU2594" s="0"/>
      <c r="IV2594" s="0"/>
      <c r="IW2594" s="0"/>
      <c r="IX2594" s="0"/>
      <c r="IY2594" s="0"/>
      <c r="IZ2594" s="0"/>
      <c r="JA2594" s="0"/>
      <c r="JB2594" s="0"/>
      <c r="JC2594" s="0"/>
      <c r="JD2594" s="0"/>
      <c r="JE2594" s="0"/>
      <c r="JF2594" s="0"/>
      <c r="JG2594" s="0"/>
      <c r="JH2594" s="0"/>
      <c r="JI2594" s="0"/>
      <c r="JJ2594" s="0"/>
      <c r="JK2594" s="0"/>
      <c r="JL2594" s="0"/>
      <c r="JM2594" s="0"/>
      <c r="JN2594" s="0"/>
      <c r="JO2594" s="0"/>
      <c r="JP2594" s="0"/>
      <c r="JQ2594" s="0"/>
      <c r="JR2594" s="0"/>
      <c r="JS2594" s="0"/>
      <c r="JT2594" s="0"/>
      <c r="JU2594" s="0"/>
      <c r="JV2594" s="0"/>
      <c r="JW2594" s="0"/>
      <c r="JX2594" s="0"/>
      <c r="JY2594" s="0"/>
      <c r="JZ2594" s="0"/>
      <c r="KA2594" s="0"/>
      <c r="KB2594" s="0"/>
      <c r="KC2594" s="0"/>
      <c r="KD2594" s="0"/>
      <c r="KE2594" s="0"/>
      <c r="KF2594" s="0"/>
      <c r="KG2594" s="0"/>
      <c r="KH2594" s="0"/>
      <c r="KI2594" s="0"/>
      <c r="KJ2594" s="0"/>
      <c r="KK2594" s="0"/>
      <c r="KL2594" s="0"/>
      <c r="KM2594" s="0"/>
      <c r="KN2594" s="0"/>
      <c r="KO2594" s="0"/>
      <c r="KP2594" s="0"/>
      <c r="KQ2594" s="0"/>
      <c r="KR2594" s="0"/>
      <c r="KS2594" s="0"/>
      <c r="KT2594" s="0"/>
      <c r="KU2594" s="0"/>
      <c r="KV2594" s="0"/>
      <c r="KW2594" s="0"/>
      <c r="KX2594" s="0"/>
      <c r="KY2594" s="0"/>
      <c r="KZ2594" s="0"/>
      <c r="LA2594" s="0"/>
      <c r="LB2594" s="0"/>
      <c r="LC2594" s="0"/>
      <c r="LD2594" s="0"/>
      <c r="LE2594" s="0"/>
      <c r="LF2594" s="0"/>
      <c r="LG2594" s="0"/>
      <c r="LH2594" s="0"/>
      <c r="LI2594" s="0"/>
      <c r="LJ2594" s="0"/>
      <c r="LK2594" s="0"/>
      <c r="LL2594" s="0"/>
      <c r="LM2594" s="0"/>
      <c r="LN2594" s="0"/>
      <c r="LO2594" s="0"/>
      <c r="LP2594" s="0"/>
      <c r="LQ2594" s="0"/>
      <c r="LR2594" s="0"/>
      <c r="LS2594" s="0"/>
      <c r="LT2594" s="0"/>
      <c r="LU2594" s="0"/>
      <c r="LV2594" s="0"/>
      <c r="LW2594" s="0"/>
      <c r="LX2594" s="0"/>
      <c r="LY2594" s="0"/>
      <c r="LZ2594" s="0"/>
      <c r="MA2594" s="0"/>
      <c r="MB2594" s="0"/>
      <c r="MC2594" s="0"/>
      <c r="MD2594" s="0"/>
      <c r="ME2594" s="0"/>
      <c r="MF2594" s="0"/>
      <c r="MG2594" s="0"/>
      <c r="MH2594" s="0"/>
      <c r="MI2594" s="0"/>
      <c r="MJ2594" s="0"/>
      <c r="MK2594" s="0"/>
      <c r="ML2594" s="0"/>
      <c r="MM2594" s="0"/>
      <c r="MN2594" s="0"/>
      <c r="MO2594" s="0"/>
      <c r="MP2594" s="0"/>
      <c r="MQ2594" s="0"/>
      <c r="MR2594" s="0"/>
      <c r="MS2594" s="0"/>
      <c r="MT2594" s="0"/>
      <c r="MU2594" s="0"/>
      <c r="MV2594" s="0"/>
      <c r="MW2594" s="0"/>
      <c r="MX2594" s="0"/>
      <c r="MY2594" s="0"/>
      <c r="MZ2594" s="0"/>
      <c r="NA2594" s="0"/>
      <c r="NB2594" s="0"/>
      <c r="NC2594" s="0"/>
      <c r="ND2594" s="0"/>
      <c r="NE2594" s="0"/>
      <c r="NF2594" s="0"/>
      <c r="NG2594" s="0"/>
      <c r="NH2594" s="0"/>
      <c r="NI2594" s="0"/>
      <c r="NJ2594" s="0"/>
      <c r="NK2594" s="0"/>
      <c r="NL2594" s="0"/>
      <c r="NM2594" s="0"/>
      <c r="NN2594" s="0"/>
      <c r="NO2594" s="0"/>
      <c r="NP2594" s="0"/>
      <c r="NQ2594" s="0"/>
      <c r="NR2594" s="0"/>
      <c r="NS2594" s="0"/>
      <c r="NT2594" s="0"/>
      <c r="NU2594" s="0"/>
      <c r="NV2594" s="0"/>
      <c r="NW2594" s="0"/>
      <c r="NX2594" s="0"/>
      <c r="NY2594" s="0"/>
      <c r="NZ2594" s="0"/>
      <c r="OA2594" s="0"/>
      <c r="OB2594" s="0"/>
      <c r="OC2594" s="0"/>
      <c r="OD2594" s="0"/>
      <c r="OE2594" s="0"/>
      <c r="OF2594" s="0"/>
      <c r="OG2594" s="0"/>
      <c r="OH2594" s="0"/>
      <c r="OI2594" s="0"/>
      <c r="OJ2594" s="0"/>
      <c r="OK2594" s="0"/>
      <c r="OL2594" s="0"/>
      <c r="OM2594" s="0"/>
      <c r="ON2594" s="0"/>
      <c r="OO2594" s="0"/>
      <c r="OP2594" s="0"/>
      <c r="OQ2594" s="0"/>
      <c r="OR2594" s="0"/>
      <c r="OS2594" s="0"/>
      <c r="OT2594" s="0"/>
      <c r="OU2594" s="0"/>
      <c r="OV2594" s="0"/>
      <c r="OW2594" s="0"/>
      <c r="OX2594" s="0"/>
      <c r="OY2594" s="0"/>
      <c r="OZ2594" s="0"/>
      <c r="PA2594" s="0"/>
      <c r="PB2594" s="0"/>
      <c r="PC2594" s="0"/>
      <c r="PD2594" s="0"/>
      <c r="PE2594" s="0"/>
      <c r="PF2594" s="0"/>
      <c r="PG2594" s="0"/>
      <c r="PH2594" s="0"/>
      <c r="PI2594" s="0"/>
      <c r="PJ2594" s="0"/>
      <c r="PK2594" s="0"/>
      <c r="PL2594" s="0"/>
      <c r="PM2594" s="0"/>
      <c r="PN2594" s="0"/>
      <c r="PO2594" s="0"/>
      <c r="PP2594" s="0"/>
      <c r="PQ2594" s="0"/>
      <c r="PR2594" s="0"/>
      <c r="PS2594" s="0"/>
      <c r="PT2594" s="0"/>
      <c r="PU2594" s="0"/>
      <c r="PV2594" s="0"/>
      <c r="PW2594" s="0"/>
      <c r="PX2594" s="0"/>
      <c r="PY2594" s="0"/>
      <c r="PZ2594" s="0"/>
      <c r="QA2594" s="0"/>
      <c r="QB2594" s="0"/>
      <c r="QC2594" s="0"/>
      <c r="QD2594" s="0"/>
      <c r="QE2594" s="0"/>
      <c r="QF2594" s="0"/>
      <c r="QG2594" s="0"/>
      <c r="QH2594" s="0"/>
      <c r="QI2594" s="0"/>
      <c r="QJ2594" s="0"/>
      <c r="QK2594" s="0"/>
      <c r="QL2594" s="0"/>
      <c r="QM2594" s="0"/>
      <c r="QN2594" s="0"/>
      <c r="QO2594" s="0"/>
      <c r="QP2594" s="0"/>
      <c r="QQ2594" s="0"/>
      <c r="QR2594" s="0"/>
      <c r="QS2594" s="0"/>
      <c r="QT2594" s="0"/>
      <c r="QU2594" s="0"/>
      <c r="QV2594" s="0"/>
      <c r="QW2594" s="0"/>
      <c r="QX2594" s="0"/>
      <c r="QY2594" s="0"/>
      <c r="QZ2594" s="0"/>
      <c r="RA2594" s="0"/>
      <c r="RB2594" s="0"/>
      <c r="RC2594" s="0"/>
      <c r="RD2594" s="0"/>
      <c r="RE2594" s="0"/>
      <c r="RF2594" s="0"/>
      <c r="RG2594" s="0"/>
      <c r="RH2594" s="0"/>
      <c r="RI2594" s="0"/>
      <c r="RJ2594" s="0"/>
      <c r="RK2594" s="0"/>
      <c r="RL2594" s="0"/>
      <c r="RM2594" s="0"/>
      <c r="RN2594" s="0"/>
      <c r="RO2594" s="0"/>
      <c r="RP2594" s="0"/>
      <c r="RQ2594" s="0"/>
      <c r="RR2594" s="0"/>
      <c r="RS2594" s="0"/>
      <c r="RT2594" s="0"/>
      <c r="RU2594" s="0"/>
      <c r="RV2594" s="0"/>
      <c r="RW2594" s="0"/>
      <c r="RX2594" s="0"/>
      <c r="RY2594" s="0"/>
      <c r="RZ2594" s="0"/>
      <c r="SA2594" s="0"/>
      <c r="SB2594" s="0"/>
      <c r="SC2594" s="0"/>
      <c r="SD2594" s="0"/>
      <c r="SE2594" s="0"/>
      <c r="SF2594" s="0"/>
      <c r="SG2594" s="0"/>
      <c r="SH2594" s="0"/>
      <c r="SI2594" s="0"/>
      <c r="SJ2594" s="0"/>
      <c r="SK2594" s="0"/>
      <c r="SL2594" s="0"/>
      <c r="SM2594" s="0"/>
      <c r="SN2594" s="0"/>
      <c r="SO2594" s="0"/>
      <c r="SP2594" s="0"/>
      <c r="SQ2594" s="0"/>
      <c r="SR2594" s="0"/>
      <c r="SS2594" s="0"/>
      <c r="ST2594" s="0"/>
      <c r="SU2594" s="0"/>
      <c r="SV2594" s="0"/>
      <c r="SW2594" s="0"/>
      <c r="SX2594" s="0"/>
      <c r="SY2594" s="0"/>
      <c r="SZ2594" s="0"/>
      <c r="TA2594" s="0"/>
      <c r="TB2594" s="0"/>
      <c r="TC2594" s="0"/>
      <c r="TD2594" s="0"/>
      <c r="TE2594" s="0"/>
      <c r="TF2594" s="0"/>
      <c r="TG2594" s="0"/>
      <c r="TH2594" s="0"/>
      <c r="TI2594" s="0"/>
      <c r="TJ2594" s="0"/>
      <c r="TK2594" s="0"/>
      <c r="TL2594" s="0"/>
      <c r="TM2594" s="0"/>
      <c r="TN2594" s="0"/>
      <c r="TO2594" s="0"/>
      <c r="TP2594" s="0"/>
      <c r="TQ2594" s="0"/>
      <c r="TR2594" s="0"/>
      <c r="TS2594" s="0"/>
      <c r="TT2594" s="0"/>
      <c r="TU2594" s="0"/>
      <c r="TV2594" s="0"/>
      <c r="TW2594" s="0"/>
      <c r="TX2594" s="0"/>
      <c r="TY2594" s="0"/>
      <c r="TZ2594" s="0"/>
      <c r="UA2594" s="0"/>
      <c r="UB2594" s="0"/>
      <c r="UC2594" s="0"/>
      <c r="UD2594" s="0"/>
      <c r="UE2594" s="0"/>
      <c r="UF2594" s="0"/>
      <c r="UG2594" s="0"/>
      <c r="UH2594" s="0"/>
      <c r="UI2594" s="0"/>
      <c r="UJ2594" s="0"/>
      <c r="UK2594" s="0"/>
      <c r="UL2594" s="0"/>
      <c r="UM2594" s="0"/>
      <c r="UN2594" s="0"/>
      <c r="UO2594" s="0"/>
      <c r="UP2594" s="0"/>
      <c r="UQ2594" s="0"/>
      <c r="UR2594" s="0"/>
      <c r="US2594" s="0"/>
      <c r="UT2594" s="0"/>
      <c r="UU2594" s="0"/>
      <c r="UV2594" s="0"/>
      <c r="UW2594" s="0"/>
      <c r="UX2594" s="0"/>
      <c r="UY2594" s="0"/>
      <c r="UZ2594" s="0"/>
      <c r="VA2594" s="0"/>
      <c r="VB2594" s="0"/>
      <c r="VC2594" s="0"/>
      <c r="VD2594" s="0"/>
      <c r="VE2594" s="0"/>
      <c r="VF2594" s="0"/>
      <c r="VG2594" s="0"/>
      <c r="VH2594" s="0"/>
      <c r="VI2594" s="0"/>
      <c r="VJ2594" s="0"/>
      <c r="VK2594" s="0"/>
      <c r="VL2594" s="0"/>
      <c r="VM2594" s="0"/>
      <c r="VN2594" s="0"/>
      <c r="VO2594" s="0"/>
      <c r="VP2594" s="0"/>
      <c r="VQ2594" s="0"/>
      <c r="VR2594" s="0"/>
      <c r="VS2594" s="0"/>
      <c r="VT2594" s="0"/>
      <c r="VU2594" s="0"/>
      <c r="VV2594" s="0"/>
      <c r="VW2594" s="0"/>
      <c r="VX2594" s="0"/>
      <c r="VY2594" s="0"/>
      <c r="VZ2594" s="0"/>
      <c r="WA2594" s="0"/>
      <c r="WB2594" s="0"/>
      <c r="WC2594" s="0"/>
      <c r="WD2594" s="0"/>
      <c r="WE2594" s="0"/>
      <c r="WF2594" s="0"/>
      <c r="WG2594" s="0"/>
      <c r="WH2594" s="0"/>
      <c r="WI2594" s="0"/>
      <c r="WJ2594" s="0"/>
      <c r="WK2594" s="0"/>
      <c r="WL2594" s="0"/>
      <c r="WM2594" s="0"/>
      <c r="WN2594" s="0"/>
      <c r="WO2594" s="0"/>
      <c r="WP2594" s="0"/>
      <c r="WQ2594" s="0"/>
      <c r="WR2594" s="0"/>
      <c r="WS2594" s="0"/>
      <c r="WT2594" s="0"/>
      <c r="WU2594" s="0"/>
      <c r="WV2594" s="0"/>
      <c r="WW2594" s="0"/>
      <c r="WX2594" s="0"/>
      <c r="WY2594" s="0"/>
      <c r="WZ2594" s="0"/>
      <c r="XA2594" s="0"/>
      <c r="XB2594" s="0"/>
      <c r="XC2594" s="0"/>
      <c r="XD2594" s="0"/>
      <c r="XE2594" s="0"/>
      <c r="XF2594" s="0"/>
      <c r="XG2594" s="0"/>
      <c r="XH2594" s="0"/>
      <c r="XI2594" s="0"/>
      <c r="XJ2594" s="0"/>
      <c r="XK2594" s="0"/>
      <c r="XL2594" s="0"/>
      <c r="XM2594" s="0"/>
      <c r="XN2594" s="0"/>
      <c r="XO2594" s="0"/>
      <c r="XP2594" s="0"/>
      <c r="XQ2594" s="0"/>
      <c r="XR2594" s="0"/>
      <c r="XS2594" s="0"/>
      <c r="XT2594" s="0"/>
      <c r="XU2594" s="0"/>
      <c r="XV2594" s="0"/>
      <c r="XW2594" s="0"/>
      <c r="XX2594" s="0"/>
      <c r="XY2594" s="0"/>
      <c r="XZ2594" s="0"/>
      <c r="YA2594" s="0"/>
      <c r="YB2594" s="0"/>
      <c r="YC2594" s="0"/>
      <c r="YD2594" s="0"/>
      <c r="YE2594" s="0"/>
      <c r="YF2594" s="0"/>
      <c r="YG2594" s="0"/>
      <c r="YH2594" s="0"/>
      <c r="YI2594" s="0"/>
      <c r="YJ2594" s="0"/>
      <c r="YK2594" s="0"/>
      <c r="YL2594" s="0"/>
      <c r="YM2594" s="0"/>
      <c r="YN2594" s="0"/>
      <c r="YO2594" s="0"/>
      <c r="YP2594" s="0"/>
      <c r="YQ2594" s="0"/>
      <c r="YR2594" s="0"/>
      <c r="YS2594" s="0"/>
      <c r="YT2594" s="0"/>
      <c r="YU2594" s="0"/>
      <c r="YV2594" s="0"/>
      <c r="YW2594" s="0"/>
      <c r="YX2594" s="0"/>
      <c r="YY2594" s="0"/>
      <c r="YZ2594" s="0"/>
      <c r="ZA2594" s="0"/>
      <c r="ZB2594" s="0"/>
      <c r="ZC2594" s="0"/>
      <c r="ZD2594" s="0"/>
      <c r="ZE2594" s="0"/>
      <c r="ZF2594" s="0"/>
      <c r="ZG2594" s="0"/>
      <c r="ZH2594" s="0"/>
      <c r="ZI2594" s="0"/>
      <c r="ZJ2594" s="0"/>
      <c r="ZK2594" s="0"/>
      <c r="ZL2594" s="0"/>
      <c r="ZM2594" s="0"/>
      <c r="ZN2594" s="0"/>
      <c r="ZO2594" s="0"/>
      <c r="ZP2594" s="0"/>
      <c r="ZQ2594" s="0"/>
      <c r="ZR2594" s="0"/>
      <c r="ZS2594" s="0"/>
      <c r="ZT2594" s="0"/>
      <c r="ZU2594" s="0"/>
      <c r="ZV2594" s="0"/>
      <c r="ZW2594" s="0"/>
      <c r="ZX2594" s="0"/>
      <c r="ZY2594" s="0"/>
      <c r="ZZ2594" s="0"/>
      <c r="AAA2594" s="0"/>
      <c r="AAB2594" s="0"/>
      <c r="AAC2594" s="0"/>
      <c r="AAD2594" s="0"/>
      <c r="AAE2594" s="0"/>
      <c r="AAF2594" s="0"/>
      <c r="AAG2594" s="0"/>
      <c r="AAH2594" s="0"/>
      <c r="AAI2594" s="0"/>
      <c r="AAJ2594" s="0"/>
      <c r="AAK2594" s="0"/>
      <c r="AAL2594" s="0"/>
      <c r="AAM2594" s="0"/>
      <c r="AAN2594" s="0"/>
      <c r="AAO2594" s="0"/>
      <c r="AAP2594" s="0"/>
      <c r="AAQ2594" s="0"/>
      <c r="AAR2594" s="0"/>
      <c r="AAS2594" s="0"/>
      <c r="AAT2594" s="0"/>
      <c r="AAU2594" s="0"/>
      <c r="AAV2594" s="0"/>
      <c r="AAW2594" s="0"/>
      <c r="AAX2594" s="0"/>
      <c r="AAY2594" s="0"/>
      <c r="AAZ2594" s="0"/>
      <c r="ABA2594" s="0"/>
      <c r="ABB2594" s="0"/>
      <c r="ABC2594" s="0"/>
      <c r="ABD2594" s="0"/>
      <c r="ABE2594" s="0"/>
      <c r="ABF2594" s="0"/>
      <c r="ABG2594" s="0"/>
      <c r="ABH2594" s="0"/>
      <c r="ABI2594" s="0"/>
      <c r="ABJ2594" s="0"/>
      <c r="ABK2594" s="0"/>
      <c r="ABL2594" s="0"/>
      <c r="ABM2594" s="0"/>
      <c r="ABN2594" s="0"/>
      <c r="ABO2594" s="0"/>
      <c r="ABP2594" s="0"/>
      <c r="ABQ2594" s="0"/>
      <c r="ABR2594" s="0"/>
      <c r="ABS2594" s="0"/>
      <c r="ABT2594" s="0"/>
      <c r="ABU2594" s="0"/>
      <c r="ABV2594" s="0"/>
      <c r="ABW2594" s="0"/>
      <c r="ABX2594" s="0"/>
      <c r="ABY2594" s="0"/>
      <c r="ABZ2594" s="0"/>
      <c r="ACA2594" s="0"/>
      <c r="ACB2594" s="0"/>
      <c r="ACC2594" s="0"/>
      <c r="ACD2594" s="0"/>
      <c r="ACE2594" s="0"/>
      <c r="ACF2594" s="0"/>
      <c r="ACG2594" s="0"/>
      <c r="ACH2594" s="0"/>
      <c r="ACI2594" s="0"/>
      <c r="ACJ2594" s="0"/>
      <c r="ACK2594" s="0"/>
      <c r="ACL2594" s="0"/>
      <c r="ACM2594" s="0"/>
      <c r="ACN2594" s="0"/>
      <c r="ACO2594" s="0"/>
      <c r="ACP2594" s="0"/>
      <c r="ACQ2594" s="0"/>
      <c r="ACR2594" s="0"/>
      <c r="ACS2594" s="0"/>
      <c r="ACT2594" s="0"/>
      <c r="ACU2594" s="0"/>
      <c r="ACV2594" s="0"/>
      <c r="ACW2594" s="0"/>
      <c r="ACX2594" s="0"/>
      <c r="ACY2594" s="0"/>
      <c r="ACZ2594" s="0"/>
      <c r="ADA2594" s="0"/>
      <c r="ADB2594" s="0"/>
      <c r="ADC2594" s="0"/>
      <c r="ADD2594" s="0"/>
      <c r="ADE2594" s="0"/>
      <c r="ADF2594" s="0"/>
      <c r="ADG2594" s="0"/>
      <c r="ADH2594" s="0"/>
      <c r="ADI2594" s="0"/>
      <c r="ADJ2594" s="0"/>
      <c r="ADK2594" s="0"/>
      <c r="ADL2594" s="0"/>
      <c r="ADM2594" s="0"/>
      <c r="ADN2594" s="0"/>
      <c r="ADO2594" s="0"/>
      <c r="ADP2594" s="0"/>
      <c r="ADQ2594" s="0"/>
      <c r="ADR2594" s="0"/>
      <c r="ADS2594" s="0"/>
      <c r="ADT2594" s="0"/>
      <c r="ADU2594" s="0"/>
      <c r="ADV2594" s="0"/>
      <c r="ADW2594" s="0"/>
      <c r="ADX2594" s="0"/>
      <c r="ADY2594" s="0"/>
      <c r="ADZ2594" s="0"/>
      <c r="AEA2594" s="0"/>
      <c r="AEB2594" s="0"/>
      <c r="AEC2594" s="0"/>
      <c r="AED2594" s="0"/>
      <c r="AEE2594" s="0"/>
      <c r="AEF2594" s="0"/>
      <c r="AEG2594" s="0"/>
      <c r="AEH2594" s="0"/>
      <c r="AEI2594" s="0"/>
      <c r="AEJ2594" s="0"/>
      <c r="AEK2594" s="0"/>
      <c r="AEL2594" s="0"/>
      <c r="AEM2594" s="0"/>
      <c r="AEN2594" s="0"/>
      <c r="AEO2594" s="0"/>
      <c r="AEP2594" s="0"/>
      <c r="AEQ2594" s="0"/>
      <c r="AER2594" s="0"/>
      <c r="AES2594" s="0"/>
      <c r="AET2594" s="0"/>
      <c r="AEU2594" s="0"/>
      <c r="AEV2594" s="0"/>
      <c r="AEW2594" s="0"/>
      <c r="AEX2594" s="0"/>
      <c r="AEY2594" s="0"/>
      <c r="AEZ2594" s="0"/>
      <c r="AFA2594" s="0"/>
      <c r="AFB2594" s="0"/>
      <c r="AFC2594" s="0"/>
      <c r="AFD2594" s="0"/>
      <c r="AFE2594" s="0"/>
      <c r="AFF2594" s="0"/>
      <c r="AFG2594" s="0"/>
      <c r="AFH2594" s="0"/>
      <c r="AFI2594" s="0"/>
      <c r="AFJ2594" s="0"/>
      <c r="AFK2594" s="0"/>
      <c r="AFL2594" s="0"/>
      <c r="AFM2594" s="0"/>
      <c r="AFN2594" s="0"/>
      <c r="AFO2594" s="0"/>
      <c r="AFP2594" s="0"/>
      <c r="AFQ2594" s="0"/>
      <c r="AFR2594" s="0"/>
      <c r="AFS2594" s="0"/>
      <c r="AFT2594" s="0"/>
      <c r="AFU2594" s="0"/>
      <c r="AFV2594" s="0"/>
      <c r="AFW2594" s="0"/>
      <c r="AFX2594" s="0"/>
      <c r="AFY2594" s="0"/>
      <c r="AFZ2594" s="0"/>
      <c r="AGA2594" s="0"/>
      <c r="AGB2594" s="0"/>
      <c r="AGC2594" s="0"/>
      <c r="AGD2594" s="0"/>
      <c r="AGE2594" s="0"/>
      <c r="AGF2594" s="0"/>
      <c r="AGG2594" s="0"/>
      <c r="AGH2594" s="0"/>
      <c r="AGI2594" s="0"/>
      <c r="AGJ2594" s="0"/>
      <c r="AGK2594" s="0"/>
      <c r="AGL2594" s="0"/>
      <c r="AGM2594" s="0"/>
      <c r="AGN2594" s="0"/>
      <c r="AGO2594" s="0"/>
      <c r="AGP2594" s="0"/>
      <c r="AGQ2594" s="0"/>
      <c r="AGR2594" s="0"/>
      <c r="AGS2594" s="0"/>
      <c r="AGT2594" s="0"/>
      <c r="AGU2594" s="0"/>
      <c r="AGV2594" s="0"/>
      <c r="AGW2594" s="0"/>
      <c r="AGX2594" s="0"/>
      <c r="AGY2594" s="0"/>
      <c r="AGZ2594" s="0"/>
      <c r="AHA2594" s="0"/>
      <c r="AHB2594" s="0"/>
      <c r="AHC2594" s="0"/>
      <c r="AHD2594" s="0"/>
      <c r="AHE2594" s="0"/>
      <c r="AHF2594" s="0"/>
      <c r="AHG2594" s="0"/>
      <c r="AHH2594" s="0"/>
      <c r="AHI2594" s="0"/>
      <c r="AHJ2594" s="0"/>
      <c r="AHK2594" s="0"/>
      <c r="AHL2594" s="0"/>
      <c r="AHM2594" s="0"/>
      <c r="AHN2594" s="0"/>
      <c r="AHO2594" s="0"/>
      <c r="AHP2594" s="0"/>
      <c r="AHQ2594" s="0"/>
      <c r="AHR2594" s="0"/>
      <c r="AHS2594" s="0"/>
      <c r="AHT2594" s="0"/>
      <c r="AHU2594" s="0"/>
      <c r="AHV2594" s="0"/>
      <c r="AHW2594" s="0"/>
      <c r="AHX2594" s="0"/>
      <c r="AHY2594" s="0"/>
      <c r="AHZ2594" s="0"/>
      <c r="AIA2594" s="0"/>
      <c r="AIB2594" s="0"/>
      <c r="AIC2594" s="0"/>
      <c r="AID2594" s="0"/>
      <c r="AIE2594" s="0"/>
      <c r="AIF2594" s="0"/>
      <c r="AIG2594" s="0"/>
      <c r="AIH2594" s="0"/>
      <c r="AII2594" s="0"/>
      <c r="AIJ2594" s="0"/>
      <c r="AIK2594" s="0"/>
      <c r="AIL2594" s="0"/>
      <c r="AIM2594" s="0"/>
      <c r="AIN2594" s="0"/>
      <c r="AIO2594" s="0"/>
      <c r="AIP2594" s="0"/>
      <c r="AIQ2594" s="0"/>
      <c r="AIR2594" s="0"/>
      <c r="AIS2594" s="0"/>
      <c r="AIT2594" s="0"/>
      <c r="AIU2594" s="0"/>
      <c r="AIV2594" s="0"/>
      <c r="AIW2594" s="0"/>
      <c r="AIX2594" s="0"/>
      <c r="AIY2594" s="0"/>
      <c r="AIZ2594" s="0"/>
      <c r="AJA2594" s="0"/>
      <c r="AJB2594" s="0"/>
      <c r="AJC2594" s="0"/>
      <c r="AJD2594" s="0"/>
      <c r="AJE2594" s="0"/>
      <c r="AJF2594" s="0"/>
      <c r="AJG2594" s="0"/>
      <c r="AJH2594" s="0"/>
      <c r="AJI2594" s="0"/>
      <c r="AJJ2594" s="0"/>
      <c r="AJK2594" s="0"/>
      <c r="AJL2594" s="0"/>
      <c r="AJM2594" s="0"/>
      <c r="AJN2594" s="0"/>
      <c r="AJO2594" s="0"/>
      <c r="AJP2594" s="0"/>
      <c r="AJQ2594" s="0"/>
      <c r="AJR2594" s="0"/>
      <c r="AJS2594" s="0"/>
      <c r="AJT2594" s="0"/>
      <c r="AJU2594" s="0"/>
      <c r="AJV2594" s="0"/>
      <c r="AJW2594" s="0"/>
      <c r="AJX2594" s="0"/>
      <c r="AJY2594" s="0"/>
      <c r="AJZ2594" s="0"/>
      <c r="AKA2594" s="0"/>
      <c r="AKB2594" s="0"/>
      <c r="AKC2594" s="0"/>
      <c r="AKD2594" s="0"/>
      <c r="AKE2594" s="0"/>
      <c r="AKF2594" s="0"/>
      <c r="AKG2594" s="0"/>
      <c r="AKH2594" s="0"/>
      <c r="AKI2594" s="0"/>
      <c r="AKJ2594" s="0"/>
      <c r="AKK2594" s="0"/>
      <c r="AKL2594" s="0"/>
      <c r="AKM2594" s="0"/>
      <c r="AKN2594" s="0"/>
      <c r="AKO2594" s="0"/>
      <c r="AKP2594" s="0"/>
      <c r="AKQ2594" s="0"/>
      <c r="AKR2594" s="0"/>
      <c r="AKS2594" s="0"/>
      <c r="AKT2594" s="0"/>
      <c r="AKU2594" s="0"/>
      <c r="AKV2594" s="0"/>
      <c r="AKW2594" s="0"/>
      <c r="AKX2594" s="0"/>
      <c r="AKY2594" s="0"/>
      <c r="AKZ2594" s="0"/>
      <c r="ALA2594" s="0"/>
      <c r="ALB2594" s="0"/>
      <c r="ALC2594" s="0"/>
      <c r="ALD2594" s="0"/>
      <c r="ALE2594" s="0"/>
      <c r="ALF2594" s="0"/>
      <c r="ALG2594" s="0"/>
      <c r="ALH2594" s="0"/>
      <c r="ALI2594" s="0"/>
      <c r="ALJ2594" s="0"/>
      <c r="ALK2594" s="0"/>
      <c r="ALL2594" s="0"/>
      <c r="ALM2594" s="0"/>
      <c r="ALN2594" s="0"/>
      <c r="ALO2594" s="0"/>
      <c r="ALP2594" s="0"/>
      <c r="ALQ2594" s="0"/>
      <c r="ALR2594" s="0"/>
      <c r="ALS2594" s="0"/>
      <c r="ALT2594" s="0"/>
      <c r="ALU2594" s="0"/>
      <c r="ALV2594" s="0"/>
      <c r="ALW2594" s="0"/>
      <c r="ALX2594" s="0"/>
      <c r="ALY2594" s="0"/>
      <c r="ALZ2594" s="0"/>
      <c r="AMA2594" s="0"/>
      <c r="AMB2594" s="0"/>
      <c r="AMC2594" s="0"/>
      <c r="AMD2594" s="0"/>
      <c r="AME2594" s="0"/>
      <c r="AMF2594" s="0"/>
      <c r="AMG2594" s="0"/>
      <c r="AMH2594" s="0"/>
      <c r="AMI2594" s="0"/>
      <c r="AMJ2594" s="0"/>
    </row>
    <row r="2595" customFormat="false" ht="15" hidden="false" customHeight="true" outlineLevel="0" collapsed="false">
      <c r="A2595" s="1" t="n">
        <v>2592</v>
      </c>
      <c r="B2595" s="1" t="s">
        <v>14292</v>
      </c>
      <c r="C2595" s="1" t="s">
        <v>16074</v>
      </c>
      <c r="D2595" s="1" t="s">
        <v>16075</v>
      </c>
      <c r="E2595" s="1" t="s">
        <v>16093</v>
      </c>
      <c r="F2595" s="2" t="s">
        <v>16094</v>
      </c>
      <c r="G2595" s="1" t="s">
        <v>16095</v>
      </c>
      <c r="H2595" s="1" t="s">
        <v>16096</v>
      </c>
      <c r="I2595" s="1" t="s">
        <v>16097</v>
      </c>
      <c r="J2595" s="1" t="s">
        <v>16098</v>
      </c>
      <c r="K2595" s="4" t="s">
        <v>1663</v>
      </c>
      <c r="L2595" s="4" t="s">
        <v>108</v>
      </c>
      <c r="M2595" s="0"/>
      <c r="N2595" s="0"/>
      <c r="O2595" s="0"/>
      <c r="P2595" s="0"/>
      <c r="Q2595" s="0"/>
      <c r="R2595" s="0"/>
      <c r="S2595" s="0"/>
      <c r="T2595" s="0"/>
      <c r="U2595" s="0"/>
      <c r="V2595" s="0"/>
      <c r="W2595" s="0"/>
      <c r="X2595" s="0"/>
      <c r="Y2595" s="0"/>
      <c r="Z2595" s="0"/>
      <c r="AA2595" s="0"/>
      <c r="AB2595" s="0"/>
      <c r="AC2595" s="0"/>
      <c r="AD2595" s="0"/>
      <c r="AE2595" s="0"/>
      <c r="AF2595" s="0"/>
      <c r="AG2595" s="0"/>
      <c r="AH2595" s="0"/>
      <c r="AI2595" s="0"/>
      <c r="AJ2595" s="0"/>
      <c r="AK2595" s="0"/>
      <c r="AL2595" s="0"/>
      <c r="AM2595" s="0"/>
      <c r="AN2595" s="0"/>
      <c r="AO2595" s="0"/>
      <c r="AP2595" s="0"/>
      <c r="AQ2595" s="0"/>
      <c r="AR2595" s="0"/>
      <c r="AS2595" s="0"/>
      <c r="AT2595" s="0"/>
      <c r="AU2595" s="0"/>
      <c r="AV2595" s="0"/>
      <c r="AW2595" s="0"/>
      <c r="AX2595" s="4" t="s">
        <v>111</v>
      </c>
      <c r="AY2595" s="0"/>
      <c r="AZ2595" s="1"/>
      <c r="BA2595" s="1"/>
      <c r="BB2595" s="4"/>
      <c r="BC2595" s="4"/>
      <c r="BD2595" s="4"/>
      <c r="BE2595" s="0"/>
      <c r="BF2595" s="0"/>
      <c r="BG2595" s="0"/>
      <c r="BH2595" s="0"/>
      <c r="BI2595" s="0"/>
      <c r="BJ2595" s="4"/>
      <c r="BK2595" s="4"/>
      <c r="BL2595" s="4"/>
      <c r="BM2595" s="4"/>
      <c r="BN2595" s="4"/>
      <c r="BO2595" s="0"/>
      <c r="BP2595" s="0"/>
      <c r="BQ2595" s="4" t="s">
        <v>85</v>
      </c>
      <c r="BR2595" s="1"/>
      <c r="BS2595" s="1" t="s">
        <v>4744</v>
      </c>
      <c r="BT2595" s="0"/>
      <c r="BU2595" s="0"/>
      <c r="BV2595" s="0"/>
      <c r="BW2595" s="0"/>
      <c r="BX2595" s="0"/>
      <c r="BY2595" s="0"/>
      <c r="BZ2595" s="0"/>
      <c r="CA2595" s="0"/>
      <c r="CB2595" s="0"/>
      <c r="CC2595" s="1" t="s">
        <v>110</v>
      </c>
      <c r="CD2595" s="0"/>
      <c r="CE2595" s="0"/>
      <c r="CF2595" s="0"/>
      <c r="CG2595" s="0"/>
      <c r="CH2595" s="0"/>
      <c r="CI2595" s="0"/>
      <c r="CJ2595" s="0"/>
      <c r="CK2595" s="0"/>
      <c r="CL2595" s="0"/>
      <c r="CM2595" s="0"/>
      <c r="CN2595" s="0"/>
      <c r="CO2595" s="0"/>
      <c r="CP2595" s="0"/>
      <c r="CQ2595" s="0"/>
      <c r="CR2595" s="0"/>
      <c r="CS2595" s="0"/>
      <c r="CT2595" s="0"/>
      <c r="CU2595" s="0"/>
      <c r="CV2595" s="0"/>
      <c r="CW2595" s="0"/>
      <c r="CX2595" s="0"/>
      <c r="CY2595" s="0"/>
      <c r="CZ2595" s="0"/>
      <c r="DA2595" s="0"/>
      <c r="DB2595" s="0"/>
      <c r="DC2595" s="0"/>
      <c r="DD2595" s="0"/>
      <c r="DE2595" s="0"/>
      <c r="DF2595" s="0"/>
      <c r="DG2595" s="0"/>
      <c r="DH2595" s="0"/>
      <c r="DI2595" s="0"/>
      <c r="DJ2595" s="0"/>
      <c r="DK2595" s="0"/>
      <c r="DL2595" s="0"/>
      <c r="DM2595" s="0"/>
      <c r="DN2595" s="0"/>
      <c r="DO2595" s="0"/>
      <c r="DP2595" s="0"/>
      <c r="DQ2595" s="0"/>
      <c r="DR2595" s="0"/>
      <c r="DS2595" s="0"/>
      <c r="DT2595" s="0"/>
      <c r="DU2595" s="0"/>
      <c r="DV2595" s="0"/>
      <c r="DW2595" s="0"/>
      <c r="DX2595" s="0"/>
      <c r="DY2595" s="0"/>
      <c r="DZ2595" s="0"/>
      <c r="EA2595" s="0"/>
      <c r="EB2595" s="0"/>
      <c r="EC2595" s="0"/>
      <c r="ED2595" s="0"/>
      <c r="EE2595" s="0"/>
      <c r="EF2595" s="0"/>
      <c r="EG2595" s="0"/>
      <c r="EH2595" s="0"/>
      <c r="EI2595" s="0"/>
      <c r="EJ2595" s="0"/>
      <c r="EK2595" s="0"/>
      <c r="EL2595" s="0"/>
      <c r="EM2595" s="0"/>
      <c r="EN2595" s="0"/>
      <c r="EO2595" s="0"/>
      <c r="EP2595" s="0"/>
      <c r="EQ2595" s="0"/>
      <c r="ER2595" s="0"/>
      <c r="ES2595" s="0"/>
      <c r="ET2595" s="0"/>
      <c r="EU2595" s="0"/>
      <c r="EV2595" s="0"/>
      <c r="EW2595" s="0"/>
      <c r="EX2595" s="0"/>
      <c r="EY2595" s="0"/>
      <c r="EZ2595" s="0"/>
      <c r="FA2595" s="0"/>
      <c r="FB2595" s="0"/>
      <c r="FC2595" s="0"/>
      <c r="FD2595" s="0"/>
      <c r="FE2595" s="0"/>
      <c r="FF2595" s="0"/>
      <c r="FG2595" s="0"/>
      <c r="FH2595" s="0"/>
      <c r="FI2595" s="0"/>
      <c r="FJ2595" s="0"/>
      <c r="FK2595" s="0"/>
      <c r="FL2595" s="0"/>
      <c r="FM2595" s="0"/>
      <c r="FN2595" s="0"/>
      <c r="FO2595" s="0"/>
      <c r="FP2595" s="0"/>
      <c r="FQ2595" s="0"/>
      <c r="FR2595" s="0"/>
      <c r="FS2595" s="0"/>
      <c r="FT2595" s="0"/>
      <c r="FU2595" s="0"/>
      <c r="FV2595" s="0"/>
      <c r="FW2595" s="0"/>
      <c r="FX2595" s="0"/>
      <c r="FY2595" s="0"/>
      <c r="FZ2595" s="0"/>
      <c r="GA2595" s="0"/>
      <c r="GB2595" s="0"/>
      <c r="GC2595" s="0"/>
      <c r="GD2595" s="0"/>
      <c r="GE2595" s="0"/>
      <c r="GF2595" s="0"/>
      <c r="GG2595" s="0"/>
      <c r="GH2595" s="0"/>
      <c r="GI2595" s="0"/>
      <c r="GJ2595" s="0"/>
      <c r="GK2595" s="0"/>
      <c r="GL2595" s="0"/>
      <c r="GM2595" s="0"/>
      <c r="GN2595" s="0"/>
      <c r="GO2595" s="0"/>
      <c r="GP2595" s="0"/>
      <c r="GQ2595" s="0"/>
      <c r="GR2595" s="0"/>
      <c r="GS2595" s="0"/>
      <c r="GT2595" s="0"/>
      <c r="GU2595" s="0"/>
      <c r="GV2595" s="0"/>
      <c r="GW2595" s="0"/>
      <c r="GX2595" s="0"/>
      <c r="GY2595" s="0"/>
      <c r="GZ2595" s="0"/>
      <c r="HA2595" s="0"/>
      <c r="HB2595" s="0"/>
      <c r="HC2595" s="0"/>
      <c r="HD2595" s="0"/>
      <c r="HE2595" s="0"/>
      <c r="HF2595" s="0"/>
      <c r="HG2595" s="0"/>
      <c r="HH2595" s="0"/>
      <c r="HI2595" s="0"/>
      <c r="HJ2595" s="0"/>
      <c r="HK2595" s="0"/>
      <c r="HL2595" s="0"/>
      <c r="HM2595" s="0"/>
      <c r="HN2595" s="0"/>
      <c r="HO2595" s="0"/>
      <c r="HP2595" s="0"/>
      <c r="HQ2595" s="0"/>
      <c r="HR2595" s="0"/>
      <c r="HS2595" s="0"/>
      <c r="HT2595" s="0"/>
      <c r="HU2595" s="0"/>
      <c r="HV2595" s="0"/>
      <c r="HW2595" s="0"/>
      <c r="HX2595" s="0"/>
      <c r="HY2595" s="0"/>
      <c r="HZ2595" s="0"/>
      <c r="IA2595" s="0"/>
      <c r="IB2595" s="0"/>
      <c r="IC2595" s="0"/>
      <c r="ID2595" s="0"/>
      <c r="IE2595" s="0"/>
      <c r="IF2595" s="0"/>
      <c r="IG2595" s="0"/>
      <c r="IH2595" s="0"/>
      <c r="II2595" s="0"/>
      <c r="IJ2595" s="0"/>
      <c r="IK2595" s="0"/>
      <c r="IL2595" s="0"/>
      <c r="IM2595" s="0"/>
      <c r="IN2595" s="0"/>
      <c r="IO2595" s="0"/>
      <c r="IP2595" s="0"/>
      <c r="IQ2595" s="0"/>
      <c r="IR2595" s="0"/>
      <c r="IS2595" s="0"/>
      <c r="IT2595" s="0"/>
      <c r="IU2595" s="0"/>
      <c r="IV2595" s="0"/>
      <c r="IW2595" s="0"/>
      <c r="IX2595" s="0"/>
      <c r="IY2595" s="0"/>
      <c r="IZ2595" s="0"/>
      <c r="JA2595" s="0"/>
      <c r="JB2595" s="0"/>
      <c r="JC2595" s="0"/>
      <c r="JD2595" s="0"/>
      <c r="JE2595" s="0"/>
      <c r="JF2595" s="0"/>
      <c r="JG2595" s="0"/>
      <c r="JH2595" s="0"/>
      <c r="JI2595" s="0"/>
      <c r="JJ2595" s="0"/>
      <c r="JK2595" s="0"/>
      <c r="JL2595" s="0"/>
      <c r="JM2595" s="0"/>
      <c r="JN2595" s="0"/>
      <c r="JO2595" s="0"/>
      <c r="JP2595" s="0"/>
      <c r="JQ2595" s="0"/>
      <c r="JR2595" s="0"/>
      <c r="JS2595" s="0"/>
      <c r="JT2595" s="0"/>
      <c r="JU2595" s="0"/>
      <c r="JV2595" s="0"/>
      <c r="JW2595" s="0"/>
      <c r="JX2595" s="0"/>
      <c r="JY2595" s="0"/>
      <c r="JZ2595" s="0"/>
      <c r="KA2595" s="0"/>
      <c r="KB2595" s="0"/>
      <c r="KC2595" s="0"/>
      <c r="KD2595" s="0"/>
      <c r="KE2595" s="0"/>
      <c r="KF2595" s="0"/>
      <c r="KG2595" s="0"/>
      <c r="KH2595" s="0"/>
      <c r="KI2595" s="0"/>
      <c r="KJ2595" s="0"/>
      <c r="KK2595" s="0"/>
      <c r="KL2595" s="0"/>
      <c r="KM2595" s="0"/>
      <c r="KN2595" s="0"/>
      <c r="KO2595" s="0"/>
      <c r="KP2595" s="0"/>
      <c r="KQ2595" s="0"/>
      <c r="KR2595" s="0"/>
      <c r="KS2595" s="0"/>
      <c r="KT2595" s="0"/>
      <c r="KU2595" s="0"/>
      <c r="KV2595" s="0"/>
      <c r="KW2595" s="0"/>
      <c r="KX2595" s="0"/>
      <c r="KY2595" s="0"/>
      <c r="KZ2595" s="0"/>
      <c r="LA2595" s="0"/>
      <c r="LB2595" s="0"/>
      <c r="LC2595" s="0"/>
      <c r="LD2595" s="0"/>
      <c r="LE2595" s="0"/>
      <c r="LF2595" s="0"/>
      <c r="LG2595" s="0"/>
      <c r="LH2595" s="0"/>
      <c r="LI2595" s="0"/>
      <c r="LJ2595" s="0"/>
      <c r="LK2595" s="0"/>
      <c r="LL2595" s="0"/>
      <c r="LM2595" s="0"/>
      <c r="LN2595" s="0"/>
      <c r="LO2595" s="0"/>
      <c r="LP2595" s="0"/>
      <c r="LQ2595" s="0"/>
      <c r="LR2595" s="0"/>
      <c r="LS2595" s="0"/>
      <c r="LT2595" s="0"/>
      <c r="LU2595" s="0"/>
      <c r="LV2595" s="0"/>
      <c r="LW2595" s="0"/>
      <c r="LX2595" s="0"/>
      <c r="LY2595" s="0"/>
      <c r="LZ2595" s="0"/>
      <c r="MA2595" s="0"/>
      <c r="MB2595" s="0"/>
      <c r="MC2595" s="0"/>
      <c r="MD2595" s="0"/>
      <c r="ME2595" s="0"/>
      <c r="MF2595" s="0"/>
      <c r="MG2595" s="0"/>
      <c r="MH2595" s="0"/>
      <c r="MI2595" s="0"/>
      <c r="MJ2595" s="0"/>
      <c r="MK2595" s="0"/>
      <c r="ML2595" s="0"/>
      <c r="MM2595" s="0"/>
      <c r="MN2595" s="0"/>
      <c r="MO2595" s="0"/>
      <c r="MP2595" s="0"/>
      <c r="MQ2595" s="0"/>
      <c r="MR2595" s="0"/>
      <c r="MS2595" s="0"/>
      <c r="MT2595" s="0"/>
      <c r="MU2595" s="0"/>
      <c r="MV2595" s="0"/>
      <c r="MW2595" s="0"/>
      <c r="MX2595" s="0"/>
      <c r="MY2595" s="0"/>
      <c r="MZ2595" s="0"/>
      <c r="NA2595" s="0"/>
      <c r="NB2595" s="0"/>
      <c r="NC2595" s="0"/>
      <c r="ND2595" s="0"/>
      <c r="NE2595" s="0"/>
      <c r="NF2595" s="0"/>
      <c r="NG2595" s="0"/>
      <c r="NH2595" s="0"/>
      <c r="NI2595" s="0"/>
      <c r="NJ2595" s="0"/>
      <c r="NK2595" s="0"/>
      <c r="NL2595" s="0"/>
      <c r="NM2595" s="0"/>
      <c r="NN2595" s="0"/>
      <c r="NO2595" s="0"/>
      <c r="NP2595" s="0"/>
      <c r="NQ2595" s="0"/>
      <c r="NR2595" s="0"/>
      <c r="NS2595" s="0"/>
      <c r="NT2595" s="0"/>
      <c r="NU2595" s="0"/>
      <c r="NV2595" s="0"/>
      <c r="NW2595" s="0"/>
      <c r="NX2595" s="0"/>
      <c r="NY2595" s="0"/>
      <c r="NZ2595" s="0"/>
      <c r="OA2595" s="0"/>
      <c r="OB2595" s="0"/>
      <c r="OC2595" s="0"/>
      <c r="OD2595" s="0"/>
      <c r="OE2595" s="0"/>
      <c r="OF2595" s="0"/>
      <c r="OG2595" s="0"/>
      <c r="OH2595" s="0"/>
      <c r="OI2595" s="0"/>
      <c r="OJ2595" s="0"/>
      <c r="OK2595" s="0"/>
      <c r="OL2595" s="0"/>
      <c r="OM2595" s="0"/>
      <c r="ON2595" s="0"/>
      <c r="OO2595" s="0"/>
      <c r="OP2595" s="0"/>
      <c r="OQ2595" s="0"/>
      <c r="OR2595" s="0"/>
      <c r="OS2595" s="0"/>
      <c r="OT2595" s="0"/>
      <c r="OU2595" s="0"/>
      <c r="OV2595" s="0"/>
      <c r="OW2595" s="0"/>
      <c r="OX2595" s="0"/>
      <c r="OY2595" s="0"/>
      <c r="OZ2595" s="0"/>
      <c r="PA2595" s="0"/>
      <c r="PB2595" s="0"/>
      <c r="PC2595" s="0"/>
      <c r="PD2595" s="0"/>
      <c r="PE2595" s="0"/>
      <c r="PF2595" s="0"/>
      <c r="PG2595" s="0"/>
      <c r="PH2595" s="0"/>
      <c r="PI2595" s="0"/>
      <c r="PJ2595" s="0"/>
      <c r="PK2595" s="0"/>
      <c r="PL2595" s="0"/>
      <c r="PM2595" s="0"/>
      <c r="PN2595" s="0"/>
      <c r="PO2595" s="0"/>
      <c r="PP2595" s="0"/>
      <c r="PQ2595" s="0"/>
      <c r="PR2595" s="0"/>
      <c r="PS2595" s="0"/>
      <c r="PT2595" s="0"/>
      <c r="PU2595" s="0"/>
      <c r="PV2595" s="0"/>
      <c r="PW2595" s="0"/>
      <c r="PX2595" s="0"/>
      <c r="PY2595" s="0"/>
      <c r="PZ2595" s="0"/>
      <c r="QA2595" s="0"/>
      <c r="QB2595" s="0"/>
      <c r="QC2595" s="0"/>
      <c r="QD2595" s="0"/>
      <c r="QE2595" s="0"/>
      <c r="QF2595" s="0"/>
      <c r="QG2595" s="0"/>
      <c r="QH2595" s="0"/>
      <c r="QI2595" s="0"/>
      <c r="QJ2595" s="0"/>
      <c r="QK2595" s="0"/>
      <c r="QL2595" s="0"/>
      <c r="QM2595" s="0"/>
      <c r="QN2595" s="0"/>
      <c r="QO2595" s="0"/>
      <c r="QP2595" s="0"/>
      <c r="QQ2595" s="0"/>
      <c r="QR2595" s="0"/>
      <c r="QS2595" s="0"/>
      <c r="QT2595" s="0"/>
      <c r="QU2595" s="0"/>
      <c r="QV2595" s="0"/>
      <c r="QW2595" s="0"/>
      <c r="QX2595" s="0"/>
      <c r="QY2595" s="0"/>
      <c r="QZ2595" s="0"/>
      <c r="RA2595" s="0"/>
      <c r="RB2595" s="0"/>
      <c r="RC2595" s="0"/>
      <c r="RD2595" s="0"/>
      <c r="RE2595" s="0"/>
      <c r="RF2595" s="0"/>
      <c r="RG2595" s="0"/>
      <c r="RH2595" s="0"/>
      <c r="RI2595" s="0"/>
      <c r="RJ2595" s="0"/>
      <c r="RK2595" s="0"/>
      <c r="RL2595" s="0"/>
      <c r="RM2595" s="0"/>
      <c r="RN2595" s="0"/>
      <c r="RO2595" s="0"/>
      <c r="RP2595" s="0"/>
      <c r="RQ2595" s="0"/>
      <c r="RR2595" s="0"/>
      <c r="RS2595" s="0"/>
      <c r="RT2595" s="0"/>
      <c r="RU2595" s="0"/>
      <c r="RV2595" s="0"/>
      <c r="RW2595" s="0"/>
      <c r="RX2595" s="0"/>
      <c r="RY2595" s="0"/>
      <c r="RZ2595" s="0"/>
      <c r="SA2595" s="0"/>
      <c r="SB2595" s="0"/>
      <c r="SC2595" s="0"/>
      <c r="SD2595" s="0"/>
      <c r="SE2595" s="0"/>
      <c r="SF2595" s="0"/>
      <c r="SG2595" s="0"/>
      <c r="SH2595" s="0"/>
      <c r="SI2595" s="0"/>
      <c r="SJ2595" s="0"/>
      <c r="SK2595" s="0"/>
      <c r="SL2595" s="0"/>
      <c r="SM2595" s="0"/>
      <c r="SN2595" s="0"/>
      <c r="SO2595" s="0"/>
      <c r="SP2595" s="0"/>
      <c r="SQ2595" s="0"/>
      <c r="SR2595" s="0"/>
      <c r="SS2595" s="0"/>
      <c r="ST2595" s="0"/>
      <c r="SU2595" s="0"/>
      <c r="SV2595" s="0"/>
      <c r="SW2595" s="0"/>
      <c r="SX2595" s="0"/>
      <c r="SY2595" s="0"/>
      <c r="SZ2595" s="0"/>
      <c r="TA2595" s="0"/>
      <c r="TB2595" s="0"/>
      <c r="TC2595" s="0"/>
      <c r="TD2595" s="0"/>
      <c r="TE2595" s="0"/>
      <c r="TF2595" s="0"/>
      <c r="TG2595" s="0"/>
      <c r="TH2595" s="0"/>
      <c r="TI2595" s="0"/>
      <c r="TJ2595" s="0"/>
      <c r="TK2595" s="0"/>
      <c r="TL2595" s="0"/>
      <c r="TM2595" s="0"/>
      <c r="TN2595" s="0"/>
      <c r="TO2595" s="0"/>
      <c r="TP2595" s="0"/>
      <c r="TQ2595" s="0"/>
      <c r="TR2595" s="0"/>
      <c r="TS2595" s="0"/>
      <c r="TT2595" s="0"/>
      <c r="TU2595" s="0"/>
      <c r="TV2595" s="0"/>
      <c r="TW2595" s="0"/>
      <c r="TX2595" s="0"/>
      <c r="TY2595" s="0"/>
      <c r="TZ2595" s="0"/>
      <c r="UA2595" s="0"/>
      <c r="UB2595" s="0"/>
      <c r="UC2595" s="0"/>
      <c r="UD2595" s="0"/>
      <c r="UE2595" s="0"/>
      <c r="UF2595" s="0"/>
      <c r="UG2595" s="0"/>
      <c r="UH2595" s="0"/>
      <c r="UI2595" s="0"/>
      <c r="UJ2595" s="0"/>
      <c r="UK2595" s="0"/>
      <c r="UL2595" s="0"/>
      <c r="UM2595" s="0"/>
      <c r="UN2595" s="0"/>
      <c r="UO2595" s="0"/>
      <c r="UP2595" s="0"/>
      <c r="UQ2595" s="0"/>
      <c r="UR2595" s="0"/>
      <c r="US2595" s="0"/>
      <c r="UT2595" s="0"/>
      <c r="UU2595" s="0"/>
      <c r="UV2595" s="0"/>
      <c r="UW2595" s="0"/>
      <c r="UX2595" s="0"/>
      <c r="UY2595" s="0"/>
      <c r="UZ2595" s="0"/>
      <c r="VA2595" s="0"/>
      <c r="VB2595" s="0"/>
      <c r="VC2595" s="0"/>
      <c r="VD2595" s="0"/>
      <c r="VE2595" s="0"/>
      <c r="VF2595" s="0"/>
      <c r="VG2595" s="0"/>
      <c r="VH2595" s="0"/>
      <c r="VI2595" s="0"/>
      <c r="VJ2595" s="0"/>
      <c r="VK2595" s="0"/>
      <c r="VL2595" s="0"/>
      <c r="VM2595" s="0"/>
      <c r="VN2595" s="0"/>
      <c r="VO2595" s="0"/>
      <c r="VP2595" s="0"/>
      <c r="VQ2595" s="0"/>
      <c r="VR2595" s="0"/>
      <c r="VS2595" s="0"/>
      <c r="VT2595" s="0"/>
      <c r="VU2595" s="0"/>
      <c r="VV2595" s="0"/>
      <c r="VW2595" s="0"/>
      <c r="VX2595" s="0"/>
      <c r="VY2595" s="0"/>
      <c r="VZ2595" s="0"/>
      <c r="WA2595" s="0"/>
      <c r="WB2595" s="0"/>
      <c r="WC2595" s="0"/>
      <c r="WD2595" s="0"/>
      <c r="WE2595" s="0"/>
      <c r="WF2595" s="0"/>
      <c r="WG2595" s="0"/>
      <c r="WH2595" s="0"/>
      <c r="WI2595" s="0"/>
      <c r="WJ2595" s="0"/>
      <c r="WK2595" s="0"/>
      <c r="WL2595" s="0"/>
      <c r="WM2595" s="0"/>
      <c r="WN2595" s="0"/>
      <c r="WO2595" s="0"/>
      <c r="WP2595" s="0"/>
      <c r="WQ2595" s="0"/>
      <c r="WR2595" s="0"/>
      <c r="WS2595" s="0"/>
      <c r="WT2595" s="0"/>
      <c r="WU2595" s="0"/>
      <c r="WV2595" s="0"/>
      <c r="WW2595" s="0"/>
      <c r="WX2595" s="0"/>
      <c r="WY2595" s="0"/>
      <c r="WZ2595" s="0"/>
      <c r="XA2595" s="0"/>
      <c r="XB2595" s="0"/>
      <c r="XC2595" s="0"/>
      <c r="XD2595" s="0"/>
      <c r="XE2595" s="0"/>
      <c r="XF2595" s="0"/>
      <c r="XG2595" s="0"/>
      <c r="XH2595" s="0"/>
      <c r="XI2595" s="0"/>
      <c r="XJ2595" s="0"/>
      <c r="XK2595" s="0"/>
      <c r="XL2595" s="0"/>
      <c r="XM2595" s="0"/>
      <c r="XN2595" s="0"/>
      <c r="XO2595" s="0"/>
      <c r="XP2595" s="0"/>
      <c r="XQ2595" s="0"/>
      <c r="XR2595" s="0"/>
      <c r="XS2595" s="0"/>
      <c r="XT2595" s="0"/>
      <c r="XU2595" s="0"/>
      <c r="XV2595" s="0"/>
      <c r="XW2595" s="0"/>
      <c r="XX2595" s="0"/>
      <c r="XY2595" s="0"/>
      <c r="XZ2595" s="0"/>
      <c r="YA2595" s="0"/>
      <c r="YB2595" s="0"/>
      <c r="YC2595" s="0"/>
      <c r="YD2595" s="0"/>
      <c r="YE2595" s="0"/>
      <c r="YF2595" s="0"/>
      <c r="YG2595" s="0"/>
      <c r="YH2595" s="0"/>
      <c r="YI2595" s="0"/>
      <c r="YJ2595" s="0"/>
      <c r="YK2595" s="0"/>
      <c r="YL2595" s="0"/>
      <c r="YM2595" s="0"/>
      <c r="YN2595" s="0"/>
      <c r="YO2595" s="0"/>
      <c r="YP2595" s="0"/>
      <c r="YQ2595" s="0"/>
      <c r="YR2595" s="0"/>
      <c r="YS2595" s="0"/>
      <c r="YT2595" s="0"/>
      <c r="YU2595" s="0"/>
      <c r="YV2595" s="0"/>
      <c r="YW2595" s="0"/>
      <c r="YX2595" s="0"/>
      <c r="YY2595" s="0"/>
      <c r="YZ2595" s="0"/>
      <c r="ZA2595" s="0"/>
      <c r="ZB2595" s="0"/>
      <c r="ZC2595" s="0"/>
      <c r="ZD2595" s="0"/>
      <c r="ZE2595" s="0"/>
      <c r="ZF2595" s="0"/>
      <c r="ZG2595" s="0"/>
      <c r="ZH2595" s="0"/>
      <c r="ZI2595" s="0"/>
      <c r="ZJ2595" s="0"/>
      <c r="ZK2595" s="0"/>
      <c r="ZL2595" s="0"/>
      <c r="ZM2595" s="0"/>
      <c r="ZN2595" s="0"/>
      <c r="ZO2595" s="0"/>
      <c r="ZP2595" s="0"/>
      <c r="ZQ2595" s="0"/>
      <c r="ZR2595" s="0"/>
      <c r="ZS2595" s="0"/>
      <c r="ZT2595" s="0"/>
      <c r="ZU2595" s="0"/>
      <c r="ZV2595" s="0"/>
      <c r="ZW2595" s="0"/>
      <c r="ZX2595" s="0"/>
      <c r="ZY2595" s="0"/>
      <c r="ZZ2595" s="0"/>
      <c r="AAA2595" s="0"/>
      <c r="AAB2595" s="0"/>
      <c r="AAC2595" s="0"/>
      <c r="AAD2595" s="0"/>
      <c r="AAE2595" s="0"/>
      <c r="AAF2595" s="0"/>
      <c r="AAG2595" s="0"/>
      <c r="AAH2595" s="0"/>
      <c r="AAI2595" s="0"/>
      <c r="AAJ2595" s="0"/>
      <c r="AAK2595" s="0"/>
      <c r="AAL2595" s="0"/>
      <c r="AAM2595" s="0"/>
      <c r="AAN2595" s="0"/>
      <c r="AAO2595" s="0"/>
      <c r="AAP2595" s="0"/>
      <c r="AAQ2595" s="0"/>
      <c r="AAR2595" s="0"/>
      <c r="AAS2595" s="0"/>
      <c r="AAT2595" s="0"/>
      <c r="AAU2595" s="0"/>
      <c r="AAV2595" s="0"/>
      <c r="AAW2595" s="0"/>
      <c r="AAX2595" s="0"/>
      <c r="AAY2595" s="0"/>
      <c r="AAZ2595" s="0"/>
      <c r="ABA2595" s="0"/>
      <c r="ABB2595" s="0"/>
      <c r="ABC2595" s="0"/>
      <c r="ABD2595" s="0"/>
      <c r="ABE2595" s="0"/>
      <c r="ABF2595" s="0"/>
      <c r="ABG2595" s="0"/>
      <c r="ABH2595" s="0"/>
      <c r="ABI2595" s="0"/>
      <c r="ABJ2595" s="0"/>
      <c r="ABK2595" s="0"/>
      <c r="ABL2595" s="0"/>
      <c r="ABM2595" s="0"/>
      <c r="ABN2595" s="0"/>
      <c r="ABO2595" s="0"/>
      <c r="ABP2595" s="0"/>
      <c r="ABQ2595" s="0"/>
      <c r="ABR2595" s="0"/>
      <c r="ABS2595" s="0"/>
      <c r="ABT2595" s="0"/>
      <c r="ABU2595" s="0"/>
      <c r="ABV2595" s="0"/>
      <c r="ABW2595" s="0"/>
      <c r="ABX2595" s="0"/>
      <c r="ABY2595" s="0"/>
      <c r="ABZ2595" s="0"/>
      <c r="ACA2595" s="0"/>
      <c r="ACB2595" s="0"/>
      <c r="ACC2595" s="0"/>
      <c r="ACD2595" s="0"/>
      <c r="ACE2595" s="0"/>
      <c r="ACF2595" s="0"/>
      <c r="ACG2595" s="0"/>
      <c r="ACH2595" s="0"/>
      <c r="ACI2595" s="0"/>
      <c r="ACJ2595" s="0"/>
      <c r="ACK2595" s="0"/>
      <c r="ACL2595" s="0"/>
      <c r="ACM2595" s="0"/>
      <c r="ACN2595" s="0"/>
      <c r="ACO2595" s="0"/>
      <c r="ACP2595" s="0"/>
      <c r="ACQ2595" s="0"/>
      <c r="ACR2595" s="0"/>
      <c r="ACS2595" s="0"/>
      <c r="ACT2595" s="0"/>
      <c r="ACU2595" s="0"/>
      <c r="ACV2595" s="0"/>
      <c r="ACW2595" s="0"/>
      <c r="ACX2595" s="0"/>
      <c r="ACY2595" s="0"/>
      <c r="ACZ2595" s="0"/>
      <c r="ADA2595" s="0"/>
      <c r="ADB2595" s="0"/>
      <c r="ADC2595" s="0"/>
      <c r="ADD2595" s="0"/>
      <c r="ADE2595" s="0"/>
      <c r="ADF2595" s="0"/>
      <c r="ADG2595" s="0"/>
      <c r="ADH2595" s="0"/>
      <c r="ADI2595" s="0"/>
      <c r="ADJ2595" s="0"/>
      <c r="ADK2595" s="0"/>
      <c r="ADL2595" s="0"/>
      <c r="ADM2595" s="0"/>
      <c r="ADN2595" s="0"/>
      <c r="ADO2595" s="0"/>
      <c r="ADP2595" s="0"/>
      <c r="ADQ2595" s="0"/>
      <c r="ADR2595" s="0"/>
      <c r="ADS2595" s="0"/>
      <c r="ADT2595" s="0"/>
      <c r="ADU2595" s="0"/>
      <c r="ADV2595" s="0"/>
      <c r="ADW2595" s="0"/>
      <c r="ADX2595" s="0"/>
      <c r="ADY2595" s="0"/>
      <c r="ADZ2595" s="0"/>
      <c r="AEA2595" s="0"/>
      <c r="AEB2595" s="0"/>
      <c r="AEC2595" s="0"/>
      <c r="AED2595" s="0"/>
      <c r="AEE2595" s="0"/>
      <c r="AEF2595" s="0"/>
      <c r="AEG2595" s="0"/>
      <c r="AEH2595" s="0"/>
      <c r="AEI2595" s="0"/>
      <c r="AEJ2595" s="0"/>
      <c r="AEK2595" s="0"/>
      <c r="AEL2595" s="0"/>
      <c r="AEM2595" s="0"/>
      <c r="AEN2595" s="0"/>
      <c r="AEO2595" s="0"/>
      <c r="AEP2595" s="0"/>
      <c r="AEQ2595" s="0"/>
      <c r="AER2595" s="0"/>
      <c r="AES2595" s="0"/>
      <c r="AET2595" s="0"/>
      <c r="AEU2595" s="0"/>
      <c r="AEV2595" s="0"/>
      <c r="AEW2595" s="0"/>
      <c r="AEX2595" s="0"/>
      <c r="AEY2595" s="0"/>
      <c r="AEZ2595" s="0"/>
      <c r="AFA2595" s="0"/>
      <c r="AFB2595" s="0"/>
      <c r="AFC2595" s="0"/>
      <c r="AFD2595" s="0"/>
      <c r="AFE2595" s="0"/>
      <c r="AFF2595" s="0"/>
      <c r="AFG2595" s="0"/>
      <c r="AFH2595" s="0"/>
      <c r="AFI2595" s="0"/>
      <c r="AFJ2595" s="0"/>
      <c r="AFK2595" s="0"/>
      <c r="AFL2595" s="0"/>
      <c r="AFM2595" s="0"/>
      <c r="AFN2595" s="0"/>
      <c r="AFO2595" s="0"/>
      <c r="AFP2595" s="0"/>
      <c r="AFQ2595" s="0"/>
      <c r="AFR2595" s="0"/>
      <c r="AFS2595" s="0"/>
      <c r="AFT2595" s="0"/>
      <c r="AFU2595" s="0"/>
      <c r="AFV2595" s="0"/>
      <c r="AFW2595" s="0"/>
      <c r="AFX2595" s="0"/>
      <c r="AFY2595" s="0"/>
      <c r="AFZ2595" s="0"/>
      <c r="AGA2595" s="0"/>
      <c r="AGB2595" s="0"/>
      <c r="AGC2595" s="0"/>
      <c r="AGD2595" s="0"/>
      <c r="AGE2595" s="0"/>
      <c r="AGF2595" s="0"/>
      <c r="AGG2595" s="0"/>
      <c r="AGH2595" s="0"/>
      <c r="AGI2595" s="0"/>
      <c r="AGJ2595" s="0"/>
      <c r="AGK2595" s="0"/>
      <c r="AGL2595" s="0"/>
      <c r="AGM2595" s="0"/>
      <c r="AGN2595" s="0"/>
      <c r="AGO2595" s="0"/>
      <c r="AGP2595" s="0"/>
      <c r="AGQ2595" s="0"/>
      <c r="AGR2595" s="0"/>
      <c r="AGS2595" s="0"/>
      <c r="AGT2595" s="0"/>
      <c r="AGU2595" s="0"/>
      <c r="AGV2595" s="0"/>
      <c r="AGW2595" s="0"/>
      <c r="AGX2595" s="0"/>
      <c r="AGY2595" s="0"/>
      <c r="AGZ2595" s="0"/>
      <c r="AHA2595" s="0"/>
      <c r="AHB2595" s="0"/>
      <c r="AHC2595" s="0"/>
      <c r="AHD2595" s="0"/>
      <c r="AHE2595" s="0"/>
      <c r="AHF2595" s="0"/>
      <c r="AHG2595" s="0"/>
      <c r="AHH2595" s="0"/>
      <c r="AHI2595" s="0"/>
      <c r="AHJ2595" s="0"/>
      <c r="AHK2595" s="0"/>
      <c r="AHL2595" s="0"/>
      <c r="AHM2595" s="0"/>
      <c r="AHN2595" s="0"/>
      <c r="AHO2595" s="0"/>
      <c r="AHP2595" s="0"/>
      <c r="AHQ2595" s="0"/>
      <c r="AHR2595" s="0"/>
      <c r="AHS2595" s="0"/>
      <c r="AHT2595" s="0"/>
      <c r="AHU2595" s="0"/>
      <c r="AHV2595" s="0"/>
      <c r="AHW2595" s="0"/>
      <c r="AHX2595" s="0"/>
      <c r="AHY2595" s="0"/>
      <c r="AHZ2595" s="0"/>
      <c r="AIA2595" s="0"/>
      <c r="AIB2595" s="0"/>
      <c r="AIC2595" s="0"/>
      <c r="AID2595" s="0"/>
      <c r="AIE2595" s="0"/>
      <c r="AIF2595" s="0"/>
      <c r="AIG2595" s="0"/>
      <c r="AIH2595" s="0"/>
      <c r="AII2595" s="0"/>
      <c r="AIJ2595" s="0"/>
      <c r="AIK2595" s="0"/>
      <c r="AIL2595" s="0"/>
      <c r="AIM2595" s="0"/>
      <c r="AIN2595" s="0"/>
      <c r="AIO2595" s="0"/>
      <c r="AIP2595" s="0"/>
      <c r="AIQ2595" s="0"/>
      <c r="AIR2595" s="0"/>
      <c r="AIS2595" s="0"/>
      <c r="AIT2595" s="0"/>
      <c r="AIU2595" s="0"/>
      <c r="AIV2595" s="0"/>
      <c r="AIW2595" s="0"/>
      <c r="AIX2595" s="0"/>
      <c r="AIY2595" s="0"/>
      <c r="AIZ2595" s="0"/>
      <c r="AJA2595" s="0"/>
      <c r="AJB2595" s="0"/>
      <c r="AJC2595" s="0"/>
      <c r="AJD2595" s="0"/>
      <c r="AJE2595" s="0"/>
      <c r="AJF2595" s="0"/>
      <c r="AJG2595" s="0"/>
      <c r="AJH2595" s="0"/>
      <c r="AJI2595" s="0"/>
      <c r="AJJ2595" s="0"/>
      <c r="AJK2595" s="0"/>
      <c r="AJL2595" s="0"/>
      <c r="AJM2595" s="0"/>
      <c r="AJN2595" s="0"/>
      <c r="AJO2595" s="0"/>
      <c r="AJP2595" s="0"/>
      <c r="AJQ2595" s="0"/>
      <c r="AJR2595" s="0"/>
      <c r="AJS2595" s="0"/>
      <c r="AJT2595" s="0"/>
      <c r="AJU2595" s="0"/>
      <c r="AJV2595" s="0"/>
      <c r="AJW2595" s="0"/>
      <c r="AJX2595" s="0"/>
      <c r="AJY2595" s="0"/>
      <c r="AJZ2595" s="0"/>
      <c r="AKA2595" s="0"/>
      <c r="AKB2595" s="0"/>
      <c r="AKC2595" s="0"/>
      <c r="AKD2595" s="0"/>
      <c r="AKE2595" s="0"/>
      <c r="AKF2595" s="0"/>
      <c r="AKG2595" s="0"/>
      <c r="AKH2595" s="0"/>
      <c r="AKI2595" s="0"/>
      <c r="AKJ2595" s="0"/>
      <c r="AKK2595" s="0"/>
      <c r="AKL2595" s="0"/>
      <c r="AKM2595" s="0"/>
      <c r="AKN2595" s="0"/>
      <c r="AKO2595" s="0"/>
      <c r="AKP2595" s="0"/>
      <c r="AKQ2595" s="0"/>
      <c r="AKR2595" s="0"/>
      <c r="AKS2595" s="0"/>
      <c r="AKT2595" s="0"/>
      <c r="AKU2595" s="0"/>
      <c r="AKV2595" s="0"/>
      <c r="AKW2595" s="0"/>
      <c r="AKX2595" s="0"/>
      <c r="AKY2595" s="0"/>
      <c r="AKZ2595" s="0"/>
      <c r="ALA2595" s="0"/>
      <c r="ALB2595" s="0"/>
      <c r="ALC2595" s="0"/>
      <c r="ALD2595" s="0"/>
      <c r="ALE2595" s="0"/>
      <c r="ALF2595" s="0"/>
      <c r="ALG2595" s="0"/>
      <c r="ALH2595" s="0"/>
      <c r="ALI2595" s="0"/>
      <c r="ALJ2595" s="0"/>
      <c r="ALK2595" s="0"/>
      <c r="ALL2595" s="0"/>
      <c r="ALM2595" s="0"/>
      <c r="ALN2595" s="0"/>
      <c r="ALO2595" s="0"/>
      <c r="ALP2595" s="0"/>
      <c r="ALQ2595" s="0"/>
      <c r="ALR2595" s="0"/>
      <c r="ALS2595" s="0"/>
      <c r="ALT2595" s="0"/>
      <c r="ALU2595" s="0"/>
      <c r="ALV2595" s="0"/>
      <c r="ALW2595" s="0"/>
      <c r="ALX2595" s="0"/>
      <c r="ALY2595" s="0"/>
      <c r="ALZ2595" s="0"/>
      <c r="AMA2595" s="0"/>
      <c r="AMB2595" s="0"/>
      <c r="AMC2595" s="0"/>
      <c r="AMD2595" s="0"/>
      <c r="AME2595" s="0"/>
      <c r="AMF2595" s="0"/>
      <c r="AMG2595" s="0"/>
      <c r="AMH2595" s="0"/>
      <c r="AMI2595" s="0"/>
      <c r="AMJ2595" s="0"/>
    </row>
    <row r="2596" customFormat="false" ht="15" hidden="false" customHeight="true" outlineLevel="0" collapsed="false">
      <c r="A2596" s="1" t="n">
        <v>2593</v>
      </c>
      <c r="B2596" s="1" t="s">
        <v>14292</v>
      </c>
      <c r="C2596" s="1" t="s">
        <v>16099</v>
      </c>
      <c r="D2596" s="1" t="s">
        <v>16100</v>
      </c>
      <c r="E2596" s="1" t="s">
        <v>16101</v>
      </c>
      <c r="F2596" s="2" t="s">
        <v>16102</v>
      </c>
      <c r="G2596" s="1" t="s">
        <v>16103</v>
      </c>
      <c r="H2596" s="1" t="s">
        <v>16104</v>
      </c>
      <c r="I2596" s="1" t="s">
        <v>16105</v>
      </c>
      <c r="J2596" s="1" t="s">
        <v>16106</v>
      </c>
      <c r="K2596" s="4" t="s">
        <v>1663</v>
      </c>
      <c r="L2596" s="4" t="s">
        <v>108</v>
      </c>
      <c r="M2596" s="0"/>
      <c r="N2596" s="0"/>
      <c r="O2596" s="0"/>
      <c r="P2596" s="0"/>
      <c r="Q2596" s="0"/>
      <c r="R2596" s="0"/>
      <c r="S2596" s="0"/>
      <c r="T2596" s="0"/>
      <c r="U2596" s="0"/>
      <c r="V2596" s="0"/>
      <c r="W2596" s="0"/>
      <c r="X2596" s="0"/>
      <c r="Y2596" s="0"/>
      <c r="Z2596" s="0"/>
      <c r="AA2596" s="0"/>
      <c r="AB2596" s="0"/>
      <c r="AC2596" s="0"/>
      <c r="AD2596" s="0"/>
      <c r="AE2596" s="0"/>
      <c r="AF2596" s="0"/>
      <c r="AG2596" s="0"/>
      <c r="AH2596" s="0"/>
      <c r="AI2596" s="0"/>
      <c r="AJ2596" s="0"/>
      <c r="AK2596" s="0"/>
      <c r="AL2596" s="0"/>
      <c r="AM2596" s="0"/>
      <c r="AN2596" s="0"/>
      <c r="AO2596" s="0"/>
      <c r="AP2596" s="0"/>
      <c r="AQ2596" s="0"/>
      <c r="AR2596" s="0"/>
      <c r="AS2596" s="0"/>
      <c r="AT2596" s="0"/>
      <c r="AU2596" s="0"/>
      <c r="AV2596" s="0"/>
      <c r="AW2596" s="0"/>
      <c r="AX2596" s="0"/>
      <c r="AY2596" s="0"/>
      <c r="AZ2596" s="1"/>
      <c r="BA2596" s="1"/>
      <c r="BB2596" s="4"/>
      <c r="BC2596" s="4"/>
      <c r="BD2596" s="4"/>
      <c r="BE2596" s="0"/>
      <c r="BF2596" s="0"/>
      <c r="BG2596" s="0"/>
      <c r="BH2596" s="0"/>
      <c r="BI2596" s="0"/>
      <c r="BJ2596" s="4"/>
      <c r="BK2596" s="4"/>
      <c r="BL2596" s="4"/>
      <c r="BM2596" s="4"/>
      <c r="BN2596" s="4"/>
      <c r="BO2596" s="0"/>
      <c r="BP2596" s="0"/>
      <c r="BQ2596" s="0"/>
      <c r="BR2596" s="1"/>
      <c r="BS2596" s="1" t="s">
        <v>4744</v>
      </c>
      <c r="BT2596" s="0"/>
      <c r="BU2596" s="0"/>
      <c r="BV2596" s="0"/>
      <c r="BW2596" s="0"/>
      <c r="BX2596" s="0"/>
      <c r="BY2596" s="0"/>
      <c r="BZ2596" s="0"/>
      <c r="CA2596" s="0"/>
      <c r="CB2596" s="0"/>
      <c r="CC2596" s="1" t="s">
        <v>110</v>
      </c>
      <c r="CD2596" s="0"/>
      <c r="CE2596" s="0"/>
      <c r="CF2596" s="0"/>
      <c r="CG2596" s="0"/>
      <c r="CH2596" s="0"/>
      <c r="CI2596" s="0"/>
      <c r="CJ2596" s="0"/>
      <c r="CK2596" s="0"/>
      <c r="CL2596" s="0"/>
      <c r="CM2596" s="0"/>
      <c r="CN2596" s="0"/>
      <c r="CO2596" s="0"/>
      <c r="CP2596" s="0"/>
      <c r="CQ2596" s="0"/>
      <c r="CR2596" s="0"/>
      <c r="CS2596" s="0"/>
      <c r="CT2596" s="0"/>
      <c r="CU2596" s="0"/>
      <c r="CV2596" s="0"/>
      <c r="CW2596" s="0"/>
      <c r="CX2596" s="0"/>
      <c r="CY2596" s="0"/>
      <c r="CZ2596" s="0"/>
      <c r="DA2596" s="0"/>
      <c r="DB2596" s="0"/>
      <c r="DC2596" s="0"/>
      <c r="DD2596" s="0"/>
      <c r="DE2596" s="0"/>
      <c r="DF2596" s="0"/>
      <c r="DG2596" s="0"/>
      <c r="DH2596" s="0"/>
      <c r="DI2596" s="0"/>
      <c r="DJ2596" s="0"/>
      <c r="DK2596" s="0"/>
      <c r="DL2596" s="0"/>
      <c r="DM2596" s="0"/>
      <c r="DN2596" s="0"/>
      <c r="DO2596" s="0"/>
      <c r="DP2596" s="0"/>
      <c r="DQ2596" s="0"/>
      <c r="DR2596" s="0"/>
      <c r="DS2596" s="0"/>
      <c r="DT2596" s="0"/>
      <c r="DU2596" s="0"/>
      <c r="DV2596" s="0"/>
      <c r="DW2596" s="0"/>
      <c r="DX2596" s="0"/>
      <c r="DY2596" s="0"/>
      <c r="DZ2596" s="0"/>
      <c r="EA2596" s="0"/>
      <c r="EB2596" s="0"/>
      <c r="EC2596" s="0"/>
      <c r="ED2596" s="0"/>
      <c r="EE2596" s="0"/>
      <c r="EF2596" s="0"/>
      <c r="EG2596" s="0"/>
      <c r="EH2596" s="0"/>
      <c r="EI2596" s="0"/>
      <c r="EJ2596" s="0"/>
      <c r="EK2596" s="0"/>
      <c r="EL2596" s="0"/>
      <c r="EM2596" s="0"/>
      <c r="EN2596" s="0"/>
      <c r="EO2596" s="0"/>
      <c r="EP2596" s="0"/>
      <c r="EQ2596" s="0"/>
      <c r="ER2596" s="0"/>
      <c r="ES2596" s="0"/>
      <c r="ET2596" s="0"/>
      <c r="EU2596" s="0"/>
      <c r="EV2596" s="0"/>
      <c r="EW2596" s="0"/>
      <c r="EX2596" s="0"/>
      <c r="EY2596" s="0"/>
      <c r="EZ2596" s="0"/>
      <c r="FA2596" s="0"/>
      <c r="FB2596" s="0"/>
      <c r="FC2596" s="0"/>
      <c r="FD2596" s="0"/>
      <c r="FE2596" s="0"/>
      <c r="FF2596" s="0"/>
      <c r="FG2596" s="0"/>
      <c r="FH2596" s="0"/>
      <c r="FI2596" s="0"/>
      <c r="FJ2596" s="0"/>
      <c r="FK2596" s="0"/>
      <c r="FL2596" s="0"/>
      <c r="FM2596" s="0"/>
      <c r="FN2596" s="0"/>
      <c r="FO2596" s="0"/>
      <c r="FP2596" s="0"/>
      <c r="FQ2596" s="0"/>
      <c r="FR2596" s="0"/>
      <c r="FS2596" s="0"/>
      <c r="FT2596" s="0"/>
      <c r="FU2596" s="0"/>
      <c r="FV2596" s="0"/>
      <c r="FW2596" s="0"/>
      <c r="FX2596" s="0"/>
      <c r="FY2596" s="0"/>
      <c r="FZ2596" s="0"/>
      <c r="GA2596" s="0"/>
      <c r="GB2596" s="0"/>
      <c r="GC2596" s="0"/>
      <c r="GD2596" s="0"/>
      <c r="GE2596" s="0"/>
      <c r="GF2596" s="0"/>
      <c r="GG2596" s="0"/>
      <c r="GH2596" s="0"/>
      <c r="GI2596" s="0"/>
      <c r="GJ2596" s="0"/>
      <c r="GK2596" s="0"/>
      <c r="GL2596" s="0"/>
      <c r="GM2596" s="0"/>
      <c r="GN2596" s="0"/>
      <c r="GO2596" s="0"/>
      <c r="GP2596" s="0"/>
      <c r="GQ2596" s="0"/>
      <c r="GR2596" s="0"/>
      <c r="GS2596" s="0"/>
      <c r="GT2596" s="0"/>
      <c r="GU2596" s="0"/>
      <c r="GV2596" s="0"/>
      <c r="GW2596" s="0"/>
      <c r="GX2596" s="0"/>
      <c r="GY2596" s="0"/>
      <c r="GZ2596" s="0"/>
      <c r="HA2596" s="0"/>
      <c r="HB2596" s="0"/>
      <c r="HC2596" s="0"/>
      <c r="HD2596" s="0"/>
      <c r="HE2596" s="0"/>
      <c r="HF2596" s="0"/>
      <c r="HG2596" s="0"/>
      <c r="HH2596" s="0"/>
      <c r="HI2596" s="0"/>
      <c r="HJ2596" s="0"/>
      <c r="HK2596" s="0"/>
      <c r="HL2596" s="0"/>
      <c r="HM2596" s="0"/>
      <c r="HN2596" s="0"/>
      <c r="HO2596" s="0"/>
      <c r="HP2596" s="0"/>
      <c r="HQ2596" s="0"/>
      <c r="HR2596" s="0"/>
      <c r="HS2596" s="0"/>
      <c r="HT2596" s="0"/>
      <c r="HU2596" s="0"/>
      <c r="HV2596" s="0"/>
      <c r="HW2596" s="0"/>
      <c r="HX2596" s="0"/>
      <c r="HY2596" s="0"/>
      <c r="HZ2596" s="0"/>
      <c r="IA2596" s="0"/>
      <c r="IB2596" s="0"/>
      <c r="IC2596" s="0"/>
      <c r="ID2596" s="0"/>
      <c r="IE2596" s="0"/>
      <c r="IF2596" s="0"/>
      <c r="IG2596" s="0"/>
      <c r="IH2596" s="0"/>
      <c r="II2596" s="0"/>
      <c r="IJ2596" s="0"/>
      <c r="IK2596" s="0"/>
      <c r="IL2596" s="0"/>
      <c r="IM2596" s="0"/>
      <c r="IN2596" s="0"/>
      <c r="IO2596" s="0"/>
      <c r="IP2596" s="0"/>
      <c r="IQ2596" s="0"/>
      <c r="IR2596" s="0"/>
      <c r="IS2596" s="0"/>
      <c r="IT2596" s="0"/>
      <c r="IU2596" s="0"/>
      <c r="IV2596" s="0"/>
      <c r="IW2596" s="0"/>
      <c r="IX2596" s="0"/>
      <c r="IY2596" s="0"/>
      <c r="IZ2596" s="0"/>
      <c r="JA2596" s="0"/>
      <c r="JB2596" s="0"/>
      <c r="JC2596" s="0"/>
      <c r="JD2596" s="0"/>
      <c r="JE2596" s="0"/>
      <c r="JF2596" s="0"/>
      <c r="JG2596" s="0"/>
      <c r="JH2596" s="0"/>
      <c r="JI2596" s="0"/>
      <c r="JJ2596" s="0"/>
      <c r="JK2596" s="0"/>
      <c r="JL2596" s="0"/>
      <c r="JM2596" s="0"/>
      <c r="JN2596" s="0"/>
      <c r="JO2596" s="0"/>
      <c r="JP2596" s="0"/>
      <c r="JQ2596" s="0"/>
      <c r="JR2596" s="0"/>
      <c r="JS2596" s="0"/>
      <c r="JT2596" s="0"/>
      <c r="JU2596" s="0"/>
      <c r="JV2596" s="0"/>
      <c r="JW2596" s="0"/>
      <c r="JX2596" s="0"/>
      <c r="JY2596" s="0"/>
      <c r="JZ2596" s="0"/>
      <c r="KA2596" s="0"/>
      <c r="KB2596" s="0"/>
      <c r="KC2596" s="0"/>
      <c r="KD2596" s="0"/>
      <c r="KE2596" s="0"/>
      <c r="KF2596" s="0"/>
      <c r="KG2596" s="0"/>
      <c r="KH2596" s="0"/>
      <c r="KI2596" s="0"/>
      <c r="KJ2596" s="0"/>
      <c r="KK2596" s="0"/>
      <c r="KL2596" s="0"/>
      <c r="KM2596" s="0"/>
      <c r="KN2596" s="0"/>
      <c r="KO2596" s="0"/>
      <c r="KP2596" s="0"/>
      <c r="KQ2596" s="0"/>
      <c r="KR2596" s="0"/>
      <c r="KS2596" s="0"/>
      <c r="KT2596" s="0"/>
      <c r="KU2596" s="0"/>
      <c r="KV2596" s="0"/>
      <c r="KW2596" s="0"/>
      <c r="KX2596" s="0"/>
      <c r="KY2596" s="0"/>
      <c r="KZ2596" s="0"/>
      <c r="LA2596" s="0"/>
      <c r="LB2596" s="0"/>
      <c r="LC2596" s="0"/>
      <c r="LD2596" s="0"/>
      <c r="LE2596" s="0"/>
      <c r="LF2596" s="0"/>
      <c r="LG2596" s="0"/>
      <c r="LH2596" s="0"/>
      <c r="LI2596" s="0"/>
      <c r="LJ2596" s="0"/>
      <c r="LK2596" s="0"/>
      <c r="LL2596" s="0"/>
      <c r="LM2596" s="0"/>
      <c r="LN2596" s="0"/>
      <c r="LO2596" s="0"/>
      <c r="LP2596" s="0"/>
      <c r="LQ2596" s="0"/>
      <c r="LR2596" s="0"/>
      <c r="LS2596" s="0"/>
      <c r="LT2596" s="0"/>
      <c r="LU2596" s="0"/>
      <c r="LV2596" s="0"/>
      <c r="LW2596" s="0"/>
      <c r="LX2596" s="0"/>
      <c r="LY2596" s="0"/>
      <c r="LZ2596" s="0"/>
      <c r="MA2596" s="0"/>
      <c r="MB2596" s="0"/>
      <c r="MC2596" s="0"/>
      <c r="MD2596" s="0"/>
      <c r="ME2596" s="0"/>
      <c r="MF2596" s="0"/>
      <c r="MG2596" s="0"/>
      <c r="MH2596" s="0"/>
      <c r="MI2596" s="0"/>
      <c r="MJ2596" s="0"/>
      <c r="MK2596" s="0"/>
      <c r="ML2596" s="0"/>
      <c r="MM2596" s="0"/>
      <c r="MN2596" s="0"/>
      <c r="MO2596" s="0"/>
      <c r="MP2596" s="0"/>
      <c r="MQ2596" s="0"/>
      <c r="MR2596" s="0"/>
      <c r="MS2596" s="0"/>
      <c r="MT2596" s="0"/>
      <c r="MU2596" s="0"/>
      <c r="MV2596" s="0"/>
      <c r="MW2596" s="0"/>
      <c r="MX2596" s="0"/>
      <c r="MY2596" s="0"/>
      <c r="MZ2596" s="0"/>
      <c r="NA2596" s="0"/>
      <c r="NB2596" s="0"/>
      <c r="NC2596" s="0"/>
      <c r="ND2596" s="0"/>
      <c r="NE2596" s="0"/>
      <c r="NF2596" s="0"/>
      <c r="NG2596" s="0"/>
      <c r="NH2596" s="0"/>
      <c r="NI2596" s="0"/>
      <c r="NJ2596" s="0"/>
      <c r="NK2596" s="0"/>
      <c r="NL2596" s="0"/>
      <c r="NM2596" s="0"/>
      <c r="NN2596" s="0"/>
      <c r="NO2596" s="0"/>
      <c r="NP2596" s="0"/>
      <c r="NQ2596" s="0"/>
      <c r="NR2596" s="0"/>
      <c r="NS2596" s="0"/>
      <c r="NT2596" s="0"/>
      <c r="NU2596" s="0"/>
      <c r="NV2596" s="0"/>
      <c r="NW2596" s="0"/>
      <c r="NX2596" s="0"/>
      <c r="NY2596" s="0"/>
      <c r="NZ2596" s="0"/>
      <c r="OA2596" s="0"/>
      <c r="OB2596" s="0"/>
      <c r="OC2596" s="0"/>
      <c r="OD2596" s="0"/>
      <c r="OE2596" s="0"/>
      <c r="OF2596" s="0"/>
      <c r="OG2596" s="0"/>
      <c r="OH2596" s="0"/>
      <c r="OI2596" s="0"/>
      <c r="OJ2596" s="0"/>
      <c r="OK2596" s="0"/>
      <c r="OL2596" s="0"/>
      <c r="OM2596" s="0"/>
      <c r="ON2596" s="0"/>
      <c r="OO2596" s="0"/>
      <c r="OP2596" s="0"/>
      <c r="OQ2596" s="0"/>
      <c r="OR2596" s="0"/>
      <c r="OS2596" s="0"/>
      <c r="OT2596" s="0"/>
      <c r="OU2596" s="0"/>
      <c r="OV2596" s="0"/>
      <c r="OW2596" s="0"/>
      <c r="OX2596" s="0"/>
      <c r="OY2596" s="0"/>
      <c r="OZ2596" s="0"/>
      <c r="PA2596" s="0"/>
      <c r="PB2596" s="0"/>
      <c r="PC2596" s="0"/>
      <c r="PD2596" s="0"/>
      <c r="PE2596" s="0"/>
      <c r="PF2596" s="0"/>
      <c r="PG2596" s="0"/>
      <c r="PH2596" s="0"/>
      <c r="PI2596" s="0"/>
      <c r="PJ2596" s="0"/>
      <c r="PK2596" s="0"/>
      <c r="PL2596" s="0"/>
      <c r="PM2596" s="0"/>
      <c r="PN2596" s="0"/>
      <c r="PO2596" s="0"/>
      <c r="PP2596" s="0"/>
      <c r="PQ2596" s="0"/>
      <c r="PR2596" s="0"/>
      <c r="PS2596" s="0"/>
      <c r="PT2596" s="0"/>
      <c r="PU2596" s="0"/>
      <c r="PV2596" s="0"/>
      <c r="PW2596" s="0"/>
      <c r="PX2596" s="0"/>
      <c r="PY2596" s="0"/>
      <c r="PZ2596" s="0"/>
      <c r="QA2596" s="0"/>
      <c r="QB2596" s="0"/>
      <c r="QC2596" s="0"/>
      <c r="QD2596" s="0"/>
      <c r="QE2596" s="0"/>
      <c r="QF2596" s="0"/>
      <c r="QG2596" s="0"/>
      <c r="QH2596" s="0"/>
      <c r="QI2596" s="0"/>
      <c r="QJ2596" s="0"/>
      <c r="QK2596" s="0"/>
      <c r="QL2596" s="0"/>
      <c r="QM2596" s="0"/>
      <c r="QN2596" s="0"/>
      <c r="QO2596" s="0"/>
      <c r="QP2596" s="0"/>
      <c r="QQ2596" s="0"/>
      <c r="QR2596" s="0"/>
      <c r="QS2596" s="0"/>
      <c r="QT2596" s="0"/>
      <c r="QU2596" s="0"/>
      <c r="QV2596" s="0"/>
      <c r="QW2596" s="0"/>
      <c r="QX2596" s="0"/>
      <c r="QY2596" s="0"/>
      <c r="QZ2596" s="0"/>
      <c r="RA2596" s="0"/>
      <c r="RB2596" s="0"/>
      <c r="RC2596" s="0"/>
      <c r="RD2596" s="0"/>
      <c r="RE2596" s="0"/>
      <c r="RF2596" s="0"/>
      <c r="RG2596" s="0"/>
      <c r="RH2596" s="0"/>
      <c r="RI2596" s="0"/>
      <c r="RJ2596" s="0"/>
      <c r="RK2596" s="0"/>
      <c r="RL2596" s="0"/>
      <c r="RM2596" s="0"/>
      <c r="RN2596" s="0"/>
      <c r="RO2596" s="0"/>
      <c r="RP2596" s="0"/>
      <c r="RQ2596" s="0"/>
      <c r="RR2596" s="0"/>
      <c r="RS2596" s="0"/>
      <c r="RT2596" s="0"/>
      <c r="RU2596" s="0"/>
      <c r="RV2596" s="0"/>
      <c r="RW2596" s="0"/>
      <c r="RX2596" s="0"/>
      <c r="RY2596" s="0"/>
      <c r="RZ2596" s="0"/>
      <c r="SA2596" s="0"/>
      <c r="SB2596" s="0"/>
      <c r="SC2596" s="0"/>
      <c r="SD2596" s="0"/>
      <c r="SE2596" s="0"/>
      <c r="SF2596" s="0"/>
      <c r="SG2596" s="0"/>
      <c r="SH2596" s="0"/>
      <c r="SI2596" s="0"/>
      <c r="SJ2596" s="0"/>
      <c r="SK2596" s="0"/>
      <c r="SL2596" s="0"/>
      <c r="SM2596" s="0"/>
      <c r="SN2596" s="0"/>
      <c r="SO2596" s="0"/>
      <c r="SP2596" s="0"/>
      <c r="SQ2596" s="0"/>
      <c r="SR2596" s="0"/>
      <c r="SS2596" s="0"/>
      <c r="ST2596" s="0"/>
      <c r="SU2596" s="0"/>
      <c r="SV2596" s="0"/>
      <c r="SW2596" s="0"/>
      <c r="SX2596" s="0"/>
      <c r="SY2596" s="0"/>
      <c r="SZ2596" s="0"/>
      <c r="TA2596" s="0"/>
      <c r="TB2596" s="0"/>
      <c r="TC2596" s="0"/>
      <c r="TD2596" s="0"/>
      <c r="TE2596" s="0"/>
      <c r="TF2596" s="0"/>
      <c r="TG2596" s="0"/>
      <c r="TH2596" s="0"/>
      <c r="TI2596" s="0"/>
      <c r="TJ2596" s="0"/>
      <c r="TK2596" s="0"/>
      <c r="TL2596" s="0"/>
      <c r="TM2596" s="0"/>
      <c r="TN2596" s="0"/>
      <c r="TO2596" s="0"/>
      <c r="TP2596" s="0"/>
      <c r="TQ2596" s="0"/>
      <c r="TR2596" s="0"/>
      <c r="TS2596" s="0"/>
      <c r="TT2596" s="0"/>
      <c r="TU2596" s="0"/>
      <c r="TV2596" s="0"/>
      <c r="TW2596" s="0"/>
      <c r="TX2596" s="0"/>
      <c r="TY2596" s="0"/>
      <c r="TZ2596" s="0"/>
      <c r="UA2596" s="0"/>
      <c r="UB2596" s="0"/>
      <c r="UC2596" s="0"/>
      <c r="UD2596" s="0"/>
      <c r="UE2596" s="0"/>
      <c r="UF2596" s="0"/>
      <c r="UG2596" s="0"/>
      <c r="UH2596" s="0"/>
      <c r="UI2596" s="0"/>
      <c r="UJ2596" s="0"/>
      <c r="UK2596" s="0"/>
      <c r="UL2596" s="0"/>
      <c r="UM2596" s="0"/>
      <c r="UN2596" s="0"/>
      <c r="UO2596" s="0"/>
      <c r="UP2596" s="0"/>
      <c r="UQ2596" s="0"/>
      <c r="UR2596" s="0"/>
      <c r="US2596" s="0"/>
      <c r="UT2596" s="0"/>
      <c r="UU2596" s="0"/>
      <c r="UV2596" s="0"/>
      <c r="UW2596" s="0"/>
      <c r="UX2596" s="0"/>
      <c r="UY2596" s="0"/>
      <c r="UZ2596" s="0"/>
      <c r="VA2596" s="0"/>
      <c r="VB2596" s="0"/>
      <c r="VC2596" s="0"/>
      <c r="VD2596" s="0"/>
      <c r="VE2596" s="0"/>
      <c r="VF2596" s="0"/>
      <c r="VG2596" s="0"/>
      <c r="VH2596" s="0"/>
      <c r="VI2596" s="0"/>
      <c r="VJ2596" s="0"/>
      <c r="VK2596" s="0"/>
      <c r="VL2596" s="0"/>
      <c r="VM2596" s="0"/>
      <c r="VN2596" s="0"/>
      <c r="VO2596" s="0"/>
      <c r="VP2596" s="0"/>
      <c r="VQ2596" s="0"/>
      <c r="VR2596" s="0"/>
      <c r="VS2596" s="0"/>
      <c r="VT2596" s="0"/>
      <c r="VU2596" s="0"/>
      <c r="VV2596" s="0"/>
      <c r="VW2596" s="0"/>
      <c r="VX2596" s="0"/>
      <c r="VY2596" s="0"/>
      <c r="VZ2596" s="0"/>
      <c r="WA2596" s="0"/>
      <c r="WB2596" s="0"/>
      <c r="WC2596" s="0"/>
      <c r="WD2596" s="0"/>
      <c r="WE2596" s="0"/>
      <c r="WF2596" s="0"/>
      <c r="WG2596" s="0"/>
      <c r="WH2596" s="0"/>
      <c r="WI2596" s="0"/>
      <c r="WJ2596" s="0"/>
      <c r="WK2596" s="0"/>
      <c r="WL2596" s="0"/>
      <c r="WM2596" s="0"/>
      <c r="WN2596" s="0"/>
      <c r="WO2596" s="0"/>
      <c r="WP2596" s="0"/>
      <c r="WQ2596" s="0"/>
      <c r="WR2596" s="0"/>
      <c r="WS2596" s="0"/>
      <c r="WT2596" s="0"/>
      <c r="WU2596" s="0"/>
      <c r="WV2596" s="0"/>
      <c r="WW2596" s="0"/>
      <c r="WX2596" s="0"/>
      <c r="WY2596" s="0"/>
      <c r="WZ2596" s="0"/>
      <c r="XA2596" s="0"/>
      <c r="XB2596" s="0"/>
      <c r="XC2596" s="0"/>
      <c r="XD2596" s="0"/>
      <c r="XE2596" s="0"/>
      <c r="XF2596" s="0"/>
      <c r="XG2596" s="0"/>
      <c r="XH2596" s="0"/>
      <c r="XI2596" s="0"/>
      <c r="XJ2596" s="0"/>
      <c r="XK2596" s="0"/>
      <c r="XL2596" s="0"/>
      <c r="XM2596" s="0"/>
      <c r="XN2596" s="0"/>
      <c r="XO2596" s="0"/>
      <c r="XP2596" s="0"/>
      <c r="XQ2596" s="0"/>
      <c r="XR2596" s="0"/>
      <c r="XS2596" s="0"/>
      <c r="XT2596" s="0"/>
      <c r="XU2596" s="0"/>
      <c r="XV2596" s="0"/>
      <c r="XW2596" s="0"/>
      <c r="XX2596" s="0"/>
      <c r="XY2596" s="0"/>
      <c r="XZ2596" s="0"/>
      <c r="YA2596" s="0"/>
      <c r="YB2596" s="0"/>
      <c r="YC2596" s="0"/>
      <c r="YD2596" s="0"/>
      <c r="YE2596" s="0"/>
      <c r="YF2596" s="0"/>
      <c r="YG2596" s="0"/>
      <c r="YH2596" s="0"/>
      <c r="YI2596" s="0"/>
      <c r="YJ2596" s="0"/>
      <c r="YK2596" s="0"/>
      <c r="YL2596" s="0"/>
      <c r="YM2596" s="0"/>
      <c r="YN2596" s="0"/>
      <c r="YO2596" s="0"/>
      <c r="YP2596" s="0"/>
      <c r="YQ2596" s="0"/>
      <c r="YR2596" s="0"/>
      <c r="YS2596" s="0"/>
      <c r="YT2596" s="0"/>
      <c r="YU2596" s="0"/>
      <c r="YV2596" s="0"/>
      <c r="YW2596" s="0"/>
      <c r="YX2596" s="0"/>
      <c r="YY2596" s="0"/>
      <c r="YZ2596" s="0"/>
      <c r="ZA2596" s="0"/>
      <c r="ZB2596" s="0"/>
      <c r="ZC2596" s="0"/>
      <c r="ZD2596" s="0"/>
      <c r="ZE2596" s="0"/>
      <c r="ZF2596" s="0"/>
      <c r="ZG2596" s="0"/>
      <c r="ZH2596" s="0"/>
      <c r="ZI2596" s="0"/>
      <c r="ZJ2596" s="0"/>
      <c r="ZK2596" s="0"/>
      <c r="ZL2596" s="0"/>
      <c r="ZM2596" s="0"/>
      <c r="ZN2596" s="0"/>
      <c r="ZO2596" s="0"/>
      <c r="ZP2596" s="0"/>
      <c r="ZQ2596" s="0"/>
      <c r="ZR2596" s="0"/>
      <c r="ZS2596" s="0"/>
      <c r="ZT2596" s="0"/>
      <c r="ZU2596" s="0"/>
      <c r="ZV2596" s="0"/>
      <c r="ZW2596" s="0"/>
      <c r="ZX2596" s="0"/>
      <c r="ZY2596" s="0"/>
      <c r="ZZ2596" s="0"/>
      <c r="AAA2596" s="0"/>
      <c r="AAB2596" s="0"/>
      <c r="AAC2596" s="0"/>
      <c r="AAD2596" s="0"/>
      <c r="AAE2596" s="0"/>
      <c r="AAF2596" s="0"/>
      <c r="AAG2596" s="0"/>
      <c r="AAH2596" s="0"/>
      <c r="AAI2596" s="0"/>
      <c r="AAJ2596" s="0"/>
      <c r="AAK2596" s="0"/>
      <c r="AAL2596" s="0"/>
      <c r="AAM2596" s="0"/>
      <c r="AAN2596" s="0"/>
      <c r="AAO2596" s="0"/>
      <c r="AAP2596" s="0"/>
      <c r="AAQ2596" s="0"/>
      <c r="AAR2596" s="0"/>
      <c r="AAS2596" s="0"/>
      <c r="AAT2596" s="0"/>
      <c r="AAU2596" s="0"/>
      <c r="AAV2596" s="0"/>
      <c r="AAW2596" s="0"/>
      <c r="AAX2596" s="0"/>
      <c r="AAY2596" s="0"/>
      <c r="AAZ2596" s="0"/>
      <c r="ABA2596" s="0"/>
      <c r="ABB2596" s="0"/>
      <c r="ABC2596" s="0"/>
      <c r="ABD2596" s="0"/>
      <c r="ABE2596" s="0"/>
      <c r="ABF2596" s="0"/>
      <c r="ABG2596" s="0"/>
      <c r="ABH2596" s="0"/>
      <c r="ABI2596" s="0"/>
      <c r="ABJ2596" s="0"/>
      <c r="ABK2596" s="0"/>
      <c r="ABL2596" s="0"/>
      <c r="ABM2596" s="0"/>
      <c r="ABN2596" s="0"/>
      <c r="ABO2596" s="0"/>
      <c r="ABP2596" s="0"/>
      <c r="ABQ2596" s="0"/>
      <c r="ABR2596" s="0"/>
      <c r="ABS2596" s="0"/>
      <c r="ABT2596" s="0"/>
      <c r="ABU2596" s="0"/>
      <c r="ABV2596" s="0"/>
      <c r="ABW2596" s="0"/>
      <c r="ABX2596" s="0"/>
      <c r="ABY2596" s="0"/>
      <c r="ABZ2596" s="0"/>
      <c r="ACA2596" s="0"/>
      <c r="ACB2596" s="0"/>
      <c r="ACC2596" s="0"/>
      <c r="ACD2596" s="0"/>
      <c r="ACE2596" s="0"/>
      <c r="ACF2596" s="0"/>
      <c r="ACG2596" s="0"/>
      <c r="ACH2596" s="0"/>
      <c r="ACI2596" s="0"/>
      <c r="ACJ2596" s="0"/>
      <c r="ACK2596" s="0"/>
      <c r="ACL2596" s="0"/>
      <c r="ACM2596" s="0"/>
      <c r="ACN2596" s="0"/>
      <c r="ACO2596" s="0"/>
      <c r="ACP2596" s="0"/>
      <c r="ACQ2596" s="0"/>
      <c r="ACR2596" s="0"/>
      <c r="ACS2596" s="0"/>
      <c r="ACT2596" s="0"/>
      <c r="ACU2596" s="0"/>
      <c r="ACV2596" s="0"/>
      <c r="ACW2596" s="0"/>
      <c r="ACX2596" s="0"/>
      <c r="ACY2596" s="0"/>
      <c r="ACZ2596" s="0"/>
      <c r="ADA2596" s="0"/>
      <c r="ADB2596" s="0"/>
      <c r="ADC2596" s="0"/>
      <c r="ADD2596" s="0"/>
      <c r="ADE2596" s="0"/>
      <c r="ADF2596" s="0"/>
      <c r="ADG2596" s="0"/>
      <c r="ADH2596" s="0"/>
      <c r="ADI2596" s="0"/>
      <c r="ADJ2596" s="0"/>
      <c r="ADK2596" s="0"/>
      <c r="ADL2596" s="0"/>
      <c r="ADM2596" s="0"/>
      <c r="ADN2596" s="0"/>
      <c r="ADO2596" s="0"/>
      <c r="ADP2596" s="0"/>
      <c r="ADQ2596" s="0"/>
      <c r="ADR2596" s="0"/>
      <c r="ADS2596" s="0"/>
      <c r="ADT2596" s="0"/>
      <c r="ADU2596" s="0"/>
      <c r="ADV2596" s="0"/>
      <c r="ADW2596" s="0"/>
      <c r="ADX2596" s="0"/>
      <c r="ADY2596" s="0"/>
      <c r="ADZ2596" s="0"/>
      <c r="AEA2596" s="0"/>
      <c r="AEB2596" s="0"/>
      <c r="AEC2596" s="0"/>
      <c r="AED2596" s="0"/>
      <c r="AEE2596" s="0"/>
      <c r="AEF2596" s="0"/>
      <c r="AEG2596" s="0"/>
      <c r="AEH2596" s="0"/>
      <c r="AEI2596" s="0"/>
      <c r="AEJ2596" s="0"/>
      <c r="AEK2596" s="0"/>
      <c r="AEL2596" s="0"/>
      <c r="AEM2596" s="0"/>
      <c r="AEN2596" s="0"/>
      <c r="AEO2596" s="0"/>
      <c r="AEP2596" s="0"/>
      <c r="AEQ2596" s="0"/>
      <c r="AER2596" s="0"/>
      <c r="AES2596" s="0"/>
      <c r="AET2596" s="0"/>
      <c r="AEU2596" s="0"/>
      <c r="AEV2596" s="0"/>
      <c r="AEW2596" s="0"/>
      <c r="AEX2596" s="0"/>
      <c r="AEY2596" s="0"/>
      <c r="AEZ2596" s="0"/>
      <c r="AFA2596" s="0"/>
      <c r="AFB2596" s="0"/>
      <c r="AFC2596" s="0"/>
      <c r="AFD2596" s="0"/>
      <c r="AFE2596" s="0"/>
      <c r="AFF2596" s="0"/>
      <c r="AFG2596" s="0"/>
      <c r="AFH2596" s="0"/>
      <c r="AFI2596" s="0"/>
      <c r="AFJ2596" s="0"/>
      <c r="AFK2596" s="0"/>
      <c r="AFL2596" s="0"/>
      <c r="AFM2596" s="0"/>
      <c r="AFN2596" s="0"/>
      <c r="AFO2596" s="0"/>
      <c r="AFP2596" s="0"/>
      <c r="AFQ2596" s="0"/>
      <c r="AFR2596" s="0"/>
      <c r="AFS2596" s="0"/>
      <c r="AFT2596" s="0"/>
      <c r="AFU2596" s="0"/>
      <c r="AFV2596" s="0"/>
      <c r="AFW2596" s="0"/>
      <c r="AFX2596" s="0"/>
      <c r="AFY2596" s="0"/>
      <c r="AFZ2596" s="0"/>
      <c r="AGA2596" s="0"/>
      <c r="AGB2596" s="0"/>
      <c r="AGC2596" s="0"/>
      <c r="AGD2596" s="0"/>
      <c r="AGE2596" s="0"/>
      <c r="AGF2596" s="0"/>
      <c r="AGG2596" s="0"/>
      <c r="AGH2596" s="0"/>
      <c r="AGI2596" s="0"/>
      <c r="AGJ2596" s="0"/>
      <c r="AGK2596" s="0"/>
      <c r="AGL2596" s="0"/>
      <c r="AGM2596" s="0"/>
      <c r="AGN2596" s="0"/>
      <c r="AGO2596" s="0"/>
      <c r="AGP2596" s="0"/>
      <c r="AGQ2596" s="0"/>
      <c r="AGR2596" s="0"/>
      <c r="AGS2596" s="0"/>
      <c r="AGT2596" s="0"/>
      <c r="AGU2596" s="0"/>
      <c r="AGV2596" s="0"/>
      <c r="AGW2596" s="0"/>
      <c r="AGX2596" s="0"/>
      <c r="AGY2596" s="0"/>
      <c r="AGZ2596" s="0"/>
      <c r="AHA2596" s="0"/>
      <c r="AHB2596" s="0"/>
      <c r="AHC2596" s="0"/>
      <c r="AHD2596" s="0"/>
      <c r="AHE2596" s="0"/>
      <c r="AHF2596" s="0"/>
      <c r="AHG2596" s="0"/>
      <c r="AHH2596" s="0"/>
      <c r="AHI2596" s="0"/>
      <c r="AHJ2596" s="0"/>
      <c r="AHK2596" s="0"/>
      <c r="AHL2596" s="0"/>
      <c r="AHM2596" s="0"/>
      <c r="AHN2596" s="0"/>
      <c r="AHO2596" s="0"/>
      <c r="AHP2596" s="0"/>
      <c r="AHQ2596" s="0"/>
      <c r="AHR2596" s="0"/>
      <c r="AHS2596" s="0"/>
      <c r="AHT2596" s="0"/>
      <c r="AHU2596" s="0"/>
      <c r="AHV2596" s="0"/>
      <c r="AHW2596" s="0"/>
      <c r="AHX2596" s="0"/>
      <c r="AHY2596" s="0"/>
      <c r="AHZ2596" s="0"/>
      <c r="AIA2596" s="0"/>
      <c r="AIB2596" s="0"/>
      <c r="AIC2596" s="0"/>
      <c r="AID2596" s="0"/>
      <c r="AIE2596" s="0"/>
      <c r="AIF2596" s="0"/>
      <c r="AIG2596" s="0"/>
      <c r="AIH2596" s="0"/>
      <c r="AII2596" s="0"/>
      <c r="AIJ2596" s="0"/>
      <c r="AIK2596" s="0"/>
      <c r="AIL2596" s="0"/>
      <c r="AIM2596" s="0"/>
      <c r="AIN2596" s="0"/>
      <c r="AIO2596" s="0"/>
      <c r="AIP2596" s="0"/>
      <c r="AIQ2596" s="0"/>
      <c r="AIR2596" s="0"/>
      <c r="AIS2596" s="0"/>
      <c r="AIT2596" s="0"/>
      <c r="AIU2596" s="0"/>
      <c r="AIV2596" s="0"/>
      <c r="AIW2596" s="0"/>
      <c r="AIX2596" s="0"/>
      <c r="AIY2596" s="0"/>
      <c r="AIZ2596" s="0"/>
      <c r="AJA2596" s="0"/>
      <c r="AJB2596" s="0"/>
      <c r="AJC2596" s="0"/>
      <c r="AJD2596" s="0"/>
      <c r="AJE2596" s="0"/>
      <c r="AJF2596" s="0"/>
      <c r="AJG2596" s="0"/>
      <c r="AJH2596" s="0"/>
      <c r="AJI2596" s="0"/>
      <c r="AJJ2596" s="0"/>
      <c r="AJK2596" s="0"/>
      <c r="AJL2596" s="0"/>
      <c r="AJM2596" s="0"/>
      <c r="AJN2596" s="0"/>
      <c r="AJO2596" s="0"/>
      <c r="AJP2596" s="0"/>
      <c r="AJQ2596" s="0"/>
      <c r="AJR2596" s="0"/>
      <c r="AJS2596" s="0"/>
      <c r="AJT2596" s="0"/>
      <c r="AJU2596" s="0"/>
      <c r="AJV2596" s="0"/>
      <c r="AJW2596" s="0"/>
      <c r="AJX2596" s="0"/>
      <c r="AJY2596" s="0"/>
      <c r="AJZ2596" s="0"/>
      <c r="AKA2596" s="0"/>
      <c r="AKB2596" s="0"/>
      <c r="AKC2596" s="0"/>
      <c r="AKD2596" s="0"/>
      <c r="AKE2596" s="0"/>
      <c r="AKF2596" s="0"/>
      <c r="AKG2596" s="0"/>
      <c r="AKH2596" s="0"/>
      <c r="AKI2596" s="0"/>
      <c r="AKJ2596" s="0"/>
      <c r="AKK2596" s="0"/>
      <c r="AKL2596" s="0"/>
      <c r="AKM2596" s="0"/>
      <c r="AKN2596" s="0"/>
      <c r="AKO2596" s="0"/>
      <c r="AKP2596" s="0"/>
      <c r="AKQ2596" s="0"/>
      <c r="AKR2596" s="0"/>
      <c r="AKS2596" s="0"/>
      <c r="AKT2596" s="0"/>
      <c r="AKU2596" s="0"/>
      <c r="AKV2596" s="0"/>
      <c r="AKW2596" s="0"/>
      <c r="AKX2596" s="0"/>
      <c r="AKY2596" s="0"/>
      <c r="AKZ2596" s="0"/>
      <c r="ALA2596" s="0"/>
      <c r="ALB2596" s="0"/>
      <c r="ALC2596" s="0"/>
      <c r="ALD2596" s="0"/>
      <c r="ALE2596" s="0"/>
      <c r="ALF2596" s="0"/>
      <c r="ALG2596" s="0"/>
      <c r="ALH2596" s="0"/>
      <c r="ALI2596" s="0"/>
      <c r="ALJ2596" s="0"/>
      <c r="ALK2596" s="0"/>
      <c r="ALL2596" s="0"/>
      <c r="ALM2596" s="0"/>
      <c r="ALN2596" s="0"/>
      <c r="ALO2596" s="0"/>
      <c r="ALP2596" s="0"/>
      <c r="ALQ2596" s="0"/>
      <c r="ALR2596" s="0"/>
      <c r="ALS2596" s="0"/>
      <c r="ALT2596" s="0"/>
      <c r="ALU2596" s="0"/>
      <c r="ALV2596" s="0"/>
      <c r="ALW2596" s="0"/>
      <c r="ALX2596" s="0"/>
      <c r="ALY2596" s="0"/>
      <c r="ALZ2596" s="0"/>
      <c r="AMA2596" s="0"/>
      <c r="AMB2596" s="0"/>
      <c r="AMC2596" s="0"/>
      <c r="AMD2596" s="0"/>
      <c r="AME2596" s="0"/>
      <c r="AMF2596" s="0"/>
      <c r="AMG2596" s="0"/>
      <c r="AMH2596" s="0"/>
      <c r="AMI2596" s="0"/>
      <c r="AMJ2596" s="0"/>
    </row>
    <row r="2597" customFormat="false" ht="15" hidden="false" customHeight="true" outlineLevel="0" collapsed="false">
      <c r="A2597" s="1" t="n">
        <v>2594</v>
      </c>
      <c r="B2597" s="1" t="s">
        <v>14292</v>
      </c>
      <c r="C2597" s="1" t="s">
        <v>16099</v>
      </c>
      <c r="D2597" s="1" t="s">
        <v>16100</v>
      </c>
      <c r="E2597" s="1" t="s">
        <v>16107</v>
      </c>
      <c r="F2597" s="2" t="s">
        <v>16108</v>
      </c>
      <c r="G2597" s="1" t="s">
        <v>16109</v>
      </c>
      <c r="H2597" s="1" t="s">
        <v>16110</v>
      </c>
      <c r="I2597" s="1" t="s">
        <v>16111</v>
      </c>
      <c r="J2597" s="1" t="s">
        <v>16112</v>
      </c>
      <c r="K2597" s="4" t="s">
        <v>1663</v>
      </c>
      <c r="L2597" s="4" t="s">
        <v>108</v>
      </c>
      <c r="M2597" s="0"/>
      <c r="N2597" s="0"/>
      <c r="O2597" s="0"/>
      <c r="P2597" s="0"/>
      <c r="Q2597" s="0"/>
      <c r="R2597" s="0"/>
      <c r="S2597" s="0"/>
      <c r="T2597" s="0"/>
      <c r="U2597" s="0"/>
      <c r="V2597" s="0"/>
      <c r="W2597" s="0"/>
      <c r="X2597" s="0"/>
      <c r="Y2597" s="0"/>
      <c r="Z2597" s="0"/>
      <c r="AA2597" s="0"/>
      <c r="AB2597" s="0"/>
      <c r="AC2597" s="0"/>
      <c r="AD2597" s="0"/>
      <c r="AE2597" s="0"/>
      <c r="AF2597" s="0"/>
      <c r="AG2597" s="0"/>
      <c r="AH2597" s="0"/>
      <c r="AI2597" s="0"/>
      <c r="AJ2597" s="0"/>
      <c r="AK2597" s="0"/>
      <c r="AL2597" s="0"/>
      <c r="AM2597" s="0"/>
      <c r="AN2597" s="0"/>
      <c r="AO2597" s="0"/>
      <c r="AP2597" s="0"/>
      <c r="AQ2597" s="0"/>
      <c r="AR2597" s="0"/>
      <c r="AS2597" s="0"/>
      <c r="AT2597" s="0"/>
      <c r="AU2597" s="0"/>
      <c r="AV2597" s="0"/>
      <c r="AW2597" s="0"/>
      <c r="AX2597" s="0"/>
      <c r="AY2597" s="0"/>
      <c r="AZ2597" s="1"/>
      <c r="BA2597" s="1"/>
      <c r="BB2597" s="4"/>
      <c r="BC2597" s="4"/>
      <c r="BD2597" s="4"/>
      <c r="BE2597" s="0"/>
      <c r="BF2597" s="0"/>
      <c r="BG2597" s="0"/>
      <c r="BH2597" s="0"/>
      <c r="BI2597" s="0"/>
      <c r="BJ2597" s="4"/>
      <c r="BK2597" s="4"/>
      <c r="BL2597" s="4"/>
      <c r="BM2597" s="4"/>
      <c r="BN2597" s="4"/>
      <c r="BO2597" s="0"/>
      <c r="BP2597" s="0"/>
      <c r="BQ2597" s="0"/>
      <c r="BR2597" s="1"/>
      <c r="BS2597" s="1" t="s">
        <v>4744</v>
      </c>
      <c r="BT2597" s="0"/>
      <c r="BU2597" s="0"/>
      <c r="BV2597" s="0"/>
      <c r="BW2597" s="0"/>
      <c r="BX2597" s="0"/>
      <c r="BY2597" s="0"/>
      <c r="BZ2597" s="0"/>
      <c r="CA2597" s="0"/>
      <c r="CB2597" s="0"/>
      <c r="CC2597" s="1" t="s">
        <v>110</v>
      </c>
      <c r="CD2597" s="0"/>
      <c r="CE2597" s="0"/>
      <c r="CF2597" s="0"/>
      <c r="CG2597" s="0"/>
      <c r="CH2597" s="0"/>
      <c r="CI2597" s="0"/>
      <c r="CJ2597" s="0"/>
      <c r="CK2597" s="0"/>
      <c r="CL2597" s="0"/>
      <c r="CM2597" s="0"/>
      <c r="CN2597" s="0"/>
      <c r="CO2597" s="0"/>
      <c r="CP2597" s="0"/>
      <c r="CQ2597" s="0"/>
      <c r="CR2597" s="0"/>
      <c r="CS2597" s="0"/>
      <c r="CT2597" s="0"/>
      <c r="CU2597" s="0"/>
      <c r="CV2597" s="0"/>
      <c r="CW2597" s="0"/>
      <c r="CX2597" s="0"/>
      <c r="CY2597" s="0"/>
      <c r="CZ2597" s="0"/>
      <c r="DA2597" s="0"/>
      <c r="DB2597" s="0"/>
      <c r="DC2597" s="0"/>
      <c r="DD2597" s="0"/>
      <c r="DE2597" s="0"/>
      <c r="DF2597" s="0"/>
      <c r="DG2597" s="0"/>
      <c r="DH2597" s="0"/>
      <c r="DI2597" s="0"/>
      <c r="DJ2597" s="0"/>
      <c r="DK2597" s="0"/>
      <c r="DL2597" s="0"/>
      <c r="DM2597" s="0"/>
      <c r="DN2597" s="0"/>
      <c r="DO2597" s="0"/>
      <c r="DP2597" s="0"/>
      <c r="DQ2597" s="0"/>
      <c r="DR2597" s="0"/>
      <c r="DS2597" s="0"/>
      <c r="DT2597" s="0"/>
      <c r="DU2597" s="0"/>
      <c r="DV2597" s="0"/>
      <c r="DW2597" s="0"/>
      <c r="DX2597" s="0"/>
      <c r="DY2597" s="0"/>
      <c r="DZ2597" s="0"/>
      <c r="EA2597" s="0"/>
      <c r="EB2597" s="0"/>
      <c r="EC2597" s="0"/>
      <c r="ED2597" s="0"/>
      <c r="EE2597" s="0"/>
      <c r="EF2597" s="0"/>
      <c r="EG2597" s="0"/>
      <c r="EH2597" s="0"/>
      <c r="EI2597" s="0"/>
      <c r="EJ2597" s="0"/>
      <c r="EK2597" s="0"/>
      <c r="EL2597" s="0"/>
      <c r="EM2597" s="0"/>
      <c r="EN2597" s="0"/>
      <c r="EO2597" s="0"/>
      <c r="EP2597" s="0"/>
      <c r="EQ2597" s="0"/>
      <c r="ER2597" s="0"/>
      <c r="ES2597" s="0"/>
      <c r="ET2597" s="0"/>
      <c r="EU2597" s="0"/>
      <c r="EV2597" s="0"/>
      <c r="EW2597" s="0"/>
      <c r="EX2597" s="0"/>
      <c r="EY2597" s="0"/>
      <c r="EZ2597" s="0"/>
      <c r="FA2597" s="0"/>
      <c r="FB2597" s="0"/>
      <c r="FC2597" s="0"/>
      <c r="FD2597" s="0"/>
      <c r="FE2597" s="0"/>
      <c r="FF2597" s="0"/>
      <c r="FG2597" s="0"/>
      <c r="FH2597" s="0"/>
      <c r="FI2597" s="0"/>
      <c r="FJ2597" s="0"/>
      <c r="FK2597" s="0"/>
      <c r="FL2597" s="0"/>
      <c r="FM2597" s="0"/>
      <c r="FN2597" s="0"/>
      <c r="FO2597" s="0"/>
      <c r="FP2597" s="0"/>
      <c r="FQ2597" s="0"/>
      <c r="FR2597" s="0"/>
      <c r="FS2597" s="0"/>
      <c r="FT2597" s="0"/>
      <c r="FU2597" s="0"/>
      <c r="FV2597" s="0"/>
      <c r="FW2597" s="0"/>
      <c r="FX2597" s="0"/>
      <c r="FY2597" s="0"/>
      <c r="FZ2597" s="0"/>
      <c r="GA2597" s="0"/>
      <c r="GB2597" s="0"/>
      <c r="GC2597" s="0"/>
      <c r="GD2597" s="0"/>
      <c r="GE2597" s="0"/>
      <c r="GF2597" s="0"/>
      <c r="GG2597" s="0"/>
      <c r="GH2597" s="0"/>
      <c r="GI2597" s="0"/>
      <c r="GJ2597" s="0"/>
      <c r="GK2597" s="0"/>
      <c r="GL2597" s="0"/>
      <c r="GM2597" s="0"/>
      <c r="GN2597" s="0"/>
      <c r="GO2597" s="0"/>
      <c r="GP2597" s="0"/>
      <c r="GQ2597" s="0"/>
      <c r="GR2597" s="0"/>
      <c r="GS2597" s="0"/>
      <c r="GT2597" s="0"/>
      <c r="GU2597" s="0"/>
      <c r="GV2597" s="0"/>
      <c r="GW2597" s="0"/>
      <c r="GX2597" s="0"/>
      <c r="GY2597" s="0"/>
      <c r="GZ2597" s="0"/>
      <c r="HA2597" s="0"/>
      <c r="HB2597" s="0"/>
      <c r="HC2597" s="0"/>
      <c r="HD2597" s="0"/>
      <c r="HE2597" s="0"/>
      <c r="HF2597" s="0"/>
      <c r="HG2597" s="0"/>
      <c r="HH2597" s="0"/>
      <c r="HI2597" s="0"/>
      <c r="HJ2597" s="0"/>
      <c r="HK2597" s="0"/>
      <c r="HL2597" s="0"/>
      <c r="HM2597" s="0"/>
      <c r="HN2597" s="0"/>
      <c r="HO2597" s="0"/>
      <c r="HP2597" s="0"/>
      <c r="HQ2597" s="0"/>
      <c r="HR2597" s="0"/>
      <c r="HS2597" s="0"/>
      <c r="HT2597" s="0"/>
      <c r="HU2597" s="0"/>
      <c r="HV2597" s="0"/>
      <c r="HW2597" s="0"/>
      <c r="HX2597" s="0"/>
      <c r="HY2597" s="0"/>
      <c r="HZ2597" s="0"/>
      <c r="IA2597" s="0"/>
      <c r="IB2597" s="0"/>
      <c r="IC2597" s="0"/>
      <c r="ID2597" s="0"/>
      <c r="IE2597" s="0"/>
      <c r="IF2597" s="0"/>
      <c r="IG2597" s="0"/>
      <c r="IH2597" s="0"/>
      <c r="II2597" s="0"/>
      <c r="IJ2597" s="0"/>
      <c r="IK2597" s="0"/>
      <c r="IL2597" s="0"/>
      <c r="IM2597" s="0"/>
      <c r="IN2597" s="0"/>
      <c r="IO2597" s="0"/>
      <c r="IP2597" s="0"/>
      <c r="IQ2597" s="0"/>
      <c r="IR2597" s="0"/>
      <c r="IS2597" s="0"/>
      <c r="IT2597" s="0"/>
      <c r="IU2597" s="0"/>
      <c r="IV2597" s="0"/>
      <c r="IW2597" s="0"/>
      <c r="IX2597" s="0"/>
      <c r="IY2597" s="0"/>
      <c r="IZ2597" s="0"/>
      <c r="JA2597" s="0"/>
      <c r="JB2597" s="0"/>
      <c r="JC2597" s="0"/>
      <c r="JD2597" s="0"/>
      <c r="JE2597" s="0"/>
      <c r="JF2597" s="0"/>
      <c r="JG2597" s="0"/>
      <c r="JH2597" s="0"/>
      <c r="JI2597" s="0"/>
      <c r="JJ2597" s="0"/>
      <c r="JK2597" s="0"/>
      <c r="JL2597" s="0"/>
      <c r="JM2597" s="0"/>
      <c r="JN2597" s="0"/>
      <c r="JO2597" s="0"/>
      <c r="JP2597" s="0"/>
      <c r="JQ2597" s="0"/>
      <c r="JR2597" s="0"/>
      <c r="JS2597" s="0"/>
      <c r="JT2597" s="0"/>
      <c r="JU2597" s="0"/>
      <c r="JV2597" s="0"/>
      <c r="JW2597" s="0"/>
      <c r="JX2597" s="0"/>
      <c r="JY2597" s="0"/>
      <c r="JZ2597" s="0"/>
      <c r="KA2597" s="0"/>
      <c r="KB2597" s="0"/>
      <c r="KC2597" s="0"/>
      <c r="KD2597" s="0"/>
      <c r="KE2597" s="0"/>
      <c r="KF2597" s="0"/>
      <c r="KG2597" s="0"/>
      <c r="KH2597" s="0"/>
      <c r="KI2597" s="0"/>
      <c r="KJ2597" s="0"/>
      <c r="KK2597" s="0"/>
      <c r="KL2597" s="0"/>
      <c r="KM2597" s="0"/>
      <c r="KN2597" s="0"/>
      <c r="KO2597" s="0"/>
      <c r="KP2597" s="0"/>
      <c r="KQ2597" s="0"/>
      <c r="KR2597" s="0"/>
      <c r="KS2597" s="0"/>
      <c r="KT2597" s="0"/>
      <c r="KU2597" s="0"/>
      <c r="KV2597" s="0"/>
      <c r="KW2597" s="0"/>
      <c r="KX2597" s="0"/>
      <c r="KY2597" s="0"/>
      <c r="KZ2597" s="0"/>
      <c r="LA2597" s="0"/>
      <c r="LB2597" s="0"/>
      <c r="LC2597" s="0"/>
      <c r="LD2597" s="0"/>
      <c r="LE2597" s="0"/>
      <c r="LF2597" s="0"/>
      <c r="LG2597" s="0"/>
      <c r="LH2597" s="0"/>
      <c r="LI2597" s="0"/>
      <c r="LJ2597" s="0"/>
      <c r="LK2597" s="0"/>
      <c r="LL2597" s="0"/>
      <c r="LM2597" s="0"/>
      <c r="LN2597" s="0"/>
      <c r="LO2597" s="0"/>
      <c r="LP2597" s="0"/>
      <c r="LQ2597" s="0"/>
      <c r="LR2597" s="0"/>
      <c r="LS2597" s="0"/>
      <c r="LT2597" s="0"/>
      <c r="LU2597" s="0"/>
      <c r="LV2597" s="0"/>
      <c r="LW2597" s="0"/>
      <c r="LX2597" s="0"/>
      <c r="LY2597" s="0"/>
      <c r="LZ2597" s="0"/>
      <c r="MA2597" s="0"/>
      <c r="MB2597" s="0"/>
      <c r="MC2597" s="0"/>
      <c r="MD2597" s="0"/>
      <c r="ME2597" s="0"/>
      <c r="MF2597" s="0"/>
      <c r="MG2597" s="0"/>
      <c r="MH2597" s="0"/>
      <c r="MI2597" s="0"/>
      <c r="MJ2597" s="0"/>
      <c r="MK2597" s="0"/>
      <c r="ML2597" s="0"/>
      <c r="MM2597" s="0"/>
      <c r="MN2597" s="0"/>
      <c r="MO2597" s="0"/>
      <c r="MP2597" s="0"/>
      <c r="MQ2597" s="0"/>
      <c r="MR2597" s="0"/>
      <c r="MS2597" s="0"/>
      <c r="MT2597" s="0"/>
      <c r="MU2597" s="0"/>
      <c r="MV2597" s="0"/>
      <c r="MW2597" s="0"/>
      <c r="MX2597" s="0"/>
      <c r="MY2597" s="0"/>
      <c r="MZ2597" s="0"/>
      <c r="NA2597" s="0"/>
      <c r="NB2597" s="0"/>
      <c r="NC2597" s="0"/>
      <c r="ND2597" s="0"/>
      <c r="NE2597" s="0"/>
      <c r="NF2597" s="0"/>
      <c r="NG2597" s="0"/>
      <c r="NH2597" s="0"/>
      <c r="NI2597" s="0"/>
      <c r="NJ2597" s="0"/>
      <c r="NK2597" s="0"/>
      <c r="NL2597" s="0"/>
      <c r="NM2597" s="0"/>
      <c r="NN2597" s="0"/>
      <c r="NO2597" s="0"/>
      <c r="NP2597" s="0"/>
      <c r="NQ2597" s="0"/>
      <c r="NR2597" s="0"/>
      <c r="NS2597" s="0"/>
      <c r="NT2597" s="0"/>
      <c r="NU2597" s="0"/>
      <c r="NV2597" s="0"/>
      <c r="NW2597" s="0"/>
      <c r="NX2597" s="0"/>
      <c r="NY2597" s="0"/>
      <c r="NZ2597" s="0"/>
      <c r="OA2597" s="0"/>
      <c r="OB2597" s="0"/>
      <c r="OC2597" s="0"/>
      <c r="OD2597" s="0"/>
      <c r="OE2597" s="0"/>
      <c r="OF2597" s="0"/>
      <c r="OG2597" s="0"/>
      <c r="OH2597" s="0"/>
      <c r="OI2597" s="0"/>
      <c r="OJ2597" s="0"/>
      <c r="OK2597" s="0"/>
      <c r="OL2597" s="0"/>
      <c r="OM2597" s="0"/>
      <c r="ON2597" s="0"/>
      <c r="OO2597" s="0"/>
      <c r="OP2597" s="0"/>
      <c r="OQ2597" s="0"/>
      <c r="OR2597" s="0"/>
      <c r="OS2597" s="0"/>
      <c r="OT2597" s="0"/>
      <c r="OU2597" s="0"/>
      <c r="OV2597" s="0"/>
      <c r="OW2597" s="0"/>
      <c r="OX2597" s="0"/>
      <c r="OY2597" s="0"/>
      <c r="OZ2597" s="0"/>
      <c r="PA2597" s="0"/>
      <c r="PB2597" s="0"/>
      <c r="PC2597" s="0"/>
      <c r="PD2597" s="0"/>
      <c r="PE2597" s="0"/>
      <c r="PF2597" s="0"/>
      <c r="PG2597" s="0"/>
      <c r="PH2597" s="0"/>
      <c r="PI2597" s="0"/>
      <c r="PJ2597" s="0"/>
      <c r="PK2597" s="0"/>
      <c r="PL2597" s="0"/>
      <c r="PM2597" s="0"/>
      <c r="PN2597" s="0"/>
      <c r="PO2597" s="0"/>
      <c r="PP2597" s="0"/>
      <c r="PQ2597" s="0"/>
      <c r="PR2597" s="0"/>
      <c r="PS2597" s="0"/>
      <c r="PT2597" s="0"/>
      <c r="PU2597" s="0"/>
      <c r="PV2597" s="0"/>
      <c r="PW2597" s="0"/>
      <c r="PX2597" s="0"/>
      <c r="PY2597" s="0"/>
      <c r="PZ2597" s="0"/>
      <c r="QA2597" s="0"/>
      <c r="QB2597" s="0"/>
      <c r="QC2597" s="0"/>
      <c r="QD2597" s="0"/>
      <c r="QE2597" s="0"/>
      <c r="QF2597" s="0"/>
      <c r="QG2597" s="0"/>
      <c r="QH2597" s="0"/>
      <c r="QI2597" s="0"/>
      <c r="QJ2597" s="0"/>
      <c r="QK2597" s="0"/>
      <c r="QL2597" s="0"/>
      <c r="QM2597" s="0"/>
      <c r="QN2597" s="0"/>
      <c r="QO2597" s="0"/>
      <c r="QP2597" s="0"/>
      <c r="QQ2597" s="0"/>
      <c r="QR2597" s="0"/>
      <c r="QS2597" s="0"/>
      <c r="QT2597" s="0"/>
      <c r="QU2597" s="0"/>
      <c r="QV2597" s="0"/>
      <c r="QW2597" s="0"/>
      <c r="QX2597" s="0"/>
      <c r="QY2597" s="0"/>
      <c r="QZ2597" s="0"/>
      <c r="RA2597" s="0"/>
      <c r="RB2597" s="0"/>
      <c r="RC2597" s="0"/>
      <c r="RD2597" s="0"/>
      <c r="RE2597" s="0"/>
      <c r="RF2597" s="0"/>
      <c r="RG2597" s="0"/>
      <c r="RH2597" s="0"/>
      <c r="RI2597" s="0"/>
      <c r="RJ2597" s="0"/>
      <c r="RK2597" s="0"/>
      <c r="RL2597" s="0"/>
      <c r="RM2597" s="0"/>
      <c r="RN2597" s="0"/>
      <c r="RO2597" s="0"/>
      <c r="RP2597" s="0"/>
      <c r="RQ2597" s="0"/>
      <c r="RR2597" s="0"/>
      <c r="RS2597" s="0"/>
      <c r="RT2597" s="0"/>
      <c r="RU2597" s="0"/>
      <c r="RV2597" s="0"/>
      <c r="RW2597" s="0"/>
      <c r="RX2597" s="0"/>
      <c r="RY2597" s="0"/>
      <c r="RZ2597" s="0"/>
      <c r="SA2597" s="0"/>
      <c r="SB2597" s="0"/>
      <c r="SC2597" s="0"/>
      <c r="SD2597" s="0"/>
      <c r="SE2597" s="0"/>
      <c r="SF2597" s="0"/>
      <c r="SG2597" s="0"/>
      <c r="SH2597" s="0"/>
      <c r="SI2597" s="0"/>
      <c r="SJ2597" s="0"/>
      <c r="SK2597" s="0"/>
      <c r="SL2597" s="0"/>
      <c r="SM2597" s="0"/>
      <c r="SN2597" s="0"/>
      <c r="SO2597" s="0"/>
      <c r="SP2597" s="0"/>
      <c r="SQ2597" s="0"/>
      <c r="SR2597" s="0"/>
      <c r="SS2597" s="0"/>
      <c r="ST2597" s="0"/>
      <c r="SU2597" s="0"/>
      <c r="SV2597" s="0"/>
      <c r="SW2597" s="0"/>
      <c r="SX2597" s="0"/>
      <c r="SY2597" s="0"/>
      <c r="SZ2597" s="0"/>
      <c r="TA2597" s="0"/>
      <c r="TB2597" s="0"/>
      <c r="TC2597" s="0"/>
      <c r="TD2597" s="0"/>
      <c r="TE2597" s="0"/>
      <c r="TF2597" s="0"/>
      <c r="TG2597" s="0"/>
      <c r="TH2597" s="0"/>
      <c r="TI2597" s="0"/>
      <c r="TJ2597" s="0"/>
      <c r="TK2597" s="0"/>
      <c r="TL2597" s="0"/>
      <c r="TM2597" s="0"/>
      <c r="TN2597" s="0"/>
      <c r="TO2597" s="0"/>
      <c r="TP2597" s="0"/>
      <c r="TQ2597" s="0"/>
      <c r="TR2597" s="0"/>
      <c r="TS2597" s="0"/>
      <c r="TT2597" s="0"/>
      <c r="TU2597" s="0"/>
      <c r="TV2597" s="0"/>
      <c r="TW2597" s="0"/>
      <c r="TX2597" s="0"/>
      <c r="TY2597" s="0"/>
      <c r="TZ2597" s="0"/>
      <c r="UA2597" s="0"/>
      <c r="UB2597" s="0"/>
      <c r="UC2597" s="0"/>
      <c r="UD2597" s="0"/>
      <c r="UE2597" s="0"/>
      <c r="UF2597" s="0"/>
      <c r="UG2597" s="0"/>
      <c r="UH2597" s="0"/>
      <c r="UI2597" s="0"/>
      <c r="UJ2597" s="0"/>
      <c r="UK2597" s="0"/>
      <c r="UL2597" s="0"/>
      <c r="UM2597" s="0"/>
      <c r="UN2597" s="0"/>
      <c r="UO2597" s="0"/>
      <c r="UP2597" s="0"/>
      <c r="UQ2597" s="0"/>
      <c r="UR2597" s="0"/>
      <c r="US2597" s="0"/>
      <c r="UT2597" s="0"/>
      <c r="UU2597" s="0"/>
      <c r="UV2597" s="0"/>
      <c r="UW2597" s="0"/>
      <c r="UX2597" s="0"/>
      <c r="UY2597" s="0"/>
      <c r="UZ2597" s="0"/>
      <c r="VA2597" s="0"/>
      <c r="VB2597" s="0"/>
      <c r="VC2597" s="0"/>
      <c r="VD2597" s="0"/>
      <c r="VE2597" s="0"/>
      <c r="VF2597" s="0"/>
      <c r="VG2597" s="0"/>
      <c r="VH2597" s="0"/>
      <c r="VI2597" s="0"/>
      <c r="VJ2597" s="0"/>
      <c r="VK2597" s="0"/>
      <c r="VL2597" s="0"/>
      <c r="VM2597" s="0"/>
      <c r="VN2597" s="0"/>
      <c r="VO2597" s="0"/>
      <c r="VP2597" s="0"/>
      <c r="VQ2597" s="0"/>
      <c r="VR2597" s="0"/>
      <c r="VS2597" s="0"/>
      <c r="VT2597" s="0"/>
      <c r="VU2597" s="0"/>
      <c r="VV2597" s="0"/>
      <c r="VW2597" s="0"/>
      <c r="VX2597" s="0"/>
      <c r="VY2597" s="0"/>
      <c r="VZ2597" s="0"/>
      <c r="WA2597" s="0"/>
      <c r="WB2597" s="0"/>
      <c r="WC2597" s="0"/>
      <c r="WD2597" s="0"/>
      <c r="WE2597" s="0"/>
      <c r="WF2597" s="0"/>
      <c r="WG2597" s="0"/>
      <c r="WH2597" s="0"/>
      <c r="WI2597" s="0"/>
      <c r="WJ2597" s="0"/>
      <c r="WK2597" s="0"/>
      <c r="WL2597" s="0"/>
      <c r="WM2597" s="0"/>
      <c r="WN2597" s="0"/>
      <c r="WO2597" s="0"/>
      <c r="WP2597" s="0"/>
      <c r="WQ2597" s="0"/>
      <c r="WR2597" s="0"/>
      <c r="WS2597" s="0"/>
      <c r="WT2597" s="0"/>
      <c r="WU2597" s="0"/>
      <c r="WV2597" s="0"/>
      <c r="WW2597" s="0"/>
      <c r="WX2597" s="0"/>
      <c r="WY2597" s="0"/>
      <c r="WZ2597" s="0"/>
      <c r="XA2597" s="0"/>
      <c r="XB2597" s="0"/>
      <c r="XC2597" s="0"/>
      <c r="XD2597" s="0"/>
      <c r="XE2597" s="0"/>
      <c r="XF2597" s="0"/>
      <c r="XG2597" s="0"/>
      <c r="XH2597" s="0"/>
      <c r="XI2597" s="0"/>
      <c r="XJ2597" s="0"/>
      <c r="XK2597" s="0"/>
      <c r="XL2597" s="0"/>
      <c r="XM2597" s="0"/>
      <c r="XN2597" s="0"/>
      <c r="XO2597" s="0"/>
      <c r="XP2597" s="0"/>
      <c r="XQ2597" s="0"/>
      <c r="XR2597" s="0"/>
      <c r="XS2597" s="0"/>
      <c r="XT2597" s="0"/>
      <c r="XU2597" s="0"/>
      <c r="XV2597" s="0"/>
      <c r="XW2597" s="0"/>
      <c r="XX2597" s="0"/>
      <c r="XY2597" s="0"/>
      <c r="XZ2597" s="0"/>
      <c r="YA2597" s="0"/>
      <c r="YB2597" s="0"/>
      <c r="YC2597" s="0"/>
      <c r="YD2597" s="0"/>
      <c r="YE2597" s="0"/>
      <c r="YF2597" s="0"/>
      <c r="YG2597" s="0"/>
      <c r="YH2597" s="0"/>
      <c r="YI2597" s="0"/>
      <c r="YJ2597" s="0"/>
      <c r="YK2597" s="0"/>
      <c r="YL2597" s="0"/>
      <c r="YM2597" s="0"/>
      <c r="YN2597" s="0"/>
      <c r="YO2597" s="0"/>
      <c r="YP2597" s="0"/>
      <c r="YQ2597" s="0"/>
      <c r="YR2597" s="0"/>
      <c r="YS2597" s="0"/>
      <c r="YT2597" s="0"/>
      <c r="YU2597" s="0"/>
      <c r="YV2597" s="0"/>
      <c r="YW2597" s="0"/>
      <c r="YX2597" s="0"/>
      <c r="YY2597" s="0"/>
      <c r="YZ2597" s="0"/>
      <c r="ZA2597" s="0"/>
      <c r="ZB2597" s="0"/>
      <c r="ZC2597" s="0"/>
      <c r="ZD2597" s="0"/>
      <c r="ZE2597" s="0"/>
      <c r="ZF2597" s="0"/>
      <c r="ZG2597" s="0"/>
      <c r="ZH2597" s="0"/>
      <c r="ZI2597" s="0"/>
      <c r="ZJ2597" s="0"/>
      <c r="ZK2597" s="0"/>
      <c r="ZL2597" s="0"/>
      <c r="ZM2597" s="0"/>
      <c r="ZN2597" s="0"/>
      <c r="ZO2597" s="0"/>
      <c r="ZP2597" s="0"/>
      <c r="ZQ2597" s="0"/>
      <c r="ZR2597" s="0"/>
      <c r="ZS2597" s="0"/>
      <c r="ZT2597" s="0"/>
      <c r="ZU2597" s="0"/>
      <c r="ZV2597" s="0"/>
      <c r="ZW2597" s="0"/>
      <c r="ZX2597" s="0"/>
      <c r="ZY2597" s="0"/>
      <c r="ZZ2597" s="0"/>
      <c r="AAA2597" s="0"/>
      <c r="AAB2597" s="0"/>
      <c r="AAC2597" s="0"/>
      <c r="AAD2597" s="0"/>
      <c r="AAE2597" s="0"/>
      <c r="AAF2597" s="0"/>
      <c r="AAG2597" s="0"/>
      <c r="AAH2597" s="0"/>
      <c r="AAI2597" s="0"/>
      <c r="AAJ2597" s="0"/>
      <c r="AAK2597" s="0"/>
      <c r="AAL2597" s="0"/>
      <c r="AAM2597" s="0"/>
      <c r="AAN2597" s="0"/>
      <c r="AAO2597" s="0"/>
      <c r="AAP2597" s="0"/>
      <c r="AAQ2597" s="0"/>
      <c r="AAR2597" s="0"/>
      <c r="AAS2597" s="0"/>
      <c r="AAT2597" s="0"/>
      <c r="AAU2597" s="0"/>
      <c r="AAV2597" s="0"/>
      <c r="AAW2597" s="0"/>
      <c r="AAX2597" s="0"/>
      <c r="AAY2597" s="0"/>
      <c r="AAZ2597" s="0"/>
      <c r="ABA2597" s="0"/>
      <c r="ABB2597" s="0"/>
      <c r="ABC2597" s="0"/>
      <c r="ABD2597" s="0"/>
      <c r="ABE2597" s="0"/>
      <c r="ABF2597" s="0"/>
      <c r="ABG2597" s="0"/>
      <c r="ABH2597" s="0"/>
      <c r="ABI2597" s="0"/>
      <c r="ABJ2597" s="0"/>
      <c r="ABK2597" s="0"/>
      <c r="ABL2597" s="0"/>
      <c r="ABM2597" s="0"/>
      <c r="ABN2597" s="0"/>
      <c r="ABO2597" s="0"/>
      <c r="ABP2597" s="0"/>
      <c r="ABQ2597" s="0"/>
      <c r="ABR2597" s="0"/>
      <c r="ABS2597" s="0"/>
      <c r="ABT2597" s="0"/>
      <c r="ABU2597" s="0"/>
      <c r="ABV2597" s="0"/>
      <c r="ABW2597" s="0"/>
      <c r="ABX2597" s="0"/>
      <c r="ABY2597" s="0"/>
      <c r="ABZ2597" s="0"/>
      <c r="ACA2597" s="0"/>
      <c r="ACB2597" s="0"/>
      <c r="ACC2597" s="0"/>
      <c r="ACD2597" s="0"/>
      <c r="ACE2597" s="0"/>
      <c r="ACF2597" s="0"/>
      <c r="ACG2597" s="0"/>
      <c r="ACH2597" s="0"/>
      <c r="ACI2597" s="0"/>
      <c r="ACJ2597" s="0"/>
      <c r="ACK2597" s="0"/>
      <c r="ACL2597" s="0"/>
      <c r="ACM2597" s="0"/>
      <c r="ACN2597" s="0"/>
      <c r="ACO2597" s="0"/>
      <c r="ACP2597" s="0"/>
      <c r="ACQ2597" s="0"/>
      <c r="ACR2597" s="0"/>
      <c r="ACS2597" s="0"/>
      <c r="ACT2597" s="0"/>
      <c r="ACU2597" s="0"/>
      <c r="ACV2597" s="0"/>
      <c r="ACW2597" s="0"/>
      <c r="ACX2597" s="0"/>
      <c r="ACY2597" s="0"/>
      <c r="ACZ2597" s="0"/>
      <c r="ADA2597" s="0"/>
      <c r="ADB2597" s="0"/>
      <c r="ADC2597" s="0"/>
      <c r="ADD2597" s="0"/>
      <c r="ADE2597" s="0"/>
      <c r="ADF2597" s="0"/>
      <c r="ADG2597" s="0"/>
      <c r="ADH2597" s="0"/>
      <c r="ADI2597" s="0"/>
      <c r="ADJ2597" s="0"/>
      <c r="ADK2597" s="0"/>
      <c r="ADL2597" s="0"/>
      <c r="ADM2597" s="0"/>
      <c r="ADN2597" s="0"/>
      <c r="ADO2597" s="0"/>
      <c r="ADP2597" s="0"/>
      <c r="ADQ2597" s="0"/>
      <c r="ADR2597" s="0"/>
      <c r="ADS2597" s="0"/>
      <c r="ADT2597" s="0"/>
      <c r="ADU2597" s="0"/>
      <c r="ADV2597" s="0"/>
      <c r="ADW2597" s="0"/>
      <c r="ADX2597" s="0"/>
      <c r="ADY2597" s="0"/>
      <c r="ADZ2597" s="0"/>
      <c r="AEA2597" s="0"/>
      <c r="AEB2597" s="0"/>
      <c r="AEC2597" s="0"/>
      <c r="AED2597" s="0"/>
      <c r="AEE2597" s="0"/>
      <c r="AEF2597" s="0"/>
      <c r="AEG2597" s="0"/>
      <c r="AEH2597" s="0"/>
      <c r="AEI2597" s="0"/>
      <c r="AEJ2597" s="0"/>
      <c r="AEK2597" s="0"/>
      <c r="AEL2597" s="0"/>
      <c r="AEM2597" s="0"/>
      <c r="AEN2597" s="0"/>
      <c r="AEO2597" s="0"/>
      <c r="AEP2597" s="0"/>
      <c r="AEQ2597" s="0"/>
      <c r="AER2597" s="0"/>
      <c r="AES2597" s="0"/>
      <c r="AET2597" s="0"/>
      <c r="AEU2597" s="0"/>
      <c r="AEV2597" s="0"/>
      <c r="AEW2597" s="0"/>
      <c r="AEX2597" s="0"/>
      <c r="AEY2597" s="0"/>
      <c r="AEZ2597" s="0"/>
      <c r="AFA2597" s="0"/>
      <c r="AFB2597" s="0"/>
      <c r="AFC2597" s="0"/>
      <c r="AFD2597" s="0"/>
      <c r="AFE2597" s="0"/>
      <c r="AFF2597" s="0"/>
      <c r="AFG2597" s="0"/>
      <c r="AFH2597" s="0"/>
      <c r="AFI2597" s="0"/>
      <c r="AFJ2597" s="0"/>
      <c r="AFK2597" s="0"/>
      <c r="AFL2597" s="0"/>
      <c r="AFM2597" s="0"/>
      <c r="AFN2597" s="0"/>
      <c r="AFO2597" s="0"/>
      <c r="AFP2597" s="0"/>
      <c r="AFQ2597" s="0"/>
      <c r="AFR2597" s="0"/>
      <c r="AFS2597" s="0"/>
      <c r="AFT2597" s="0"/>
      <c r="AFU2597" s="0"/>
      <c r="AFV2597" s="0"/>
      <c r="AFW2597" s="0"/>
      <c r="AFX2597" s="0"/>
      <c r="AFY2597" s="0"/>
      <c r="AFZ2597" s="0"/>
      <c r="AGA2597" s="0"/>
      <c r="AGB2597" s="0"/>
      <c r="AGC2597" s="0"/>
      <c r="AGD2597" s="0"/>
      <c r="AGE2597" s="0"/>
      <c r="AGF2597" s="0"/>
      <c r="AGG2597" s="0"/>
      <c r="AGH2597" s="0"/>
      <c r="AGI2597" s="0"/>
      <c r="AGJ2597" s="0"/>
      <c r="AGK2597" s="0"/>
      <c r="AGL2597" s="0"/>
      <c r="AGM2597" s="0"/>
      <c r="AGN2597" s="0"/>
      <c r="AGO2597" s="0"/>
      <c r="AGP2597" s="0"/>
      <c r="AGQ2597" s="0"/>
      <c r="AGR2597" s="0"/>
      <c r="AGS2597" s="0"/>
      <c r="AGT2597" s="0"/>
      <c r="AGU2597" s="0"/>
      <c r="AGV2597" s="0"/>
      <c r="AGW2597" s="0"/>
      <c r="AGX2597" s="0"/>
      <c r="AGY2597" s="0"/>
      <c r="AGZ2597" s="0"/>
      <c r="AHA2597" s="0"/>
      <c r="AHB2597" s="0"/>
      <c r="AHC2597" s="0"/>
      <c r="AHD2597" s="0"/>
      <c r="AHE2597" s="0"/>
      <c r="AHF2597" s="0"/>
      <c r="AHG2597" s="0"/>
      <c r="AHH2597" s="0"/>
      <c r="AHI2597" s="0"/>
      <c r="AHJ2597" s="0"/>
      <c r="AHK2597" s="0"/>
      <c r="AHL2597" s="0"/>
      <c r="AHM2597" s="0"/>
      <c r="AHN2597" s="0"/>
      <c r="AHO2597" s="0"/>
      <c r="AHP2597" s="0"/>
      <c r="AHQ2597" s="0"/>
      <c r="AHR2597" s="0"/>
      <c r="AHS2597" s="0"/>
      <c r="AHT2597" s="0"/>
      <c r="AHU2597" s="0"/>
      <c r="AHV2597" s="0"/>
      <c r="AHW2597" s="0"/>
      <c r="AHX2597" s="0"/>
      <c r="AHY2597" s="0"/>
      <c r="AHZ2597" s="0"/>
      <c r="AIA2597" s="0"/>
      <c r="AIB2597" s="0"/>
      <c r="AIC2597" s="0"/>
      <c r="AID2597" s="0"/>
      <c r="AIE2597" s="0"/>
      <c r="AIF2597" s="0"/>
      <c r="AIG2597" s="0"/>
      <c r="AIH2597" s="0"/>
      <c r="AII2597" s="0"/>
      <c r="AIJ2597" s="0"/>
      <c r="AIK2597" s="0"/>
      <c r="AIL2597" s="0"/>
      <c r="AIM2597" s="0"/>
      <c r="AIN2597" s="0"/>
      <c r="AIO2597" s="0"/>
      <c r="AIP2597" s="0"/>
      <c r="AIQ2597" s="0"/>
      <c r="AIR2597" s="0"/>
      <c r="AIS2597" s="0"/>
      <c r="AIT2597" s="0"/>
      <c r="AIU2597" s="0"/>
      <c r="AIV2597" s="0"/>
      <c r="AIW2597" s="0"/>
      <c r="AIX2597" s="0"/>
      <c r="AIY2597" s="0"/>
      <c r="AIZ2597" s="0"/>
      <c r="AJA2597" s="0"/>
      <c r="AJB2597" s="0"/>
      <c r="AJC2597" s="0"/>
      <c r="AJD2597" s="0"/>
      <c r="AJE2597" s="0"/>
      <c r="AJF2597" s="0"/>
      <c r="AJG2597" s="0"/>
      <c r="AJH2597" s="0"/>
      <c r="AJI2597" s="0"/>
      <c r="AJJ2597" s="0"/>
      <c r="AJK2597" s="0"/>
      <c r="AJL2597" s="0"/>
      <c r="AJM2597" s="0"/>
      <c r="AJN2597" s="0"/>
      <c r="AJO2597" s="0"/>
      <c r="AJP2597" s="0"/>
      <c r="AJQ2597" s="0"/>
      <c r="AJR2597" s="0"/>
      <c r="AJS2597" s="0"/>
      <c r="AJT2597" s="0"/>
      <c r="AJU2597" s="0"/>
      <c r="AJV2597" s="0"/>
      <c r="AJW2597" s="0"/>
      <c r="AJX2597" s="0"/>
      <c r="AJY2597" s="0"/>
      <c r="AJZ2597" s="0"/>
      <c r="AKA2597" s="0"/>
      <c r="AKB2597" s="0"/>
      <c r="AKC2597" s="0"/>
      <c r="AKD2597" s="0"/>
      <c r="AKE2597" s="0"/>
      <c r="AKF2597" s="0"/>
      <c r="AKG2597" s="0"/>
      <c r="AKH2597" s="0"/>
      <c r="AKI2597" s="0"/>
      <c r="AKJ2597" s="0"/>
      <c r="AKK2597" s="0"/>
      <c r="AKL2597" s="0"/>
      <c r="AKM2597" s="0"/>
      <c r="AKN2597" s="0"/>
      <c r="AKO2597" s="0"/>
      <c r="AKP2597" s="0"/>
      <c r="AKQ2597" s="0"/>
      <c r="AKR2597" s="0"/>
      <c r="AKS2597" s="0"/>
      <c r="AKT2597" s="0"/>
      <c r="AKU2597" s="0"/>
      <c r="AKV2597" s="0"/>
      <c r="AKW2597" s="0"/>
      <c r="AKX2597" s="0"/>
      <c r="AKY2597" s="0"/>
      <c r="AKZ2597" s="0"/>
      <c r="ALA2597" s="0"/>
      <c r="ALB2597" s="0"/>
      <c r="ALC2597" s="0"/>
      <c r="ALD2597" s="0"/>
      <c r="ALE2597" s="0"/>
      <c r="ALF2597" s="0"/>
      <c r="ALG2597" s="0"/>
      <c r="ALH2597" s="0"/>
      <c r="ALI2597" s="0"/>
      <c r="ALJ2597" s="0"/>
      <c r="ALK2597" s="0"/>
      <c r="ALL2597" s="0"/>
      <c r="ALM2597" s="0"/>
      <c r="ALN2597" s="0"/>
      <c r="ALO2597" s="0"/>
      <c r="ALP2597" s="0"/>
      <c r="ALQ2597" s="0"/>
      <c r="ALR2597" s="0"/>
      <c r="ALS2597" s="0"/>
      <c r="ALT2597" s="0"/>
      <c r="ALU2597" s="0"/>
      <c r="ALV2597" s="0"/>
      <c r="ALW2597" s="0"/>
      <c r="ALX2597" s="0"/>
      <c r="ALY2597" s="0"/>
      <c r="ALZ2597" s="0"/>
      <c r="AMA2597" s="0"/>
      <c r="AMB2597" s="0"/>
      <c r="AMC2597" s="0"/>
      <c r="AMD2597" s="0"/>
      <c r="AME2597" s="0"/>
      <c r="AMF2597" s="0"/>
      <c r="AMG2597" s="0"/>
      <c r="AMH2597" s="0"/>
      <c r="AMI2597" s="0"/>
      <c r="AMJ2597" s="0"/>
    </row>
    <row r="2598" customFormat="false" ht="15" hidden="false" customHeight="true" outlineLevel="0" collapsed="false">
      <c r="A2598" s="1" t="n">
        <v>2595</v>
      </c>
      <c r="B2598" s="1" t="s">
        <v>14292</v>
      </c>
      <c r="C2598" s="1" t="s">
        <v>16113</v>
      </c>
      <c r="D2598" s="1" t="s">
        <v>16114</v>
      </c>
      <c r="E2598" s="1" t="s">
        <v>16115</v>
      </c>
      <c r="F2598" s="2" t="s">
        <v>16116</v>
      </c>
      <c r="G2598" s="1" t="s">
        <v>16117</v>
      </c>
      <c r="H2598" s="1" t="s">
        <v>16118</v>
      </c>
      <c r="I2598" s="1" t="s">
        <v>16119</v>
      </c>
      <c r="J2598" s="1" t="s">
        <v>16120</v>
      </c>
      <c r="K2598" s="4" t="s">
        <v>1663</v>
      </c>
      <c r="L2598" s="4" t="s">
        <v>108</v>
      </c>
      <c r="M2598" s="0"/>
      <c r="N2598" s="0"/>
      <c r="O2598" s="0"/>
      <c r="P2598" s="0"/>
      <c r="Q2598" s="0"/>
      <c r="R2598" s="0"/>
      <c r="S2598" s="0"/>
      <c r="T2598" s="0"/>
      <c r="U2598" s="0"/>
      <c r="V2598" s="0"/>
      <c r="W2598" s="0"/>
      <c r="X2598" s="0"/>
      <c r="Y2598" s="0"/>
      <c r="Z2598" s="0"/>
      <c r="AA2598" s="0"/>
      <c r="AB2598" s="0"/>
      <c r="AC2598" s="0"/>
      <c r="AD2598" s="0"/>
      <c r="AE2598" s="0"/>
      <c r="AF2598" s="0"/>
      <c r="AG2598" s="0"/>
      <c r="AH2598" s="0"/>
      <c r="AI2598" s="0"/>
      <c r="AJ2598" s="0"/>
      <c r="AK2598" s="0"/>
      <c r="AL2598" s="0"/>
      <c r="AM2598" s="0"/>
      <c r="AN2598" s="0"/>
      <c r="AO2598" s="0"/>
      <c r="AP2598" s="0"/>
      <c r="AQ2598" s="0"/>
      <c r="AR2598" s="0"/>
      <c r="AS2598" s="0"/>
      <c r="AT2598" s="0"/>
      <c r="AU2598" s="0"/>
      <c r="AV2598" s="0"/>
      <c r="AW2598" s="0"/>
      <c r="AX2598" s="0"/>
      <c r="AY2598" s="0"/>
      <c r="AZ2598" s="1"/>
      <c r="BA2598" s="1"/>
      <c r="BB2598" s="4"/>
      <c r="BC2598" s="4"/>
      <c r="BD2598" s="4"/>
      <c r="BE2598" s="0"/>
      <c r="BF2598" s="0"/>
      <c r="BG2598" s="0"/>
      <c r="BH2598" s="0"/>
      <c r="BI2598" s="0"/>
      <c r="BJ2598" s="4"/>
      <c r="BK2598" s="4"/>
      <c r="BL2598" s="4"/>
      <c r="BM2598" s="4"/>
      <c r="BN2598" s="4"/>
      <c r="BO2598" s="0"/>
      <c r="BP2598" s="0"/>
      <c r="BQ2598" s="0"/>
      <c r="BR2598" s="1"/>
      <c r="BS2598" s="1" t="s">
        <v>4744</v>
      </c>
      <c r="BT2598" s="0"/>
      <c r="BU2598" s="0"/>
      <c r="BV2598" s="0"/>
      <c r="BW2598" s="0"/>
      <c r="BX2598" s="0"/>
      <c r="BY2598" s="0"/>
      <c r="BZ2598" s="0"/>
      <c r="CA2598" s="0"/>
      <c r="CB2598" s="0"/>
      <c r="CC2598" s="1" t="s">
        <v>110</v>
      </c>
      <c r="CD2598" s="0"/>
      <c r="CE2598" s="0"/>
      <c r="CF2598" s="0"/>
      <c r="CG2598" s="0"/>
      <c r="CH2598" s="0"/>
      <c r="CI2598" s="0"/>
      <c r="CJ2598" s="0"/>
      <c r="CK2598" s="0"/>
      <c r="CL2598" s="0"/>
      <c r="CM2598" s="0"/>
      <c r="CN2598" s="0"/>
      <c r="CO2598" s="0"/>
      <c r="CP2598" s="0"/>
      <c r="CQ2598" s="0"/>
      <c r="CR2598" s="0"/>
      <c r="CS2598" s="0"/>
      <c r="CT2598" s="0"/>
      <c r="CU2598" s="0"/>
      <c r="CV2598" s="0"/>
      <c r="CW2598" s="0"/>
      <c r="CX2598" s="0"/>
      <c r="CY2598" s="0"/>
      <c r="CZ2598" s="0"/>
      <c r="DA2598" s="0"/>
      <c r="DB2598" s="0"/>
      <c r="DC2598" s="0"/>
      <c r="DD2598" s="0"/>
      <c r="DE2598" s="0"/>
      <c r="DF2598" s="0"/>
      <c r="DG2598" s="0"/>
      <c r="DH2598" s="0"/>
      <c r="DI2598" s="0"/>
      <c r="DJ2598" s="0"/>
      <c r="DK2598" s="0"/>
      <c r="DL2598" s="0"/>
      <c r="DM2598" s="0"/>
      <c r="DN2598" s="0"/>
      <c r="DO2598" s="0"/>
      <c r="DP2598" s="0"/>
      <c r="DQ2598" s="0"/>
      <c r="DR2598" s="0"/>
      <c r="DS2598" s="0"/>
      <c r="DT2598" s="0"/>
      <c r="DU2598" s="0"/>
      <c r="DV2598" s="0"/>
      <c r="DW2598" s="0"/>
      <c r="DX2598" s="0"/>
      <c r="DY2598" s="0"/>
      <c r="DZ2598" s="0"/>
      <c r="EA2598" s="0"/>
      <c r="EB2598" s="0"/>
      <c r="EC2598" s="0"/>
      <c r="ED2598" s="0"/>
      <c r="EE2598" s="0"/>
      <c r="EF2598" s="0"/>
      <c r="EG2598" s="0"/>
      <c r="EH2598" s="0"/>
      <c r="EI2598" s="0"/>
      <c r="EJ2598" s="0"/>
      <c r="EK2598" s="0"/>
      <c r="EL2598" s="0"/>
      <c r="EM2598" s="0"/>
      <c r="EN2598" s="0"/>
      <c r="EO2598" s="0"/>
      <c r="EP2598" s="0"/>
      <c r="EQ2598" s="0"/>
      <c r="ER2598" s="0"/>
      <c r="ES2598" s="0"/>
      <c r="ET2598" s="0"/>
      <c r="EU2598" s="0"/>
      <c r="EV2598" s="0"/>
      <c r="EW2598" s="0"/>
      <c r="EX2598" s="0"/>
      <c r="EY2598" s="0"/>
      <c r="EZ2598" s="0"/>
      <c r="FA2598" s="0"/>
      <c r="FB2598" s="0"/>
      <c r="FC2598" s="0"/>
      <c r="FD2598" s="0"/>
      <c r="FE2598" s="0"/>
      <c r="FF2598" s="0"/>
      <c r="FG2598" s="0"/>
      <c r="FH2598" s="0"/>
      <c r="FI2598" s="0"/>
      <c r="FJ2598" s="0"/>
      <c r="FK2598" s="0"/>
      <c r="FL2598" s="0"/>
      <c r="FM2598" s="0"/>
      <c r="FN2598" s="0"/>
      <c r="FO2598" s="0"/>
      <c r="FP2598" s="0"/>
      <c r="FQ2598" s="0"/>
      <c r="FR2598" s="0"/>
      <c r="FS2598" s="0"/>
      <c r="FT2598" s="0"/>
      <c r="FU2598" s="0"/>
      <c r="FV2598" s="0"/>
      <c r="FW2598" s="0"/>
      <c r="FX2598" s="0"/>
      <c r="FY2598" s="0"/>
      <c r="FZ2598" s="0"/>
      <c r="GA2598" s="0"/>
      <c r="GB2598" s="0"/>
      <c r="GC2598" s="0"/>
      <c r="GD2598" s="0"/>
      <c r="GE2598" s="0"/>
      <c r="GF2598" s="0"/>
      <c r="GG2598" s="0"/>
      <c r="GH2598" s="0"/>
      <c r="GI2598" s="0"/>
      <c r="GJ2598" s="0"/>
      <c r="GK2598" s="0"/>
      <c r="GL2598" s="0"/>
      <c r="GM2598" s="0"/>
      <c r="GN2598" s="0"/>
      <c r="GO2598" s="0"/>
      <c r="GP2598" s="0"/>
      <c r="GQ2598" s="0"/>
      <c r="GR2598" s="0"/>
      <c r="GS2598" s="0"/>
      <c r="GT2598" s="0"/>
      <c r="GU2598" s="0"/>
      <c r="GV2598" s="0"/>
      <c r="GW2598" s="0"/>
      <c r="GX2598" s="0"/>
      <c r="GY2598" s="0"/>
      <c r="GZ2598" s="0"/>
      <c r="HA2598" s="0"/>
      <c r="HB2598" s="0"/>
      <c r="HC2598" s="0"/>
      <c r="HD2598" s="0"/>
      <c r="HE2598" s="0"/>
      <c r="HF2598" s="0"/>
      <c r="HG2598" s="0"/>
      <c r="HH2598" s="0"/>
      <c r="HI2598" s="0"/>
      <c r="HJ2598" s="0"/>
      <c r="HK2598" s="0"/>
      <c r="HL2598" s="0"/>
      <c r="HM2598" s="0"/>
      <c r="HN2598" s="0"/>
      <c r="HO2598" s="0"/>
      <c r="HP2598" s="0"/>
      <c r="HQ2598" s="0"/>
      <c r="HR2598" s="0"/>
      <c r="HS2598" s="0"/>
      <c r="HT2598" s="0"/>
      <c r="HU2598" s="0"/>
      <c r="HV2598" s="0"/>
      <c r="HW2598" s="0"/>
      <c r="HX2598" s="0"/>
      <c r="HY2598" s="0"/>
      <c r="HZ2598" s="0"/>
      <c r="IA2598" s="0"/>
      <c r="IB2598" s="0"/>
      <c r="IC2598" s="0"/>
      <c r="ID2598" s="0"/>
      <c r="IE2598" s="0"/>
      <c r="IF2598" s="0"/>
      <c r="IG2598" s="0"/>
      <c r="IH2598" s="0"/>
      <c r="II2598" s="0"/>
      <c r="IJ2598" s="0"/>
      <c r="IK2598" s="0"/>
      <c r="IL2598" s="0"/>
      <c r="IM2598" s="0"/>
      <c r="IN2598" s="0"/>
      <c r="IO2598" s="0"/>
      <c r="IP2598" s="0"/>
      <c r="IQ2598" s="0"/>
      <c r="IR2598" s="0"/>
      <c r="IS2598" s="0"/>
      <c r="IT2598" s="0"/>
      <c r="IU2598" s="0"/>
      <c r="IV2598" s="0"/>
      <c r="IW2598" s="0"/>
      <c r="IX2598" s="0"/>
      <c r="IY2598" s="0"/>
      <c r="IZ2598" s="0"/>
      <c r="JA2598" s="0"/>
      <c r="JB2598" s="0"/>
      <c r="JC2598" s="0"/>
      <c r="JD2598" s="0"/>
      <c r="JE2598" s="0"/>
      <c r="JF2598" s="0"/>
      <c r="JG2598" s="0"/>
      <c r="JH2598" s="0"/>
      <c r="JI2598" s="0"/>
      <c r="JJ2598" s="0"/>
      <c r="JK2598" s="0"/>
      <c r="JL2598" s="0"/>
      <c r="JM2598" s="0"/>
      <c r="JN2598" s="0"/>
      <c r="JO2598" s="0"/>
      <c r="JP2598" s="0"/>
      <c r="JQ2598" s="0"/>
      <c r="JR2598" s="0"/>
      <c r="JS2598" s="0"/>
      <c r="JT2598" s="0"/>
      <c r="JU2598" s="0"/>
      <c r="JV2598" s="0"/>
      <c r="JW2598" s="0"/>
      <c r="JX2598" s="0"/>
      <c r="JY2598" s="0"/>
      <c r="JZ2598" s="0"/>
      <c r="KA2598" s="0"/>
      <c r="KB2598" s="0"/>
      <c r="KC2598" s="0"/>
      <c r="KD2598" s="0"/>
      <c r="KE2598" s="0"/>
      <c r="KF2598" s="0"/>
      <c r="KG2598" s="0"/>
      <c r="KH2598" s="0"/>
      <c r="KI2598" s="0"/>
      <c r="KJ2598" s="0"/>
      <c r="KK2598" s="0"/>
      <c r="KL2598" s="0"/>
      <c r="KM2598" s="0"/>
      <c r="KN2598" s="0"/>
      <c r="KO2598" s="0"/>
      <c r="KP2598" s="0"/>
      <c r="KQ2598" s="0"/>
      <c r="KR2598" s="0"/>
      <c r="KS2598" s="0"/>
      <c r="KT2598" s="0"/>
      <c r="KU2598" s="0"/>
      <c r="KV2598" s="0"/>
      <c r="KW2598" s="0"/>
      <c r="KX2598" s="0"/>
      <c r="KY2598" s="0"/>
      <c r="KZ2598" s="0"/>
      <c r="LA2598" s="0"/>
      <c r="LB2598" s="0"/>
      <c r="LC2598" s="0"/>
      <c r="LD2598" s="0"/>
      <c r="LE2598" s="0"/>
      <c r="LF2598" s="0"/>
      <c r="LG2598" s="0"/>
      <c r="LH2598" s="0"/>
      <c r="LI2598" s="0"/>
      <c r="LJ2598" s="0"/>
      <c r="LK2598" s="0"/>
      <c r="LL2598" s="0"/>
      <c r="LM2598" s="0"/>
      <c r="LN2598" s="0"/>
      <c r="LO2598" s="0"/>
      <c r="LP2598" s="0"/>
      <c r="LQ2598" s="0"/>
      <c r="LR2598" s="0"/>
      <c r="LS2598" s="0"/>
      <c r="LT2598" s="0"/>
      <c r="LU2598" s="0"/>
      <c r="LV2598" s="0"/>
      <c r="LW2598" s="0"/>
      <c r="LX2598" s="0"/>
      <c r="LY2598" s="0"/>
      <c r="LZ2598" s="0"/>
      <c r="MA2598" s="0"/>
      <c r="MB2598" s="0"/>
      <c r="MC2598" s="0"/>
      <c r="MD2598" s="0"/>
      <c r="ME2598" s="0"/>
      <c r="MF2598" s="0"/>
      <c r="MG2598" s="0"/>
      <c r="MH2598" s="0"/>
      <c r="MI2598" s="0"/>
      <c r="MJ2598" s="0"/>
      <c r="MK2598" s="0"/>
      <c r="ML2598" s="0"/>
      <c r="MM2598" s="0"/>
      <c r="MN2598" s="0"/>
      <c r="MO2598" s="0"/>
      <c r="MP2598" s="0"/>
      <c r="MQ2598" s="0"/>
      <c r="MR2598" s="0"/>
      <c r="MS2598" s="0"/>
      <c r="MT2598" s="0"/>
      <c r="MU2598" s="0"/>
      <c r="MV2598" s="0"/>
      <c r="MW2598" s="0"/>
      <c r="MX2598" s="0"/>
      <c r="MY2598" s="0"/>
      <c r="MZ2598" s="0"/>
      <c r="NA2598" s="0"/>
      <c r="NB2598" s="0"/>
      <c r="NC2598" s="0"/>
      <c r="ND2598" s="0"/>
      <c r="NE2598" s="0"/>
      <c r="NF2598" s="0"/>
      <c r="NG2598" s="0"/>
      <c r="NH2598" s="0"/>
      <c r="NI2598" s="0"/>
      <c r="NJ2598" s="0"/>
      <c r="NK2598" s="0"/>
      <c r="NL2598" s="0"/>
      <c r="NM2598" s="0"/>
      <c r="NN2598" s="0"/>
      <c r="NO2598" s="0"/>
      <c r="NP2598" s="0"/>
      <c r="NQ2598" s="0"/>
      <c r="NR2598" s="0"/>
      <c r="NS2598" s="0"/>
      <c r="NT2598" s="0"/>
      <c r="NU2598" s="0"/>
      <c r="NV2598" s="0"/>
      <c r="NW2598" s="0"/>
      <c r="NX2598" s="0"/>
      <c r="NY2598" s="0"/>
      <c r="NZ2598" s="0"/>
      <c r="OA2598" s="0"/>
      <c r="OB2598" s="0"/>
      <c r="OC2598" s="0"/>
      <c r="OD2598" s="0"/>
      <c r="OE2598" s="0"/>
      <c r="OF2598" s="0"/>
      <c r="OG2598" s="0"/>
      <c r="OH2598" s="0"/>
      <c r="OI2598" s="0"/>
      <c r="OJ2598" s="0"/>
      <c r="OK2598" s="0"/>
      <c r="OL2598" s="0"/>
      <c r="OM2598" s="0"/>
      <c r="ON2598" s="0"/>
      <c r="OO2598" s="0"/>
      <c r="OP2598" s="0"/>
      <c r="OQ2598" s="0"/>
      <c r="OR2598" s="0"/>
      <c r="OS2598" s="0"/>
      <c r="OT2598" s="0"/>
      <c r="OU2598" s="0"/>
      <c r="OV2598" s="0"/>
      <c r="OW2598" s="0"/>
      <c r="OX2598" s="0"/>
      <c r="OY2598" s="0"/>
      <c r="OZ2598" s="0"/>
      <c r="PA2598" s="0"/>
      <c r="PB2598" s="0"/>
      <c r="PC2598" s="0"/>
      <c r="PD2598" s="0"/>
      <c r="PE2598" s="0"/>
      <c r="PF2598" s="0"/>
      <c r="PG2598" s="0"/>
      <c r="PH2598" s="0"/>
      <c r="PI2598" s="0"/>
      <c r="PJ2598" s="0"/>
      <c r="PK2598" s="0"/>
      <c r="PL2598" s="0"/>
      <c r="PM2598" s="0"/>
      <c r="PN2598" s="0"/>
      <c r="PO2598" s="0"/>
      <c r="PP2598" s="0"/>
      <c r="PQ2598" s="0"/>
      <c r="PR2598" s="0"/>
      <c r="PS2598" s="0"/>
      <c r="PT2598" s="0"/>
      <c r="PU2598" s="0"/>
      <c r="PV2598" s="0"/>
      <c r="PW2598" s="0"/>
      <c r="PX2598" s="0"/>
      <c r="PY2598" s="0"/>
      <c r="PZ2598" s="0"/>
      <c r="QA2598" s="0"/>
      <c r="QB2598" s="0"/>
      <c r="QC2598" s="0"/>
      <c r="QD2598" s="0"/>
      <c r="QE2598" s="0"/>
      <c r="QF2598" s="0"/>
      <c r="QG2598" s="0"/>
      <c r="QH2598" s="0"/>
      <c r="QI2598" s="0"/>
      <c r="QJ2598" s="0"/>
      <c r="QK2598" s="0"/>
      <c r="QL2598" s="0"/>
      <c r="QM2598" s="0"/>
      <c r="QN2598" s="0"/>
      <c r="QO2598" s="0"/>
      <c r="QP2598" s="0"/>
      <c r="QQ2598" s="0"/>
      <c r="QR2598" s="0"/>
      <c r="QS2598" s="0"/>
      <c r="QT2598" s="0"/>
      <c r="QU2598" s="0"/>
      <c r="QV2598" s="0"/>
      <c r="QW2598" s="0"/>
      <c r="QX2598" s="0"/>
      <c r="QY2598" s="0"/>
      <c r="QZ2598" s="0"/>
      <c r="RA2598" s="0"/>
      <c r="RB2598" s="0"/>
      <c r="RC2598" s="0"/>
      <c r="RD2598" s="0"/>
      <c r="RE2598" s="0"/>
      <c r="RF2598" s="0"/>
      <c r="RG2598" s="0"/>
      <c r="RH2598" s="0"/>
      <c r="RI2598" s="0"/>
      <c r="RJ2598" s="0"/>
      <c r="RK2598" s="0"/>
      <c r="RL2598" s="0"/>
      <c r="RM2598" s="0"/>
      <c r="RN2598" s="0"/>
      <c r="RO2598" s="0"/>
      <c r="RP2598" s="0"/>
      <c r="RQ2598" s="0"/>
      <c r="RR2598" s="0"/>
      <c r="RS2598" s="0"/>
      <c r="RT2598" s="0"/>
      <c r="RU2598" s="0"/>
      <c r="RV2598" s="0"/>
      <c r="RW2598" s="0"/>
      <c r="RX2598" s="0"/>
      <c r="RY2598" s="0"/>
      <c r="RZ2598" s="0"/>
      <c r="SA2598" s="0"/>
      <c r="SB2598" s="0"/>
      <c r="SC2598" s="0"/>
      <c r="SD2598" s="0"/>
      <c r="SE2598" s="0"/>
      <c r="SF2598" s="0"/>
      <c r="SG2598" s="0"/>
      <c r="SH2598" s="0"/>
      <c r="SI2598" s="0"/>
      <c r="SJ2598" s="0"/>
      <c r="SK2598" s="0"/>
      <c r="SL2598" s="0"/>
      <c r="SM2598" s="0"/>
      <c r="SN2598" s="0"/>
      <c r="SO2598" s="0"/>
      <c r="SP2598" s="0"/>
      <c r="SQ2598" s="0"/>
      <c r="SR2598" s="0"/>
      <c r="SS2598" s="0"/>
      <c r="ST2598" s="0"/>
      <c r="SU2598" s="0"/>
      <c r="SV2598" s="0"/>
      <c r="SW2598" s="0"/>
      <c r="SX2598" s="0"/>
      <c r="SY2598" s="0"/>
      <c r="SZ2598" s="0"/>
      <c r="TA2598" s="0"/>
      <c r="TB2598" s="0"/>
      <c r="TC2598" s="0"/>
      <c r="TD2598" s="0"/>
      <c r="TE2598" s="0"/>
      <c r="TF2598" s="0"/>
      <c r="TG2598" s="0"/>
      <c r="TH2598" s="0"/>
      <c r="TI2598" s="0"/>
      <c r="TJ2598" s="0"/>
      <c r="TK2598" s="0"/>
      <c r="TL2598" s="0"/>
      <c r="TM2598" s="0"/>
      <c r="TN2598" s="0"/>
      <c r="TO2598" s="0"/>
      <c r="TP2598" s="0"/>
      <c r="TQ2598" s="0"/>
      <c r="TR2598" s="0"/>
      <c r="TS2598" s="0"/>
      <c r="TT2598" s="0"/>
      <c r="TU2598" s="0"/>
      <c r="TV2598" s="0"/>
      <c r="TW2598" s="0"/>
      <c r="TX2598" s="0"/>
      <c r="TY2598" s="0"/>
      <c r="TZ2598" s="0"/>
      <c r="UA2598" s="0"/>
      <c r="UB2598" s="0"/>
      <c r="UC2598" s="0"/>
      <c r="UD2598" s="0"/>
      <c r="UE2598" s="0"/>
      <c r="UF2598" s="0"/>
      <c r="UG2598" s="0"/>
      <c r="UH2598" s="0"/>
      <c r="UI2598" s="0"/>
      <c r="UJ2598" s="0"/>
      <c r="UK2598" s="0"/>
      <c r="UL2598" s="0"/>
      <c r="UM2598" s="0"/>
      <c r="UN2598" s="0"/>
      <c r="UO2598" s="0"/>
      <c r="UP2598" s="0"/>
      <c r="UQ2598" s="0"/>
      <c r="UR2598" s="0"/>
      <c r="US2598" s="0"/>
      <c r="UT2598" s="0"/>
      <c r="UU2598" s="0"/>
      <c r="UV2598" s="0"/>
      <c r="UW2598" s="0"/>
      <c r="UX2598" s="0"/>
      <c r="UY2598" s="0"/>
      <c r="UZ2598" s="0"/>
      <c r="VA2598" s="0"/>
      <c r="VB2598" s="0"/>
      <c r="VC2598" s="0"/>
      <c r="VD2598" s="0"/>
      <c r="VE2598" s="0"/>
      <c r="VF2598" s="0"/>
      <c r="VG2598" s="0"/>
      <c r="VH2598" s="0"/>
      <c r="VI2598" s="0"/>
      <c r="VJ2598" s="0"/>
      <c r="VK2598" s="0"/>
      <c r="VL2598" s="0"/>
      <c r="VM2598" s="0"/>
      <c r="VN2598" s="0"/>
      <c r="VO2598" s="0"/>
      <c r="VP2598" s="0"/>
      <c r="VQ2598" s="0"/>
      <c r="VR2598" s="0"/>
      <c r="VS2598" s="0"/>
      <c r="VT2598" s="0"/>
      <c r="VU2598" s="0"/>
      <c r="VV2598" s="0"/>
      <c r="VW2598" s="0"/>
      <c r="VX2598" s="0"/>
      <c r="VY2598" s="0"/>
      <c r="VZ2598" s="0"/>
      <c r="WA2598" s="0"/>
      <c r="WB2598" s="0"/>
      <c r="WC2598" s="0"/>
      <c r="WD2598" s="0"/>
      <c r="WE2598" s="0"/>
      <c r="WF2598" s="0"/>
      <c r="WG2598" s="0"/>
      <c r="WH2598" s="0"/>
      <c r="WI2598" s="0"/>
      <c r="WJ2598" s="0"/>
      <c r="WK2598" s="0"/>
      <c r="WL2598" s="0"/>
      <c r="WM2598" s="0"/>
      <c r="WN2598" s="0"/>
      <c r="WO2598" s="0"/>
      <c r="WP2598" s="0"/>
      <c r="WQ2598" s="0"/>
      <c r="WR2598" s="0"/>
      <c r="WS2598" s="0"/>
      <c r="WT2598" s="0"/>
      <c r="WU2598" s="0"/>
      <c r="WV2598" s="0"/>
      <c r="WW2598" s="0"/>
      <c r="WX2598" s="0"/>
      <c r="WY2598" s="0"/>
      <c r="WZ2598" s="0"/>
      <c r="XA2598" s="0"/>
      <c r="XB2598" s="0"/>
      <c r="XC2598" s="0"/>
      <c r="XD2598" s="0"/>
      <c r="XE2598" s="0"/>
      <c r="XF2598" s="0"/>
      <c r="XG2598" s="0"/>
      <c r="XH2598" s="0"/>
      <c r="XI2598" s="0"/>
      <c r="XJ2598" s="0"/>
      <c r="XK2598" s="0"/>
      <c r="XL2598" s="0"/>
      <c r="XM2598" s="0"/>
      <c r="XN2598" s="0"/>
      <c r="XO2598" s="0"/>
      <c r="XP2598" s="0"/>
      <c r="XQ2598" s="0"/>
      <c r="XR2598" s="0"/>
      <c r="XS2598" s="0"/>
      <c r="XT2598" s="0"/>
      <c r="XU2598" s="0"/>
      <c r="XV2598" s="0"/>
      <c r="XW2598" s="0"/>
      <c r="XX2598" s="0"/>
      <c r="XY2598" s="0"/>
      <c r="XZ2598" s="0"/>
      <c r="YA2598" s="0"/>
      <c r="YB2598" s="0"/>
      <c r="YC2598" s="0"/>
      <c r="YD2598" s="0"/>
      <c r="YE2598" s="0"/>
      <c r="YF2598" s="0"/>
      <c r="YG2598" s="0"/>
      <c r="YH2598" s="0"/>
      <c r="YI2598" s="0"/>
      <c r="YJ2598" s="0"/>
      <c r="YK2598" s="0"/>
      <c r="YL2598" s="0"/>
      <c r="YM2598" s="0"/>
      <c r="YN2598" s="0"/>
      <c r="YO2598" s="0"/>
      <c r="YP2598" s="0"/>
      <c r="YQ2598" s="0"/>
      <c r="YR2598" s="0"/>
      <c r="YS2598" s="0"/>
      <c r="YT2598" s="0"/>
      <c r="YU2598" s="0"/>
      <c r="YV2598" s="0"/>
      <c r="YW2598" s="0"/>
      <c r="YX2598" s="0"/>
      <c r="YY2598" s="0"/>
      <c r="YZ2598" s="0"/>
      <c r="ZA2598" s="0"/>
      <c r="ZB2598" s="0"/>
      <c r="ZC2598" s="0"/>
      <c r="ZD2598" s="0"/>
      <c r="ZE2598" s="0"/>
      <c r="ZF2598" s="0"/>
      <c r="ZG2598" s="0"/>
      <c r="ZH2598" s="0"/>
      <c r="ZI2598" s="0"/>
      <c r="ZJ2598" s="0"/>
      <c r="ZK2598" s="0"/>
      <c r="ZL2598" s="0"/>
      <c r="ZM2598" s="0"/>
      <c r="ZN2598" s="0"/>
      <c r="ZO2598" s="0"/>
      <c r="ZP2598" s="0"/>
      <c r="ZQ2598" s="0"/>
      <c r="ZR2598" s="0"/>
      <c r="ZS2598" s="0"/>
      <c r="ZT2598" s="0"/>
      <c r="ZU2598" s="0"/>
      <c r="ZV2598" s="0"/>
      <c r="ZW2598" s="0"/>
      <c r="ZX2598" s="0"/>
      <c r="ZY2598" s="0"/>
      <c r="ZZ2598" s="0"/>
      <c r="AAA2598" s="0"/>
      <c r="AAB2598" s="0"/>
      <c r="AAC2598" s="0"/>
      <c r="AAD2598" s="0"/>
      <c r="AAE2598" s="0"/>
      <c r="AAF2598" s="0"/>
      <c r="AAG2598" s="0"/>
      <c r="AAH2598" s="0"/>
      <c r="AAI2598" s="0"/>
      <c r="AAJ2598" s="0"/>
      <c r="AAK2598" s="0"/>
      <c r="AAL2598" s="0"/>
      <c r="AAM2598" s="0"/>
      <c r="AAN2598" s="0"/>
      <c r="AAO2598" s="0"/>
      <c r="AAP2598" s="0"/>
      <c r="AAQ2598" s="0"/>
      <c r="AAR2598" s="0"/>
      <c r="AAS2598" s="0"/>
      <c r="AAT2598" s="0"/>
      <c r="AAU2598" s="0"/>
      <c r="AAV2598" s="0"/>
      <c r="AAW2598" s="0"/>
      <c r="AAX2598" s="0"/>
      <c r="AAY2598" s="0"/>
      <c r="AAZ2598" s="0"/>
      <c r="ABA2598" s="0"/>
      <c r="ABB2598" s="0"/>
      <c r="ABC2598" s="0"/>
      <c r="ABD2598" s="0"/>
      <c r="ABE2598" s="0"/>
      <c r="ABF2598" s="0"/>
      <c r="ABG2598" s="0"/>
      <c r="ABH2598" s="0"/>
      <c r="ABI2598" s="0"/>
      <c r="ABJ2598" s="0"/>
      <c r="ABK2598" s="0"/>
      <c r="ABL2598" s="0"/>
      <c r="ABM2598" s="0"/>
      <c r="ABN2598" s="0"/>
      <c r="ABO2598" s="0"/>
      <c r="ABP2598" s="0"/>
      <c r="ABQ2598" s="0"/>
      <c r="ABR2598" s="0"/>
      <c r="ABS2598" s="0"/>
      <c r="ABT2598" s="0"/>
      <c r="ABU2598" s="0"/>
      <c r="ABV2598" s="0"/>
      <c r="ABW2598" s="0"/>
      <c r="ABX2598" s="0"/>
      <c r="ABY2598" s="0"/>
      <c r="ABZ2598" s="0"/>
      <c r="ACA2598" s="0"/>
      <c r="ACB2598" s="0"/>
      <c r="ACC2598" s="0"/>
      <c r="ACD2598" s="0"/>
      <c r="ACE2598" s="0"/>
      <c r="ACF2598" s="0"/>
      <c r="ACG2598" s="0"/>
      <c r="ACH2598" s="0"/>
      <c r="ACI2598" s="0"/>
      <c r="ACJ2598" s="0"/>
      <c r="ACK2598" s="0"/>
      <c r="ACL2598" s="0"/>
      <c r="ACM2598" s="0"/>
      <c r="ACN2598" s="0"/>
      <c r="ACO2598" s="0"/>
      <c r="ACP2598" s="0"/>
      <c r="ACQ2598" s="0"/>
      <c r="ACR2598" s="0"/>
      <c r="ACS2598" s="0"/>
      <c r="ACT2598" s="0"/>
      <c r="ACU2598" s="0"/>
      <c r="ACV2598" s="0"/>
      <c r="ACW2598" s="0"/>
      <c r="ACX2598" s="0"/>
      <c r="ACY2598" s="0"/>
      <c r="ACZ2598" s="0"/>
      <c r="ADA2598" s="0"/>
      <c r="ADB2598" s="0"/>
      <c r="ADC2598" s="0"/>
      <c r="ADD2598" s="0"/>
      <c r="ADE2598" s="0"/>
      <c r="ADF2598" s="0"/>
      <c r="ADG2598" s="0"/>
      <c r="ADH2598" s="0"/>
      <c r="ADI2598" s="0"/>
      <c r="ADJ2598" s="0"/>
      <c r="ADK2598" s="0"/>
      <c r="ADL2598" s="0"/>
      <c r="ADM2598" s="0"/>
      <c r="ADN2598" s="0"/>
      <c r="ADO2598" s="0"/>
      <c r="ADP2598" s="0"/>
      <c r="ADQ2598" s="0"/>
      <c r="ADR2598" s="0"/>
      <c r="ADS2598" s="0"/>
      <c r="ADT2598" s="0"/>
      <c r="ADU2598" s="0"/>
      <c r="ADV2598" s="0"/>
      <c r="ADW2598" s="0"/>
      <c r="ADX2598" s="0"/>
      <c r="ADY2598" s="0"/>
      <c r="ADZ2598" s="0"/>
      <c r="AEA2598" s="0"/>
      <c r="AEB2598" s="0"/>
      <c r="AEC2598" s="0"/>
      <c r="AED2598" s="0"/>
      <c r="AEE2598" s="0"/>
      <c r="AEF2598" s="0"/>
      <c r="AEG2598" s="0"/>
      <c r="AEH2598" s="0"/>
      <c r="AEI2598" s="0"/>
      <c r="AEJ2598" s="0"/>
      <c r="AEK2598" s="0"/>
      <c r="AEL2598" s="0"/>
      <c r="AEM2598" s="0"/>
      <c r="AEN2598" s="0"/>
      <c r="AEO2598" s="0"/>
      <c r="AEP2598" s="0"/>
      <c r="AEQ2598" s="0"/>
      <c r="AER2598" s="0"/>
      <c r="AES2598" s="0"/>
      <c r="AET2598" s="0"/>
      <c r="AEU2598" s="0"/>
      <c r="AEV2598" s="0"/>
      <c r="AEW2598" s="0"/>
      <c r="AEX2598" s="0"/>
      <c r="AEY2598" s="0"/>
      <c r="AEZ2598" s="0"/>
      <c r="AFA2598" s="0"/>
      <c r="AFB2598" s="0"/>
      <c r="AFC2598" s="0"/>
      <c r="AFD2598" s="0"/>
      <c r="AFE2598" s="0"/>
      <c r="AFF2598" s="0"/>
      <c r="AFG2598" s="0"/>
      <c r="AFH2598" s="0"/>
      <c r="AFI2598" s="0"/>
      <c r="AFJ2598" s="0"/>
      <c r="AFK2598" s="0"/>
      <c r="AFL2598" s="0"/>
      <c r="AFM2598" s="0"/>
      <c r="AFN2598" s="0"/>
      <c r="AFO2598" s="0"/>
      <c r="AFP2598" s="0"/>
      <c r="AFQ2598" s="0"/>
      <c r="AFR2598" s="0"/>
      <c r="AFS2598" s="0"/>
      <c r="AFT2598" s="0"/>
      <c r="AFU2598" s="0"/>
      <c r="AFV2598" s="0"/>
      <c r="AFW2598" s="0"/>
      <c r="AFX2598" s="0"/>
      <c r="AFY2598" s="0"/>
      <c r="AFZ2598" s="0"/>
      <c r="AGA2598" s="0"/>
      <c r="AGB2598" s="0"/>
      <c r="AGC2598" s="0"/>
      <c r="AGD2598" s="0"/>
      <c r="AGE2598" s="0"/>
      <c r="AGF2598" s="0"/>
      <c r="AGG2598" s="0"/>
      <c r="AGH2598" s="0"/>
      <c r="AGI2598" s="0"/>
      <c r="AGJ2598" s="0"/>
      <c r="AGK2598" s="0"/>
      <c r="AGL2598" s="0"/>
      <c r="AGM2598" s="0"/>
      <c r="AGN2598" s="0"/>
      <c r="AGO2598" s="0"/>
      <c r="AGP2598" s="0"/>
      <c r="AGQ2598" s="0"/>
      <c r="AGR2598" s="0"/>
      <c r="AGS2598" s="0"/>
      <c r="AGT2598" s="0"/>
      <c r="AGU2598" s="0"/>
      <c r="AGV2598" s="0"/>
      <c r="AGW2598" s="0"/>
      <c r="AGX2598" s="0"/>
      <c r="AGY2598" s="0"/>
      <c r="AGZ2598" s="0"/>
      <c r="AHA2598" s="0"/>
      <c r="AHB2598" s="0"/>
      <c r="AHC2598" s="0"/>
      <c r="AHD2598" s="0"/>
      <c r="AHE2598" s="0"/>
      <c r="AHF2598" s="0"/>
      <c r="AHG2598" s="0"/>
      <c r="AHH2598" s="0"/>
      <c r="AHI2598" s="0"/>
      <c r="AHJ2598" s="0"/>
      <c r="AHK2598" s="0"/>
      <c r="AHL2598" s="0"/>
      <c r="AHM2598" s="0"/>
      <c r="AHN2598" s="0"/>
      <c r="AHO2598" s="0"/>
      <c r="AHP2598" s="0"/>
      <c r="AHQ2598" s="0"/>
      <c r="AHR2598" s="0"/>
      <c r="AHS2598" s="0"/>
      <c r="AHT2598" s="0"/>
      <c r="AHU2598" s="0"/>
      <c r="AHV2598" s="0"/>
      <c r="AHW2598" s="0"/>
      <c r="AHX2598" s="0"/>
      <c r="AHY2598" s="0"/>
      <c r="AHZ2598" s="0"/>
      <c r="AIA2598" s="0"/>
      <c r="AIB2598" s="0"/>
      <c r="AIC2598" s="0"/>
      <c r="AID2598" s="0"/>
      <c r="AIE2598" s="0"/>
      <c r="AIF2598" s="0"/>
      <c r="AIG2598" s="0"/>
      <c r="AIH2598" s="0"/>
      <c r="AII2598" s="0"/>
      <c r="AIJ2598" s="0"/>
      <c r="AIK2598" s="0"/>
      <c r="AIL2598" s="0"/>
      <c r="AIM2598" s="0"/>
      <c r="AIN2598" s="0"/>
      <c r="AIO2598" s="0"/>
      <c r="AIP2598" s="0"/>
      <c r="AIQ2598" s="0"/>
      <c r="AIR2598" s="0"/>
      <c r="AIS2598" s="0"/>
      <c r="AIT2598" s="0"/>
      <c r="AIU2598" s="0"/>
      <c r="AIV2598" s="0"/>
      <c r="AIW2598" s="0"/>
      <c r="AIX2598" s="0"/>
      <c r="AIY2598" s="0"/>
      <c r="AIZ2598" s="0"/>
      <c r="AJA2598" s="0"/>
      <c r="AJB2598" s="0"/>
      <c r="AJC2598" s="0"/>
      <c r="AJD2598" s="0"/>
      <c r="AJE2598" s="0"/>
      <c r="AJF2598" s="0"/>
      <c r="AJG2598" s="0"/>
      <c r="AJH2598" s="0"/>
      <c r="AJI2598" s="0"/>
      <c r="AJJ2598" s="0"/>
      <c r="AJK2598" s="0"/>
      <c r="AJL2598" s="0"/>
      <c r="AJM2598" s="0"/>
      <c r="AJN2598" s="0"/>
      <c r="AJO2598" s="0"/>
      <c r="AJP2598" s="0"/>
      <c r="AJQ2598" s="0"/>
      <c r="AJR2598" s="0"/>
      <c r="AJS2598" s="0"/>
      <c r="AJT2598" s="0"/>
      <c r="AJU2598" s="0"/>
      <c r="AJV2598" s="0"/>
      <c r="AJW2598" s="0"/>
      <c r="AJX2598" s="0"/>
      <c r="AJY2598" s="0"/>
      <c r="AJZ2598" s="0"/>
      <c r="AKA2598" s="0"/>
      <c r="AKB2598" s="0"/>
      <c r="AKC2598" s="0"/>
      <c r="AKD2598" s="0"/>
      <c r="AKE2598" s="0"/>
      <c r="AKF2598" s="0"/>
      <c r="AKG2598" s="0"/>
      <c r="AKH2598" s="0"/>
      <c r="AKI2598" s="0"/>
      <c r="AKJ2598" s="0"/>
      <c r="AKK2598" s="0"/>
      <c r="AKL2598" s="0"/>
      <c r="AKM2598" s="0"/>
      <c r="AKN2598" s="0"/>
      <c r="AKO2598" s="0"/>
      <c r="AKP2598" s="0"/>
      <c r="AKQ2598" s="0"/>
      <c r="AKR2598" s="0"/>
      <c r="AKS2598" s="0"/>
      <c r="AKT2598" s="0"/>
      <c r="AKU2598" s="0"/>
      <c r="AKV2598" s="0"/>
      <c r="AKW2598" s="0"/>
      <c r="AKX2598" s="0"/>
      <c r="AKY2598" s="0"/>
      <c r="AKZ2598" s="0"/>
      <c r="ALA2598" s="0"/>
      <c r="ALB2598" s="0"/>
      <c r="ALC2598" s="0"/>
      <c r="ALD2598" s="0"/>
      <c r="ALE2598" s="0"/>
      <c r="ALF2598" s="0"/>
      <c r="ALG2598" s="0"/>
      <c r="ALH2598" s="0"/>
      <c r="ALI2598" s="0"/>
      <c r="ALJ2598" s="0"/>
      <c r="ALK2598" s="0"/>
      <c r="ALL2598" s="0"/>
      <c r="ALM2598" s="0"/>
      <c r="ALN2598" s="0"/>
      <c r="ALO2598" s="0"/>
      <c r="ALP2598" s="0"/>
      <c r="ALQ2598" s="0"/>
      <c r="ALR2598" s="0"/>
      <c r="ALS2598" s="0"/>
      <c r="ALT2598" s="0"/>
      <c r="ALU2598" s="0"/>
      <c r="ALV2598" s="0"/>
      <c r="ALW2598" s="0"/>
      <c r="ALX2598" s="0"/>
      <c r="ALY2598" s="0"/>
      <c r="ALZ2598" s="0"/>
      <c r="AMA2598" s="0"/>
      <c r="AMB2598" s="0"/>
      <c r="AMC2598" s="0"/>
      <c r="AMD2598" s="0"/>
      <c r="AME2598" s="0"/>
      <c r="AMF2598" s="0"/>
      <c r="AMG2598" s="0"/>
      <c r="AMH2598" s="0"/>
      <c r="AMI2598" s="0"/>
      <c r="AMJ2598" s="0"/>
    </row>
    <row r="2599" customFormat="false" ht="15" hidden="false" customHeight="true" outlineLevel="0" collapsed="false">
      <c r="A2599" s="1" t="n">
        <v>2596</v>
      </c>
      <c r="B2599" s="1" t="s">
        <v>14292</v>
      </c>
      <c r="C2599" s="1" t="s">
        <v>16113</v>
      </c>
      <c r="D2599" s="1" t="s">
        <v>16114</v>
      </c>
      <c r="E2599" s="1" t="s">
        <v>16121</v>
      </c>
      <c r="F2599" s="2" t="s">
        <v>16122</v>
      </c>
      <c r="G2599" s="1" t="s">
        <v>16123</v>
      </c>
      <c r="H2599" s="1" t="s">
        <v>16124</v>
      </c>
      <c r="I2599" s="1" t="s">
        <v>16125</v>
      </c>
      <c r="J2599" s="1" t="s">
        <v>16126</v>
      </c>
      <c r="K2599" s="4" t="s">
        <v>1663</v>
      </c>
      <c r="L2599" s="4" t="s">
        <v>108</v>
      </c>
      <c r="M2599" s="0"/>
      <c r="N2599" s="0"/>
      <c r="O2599" s="0"/>
      <c r="P2599" s="0"/>
      <c r="Q2599" s="0"/>
      <c r="R2599" s="0"/>
      <c r="S2599" s="0"/>
      <c r="T2599" s="0"/>
      <c r="U2599" s="0"/>
      <c r="V2599" s="0"/>
      <c r="W2599" s="0"/>
      <c r="X2599" s="0"/>
      <c r="Y2599" s="0"/>
      <c r="Z2599" s="0"/>
      <c r="AA2599" s="0"/>
      <c r="AB2599" s="0"/>
      <c r="AC2599" s="0"/>
      <c r="AD2599" s="0"/>
      <c r="AE2599" s="0"/>
      <c r="AF2599" s="0"/>
      <c r="AG2599" s="0"/>
      <c r="AH2599" s="0"/>
      <c r="AI2599" s="0"/>
      <c r="AJ2599" s="0"/>
      <c r="AK2599" s="0"/>
      <c r="AL2599" s="0"/>
      <c r="AM2599" s="0"/>
      <c r="AN2599" s="0"/>
      <c r="AO2599" s="0"/>
      <c r="AP2599" s="0"/>
      <c r="AQ2599" s="0"/>
      <c r="AR2599" s="0"/>
      <c r="AS2599" s="0"/>
      <c r="AT2599" s="0"/>
      <c r="AU2599" s="0"/>
      <c r="AV2599" s="0"/>
      <c r="AW2599" s="0"/>
      <c r="AX2599" s="0"/>
      <c r="AY2599" s="0"/>
      <c r="AZ2599" s="1"/>
      <c r="BA2599" s="1"/>
      <c r="BB2599" s="4"/>
      <c r="BC2599" s="4"/>
      <c r="BD2599" s="4"/>
      <c r="BE2599" s="0"/>
      <c r="BF2599" s="0"/>
      <c r="BG2599" s="0"/>
      <c r="BH2599" s="0"/>
      <c r="BI2599" s="0"/>
      <c r="BJ2599" s="4"/>
      <c r="BK2599" s="4"/>
      <c r="BL2599" s="4"/>
      <c r="BM2599" s="4"/>
      <c r="BN2599" s="4"/>
      <c r="BO2599" s="0"/>
      <c r="BP2599" s="0"/>
      <c r="BQ2599" s="0"/>
      <c r="BR2599" s="1"/>
      <c r="BS2599" s="1" t="s">
        <v>4744</v>
      </c>
      <c r="BT2599" s="0"/>
      <c r="BU2599" s="0"/>
      <c r="BV2599" s="0"/>
      <c r="BW2599" s="0"/>
      <c r="BX2599" s="0"/>
      <c r="BY2599" s="0"/>
      <c r="BZ2599" s="0"/>
      <c r="CA2599" s="0"/>
      <c r="CB2599" s="0"/>
      <c r="CC2599" s="1" t="s">
        <v>110</v>
      </c>
      <c r="CD2599" s="0"/>
      <c r="CE2599" s="0"/>
      <c r="CF2599" s="0"/>
      <c r="CG2599" s="0"/>
      <c r="CH2599" s="0"/>
      <c r="CI2599" s="0"/>
      <c r="CJ2599" s="0"/>
      <c r="CK2599" s="0"/>
      <c r="CL2599" s="0"/>
      <c r="CM2599" s="0"/>
      <c r="CN2599" s="0"/>
      <c r="CO2599" s="0"/>
      <c r="CP2599" s="0"/>
      <c r="CQ2599" s="0"/>
      <c r="CR2599" s="0"/>
      <c r="CS2599" s="0"/>
      <c r="CT2599" s="0"/>
      <c r="CU2599" s="0"/>
      <c r="CV2599" s="0"/>
      <c r="CW2599" s="0"/>
      <c r="CX2599" s="0"/>
      <c r="CY2599" s="0"/>
      <c r="CZ2599" s="0"/>
      <c r="DA2599" s="0"/>
      <c r="DB2599" s="0"/>
      <c r="DC2599" s="0"/>
      <c r="DD2599" s="0"/>
      <c r="DE2599" s="0"/>
      <c r="DF2599" s="0"/>
      <c r="DG2599" s="0"/>
      <c r="DH2599" s="0"/>
      <c r="DI2599" s="0"/>
      <c r="DJ2599" s="0"/>
      <c r="DK2599" s="0"/>
      <c r="DL2599" s="0"/>
      <c r="DM2599" s="0"/>
      <c r="DN2599" s="0"/>
      <c r="DO2599" s="0"/>
      <c r="DP2599" s="0"/>
      <c r="DQ2599" s="0"/>
      <c r="DR2599" s="0"/>
      <c r="DS2599" s="0"/>
      <c r="DT2599" s="0"/>
      <c r="DU2599" s="0"/>
      <c r="DV2599" s="0"/>
      <c r="DW2599" s="0"/>
      <c r="DX2599" s="0"/>
      <c r="DY2599" s="0"/>
      <c r="DZ2599" s="0"/>
      <c r="EA2599" s="0"/>
      <c r="EB2599" s="0"/>
      <c r="EC2599" s="0"/>
      <c r="ED2599" s="0"/>
      <c r="EE2599" s="0"/>
      <c r="EF2599" s="0"/>
      <c r="EG2599" s="0"/>
      <c r="EH2599" s="0"/>
      <c r="EI2599" s="0"/>
      <c r="EJ2599" s="0"/>
      <c r="EK2599" s="0"/>
      <c r="EL2599" s="0"/>
      <c r="EM2599" s="0"/>
      <c r="EN2599" s="0"/>
      <c r="EO2599" s="0"/>
      <c r="EP2599" s="0"/>
      <c r="EQ2599" s="0"/>
      <c r="ER2599" s="0"/>
      <c r="ES2599" s="0"/>
      <c r="ET2599" s="0"/>
      <c r="EU2599" s="0"/>
      <c r="EV2599" s="0"/>
      <c r="EW2599" s="0"/>
      <c r="EX2599" s="0"/>
      <c r="EY2599" s="0"/>
      <c r="EZ2599" s="0"/>
      <c r="FA2599" s="0"/>
      <c r="FB2599" s="0"/>
      <c r="FC2599" s="0"/>
      <c r="FD2599" s="0"/>
      <c r="FE2599" s="0"/>
      <c r="FF2599" s="0"/>
      <c r="FG2599" s="0"/>
      <c r="FH2599" s="0"/>
      <c r="FI2599" s="0"/>
      <c r="FJ2599" s="0"/>
      <c r="FK2599" s="0"/>
      <c r="FL2599" s="0"/>
      <c r="FM2599" s="0"/>
      <c r="FN2599" s="0"/>
      <c r="FO2599" s="0"/>
      <c r="FP2599" s="0"/>
      <c r="FQ2599" s="0"/>
      <c r="FR2599" s="0"/>
      <c r="FS2599" s="0"/>
      <c r="FT2599" s="0"/>
      <c r="FU2599" s="0"/>
      <c r="FV2599" s="0"/>
      <c r="FW2599" s="0"/>
      <c r="FX2599" s="0"/>
      <c r="FY2599" s="0"/>
      <c r="FZ2599" s="0"/>
      <c r="GA2599" s="0"/>
      <c r="GB2599" s="0"/>
      <c r="GC2599" s="0"/>
      <c r="GD2599" s="0"/>
      <c r="GE2599" s="0"/>
      <c r="GF2599" s="0"/>
      <c r="GG2599" s="0"/>
      <c r="GH2599" s="0"/>
      <c r="GI2599" s="0"/>
      <c r="GJ2599" s="0"/>
      <c r="GK2599" s="0"/>
      <c r="GL2599" s="0"/>
      <c r="GM2599" s="0"/>
      <c r="GN2599" s="0"/>
      <c r="GO2599" s="0"/>
      <c r="GP2599" s="0"/>
      <c r="GQ2599" s="0"/>
      <c r="GR2599" s="0"/>
      <c r="GS2599" s="0"/>
      <c r="GT2599" s="0"/>
      <c r="GU2599" s="0"/>
      <c r="GV2599" s="0"/>
      <c r="GW2599" s="0"/>
      <c r="GX2599" s="0"/>
      <c r="GY2599" s="0"/>
      <c r="GZ2599" s="0"/>
      <c r="HA2599" s="0"/>
      <c r="HB2599" s="0"/>
      <c r="HC2599" s="0"/>
      <c r="HD2599" s="0"/>
      <c r="HE2599" s="0"/>
      <c r="HF2599" s="0"/>
      <c r="HG2599" s="0"/>
      <c r="HH2599" s="0"/>
      <c r="HI2599" s="0"/>
      <c r="HJ2599" s="0"/>
      <c r="HK2599" s="0"/>
      <c r="HL2599" s="0"/>
      <c r="HM2599" s="0"/>
      <c r="HN2599" s="0"/>
      <c r="HO2599" s="0"/>
      <c r="HP2599" s="0"/>
      <c r="HQ2599" s="0"/>
      <c r="HR2599" s="0"/>
      <c r="HS2599" s="0"/>
      <c r="HT2599" s="0"/>
      <c r="HU2599" s="0"/>
      <c r="HV2599" s="0"/>
      <c r="HW2599" s="0"/>
      <c r="HX2599" s="0"/>
      <c r="HY2599" s="0"/>
      <c r="HZ2599" s="0"/>
      <c r="IA2599" s="0"/>
      <c r="IB2599" s="0"/>
      <c r="IC2599" s="0"/>
      <c r="ID2599" s="0"/>
      <c r="IE2599" s="0"/>
      <c r="IF2599" s="0"/>
      <c r="IG2599" s="0"/>
      <c r="IH2599" s="0"/>
      <c r="II2599" s="0"/>
      <c r="IJ2599" s="0"/>
      <c r="IK2599" s="0"/>
      <c r="IL2599" s="0"/>
      <c r="IM2599" s="0"/>
      <c r="IN2599" s="0"/>
      <c r="IO2599" s="0"/>
      <c r="IP2599" s="0"/>
      <c r="IQ2599" s="0"/>
      <c r="IR2599" s="0"/>
      <c r="IS2599" s="0"/>
      <c r="IT2599" s="0"/>
      <c r="IU2599" s="0"/>
      <c r="IV2599" s="0"/>
      <c r="IW2599" s="0"/>
      <c r="IX2599" s="0"/>
      <c r="IY2599" s="0"/>
      <c r="IZ2599" s="0"/>
      <c r="JA2599" s="0"/>
      <c r="JB2599" s="0"/>
      <c r="JC2599" s="0"/>
      <c r="JD2599" s="0"/>
      <c r="JE2599" s="0"/>
      <c r="JF2599" s="0"/>
      <c r="JG2599" s="0"/>
      <c r="JH2599" s="0"/>
      <c r="JI2599" s="0"/>
      <c r="JJ2599" s="0"/>
      <c r="JK2599" s="0"/>
      <c r="JL2599" s="0"/>
      <c r="JM2599" s="0"/>
      <c r="JN2599" s="0"/>
      <c r="JO2599" s="0"/>
      <c r="JP2599" s="0"/>
      <c r="JQ2599" s="0"/>
      <c r="JR2599" s="0"/>
      <c r="JS2599" s="0"/>
      <c r="JT2599" s="0"/>
      <c r="JU2599" s="0"/>
      <c r="JV2599" s="0"/>
      <c r="JW2599" s="0"/>
      <c r="JX2599" s="0"/>
      <c r="JY2599" s="0"/>
      <c r="JZ2599" s="0"/>
      <c r="KA2599" s="0"/>
      <c r="KB2599" s="0"/>
      <c r="KC2599" s="0"/>
      <c r="KD2599" s="0"/>
      <c r="KE2599" s="0"/>
      <c r="KF2599" s="0"/>
      <c r="KG2599" s="0"/>
      <c r="KH2599" s="0"/>
      <c r="KI2599" s="0"/>
      <c r="KJ2599" s="0"/>
      <c r="KK2599" s="0"/>
      <c r="KL2599" s="0"/>
      <c r="KM2599" s="0"/>
      <c r="KN2599" s="0"/>
      <c r="KO2599" s="0"/>
      <c r="KP2599" s="0"/>
      <c r="KQ2599" s="0"/>
      <c r="KR2599" s="0"/>
      <c r="KS2599" s="0"/>
      <c r="KT2599" s="0"/>
      <c r="KU2599" s="0"/>
      <c r="KV2599" s="0"/>
      <c r="KW2599" s="0"/>
      <c r="KX2599" s="0"/>
      <c r="KY2599" s="0"/>
      <c r="KZ2599" s="0"/>
      <c r="LA2599" s="0"/>
      <c r="LB2599" s="0"/>
      <c r="LC2599" s="0"/>
      <c r="LD2599" s="0"/>
      <c r="LE2599" s="0"/>
      <c r="LF2599" s="0"/>
      <c r="LG2599" s="0"/>
      <c r="LH2599" s="0"/>
      <c r="LI2599" s="0"/>
      <c r="LJ2599" s="0"/>
      <c r="LK2599" s="0"/>
      <c r="LL2599" s="0"/>
      <c r="LM2599" s="0"/>
      <c r="LN2599" s="0"/>
      <c r="LO2599" s="0"/>
      <c r="LP2599" s="0"/>
      <c r="LQ2599" s="0"/>
      <c r="LR2599" s="0"/>
      <c r="LS2599" s="0"/>
      <c r="LT2599" s="0"/>
      <c r="LU2599" s="0"/>
      <c r="LV2599" s="0"/>
      <c r="LW2599" s="0"/>
      <c r="LX2599" s="0"/>
      <c r="LY2599" s="0"/>
      <c r="LZ2599" s="0"/>
      <c r="MA2599" s="0"/>
      <c r="MB2599" s="0"/>
      <c r="MC2599" s="0"/>
      <c r="MD2599" s="0"/>
      <c r="ME2599" s="0"/>
      <c r="MF2599" s="0"/>
      <c r="MG2599" s="0"/>
      <c r="MH2599" s="0"/>
      <c r="MI2599" s="0"/>
      <c r="MJ2599" s="0"/>
      <c r="MK2599" s="0"/>
      <c r="ML2599" s="0"/>
      <c r="MM2599" s="0"/>
      <c r="MN2599" s="0"/>
      <c r="MO2599" s="0"/>
      <c r="MP2599" s="0"/>
      <c r="MQ2599" s="0"/>
      <c r="MR2599" s="0"/>
      <c r="MS2599" s="0"/>
      <c r="MT2599" s="0"/>
      <c r="MU2599" s="0"/>
      <c r="MV2599" s="0"/>
      <c r="MW2599" s="0"/>
      <c r="MX2599" s="0"/>
      <c r="MY2599" s="0"/>
      <c r="MZ2599" s="0"/>
      <c r="NA2599" s="0"/>
      <c r="NB2599" s="0"/>
      <c r="NC2599" s="0"/>
      <c r="ND2599" s="0"/>
      <c r="NE2599" s="0"/>
      <c r="NF2599" s="0"/>
      <c r="NG2599" s="0"/>
      <c r="NH2599" s="0"/>
      <c r="NI2599" s="0"/>
      <c r="NJ2599" s="0"/>
      <c r="NK2599" s="0"/>
      <c r="NL2599" s="0"/>
      <c r="NM2599" s="0"/>
      <c r="NN2599" s="0"/>
      <c r="NO2599" s="0"/>
      <c r="NP2599" s="0"/>
      <c r="NQ2599" s="0"/>
      <c r="NR2599" s="0"/>
      <c r="NS2599" s="0"/>
      <c r="NT2599" s="0"/>
      <c r="NU2599" s="0"/>
      <c r="NV2599" s="0"/>
      <c r="NW2599" s="0"/>
      <c r="NX2599" s="0"/>
      <c r="NY2599" s="0"/>
      <c r="NZ2599" s="0"/>
      <c r="OA2599" s="0"/>
      <c r="OB2599" s="0"/>
      <c r="OC2599" s="0"/>
      <c r="OD2599" s="0"/>
      <c r="OE2599" s="0"/>
      <c r="OF2599" s="0"/>
      <c r="OG2599" s="0"/>
      <c r="OH2599" s="0"/>
      <c r="OI2599" s="0"/>
      <c r="OJ2599" s="0"/>
      <c r="OK2599" s="0"/>
      <c r="OL2599" s="0"/>
      <c r="OM2599" s="0"/>
      <c r="ON2599" s="0"/>
      <c r="OO2599" s="0"/>
      <c r="OP2599" s="0"/>
      <c r="OQ2599" s="0"/>
      <c r="OR2599" s="0"/>
      <c r="OS2599" s="0"/>
      <c r="OT2599" s="0"/>
      <c r="OU2599" s="0"/>
      <c r="OV2599" s="0"/>
      <c r="OW2599" s="0"/>
      <c r="OX2599" s="0"/>
      <c r="OY2599" s="0"/>
      <c r="OZ2599" s="0"/>
      <c r="PA2599" s="0"/>
      <c r="PB2599" s="0"/>
      <c r="PC2599" s="0"/>
      <c r="PD2599" s="0"/>
      <c r="PE2599" s="0"/>
      <c r="PF2599" s="0"/>
      <c r="PG2599" s="0"/>
      <c r="PH2599" s="0"/>
      <c r="PI2599" s="0"/>
      <c r="PJ2599" s="0"/>
      <c r="PK2599" s="0"/>
      <c r="PL2599" s="0"/>
      <c r="PM2599" s="0"/>
      <c r="PN2599" s="0"/>
      <c r="PO2599" s="0"/>
      <c r="PP2599" s="0"/>
      <c r="PQ2599" s="0"/>
      <c r="PR2599" s="0"/>
      <c r="PS2599" s="0"/>
      <c r="PT2599" s="0"/>
      <c r="PU2599" s="0"/>
      <c r="PV2599" s="0"/>
      <c r="PW2599" s="0"/>
      <c r="PX2599" s="0"/>
      <c r="PY2599" s="0"/>
      <c r="PZ2599" s="0"/>
      <c r="QA2599" s="0"/>
      <c r="QB2599" s="0"/>
      <c r="QC2599" s="0"/>
      <c r="QD2599" s="0"/>
      <c r="QE2599" s="0"/>
      <c r="QF2599" s="0"/>
      <c r="QG2599" s="0"/>
      <c r="QH2599" s="0"/>
      <c r="QI2599" s="0"/>
      <c r="QJ2599" s="0"/>
      <c r="QK2599" s="0"/>
      <c r="QL2599" s="0"/>
      <c r="QM2599" s="0"/>
      <c r="QN2599" s="0"/>
      <c r="QO2599" s="0"/>
      <c r="QP2599" s="0"/>
      <c r="QQ2599" s="0"/>
      <c r="QR2599" s="0"/>
      <c r="QS2599" s="0"/>
      <c r="QT2599" s="0"/>
      <c r="QU2599" s="0"/>
      <c r="QV2599" s="0"/>
      <c r="QW2599" s="0"/>
      <c r="QX2599" s="0"/>
      <c r="QY2599" s="0"/>
      <c r="QZ2599" s="0"/>
      <c r="RA2599" s="0"/>
      <c r="RB2599" s="0"/>
      <c r="RC2599" s="0"/>
      <c r="RD2599" s="0"/>
      <c r="RE2599" s="0"/>
      <c r="RF2599" s="0"/>
      <c r="RG2599" s="0"/>
      <c r="RH2599" s="0"/>
      <c r="RI2599" s="0"/>
      <c r="RJ2599" s="0"/>
      <c r="RK2599" s="0"/>
      <c r="RL2599" s="0"/>
      <c r="RM2599" s="0"/>
      <c r="RN2599" s="0"/>
      <c r="RO2599" s="0"/>
      <c r="RP2599" s="0"/>
      <c r="RQ2599" s="0"/>
      <c r="RR2599" s="0"/>
      <c r="RS2599" s="0"/>
      <c r="RT2599" s="0"/>
      <c r="RU2599" s="0"/>
      <c r="RV2599" s="0"/>
      <c r="RW2599" s="0"/>
      <c r="RX2599" s="0"/>
      <c r="RY2599" s="0"/>
      <c r="RZ2599" s="0"/>
      <c r="SA2599" s="0"/>
      <c r="SB2599" s="0"/>
      <c r="SC2599" s="0"/>
      <c r="SD2599" s="0"/>
      <c r="SE2599" s="0"/>
      <c r="SF2599" s="0"/>
      <c r="SG2599" s="0"/>
      <c r="SH2599" s="0"/>
      <c r="SI2599" s="0"/>
      <c r="SJ2599" s="0"/>
      <c r="SK2599" s="0"/>
      <c r="SL2599" s="0"/>
      <c r="SM2599" s="0"/>
      <c r="SN2599" s="0"/>
      <c r="SO2599" s="0"/>
      <c r="SP2599" s="0"/>
      <c r="SQ2599" s="0"/>
      <c r="SR2599" s="0"/>
      <c r="SS2599" s="0"/>
      <c r="ST2599" s="0"/>
      <c r="SU2599" s="0"/>
      <c r="SV2599" s="0"/>
      <c r="SW2599" s="0"/>
      <c r="SX2599" s="0"/>
      <c r="SY2599" s="0"/>
      <c r="SZ2599" s="0"/>
      <c r="TA2599" s="0"/>
      <c r="TB2599" s="0"/>
      <c r="TC2599" s="0"/>
      <c r="TD2599" s="0"/>
      <c r="TE2599" s="0"/>
      <c r="TF2599" s="0"/>
      <c r="TG2599" s="0"/>
      <c r="TH2599" s="0"/>
      <c r="TI2599" s="0"/>
      <c r="TJ2599" s="0"/>
      <c r="TK2599" s="0"/>
      <c r="TL2599" s="0"/>
      <c r="TM2599" s="0"/>
      <c r="TN2599" s="0"/>
      <c r="TO2599" s="0"/>
      <c r="TP2599" s="0"/>
      <c r="TQ2599" s="0"/>
      <c r="TR2599" s="0"/>
      <c r="TS2599" s="0"/>
      <c r="TT2599" s="0"/>
      <c r="TU2599" s="0"/>
      <c r="TV2599" s="0"/>
      <c r="TW2599" s="0"/>
      <c r="TX2599" s="0"/>
      <c r="TY2599" s="0"/>
      <c r="TZ2599" s="0"/>
      <c r="UA2599" s="0"/>
      <c r="UB2599" s="0"/>
      <c r="UC2599" s="0"/>
      <c r="UD2599" s="0"/>
      <c r="UE2599" s="0"/>
      <c r="UF2599" s="0"/>
      <c r="UG2599" s="0"/>
      <c r="UH2599" s="0"/>
      <c r="UI2599" s="0"/>
      <c r="UJ2599" s="0"/>
      <c r="UK2599" s="0"/>
      <c r="UL2599" s="0"/>
      <c r="UM2599" s="0"/>
      <c r="UN2599" s="0"/>
      <c r="UO2599" s="0"/>
      <c r="UP2599" s="0"/>
      <c r="UQ2599" s="0"/>
      <c r="UR2599" s="0"/>
      <c r="US2599" s="0"/>
      <c r="UT2599" s="0"/>
      <c r="UU2599" s="0"/>
      <c r="UV2599" s="0"/>
      <c r="UW2599" s="0"/>
      <c r="UX2599" s="0"/>
      <c r="UY2599" s="0"/>
      <c r="UZ2599" s="0"/>
      <c r="VA2599" s="0"/>
      <c r="VB2599" s="0"/>
      <c r="VC2599" s="0"/>
      <c r="VD2599" s="0"/>
      <c r="VE2599" s="0"/>
      <c r="VF2599" s="0"/>
      <c r="VG2599" s="0"/>
      <c r="VH2599" s="0"/>
      <c r="VI2599" s="0"/>
      <c r="VJ2599" s="0"/>
      <c r="VK2599" s="0"/>
      <c r="VL2599" s="0"/>
      <c r="VM2599" s="0"/>
      <c r="VN2599" s="0"/>
      <c r="VO2599" s="0"/>
      <c r="VP2599" s="0"/>
      <c r="VQ2599" s="0"/>
      <c r="VR2599" s="0"/>
      <c r="VS2599" s="0"/>
      <c r="VT2599" s="0"/>
      <c r="VU2599" s="0"/>
      <c r="VV2599" s="0"/>
      <c r="VW2599" s="0"/>
      <c r="VX2599" s="0"/>
      <c r="VY2599" s="0"/>
      <c r="VZ2599" s="0"/>
      <c r="WA2599" s="0"/>
      <c r="WB2599" s="0"/>
      <c r="WC2599" s="0"/>
      <c r="WD2599" s="0"/>
      <c r="WE2599" s="0"/>
      <c r="WF2599" s="0"/>
      <c r="WG2599" s="0"/>
      <c r="WH2599" s="0"/>
      <c r="WI2599" s="0"/>
      <c r="WJ2599" s="0"/>
      <c r="WK2599" s="0"/>
      <c r="WL2599" s="0"/>
      <c r="WM2599" s="0"/>
      <c r="WN2599" s="0"/>
      <c r="WO2599" s="0"/>
      <c r="WP2599" s="0"/>
      <c r="WQ2599" s="0"/>
      <c r="WR2599" s="0"/>
      <c r="WS2599" s="0"/>
      <c r="WT2599" s="0"/>
      <c r="WU2599" s="0"/>
      <c r="WV2599" s="0"/>
      <c r="WW2599" s="0"/>
      <c r="WX2599" s="0"/>
      <c r="WY2599" s="0"/>
      <c r="WZ2599" s="0"/>
      <c r="XA2599" s="0"/>
      <c r="XB2599" s="0"/>
      <c r="XC2599" s="0"/>
      <c r="XD2599" s="0"/>
      <c r="XE2599" s="0"/>
      <c r="XF2599" s="0"/>
      <c r="XG2599" s="0"/>
      <c r="XH2599" s="0"/>
      <c r="XI2599" s="0"/>
      <c r="XJ2599" s="0"/>
      <c r="XK2599" s="0"/>
      <c r="XL2599" s="0"/>
      <c r="XM2599" s="0"/>
      <c r="XN2599" s="0"/>
      <c r="XO2599" s="0"/>
      <c r="XP2599" s="0"/>
      <c r="XQ2599" s="0"/>
      <c r="XR2599" s="0"/>
      <c r="XS2599" s="0"/>
      <c r="XT2599" s="0"/>
      <c r="XU2599" s="0"/>
      <c r="XV2599" s="0"/>
      <c r="XW2599" s="0"/>
      <c r="XX2599" s="0"/>
      <c r="XY2599" s="0"/>
      <c r="XZ2599" s="0"/>
      <c r="YA2599" s="0"/>
      <c r="YB2599" s="0"/>
      <c r="YC2599" s="0"/>
      <c r="YD2599" s="0"/>
      <c r="YE2599" s="0"/>
      <c r="YF2599" s="0"/>
      <c r="YG2599" s="0"/>
      <c r="YH2599" s="0"/>
      <c r="YI2599" s="0"/>
      <c r="YJ2599" s="0"/>
      <c r="YK2599" s="0"/>
      <c r="YL2599" s="0"/>
      <c r="YM2599" s="0"/>
      <c r="YN2599" s="0"/>
      <c r="YO2599" s="0"/>
      <c r="YP2599" s="0"/>
      <c r="YQ2599" s="0"/>
      <c r="YR2599" s="0"/>
      <c r="YS2599" s="0"/>
      <c r="YT2599" s="0"/>
      <c r="YU2599" s="0"/>
      <c r="YV2599" s="0"/>
      <c r="YW2599" s="0"/>
      <c r="YX2599" s="0"/>
      <c r="YY2599" s="0"/>
      <c r="YZ2599" s="0"/>
      <c r="ZA2599" s="0"/>
      <c r="ZB2599" s="0"/>
      <c r="ZC2599" s="0"/>
      <c r="ZD2599" s="0"/>
      <c r="ZE2599" s="0"/>
      <c r="ZF2599" s="0"/>
      <c r="ZG2599" s="0"/>
      <c r="ZH2599" s="0"/>
      <c r="ZI2599" s="0"/>
      <c r="ZJ2599" s="0"/>
      <c r="ZK2599" s="0"/>
      <c r="ZL2599" s="0"/>
      <c r="ZM2599" s="0"/>
      <c r="ZN2599" s="0"/>
      <c r="ZO2599" s="0"/>
      <c r="ZP2599" s="0"/>
      <c r="ZQ2599" s="0"/>
      <c r="ZR2599" s="0"/>
      <c r="ZS2599" s="0"/>
      <c r="ZT2599" s="0"/>
      <c r="ZU2599" s="0"/>
      <c r="ZV2599" s="0"/>
      <c r="ZW2599" s="0"/>
      <c r="ZX2599" s="0"/>
      <c r="ZY2599" s="0"/>
      <c r="ZZ2599" s="0"/>
      <c r="AAA2599" s="0"/>
      <c r="AAB2599" s="0"/>
      <c r="AAC2599" s="0"/>
      <c r="AAD2599" s="0"/>
      <c r="AAE2599" s="0"/>
      <c r="AAF2599" s="0"/>
      <c r="AAG2599" s="0"/>
      <c r="AAH2599" s="0"/>
      <c r="AAI2599" s="0"/>
      <c r="AAJ2599" s="0"/>
      <c r="AAK2599" s="0"/>
      <c r="AAL2599" s="0"/>
      <c r="AAM2599" s="0"/>
      <c r="AAN2599" s="0"/>
      <c r="AAO2599" s="0"/>
      <c r="AAP2599" s="0"/>
      <c r="AAQ2599" s="0"/>
      <c r="AAR2599" s="0"/>
      <c r="AAS2599" s="0"/>
      <c r="AAT2599" s="0"/>
      <c r="AAU2599" s="0"/>
      <c r="AAV2599" s="0"/>
      <c r="AAW2599" s="0"/>
      <c r="AAX2599" s="0"/>
      <c r="AAY2599" s="0"/>
      <c r="AAZ2599" s="0"/>
      <c r="ABA2599" s="0"/>
      <c r="ABB2599" s="0"/>
      <c r="ABC2599" s="0"/>
      <c r="ABD2599" s="0"/>
      <c r="ABE2599" s="0"/>
      <c r="ABF2599" s="0"/>
      <c r="ABG2599" s="0"/>
      <c r="ABH2599" s="0"/>
      <c r="ABI2599" s="0"/>
      <c r="ABJ2599" s="0"/>
      <c r="ABK2599" s="0"/>
      <c r="ABL2599" s="0"/>
      <c r="ABM2599" s="0"/>
      <c r="ABN2599" s="0"/>
      <c r="ABO2599" s="0"/>
      <c r="ABP2599" s="0"/>
      <c r="ABQ2599" s="0"/>
      <c r="ABR2599" s="0"/>
      <c r="ABS2599" s="0"/>
      <c r="ABT2599" s="0"/>
      <c r="ABU2599" s="0"/>
      <c r="ABV2599" s="0"/>
      <c r="ABW2599" s="0"/>
      <c r="ABX2599" s="0"/>
      <c r="ABY2599" s="0"/>
      <c r="ABZ2599" s="0"/>
      <c r="ACA2599" s="0"/>
      <c r="ACB2599" s="0"/>
      <c r="ACC2599" s="0"/>
      <c r="ACD2599" s="0"/>
      <c r="ACE2599" s="0"/>
      <c r="ACF2599" s="0"/>
      <c r="ACG2599" s="0"/>
      <c r="ACH2599" s="0"/>
      <c r="ACI2599" s="0"/>
      <c r="ACJ2599" s="0"/>
      <c r="ACK2599" s="0"/>
      <c r="ACL2599" s="0"/>
      <c r="ACM2599" s="0"/>
      <c r="ACN2599" s="0"/>
      <c r="ACO2599" s="0"/>
      <c r="ACP2599" s="0"/>
      <c r="ACQ2599" s="0"/>
      <c r="ACR2599" s="0"/>
      <c r="ACS2599" s="0"/>
      <c r="ACT2599" s="0"/>
      <c r="ACU2599" s="0"/>
      <c r="ACV2599" s="0"/>
      <c r="ACW2599" s="0"/>
      <c r="ACX2599" s="0"/>
      <c r="ACY2599" s="0"/>
      <c r="ACZ2599" s="0"/>
      <c r="ADA2599" s="0"/>
      <c r="ADB2599" s="0"/>
      <c r="ADC2599" s="0"/>
      <c r="ADD2599" s="0"/>
      <c r="ADE2599" s="0"/>
      <c r="ADF2599" s="0"/>
      <c r="ADG2599" s="0"/>
      <c r="ADH2599" s="0"/>
      <c r="ADI2599" s="0"/>
      <c r="ADJ2599" s="0"/>
      <c r="ADK2599" s="0"/>
      <c r="ADL2599" s="0"/>
      <c r="ADM2599" s="0"/>
      <c r="ADN2599" s="0"/>
      <c r="ADO2599" s="0"/>
      <c r="ADP2599" s="0"/>
      <c r="ADQ2599" s="0"/>
      <c r="ADR2599" s="0"/>
      <c r="ADS2599" s="0"/>
      <c r="ADT2599" s="0"/>
      <c r="ADU2599" s="0"/>
      <c r="ADV2599" s="0"/>
      <c r="ADW2599" s="0"/>
      <c r="ADX2599" s="0"/>
      <c r="ADY2599" s="0"/>
      <c r="ADZ2599" s="0"/>
      <c r="AEA2599" s="0"/>
      <c r="AEB2599" s="0"/>
      <c r="AEC2599" s="0"/>
      <c r="AED2599" s="0"/>
      <c r="AEE2599" s="0"/>
      <c r="AEF2599" s="0"/>
      <c r="AEG2599" s="0"/>
      <c r="AEH2599" s="0"/>
      <c r="AEI2599" s="0"/>
      <c r="AEJ2599" s="0"/>
      <c r="AEK2599" s="0"/>
      <c r="AEL2599" s="0"/>
      <c r="AEM2599" s="0"/>
      <c r="AEN2599" s="0"/>
      <c r="AEO2599" s="0"/>
      <c r="AEP2599" s="0"/>
      <c r="AEQ2599" s="0"/>
      <c r="AER2599" s="0"/>
      <c r="AES2599" s="0"/>
      <c r="AET2599" s="0"/>
      <c r="AEU2599" s="0"/>
      <c r="AEV2599" s="0"/>
      <c r="AEW2599" s="0"/>
      <c r="AEX2599" s="0"/>
      <c r="AEY2599" s="0"/>
      <c r="AEZ2599" s="0"/>
      <c r="AFA2599" s="0"/>
      <c r="AFB2599" s="0"/>
      <c r="AFC2599" s="0"/>
      <c r="AFD2599" s="0"/>
      <c r="AFE2599" s="0"/>
      <c r="AFF2599" s="0"/>
      <c r="AFG2599" s="0"/>
      <c r="AFH2599" s="0"/>
      <c r="AFI2599" s="0"/>
      <c r="AFJ2599" s="0"/>
      <c r="AFK2599" s="0"/>
      <c r="AFL2599" s="0"/>
      <c r="AFM2599" s="0"/>
      <c r="AFN2599" s="0"/>
      <c r="AFO2599" s="0"/>
      <c r="AFP2599" s="0"/>
      <c r="AFQ2599" s="0"/>
      <c r="AFR2599" s="0"/>
      <c r="AFS2599" s="0"/>
      <c r="AFT2599" s="0"/>
      <c r="AFU2599" s="0"/>
      <c r="AFV2599" s="0"/>
      <c r="AFW2599" s="0"/>
      <c r="AFX2599" s="0"/>
      <c r="AFY2599" s="0"/>
      <c r="AFZ2599" s="0"/>
      <c r="AGA2599" s="0"/>
      <c r="AGB2599" s="0"/>
      <c r="AGC2599" s="0"/>
      <c r="AGD2599" s="0"/>
      <c r="AGE2599" s="0"/>
      <c r="AGF2599" s="0"/>
      <c r="AGG2599" s="0"/>
      <c r="AGH2599" s="0"/>
      <c r="AGI2599" s="0"/>
      <c r="AGJ2599" s="0"/>
      <c r="AGK2599" s="0"/>
      <c r="AGL2599" s="0"/>
      <c r="AGM2599" s="0"/>
      <c r="AGN2599" s="0"/>
      <c r="AGO2599" s="0"/>
      <c r="AGP2599" s="0"/>
      <c r="AGQ2599" s="0"/>
      <c r="AGR2599" s="0"/>
      <c r="AGS2599" s="0"/>
      <c r="AGT2599" s="0"/>
      <c r="AGU2599" s="0"/>
      <c r="AGV2599" s="0"/>
      <c r="AGW2599" s="0"/>
      <c r="AGX2599" s="0"/>
      <c r="AGY2599" s="0"/>
      <c r="AGZ2599" s="0"/>
      <c r="AHA2599" s="0"/>
      <c r="AHB2599" s="0"/>
      <c r="AHC2599" s="0"/>
      <c r="AHD2599" s="0"/>
      <c r="AHE2599" s="0"/>
      <c r="AHF2599" s="0"/>
      <c r="AHG2599" s="0"/>
      <c r="AHH2599" s="0"/>
      <c r="AHI2599" s="0"/>
      <c r="AHJ2599" s="0"/>
      <c r="AHK2599" s="0"/>
      <c r="AHL2599" s="0"/>
      <c r="AHM2599" s="0"/>
      <c r="AHN2599" s="0"/>
      <c r="AHO2599" s="0"/>
      <c r="AHP2599" s="0"/>
      <c r="AHQ2599" s="0"/>
      <c r="AHR2599" s="0"/>
      <c r="AHS2599" s="0"/>
      <c r="AHT2599" s="0"/>
      <c r="AHU2599" s="0"/>
      <c r="AHV2599" s="0"/>
      <c r="AHW2599" s="0"/>
      <c r="AHX2599" s="0"/>
      <c r="AHY2599" s="0"/>
      <c r="AHZ2599" s="0"/>
      <c r="AIA2599" s="0"/>
      <c r="AIB2599" s="0"/>
      <c r="AIC2599" s="0"/>
      <c r="AID2599" s="0"/>
      <c r="AIE2599" s="0"/>
      <c r="AIF2599" s="0"/>
      <c r="AIG2599" s="0"/>
      <c r="AIH2599" s="0"/>
      <c r="AII2599" s="0"/>
      <c r="AIJ2599" s="0"/>
      <c r="AIK2599" s="0"/>
      <c r="AIL2599" s="0"/>
      <c r="AIM2599" s="0"/>
      <c r="AIN2599" s="0"/>
      <c r="AIO2599" s="0"/>
      <c r="AIP2599" s="0"/>
      <c r="AIQ2599" s="0"/>
      <c r="AIR2599" s="0"/>
      <c r="AIS2599" s="0"/>
      <c r="AIT2599" s="0"/>
      <c r="AIU2599" s="0"/>
      <c r="AIV2599" s="0"/>
      <c r="AIW2599" s="0"/>
      <c r="AIX2599" s="0"/>
      <c r="AIY2599" s="0"/>
      <c r="AIZ2599" s="0"/>
      <c r="AJA2599" s="0"/>
      <c r="AJB2599" s="0"/>
      <c r="AJC2599" s="0"/>
      <c r="AJD2599" s="0"/>
      <c r="AJE2599" s="0"/>
      <c r="AJF2599" s="0"/>
      <c r="AJG2599" s="0"/>
      <c r="AJH2599" s="0"/>
      <c r="AJI2599" s="0"/>
      <c r="AJJ2599" s="0"/>
      <c r="AJK2599" s="0"/>
      <c r="AJL2599" s="0"/>
      <c r="AJM2599" s="0"/>
      <c r="AJN2599" s="0"/>
      <c r="AJO2599" s="0"/>
      <c r="AJP2599" s="0"/>
      <c r="AJQ2599" s="0"/>
      <c r="AJR2599" s="0"/>
      <c r="AJS2599" s="0"/>
      <c r="AJT2599" s="0"/>
      <c r="AJU2599" s="0"/>
      <c r="AJV2599" s="0"/>
      <c r="AJW2599" s="0"/>
      <c r="AJX2599" s="0"/>
      <c r="AJY2599" s="0"/>
      <c r="AJZ2599" s="0"/>
      <c r="AKA2599" s="0"/>
      <c r="AKB2599" s="0"/>
      <c r="AKC2599" s="0"/>
      <c r="AKD2599" s="0"/>
      <c r="AKE2599" s="0"/>
      <c r="AKF2599" s="0"/>
      <c r="AKG2599" s="0"/>
      <c r="AKH2599" s="0"/>
      <c r="AKI2599" s="0"/>
      <c r="AKJ2599" s="0"/>
      <c r="AKK2599" s="0"/>
      <c r="AKL2599" s="0"/>
      <c r="AKM2599" s="0"/>
      <c r="AKN2599" s="0"/>
      <c r="AKO2599" s="0"/>
      <c r="AKP2599" s="0"/>
      <c r="AKQ2599" s="0"/>
      <c r="AKR2599" s="0"/>
      <c r="AKS2599" s="0"/>
      <c r="AKT2599" s="0"/>
      <c r="AKU2599" s="0"/>
      <c r="AKV2599" s="0"/>
      <c r="AKW2599" s="0"/>
      <c r="AKX2599" s="0"/>
      <c r="AKY2599" s="0"/>
      <c r="AKZ2599" s="0"/>
      <c r="ALA2599" s="0"/>
      <c r="ALB2599" s="0"/>
      <c r="ALC2599" s="0"/>
      <c r="ALD2599" s="0"/>
      <c r="ALE2599" s="0"/>
      <c r="ALF2599" s="0"/>
      <c r="ALG2599" s="0"/>
      <c r="ALH2599" s="0"/>
      <c r="ALI2599" s="0"/>
      <c r="ALJ2599" s="0"/>
      <c r="ALK2599" s="0"/>
      <c r="ALL2599" s="0"/>
      <c r="ALM2599" s="0"/>
      <c r="ALN2599" s="0"/>
      <c r="ALO2599" s="0"/>
      <c r="ALP2599" s="0"/>
      <c r="ALQ2599" s="0"/>
      <c r="ALR2599" s="0"/>
      <c r="ALS2599" s="0"/>
      <c r="ALT2599" s="0"/>
      <c r="ALU2599" s="0"/>
      <c r="ALV2599" s="0"/>
      <c r="ALW2599" s="0"/>
      <c r="ALX2599" s="0"/>
      <c r="ALY2599" s="0"/>
      <c r="ALZ2599" s="0"/>
      <c r="AMA2599" s="0"/>
      <c r="AMB2599" s="0"/>
      <c r="AMC2599" s="0"/>
      <c r="AMD2599" s="0"/>
      <c r="AME2599" s="0"/>
      <c r="AMF2599" s="0"/>
      <c r="AMG2599" s="0"/>
      <c r="AMH2599" s="0"/>
      <c r="AMI2599" s="0"/>
      <c r="AMJ2599" s="0"/>
    </row>
    <row r="2600" customFormat="false" ht="15" hidden="false" customHeight="true" outlineLevel="0" collapsed="false">
      <c r="A2600" s="1" t="n">
        <v>2597</v>
      </c>
      <c r="B2600" s="1" t="s">
        <v>14292</v>
      </c>
      <c r="C2600" s="1" t="s">
        <v>16113</v>
      </c>
      <c r="D2600" s="1" t="s">
        <v>16114</v>
      </c>
      <c r="E2600" s="1" t="s">
        <v>16127</v>
      </c>
      <c r="F2600" s="2" t="s">
        <v>16128</v>
      </c>
      <c r="G2600" s="1" t="s">
        <v>16129</v>
      </c>
      <c r="H2600" s="1" t="s">
        <v>16130</v>
      </c>
      <c r="I2600" s="1" t="s">
        <v>16131</v>
      </c>
      <c r="J2600" s="1" t="s">
        <v>16132</v>
      </c>
      <c r="K2600" s="4" t="s">
        <v>1663</v>
      </c>
      <c r="L2600" s="4" t="s">
        <v>108</v>
      </c>
      <c r="M2600" s="0"/>
      <c r="N2600" s="0"/>
      <c r="O2600" s="0"/>
      <c r="P2600" s="0"/>
      <c r="Q2600" s="0"/>
      <c r="R2600" s="0"/>
      <c r="S2600" s="0"/>
      <c r="T2600" s="0"/>
      <c r="U2600" s="0"/>
      <c r="V2600" s="0"/>
      <c r="W2600" s="0"/>
      <c r="X2600" s="0"/>
      <c r="Y2600" s="0"/>
      <c r="Z2600" s="0"/>
      <c r="AA2600" s="0"/>
      <c r="AB2600" s="0"/>
      <c r="AC2600" s="0"/>
      <c r="AD2600" s="0"/>
      <c r="AE2600" s="0"/>
      <c r="AF2600" s="0"/>
      <c r="AG2600" s="0"/>
      <c r="AH2600" s="0"/>
      <c r="AI2600" s="0"/>
      <c r="AJ2600" s="0"/>
      <c r="AK2600" s="0"/>
      <c r="AL2600" s="0"/>
      <c r="AM2600" s="0"/>
      <c r="AN2600" s="0"/>
      <c r="AO2600" s="0"/>
      <c r="AP2600" s="0"/>
      <c r="AQ2600" s="0"/>
      <c r="AR2600" s="0"/>
      <c r="AS2600" s="0"/>
      <c r="AT2600" s="0"/>
      <c r="AU2600" s="0"/>
      <c r="AV2600" s="0"/>
      <c r="AW2600" s="0"/>
      <c r="AX2600" s="0"/>
      <c r="AY2600" s="0"/>
      <c r="AZ2600" s="1"/>
      <c r="BA2600" s="1"/>
      <c r="BB2600" s="4"/>
      <c r="BC2600" s="4"/>
      <c r="BD2600" s="4"/>
      <c r="BE2600" s="0"/>
      <c r="BF2600" s="0"/>
      <c r="BG2600" s="0"/>
      <c r="BH2600" s="0"/>
      <c r="BI2600" s="0"/>
      <c r="BJ2600" s="4"/>
      <c r="BK2600" s="4"/>
      <c r="BL2600" s="4"/>
      <c r="BM2600" s="4"/>
      <c r="BN2600" s="4"/>
      <c r="BO2600" s="0"/>
      <c r="BP2600" s="0"/>
      <c r="BQ2600" s="0"/>
      <c r="BR2600" s="1"/>
      <c r="BS2600" s="1" t="s">
        <v>4744</v>
      </c>
      <c r="BT2600" s="0"/>
      <c r="BU2600" s="0"/>
      <c r="BV2600" s="0"/>
      <c r="BW2600" s="0"/>
      <c r="BX2600" s="0"/>
      <c r="BY2600" s="0"/>
      <c r="BZ2600" s="0"/>
      <c r="CA2600" s="0"/>
      <c r="CB2600" s="0"/>
      <c r="CC2600" s="1" t="s">
        <v>110</v>
      </c>
      <c r="CD2600" s="0"/>
      <c r="CE2600" s="0"/>
      <c r="CF2600" s="0"/>
      <c r="CG2600" s="0"/>
      <c r="CH2600" s="0"/>
      <c r="CI2600" s="0"/>
      <c r="CJ2600" s="0"/>
      <c r="CK2600" s="0"/>
      <c r="CL2600" s="0"/>
      <c r="CM2600" s="0"/>
      <c r="CN2600" s="0"/>
      <c r="CO2600" s="0"/>
      <c r="CP2600" s="0"/>
      <c r="CQ2600" s="0"/>
      <c r="CR2600" s="0"/>
      <c r="CS2600" s="0"/>
      <c r="CT2600" s="0"/>
      <c r="CU2600" s="0"/>
      <c r="CV2600" s="0"/>
      <c r="CW2600" s="0"/>
      <c r="CX2600" s="0"/>
      <c r="CY2600" s="0"/>
      <c r="CZ2600" s="0"/>
      <c r="DA2600" s="0"/>
      <c r="DB2600" s="0"/>
      <c r="DC2600" s="0"/>
      <c r="DD2600" s="0"/>
      <c r="DE2600" s="0"/>
      <c r="DF2600" s="0"/>
      <c r="DG2600" s="0"/>
      <c r="DH2600" s="0"/>
      <c r="DI2600" s="0"/>
      <c r="DJ2600" s="0"/>
      <c r="DK2600" s="0"/>
      <c r="DL2600" s="0"/>
      <c r="DM2600" s="0"/>
      <c r="DN2600" s="0"/>
      <c r="DO2600" s="0"/>
      <c r="DP2600" s="0"/>
      <c r="DQ2600" s="0"/>
      <c r="DR2600" s="0"/>
      <c r="DS2600" s="0"/>
      <c r="DT2600" s="0"/>
      <c r="DU2600" s="0"/>
      <c r="DV2600" s="0"/>
      <c r="DW2600" s="0"/>
      <c r="DX2600" s="0"/>
      <c r="DY2600" s="0"/>
      <c r="DZ2600" s="0"/>
      <c r="EA2600" s="0"/>
      <c r="EB2600" s="0"/>
      <c r="EC2600" s="0"/>
      <c r="ED2600" s="0"/>
      <c r="EE2600" s="0"/>
      <c r="EF2600" s="0"/>
      <c r="EG2600" s="0"/>
      <c r="EH2600" s="0"/>
      <c r="EI2600" s="0"/>
      <c r="EJ2600" s="0"/>
      <c r="EK2600" s="0"/>
      <c r="EL2600" s="0"/>
      <c r="EM2600" s="0"/>
      <c r="EN2600" s="0"/>
      <c r="EO2600" s="0"/>
      <c r="EP2600" s="0"/>
      <c r="EQ2600" s="0"/>
      <c r="ER2600" s="0"/>
      <c r="ES2600" s="0"/>
      <c r="ET2600" s="0"/>
      <c r="EU2600" s="0"/>
      <c r="EV2600" s="0"/>
      <c r="EW2600" s="0"/>
      <c r="EX2600" s="0"/>
      <c r="EY2600" s="0"/>
      <c r="EZ2600" s="0"/>
      <c r="FA2600" s="0"/>
      <c r="FB2600" s="0"/>
      <c r="FC2600" s="0"/>
      <c r="FD2600" s="0"/>
      <c r="FE2600" s="0"/>
      <c r="FF2600" s="0"/>
      <c r="FG2600" s="0"/>
      <c r="FH2600" s="0"/>
      <c r="FI2600" s="0"/>
      <c r="FJ2600" s="0"/>
      <c r="FK2600" s="0"/>
      <c r="FL2600" s="0"/>
      <c r="FM2600" s="0"/>
      <c r="FN2600" s="0"/>
      <c r="FO2600" s="0"/>
      <c r="FP2600" s="0"/>
      <c r="FQ2600" s="0"/>
      <c r="FR2600" s="0"/>
      <c r="FS2600" s="0"/>
      <c r="FT2600" s="0"/>
      <c r="FU2600" s="0"/>
      <c r="FV2600" s="0"/>
      <c r="FW2600" s="0"/>
      <c r="FX2600" s="0"/>
      <c r="FY2600" s="0"/>
      <c r="FZ2600" s="0"/>
      <c r="GA2600" s="0"/>
      <c r="GB2600" s="0"/>
      <c r="GC2600" s="0"/>
      <c r="GD2600" s="0"/>
      <c r="GE2600" s="0"/>
      <c r="GF2600" s="0"/>
      <c r="GG2600" s="0"/>
      <c r="GH2600" s="0"/>
      <c r="GI2600" s="0"/>
      <c r="GJ2600" s="0"/>
      <c r="GK2600" s="0"/>
      <c r="GL2600" s="0"/>
      <c r="GM2600" s="0"/>
      <c r="GN2600" s="0"/>
      <c r="GO2600" s="0"/>
      <c r="GP2600" s="0"/>
      <c r="GQ2600" s="0"/>
      <c r="GR2600" s="0"/>
      <c r="GS2600" s="0"/>
      <c r="GT2600" s="0"/>
      <c r="GU2600" s="0"/>
      <c r="GV2600" s="0"/>
      <c r="GW2600" s="0"/>
      <c r="GX2600" s="0"/>
      <c r="GY2600" s="0"/>
      <c r="GZ2600" s="0"/>
      <c r="HA2600" s="0"/>
      <c r="HB2600" s="0"/>
      <c r="HC2600" s="0"/>
      <c r="HD2600" s="0"/>
      <c r="HE2600" s="0"/>
      <c r="HF2600" s="0"/>
      <c r="HG2600" s="0"/>
      <c r="HH2600" s="0"/>
      <c r="HI2600" s="0"/>
      <c r="HJ2600" s="0"/>
      <c r="HK2600" s="0"/>
      <c r="HL2600" s="0"/>
      <c r="HM2600" s="0"/>
      <c r="HN2600" s="0"/>
      <c r="HO2600" s="0"/>
      <c r="HP2600" s="0"/>
      <c r="HQ2600" s="0"/>
      <c r="HR2600" s="0"/>
      <c r="HS2600" s="0"/>
      <c r="HT2600" s="0"/>
      <c r="HU2600" s="0"/>
      <c r="HV2600" s="0"/>
      <c r="HW2600" s="0"/>
      <c r="HX2600" s="0"/>
      <c r="HY2600" s="0"/>
      <c r="HZ2600" s="0"/>
      <c r="IA2600" s="0"/>
      <c r="IB2600" s="0"/>
      <c r="IC2600" s="0"/>
      <c r="ID2600" s="0"/>
      <c r="IE2600" s="0"/>
      <c r="IF2600" s="0"/>
      <c r="IG2600" s="0"/>
      <c r="IH2600" s="0"/>
      <c r="II2600" s="0"/>
      <c r="IJ2600" s="0"/>
      <c r="IK2600" s="0"/>
      <c r="IL2600" s="0"/>
      <c r="IM2600" s="0"/>
      <c r="IN2600" s="0"/>
      <c r="IO2600" s="0"/>
      <c r="IP2600" s="0"/>
      <c r="IQ2600" s="0"/>
      <c r="IR2600" s="0"/>
      <c r="IS2600" s="0"/>
      <c r="IT2600" s="0"/>
      <c r="IU2600" s="0"/>
      <c r="IV2600" s="0"/>
      <c r="IW2600" s="0"/>
      <c r="IX2600" s="0"/>
      <c r="IY2600" s="0"/>
      <c r="IZ2600" s="0"/>
      <c r="JA2600" s="0"/>
      <c r="JB2600" s="0"/>
      <c r="JC2600" s="0"/>
      <c r="JD2600" s="0"/>
      <c r="JE2600" s="0"/>
      <c r="JF2600" s="0"/>
      <c r="JG2600" s="0"/>
      <c r="JH2600" s="0"/>
      <c r="JI2600" s="0"/>
      <c r="JJ2600" s="0"/>
      <c r="JK2600" s="0"/>
      <c r="JL2600" s="0"/>
      <c r="JM2600" s="0"/>
      <c r="JN2600" s="0"/>
      <c r="JO2600" s="0"/>
      <c r="JP2600" s="0"/>
      <c r="JQ2600" s="0"/>
      <c r="JR2600" s="0"/>
      <c r="JS2600" s="0"/>
      <c r="JT2600" s="0"/>
      <c r="JU2600" s="0"/>
      <c r="JV2600" s="0"/>
      <c r="JW2600" s="0"/>
      <c r="JX2600" s="0"/>
      <c r="JY2600" s="0"/>
      <c r="JZ2600" s="0"/>
      <c r="KA2600" s="0"/>
      <c r="KB2600" s="0"/>
      <c r="KC2600" s="0"/>
      <c r="KD2600" s="0"/>
      <c r="KE2600" s="0"/>
      <c r="KF2600" s="0"/>
      <c r="KG2600" s="0"/>
      <c r="KH2600" s="0"/>
      <c r="KI2600" s="0"/>
      <c r="KJ2600" s="0"/>
      <c r="KK2600" s="0"/>
      <c r="KL2600" s="0"/>
      <c r="KM2600" s="0"/>
      <c r="KN2600" s="0"/>
      <c r="KO2600" s="0"/>
      <c r="KP2600" s="0"/>
      <c r="KQ2600" s="0"/>
      <c r="KR2600" s="0"/>
      <c r="KS2600" s="0"/>
      <c r="KT2600" s="0"/>
      <c r="KU2600" s="0"/>
      <c r="KV2600" s="0"/>
      <c r="KW2600" s="0"/>
      <c r="KX2600" s="0"/>
      <c r="KY2600" s="0"/>
      <c r="KZ2600" s="0"/>
      <c r="LA2600" s="0"/>
      <c r="LB2600" s="0"/>
      <c r="LC2600" s="0"/>
      <c r="LD2600" s="0"/>
      <c r="LE2600" s="0"/>
      <c r="LF2600" s="0"/>
      <c r="LG2600" s="0"/>
      <c r="LH2600" s="0"/>
      <c r="LI2600" s="0"/>
      <c r="LJ2600" s="0"/>
      <c r="LK2600" s="0"/>
      <c r="LL2600" s="0"/>
      <c r="LM2600" s="0"/>
      <c r="LN2600" s="0"/>
      <c r="LO2600" s="0"/>
      <c r="LP2600" s="0"/>
      <c r="LQ2600" s="0"/>
      <c r="LR2600" s="0"/>
      <c r="LS2600" s="0"/>
      <c r="LT2600" s="0"/>
      <c r="LU2600" s="0"/>
      <c r="LV2600" s="0"/>
      <c r="LW2600" s="0"/>
      <c r="LX2600" s="0"/>
      <c r="LY2600" s="0"/>
      <c r="LZ2600" s="0"/>
      <c r="MA2600" s="0"/>
      <c r="MB2600" s="0"/>
      <c r="MC2600" s="0"/>
      <c r="MD2600" s="0"/>
      <c r="ME2600" s="0"/>
      <c r="MF2600" s="0"/>
      <c r="MG2600" s="0"/>
      <c r="MH2600" s="0"/>
      <c r="MI2600" s="0"/>
      <c r="MJ2600" s="0"/>
      <c r="MK2600" s="0"/>
      <c r="ML2600" s="0"/>
      <c r="MM2600" s="0"/>
      <c r="MN2600" s="0"/>
      <c r="MO2600" s="0"/>
      <c r="MP2600" s="0"/>
      <c r="MQ2600" s="0"/>
      <c r="MR2600" s="0"/>
      <c r="MS2600" s="0"/>
      <c r="MT2600" s="0"/>
      <c r="MU2600" s="0"/>
      <c r="MV2600" s="0"/>
      <c r="MW2600" s="0"/>
      <c r="MX2600" s="0"/>
      <c r="MY2600" s="0"/>
      <c r="MZ2600" s="0"/>
      <c r="NA2600" s="0"/>
      <c r="NB2600" s="0"/>
      <c r="NC2600" s="0"/>
      <c r="ND2600" s="0"/>
      <c r="NE2600" s="0"/>
      <c r="NF2600" s="0"/>
      <c r="NG2600" s="0"/>
      <c r="NH2600" s="0"/>
      <c r="NI2600" s="0"/>
      <c r="NJ2600" s="0"/>
      <c r="NK2600" s="0"/>
      <c r="NL2600" s="0"/>
      <c r="NM2600" s="0"/>
      <c r="NN2600" s="0"/>
      <c r="NO2600" s="0"/>
      <c r="NP2600" s="0"/>
      <c r="NQ2600" s="0"/>
      <c r="NR2600" s="0"/>
      <c r="NS2600" s="0"/>
      <c r="NT2600" s="0"/>
      <c r="NU2600" s="0"/>
      <c r="NV2600" s="0"/>
      <c r="NW2600" s="0"/>
      <c r="NX2600" s="0"/>
      <c r="NY2600" s="0"/>
      <c r="NZ2600" s="0"/>
      <c r="OA2600" s="0"/>
      <c r="OB2600" s="0"/>
      <c r="OC2600" s="0"/>
      <c r="OD2600" s="0"/>
      <c r="OE2600" s="0"/>
      <c r="OF2600" s="0"/>
      <c r="OG2600" s="0"/>
      <c r="OH2600" s="0"/>
      <c r="OI2600" s="0"/>
      <c r="OJ2600" s="0"/>
      <c r="OK2600" s="0"/>
      <c r="OL2600" s="0"/>
      <c r="OM2600" s="0"/>
      <c r="ON2600" s="0"/>
      <c r="OO2600" s="0"/>
      <c r="OP2600" s="0"/>
      <c r="OQ2600" s="0"/>
      <c r="OR2600" s="0"/>
      <c r="OS2600" s="0"/>
      <c r="OT2600" s="0"/>
      <c r="OU2600" s="0"/>
      <c r="OV2600" s="0"/>
      <c r="OW2600" s="0"/>
      <c r="OX2600" s="0"/>
      <c r="OY2600" s="0"/>
      <c r="OZ2600" s="0"/>
      <c r="PA2600" s="0"/>
      <c r="PB2600" s="0"/>
      <c r="PC2600" s="0"/>
      <c r="PD2600" s="0"/>
      <c r="PE2600" s="0"/>
      <c r="PF2600" s="0"/>
      <c r="PG2600" s="0"/>
      <c r="PH2600" s="0"/>
      <c r="PI2600" s="0"/>
      <c r="PJ2600" s="0"/>
      <c r="PK2600" s="0"/>
      <c r="PL2600" s="0"/>
      <c r="PM2600" s="0"/>
      <c r="PN2600" s="0"/>
      <c r="PO2600" s="0"/>
      <c r="PP2600" s="0"/>
      <c r="PQ2600" s="0"/>
      <c r="PR2600" s="0"/>
      <c r="PS2600" s="0"/>
      <c r="PT2600" s="0"/>
      <c r="PU2600" s="0"/>
      <c r="PV2600" s="0"/>
      <c r="PW2600" s="0"/>
      <c r="PX2600" s="0"/>
      <c r="PY2600" s="0"/>
      <c r="PZ2600" s="0"/>
      <c r="QA2600" s="0"/>
      <c r="QB2600" s="0"/>
      <c r="QC2600" s="0"/>
      <c r="QD2600" s="0"/>
      <c r="QE2600" s="0"/>
      <c r="QF2600" s="0"/>
      <c r="QG2600" s="0"/>
      <c r="QH2600" s="0"/>
      <c r="QI2600" s="0"/>
      <c r="QJ2600" s="0"/>
      <c r="QK2600" s="0"/>
      <c r="QL2600" s="0"/>
      <c r="QM2600" s="0"/>
      <c r="QN2600" s="0"/>
      <c r="QO2600" s="0"/>
      <c r="QP2600" s="0"/>
      <c r="QQ2600" s="0"/>
      <c r="QR2600" s="0"/>
      <c r="QS2600" s="0"/>
      <c r="QT2600" s="0"/>
      <c r="QU2600" s="0"/>
      <c r="QV2600" s="0"/>
      <c r="QW2600" s="0"/>
      <c r="QX2600" s="0"/>
      <c r="QY2600" s="0"/>
      <c r="QZ2600" s="0"/>
      <c r="RA2600" s="0"/>
      <c r="RB2600" s="0"/>
      <c r="RC2600" s="0"/>
      <c r="RD2600" s="0"/>
      <c r="RE2600" s="0"/>
      <c r="RF2600" s="0"/>
      <c r="RG2600" s="0"/>
      <c r="RH2600" s="0"/>
      <c r="RI2600" s="0"/>
      <c r="RJ2600" s="0"/>
      <c r="RK2600" s="0"/>
      <c r="RL2600" s="0"/>
      <c r="RM2600" s="0"/>
      <c r="RN2600" s="0"/>
      <c r="RO2600" s="0"/>
      <c r="RP2600" s="0"/>
      <c r="RQ2600" s="0"/>
      <c r="RR2600" s="0"/>
      <c r="RS2600" s="0"/>
      <c r="RT2600" s="0"/>
      <c r="RU2600" s="0"/>
      <c r="RV2600" s="0"/>
      <c r="RW2600" s="0"/>
      <c r="RX2600" s="0"/>
      <c r="RY2600" s="0"/>
      <c r="RZ2600" s="0"/>
      <c r="SA2600" s="0"/>
      <c r="SB2600" s="0"/>
      <c r="SC2600" s="0"/>
      <c r="SD2600" s="0"/>
      <c r="SE2600" s="0"/>
      <c r="SF2600" s="0"/>
      <c r="SG2600" s="0"/>
      <c r="SH2600" s="0"/>
      <c r="SI2600" s="0"/>
      <c r="SJ2600" s="0"/>
      <c r="SK2600" s="0"/>
      <c r="SL2600" s="0"/>
      <c r="SM2600" s="0"/>
      <c r="SN2600" s="0"/>
      <c r="SO2600" s="0"/>
      <c r="SP2600" s="0"/>
      <c r="SQ2600" s="0"/>
      <c r="SR2600" s="0"/>
      <c r="SS2600" s="0"/>
      <c r="ST2600" s="0"/>
      <c r="SU2600" s="0"/>
      <c r="SV2600" s="0"/>
      <c r="SW2600" s="0"/>
      <c r="SX2600" s="0"/>
      <c r="SY2600" s="0"/>
      <c r="SZ2600" s="0"/>
      <c r="TA2600" s="0"/>
      <c r="TB2600" s="0"/>
      <c r="TC2600" s="0"/>
      <c r="TD2600" s="0"/>
      <c r="TE2600" s="0"/>
      <c r="TF2600" s="0"/>
      <c r="TG2600" s="0"/>
      <c r="TH2600" s="0"/>
      <c r="TI2600" s="0"/>
      <c r="TJ2600" s="0"/>
      <c r="TK2600" s="0"/>
      <c r="TL2600" s="0"/>
      <c r="TM2600" s="0"/>
      <c r="TN2600" s="0"/>
      <c r="TO2600" s="0"/>
      <c r="TP2600" s="0"/>
      <c r="TQ2600" s="0"/>
      <c r="TR2600" s="0"/>
      <c r="TS2600" s="0"/>
      <c r="TT2600" s="0"/>
      <c r="TU2600" s="0"/>
      <c r="TV2600" s="0"/>
      <c r="TW2600" s="0"/>
      <c r="TX2600" s="0"/>
      <c r="TY2600" s="0"/>
      <c r="TZ2600" s="0"/>
      <c r="UA2600" s="0"/>
      <c r="UB2600" s="0"/>
      <c r="UC2600" s="0"/>
      <c r="UD2600" s="0"/>
      <c r="UE2600" s="0"/>
      <c r="UF2600" s="0"/>
      <c r="UG2600" s="0"/>
      <c r="UH2600" s="0"/>
      <c r="UI2600" s="0"/>
      <c r="UJ2600" s="0"/>
      <c r="UK2600" s="0"/>
      <c r="UL2600" s="0"/>
      <c r="UM2600" s="0"/>
      <c r="UN2600" s="0"/>
      <c r="UO2600" s="0"/>
      <c r="UP2600" s="0"/>
      <c r="UQ2600" s="0"/>
      <c r="UR2600" s="0"/>
      <c r="US2600" s="0"/>
      <c r="UT2600" s="0"/>
      <c r="UU2600" s="0"/>
      <c r="UV2600" s="0"/>
      <c r="UW2600" s="0"/>
      <c r="UX2600" s="0"/>
      <c r="UY2600" s="0"/>
      <c r="UZ2600" s="0"/>
      <c r="VA2600" s="0"/>
      <c r="VB2600" s="0"/>
      <c r="VC2600" s="0"/>
      <c r="VD2600" s="0"/>
      <c r="VE2600" s="0"/>
      <c r="VF2600" s="0"/>
      <c r="VG2600" s="0"/>
      <c r="VH2600" s="0"/>
      <c r="VI2600" s="0"/>
      <c r="VJ2600" s="0"/>
      <c r="VK2600" s="0"/>
      <c r="VL2600" s="0"/>
      <c r="VM2600" s="0"/>
      <c r="VN2600" s="0"/>
      <c r="VO2600" s="0"/>
      <c r="VP2600" s="0"/>
      <c r="VQ2600" s="0"/>
      <c r="VR2600" s="0"/>
      <c r="VS2600" s="0"/>
      <c r="VT2600" s="0"/>
      <c r="VU2600" s="0"/>
      <c r="VV2600" s="0"/>
      <c r="VW2600" s="0"/>
      <c r="VX2600" s="0"/>
      <c r="VY2600" s="0"/>
      <c r="VZ2600" s="0"/>
      <c r="WA2600" s="0"/>
      <c r="WB2600" s="0"/>
      <c r="WC2600" s="0"/>
      <c r="WD2600" s="0"/>
      <c r="WE2600" s="0"/>
      <c r="WF2600" s="0"/>
      <c r="WG2600" s="0"/>
      <c r="WH2600" s="0"/>
      <c r="WI2600" s="0"/>
      <c r="WJ2600" s="0"/>
      <c r="WK2600" s="0"/>
      <c r="WL2600" s="0"/>
      <c r="WM2600" s="0"/>
      <c r="WN2600" s="0"/>
      <c r="WO2600" s="0"/>
      <c r="WP2600" s="0"/>
      <c r="WQ2600" s="0"/>
      <c r="WR2600" s="0"/>
      <c r="WS2600" s="0"/>
      <c r="WT2600" s="0"/>
      <c r="WU2600" s="0"/>
      <c r="WV2600" s="0"/>
      <c r="WW2600" s="0"/>
      <c r="WX2600" s="0"/>
      <c r="WY2600" s="0"/>
      <c r="WZ2600" s="0"/>
      <c r="XA2600" s="0"/>
      <c r="XB2600" s="0"/>
      <c r="XC2600" s="0"/>
      <c r="XD2600" s="0"/>
      <c r="XE2600" s="0"/>
      <c r="XF2600" s="0"/>
      <c r="XG2600" s="0"/>
      <c r="XH2600" s="0"/>
      <c r="XI2600" s="0"/>
      <c r="XJ2600" s="0"/>
      <c r="XK2600" s="0"/>
      <c r="XL2600" s="0"/>
      <c r="XM2600" s="0"/>
      <c r="XN2600" s="0"/>
      <c r="XO2600" s="0"/>
      <c r="XP2600" s="0"/>
      <c r="XQ2600" s="0"/>
      <c r="XR2600" s="0"/>
      <c r="XS2600" s="0"/>
      <c r="XT2600" s="0"/>
      <c r="XU2600" s="0"/>
      <c r="XV2600" s="0"/>
      <c r="XW2600" s="0"/>
      <c r="XX2600" s="0"/>
      <c r="XY2600" s="0"/>
      <c r="XZ2600" s="0"/>
      <c r="YA2600" s="0"/>
      <c r="YB2600" s="0"/>
      <c r="YC2600" s="0"/>
      <c r="YD2600" s="0"/>
      <c r="YE2600" s="0"/>
      <c r="YF2600" s="0"/>
      <c r="YG2600" s="0"/>
      <c r="YH2600" s="0"/>
      <c r="YI2600" s="0"/>
      <c r="YJ2600" s="0"/>
      <c r="YK2600" s="0"/>
      <c r="YL2600" s="0"/>
      <c r="YM2600" s="0"/>
      <c r="YN2600" s="0"/>
      <c r="YO2600" s="0"/>
      <c r="YP2600" s="0"/>
      <c r="YQ2600" s="0"/>
      <c r="YR2600" s="0"/>
      <c r="YS2600" s="0"/>
      <c r="YT2600" s="0"/>
      <c r="YU2600" s="0"/>
      <c r="YV2600" s="0"/>
      <c r="YW2600" s="0"/>
      <c r="YX2600" s="0"/>
      <c r="YY2600" s="0"/>
      <c r="YZ2600" s="0"/>
      <c r="ZA2600" s="0"/>
      <c r="ZB2600" s="0"/>
      <c r="ZC2600" s="0"/>
      <c r="ZD2600" s="0"/>
      <c r="ZE2600" s="0"/>
      <c r="ZF2600" s="0"/>
      <c r="ZG2600" s="0"/>
      <c r="ZH2600" s="0"/>
      <c r="ZI2600" s="0"/>
      <c r="ZJ2600" s="0"/>
      <c r="ZK2600" s="0"/>
      <c r="ZL2600" s="0"/>
      <c r="ZM2600" s="0"/>
      <c r="ZN2600" s="0"/>
      <c r="ZO2600" s="0"/>
      <c r="ZP2600" s="0"/>
      <c r="ZQ2600" s="0"/>
      <c r="ZR2600" s="0"/>
      <c r="ZS2600" s="0"/>
      <c r="ZT2600" s="0"/>
      <c r="ZU2600" s="0"/>
      <c r="ZV2600" s="0"/>
      <c r="ZW2600" s="0"/>
      <c r="ZX2600" s="0"/>
      <c r="ZY2600" s="0"/>
      <c r="ZZ2600" s="0"/>
      <c r="AAA2600" s="0"/>
      <c r="AAB2600" s="0"/>
      <c r="AAC2600" s="0"/>
      <c r="AAD2600" s="0"/>
      <c r="AAE2600" s="0"/>
      <c r="AAF2600" s="0"/>
      <c r="AAG2600" s="0"/>
      <c r="AAH2600" s="0"/>
      <c r="AAI2600" s="0"/>
      <c r="AAJ2600" s="0"/>
      <c r="AAK2600" s="0"/>
      <c r="AAL2600" s="0"/>
      <c r="AAM2600" s="0"/>
      <c r="AAN2600" s="0"/>
      <c r="AAO2600" s="0"/>
      <c r="AAP2600" s="0"/>
      <c r="AAQ2600" s="0"/>
      <c r="AAR2600" s="0"/>
      <c r="AAS2600" s="0"/>
      <c r="AAT2600" s="0"/>
      <c r="AAU2600" s="0"/>
      <c r="AAV2600" s="0"/>
      <c r="AAW2600" s="0"/>
      <c r="AAX2600" s="0"/>
      <c r="AAY2600" s="0"/>
      <c r="AAZ2600" s="0"/>
      <c r="ABA2600" s="0"/>
      <c r="ABB2600" s="0"/>
      <c r="ABC2600" s="0"/>
      <c r="ABD2600" s="0"/>
      <c r="ABE2600" s="0"/>
      <c r="ABF2600" s="0"/>
      <c r="ABG2600" s="0"/>
      <c r="ABH2600" s="0"/>
      <c r="ABI2600" s="0"/>
      <c r="ABJ2600" s="0"/>
      <c r="ABK2600" s="0"/>
      <c r="ABL2600" s="0"/>
      <c r="ABM2600" s="0"/>
      <c r="ABN2600" s="0"/>
      <c r="ABO2600" s="0"/>
      <c r="ABP2600" s="0"/>
      <c r="ABQ2600" s="0"/>
      <c r="ABR2600" s="0"/>
      <c r="ABS2600" s="0"/>
      <c r="ABT2600" s="0"/>
      <c r="ABU2600" s="0"/>
      <c r="ABV2600" s="0"/>
      <c r="ABW2600" s="0"/>
      <c r="ABX2600" s="0"/>
      <c r="ABY2600" s="0"/>
      <c r="ABZ2600" s="0"/>
      <c r="ACA2600" s="0"/>
      <c r="ACB2600" s="0"/>
      <c r="ACC2600" s="0"/>
      <c r="ACD2600" s="0"/>
      <c r="ACE2600" s="0"/>
      <c r="ACF2600" s="0"/>
      <c r="ACG2600" s="0"/>
      <c r="ACH2600" s="0"/>
      <c r="ACI2600" s="0"/>
      <c r="ACJ2600" s="0"/>
      <c r="ACK2600" s="0"/>
      <c r="ACL2600" s="0"/>
      <c r="ACM2600" s="0"/>
      <c r="ACN2600" s="0"/>
      <c r="ACO2600" s="0"/>
      <c r="ACP2600" s="0"/>
      <c r="ACQ2600" s="0"/>
      <c r="ACR2600" s="0"/>
      <c r="ACS2600" s="0"/>
      <c r="ACT2600" s="0"/>
      <c r="ACU2600" s="0"/>
      <c r="ACV2600" s="0"/>
      <c r="ACW2600" s="0"/>
      <c r="ACX2600" s="0"/>
      <c r="ACY2600" s="0"/>
      <c r="ACZ2600" s="0"/>
      <c r="ADA2600" s="0"/>
      <c r="ADB2600" s="0"/>
      <c r="ADC2600" s="0"/>
      <c r="ADD2600" s="0"/>
      <c r="ADE2600" s="0"/>
      <c r="ADF2600" s="0"/>
      <c r="ADG2600" s="0"/>
      <c r="ADH2600" s="0"/>
      <c r="ADI2600" s="0"/>
      <c r="ADJ2600" s="0"/>
      <c r="ADK2600" s="0"/>
      <c r="ADL2600" s="0"/>
      <c r="ADM2600" s="0"/>
      <c r="ADN2600" s="0"/>
      <c r="ADO2600" s="0"/>
      <c r="ADP2600" s="0"/>
      <c r="ADQ2600" s="0"/>
      <c r="ADR2600" s="0"/>
      <c r="ADS2600" s="0"/>
      <c r="ADT2600" s="0"/>
      <c r="ADU2600" s="0"/>
      <c r="ADV2600" s="0"/>
      <c r="ADW2600" s="0"/>
      <c r="ADX2600" s="0"/>
      <c r="ADY2600" s="0"/>
      <c r="ADZ2600" s="0"/>
      <c r="AEA2600" s="0"/>
      <c r="AEB2600" s="0"/>
      <c r="AEC2600" s="0"/>
      <c r="AED2600" s="0"/>
      <c r="AEE2600" s="0"/>
      <c r="AEF2600" s="0"/>
      <c r="AEG2600" s="0"/>
      <c r="AEH2600" s="0"/>
      <c r="AEI2600" s="0"/>
      <c r="AEJ2600" s="0"/>
      <c r="AEK2600" s="0"/>
      <c r="AEL2600" s="0"/>
      <c r="AEM2600" s="0"/>
      <c r="AEN2600" s="0"/>
      <c r="AEO2600" s="0"/>
      <c r="AEP2600" s="0"/>
      <c r="AEQ2600" s="0"/>
      <c r="AER2600" s="0"/>
      <c r="AES2600" s="0"/>
      <c r="AET2600" s="0"/>
      <c r="AEU2600" s="0"/>
      <c r="AEV2600" s="0"/>
      <c r="AEW2600" s="0"/>
      <c r="AEX2600" s="0"/>
      <c r="AEY2600" s="0"/>
      <c r="AEZ2600" s="0"/>
      <c r="AFA2600" s="0"/>
      <c r="AFB2600" s="0"/>
      <c r="AFC2600" s="0"/>
      <c r="AFD2600" s="0"/>
      <c r="AFE2600" s="0"/>
      <c r="AFF2600" s="0"/>
      <c r="AFG2600" s="0"/>
      <c r="AFH2600" s="0"/>
      <c r="AFI2600" s="0"/>
      <c r="AFJ2600" s="0"/>
      <c r="AFK2600" s="0"/>
      <c r="AFL2600" s="0"/>
      <c r="AFM2600" s="0"/>
      <c r="AFN2600" s="0"/>
      <c r="AFO2600" s="0"/>
      <c r="AFP2600" s="0"/>
      <c r="AFQ2600" s="0"/>
      <c r="AFR2600" s="0"/>
      <c r="AFS2600" s="0"/>
      <c r="AFT2600" s="0"/>
      <c r="AFU2600" s="0"/>
      <c r="AFV2600" s="0"/>
      <c r="AFW2600" s="0"/>
      <c r="AFX2600" s="0"/>
      <c r="AFY2600" s="0"/>
      <c r="AFZ2600" s="0"/>
      <c r="AGA2600" s="0"/>
      <c r="AGB2600" s="0"/>
      <c r="AGC2600" s="0"/>
      <c r="AGD2600" s="0"/>
      <c r="AGE2600" s="0"/>
      <c r="AGF2600" s="0"/>
      <c r="AGG2600" s="0"/>
      <c r="AGH2600" s="0"/>
      <c r="AGI2600" s="0"/>
      <c r="AGJ2600" s="0"/>
      <c r="AGK2600" s="0"/>
      <c r="AGL2600" s="0"/>
      <c r="AGM2600" s="0"/>
      <c r="AGN2600" s="0"/>
      <c r="AGO2600" s="0"/>
      <c r="AGP2600" s="0"/>
      <c r="AGQ2600" s="0"/>
      <c r="AGR2600" s="0"/>
      <c r="AGS2600" s="0"/>
      <c r="AGT2600" s="0"/>
      <c r="AGU2600" s="0"/>
      <c r="AGV2600" s="0"/>
      <c r="AGW2600" s="0"/>
      <c r="AGX2600" s="0"/>
      <c r="AGY2600" s="0"/>
      <c r="AGZ2600" s="0"/>
      <c r="AHA2600" s="0"/>
      <c r="AHB2600" s="0"/>
      <c r="AHC2600" s="0"/>
      <c r="AHD2600" s="0"/>
      <c r="AHE2600" s="0"/>
      <c r="AHF2600" s="0"/>
      <c r="AHG2600" s="0"/>
      <c r="AHH2600" s="0"/>
      <c r="AHI2600" s="0"/>
      <c r="AHJ2600" s="0"/>
      <c r="AHK2600" s="0"/>
      <c r="AHL2600" s="0"/>
      <c r="AHM2600" s="0"/>
      <c r="AHN2600" s="0"/>
      <c r="AHO2600" s="0"/>
      <c r="AHP2600" s="0"/>
      <c r="AHQ2600" s="0"/>
      <c r="AHR2600" s="0"/>
      <c r="AHS2600" s="0"/>
      <c r="AHT2600" s="0"/>
      <c r="AHU2600" s="0"/>
      <c r="AHV2600" s="0"/>
      <c r="AHW2600" s="0"/>
      <c r="AHX2600" s="0"/>
      <c r="AHY2600" s="0"/>
      <c r="AHZ2600" s="0"/>
      <c r="AIA2600" s="0"/>
      <c r="AIB2600" s="0"/>
      <c r="AIC2600" s="0"/>
      <c r="AID2600" s="0"/>
      <c r="AIE2600" s="0"/>
      <c r="AIF2600" s="0"/>
      <c r="AIG2600" s="0"/>
      <c r="AIH2600" s="0"/>
      <c r="AII2600" s="0"/>
      <c r="AIJ2600" s="0"/>
      <c r="AIK2600" s="0"/>
      <c r="AIL2600" s="0"/>
      <c r="AIM2600" s="0"/>
      <c r="AIN2600" s="0"/>
      <c r="AIO2600" s="0"/>
      <c r="AIP2600" s="0"/>
      <c r="AIQ2600" s="0"/>
      <c r="AIR2600" s="0"/>
      <c r="AIS2600" s="0"/>
      <c r="AIT2600" s="0"/>
      <c r="AIU2600" s="0"/>
      <c r="AIV2600" s="0"/>
      <c r="AIW2600" s="0"/>
      <c r="AIX2600" s="0"/>
      <c r="AIY2600" s="0"/>
      <c r="AIZ2600" s="0"/>
      <c r="AJA2600" s="0"/>
      <c r="AJB2600" s="0"/>
      <c r="AJC2600" s="0"/>
      <c r="AJD2600" s="0"/>
      <c r="AJE2600" s="0"/>
      <c r="AJF2600" s="0"/>
      <c r="AJG2600" s="0"/>
      <c r="AJH2600" s="0"/>
      <c r="AJI2600" s="0"/>
      <c r="AJJ2600" s="0"/>
      <c r="AJK2600" s="0"/>
      <c r="AJL2600" s="0"/>
      <c r="AJM2600" s="0"/>
      <c r="AJN2600" s="0"/>
      <c r="AJO2600" s="0"/>
      <c r="AJP2600" s="0"/>
      <c r="AJQ2600" s="0"/>
      <c r="AJR2600" s="0"/>
      <c r="AJS2600" s="0"/>
      <c r="AJT2600" s="0"/>
      <c r="AJU2600" s="0"/>
      <c r="AJV2600" s="0"/>
      <c r="AJW2600" s="0"/>
      <c r="AJX2600" s="0"/>
      <c r="AJY2600" s="0"/>
      <c r="AJZ2600" s="0"/>
      <c r="AKA2600" s="0"/>
      <c r="AKB2600" s="0"/>
      <c r="AKC2600" s="0"/>
      <c r="AKD2600" s="0"/>
      <c r="AKE2600" s="0"/>
      <c r="AKF2600" s="0"/>
      <c r="AKG2600" s="0"/>
      <c r="AKH2600" s="0"/>
      <c r="AKI2600" s="0"/>
      <c r="AKJ2600" s="0"/>
      <c r="AKK2600" s="0"/>
      <c r="AKL2600" s="0"/>
      <c r="AKM2600" s="0"/>
      <c r="AKN2600" s="0"/>
      <c r="AKO2600" s="0"/>
      <c r="AKP2600" s="0"/>
      <c r="AKQ2600" s="0"/>
      <c r="AKR2600" s="0"/>
      <c r="AKS2600" s="0"/>
      <c r="AKT2600" s="0"/>
      <c r="AKU2600" s="0"/>
      <c r="AKV2600" s="0"/>
      <c r="AKW2600" s="0"/>
      <c r="AKX2600" s="0"/>
      <c r="AKY2600" s="0"/>
      <c r="AKZ2600" s="0"/>
      <c r="ALA2600" s="0"/>
      <c r="ALB2600" s="0"/>
      <c r="ALC2600" s="0"/>
      <c r="ALD2600" s="0"/>
      <c r="ALE2600" s="0"/>
      <c r="ALF2600" s="0"/>
      <c r="ALG2600" s="0"/>
      <c r="ALH2600" s="0"/>
      <c r="ALI2600" s="0"/>
      <c r="ALJ2600" s="0"/>
      <c r="ALK2600" s="0"/>
      <c r="ALL2600" s="0"/>
      <c r="ALM2600" s="0"/>
      <c r="ALN2600" s="0"/>
      <c r="ALO2600" s="0"/>
      <c r="ALP2600" s="0"/>
      <c r="ALQ2600" s="0"/>
      <c r="ALR2600" s="0"/>
      <c r="ALS2600" s="0"/>
      <c r="ALT2600" s="0"/>
      <c r="ALU2600" s="0"/>
      <c r="ALV2600" s="0"/>
      <c r="ALW2600" s="0"/>
      <c r="ALX2600" s="0"/>
      <c r="ALY2600" s="0"/>
      <c r="ALZ2600" s="0"/>
      <c r="AMA2600" s="0"/>
      <c r="AMB2600" s="0"/>
      <c r="AMC2600" s="0"/>
      <c r="AMD2600" s="0"/>
      <c r="AME2600" s="0"/>
      <c r="AMF2600" s="0"/>
      <c r="AMG2600" s="0"/>
      <c r="AMH2600" s="0"/>
      <c r="AMI2600" s="0"/>
      <c r="AMJ2600" s="0"/>
    </row>
    <row r="2601" customFormat="false" ht="15" hidden="false" customHeight="true" outlineLevel="0" collapsed="false">
      <c r="A2601" s="1" t="n">
        <v>2598</v>
      </c>
      <c r="B2601" s="1" t="s">
        <v>14292</v>
      </c>
      <c r="C2601" s="1" t="s">
        <v>16133</v>
      </c>
      <c r="D2601" s="1" t="s">
        <v>16134</v>
      </c>
      <c r="E2601" s="1" t="s">
        <v>16135</v>
      </c>
      <c r="F2601" s="2" t="s">
        <v>16136</v>
      </c>
      <c r="G2601" s="1" t="s">
        <v>16137</v>
      </c>
      <c r="H2601" s="1" t="s">
        <v>16138</v>
      </c>
      <c r="I2601" s="1" t="s">
        <v>16139</v>
      </c>
      <c r="J2601" s="1" t="s">
        <v>15420</v>
      </c>
      <c r="K2601" s="4" t="s">
        <v>1663</v>
      </c>
      <c r="L2601" s="4" t="s">
        <v>108</v>
      </c>
      <c r="M2601" s="0"/>
      <c r="N2601" s="0"/>
      <c r="O2601" s="0"/>
      <c r="P2601" s="0"/>
      <c r="Q2601" s="0"/>
      <c r="R2601" s="0"/>
      <c r="S2601" s="0"/>
      <c r="T2601" s="0"/>
      <c r="U2601" s="0"/>
      <c r="V2601" s="0"/>
      <c r="W2601" s="0"/>
      <c r="X2601" s="0"/>
      <c r="Y2601" s="0"/>
      <c r="Z2601" s="0"/>
      <c r="AA2601" s="0"/>
      <c r="AB2601" s="0"/>
      <c r="AC2601" s="0"/>
      <c r="AD2601" s="0"/>
      <c r="AE2601" s="0"/>
      <c r="AF2601" s="0"/>
      <c r="AG2601" s="0"/>
      <c r="AH2601" s="0"/>
      <c r="AI2601" s="0"/>
      <c r="AJ2601" s="0"/>
      <c r="AK2601" s="0"/>
      <c r="AL2601" s="0"/>
      <c r="AM2601" s="0"/>
      <c r="AN2601" s="0"/>
      <c r="AO2601" s="0"/>
      <c r="AP2601" s="0"/>
      <c r="AQ2601" s="0"/>
      <c r="AR2601" s="0"/>
      <c r="AS2601" s="0"/>
      <c r="AT2601" s="0"/>
      <c r="AU2601" s="0"/>
      <c r="AV2601" s="0"/>
      <c r="AW2601" s="0"/>
      <c r="AX2601" s="4" t="s">
        <v>1128</v>
      </c>
      <c r="AY2601" s="0"/>
      <c r="AZ2601" s="1"/>
      <c r="BA2601" s="1"/>
      <c r="BB2601" s="4"/>
      <c r="BC2601" s="4"/>
      <c r="BD2601" s="4"/>
      <c r="BE2601" s="0"/>
      <c r="BF2601" s="0"/>
      <c r="BG2601" s="0"/>
      <c r="BH2601" s="0"/>
      <c r="BI2601" s="0"/>
      <c r="BJ2601" s="4"/>
      <c r="BK2601" s="4" t="s">
        <v>85</v>
      </c>
      <c r="BL2601" s="4"/>
      <c r="BM2601" s="4"/>
      <c r="BN2601" s="4"/>
      <c r="BO2601" s="0"/>
      <c r="BP2601" s="0"/>
      <c r="BQ2601" s="0"/>
      <c r="BR2601" s="1"/>
      <c r="BS2601" s="1" t="s">
        <v>4744</v>
      </c>
      <c r="BT2601" s="0"/>
      <c r="BU2601" s="0"/>
      <c r="BV2601" s="0"/>
      <c r="BW2601" s="0"/>
      <c r="BX2601" s="0"/>
      <c r="BY2601" s="0"/>
      <c r="BZ2601" s="0"/>
      <c r="CA2601" s="0"/>
      <c r="CB2601" s="0"/>
      <c r="CC2601" s="1" t="s">
        <v>110</v>
      </c>
      <c r="CD2601" s="0"/>
      <c r="CE2601" s="0"/>
      <c r="CF2601" s="0"/>
      <c r="CG2601" s="0"/>
      <c r="CH2601" s="0"/>
      <c r="CI2601" s="0"/>
      <c r="CJ2601" s="0"/>
      <c r="CK2601" s="0"/>
      <c r="CL2601" s="0"/>
      <c r="CM2601" s="0"/>
      <c r="CN2601" s="0"/>
      <c r="CO2601" s="0"/>
      <c r="CP2601" s="0"/>
      <c r="CQ2601" s="0"/>
      <c r="CR2601" s="0"/>
      <c r="CS2601" s="0"/>
      <c r="CT2601" s="0"/>
      <c r="CU2601" s="0"/>
      <c r="CV2601" s="0"/>
      <c r="CW2601" s="0"/>
      <c r="CX2601" s="0"/>
      <c r="CY2601" s="0"/>
      <c r="CZ2601" s="0"/>
      <c r="DA2601" s="0"/>
      <c r="DB2601" s="0"/>
      <c r="DC2601" s="0"/>
      <c r="DD2601" s="0"/>
      <c r="DE2601" s="0"/>
      <c r="DF2601" s="0"/>
      <c r="DG2601" s="0"/>
      <c r="DH2601" s="0"/>
      <c r="DI2601" s="0"/>
      <c r="DJ2601" s="0"/>
      <c r="DK2601" s="0"/>
      <c r="DL2601" s="0"/>
      <c r="DM2601" s="0"/>
      <c r="DN2601" s="0"/>
      <c r="DO2601" s="0"/>
      <c r="DP2601" s="0"/>
      <c r="DQ2601" s="0"/>
      <c r="DR2601" s="0"/>
      <c r="DS2601" s="0"/>
      <c r="DT2601" s="0"/>
      <c r="DU2601" s="0"/>
      <c r="DV2601" s="0"/>
      <c r="DW2601" s="0"/>
      <c r="DX2601" s="0"/>
      <c r="DY2601" s="0"/>
      <c r="DZ2601" s="0"/>
      <c r="EA2601" s="0"/>
      <c r="EB2601" s="0"/>
      <c r="EC2601" s="0"/>
      <c r="ED2601" s="0"/>
      <c r="EE2601" s="0"/>
      <c r="EF2601" s="0"/>
      <c r="EG2601" s="0"/>
      <c r="EH2601" s="0"/>
      <c r="EI2601" s="0"/>
      <c r="EJ2601" s="0"/>
      <c r="EK2601" s="0"/>
      <c r="EL2601" s="0"/>
      <c r="EM2601" s="0"/>
      <c r="EN2601" s="0"/>
      <c r="EO2601" s="0"/>
      <c r="EP2601" s="0"/>
      <c r="EQ2601" s="0"/>
      <c r="ER2601" s="0"/>
      <c r="ES2601" s="0"/>
      <c r="ET2601" s="0"/>
      <c r="EU2601" s="0"/>
      <c r="EV2601" s="0"/>
      <c r="EW2601" s="0"/>
      <c r="EX2601" s="0"/>
      <c r="EY2601" s="0"/>
      <c r="EZ2601" s="0"/>
      <c r="FA2601" s="0"/>
      <c r="FB2601" s="0"/>
      <c r="FC2601" s="0"/>
      <c r="FD2601" s="0"/>
      <c r="FE2601" s="0"/>
      <c r="FF2601" s="0"/>
      <c r="FG2601" s="0"/>
      <c r="FH2601" s="0"/>
      <c r="FI2601" s="0"/>
      <c r="FJ2601" s="0"/>
      <c r="FK2601" s="0"/>
      <c r="FL2601" s="0"/>
      <c r="FM2601" s="0"/>
      <c r="FN2601" s="0"/>
      <c r="FO2601" s="0"/>
      <c r="FP2601" s="0"/>
      <c r="FQ2601" s="0"/>
      <c r="FR2601" s="0"/>
      <c r="FS2601" s="0"/>
      <c r="FT2601" s="0"/>
      <c r="FU2601" s="0"/>
      <c r="FV2601" s="0"/>
      <c r="FW2601" s="0"/>
      <c r="FX2601" s="0"/>
      <c r="FY2601" s="0"/>
      <c r="FZ2601" s="0"/>
      <c r="GA2601" s="0"/>
      <c r="GB2601" s="0"/>
      <c r="GC2601" s="0"/>
      <c r="GD2601" s="0"/>
      <c r="GE2601" s="0"/>
      <c r="GF2601" s="0"/>
      <c r="GG2601" s="0"/>
      <c r="GH2601" s="0"/>
      <c r="GI2601" s="0"/>
      <c r="GJ2601" s="0"/>
      <c r="GK2601" s="0"/>
      <c r="GL2601" s="0"/>
      <c r="GM2601" s="0"/>
      <c r="GN2601" s="0"/>
      <c r="GO2601" s="0"/>
      <c r="GP2601" s="0"/>
      <c r="GQ2601" s="0"/>
      <c r="GR2601" s="0"/>
      <c r="GS2601" s="0"/>
      <c r="GT2601" s="0"/>
      <c r="GU2601" s="0"/>
      <c r="GV2601" s="0"/>
      <c r="GW2601" s="0"/>
      <c r="GX2601" s="0"/>
      <c r="GY2601" s="0"/>
      <c r="GZ2601" s="0"/>
      <c r="HA2601" s="0"/>
      <c r="HB2601" s="0"/>
      <c r="HC2601" s="0"/>
      <c r="HD2601" s="0"/>
      <c r="HE2601" s="0"/>
      <c r="HF2601" s="0"/>
      <c r="HG2601" s="0"/>
      <c r="HH2601" s="0"/>
      <c r="HI2601" s="0"/>
      <c r="HJ2601" s="0"/>
      <c r="HK2601" s="0"/>
      <c r="HL2601" s="0"/>
      <c r="HM2601" s="0"/>
      <c r="HN2601" s="0"/>
      <c r="HO2601" s="0"/>
      <c r="HP2601" s="0"/>
      <c r="HQ2601" s="0"/>
      <c r="HR2601" s="0"/>
      <c r="HS2601" s="0"/>
      <c r="HT2601" s="0"/>
      <c r="HU2601" s="0"/>
      <c r="HV2601" s="0"/>
      <c r="HW2601" s="0"/>
      <c r="HX2601" s="0"/>
      <c r="HY2601" s="0"/>
      <c r="HZ2601" s="0"/>
      <c r="IA2601" s="0"/>
      <c r="IB2601" s="0"/>
      <c r="IC2601" s="0"/>
      <c r="ID2601" s="0"/>
      <c r="IE2601" s="0"/>
      <c r="IF2601" s="0"/>
      <c r="IG2601" s="0"/>
      <c r="IH2601" s="0"/>
      <c r="II2601" s="0"/>
      <c r="IJ2601" s="0"/>
      <c r="IK2601" s="0"/>
      <c r="IL2601" s="0"/>
      <c r="IM2601" s="0"/>
      <c r="IN2601" s="0"/>
      <c r="IO2601" s="0"/>
      <c r="IP2601" s="0"/>
      <c r="IQ2601" s="0"/>
      <c r="IR2601" s="0"/>
      <c r="IS2601" s="0"/>
      <c r="IT2601" s="0"/>
      <c r="IU2601" s="0"/>
      <c r="IV2601" s="0"/>
      <c r="IW2601" s="0"/>
      <c r="IX2601" s="0"/>
      <c r="IY2601" s="0"/>
      <c r="IZ2601" s="0"/>
      <c r="JA2601" s="0"/>
      <c r="JB2601" s="0"/>
      <c r="JC2601" s="0"/>
      <c r="JD2601" s="0"/>
      <c r="JE2601" s="0"/>
      <c r="JF2601" s="0"/>
      <c r="JG2601" s="0"/>
      <c r="JH2601" s="0"/>
      <c r="JI2601" s="0"/>
      <c r="JJ2601" s="0"/>
      <c r="JK2601" s="0"/>
      <c r="JL2601" s="0"/>
      <c r="JM2601" s="0"/>
      <c r="JN2601" s="0"/>
      <c r="JO2601" s="0"/>
      <c r="JP2601" s="0"/>
      <c r="JQ2601" s="0"/>
      <c r="JR2601" s="0"/>
      <c r="JS2601" s="0"/>
      <c r="JT2601" s="0"/>
      <c r="JU2601" s="0"/>
      <c r="JV2601" s="0"/>
      <c r="JW2601" s="0"/>
      <c r="JX2601" s="0"/>
      <c r="JY2601" s="0"/>
      <c r="JZ2601" s="0"/>
      <c r="KA2601" s="0"/>
      <c r="KB2601" s="0"/>
      <c r="KC2601" s="0"/>
      <c r="KD2601" s="0"/>
      <c r="KE2601" s="0"/>
      <c r="KF2601" s="0"/>
      <c r="KG2601" s="0"/>
      <c r="KH2601" s="0"/>
      <c r="KI2601" s="0"/>
      <c r="KJ2601" s="0"/>
      <c r="KK2601" s="0"/>
      <c r="KL2601" s="0"/>
      <c r="KM2601" s="0"/>
      <c r="KN2601" s="0"/>
      <c r="KO2601" s="0"/>
      <c r="KP2601" s="0"/>
      <c r="KQ2601" s="0"/>
      <c r="KR2601" s="0"/>
      <c r="KS2601" s="0"/>
      <c r="KT2601" s="0"/>
      <c r="KU2601" s="0"/>
      <c r="KV2601" s="0"/>
      <c r="KW2601" s="0"/>
      <c r="KX2601" s="0"/>
      <c r="KY2601" s="0"/>
      <c r="KZ2601" s="0"/>
      <c r="LA2601" s="0"/>
      <c r="LB2601" s="0"/>
      <c r="LC2601" s="0"/>
      <c r="LD2601" s="0"/>
      <c r="LE2601" s="0"/>
      <c r="LF2601" s="0"/>
      <c r="LG2601" s="0"/>
      <c r="LH2601" s="0"/>
      <c r="LI2601" s="0"/>
      <c r="LJ2601" s="0"/>
      <c r="LK2601" s="0"/>
      <c r="LL2601" s="0"/>
      <c r="LM2601" s="0"/>
      <c r="LN2601" s="0"/>
      <c r="LO2601" s="0"/>
      <c r="LP2601" s="0"/>
      <c r="LQ2601" s="0"/>
      <c r="LR2601" s="0"/>
      <c r="LS2601" s="0"/>
      <c r="LT2601" s="0"/>
      <c r="LU2601" s="0"/>
      <c r="LV2601" s="0"/>
      <c r="LW2601" s="0"/>
      <c r="LX2601" s="0"/>
      <c r="LY2601" s="0"/>
      <c r="LZ2601" s="0"/>
      <c r="MA2601" s="0"/>
      <c r="MB2601" s="0"/>
      <c r="MC2601" s="0"/>
      <c r="MD2601" s="0"/>
      <c r="ME2601" s="0"/>
      <c r="MF2601" s="0"/>
      <c r="MG2601" s="0"/>
      <c r="MH2601" s="0"/>
      <c r="MI2601" s="0"/>
      <c r="MJ2601" s="0"/>
      <c r="MK2601" s="0"/>
      <c r="ML2601" s="0"/>
      <c r="MM2601" s="0"/>
      <c r="MN2601" s="0"/>
      <c r="MO2601" s="0"/>
      <c r="MP2601" s="0"/>
      <c r="MQ2601" s="0"/>
      <c r="MR2601" s="0"/>
      <c r="MS2601" s="0"/>
      <c r="MT2601" s="0"/>
      <c r="MU2601" s="0"/>
      <c r="MV2601" s="0"/>
      <c r="MW2601" s="0"/>
      <c r="MX2601" s="0"/>
      <c r="MY2601" s="0"/>
      <c r="MZ2601" s="0"/>
      <c r="NA2601" s="0"/>
      <c r="NB2601" s="0"/>
      <c r="NC2601" s="0"/>
      <c r="ND2601" s="0"/>
      <c r="NE2601" s="0"/>
      <c r="NF2601" s="0"/>
      <c r="NG2601" s="0"/>
      <c r="NH2601" s="0"/>
      <c r="NI2601" s="0"/>
      <c r="NJ2601" s="0"/>
      <c r="NK2601" s="0"/>
      <c r="NL2601" s="0"/>
      <c r="NM2601" s="0"/>
      <c r="NN2601" s="0"/>
      <c r="NO2601" s="0"/>
      <c r="NP2601" s="0"/>
      <c r="NQ2601" s="0"/>
      <c r="NR2601" s="0"/>
      <c r="NS2601" s="0"/>
      <c r="NT2601" s="0"/>
      <c r="NU2601" s="0"/>
      <c r="NV2601" s="0"/>
      <c r="NW2601" s="0"/>
      <c r="NX2601" s="0"/>
      <c r="NY2601" s="0"/>
      <c r="NZ2601" s="0"/>
      <c r="OA2601" s="0"/>
      <c r="OB2601" s="0"/>
      <c r="OC2601" s="0"/>
      <c r="OD2601" s="0"/>
      <c r="OE2601" s="0"/>
      <c r="OF2601" s="0"/>
      <c r="OG2601" s="0"/>
      <c r="OH2601" s="0"/>
      <c r="OI2601" s="0"/>
      <c r="OJ2601" s="0"/>
      <c r="OK2601" s="0"/>
      <c r="OL2601" s="0"/>
      <c r="OM2601" s="0"/>
      <c r="ON2601" s="0"/>
      <c r="OO2601" s="0"/>
      <c r="OP2601" s="0"/>
      <c r="OQ2601" s="0"/>
      <c r="OR2601" s="0"/>
      <c r="OS2601" s="0"/>
      <c r="OT2601" s="0"/>
      <c r="OU2601" s="0"/>
      <c r="OV2601" s="0"/>
      <c r="OW2601" s="0"/>
      <c r="OX2601" s="0"/>
      <c r="OY2601" s="0"/>
      <c r="OZ2601" s="0"/>
      <c r="PA2601" s="0"/>
      <c r="PB2601" s="0"/>
      <c r="PC2601" s="0"/>
      <c r="PD2601" s="0"/>
      <c r="PE2601" s="0"/>
      <c r="PF2601" s="0"/>
      <c r="PG2601" s="0"/>
      <c r="PH2601" s="0"/>
      <c r="PI2601" s="0"/>
      <c r="PJ2601" s="0"/>
      <c r="PK2601" s="0"/>
      <c r="PL2601" s="0"/>
      <c r="PM2601" s="0"/>
      <c r="PN2601" s="0"/>
      <c r="PO2601" s="0"/>
      <c r="PP2601" s="0"/>
      <c r="PQ2601" s="0"/>
      <c r="PR2601" s="0"/>
      <c r="PS2601" s="0"/>
      <c r="PT2601" s="0"/>
      <c r="PU2601" s="0"/>
      <c r="PV2601" s="0"/>
      <c r="PW2601" s="0"/>
      <c r="PX2601" s="0"/>
      <c r="PY2601" s="0"/>
      <c r="PZ2601" s="0"/>
      <c r="QA2601" s="0"/>
      <c r="QB2601" s="0"/>
      <c r="QC2601" s="0"/>
      <c r="QD2601" s="0"/>
      <c r="QE2601" s="0"/>
      <c r="QF2601" s="0"/>
      <c r="QG2601" s="0"/>
      <c r="QH2601" s="0"/>
      <c r="QI2601" s="0"/>
      <c r="QJ2601" s="0"/>
      <c r="QK2601" s="0"/>
      <c r="QL2601" s="0"/>
      <c r="QM2601" s="0"/>
      <c r="QN2601" s="0"/>
      <c r="QO2601" s="0"/>
      <c r="QP2601" s="0"/>
      <c r="QQ2601" s="0"/>
      <c r="QR2601" s="0"/>
      <c r="QS2601" s="0"/>
      <c r="QT2601" s="0"/>
      <c r="QU2601" s="0"/>
      <c r="QV2601" s="0"/>
      <c r="QW2601" s="0"/>
      <c r="QX2601" s="0"/>
      <c r="QY2601" s="0"/>
      <c r="QZ2601" s="0"/>
      <c r="RA2601" s="0"/>
      <c r="RB2601" s="0"/>
      <c r="RC2601" s="0"/>
      <c r="RD2601" s="0"/>
      <c r="RE2601" s="0"/>
      <c r="RF2601" s="0"/>
      <c r="RG2601" s="0"/>
      <c r="RH2601" s="0"/>
      <c r="RI2601" s="0"/>
      <c r="RJ2601" s="0"/>
      <c r="RK2601" s="0"/>
      <c r="RL2601" s="0"/>
      <c r="RM2601" s="0"/>
      <c r="RN2601" s="0"/>
      <c r="RO2601" s="0"/>
      <c r="RP2601" s="0"/>
      <c r="RQ2601" s="0"/>
      <c r="RR2601" s="0"/>
      <c r="RS2601" s="0"/>
      <c r="RT2601" s="0"/>
      <c r="RU2601" s="0"/>
      <c r="RV2601" s="0"/>
      <c r="RW2601" s="0"/>
      <c r="RX2601" s="0"/>
      <c r="RY2601" s="0"/>
      <c r="RZ2601" s="0"/>
      <c r="SA2601" s="0"/>
      <c r="SB2601" s="0"/>
      <c r="SC2601" s="0"/>
      <c r="SD2601" s="0"/>
      <c r="SE2601" s="0"/>
      <c r="SF2601" s="0"/>
      <c r="SG2601" s="0"/>
      <c r="SH2601" s="0"/>
      <c r="SI2601" s="0"/>
      <c r="SJ2601" s="0"/>
      <c r="SK2601" s="0"/>
      <c r="SL2601" s="0"/>
      <c r="SM2601" s="0"/>
      <c r="SN2601" s="0"/>
      <c r="SO2601" s="0"/>
      <c r="SP2601" s="0"/>
      <c r="SQ2601" s="0"/>
      <c r="SR2601" s="0"/>
      <c r="SS2601" s="0"/>
      <c r="ST2601" s="0"/>
      <c r="SU2601" s="0"/>
      <c r="SV2601" s="0"/>
      <c r="SW2601" s="0"/>
      <c r="SX2601" s="0"/>
      <c r="SY2601" s="0"/>
      <c r="SZ2601" s="0"/>
      <c r="TA2601" s="0"/>
      <c r="TB2601" s="0"/>
      <c r="TC2601" s="0"/>
      <c r="TD2601" s="0"/>
      <c r="TE2601" s="0"/>
      <c r="TF2601" s="0"/>
      <c r="TG2601" s="0"/>
      <c r="TH2601" s="0"/>
      <c r="TI2601" s="0"/>
      <c r="TJ2601" s="0"/>
      <c r="TK2601" s="0"/>
      <c r="TL2601" s="0"/>
      <c r="TM2601" s="0"/>
      <c r="TN2601" s="0"/>
      <c r="TO2601" s="0"/>
      <c r="TP2601" s="0"/>
      <c r="TQ2601" s="0"/>
      <c r="TR2601" s="0"/>
      <c r="TS2601" s="0"/>
      <c r="TT2601" s="0"/>
      <c r="TU2601" s="0"/>
      <c r="TV2601" s="0"/>
      <c r="TW2601" s="0"/>
      <c r="TX2601" s="0"/>
      <c r="TY2601" s="0"/>
      <c r="TZ2601" s="0"/>
      <c r="UA2601" s="0"/>
      <c r="UB2601" s="0"/>
      <c r="UC2601" s="0"/>
      <c r="UD2601" s="0"/>
      <c r="UE2601" s="0"/>
      <c r="UF2601" s="0"/>
      <c r="UG2601" s="0"/>
      <c r="UH2601" s="0"/>
      <c r="UI2601" s="0"/>
      <c r="UJ2601" s="0"/>
      <c r="UK2601" s="0"/>
      <c r="UL2601" s="0"/>
      <c r="UM2601" s="0"/>
      <c r="UN2601" s="0"/>
      <c r="UO2601" s="0"/>
      <c r="UP2601" s="0"/>
      <c r="UQ2601" s="0"/>
      <c r="UR2601" s="0"/>
      <c r="US2601" s="0"/>
      <c r="UT2601" s="0"/>
      <c r="UU2601" s="0"/>
      <c r="UV2601" s="0"/>
      <c r="UW2601" s="0"/>
      <c r="UX2601" s="0"/>
      <c r="UY2601" s="0"/>
      <c r="UZ2601" s="0"/>
      <c r="VA2601" s="0"/>
      <c r="VB2601" s="0"/>
      <c r="VC2601" s="0"/>
      <c r="VD2601" s="0"/>
      <c r="VE2601" s="0"/>
      <c r="VF2601" s="0"/>
      <c r="VG2601" s="0"/>
      <c r="VH2601" s="0"/>
      <c r="VI2601" s="0"/>
      <c r="VJ2601" s="0"/>
      <c r="VK2601" s="0"/>
      <c r="VL2601" s="0"/>
      <c r="VM2601" s="0"/>
      <c r="VN2601" s="0"/>
      <c r="VO2601" s="0"/>
      <c r="VP2601" s="0"/>
      <c r="VQ2601" s="0"/>
      <c r="VR2601" s="0"/>
      <c r="VS2601" s="0"/>
      <c r="VT2601" s="0"/>
      <c r="VU2601" s="0"/>
      <c r="VV2601" s="0"/>
      <c r="VW2601" s="0"/>
      <c r="VX2601" s="0"/>
      <c r="VY2601" s="0"/>
      <c r="VZ2601" s="0"/>
      <c r="WA2601" s="0"/>
      <c r="WB2601" s="0"/>
      <c r="WC2601" s="0"/>
      <c r="WD2601" s="0"/>
      <c r="WE2601" s="0"/>
      <c r="WF2601" s="0"/>
      <c r="WG2601" s="0"/>
      <c r="WH2601" s="0"/>
      <c r="WI2601" s="0"/>
      <c r="WJ2601" s="0"/>
      <c r="WK2601" s="0"/>
      <c r="WL2601" s="0"/>
      <c r="WM2601" s="0"/>
      <c r="WN2601" s="0"/>
      <c r="WO2601" s="0"/>
      <c r="WP2601" s="0"/>
      <c r="WQ2601" s="0"/>
      <c r="WR2601" s="0"/>
      <c r="WS2601" s="0"/>
      <c r="WT2601" s="0"/>
      <c r="WU2601" s="0"/>
      <c r="WV2601" s="0"/>
      <c r="WW2601" s="0"/>
      <c r="WX2601" s="0"/>
      <c r="WY2601" s="0"/>
      <c r="WZ2601" s="0"/>
      <c r="XA2601" s="0"/>
      <c r="XB2601" s="0"/>
      <c r="XC2601" s="0"/>
      <c r="XD2601" s="0"/>
      <c r="XE2601" s="0"/>
      <c r="XF2601" s="0"/>
      <c r="XG2601" s="0"/>
      <c r="XH2601" s="0"/>
      <c r="XI2601" s="0"/>
      <c r="XJ2601" s="0"/>
      <c r="XK2601" s="0"/>
      <c r="XL2601" s="0"/>
      <c r="XM2601" s="0"/>
      <c r="XN2601" s="0"/>
      <c r="XO2601" s="0"/>
      <c r="XP2601" s="0"/>
      <c r="XQ2601" s="0"/>
      <c r="XR2601" s="0"/>
      <c r="XS2601" s="0"/>
      <c r="XT2601" s="0"/>
      <c r="XU2601" s="0"/>
      <c r="XV2601" s="0"/>
      <c r="XW2601" s="0"/>
      <c r="XX2601" s="0"/>
      <c r="XY2601" s="0"/>
      <c r="XZ2601" s="0"/>
      <c r="YA2601" s="0"/>
      <c r="YB2601" s="0"/>
      <c r="YC2601" s="0"/>
      <c r="YD2601" s="0"/>
      <c r="YE2601" s="0"/>
      <c r="YF2601" s="0"/>
      <c r="YG2601" s="0"/>
      <c r="YH2601" s="0"/>
      <c r="YI2601" s="0"/>
      <c r="YJ2601" s="0"/>
      <c r="YK2601" s="0"/>
      <c r="YL2601" s="0"/>
      <c r="YM2601" s="0"/>
      <c r="YN2601" s="0"/>
      <c r="YO2601" s="0"/>
      <c r="YP2601" s="0"/>
      <c r="YQ2601" s="0"/>
      <c r="YR2601" s="0"/>
      <c r="YS2601" s="0"/>
      <c r="YT2601" s="0"/>
      <c r="YU2601" s="0"/>
      <c r="YV2601" s="0"/>
      <c r="YW2601" s="0"/>
      <c r="YX2601" s="0"/>
      <c r="YY2601" s="0"/>
      <c r="YZ2601" s="0"/>
      <c r="ZA2601" s="0"/>
      <c r="ZB2601" s="0"/>
      <c r="ZC2601" s="0"/>
      <c r="ZD2601" s="0"/>
      <c r="ZE2601" s="0"/>
      <c r="ZF2601" s="0"/>
      <c r="ZG2601" s="0"/>
      <c r="ZH2601" s="0"/>
      <c r="ZI2601" s="0"/>
      <c r="ZJ2601" s="0"/>
      <c r="ZK2601" s="0"/>
      <c r="ZL2601" s="0"/>
      <c r="ZM2601" s="0"/>
      <c r="ZN2601" s="0"/>
      <c r="ZO2601" s="0"/>
      <c r="ZP2601" s="0"/>
      <c r="ZQ2601" s="0"/>
      <c r="ZR2601" s="0"/>
      <c r="ZS2601" s="0"/>
      <c r="ZT2601" s="0"/>
      <c r="ZU2601" s="0"/>
      <c r="ZV2601" s="0"/>
      <c r="ZW2601" s="0"/>
      <c r="ZX2601" s="0"/>
      <c r="ZY2601" s="0"/>
      <c r="ZZ2601" s="0"/>
      <c r="AAA2601" s="0"/>
      <c r="AAB2601" s="0"/>
      <c r="AAC2601" s="0"/>
      <c r="AAD2601" s="0"/>
      <c r="AAE2601" s="0"/>
      <c r="AAF2601" s="0"/>
      <c r="AAG2601" s="0"/>
      <c r="AAH2601" s="0"/>
      <c r="AAI2601" s="0"/>
      <c r="AAJ2601" s="0"/>
      <c r="AAK2601" s="0"/>
      <c r="AAL2601" s="0"/>
      <c r="AAM2601" s="0"/>
      <c r="AAN2601" s="0"/>
      <c r="AAO2601" s="0"/>
      <c r="AAP2601" s="0"/>
      <c r="AAQ2601" s="0"/>
      <c r="AAR2601" s="0"/>
      <c r="AAS2601" s="0"/>
      <c r="AAT2601" s="0"/>
      <c r="AAU2601" s="0"/>
      <c r="AAV2601" s="0"/>
      <c r="AAW2601" s="0"/>
      <c r="AAX2601" s="0"/>
      <c r="AAY2601" s="0"/>
      <c r="AAZ2601" s="0"/>
      <c r="ABA2601" s="0"/>
      <c r="ABB2601" s="0"/>
      <c r="ABC2601" s="0"/>
      <c r="ABD2601" s="0"/>
      <c r="ABE2601" s="0"/>
      <c r="ABF2601" s="0"/>
      <c r="ABG2601" s="0"/>
      <c r="ABH2601" s="0"/>
      <c r="ABI2601" s="0"/>
      <c r="ABJ2601" s="0"/>
      <c r="ABK2601" s="0"/>
      <c r="ABL2601" s="0"/>
      <c r="ABM2601" s="0"/>
      <c r="ABN2601" s="0"/>
      <c r="ABO2601" s="0"/>
      <c r="ABP2601" s="0"/>
      <c r="ABQ2601" s="0"/>
      <c r="ABR2601" s="0"/>
      <c r="ABS2601" s="0"/>
      <c r="ABT2601" s="0"/>
      <c r="ABU2601" s="0"/>
      <c r="ABV2601" s="0"/>
      <c r="ABW2601" s="0"/>
      <c r="ABX2601" s="0"/>
      <c r="ABY2601" s="0"/>
      <c r="ABZ2601" s="0"/>
      <c r="ACA2601" s="0"/>
      <c r="ACB2601" s="0"/>
      <c r="ACC2601" s="0"/>
      <c r="ACD2601" s="0"/>
      <c r="ACE2601" s="0"/>
      <c r="ACF2601" s="0"/>
      <c r="ACG2601" s="0"/>
      <c r="ACH2601" s="0"/>
      <c r="ACI2601" s="0"/>
      <c r="ACJ2601" s="0"/>
      <c r="ACK2601" s="0"/>
      <c r="ACL2601" s="0"/>
      <c r="ACM2601" s="0"/>
      <c r="ACN2601" s="0"/>
      <c r="ACO2601" s="0"/>
      <c r="ACP2601" s="0"/>
      <c r="ACQ2601" s="0"/>
      <c r="ACR2601" s="0"/>
      <c r="ACS2601" s="0"/>
      <c r="ACT2601" s="0"/>
      <c r="ACU2601" s="0"/>
      <c r="ACV2601" s="0"/>
      <c r="ACW2601" s="0"/>
      <c r="ACX2601" s="0"/>
      <c r="ACY2601" s="0"/>
      <c r="ACZ2601" s="0"/>
      <c r="ADA2601" s="0"/>
      <c r="ADB2601" s="0"/>
      <c r="ADC2601" s="0"/>
      <c r="ADD2601" s="0"/>
      <c r="ADE2601" s="0"/>
      <c r="ADF2601" s="0"/>
      <c r="ADG2601" s="0"/>
      <c r="ADH2601" s="0"/>
      <c r="ADI2601" s="0"/>
      <c r="ADJ2601" s="0"/>
      <c r="ADK2601" s="0"/>
      <c r="ADL2601" s="0"/>
      <c r="ADM2601" s="0"/>
      <c r="ADN2601" s="0"/>
      <c r="ADO2601" s="0"/>
      <c r="ADP2601" s="0"/>
      <c r="ADQ2601" s="0"/>
      <c r="ADR2601" s="0"/>
      <c r="ADS2601" s="0"/>
      <c r="ADT2601" s="0"/>
      <c r="ADU2601" s="0"/>
      <c r="ADV2601" s="0"/>
      <c r="ADW2601" s="0"/>
      <c r="ADX2601" s="0"/>
      <c r="ADY2601" s="0"/>
      <c r="ADZ2601" s="0"/>
      <c r="AEA2601" s="0"/>
      <c r="AEB2601" s="0"/>
      <c r="AEC2601" s="0"/>
      <c r="AED2601" s="0"/>
      <c r="AEE2601" s="0"/>
      <c r="AEF2601" s="0"/>
      <c r="AEG2601" s="0"/>
      <c r="AEH2601" s="0"/>
      <c r="AEI2601" s="0"/>
      <c r="AEJ2601" s="0"/>
      <c r="AEK2601" s="0"/>
      <c r="AEL2601" s="0"/>
      <c r="AEM2601" s="0"/>
      <c r="AEN2601" s="0"/>
      <c r="AEO2601" s="0"/>
      <c r="AEP2601" s="0"/>
      <c r="AEQ2601" s="0"/>
      <c r="AER2601" s="0"/>
      <c r="AES2601" s="0"/>
      <c r="AET2601" s="0"/>
      <c r="AEU2601" s="0"/>
      <c r="AEV2601" s="0"/>
      <c r="AEW2601" s="0"/>
      <c r="AEX2601" s="0"/>
      <c r="AEY2601" s="0"/>
      <c r="AEZ2601" s="0"/>
      <c r="AFA2601" s="0"/>
      <c r="AFB2601" s="0"/>
      <c r="AFC2601" s="0"/>
      <c r="AFD2601" s="0"/>
      <c r="AFE2601" s="0"/>
      <c r="AFF2601" s="0"/>
      <c r="AFG2601" s="0"/>
      <c r="AFH2601" s="0"/>
      <c r="AFI2601" s="0"/>
      <c r="AFJ2601" s="0"/>
      <c r="AFK2601" s="0"/>
      <c r="AFL2601" s="0"/>
      <c r="AFM2601" s="0"/>
      <c r="AFN2601" s="0"/>
      <c r="AFO2601" s="0"/>
      <c r="AFP2601" s="0"/>
      <c r="AFQ2601" s="0"/>
      <c r="AFR2601" s="0"/>
      <c r="AFS2601" s="0"/>
      <c r="AFT2601" s="0"/>
      <c r="AFU2601" s="0"/>
      <c r="AFV2601" s="0"/>
      <c r="AFW2601" s="0"/>
      <c r="AFX2601" s="0"/>
      <c r="AFY2601" s="0"/>
      <c r="AFZ2601" s="0"/>
      <c r="AGA2601" s="0"/>
      <c r="AGB2601" s="0"/>
      <c r="AGC2601" s="0"/>
      <c r="AGD2601" s="0"/>
      <c r="AGE2601" s="0"/>
      <c r="AGF2601" s="0"/>
      <c r="AGG2601" s="0"/>
      <c r="AGH2601" s="0"/>
      <c r="AGI2601" s="0"/>
      <c r="AGJ2601" s="0"/>
      <c r="AGK2601" s="0"/>
      <c r="AGL2601" s="0"/>
      <c r="AGM2601" s="0"/>
      <c r="AGN2601" s="0"/>
      <c r="AGO2601" s="0"/>
      <c r="AGP2601" s="0"/>
      <c r="AGQ2601" s="0"/>
      <c r="AGR2601" s="0"/>
      <c r="AGS2601" s="0"/>
      <c r="AGT2601" s="0"/>
      <c r="AGU2601" s="0"/>
      <c r="AGV2601" s="0"/>
      <c r="AGW2601" s="0"/>
      <c r="AGX2601" s="0"/>
      <c r="AGY2601" s="0"/>
      <c r="AGZ2601" s="0"/>
      <c r="AHA2601" s="0"/>
      <c r="AHB2601" s="0"/>
      <c r="AHC2601" s="0"/>
      <c r="AHD2601" s="0"/>
      <c r="AHE2601" s="0"/>
      <c r="AHF2601" s="0"/>
      <c r="AHG2601" s="0"/>
      <c r="AHH2601" s="0"/>
      <c r="AHI2601" s="0"/>
      <c r="AHJ2601" s="0"/>
      <c r="AHK2601" s="0"/>
      <c r="AHL2601" s="0"/>
      <c r="AHM2601" s="0"/>
      <c r="AHN2601" s="0"/>
      <c r="AHO2601" s="0"/>
      <c r="AHP2601" s="0"/>
      <c r="AHQ2601" s="0"/>
      <c r="AHR2601" s="0"/>
      <c r="AHS2601" s="0"/>
      <c r="AHT2601" s="0"/>
      <c r="AHU2601" s="0"/>
      <c r="AHV2601" s="0"/>
      <c r="AHW2601" s="0"/>
      <c r="AHX2601" s="0"/>
      <c r="AHY2601" s="0"/>
      <c r="AHZ2601" s="0"/>
      <c r="AIA2601" s="0"/>
      <c r="AIB2601" s="0"/>
      <c r="AIC2601" s="0"/>
      <c r="AID2601" s="0"/>
      <c r="AIE2601" s="0"/>
      <c r="AIF2601" s="0"/>
      <c r="AIG2601" s="0"/>
      <c r="AIH2601" s="0"/>
      <c r="AII2601" s="0"/>
      <c r="AIJ2601" s="0"/>
      <c r="AIK2601" s="0"/>
      <c r="AIL2601" s="0"/>
      <c r="AIM2601" s="0"/>
      <c r="AIN2601" s="0"/>
      <c r="AIO2601" s="0"/>
      <c r="AIP2601" s="0"/>
      <c r="AIQ2601" s="0"/>
      <c r="AIR2601" s="0"/>
      <c r="AIS2601" s="0"/>
      <c r="AIT2601" s="0"/>
      <c r="AIU2601" s="0"/>
      <c r="AIV2601" s="0"/>
      <c r="AIW2601" s="0"/>
      <c r="AIX2601" s="0"/>
      <c r="AIY2601" s="0"/>
      <c r="AIZ2601" s="0"/>
      <c r="AJA2601" s="0"/>
      <c r="AJB2601" s="0"/>
      <c r="AJC2601" s="0"/>
      <c r="AJD2601" s="0"/>
      <c r="AJE2601" s="0"/>
      <c r="AJF2601" s="0"/>
      <c r="AJG2601" s="0"/>
      <c r="AJH2601" s="0"/>
      <c r="AJI2601" s="0"/>
      <c r="AJJ2601" s="0"/>
      <c r="AJK2601" s="0"/>
      <c r="AJL2601" s="0"/>
      <c r="AJM2601" s="0"/>
      <c r="AJN2601" s="0"/>
      <c r="AJO2601" s="0"/>
      <c r="AJP2601" s="0"/>
      <c r="AJQ2601" s="0"/>
      <c r="AJR2601" s="0"/>
      <c r="AJS2601" s="0"/>
      <c r="AJT2601" s="0"/>
      <c r="AJU2601" s="0"/>
      <c r="AJV2601" s="0"/>
      <c r="AJW2601" s="0"/>
      <c r="AJX2601" s="0"/>
      <c r="AJY2601" s="0"/>
      <c r="AJZ2601" s="0"/>
      <c r="AKA2601" s="0"/>
      <c r="AKB2601" s="0"/>
      <c r="AKC2601" s="0"/>
      <c r="AKD2601" s="0"/>
      <c r="AKE2601" s="0"/>
      <c r="AKF2601" s="0"/>
      <c r="AKG2601" s="0"/>
      <c r="AKH2601" s="0"/>
      <c r="AKI2601" s="0"/>
      <c r="AKJ2601" s="0"/>
      <c r="AKK2601" s="0"/>
      <c r="AKL2601" s="0"/>
      <c r="AKM2601" s="0"/>
      <c r="AKN2601" s="0"/>
      <c r="AKO2601" s="0"/>
      <c r="AKP2601" s="0"/>
      <c r="AKQ2601" s="0"/>
      <c r="AKR2601" s="0"/>
      <c r="AKS2601" s="0"/>
      <c r="AKT2601" s="0"/>
      <c r="AKU2601" s="0"/>
      <c r="AKV2601" s="0"/>
      <c r="AKW2601" s="0"/>
      <c r="AKX2601" s="0"/>
      <c r="AKY2601" s="0"/>
      <c r="AKZ2601" s="0"/>
      <c r="ALA2601" s="0"/>
      <c r="ALB2601" s="0"/>
      <c r="ALC2601" s="0"/>
      <c r="ALD2601" s="0"/>
      <c r="ALE2601" s="0"/>
      <c r="ALF2601" s="0"/>
      <c r="ALG2601" s="0"/>
      <c r="ALH2601" s="0"/>
      <c r="ALI2601" s="0"/>
      <c r="ALJ2601" s="0"/>
      <c r="ALK2601" s="0"/>
      <c r="ALL2601" s="0"/>
      <c r="ALM2601" s="0"/>
      <c r="ALN2601" s="0"/>
      <c r="ALO2601" s="0"/>
      <c r="ALP2601" s="0"/>
      <c r="ALQ2601" s="0"/>
      <c r="ALR2601" s="0"/>
      <c r="ALS2601" s="0"/>
      <c r="ALT2601" s="0"/>
      <c r="ALU2601" s="0"/>
      <c r="ALV2601" s="0"/>
      <c r="ALW2601" s="0"/>
      <c r="ALX2601" s="0"/>
      <c r="ALY2601" s="0"/>
      <c r="ALZ2601" s="0"/>
      <c r="AMA2601" s="0"/>
      <c r="AMB2601" s="0"/>
      <c r="AMC2601" s="0"/>
      <c r="AMD2601" s="0"/>
      <c r="AME2601" s="0"/>
      <c r="AMF2601" s="0"/>
      <c r="AMG2601" s="0"/>
      <c r="AMH2601" s="0"/>
      <c r="AMI2601" s="0"/>
      <c r="AMJ2601" s="0"/>
    </row>
    <row r="2602" customFormat="false" ht="15" hidden="false" customHeight="true" outlineLevel="0" collapsed="false">
      <c r="A2602" s="1" t="n">
        <v>2599</v>
      </c>
      <c r="B2602" s="1" t="s">
        <v>14292</v>
      </c>
      <c r="C2602" s="1" t="s">
        <v>16133</v>
      </c>
      <c r="D2602" s="1" t="s">
        <v>16134</v>
      </c>
      <c r="E2602" s="1" t="s">
        <v>16140</v>
      </c>
      <c r="F2602" s="2" t="s">
        <v>16141</v>
      </c>
      <c r="G2602" s="1" t="s">
        <v>16142</v>
      </c>
      <c r="H2602" s="1" t="s">
        <v>16143</v>
      </c>
      <c r="I2602" s="1" t="s">
        <v>16144</v>
      </c>
      <c r="J2602" s="1" t="s">
        <v>15420</v>
      </c>
      <c r="K2602" s="4" t="s">
        <v>1663</v>
      </c>
      <c r="L2602" s="4" t="s">
        <v>108</v>
      </c>
      <c r="M2602" s="0"/>
      <c r="N2602" s="0"/>
      <c r="O2602" s="0"/>
      <c r="P2602" s="0"/>
      <c r="Q2602" s="0"/>
      <c r="R2602" s="0"/>
      <c r="S2602" s="0"/>
      <c r="T2602" s="0"/>
      <c r="U2602" s="0"/>
      <c r="V2602" s="0"/>
      <c r="W2602" s="0"/>
      <c r="X2602" s="0"/>
      <c r="Y2602" s="0"/>
      <c r="Z2602" s="0"/>
      <c r="AA2602" s="0"/>
      <c r="AB2602" s="0"/>
      <c r="AC2602" s="0"/>
      <c r="AD2602" s="0"/>
      <c r="AE2602" s="0"/>
      <c r="AF2602" s="0"/>
      <c r="AG2602" s="0"/>
      <c r="AH2602" s="0"/>
      <c r="AI2602" s="0"/>
      <c r="AJ2602" s="0"/>
      <c r="AK2602" s="0"/>
      <c r="AL2602" s="0"/>
      <c r="AM2602" s="0"/>
      <c r="AN2602" s="0"/>
      <c r="AO2602" s="0"/>
      <c r="AP2602" s="0"/>
      <c r="AQ2602" s="0"/>
      <c r="AR2602" s="0"/>
      <c r="AS2602" s="0"/>
      <c r="AT2602" s="0"/>
      <c r="AU2602" s="0"/>
      <c r="AV2602" s="0"/>
      <c r="AW2602" s="0"/>
      <c r="AX2602" s="4" t="s">
        <v>1128</v>
      </c>
      <c r="AY2602" s="0"/>
      <c r="AZ2602" s="1"/>
      <c r="BA2602" s="1"/>
      <c r="BB2602" s="4"/>
      <c r="BC2602" s="4"/>
      <c r="BD2602" s="4"/>
      <c r="BE2602" s="0"/>
      <c r="BF2602" s="0"/>
      <c r="BG2602" s="0"/>
      <c r="BH2602" s="0"/>
      <c r="BI2602" s="0"/>
      <c r="BJ2602" s="4"/>
      <c r="BK2602" s="4" t="s">
        <v>85</v>
      </c>
      <c r="BL2602" s="4"/>
      <c r="BM2602" s="4"/>
      <c r="BN2602" s="4"/>
      <c r="BO2602" s="0"/>
      <c r="BP2602" s="0"/>
      <c r="BQ2602" s="0"/>
      <c r="BR2602" s="1"/>
      <c r="BS2602" s="1" t="s">
        <v>4744</v>
      </c>
      <c r="BT2602" s="0"/>
      <c r="BU2602" s="0"/>
      <c r="BV2602" s="0"/>
      <c r="BW2602" s="0"/>
      <c r="BX2602" s="0"/>
      <c r="BY2602" s="0"/>
      <c r="BZ2602" s="0"/>
      <c r="CA2602" s="0"/>
      <c r="CB2602" s="0"/>
      <c r="CC2602" s="1" t="s">
        <v>110</v>
      </c>
      <c r="CD2602" s="0"/>
      <c r="CE2602" s="0"/>
      <c r="CF2602" s="0"/>
      <c r="CG2602" s="0"/>
      <c r="CH2602" s="0"/>
      <c r="CI2602" s="0"/>
      <c r="CJ2602" s="0"/>
      <c r="CK2602" s="0"/>
      <c r="CL2602" s="0"/>
      <c r="CM2602" s="0"/>
      <c r="CN2602" s="0"/>
      <c r="CO2602" s="0"/>
      <c r="CP2602" s="0"/>
      <c r="CQ2602" s="0"/>
      <c r="CR2602" s="0"/>
      <c r="CS2602" s="0"/>
      <c r="CT2602" s="0"/>
      <c r="CU2602" s="0"/>
      <c r="CV2602" s="0"/>
      <c r="CW2602" s="0"/>
      <c r="CX2602" s="0"/>
      <c r="CY2602" s="0"/>
      <c r="CZ2602" s="0"/>
      <c r="DA2602" s="0"/>
      <c r="DB2602" s="0"/>
      <c r="DC2602" s="0"/>
      <c r="DD2602" s="0"/>
      <c r="DE2602" s="0"/>
      <c r="DF2602" s="0"/>
      <c r="DG2602" s="0"/>
      <c r="DH2602" s="0"/>
      <c r="DI2602" s="0"/>
      <c r="DJ2602" s="0"/>
      <c r="DK2602" s="0"/>
      <c r="DL2602" s="0"/>
      <c r="DM2602" s="0"/>
      <c r="DN2602" s="0"/>
      <c r="DO2602" s="0"/>
      <c r="DP2602" s="0"/>
      <c r="DQ2602" s="0"/>
      <c r="DR2602" s="0"/>
      <c r="DS2602" s="0"/>
      <c r="DT2602" s="0"/>
      <c r="DU2602" s="0"/>
      <c r="DV2602" s="0"/>
      <c r="DW2602" s="0"/>
      <c r="DX2602" s="0"/>
      <c r="DY2602" s="0"/>
      <c r="DZ2602" s="0"/>
      <c r="EA2602" s="0"/>
      <c r="EB2602" s="0"/>
      <c r="EC2602" s="0"/>
      <c r="ED2602" s="0"/>
      <c r="EE2602" s="0"/>
      <c r="EF2602" s="0"/>
      <c r="EG2602" s="0"/>
      <c r="EH2602" s="0"/>
      <c r="EI2602" s="0"/>
      <c r="EJ2602" s="0"/>
      <c r="EK2602" s="0"/>
      <c r="EL2602" s="0"/>
      <c r="EM2602" s="0"/>
      <c r="EN2602" s="0"/>
      <c r="EO2602" s="0"/>
      <c r="EP2602" s="0"/>
      <c r="EQ2602" s="0"/>
      <c r="ER2602" s="0"/>
      <c r="ES2602" s="0"/>
      <c r="ET2602" s="0"/>
      <c r="EU2602" s="0"/>
      <c r="EV2602" s="0"/>
      <c r="EW2602" s="0"/>
      <c r="EX2602" s="0"/>
      <c r="EY2602" s="0"/>
      <c r="EZ2602" s="0"/>
      <c r="FA2602" s="0"/>
      <c r="FB2602" s="0"/>
      <c r="FC2602" s="0"/>
      <c r="FD2602" s="0"/>
      <c r="FE2602" s="0"/>
      <c r="FF2602" s="0"/>
      <c r="FG2602" s="0"/>
      <c r="FH2602" s="0"/>
      <c r="FI2602" s="0"/>
      <c r="FJ2602" s="0"/>
      <c r="FK2602" s="0"/>
      <c r="FL2602" s="0"/>
      <c r="FM2602" s="0"/>
      <c r="FN2602" s="0"/>
      <c r="FO2602" s="0"/>
      <c r="FP2602" s="0"/>
      <c r="FQ2602" s="0"/>
      <c r="FR2602" s="0"/>
      <c r="FS2602" s="0"/>
      <c r="FT2602" s="0"/>
      <c r="FU2602" s="0"/>
      <c r="FV2602" s="0"/>
      <c r="FW2602" s="0"/>
      <c r="FX2602" s="0"/>
      <c r="FY2602" s="0"/>
      <c r="FZ2602" s="0"/>
      <c r="GA2602" s="0"/>
      <c r="GB2602" s="0"/>
      <c r="GC2602" s="0"/>
      <c r="GD2602" s="0"/>
      <c r="GE2602" s="0"/>
      <c r="GF2602" s="0"/>
      <c r="GG2602" s="0"/>
      <c r="GH2602" s="0"/>
      <c r="GI2602" s="0"/>
      <c r="GJ2602" s="0"/>
      <c r="GK2602" s="0"/>
      <c r="GL2602" s="0"/>
      <c r="GM2602" s="0"/>
      <c r="GN2602" s="0"/>
      <c r="GO2602" s="0"/>
      <c r="GP2602" s="0"/>
      <c r="GQ2602" s="0"/>
      <c r="GR2602" s="0"/>
      <c r="GS2602" s="0"/>
      <c r="GT2602" s="0"/>
      <c r="GU2602" s="0"/>
      <c r="GV2602" s="0"/>
      <c r="GW2602" s="0"/>
      <c r="GX2602" s="0"/>
      <c r="GY2602" s="0"/>
      <c r="GZ2602" s="0"/>
      <c r="HA2602" s="0"/>
      <c r="HB2602" s="0"/>
      <c r="HC2602" s="0"/>
      <c r="HD2602" s="0"/>
      <c r="HE2602" s="0"/>
      <c r="HF2602" s="0"/>
      <c r="HG2602" s="0"/>
      <c r="HH2602" s="0"/>
      <c r="HI2602" s="0"/>
      <c r="HJ2602" s="0"/>
      <c r="HK2602" s="0"/>
      <c r="HL2602" s="0"/>
      <c r="HM2602" s="0"/>
      <c r="HN2602" s="0"/>
      <c r="HO2602" s="0"/>
      <c r="HP2602" s="0"/>
      <c r="HQ2602" s="0"/>
      <c r="HR2602" s="0"/>
      <c r="HS2602" s="0"/>
      <c r="HT2602" s="0"/>
      <c r="HU2602" s="0"/>
      <c r="HV2602" s="0"/>
      <c r="HW2602" s="0"/>
      <c r="HX2602" s="0"/>
      <c r="HY2602" s="0"/>
      <c r="HZ2602" s="0"/>
      <c r="IA2602" s="0"/>
      <c r="IB2602" s="0"/>
      <c r="IC2602" s="0"/>
      <c r="ID2602" s="0"/>
      <c r="IE2602" s="0"/>
      <c r="IF2602" s="0"/>
      <c r="IG2602" s="0"/>
      <c r="IH2602" s="0"/>
      <c r="II2602" s="0"/>
      <c r="IJ2602" s="0"/>
      <c r="IK2602" s="0"/>
      <c r="IL2602" s="0"/>
      <c r="IM2602" s="0"/>
      <c r="IN2602" s="0"/>
      <c r="IO2602" s="0"/>
      <c r="IP2602" s="0"/>
      <c r="IQ2602" s="0"/>
      <c r="IR2602" s="0"/>
      <c r="IS2602" s="0"/>
      <c r="IT2602" s="0"/>
      <c r="IU2602" s="0"/>
      <c r="IV2602" s="0"/>
      <c r="IW2602" s="0"/>
      <c r="IX2602" s="0"/>
      <c r="IY2602" s="0"/>
      <c r="IZ2602" s="0"/>
      <c r="JA2602" s="0"/>
      <c r="JB2602" s="0"/>
      <c r="JC2602" s="0"/>
      <c r="JD2602" s="0"/>
      <c r="JE2602" s="0"/>
      <c r="JF2602" s="0"/>
      <c r="JG2602" s="0"/>
      <c r="JH2602" s="0"/>
      <c r="JI2602" s="0"/>
      <c r="JJ2602" s="0"/>
      <c r="JK2602" s="0"/>
      <c r="JL2602" s="0"/>
      <c r="JM2602" s="0"/>
      <c r="JN2602" s="0"/>
      <c r="JO2602" s="0"/>
      <c r="JP2602" s="0"/>
      <c r="JQ2602" s="0"/>
      <c r="JR2602" s="0"/>
      <c r="JS2602" s="0"/>
      <c r="JT2602" s="0"/>
      <c r="JU2602" s="0"/>
      <c r="JV2602" s="0"/>
      <c r="JW2602" s="0"/>
      <c r="JX2602" s="0"/>
      <c r="JY2602" s="0"/>
      <c r="JZ2602" s="0"/>
      <c r="KA2602" s="0"/>
      <c r="KB2602" s="0"/>
      <c r="KC2602" s="0"/>
      <c r="KD2602" s="0"/>
      <c r="KE2602" s="0"/>
      <c r="KF2602" s="0"/>
      <c r="KG2602" s="0"/>
      <c r="KH2602" s="0"/>
      <c r="KI2602" s="0"/>
      <c r="KJ2602" s="0"/>
      <c r="KK2602" s="0"/>
      <c r="KL2602" s="0"/>
      <c r="KM2602" s="0"/>
      <c r="KN2602" s="0"/>
      <c r="KO2602" s="0"/>
      <c r="KP2602" s="0"/>
      <c r="KQ2602" s="0"/>
      <c r="KR2602" s="0"/>
      <c r="KS2602" s="0"/>
      <c r="KT2602" s="0"/>
      <c r="KU2602" s="0"/>
      <c r="KV2602" s="0"/>
      <c r="KW2602" s="0"/>
      <c r="KX2602" s="0"/>
      <c r="KY2602" s="0"/>
      <c r="KZ2602" s="0"/>
      <c r="LA2602" s="0"/>
      <c r="LB2602" s="0"/>
      <c r="LC2602" s="0"/>
      <c r="LD2602" s="0"/>
      <c r="LE2602" s="0"/>
      <c r="LF2602" s="0"/>
      <c r="LG2602" s="0"/>
      <c r="LH2602" s="0"/>
      <c r="LI2602" s="0"/>
      <c r="LJ2602" s="0"/>
      <c r="LK2602" s="0"/>
      <c r="LL2602" s="0"/>
      <c r="LM2602" s="0"/>
      <c r="LN2602" s="0"/>
      <c r="LO2602" s="0"/>
      <c r="LP2602" s="0"/>
      <c r="LQ2602" s="0"/>
      <c r="LR2602" s="0"/>
      <c r="LS2602" s="0"/>
      <c r="LT2602" s="0"/>
      <c r="LU2602" s="0"/>
      <c r="LV2602" s="0"/>
      <c r="LW2602" s="0"/>
      <c r="LX2602" s="0"/>
      <c r="LY2602" s="0"/>
      <c r="LZ2602" s="0"/>
      <c r="MA2602" s="0"/>
      <c r="MB2602" s="0"/>
      <c r="MC2602" s="0"/>
      <c r="MD2602" s="0"/>
      <c r="ME2602" s="0"/>
      <c r="MF2602" s="0"/>
      <c r="MG2602" s="0"/>
      <c r="MH2602" s="0"/>
      <c r="MI2602" s="0"/>
      <c r="MJ2602" s="0"/>
      <c r="MK2602" s="0"/>
      <c r="ML2602" s="0"/>
      <c r="MM2602" s="0"/>
      <c r="MN2602" s="0"/>
      <c r="MO2602" s="0"/>
      <c r="MP2602" s="0"/>
      <c r="MQ2602" s="0"/>
      <c r="MR2602" s="0"/>
      <c r="MS2602" s="0"/>
      <c r="MT2602" s="0"/>
      <c r="MU2602" s="0"/>
      <c r="MV2602" s="0"/>
      <c r="MW2602" s="0"/>
      <c r="MX2602" s="0"/>
      <c r="MY2602" s="0"/>
      <c r="MZ2602" s="0"/>
      <c r="NA2602" s="0"/>
      <c r="NB2602" s="0"/>
      <c r="NC2602" s="0"/>
      <c r="ND2602" s="0"/>
      <c r="NE2602" s="0"/>
      <c r="NF2602" s="0"/>
      <c r="NG2602" s="0"/>
      <c r="NH2602" s="0"/>
      <c r="NI2602" s="0"/>
      <c r="NJ2602" s="0"/>
      <c r="NK2602" s="0"/>
      <c r="NL2602" s="0"/>
      <c r="NM2602" s="0"/>
      <c r="NN2602" s="0"/>
      <c r="NO2602" s="0"/>
      <c r="NP2602" s="0"/>
      <c r="NQ2602" s="0"/>
      <c r="NR2602" s="0"/>
      <c r="NS2602" s="0"/>
      <c r="NT2602" s="0"/>
      <c r="NU2602" s="0"/>
      <c r="NV2602" s="0"/>
      <c r="NW2602" s="0"/>
      <c r="NX2602" s="0"/>
      <c r="NY2602" s="0"/>
      <c r="NZ2602" s="0"/>
      <c r="OA2602" s="0"/>
      <c r="OB2602" s="0"/>
      <c r="OC2602" s="0"/>
      <c r="OD2602" s="0"/>
      <c r="OE2602" s="0"/>
      <c r="OF2602" s="0"/>
      <c r="OG2602" s="0"/>
      <c r="OH2602" s="0"/>
      <c r="OI2602" s="0"/>
      <c r="OJ2602" s="0"/>
      <c r="OK2602" s="0"/>
      <c r="OL2602" s="0"/>
      <c r="OM2602" s="0"/>
      <c r="ON2602" s="0"/>
      <c r="OO2602" s="0"/>
      <c r="OP2602" s="0"/>
      <c r="OQ2602" s="0"/>
      <c r="OR2602" s="0"/>
      <c r="OS2602" s="0"/>
      <c r="OT2602" s="0"/>
      <c r="OU2602" s="0"/>
      <c r="OV2602" s="0"/>
      <c r="OW2602" s="0"/>
      <c r="OX2602" s="0"/>
      <c r="OY2602" s="0"/>
      <c r="OZ2602" s="0"/>
      <c r="PA2602" s="0"/>
      <c r="PB2602" s="0"/>
      <c r="PC2602" s="0"/>
      <c r="PD2602" s="0"/>
      <c r="PE2602" s="0"/>
      <c r="PF2602" s="0"/>
      <c r="PG2602" s="0"/>
      <c r="PH2602" s="0"/>
      <c r="PI2602" s="0"/>
      <c r="PJ2602" s="0"/>
      <c r="PK2602" s="0"/>
      <c r="PL2602" s="0"/>
      <c r="PM2602" s="0"/>
      <c r="PN2602" s="0"/>
      <c r="PO2602" s="0"/>
      <c r="PP2602" s="0"/>
      <c r="PQ2602" s="0"/>
      <c r="PR2602" s="0"/>
      <c r="PS2602" s="0"/>
      <c r="PT2602" s="0"/>
      <c r="PU2602" s="0"/>
      <c r="PV2602" s="0"/>
      <c r="PW2602" s="0"/>
      <c r="PX2602" s="0"/>
      <c r="PY2602" s="0"/>
      <c r="PZ2602" s="0"/>
      <c r="QA2602" s="0"/>
      <c r="QB2602" s="0"/>
      <c r="QC2602" s="0"/>
      <c r="QD2602" s="0"/>
      <c r="QE2602" s="0"/>
      <c r="QF2602" s="0"/>
      <c r="QG2602" s="0"/>
      <c r="QH2602" s="0"/>
      <c r="QI2602" s="0"/>
      <c r="QJ2602" s="0"/>
      <c r="QK2602" s="0"/>
      <c r="QL2602" s="0"/>
      <c r="QM2602" s="0"/>
      <c r="QN2602" s="0"/>
      <c r="QO2602" s="0"/>
      <c r="QP2602" s="0"/>
      <c r="QQ2602" s="0"/>
      <c r="QR2602" s="0"/>
      <c r="QS2602" s="0"/>
      <c r="QT2602" s="0"/>
      <c r="QU2602" s="0"/>
      <c r="QV2602" s="0"/>
      <c r="QW2602" s="0"/>
      <c r="QX2602" s="0"/>
      <c r="QY2602" s="0"/>
      <c r="QZ2602" s="0"/>
      <c r="RA2602" s="0"/>
      <c r="RB2602" s="0"/>
      <c r="RC2602" s="0"/>
      <c r="RD2602" s="0"/>
      <c r="RE2602" s="0"/>
      <c r="RF2602" s="0"/>
      <c r="RG2602" s="0"/>
      <c r="RH2602" s="0"/>
      <c r="RI2602" s="0"/>
      <c r="RJ2602" s="0"/>
      <c r="RK2602" s="0"/>
      <c r="RL2602" s="0"/>
      <c r="RM2602" s="0"/>
      <c r="RN2602" s="0"/>
      <c r="RO2602" s="0"/>
      <c r="RP2602" s="0"/>
      <c r="RQ2602" s="0"/>
      <c r="RR2602" s="0"/>
      <c r="RS2602" s="0"/>
      <c r="RT2602" s="0"/>
      <c r="RU2602" s="0"/>
      <c r="RV2602" s="0"/>
      <c r="RW2602" s="0"/>
      <c r="RX2602" s="0"/>
      <c r="RY2602" s="0"/>
      <c r="RZ2602" s="0"/>
      <c r="SA2602" s="0"/>
      <c r="SB2602" s="0"/>
      <c r="SC2602" s="0"/>
      <c r="SD2602" s="0"/>
      <c r="SE2602" s="0"/>
      <c r="SF2602" s="0"/>
      <c r="SG2602" s="0"/>
      <c r="SH2602" s="0"/>
      <c r="SI2602" s="0"/>
      <c r="SJ2602" s="0"/>
      <c r="SK2602" s="0"/>
      <c r="SL2602" s="0"/>
      <c r="SM2602" s="0"/>
      <c r="SN2602" s="0"/>
      <c r="SO2602" s="0"/>
      <c r="SP2602" s="0"/>
      <c r="SQ2602" s="0"/>
      <c r="SR2602" s="0"/>
      <c r="SS2602" s="0"/>
      <c r="ST2602" s="0"/>
      <c r="SU2602" s="0"/>
      <c r="SV2602" s="0"/>
      <c r="SW2602" s="0"/>
      <c r="SX2602" s="0"/>
      <c r="SY2602" s="0"/>
      <c r="SZ2602" s="0"/>
      <c r="TA2602" s="0"/>
      <c r="TB2602" s="0"/>
      <c r="TC2602" s="0"/>
      <c r="TD2602" s="0"/>
      <c r="TE2602" s="0"/>
      <c r="TF2602" s="0"/>
      <c r="TG2602" s="0"/>
      <c r="TH2602" s="0"/>
      <c r="TI2602" s="0"/>
      <c r="TJ2602" s="0"/>
      <c r="TK2602" s="0"/>
      <c r="TL2602" s="0"/>
      <c r="TM2602" s="0"/>
      <c r="TN2602" s="0"/>
      <c r="TO2602" s="0"/>
      <c r="TP2602" s="0"/>
      <c r="TQ2602" s="0"/>
      <c r="TR2602" s="0"/>
      <c r="TS2602" s="0"/>
      <c r="TT2602" s="0"/>
      <c r="TU2602" s="0"/>
      <c r="TV2602" s="0"/>
      <c r="TW2602" s="0"/>
      <c r="TX2602" s="0"/>
      <c r="TY2602" s="0"/>
      <c r="TZ2602" s="0"/>
      <c r="UA2602" s="0"/>
      <c r="UB2602" s="0"/>
      <c r="UC2602" s="0"/>
      <c r="UD2602" s="0"/>
      <c r="UE2602" s="0"/>
      <c r="UF2602" s="0"/>
      <c r="UG2602" s="0"/>
      <c r="UH2602" s="0"/>
      <c r="UI2602" s="0"/>
      <c r="UJ2602" s="0"/>
      <c r="UK2602" s="0"/>
      <c r="UL2602" s="0"/>
      <c r="UM2602" s="0"/>
      <c r="UN2602" s="0"/>
      <c r="UO2602" s="0"/>
      <c r="UP2602" s="0"/>
      <c r="UQ2602" s="0"/>
      <c r="UR2602" s="0"/>
      <c r="US2602" s="0"/>
      <c r="UT2602" s="0"/>
      <c r="UU2602" s="0"/>
      <c r="UV2602" s="0"/>
      <c r="UW2602" s="0"/>
      <c r="UX2602" s="0"/>
      <c r="UY2602" s="0"/>
      <c r="UZ2602" s="0"/>
      <c r="VA2602" s="0"/>
      <c r="VB2602" s="0"/>
      <c r="VC2602" s="0"/>
      <c r="VD2602" s="0"/>
      <c r="VE2602" s="0"/>
      <c r="VF2602" s="0"/>
      <c r="VG2602" s="0"/>
      <c r="VH2602" s="0"/>
      <c r="VI2602" s="0"/>
      <c r="VJ2602" s="0"/>
      <c r="VK2602" s="0"/>
      <c r="VL2602" s="0"/>
      <c r="VM2602" s="0"/>
      <c r="VN2602" s="0"/>
      <c r="VO2602" s="0"/>
      <c r="VP2602" s="0"/>
      <c r="VQ2602" s="0"/>
      <c r="VR2602" s="0"/>
      <c r="VS2602" s="0"/>
      <c r="VT2602" s="0"/>
      <c r="VU2602" s="0"/>
      <c r="VV2602" s="0"/>
      <c r="VW2602" s="0"/>
      <c r="VX2602" s="0"/>
      <c r="VY2602" s="0"/>
      <c r="VZ2602" s="0"/>
      <c r="WA2602" s="0"/>
      <c r="WB2602" s="0"/>
      <c r="WC2602" s="0"/>
      <c r="WD2602" s="0"/>
      <c r="WE2602" s="0"/>
      <c r="WF2602" s="0"/>
      <c r="WG2602" s="0"/>
      <c r="WH2602" s="0"/>
      <c r="WI2602" s="0"/>
      <c r="WJ2602" s="0"/>
      <c r="WK2602" s="0"/>
      <c r="WL2602" s="0"/>
      <c r="WM2602" s="0"/>
      <c r="WN2602" s="0"/>
      <c r="WO2602" s="0"/>
      <c r="WP2602" s="0"/>
      <c r="WQ2602" s="0"/>
      <c r="WR2602" s="0"/>
      <c r="WS2602" s="0"/>
      <c r="WT2602" s="0"/>
      <c r="WU2602" s="0"/>
      <c r="WV2602" s="0"/>
      <c r="WW2602" s="0"/>
      <c r="WX2602" s="0"/>
      <c r="WY2602" s="0"/>
      <c r="WZ2602" s="0"/>
      <c r="XA2602" s="0"/>
      <c r="XB2602" s="0"/>
      <c r="XC2602" s="0"/>
      <c r="XD2602" s="0"/>
      <c r="XE2602" s="0"/>
      <c r="XF2602" s="0"/>
      <c r="XG2602" s="0"/>
      <c r="XH2602" s="0"/>
      <c r="XI2602" s="0"/>
      <c r="XJ2602" s="0"/>
      <c r="XK2602" s="0"/>
      <c r="XL2602" s="0"/>
      <c r="XM2602" s="0"/>
      <c r="XN2602" s="0"/>
      <c r="XO2602" s="0"/>
      <c r="XP2602" s="0"/>
      <c r="XQ2602" s="0"/>
      <c r="XR2602" s="0"/>
      <c r="XS2602" s="0"/>
      <c r="XT2602" s="0"/>
      <c r="XU2602" s="0"/>
      <c r="XV2602" s="0"/>
      <c r="XW2602" s="0"/>
      <c r="XX2602" s="0"/>
      <c r="XY2602" s="0"/>
      <c r="XZ2602" s="0"/>
      <c r="YA2602" s="0"/>
      <c r="YB2602" s="0"/>
      <c r="YC2602" s="0"/>
      <c r="YD2602" s="0"/>
      <c r="YE2602" s="0"/>
      <c r="YF2602" s="0"/>
      <c r="YG2602" s="0"/>
      <c r="YH2602" s="0"/>
      <c r="YI2602" s="0"/>
      <c r="YJ2602" s="0"/>
      <c r="YK2602" s="0"/>
      <c r="YL2602" s="0"/>
      <c r="YM2602" s="0"/>
      <c r="YN2602" s="0"/>
      <c r="YO2602" s="0"/>
      <c r="YP2602" s="0"/>
      <c r="YQ2602" s="0"/>
      <c r="YR2602" s="0"/>
      <c r="YS2602" s="0"/>
      <c r="YT2602" s="0"/>
      <c r="YU2602" s="0"/>
      <c r="YV2602" s="0"/>
      <c r="YW2602" s="0"/>
      <c r="YX2602" s="0"/>
      <c r="YY2602" s="0"/>
      <c r="YZ2602" s="0"/>
      <c r="ZA2602" s="0"/>
      <c r="ZB2602" s="0"/>
      <c r="ZC2602" s="0"/>
      <c r="ZD2602" s="0"/>
      <c r="ZE2602" s="0"/>
      <c r="ZF2602" s="0"/>
      <c r="ZG2602" s="0"/>
      <c r="ZH2602" s="0"/>
      <c r="ZI2602" s="0"/>
      <c r="ZJ2602" s="0"/>
      <c r="ZK2602" s="0"/>
      <c r="ZL2602" s="0"/>
      <c r="ZM2602" s="0"/>
      <c r="ZN2602" s="0"/>
      <c r="ZO2602" s="0"/>
      <c r="ZP2602" s="0"/>
      <c r="ZQ2602" s="0"/>
      <c r="ZR2602" s="0"/>
      <c r="ZS2602" s="0"/>
      <c r="ZT2602" s="0"/>
      <c r="ZU2602" s="0"/>
      <c r="ZV2602" s="0"/>
      <c r="ZW2602" s="0"/>
      <c r="ZX2602" s="0"/>
      <c r="ZY2602" s="0"/>
      <c r="ZZ2602" s="0"/>
      <c r="AAA2602" s="0"/>
      <c r="AAB2602" s="0"/>
      <c r="AAC2602" s="0"/>
      <c r="AAD2602" s="0"/>
      <c r="AAE2602" s="0"/>
      <c r="AAF2602" s="0"/>
      <c r="AAG2602" s="0"/>
      <c r="AAH2602" s="0"/>
      <c r="AAI2602" s="0"/>
      <c r="AAJ2602" s="0"/>
      <c r="AAK2602" s="0"/>
      <c r="AAL2602" s="0"/>
      <c r="AAM2602" s="0"/>
      <c r="AAN2602" s="0"/>
      <c r="AAO2602" s="0"/>
      <c r="AAP2602" s="0"/>
      <c r="AAQ2602" s="0"/>
      <c r="AAR2602" s="0"/>
      <c r="AAS2602" s="0"/>
      <c r="AAT2602" s="0"/>
      <c r="AAU2602" s="0"/>
      <c r="AAV2602" s="0"/>
      <c r="AAW2602" s="0"/>
      <c r="AAX2602" s="0"/>
      <c r="AAY2602" s="0"/>
      <c r="AAZ2602" s="0"/>
      <c r="ABA2602" s="0"/>
      <c r="ABB2602" s="0"/>
      <c r="ABC2602" s="0"/>
      <c r="ABD2602" s="0"/>
      <c r="ABE2602" s="0"/>
      <c r="ABF2602" s="0"/>
      <c r="ABG2602" s="0"/>
      <c r="ABH2602" s="0"/>
      <c r="ABI2602" s="0"/>
      <c r="ABJ2602" s="0"/>
      <c r="ABK2602" s="0"/>
      <c r="ABL2602" s="0"/>
      <c r="ABM2602" s="0"/>
      <c r="ABN2602" s="0"/>
      <c r="ABO2602" s="0"/>
      <c r="ABP2602" s="0"/>
      <c r="ABQ2602" s="0"/>
      <c r="ABR2602" s="0"/>
      <c r="ABS2602" s="0"/>
      <c r="ABT2602" s="0"/>
      <c r="ABU2602" s="0"/>
      <c r="ABV2602" s="0"/>
      <c r="ABW2602" s="0"/>
      <c r="ABX2602" s="0"/>
      <c r="ABY2602" s="0"/>
      <c r="ABZ2602" s="0"/>
      <c r="ACA2602" s="0"/>
      <c r="ACB2602" s="0"/>
      <c r="ACC2602" s="0"/>
      <c r="ACD2602" s="0"/>
      <c r="ACE2602" s="0"/>
      <c r="ACF2602" s="0"/>
      <c r="ACG2602" s="0"/>
      <c r="ACH2602" s="0"/>
      <c r="ACI2602" s="0"/>
      <c r="ACJ2602" s="0"/>
      <c r="ACK2602" s="0"/>
      <c r="ACL2602" s="0"/>
      <c r="ACM2602" s="0"/>
      <c r="ACN2602" s="0"/>
      <c r="ACO2602" s="0"/>
      <c r="ACP2602" s="0"/>
      <c r="ACQ2602" s="0"/>
      <c r="ACR2602" s="0"/>
      <c r="ACS2602" s="0"/>
      <c r="ACT2602" s="0"/>
      <c r="ACU2602" s="0"/>
      <c r="ACV2602" s="0"/>
      <c r="ACW2602" s="0"/>
      <c r="ACX2602" s="0"/>
      <c r="ACY2602" s="0"/>
      <c r="ACZ2602" s="0"/>
      <c r="ADA2602" s="0"/>
      <c r="ADB2602" s="0"/>
      <c r="ADC2602" s="0"/>
      <c r="ADD2602" s="0"/>
      <c r="ADE2602" s="0"/>
      <c r="ADF2602" s="0"/>
      <c r="ADG2602" s="0"/>
      <c r="ADH2602" s="0"/>
      <c r="ADI2602" s="0"/>
      <c r="ADJ2602" s="0"/>
      <c r="ADK2602" s="0"/>
      <c r="ADL2602" s="0"/>
      <c r="ADM2602" s="0"/>
      <c r="ADN2602" s="0"/>
      <c r="ADO2602" s="0"/>
      <c r="ADP2602" s="0"/>
      <c r="ADQ2602" s="0"/>
      <c r="ADR2602" s="0"/>
      <c r="ADS2602" s="0"/>
      <c r="ADT2602" s="0"/>
      <c r="ADU2602" s="0"/>
      <c r="ADV2602" s="0"/>
      <c r="ADW2602" s="0"/>
      <c r="ADX2602" s="0"/>
      <c r="ADY2602" s="0"/>
      <c r="ADZ2602" s="0"/>
      <c r="AEA2602" s="0"/>
      <c r="AEB2602" s="0"/>
      <c r="AEC2602" s="0"/>
      <c r="AED2602" s="0"/>
      <c r="AEE2602" s="0"/>
      <c r="AEF2602" s="0"/>
      <c r="AEG2602" s="0"/>
      <c r="AEH2602" s="0"/>
      <c r="AEI2602" s="0"/>
      <c r="AEJ2602" s="0"/>
      <c r="AEK2602" s="0"/>
      <c r="AEL2602" s="0"/>
      <c r="AEM2602" s="0"/>
      <c r="AEN2602" s="0"/>
      <c r="AEO2602" s="0"/>
      <c r="AEP2602" s="0"/>
      <c r="AEQ2602" s="0"/>
      <c r="AER2602" s="0"/>
      <c r="AES2602" s="0"/>
      <c r="AET2602" s="0"/>
      <c r="AEU2602" s="0"/>
      <c r="AEV2602" s="0"/>
      <c r="AEW2602" s="0"/>
      <c r="AEX2602" s="0"/>
      <c r="AEY2602" s="0"/>
      <c r="AEZ2602" s="0"/>
      <c r="AFA2602" s="0"/>
      <c r="AFB2602" s="0"/>
      <c r="AFC2602" s="0"/>
      <c r="AFD2602" s="0"/>
      <c r="AFE2602" s="0"/>
      <c r="AFF2602" s="0"/>
      <c r="AFG2602" s="0"/>
      <c r="AFH2602" s="0"/>
      <c r="AFI2602" s="0"/>
      <c r="AFJ2602" s="0"/>
      <c r="AFK2602" s="0"/>
      <c r="AFL2602" s="0"/>
      <c r="AFM2602" s="0"/>
      <c r="AFN2602" s="0"/>
      <c r="AFO2602" s="0"/>
      <c r="AFP2602" s="0"/>
      <c r="AFQ2602" s="0"/>
      <c r="AFR2602" s="0"/>
      <c r="AFS2602" s="0"/>
      <c r="AFT2602" s="0"/>
      <c r="AFU2602" s="0"/>
      <c r="AFV2602" s="0"/>
      <c r="AFW2602" s="0"/>
      <c r="AFX2602" s="0"/>
      <c r="AFY2602" s="0"/>
      <c r="AFZ2602" s="0"/>
      <c r="AGA2602" s="0"/>
      <c r="AGB2602" s="0"/>
      <c r="AGC2602" s="0"/>
      <c r="AGD2602" s="0"/>
      <c r="AGE2602" s="0"/>
      <c r="AGF2602" s="0"/>
      <c r="AGG2602" s="0"/>
      <c r="AGH2602" s="0"/>
      <c r="AGI2602" s="0"/>
      <c r="AGJ2602" s="0"/>
      <c r="AGK2602" s="0"/>
      <c r="AGL2602" s="0"/>
      <c r="AGM2602" s="0"/>
      <c r="AGN2602" s="0"/>
      <c r="AGO2602" s="0"/>
      <c r="AGP2602" s="0"/>
      <c r="AGQ2602" s="0"/>
      <c r="AGR2602" s="0"/>
      <c r="AGS2602" s="0"/>
      <c r="AGT2602" s="0"/>
      <c r="AGU2602" s="0"/>
      <c r="AGV2602" s="0"/>
      <c r="AGW2602" s="0"/>
      <c r="AGX2602" s="0"/>
      <c r="AGY2602" s="0"/>
      <c r="AGZ2602" s="0"/>
      <c r="AHA2602" s="0"/>
      <c r="AHB2602" s="0"/>
      <c r="AHC2602" s="0"/>
      <c r="AHD2602" s="0"/>
      <c r="AHE2602" s="0"/>
      <c r="AHF2602" s="0"/>
      <c r="AHG2602" s="0"/>
      <c r="AHH2602" s="0"/>
      <c r="AHI2602" s="0"/>
      <c r="AHJ2602" s="0"/>
      <c r="AHK2602" s="0"/>
      <c r="AHL2602" s="0"/>
      <c r="AHM2602" s="0"/>
      <c r="AHN2602" s="0"/>
      <c r="AHO2602" s="0"/>
      <c r="AHP2602" s="0"/>
      <c r="AHQ2602" s="0"/>
      <c r="AHR2602" s="0"/>
      <c r="AHS2602" s="0"/>
      <c r="AHT2602" s="0"/>
      <c r="AHU2602" s="0"/>
      <c r="AHV2602" s="0"/>
      <c r="AHW2602" s="0"/>
      <c r="AHX2602" s="0"/>
      <c r="AHY2602" s="0"/>
      <c r="AHZ2602" s="0"/>
      <c r="AIA2602" s="0"/>
      <c r="AIB2602" s="0"/>
      <c r="AIC2602" s="0"/>
      <c r="AID2602" s="0"/>
      <c r="AIE2602" s="0"/>
      <c r="AIF2602" s="0"/>
      <c r="AIG2602" s="0"/>
      <c r="AIH2602" s="0"/>
      <c r="AII2602" s="0"/>
      <c r="AIJ2602" s="0"/>
      <c r="AIK2602" s="0"/>
      <c r="AIL2602" s="0"/>
      <c r="AIM2602" s="0"/>
      <c r="AIN2602" s="0"/>
      <c r="AIO2602" s="0"/>
      <c r="AIP2602" s="0"/>
      <c r="AIQ2602" s="0"/>
      <c r="AIR2602" s="0"/>
      <c r="AIS2602" s="0"/>
      <c r="AIT2602" s="0"/>
      <c r="AIU2602" s="0"/>
      <c r="AIV2602" s="0"/>
      <c r="AIW2602" s="0"/>
      <c r="AIX2602" s="0"/>
      <c r="AIY2602" s="0"/>
      <c r="AIZ2602" s="0"/>
      <c r="AJA2602" s="0"/>
      <c r="AJB2602" s="0"/>
      <c r="AJC2602" s="0"/>
      <c r="AJD2602" s="0"/>
      <c r="AJE2602" s="0"/>
      <c r="AJF2602" s="0"/>
      <c r="AJG2602" s="0"/>
      <c r="AJH2602" s="0"/>
      <c r="AJI2602" s="0"/>
      <c r="AJJ2602" s="0"/>
      <c r="AJK2602" s="0"/>
      <c r="AJL2602" s="0"/>
      <c r="AJM2602" s="0"/>
      <c r="AJN2602" s="0"/>
      <c r="AJO2602" s="0"/>
      <c r="AJP2602" s="0"/>
      <c r="AJQ2602" s="0"/>
      <c r="AJR2602" s="0"/>
      <c r="AJS2602" s="0"/>
      <c r="AJT2602" s="0"/>
      <c r="AJU2602" s="0"/>
      <c r="AJV2602" s="0"/>
      <c r="AJW2602" s="0"/>
      <c r="AJX2602" s="0"/>
      <c r="AJY2602" s="0"/>
      <c r="AJZ2602" s="0"/>
      <c r="AKA2602" s="0"/>
      <c r="AKB2602" s="0"/>
      <c r="AKC2602" s="0"/>
      <c r="AKD2602" s="0"/>
      <c r="AKE2602" s="0"/>
      <c r="AKF2602" s="0"/>
      <c r="AKG2602" s="0"/>
      <c r="AKH2602" s="0"/>
      <c r="AKI2602" s="0"/>
      <c r="AKJ2602" s="0"/>
      <c r="AKK2602" s="0"/>
      <c r="AKL2602" s="0"/>
      <c r="AKM2602" s="0"/>
      <c r="AKN2602" s="0"/>
      <c r="AKO2602" s="0"/>
      <c r="AKP2602" s="0"/>
      <c r="AKQ2602" s="0"/>
      <c r="AKR2602" s="0"/>
      <c r="AKS2602" s="0"/>
      <c r="AKT2602" s="0"/>
      <c r="AKU2602" s="0"/>
      <c r="AKV2602" s="0"/>
      <c r="AKW2602" s="0"/>
      <c r="AKX2602" s="0"/>
      <c r="AKY2602" s="0"/>
      <c r="AKZ2602" s="0"/>
      <c r="ALA2602" s="0"/>
      <c r="ALB2602" s="0"/>
      <c r="ALC2602" s="0"/>
      <c r="ALD2602" s="0"/>
      <c r="ALE2602" s="0"/>
      <c r="ALF2602" s="0"/>
      <c r="ALG2602" s="0"/>
      <c r="ALH2602" s="0"/>
      <c r="ALI2602" s="0"/>
      <c r="ALJ2602" s="0"/>
      <c r="ALK2602" s="0"/>
      <c r="ALL2602" s="0"/>
      <c r="ALM2602" s="0"/>
      <c r="ALN2602" s="0"/>
      <c r="ALO2602" s="0"/>
      <c r="ALP2602" s="0"/>
      <c r="ALQ2602" s="0"/>
      <c r="ALR2602" s="0"/>
      <c r="ALS2602" s="0"/>
      <c r="ALT2602" s="0"/>
      <c r="ALU2602" s="0"/>
      <c r="ALV2602" s="0"/>
      <c r="ALW2602" s="0"/>
      <c r="ALX2602" s="0"/>
      <c r="ALY2602" s="0"/>
      <c r="ALZ2602" s="0"/>
      <c r="AMA2602" s="0"/>
      <c r="AMB2602" s="0"/>
      <c r="AMC2602" s="0"/>
      <c r="AMD2602" s="0"/>
      <c r="AME2602" s="0"/>
      <c r="AMF2602" s="0"/>
      <c r="AMG2602" s="0"/>
      <c r="AMH2602" s="0"/>
      <c r="AMI2602" s="0"/>
      <c r="AMJ2602" s="0"/>
    </row>
    <row r="2603" customFormat="false" ht="15" hidden="false" customHeight="true" outlineLevel="0" collapsed="false">
      <c r="A2603" s="1" t="n">
        <v>2600</v>
      </c>
      <c r="B2603" s="1" t="s">
        <v>14292</v>
      </c>
      <c r="C2603" s="1" t="s">
        <v>16133</v>
      </c>
      <c r="D2603" s="1" t="s">
        <v>16134</v>
      </c>
      <c r="E2603" s="1" t="s">
        <v>16145</v>
      </c>
      <c r="F2603" s="2" t="s">
        <v>16146</v>
      </c>
      <c r="G2603" s="1" t="s">
        <v>16147</v>
      </c>
      <c r="H2603" s="1" t="s">
        <v>16148</v>
      </c>
      <c r="I2603" s="1" t="s">
        <v>16149</v>
      </c>
      <c r="J2603" s="1" t="s">
        <v>16150</v>
      </c>
      <c r="K2603" s="4" t="s">
        <v>1663</v>
      </c>
      <c r="L2603" s="4" t="s">
        <v>108</v>
      </c>
      <c r="M2603" s="0"/>
      <c r="N2603" s="0"/>
      <c r="O2603" s="0"/>
      <c r="P2603" s="0"/>
      <c r="Q2603" s="0"/>
      <c r="R2603" s="0"/>
      <c r="S2603" s="0"/>
      <c r="T2603" s="0"/>
      <c r="U2603" s="0"/>
      <c r="V2603" s="0"/>
      <c r="W2603" s="0"/>
      <c r="X2603" s="0"/>
      <c r="Y2603" s="0"/>
      <c r="Z2603" s="0"/>
      <c r="AA2603" s="0"/>
      <c r="AB2603" s="0"/>
      <c r="AC2603" s="0"/>
      <c r="AD2603" s="0"/>
      <c r="AE2603" s="0"/>
      <c r="AF2603" s="0"/>
      <c r="AG2603" s="0"/>
      <c r="AH2603" s="0"/>
      <c r="AI2603" s="0"/>
      <c r="AJ2603" s="0"/>
      <c r="AK2603" s="0"/>
      <c r="AL2603" s="0"/>
      <c r="AM2603" s="0"/>
      <c r="AN2603" s="0"/>
      <c r="AO2603" s="0"/>
      <c r="AP2603" s="0"/>
      <c r="AQ2603" s="0"/>
      <c r="AR2603" s="0"/>
      <c r="AS2603" s="0"/>
      <c r="AT2603" s="0"/>
      <c r="AU2603" s="0"/>
      <c r="AV2603" s="0"/>
      <c r="AW2603" s="0"/>
      <c r="AX2603" s="4" t="s">
        <v>1128</v>
      </c>
      <c r="AY2603" s="0"/>
      <c r="AZ2603" s="1"/>
      <c r="BA2603" s="1"/>
      <c r="BB2603" s="4"/>
      <c r="BC2603" s="4"/>
      <c r="BD2603" s="4"/>
      <c r="BE2603" s="0"/>
      <c r="BF2603" s="0"/>
      <c r="BG2603" s="0"/>
      <c r="BH2603" s="0"/>
      <c r="BI2603" s="0"/>
      <c r="BJ2603" s="4"/>
      <c r="BK2603" s="4"/>
      <c r="BL2603" s="4"/>
      <c r="BM2603" s="4"/>
      <c r="BN2603" s="4"/>
      <c r="BO2603" s="0"/>
      <c r="BP2603" s="0"/>
      <c r="BQ2603" s="4" t="s">
        <v>85</v>
      </c>
      <c r="BR2603" s="1"/>
      <c r="BS2603" s="1" t="s">
        <v>4744</v>
      </c>
      <c r="BT2603" s="0"/>
      <c r="BU2603" s="0"/>
      <c r="BV2603" s="0"/>
      <c r="BW2603" s="0"/>
      <c r="BX2603" s="0"/>
      <c r="BY2603" s="0"/>
      <c r="BZ2603" s="0"/>
      <c r="CA2603" s="0"/>
      <c r="CB2603" s="0"/>
      <c r="CC2603" s="1" t="s">
        <v>110</v>
      </c>
      <c r="CD2603" s="0"/>
      <c r="CE2603" s="0"/>
      <c r="CF2603" s="0"/>
      <c r="CG2603" s="0"/>
      <c r="CH2603" s="0"/>
      <c r="CI2603" s="0"/>
      <c r="CJ2603" s="0"/>
      <c r="CK2603" s="0"/>
      <c r="CL2603" s="0"/>
      <c r="CM2603" s="0"/>
      <c r="CN2603" s="0"/>
      <c r="CO2603" s="0"/>
      <c r="CP2603" s="0"/>
      <c r="CQ2603" s="0"/>
      <c r="CR2603" s="0"/>
      <c r="CS2603" s="0"/>
      <c r="CT2603" s="0"/>
      <c r="CU2603" s="0"/>
      <c r="CV2603" s="0"/>
      <c r="CW2603" s="0"/>
      <c r="CX2603" s="0"/>
      <c r="CY2603" s="0"/>
      <c r="CZ2603" s="0"/>
      <c r="DA2603" s="0"/>
      <c r="DB2603" s="0"/>
      <c r="DC2603" s="0"/>
      <c r="DD2603" s="0"/>
      <c r="DE2603" s="0"/>
      <c r="DF2603" s="0"/>
      <c r="DG2603" s="0"/>
      <c r="DH2603" s="0"/>
      <c r="DI2603" s="0"/>
      <c r="DJ2603" s="0"/>
      <c r="DK2603" s="0"/>
      <c r="DL2603" s="0"/>
      <c r="DM2603" s="0"/>
      <c r="DN2603" s="0"/>
      <c r="DO2603" s="0"/>
      <c r="DP2603" s="0"/>
      <c r="DQ2603" s="0"/>
      <c r="DR2603" s="0"/>
      <c r="DS2603" s="0"/>
      <c r="DT2603" s="0"/>
      <c r="DU2603" s="0"/>
      <c r="DV2603" s="0"/>
      <c r="DW2603" s="0"/>
      <c r="DX2603" s="0"/>
      <c r="DY2603" s="0"/>
      <c r="DZ2603" s="0"/>
      <c r="EA2603" s="0"/>
      <c r="EB2603" s="0"/>
      <c r="EC2603" s="0"/>
      <c r="ED2603" s="0"/>
      <c r="EE2603" s="0"/>
      <c r="EF2603" s="0"/>
      <c r="EG2603" s="0"/>
      <c r="EH2603" s="0"/>
      <c r="EI2603" s="0"/>
      <c r="EJ2603" s="0"/>
      <c r="EK2603" s="0"/>
      <c r="EL2603" s="0"/>
      <c r="EM2603" s="0"/>
      <c r="EN2603" s="0"/>
      <c r="EO2603" s="0"/>
      <c r="EP2603" s="0"/>
      <c r="EQ2603" s="0"/>
      <c r="ER2603" s="0"/>
      <c r="ES2603" s="0"/>
      <c r="ET2603" s="0"/>
      <c r="EU2603" s="0"/>
      <c r="EV2603" s="0"/>
      <c r="EW2603" s="0"/>
      <c r="EX2603" s="0"/>
      <c r="EY2603" s="0"/>
      <c r="EZ2603" s="0"/>
      <c r="FA2603" s="0"/>
      <c r="FB2603" s="0"/>
      <c r="FC2603" s="0"/>
      <c r="FD2603" s="0"/>
      <c r="FE2603" s="0"/>
      <c r="FF2603" s="0"/>
      <c r="FG2603" s="0"/>
      <c r="FH2603" s="0"/>
      <c r="FI2603" s="0"/>
      <c r="FJ2603" s="0"/>
      <c r="FK2603" s="0"/>
      <c r="FL2603" s="0"/>
      <c r="FM2603" s="0"/>
      <c r="FN2603" s="0"/>
      <c r="FO2603" s="0"/>
      <c r="FP2603" s="0"/>
      <c r="FQ2603" s="0"/>
      <c r="FR2603" s="0"/>
      <c r="FS2603" s="0"/>
      <c r="FT2603" s="0"/>
      <c r="FU2603" s="0"/>
      <c r="FV2603" s="0"/>
      <c r="FW2603" s="0"/>
      <c r="FX2603" s="0"/>
      <c r="FY2603" s="0"/>
      <c r="FZ2603" s="0"/>
      <c r="GA2603" s="0"/>
      <c r="GB2603" s="0"/>
      <c r="GC2603" s="0"/>
      <c r="GD2603" s="0"/>
      <c r="GE2603" s="0"/>
      <c r="GF2603" s="0"/>
      <c r="GG2603" s="0"/>
      <c r="GH2603" s="0"/>
      <c r="GI2603" s="0"/>
      <c r="GJ2603" s="0"/>
      <c r="GK2603" s="0"/>
      <c r="GL2603" s="0"/>
      <c r="GM2603" s="0"/>
      <c r="GN2603" s="0"/>
      <c r="GO2603" s="0"/>
      <c r="GP2603" s="0"/>
      <c r="GQ2603" s="0"/>
      <c r="GR2603" s="0"/>
      <c r="GS2603" s="0"/>
      <c r="GT2603" s="0"/>
      <c r="GU2603" s="0"/>
      <c r="GV2603" s="0"/>
      <c r="GW2603" s="0"/>
      <c r="GX2603" s="0"/>
      <c r="GY2603" s="0"/>
      <c r="GZ2603" s="0"/>
      <c r="HA2603" s="0"/>
      <c r="HB2603" s="0"/>
      <c r="HC2603" s="0"/>
      <c r="HD2603" s="0"/>
      <c r="HE2603" s="0"/>
      <c r="HF2603" s="0"/>
      <c r="HG2603" s="0"/>
      <c r="HH2603" s="0"/>
      <c r="HI2603" s="0"/>
      <c r="HJ2603" s="0"/>
      <c r="HK2603" s="0"/>
      <c r="HL2603" s="0"/>
      <c r="HM2603" s="0"/>
      <c r="HN2603" s="0"/>
      <c r="HO2603" s="0"/>
      <c r="HP2603" s="0"/>
      <c r="HQ2603" s="0"/>
      <c r="HR2603" s="0"/>
      <c r="HS2603" s="0"/>
      <c r="HT2603" s="0"/>
      <c r="HU2603" s="0"/>
      <c r="HV2603" s="0"/>
      <c r="HW2603" s="0"/>
      <c r="HX2603" s="0"/>
      <c r="HY2603" s="0"/>
      <c r="HZ2603" s="0"/>
      <c r="IA2603" s="0"/>
      <c r="IB2603" s="0"/>
      <c r="IC2603" s="0"/>
      <c r="ID2603" s="0"/>
      <c r="IE2603" s="0"/>
      <c r="IF2603" s="0"/>
      <c r="IG2603" s="0"/>
      <c r="IH2603" s="0"/>
      <c r="II2603" s="0"/>
      <c r="IJ2603" s="0"/>
      <c r="IK2603" s="0"/>
      <c r="IL2603" s="0"/>
      <c r="IM2603" s="0"/>
      <c r="IN2603" s="0"/>
      <c r="IO2603" s="0"/>
      <c r="IP2603" s="0"/>
      <c r="IQ2603" s="0"/>
      <c r="IR2603" s="0"/>
      <c r="IS2603" s="0"/>
      <c r="IT2603" s="0"/>
      <c r="IU2603" s="0"/>
      <c r="IV2603" s="0"/>
      <c r="IW2603" s="0"/>
      <c r="IX2603" s="0"/>
      <c r="IY2603" s="0"/>
      <c r="IZ2603" s="0"/>
      <c r="JA2603" s="0"/>
      <c r="JB2603" s="0"/>
      <c r="JC2603" s="0"/>
      <c r="JD2603" s="0"/>
      <c r="JE2603" s="0"/>
      <c r="JF2603" s="0"/>
      <c r="JG2603" s="0"/>
      <c r="JH2603" s="0"/>
      <c r="JI2603" s="0"/>
      <c r="JJ2603" s="0"/>
      <c r="JK2603" s="0"/>
      <c r="JL2603" s="0"/>
      <c r="JM2603" s="0"/>
      <c r="JN2603" s="0"/>
      <c r="JO2603" s="0"/>
      <c r="JP2603" s="0"/>
      <c r="JQ2603" s="0"/>
      <c r="JR2603" s="0"/>
      <c r="JS2603" s="0"/>
      <c r="JT2603" s="0"/>
      <c r="JU2603" s="0"/>
      <c r="JV2603" s="0"/>
      <c r="JW2603" s="0"/>
      <c r="JX2603" s="0"/>
      <c r="JY2603" s="0"/>
      <c r="JZ2603" s="0"/>
      <c r="KA2603" s="0"/>
      <c r="KB2603" s="0"/>
      <c r="KC2603" s="0"/>
      <c r="KD2603" s="0"/>
      <c r="KE2603" s="0"/>
      <c r="KF2603" s="0"/>
      <c r="KG2603" s="0"/>
      <c r="KH2603" s="0"/>
      <c r="KI2603" s="0"/>
      <c r="KJ2603" s="0"/>
      <c r="KK2603" s="0"/>
      <c r="KL2603" s="0"/>
      <c r="KM2603" s="0"/>
      <c r="KN2603" s="0"/>
      <c r="KO2603" s="0"/>
      <c r="KP2603" s="0"/>
      <c r="KQ2603" s="0"/>
      <c r="KR2603" s="0"/>
      <c r="KS2603" s="0"/>
      <c r="KT2603" s="0"/>
      <c r="KU2603" s="0"/>
      <c r="KV2603" s="0"/>
      <c r="KW2603" s="0"/>
      <c r="KX2603" s="0"/>
      <c r="KY2603" s="0"/>
      <c r="KZ2603" s="0"/>
      <c r="LA2603" s="0"/>
      <c r="LB2603" s="0"/>
      <c r="LC2603" s="0"/>
      <c r="LD2603" s="0"/>
      <c r="LE2603" s="0"/>
      <c r="LF2603" s="0"/>
      <c r="LG2603" s="0"/>
      <c r="LH2603" s="0"/>
      <c r="LI2603" s="0"/>
      <c r="LJ2603" s="0"/>
      <c r="LK2603" s="0"/>
      <c r="LL2603" s="0"/>
      <c r="LM2603" s="0"/>
      <c r="LN2603" s="0"/>
      <c r="LO2603" s="0"/>
      <c r="LP2603" s="0"/>
      <c r="LQ2603" s="0"/>
      <c r="LR2603" s="0"/>
      <c r="LS2603" s="0"/>
      <c r="LT2603" s="0"/>
      <c r="LU2603" s="0"/>
      <c r="LV2603" s="0"/>
      <c r="LW2603" s="0"/>
      <c r="LX2603" s="0"/>
      <c r="LY2603" s="0"/>
      <c r="LZ2603" s="0"/>
      <c r="MA2603" s="0"/>
      <c r="MB2603" s="0"/>
      <c r="MC2603" s="0"/>
      <c r="MD2603" s="0"/>
      <c r="ME2603" s="0"/>
      <c r="MF2603" s="0"/>
      <c r="MG2603" s="0"/>
      <c r="MH2603" s="0"/>
      <c r="MI2603" s="0"/>
      <c r="MJ2603" s="0"/>
      <c r="MK2603" s="0"/>
      <c r="ML2603" s="0"/>
      <c r="MM2603" s="0"/>
      <c r="MN2603" s="0"/>
      <c r="MO2603" s="0"/>
      <c r="MP2603" s="0"/>
      <c r="MQ2603" s="0"/>
      <c r="MR2603" s="0"/>
      <c r="MS2603" s="0"/>
      <c r="MT2603" s="0"/>
      <c r="MU2603" s="0"/>
      <c r="MV2603" s="0"/>
      <c r="MW2603" s="0"/>
      <c r="MX2603" s="0"/>
      <c r="MY2603" s="0"/>
      <c r="MZ2603" s="0"/>
      <c r="NA2603" s="0"/>
      <c r="NB2603" s="0"/>
      <c r="NC2603" s="0"/>
      <c r="ND2603" s="0"/>
      <c r="NE2603" s="0"/>
      <c r="NF2603" s="0"/>
      <c r="NG2603" s="0"/>
      <c r="NH2603" s="0"/>
      <c r="NI2603" s="0"/>
      <c r="NJ2603" s="0"/>
      <c r="NK2603" s="0"/>
      <c r="NL2603" s="0"/>
      <c r="NM2603" s="0"/>
      <c r="NN2603" s="0"/>
      <c r="NO2603" s="0"/>
      <c r="NP2603" s="0"/>
      <c r="NQ2603" s="0"/>
      <c r="NR2603" s="0"/>
      <c r="NS2603" s="0"/>
      <c r="NT2603" s="0"/>
      <c r="NU2603" s="0"/>
      <c r="NV2603" s="0"/>
      <c r="NW2603" s="0"/>
      <c r="NX2603" s="0"/>
      <c r="NY2603" s="0"/>
      <c r="NZ2603" s="0"/>
      <c r="OA2603" s="0"/>
      <c r="OB2603" s="0"/>
      <c r="OC2603" s="0"/>
      <c r="OD2603" s="0"/>
      <c r="OE2603" s="0"/>
      <c r="OF2603" s="0"/>
      <c r="OG2603" s="0"/>
      <c r="OH2603" s="0"/>
      <c r="OI2603" s="0"/>
      <c r="OJ2603" s="0"/>
      <c r="OK2603" s="0"/>
      <c r="OL2603" s="0"/>
      <c r="OM2603" s="0"/>
      <c r="ON2603" s="0"/>
      <c r="OO2603" s="0"/>
      <c r="OP2603" s="0"/>
      <c r="OQ2603" s="0"/>
      <c r="OR2603" s="0"/>
      <c r="OS2603" s="0"/>
      <c r="OT2603" s="0"/>
      <c r="OU2603" s="0"/>
      <c r="OV2603" s="0"/>
      <c r="OW2603" s="0"/>
      <c r="OX2603" s="0"/>
      <c r="OY2603" s="0"/>
      <c r="OZ2603" s="0"/>
      <c r="PA2603" s="0"/>
      <c r="PB2603" s="0"/>
      <c r="PC2603" s="0"/>
      <c r="PD2603" s="0"/>
      <c r="PE2603" s="0"/>
      <c r="PF2603" s="0"/>
      <c r="PG2603" s="0"/>
      <c r="PH2603" s="0"/>
      <c r="PI2603" s="0"/>
      <c r="PJ2603" s="0"/>
      <c r="PK2603" s="0"/>
      <c r="PL2603" s="0"/>
      <c r="PM2603" s="0"/>
      <c r="PN2603" s="0"/>
      <c r="PO2603" s="0"/>
      <c r="PP2603" s="0"/>
      <c r="PQ2603" s="0"/>
      <c r="PR2603" s="0"/>
      <c r="PS2603" s="0"/>
      <c r="PT2603" s="0"/>
      <c r="PU2603" s="0"/>
      <c r="PV2603" s="0"/>
      <c r="PW2603" s="0"/>
      <c r="PX2603" s="0"/>
      <c r="PY2603" s="0"/>
      <c r="PZ2603" s="0"/>
      <c r="QA2603" s="0"/>
      <c r="QB2603" s="0"/>
      <c r="QC2603" s="0"/>
      <c r="QD2603" s="0"/>
      <c r="QE2603" s="0"/>
      <c r="QF2603" s="0"/>
      <c r="QG2603" s="0"/>
      <c r="QH2603" s="0"/>
      <c r="QI2603" s="0"/>
      <c r="QJ2603" s="0"/>
      <c r="QK2603" s="0"/>
      <c r="QL2603" s="0"/>
      <c r="QM2603" s="0"/>
      <c r="QN2603" s="0"/>
      <c r="QO2603" s="0"/>
      <c r="QP2603" s="0"/>
      <c r="QQ2603" s="0"/>
      <c r="QR2603" s="0"/>
      <c r="QS2603" s="0"/>
      <c r="QT2603" s="0"/>
      <c r="QU2603" s="0"/>
      <c r="QV2603" s="0"/>
      <c r="QW2603" s="0"/>
      <c r="QX2603" s="0"/>
      <c r="QY2603" s="0"/>
      <c r="QZ2603" s="0"/>
      <c r="RA2603" s="0"/>
      <c r="RB2603" s="0"/>
      <c r="RC2603" s="0"/>
      <c r="RD2603" s="0"/>
      <c r="RE2603" s="0"/>
      <c r="RF2603" s="0"/>
      <c r="RG2603" s="0"/>
      <c r="RH2603" s="0"/>
      <c r="RI2603" s="0"/>
      <c r="RJ2603" s="0"/>
      <c r="RK2603" s="0"/>
      <c r="RL2603" s="0"/>
      <c r="RM2603" s="0"/>
      <c r="RN2603" s="0"/>
      <c r="RO2603" s="0"/>
      <c r="RP2603" s="0"/>
      <c r="RQ2603" s="0"/>
      <c r="RR2603" s="0"/>
      <c r="RS2603" s="0"/>
      <c r="RT2603" s="0"/>
      <c r="RU2603" s="0"/>
      <c r="RV2603" s="0"/>
      <c r="RW2603" s="0"/>
      <c r="RX2603" s="0"/>
      <c r="RY2603" s="0"/>
      <c r="RZ2603" s="0"/>
      <c r="SA2603" s="0"/>
      <c r="SB2603" s="0"/>
      <c r="SC2603" s="0"/>
      <c r="SD2603" s="0"/>
      <c r="SE2603" s="0"/>
      <c r="SF2603" s="0"/>
      <c r="SG2603" s="0"/>
      <c r="SH2603" s="0"/>
      <c r="SI2603" s="0"/>
      <c r="SJ2603" s="0"/>
      <c r="SK2603" s="0"/>
      <c r="SL2603" s="0"/>
      <c r="SM2603" s="0"/>
      <c r="SN2603" s="0"/>
      <c r="SO2603" s="0"/>
      <c r="SP2603" s="0"/>
      <c r="SQ2603" s="0"/>
      <c r="SR2603" s="0"/>
      <c r="SS2603" s="0"/>
      <c r="ST2603" s="0"/>
      <c r="SU2603" s="0"/>
      <c r="SV2603" s="0"/>
      <c r="SW2603" s="0"/>
      <c r="SX2603" s="0"/>
      <c r="SY2603" s="0"/>
      <c r="SZ2603" s="0"/>
      <c r="TA2603" s="0"/>
      <c r="TB2603" s="0"/>
      <c r="TC2603" s="0"/>
      <c r="TD2603" s="0"/>
      <c r="TE2603" s="0"/>
      <c r="TF2603" s="0"/>
      <c r="TG2603" s="0"/>
      <c r="TH2603" s="0"/>
      <c r="TI2603" s="0"/>
      <c r="TJ2603" s="0"/>
      <c r="TK2603" s="0"/>
      <c r="TL2603" s="0"/>
      <c r="TM2603" s="0"/>
      <c r="TN2603" s="0"/>
      <c r="TO2603" s="0"/>
      <c r="TP2603" s="0"/>
      <c r="TQ2603" s="0"/>
      <c r="TR2603" s="0"/>
      <c r="TS2603" s="0"/>
      <c r="TT2603" s="0"/>
      <c r="TU2603" s="0"/>
      <c r="TV2603" s="0"/>
      <c r="TW2603" s="0"/>
      <c r="TX2603" s="0"/>
      <c r="TY2603" s="0"/>
      <c r="TZ2603" s="0"/>
      <c r="UA2603" s="0"/>
      <c r="UB2603" s="0"/>
      <c r="UC2603" s="0"/>
      <c r="UD2603" s="0"/>
      <c r="UE2603" s="0"/>
      <c r="UF2603" s="0"/>
      <c r="UG2603" s="0"/>
      <c r="UH2603" s="0"/>
      <c r="UI2603" s="0"/>
      <c r="UJ2603" s="0"/>
      <c r="UK2603" s="0"/>
      <c r="UL2603" s="0"/>
      <c r="UM2603" s="0"/>
      <c r="UN2603" s="0"/>
      <c r="UO2603" s="0"/>
      <c r="UP2603" s="0"/>
      <c r="UQ2603" s="0"/>
      <c r="UR2603" s="0"/>
      <c r="US2603" s="0"/>
      <c r="UT2603" s="0"/>
      <c r="UU2603" s="0"/>
      <c r="UV2603" s="0"/>
      <c r="UW2603" s="0"/>
      <c r="UX2603" s="0"/>
      <c r="UY2603" s="0"/>
      <c r="UZ2603" s="0"/>
      <c r="VA2603" s="0"/>
      <c r="VB2603" s="0"/>
      <c r="VC2603" s="0"/>
      <c r="VD2603" s="0"/>
      <c r="VE2603" s="0"/>
      <c r="VF2603" s="0"/>
      <c r="VG2603" s="0"/>
      <c r="VH2603" s="0"/>
      <c r="VI2603" s="0"/>
      <c r="VJ2603" s="0"/>
      <c r="VK2603" s="0"/>
      <c r="VL2603" s="0"/>
      <c r="VM2603" s="0"/>
      <c r="VN2603" s="0"/>
      <c r="VO2603" s="0"/>
      <c r="VP2603" s="0"/>
      <c r="VQ2603" s="0"/>
      <c r="VR2603" s="0"/>
      <c r="VS2603" s="0"/>
      <c r="VT2603" s="0"/>
      <c r="VU2603" s="0"/>
      <c r="VV2603" s="0"/>
      <c r="VW2603" s="0"/>
      <c r="VX2603" s="0"/>
      <c r="VY2603" s="0"/>
      <c r="VZ2603" s="0"/>
      <c r="WA2603" s="0"/>
      <c r="WB2603" s="0"/>
      <c r="WC2603" s="0"/>
      <c r="WD2603" s="0"/>
      <c r="WE2603" s="0"/>
      <c r="WF2603" s="0"/>
      <c r="WG2603" s="0"/>
      <c r="WH2603" s="0"/>
      <c r="WI2603" s="0"/>
      <c r="WJ2603" s="0"/>
      <c r="WK2603" s="0"/>
      <c r="WL2603" s="0"/>
      <c r="WM2603" s="0"/>
      <c r="WN2603" s="0"/>
      <c r="WO2603" s="0"/>
      <c r="WP2603" s="0"/>
      <c r="WQ2603" s="0"/>
      <c r="WR2603" s="0"/>
      <c r="WS2603" s="0"/>
      <c r="WT2603" s="0"/>
      <c r="WU2603" s="0"/>
      <c r="WV2603" s="0"/>
      <c r="WW2603" s="0"/>
      <c r="WX2603" s="0"/>
      <c r="WY2603" s="0"/>
      <c r="WZ2603" s="0"/>
      <c r="XA2603" s="0"/>
      <c r="XB2603" s="0"/>
      <c r="XC2603" s="0"/>
      <c r="XD2603" s="0"/>
      <c r="XE2603" s="0"/>
      <c r="XF2603" s="0"/>
      <c r="XG2603" s="0"/>
      <c r="XH2603" s="0"/>
      <c r="XI2603" s="0"/>
      <c r="XJ2603" s="0"/>
      <c r="XK2603" s="0"/>
      <c r="XL2603" s="0"/>
      <c r="XM2603" s="0"/>
      <c r="XN2603" s="0"/>
      <c r="XO2603" s="0"/>
      <c r="XP2603" s="0"/>
      <c r="XQ2603" s="0"/>
      <c r="XR2603" s="0"/>
      <c r="XS2603" s="0"/>
      <c r="XT2603" s="0"/>
      <c r="XU2603" s="0"/>
      <c r="XV2603" s="0"/>
      <c r="XW2603" s="0"/>
      <c r="XX2603" s="0"/>
      <c r="XY2603" s="0"/>
      <c r="XZ2603" s="0"/>
      <c r="YA2603" s="0"/>
      <c r="YB2603" s="0"/>
      <c r="YC2603" s="0"/>
      <c r="YD2603" s="0"/>
      <c r="YE2603" s="0"/>
      <c r="YF2603" s="0"/>
      <c r="YG2603" s="0"/>
      <c r="YH2603" s="0"/>
      <c r="YI2603" s="0"/>
      <c r="YJ2603" s="0"/>
      <c r="YK2603" s="0"/>
      <c r="YL2603" s="0"/>
      <c r="YM2603" s="0"/>
      <c r="YN2603" s="0"/>
      <c r="YO2603" s="0"/>
      <c r="YP2603" s="0"/>
      <c r="YQ2603" s="0"/>
      <c r="YR2603" s="0"/>
      <c r="YS2603" s="0"/>
      <c r="YT2603" s="0"/>
      <c r="YU2603" s="0"/>
      <c r="YV2603" s="0"/>
      <c r="YW2603" s="0"/>
      <c r="YX2603" s="0"/>
      <c r="YY2603" s="0"/>
      <c r="YZ2603" s="0"/>
      <c r="ZA2603" s="0"/>
      <c r="ZB2603" s="0"/>
      <c r="ZC2603" s="0"/>
      <c r="ZD2603" s="0"/>
      <c r="ZE2603" s="0"/>
      <c r="ZF2603" s="0"/>
      <c r="ZG2603" s="0"/>
      <c r="ZH2603" s="0"/>
      <c r="ZI2603" s="0"/>
      <c r="ZJ2603" s="0"/>
      <c r="ZK2603" s="0"/>
      <c r="ZL2603" s="0"/>
      <c r="ZM2603" s="0"/>
      <c r="ZN2603" s="0"/>
      <c r="ZO2603" s="0"/>
      <c r="ZP2603" s="0"/>
      <c r="ZQ2603" s="0"/>
      <c r="ZR2603" s="0"/>
      <c r="ZS2603" s="0"/>
      <c r="ZT2603" s="0"/>
      <c r="ZU2603" s="0"/>
      <c r="ZV2603" s="0"/>
      <c r="ZW2603" s="0"/>
      <c r="ZX2603" s="0"/>
      <c r="ZY2603" s="0"/>
      <c r="ZZ2603" s="0"/>
      <c r="AAA2603" s="0"/>
      <c r="AAB2603" s="0"/>
      <c r="AAC2603" s="0"/>
      <c r="AAD2603" s="0"/>
      <c r="AAE2603" s="0"/>
      <c r="AAF2603" s="0"/>
      <c r="AAG2603" s="0"/>
      <c r="AAH2603" s="0"/>
      <c r="AAI2603" s="0"/>
      <c r="AAJ2603" s="0"/>
      <c r="AAK2603" s="0"/>
      <c r="AAL2603" s="0"/>
      <c r="AAM2603" s="0"/>
      <c r="AAN2603" s="0"/>
      <c r="AAO2603" s="0"/>
      <c r="AAP2603" s="0"/>
      <c r="AAQ2603" s="0"/>
      <c r="AAR2603" s="0"/>
      <c r="AAS2603" s="0"/>
      <c r="AAT2603" s="0"/>
      <c r="AAU2603" s="0"/>
      <c r="AAV2603" s="0"/>
      <c r="AAW2603" s="0"/>
      <c r="AAX2603" s="0"/>
      <c r="AAY2603" s="0"/>
      <c r="AAZ2603" s="0"/>
      <c r="ABA2603" s="0"/>
      <c r="ABB2603" s="0"/>
      <c r="ABC2603" s="0"/>
      <c r="ABD2603" s="0"/>
      <c r="ABE2603" s="0"/>
      <c r="ABF2603" s="0"/>
      <c r="ABG2603" s="0"/>
      <c r="ABH2603" s="0"/>
      <c r="ABI2603" s="0"/>
      <c r="ABJ2603" s="0"/>
      <c r="ABK2603" s="0"/>
      <c r="ABL2603" s="0"/>
      <c r="ABM2603" s="0"/>
      <c r="ABN2603" s="0"/>
      <c r="ABO2603" s="0"/>
      <c r="ABP2603" s="0"/>
      <c r="ABQ2603" s="0"/>
      <c r="ABR2603" s="0"/>
      <c r="ABS2603" s="0"/>
      <c r="ABT2603" s="0"/>
      <c r="ABU2603" s="0"/>
      <c r="ABV2603" s="0"/>
      <c r="ABW2603" s="0"/>
      <c r="ABX2603" s="0"/>
      <c r="ABY2603" s="0"/>
      <c r="ABZ2603" s="0"/>
      <c r="ACA2603" s="0"/>
      <c r="ACB2603" s="0"/>
      <c r="ACC2603" s="0"/>
      <c r="ACD2603" s="0"/>
      <c r="ACE2603" s="0"/>
      <c r="ACF2603" s="0"/>
      <c r="ACG2603" s="0"/>
      <c r="ACH2603" s="0"/>
      <c r="ACI2603" s="0"/>
      <c r="ACJ2603" s="0"/>
      <c r="ACK2603" s="0"/>
      <c r="ACL2603" s="0"/>
      <c r="ACM2603" s="0"/>
      <c r="ACN2603" s="0"/>
      <c r="ACO2603" s="0"/>
      <c r="ACP2603" s="0"/>
      <c r="ACQ2603" s="0"/>
      <c r="ACR2603" s="0"/>
      <c r="ACS2603" s="0"/>
      <c r="ACT2603" s="0"/>
      <c r="ACU2603" s="0"/>
      <c r="ACV2603" s="0"/>
      <c r="ACW2603" s="0"/>
      <c r="ACX2603" s="0"/>
      <c r="ACY2603" s="0"/>
      <c r="ACZ2603" s="0"/>
      <c r="ADA2603" s="0"/>
      <c r="ADB2603" s="0"/>
      <c r="ADC2603" s="0"/>
      <c r="ADD2603" s="0"/>
      <c r="ADE2603" s="0"/>
      <c r="ADF2603" s="0"/>
      <c r="ADG2603" s="0"/>
      <c r="ADH2603" s="0"/>
      <c r="ADI2603" s="0"/>
      <c r="ADJ2603" s="0"/>
      <c r="ADK2603" s="0"/>
      <c r="ADL2603" s="0"/>
      <c r="ADM2603" s="0"/>
      <c r="ADN2603" s="0"/>
      <c r="ADO2603" s="0"/>
      <c r="ADP2603" s="0"/>
      <c r="ADQ2603" s="0"/>
      <c r="ADR2603" s="0"/>
      <c r="ADS2603" s="0"/>
      <c r="ADT2603" s="0"/>
      <c r="ADU2603" s="0"/>
      <c r="ADV2603" s="0"/>
      <c r="ADW2603" s="0"/>
      <c r="ADX2603" s="0"/>
      <c r="ADY2603" s="0"/>
      <c r="ADZ2603" s="0"/>
      <c r="AEA2603" s="0"/>
      <c r="AEB2603" s="0"/>
      <c r="AEC2603" s="0"/>
      <c r="AED2603" s="0"/>
      <c r="AEE2603" s="0"/>
      <c r="AEF2603" s="0"/>
      <c r="AEG2603" s="0"/>
      <c r="AEH2603" s="0"/>
      <c r="AEI2603" s="0"/>
      <c r="AEJ2603" s="0"/>
      <c r="AEK2603" s="0"/>
      <c r="AEL2603" s="0"/>
      <c r="AEM2603" s="0"/>
      <c r="AEN2603" s="0"/>
      <c r="AEO2603" s="0"/>
      <c r="AEP2603" s="0"/>
      <c r="AEQ2603" s="0"/>
      <c r="AER2603" s="0"/>
      <c r="AES2603" s="0"/>
      <c r="AET2603" s="0"/>
      <c r="AEU2603" s="0"/>
      <c r="AEV2603" s="0"/>
      <c r="AEW2603" s="0"/>
      <c r="AEX2603" s="0"/>
      <c r="AEY2603" s="0"/>
      <c r="AEZ2603" s="0"/>
      <c r="AFA2603" s="0"/>
      <c r="AFB2603" s="0"/>
      <c r="AFC2603" s="0"/>
      <c r="AFD2603" s="0"/>
      <c r="AFE2603" s="0"/>
      <c r="AFF2603" s="0"/>
      <c r="AFG2603" s="0"/>
      <c r="AFH2603" s="0"/>
      <c r="AFI2603" s="0"/>
      <c r="AFJ2603" s="0"/>
      <c r="AFK2603" s="0"/>
      <c r="AFL2603" s="0"/>
      <c r="AFM2603" s="0"/>
      <c r="AFN2603" s="0"/>
      <c r="AFO2603" s="0"/>
      <c r="AFP2603" s="0"/>
      <c r="AFQ2603" s="0"/>
      <c r="AFR2603" s="0"/>
      <c r="AFS2603" s="0"/>
      <c r="AFT2603" s="0"/>
      <c r="AFU2603" s="0"/>
      <c r="AFV2603" s="0"/>
      <c r="AFW2603" s="0"/>
      <c r="AFX2603" s="0"/>
      <c r="AFY2603" s="0"/>
      <c r="AFZ2603" s="0"/>
      <c r="AGA2603" s="0"/>
      <c r="AGB2603" s="0"/>
      <c r="AGC2603" s="0"/>
      <c r="AGD2603" s="0"/>
      <c r="AGE2603" s="0"/>
      <c r="AGF2603" s="0"/>
      <c r="AGG2603" s="0"/>
      <c r="AGH2603" s="0"/>
      <c r="AGI2603" s="0"/>
      <c r="AGJ2603" s="0"/>
      <c r="AGK2603" s="0"/>
      <c r="AGL2603" s="0"/>
      <c r="AGM2603" s="0"/>
      <c r="AGN2603" s="0"/>
      <c r="AGO2603" s="0"/>
      <c r="AGP2603" s="0"/>
      <c r="AGQ2603" s="0"/>
      <c r="AGR2603" s="0"/>
      <c r="AGS2603" s="0"/>
      <c r="AGT2603" s="0"/>
      <c r="AGU2603" s="0"/>
      <c r="AGV2603" s="0"/>
      <c r="AGW2603" s="0"/>
      <c r="AGX2603" s="0"/>
      <c r="AGY2603" s="0"/>
      <c r="AGZ2603" s="0"/>
      <c r="AHA2603" s="0"/>
      <c r="AHB2603" s="0"/>
      <c r="AHC2603" s="0"/>
      <c r="AHD2603" s="0"/>
      <c r="AHE2603" s="0"/>
      <c r="AHF2603" s="0"/>
      <c r="AHG2603" s="0"/>
      <c r="AHH2603" s="0"/>
      <c r="AHI2603" s="0"/>
      <c r="AHJ2603" s="0"/>
      <c r="AHK2603" s="0"/>
      <c r="AHL2603" s="0"/>
      <c r="AHM2603" s="0"/>
      <c r="AHN2603" s="0"/>
      <c r="AHO2603" s="0"/>
      <c r="AHP2603" s="0"/>
      <c r="AHQ2603" s="0"/>
      <c r="AHR2603" s="0"/>
      <c r="AHS2603" s="0"/>
      <c r="AHT2603" s="0"/>
      <c r="AHU2603" s="0"/>
      <c r="AHV2603" s="0"/>
      <c r="AHW2603" s="0"/>
      <c r="AHX2603" s="0"/>
      <c r="AHY2603" s="0"/>
      <c r="AHZ2603" s="0"/>
      <c r="AIA2603" s="0"/>
      <c r="AIB2603" s="0"/>
      <c r="AIC2603" s="0"/>
      <c r="AID2603" s="0"/>
      <c r="AIE2603" s="0"/>
      <c r="AIF2603" s="0"/>
      <c r="AIG2603" s="0"/>
      <c r="AIH2603" s="0"/>
      <c r="AII2603" s="0"/>
      <c r="AIJ2603" s="0"/>
      <c r="AIK2603" s="0"/>
      <c r="AIL2603" s="0"/>
      <c r="AIM2603" s="0"/>
      <c r="AIN2603" s="0"/>
      <c r="AIO2603" s="0"/>
      <c r="AIP2603" s="0"/>
      <c r="AIQ2603" s="0"/>
      <c r="AIR2603" s="0"/>
      <c r="AIS2603" s="0"/>
      <c r="AIT2603" s="0"/>
      <c r="AIU2603" s="0"/>
      <c r="AIV2603" s="0"/>
      <c r="AIW2603" s="0"/>
      <c r="AIX2603" s="0"/>
      <c r="AIY2603" s="0"/>
      <c r="AIZ2603" s="0"/>
      <c r="AJA2603" s="0"/>
      <c r="AJB2603" s="0"/>
      <c r="AJC2603" s="0"/>
      <c r="AJD2603" s="0"/>
      <c r="AJE2603" s="0"/>
      <c r="AJF2603" s="0"/>
      <c r="AJG2603" s="0"/>
      <c r="AJH2603" s="0"/>
      <c r="AJI2603" s="0"/>
      <c r="AJJ2603" s="0"/>
      <c r="AJK2603" s="0"/>
      <c r="AJL2603" s="0"/>
      <c r="AJM2603" s="0"/>
      <c r="AJN2603" s="0"/>
      <c r="AJO2603" s="0"/>
      <c r="AJP2603" s="0"/>
      <c r="AJQ2603" s="0"/>
      <c r="AJR2603" s="0"/>
      <c r="AJS2603" s="0"/>
      <c r="AJT2603" s="0"/>
      <c r="AJU2603" s="0"/>
      <c r="AJV2603" s="0"/>
      <c r="AJW2603" s="0"/>
      <c r="AJX2603" s="0"/>
      <c r="AJY2603" s="0"/>
      <c r="AJZ2603" s="0"/>
      <c r="AKA2603" s="0"/>
      <c r="AKB2603" s="0"/>
      <c r="AKC2603" s="0"/>
      <c r="AKD2603" s="0"/>
      <c r="AKE2603" s="0"/>
      <c r="AKF2603" s="0"/>
      <c r="AKG2603" s="0"/>
      <c r="AKH2603" s="0"/>
      <c r="AKI2603" s="0"/>
      <c r="AKJ2603" s="0"/>
      <c r="AKK2603" s="0"/>
      <c r="AKL2603" s="0"/>
      <c r="AKM2603" s="0"/>
      <c r="AKN2603" s="0"/>
      <c r="AKO2603" s="0"/>
      <c r="AKP2603" s="0"/>
      <c r="AKQ2603" s="0"/>
      <c r="AKR2603" s="0"/>
      <c r="AKS2603" s="0"/>
      <c r="AKT2603" s="0"/>
      <c r="AKU2603" s="0"/>
      <c r="AKV2603" s="0"/>
      <c r="AKW2603" s="0"/>
      <c r="AKX2603" s="0"/>
      <c r="AKY2603" s="0"/>
      <c r="AKZ2603" s="0"/>
      <c r="ALA2603" s="0"/>
      <c r="ALB2603" s="0"/>
      <c r="ALC2603" s="0"/>
      <c r="ALD2603" s="0"/>
      <c r="ALE2603" s="0"/>
      <c r="ALF2603" s="0"/>
      <c r="ALG2603" s="0"/>
      <c r="ALH2603" s="0"/>
      <c r="ALI2603" s="0"/>
      <c r="ALJ2603" s="0"/>
      <c r="ALK2603" s="0"/>
      <c r="ALL2603" s="0"/>
      <c r="ALM2603" s="0"/>
      <c r="ALN2603" s="0"/>
      <c r="ALO2603" s="0"/>
      <c r="ALP2603" s="0"/>
      <c r="ALQ2603" s="0"/>
      <c r="ALR2603" s="0"/>
      <c r="ALS2603" s="0"/>
      <c r="ALT2603" s="0"/>
      <c r="ALU2603" s="0"/>
      <c r="ALV2603" s="0"/>
      <c r="ALW2603" s="0"/>
      <c r="ALX2603" s="0"/>
      <c r="ALY2603" s="0"/>
      <c r="ALZ2603" s="0"/>
      <c r="AMA2603" s="0"/>
      <c r="AMB2603" s="0"/>
      <c r="AMC2603" s="0"/>
      <c r="AMD2603" s="0"/>
      <c r="AME2603" s="0"/>
      <c r="AMF2603" s="0"/>
      <c r="AMG2603" s="0"/>
      <c r="AMH2603" s="0"/>
      <c r="AMI2603" s="0"/>
      <c r="AMJ2603" s="0"/>
    </row>
    <row r="2604" customFormat="false" ht="15" hidden="false" customHeight="true" outlineLevel="0" collapsed="false">
      <c r="A2604" s="1" t="n">
        <v>2601</v>
      </c>
      <c r="B2604" s="1" t="s">
        <v>14292</v>
      </c>
      <c r="C2604" s="1" t="s">
        <v>16151</v>
      </c>
      <c r="D2604" s="1" t="s">
        <v>16152</v>
      </c>
      <c r="E2604" s="1" t="s">
        <v>16153</v>
      </c>
      <c r="F2604" s="2" t="s">
        <v>16154</v>
      </c>
      <c r="G2604" s="1" t="s">
        <v>16155</v>
      </c>
      <c r="H2604" s="1" t="s">
        <v>16156</v>
      </c>
      <c r="I2604" s="1" t="s">
        <v>16157</v>
      </c>
      <c r="J2604" s="1" t="s">
        <v>15420</v>
      </c>
      <c r="K2604" s="4" t="s">
        <v>1663</v>
      </c>
      <c r="L2604" s="4" t="s">
        <v>108</v>
      </c>
      <c r="M2604" s="0"/>
      <c r="N2604" s="0"/>
      <c r="O2604" s="0"/>
      <c r="P2604" s="0"/>
      <c r="Q2604" s="0"/>
      <c r="R2604" s="0"/>
      <c r="S2604" s="0"/>
      <c r="T2604" s="0"/>
      <c r="U2604" s="0"/>
      <c r="V2604" s="0"/>
      <c r="W2604" s="0"/>
      <c r="X2604" s="0"/>
      <c r="Y2604" s="0"/>
      <c r="Z2604" s="0"/>
      <c r="AA2604" s="0"/>
      <c r="AB2604" s="0"/>
      <c r="AC2604" s="0"/>
      <c r="AD2604" s="0"/>
      <c r="AE2604" s="0"/>
      <c r="AF2604" s="0"/>
      <c r="AG2604" s="0"/>
      <c r="AH2604" s="0"/>
      <c r="AI2604" s="0"/>
      <c r="AJ2604" s="0"/>
      <c r="AK2604" s="0"/>
      <c r="AL2604" s="0"/>
      <c r="AM2604" s="0"/>
      <c r="AN2604" s="0"/>
      <c r="AO2604" s="0"/>
      <c r="AP2604" s="0"/>
      <c r="AQ2604" s="0"/>
      <c r="AR2604" s="0"/>
      <c r="AS2604" s="0"/>
      <c r="AT2604" s="0"/>
      <c r="AU2604" s="0"/>
      <c r="AV2604" s="0"/>
      <c r="AW2604" s="0"/>
      <c r="AX2604" s="0"/>
      <c r="AY2604" s="0"/>
      <c r="AZ2604" s="1"/>
      <c r="BA2604" s="1"/>
      <c r="BB2604" s="4"/>
      <c r="BC2604" s="4"/>
      <c r="BD2604" s="4"/>
      <c r="BE2604" s="0"/>
      <c r="BF2604" s="0"/>
      <c r="BG2604" s="0"/>
      <c r="BH2604" s="0"/>
      <c r="BI2604" s="0"/>
      <c r="BJ2604" s="4"/>
      <c r="BK2604" s="4" t="s">
        <v>85</v>
      </c>
      <c r="BL2604" s="4"/>
      <c r="BM2604" s="4"/>
      <c r="BN2604" s="4"/>
      <c r="BO2604" s="0"/>
      <c r="BP2604" s="0"/>
      <c r="BQ2604" s="0"/>
      <c r="BR2604" s="1"/>
      <c r="BS2604" s="1" t="s">
        <v>4744</v>
      </c>
      <c r="BT2604" s="0"/>
      <c r="BU2604" s="0"/>
      <c r="BV2604" s="0"/>
      <c r="BW2604" s="0"/>
      <c r="BX2604" s="0"/>
      <c r="BY2604" s="0"/>
      <c r="BZ2604" s="0"/>
      <c r="CA2604" s="0"/>
      <c r="CB2604" s="0"/>
      <c r="CC2604" s="0"/>
      <c r="CD2604" s="0"/>
      <c r="CE2604" s="0"/>
      <c r="CF2604" s="0"/>
      <c r="CG2604" s="0"/>
      <c r="CH2604" s="0"/>
      <c r="CI2604" s="0"/>
      <c r="CJ2604" s="0"/>
      <c r="CK2604" s="0"/>
      <c r="CL2604" s="0"/>
      <c r="CM2604" s="0"/>
      <c r="CN2604" s="0"/>
      <c r="CO2604" s="0"/>
      <c r="CP2604" s="0"/>
      <c r="CQ2604" s="0"/>
      <c r="CR2604" s="0"/>
      <c r="CS2604" s="0"/>
      <c r="CT2604" s="0"/>
      <c r="CU2604" s="0"/>
      <c r="CV2604" s="0"/>
      <c r="CW2604" s="0"/>
      <c r="CX2604" s="0"/>
      <c r="CY2604" s="0"/>
      <c r="CZ2604" s="0"/>
      <c r="DA2604" s="0"/>
      <c r="DB2604" s="0"/>
      <c r="DC2604" s="0"/>
      <c r="DD2604" s="0"/>
      <c r="DE2604" s="0"/>
      <c r="DF2604" s="0"/>
      <c r="DG2604" s="0"/>
      <c r="DH2604" s="0"/>
      <c r="DI2604" s="0"/>
      <c r="DJ2604" s="0"/>
      <c r="DK2604" s="0"/>
      <c r="DL2604" s="0"/>
      <c r="DM2604" s="0"/>
      <c r="DN2604" s="0"/>
      <c r="DO2604" s="0"/>
      <c r="DP2604" s="0"/>
      <c r="DQ2604" s="0"/>
      <c r="DR2604" s="0"/>
      <c r="DS2604" s="0"/>
      <c r="DT2604" s="0"/>
      <c r="DU2604" s="0"/>
      <c r="DV2604" s="0"/>
      <c r="DW2604" s="0"/>
      <c r="DX2604" s="0"/>
      <c r="DY2604" s="0"/>
      <c r="DZ2604" s="0"/>
      <c r="EA2604" s="0"/>
      <c r="EB2604" s="0"/>
      <c r="EC2604" s="0"/>
      <c r="ED2604" s="0"/>
      <c r="EE2604" s="0"/>
      <c r="EF2604" s="0"/>
      <c r="EG2604" s="0"/>
      <c r="EH2604" s="0"/>
      <c r="EI2604" s="0"/>
      <c r="EJ2604" s="0"/>
      <c r="EK2604" s="0"/>
      <c r="EL2604" s="0"/>
      <c r="EM2604" s="0"/>
      <c r="EN2604" s="0"/>
      <c r="EO2604" s="0"/>
      <c r="EP2604" s="0"/>
      <c r="EQ2604" s="0"/>
      <c r="ER2604" s="0"/>
      <c r="ES2604" s="0"/>
      <c r="ET2604" s="0"/>
      <c r="EU2604" s="0"/>
      <c r="EV2604" s="0"/>
      <c r="EW2604" s="0"/>
      <c r="EX2604" s="0"/>
      <c r="EY2604" s="0"/>
      <c r="EZ2604" s="0"/>
      <c r="FA2604" s="0"/>
      <c r="FB2604" s="0"/>
      <c r="FC2604" s="0"/>
      <c r="FD2604" s="0"/>
      <c r="FE2604" s="0"/>
      <c r="FF2604" s="0"/>
      <c r="FG2604" s="0"/>
      <c r="FH2604" s="0"/>
      <c r="FI2604" s="0"/>
      <c r="FJ2604" s="0"/>
      <c r="FK2604" s="0"/>
      <c r="FL2604" s="0"/>
      <c r="FM2604" s="0"/>
      <c r="FN2604" s="0"/>
      <c r="FO2604" s="0"/>
      <c r="FP2604" s="0"/>
      <c r="FQ2604" s="0"/>
      <c r="FR2604" s="0"/>
      <c r="FS2604" s="0"/>
      <c r="FT2604" s="0"/>
      <c r="FU2604" s="0"/>
      <c r="FV2604" s="0"/>
      <c r="FW2604" s="0"/>
      <c r="FX2604" s="0"/>
      <c r="FY2604" s="0"/>
      <c r="FZ2604" s="0"/>
      <c r="GA2604" s="0"/>
      <c r="GB2604" s="0"/>
      <c r="GC2604" s="0"/>
      <c r="GD2604" s="0"/>
      <c r="GE2604" s="0"/>
      <c r="GF2604" s="0"/>
      <c r="GG2604" s="0"/>
      <c r="GH2604" s="0"/>
      <c r="GI2604" s="0"/>
      <c r="GJ2604" s="0"/>
      <c r="GK2604" s="0"/>
      <c r="GL2604" s="0"/>
      <c r="GM2604" s="0"/>
      <c r="GN2604" s="0"/>
      <c r="GO2604" s="0"/>
      <c r="GP2604" s="0"/>
      <c r="GQ2604" s="0"/>
      <c r="GR2604" s="0"/>
      <c r="GS2604" s="0"/>
      <c r="GT2604" s="0"/>
      <c r="GU2604" s="0"/>
      <c r="GV2604" s="0"/>
      <c r="GW2604" s="0"/>
      <c r="GX2604" s="0"/>
      <c r="GY2604" s="0"/>
      <c r="GZ2604" s="0"/>
      <c r="HA2604" s="0"/>
      <c r="HB2604" s="0"/>
      <c r="HC2604" s="0"/>
      <c r="HD2604" s="0"/>
      <c r="HE2604" s="0"/>
      <c r="HF2604" s="0"/>
      <c r="HG2604" s="0"/>
      <c r="HH2604" s="0"/>
      <c r="HI2604" s="0"/>
      <c r="HJ2604" s="0"/>
      <c r="HK2604" s="0"/>
      <c r="HL2604" s="0"/>
      <c r="HM2604" s="0"/>
      <c r="HN2604" s="0"/>
      <c r="HO2604" s="0"/>
      <c r="HP2604" s="0"/>
      <c r="HQ2604" s="0"/>
      <c r="HR2604" s="0"/>
      <c r="HS2604" s="0"/>
      <c r="HT2604" s="0"/>
      <c r="HU2604" s="0"/>
      <c r="HV2604" s="0"/>
      <c r="HW2604" s="0"/>
      <c r="HX2604" s="0"/>
      <c r="HY2604" s="0"/>
      <c r="HZ2604" s="0"/>
      <c r="IA2604" s="0"/>
      <c r="IB2604" s="0"/>
      <c r="IC2604" s="0"/>
      <c r="ID2604" s="0"/>
      <c r="IE2604" s="0"/>
      <c r="IF2604" s="0"/>
      <c r="IG2604" s="0"/>
      <c r="IH2604" s="0"/>
      <c r="II2604" s="0"/>
      <c r="IJ2604" s="0"/>
      <c r="IK2604" s="0"/>
      <c r="IL2604" s="0"/>
      <c r="IM2604" s="0"/>
      <c r="IN2604" s="0"/>
      <c r="IO2604" s="0"/>
      <c r="IP2604" s="0"/>
      <c r="IQ2604" s="0"/>
      <c r="IR2604" s="0"/>
      <c r="IS2604" s="0"/>
      <c r="IT2604" s="0"/>
      <c r="IU2604" s="0"/>
      <c r="IV2604" s="0"/>
      <c r="IW2604" s="0"/>
      <c r="IX2604" s="0"/>
      <c r="IY2604" s="0"/>
      <c r="IZ2604" s="0"/>
      <c r="JA2604" s="0"/>
      <c r="JB2604" s="0"/>
      <c r="JC2604" s="0"/>
      <c r="JD2604" s="0"/>
      <c r="JE2604" s="0"/>
      <c r="JF2604" s="0"/>
      <c r="JG2604" s="0"/>
      <c r="JH2604" s="0"/>
      <c r="JI2604" s="0"/>
      <c r="JJ2604" s="0"/>
      <c r="JK2604" s="0"/>
      <c r="JL2604" s="0"/>
      <c r="JM2604" s="0"/>
      <c r="JN2604" s="0"/>
      <c r="JO2604" s="0"/>
      <c r="JP2604" s="0"/>
      <c r="JQ2604" s="0"/>
      <c r="JR2604" s="0"/>
      <c r="JS2604" s="0"/>
      <c r="JT2604" s="0"/>
      <c r="JU2604" s="0"/>
      <c r="JV2604" s="0"/>
      <c r="JW2604" s="0"/>
      <c r="JX2604" s="0"/>
      <c r="JY2604" s="0"/>
      <c r="JZ2604" s="0"/>
      <c r="KA2604" s="0"/>
      <c r="KB2604" s="0"/>
      <c r="KC2604" s="0"/>
      <c r="KD2604" s="0"/>
      <c r="KE2604" s="0"/>
      <c r="KF2604" s="0"/>
      <c r="KG2604" s="0"/>
      <c r="KH2604" s="0"/>
      <c r="KI2604" s="0"/>
      <c r="KJ2604" s="0"/>
      <c r="KK2604" s="0"/>
      <c r="KL2604" s="0"/>
      <c r="KM2604" s="0"/>
      <c r="KN2604" s="0"/>
      <c r="KO2604" s="0"/>
      <c r="KP2604" s="0"/>
      <c r="KQ2604" s="0"/>
      <c r="KR2604" s="0"/>
      <c r="KS2604" s="0"/>
      <c r="KT2604" s="0"/>
      <c r="KU2604" s="0"/>
      <c r="KV2604" s="0"/>
      <c r="KW2604" s="0"/>
      <c r="KX2604" s="0"/>
      <c r="KY2604" s="0"/>
      <c r="KZ2604" s="0"/>
      <c r="LA2604" s="0"/>
      <c r="LB2604" s="0"/>
      <c r="LC2604" s="0"/>
      <c r="LD2604" s="0"/>
      <c r="LE2604" s="0"/>
      <c r="LF2604" s="0"/>
      <c r="LG2604" s="0"/>
      <c r="LH2604" s="0"/>
      <c r="LI2604" s="0"/>
      <c r="LJ2604" s="0"/>
      <c r="LK2604" s="0"/>
      <c r="LL2604" s="0"/>
      <c r="LM2604" s="0"/>
      <c r="LN2604" s="0"/>
      <c r="LO2604" s="0"/>
      <c r="LP2604" s="0"/>
      <c r="LQ2604" s="0"/>
      <c r="LR2604" s="0"/>
      <c r="LS2604" s="0"/>
      <c r="LT2604" s="0"/>
      <c r="LU2604" s="0"/>
      <c r="LV2604" s="0"/>
      <c r="LW2604" s="0"/>
      <c r="LX2604" s="0"/>
      <c r="LY2604" s="0"/>
      <c r="LZ2604" s="0"/>
      <c r="MA2604" s="0"/>
      <c r="MB2604" s="0"/>
      <c r="MC2604" s="0"/>
      <c r="MD2604" s="0"/>
      <c r="ME2604" s="0"/>
      <c r="MF2604" s="0"/>
      <c r="MG2604" s="0"/>
      <c r="MH2604" s="0"/>
      <c r="MI2604" s="0"/>
      <c r="MJ2604" s="0"/>
      <c r="MK2604" s="0"/>
      <c r="ML2604" s="0"/>
      <c r="MM2604" s="0"/>
      <c r="MN2604" s="0"/>
      <c r="MO2604" s="0"/>
      <c r="MP2604" s="0"/>
      <c r="MQ2604" s="0"/>
      <c r="MR2604" s="0"/>
      <c r="MS2604" s="0"/>
      <c r="MT2604" s="0"/>
      <c r="MU2604" s="0"/>
      <c r="MV2604" s="0"/>
      <c r="MW2604" s="0"/>
      <c r="MX2604" s="0"/>
      <c r="MY2604" s="0"/>
      <c r="MZ2604" s="0"/>
      <c r="NA2604" s="0"/>
      <c r="NB2604" s="0"/>
      <c r="NC2604" s="0"/>
      <c r="ND2604" s="0"/>
      <c r="NE2604" s="0"/>
      <c r="NF2604" s="0"/>
      <c r="NG2604" s="0"/>
      <c r="NH2604" s="0"/>
      <c r="NI2604" s="0"/>
      <c r="NJ2604" s="0"/>
      <c r="NK2604" s="0"/>
      <c r="NL2604" s="0"/>
      <c r="NM2604" s="0"/>
      <c r="NN2604" s="0"/>
      <c r="NO2604" s="0"/>
      <c r="NP2604" s="0"/>
      <c r="NQ2604" s="0"/>
      <c r="NR2604" s="0"/>
      <c r="NS2604" s="0"/>
      <c r="NT2604" s="0"/>
      <c r="NU2604" s="0"/>
      <c r="NV2604" s="0"/>
      <c r="NW2604" s="0"/>
      <c r="NX2604" s="0"/>
      <c r="NY2604" s="0"/>
      <c r="NZ2604" s="0"/>
      <c r="OA2604" s="0"/>
      <c r="OB2604" s="0"/>
      <c r="OC2604" s="0"/>
      <c r="OD2604" s="0"/>
      <c r="OE2604" s="0"/>
      <c r="OF2604" s="0"/>
      <c r="OG2604" s="0"/>
      <c r="OH2604" s="0"/>
      <c r="OI2604" s="0"/>
      <c r="OJ2604" s="0"/>
      <c r="OK2604" s="0"/>
      <c r="OL2604" s="0"/>
      <c r="OM2604" s="0"/>
      <c r="ON2604" s="0"/>
      <c r="OO2604" s="0"/>
      <c r="OP2604" s="0"/>
      <c r="OQ2604" s="0"/>
      <c r="OR2604" s="0"/>
      <c r="OS2604" s="0"/>
      <c r="OT2604" s="0"/>
      <c r="OU2604" s="0"/>
      <c r="OV2604" s="0"/>
      <c r="OW2604" s="0"/>
      <c r="OX2604" s="0"/>
      <c r="OY2604" s="0"/>
      <c r="OZ2604" s="0"/>
      <c r="PA2604" s="0"/>
      <c r="PB2604" s="0"/>
      <c r="PC2604" s="0"/>
      <c r="PD2604" s="0"/>
      <c r="PE2604" s="0"/>
      <c r="PF2604" s="0"/>
      <c r="PG2604" s="0"/>
      <c r="PH2604" s="0"/>
      <c r="PI2604" s="0"/>
      <c r="PJ2604" s="0"/>
      <c r="PK2604" s="0"/>
      <c r="PL2604" s="0"/>
      <c r="PM2604" s="0"/>
      <c r="PN2604" s="0"/>
      <c r="PO2604" s="0"/>
      <c r="PP2604" s="0"/>
      <c r="PQ2604" s="0"/>
      <c r="PR2604" s="0"/>
      <c r="PS2604" s="0"/>
      <c r="PT2604" s="0"/>
      <c r="PU2604" s="0"/>
      <c r="PV2604" s="0"/>
      <c r="PW2604" s="0"/>
      <c r="PX2604" s="0"/>
      <c r="PY2604" s="0"/>
      <c r="PZ2604" s="0"/>
      <c r="QA2604" s="0"/>
      <c r="QB2604" s="0"/>
      <c r="QC2604" s="0"/>
      <c r="QD2604" s="0"/>
      <c r="QE2604" s="0"/>
      <c r="QF2604" s="0"/>
      <c r="QG2604" s="0"/>
      <c r="QH2604" s="0"/>
      <c r="QI2604" s="0"/>
      <c r="QJ2604" s="0"/>
      <c r="QK2604" s="0"/>
      <c r="QL2604" s="0"/>
      <c r="QM2604" s="0"/>
      <c r="QN2604" s="0"/>
      <c r="QO2604" s="0"/>
      <c r="QP2604" s="0"/>
      <c r="QQ2604" s="0"/>
      <c r="QR2604" s="0"/>
      <c r="QS2604" s="0"/>
      <c r="QT2604" s="0"/>
      <c r="QU2604" s="0"/>
      <c r="QV2604" s="0"/>
      <c r="QW2604" s="0"/>
      <c r="QX2604" s="0"/>
      <c r="QY2604" s="0"/>
      <c r="QZ2604" s="0"/>
      <c r="RA2604" s="0"/>
      <c r="RB2604" s="0"/>
      <c r="RC2604" s="0"/>
      <c r="RD2604" s="0"/>
      <c r="RE2604" s="0"/>
      <c r="RF2604" s="0"/>
      <c r="RG2604" s="0"/>
      <c r="RH2604" s="0"/>
      <c r="RI2604" s="0"/>
      <c r="RJ2604" s="0"/>
      <c r="RK2604" s="0"/>
      <c r="RL2604" s="0"/>
      <c r="RM2604" s="0"/>
      <c r="RN2604" s="0"/>
      <c r="RO2604" s="0"/>
      <c r="RP2604" s="0"/>
      <c r="RQ2604" s="0"/>
      <c r="RR2604" s="0"/>
      <c r="RS2604" s="0"/>
      <c r="RT2604" s="0"/>
      <c r="RU2604" s="0"/>
      <c r="RV2604" s="0"/>
      <c r="RW2604" s="0"/>
      <c r="RX2604" s="0"/>
      <c r="RY2604" s="0"/>
      <c r="RZ2604" s="0"/>
      <c r="SA2604" s="0"/>
      <c r="SB2604" s="0"/>
      <c r="SC2604" s="0"/>
      <c r="SD2604" s="0"/>
      <c r="SE2604" s="0"/>
      <c r="SF2604" s="0"/>
      <c r="SG2604" s="0"/>
      <c r="SH2604" s="0"/>
      <c r="SI2604" s="0"/>
      <c r="SJ2604" s="0"/>
      <c r="SK2604" s="0"/>
      <c r="SL2604" s="0"/>
      <c r="SM2604" s="0"/>
      <c r="SN2604" s="0"/>
      <c r="SO2604" s="0"/>
      <c r="SP2604" s="0"/>
      <c r="SQ2604" s="0"/>
      <c r="SR2604" s="0"/>
      <c r="SS2604" s="0"/>
      <c r="ST2604" s="0"/>
      <c r="SU2604" s="0"/>
      <c r="SV2604" s="0"/>
      <c r="SW2604" s="0"/>
      <c r="SX2604" s="0"/>
      <c r="SY2604" s="0"/>
      <c r="SZ2604" s="0"/>
      <c r="TA2604" s="0"/>
      <c r="TB2604" s="0"/>
      <c r="TC2604" s="0"/>
      <c r="TD2604" s="0"/>
      <c r="TE2604" s="0"/>
      <c r="TF2604" s="0"/>
      <c r="TG2604" s="0"/>
      <c r="TH2604" s="0"/>
      <c r="TI2604" s="0"/>
      <c r="TJ2604" s="0"/>
      <c r="TK2604" s="0"/>
      <c r="TL2604" s="0"/>
      <c r="TM2604" s="0"/>
      <c r="TN2604" s="0"/>
      <c r="TO2604" s="0"/>
      <c r="TP2604" s="0"/>
      <c r="TQ2604" s="0"/>
      <c r="TR2604" s="0"/>
      <c r="TS2604" s="0"/>
      <c r="TT2604" s="0"/>
      <c r="TU2604" s="0"/>
      <c r="TV2604" s="0"/>
      <c r="TW2604" s="0"/>
      <c r="TX2604" s="0"/>
      <c r="TY2604" s="0"/>
      <c r="TZ2604" s="0"/>
      <c r="UA2604" s="0"/>
      <c r="UB2604" s="0"/>
      <c r="UC2604" s="0"/>
      <c r="UD2604" s="0"/>
      <c r="UE2604" s="0"/>
      <c r="UF2604" s="0"/>
      <c r="UG2604" s="0"/>
      <c r="UH2604" s="0"/>
      <c r="UI2604" s="0"/>
      <c r="UJ2604" s="0"/>
      <c r="UK2604" s="0"/>
      <c r="UL2604" s="0"/>
      <c r="UM2604" s="0"/>
      <c r="UN2604" s="0"/>
      <c r="UO2604" s="0"/>
      <c r="UP2604" s="0"/>
      <c r="UQ2604" s="0"/>
      <c r="UR2604" s="0"/>
      <c r="US2604" s="0"/>
      <c r="UT2604" s="0"/>
      <c r="UU2604" s="0"/>
      <c r="UV2604" s="0"/>
      <c r="UW2604" s="0"/>
      <c r="UX2604" s="0"/>
      <c r="UY2604" s="0"/>
      <c r="UZ2604" s="0"/>
      <c r="VA2604" s="0"/>
      <c r="VB2604" s="0"/>
      <c r="VC2604" s="0"/>
      <c r="VD2604" s="0"/>
      <c r="VE2604" s="0"/>
      <c r="VF2604" s="0"/>
      <c r="VG2604" s="0"/>
      <c r="VH2604" s="0"/>
      <c r="VI2604" s="0"/>
      <c r="VJ2604" s="0"/>
      <c r="VK2604" s="0"/>
      <c r="VL2604" s="0"/>
      <c r="VM2604" s="0"/>
      <c r="VN2604" s="0"/>
      <c r="VO2604" s="0"/>
      <c r="VP2604" s="0"/>
      <c r="VQ2604" s="0"/>
      <c r="VR2604" s="0"/>
      <c r="VS2604" s="0"/>
      <c r="VT2604" s="0"/>
      <c r="VU2604" s="0"/>
      <c r="VV2604" s="0"/>
      <c r="VW2604" s="0"/>
      <c r="VX2604" s="0"/>
      <c r="VY2604" s="0"/>
      <c r="VZ2604" s="0"/>
      <c r="WA2604" s="0"/>
      <c r="WB2604" s="0"/>
      <c r="WC2604" s="0"/>
      <c r="WD2604" s="0"/>
      <c r="WE2604" s="0"/>
      <c r="WF2604" s="0"/>
      <c r="WG2604" s="0"/>
      <c r="WH2604" s="0"/>
      <c r="WI2604" s="0"/>
      <c r="WJ2604" s="0"/>
      <c r="WK2604" s="0"/>
      <c r="WL2604" s="0"/>
      <c r="WM2604" s="0"/>
      <c r="WN2604" s="0"/>
      <c r="WO2604" s="0"/>
      <c r="WP2604" s="0"/>
      <c r="WQ2604" s="0"/>
      <c r="WR2604" s="0"/>
      <c r="WS2604" s="0"/>
      <c r="WT2604" s="0"/>
      <c r="WU2604" s="0"/>
      <c r="WV2604" s="0"/>
      <c r="WW2604" s="0"/>
      <c r="WX2604" s="0"/>
      <c r="WY2604" s="0"/>
      <c r="WZ2604" s="0"/>
      <c r="XA2604" s="0"/>
      <c r="XB2604" s="0"/>
      <c r="XC2604" s="0"/>
      <c r="XD2604" s="0"/>
      <c r="XE2604" s="0"/>
      <c r="XF2604" s="0"/>
      <c r="XG2604" s="0"/>
      <c r="XH2604" s="0"/>
      <c r="XI2604" s="0"/>
      <c r="XJ2604" s="0"/>
      <c r="XK2604" s="0"/>
      <c r="XL2604" s="0"/>
      <c r="XM2604" s="0"/>
      <c r="XN2604" s="0"/>
      <c r="XO2604" s="0"/>
      <c r="XP2604" s="0"/>
      <c r="XQ2604" s="0"/>
      <c r="XR2604" s="0"/>
      <c r="XS2604" s="0"/>
      <c r="XT2604" s="0"/>
      <c r="XU2604" s="0"/>
      <c r="XV2604" s="0"/>
      <c r="XW2604" s="0"/>
      <c r="XX2604" s="0"/>
      <c r="XY2604" s="0"/>
      <c r="XZ2604" s="0"/>
      <c r="YA2604" s="0"/>
      <c r="YB2604" s="0"/>
      <c r="YC2604" s="0"/>
      <c r="YD2604" s="0"/>
      <c r="YE2604" s="0"/>
      <c r="YF2604" s="0"/>
      <c r="YG2604" s="0"/>
      <c r="YH2604" s="0"/>
      <c r="YI2604" s="0"/>
      <c r="YJ2604" s="0"/>
      <c r="YK2604" s="0"/>
      <c r="YL2604" s="0"/>
      <c r="YM2604" s="0"/>
      <c r="YN2604" s="0"/>
      <c r="YO2604" s="0"/>
      <c r="YP2604" s="0"/>
      <c r="YQ2604" s="0"/>
      <c r="YR2604" s="0"/>
      <c r="YS2604" s="0"/>
      <c r="YT2604" s="0"/>
      <c r="YU2604" s="0"/>
      <c r="YV2604" s="0"/>
      <c r="YW2604" s="0"/>
      <c r="YX2604" s="0"/>
      <c r="YY2604" s="0"/>
      <c r="YZ2604" s="0"/>
      <c r="ZA2604" s="0"/>
      <c r="ZB2604" s="0"/>
      <c r="ZC2604" s="0"/>
      <c r="ZD2604" s="0"/>
      <c r="ZE2604" s="0"/>
      <c r="ZF2604" s="0"/>
      <c r="ZG2604" s="0"/>
      <c r="ZH2604" s="0"/>
      <c r="ZI2604" s="0"/>
      <c r="ZJ2604" s="0"/>
      <c r="ZK2604" s="0"/>
      <c r="ZL2604" s="0"/>
      <c r="ZM2604" s="0"/>
      <c r="ZN2604" s="0"/>
      <c r="ZO2604" s="0"/>
      <c r="ZP2604" s="0"/>
      <c r="ZQ2604" s="0"/>
      <c r="ZR2604" s="0"/>
      <c r="ZS2604" s="0"/>
      <c r="ZT2604" s="0"/>
      <c r="ZU2604" s="0"/>
      <c r="ZV2604" s="0"/>
      <c r="ZW2604" s="0"/>
      <c r="ZX2604" s="0"/>
      <c r="ZY2604" s="0"/>
      <c r="ZZ2604" s="0"/>
      <c r="AAA2604" s="0"/>
      <c r="AAB2604" s="0"/>
      <c r="AAC2604" s="0"/>
      <c r="AAD2604" s="0"/>
      <c r="AAE2604" s="0"/>
      <c r="AAF2604" s="0"/>
      <c r="AAG2604" s="0"/>
      <c r="AAH2604" s="0"/>
      <c r="AAI2604" s="0"/>
      <c r="AAJ2604" s="0"/>
      <c r="AAK2604" s="0"/>
      <c r="AAL2604" s="0"/>
      <c r="AAM2604" s="0"/>
      <c r="AAN2604" s="0"/>
      <c r="AAO2604" s="0"/>
      <c r="AAP2604" s="0"/>
      <c r="AAQ2604" s="0"/>
      <c r="AAR2604" s="0"/>
      <c r="AAS2604" s="0"/>
      <c r="AAT2604" s="0"/>
      <c r="AAU2604" s="0"/>
      <c r="AAV2604" s="0"/>
      <c r="AAW2604" s="0"/>
      <c r="AAX2604" s="0"/>
      <c r="AAY2604" s="0"/>
      <c r="AAZ2604" s="0"/>
      <c r="ABA2604" s="0"/>
      <c r="ABB2604" s="0"/>
      <c r="ABC2604" s="0"/>
      <c r="ABD2604" s="0"/>
      <c r="ABE2604" s="0"/>
      <c r="ABF2604" s="0"/>
      <c r="ABG2604" s="0"/>
      <c r="ABH2604" s="0"/>
      <c r="ABI2604" s="0"/>
      <c r="ABJ2604" s="0"/>
      <c r="ABK2604" s="0"/>
      <c r="ABL2604" s="0"/>
      <c r="ABM2604" s="0"/>
      <c r="ABN2604" s="0"/>
      <c r="ABO2604" s="0"/>
      <c r="ABP2604" s="0"/>
      <c r="ABQ2604" s="0"/>
      <c r="ABR2604" s="0"/>
      <c r="ABS2604" s="0"/>
      <c r="ABT2604" s="0"/>
      <c r="ABU2604" s="0"/>
      <c r="ABV2604" s="0"/>
      <c r="ABW2604" s="0"/>
      <c r="ABX2604" s="0"/>
      <c r="ABY2604" s="0"/>
      <c r="ABZ2604" s="0"/>
      <c r="ACA2604" s="0"/>
      <c r="ACB2604" s="0"/>
      <c r="ACC2604" s="0"/>
      <c r="ACD2604" s="0"/>
      <c r="ACE2604" s="0"/>
      <c r="ACF2604" s="0"/>
      <c r="ACG2604" s="0"/>
      <c r="ACH2604" s="0"/>
      <c r="ACI2604" s="0"/>
      <c r="ACJ2604" s="0"/>
      <c r="ACK2604" s="0"/>
      <c r="ACL2604" s="0"/>
      <c r="ACM2604" s="0"/>
      <c r="ACN2604" s="0"/>
      <c r="ACO2604" s="0"/>
      <c r="ACP2604" s="0"/>
      <c r="ACQ2604" s="0"/>
      <c r="ACR2604" s="0"/>
      <c r="ACS2604" s="0"/>
      <c r="ACT2604" s="0"/>
      <c r="ACU2604" s="0"/>
      <c r="ACV2604" s="0"/>
      <c r="ACW2604" s="0"/>
      <c r="ACX2604" s="0"/>
      <c r="ACY2604" s="0"/>
      <c r="ACZ2604" s="0"/>
      <c r="ADA2604" s="0"/>
      <c r="ADB2604" s="0"/>
      <c r="ADC2604" s="0"/>
      <c r="ADD2604" s="0"/>
      <c r="ADE2604" s="0"/>
      <c r="ADF2604" s="0"/>
      <c r="ADG2604" s="0"/>
      <c r="ADH2604" s="0"/>
      <c r="ADI2604" s="0"/>
      <c r="ADJ2604" s="0"/>
      <c r="ADK2604" s="0"/>
      <c r="ADL2604" s="0"/>
      <c r="ADM2604" s="0"/>
      <c r="ADN2604" s="0"/>
      <c r="ADO2604" s="0"/>
      <c r="ADP2604" s="0"/>
      <c r="ADQ2604" s="0"/>
      <c r="ADR2604" s="0"/>
      <c r="ADS2604" s="0"/>
      <c r="ADT2604" s="0"/>
      <c r="ADU2604" s="0"/>
      <c r="ADV2604" s="0"/>
      <c r="ADW2604" s="0"/>
      <c r="ADX2604" s="0"/>
      <c r="ADY2604" s="0"/>
      <c r="ADZ2604" s="0"/>
      <c r="AEA2604" s="0"/>
      <c r="AEB2604" s="0"/>
      <c r="AEC2604" s="0"/>
      <c r="AED2604" s="0"/>
      <c r="AEE2604" s="0"/>
      <c r="AEF2604" s="0"/>
      <c r="AEG2604" s="0"/>
      <c r="AEH2604" s="0"/>
      <c r="AEI2604" s="0"/>
      <c r="AEJ2604" s="0"/>
      <c r="AEK2604" s="0"/>
      <c r="AEL2604" s="0"/>
      <c r="AEM2604" s="0"/>
      <c r="AEN2604" s="0"/>
      <c r="AEO2604" s="0"/>
      <c r="AEP2604" s="0"/>
      <c r="AEQ2604" s="0"/>
      <c r="AER2604" s="0"/>
      <c r="AES2604" s="0"/>
      <c r="AET2604" s="0"/>
      <c r="AEU2604" s="0"/>
      <c r="AEV2604" s="0"/>
      <c r="AEW2604" s="0"/>
      <c r="AEX2604" s="0"/>
      <c r="AEY2604" s="0"/>
      <c r="AEZ2604" s="0"/>
      <c r="AFA2604" s="0"/>
      <c r="AFB2604" s="0"/>
      <c r="AFC2604" s="0"/>
      <c r="AFD2604" s="0"/>
      <c r="AFE2604" s="0"/>
      <c r="AFF2604" s="0"/>
      <c r="AFG2604" s="0"/>
      <c r="AFH2604" s="0"/>
      <c r="AFI2604" s="0"/>
      <c r="AFJ2604" s="0"/>
      <c r="AFK2604" s="0"/>
      <c r="AFL2604" s="0"/>
      <c r="AFM2604" s="0"/>
      <c r="AFN2604" s="0"/>
      <c r="AFO2604" s="0"/>
      <c r="AFP2604" s="0"/>
      <c r="AFQ2604" s="0"/>
      <c r="AFR2604" s="0"/>
      <c r="AFS2604" s="0"/>
      <c r="AFT2604" s="0"/>
      <c r="AFU2604" s="0"/>
      <c r="AFV2604" s="0"/>
      <c r="AFW2604" s="0"/>
      <c r="AFX2604" s="0"/>
      <c r="AFY2604" s="0"/>
      <c r="AFZ2604" s="0"/>
      <c r="AGA2604" s="0"/>
      <c r="AGB2604" s="0"/>
      <c r="AGC2604" s="0"/>
      <c r="AGD2604" s="0"/>
      <c r="AGE2604" s="0"/>
      <c r="AGF2604" s="0"/>
      <c r="AGG2604" s="0"/>
      <c r="AGH2604" s="0"/>
      <c r="AGI2604" s="0"/>
      <c r="AGJ2604" s="0"/>
      <c r="AGK2604" s="0"/>
      <c r="AGL2604" s="0"/>
      <c r="AGM2604" s="0"/>
      <c r="AGN2604" s="0"/>
      <c r="AGO2604" s="0"/>
      <c r="AGP2604" s="0"/>
      <c r="AGQ2604" s="0"/>
      <c r="AGR2604" s="0"/>
      <c r="AGS2604" s="0"/>
      <c r="AGT2604" s="0"/>
      <c r="AGU2604" s="0"/>
      <c r="AGV2604" s="0"/>
      <c r="AGW2604" s="0"/>
      <c r="AGX2604" s="0"/>
      <c r="AGY2604" s="0"/>
      <c r="AGZ2604" s="0"/>
      <c r="AHA2604" s="0"/>
      <c r="AHB2604" s="0"/>
      <c r="AHC2604" s="0"/>
      <c r="AHD2604" s="0"/>
      <c r="AHE2604" s="0"/>
      <c r="AHF2604" s="0"/>
      <c r="AHG2604" s="0"/>
      <c r="AHH2604" s="0"/>
      <c r="AHI2604" s="0"/>
      <c r="AHJ2604" s="0"/>
      <c r="AHK2604" s="0"/>
      <c r="AHL2604" s="0"/>
      <c r="AHM2604" s="0"/>
      <c r="AHN2604" s="0"/>
      <c r="AHO2604" s="0"/>
      <c r="AHP2604" s="0"/>
      <c r="AHQ2604" s="0"/>
      <c r="AHR2604" s="0"/>
      <c r="AHS2604" s="0"/>
      <c r="AHT2604" s="0"/>
      <c r="AHU2604" s="0"/>
      <c r="AHV2604" s="0"/>
      <c r="AHW2604" s="0"/>
      <c r="AHX2604" s="0"/>
      <c r="AHY2604" s="0"/>
      <c r="AHZ2604" s="0"/>
      <c r="AIA2604" s="0"/>
      <c r="AIB2604" s="0"/>
      <c r="AIC2604" s="0"/>
      <c r="AID2604" s="0"/>
      <c r="AIE2604" s="0"/>
      <c r="AIF2604" s="0"/>
      <c r="AIG2604" s="0"/>
      <c r="AIH2604" s="0"/>
      <c r="AII2604" s="0"/>
      <c r="AIJ2604" s="0"/>
      <c r="AIK2604" s="0"/>
      <c r="AIL2604" s="0"/>
      <c r="AIM2604" s="0"/>
      <c r="AIN2604" s="0"/>
      <c r="AIO2604" s="0"/>
      <c r="AIP2604" s="0"/>
      <c r="AIQ2604" s="0"/>
      <c r="AIR2604" s="0"/>
      <c r="AIS2604" s="0"/>
      <c r="AIT2604" s="0"/>
      <c r="AIU2604" s="0"/>
      <c r="AIV2604" s="0"/>
      <c r="AIW2604" s="0"/>
      <c r="AIX2604" s="0"/>
      <c r="AIY2604" s="0"/>
      <c r="AIZ2604" s="0"/>
      <c r="AJA2604" s="0"/>
      <c r="AJB2604" s="0"/>
      <c r="AJC2604" s="0"/>
      <c r="AJD2604" s="0"/>
      <c r="AJE2604" s="0"/>
      <c r="AJF2604" s="0"/>
      <c r="AJG2604" s="0"/>
      <c r="AJH2604" s="0"/>
      <c r="AJI2604" s="0"/>
      <c r="AJJ2604" s="0"/>
      <c r="AJK2604" s="0"/>
      <c r="AJL2604" s="0"/>
      <c r="AJM2604" s="0"/>
      <c r="AJN2604" s="0"/>
      <c r="AJO2604" s="0"/>
      <c r="AJP2604" s="0"/>
      <c r="AJQ2604" s="0"/>
      <c r="AJR2604" s="0"/>
      <c r="AJS2604" s="0"/>
      <c r="AJT2604" s="0"/>
      <c r="AJU2604" s="0"/>
      <c r="AJV2604" s="0"/>
      <c r="AJW2604" s="0"/>
      <c r="AJX2604" s="0"/>
      <c r="AJY2604" s="0"/>
      <c r="AJZ2604" s="0"/>
      <c r="AKA2604" s="0"/>
      <c r="AKB2604" s="0"/>
      <c r="AKC2604" s="0"/>
      <c r="AKD2604" s="0"/>
      <c r="AKE2604" s="0"/>
      <c r="AKF2604" s="0"/>
      <c r="AKG2604" s="0"/>
      <c r="AKH2604" s="0"/>
      <c r="AKI2604" s="0"/>
      <c r="AKJ2604" s="0"/>
      <c r="AKK2604" s="0"/>
      <c r="AKL2604" s="0"/>
      <c r="AKM2604" s="0"/>
      <c r="AKN2604" s="0"/>
      <c r="AKO2604" s="0"/>
      <c r="AKP2604" s="0"/>
      <c r="AKQ2604" s="0"/>
      <c r="AKR2604" s="0"/>
      <c r="AKS2604" s="0"/>
      <c r="AKT2604" s="0"/>
      <c r="AKU2604" s="0"/>
      <c r="AKV2604" s="0"/>
      <c r="AKW2604" s="0"/>
      <c r="AKX2604" s="0"/>
      <c r="AKY2604" s="0"/>
      <c r="AKZ2604" s="0"/>
      <c r="ALA2604" s="0"/>
      <c r="ALB2604" s="0"/>
      <c r="ALC2604" s="0"/>
      <c r="ALD2604" s="0"/>
      <c r="ALE2604" s="0"/>
      <c r="ALF2604" s="0"/>
      <c r="ALG2604" s="0"/>
      <c r="ALH2604" s="0"/>
      <c r="ALI2604" s="0"/>
      <c r="ALJ2604" s="0"/>
      <c r="ALK2604" s="0"/>
      <c r="ALL2604" s="0"/>
      <c r="ALM2604" s="0"/>
      <c r="ALN2604" s="0"/>
      <c r="ALO2604" s="0"/>
      <c r="ALP2604" s="0"/>
      <c r="ALQ2604" s="0"/>
      <c r="ALR2604" s="0"/>
      <c r="ALS2604" s="0"/>
      <c r="ALT2604" s="0"/>
      <c r="ALU2604" s="0"/>
      <c r="ALV2604" s="0"/>
      <c r="ALW2604" s="0"/>
      <c r="ALX2604" s="0"/>
      <c r="ALY2604" s="0"/>
      <c r="ALZ2604" s="0"/>
      <c r="AMA2604" s="0"/>
      <c r="AMB2604" s="0"/>
      <c r="AMC2604" s="0"/>
      <c r="AMD2604" s="0"/>
      <c r="AME2604" s="0"/>
      <c r="AMF2604" s="0"/>
      <c r="AMG2604" s="0"/>
      <c r="AMH2604" s="0"/>
      <c r="AMI2604" s="0"/>
      <c r="AMJ2604" s="0"/>
    </row>
    <row r="2605" customFormat="false" ht="15" hidden="false" customHeight="true" outlineLevel="0" collapsed="false">
      <c r="A2605" s="1" t="n">
        <v>2602</v>
      </c>
      <c r="B2605" s="1" t="s">
        <v>14292</v>
      </c>
      <c r="C2605" s="1" t="s">
        <v>16151</v>
      </c>
      <c r="D2605" s="1" t="s">
        <v>16152</v>
      </c>
      <c r="E2605" s="1" t="s">
        <v>16158</v>
      </c>
      <c r="F2605" s="2" t="s">
        <v>16159</v>
      </c>
      <c r="G2605" s="1" t="s">
        <v>16160</v>
      </c>
      <c r="H2605" s="1" t="s">
        <v>16161</v>
      </c>
      <c r="I2605" s="1" t="s">
        <v>16162</v>
      </c>
      <c r="J2605" s="1" t="s">
        <v>16163</v>
      </c>
      <c r="K2605" s="4" t="s">
        <v>1663</v>
      </c>
      <c r="L2605" s="4" t="s">
        <v>108</v>
      </c>
      <c r="M2605" s="0"/>
      <c r="N2605" s="0"/>
      <c r="O2605" s="0"/>
      <c r="P2605" s="0"/>
      <c r="Q2605" s="0"/>
      <c r="R2605" s="0"/>
      <c r="S2605" s="0"/>
      <c r="T2605" s="0"/>
      <c r="U2605" s="0"/>
      <c r="V2605" s="0"/>
      <c r="W2605" s="0"/>
      <c r="X2605" s="0"/>
      <c r="Y2605" s="0"/>
      <c r="Z2605" s="0"/>
      <c r="AA2605" s="0"/>
      <c r="AB2605" s="0"/>
      <c r="AC2605" s="0"/>
      <c r="AD2605" s="0"/>
      <c r="AE2605" s="0"/>
      <c r="AF2605" s="0"/>
      <c r="AG2605" s="0"/>
      <c r="AH2605" s="0"/>
      <c r="AI2605" s="0"/>
      <c r="AJ2605" s="0"/>
      <c r="AK2605" s="0"/>
      <c r="AL2605" s="0"/>
      <c r="AM2605" s="0"/>
      <c r="AN2605" s="0"/>
      <c r="AO2605" s="0"/>
      <c r="AP2605" s="0"/>
      <c r="AQ2605" s="0"/>
      <c r="AR2605" s="0"/>
      <c r="AS2605" s="0"/>
      <c r="AT2605" s="0"/>
      <c r="AU2605" s="0"/>
      <c r="AV2605" s="0"/>
      <c r="AW2605" s="0"/>
      <c r="AX2605" s="0"/>
      <c r="AY2605" s="0"/>
      <c r="AZ2605" s="1"/>
      <c r="BA2605" s="1"/>
      <c r="BB2605" s="4"/>
      <c r="BC2605" s="4"/>
      <c r="BD2605" s="4"/>
      <c r="BE2605" s="0"/>
      <c r="BF2605" s="0"/>
      <c r="BG2605" s="0"/>
      <c r="BH2605" s="0"/>
      <c r="BI2605" s="0"/>
      <c r="BJ2605" s="4"/>
      <c r="BK2605" s="4"/>
      <c r="BL2605" s="4" t="s">
        <v>85</v>
      </c>
      <c r="BM2605" s="4" t="s">
        <v>85</v>
      </c>
      <c r="BN2605" s="4"/>
      <c r="BO2605" s="0"/>
      <c r="BP2605" s="0"/>
      <c r="BQ2605" s="0"/>
      <c r="BR2605" s="1"/>
      <c r="BS2605" s="1" t="s">
        <v>4744</v>
      </c>
      <c r="BT2605" s="0"/>
      <c r="BU2605" s="0"/>
      <c r="BV2605" s="0"/>
      <c r="BW2605" s="0"/>
      <c r="BX2605" s="0"/>
      <c r="BY2605" s="0"/>
      <c r="BZ2605" s="0"/>
      <c r="CA2605" s="0"/>
      <c r="CB2605" s="0"/>
      <c r="CC2605" s="0"/>
      <c r="CD2605" s="0"/>
      <c r="CE2605" s="0"/>
      <c r="CF2605" s="0"/>
      <c r="CG2605" s="0"/>
      <c r="CH2605" s="0"/>
      <c r="CI2605" s="0"/>
      <c r="CJ2605" s="0"/>
      <c r="CK2605" s="0"/>
      <c r="CL2605" s="0"/>
      <c r="CM2605" s="0"/>
      <c r="CN2605" s="0"/>
      <c r="CO2605" s="0"/>
      <c r="CP2605" s="0"/>
      <c r="CQ2605" s="0"/>
      <c r="CR2605" s="0"/>
      <c r="CS2605" s="0"/>
      <c r="CT2605" s="0"/>
      <c r="CU2605" s="0"/>
      <c r="CV2605" s="0"/>
      <c r="CW2605" s="0"/>
      <c r="CX2605" s="0"/>
      <c r="CY2605" s="0"/>
      <c r="CZ2605" s="0"/>
      <c r="DA2605" s="0"/>
      <c r="DB2605" s="0"/>
      <c r="DC2605" s="0"/>
      <c r="DD2605" s="0"/>
      <c r="DE2605" s="0"/>
      <c r="DF2605" s="0"/>
      <c r="DG2605" s="0"/>
      <c r="DH2605" s="0"/>
      <c r="DI2605" s="0"/>
      <c r="DJ2605" s="0"/>
      <c r="DK2605" s="0"/>
      <c r="DL2605" s="0"/>
      <c r="DM2605" s="0"/>
      <c r="DN2605" s="0"/>
      <c r="DO2605" s="0"/>
      <c r="DP2605" s="0"/>
      <c r="DQ2605" s="0"/>
      <c r="DR2605" s="0"/>
      <c r="DS2605" s="0"/>
      <c r="DT2605" s="0"/>
      <c r="DU2605" s="0"/>
      <c r="DV2605" s="0"/>
      <c r="DW2605" s="0"/>
      <c r="DX2605" s="0"/>
      <c r="DY2605" s="0"/>
      <c r="DZ2605" s="0"/>
      <c r="EA2605" s="0"/>
      <c r="EB2605" s="0"/>
      <c r="EC2605" s="0"/>
      <c r="ED2605" s="0"/>
      <c r="EE2605" s="0"/>
      <c r="EF2605" s="0"/>
      <c r="EG2605" s="0"/>
      <c r="EH2605" s="0"/>
      <c r="EI2605" s="0"/>
      <c r="EJ2605" s="0"/>
      <c r="EK2605" s="0"/>
      <c r="EL2605" s="0"/>
      <c r="EM2605" s="0"/>
      <c r="EN2605" s="0"/>
      <c r="EO2605" s="0"/>
      <c r="EP2605" s="0"/>
      <c r="EQ2605" s="0"/>
      <c r="ER2605" s="0"/>
      <c r="ES2605" s="0"/>
      <c r="ET2605" s="0"/>
      <c r="EU2605" s="0"/>
      <c r="EV2605" s="0"/>
      <c r="EW2605" s="0"/>
      <c r="EX2605" s="0"/>
      <c r="EY2605" s="0"/>
      <c r="EZ2605" s="0"/>
      <c r="FA2605" s="0"/>
      <c r="FB2605" s="0"/>
      <c r="FC2605" s="0"/>
      <c r="FD2605" s="0"/>
      <c r="FE2605" s="0"/>
      <c r="FF2605" s="0"/>
      <c r="FG2605" s="0"/>
      <c r="FH2605" s="0"/>
      <c r="FI2605" s="0"/>
      <c r="FJ2605" s="0"/>
      <c r="FK2605" s="0"/>
      <c r="FL2605" s="0"/>
      <c r="FM2605" s="0"/>
      <c r="FN2605" s="0"/>
      <c r="FO2605" s="0"/>
      <c r="FP2605" s="0"/>
      <c r="FQ2605" s="0"/>
      <c r="FR2605" s="0"/>
      <c r="FS2605" s="0"/>
      <c r="FT2605" s="0"/>
      <c r="FU2605" s="0"/>
      <c r="FV2605" s="0"/>
      <c r="FW2605" s="0"/>
      <c r="FX2605" s="0"/>
      <c r="FY2605" s="0"/>
      <c r="FZ2605" s="0"/>
      <c r="GA2605" s="0"/>
      <c r="GB2605" s="0"/>
      <c r="GC2605" s="0"/>
      <c r="GD2605" s="0"/>
      <c r="GE2605" s="0"/>
      <c r="GF2605" s="0"/>
      <c r="GG2605" s="0"/>
      <c r="GH2605" s="0"/>
      <c r="GI2605" s="0"/>
      <c r="GJ2605" s="0"/>
      <c r="GK2605" s="0"/>
      <c r="GL2605" s="0"/>
      <c r="GM2605" s="0"/>
      <c r="GN2605" s="0"/>
      <c r="GO2605" s="0"/>
      <c r="GP2605" s="0"/>
      <c r="GQ2605" s="0"/>
      <c r="GR2605" s="0"/>
      <c r="GS2605" s="0"/>
      <c r="GT2605" s="0"/>
      <c r="GU2605" s="0"/>
      <c r="GV2605" s="0"/>
      <c r="GW2605" s="0"/>
      <c r="GX2605" s="0"/>
      <c r="GY2605" s="0"/>
      <c r="GZ2605" s="0"/>
      <c r="HA2605" s="0"/>
      <c r="HB2605" s="0"/>
      <c r="HC2605" s="0"/>
      <c r="HD2605" s="0"/>
      <c r="HE2605" s="0"/>
      <c r="HF2605" s="0"/>
      <c r="HG2605" s="0"/>
      <c r="HH2605" s="0"/>
      <c r="HI2605" s="0"/>
      <c r="HJ2605" s="0"/>
      <c r="HK2605" s="0"/>
      <c r="HL2605" s="0"/>
      <c r="HM2605" s="0"/>
      <c r="HN2605" s="0"/>
      <c r="HO2605" s="0"/>
      <c r="HP2605" s="0"/>
      <c r="HQ2605" s="0"/>
      <c r="HR2605" s="0"/>
      <c r="HS2605" s="0"/>
      <c r="HT2605" s="0"/>
      <c r="HU2605" s="0"/>
      <c r="HV2605" s="0"/>
      <c r="HW2605" s="0"/>
      <c r="HX2605" s="0"/>
      <c r="HY2605" s="0"/>
      <c r="HZ2605" s="0"/>
      <c r="IA2605" s="0"/>
      <c r="IB2605" s="0"/>
      <c r="IC2605" s="0"/>
      <c r="ID2605" s="0"/>
      <c r="IE2605" s="0"/>
      <c r="IF2605" s="0"/>
      <c r="IG2605" s="0"/>
      <c r="IH2605" s="0"/>
      <c r="II2605" s="0"/>
      <c r="IJ2605" s="0"/>
      <c r="IK2605" s="0"/>
      <c r="IL2605" s="0"/>
      <c r="IM2605" s="0"/>
      <c r="IN2605" s="0"/>
      <c r="IO2605" s="0"/>
      <c r="IP2605" s="0"/>
      <c r="IQ2605" s="0"/>
      <c r="IR2605" s="0"/>
      <c r="IS2605" s="0"/>
      <c r="IT2605" s="0"/>
      <c r="IU2605" s="0"/>
      <c r="IV2605" s="0"/>
      <c r="IW2605" s="0"/>
      <c r="IX2605" s="0"/>
      <c r="IY2605" s="0"/>
      <c r="IZ2605" s="0"/>
      <c r="JA2605" s="0"/>
      <c r="JB2605" s="0"/>
      <c r="JC2605" s="0"/>
      <c r="JD2605" s="0"/>
      <c r="JE2605" s="0"/>
      <c r="JF2605" s="0"/>
      <c r="JG2605" s="0"/>
      <c r="JH2605" s="0"/>
      <c r="JI2605" s="0"/>
      <c r="JJ2605" s="0"/>
      <c r="JK2605" s="0"/>
      <c r="JL2605" s="0"/>
      <c r="JM2605" s="0"/>
      <c r="JN2605" s="0"/>
      <c r="JO2605" s="0"/>
      <c r="JP2605" s="0"/>
      <c r="JQ2605" s="0"/>
      <c r="JR2605" s="0"/>
      <c r="JS2605" s="0"/>
      <c r="JT2605" s="0"/>
      <c r="JU2605" s="0"/>
      <c r="JV2605" s="0"/>
      <c r="JW2605" s="0"/>
      <c r="JX2605" s="0"/>
      <c r="JY2605" s="0"/>
      <c r="JZ2605" s="0"/>
      <c r="KA2605" s="0"/>
      <c r="KB2605" s="0"/>
      <c r="KC2605" s="0"/>
      <c r="KD2605" s="0"/>
      <c r="KE2605" s="0"/>
      <c r="KF2605" s="0"/>
      <c r="KG2605" s="0"/>
      <c r="KH2605" s="0"/>
      <c r="KI2605" s="0"/>
      <c r="KJ2605" s="0"/>
      <c r="KK2605" s="0"/>
      <c r="KL2605" s="0"/>
      <c r="KM2605" s="0"/>
      <c r="KN2605" s="0"/>
      <c r="KO2605" s="0"/>
      <c r="KP2605" s="0"/>
      <c r="KQ2605" s="0"/>
      <c r="KR2605" s="0"/>
      <c r="KS2605" s="0"/>
      <c r="KT2605" s="0"/>
      <c r="KU2605" s="0"/>
      <c r="KV2605" s="0"/>
      <c r="KW2605" s="0"/>
      <c r="KX2605" s="0"/>
      <c r="KY2605" s="0"/>
      <c r="KZ2605" s="0"/>
      <c r="LA2605" s="0"/>
      <c r="LB2605" s="0"/>
      <c r="LC2605" s="0"/>
      <c r="LD2605" s="0"/>
      <c r="LE2605" s="0"/>
      <c r="LF2605" s="0"/>
      <c r="LG2605" s="0"/>
      <c r="LH2605" s="0"/>
      <c r="LI2605" s="0"/>
      <c r="LJ2605" s="0"/>
      <c r="LK2605" s="0"/>
      <c r="LL2605" s="0"/>
      <c r="LM2605" s="0"/>
      <c r="LN2605" s="0"/>
      <c r="LO2605" s="0"/>
      <c r="LP2605" s="0"/>
      <c r="LQ2605" s="0"/>
      <c r="LR2605" s="0"/>
      <c r="LS2605" s="0"/>
      <c r="LT2605" s="0"/>
      <c r="LU2605" s="0"/>
      <c r="LV2605" s="0"/>
      <c r="LW2605" s="0"/>
      <c r="LX2605" s="0"/>
      <c r="LY2605" s="0"/>
      <c r="LZ2605" s="0"/>
      <c r="MA2605" s="0"/>
      <c r="MB2605" s="0"/>
      <c r="MC2605" s="0"/>
      <c r="MD2605" s="0"/>
      <c r="ME2605" s="0"/>
      <c r="MF2605" s="0"/>
      <c r="MG2605" s="0"/>
      <c r="MH2605" s="0"/>
      <c r="MI2605" s="0"/>
      <c r="MJ2605" s="0"/>
      <c r="MK2605" s="0"/>
      <c r="ML2605" s="0"/>
      <c r="MM2605" s="0"/>
      <c r="MN2605" s="0"/>
      <c r="MO2605" s="0"/>
      <c r="MP2605" s="0"/>
      <c r="MQ2605" s="0"/>
      <c r="MR2605" s="0"/>
      <c r="MS2605" s="0"/>
      <c r="MT2605" s="0"/>
      <c r="MU2605" s="0"/>
      <c r="MV2605" s="0"/>
      <c r="MW2605" s="0"/>
      <c r="MX2605" s="0"/>
      <c r="MY2605" s="0"/>
      <c r="MZ2605" s="0"/>
      <c r="NA2605" s="0"/>
      <c r="NB2605" s="0"/>
      <c r="NC2605" s="0"/>
      <c r="ND2605" s="0"/>
      <c r="NE2605" s="0"/>
      <c r="NF2605" s="0"/>
      <c r="NG2605" s="0"/>
      <c r="NH2605" s="0"/>
      <c r="NI2605" s="0"/>
      <c r="NJ2605" s="0"/>
      <c r="NK2605" s="0"/>
      <c r="NL2605" s="0"/>
      <c r="NM2605" s="0"/>
      <c r="NN2605" s="0"/>
      <c r="NO2605" s="0"/>
      <c r="NP2605" s="0"/>
      <c r="NQ2605" s="0"/>
      <c r="NR2605" s="0"/>
      <c r="NS2605" s="0"/>
      <c r="NT2605" s="0"/>
      <c r="NU2605" s="0"/>
      <c r="NV2605" s="0"/>
      <c r="NW2605" s="0"/>
      <c r="NX2605" s="0"/>
      <c r="NY2605" s="0"/>
      <c r="NZ2605" s="0"/>
      <c r="OA2605" s="0"/>
      <c r="OB2605" s="0"/>
      <c r="OC2605" s="0"/>
      <c r="OD2605" s="0"/>
      <c r="OE2605" s="0"/>
      <c r="OF2605" s="0"/>
      <c r="OG2605" s="0"/>
      <c r="OH2605" s="0"/>
      <c r="OI2605" s="0"/>
      <c r="OJ2605" s="0"/>
      <c r="OK2605" s="0"/>
      <c r="OL2605" s="0"/>
      <c r="OM2605" s="0"/>
      <c r="ON2605" s="0"/>
      <c r="OO2605" s="0"/>
      <c r="OP2605" s="0"/>
      <c r="OQ2605" s="0"/>
      <c r="OR2605" s="0"/>
      <c r="OS2605" s="0"/>
      <c r="OT2605" s="0"/>
      <c r="OU2605" s="0"/>
      <c r="OV2605" s="0"/>
      <c r="OW2605" s="0"/>
      <c r="OX2605" s="0"/>
      <c r="OY2605" s="0"/>
      <c r="OZ2605" s="0"/>
      <c r="PA2605" s="0"/>
      <c r="PB2605" s="0"/>
      <c r="PC2605" s="0"/>
      <c r="PD2605" s="0"/>
      <c r="PE2605" s="0"/>
      <c r="PF2605" s="0"/>
      <c r="PG2605" s="0"/>
      <c r="PH2605" s="0"/>
      <c r="PI2605" s="0"/>
      <c r="PJ2605" s="0"/>
      <c r="PK2605" s="0"/>
      <c r="PL2605" s="0"/>
      <c r="PM2605" s="0"/>
      <c r="PN2605" s="0"/>
      <c r="PO2605" s="0"/>
      <c r="PP2605" s="0"/>
      <c r="PQ2605" s="0"/>
      <c r="PR2605" s="0"/>
      <c r="PS2605" s="0"/>
      <c r="PT2605" s="0"/>
      <c r="PU2605" s="0"/>
      <c r="PV2605" s="0"/>
      <c r="PW2605" s="0"/>
      <c r="PX2605" s="0"/>
      <c r="PY2605" s="0"/>
      <c r="PZ2605" s="0"/>
      <c r="QA2605" s="0"/>
      <c r="QB2605" s="0"/>
      <c r="QC2605" s="0"/>
      <c r="QD2605" s="0"/>
      <c r="QE2605" s="0"/>
      <c r="QF2605" s="0"/>
      <c r="QG2605" s="0"/>
      <c r="QH2605" s="0"/>
      <c r="QI2605" s="0"/>
      <c r="QJ2605" s="0"/>
      <c r="QK2605" s="0"/>
      <c r="QL2605" s="0"/>
      <c r="QM2605" s="0"/>
      <c r="QN2605" s="0"/>
      <c r="QO2605" s="0"/>
      <c r="QP2605" s="0"/>
      <c r="QQ2605" s="0"/>
      <c r="QR2605" s="0"/>
      <c r="QS2605" s="0"/>
      <c r="QT2605" s="0"/>
      <c r="QU2605" s="0"/>
      <c r="QV2605" s="0"/>
      <c r="QW2605" s="0"/>
      <c r="QX2605" s="0"/>
      <c r="QY2605" s="0"/>
      <c r="QZ2605" s="0"/>
      <c r="RA2605" s="0"/>
      <c r="RB2605" s="0"/>
      <c r="RC2605" s="0"/>
      <c r="RD2605" s="0"/>
      <c r="RE2605" s="0"/>
      <c r="RF2605" s="0"/>
      <c r="RG2605" s="0"/>
      <c r="RH2605" s="0"/>
      <c r="RI2605" s="0"/>
      <c r="RJ2605" s="0"/>
      <c r="RK2605" s="0"/>
      <c r="RL2605" s="0"/>
      <c r="RM2605" s="0"/>
      <c r="RN2605" s="0"/>
      <c r="RO2605" s="0"/>
      <c r="RP2605" s="0"/>
      <c r="RQ2605" s="0"/>
      <c r="RR2605" s="0"/>
      <c r="RS2605" s="0"/>
      <c r="RT2605" s="0"/>
      <c r="RU2605" s="0"/>
      <c r="RV2605" s="0"/>
      <c r="RW2605" s="0"/>
      <c r="RX2605" s="0"/>
      <c r="RY2605" s="0"/>
      <c r="RZ2605" s="0"/>
      <c r="SA2605" s="0"/>
      <c r="SB2605" s="0"/>
      <c r="SC2605" s="0"/>
      <c r="SD2605" s="0"/>
      <c r="SE2605" s="0"/>
      <c r="SF2605" s="0"/>
      <c r="SG2605" s="0"/>
      <c r="SH2605" s="0"/>
      <c r="SI2605" s="0"/>
      <c r="SJ2605" s="0"/>
      <c r="SK2605" s="0"/>
      <c r="SL2605" s="0"/>
      <c r="SM2605" s="0"/>
      <c r="SN2605" s="0"/>
      <c r="SO2605" s="0"/>
      <c r="SP2605" s="0"/>
      <c r="SQ2605" s="0"/>
      <c r="SR2605" s="0"/>
      <c r="SS2605" s="0"/>
      <c r="ST2605" s="0"/>
      <c r="SU2605" s="0"/>
      <c r="SV2605" s="0"/>
      <c r="SW2605" s="0"/>
      <c r="SX2605" s="0"/>
      <c r="SY2605" s="0"/>
      <c r="SZ2605" s="0"/>
      <c r="TA2605" s="0"/>
      <c r="TB2605" s="0"/>
      <c r="TC2605" s="0"/>
      <c r="TD2605" s="0"/>
      <c r="TE2605" s="0"/>
      <c r="TF2605" s="0"/>
      <c r="TG2605" s="0"/>
      <c r="TH2605" s="0"/>
      <c r="TI2605" s="0"/>
      <c r="TJ2605" s="0"/>
      <c r="TK2605" s="0"/>
      <c r="TL2605" s="0"/>
      <c r="TM2605" s="0"/>
      <c r="TN2605" s="0"/>
      <c r="TO2605" s="0"/>
      <c r="TP2605" s="0"/>
      <c r="TQ2605" s="0"/>
      <c r="TR2605" s="0"/>
      <c r="TS2605" s="0"/>
      <c r="TT2605" s="0"/>
      <c r="TU2605" s="0"/>
      <c r="TV2605" s="0"/>
      <c r="TW2605" s="0"/>
      <c r="TX2605" s="0"/>
      <c r="TY2605" s="0"/>
      <c r="TZ2605" s="0"/>
      <c r="UA2605" s="0"/>
      <c r="UB2605" s="0"/>
      <c r="UC2605" s="0"/>
      <c r="UD2605" s="0"/>
      <c r="UE2605" s="0"/>
      <c r="UF2605" s="0"/>
      <c r="UG2605" s="0"/>
      <c r="UH2605" s="0"/>
      <c r="UI2605" s="0"/>
      <c r="UJ2605" s="0"/>
      <c r="UK2605" s="0"/>
      <c r="UL2605" s="0"/>
      <c r="UM2605" s="0"/>
      <c r="UN2605" s="0"/>
      <c r="UO2605" s="0"/>
      <c r="UP2605" s="0"/>
      <c r="UQ2605" s="0"/>
      <c r="UR2605" s="0"/>
      <c r="US2605" s="0"/>
      <c r="UT2605" s="0"/>
      <c r="UU2605" s="0"/>
      <c r="UV2605" s="0"/>
      <c r="UW2605" s="0"/>
      <c r="UX2605" s="0"/>
      <c r="UY2605" s="0"/>
      <c r="UZ2605" s="0"/>
      <c r="VA2605" s="0"/>
      <c r="VB2605" s="0"/>
      <c r="VC2605" s="0"/>
      <c r="VD2605" s="0"/>
      <c r="VE2605" s="0"/>
      <c r="VF2605" s="0"/>
      <c r="VG2605" s="0"/>
      <c r="VH2605" s="0"/>
      <c r="VI2605" s="0"/>
      <c r="VJ2605" s="0"/>
      <c r="VK2605" s="0"/>
      <c r="VL2605" s="0"/>
      <c r="VM2605" s="0"/>
      <c r="VN2605" s="0"/>
      <c r="VO2605" s="0"/>
      <c r="VP2605" s="0"/>
      <c r="VQ2605" s="0"/>
      <c r="VR2605" s="0"/>
      <c r="VS2605" s="0"/>
      <c r="VT2605" s="0"/>
      <c r="VU2605" s="0"/>
      <c r="VV2605" s="0"/>
      <c r="VW2605" s="0"/>
      <c r="VX2605" s="0"/>
      <c r="VY2605" s="0"/>
      <c r="VZ2605" s="0"/>
      <c r="WA2605" s="0"/>
      <c r="WB2605" s="0"/>
      <c r="WC2605" s="0"/>
      <c r="WD2605" s="0"/>
      <c r="WE2605" s="0"/>
      <c r="WF2605" s="0"/>
      <c r="WG2605" s="0"/>
      <c r="WH2605" s="0"/>
      <c r="WI2605" s="0"/>
      <c r="WJ2605" s="0"/>
      <c r="WK2605" s="0"/>
      <c r="WL2605" s="0"/>
      <c r="WM2605" s="0"/>
      <c r="WN2605" s="0"/>
      <c r="WO2605" s="0"/>
      <c r="WP2605" s="0"/>
      <c r="WQ2605" s="0"/>
      <c r="WR2605" s="0"/>
      <c r="WS2605" s="0"/>
      <c r="WT2605" s="0"/>
      <c r="WU2605" s="0"/>
      <c r="WV2605" s="0"/>
      <c r="WW2605" s="0"/>
      <c r="WX2605" s="0"/>
      <c r="WY2605" s="0"/>
      <c r="WZ2605" s="0"/>
      <c r="XA2605" s="0"/>
      <c r="XB2605" s="0"/>
      <c r="XC2605" s="0"/>
      <c r="XD2605" s="0"/>
      <c r="XE2605" s="0"/>
      <c r="XF2605" s="0"/>
      <c r="XG2605" s="0"/>
      <c r="XH2605" s="0"/>
      <c r="XI2605" s="0"/>
      <c r="XJ2605" s="0"/>
      <c r="XK2605" s="0"/>
      <c r="XL2605" s="0"/>
      <c r="XM2605" s="0"/>
      <c r="XN2605" s="0"/>
      <c r="XO2605" s="0"/>
      <c r="XP2605" s="0"/>
      <c r="XQ2605" s="0"/>
      <c r="XR2605" s="0"/>
      <c r="XS2605" s="0"/>
      <c r="XT2605" s="0"/>
      <c r="XU2605" s="0"/>
      <c r="XV2605" s="0"/>
      <c r="XW2605" s="0"/>
      <c r="XX2605" s="0"/>
      <c r="XY2605" s="0"/>
      <c r="XZ2605" s="0"/>
      <c r="YA2605" s="0"/>
      <c r="YB2605" s="0"/>
      <c r="YC2605" s="0"/>
      <c r="YD2605" s="0"/>
      <c r="YE2605" s="0"/>
      <c r="YF2605" s="0"/>
      <c r="YG2605" s="0"/>
      <c r="YH2605" s="0"/>
      <c r="YI2605" s="0"/>
      <c r="YJ2605" s="0"/>
      <c r="YK2605" s="0"/>
      <c r="YL2605" s="0"/>
      <c r="YM2605" s="0"/>
      <c r="YN2605" s="0"/>
      <c r="YO2605" s="0"/>
      <c r="YP2605" s="0"/>
      <c r="YQ2605" s="0"/>
      <c r="YR2605" s="0"/>
      <c r="YS2605" s="0"/>
      <c r="YT2605" s="0"/>
      <c r="YU2605" s="0"/>
      <c r="YV2605" s="0"/>
      <c r="YW2605" s="0"/>
      <c r="YX2605" s="0"/>
      <c r="YY2605" s="0"/>
      <c r="YZ2605" s="0"/>
      <c r="ZA2605" s="0"/>
      <c r="ZB2605" s="0"/>
      <c r="ZC2605" s="0"/>
      <c r="ZD2605" s="0"/>
      <c r="ZE2605" s="0"/>
      <c r="ZF2605" s="0"/>
      <c r="ZG2605" s="0"/>
      <c r="ZH2605" s="0"/>
      <c r="ZI2605" s="0"/>
      <c r="ZJ2605" s="0"/>
      <c r="ZK2605" s="0"/>
      <c r="ZL2605" s="0"/>
      <c r="ZM2605" s="0"/>
      <c r="ZN2605" s="0"/>
      <c r="ZO2605" s="0"/>
      <c r="ZP2605" s="0"/>
      <c r="ZQ2605" s="0"/>
      <c r="ZR2605" s="0"/>
      <c r="ZS2605" s="0"/>
      <c r="ZT2605" s="0"/>
      <c r="ZU2605" s="0"/>
      <c r="ZV2605" s="0"/>
      <c r="ZW2605" s="0"/>
      <c r="ZX2605" s="0"/>
      <c r="ZY2605" s="0"/>
      <c r="ZZ2605" s="0"/>
      <c r="AAA2605" s="0"/>
      <c r="AAB2605" s="0"/>
      <c r="AAC2605" s="0"/>
      <c r="AAD2605" s="0"/>
      <c r="AAE2605" s="0"/>
      <c r="AAF2605" s="0"/>
      <c r="AAG2605" s="0"/>
      <c r="AAH2605" s="0"/>
      <c r="AAI2605" s="0"/>
      <c r="AAJ2605" s="0"/>
      <c r="AAK2605" s="0"/>
      <c r="AAL2605" s="0"/>
      <c r="AAM2605" s="0"/>
      <c r="AAN2605" s="0"/>
      <c r="AAO2605" s="0"/>
      <c r="AAP2605" s="0"/>
      <c r="AAQ2605" s="0"/>
      <c r="AAR2605" s="0"/>
      <c r="AAS2605" s="0"/>
      <c r="AAT2605" s="0"/>
      <c r="AAU2605" s="0"/>
      <c r="AAV2605" s="0"/>
      <c r="AAW2605" s="0"/>
      <c r="AAX2605" s="0"/>
      <c r="AAY2605" s="0"/>
      <c r="AAZ2605" s="0"/>
      <c r="ABA2605" s="0"/>
      <c r="ABB2605" s="0"/>
      <c r="ABC2605" s="0"/>
      <c r="ABD2605" s="0"/>
      <c r="ABE2605" s="0"/>
      <c r="ABF2605" s="0"/>
      <c r="ABG2605" s="0"/>
      <c r="ABH2605" s="0"/>
      <c r="ABI2605" s="0"/>
      <c r="ABJ2605" s="0"/>
      <c r="ABK2605" s="0"/>
      <c r="ABL2605" s="0"/>
      <c r="ABM2605" s="0"/>
      <c r="ABN2605" s="0"/>
      <c r="ABO2605" s="0"/>
      <c r="ABP2605" s="0"/>
      <c r="ABQ2605" s="0"/>
      <c r="ABR2605" s="0"/>
      <c r="ABS2605" s="0"/>
      <c r="ABT2605" s="0"/>
      <c r="ABU2605" s="0"/>
      <c r="ABV2605" s="0"/>
      <c r="ABW2605" s="0"/>
      <c r="ABX2605" s="0"/>
      <c r="ABY2605" s="0"/>
      <c r="ABZ2605" s="0"/>
      <c r="ACA2605" s="0"/>
      <c r="ACB2605" s="0"/>
      <c r="ACC2605" s="0"/>
      <c r="ACD2605" s="0"/>
      <c r="ACE2605" s="0"/>
      <c r="ACF2605" s="0"/>
      <c r="ACG2605" s="0"/>
      <c r="ACH2605" s="0"/>
      <c r="ACI2605" s="0"/>
      <c r="ACJ2605" s="0"/>
      <c r="ACK2605" s="0"/>
      <c r="ACL2605" s="0"/>
      <c r="ACM2605" s="0"/>
      <c r="ACN2605" s="0"/>
      <c r="ACO2605" s="0"/>
      <c r="ACP2605" s="0"/>
      <c r="ACQ2605" s="0"/>
      <c r="ACR2605" s="0"/>
      <c r="ACS2605" s="0"/>
      <c r="ACT2605" s="0"/>
      <c r="ACU2605" s="0"/>
      <c r="ACV2605" s="0"/>
      <c r="ACW2605" s="0"/>
      <c r="ACX2605" s="0"/>
      <c r="ACY2605" s="0"/>
      <c r="ACZ2605" s="0"/>
      <c r="ADA2605" s="0"/>
      <c r="ADB2605" s="0"/>
      <c r="ADC2605" s="0"/>
      <c r="ADD2605" s="0"/>
      <c r="ADE2605" s="0"/>
      <c r="ADF2605" s="0"/>
      <c r="ADG2605" s="0"/>
      <c r="ADH2605" s="0"/>
      <c r="ADI2605" s="0"/>
      <c r="ADJ2605" s="0"/>
      <c r="ADK2605" s="0"/>
      <c r="ADL2605" s="0"/>
      <c r="ADM2605" s="0"/>
      <c r="ADN2605" s="0"/>
      <c r="ADO2605" s="0"/>
      <c r="ADP2605" s="0"/>
      <c r="ADQ2605" s="0"/>
      <c r="ADR2605" s="0"/>
      <c r="ADS2605" s="0"/>
      <c r="ADT2605" s="0"/>
      <c r="ADU2605" s="0"/>
      <c r="ADV2605" s="0"/>
      <c r="ADW2605" s="0"/>
      <c r="ADX2605" s="0"/>
      <c r="ADY2605" s="0"/>
      <c r="ADZ2605" s="0"/>
      <c r="AEA2605" s="0"/>
      <c r="AEB2605" s="0"/>
      <c r="AEC2605" s="0"/>
      <c r="AED2605" s="0"/>
      <c r="AEE2605" s="0"/>
      <c r="AEF2605" s="0"/>
      <c r="AEG2605" s="0"/>
      <c r="AEH2605" s="0"/>
      <c r="AEI2605" s="0"/>
      <c r="AEJ2605" s="0"/>
      <c r="AEK2605" s="0"/>
      <c r="AEL2605" s="0"/>
      <c r="AEM2605" s="0"/>
      <c r="AEN2605" s="0"/>
      <c r="AEO2605" s="0"/>
      <c r="AEP2605" s="0"/>
      <c r="AEQ2605" s="0"/>
      <c r="AER2605" s="0"/>
      <c r="AES2605" s="0"/>
      <c r="AET2605" s="0"/>
      <c r="AEU2605" s="0"/>
      <c r="AEV2605" s="0"/>
      <c r="AEW2605" s="0"/>
      <c r="AEX2605" s="0"/>
      <c r="AEY2605" s="0"/>
      <c r="AEZ2605" s="0"/>
      <c r="AFA2605" s="0"/>
      <c r="AFB2605" s="0"/>
      <c r="AFC2605" s="0"/>
      <c r="AFD2605" s="0"/>
      <c r="AFE2605" s="0"/>
      <c r="AFF2605" s="0"/>
      <c r="AFG2605" s="0"/>
      <c r="AFH2605" s="0"/>
      <c r="AFI2605" s="0"/>
      <c r="AFJ2605" s="0"/>
      <c r="AFK2605" s="0"/>
      <c r="AFL2605" s="0"/>
      <c r="AFM2605" s="0"/>
      <c r="AFN2605" s="0"/>
      <c r="AFO2605" s="0"/>
      <c r="AFP2605" s="0"/>
      <c r="AFQ2605" s="0"/>
      <c r="AFR2605" s="0"/>
      <c r="AFS2605" s="0"/>
      <c r="AFT2605" s="0"/>
      <c r="AFU2605" s="0"/>
      <c r="AFV2605" s="0"/>
      <c r="AFW2605" s="0"/>
      <c r="AFX2605" s="0"/>
      <c r="AFY2605" s="0"/>
      <c r="AFZ2605" s="0"/>
      <c r="AGA2605" s="0"/>
      <c r="AGB2605" s="0"/>
      <c r="AGC2605" s="0"/>
      <c r="AGD2605" s="0"/>
      <c r="AGE2605" s="0"/>
      <c r="AGF2605" s="0"/>
      <c r="AGG2605" s="0"/>
      <c r="AGH2605" s="0"/>
      <c r="AGI2605" s="0"/>
      <c r="AGJ2605" s="0"/>
      <c r="AGK2605" s="0"/>
      <c r="AGL2605" s="0"/>
      <c r="AGM2605" s="0"/>
      <c r="AGN2605" s="0"/>
      <c r="AGO2605" s="0"/>
      <c r="AGP2605" s="0"/>
      <c r="AGQ2605" s="0"/>
      <c r="AGR2605" s="0"/>
      <c r="AGS2605" s="0"/>
      <c r="AGT2605" s="0"/>
      <c r="AGU2605" s="0"/>
      <c r="AGV2605" s="0"/>
      <c r="AGW2605" s="0"/>
      <c r="AGX2605" s="0"/>
      <c r="AGY2605" s="0"/>
      <c r="AGZ2605" s="0"/>
      <c r="AHA2605" s="0"/>
      <c r="AHB2605" s="0"/>
      <c r="AHC2605" s="0"/>
      <c r="AHD2605" s="0"/>
      <c r="AHE2605" s="0"/>
      <c r="AHF2605" s="0"/>
      <c r="AHG2605" s="0"/>
      <c r="AHH2605" s="0"/>
      <c r="AHI2605" s="0"/>
      <c r="AHJ2605" s="0"/>
      <c r="AHK2605" s="0"/>
      <c r="AHL2605" s="0"/>
      <c r="AHM2605" s="0"/>
      <c r="AHN2605" s="0"/>
      <c r="AHO2605" s="0"/>
      <c r="AHP2605" s="0"/>
      <c r="AHQ2605" s="0"/>
      <c r="AHR2605" s="0"/>
      <c r="AHS2605" s="0"/>
      <c r="AHT2605" s="0"/>
      <c r="AHU2605" s="0"/>
      <c r="AHV2605" s="0"/>
      <c r="AHW2605" s="0"/>
      <c r="AHX2605" s="0"/>
      <c r="AHY2605" s="0"/>
      <c r="AHZ2605" s="0"/>
      <c r="AIA2605" s="0"/>
      <c r="AIB2605" s="0"/>
      <c r="AIC2605" s="0"/>
      <c r="AID2605" s="0"/>
      <c r="AIE2605" s="0"/>
      <c r="AIF2605" s="0"/>
      <c r="AIG2605" s="0"/>
      <c r="AIH2605" s="0"/>
      <c r="AII2605" s="0"/>
      <c r="AIJ2605" s="0"/>
      <c r="AIK2605" s="0"/>
      <c r="AIL2605" s="0"/>
      <c r="AIM2605" s="0"/>
      <c r="AIN2605" s="0"/>
      <c r="AIO2605" s="0"/>
      <c r="AIP2605" s="0"/>
      <c r="AIQ2605" s="0"/>
      <c r="AIR2605" s="0"/>
      <c r="AIS2605" s="0"/>
      <c r="AIT2605" s="0"/>
      <c r="AIU2605" s="0"/>
      <c r="AIV2605" s="0"/>
      <c r="AIW2605" s="0"/>
      <c r="AIX2605" s="0"/>
      <c r="AIY2605" s="0"/>
      <c r="AIZ2605" s="0"/>
      <c r="AJA2605" s="0"/>
      <c r="AJB2605" s="0"/>
      <c r="AJC2605" s="0"/>
      <c r="AJD2605" s="0"/>
      <c r="AJE2605" s="0"/>
      <c r="AJF2605" s="0"/>
      <c r="AJG2605" s="0"/>
      <c r="AJH2605" s="0"/>
      <c r="AJI2605" s="0"/>
      <c r="AJJ2605" s="0"/>
      <c r="AJK2605" s="0"/>
      <c r="AJL2605" s="0"/>
      <c r="AJM2605" s="0"/>
      <c r="AJN2605" s="0"/>
      <c r="AJO2605" s="0"/>
      <c r="AJP2605" s="0"/>
      <c r="AJQ2605" s="0"/>
      <c r="AJR2605" s="0"/>
      <c r="AJS2605" s="0"/>
      <c r="AJT2605" s="0"/>
      <c r="AJU2605" s="0"/>
      <c r="AJV2605" s="0"/>
      <c r="AJW2605" s="0"/>
      <c r="AJX2605" s="0"/>
      <c r="AJY2605" s="0"/>
      <c r="AJZ2605" s="0"/>
      <c r="AKA2605" s="0"/>
      <c r="AKB2605" s="0"/>
      <c r="AKC2605" s="0"/>
      <c r="AKD2605" s="0"/>
      <c r="AKE2605" s="0"/>
      <c r="AKF2605" s="0"/>
      <c r="AKG2605" s="0"/>
      <c r="AKH2605" s="0"/>
      <c r="AKI2605" s="0"/>
      <c r="AKJ2605" s="0"/>
      <c r="AKK2605" s="0"/>
      <c r="AKL2605" s="0"/>
      <c r="AKM2605" s="0"/>
      <c r="AKN2605" s="0"/>
      <c r="AKO2605" s="0"/>
      <c r="AKP2605" s="0"/>
      <c r="AKQ2605" s="0"/>
      <c r="AKR2605" s="0"/>
      <c r="AKS2605" s="0"/>
      <c r="AKT2605" s="0"/>
      <c r="AKU2605" s="0"/>
      <c r="AKV2605" s="0"/>
      <c r="AKW2605" s="0"/>
      <c r="AKX2605" s="0"/>
      <c r="AKY2605" s="0"/>
      <c r="AKZ2605" s="0"/>
      <c r="ALA2605" s="0"/>
      <c r="ALB2605" s="0"/>
      <c r="ALC2605" s="0"/>
      <c r="ALD2605" s="0"/>
      <c r="ALE2605" s="0"/>
      <c r="ALF2605" s="0"/>
      <c r="ALG2605" s="0"/>
      <c r="ALH2605" s="0"/>
      <c r="ALI2605" s="0"/>
      <c r="ALJ2605" s="0"/>
      <c r="ALK2605" s="0"/>
      <c r="ALL2605" s="0"/>
      <c r="ALM2605" s="0"/>
      <c r="ALN2605" s="0"/>
      <c r="ALO2605" s="0"/>
      <c r="ALP2605" s="0"/>
      <c r="ALQ2605" s="0"/>
      <c r="ALR2605" s="0"/>
      <c r="ALS2605" s="0"/>
      <c r="ALT2605" s="0"/>
      <c r="ALU2605" s="0"/>
      <c r="ALV2605" s="0"/>
      <c r="ALW2605" s="0"/>
      <c r="ALX2605" s="0"/>
      <c r="ALY2605" s="0"/>
      <c r="ALZ2605" s="0"/>
      <c r="AMA2605" s="0"/>
      <c r="AMB2605" s="0"/>
      <c r="AMC2605" s="0"/>
      <c r="AMD2605" s="0"/>
      <c r="AME2605" s="0"/>
      <c r="AMF2605" s="0"/>
      <c r="AMG2605" s="0"/>
      <c r="AMH2605" s="0"/>
      <c r="AMI2605" s="0"/>
      <c r="AMJ2605" s="0"/>
    </row>
    <row r="2606" customFormat="false" ht="15" hidden="false" customHeight="true" outlineLevel="0" collapsed="false">
      <c r="A2606" s="1" t="n">
        <v>2603</v>
      </c>
      <c r="B2606" s="1" t="s">
        <v>14292</v>
      </c>
      <c r="C2606" s="1" t="s">
        <v>16151</v>
      </c>
      <c r="D2606" s="1" t="s">
        <v>16152</v>
      </c>
      <c r="E2606" s="1" t="s">
        <v>16164</v>
      </c>
      <c r="F2606" s="2" t="s">
        <v>16165</v>
      </c>
      <c r="G2606" s="1" t="s">
        <v>16166</v>
      </c>
      <c r="H2606" s="1" t="s">
        <v>16167</v>
      </c>
      <c r="I2606" s="1" t="s">
        <v>16168</v>
      </c>
      <c r="J2606" s="1" t="s">
        <v>16169</v>
      </c>
      <c r="K2606" s="4" t="s">
        <v>1663</v>
      </c>
      <c r="L2606" s="4" t="s">
        <v>108</v>
      </c>
      <c r="M2606" s="0"/>
      <c r="N2606" s="0"/>
      <c r="O2606" s="0"/>
      <c r="P2606" s="0"/>
      <c r="Q2606" s="0"/>
      <c r="R2606" s="0"/>
      <c r="S2606" s="0"/>
      <c r="T2606" s="0"/>
      <c r="U2606" s="0"/>
      <c r="V2606" s="0"/>
      <c r="W2606" s="0"/>
      <c r="X2606" s="0"/>
      <c r="Y2606" s="0"/>
      <c r="Z2606" s="0"/>
      <c r="AA2606" s="0"/>
      <c r="AB2606" s="0"/>
      <c r="AC2606" s="0"/>
      <c r="AD2606" s="0"/>
      <c r="AE2606" s="0"/>
      <c r="AF2606" s="0"/>
      <c r="AG2606" s="0"/>
      <c r="AH2606" s="0"/>
      <c r="AI2606" s="0"/>
      <c r="AJ2606" s="0"/>
      <c r="AK2606" s="0"/>
      <c r="AL2606" s="0"/>
      <c r="AM2606" s="0"/>
      <c r="AN2606" s="0"/>
      <c r="AO2606" s="0"/>
      <c r="AP2606" s="0"/>
      <c r="AQ2606" s="0"/>
      <c r="AR2606" s="0"/>
      <c r="AS2606" s="0"/>
      <c r="AT2606" s="0"/>
      <c r="AU2606" s="0"/>
      <c r="AV2606" s="0"/>
      <c r="AW2606" s="0"/>
      <c r="AX2606" s="0"/>
      <c r="AY2606" s="0"/>
      <c r="AZ2606" s="1"/>
      <c r="BA2606" s="1"/>
      <c r="BB2606" s="4"/>
      <c r="BC2606" s="4"/>
      <c r="BD2606" s="4"/>
      <c r="BE2606" s="0"/>
      <c r="BF2606" s="0"/>
      <c r="BG2606" s="0"/>
      <c r="BH2606" s="0"/>
      <c r="BI2606" s="0"/>
      <c r="BJ2606" s="4"/>
      <c r="BK2606" s="4"/>
      <c r="BL2606" s="4"/>
      <c r="BM2606" s="4"/>
      <c r="BN2606" s="4"/>
      <c r="BO2606" s="0"/>
      <c r="BP2606" s="0"/>
      <c r="BQ2606" s="0"/>
      <c r="BR2606" s="1"/>
      <c r="BS2606" s="1" t="s">
        <v>4744</v>
      </c>
      <c r="BT2606" s="0"/>
      <c r="BU2606" s="0"/>
      <c r="BV2606" s="0"/>
      <c r="BW2606" s="0"/>
      <c r="BX2606" s="0"/>
      <c r="BY2606" s="0"/>
      <c r="BZ2606" s="0"/>
      <c r="CA2606" s="0"/>
      <c r="CB2606" s="0"/>
      <c r="CC2606" s="0"/>
      <c r="CD2606" s="0"/>
      <c r="CE2606" s="0"/>
      <c r="CF2606" s="0"/>
      <c r="CG2606" s="0"/>
      <c r="CH2606" s="0"/>
      <c r="CI2606" s="0"/>
      <c r="CJ2606" s="0"/>
      <c r="CK2606" s="0"/>
      <c r="CL2606" s="0"/>
      <c r="CM2606" s="0"/>
      <c r="CN2606" s="0"/>
      <c r="CO2606" s="0"/>
      <c r="CP2606" s="0"/>
      <c r="CQ2606" s="0"/>
      <c r="CR2606" s="0"/>
      <c r="CS2606" s="0"/>
      <c r="CT2606" s="0"/>
      <c r="CU2606" s="0"/>
      <c r="CV2606" s="0"/>
      <c r="CW2606" s="0"/>
      <c r="CX2606" s="0"/>
      <c r="CY2606" s="0"/>
      <c r="CZ2606" s="0"/>
      <c r="DA2606" s="0"/>
      <c r="DB2606" s="0"/>
      <c r="DC2606" s="0"/>
      <c r="DD2606" s="0"/>
      <c r="DE2606" s="0"/>
      <c r="DF2606" s="0"/>
      <c r="DG2606" s="0"/>
      <c r="DH2606" s="0"/>
      <c r="DI2606" s="0"/>
      <c r="DJ2606" s="0"/>
      <c r="DK2606" s="0"/>
      <c r="DL2606" s="0"/>
      <c r="DM2606" s="0"/>
      <c r="DN2606" s="0"/>
      <c r="DO2606" s="0"/>
      <c r="DP2606" s="0"/>
      <c r="DQ2606" s="0"/>
      <c r="DR2606" s="0"/>
      <c r="DS2606" s="0"/>
      <c r="DT2606" s="0"/>
      <c r="DU2606" s="0"/>
      <c r="DV2606" s="0"/>
      <c r="DW2606" s="0"/>
      <c r="DX2606" s="0"/>
      <c r="DY2606" s="0"/>
      <c r="DZ2606" s="0"/>
      <c r="EA2606" s="0"/>
      <c r="EB2606" s="0"/>
      <c r="EC2606" s="0"/>
      <c r="ED2606" s="0"/>
      <c r="EE2606" s="0"/>
      <c r="EF2606" s="0"/>
      <c r="EG2606" s="0"/>
      <c r="EH2606" s="0"/>
      <c r="EI2606" s="0"/>
      <c r="EJ2606" s="0"/>
      <c r="EK2606" s="0"/>
      <c r="EL2606" s="0"/>
      <c r="EM2606" s="0"/>
      <c r="EN2606" s="0"/>
      <c r="EO2606" s="0"/>
      <c r="EP2606" s="0"/>
      <c r="EQ2606" s="0"/>
      <c r="ER2606" s="0"/>
      <c r="ES2606" s="0"/>
      <c r="ET2606" s="0"/>
      <c r="EU2606" s="0"/>
      <c r="EV2606" s="0"/>
      <c r="EW2606" s="0"/>
      <c r="EX2606" s="0"/>
      <c r="EY2606" s="0"/>
      <c r="EZ2606" s="0"/>
      <c r="FA2606" s="0"/>
      <c r="FB2606" s="0"/>
      <c r="FC2606" s="0"/>
      <c r="FD2606" s="0"/>
      <c r="FE2606" s="0"/>
      <c r="FF2606" s="0"/>
      <c r="FG2606" s="0"/>
      <c r="FH2606" s="0"/>
      <c r="FI2606" s="0"/>
      <c r="FJ2606" s="0"/>
      <c r="FK2606" s="0"/>
      <c r="FL2606" s="0"/>
      <c r="FM2606" s="0"/>
      <c r="FN2606" s="0"/>
      <c r="FO2606" s="0"/>
      <c r="FP2606" s="0"/>
      <c r="FQ2606" s="0"/>
      <c r="FR2606" s="0"/>
      <c r="FS2606" s="0"/>
      <c r="FT2606" s="0"/>
      <c r="FU2606" s="0"/>
      <c r="FV2606" s="0"/>
      <c r="FW2606" s="0"/>
      <c r="FX2606" s="0"/>
      <c r="FY2606" s="0"/>
      <c r="FZ2606" s="0"/>
      <c r="GA2606" s="0"/>
      <c r="GB2606" s="0"/>
      <c r="GC2606" s="0"/>
      <c r="GD2606" s="0"/>
      <c r="GE2606" s="0"/>
      <c r="GF2606" s="0"/>
      <c r="GG2606" s="0"/>
      <c r="GH2606" s="0"/>
      <c r="GI2606" s="0"/>
      <c r="GJ2606" s="0"/>
      <c r="GK2606" s="0"/>
      <c r="GL2606" s="0"/>
      <c r="GM2606" s="0"/>
      <c r="GN2606" s="0"/>
      <c r="GO2606" s="0"/>
      <c r="GP2606" s="0"/>
      <c r="GQ2606" s="0"/>
      <c r="GR2606" s="0"/>
      <c r="GS2606" s="0"/>
      <c r="GT2606" s="0"/>
      <c r="GU2606" s="0"/>
      <c r="GV2606" s="0"/>
      <c r="GW2606" s="0"/>
      <c r="GX2606" s="0"/>
      <c r="GY2606" s="0"/>
      <c r="GZ2606" s="0"/>
      <c r="HA2606" s="0"/>
      <c r="HB2606" s="0"/>
      <c r="HC2606" s="0"/>
      <c r="HD2606" s="0"/>
      <c r="HE2606" s="0"/>
      <c r="HF2606" s="0"/>
      <c r="HG2606" s="0"/>
      <c r="HH2606" s="0"/>
      <c r="HI2606" s="0"/>
      <c r="HJ2606" s="0"/>
      <c r="HK2606" s="0"/>
      <c r="HL2606" s="0"/>
      <c r="HM2606" s="0"/>
      <c r="HN2606" s="0"/>
      <c r="HO2606" s="0"/>
      <c r="HP2606" s="0"/>
      <c r="HQ2606" s="0"/>
      <c r="HR2606" s="0"/>
      <c r="HS2606" s="0"/>
      <c r="HT2606" s="0"/>
      <c r="HU2606" s="0"/>
      <c r="HV2606" s="0"/>
      <c r="HW2606" s="0"/>
      <c r="HX2606" s="0"/>
      <c r="HY2606" s="0"/>
      <c r="HZ2606" s="0"/>
      <c r="IA2606" s="0"/>
      <c r="IB2606" s="0"/>
      <c r="IC2606" s="0"/>
      <c r="ID2606" s="0"/>
      <c r="IE2606" s="0"/>
      <c r="IF2606" s="0"/>
      <c r="IG2606" s="0"/>
      <c r="IH2606" s="0"/>
      <c r="II2606" s="0"/>
      <c r="IJ2606" s="0"/>
      <c r="IK2606" s="0"/>
      <c r="IL2606" s="0"/>
      <c r="IM2606" s="0"/>
      <c r="IN2606" s="0"/>
      <c r="IO2606" s="0"/>
      <c r="IP2606" s="0"/>
      <c r="IQ2606" s="0"/>
      <c r="IR2606" s="0"/>
      <c r="IS2606" s="0"/>
      <c r="IT2606" s="0"/>
      <c r="IU2606" s="0"/>
      <c r="IV2606" s="0"/>
      <c r="IW2606" s="0"/>
      <c r="IX2606" s="0"/>
      <c r="IY2606" s="0"/>
      <c r="IZ2606" s="0"/>
      <c r="JA2606" s="0"/>
      <c r="JB2606" s="0"/>
      <c r="JC2606" s="0"/>
      <c r="JD2606" s="0"/>
      <c r="JE2606" s="0"/>
      <c r="JF2606" s="0"/>
      <c r="JG2606" s="0"/>
      <c r="JH2606" s="0"/>
      <c r="JI2606" s="0"/>
      <c r="JJ2606" s="0"/>
      <c r="JK2606" s="0"/>
      <c r="JL2606" s="0"/>
      <c r="JM2606" s="0"/>
      <c r="JN2606" s="0"/>
      <c r="JO2606" s="0"/>
      <c r="JP2606" s="0"/>
      <c r="JQ2606" s="0"/>
      <c r="JR2606" s="0"/>
      <c r="JS2606" s="0"/>
      <c r="JT2606" s="0"/>
      <c r="JU2606" s="0"/>
      <c r="JV2606" s="0"/>
      <c r="JW2606" s="0"/>
      <c r="JX2606" s="0"/>
      <c r="JY2606" s="0"/>
      <c r="JZ2606" s="0"/>
      <c r="KA2606" s="0"/>
      <c r="KB2606" s="0"/>
      <c r="KC2606" s="0"/>
      <c r="KD2606" s="0"/>
      <c r="KE2606" s="0"/>
      <c r="KF2606" s="0"/>
      <c r="KG2606" s="0"/>
      <c r="KH2606" s="0"/>
      <c r="KI2606" s="0"/>
      <c r="KJ2606" s="0"/>
      <c r="KK2606" s="0"/>
      <c r="KL2606" s="0"/>
      <c r="KM2606" s="0"/>
      <c r="KN2606" s="0"/>
      <c r="KO2606" s="0"/>
      <c r="KP2606" s="0"/>
      <c r="KQ2606" s="0"/>
      <c r="KR2606" s="0"/>
      <c r="KS2606" s="0"/>
      <c r="KT2606" s="0"/>
      <c r="KU2606" s="0"/>
      <c r="KV2606" s="0"/>
      <c r="KW2606" s="0"/>
      <c r="KX2606" s="0"/>
      <c r="KY2606" s="0"/>
      <c r="KZ2606" s="0"/>
      <c r="LA2606" s="0"/>
      <c r="LB2606" s="0"/>
      <c r="LC2606" s="0"/>
      <c r="LD2606" s="0"/>
      <c r="LE2606" s="0"/>
      <c r="LF2606" s="0"/>
      <c r="LG2606" s="0"/>
      <c r="LH2606" s="0"/>
      <c r="LI2606" s="0"/>
      <c r="LJ2606" s="0"/>
      <c r="LK2606" s="0"/>
      <c r="LL2606" s="0"/>
      <c r="LM2606" s="0"/>
      <c r="LN2606" s="0"/>
      <c r="LO2606" s="0"/>
      <c r="LP2606" s="0"/>
      <c r="LQ2606" s="0"/>
      <c r="LR2606" s="0"/>
      <c r="LS2606" s="0"/>
      <c r="LT2606" s="0"/>
      <c r="LU2606" s="0"/>
      <c r="LV2606" s="0"/>
      <c r="LW2606" s="0"/>
      <c r="LX2606" s="0"/>
      <c r="LY2606" s="0"/>
      <c r="LZ2606" s="0"/>
      <c r="MA2606" s="0"/>
      <c r="MB2606" s="0"/>
      <c r="MC2606" s="0"/>
      <c r="MD2606" s="0"/>
      <c r="ME2606" s="0"/>
      <c r="MF2606" s="0"/>
      <c r="MG2606" s="0"/>
      <c r="MH2606" s="0"/>
      <c r="MI2606" s="0"/>
      <c r="MJ2606" s="0"/>
      <c r="MK2606" s="0"/>
      <c r="ML2606" s="0"/>
      <c r="MM2606" s="0"/>
      <c r="MN2606" s="0"/>
      <c r="MO2606" s="0"/>
      <c r="MP2606" s="0"/>
      <c r="MQ2606" s="0"/>
      <c r="MR2606" s="0"/>
      <c r="MS2606" s="0"/>
      <c r="MT2606" s="0"/>
      <c r="MU2606" s="0"/>
      <c r="MV2606" s="0"/>
      <c r="MW2606" s="0"/>
      <c r="MX2606" s="0"/>
      <c r="MY2606" s="0"/>
      <c r="MZ2606" s="0"/>
      <c r="NA2606" s="0"/>
      <c r="NB2606" s="0"/>
      <c r="NC2606" s="0"/>
      <c r="ND2606" s="0"/>
      <c r="NE2606" s="0"/>
      <c r="NF2606" s="0"/>
      <c r="NG2606" s="0"/>
      <c r="NH2606" s="0"/>
      <c r="NI2606" s="0"/>
      <c r="NJ2606" s="0"/>
      <c r="NK2606" s="0"/>
      <c r="NL2606" s="0"/>
      <c r="NM2606" s="0"/>
      <c r="NN2606" s="0"/>
      <c r="NO2606" s="0"/>
      <c r="NP2606" s="0"/>
      <c r="NQ2606" s="0"/>
      <c r="NR2606" s="0"/>
      <c r="NS2606" s="0"/>
      <c r="NT2606" s="0"/>
      <c r="NU2606" s="0"/>
      <c r="NV2606" s="0"/>
      <c r="NW2606" s="0"/>
      <c r="NX2606" s="0"/>
      <c r="NY2606" s="0"/>
      <c r="NZ2606" s="0"/>
      <c r="OA2606" s="0"/>
      <c r="OB2606" s="0"/>
      <c r="OC2606" s="0"/>
      <c r="OD2606" s="0"/>
      <c r="OE2606" s="0"/>
      <c r="OF2606" s="0"/>
      <c r="OG2606" s="0"/>
      <c r="OH2606" s="0"/>
      <c r="OI2606" s="0"/>
      <c r="OJ2606" s="0"/>
      <c r="OK2606" s="0"/>
      <c r="OL2606" s="0"/>
      <c r="OM2606" s="0"/>
      <c r="ON2606" s="0"/>
      <c r="OO2606" s="0"/>
      <c r="OP2606" s="0"/>
      <c r="OQ2606" s="0"/>
      <c r="OR2606" s="0"/>
      <c r="OS2606" s="0"/>
      <c r="OT2606" s="0"/>
      <c r="OU2606" s="0"/>
      <c r="OV2606" s="0"/>
      <c r="OW2606" s="0"/>
      <c r="OX2606" s="0"/>
      <c r="OY2606" s="0"/>
      <c r="OZ2606" s="0"/>
      <c r="PA2606" s="0"/>
      <c r="PB2606" s="0"/>
      <c r="PC2606" s="0"/>
      <c r="PD2606" s="0"/>
      <c r="PE2606" s="0"/>
      <c r="PF2606" s="0"/>
      <c r="PG2606" s="0"/>
      <c r="PH2606" s="0"/>
      <c r="PI2606" s="0"/>
      <c r="PJ2606" s="0"/>
      <c r="PK2606" s="0"/>
      <c r="PL2606" s="0"/>
      <c r="PM2606" s="0"/>
      <c r="PN2606" s="0"/>
      <c r="PO2606" s="0"/>
      <c r="PP2606" s="0"/>
      <c r="PQ2606" s="0"/>
      <c r="PR2606" s="0"/>
      <c r="PS2606" s="0"/>
      <c r="PT2606" s="0"/>
      <c r="PU2606" s="0"/>
      <c r="PV2606" s="0"/>
      <c r="PW2606" s="0"/>
      <c r="PX2606" s="0"/>
      <c r="PY2606" s="0"/>
      <c r="PZ2606" s="0"/>
      <c r="QA2606" s="0"/>
      <c r="QB2606" s="0"/>
      <c r="QC2606" s="0"/>
      <c r="QD2606" s="0"/>
      <c r="QE2606" s="0"/>
      <c r="QF2606" s="0"/>
      <c r="QG2606" s="0"/>
      <c r="QH2606" s="0"/>
      <c r="QI2606" s="0"/>
      <c r="QJ2606" s="0"/>
      <c r="QK2606" s="0"/>
      <c r="QL2606" s="0"/>
      <c r="QM2606" s="0"/>
      <c r="QN2606" s="0"/>
      <c r="QO2606" s="0"/>
      <c r="QP2606" s="0"/>
      <c r="QQ2606" s="0"/>
      <c r="QR2606" s="0"/>
      <c r="QS2606" s="0"/>
      <c r="QT2606" s="0"/>
      <c r="QU2606" s="0"/>
      <c r="QV2606" s="0"/>
      <c r="QW2606" s="0"/>
      <c r="QX2606" s="0"/>
      <c r="QY2606" s="0"/>
      <c r="QZ2606" s="0"/>
      <c r="RA2606" s="0"/>
      <c r="RB2606" s="0"/>
      <c r="RC2606" s="0"/>
      <c r="RD2606" s="0"/>
      <c r="RE2606" s="0"/>
      <c r="RF2606" s="0"/>
      <c r="RG2606" s="0"/>
      <c r="RH2606" s="0"/>
      <c r="RI2606" s="0"/>
      <c r="RJ2606" s="0"/>
      <c r="RK2606" s="0"/>
      <c r="RL2606" s="0"/>
      <c r="RM2606" s="0"/>
      <c r="RN2606" s="0"/>
      <c r="RO2606" s="0"/>
      <c r="RP2606" s="0"/>
      <c r="RQ2606" s="0"/>
      <c r="RR2606" s="0"/>
      <c r="RS2606" s="0"/>
      <c r="RT2606" s="0"/>
      <c r="RU2606" s="0"/>
      <c r="RV2606" s="0"/>
      <c r="RW2606" s="0"/>
      <c r="RX2606" s="0"/>
      <c r="RY2606" s="0"/>
      <c r="RZ2606" s="0"/>
      <c r="SA2606" s="0"/>
      <c r="SB2606" s="0"/>
      <c r="SC2606" s="0"/>
      <c r="SD2606" s="0"/>
      <c r="SE2606" s="0"/>
      <c r="SF2606" s="0"/>
      <c r="SG2606" s="0"/>
      <c r="SH2606" s="0"/>
      <c r="SI2606" s="0"/>
      <c r="SJ2606" s="0"/>
      <c r="SK2606" s="0"/>
      <c r="SL2606" s="0"/>
      <c r="SM2606" s="0"/>
      <c r="SN2606" s="0"/>
      <c r="SO2606" s="0"/>
      <c r="SP2606" s="0"/>
      <c r="SQ2606" s="0"/>
      <c r="SR2606" s="0"/>
      <c r="SS2606" s="0"/>
      <c r="ST2606" s="0"/>
      <c r="SU2606" s="0"/>
      <c r="SV2606" s="0"/>
      <c r="SW2606" s="0"/>
      <c r="SX2606" s="0"/>
      <c r="SY2606" s="0"/>
      <c r="SZ2606" s="0"/>
      <c r="TA2606" s="0"/>
      <c r="TB2606" s="0"/>
      <c r="TC2606" s="0"/>
      <c r="TD2606" s="0"/>
      <c r="TE2606" s="0"/>
      <c r="TF2606" s="0"/>
      <c r="TG2606" s="0"/>
      <c r="TH2606" s="0"/>
      <c r="TI2606" s="0"/>
      <c r="TJ2606" s="0"/>
      <c r="TK2606" s="0"/>
      <c r="TL2606" s="0"/>
      <c r="TM2606" s="0"/>
      <c r="TN2606" s="0"/>
      <c r="TO2606" s="0"/>
      <c r="TP2606" s="0"/>
      <c r="TQ2606" s="0"/>
      <c r="TR2606" s="0"/>
      <c r="TS2606" s="0"/>
      <c r="TT2606" s="0"/>
      <c r="TU2606" s="0"/>
      <c r="TV2606" s="0"/>
      <c r="TW2606" s="0"/>
      <c r="TX2606" s="0"/>
      <c r="TY2606" s="0"/>
      <c r="TZ2606" s="0"/>
      <c r="UA2606" s="0"/>
      <c r="UB2606" s="0"/>
      <c r="UC2606" s="0"/>
      <c r="UD2606" s="0"/>
      <c r="UE2606" s="0"/>
      <c r="UF2606" s="0"/>
      <c r="UG2606" s="0"/>
      <c r="UH2606" s="0"/>
      <c r="UI2606" s="0"/>
      <c r="UJ2606" s="0"/>
      <c r="UK2606" s="0"/>
      <c r="UL2606" s="0"/>
      <c r="UM2606" s="0"/>
      <c r="UN2606" s="0"/>
      <c r="UO2606" s="0"/>
      <c r="UP2606" s="0"/>
      <c r="UQ2606" s="0"/>
      <c r="UR2606" s="0"/>
      <c r="US2606" s="0"/>
      <c r="UT2606" s="0"/>
      <c r="UU2606" s="0"/>
      <c r="UV2606" s="0"/>
      <c r="UW2606" s="0"/>
      <c r="UX2606" s="0"/>
      <c r="UY2606" s="0"/>
      <c r="UZ2606" s="0"/>
      <c r="VA2606" s="0"/>
      <c r="VB2606" s="0"/>
      <c r="VC2606" s="0"/>
      <c r="VD2606" s="0"/>
      <c r="VE2606" s="0"/>
      <c r="VF2606" s="0"/>
      <c r="VG2606" s="0"/>
      <c r="VH2606" s="0"/>
      <c r="VI2606" s="0"/>
      <c r="VJ2606" s="0"/>
      <c r="VK2606" s="0"/>
      <c r="VL2606" s="0"/>
      <c r="VM2606" s="0"/>
      <c r="VN2606" s="0"/>
      <c r="VO2606" s="0"/>
      <c r="VP2606" s="0"/>
      <c r="VQ2606" s="0"/>
      <c r="VR2606" s="0"/>
      <c r="VS2606" s="0"/>
      <c r="VT2606" s="0"/>
      <c r="VU2606" s="0"/>
      <c r="VV2606" s="0"/>
      <c r="VW2606" s="0"/>
      <c r="VX2606" s="0"/>
      <c r="VY2606" s="0"/>
      <c r="VZ2606" s="0"/>
      <c r="WA2606" s="0"/>
      <c r="WB2606" s="0"/>
      <c r="WC2606" s="0"/>
      <c r="WD2606" s="0"/>
      <c r="WE2606" s="0"/>
      <c r="WF2606" s="0"/>
      <c r="WG2606" s="0"/>
      <c r="WH2606" s="0"/>
      <c r="WI2606" s="0"/>
      <c r="WJ2606" s="0"/>
      <c r="WK2606" s="0"/>
      <c r="WL2606" s="0"/>
      <c r="WM2606" s="0"/>
      <c r="WN2606" s="0"/>
      <c r="WO2606" s="0"/>
      <c r="WP2606" s="0"/>
      <c r="WQ2606" s="0"/>
      <c r="WR2606" s="0"/>
      <c r="WS2606" s="0"/>
      <c r="WT2606" s="0"/>
      <c r="WU2606" s="0"/>
      <c r="WV2606" s="0"/>
      <c r="WW2606" s="0"/>
      <c r="WX2606" s="0"/>
      <c r="WY2606" s="0"/>
      <c r="WZ2606" s="0"/>
      <c r="XA2606" s="0"/>
      <c r="XB2606" s="0"/>
      <c r="XC2606" s="0"/>
      <c r="XD2606" s="0"/>
      <c r="XE2606" s="0"/>
      <c r="XF2606" s="0"/>
      <c r="XG2606" s="0"/>
      <c r="XH2606" s="0"/>
      <c r="XI2606" s="0"/>
      <c r="XJ2606" s="0"/>
      <c r="XK2606" s="0"/>
      <c r="XL2606" s="0"/>
      <c r="XM2606" s="0"/>
      <c r="XN2606" s="0"/>
      <c r="XO2606" s="0"/>
      <c r="XP2606" s="0"/>
      <c r="XQ2606" s="0"/>
      <c r="XR2606" s="0"/>
      <c r="XS2606" s="0"/>
      <c r="XT2606" s="0"/>
      <c r="XU2606" s="0"/>
      <c r="XV2606" s="0"/>
      <c r="XW2606" s="0"/>
      <c r="XX2606" s="0"/>
      <c r="XY2606" s="0"/>
      <c r="XZ2606" s="0"/>
      <c r="YA2606" s="0"/>
      <c r="YB2606" s="0"/>
      <c r="YC2606" s="0"/>
      <c r="YD2606" s="0"/>
      <c r="YE2606" s="0"/>
      <c r="YF2606" s="0"/>
      <c r="YG2606" s="0"/>
      <c r="YH2606" s="0"/>
      <c r="YI2606" s="0"/>
      <c r="YJ2606" s="0"/>
      <c r="YK2606" s="0"/>
      <c r="YL2606" s="0"/>
      <c r="YM2606" s="0"/>
      <c r="YN2606" s="0"/>
      <c r="YO2606" s="0"/>
      <c r="YP2606" s="0"/>
      <c r="YQ2606" s="0"/>
      <c r="YR2606" s="0"/>
      <c r="YS2606" s="0"/>
      <c r="YT2606" s="0"/>
      <c r="YU2606" s="0"/>
      <c r="YV2606" s="0"/>
      <c r="YW2606" s="0"/>
      <c r="YX2606" s="0"/>
      <c r="YY2606" s="0"/>
      <c r="YZ2606" s="0"/>
      <c r="ZA2606" s="0"/>
      <c r="ZB2606" s="0"/>
      <c r="ZC2606" s="0"/>
      <c r="ZD2606" s="0"/>
      <c r="ZE2606" s="0"/>
      <c r="ZF2606" s="0"/>
      <c r="ZG2606" s="0"/>
      <c r="ZH2606" s="0"/>
      <c r="ZI2606" s="0"/>
      <c r="ZJ2606" s="0"/>
      <c r="ZK2606" s="0"/>
      <c r="ZL2606" s="0"/>
      <c r="ZM2606" s="0"/>
      <c r="ZN2606" s="0"/>
      <c r="ZO2606" s="0"/>
      <c r="ZP2606" s="0"/>
      <c r="ZQ2606" s="0"/>
      <c r="ZR2606" s="0"/>
      <c r="ZS2606" s="0"/>
      <c r="ZT2606" s="0"/>
      <c r="ZU2606" s="0"/>
      <c r="ZV2606" s="0"/>
      <c r="ZW2606" s="0"/>
      <c r="ZX2606" s="0"/>
      <c r="ZY2606" s="0"/>
      <c r="ZZ2606" s="0"/>
      <c r="AAA2606" s="0"/>
      <c r="AAB2606" s="0"/>
      <c r="AAC2606" s="0"/>
      <c r="AAD2606" s="0"/>
      <c r="AAE2606" s="0"/>
      <c r="AAF2606" s="0"/>
      <c r="AAG2606" s="0"/>
      <c r="AAH2606" s="0"/>
      <c r="AAI2606" s="0"/>
      <c r="AAJ2606" s="0"/>
      <c r="AAK2606" s="0"/>
      <c r="AAL2606" s="0"/>
      <c r="AAM2606" s="0"/>
      <c r="AAN2606" s="0"/>
      <c r="AAO2606" s="0"/>
      <c r="AAP2606" s="0"/>
      <c r="AAQ2606" s="0"/>
      <c r="AAR2606" s="0"/>
      <c r="AAS2606" s="0"/>
      <c r="AAT2606" s="0"/>
      <c r="AAU2606" s="0"/>
      <c r="AAV2606" s="0"/>
      <c r="AAW2606" s="0"/>
      <c r="AAX2606" s="0"/>
      <c r="AAY2606" s="0"/>
      <c r="AAZ2606" s="0"/>
      <c r="ABA2606" s="0"/>
      <c r="ABB2606" s="0"/>
      <c r="ABC2606" s="0"/>
      <c r="ABD2606" s="0"/>
      <c r="ABE2606" s="0"/>
      <c r="ABF2606" s="0"/>
      <c r="ABG2606" s="0"/>
      <c r="ABH2606" s="0"/>
      <c r="ABI2606" s="0"/>
      <c r="ABJ2606" s="0"/>
      <c r="ABK2606" s="0"/>
      <c r="ABL2606" s="0"/>
      <c r="ABM2606" s="0"/>
      <c r="ABN2606" s="0"/>
      <c r="ABO2606" s="0"/>
      <c r="ABP2606" s="0"/>
      <c r="ABQ2606" s="0"/>
      <c r="ABR2606" s="0"/>
      <c r="ABS2606" s="0"/>
      <c r="ABT2606" s="0"/>
      <c r="ABU2606" s="0"/>
      <c r="ABV2606" s="0"/>
      <c r="ABW2606" s="0"/>
      <c r="ABX2606" s="0"/>
      <c r="ABY2606" s="0"/>
      <c r="ABZ2606" s="0"/>
      <c r="ACA2606" s="0"/>
      <c r="ACB2606" s="0"/>
      <c r="ACC2606" s="0"/>
      <c r="ACD2606" s="0"/>
      <c r="ACE2606" s="0"/>
      <c r="ACF2606" s="0"/>
      <c r="ACG2606" s="0"/>
      <c r="ACH2606" s="0"/>
      <c r="ACI2606" s="0"/>
      <c r="ACJ2606" s="0"/>
      <c r="ACK2606" s="0"/>
      <c r="ACL2606" s="0"/>
      <c r="ACM2606" s="0"/>
      <c r="ACN2606" s="0"/>
      <c r="ACO2606" s="0"/>
      <c r="ACP2606" s="0"/>
      <c r="ACQ2606" s="0"/>
      <c r="ACR2606" s="0"/>
      <c r="ACS2606" s="0"/>
      <c r="ACT2606" s="0"/>
      <c r="ACU2606" s="0"/>
      <c r="ACV2606" s="0"/>
      <c r="ACW2606" s="0"/>
      <c r="ACX2606" s="0"/>
      <c r="ACY2606" s="0"/>
      <c r="ACZ2606" s="0"/>
      <c r="ADA2606" s="0"/>
      <c r="ADB2606" s="0"/>
      <c r="ADC2606" s="0"/>
      <c r="ADD2606" s="0"/>
      <c r="ADE2606" s="0"/>
      <c r="ADF2606" s="0"/>
      <c r="ADG2606" s="0"/>
      <c r="ADH2606" s="0"/>
      <c r="ADI2606" s="0"/>
      <c r="ADJ2606" s="0"/>
      <c r="ADK2606" s="0"/>
      <c r="ADL2606" s="0"/>
      <c r="ADM2606" s="0"/>
      <c r="ADN2606" s="0"/>
      <c r="ADO2606" s="0"/>
      <c r="ADP2606" s="0"/>
      <c r="ADQ2606" s="0"/>
      <c r="ADR2606" s="0"/>
      <c r="ADS2606" s="0"/>
      <c r="ADT2606" s="0"/>
      <c r="ADU2606" s="0"/>
      <c r="ADV2606" s="0"/>
      <c r="ADW2606" s="0"/>
      <c r="ADX2606" s="0"/>
      <c r="ADY2606" s="0"/>
      <c r="ADZ2606" s="0"/>
      <c r="AEA2606" s="0"/>
      <c r="AEB2606" s="0"/>
      <c r="AEC2606" s="0"/>
      <c r="AED2606" s="0"/>
      <c r="AEE2606" s="0"/>
      <c r="AEF2606" s="0"/>
      <c r="AEG2606" s="0"/>
      <c r="AEH2606" s="0"/>
      <c r="AEI2606" s="0"/>
      <c r="AEJ2606" s="0"/>
      <c r="AEK2606" s="0"/>
      <c r="AEL2606" s="0"/>
      <c r="AEM2606" s="0"/>
      <c r="AEN2606" s="0"/>
      <c r="AEO2606" s="0"/>
      <c r="AEP2606" s="0"/>
      <c r="AEQ2606" s="0"/>
      <c r="AER2606" s="0"/>
      <c r="AES2606" s="0"/>
      <c r="AET2606" s="0"/>
      <c r="AEU2606" s="0"/>
      <c r="AEV2606" s="0"/>
      <c r="AEW2606" s="0"/>
      <c r="AEX2606" s="0"/>
      <c r="AEY2606" s="0"/>
      <c r="AEZ2606" s="0"/>
      <c r="AFA2606" s="0"/>
      <c r="AFB2606" s="0"/>
      <c r="AFC2606" s="0"/>
      <c r="AFD2606" s="0"/>
      <c r="AFE2606" s="0"/>
      <c r="AFF2606" s="0"/>
      <c r="AFG2606" s="0"/>
      <c r="AFH2606" s="0"/>
      <c r="AFI2606" s="0"/>
      <c r="AFJ2606" s="0"/>
      <c r="AFK2606" s="0"/>
      <c r="AFL2606" s="0"/>
      <c r="AFM2606" s="0"/>
      <c r="AFN2606" s="0"/>
      <c r="AFO2606" s="0"/>
      <c r="AFP2606" s="0"/>
      <c r="AFQ2606" s="0"/>
      <c r="AFR2606" s="0"/>
      <c r="AFS2606" s="0"/>
      <c r="AFT2606" s="0"/>
      <c r="AFU2606" s="0"/>
      <c r="AFV2606" s="0"/>
      <c r="AFW2606" s="0"/>
      <c r="AFX2606" s="0"/>
      <c r="AFY2606" s="0"/>
      <c r="AFZ2606" s="0"/>
      <c r="AGA2606" s="0"/>
      <c r="AGB2606" s="0"/>
      <c r="AGC2606" s="0"/>
      <c r="AGD2606" s="0"/>
      <c r="AGE2606" s="0"/>
      <c r="AGF2606" s="0"/>
      <c r="AGG2606" s="0"/>
      <c r="AGH2606" s="0"/>
      <c r="AGI2606" s="0"/>
      <c r="AGJ2606" s="0"/>
      <c r="AGK2606" s="0"/>
      <c r="AGL2606" s="0"/>
      <c r="AGM2606" s="0"/>
      <c r="AGN2606" s="0"/>
      <c r="AGO2606" s="0"/>
      <c r="AGP2606" s="0"/>
      <c r="AGQ2606" s="0"/>
      <c r="AGR2606" s="0"/>
      <c r="AGS2606" s="0"/>
      <c r="AGT2606" s="0"/>
      <c r="AGU2606" s="0"/>
      <c r="AGV2606" s="0"/>
      <c r="AGW2606" s="0"/>
      <c r="AGX2606" s="0"/>
      <c r="AGY2606" s="0"/>
      <c r="AGZ2606" s="0"/>
      <c r="AHA2606" s="0"/>
      <c r="AHB2606" s="0"/>
      <c r="AHC2606" s="0"/>
      <c r="AHD2606" s="0"/>
      <c r="AHE2606" s="0"/>
      <c r="AHF2606" s="0"/>
      <c r="AHG2606" s="0"/>
      <c r="AHH2606" s="0"/>
      <c r="AHI2606" s="0"/>
      <c r="AHJ2606" s="0"/>
      <c r="AHK2606" s="0"/>
      <c r="AHL2606" s="0"/>
      <c r="AHM2606" s="0"/>
      <c r="AHN2606" s="0"/>
      <c r="AHO2606" s="0"/>
      <c r="AHP2606" s="0"/>
      <c r="AHQ2606" s="0"/>
      <c r="AHR2606" s="0"/>
      <c r="AHS2606" s="0"/>
      <c r="AHT2606" s="0"/>
      <c r="AHU2606" s="0"/>
      <c r="AHV2606" s="0"/>
      <c r="AHW2606" s="0"/>
      <c r="AHX2606" s="0"/>
      <c r="AHY2606" s="0"/>
      <c r="AHZ2606" s="0"/>
      <c r="AIA2606" s="0"/>
      <c r="AIB2606" s="0"/>
      <c r="AIC2606" s="0"/>
      <c r="AID2606" s="0"/>
      <c r="AIE2606" s="0"/>
      <c r="AIF2606" s="0"/>
      <c r="AIG2606" s="0"/>
      <c r="AIH2606" s="0"/>
      <c r="AII2606" s="0"/>
      <c r="AIJ2606" s="0"/>
      <c r="AIK2606" s="0"/>
      <c r="AIL2606" s="0"/>
      <c r="AIM2606" s="0"/>
      <c r="AIN2606" s="0"/>
      <c r="AIO2606" s="0"/>
      <c r="AIP2606" s="0"/>
      <c r="AIQ2606" s="0"/>
      <c r="AIR2606" s="0"/>
      <c r="AIS2606" s="0"/>
      <c r="AIT2606" s="0"/>
      <c r="AIU2606" s="0"/>
      <c r="AIV2606" s="0"/>
      <c r="AIW2606" s="0"/>
      <c r="AIX2606" s="0"/>
      <c r="AIY2606" s="0"/>
      <c r="AIZ2606" s="0"/>
      <c r="AJA2606" s="0"/>
      <c r="AJB2606" s="0"/>
      <c r="AJC2606" s="0"/>
      <c r="AJD2606" s="0"/>
      <c r="AJE2606" s="0"/>
      <c r="AJF2606" s="0"/>
      <c r="AJG2606" s="0"/>
      <c r="AJH2606" s="0"/>
      <c r="AJI2606" s="0"/>
      <c r="AJJ2606" s="0"/>
      <c r="AJK2606" s="0"/>
      <c r="AJL2606" s="0"/>
      <c r="AJM2606" s="0"/>
      <c r="AJN2606" s="0"/>
      <c r="AJO2606" s="0"/>
      <c r="AJP2606" s="0"/>
      <c r="AJQ2606" s="0"/>
      <c r="AJR2606" s="0"/>
      <c r="AJS2606" s="0"/>
      <c r="AJT2606" s="0"/>
      <c r="AJU2606" s="0"/>
      <c r="AJV2606" s="0"/>
      <c r="AJW2606" s="0"/>
      <c r="AJX2606" s="0"/>
      <c r="AJY2606" s="0"/>
      <c r="AJZ2606" s="0"/>
      <c r="AKA2606" s="0"/>
      <c r="AKB2606" s="0"/>
      <c r="AKC2606" s="0"/>
      <c r="AKD2606" s="0"/>
      <c r="AKE2606" s="0"/>
      <c r="AKF2606" s="0"/>
      <c r="AKG2606" s="0"/>
      <c r="AKH2606" s="0"/>
      <c r="AKI2606" s="0"/>
      <c r="AKJ2606" s="0"/>
      <c r="AKK2606" s="0"/>
      <c r="AKL2606" s="0"/>
      <c r="AKM2606" s="0"/>
      <c r="AKN2606" s="0"/>
      <c r="AKO2606" s="0"/>
      <c r="AKP2606" s="0"/>
      <c r="AKQ2606" s="0"/>
      <c r="AKR2606" s="0"/>
      <c r="AKS2606" s="0"/>
      <c r="AKT2606" s="0"/>
      <c r="AKU2606" s="0"/>
      <c r="AKV2606" s="0"/>
      <c r="AKW2606" s="0"/>
      <c r="AKX2606" s="0"/>
      <c r="AKY2606" s="0"/>
      <c r="AKZ2606" s="0"/>
      <c r="ALA2606" s="0"/>
      <c r="ALB2606" s="0"/>
      <c r="ALC2606" s="0"/>
      <c r="ALD2606" s="0"/>
      <c r="ALE2606" s="0"/>
      <c r="ALF2606" s="0"/>
      <c r="ALG2606" s="0"/>
      <c r="ALH2606" s="0"/>
      <c r="ALI2606" s="0"/>
      <c r="ALJ2606" s="0"/>
      <c r="ALK2606" s="0"/>
      <c r="ALL2606" s="0"/>
      <c r="ALM2606" s="0"/>
      <c r="ALN2606" s="0"/>
      <c r="ALO2606" s="0"/>
      <c r="ALP2606" s="0"/>
      <c r="ALQ2606" s="0"/>
      <c r="ALR2606" s="0"/>
      <c r="ALS2606" s="0"/>
      <c r="ALT2606" s="0"/>
      <c r="ALU2606" s="0"/>
      <c r="ALV2606" s="0"/>
      <c r="ALW2606" s="0"/>
      <c r="ALX2606" s="0"/>
      <c r="ALY2606" s="0"/>
      <c r="ALZ2606" s="0"/>
      <c r="AMA2606" s="0"/>
      <c r="AMB2606" s="0"/>
      <c r="AMC2606" s="0"/>
      <c r="AMD2606" s="0"/>
      <c r="AME2606" s="0"/>
      <c r="AMF2606" s="0"/>
      <c r="AMG2606" s="0"/>
      <c r="AMH2606" s="0"/>
      <c r="AMI2606" s="0"/>
      <c r="AMJ2606" s="0"/>
    </row>
    <row r="2607" customFormat="false" ht="15" hidden="false" customHeight="true" outlineLevel="0" collapsed="false">
      <c r="A2607" s="1" t="n">
        <v>2604</v>
      </c>
      <c r="B2607" s="1" t="s">
        <v>14292</v>
      </c>
      <c r="C2607" s="1" t="s">
        <v>16151</v>
      </c>
      <c r="D2607" s="1" t="s">
        <v>16152</v>
      </c>
      <c r="E2607" s="1" t="s">
        <v>16170</v>
      </c>
      <c r="F2607" s="2" t="s">
        <v>16171</v>
      </c>
      <c r="G2607" s="1" t="s">
        <v>16172</v>
      </c>
      <c r="H2607" s="1" t="s">
        <v>16173</v>
      </c>
      <c r="I2607" s="1" t="s">
        <v>16174</v>
      </c>
      <c r="J2607" s="1" t="s">
        <v>16175</v>
      </c>
      <c r="K2607" s="4" t="s">
        <v>1663</v>
      </c>
      <c r="L2607" s="4" t="s">
        <v>108</v>
      </c>
      <c r="M2607" s="0"/>
      <c r="N2607" s="0"/>
      <c r="O2607" s="0"/>
      <c r="P2607" s="0"/>
      <c r="Q2607" s="0"/>
      <c r="R2607" s="0"/>
      <c r="S2607" s="0"/>
      <c r="T2607" s="0"/>
      <c r="U2607" s="0"/>
      <c r="V2607" s="0"/>
      <c r="W2607" s="0"/>
      <c r="X2607" s="0"/>
      <c r="Y2607" s="0"/>
      <c r="Z2607" s="0"/>
      <c r="AA2607" s="0"/>
      <c r="AB2607" s="0"/>
      <c r="AC2607" s="0"/>
      <c r="AD2607" s="0"/>
      <c r="AE2607" s="0"/>
      <c r="AF2607" s="0"/>
      <c r="AG2607" s="0"/>
      <c r="AH2607" s="0"/>
      <c r="AI2607" s="0"/>
      <c r="AJ2607" s="0"/>
      <c r="AK2607" s="0"/>
      <c r="AL2607" s="0"/>
      <c r="AM2607" s="0"/>
      <c r="AN2607" s="0"/>
      <c r="AO2607" s="0"/>
      <c r="AP2607" s="0"/>
      <c r="AQ2607" s="0"/>
      <c r="AR2607" s="0"/>
      <c r="AS2607" s="0"/>
      <c r="AT2607" s="0"/>
      <c r="AU2607" s="0"/>
      <c r="AV2607" s="0"/>
      <c r="AW2607" s="0"/>
      <c r="AX2607" s="0"/>
      <c r="AY2607" s="0"/>
      <c r="AZ2607" s="1"/>
      <c r="BA2607" s="1"/>
      <c r="BB2607" s="4"/>
      <c r="BC2607" s="4"/>
      <c r="BD2607" s="4"/>
      <c r="BE2607" s="0"/>
      <c r="BF2607" s="0"/>
      <c r="BG2607" s="0"/>
      <c r="BH2607" s="0"/>
      <c r="BI2607" s="0"/>
      <c r="BJ2607" s="4"/>
      <c r="BK2607" s="4"/>
      <c r="BL2607" s="4"/>
      <c r="BM2607" s="4"/>
      <c r="BN2607" s="4"/>
      <c r="BO2607" s="0"/>
      <c r="BP2607" s="0"/>
      <c r="BQ2607" s="0"/>
      <c r="BR2607" s="1"/>
      <c r="BS2607" s="1" t="s">
        <v>4744</v>
      </c>
      <c r="BT2607" s="0"/>
      <c r="BU2607" s="0"/>
      <c r="BV2607" s="0"/>
      <c r="BW2607" s="0"/>
      <c r="BX2607" s="0"/>
      <c r="BY2607" s="0"/>
      <c r="BZ2607" s="0"/>
      <c r="CA2607" s="0"/>
      <c r="CB2607" s="0"/>
      <c r="CC2607" s="0"/>
      <c r="CD2607" s="0"/>
      <c r="CE2607" s="0"/>
      <c r="CF2607" s="0"/>
      <c r="CG2607" s="0"/>
      <c r="CH2607" s="0"/>
      <c r="CI2607" s="0"/>
      <c r="CJ2607" s="0"/>
      <c r="CK2607" s="0"/>
      <c r="CL2607" s="0"/>
      <c r="CM2607" s="0"/>
      <c r="CN2607" s="0"/>
      <c r="CO2607" s="0"/>
      <c r="CP2607" s="0"/>
      <c r="CQ2607" s="0"/>
      <c r="CR2607" s="0"/>
      <c r="CS2607" s="0"/>
      <c r="CT2607" s="0"/>
      <c r="CU2607" s="0"/>
      <c r="CV2607" s="0"/>
      <c r="CW2607" s="0"/>
      <c r="CX2607" s="0"/>
      <c r="CY2607" s="0"/>
      <c r="CZ2607" s="0"/>
      <c r="DA2607" s="0"/>
      <c r="DB2607" s="0"/>
      <c r="DC2607" s="0"/>
      <c r="DD2607" s="0"/>
      <c r="DE2607" s="0"/>
      <c r="DF2607" s="0"/>
      <c r="DG2607" s="0"/>
      <c r="DH2607" s="0"/>
      <c r="DI2607" s="0"/>
      <c r="DJ2607" s="0"/>
      <c r="DK2607" s="0"/>
      <c r="DL2607" s="0"/>
      <c r="DM2607" s="0"/>
      <c r="DN2607" s="0"/>
      <c r="DO2607" s="0"/>
      <c r="DP2607" s="0"/>
      <c r="DQ2607" s="0"/>
      <c r="DR2607" s="0"/>
      <c r="DS2607" s="0"/>
      <c r="DT2607" s="0"/>
      <c r="DU2607" s="0"/>
      <c r="DV2607" s="0"/>
      <c r="DW2607" s="0"/>
      <c r="DX2607" s="0"/>
      <c r="DY2607" s="0"/>
      <c r="DZ2607" s="0"/>
      <c r="EA2607" s="0"/>
      <c r="EB2607" s="0"/>
      <c r="EC2607" s="0"/>
      <c r="ED2607" s="0"/>
      <c r="EE2607" s="0"/>
      <c r="EF2607" s="0"/>
      <c r="EG2607" s="0"/>
      <c r="EH2607" s="0"/>
      <c r="EI2607" s="0"/>
      <c r="EJ2607" s="0"/>
      <c r="EK2607" s="0"/>
      <c r="EL2607" s="0"/>
      <c r="EM2607" s="0"/>
      <c r="EN2607" s="0"/>
      <c r="EO2607" s="0"/>
      <c r="EP2607" s="0"/>
      <c r="EQ2607" s="0"/>
      <c r="ER2607" s="0"/>
      <c r="ES2607" s="0"/>
      <c r="ET2607" s="0"/>
      <c r="EU2607" s="0"/>
      <c r="EV2607" s="0"/>
      <c r="EW2607" s="0"/>
      <c r="EX2607" s="0"/>
      <c r="EY2607" s="0"/>
      <c r="EZ2607" s="0"/>
      <c r="FA2607" s="0"/>
      <c r="FB2607" s="0"/>
      <c r="FC2607" s="0"/>
      <c r="FD2607" s="0"/>
      <c r="FE2607" s="0"/>
      <c r="FF2607" s="0"/>
      <c r="FG2607" s="0"/>
      <c r="FH2607" s="0"/>
      <c r="FI2607" s="0"/>
      <c r="FJ2607" s="0"/>
      <c r="FK2607" s="0"/>
      <c r="FL2607" s="0"/>
      <c r="FM2607" s="0"/>
      <c r="FN2607" s="0"/>
      <c r="FO2607" s="0"/>
      <c r="FP2607" s="0"/>
      <c r="FQ2607" s="0"/>
      <c r="FR2607" s="0"/>
      <c r="FS2607" s="0"/>
      <c r="FT2607" s="0"/>
      <c r="FU2607" s="0"/>
      <c r="FV2607" s="0"/>
      <c r="FW2607" s="0"/>
      <c r="FX2607" s="0"/>
      <c r="FY2607" s="0"/>
      <c r="FZ2607" s="0"/>
      <c r="GA2607" s="0"/>
      <c r="GB2607" s="0"/>
      <c r="GC2607" s="0"/>
      <c r="GD2607" s="0"/>
      <c r="GE2607" s="0"/>
      <c r="GF2607" s="0"/>
      <c r="GG2607" s="0"/>
      <c r="GH2607" s="0"/>
      <c r="GI2607" s="0"/>
      <c r="GJ2607" s="0"/>
      <c r="GK2607" s="0"/>
      <c r="GL2607" s="0"/>
      <c r="GM2607" s="0"/>
      <c r="GN2607" s="0"/>
      <c r="GO2607" s="0"/>
      <c r="GP2607" s="0"/>
      <c r="GQ2607" s="0"/>
      <c r="GR2607" s="0"/>
      <c r="GS2607" s="0"/>
      <c r="GT2607" s="0"/>
      <c r="GU2607" s="0"/>
      <c r="GV2607" s="0"/>
      <c r="GW2607" s="0"/>
      <c r="GX2607" s="0"/>
      <c r="GY2607" s="0"/>
      <c r="GZ2607" s="0"/>
      <c r="HA2607" s="0"/>
      <c r="HB2607" s="0"/>
      <c r="HC2607" s="0"/>
      <c r="HD2607" s="0"/>
      <c r="HE2607" s="0"/>
      <c r="HF2607" s="0"/>
      <c r="HG2607" s="0"/>
      <c r="HH2607" s="0"/>
      <c r="HI2607" s="0"/>
      <c r="HJ2607" s="0"/>
      <c r="HK2607" s="0"/>
      <c r="HL2607" s="0"/>
      <c r="HM2607" s="0"/>
      <c r="HN2607" s="0"/>
      <c r="HO2607" s="0"/>
      <c r="HP2607" s="0"/>
      <c r="HQ2607" s="0"/>
      <c r="HR2607" s="0"/>
      <c r="HS2607" s="0"/>
      <c r="HT2607" s="0"/>
      <c r="HU2607" s="0"/>
      <c r="HV2607" s="0"/>
      <c r="HW2607" s="0"/>
      <c r="HX2607" s="0"/>
      <c r="HY2607" s="0"/>
      <c r="HZ2607" s="0"/>
      <c r="IA2607" s="0"/>
      <c r="IB2607" s="0"/>
      <c r="IC2607" s="0"/>
      <c r="ID2607" s="0"/>
      <c r="IE2607" s="0"/>
      <c r="IF2607" s="0"/>
      <c r="IG2607" s="0"/>
      <c r="IH2607" s="0"/>
      <c r="II2607" s="0"/>
      <c r="IJ2607" s="0"/>
      <c r="IK2607" s="0"/>
      <c r="IL2607" s="0"/>
      <c r="IM2607" s="0"/>
      <c r="IN2607" s="0"/>
      <c r="IO2607" s="0"/>
      <c r="IP2607" s="0"/>
      <c r="IQ2607" s="0"/>
      <c r="IR2607" s="0"/>
      <c r="IS2607" s="0"/>
      <c r="IT2607" s="0"/>
      <c r="IU2607" s="0"/>
      <c r="IV2607" s="0"/>
      <c r="IW2607" s="0"/>
      <c r="IX2607" s="0"/>
      <c r="IY2607" s="0"/>
      <c r="IZ2607" s="0"/>
      <c r="JA2607" s="0"/>
      <c r="JB2607" s="0"/>
      <c r="JC2607" s="0"/>
      <c r="JD2607" s="0"/>
      <c r="JE2607" s="0"/>
      <c r="JF2607" s="0"/>
      <c r="JG2607" s="0"/>
      <c r="JH2607" s="0"/>
      <c r="JI2607" s="0"/>
      <c r="JJ2607" s="0"/>
      <c r="JK2607" s="0"/>
      <c r="JL2607" s="0"/>
      <c r="JM2607" s="0"/>
      <c r="JN2607" s="0"/>
      <c r="JO2607" s="0"/>
      <c r="JP2607" s="0"/>
      <c r="JQ2607" s="0"/>
      <c r="JR2607" s="0"/>
      <c r="JS2607" s="0"/>
      <c r="JT2607" s="0"/>
      <c r="JU2607" s="0"/>
      <c r="JV2607" s="0"/>
      <c r="JW2607" s="0"/>
      <c r="JX2607" s="0"/>
      <c r="JY2607" s="0"/>
      <c r="JZ2607" s="0"/>
      <c r="KA2607" s="0"/>
      <c r="KB2607" s="0"/>
      <c r="KC2607" s="0"/>
      <c r="KD2607" s="0"/>
      <c r="KE2607" s="0"/>
      <c r="KF2607" s="0"/>
      <c r="KG2607" s="0"/>
      <c r="KH2607" s="0"/>
      <c r="KI2607" s="0"/>
      <c r="KJ2607" s="0"/>
      <c r="KK2607" s="0"/>
      <c r="KL2607" s="0"/>
      <c r="KM2607" s="0"/>
      <c r="KN2607" s="0"/>
      <c r="KO2607" s="0"/>
      <c r="KP2607" s="0"/>
      <c r="KQ2607" s="0"/>
      <c r="KR2607" s="0"/>
      <c r="KS2607" s="0"/>
      <c r="KT2607" s="0"/>
      <c r="KU2607" s="0"/>
      <c r="KV2607" s="0"/>
      <c r="KW2607" s="0"/>
      <c r="KX2607" s="0"/>
      <c r="KY2607" s="0"/>
      <c r="KZ2607" s="0"/>
      <c r="LA2607" s="0"/>
      <c r="LB2607" s="0"/>
      <c r="LC2607" s="0"/>
      <c r="LD2607" s="0"/>
      <c r="LE2607" s="0"/>
      <c r="LF2607" s="0"/>
      <c r="LG2607" s="0"/>
      <c r="LH2607" s="0"/>
      <c r="LI2607" s="0"/>
      <c r="LJ2607" s="0"/>
      <c r="LK2607" s="0"/>
      <c r="LL2607" s="0"/>
      <c r="LM2607" s="0"/>
      <c r="LN2607" s="0"/>
      <c r="LO2607" s="0"/>
      <c r="LP2607" s="0"/>
      <c r="LQ2607" s="0"/>
      <c r="LR2607" s="0"/>
      <c r="LS2607" s="0"/>
      <c r="LT2607" s="0"/>
      <c r="LU2607" s="0"/>
      <c r="LV2607" s="0"/>
      <c r="LW2607" s="0"/>
      <c r="LX2607" s="0"/>
      <c r="LY2607" s="0"/>
      <c r="LZ2607" s="0"/>
      <c r="MA2607" s="0"/>
      <c r="MB2607" s="0"/>
      <c r="MC2607" s="0"/>
      <c r="MD2607" s="0"/>
      <c r="ME2607" s="0"/>
      <c r="MF2607" s="0"/>
      <c r="MG2607" s="0"/>
      <c r="MH2607" s="0"/>
      <c r="MI2607" s="0"/>
      <c r="MJ2607" s="0"/>
      <c r="MK2607" s="0"/>
      <c r="ML2607" s="0"/>
      <c r="MM2607" s="0"/>
      <c r="MN2607" s="0"/>
      <c r="MO2607" s="0"/>
      <c r="MP2607" s="0"/>
      <c r="MQ2607" s="0"/>
      <c r="MR2607" s="0"/>
      <c r="MS2607" s="0"/>
      <c r="MT2607" s="0"/>
      <c r="MU2607" s="0"/>
      <c r="MV2607" s="0"/>
      <c r="MW2607" s="0"/>
      <c r="MX2607" s="0"/>
      <c r="MY2607" s="0"/>
      <c r="MZ2607" s="0"/>
      <c r="NA2607" s="0"/>
      <c r="NB2607" s="0"/>
      <c r="NC2607" s="0"/>
      <c r="ND2607" s="0"/>
      <c r="NE2607" s="0"/>
      <c r="NF2607" s="0"/>
      <c r="NG2607" s="0"/>
      <c r="NH2607" s="0"/>
      <c r="NI2607" s="0"/>
      <c r="NJ2607" s="0"/>
      <c r="NK2607" s="0"/>
      <c r="NL2607" s="0"/>
      <c r="NM2607" s="0"/>
      <c r="NN2607" s="0"/>
      <c r="NO2607" s="0"/>
      <c r="NP2607" s="0"/>
      <c r="NQ2607" s="0"/>
      <c r="NR2607" s="0"/>
      <c r="NS2607" s="0"/>
      <c r="NT2607" s="0"/>
      <c r="NU2607" s="0"/>
      <c r="NV2607" s="0"/>
      <c r="NW2607" s="0"/>
      <c r="NX2607" s="0"/>
      <c r="NY2607" s="0"/>
      <c r="NZ2607" s="0"/>
      <c r="OA2607" s="0"/>
      <c r="OB2607" s="0"/>
      <c r="OC2607" s="0"/>
      <c r="OD2607" s="0"/>
      <c r="OE2607" s="0"/>
      <c r="OF2607" s="0"/>
      <c r="OG2607" s="0"/>
      <c r="OH2607" s="0"/>
      <c r="OI2607" s="0"/>
      <c r="OJ2607" s="0"/>
      <c r="OK2607" s="0"/>
      <c r="OL2607" s="0"/>
      <c r="OM2607" s="0"/>
      <c r="ON2607" s="0"/>
      <c r="OO2607" s="0"/>
      <c r="OP2607" s="0"/>
      <c r="OQ2607" s="0"/>
      <c r="OR2607" s="0"/>
      <c r="OS2607" s="0"/>
      <c r="OT2607" s="0"/>
      <c r="OU2607" s="0"/>
      <c r="OV2607" s="0"/>
      <c r="OW2607" s="0"/>
      <c r="OX2607" s="0"/>
      <c r="OY2607" s="0"/>
      <c r="OZ2607" s="0"/>
      <c r="PA2607" s="0"/>
      <c r="PB2607" s="0"/>
      <c r="PC2607" s="0"/>
      <c r="PD2607" s="0"/>
      <c r="PE2607" s="0"/>
      <c r="PF2607" s="0"/>
      <c r="PG2607" s="0"/>
      <c r="PH2607" s="0"/>
      <c r="PI2607" s="0"/>
      <c r="PJ2607" s="0"/>
      <c r="PK2607" s="0"/>
      <c r="PL2607" s="0"/>
      <c r="PM2607" s="0"/>
      <c r="PN2607" s="0"/>
      <c r="PO2607" s="0"/>
      <c r="PP2607" s="0"/>
      <c r="PQ2607" s="0"/>
      <c r="PR2607" s="0"/>
      <c r="PS2607" s="0"/>
      <c r="PT2607" s="0"/>
      <c r="PU2607" s="0"/>
      <c r="PV2607" s="0"/>
      <c r="PW2607" s="0"/>
      <c r="PX2607" s="0"/>
      <c r="PY2607" s="0"/>
      <c r="PZ2607" s="0"/>
      <c r="QA2607" s="0"/>
      <c r="QB2607" s="0"/>
      <c r="QC2607" s="0"/>
      <c r="QD2607" s="0"/>
      <c r="QE2607" s="0"/>
      <c r="QF2607" s="0"/>
      <c r="QG2607" s="0"/>
      <c r="QH2607" s="0"/>
      <c r="QI2607" s="0"/>
      <c r="QJ2607" s="0"/>
      <c r="QK2607" s="0"/>
      <c r="QL2607" s="0"/>
      <c r="QM2607" s="0"/>
      <c r="QN2607" s="0"/>
      <c r="QO2607" s="0"/>
      <c r="QP2607" s="0"/>
      <c r="QQ2607" s="0"/>
      <c r="QR2607" s="0"/>
      <c r="QS2607" s="0"/>
      <c r="QT2607" s="0"/>
      <c r="QU2607" s="0"/>
      <c r="QV2607" s="0"/>
      <c r="QW2607" s="0"/>
      <c r="QX2607" s="0"/>
      <c r="QY2607" s="0"/>
      <c r="QZ2607" s="0"/>
      <c r="RA2607" s="0"/>
      <c r="RB2607" s="0"/>
      <c r="RC2607" s="0"/>
      <c r="RD2607" s="0"/>
      <c r="RE2607" s="0"/>
      <c r="RF2607" s="0"/>
      <c r="RG2607" s="0"/>
      <c r="RH2607" s="0"/>
      <c r="RI2607" s="0"/>
      <c r="RJ2607" s="0"/>
      <c r="RK2607" s="0"/>
      <c r="RL2607" s="0"/>
      <c r="RM2607" s="0"/>
      <c r="RN2607" s="0"/>
      <c r="RO2607" s="0"/>
      <c r="RP2607" s="0"/>
      <c r="RQ2607" s="0"/>
      <c r="RR2607" s="0"/>
      <c r="RS2607" s="0"/>
      <c r="RT2607" s="0"/>
      <c r="RU2607" s="0"/>
      <c r="RV2607" s="0"/>
      <c r="RW2607" s="0"/>
      <c r="RX2607" s="0"/>
      <c r="RY2607" s="0"/>
      <c r="RZ2607" s="0"/>
      <c r="SA2607" s="0"/>
      <c r="SB2607" s="0"/>
      <c r="SC2607" s="0"/>
      <c r="SD2607" s="0"/>
      <c r="SE2607" s="0"/>
      <c r="SF2607" s="0"/>
      <c r="SG2607" s="0"/>
      <c r="SH2607" s="0"/>
      <c r="SI2607" s="0"/>
      <c r="SJ2607" s="0"/>
      <c r="SK2607" s="0"/>
      <c r="SL2607" s="0"/>
      <c r="SM2607" s="0"/>
      <c r="SN2607" s="0"/>
      <c r="SO2607" s="0"/>
      <c r="SP2607" s="0"/>
      <c r="SQ2607" s="0"/>
      <c r="SR2607" s="0"/>
      <c r="SS2607" s="0"/>
      <c r="ST2607" s="0"/>
      <c r="SU2607" s="0"/>
      <c r="SV2607" s="0"/>
      <c r="SW2607" s="0"/>
      <c r="SX2607" s="0"/>
      <c r="SY2607" s="0"/>
      <c r="SZ2607" s="0"/>
      <c r="TA2607" s="0"/>
      <c r="TB2607" s="0"/>
      <c r="TC2607" s="0"/>
      <c r="TD2607" s="0"/>
      <c r="TE2607" s="0"/>
      <c r="TF2607" s="0"/>
      <c r="TG2607" s="0"/>
      <c r="TH2607" s="0"/>
      <c r="TI2607" s="0"/>
      <c r="TJ2607" s="0"/>
      <c r="TK2607" s="0"/>
      <c r="TL2607" s="0"/>
      <c r="TM2607" s="0"/>
      <c r="TN2607" s="0"/>
      <c r="TO2607" s="0"/>
      <c r="TP2607" s="0"/>
      <c r="TQ2607" s="0"/>
      <c r="TR2607" s="0"/>
      <c r="TS2607" s="0"/>
      <c r="TT2607" s="0"/>
      <c r="TU2607" s="0"/>
      <c r="TV2607" s="0"/>
      <c r="TW2607" s="0"/>
      <c r="TX2607" s="0"/>
      <c r="TY2607" s="0"/>
      <c r="TZ2607" s="0"/>
      <c r="UA2607" s="0"/>
      <c r="UB2607" s="0"/>
      <c r="UC2607" s="0"/>
      <c r="UD2607" s="0"/>
      <c r="UE2607" s="0"/>
      <c r="UF2607" s="0"/>
      <c r="UG2607" s="0"/>
      <c r="UH2607" s="0"/>
      <c r="UI2607" s="0"/>
      <c r="UJ2607" s="0"/>
      <c r="UK2607" s="0"/>
      <c r="UL2607" s="0"/>
      <c r="UM2607" s="0"/>
      <c r="UN2607" s="0"/>
      <c r="UO2607" s="0"/>
      <c r="UP2607" s="0"/>
      <c r="UQ2607" s="0"/>
      <c r="UR2607" s="0"/>
      <c r="US2607" s="0"/>
      <c r="UT2607" s="0"/>
      <c r="UU2607" s="0"/>
      <c r="UV2607" s="0"/>
      <c r="UW2607" s="0"/>
      <c r="UX2607" s="0"/>
      <c r="UY2607" s="0"/>
      <c r="UZ2607" s="0"/>
      <c r="VA2607" s="0"/>
      <c r="VB2607" s="0"/>
      <c r="VC2607" s="0"/>
      <c r="VD2607" s="0"/>
      <c r="VE2607" s="0"/>
      <c r="VF2607" s="0"/>
      <c r="VG2607" s="0"/>
      <c r="VH2607" s="0"/>
      <c r="VI2607" s="0"/>
      <c r="VJ2607" s="0"/>
      <c r="VK2607" s="0"/>
      <c r="VL2607" s="0"/>
      <c r="VM2607" s="0"/>
      <c r="VN2607" s="0"/>
      <c r="VO2607" s="0"/>
      <c r="VP2607" s="0"/>
      <c r="VQ2607" s="0"/>
      <c r="VR2607" s="0"/>
      <c r="VS2607" s="0"/>
      <c r="VT2607" s="0"/>
      <c r="VU2607" s="0"/>
      <c r="VV2607" s="0"/>
      <c r="VW2607" s="0"/>
      <c r="VX2607" s="0"/>
      <c r="VY2607" s="0"/>
      <c r="VZ2607" s="0"/>
      <c r="WA2607" s="0"/>
      <c r="WB2607" s="0"/>
      <c r="WC2607" s="0"/>
      <c r="WD2607" s="0"/>
      <c r="WE2607" s="0"/>
      <c r="WF2607" s="0"/>
      <c r="WG2607" s="0"/>
      <c r="WH2607" s="0"/>
      <c r="WI2607" s="0"/>
      <c r="WJ2607" s="0"/>
      <c r="WK2607" s="0"/>
      <c r="WL2607" s="0"/>
      <c r="WM2607" s="0"/>
      <c r="WN2607" s="0"/>
      <c r="WO2607" s="0"/>
      <c r="WP2607" s="0"/>
      <c r="WQ2607" s="0"/>
      <c r="WR2607" s="0"/>
      <c r="WS2607" s="0"/>
      <c r="WT2607" s="0"/>
      <c r="WU2607" s="0"/>
      <c r="WV2607" s="0"/>
      <c r="WW2607" s="0"/>
      <c r="WX2607" s="0"/>
      <c r="WY2607" s="0"/>
      <c r="WZ2607" s="0"/>
      <c r="XA2607" s="0"/>
      <c r="XB2607" s="0"/>
      <c r="XC2607" s="0"/>
      <c r="XD2607" s="0"/>
      <c r="XE2607" s="0"/>
      <c r="XF2607" s="0"/>
      <c r="XG2607" s="0"/>
      <c r="XH2607" s="0"/>
      <c r="XI2607" s="0"/>
      <c r="XJ2607" s="0"/>
      <c r="XK2607" s="0"/>
      <c r="XL2607" s="0"/>
      <c r="XM2607" s="0"/>
      <c r="XN2607" s="0"/>
      <c r="XO2607" s="0"/>
      <c r="XP2607" s="0"/>
      <c r="XQ2607" s="0"/>
      <c r="XR2607" s="0"/>
      <c r="XS2607" s="0"/>
      <c r="XT2607" s="0"/>
      <c r="XU2607" s="0"/>
      <c r="XV2607" s="0"/>
      <c r="XW2607" s="0"/>
      <c r="XX2607" s="0"/>
      <c r="XY2607" s="0"/>
      <c r="XZ2607" s="0"/>
      <c r="YA2607" s="0"/>
      <c r="YB2607" s="0"/>
      <c r="YC2607" s="0"/>
      <c r="YD2607" s="0"/>
      <c r="YE2607" s="0"/>
      <c r="YF2607" s="0"/>
      <c r="YG2607" s="0"/>
      <c r="YH2607" s="0"/>
      <c r="YI2607" s="0"/>
      <c r="YJ2607" s="0"/>
      <c r="YK2607" s="0"/>
      <c r="YL2607" s="0"/>
      <c r="YM2607" s="0"/>
      <c r="YN2607" s="0"/>
      <c r="YO2607" s="0"/>
      <c r="YP2607" s="0"/>
      <c r="YQ2607" s="0"/>
      <c r="YR2607" s="0"/>
      <c r="YS2607" s="0"/>
      <c r="YT2607" s="0"/>
      <c r="YU2607" s="0"/>
      <c r="YV2607" s="0"/>
      <c r="YW2607" s="0"/>
      <c r="YX2607" s="0"/>
      <c r="YY2607" s="0"/>
      <c r="YZ2607" s="0"/>
      <c r="ZA2607" s="0"/>
      <c r="ZB2607" s="0"/>
      <c r="ZC2607" s="0"/>
      <c r="ZD2607" s="0"/>
      <c r="ZE2607" s="0"/>
      <c r="ZF2607" s="0"/>
      <c r="ZG2607" s="0"/>
      <c r="ZH2607" s="0"/>
      <c r="ZI2607" s="0"/>
      <c r="ZJ2607" s="0"/>
      <c r="ZK2607" s="0"/>
      <c r="ZL2607" s="0"/>
      <c r="ZM2607" s="0"/>
      <c r="ZN2607" s="0"/>
      <c r="ZO2607" s="0"/>
      <c r="ZP2607" s="0"/>
      <c r="ZQ2607" s="0"/>
      <c r="ZR2607" s="0"/>
      <c r="ZS2607" s="0"/>
      <c r="ZT2607" s="0"/>
      <c r="ZU2607" s="0"/>
      <c r="ZV2607" s="0"/>
      <c r="ZW2607" s="0"/>
      <c r="ZX2607" s="0"/>
      <c r="ZY2607" s="0"/>
      <c r="ZZ2607" s="0"/>
      <c r="AAA2607" s="0"/>
      <c r="AAB2607" s="0"/>
      <c r="AAC2607" s="0"/>
      <c r="AAD2607" s="0"/>
      <c r="AAE2607" s="0"/>
      <c r="AAF2607" s="0"/>
      <c r="AAG2607" s="0"/>
      <c r="AAH2607" s="0"/>
      <c r="AAI2607" s="0"/>
      <c r="AAJ2607" s="0"/>
      <c r="AAK2607" s="0"/>
      <c r="AAL2607" s="0"/>
      <c r="AAM2607" s="0"/>
      <c r="AAN2607" s="0"/>
      <c r="AAO2607" s="0"/>
      <c r="AAP2607" s="0"/>
      <c r="AAQ2607" s="0"/>
      <c r="AAR2607" s="0"/>
      <c r="AAS2607" s="0"/>
      <c r="AAT2607" s="0"/>
      <c r="AAU2607" s="0"/>
      <c r="AAV2607" s="0"/>
      <c r="AAW2607" s="0"/>
      <c r="AAX2607" s="0"/>
      <c r="AAY2607" s="0"/>
      <c r="AAZ2607" s="0"/>
      <c r="ABA2607" s="0"/>
      <c r="ABB2607" s="0"/>
      <c r="ABC2607" s="0"/>
      <c r="ABD2607" s="0"/>
      <c r="ABE2607" s="0"/>
      <c r="ABF2607" s="0"/>
      <c r="ABG2607" s="0"/>
      <c r="ABH2607" s="0"/>
      <c r="ABI2607" s="0"/>
      <c r="ABJ2607" s="0"/>
      <c r="ABK2607" s="0"/>
      <c r="ABL2607" s="0"/>
      <c r="ABM2607" s="0"/>
      <c r="ABN2607" s="0"/>
      <c r="ABO2607" s="0"/>
      <c r="ABP2607" s="0"/>
      <c r="ABQ2607" s="0"/>
      <c r="ABR2607" s="0"/>
      <c r="ABS2607" s="0"/>
      <c r="ABT2607" s="0"/>
      <c r="ABU2607" s="0"/>
      <c r="ABV2607" s="0"/>
      <c r="ABW2607" s="0"/>
      <c r="ABX2607" s="0"/>
      <c r="ABY2607" s="0"/>
      <c r="ABZ2607" s="0"/>
      <c r="ACA2607" s="0"/>
      <c r="ACB2607" s="0"/>
      <c r="ACC2607" s="0"/>
      <c r="ACD2607" s="0"/>
      <c r="ACE2607" s="0"/>
      <c r="ACF2607" s="0"/>
      <c r="ACG2607" s="0"/>
      <c r="ACH2607" s="0"/>
      <c r="ACI2607" s="0"/>
      <c r="ACJ2607" s="0"/>
      <c r="ACK2607" s="0"/>
      <c r="ACL2607" s="0"/>
      <c r="ACM2607" s="0"/>
      <c r="ACN2607" s="0"/>
      <c r="ACO2607" s="0"/>
      <c r="ACP2607" s="0"/>
      <c r="ACQ2607" s="0"/>
      <c r="ACR2607" s="0"/>
      <c r="ACS2607" s="0"/>
      <c r="ACT2607" s="0"/>
      <c r="ACU2607" s="0"/>
      <c r="ACV2607" s="0"/>
      <c r="ACW2607" s="0"/>
      <c r="ACX2607" s="0"/>
      <c r="ACY2607" s="0"/>
      <c r="ACZ2607" s="0"/>
      <c r="ADA2607" s="0"/>
      <c r="ADB2607" s="0"/>
      <c r="ADC2607" s="0"/>
      <c r="ADD2607" s="0"/>
      <c r="ADE2607" s="0"/>
      <c r="ADF2607" s="0"/>
      <c r="ADG2607" s="0"/>
      <c r="ADH2607" s="0"/>
      <c r="ADI2607" s="0"/>
      <c r="ADJ2607" s="0"/>
      <c r="ADK2607" s="0"/>
      <c r="ADL2607" s="0"/>
      <c r="ADM2607" s="0"/>
      <c r="ADN2607" s="0"/>
      <c r="ADO2607" s="0"/>
      <c r="ADP2607" s="0"/>
      <c r="ADQ2607" s="0"/>
      <c r="ADR2607" s="0"/>
      <c r="ADS2607" s="0"/>
      <c r="ADT2607" s="0"/>
      <c r="ADU2607" s="0"/>
      <c r="ADV2607" s="0"/>
      <c r="ADW2607" s="0"/>
      <c r="ADX2607" s="0"/>
      <c r="ADY2607" s="0"/>
      <c r="ADZ2607" s="0"/>
      <c r="AEA2607" s="0"/>
      <c r="AEB2607" s="0"/>
      <c r="AEC2607" s="0"/>
      <c r="AED2607" s="0"/>
      <c r="AEE2607" s="0"/>
      <c r="AEF2607" s="0"/>
      <c r="AEG2607" s="0"/>
      <c r="AEH2607" s="0"/>
      <c r="AEI2607" s="0"/>
      <c r="AEJ2607" s="0"/>
      <c r="AEK2607" s="0"/>
      <c r="AEL2607" s="0"/>
      <c r="AEM2607" s="0"/>
      <c r="AEN2607" s="0"/>
      <c r="AEO2607" s="0"/>
      <c r="AEP2607" s="0"/>
      <c r="AEQ2607" s="0"/>
      <c r="AER2607" s="0"/>
      <c r="AES2607" s="0"/>
      <c r="AET2607" s="0"/>
      <c r="AEU2607" s="0"/>
      <c r="AEV2607" s="0"/>
      <c r="AEW2607" s="0"/>
      <c r="AEX2607" s="0"/>
      <c r="AEY2607" s="0"/>
      <c r="AEZ2607" s="0"/>
      <c r="AFA2607" s="0"/>
      <c r="AFB2607" s="0"/>
      <c r="AFC2607" s="0"/>
      <c r="AFD2607" s="0"/>
      <c r="AFE2607" s="0"/>
      <c r="AFF2607" s="0"/>
      <c r="AFG2607" s="0"/>
      <c r="AFH2607" s="0"/>
      <c r="AFI2607" s="0"/>
      <c r="AFJ2607" s="0"/>
      <c r="AFK2607" s="0"/>
      <c r="AFL2607" s="0"/>
      <c r="AFM2607" s="0"/>
      <c r="AFN2607" s="0"/>
      <c r="AFO2607" s="0"/>
      <c r="AFP2607" s="0"/>
      <c r="AFQ2607" s="0"/>
      <c r="AFR2607" s="0"/>
      <c r="AFS2607" s="0"/>
      <c r="AFT2607" s="0"/>
      <c r="AFU2607" s="0"/>
      <c r="AFV2607" s="0"/>
      <c r="AFW2607" s="0"/>
      <c r="AFX2607" s="0"/>
      <c r="AFY2607" s="0"/>
      <c r="AFZ2607" s="0"/>
      <c r="AGA2607" s="0"/>
      <c r="AGB2607" s="0"/>
      <c r="AGC2607" s="0"/>
      <c r="AGD2607" s="0"/>
      <c r="AGE2607" s="0"/>
      <c r="AGF2607" s="0"/>
      <c r="AGG2607" s="0"/>
      <c r="AGH2607" s="0"/>
      <c r="AGI2607" s="0"/>
      <c r="AGJ2607" s="0"/>
      <c r="AGK2607" s="0"/>
      <c r="AGL2607" s="0"/>
      <c r="AGM2607" s="0"/>
      <c r="AGN2607" s="0"/>
      <c r="AGO2607" s="0"/>
      <c r="AGP2607" s="0"/>
      <c r="AGQ2607" s="0"/>
      <c r="AGR2607" s="0"/>
      <c r="AGS2607" s="0"/>
      <c r="AGT2607" s="0"/>
      <c r="AGU2607" s="0"/>
      <c r="AGV2607" s="0"/>
      <c r="AGW2607" s="0"/>
      <c r="AGX2607" s="0"/>
      <c r="AGY2607" s="0"/>
      <c r="AGZ2607" s="0"/>
      <c r="AHA2607" s="0"/>
      <c r="AHB2607" s="0"/>
      <c r="AHC2607" s="0"/>
      <c r="AHD2607" s="0"/>
      <c r="AHE2607" s="0"/>
      <c r="AHF2607" s="0"/>
      <c r="AHG2607" s="0"/>
      <c r="AHH2607" s="0"/>
      <c r="AHI2607" s="0"/>
      <c r="AHJ2607" s="0"/>
      <c r="AHK2607" s="0"/>
      <c r="AHL2607" s="0"/>
      <c r="AHM2607" s="0"/>
      <c r="AHN2607" s="0"/>
      <c r="AHO2607" s="0"/>
      <c r="AHP2607" s="0"/>
      <c r="AHQ2607" s="0"/>
      <c r="AHR2607" s="0"/>
      <c r="AHS2607" s="0"/>
      <c r="AHT2607" s="0"/>
      <c r="AHU2607" s="0"/>
      <c r="AHV2607" s="0"/>
      <c r="AHW2607" s="0"/>
      <c r="AHX2607" s="0"/>
      <c r="AHY2607" s="0"/>
      <c r="AHZ2607" s="0"/>
      <c r="AIA2607" s="0"/>
      <c r="AIB2607" s="0"/>
      <c r="AIC2607" s="0"/>
      <c r="AID2607" s="0"/>
      <c r="AIE2607" s="0"/>
      <c r="AIF2607" s="0"/>
      <c r="AIG2607" s="0"/>
      <c r="AIH2607" s="0"/>
      <c r="AII2607" s="0"/>
      <c r="AIJ2607" s="0"/>
      <c r="AIK2607" s="0"/>
      <c r="AIL2607" s="0"/>
      <c r="AIM2607" s="0"/>
      <c r="AIN2607" s="0"/>
      <c r="AIO2607" s="0"/>
      <c r="AIP2607" s="0"/>
      <c r="AIQ2607" s="0"/>
      <c r="AIR2607" s="0"/>
      <c r="AIS2607" s="0"/>
      <c r="AIT2607" s="0"/>
      <c r="AIU2607" s="0"/>
      <c r="AIV2607" s="0"/>
      <c r="AIW2607" s="0"/>
      <c r="AIX2607" s="0"/>
      <c r="AIY2607" s="0"/>
      <c r="AIZ2607" s="0"/>
      <c r="AJA2607" s="0"/>
      <c r="AJB2607" s="0"/>
      <c r="AJC2607" s="0"/>
      <c r="AJD2607" s="0"/>
      <c r="AJE2607" s="0"/>
      <c r="AJF2607" s="0"/>
      <c r="AJG2607" s="0"/>
      <c r="AJH2607" s="0"/>
      <c r="AJI2607" s="0"/>
      <c r="AJJ2607" s="0"/>
      <c r="AJK2607" s="0"/>
      <c r="AJL2607" s="0"/>
      <c r="AJM2607" s="0"/>
      <c r="AJN2607" s="0"/>
      <c r="AJO2607" s="0"/>
      <c r="AJP2607" s="0"/>
      <c r="AJQ2607" s="0"/>
      <c r="AJR2607" s="0"/>
      <c r="AJS2607" s="0"/>
      <c r="AJT2607" s="0"/>
      <c r="AJU2607" s="0"/>
      <c r="AJV2607" s="0"/>
      <c r="AJW2607" s="0"/>
      <c r="AJX2607" s="0"/>
      <c r="AJY2607" s="0"/>
      <c r="AJZ2607" s="0"/>
      <c r="AKA2607" s="0"/>
      <c r="AKB2607" s="0"/>
      <c r="AKC2607" s="0"/>
      <c r="AKD2607" s="0"/>
      <c r="AKE2607" s="0"/>
      <c r="AKF2607" s="0"/>
      <c r="AKG2607" s="0"/>
      <c r="AKH2607" s="0"/>
      <c r="AKI2607" s="0"/>
      <c r="AKJ2607" s="0"/>
      <c r="AKK2607" s="0"/>
      <c r="AKL2607" s="0"/>
      <c r="AKM2607" s="0"/>
      <c r="AKN2607" s="0"/>
      <c r="AKO2607" s="0"/>
      <c r="AKP2607" s="0"/>
      <c r="AKQ2607" s="0"/>
      <c r="AKR2607" s="0"/>
      <c r="AKS2607" s="0"/>
      <c r="AKT2607" s="0"/>
      <c r="AKU2607" s="0"/>
      <c r="AKV2607" s="0"/>
      <c r="AKW2607" s="0"/>
      <c r="AKX2607" s="0"/>
      <c r="AKY2607" s="0"/>
      <c r="AKZ2607" s="0"/>
      <c r="ALA2607" s="0"/>
      <c r="ALB2607" s="0"/>
      <c r="ALC2607" s="0"/>
      <c r="ALD2607" s="0"/>
      <c r="ALE2607" s="0"/>
      <c r="ALF2607" s="0"/>
      <c r="ALG2607" s="0"/>
      <c r="ALH2607" s="0"/>
      <c r="ALI2607" s="0"/>
      <c r="ALJ2607" s="0"/>
      <c r="ALK2607" s="0"/>
      <c r="ALL2607" s="0"/>
      <c r="ALM2607" s="0"/>
      <c r="ALN2607" s="0"/>
      <c r="ALO2607" s="0"/>
      <c r="ALP2607" s="0"/>
      <c r="ALQ2607" s="0"/>
      <c r="ALR2607" s="0"/>
      <c r="ALS2607" s="0"/>
      <c r="ALT2607" s="0"/>
      <c r="ALU2607" s="0"/>
      <c r="ALV2607" s="0"/>
      <c r="ALW2607" s="0"/>
      <c r="ALX2607" s="0"/>
      <c r="ALY2607" s="0"/>
      <c r="ALZ2607" s="0"/>
      <c r="AMA2607" s="0"/>
      <c r="AMB2607" s="0"/>
      <c r="AMC2607" s="0"/>
      <c r="AMD2607" s="0"/>
      <c r="AME2607" s="0"/>
      <c r="AMF2607" s="0"/>
      <c r="AMG2607" s="0"/>
      <c r="AMH2607" s="0"/>
      <c r="AMI2607" s="0"/>
      <c r="AMJ2607" s="0"/>
    </row>
    <row r="2608" customFormat="false" ht="15" hidden="false" customHeight="true" outlineLevel="0" collapsed="false">
      <c r="A2608" s="1" t="n">
        <v>2605</v>
      </c>
      <c r="B2608" s="1" t="s">
        <v>14292</v>
      </c>
      <c r="C2608" s="1" t="s">
        <v>16151</v>
      </c>
      <c r="D2608" s="1" t="s">
        <v>16152</v>
      </c>
      <c r="E2608" s="1" t="s">
        <v>16176</v>
      </c>
      <c r="F2608" s="2" t="s">
        <v>16177</v>
      </c>
      <c r="G2608" s="1" t="s">
        <v>16178</v>
      </c>
      <c r="H2608" s="1" t="s">
        <v>16179</v>
      </c>
      <c r="I2608" s="1" t="s">
        <v>16180</v>
      </c>
      <c r="J2608" s="1" t="s">
        <v>16181</v>
      </c>
      <c r="K2608" s="4" t="s">
        <v>1663</v>
      </c>
      <c r="L2608" s="4" t="s">
        <v>108</v>
      </c>
      <c r="M2608" s="0"/>
      <c r="N2608" s="0"/>
      <c r="O2608" s="0"/>
      <c r="P2608" s="0"/>
      <c r="Q2608" s="0"/>
      <c r="R2608" s="0"/>
      <c r="S2608" s="0"/>
      <c r="T2608" s="0"/>
      <c r="U2608" s="0"/>
      <c r="V2608" s="0"/>
      <c r="W2608" s="0"/>
      <c r="X2608" s="0"/>
      <c r="Y2608" s="0"/>
      <c r="Z2608" s="0"/>
      <c r="AA2608" s="0"/>
      <c r="AB2608" s="0"/>
      <c r="AC2608" s="0"/>
      <c r="AD2608" s="0"/>
      <c r="AE2608" s="0"/>
      <c r="AF2608" s="0"/>
      <c r="AG2608" s="0"/>
      <c r="AH2608" s="0"/>
      <c r="AI2608" s="0"/>
      <c r="AJ2608" s="0"/>
      <c r="AK2608" s="0"/>
      <c r="AL2608" s="0"/>
      <c r="AM2608" s="0"/>
      <c r="AN2608" s="0"/>
      <c r="AO2608" s="0"/>
      <c r="AP2608" s="0"/>
      <c r="AQ2608" s="0"/>
      <c r="AR2608" s="0"/>
      <c r="AS2608" s="0"/>
      <c r="AT2608" s="0"/>
      <c r="AU2608" s="0"/>
      <c r="AV2608" s="0"/>
      <c r="AW2608" s="0"/>
      <c r="AX2608" s="0"/>
      <c r="AY2608" s="0"/>
      <c r="AZ2608" s="1"/>
      <c r="BA2608" s="1"/>
      <c r="BB2608" s="4"/>
      <c r="BC2608" s="4"/>
      <c r="BD2608" s="4"/>
      <c r="BE2608" s="0"/>
      <c r="BF2608" s="0"/>
      <c r="BG2608" s="0"/>
      <c r="BH2608" s="0"/>
      <c r="BI2608" s="0"/>
      <c r="BJ2608" s="4"/>
      <c r="BK2608" s="4"/>
      <c r="BL2608" s="4"/>
      <c r="BM2608" s="4"/>
      <c r="BN2608" s="4"/>
      <c r="BO2608" s="0"/>
      <c r="BP2608" s="0"/>
      <c r="BQ2608" s="0"/>
      <c r="BR2608" s="1"/>
      <c r="BS2608" s="1" t="s">
        <v>4744</v>
      </c>
      <c r="BT2608" s="0"/>
      <c r="BU2608" s="0"/>
      <c r="BV2608" s="0"/>
      <c r="BW2608" s="0"/>
      <c r="BX2608" s="0"/>
      <c r="BY2608" s="0"/>
      <c r="BZ2608" s="0"/>
      <c r="CA2608" s="0"/>
      <c r="CB2608" s="0"/>
      <c r="CC2608" s="0"/>
      <c r="CD2608" s="0"/>
      <c r="CE2608" s="0"/>
      <c r="CF2608" s="0"/>
      <c r="CG2608" s="0"/>
      <c r="CH2608" s="0"/>
      <c r="CI2608" s="0"/>
      <c r="CJ2608" s="0"/>
      <c r="CK2608" s="0"/>
      <c r="CL2608" s="0"/>
      <c r="CM2608" s="0"/>
      <c r="CN2608" s="0"/>
      <c r="CO2608" s="0"/>
      <c r="CP2608" s="0"/>
      <c r="CQ2608" s="0"/>
      <c r="CR2608" s="0"/>
      <c r="CS2608" s="0"/>
      <c r="CT2608" s="0"/>
      <c r="CU2608" s="0"/>
      <c r="CV2608" s="0"/>
      <c r="CW2608" s="0"/>
      <c r="CX2608" s="0"/>
      <c r="CY2608" s="0"/>
      <c r="CZ2608" s="0"/>
      <c r="DA2608" s="0"/>
      <c r="DB2608" s="0"/>
      <c r="DC2608" s="0"/>
      <c r="DD2608" s="0"/>
      <c r="DE2608" s="0"/>
      <c r="DF2608" s="0"/>
      <c r="DG2608" s="0"/>
      <c r="DH2608" s="0"/>
      <c r="DI2608" s="0"/>
      <c r="DJ2608" s="0"/>
      <c r="DK2608" s="0"/>
      <c r="DL2608" s="0"/>
      <c r="DM2608" s="0"/>
      <c r="DN2608" s="0"/>
      <c r="DO2608" s="0"/>
      <c r="DP2608" s="0"/>
      <c r="DQ2608" s="0"/>
      <c r="DR2608" s="0"/>
      <c r="DS2608" s="0"/>
      <c r="DT2608" s="0"/>
      <c r="DU2608" s="0"/>
      <c r="DV2608" s="0"/>
      <c r="DW2608" s="0"/>
      <c r="DX2608" s="0"/>
      <c r="DY2608" s="0"/>
      <c r="DZ2608" s="0"/>
      <c r="EA2608" s="0"/>
      <c r="EB2608" s="0"/>
      <c r="EC2608" s="0"/>
      <c r="ED2608" s="0"/>
      <c r="EE2608" s="0"/>
      <c r="EF2608" s="0"/>
      <c r="EG2608" s="0"/>
      <c r="EH2608" s="0"/>
      <c r="EI2608" s="0"/>
      <c r="EJ2608" s="0"/>
      <c r="EK2608" s="0"/>
      <c r="EL2608" s="0"/>
      <c r="EM2608" s="0"/>
      <c r="EN2608" s="0"/>
      <c r="EO2608" s="0"/>
      <c r="EP2608" s="0"/>
      <c r="EQ2608" s="0"/>
      <c r="ER2608" s="0"/>
      <c r="ES2608" s="0"/>
      <c r="ET2608" s="0"/>
      <c r="EU2608" s="0"/>
      <c r="EV2608" s="0"/>
      <c r="EW2608" s="0"/>
      <c r="EX2608" s="0"/>
      <c r="EY2608" s="0"/>
      <c r="EZ2608" s="0"/>
      <c r="FA2608" s="0"/>
      <c r="FB2608" s="0"/>
      <c r="FC2608" s="0"/>
      <c r="FD2608" s="0"/>
      <c r="FE2608" s="0"/>
      <c r="FF2608" s="0"/>
      <c r="FG2608" s="0"/>
      <c r="FH2608" s="0"/>
      <c r="FI2608" s="0"/>
      <c r="FJ2608" s="0"/>
      <c r="FK2608" s="0"/>
      <c r="FL2608" s="0"/>
      <c r="FM2608" s="0"/>
      <c r="FN2608" s="0"/>
      <c r="FO2608" s="0"/>
      <c r="FP2608" s="0"/>
      <c r="FQ2608" s="0"/>
      <c r="FR2608" s="0"/>
      <c r="FS2608" s="0"/>
      <c r="FT2608" s="0"/>
      <c r="FU2608" s="0"/>
      <c r="FV2608" s="0"/>
      <c r="FW2608" s="0"/>
      <c r="FX2608" s="0"/>
      <c r="FY2608" s="0"/>
      <c r="FZ2608" s="0"/>
      <c r="GA2608" s="0"/>
      <c r="GB2608" s="0"/>
      <c r="GC2608" s="0"/>
      <c r="GD2608" s="0"/>
      <c r="GE2608" s="0"/>
      <c r="GF2608" s="0"/>
      <c r="GG2608" s="0"/>
      <c r="GH2608" s="0"/>
      <c r="GI2608" s="0"/>
      <c r="GJ2608" s="0"/>
      <c r="GK2608" s="0"/>
      <c r="GL2608" s="0"/>
      <c r="GM2608" s="0"/>
      <c r="GN2608" s="0"/>
      <c r="GO2608" s="0"/>
      <c r="GP2608" s="0"/>
      <c r="GQ2608" s="0"/>
      <c r="GR2608" s="0"/>
      <c r="GS2608" s="0"/>
      <c r="GT2608" s="0"/>
      <c r="GU2608" s="0"/>
      <c r="GV2608" s="0"/>
      <c r="GW2608" s="0"/>
      <c r="GX2608" s="0"/>
      <c r="GY2608" s="0"/>
      <c r="GZ2608" s="0"/>
      <c r="HA2608" s="0"/>
      <c r="HB2608" s="0"/>
      <c r="HC2608" s="0"/>
      <c r="HD2608" s="0"/>
      <c r="HE2608" s="0"/>
      <c r="HF2608" s="0"/>
      <c r="HG2608" s="0"/>
      <c r="HH2608" s="0"/>
      <c r="HI2608" s="0"/>
      <c r="HJ2608" s="0"/>
      <c r="HK2608" s="0"/>
      <c r="HL2608" s="0"/>
      <c r="HM2608" s="0"/>
      <c r="HN2608" s="0"/>
      <c r="HO2608" s="0"/>
      <c r="HP2608" s="0"/>
      <c r="HQ2608" s="0"/>
      <c r="HR2608" s="0"/>
      <c r="HS2608" s="0"/>
      <c r="HT2608" s="0"/>
      <c r="HU2608" s="0"/>
      <c r="HV2608" s="0"/>
      <c r="HW2608" s="0"/>
      <c r="HX2608" s="0"/>
      <c r="HY2608" s="0"/>
      <c r="HZ2608" s="0"/>
      <c r="IA2608" s="0"/>
      <c r="IB2608" s="0"/>
      <c r="IC2608" s="0"/>
      <c r="ID2608" s="0"/>
      <c r="IE2608" s="0"/>
      <c r="IF2608" s="0"/>
      <c r="IG2608" s="0"/>
      <c r="IH2608" s="0"/>
      <c r="II2608" s="0"/>
      <c r="IJ2608" s="0"/>
      <c r="IK2608" s="0"/>
      <c r="IL2608" s="0"/>
      <c r="IM2608" s="0"/>
      <c r="IN2608" s="0"/>
      <c r="IO2608" s="0"/>
      <c r="IP2608" s="0"/>
      <c r="IQ2608" s="0"/>
      <c r="IR2608" s="0"/>
      <c r="IS2608" s="0"/>
      <c r="IT2608" s="0"/>
      <c r="IU2608" s="0"/>
      <c r="IV2608" s="0"/>
      <c r="IW2608" s="0"/>
      <c r="IX2608" s="0"/>
      <c r="IY2608" s="0"/>
      <c r="IZ2608" s="0"/>
      <c r="JA2608" s="0"/>
      <c r="JB2608" s="0"/>
      <c r="JC2608" s="0"/>
      <c r="JD2608" s="0"/>
      <c r="JE2608" s="0"/>
      <c r="JF2608" s="0"/>
      <c r="JG2608" s="0"/>
      <c r="JH2608" s="0"/>
      <c r="JI2608" s="0"/>
      <c r="JJ2608" s="0"/>
      <c r="JK2608" s="0"/>
      <c r="JL2608" s="0"/>
      <c r="JM2608" s="0"/>
      <c r="JN2608" s="0"/>
      <c r="JO2608" s="0"/>
      <c r="JP2608" s="0"/>
      <c r="JQ2608" s="0"/>
      <c r="JR2608" s="0"/>
      <c r="JS2608" s="0"/>
      <c r="JT2608" s="0"/>
      <c r="JU2608" s="0"/>
      <c r="JV2608" s="0"/>
      <c r="JW2608" s="0"/>
      <c r="JX2608" s="0"/>
      <c r="JY2608" s="0"/>
      <c r="JZ2608" s="0"/>
      <c r="KA2608" s="0"/>
      <c r="KB2608" s="0"/>
      <c r="KC2608" s="0"/>
      <c r="KD2608" s="0"/>
      <c r="KE2608" s="0"/>
      <c r="KF2608" s="0"/>
      <c r="KG2608" s="0"/>
      <c r="KH2608" s="0"/>
      <c r="KI2608" s="0"/>
      <c r="KJ2608" s="0"/>
      <c r="KK2608" s="0"/>
      <c r="KL2608" s="0"/>
      <c r="KM2608" s="0"/>
      <c r="KN2608" s="0"/>
      <c r="KO2608" s="0"/>
      <c r="KP2608" s="0"/>
      <c r="KQ2608" s="0"/>
      <c r="KR2608" s="0"/>
      <c r="KS2608" s="0"/>
      <c r="KT2608" s="0"/>
      <c r="KU2608" s="0"/>
      <c r="KV2608" s="0"/>
      <c r="KW2608" s="0"/>
      <c r="KX2608" s="0"/>
      <c r="KY2608" s="0"/>
      <c r="KZ2608" s="0"/>
      <c r="LA2608" s="0"/>
      <c r="LB2608" s="0"/>
      <c r="LC2608" s="0"/>
      <c r="LD2608" s="0"/>
      <c r="LE2608" s="0"/>
      <c r="LF2608" s="0"/>
      <c r="LG2608" s="0"/>
      <c r="LH2608" s="0"/>
      <c r="LI2608" s="0"/>
      <c r="LJ2608" s="0"/>
      <c r="LK2608" s="0"/>
      <c r="LL2608" s="0"/>
      <c r="LM2608" s="0"/>
      <c r="LN2608" s="0"/>
      <c r="LO2608" s="0"/>
      <c r="LP2608" s="0"/>
      <c r="LQ2608" s="0"/>
      <c r="LR2608" s="0"/>
      <c r="LS2608" s="0"/>
      <c r="LT2608" s="0"/>
      <c r="LU2608" s="0"/>
      <c r="LV2608" s="0"/>
      <c r="LW2608" s="0"/>
      <c r="LX2608" s="0"/>
      <c r="LY2608" s="0"/>
      <c r="LZ2608" s="0"/>
      <c r="MA2608" s="0"/>
      <c r="MB2608" s="0"/>
      <c r="MC2608" s="0"/>
      <c r="MD2608" s="0"/>
      <c r="ME2608" s="0"/>
      <c r="MF2608" s="0"/>
      <c r="MG2608" s="0"/>
      <c r="MH2608" s="0"/>
      <c r="MI2608" s="0"/>
      <c r="MJ2608" s="0"/>
      <c r="MK2608" s="0"/>
      <c r="ML2608" s="0"/>
      <c r="MM2608" s="0"/>
      <c r="MN2608" s="0"/>
      <c r="MO2608" s="0"/>
      <c r="MP2608" s="0"/>
      <c r="MQ2608" s="0"/>
      <c r="MR2608" s="0"/>
      <c r="MS2608" s="0"/>
      <c r="MT2608" s="0"/>
      <c r="MU2608" s="0"/>
      <c r="MV2608" s="0"/>
      <c r="MW2608" s="0"/>
      <c r="MX2608" s="0"/>
      <c r="MY2608" s="0"/>
      <c r="MZ2608" s="0"/>
      <c r="NA2608" s="0"/>
      <c r="NB2608" s="0"/>
      <c r="NC2608" s="0"/>
      <c r="ND2608" s="0"/>
      <c r="NE2608" s="0"/>
      <c r="NF2608" s="0"/>
      <c r="NG2608" s="0"/>
      <c r="NH2608" s="0"/>
      <c r="NI2608" s="0"/>
      <c r="NJ2608" s="0"/>
      <c r="NK2608" s="0"/>
      <c r="NL2608" s="0"/>
      <c r="NM2608" s="0"/>
      <c r="NN2608" s="0"/>
      <c r="NO2608" s="0"/>
      <c r="NP2608" s="0"/>
      <c r="NQ2608" s="0"/>
      <c r="NR2608" s="0"/>
      <c r="NS2608" s="0"/>
      <c r="NT2608" s="0"/>
      <c r="NU2608" s="0"/>
      <c r="NV2608" s="0"/>
      <c r="NW2608" s="0"/>
      <c r="NX2608" s="0"/>
      <c r="NY2608" s="0"/>
      <c r="NZ2608" s="0"/>
      <c r="OA2608" s="0"/>
      <c r="OB2608" s="0"/>
      <c r="OC2608" s="0"/>
      <c r="OD2608" s="0"/>
      <c r="OE2608" s="0"/>
      <c r="OF2608" s="0"/>
      <c r="OG2608" s="0"/>
      <c r="OH2608" s="0"/>
      <c r="OI2608" s="0"/>
      <c r="OJ2608" s="0"/>
      <c r="OK2608" s="0"/>
      <c r="OL2608" s="0"/>
      <c r="OM2608" s="0"/>
      <c r="ON2608" s="0"/>
      <c r="OO2608" s="0"/>
      <c r="OP2608" s="0"/>
      <c r="OQ2608" s="0"/>
      <c r="OR2608" s="0"/>
      <c r="OS2608" s="0"/>
      <c r="OT2608" s="0"/>
      <c r="OU2608" s="0"/>
      <c r="OV2608" s="0"/>
      <c r="OW2608" s="0"/>
      <c r="OX2608" s="0"/>
      <c r="OY2608" s="0"/>
      <c r="OZ2608" s="0"/>
      <c r="PA2608" s="0"/>
      <c r="PB2608" s="0"/>
      <c r="PC2608" s="0"/>
      <c r="PD2608" s="0"/>
      <c r="PE2608" s="0"/>
      <c r="PF2608" s="0"/>
      <c r="PG2608" s="0"/>
      <c r="PH2608" s="0"/>
      <c r="PI2608" s="0"/>
      <c r="PJ2608" s="0"/>
      <c r="PK2608" s="0"/>
      <c r="PL2608" s="0"/>
      <c r="PM2608" s="0"/>
      <c r="PN2608" s="0"/>
      <c r="PO2608" s="0"/>
      <c r="PP2608" s="0"/>
      <c r="PQ2608" s="0"/>
      <c r="PR2608" s="0"/>
      <c r="PS2608" s="0"/>
      <c r="PT2608" s="0"/>
      <c r="PU2608" s="0"/>
      <c r="PV2608" s="0"/>
      <c r="PW2608" s="0"/>
      <c r="PX2608" s="0"/>
      <c r="PY2608" s="0"/>
      <c r="PZ2608" s="0"/>
      <c r="QA2608" s="0"/>
      <c r="QB2608" s="0"/>
      <c r="QC2608" s="0"/>
      <c r="QD2608" s="0"/>
      <c r="QE2608" s="0"/>
      <c r="QF2608" s="0"/>
      <c r="QG2608" s="0"/>
      <c r="QH2608" s="0"/>
      <c r="QI2608" s="0"/>
      <c r="QJ2608" s="0"/>
      <c r="QK2608" s="0"/>
      <c r="QL2608" s="0"/>
      <c r="QM2608" s="0"/>
      <c r="QN2608" s="0"/>
      <c r="QO2608" s="0"/>
      <c r="QP2608" s="0"/>
      <c r="QQ2608" s="0"/>
      <c r="QR2608" s="0"/>
      <c r="QS2608" s="0"/>
      <c r="QT2608" s="0"/>
      <c r="QU2608" s="0"/>
      <c r="QV2608" s="0"/>
      <c r="QW2608" s="0"/>
      <c r="QX2608" s="0"/>
      <c r="QY2608" s="0"/>
      <c r="QZ2608" s="0"/>
      <c r="RA2608" s="0"/>
      <c r="RB2608" s="0"/>
      <c r="RC2608" s="0"/>
      <c r="RD2608" s="0"/>
      <c r="RE2608" s="0"/>
      <c r="RF2608" s="0"/>
      <c r="RG2608" s="0"/>
      <c r="RH2608" s="0"/>
      <c r="RI2608" s="0"/>
      <c r="RJ2608" s="0"/>
      <c r="RK2608" s="0"/>
      <c r="RL2608" s="0"/>
      <c r="RM2608" s="0"/>
      <c r="RN2608" s="0"/>
      <c r="RO2608" s="0"/>
      <c r="RP2608" s="0"/>
      <c r="RQ2608" s="0"/>
      <c r="RR2608" s="0"/>
      <c r="RS2608" s="0"/>
      <c r="RT2608" s="0"/>
      <c r="RU2608" s="0"/>
      <c r="RV2608" s="0"/>
      <c r="RW2608" s="0"/>
      <c r="RX2608" s="0"/>
      <c r="RY2608" s="0"/>
      <c r="RZ2608" s="0"/>
      <c r="SA2608" s="0"/>
      <c r="SB2608" s="0"/>
      <c r="SC2608" s="0"/>
      <c r="SD2608" s="0"/>
      <c r="SE2608" s="0"/>
      <c r="SF2608" s="0"/>
      <c r="SG2608" s="0"/>
      <c r="SH2608" s="0"/>
      <c r="SI2608" s="0"/>
      <c r="SJ2608" s="0"/>
      <c r="SK2608" s="0"/>
      <c r="SL2608" s="0"/>
      <c r="SM2608" s="0"/>
      <c r="SN2608" s="0"/>
      <c r="SO2608" s="0"/>
      <c r="SP2608" s="0"/>
      <c r="SQ2608" s="0"/>
      <c r="SR2608" s="0"/>
      <c r="SS2608" s="0"/>
      <c r="ST2608" s="0"/>
      <c r="SU2608" s="0"/>
      <c r="SV2608" s="0"/>
      <c r="SW2608" s="0"/>
      <c r="SX2608" s="0"/>
      <c r="SY2608" s="0"/>
      <c r="SZ2608" s="0"/>
      <c r="TA2608" s="0"/>
      <c r="TB2608" s="0"/>
      <c r="TC2608" s="0"/>
      <c r="TD2608" s="0"/>
      <c r="TE2608" s="0"/>
      <c r="TF2608" s="0"/>
      <c r="TG2608" s="0"/>
      <c r="TH2608" s="0"/>
      <c r="TI2608" s="0"/>
      <c r="TJ2608" s="0"/>
      <c r="TK2608" s="0"/>
      <c r="TL2608" s="0"/>
      <c r="TM2608" s="0"/>
      <c r="TN2608" s="0"/>
      <c r="TO2608" s="0"/>
      <c r="TP2608" s="0"/>
      <c r="TQ2608" s="0"/>
      <c r="TR2608" s="0"/>
      <c r="TS2608" s="0"/>
      <c r="TT2608" s="0"/>
      <c r="TU2608" s="0"/>
      <c r="TV2608" s="0"/>
      <c r="TW2608" s="0"/>
      <c r="TX2608" s="0"/>
      <c r="TY2608" s="0"/>
      <c r="TZ2608" s="0"/>
      <c r="UA2608" s="0"/>
      <c r="UB2608" s="0"/>
      <c r="UC2608" s="0"/>
      <c r="UD2608" s="0"/>
      <c r="UE2608" s="0"/>
      <c r="UF2608" s="0"/>
      <c r="UG2608" s="0"/>
      <c r="UH2608" s="0"/>
      <c r="UI2608" s="0"/>
      <c r="UJ2608" s="0"/>
      <c r="UK2608" s="0"/>
      <c r="UL2608" s="0"/>
      <c r="UM2608" s="0"/>
      <c r="UN2608" s="0"/>
      <c r="UO2608" s="0"/>
      <c r="UP2608" s="0"/>
      <c r="UQ2608" s="0"/>
      <c r="UR2608" s="0"/>
      <c r="US2608" s="0"/>
      <c r="UT2608" s="0"/>
      <c r="UU2608" s="0"/>
      <c r="UV2608" s="0"/>
      <c r="UW2608" s="0"/>
      <c r="UX2608" s="0"/>
      <c r="UY2608" s="0"/>
      <c r="UZ2608" s="0"/>
      <c r="VA2608" s="0"/>
      <c r="VB2608" s="0"/>
      <c r="VC2608" s="0"/>
      <c r="VD2608" s="0"/>
      <c r="VE2608" s="0"/>
      <c r="VF2608" s="0"/>
      <c r="VG2608" s="0"/>
      <c r="VH2608" s="0"/>
      <c r="VI2608" s="0"/>
      <c r="VJ2608" s="0"/>
      <c r="VK2608" s="0"/>
      <c r="VL2608" s="0"/>
      <c r="VM2608" s="0"/>
      <c r="VN2608" s="0"/>
      <c r="VO2608" s="0"/>
      <c r="VP2608" s="0"/>
      <c r="VQ2608" s="0"/>
      <c r="VR2608" s="0"/>
      <c r="VS2608" s="0"/>
      <c r="VT2608" s="0"/>
      <c r="VU2608" s="0"/>
      <c r="VV2608" s="0"/>
      <c r="VW2608" s="0"/>
      <c r="VX2608" s="0"/>
      <c r="VY2608" s="0"/>
      <c r="VZ2608" s="0"/>
      <c r="WA2608" s="0"/>
      <c r="WB2608" s="0"/>
      <c r="WC2608" s="0"/>
      <c r="WD2608" s="0"/>
      <c r="WE2608" s="0"/>
      <c r="WF2608" s="0"/>
      <c r="WG2608" s="0"/>
      <c r="WH2608" s="0"/>
      <c r="WI2608" s="0"/>
      <c r="WJ2608" s="0"/>
      <c r="WK2608" s="0"/>
      <c r="WL2608" s="0"/>
      <c r="WM2608" s="0"/>
      <c r="WN2608" s="0"/>
      <c r="WO2608" s="0"/>
      <c r="WP2608" s="0"/>
      <c r="WQ2608" s="0"/>
      <c r="WR2608" s="0"/>
      <c r="WS2608" s="0"/>
      <c r="WT2608" s="0"/>
      <c r="WU2608" s="0"/>
      <c r="WV2608" s="0"/>
      <c r="WW2608" s="0"/>
      <c r="WX2608" s="0"/>
      <c r="WY2608" s="0"/>
      <c r="WZ2608" s="0"/>
      <c r="XA2608" s="0"/>
      <c r="XB2608" s="0"/>
      <c r="XC2608" s="0"/>
      <c r="XD2608" s="0"/>
      <c r="XE2608" s="0"/>
      <c r="XF2608" s="0"/>
      <c r="XG2608" s="0"/>
      <c r="XH2608" s="0"/>
      <c r="XI2608" s="0"/>
      <c r="XJ2608" s="0"/>
      <c r="XK2608" s="0"/>
      <c r="XL2608" s="0"/>
      <c r="XM2608" s="0"/>
      <c r="XN2608" s="0"/>
      <c r="XO2608" s="0"/>
      <c r="XP2608" s="0"/>
      <c r="XQ2608" s="0"/>
      <c r="XR2608" s="0"/>
      <c r="XS2608" s="0"/>
      <c r="XT2608" s="0"/>
      <c r="XU2608" s="0"/>
      <c r="XV2608" s="0"/>
      <c r="XW2608" s="0"/>
      <c r="XX2608" s="0"/>
      <c r="XY2608" s="0"/>
      <c r="XZ2608" s="0"/>
      <c r="YA2608" s="0"/>
      <c r="YB2608" s="0"/>
      <c r="YC2608" s="0"/>
      <c r="YD2608" s="0"/>
      <c r="YE2608" s="0"/>
      <c r="YF2608" s="0"/>
      <c r="YG2608" s="0"/>
      <c r="YH2608" s="0"/>
      <c r="YI2608" s="0"/>
      <c r="YJ2608" s="0"/>
      <c r="YK2608" s="0"/>
      <c r="YL2608" s="0"/>
      <c r="YM2608" s="0"/>
      <c r="YN2608" s="0"/>
      <c r="YO2608" s="0"/>
      <c r="YP2608" s="0"/>
      <c r="YQ2608" s="0"/>
      <c r="YR2608" s="0"/>
      <c r="YS2608" s="0"/>
      <c r="YT2608" s="0"/>
      <c r="YU2608" s="0"/>
      <c r="YV2608" s="0"/>
      <c r="YW2608" s="0"/>
      <c r="YX2608" s="0"/>
      <c r="YY2608" s="0"/>
      <c r="YZ2608" s="0"/>
      <c r="ZA2608" s="0"/>
      <c r="ZB2608" s="0"/>
      <c r="ZC2608" s="0"/>
      <c r="ZD2608" s="0"/>
      <c r="ZE2608" s="0"/>
      <c r="ZF2608" s="0"/>
      <c r="ZG2608" s="0"/>
      <c r="ZH2608" s="0"/>
      <c r="ZI2608" s="0"/>
      <c r="ZJ2608" s="0"/>
      <c r="ZK2608" s="0"/>
      <c r="ZL2608" s="0"/>
      <c r="ZM2608" s="0"/>
      <c r="ZN2608" s="0"/>
      <c r="ZO2608" s="0"/>
      <c r="ZP2608" s="0"/>
      <c r="ZQ2608" s="0"/>
      <c r="ZR2608" s="0"/>
      <c r="ZS2608" s="0"/>
      <c r="ZT2608" s="0"/>
      <c r="ZU2608" s="0"/>
      <c r="ZV2608" s="0"/>
      <c r="ZW2608" s="0"/>
      <c r="ZX2608" s="0"/>
      <c r="ZY2608" s="0"/>
      <c r="ZZ2608" s="0"/>
      <c r="AAA2608" s="0"/>
      <c r="AAB2608" s="0"/>
      <c r="AAC2608" s="0"/>
      <c r="AAD2608" s="0"/>
      <c r="AAE2608" s="0"/>
      <c r="AAF2608" s="0"/>
      <c r="AAG2608" s="0"/>
      <c r="AAH2608" s="0"/>
      <c r="AAI2608" s="0"/>
      <c r="AAJ2608" s="0"/>
      <c r="AAK2608" s="0"/>
      <c r="AAL2608" s="0"/>
      <c r="AAM2608" s="0"/>
      <c r="AAN2608" s="0"/>
      <c r="AAO2608" s="0"/>
      <c r="AAP2608" s="0"/>
      <c r="AAQ2608" s="0"/>
      <c r="AAR2608" s="0"/>
      <c r="AAS2608" s="0"/>
      <c r="AAT2608" s="0"/>
      <c r="AAU2608" s="0"/>
      <c r="AAV2608" s="0"/>
      <c r="AAW2608" s="0"/>
      <c r="AAX2608" s="0"/>
      <c r="AAY2608" s="0"/>
      <c r="AAZ2608" s="0"/>
      <c r="ABA2608" s="0"/>
      <c r="ABB2608" s="0"/>
      <c r="ABC2608" s="0"/>
      <c r="ABD2608" s="0"/>
      <c r="ABE2608" s="0"/>
      <c r="ABF2608" s="0"/>
      <c r="ABG2608" s="0"/>
      <c r="ABH2608" s="0"/>
      <c r="ABI2608" s="0"/>
      <c r="ABJ2608" s="0"/>
      <c r="ABK2608" s="0"/>
      <c r="ABL2608" s="0"/>
      <c r="ABM2608" s="0"/>
      <c r="ABN2608" s="0"/>
      <c r="ABO2608" s="0"/>
      <c r="ABP2608" s="0"/>
      <c r="ABQ2608" s="0"/>
      <c r="ABR2608" s="0"/>
      <c r="ABS2608" s="0"/>
      <c r="ABT2608" s="0"/>
      <c r="ABU2608" s="0"/>
      <c r="ABV2608" s="0"/>
      <c r="ABW2608" s="0"/>
      <c r="ABX2608" s="0"/>
      <c r="ABY2608" s="0"/>
      <c r="ABZ2608" s="0"/>
      <c r="ACA2608" s="0"/>
      <c r="ACB2608" s="0"/>
      <c r="ACC2608" s="0"/>
      <c r="ACD2608" s="0"/>
      <c r="ACE2608" s="0"/>
      <c r="ACF2608" s="0"/>
      <c r="ACG2608" s="0"/>
      <c r="ACH2608" s="0"/>
      <c r="ACI2608" s="0"/>
      <c r="ACJ2608" s="0"/>
      <c r="ACK2608" s="0"/>
      <c r="ACL2608" s="0"/>
      <c r="ACM2608" s="0"/>
      <c r="ACN2608" s="0"/>
      <c r="ACO2608" s="0"/>
      <c r="ACP2608" s="0"/>
      <c r="ACQ2608" s="0"/>
      <c r="ACR2608" s="0"/>
      <c r="ACS2608" s="0"/>
      <c r="ACT2608" s="0"/>
      <c r="ACU2608" s="0"/>
      <c r="ACV2608" s="0"/>
      <c r="ACW2608" s="0"/>
      <c r="ACX2608" s="0"/>
      <c r="ACY2608" s="0"/>
      <c r="ACZ2608" s="0"/>
      <c r="ADA2608" s="0"/>
      <c r="ADB2608" s="0"/>
      <c r="ADC2608" s="0"/>
      <c r="ADD2608" s="0"/>
      <c r="ADE2608" s="0"/>
      <c r="ADF2608" s="0"/>
      <c r="ADG2608" s="0"/>
      <c r="ADH2608" s="0"/>
      <c r="ADI2608" s="0"/>
      <c r="ADJ2608" s="0"/>
      <c r="ADK2608" s="0"/>
      <c r="ADL2608" s="0"/>
      <c r="ADM2608" s="0"/>
      <c r="ADN2608" s="0"/>
      <c r="ADO2608" s="0"/>
      <c r="ADP2608" s="0"/>
      <c r="ADQ2608" s="0"/>
      <c r="ADR2608" s="0"/>
      <c r="ADS2608" s="0"/>
      <c r="ADT2608" s="0"/>
      <c r="ADU2608" s="0"/>
      <c r="ADV2608" s="0"/>
      <c r="ADW2608" s="0"/>
      <c r="ADX2608" s="0"/>
      <c r="ADY2608" s="0"/>
      <c r="ADZ2608" s="0"/>
      <c r="AEA2608" s="0"/>
      <c r="AEB2608" s="0"/>
      <c r="AEC2608" s="0"/>
      <c r="AED2608" s="0"/>
      <c r="AEE2608" s="0"/>
      <c r="AEF2608" s="0"/>
      <c r="AEG2608" s="0"/>
      <c r="AEH2608" s="0"/>
      <c r="AEI2608" s="0"/>
      <c r="AEJ2608" s="0"/>
      <c r="AEK2608" s="0"/>
      <c r="AEL2608" s="0"/>
      <c r="AEM2608" s="0"/>
      <c r="AEN2608" s="0"/>
      <c r="AEO2608" s="0"/>
      <c r="AEP2608" s="0"/>
      <c r="AEQ2608" s="0"/>
      <c r="AER2608" s="0"/>
      <c r="AES2608" s="0"/>
      <c r="AET2608" s="0"/>
      <c r="AEU2608" s="0"/>
      <c r="AEV2608" s="0"/>
      <c r="AEW2608" s="0"/>
      <c r="AEX2608" s="0"/>
      <c r="AEY2608" s="0"/>
      <c r="AEZ2608" s="0"/>
      <c r="AFA2608" s="0"/>
      <c r="AFB2608" s="0"/>
      <c r="AFC2608" s="0"/>
      <c r="AFD2608" s="0"/>
      <c r="AFE2608" s="0"/>
      <c r="AFF2608" s="0"/>
      <c r="AFG2608" s="0"/>
      <c r="AFH2608" s="0"/>
      <c r="AFI2608" s="0"/>
      <c r="AFJ2608" s="0"/>
      <c r="AFK2608" s="0"/>
      <c r="AFL2608" s="0"/>
      <c r="AFM2608" s="0"/>
      <c r="AFN2608" s="0"/>
      <c r="AFO2608" s="0"/>
      <c r="AFP2608" s="0"/>
      <c r="AFQ2608" s="0"/>
      <c r="AFR2608" s="0"/>
      <c r="AFS2608" s="0"/>
      <c r="AFT2608" s="0"/>
      <c r="AFU2608" s="0"/>
      <c r="AFV2608" s="0"/>
      <c r="AFW2608" s="0"/>
      <c r="AFX2608" s="0"/>
      <c r="AFY2608" s="0"/>
      <c r="AFZ2608" s="0"/>
      <c r="AGA2608" s="0"/>
      <c r="AGB2608" s="0"/>
      <c r="AGC2608" s="0"/>
      <c r="AGD2608" s="0"/>
      <c r="AGE2608" s="0"/>
      <c r="AGF2608" s="0"/>
      <c r="AGG2608" s="0"/>
      <c r="AGH2608" s="0"/>
      <c r="AGI2608" s="0"/>
      <c r="AGJ2608" s="0"/>
      <c r="AGK2608" s="0"/>
      <c r="AGL2608" s="0"/>
      <c r="AGM2608" s="0"/>
      <c r="AGN2608" s="0"/>
      <c r="AGO2608" s="0"/>
      <c r="AGP2608" s="0"/>
      <c r="AGQ2608" s="0"/>
      <c r="AGR2608" s="0"/>
      <c r="AGS2608" s="0"/>
      <c r="AGT2608" s="0"/>
      <c r="AGU2608" s="0"/>
      <c r="AGV2608" s="0"/>
      <c r="AGW2608" s="0"/>
      <c r="AGX2608" s="0"/>
      <c r="AGY2608" s="0"/>
      <c r="AGZ2608" s="0"/>
      <c r="AHA2608" s="0"/>
      <c r="AHB2608" s="0"/>
      <c r="AHC2608" s="0"/>
      <c r="AHD2608" s="0"/>
      <c r="AHE2608" s="0"/>
      <c r="AHF2608" s="0"/>
      <c r="AHG2608" s="0"/>
      <c r="AHH2608" s="0"/>
      <c r="AHI2608" s="0"/>
      <c r="AHJ2608" s="0"/>
      <c r="AHK2608" s="0"/>
      <c r="AHL2608" s="0"/>
      <c r="AHM2608" s="0"/>
      <c r="AHN2608" s="0"/>
      <c r="AHO2608" s="0"/>
      <c r="AHP2608" s="0"/>
      <c r="AHQ2608" s="0"/>
      <c r="AHR2608" s="0"/>
      <c r="AHS2608" s="0"/>
      <c r="AHT2608" s="0"/>
      <c r="AHU2608" s="0"/>
      <c r="AHV2608" s="0"/>
      <c r="AHW2608" s="0"/>
      <c r="AHX2608" s="0"/>
      <c r="AHY2608" s="0"/>
      <c r="AHZ2608" s="0"/>
      <c r="AIA2608" s="0"/>
      <c r="AIB2608" s="0"/>
      <c r="AIC2608" s="0"/>
      <c r="AID2608" s="0"/>
      <c r="AIE2608" s="0"/>
      <c r="AIF2608" s="0"/>
      <c r="AIG2608" s="0"/>
      <c r="AIH2608" s="0"/>
      <c r="AII2608" s="0"/>
      <c r="AIJ2608" s="0"/>
      <c r="AIK2608" s="0"/>
      <c r="AIL2608" s="0"/>
      <c r="AIM2608" s="0"/>
      <c r="AIN2608" s="0"/>
      <c r="AIO2608" s="0"/>
      <c r="AIP2608" s="0"/>
      <c r="AIQ2608" s="0"/>
      <c r="AIR2608" s="0"/>
      <c r="AIS2608" s="0"/>
      <c r="AIT2608" s="0"/>
      <c r="AIU2608" s="0"/>
      <c r="AIV2608" s="0"/>
      <c r="AIW2608" s="0"/>
      <c r="AIX2608" s="0"/>
      <c r="AIY2608" s="0"/>
      <c r="AIZ2608" s="0"/>
      <c r="AJA2608" s="0"/>
      <c r="AJB2608" s="0"/>
      <c r="AJC2608" s="0"/>
      <c r="AJD2608" s="0"/>
      <c r="AJE2608" s="0"/>
      <c r="AJF2608" s="0"/>
      <c r="AJG2608" s="0"/>
      <c r="AJH2608" s="0"/>
      <c r="AJI2608" s="0"/>
      <c r="AJJ2608" s="0"/>
      <c r="AJK2608" s="0"/>
      <c r="AJL2608" s="0"/>
      <c r="AJM2608" s="0"/>
      <c r="AJN2608" s="0"/>
      <c r="AJO2608" s="0"/>
      <c r="AJP2608" s="0"/>
      <c r="AJQ2608" s="0"/>
      <c r="AJR2608" s="0"/>
      <c r="AJS2608" s="0"/>
      <c r="AJT2608" s="0"/>
      <c r="AJU2608" s="0"/>
      <c r="AJV2608" s="0"/>
      <c r="AJW2608" s="0"/>
      <c r="AJX2608" s="0"/>
      <c r="AJY2608" s="0"/>
      <c r="AJZ2608" s="0"/>
      <c r="AKA2608" s="0"/>
      <c r="AKB2608" s="0"/>
      <c r="AKC2608" s="0"/>
      <c r="AKD2608" s="0"/>
      <c r="AKE2608" s="0"/>
      <c r="AKF2608" s="0"/>
      <c r="AKG2608" s="0"/>
      <c r="AKH2608" s="0"/>
      <c r="AKI2608" s="0"/>
      <c r="AKJ2608" s="0"/>
      <c r="AKK2608" s="0"/>
      <c r="AKL2608" s="0"/>
      <c r="AKM2608" s="0"/>
      <c r="AKN2608" s="0"/>
      <c r="AKO2608" s="0"/>
      <c r="AKP2608" s="0"/>
      <c r="AKQ2608" s="0"/>
      <c r="AKR2608" s="0"/>
      <c r="AKS2608" s="0"/>
      <c r="AKT2608" s="0"/>
      <c r="AKU2608" s="0"/>
      <c r="AKV2608" s="0"/>
      <c r="AKW2608" s="0"/>
      <c r="AKX2608" s="0"/>
      <c r="AKY2608" s="0"/>
      <c r="AKZ2608" s="0"/>
      <c r="ALA2608" s="0"/>
      <c r="ALB2608" s="0"/>
      <c r="ALC2608" s="0"/>
      <c r="ALD2608" s="0"/>
      <c r="ALE2608" s="0"/>
      <c r="ALF2608" s="0"/>
      <c r="ALG2608" s="0"/>
      <c r="ALH2608" s="0"/>
      <c r="ALI2608" s="0"/>
      <c r="ALJ2608" s="0"/>
      <c r="ALK2608" s="0"/>
      <c r="ALL2608" s="0"/>
      <c r="ALM2608" s="0"/>
      <c r="ALN2608" s="0"/>
      <c r="ALO2608" s="0"/>
      <c r="ALP2608" s="0"/>
      <c r="ALQ2608" s="0"/>
      <c r="ALR2608" s="0"/>
      <c r="ALS2608" s="0"/>
      <c r="ALT2608" s="0"/>
      <c r="ALU2608" s="0"/>
      <c r="ALV2608" s="0"/>
      <c r="ALW2608" s="0"/>
      <c r="ALX2608" s="0"/>
      <c r="ALY2608" s="0"/>
      <c r="ALZ2608" s="0"/>
      <c r="AMA2608" s="0"/>
      <c r="AMB2608" s="0"/>
      <c r="AMC2608" s="0"/>
      <c r="AMD2608" s="0"/>
      <c r="AME2608" s="0"/>
      <c r="AMF2608" s="0"/>
      <c r="AMG2608" s="0"/>
      <c r="AMH2608" s="0"/>
      <c r="AMI2608" s="0"/>
      <c r="AMJ2608" s="0"/>
    </row>
    <row r="2609" customFormat="false" ht="15" hidden="false" customHeight="true" outlineLevel="0" collapsed="false">
      <c r="A2609" s="1" t="n">
        <v>2606</v>
      </c>
      <c r="B2609" s="1" t="s">
        <v>14292</v>
      </c>
      <c r="C2609" s="1" t="s">
        <v>16182</v>
      </c>
      <c r="D2609" s="1" t="s">
        <v>16183</v>
      </c>
      <c r="E2609" s="1" t="s">
        <v>16184</v>
      </c>
      <c r="F2609" s="2" t="s">
        <v>16185</v>
      </c>
      <c r="G2609" s="1" t="s">
        <v>16186</v>
      </c>
      <c r="H2609" s="1" t="s">
        <v>16187</v>
      </c>
      <c r="I2609" s="1" t="s">
        <v>16188</v>
      </c>
      <c r="J2609" s="1" t="s">
        <v>16189</v>
      </c>
      <c r="K2609" s="4" t="s">
        <v>1663</v>
      </c>
      <c r="L2609" s="4" t="s">
        <v>108</v>
      </c>
      <c r="M2609" s="0"/>
      <c r="N2609" s="0"/>
      <c r="O2609" s="0"/>
      <c r="P2609" s="0"/>
      <c r="Q2609" s="0"/>
      <c r="R2609" s="0"/>
      <c r="S2609" s="0"/>
      <c r="T2609" s="0"/>
      <c r="U2609" s="0"/>
      <c r="V2609" s="0"/>
      <c r="W2609" s="0"/>
      <c r="X2609" s="0"/>
      <c r="Y2609" s="0"/>
      <c r="Z2609" s="0"/>
      <c r="AA2609" s="0"/>
      <c r="AB2609" s="0"/>
      <c r="AC2609" s="0"/>
      <c r="AD2609" s="0"/>
      <c r="AE2609" s="0"/>
      <c r="AF2609" s="0"/>
      <c r="AG2609" s="0"/>
      <c r="AH2609" s="0"/>
      <c r="AI2609" s="0"/>
      <c r="AJ2609" s="0"/>
      <c r="AK2609" s="0"/>
      <c r="AL2609" s="0"/>
      <c r="AM2609" s="0"/>
      <c r="AN2609" s="0"/>
      <c r="AO2609" s="0"/>
      <c r="AP2609" s="0"/>
      <c r="AQ2609" s="0"/>
      <c r="AR2609" s="0"/>
      <c r="AS2609" s="0"/>
      <c r="AT2609" s="0"/>
      <c r="AU2609" s="0"/>
      <c r="AV2609" s="0"/>
      <c r="AW2609" s="0"/>
      <c r="AX2609" s="0"/>
      <c r="AY2609" s="0"/>
      <c r="AZ2609" s="1"/>
      <c r="BA2609" s="1"/>
      <c r="BB2609" s="4"/>
      <c r="BC2609" s="4"/>
      <c r="BD2609" s="4"/>
      <c r="BE2609" s="0"/>
      <c r="BF2609" s="0"/>
      <c r="BG2609" s="0"/>
      <c r="BH2609" s="0"/>
      <c r="BI2609" s="0"/>
      <c r="BJ2609" s="4"/>
      <c r="BK2609" s="4"/>
      <c r="BL2609" s="4"/>
      <c r="BM2609" s="4"/>
      <c r="BN2609" s="4"/>
      <c r="BO2609" s="0"/>
      <c r="BP2609" s="0"/>
      <c r="BQ2609" s="0"/>
      <c r="BR2609" s="1"/>
      <c r="BS2609" s="0"/>
      <c r="BT2609" s="1" t="s">
        <v>14427</v>
      </c>
      <c r="BU2609" s="0"/>
      <c r="BV2609" s="1" t="n">
        <v>8</v>
      </c>
      <c r="BW2609" s="0"/>
      <c r="BX2609" s="0"/>
      <c r="BY2609" s="0"/>
      <c r="BZ2609" s="0"/>
      <c r="CA2609" s="0"/>
      <c r="CB2609" s="0"/>
      <c r="CC2609" s="0"/>
      <c r="CD2609" s="0"/>
      <c r="CE2609" s="0"/>
      <c r="CF2609" s="0"/>
      <c r="CG2609" s="0"/>
      <c r="CH2609" s="0"/>
      <c r="CI2609" s="0"/>
      <c r="CJ2609" s="0"/>
      <c r="CK2609" s="0"/>
      <c r="CL2609" s="0"/>
      <c r="CM2609" s="0"/>
      <c r="CN2609" s="0"/>
      <c r="CO2609" s="0"/>
      <c r="CP2609" s="0"/>
      <c r="CQ2609" s="0"/>
      <c r="CR2609" s="0"/>
      <c r="CS2609" s="0"/>
      <c r="CT2609" s="0"/>
      <c r="CU2609" s="0"/>
      <c r="CV2609" s="0"/>
      <c r="CW2609" s="0"/>
      <c r="CX2609" s="0"/>
      <c r="CY2609" s="0"/>
      <c r="CZ2609" s="0"/>
      <c r="DA2609" s="0"/>
      <c r="DB2609" s="0"/>
      <c r="DC2609" s="0"/>
      <c r="DD2609" s="0"/>
      <c r="DE2609" s="0"/>
      <c r="DF2609" s="0"/>
      <c r="DG2609" s="0"/>
      <c r="DH2609" s="0"/>
      <c r="DI2609" s="0"/>
      <c r="DJ2609" s="0"/>
      <c r="DK2609" s="0"/>
      <c r="DL2609" s="0"/>
      <c r="DM2609" s="0"/>
      <c r="DN2609" s="0"/>
      <c r="DO2609" s="0"/>
      <c r="DP2609" s="0"/>
      <c r="DQ2609" s="0"/>
      <c r="DR2609" s="0"/>
      <c r="DS2609" s="0"/>
      <c r="DT2609" s="0"/>
      <c r="DU2609" s="0"/>
      <c r="DV2609" s="0"/>
      <c r="DW2609" s="0"/>
      <c r="DX2609" s="0"/>
      <c r="DY2609" s="0"/>
      <c r="DZ2609" s="0"/>
      <c r="EA2609" s="0"/>
      <c r="EB2609" s="0"/>
      <c r="EC2609" s="0"/>
      <c r="ED2609" s="0"/>
      <c r="EE2609" s="0"/>
      <c r="EF2609" s="0"/>
      <c r="EG2609" s="0"/>
      <c r="EH2609" s="0"/>
      <c r="EI2609" s="0"/>
      <c r="EJ2609" s="0"/>
      <c r="EK2609" s="0"/>
      <c r="EL2609" s="0"/>
      <c r="EM2609" s="0"/>
      <c r="EN2609" s="0"/>
      <c r="EO2609" s="0"/>
      <c r="EP2609" s="0"/>
      <c r="EQ2609" s="0"/>
      <c r="ER2609" s="0"/>
      <c r="ES2609" s="0"/>
      <c r="ET2609" s="0"/>
      <c r="EU2609" s="0"/>
      <c r="EV2609" s="0"/>
      <c r="EW2609" s="0"/>
      <c r="EX2609" s="0"/>
      <c r="EY2609" s="0"/>
      <c r="EZ2609" s="0"/>
      <c r="FA2609" s="0"/>
      <c r="FB2609" s="0"/>
      <c r="FC2609" s="0"/>
      <c r="FD2609" s="0"/>
      <c r="FE2609" s="0"/>
      <c r="FF2609" s="0"/>
      <c r="FG2609" s="0"/>
      <c r="FH2609" s="0"/>
      <c r="FI2609" s="0"/>
      <c r="FJ2609" s="0"/>
      <c r="FK2609" s="0"/>
      <c r="FL2609" s="0"/>
      <c r="FM2609" s="0"/>
      <c r="FN2609" s="0"/>
      <c r="FO2609" s="0"/>
      <c r="FP2609" s="0"/>
      <c r="FQ2609" s="0"/>
      <c r="FR2609" s="0"/>
      <c r="FS2609" s="0"/>
      <c r="FT2609" s="0"/>
      <c r="FU2609" s="0"/>
      <c r="FV2609" s="0"/>
      <c r="FW2609" s="0"/>
      <c r="FX2609" s="0"/>
      <c r="FY2609" s="0"/>
      <c r="FZ2609" s="0"/>
      <c r="GA2609" s="0"/>
      <c r="GB2609" s="0"/>
      <c r="GC2609" s="0"/>
      <c r="GD2609" s="0"/>
      <c r="GE2609" s="0"/>
      <c r="GF2609" s="0"/>
      <c r="GG2609" s="0"/>
      <c r="GH2609" s="0"/>
      <c r="GI2609" s="0"/>
      <c r="GJ2609" s="0"/>
      <c r="GK2609" s="0"/>
      <c r="GL2609" s="0"/>
      <c r="GM2609" s="0"/>
      <c r="GN2609" s="0"/>
      <c r="GO2609" s="0"/>
      <c r="GP2609" s="0"/>
      <c r="GQ2609" s="0"/>
      <c r="GR2609" s="0"/>
      <c r="GS2609" s="0"/>
      <c r="GT2609" s="0"/>
      <c r="GU2609" s="0"/>
      <c r="GV2609" s="0"/>
      <c r="GW2609" s="0"/>
      <c r="GX2609" s="0"/>
      <c r="GY2609" s="0"/>
      <c r="GZ2609" s="0"/>
      <c r="HA2609" s="0"/>
      <c r="HB2609" s="0"/>
      <c r="HC2609" s="0"/>
      <c r="HD2609" s="0"/>
      <c r="HE2609" s="0"/>
      <c r="HF2609" s="0"/>
      <c r="HG2609" s="0"/>
      <c r="HH2609" s="0"/>
      <c r="HI2609" s="0"/>
      <c r="HJ2609" s="0"/>
      <c r="HK2609" s="0"/>
      <c r="HL2609" s="0"/>
      <c r="HM2609" s="0"/>
      <c r="HN2609" s="0"/>
      <c r="HO2609" s="0"/>
      <c r="HP2609" s="0"/>
      <c r="HQ2609" s="0"/>
      <c r="HR2609" s="0"/>
      <c r="HS2609" s="0"/>
      <c r="HT2609" s="0"/>
      <c r="HU2609" s="0"/>
      <c r="HV2609" s="0"/>
      <c r="HW2609" s="0"/>
      <c r="HX2609" s="0"/>
      <c r="HY2609" s="0"/>
      <c r="HZ2609" s="0"/>
      <c r="IA2609" s="0"/>
      <c r="IB2609" s="0"/>
      <c r="IC2609" s="0"/>
      <c r="ID2609" s="0"/>
      <c r="IE2609" s="0"/>
      <c r="IF2609" s="0"/>
      <c r="IG2609" s="0"/>
      <c r="IH2609" s="0"/>
      <c r="II2609" s="0"/>
      <c r="IJ2609" s="0"/>
      <c r="IK2609" s="0"/>
      <c r="IL2609" s="0"/>
      <c r="IM2609" s="0"/>
      <c r="IN2609" s="0"/>
      <c r="IO2609" s="0"/>
      <c r="IP2609" s="0"/>
      <c r="IQ2609" s="0"/>
      <c r="IR2609" s="0"/>
      <c r="IS2609" s="0"/>
      <c r="IT2609" s="0"/>
      <c r="IU2609" s="0"/>
      <c r="IV2609" s="0"/>
      <c r="IW2609" s="0"/>
      <c r="IX2609" s="0"/>
      <c r="IY2609" s="0"/>
      <c r="IZ2609" s="0"/>
      <c r="JA2609" s="0"/>
      <c r="JB2609" s="0"/>
      <c r="JC2609" s="0"/>
      <c r="JD2609" s="0"/>
      <c r="JE2609" s="0"/>
      <c r="JF2609" s="0"/>
      <c r="JG2609" s="0"/>
      <c r="JH2609" s="0"/>
      <c r="JI2609" s="0"/>
      <c r="JJ2609" s="0"/>
      <c r="JK2609" s="0"/>
      <c r="JL2609" s="0"/>
      <c r="JM2609" s="0"/>
      <c r="JN2609" s="0"/>
      <c r="JO2609" s="0"/>
      <c r="JP2609" s="0"/>
      <c r="JQ2609" s="0"/>
      <c r="JR2609" s="0"/>
      <c r="JS2609" s="0"/>
      <c r="JT2609" s="0"/>
      <c r="JU2609" s="0"/>
      <c r="JV2609" s="0"/>
      <c r="JW2609" s="0"/>
      <c r="JX2609" s="0"/>
      <c r="JY2609" s="0"/>
      <c r="JZ2609" s="0"/>
      <c r="KA2609" s="0"/>
      <c r="KB2609" s="0"/>
      <c r="KC2609" s="0"/>
      <c r="KD2609" s="0"/>
      <c r="KE2609" s="0"/>
      <c r="KF2609" s="0"/>
      <c r="KG2609" s="0"/>
      <c r="KH2609" s="0"/>
      <c r="KI2609" s="0"/>
      <c r="KJ2609" s="0"/>
      <c r="KK2609" s="0"/>
      <c r="KL2609" s="0"/>
      <c r="KM2609" s="0"/>
      <c r="KN2609" s="0"/>
      <c r="KO2609" s="0"/>
      <c r="KP2609" s="0"/>
      <c r="KQ2609" s="0"/>
      <c r="KR2609" s="0"/>
      <c r="KS2609" s="0"/>
      <c r="KT2609" s="0"/>
      <c r="KU2609" s="0"/>
      <c r="KV2609" s="0"/>
      <c r="KW2609" s="0"/>
      <c r="KX2609" s="0"/>
      <c r="KY2609" s="0"/>
      <c r="KZ2609" s="0"/>
      <c r="LA2609" s="0"/>
      <c r="LB2609" s="0"/>
      <c r="LC2609" s="0"/>
      <c r="LD2609" s="0"/>
      <c r="LE2609" s="0"/>
      <c r="LF2609" s="0"/>
      <c r="LG2609" s="0"/>
      <c r="LH2609" s="0"/>
      <c r="LI2609" s="0"/>
      <c r="LJ2609" s="0"/>
      <c r="LK2609" s="0"/>
      <c r="LL2609" s="0"/>
      <c r="LM2609" s="0"/>
      <c r="LN2609" s="0"/>
      <c r="LO2609" s="0"/>
      <c r="LP2609" s="0"/>
      <c r="LQ2609" s="0"/>
      <c r="LR2609" s="0"/>
      <c r="LS2609" s="0"/>
      <c r="LT2609" s="0"/>
      <c r="LU2609" s="0"/>
      <c r="LV2609" s="0"/>
      <c r="LW2609" s="0"/>
      <c r="LX2609" s="0"/>
      <c r="LY2609" s="0"/>
      <c r="LZ2609" s="0"/>
      <c r="MA2609" s="0"/>
      <c r="MB2609" s="0"/>
      <c r="MC2609" s="0"/>
      <c r="MD2609" s="0"/>
      <c r="ME2609" s="0"/>
      <c r="MF2609" s="0"/>
      <c r="MG2609" s="0"/>
      <c r="MH2609" s="0"/>
      <c r="MI2609" s="0"/>
      <c r="MJ2609" s="0"/>
      <c r="MK2609" s="0"/>
      <c r="ML2609" s="0"/>
      <c r="MM2609" s="0"/>
      <c r="MN2609" s="0"/>
      <c r="MO2609" s="0"/>
      <c r="MP2609" s="0"/>
      <c r="MQ2609" s="0"/>
      <c r="MR2609" s="0"/>
      <c r="MS2609" s="0"/>
      <c r="MT2609" s="0"/>
      <c r="MU2609" s="0"/>
      <c r="MV2609" s="0"/>
      <c r="MW2609" s="0"/>
      <c r="MX2609" s="0"/>
      <c r="MY2609" s="0"/>
      <c r="MZ2609" s="0"/>
      <c r="NA2609" s="0"/>
      <c r="NB2609" s="0"/>
      <c r="NC2609" s="0"/>
      <c r="ND2609" s="0"/>
      <c r="NE2609" s="0"/>
      <c r="NF2609" s="0"/>
      <c r="NG2609" s="0"/>
      <c r="NH2609" s="0"/>
      <c r="NI2609" s="0"/>
      <c r="NJ2609" s="0"/>
      <c r="NK2609" s="0"/>
      <c r="NL2609" s="0"/>
      <c r="NM2609" s="0"/>
      <c r="NN2609" s="0"/>
      <c r="NO2609" s="0"/>
      <c r="NP2609" s="0"/>
      <c r="NQ2609" s="0"/>
      <c r="NR2609" s="0"/>
      <c r="NS2609" s="0"/>
      <c r="NT2609" s="0"/>
      <c r="NU2609" s="0"/>
      <c r="NV2609" s="0"/>
      <c r="NW2609" s="0"/>
      <c r="NX2609" s="0"/>
      <c r="NY2609" s="0"/>
      <c r="NZ2609" s="0"/>
      <c r="OA2609" s="0"/>
      <c r="OB2609" s="0"/>
      <c r="OC2609" s="0"/>
      <c r="OD2609" s="0"/>
      <c r="OE2609" s="0"/>
      <c r="OF2609" s="0"/>
      <c r="OG2609" s="0"/>
      <c r="OH2609" s="0"/>
      <c r="OI2609" s="0"/>
      <c r="OJ2609" s="0"/>
      <c r="OK2609" s="0"/>
      <c r="OL2609" s="0"/>
      <c r="OM2609" s="0"/>
      <c r="ON2609" s="0"/>
      <c r="OO2609" s="0"/>
      <c r="OP2609" s="0"/>
      <c r="OQ2609" s="0"/>
      <c r="OR2609" s="0"/>
      <c r="OS2609" s="0"/>
      <c r="OT2609" s="0"/>
      <c r="OU2609" s="0"/>
      <c r="OV2609" s="0"/>
      <c r="OW2609" s="0"/>
      <c r="OX2609" s="0"/>
      <c r="OY2609" s="0"/>
      <c r="OZ2609" s="0"/>
      <c r="PA2609" s="0"/>
      <c r="PB2609" s="0"/>
      <c r="PC2609" s="0"/>
      <c r="PD2609" s="0"/>
      <c r="PE2609" s="0"/>
      <c r="PF2609" s="0"/>
      <c r="PG2609" s="0"/>
      <c r="PH2609" s="0"/>
      <c r="PI2609" s="0"/>
      <c r="PJ2609" s="0"/>
      <c r="PK2609" s="0"/>
      <c r="PL2609" s="0"/>
      <c r="PM2609" s="0"/>
      <c r="PN2609" s="0"/>
      <c r="PO2609" s="0"/>
      <c r="PP2609" s="0"/>
      <c r="PQ2609" s="0"/>
      <c r="PR2609" s="0"/>
      <c r="PS2609" s="0"/>
      <c r="PT2609" s="0"/>
      <c r="PU2609" s="0"/>
      <c r="PV2609" s="0"/>
      <c r="PW2609" s="0"/>
      <c r="PX2609" s="0"/>
      <c r="PY2609" s="0"/>
      <c r="PZ2609" s="0"/>
      <c r="QA2609" s="0"/>
      <c r="QB2609" s="0"/>
      <c r="QC2609" s="0"/>
      <c r="QD2609" s="0"/>
      <c r="QE2609" s="0"/>
      <c r="QF2609" s="0"/>
      <c r="QG2609" s="0"/>
      <c r="QH2609" s="0"/>
      <c r="QI2609" s="0"/>
      <c r="QJ2609" s="0"/>
      <c r="QK2609" s="0"/>
      <c r="QL2609" s="0"/>
      <c r="QM2609" s="0"/>
      <c r="QN2609" s="0"/>
      <c r="QO2609" s="0"/>
      <c r="QP2609" s="0"/>
      <c r="QQ2609" s="0"/>
      <c r="QR2609" s="0"/>
      <c r="QS2609" s="0"/>
      <c r="QT2609" s="0"/>
      <c r="QU2609" s="0"/>
      <c r="QV2609" s="0"/>
      <c r="QW2609" s="0"/>
      <c r="QX2609" s="0"/>
      <c r="QY2609" s="0"/>
      <c r="QZ2609" s="0"/>
      <c r="RA2609" s="0"/>
      <c r="RB2609" s="0"/>
      <c r="RC2609" s="0"/>
      <c r="RD2609" s="0"/>
      <c r="RE2609" s="0"/>
      <c r="RF2609" s="0"/>
      <c r="RG2609" s="0"/>
      <c r="RH2609" s="0"/>
      <c r="RI2609" s="0"/>
      <c r="RJ2609" s="0"/>
      <c r="RK2609" s="0"/>
      <c r="RL2609" s="0"/>
      <c r="RM2609" s="0"/>
      <c r="RN2609" s="0"/>
      <c r="RO2609" s="0"/>
      <c r="RP2609" s="0"/>
      <c r="RQ2609" s="0"/>
      <c r="RR2609" s="0"/>
      <c r="RS2609" s="0"/>
      <c r="RT2609" s="0"/>
      <c r="RU2609" s="0"/>
      <c r="RV2609" s="0"/>
      <c r="RW2609" s="0"/>
      <c r="RX2609" s="0"/>
      <c r="RY2609" s="0"/>
      <c r="RZ2609" s="0"/>
      <c r="SA2609" s="0"/>
      <c r="SB2609" s="0"/>
      <c r="SC2609" s="0"/>
      <c r="SD2609" s="0"/>
      <c r="SE2609" s="0"/>
      <c r="SF2609" s="0"/>
      <c r="SG2609" s="0"/>
      <c r="SH2609" s="0"/>
      <c r="SI2609" s="0"/>
      <c r="SJ2609" s="0"/>
      <c r="SK2609" s="0"/>
      <c r="SL2609" s="0"/>
      <c r="SM2609" s="0"/>
      <c r="SN2609" s="0"/>
      <c r="SO2609" s="0"/>
      <c r="SP2609" s="0"/>
      <c r="SQ2609" s="0"/>
      <c r="SR2609" s="0"/>
      <c r="SS2609" s="0"/>
      <c r="ST2609" s="0"/>
      <c r="SU2609" s="0"/>
      <c r="SV2609" s="0"/>
      <c r="SW2609" s="0"/>
      <c r="SX2609" s="0"/>
      <c r="SY2609" s="0"/>
      <c r="SZ2609" s="0"/>
      <c r="TA2609" s="0"/>
      <c r="TB2609" s="0"/>
      <c r="TC2609" s="0"/>
      <c r="TD2609" s="0"/>
      <c r="TE2609" s="0"/>
      <c r="TF2609" s="0"/>
      <c r="TG2609" s="0"/>
      <c r="TH2609" s="0"/>
      <c r="TI2609" s="0"/>
      <c r="TJ2609" s="0"/>
      <c r="TK2609" s="0"/>
      <c r="TL2609" s="0"/>
      <c r="TM2609" s="0"/>
      <c r="TN2609" s="0"/>
      <c r="TO2609" s="0"/>
      <c r="TP2609" s="0"/>
      <c r="TQ2609" s="0"/>
      <c r="TR2609" s="0"/>
      <c r="TS2609" s="0"/>
      <c r="TT2609" s="0"/>
      <c r="TU2609" s="0"/>
      <c r="TV2609" s="0"/>
      <c r="TW2609" s="0"/>
      <c r="TX2609" s="0"/>
      <c r="TY2609" s="0"/>
      <c r="TZ2609" s="0"/>
      <c r="UA2609" s="0"/>
      <c r="UB2609" s="0"/>
      <c r="UC2609" s="0"/>
      <c r="UD2609" s="0"/>
      <c r="UE2609" s="0"/>
      <c r="UF2609" s="0"/>
      <c r="UG2609" s="0"/>
      <c r="UH2609" s="0"/>
      <c r="UI2609" s="0"/>
      <c r="UJ2609" s="0"/>
      <c r="UK2609" s="0"/>
      <c r="UL2609" s="0"/>
      <c r="UM2609" s="0"/>
      <c r="UN2609" s="0"/>
      <c r="UO2609" s="0"/>
      <c r="UP2609" s="0"/>
      <c r="UQ2609" s="0"/>
      <c r="UR2609" s="0"/>
      <c r="US2609" s="0"/>
      <c r="UT2609" s="0"/>
      <c r="UU2609" s="0"/>
      <c r="UV2609" s="0"/>
      <c r="UW2609" s="0"/>
      <c r="UX2609" s="0"/>
      <c r="UY2609" s="0"/>
      <c r="UZ2609" s="0"/>
      <c r="VA2609" s="0"/>
      <c r="VB2609" s="0"/>
      <c r="VC2609" s="0"/>
      <c r="VD2609" s="0"/>
      <c r="VE2609" s="0"/>
      <c r="VF2609" s="0"/>
      <c r="VG2609" s="0"/>
      <c r="VH2609" s="0"/>
      <c r="VI2609" s="0"/>
      <c r="VJ2609" s="0"/>
      <c r="VK2609" s="0"/>
      <c r="VL2609" s="0"/>
      <c r="VM2609" s="0"/>
      <c r="VN2609" s="0"/>
      <c r="VO2609" s="0"/>
      <c r="VP2609" s="0"/>
      <c r="VQ2609" s="0"/>
      <c r="VR2609" s="0"/>
      <c r="VS2609" s="0"/>
      <c r="VT2609" s="0"/>
      <c r="VU2609" s="0"/>
      <c r="VV2609" s="0"/>
      <c r="VW2609" s="0"/>
      <c r="VX2609" s="0"/>
      <c r="VY2609" s="0"/>
      <c r="VZ2609" s="0"/>
      <c r="WA2609" s="0"/>
      <c r="WB2609" s="0"/>
      <c r="WC2609" s="0"/>
      <c r="WD2609" s="0"/>
      <c r="WE2609" s="0"/>
      <c r="WF2609" s="0"/>
      <c r="WG2609" s="0"/>
      <c r="WH2609" s="0"/>
      <c r="WI2609" s="0"/>
      <c r="WJ2609" s="0"/>
      <c r="WK2609" s="0"/>
      <c r="WL2609" s="0"/>
      <c r="WM2609" s="0"/>
      <c r="WN2609" s="0"/>
      <c r="WO2609" s="0"/>
      <c r="WP2609" s="0"/>
      <c r="WQ2609" s="0"/>
      <c r="WR2609" s="0"/>
      <c r="WS2609" s="0"/>
      <c r="WT2609" s="0"/>
      <c r="WU2609" s="0"/>
      <c r="WV2609" s="0"/>
      <c r="WW2609" s="0"/>
      <c r="WX2609" s="0"/>
      <c r="WY2609" s="0"/>
      <c r="WZ2609" s="0"/>
      <c r="XA2609" s="0"/>
      <c r="XB2609" s="0"/>
      <c r="XC2609" s="0"/>
      <c r="XD2609" s="0"/>
      <c r="XE2609" s="0"/>
      <c r="XF2609" s="0"/>
      <c r="XG2609" s="0"/>
      <c r="XH2609" s="0"/>
      <c r="XI2609" s="0"/>
      <c r="XJ2609" s="0"/>
      <c r="XK2609" s="0"/>
      <c r="XL2609" s="0"/>
      <c r="XM2609" s="0"/>
      <c r="XN2609" s="0"/>
      <c r="XO2609" s="0"/>
      <c r="XP2609" s="0"/>
      <c r="XQ2609" s="0"/>
      <c r="XR2609" s="0"/>
      <c r="XS2609" s="0"/>
      <c r="XT2609" s="0"/>
      <c r="XU2609" s="0"/>
      <c r="XV2609" s="0"/>
      <c r="XW2609" s="0"/>
      <c r="XX2609" s="0"/>
      <c r="XY2609" s="0"/>
      <c r="XZ2609" s="0"/>
      <c r="YA2609" s="0"/>
      <c r="YB2609" s="0"/>
      <c r="YC2609" s="0"/>
      <c r="YD2609" s="0"/>
      <c r="YE2609" s="0"/>
      <c r="YF2609" s="0"/>
      <c r="YG2609" s="0"/>
      <c r="YH2609" s="0"/>
      <c r="YI2609" s="0"/>
      <c r="YJ2609" s="0"/>
      <c r="YK2609" s="0"/>
      <c r="YL2609" s="0"/>
      <c r="YM2609" s="0"/>
      <c r="YN2609" s="0"/>
      <c r="YO2609" s="0"/>
      <c r="YP2609" s="0"/>
      <c r="YQ2609" s="0"/>
      <c r="YR2609" s="0"/>
      <c r="YS2609" s="0"/>
      <c r="YT2609" s="0"/>
      <c r="YU2609" s="0"/>
      <c r="YV2609" s="0"/>
      <c r="YW2609" s="0"/>
      <c r="YX2609" s="0"/>
      <c r="YY2609" s="0"/>
      <c r="YZ2609" s="0"/>
      <c r="ZA2609" s="0"/>
      <c r="ZB2609" s="0"/>
      <c r="ZC2609" s="0"/>
      <c r="ZD2609" s="0"/>
      <c r="ZE2609" s="0"/>
      <c r="ZF2609" s="0"/>
      <c r="ZG2609" s="0"/>
      <c r="ZH2609" s="0"/>
      <c r="ZI2609" s="0"/>
      <c r="ZJ2609" s="0"/>
      <c r="ZK2609" s="0"/>
      <c r="ZL2609" s="0"/>
      <c r="ZM2609" s="0"/>
      <c r="ZN2609" s="0"/>
      <c r="ZO2609" s="0"/>
      <c r="ZP2609" s="0"/>
      <c r="ZQ2609" s="0"/>
      <c r="ZR2609" s="0"/>
      <c r="ZS2609" s="0"/>
      <c r="ZT2609" s="0"/>
      <c r="ZU2609" s="0"/>
      <c r="ZV2609" s="0"/>
      <c r="ZW2609" s="0"/>
      <c r="ZX2609" s="0"/>
      <c r="ZY2609" s="0"/>
      <c r="ZZ2609" s="0"/>
      <c r="AAA2609" s="0"/>
      <c r="AAB2609" s="0"/>
      <c r="AAC2609" s="0"/>
      <c r="AAD2609" s="0"/>
      <c r="AAE2609" s="0"/>
      <c r="AAF2609" s="0"/>
      <c r="AAG2609" s="0"/>
      <c r="AAH2609" s="0"/>
      <c r="AAI2609" s="0"/>
      <c r="AAJ2609" s="0"/>
      <c r="AAK2609" s="0"/>
      <c r="AAL2609" s="0"/>
      <c r="AAM2609" s="0"/>
      <c r="AAN2609" s="0"/>
      <c r="AAO2609" s="0"/>
      <c r="AAP2609" s="0"/>
      <c r="AAQ2609" s="0"/>
      <c r="AAR2609" s="0"/>
      <c r="AAS2609" s="0"/>
      <c r="AAT2609" s="0"/>
      <c r="AAU2609" s="0"/>
      <c r="AAV2609" s="0"/>
      <c r="AAW2609" s="0"/>
      <c r="AAX2609" s="0"/>
      <c r="AAY2609" s="0"/>
      <c r="AAZ2609" s="0"/>
      <c r="ABA2609" s="0"/>
      <c r="ABB2609" s="0"/>
      <c r="ABC2609" s="0"/>
      <c r="ABD2609" s="0"/>
      <c r="ABE2609" s="0"/>
      <c r="ABF2609" s="0"/>
      <c r="ABG2609" s="0"/>
      <c r="ABH2609" s="0"/>
      <c r="ABI2609" s="0"/>
      <c r="ABJ2609" s="0"/>
      <c r="ABK2609" s="0"/>
      <c r="ABL2609" s="0"/>
      <c r="ABM2609" s="0"/>
      <c r="ABN2609" s="0"/>
      <c r="ABO2609" s="0"/>
      <c r="ABP2609" s="0"/>
      <c r="ABQ2609" s="0"/>
      <c r="ABR2609" s="0"/>
      <c r="ABS2609" s="0"/>
      <c r="ABT2609" s="0"/>
      <c r="ABU2609" s="0"/>
      <c r="ABV2609" s="0"/>
      <c r="ABW2609" s="0"/>
      <c r="ABX2609" s="0"/>
      <c r="ABY2609" s="0"/>
      <c r="ABZ2609" s="0"/>
      <c r="ACA2609" s="0"/>
      <c r="ACB2609" s="0"/>
      <c r="ACC2609" s="0"/>
      <c r="ACD2609" s="0"/>
      <c r="ACE2609" s="0"/>
      <c r="ACF2609" s="0"/>
      <c r="ACG2609" s="0"/>
      <c r="ACH2609" s="0"/>
      <c r="ACI2609" s="0"/>
      <c r="ACJ2609" s="0"/>
      <c r="ACK2609" s="0"/>
      <c r="ACL2609" s="0"/>
      <c r="ACM2609" s="0"/>
      <c r="ACN2609" s="0"/>
      <c r="ACO2609" s="0"/>
      <c r="ACP2609" s="0"/>
      <c r="ACQ2609" s="0"/>
      <c r="ACR2609" s="0"/>
      <c r="ACS2609" s="0"/>
      <c r="ACT2609" s="0"/>
      <c r="ACU2609" s="0"/>
      <c r="ACV2609" s="0"/>
      <c r="ACW2609" s="0"/>
      <c r="ACX2609" s="0"/>
      <c r="ACY2609" s="0"/>
      <c r="ACZ2609" s="0"/>
      <c r="ADA2609" s="0"/>
      <c r="ADB2609" s="0"/>
      <c r="ADC2609" s="0"/>
      <c r="ADD2609" s="0"/>
      <c r="ADE2609" s="0"/>
      <c r="ADF2609" s="0"/>
      <c r="ADG2609" s="0"/>
      <c r="ADH2609" s="0"/>
      <c r="ADI2609" s="0"/>
      <c r="ADJ2609" s="0"/>
      <c r="ADK2609" s="0"/>
      <c r="ADL2609" s="0"/>
      <c r="ADM2609" s="0"/>
      <c r="ADN2609" s="0"/>
      <c r="ADO2609" s="0"/>
      <c r="ADP2609" s="0"/>
      <c r="ADQ2609" s="0"/>
      <c r="ADR2609" s="0"/>
      <c r="ADS2609" s="0"/>
      <c r="ADT2609" s="0"/>
      <c r="ADU2609" s="0"/>
      <c r="ADV2609" s="0"/>
      <c r="ADW2609" s="0"/>
      <c r="ADX2609" s="0"/>
      <c r="ADY2609" s="0"/>
      <c r="ADZ2609" s="0"/>
      <c r="AEA2609" s="0"/>
      <c r="AEB2609" s="0"/>
      <c r="AEC2609" s="0"/>
      <c r="AED2609" s="0"/>
      <c r="AEE2609" s="0"/>
      <c r="AEF2609" s="0"/>
      <c r="AEG2609" s="0"/>
      <c r="AEH2609" s="0"/>
      <c r="AEI2609" s="0"/>
      <c r="AEJ2609" s="0"/>
      <c r="AEK2609" s="0"/>
      <c r="AEL2609" s="0"/>
      <c r="AEM2609" s="0"/>
      <c r="AEN2609" s="0"/>
      <c r="AEO2609" s="0"/>
      <c r="AEP2609" s="0"/>
      <c r="AEQ2609" s="0"/>
      <c r="AER2609" s="0"/>
      <c r="AES2609" s="0"/>
      <c r="AET2609" s="0"/>
      <c r="AEU2609" s="0"/>
      <c r="AEV2609" s="0"/>
      <c r="AEW2609" s="0"/>
      <c r="AEX2609" s="0"/>
      <c r="AEY2609" s="0"/>
      <c r="AEZ2609" s="0"/>
      <c r="AFA2609" s="0"/>
      <c r="AFB2609" s="0"/>
      <c r="AFC2609" s="0"/>
      <c r="AFD2609" s="0"/>
      <c r="AFE2609" s="0"/>
      <c r="AFF2609" s="0"/>
      <c r="AFG2609" s="0"/>
      <c r="AFH2609" s="0"/>
      <c r="AFI2609" s="0"/>
      <c r="AFJ2609" s="0"/>
      <c r="AFK2609" s="0"/>
      <c r="AFL2609" s="0"/>
      <c r="AFM2609" s="0"/>
      <c r="AFN2609" s="0"/>
      <c r="AFO2609" s="0"/>
      <c r="AFP2609" s="0"/>
      <c r="AFQ2609" s="0"/>
      <c r="AFR2609" s="0"/>
      <c r="AFS2609" s="0"/>
      <c r="AFT2609" s="0"/>
      <c r="AFU2609" s="0"/>
      <c r="AFV2609" s="0"/>
      <c r="AFW2609" s="0"/>
      <c r="AFX2609" s="0"/>
      <c r="AFY2609" s="0"/>
      <c r="AFZ2609" s="0"/>
      <c r="AGA2609" s="0"/>
      <c r="AGB2609" s="0"/>
      <c r="AGC2609" s="0"/>
      <c r="AGD2609" s="0"/>
      <c r="AGE2609" s="0"/>
      <c r="AGF2609" s="0"/>
      <c r="AGG2609" s="0"/>
      <c r="AGH2609" s="0"/>
      <c r="AGI2609" s="0"/>
      <c r="AGJ2609" s="0"/>
      <c r="AGK2609" s="0"/>
      <c r="AGL2609" s="0"/>
      <c r="AGM2609" s="0"/>
      <c r="AGN2609" s="0"/>
      <c r="AGO2609" s="0"/>
      <c r="AGP2609" s="0"/>
      <c r="AGQ2609" s="0"/>
      <c r="AGR2609" s="0"/>
      <c r="AGS2609" s="0"/>
      <c r="AGT2609" s="0"/>
      <c r="AGU2609" s="0"/>
      <c r="AGV2609" s="0"/>
      <c r="AGW2609" s="0"/>
      <c r="AGX2609" s="0"/>
      <c r="AGY2609" s="0"/>
      <c r="AGZ2609" s="0"/>
      <c r="AHA2609" s="0"/>
      <c r="AHB2609" s="0"/>
      <c r="AHC2609" s="0"/>
      <c r="AHD2609" s="0"/>
      <c r="AHE2609" s="0"/>
      <c r="AHF2609" s="0"/>
      <c r="AHG2609" s="0"/>
      <c r="AHH2609" s="0"/>
      <c r="AHI2609" s="0"/>
      <c r="AHJ2609" s="0"/>
      <c r="AHK2609" s="0"/>
      <c r="AHL2609" s="0"/>
      <c r="AHM2609" s="0"/>
      <c r="AHN2609" s="0"/>
      <c r="AHO2609" s="0"/>
      <c r="AHP2609" s="0"/>
      <c r="AHQ2609" s="0"/>
      <c r="AHR2609" s="0"/>
      <c r="AHS2609" s="0"/>
      <c r="AHT2609" s="0"/>
      <c r="AHU2609" s="0"/>
      <c r="AHV2609" s="0"/>
      <c r="AHW2609" s="0"/>
      <c r="AHX2609" s="0"/>
      <c r="AHY2609" s="0"/>
      <c r="AHZ2609" s="0"/>
      <c r="AIA2609" s="0"/>
      <c r="AIB2609" s="0"/>
      <c r="AIC2609" s="0"/>
      <c r="AID2609" s="0"/>
      <c r="AIE2609" s="0"/>
      <c r="AIF2609" s="0"/>
      <c r="AIG2609" s="0"/>
      <c r="AIH2609" s="0"/>
      <c r="AII2609" s="0"/>
      <c r="AIJ2609" s="0"/>
      <c r="AIK2609" s="0"/>
      <c r="AIL2609" s="0"/>
      <c r="AIM2609" s="0"/>
      <c r="AIN2609" s="0"/>
      <c r="AIO2609" s="0"/>
      <c r="AIP2609" s="0"/>
      <c r="AIQ2609" s="0"/>
      <c r="AIR2609" s="0"/>
      <c r="AIS2609" s="0"/>
      <c r="AIT2609" s="0"/>
      <c r="AIU2609" s="0"/>
      <c r="AIV2609" s="0"/>
      <c r="AIW2609" s="0"/>
      <c r="AIX2609" s="0"/>
      <c r="AIY2609" s="0"/>
      <c r="AIZ2609" s="0"/>
      <c r="AJA2609" s="0"/>
      <c r="AJB2609" s="0"/>
      <c r="AJC2609" s="0"/>
      <c r="AJD2609" s="0"/>
      <c r="AJE2609" s="0"/>
      <c r="AJF2609" s="0"/>
      <c r="AJG2609" s="0"/>
      <c r="AJH2609" s="0"/>
      <c r="AJI2609" s="0"/>
      <c r="AJJ2609" s="0"/>
      <c r="AJK2609" s="0"/>
      <c r="AJL2609" s="0"/>
      <c r="AJM2609" s="0"/>
      <c r="AJN2609" s="0"/>
      <c r="AJO2609" s="0"/>
      <c r="AJP2609" s="0"/>
      <c r="AJQ2609" s="0"/>
      <c r="AJR2609" s="0"/>
      <c r="AJS2609" s="0"/>
      <c r="AJT2609" s="0"/>
      <c r="AJU2609" s="0"/>
      <c r="AJV2609" s="0"/>
      <c r="AJW2609" s="0"/>
      <c r="AJX2609" s="0"/>
      <c r="AJY2609" s="0"/>
      <c r="AJZ2609" s="0"/>
      <c r="AKA2609" s="0"/>
      <c r="AKB2609" s="0"/>
      <c r="AKC2609" s="0"/>
      <c r="AKD2609" s="0"/>
      <c r="AKE2609" s="0"/>
      <c r="AKF2609" s="0"/>
      <c r="AKG2609" s="0"/>
      <c r="AKH2609" s="0"/>
      <c r="AKI2609" s="0"/>
      <c r="AKJ2609" s="0"/>
      <c r="AKK2609" s="0"/>
      <c r="AKL2609" s="0"/>
      <c r="AKM2609" s="0"/>
      <c r="AKN2609" s="0"/>
      <c r="AKO2609" s="0"/>
      <c r="AKP2609" s="0"/>
      <c r="AKQ2609" s="0"/>
      <c r="AKR2609" s="0"/>
      <c r="AKS2609" s="0"/>
      <c r="AKT2609" s="0"/>
      <c r="AKU2609" s="0"/>
      <c r="AKV2609" s="0"/>
      <c r="AKW2609" s="0"/>
      <c r="AKX2609" s="0"/>
      <c r="AKY2609" s="0"/>
      <c r="AKZ2609" s="0"/>
      <c r="ALA2609" s="0"/>
      <c r="ALB2609" s="0"/>
      <c r="ALC2609" s="0"/>
      <c r="ALD2609" s="0"/>
      <c r="ALE2609" s="0"/>
      <c r="ALF2609" s="0"/>
      <c r="ALG2609" s="0"/>
      <c r="ALH2609" s="0"/>
      <c r="ALI2609" s="0"/>
      <c r="ALJ2609" s="0"/>
      <c r="ALK2609" s="0"/>
      <c r="ALL2609" s="0"/>
      <c r="ALM2609" s="0"/>
      <c r="ALN2609" s="0"/>
      <c r="ALO2609" s="0"/>
      <c r="ALP2609" s="0"/>
      <c r="ALQ2609" s="0"/>
      <c r="ALR2609" s="0"/>
      <c r="ALS2609" s="0"/>
      <c r="ALT2609" s="0"/>
      <c r="ALU2609" s="0"/>
      <c r="ALV2609" s="0"/>
      <c r="ALW2609" s="0"/>
      <c r="ALX2609" s="0"/>
      <c r="ALY2609" s="0"/>
      <c r="ALZ2609" s="0"/>
      <c r="AMA2609" s="0"/>
      <c r="AMB2609" s="0"/>
      <c r="AMC2609" s="0"/>
      <c r="AMD2609" s="0"/>
      <c r="AME2609" s="0"/>
      <c r="AMF2609" s="0"/>
      <c r="AMG2609" s="0"/>
      <c r="AMH2609" s="0"/>
      <c r="AMI2609" s="0"/>
      <c r="AMJ2609" s="0"/>
    </row>
    <row r="2610" customFormat="false" ht="15" hidden="false" customHeight="true" outlineLevel="0" collapsed="false">
      <c r="A2610" s="1" t="n">
        <v>2607</v>
      </c>
      <c r="B2610" s="1" t="s">
        <v>14292</v>
      </c>
      <c r="C2610" s="1" t="s">
        <v>16182</v>
      </c>
      <c r="D2610" s="1" t="s">
        <v>16183</v>
      </c>
      <c r="E2610" s="1" t="s">
        <v>16190</v>
      </c>
      <c r="F2610" s="2" t="s">
        <v>16191</v>
      </c>
      <c r="G2610" s="1" t="s">
        <v>16192</v>
      </c>
      <c r="H2610" s="1" t="s">
        <v>16193</v>
      </c>
      <c r="I2610" s="1" t="s">
        <v>16194</v>
      </c>
      <c r="J2610" s="1" t="s">
        <v>16195</v>
      </c>
      <c r="K2610" s="4" t="s">
        <v>1663</v>
      </c>
      <c r="L2610" s="4" t="s">
        <v>108</v>
      </c>
      <c r="M2610" s="0"/>
      <c r="N2610" s="0"/>
      <c r="O2610" s="0"/>
      <c r="P2610" s="0"/>
      <c r="Q2610" s="0"/>
      <c r="R2610" s="0"/>
      <c r="S2610" s="0"/>
      <c r="T2610" s="0"/>
      <c r="U2610" s="0"/>
      <c r="V2610" s="0"/>
      <c r="W2610" s="0"/>
      <c r="X2610" s="0"/>
      <c r="Y2610" s="0"/>
      <c r="Z2610" s="0"/>
      <c r="AA2610" s="0"/>
      <c r="AB2610" s="0"/>
      <c r="AC2610" s="0"/>
      <c r="AD2610" s="0"/>
      <c r="AE2610" s="0"/>
      <c r="AF2610" s="0"/>
      <c r="AG2610" s="0"/>
      <c r="AH2610" s="0"/>
      <c r="AI2610" s="0"/>
      <c r="AJ2610" s="0"/>
      <c r="AK2610" s="0"/>
      <c r="AL2610" s="0"/>
      <c r="AM2610" s="0"/>
      <c r="AN2610" s="0"/>
      <c r="AO2610" s="0"/>
      <c r="AP2610" s="0"/>
      <c r="AQ2610" s="0"/>
      <c r="AR2610" s="0"/>
      <c r="AS2610" s="0"/>
      <c r="AT2610" s="0"/>
      <c r="AU2610" s="0"/>
      <c r="AV2610" s="0"/>
      <c r="AW2610" s="0"/>
      <c r="AX2610" s="0"/>
      <c r="AY2610" s="0"/>
      <c r="AZ2610" s="1"/>
      <c r="BA2610" s="1"/>
      <c r="BB2610" s="4"/>
      <c r="BC2610" s="4"/>
      <c r="BD2610" s="4"/>
      <c r="BE2610" s="0"/>
      <c r="BF2610" s="0"/>
      <c r="BG2610" s="0"/>
      <c r="BH2610" s="0"/>
      <c r="BI2610" s="0"/>
      <c r="BJ2610" s="4"/>
      <c r="BK2610" s="4"/>
      <c r="BL2610" s="4"/>
      <c r="BM2610" s="4"/>
      <c r="BN2610" s="4"/>
      <c r="BO2610" s="0"/>
      <c r="BP2610" s="0"/>
      <c r="BQ2610" s="0"/>
      <c r="BR2610" s="1"/>
      <c r="BS2610" s="0"/>
      <c r="BT2610" s="1" t="s">
        <v>14427</v>
      </c>
      <c r="BU2610" s="0"/>
      <c r="BV2610" s="1" t="n">
        <v>8</v>
      </c>
      <c r="BW2610" s="0"/>
      <c r="BX2610" s="0"/>
      <c r="BY2610" s="0"/>
      <c r="BZ2610" s="0"/>
      <c r="CA2610" s="0"/>
      <c r="CB2610" s="0"/>
      <c r="CC2610" s="0"/>
      <c r="CD2610" s="0"/>
      <c r="CE2610" s="0"/>
      <c r="CF2610" s="0"/>
      <c r="CG2610" s="0"/>
      <c r="CH2610" s="0"/>
      <c r="CI2610" s="0"/>
      <c r="CJ2610" s="0"/>
      <c r="CK2610" s="0"/>
      <c r="CL2610" s="0"/>
      <c r="CM2610" s="0"/>
      <c r="CN2610" s="0"/>
      <c r="CO2610" s="0"/>
      <c r="CP2610" s="0"/>
      <c r="CQ2610" s="0"/>
      <c r="CR2610" s="0"/>
      <c r="CS2610" s="0"/>
      <c r="CT2610" s="0"/>
      <c r="CU2610" s="0"/>
      <c r="CV2610" s="0"/>
      <c r="CW2610" s="0"/>
      <c r="CX2610" s="0"/>
      <c r="CY2610" s="0"/>
      <c r="CZ2610" s="0"/>
      <c r="DA2610" s="0"/>
      <c r="DB2610" s="0"/>
      <c r="DC2610" s="0"/>
      <c r="DD2610" s="0"/>
      <c r="DE2610" s="0"/>
      <c r="DF2610" s="0"/>
      <c r="DG2610" s="0"/>
      <c r="DH2610" s="0"/>
      <c r="DI2610" s="0"/>
      <c r="DJ2610" s="0"/>
      <c r="DK2610" s="0"/>
      <c r="DL2610" s="0"/>
      <c r="DM2610" s="0"/>
      <c r="DN2610" s="0"/>
      <c r="DO2610" s="0"/>
      <c r="DP2610" s="0"/>
      <c r="DQ2610" s="0"/>
      <c r="DR2610" s="0"/>
      <c r="DS2610" s="0"/>
      <c r="DT2610" s="0"/>
      <c r="DU2610" s="0"/>
      <c r="DV2610" s="0"/>
      <c r="DW2610" s="0"/>
      <c r="DX2610" s="0"/>
      <c r="DY2610" s="0"/>
      <c r="DZ2610" s="0"/>
      <c r="EA2610" s="0"/>
      <c r="EB2610" s="0"/>
      <c r="EC2610" s="0"/>
      <c r="ED2610" s="0"/>
      <c r="EE2610" s="0"/>
      <c r="EF2610" s="0"/>
      <c r="EG2610" s="0"/>
      <c r="EH2610" s="0"/>
      <c r="EI2610" s="0"/>
      <c r="EJ2610" s="0"/>
      <c r="EK2610" s="0"/>
      <c r="EL2610" s="0"/>
      <c r="EM2610" s="0"/>
      <c r="EN2610" s="0"/>
      <c r="EO2610" s="0"/>
      <c r="EP2610" s="0"/>
      <c r="EQ2610" s="0"/>
      <c r="ER2610" s="0"/>
      <c r="ES2610" s="0"/>
      <c r="ET2610" s="0"/>
      <c r="EU2610" s="0"/>
      <c r="EV2610" s="0"/>
      <c r="EW2610" s="0"/>
      <c r="EX2610" s="0"/>
      <c r="EY2610" s="0"/>
      <c r="EZ2610" s="0"/>
      <c r="FA2610" s="0"/>
      <c r="FB2610" s="0"/>
      <c r="FC2610" s="0"/>
      <c r="FD2610" s="0"/>
      <c r="FE2610" s="0"/>
      <c r="FF2610" s="0"/>
      <c r="FG2610" s="0"/>
      <c r="FH2610" s="0"/>
      <c r="FI2610" s="0"/>
      <c r="FJ2610" s="0"/>
      <c r="FK2610" s="0"/>
      <c r="FL2610" s="0"/>
      <c r="FM2610" s="0"/>
      <c r="FN2610" s="0"/>
      <c r="FO2610" s="0"/>
      <c r="FP2610" s="0"/>
      <c r="FQ2610" s="0"/>
      <c r="FR2610" s="0"/>
      <c r="FS2610" s="0"/>
      <c r="FT2610" s="0"/>
      <c r="FU2610" s="0"/>
      <c r="FV2610" s="0"/>
      <c r="FW2610" s="0"/>
      <c r="FX2610" s="0"/>
      <c r="FY2610" s="0"/>
      <c r="FZ2610" s="0"/>
      <c r="GA2610" s="0"/>
      <c r="GB2610" s="0"/>
      <c r="GC2610" s="0"/>
      <c r="GD2610" s="0"/>
      <c r="GE2610" s="0"/>
      <c r="GF2610" s="0"/>
      <c r="GG2610" s="0"/>
      <c r="GH2610" s="0"/>
      <c r="GI2610" s="0"/>
      <c r="GJ2610" s="0"/>
      <c r="GK2610" s="0"/>
      <c r="GL2610" s="0"/>
      <c r="GM2610" s="0"/>
      <c r="GN2610" s="0"/>
      <c r="GO2610" s="0"/>
      <c r="GP2610" s="0"/>
      <c r="GQ2610" s="0"/>
      <c r="GR2610" s="0"/>
      <c r="GS2610" s="0"/>
      <c r="GT2610" s="0"/>
      <c r="GU2610" s="0"/>
      <c r="GV2610" s="0"/>
      <c r="GW2610" s="0"/>
      <c r="GX2610" s="0"/>
      <c r="GY2610" s="0"/>
      <c r="GZ2610" s="0"/>
      <c r="HA2610" s="0"/>
      <c r="HB2610" s="0"/>
      <c r="HC2610" s="0"/>
      <c r="HD2610" s="0"/>
      <c r="HE2610" s="0"/>
      <c r="HF2610" s="0"/>
      <c r="HG2610" s="0"/>
      <c r="HH2610" s="0"/>
      <c r="HI2610" s="0"/>
      <c r="HJ2610" s="0"/>
      <c r="HK2610" s="0"/>
      <c r="HL2610" s="0"/>
      <c r="HM2610" s="0"/>
      <c r="HN2610" s="0"/>
      <c r="HO2610" s="0"/>
      <c r="HP2610" s="0"/>
      <c r="HQ2610" s="0"/>
      <c r="HR2610" s="0"/>
      <c r="HS2610" s="0"/>
      <c r="HT2610" s="0"/>
      <c r="HU2610" s="0"/>
      <c r="HV2610" s="0"/>
      <c r="HW2610" s="0"/>
      <c r="HX2610" s="0"/>
      <c r="HY2610" s="0"/>
      <c r="HZ2610" s="0"/>
      <c r="IA2610" s="0"/>
      <c r="IB2610" s="0"/>
      <c r="IC2610" s="0"/>
      <c r="ID2610" s="0"/>
      <c r="IE2610" s="0"/>
      <c r="IF2610" s="0"/>
      <c r="IG2610" s="0"/>
      <c r="IH2610" s="0"/>
      <c r="II2610" s="0"/>
      <c r="IJ2610" s="0"/>
      <c r="IK2610" s="0"/>
      <c r="IL2610" s="0"/>
      <c r="IM2610" s="0"/>
      <c r="IN2610" s="0"/>
      <c r="IO2610" s="0"/>
      <c r="IP2610" s="0"/>
      <c r="IQ2610" s="0"/>
      <c r="IR2610" s="0"/>
      <c r="IS2610" s="0"/>
      <c r="IT2610" s="0"/>
      <c r="IU2610" s="0"/>
      <c r="IV2610" s="0"/>
      <c r="IW2610" s="0"/>
      <c r="IX2610" s="0"/>
      <c r="IY2610" s="0"/>
      <c r="IZ2610" s="0"/>
      <c r="JA2610" s="0"/>
      <c r="JB2610" s="0"/>
      <c r="JC2610" s="0"/>
      <c r="JD2610" s="0"/>
      <c r="JE2610" s="0"/>
      <c r="JF2610" s="0"/>
      <c r="JG2610" s="0"/>
      <c r="JH2610" s="0"/>
      <c r="JI2610" s="0"/>
      <c r="JJ2610" s="0"/>
      <c r="JK2610" s="0"/>
      <c r="JL2610" s="0"/>
      <c r="JM2610" s="0"/>
      <c r="JN2610" s="0"/>
      <c r="JO2610" s="0"/>
      <c r="JP2610" s="0"/>
      <c r="JQ2610" s="0"/>
      <c r="JR2610" s="0"/>
      <c r="JS2610" s="0"/>
      <c r="JT2610" s="0"/>
      <c r="JU2610" s="0"/>
      <c r="JV2610" s="0"/>
      <c r="JW2610" s="0"/>
      <c r="JX2610" s="0"/>
      <c r="JY2610" s="0"/>
      <c r="JZ2610" s="0"/>
      <c r="KA2610" s="0"/>
      <c r="KB2610" s="0"/>
      <c r="KC2610" s="0"/>
      <c r="KD2610" s="0"/>
      <c r="KE2610" s="0"/>
      <c r="KF2610" s="0"/>
      <c r="KG2610" s="0"/>
      <c r="KH2610" s="0"/>
      <c r="KI2610" s="0"/>
      <c r="KJ2610" s="0"/>
      <c r="KK2610" s="0"/>
      <c r="KL2610" s="0"/>
      <c r="KM2610" s="0"/>
      <c r="KN2610" s="0"/>
      <c r="KO2610" s="0"/>
      <c r="KP2610" s="0"/>
      <c r="KQ2610" s="0"/>
      <c r="KR2610" s="0"/>
      <c r="KS2610" s="0"/>
      <c r="KT2610" s="0"/>
      <c r="KU2610" s="0"/>
      <c r="KV2610" s="0"/>
      <c r="KW2610" s="0"/>
      <c r="KX2610" s="0"/>
      <c r="KY2610" s="0"/>
      <c r="KZ2610" s="0"/>
      <c r="LA2610" s="0"/>
      <c r="LB2610" s="0"/>
      <c r="LC2610" s="0"/>
      <c r="LD2610" s="0"/>
      <c r="LE2610" s="0"/>
      <c r="LF2610" s="0"/>
      <c r="LG2610" s="0"/>
      <c r="LH2610" s="0"/>
      <c r="LI2610" s="0"/>
      <c r="LJ2610" s="0"/>
      <c r="LK2610" s="0"/>
      <c r="LL2610" s="0"/>
      <c r="LM2610" s="0"/>
      <c r="LN2610" s="0"/>
      <c r="LO2610" s="0"/>
      <c r="LP2610" s="0"/>
      <c r="LQ2610" s="0"/>
      <c r="LR2610" s="0"/>
      <c r="LS2610" s="0"/>
      <c r="LT2610" s="0"/>
      <c r="LU2610" s="0"/>
      <c r="LV2610" s="0"/>
      <c r="LW2610" s="0"/>
      <c r="LX2610" s="0"/>
      <c r="LY2610" s="0"/>
      <c r="LZ2610" s="0"/>
      <c r="MA2610" s="0"/>
      <c r="MB2610" s="0"/>
      <c r="MC2610" s="0"/>
      <c r="MD2610" s="0"/>
      <c r="ME2610" s="0"/>
      <c r="MF2610" s="0"/>
      <c r="MG2610" s="0"/>
      <c r="MH2610" s="0"/>
      <c r="MI2610" s="0"/>
      <c r="MJ2610" s="0"/>
      <c r="MK2610" s="0"/>
      <c r="ML2610" s="0"/>
      <c r="MM2610" s="0"/>
      <c r="MN2610" s="0"/>
      <c r="MO2610" s="0"/>
      <c r="MP2610" s="0"/>
      <c r="MQ2610" s="0"/>
      <c r="MR2610" s="0"/>
      <c r="MS2610" s="0"/>
      <c r="MT2610" s="0"/>
      <c r="MU2610" s="0"/>
      <c r="MV2610" s="0"/>
      <c r="MW2610" s="0"/>
      <c r="MX2610" s="0"/>
      <c r="MY2610" s="0"/>
      <c r="MZ2610" s="0"/>
      <c r="NA2610" s="0"/>
      <c r="NB2610" s="0"/>
      <c r="NC2610" s="0"/>
      <c r="ND2610" s="0"/>
      <c r="NE2610" s="0"/>
      <c r="NF2610" s="0"/>
      <c r="NG2610" s="0"/>
      <c r="NH2610" s="0"/>
      <c r="NI2610" s="0"/>
      <c r="NJ2610" s="0"/>
      <c r="NK2610" s="0"/>
      <c r="NL2610" s="0"/>
      <c r="NM2610" s="0"/>
      <c r="NN2610" s="0"/>
      <c r="NO2610" s="0"/>
      <c r="NP2610" s="0"/>
      <c r="NQ2610" s="0"/>
      <c r="NR2610" s="0"/>
      <c r="NS2610" s="0"/>
      <c r="NT2610" s="0"/>
      <c r="NU2610" s="0"/>
      <c r="NV2610" s="0"/>
      <c r="NW2610" s="0"/>
      <c r="NX2610" s="0"/>
      <c r="NY2610" s="0"/>
      <c r="NZ2610" s="0"/>
      <c r="OA2610" s="0"/>
      <c r="OB2610" s="0"/>
      <c r="OC2610" s="0"/>
      <c r="OD2610" s="0"/>
      <c r="OE2610" s="0"/>
      <c r="OF2610" s="0"/>
      <c r="OG2610" s="0"/>
      <c r="OH2610" s="0"/>
      <c r="OI2610" s="0"/>
      <c r="OJ2610" s="0"/>
      <c r="OK2610" s="0"/>
      <c r="OL2610" s="0"/>
      <c r="OM2610" s="0"/>
      <c r="ON2610" s="0"/>
      <c r="OO2610" s="0"/>
      <c r="OP2610" s="0"/>
      <c r="OQ2610" s="0"/>
      <c r="OR2610" s="0"/>
      <c r="OS2610" s="0"/>
      <c r="OT2610" s="0"/>
      <c r="OU2610" s="0"/>
      <c r="OV2610" s="0"/>
      <c r="OW2610" s="0"/>
      <c r="OX2610" s="0"/>
      <c r="OY2610" s="0"/>
      <c r="OZ2610" s="0"/>
      <c r="PA2610" s="0"/>
      <c r="PB2610" s="0"/>
      <c r="PC2610" s="0"/>
      <c r="PD2610" s="0"/>
      <c r="PE2610" s="0"/>
      <c r="PF2610" s="0"/>
      <c r="PG2610" s="0"/>
      <c r="PH2610" s="0"/>
      <c r="PI2610" s="0"/>
      <c r="PJ2610" s="0"/>
      <c r="PK2610" s="0"/>
      <c r="PL2610" s="0"/>
      <c r="PM2610" s="0"/>
      <c r="PN2610" s="0"/>
      <c r="PO2610" s="0"/>
      <c r="PP2610" s="0"/>
      <c r="PQ2610" s="0"/>
      <c r="PR2610" s="0"/>
      <c r="PS2610" s="0"/>
      <c r="PT2610" s="0"/>
      <c r="PU2610" s="0"/>
      <c r="PV2610" s="0"/>
      <c r="PW2610" s="0"/>
      <c r="PX2610" s="0"/>
      <c r="PY2610" s="0"/>
      <c r="PZ2610" s="0"/>
      <c r="QA2610" s="0"/>
      <c r="QB2610" s="0"/>
      <c r="QC2610" s="0"/>
      <c r="QD2610" s="0"/>
      <c r="QE2610" s="0"/>
      <c r="QF2610" s="0"/>
      <c r="QG2610" s="0"/>
      <c r="QH2610" s="0"/>
      <c r="QI2610" s="0"/>
      <c r="QJ2610" s="0"/>
      <c r="QK2610" s="0"/>
      <c r="QL2610" s="0"/>
      <c r="QM2610" s="0"/>
      <c r="QN2610" s="0"/>
      <c r="QO2610" s="0"/>
      <c r="QP2610" s="0"/>
      <c r="QQ2610" s="0"/>
      <c r="QR2610" s="0"/>
      <c r="QS2610" s="0"/>
      <c r="QT2610" s="0"/>
      <c r="QU2610" s="0"/>
      <c r="QV2610" s="0"/>
      <c r="QW2610" s="0"/>
      <c r="QX2610" s="0"/>
      <c r="QY2610" s="0"/>
      <c r="QZ2610" s="0"/>
      <c r="RA2610" s="0"/>
      <c r="RB2610" s="0"/>
      <c r="RC2610" s="0"/>
      <c r="RD2610" s="0"/>
      <c r="RE2610" s="0"/>
      <c r="RF2610" s="0"/>
      <c r="RG2610" s="0"/>
      <c r="RH2610" s="0"/>
      <c r="RI2610" s="0"/>
      <c r="RJ2610" s="0"/>
      <c r="RK2610" s="0"/>
      <c r="RL2610" s="0"/>
      <c r="RM2610" s="0"/>
      <c r="RN2610" s="0"/>
      <c r="RO2610" s="0"/>
      <c r="RP2610" s="0"/>
      <c r="RQ2610" s="0"/>
      <c r="RR2610" s="0"/>
      <c r="RS2610" s="0"/>
      <c r="RT2610" s="0"/>
      <c r="RU2610" s="0"/>
      <c r="RV2610" s="0"/>
      <c r="RW2610" s="0"/>
      <c r="RX2610" s="0"/>
      <c r="RY2610" s="0"/>
      <c r="RZ2610" s="0"/>
      <c r="SA2610" s="0"/>
      <c r="SB2610" s="0"/>
      <c r="SC2610" s="0"/>
      <c r="SD2610" s="0"/>
      <c r="SE2610" s="0"/>
      <c r="SF2610" s="0"/>
      <c r="SG2610" s="0"/>
      <c r="SH2610" s="0"/>
      <c r="SI2610" s="0"/>
      <c r="SJ2610" s="0"/>
      <c r="SK2610" s="0"/>
      <c r="SL2610" s="0"/>
      <c r="SM2610" s="0"/>
      <c r="SN2610" s="0"/>
      <c r="SO2610" s="0"/>
      <c r="SP2610" s="0"/>
      <c r="SQ2610" s="0"/>
      <c r="SR2610" s="0"/>
      <c r="SS2610" s="0"/>
      <c r="ST2610" s="0"/>
      <c r="SU2610" s="0"/>
      <c r="SV2610" s="0"/>
      <c r="SW2610" s="0"/>
      <c r="SX2610" s="0"/>
      <c r="SY2610" s="0"/>
      <c r="SZ2610" s="0"/>
      <c r="TA2610" s="0"/>
      <c r="TB2610" s="0"/>
      <c r="TC2610" s="0"/>
      <c r="TD2610" s="0"/>
      <c r="TE2610" s="0"/>
      <c r="TF2610" s="0"/>
      <c r="TG2610" s="0"/>
      <c r="TH2610" s="0"/>
      <c r="TI2610" s="0"/>
      <c r="TJ2610" s="0"/>
      <c r="TK2610" s="0"/>
      <c r="TL2610" s="0"/>
      <c r="TM2610" s="0"/>
      <c r="TN2610" s="0"/>
      <c r="TO2610" s="0"/>
      <c r="TP2610" s="0"/>
      <c r="TQ2610" s="0"/>
      <c r="TR2610" s="0"/>
      <c r="TS2610" s="0"/>
      <c r="TT2610" s="0"/>
      <c r="TU2610" s="0"/>
      <c r="TV2610" s="0"/>
      <c r="TW2610" s="0"/>
      <c r="TX2610" s="0"/>
      <c r="TY2610" s="0"/>
      <c r="TZ2610" s="0"/>
      <c r="UA2610" s="0"/>
      <c r="UB2610" s="0"/>
      <c r="UC2610" s="0"/>
      <c r="UD2610" s="0"/>
      <c r="UE2610" s="0"/>
      <c r="UF2610" s="0"/>
      <c r="UG2610" s="0"/>
      <c r="UH2610" s="0"/>
      <c r="UI2610" s="0"/>
      <c r="UJ2610" s="0"/>
      <c r="UK2610" s="0"/>
      <c r="UL2610" s="0"/>
      <c r="UM2610" s="0"/>
      <c r="UN2610" s="0"/>
      <c r="UO2610" s="0"/>
      <c r="UP2610" s="0"/>
      <c r="UQ2610" s="0"/>
      <c r="UR2610" s="0"/>
      <c r="US2610" s="0"/>
      <c r="UT2610" s="0"/>
      <c r="UU2610" s="0"/>
      <c r="UV2610" s="0"/>
      <c r="UW2610" s="0"/>
      <c r="UX2610" s="0"/>
      <c r="UY2610" s="0"/>
      <c r="UZ2610" s="0"/>
      <c r="VA2610" s="0"/>
      <c r="VB2610" s="0"/>
      <c r="VC2610" s="0"/>
      <c r="VD2610" s="0"/>
      <c r="VE2610" s="0"/>
      <c r="VF2610" s="0"/>
      <c r="VG2610" s="0"/>
      <c r="VH2610" s="0"/>
      <c r="VI2610" s="0"/>
      <c r="VJ2610" s="0"/>
      <c r="VK2610" s="0"/>
      <c r="VL2610" s="0"/>
      <c r="VM2610" s="0"/>
      <c r="VN2610" s="0"/>
      <c r="VO2610" s="0"/>
      <c r="VP2610" s="0"/>
      <c r="VQ2610" s="0"/>
      <c r="VR2610" s="0"/>
      <c r="VS2610" s="0"/>
      <c r="VT2610" s="0"/>
      <c r="VU2610" s="0"/>
      <c r="VV2610" s="0"/>
      <c r="VW2610" s="0"/>
      <c r="VX2610" s="0"/>
      <c r="VY2610" s="0"/>
      <c r="VZ2610" s="0"/>
      <c r="WA2610" s="0"/>
      <c r="WB2610" s="0"/>
      <c r="WC2610" s="0"/>
      <c r="WD2610" s="0"/>
      <c r="WE2610" s="0"/>
      <c r="WF2610" s="0"/>
      <c r="WG2610" s="0"/>
      <c r="WH2610" s="0"/>
      <c r="WI2610" s="0"/>
      <c r="WJ2610" s="0"/>
      <c r="WK2610" s="0"/>
      <c r="WL2610" s="0"/>
      <c r="WM2610" s="0"/>
      <c r="WN2610" s="0"/>
      <c r="WO2610" s="0"/>
      <c r="WP2610" s="0"/>
      <c r="WQ2610" s="0"/>
      <c r="WR2610" s="0"/>
      <c r="WS2610" s="0"/>
      <c r="WT2610" s="0"/>
      <c r="WU2610" s="0"/>
      <c r="WV2610" s="0"/>
      <c r="WW2610" s="0"/>
      <c r="WX2610" s="0"/>
      <c r="WY2610" s="0"/>
      <c r="WZ2610" s="0"/>
      <c r="XA2610" s="0"/>
      <c r="XB2610" s="0"/>
      <c r="XC2610" s="0"/>
      <c r="XD2610" s="0"/>
      <c r="XE2610" s="0"/>
      <c r="XF2610" s="0"/>
      <c r="XG2610" s="0"/>
      <c r="XH2610" s="0"/>
      <c r="XI2610" s="0"/>
      <c r="XJ2610" s="0"/>
      <c r="XK2610" s="0"/>
      <c r="XL2610" s="0"/>
      <c r="XM2610" s="0"/>
      <c r="XN2610" s="0"/>
      <c r="XO2610" s="0"/>
      <c r="XP2610" s="0"/>
      <c r="XQ2610" s="0"/>
      <c r="XR2610" s="0"/>
      <c r="XS2610" s="0"/>
      <c r="XT2610" s="0"/>
      <c r="XU2610" s="0"/>
      <c r="XV2610" s="0"/>
      <c r="XW2610" s="0"/>
      <c r="XX2610" s="0"/>
      <c r="XY2610" s="0"/>
      <c r="XZ2610" s="0"/>
      <c r="YA2610" s="0"/>
      <c r="YB2610" s="0"/>
      <c r="YC2610" s="0"/>
      <c r="YD2610" s="0"/>
      <c r="YE2610" s="0"/>
      <c r="YF2610" s="0"/>
      <c r="YG2610" s="0"/>
      <c r="YH2610" s="0"/>
      <c r="YI2610" s="0"/>
      <c r="YJ2610" s="0"/>
      <c r="YK2610" s="0"/>
      <c r="YL2610" s="0"/>
      <c r="YM2610" s="0"/>
      <c r="YN2610" s="0"/>
      <c r="YO2610" s="0"/>
      <c r="YP2610" s="0"/>
      <c r="YQ2610" s="0"/>
      <c r="YR2610" s="0"/>
      <c r="YS2610" s="0"/>
      <c r="YT2610" s="0"/>
      <c r="YU2610" s="0"/>
      <c r="YV2610" s="0"/>
      <c r="YW2610" s="0"/>
      <c r="YX2610" s="0"/>
      <c r="YY2610" s="0"/>
      <c r="YZ2610" s="0"/>
      <c r="ZA2610" s="0"/>
      <c r="ZB2610" s="0"/>
      <c r="ZC2610" s="0"/>
      <c r="ZD2610" s="0"/>
      <c r="ZE2610" s="0"/>
      <c r="ZF2610" s="0"/>
      <c r="ZG2610" s="0"/>
      <c r="ZH2610" s="0"/>
      <c r="ZI2610" s="0"/>
      <c r="ZJ2610" s="0"/>
      <c r="ZK2610" s="0"/>
      <c r="ZL2610" s="0"/>
      <c r="ZM2610" s="0"/>
      <c r="ZN2610" s="0"/>
      <c r="ZO2610" s="0"/>
      <c r="ZP2610" s="0"/>
      <c r="ZQ2610" s="0"/>
      <c r="ZR2610" s="0"/>
      <c r="ZS2610" s="0"/>
      <c r="ZT2610" s="0"/>
      <c r="ZU2610" s="0"/>
      <c r="ZV2610" s="0"/>
      <c r="ZW2610" s="0"/>
      <c r="ZX2610" s="0"/>
      <c r="ZY2610" s="0"/>
      <c r="ZZ2610" s="0"/>
      <c r="AAA2610" s="0"/>
      <c r="AAB2610" s="0"/>
      <c r="AAC2610" s="0"/>
      <c r="AAD2610" s="0"/>
      <c r="AAE2610" s="0"/>
      <c r="AAF2610" s="0"/>
      <c r="AAG2610" s="0"/>
      <c r="AAH2610" s="0"/>
      <c r="AAI2610" s="0"/>
      <c r="AAJ2610" s="0"/>
      <c r="AAK2610" s="0"/>
      <c r="AAL2610" s="0"/>
      <c r="AAM2610" s="0"/>
      <c r="AAN2610" s="0"/>
      <c r="AAO2610" s="0"/>
      <c r="AAP2610" s="0"/>
      <c r="AAQ2610" s="0"/>
      <c r="AAR2610" s="0"/>
      <c r="AAS2610" s="0"/>
      <c r="AAT2610" s="0"/>
      <c r="AAU2610" s="0"/>
      <c r="AAV2610" s="0"/>
      <c r="AAW2610" s="0"/>
      <c r="AAX2610" s="0"/>
      <c r="AAY2610" s="0"/>
      <c r="AAZ2610" s="0"/>
      <c r="ABA2610" s="0"/>
      <c r="ABB2610" s="0"/>
      <c r="ABC2610" s="0"/>
      <c r="ABD2610" s="0"/>
      <c r="ABE2610" s="0"/>
      <c r="ABF2610" s="0"/>
      <c r="ABG2610" s="0"/>
      <c r="ABH2610" s="0"/>
      <c r="ABI2610" s="0"/>
      <c r="ABJ2610" s="0"/>
      <c r="ABK2610" s="0"/>
      <c r="ABL2610" s="0"/>
      <c r="ABM2610" s="0"/>
      <c r="ABN2610" s="0"/>
      <c r="ABO2610" s="0"/>
      <c r="ABP2610" s="0"/>
      <c r="ABQ2610" s="0"/>
      <c r="ABR2610" s="0"/>
      <c r="ABS2610" s="0"/>
      <c r="ABT2610" s="0"/>
      <c r="ABU2610" s="0"/>
      <c r="ABV2610" s="0"/>
      <c r="ABW2610" s="0"/>
      <c r="ABX2610" s="0"/>
      <c r="ABY2610" s="0"/>
      <c r="ABZ2610" s="0"/>
      <c r="ACA2610" s="0"/>
      <c r="ACB2610" s="0"/>
      <c r="ACC2610" s="0"/>
      <c r="ACD2610" s="0"/>
      <c r="ACE2610" s="0"/>
      <c r="ACF2610" s="0"/>
      <c r="ACG2610" s="0"/>
      <c r="ACH2610" s="0"/>
      <c r="ACI2610" s="0"/>
      <c r="ACJ2610" s="0"/>
      <c r="ACK2610" s="0"/>
      <c r="ACL2610" s="0"/>
      <c r="ACM2610" s="0"/>
      <c r="ACN2610" s="0"/>
      <c r="ACO2610" s="0"/>
      <c r="ACP2610" s="0"/>
      <c r="ACQ2610" s="0"/>
      <c r="ACR2610" s="0"/>
      <c r="ACS2610" s="0"/>
      <c r="ACT2610" s="0"/>
      <c r="ACU2610" s="0"/>
      <c r="ACV2610" s="0"/>
      <c r="ACW2610" s="0"/>
      <c r="ACX2610" s="0"/>
      <c r="ACY2610" s="0"/>
      <c r="ACZ2610" s="0"/>
      <c r="ADA2610" s="0"/>
      <c r="ADB2610" s="0"/>
      <c r="ADC2610" s="0"/>
      <c r="ADD2610" s="0"/>
      <c r="ADE2610" s="0"/>
      <c r="ADF2610" s="0"/>
      <c r="ADG2610" s="0"/>
      <c r="ADH2610" s="0"/>
      <c r="ADI2610" s="0"/>
      <c r="ADJ2610" s="0"/>
      <c r="ADK2610" s="0"/>
      <c r="ADL2610" s="0"/>
      <c r="ADM2610" s="0"/>
      <c r="ADN2610" s="0"/>
      <c r="ADO2610" s="0"/>
      <c r="ADP2610" s="0"/>
      <c r="ADQ2610" s="0"/>
      <c r="ADR2610" s="0"/>
      <c r="ADS2610" s="0"/>
      <c r="ADT2610" s="0"/>
      <c r="ADU2610" s="0"/>
      <c r="ADV2610" s="0"/>
      <c r="ADW2610" s="0"/>
      <c r="ADX2610" s="0"/>
      <c r="ADY2610" s="0"/>
      <c r="ADZ2610" s="0"/>
      <c r="AEA2610" s="0"/>
      <c r="AEB2610" s="0"/>
      <c r="AEC2610" s="0"/>
      <c r="AED2610" s="0"/>
      <c r="AEE2610" s="0"/>
      <c r="AEF2610" s="0"/>
      <c r="AEG2610" s="0"/>
      <c r="AEH2610" s="0"/>
      <c r="AEI2610" s="0"/>
      <c r="AEJ2610" s="0"/>
      <c r="AEK2610" s="0"/>
      <c r="AEL2610" s="0"/>
      <c r="AEM2610" s="0"/>
      <c r="AEN2610" s="0"/>
      <c r="AEO2610" s="0"/>
      <c r="AEP2610" s="0"/>
      <c r="AEQ2610" s="0"/>
      <c r="AER2610" s="0"/>
      <c r="AES2610" s="0"/>
      <c r="AET2610" s="0"/>
      <c r="AEU2610" s="0"/>
      <c r="AEV2610" s="0"/>
      <c r="AEW2610" s="0"/>
      <c r="AEX2610" s="0"/>
      <c r="AEY2610" s="0"/>
      <c r="AEZ2610" s="0"/>
      <c r="AFA2610" s="0"/>
      <c r="AFB2610" s="0"/>
      <c r="AFC2610" s="0"/>
      <c r="AFD2610" s="0"/>
      <c r="AFE2610" s="0"/>
      <c r="AFF2610" s="0"/>
      <c r="AFG2610" s="0"/>
      <c r="AFH2610" s="0"/>
      <c r="AFI2610" s="0"/>
      <c r="AFJ2610" s="0"/>
      <c r="AFK2610" s="0"/>
      <c r="AFL2610" s="0"/>
      <c r="AFM2610" s="0"/>
      <c r="AFN2610" s="0"/>
      <c r="AFO2610" s="0"/>
      <c r="AFP2610" s="0"/>
      <c r="AFQ2610" s="0"/>
      <c r="AFR2610" s="0"/>
      <c r="AFS2610" s="0"/>
      <c r="AFT2610" s="0"/>
      <c r="AFU2610" s="0"/>
      <c r="AFV2610" s="0"/>
      <c r="AFW2610" s="0"/>
      <c r="AFX2610" s="0"/>
      <c r="AFY2610" s="0"/>
      <c r="AFZ2610" s="0"/>
      <c r="AGA2610" s="0"/>
      <c r="AGB2610" s="0"/>
      <c r="AGC2610" s="0"/>
      <c r="AGD2610" s="0"/>
      <c r="AGE2610" s="0"/>
      <c r="AGF2610" s="0"/>
      <c r="AGG2610" s="0"/>
      <c r="AGH2610" s="0"/>
      <c r="AGI2610" s="0"/>
      <c r="AGJ2610" s="0"/>
      <c r="AGK2610" s="0"/>
      <c r="AGL2610" s="0"/>
      <c r="AGM2610" s="0"/>
      <c r="AGN2610" s="0"/>
      <c r="AGO2610" s="0"/>
      <c r="AGP2610" s="0"/>
      <c r="AGQ2610" s="0"/>
      <c r="AGR2610" s="0"/>
      <c r="AGS2610" s="0"/>
      <c r="AGT2610" s="0"/>
      <c r="AGU2610" s="0"/>
      <c r="AGV2610" s="0"/>
      <c r="AGW2610" s="0"/>
      <c r="AGX2610" s="0"/>
      <c r="AGY2610" s="0"/>
      <c r="AGZ2610" s="0"/>
      <c r="AHA2610" s="0"/>
      <c r="AHB2610" s="0"/>
      <c r="AHC2610" s="0"/>
      <c r="AHD2610" s="0"/>
      <c r="AHE2610" s="0"/>
      <c r="AHF2610" s="0"/>
      <c r="AHG2610" s="0"/>
      <c r="AHH2610" s="0"/>
      <c r="AHI2610" s="0"/>
      <c r="AHJ2610" s="0"/>
      <c r="AHK2610" s="0"/>
      <c r="AHL2610" s="0"/>
      <c r="AHM2610" s="0"/>
      <c r="AHN2610" s="0"/>
      <c r="AHO2610" s="0"/>
      <c r="AHP2610" s="0"/>
      <c r="AHQ2610" s="0"/>
      <c r="AHR2610" s="0"/>
      <c r="AHS2610" s="0"/>
      <c r="AHT2610" s="0"/>
      <c r="AHU2610" s="0"/>
      <c r="AHV2610" s="0"/>
      <c r="AHW2610" s="0"/>
      <c r="AHX2610" s="0"/>
      <c r="AHY2610" s="0"/>
      <c r="AHZ2610" s="0"/>
      <c r="AIA2610" s="0"/>
      <c r="AIB2610" s="0"/>
      <c r="AIC2610" s="0"/>
      <c r="AID2610" s="0"/>
      <c r="AIE2610" s="0"/>
      <c r="AIF2610" s="0"/>
      <c r="AIG2610" s="0"/>
      <c r="AIH2610" s="0"/>
      <c r="AII2610" s="0"/>
      <c r="AIJ2610" s="0"/>
      <c r="AIK2610" s="0"/>
      <c r="AIL2610" s="0"/>
      <c r="AIM2610" s="0"/>
      <c r="AIN2610" s="0"/>
      <c r="AIO2610" s="0"/>
      <c r="AIP2610" s="0"/>
      <c r="AIQ2610" s="0"/>
      <c r="AIR2610" s="0"/>
      <c r="AIS2610" s="0"/>
      <c r="AIT2610" s="0"/>
      <c r="AIU2610" s="0"/>
      <c r="AIV2610" s="0"/>
      <c r="AIW2610" s="0"/>
      <c r="AIX2610" s="0"/>
      <c r="AIY2610" s="0"/>
      <c r="AIZ2610" s="0"/>
      <c r="AJA2610" s="0"/>
      <c r="AJB2610" s="0"/>
      <c r="AJC2610" s="0"/>
      <c r="AJD2610" s="0"/>
      <c r="AJE2610" s="0"/>
      <c r="AJF2610" s="0"/>
      <c r="AJG2610" s="0"/>
      <c r="AJH2610" s="0"/>
      <c r="AJI2610" s="0"/>
      <c r="AJJ2610" s="0"/>
      <c r="AJK2610" s="0"/>
      <c r="AJL2610" s="0"/>
      <c r="AJM2610" s="0"/>
      <c r="AJN2610" s="0"/>
      <c r="AJO2610" s="0"/>
      <c r="AJP2610" s="0"/>
      <c r="AJQ2610" s="0"/>
      <c r="AJR2610" s="0"/>
      <c r="AJS2610" s="0"/>
      <c r="AJT2610" s="0"/>
      <c r="AJU2610" s="0"/>
      <c r="AJV2610" s="0"/>
      <c r="AJW2610" s="0"/>
      <c r="AJX2610" s="0"/>
      <c r="AJY2610" s="0"/>
      <c r="AJZ2610" s="0"/>
      <c r="AKA2610" s="0"/>
      <c r="AKB2610" s="0"/>
      <c r="AKC2610" s="0"/>
      <c r="AKD2610" s="0"/>
      <c r="AKE2610" s="0"/>
      <c r="AKF2610" s="0"/>
      <c r="AKG2610" s="0"/>
      <c r="AKH2610" s="0"/>
      <c r="AKI2610" s="0"/>
      <c r="AKJ2610" s="0"/>
      <c r="AKK2610" s="0"/>
      <c r="AKL2610" s="0"/>
      <c r="AKM2610" s="0"/>
      <c r="AKN2610" s="0"/>
      <c r="AKO2610" s="0"/>
      <c r="AKP2610" s="0"/>
      <c r="AKQ2610" s="0"/>
      <c r="AKR2610" s="0"/>
      <c r="AKS2610" s="0"/>
      <c r="AKT2610" s="0"/>
      <c r="AKU2610" s="0"/>
      <c r="AKV2610" s="0"/>
      <c r="AKW2610" s="0"/>
      <c r="AKX2610" s="0"/>
      <c r="AKY2610" s="0"/>
      <c r="AKZ2610" s="0"/>
      <c r="ALA2610" s="0"/>
      <c r="ALB2610" s="0"/>
      <c r="ALC2610" s="0"/>
      <c r="ALD2610" s="0"/>
      <c r="ALE2610" s="0"/>
      <c r="ALF2610" s="0"/>
      <c r="ALG2610" s="0"/>
      <c r="ALH2610" s="0"/>
      <c r="ALI2610" s="0"/>
      <c r="ALJ2610" s="0"/>
      <c r="ALK2610" s="0"/>
      <c r="ALL2610" s="0"/>
      <c r="ALM2610" s="0"/>
      <c r="ALN2610" s="0"/>
      <c r="ALO2610" s="0"/>
      <c r="ALP2610" s="0"/>
      <c r="ALQ2610" s="0"/>
      <c r="ALR2610" s="0"/>
      <c r="ALS2610" s="0"/>
      <c r="ALT2610" s="0"/>
      <c r="ALU2610" s="0"/>
      <c r="ALV2610" s="0"/>
      <c r="ALW2610" s="0"/>
      <c r="ALX2610" s="0"/>
      <c r="ALY2610" s="0"/>
      <c r="ALZ2610" s="0"/>
      <c r="AMA2610" s="0"/>
      <c r="AMB2610" s="0"/>
      <c r="AMC2610" s="0"/>
      <c r="AMD2610" s="0"/>
      <c r="AME2610" s="0"/>
      <c r="AMF2610" s="0"/>
      <c r="AMG2610" s="0"/>
      <c r="AMH2610" s="0"/>
      <c r="AMI2610" s="0"/>
      <c r="AMJ2610" s="0"/>
    </row>
    <row r="2611" customFormat="false" ht="15" hidden="false" customHeight="true" outlineLevel="0" collapsed="false">
      <c r="A2611" s="1" t="n">
        <v>2608</v>
      </c>
      <c r="B2611" s="1" t="s">
        <v>16196</v>
      </c>
      <c r="C2611" s="1" t="s">
        <v>16197</v>
      </c>
      <c r="D2611" s="1" t="s">
        <v>16198</v>
      </c>
      <c r="E2611" s="1" t="s">
        <v>16199</v>
      </c>
      <c r="F2611" s="2" t="s">
        <v>16200</v>
      </c>
      <c r="G2611" s="1" t="s">
        <v>16201</v>
      </c>
      <c r="H2611" s="1" t="s">
        <v>16202</v>
      </c>
      <c r="I2611" s="1" t="s">
        <v>16203</v>
      </c>
      <c r="J2611" s="1" t="s">
        <v>16204</v>
      </c>
      <c r="K2611" s="4" t="s">
        <v>1663</v>
      </c>
      <c r="L2611" s="4" t="s">
        <v>108</v>
      </c>
      <c r="M2611" s="0"/>
      <c r="N2611" s="0"/>
      <c r="O2611" s="0"/>
      <c r="P2611" s="0"/>
      <c r="Q2611" s="0"/>
      <c r="R2611" s="0"/>
      <c r="S2611" s="0"/>
      <c r="T2611" s="0"/>
      <c r="U2611" s="0"/>
      <c r="V2611" s="0"/>
      <c r="W2611" s="0"/>
      <c r="X2611" s="0"/>
      <c r="Y2611" s="0"/>
      <c r="Z2611" s="0"/>
      <c r="AA2611" s="0"/>
      <c r="AB2611" s="0"/>
      <c r="AC2611" s="0"/>
      <c r="AD2611" s="0"/>
      <c r="AE2611" s="0"/>
      <c r="AF2611" s="0"/>
      <c r="AG2611" s="0"/>
      <c r="AH2611" s="0"/>
      <c r="AI2611" s="0"/>
      <c r="AJ2611" s="0"/>
      <c r="AK2611" s="0"/>
      <c r="AL2611" s="0"/>
      <c r="AM2611" s="0"/>
      <c r="AN2611" s="0"/>
      <c r="AO2611" s="0"/>
      <c r="AP2611" s="0"/>
      <c r="AQ2611" s="0"/>
      <c r="AR2611" s="0"/>
      <c r="AS2611" s="0"/>
      <c r="AT2611" s="0"/>
      <c r="AU2611" s="0"/>
      <c r="AV2611" s="0"/>
      <c r="AW2611" s="0"/>
      <c r="AX2611" s="0"/>
      <c r="AY2611" s="0"/>
      <c r="AZ2611" s="1"/>
      <c r="BA2611" s="1"/>
      <c r="BB2611" s="4"/>
      <c r="BC2611" s="4"/>
      <c r="BD2611" s="4"/>
      <c r="BE2611" s="0"/>
      <c r="BF2611" s="4" t="s">
        <v>111</v>
      </c>
      <c r="BG2611" s="4" t="s">
        <v>111</v>
      </c>
      <c r="BH2611" s="4" t="s">
        <v>111</v>
      </c>
      <c r="BI2611" s="4" t="s">
        <v>576</v>
      </c>
      <c r="BJ2611" s="4"/>
      <c r="BK2611" s="4" t="s">
        <v>85</v>
      </c>
      <c r="BL2611" s="4"/>
      <c r="BM2611" s="4" t="s">
        <v>85</v>
      </c>
      <c r="BN2611" s="4" t="s">
        <v>85</v>
      </c>
      <c r="BO2611" s="0"/>
      <c r="BP2611" s="0"/>
      <c r="BQ2611" s="4" t="s">
        <v>85</v>
      </c>
      <c r="BR2611" s="1"/>
      <c r="BS2611" s="1" t="s">
        <v>16205</v>
      </c>
      <c r="BT2611" s="0"/>
      <c r="BU2611" s="0"/>
      <c r="BV2611" s="0"/>
      <c r="BW2611" s="0"/>
      <c r="BX2611" s="0"/>
      <c r="BY2611" s="0"/>
      <c r="BZ2611" s="0"/>
      <c r="CA2611" s="0"/>
      <c r="CB2611" s="0"/>
      <c r="CC2611" s="0"/>
      <c r="CD2611" s="0"/>
      <c r="CE2611" s="0"/>
      <c r="CF2611" s="0"/>
      <c r="CG2611" s="0"/>
      <c r="CH2611" s="0"/>
      <c r="CI2611" s="0"/>
      <c r="CJ2611" s="0"/>
      <c r="CK2611" s="0"/>
      <c r="CL2611" s="0"/>
      <c r="CM2611" s="0"/>
      <c r="CN2611" s="0"/>
      <c r="CO2611" s="0"/>
      <c r="CP2611" s="0"/>
      <c r="CQ2611" s="0"/>
      <c r="CR2611" s="0"/>
      <c r="CS2611" s="0"/>
      <c r="CT2611" s="0"/>
      <c r="CU2611" s="0"/>
      <c r="CV2611" s="0"/>
      <c r="CW2611" s="0"/>
      <c r="CX2611" s="0"/>
      <c r="CY2611" s="0"/>
      <c r="CZ2611" s="0"/>
      <c r="DA2611" s="0"/>
      <c r="DB2611" s="0"/>
      <c r="DC2611" s="0"/>
      <c r="DD2611" s="0"/>
      <c r="DE2611" s="0"/>
      <c r="DF2611" s="0"/>
      <c r="DG2611" s="0"/>
      <c r="DH2611" s="0"/>
      <c r="DI2611" s="0"/>
      <c r="DJ2611" s="0"/>
      <c r="DK2611" s="0"/>
      <c r="DL2611" s="0"/>
      <c r="DM2611" s="0"/>
      <c r="DN2611" s="0"/>
      <c r="DO2611" s="0"/>
      <c r="DP2611" s="0"/>
      <c r="DQ2611" s="0"/>
      <c r="DR2611" s="0"/>
      <c r="DS2611" s="0"/>
      <c r="DT2611" s="0"/>
      <c r="DU2611" s="0"/>
      <c r="DV2611" s="0"/>
      <c r="DW2611" s="0"/>
      <c r="DX2611" s="0"/>
      <c r="DY2611" s="0"/>
      <c r="DZ2611" s="0"/>
      <c r="EA2611" s="0"/>
      <c r="EB2611" s="0"/>
      <c r="EC2611" s="0"/>
      <c r="ED2611" s="0"/>
      <c r="EE2611" s="0"/>
      <c r="EF2611" s="0"/>
      <c r="EG2611" s="0"/>
      <c r="EH2611" s="0"/>
      <c r="EI2611" s="0"/>
      <c r="EJ2611" s="0"/>
      <c r="EK2611" s="0"/>
      <c r="EL2611" s="0"/>
      <c r="EM2611" s="0"/>
      <c r="EN2611" s="0"/>
      <c r="EO2611" s="0"/>
      <c r="EP2611" s="0"/>
      <c r="EQ2611" s="0"/>
      <c r="ER2611" s="0"/>
      <c r="ES2611" s="0"/>
      <c r="ET2611" s="0"/>
      <c r="EU2611" s="0"/>
      <c r="EV2611" s="0"/>
      <c r="EW2611" s="0"/>
      <c r="EX2611" s="0"/>
      <c r="EY2611" s="0"/>
      <c r="EZ2611" s="0"/>
      <c r="FA2611" s="0"/>
      <c r="FB2611" s="0"/>
      <c r="FC2611" s="0"/>
      <c r="FD2611" s="0"/>
      <c r="FE2611" s="0"/>
      <c r="FF2611" s="0"/>
      <c r="FG2611" s="0"/>
      <c r="FH2611" s="0"/>
      <c r="FI2611" s="0"/>
      <c r="FJ2611" s="0"/>
      <c r="FK2611" s="0"/>
      <c r="FL2611" s="0"/>
      <c r="FM2611" s="0"/>
      <c r="FN2611" s="0"/>
      <c r="FO2611" s="0"/>
      <c r="FP2611" s="0"/>
      <c r="FQ2611" s="0"/>
      <c r="FR2611" s="0"/>
      <c r="FS2611" s="0"/>
      <c r="FT2611" s="0"/>
      <c r="FU2611" s="0"/>
      <c r="FV2611" s="0"/>
      <c r="FW2611" s="0"/>
      <c r="FX2611" s="0"/>
      <c r="FY2611" s="0"/>
      <c r="FZ2611" s="0"/>
      <c r="GA2611" s="0"/>
      <c r="GB2611" s="0"/>
      <c r="GC2611" s="0"/>
      <c r="GD2611" s="0"/>
      <c r="GE2611" s="0"/>
      <c r="GF2611" s="0"/>
      <c r="GG2611" s="0"/>
      <c r="GH2611" s="0"/>
      <c r="GI2611" s="0"/>
      <c r="GJ2611" s="0"/>
      <c r="GK2611" s="0"/>
      <c r="GL2611" s="0"/>
      <c r="GM2611" s="0"/>
      <c r="GN2611" s="0"/>
      <c r="GO2611" s="0"/>
      <c r="GP2611" s="0"/>
      <c r="GQ2611" s="0"/>
      <c r="GR2611" s="0"/>
      <c r="GS2611" s="0"/>
      <c r="GT2611" s="0"/>
      <c r="GU2611" s="0"/>
      <c r="GV2611" s="0"/>
      <c r="GW2611" s="0"/>
      <c r="GX2611" s="0"/>
      <c r="GY2611" s="0"/>
      <c r="GZ2611" s="0"/>
      <c r="HA2611" s="0"/>
      <c r="HB2611" s="0"/>
      <c r="HC2611" s="0"/>
      <c r="HD2611" s="0"/>
      <c r="HE2611" s="0"/>
      <c r="HF2611" s="0"/>
      <c r="HG2611" s="0"/>
      <c r="HH2611" s="0"/>
      <c r="HI2611" s="0"/>
      <c r="HJ2611" s="0"/>
      <c r="HK2611" s="0"/>
      <c r="HL2611" s="0"/>
      <c r="HM2611" s="0"/>
      <c r="HN2611" s="0"/>
      <c r="HO2611" s="0"/>
      <c r="HP2611" s="0"/>
      <c r="HQ2611" s="0"/>
      <c r="HR2611" s="0"/>
      <c r="HS2611" s="0"/>
      <c r="HT2611" s="0"/>
      <c r="HU2611" s="0"/>
      <c r="HV2611" s="0"/>
      <c r="HW2611" s="0"/>
      <c r="HX2611" s="0"/>
      <c r="HY2611" s="0"/>
      <c r="HZ2611" s="0"/>
      <c r="IA2611" s="0"/>
      <c r="IB2611" s="0"/>
      <c r="IC2611" s="0"/>
      <c r="ID2611" s="0"/>
      <c r="IE2611" s="0"/>
      <c r="IF2611" s="0"/>
      <c r="IG2611" s="0"/>
      <c r="IH2611" s="0"/>
      <c r="II2611" s="0"/>
      <c r="IJ2611" s="0"/>
      <c r="IK2611" s="0"/>
      <c r="IL2611" s="0"/>
      <c r="IM2611" s="0"/>
      <c r="IN2611" s="0"/>
      <c r="IO2611" s="0"/>
      <c r="IP2611" s="0"/>
      <c r="IQ2611" s="0"/>
      <c r="IR2611" s="0"/>
      <c r="IS2611" s="0"/>
      <c r="IT2611" s="0"/>
      <c r="IU2611" s="0"/>
      <c r="IV2611" s="0"/>
      <c r="IW2611" s="0"/>
      <c r="IX2611" s="0"/>
      <c r="IY2611" s="0"/>
      <c r="IZ2611" s="0"/>
      <c r="JA2611" s="0"/>
      <c r="JB2611" s="0"/>
      <c r="JC2611" s="0"/>
      <c r="JD2611" s="0"/>
      <c r="JE2611" s="0"/>
      <c r="JF2611" s="0"/>
      <c r="JG2611" s="0"/>
      <c r="JH2611" s="0"/>
      <c r="JI2611" s="0"/>
      <c r="JJ2611" s="0"/>
      <c r="JK2611" s="0"/>
      <c r="JL2611" s="0"/>
      <c r="JM2611" s="0"/>
      <c r="JN2611" s="0"/>
      <c r="JO2611" s="0"/>
      <c r="JP2611" s="0"/>
      <c r="JQ2611" s="0"/>
      <c r="JR2611" s="0"/>
      <c r="JS2611" s="0"/>
      <c r="JT2611" s="0"/>
      <c r="JU2611" s="0"/>
      <c r="JV2611" s="0"/>
      <c r="JW2611" s="0"/>
      <c r="JX2611" s="0"/>
      <c r="JY2611" s="0"/>
      <c r="JZ2611" s="0"/>
      <c r="KA2611" s="0"/>
      <c r="KB2611" s="0"/>
      <c r="KC2611" s="0"/>
      <c r="KD2611" s="0"/>
      <c r="KE2611" s="0"/>
      <c r="KF2611" s="0"/>
      <c r="KG2611" s="0"/>
      <c r="KH2611" s="0"/>
      <c r="KI2611" s="0"/>
      <c r="KJ2611" s="0"/>
      <c r="KK2611" s="0"/>
      <c r="KL2611" s="0"/>
      <c r="KM2611" s="0"/>
      <c r="KN2611" s="0"/>
      <c r="KO2611" s="0"/>
      <c r="KP2611" s="0"/>
      <c r="KQ2611" s="0"/>
      <c r="KR2611" s="0"/>
      <c r="KS2611" s="0"/>
      <c r="KT2611" s="0"/>
      <c r="KU2611" s="0"/>
      <c r="KV2611" s="0"/>
      <c r="KW2611" s="0"/>
      <c r="KX2611" s="0"/>
      <c r="KY2611" s="0"/>
      <c r="KZ2611" s="0"/>
      <c r="LA2611" s="0"/>
      <c r="LB2611" s="0"/>
      <c r="LC2611" s="0"/>
      <c r="LD2611" s="0"/>
      <c r="LE2611" s="0"/>
      <c r="LF2611" s="0"/>
      <c r="LG2611" s="0"/>
      <c r="LH2611" s="0"/>
      <c r="LI2611" s="0"/>
      <c r="LJ2611" s="0"/>
      <c r="LK2611" s="0"/>
      <c r="LL2611" s="0"/>
      <c r="LM2611" s="0"/>
      <c r="LN2611" s="0"/>
      <c r="LO2611" s="0"/>
      <c r="LP2611" s="0"/>
      <c r="LQ2611" s="0"/>
      <c r="LR2611" s="0"/>
      <c r="LS2611" s="0"/>
      <c r="LT2611" s="0"/>
      <c r="LU2611" s="0"/>
      <c r="LV2611" s="0"/>
      <c r="LW2611" s="0"/>
      <c r="LX2611" s="0"/>
      <c r="LY2611" s="0"/>
      <c r="LZ2611" s="0"/>
      <c r="MA2611" s="0"/>
      <c r="MB2611" s="0"/>
      <c r="MC2611" s="0"/>
      <c r="MD2611" s="0"/>
      <c r="ME2611" s="0"/>
      <c r="MF2611" s="0"/>
      <c r="MG2611" s="0"/>
      <c r="MH2611" s="0"/>
      <c r="MI2611" s="0"/>
      <c r="MJ2611" s="0"/>
      <c r="MK2611" s="0"/>
      <c r="ML2611" s="0"/>
      <c r="MM2611" s="0"/>
      <c r="MN2611" s="0"/>
      <c r="MO2611" s="0"/>
      <c r="MP2611" s="0"/>
      <c r="MQ2611" s="0"/>
      <c r="MR2611" s="0"/>
      <c r="MS2611" s="0"/>
      <c r="MT2611" s="0"/>
      <c r="MU2611" s="0"/>
      <c r="MV2611" s="0"/>
      <c r="MW2611" s="0"/>
      <c r="MX2611" s="0"/>
      <c r="MY2611" s="0"/>
      <c r="MZ2611" s="0"/>
      <c r="NA2611" s="0"/>
      <c r="NB2611" s="0"/>
      <c r="NC2611" s="0"/>
      <c r="ND2611" s="0"/>
      <c r="NE2611" s="0"/>
      <c r="NF2611" s="0"/>
      <c r="NG2611" s="0"/>
      <c r="NH2611" s="0"/>
      <c r="NI2611" s="0"/>
      <c r="NJ2611" s="0"/>
      <c r="NK2611" s="0"/>
      <c r="NL2611" s="0"/>
      <c r="NM2611" s="0"/>
      <c r="NN2611" s="0"/>
      <c r="NO2611" s="0"/>
      <c r="NP2611" s="0"/>
      <c r="NQ2611" s="0"/>
      <c r="NR2611" s="0"/>
      <c r="NS2611" s="0"/>
      <c r="NT2611" s="0"/>
      <c r="NU2611" s="0"/>
      <c r="NV2611" s="0"/>
      <c r="NW2611" s="0"/>
      <c r="NX2611" s="0"/>
      <c r="NY2611" s="0"/>
      <c r="NZ2611" s="0"/>
      <c r="OA2611" s="0"/>
      <c r="OB2611" s="0"/>
      <c r="OC2611" s="0"/>
      <c r="OD2611" s="0"/>
      <c r="OE2611" s="0"/>
      <c r="OF2611" s="0"/>
      <c r="OG2611" s="0"/>
      <c r="OH2611" s="0"/>
      <c r="OI2611" s="0"/>
      <c r="OJ2611" s="0"/>
      <c r="OK2611" s="0"/>
      <c r="OL2611" s="0"/>
      <c r="OM2611" s="0"/>
      <c r="ON2611" s="0"/>
      <c r="OO2611" s="0"/>
      <c r="OP2611" s="0"/>
      <c r="OQ2611" s="0"/>
      <c r="OR2611" s="0"/>
      <c r="OS2611" s="0"/>
      <c r="OT2611" s="0"/>
      <c r="OU2611" s="0"/>
      <c r="OV2611" s="0"/>
      <c r="OW2611" s="0"/>
      <c r="OX2611" s="0"/>
      <c r="OY2611" s="0"/>
      <c r="OZ2611" s="0"/>
      <c r="PA2611" s="0"/>
      <c r="PB2611" s="0"/>
      <c r="PC2611" s="0"/>
      <c r="PD2611" s="0"/>
      <c r="PE2611" s="0"/>
      <c r="PF2611" s="0"/>
      <c r="PG2611" s="0"/>
      <c r="PH2611" s="0"/>
      <c r="PI2611" s="0"/>
      <c r="PJ2611" s="0"/>
      <c r="PK2611" s="0"/>
      <c r="PL2611" s="0"/>
      <c r="PM2611" s="0"/>
      <c r="PN2611" s="0"/>
      <c r="PO2611" s="0"/>
      <c r="PP2611" s="0"/>
      <c r="PQ2611" s="0"/>
      <c r="PR2611" s="0"/>
      <c r="PS2611" s="0"/>
      <c r="PT2611" s="0"/>
      <c r="PU2611" s="0"/>
      <c r="PV2611" s="0"/>
      <c r="PW2611" s="0"/>
      <c r="PX2611" s="0"/>
      <c r="PY2611" s="0"/>
      <c r="PZ2611" s="0"/>
      <c r="QA2611" s="0"/>
      <c r="QB2611" s="0"/>
      <c r="QC2611" s="0"/>
      <c r="QD2611" s="0"/>
      <c r="QE2611" s="0"/>
      <c r="QF2611" s="0"/>
      <c r="QG2611" s="0"/>
      <c r="QH2611" s="0"/>
      <c r="QI2611" s="0"/>
      <c r="QJ2611" s="0"/>
      <c r="QK2611" s="0"/>
      <c r="QL2611" s="0"/>
      <c r="QM2611" s="0"/>
      <c r="QN2611" s="0"/>
      <c r="QO2611" s="0"/>
      <c r="QP2611" s="0"/>
      <c r="QQ2611" s="0"/>
      <c r="QR2611" s="0"/>
      <c r="QS2611" s="0"/>
      <c r="QT2611" s="0"/>
      <c r="QU2611" s="0"/>
      <c r="QV2611" s="0"/>
      <c r="QW2611" s="0"/>
      <c r="QX2611" s="0"/>
      <c r="QY2611" s="0"/>
      <c r="QZ2611" s="0"/>
      <c r="RA2611" s="0"/>
      <c r="RB2611" s="0"/>
      <c r="RC2611" s="0"/>
      <c r="RD2611" s="0"/>
      <c r="RE2611" s="0"/>
      <c r="RF2611" s="0"/>
      <c r="RG2611" s="0"/>
      <c r="RH2611" s="0"/>
      <c r="RI2611" s="0"/>
      <c r="RJ2611" s="0"/>
      <c r="RK2611" s="0"/>
      <c r="RL2611" s="0"/>
      <c r="RM2611" s="0"/>
      <c r="RN2611" s="0"/>
      <c r="RO2611" s="0"/>
      <c r="RP2611" s="0"/>
      <c r="RQ2611" s="0"/>
      <c r="RR2611" s="0"/>
      <c r="RS2611" s="0"/>
      <c r="RT2611" s="0"/>
      <c r="RU2611" s="0"/>
      <c r="RV2611" s="0"/>
      <c r="RW2611" s="0"/>
      <c r="RX2611" s="0"/>
      <c r="RY2611" s="0"/>
      <c r="RZ2611" s="0"/>
      <c r="SA2611" s="0"/>
      <c r="SB2611" s="0"/>
      <c r="SC2611" s="0"/>
      <c r="SD2611" s="0"/>
      <c r="SE2611" s="0"/>
      <c r="SF2611" s="0"/>
      <c r="SG2611" s="0"/>
      <c r="SH2611" s="0"/>
      <c r="SI2611" s="0"/>
      <c r="SJ2611" s="0"/>
      <c r="SK2611" s="0"/>
      <c r="SL2611" s="0"/>
      <c r="SM2611" s="0"/>
      <c r="SN2611" s="0"/>
      <c r="SO2611" s="0"/>
      <c r="SP2611" s="0"/>
      <c r="SQ2611" s="0"/>
      <c r="SR2611" s="0"/>
      <c r="SS2611" s="0"/>
      <c r="ST2611" s="0"/>
      <c r="SU2611" s="0"/>
      <c r="SV2611" s="0"/>
      <c r="SW2611" s="0"/>
      <c r="SX2611" s="0"/>
      <c r="SY2611" s="0"/>
      <c r="SZ2611" s="0"/>
      <c r="TA2611" s="0"/>
      <c r="TB2611" s="0"/>
      <c r="TC2611" s="0"/>
      <c r="TD2611" s="0"/>
      <c r="TE2611" s="0"/>
      <c r="TF2611" s="0"/>
      <c r="TG2611" s="0"/>
      <c r="TH2611" s="0"/>
      <c r="TI2611" s="0"/>
      <c r="TJ2611" s="0"/>
      <c r="TK2611" s="0"/>
      <c r="TL2611" s="0"/>
      <c r="TM2611" s="0"/>
      <c r="TN2611" s="0"/>
      <c r="TO2611" s="0"/>
      <c r="TP2611" s="0"/>
      <c r="TQ2611" s="0"/>
      <c r="TR2611" s="0"/>
      <c r="TS2611" s="0"/>
      <c r="TT2611" s="0"/>
      <c r="TU2611" s="0"/>
      <c r="TV2611" s="0"/>
      <c r="TW2611" s="0"/>
      <c r="TX2611" s="0"/>
      <c r="TY2611" s="0"/>
      <c r="TZ2611" s="0"/>
      <c r="UA2611" s="0"/>
      <c r="UB2611" s="0"/>
      <c r="UC2611" s="0"/>
      <c r="UD2611" s="0"/>
      <c r="UE2611" s="0"/>
      <c r="UF2611" s="0"/>
      <c r="UG2611" s="0"/>
      <c r="UH2611" s="0"/>
      <c r="UI2611" s="0"/>
      <c r="UJ2611" s="0"/>
      <c r="UK2611" s="0"/>
      <c r="UL2611" s="0"/>
      <c r="UM2611" s="0"/>
      <c r="UN2611" s="0"/>
      <c r="UO2611" s="0"/>
      <c r="UP2611" s="0"/>
      <c r="UQ2611" s="0"/>
      <c r="UR2611" s="0"/>
      <c r="US2611" s="0"/>
      <c r="UT2611" s="0"/>
      <c r="UU2611" s="0"/>
      <c r="UV2611" s="0"/>
      <c r="UW2611" s="0"/>
      <c r="UX2611" s="0"/>
      <c r="UY2611" s="0"/>
      <c r="UZ2611" s="0"/>
      <c r="VA2611" s="0"/>
      <c r="VB2611" s="0"/>
      <c r="VC2611" s="0"/>
      <c r="VD2611" s="0"/>
      <c r="VE2611" s="0"/>
      <c r="VF2611" s="0"/>
      <c r="VG2611" s="0"/>
      <c r="VH2611" s="0"/>
      <c r="VI2611" s="0"/>
      <c r="VJ2611" s="0"/>
      <c r="VK2611" s="0"/>
      <c r="VL2611" s="0"/>
      <c r="VM2611" s="0"/>
      <c r="VN2611" s="0"/>
      <c r="VO2611" s="0"/>
      <c r="VP2611" s="0"/>
      <c r="VQ2611" s="0"/>
      <c r="VR2611" s="0"/>
      <c r="VS2611" s="0"/>
      <c r="VT2611" s="0"/>
      <c r="VU2611" s="0"/>
      <c r="VV2611" s="0"/>
      <c r="VW2611" s="0"/>
      <c r="VX2611" s="0"/>
      <c r="VY2611" s="0"/>
      <c r="VZ2611" s="0"/>
      <c r="WA2611" s="0"/>
      <c r="WB2611" s="0"/>
      <c r="WC2611" s="0"/>
      <c r="WD2611" s="0"/>
      <c r="WE2611" s="0"/>
      <c r="WF2611" s="0"/>
      <c r="WG2611" s="0"/>
      <c r="WH2611" s="0"/>
      <c r="WI2611" s="0"/>
      <c r="WJ2611" s="0"/>
      <c r="WK2611" s="0"/>
      <c r="WL2611" s="0"/>
      <c r="WM2611" s="0"/>
      <c r="WN2611" s="0"/>
      <c r="WO2611" s="0"/>
      <c r="WP2611" s="0"/>
      <c r="WQ2611" s="0"/>
      <c r="WR2611" s="0"/>
      <c r="WS2611" s="0"/>
      <c r="WT2611" s="0"/>
      <c r="WU2611" s="0"/>
      <c r="WV2611" s="0"/>
      <c r="WW2611" s="0"/>
      <c r="WX2611" s="0"/>
      <c r="WY2611" s="0"/>
      <c r="WZ2611" s="0"/>
      <c r="XA2611" s="0"/>
      <c r="XB2611" s="0"/>
      <c r="XC2611" s="0"/>
      <c r="XD2611" s="0"/>
      <c r="XE2611" s="0"/>
      <c r="XF2611" s="0"/>
      <c r="XG2611" s="0"/>
      <c r="XH2611" s="0"/>
      <c r="XI2611" s="0"/>
      <c r="XJ2611" s="0"/>
      <c r="XK2611" s="0"/>
      <c r="XL2611" s="0"/>
      <c r="XM2611" s="0"/>
      <c r="XN2611" s="0"/>
      <c r="XO2611" s="0"/>
      <c r="XP2611" s="0"/>
      <c r="XQ2611" s="0"/>
      <c r="XR2611" s="0"/>
      <c r="XS2611" s="0"/>
      <c r="XT2611" s="0"/>
      <c r="XU2611" s="0"/>
      <c r="XV2611" s="0"/>
      <c r="XW2611" s="0"/>
      <c r="XX2611" s="0"/>
      <c r="XY2611" s="0"/>
      <c r="XZ2611" s="0"/>
      <c r="YA2611" s="0"/>
      <c r="YB2611" s="0"/>
      <c r="YC2611" s="0"/>
      <c r="YD2611" s="0"/>
      <c r="YE2611" s="0"/>
      <c r="YF2611" s="0"/>
      <c r="YG2611" s="0"/>
      <c r="YH2611" s="0"/>
      <c r="YI2611" s="0"/>
      <c r="YJ2611" s="0"/>
      <c r="YK2611" s="0"/>
      <c r="YL2611" s="0"/>
      <c r="YM2611" s="0"/>
      <c r="YN2611" s="0"/>
      <c r="YO2611" s="0"/>
      <c r="YP2611" s="0"/>
      <c r="YQ2611" s="0"/>
      <c r="YR2611" s="0"/>
      <c r="YS2611" s="0"/>
      <c r="YT2611" s="0"/>
      <c r="YU2611" s="0"/>
      <c r="YV2611" s="0"/>
      <c r="YW2611" s="0"/>
      <c r="YX2611" s="0"/>
      <c r="YY2611" s="0"/>
      <c r="YZ2611" s="0"/>
      <c r="ZA2611" s="0"/>
      <c r="ZB2611" s="0"/>
      <c r="ZC2611" s="0"/>
      <c r="ZD2611" s="0"/>
      <c r="ZE2611" s="0"/>
      <c r="ZF2611" s="0"/>
      <c r="ZG2611" s="0"/>
      <c r="ZH2611" s="0"/>
      <c r="ZI2611" s="0"/>
      <c r="ZJ2611" s="0"/>
      <c r="ZK2611" s="0"/>
      <c r="ZL2611" s="0"/>
      <c r="ZM2611" s="0"/>
      <c r="ZN2611" s="0"/>
      <c r="ZO2611" s="0"/>
      <c r="ZP2611" s="0"/>
      <c r="ZQ2611" s="0"/>
      <c r="ZR2611" s="0"/>
      <c r="ZS2611" s="0"/>
      <c r="ZT2611" s="0"/>
      <c r="ZU2611" s="0"/>
      <c r="ZV2611" s="0"/>
      <c r="ZW2611" s="0"/>
      <c r="ZX2611" s="0"/>
      <c r="ZY2611" s="0"/>
      <c r="ZZ2611" s="0"/>
      <c r="AAA2611" s="0"/>
      <c r="AAB2611" s="0"/>
      <c r="AAC2611" s="0"/>
      <c r="AAD2611" s="0"/>
      <c r="AAE2611" s="0"/>
      <c r="AAF2611" s="0"/>
      <c r="AAG2611" s="0"/>
      <c r="AAH2611" s="0"/>
      <c r="AAI2611" s="0"/>
      <c r="AAJ2611" s="0"/>
      <c r="AAK2611" s="0"/>
      <c r="AAL2611" s="0"/>
      <c r="AAM2611" s="0"/>
      <c r="AAN2611" s="0"/>
      <c r="AAO2611" s="0"/>
      <c r="AAP2611" s="0"/>
      <c r="AAQ2611" s="0"/>
      <c r="AAR2611" s="0"/>
      <c r="AAS2611" s="0"/>
      <c r="AAT2611" s="0"/>
      <c r="AAU2611" s="0"/>
      <c r="AAV2611" s="0"/>
      <c r="AAW2611" s="0"/>
      <c r="AAX2611" s="0"/>
      <c r="AAY2611" s="0"/>
      <c r="AAZ2611" s="0"/>
      <c r="ABA2611" s="0"/>
      <c r="ABB2611" s="0"/>
      <c r="ABC2611" s="0"/>
      <c r="ABD2611" s="0"/>
      <c r="ABE2611" s="0"/>
      <c r="ABF2611" s="0"/>
      <c r="ABG2611" s="0"/>
      <c r="ABH2611" s="0"/>
      <c r="ABI2611" s="0"/>
      <c r="ABJ2611" s="0"/>
      <c r="ABK2611" s="0"/>
      <c r="ABL2611" s="0"/>
      <c r="ABM2611" s="0"/>
      <c r="ABN2611" s="0"/>
      <c r="ABO2611" s="0"/>
      <c r="ABP2611" s="0"/>
      <c r="ABQ2611" s="0"/>
      <c r="ABR2611" s="0"/>
      <c r="ABS2611" s="0"/>
      <c r="ABT2611" s="0"/>
      <c r="ABU2611" s="0"/>
      <c r="ABV2611" s="0"/>
      <c r="ABW2611" s="0"/>
      <c r="ABX2611" s="0"/>
      <c r="ABY2611" s="0"/>
      <c r="ABZ2611" s="0"/>
      <c r="ACA2611" s="0"/>
      <c r="ACB2611" s="0"/>
      <c r="ACC2611" s="0"/>
      <c r="ACD2611" s="0"/>
      <c r="ACE2611" s="0"/>
      <c r="ACF2611" s="0"/>
      <c r="ACG2611" s="0"/>
      <c r="ACH2611" s="0"/>
      <c r="ACI2611" s="0"/>
      <c r="ACJ2611" s="0"/>
      <c r="ACK2611" s="0"/>
      <c r="ACL2611" s="0"/>
      <c r="ACM2611" s="0"/>
      <c r="ACN2611" s="0"/>
      <c r="ACO2611" s="0"/>
      <c r="ACP2611" s="0"/>
      <c r="ACQ2611" s="0"/>
      <c r="ACR2611" s="0"/>
      <c r="ACS2611" s="0"/>
      <c r="ACT2611" s="0"/>
      <c r="ACU2611" s="0"/>
      <c r="ACV2611" s="0"/>
      <c r="ACW2611" s="0"/>
      <c r="ACX2611" s="0"/>
      <c r="ACY2611" s="0"/>
      <c r="ACZ2611" s="0"/>
      <c r="ADA2611" s="0"/>
      <c r="ADB2611" s="0"/>
      <c r="ADC2611" s="0"/>
      <c r="ADD2611" s="0"/>
      <c r="ADE2611" s="0"/>
      <c r="ADF2611" s="0"/>
      <c r="ADG2611" s="0"/>
      <c r="ADH2611" s="0"/>
      <c r="ADI2611" s="0"/>
      <c r="ADJ2611" s="0"/>
      <c r="ADK2611" s="0"/>
      <c r="ADL2611" s="0"/>
      <c r="ADM2611" s="0"/>
      <c r="ADN2611" s="0"/>
      <c r="ADO2611" s="0"/>
      <c r="ADP2611" s="0"/>
      <c r="ADQ2611" s="0"/>
      <c r="ADR2611" s="0"/>
      <c r="ADS2611" s="0"/>
      <c r="ADT2611" s="0"/>
      <c r="ADU2611" s="0"/>
      <c r="ADV2611" s="0"/>
      <c r="ADW2611" s="0"/>
      <c r="ADX2611" s="0"/>
      <c r="ADY2611" s="0"/>
      <c r="ADZ2611" s="0"/>
      <c r="AEA2611" s="0"/>
      <c r="AEB2611" s="0"/>
      <c r="AEC2611" s="0"/>
      <c r="AED2611" s="0"/>
      <c r="AEE2611" s="0"/>
      <c r="AEF2611" s="0"/>
      <c r="AEG2611" s="0"/>
      <c r="AEH2611" s="0"/>
      <c r="AEI2611" s="0"/>
      <c r="AEJ2611" s="0"/>
      <c r="AEK2611" s="0"/>
      <c r="AEL2611" s="0"/>
      <c r="AEM2611" s="0"/>
      <c r="AEN2611" s="0"/>
      <c r="AEO2611" s="0"/>
      <c r="AEP2611" s="0"/>
      <c r="AEQ2611" s="0"/>
      <c r="AER2611" s="0"/>
      <c r="AES2611" s="0"/>
      <c r="AET2611" s="0"/>
      <c r="AEU2611" s="0"/>
      <c r="AEV2611" s="0"/>
      <c r="AEW2611" s="0"/>
      <c r="AEX2611" s="0"/>
      <c r="AEY2611" s="0"/>
      <c r="AEZ2611" s="0"/>
      <c r="AFA2611" s="0"/>
      <c r="AFB2611" s="0"/>
      <c r="AFC2611" s="0"/>
      <c r="AFD2611" s="0"/>
      <c r="AFE2611" s="0"/>
      <c r="AFF2611" s="0"/>
      <c r="AFG2611" s="0"/>
      <c r="AFH2611" s="0"/>
      <c r="AFI2611" s="0"/>
      <c r="AFJ2611" s="0"/>
      <c r="AFK2611" s="0"/>
      <c r="AFL2611" s="0"/>
      <c r="AFM2611" s="0"/>
      <c r="AFN2611" s="0"/>
      <c r="AFO2611" s="0"/>
      <c r="AFP2611" s="0"/>
      <c r="AFQ2611" s="0"/>
      <c r="AFR2611" s="0"/>
      <c r="AFS2611" s="0"/>
      <c r="AFT2611" s="0"/>
      <c r="AFU2611" s="0"/>
      <c r="AFV2611" s="0"/>
      <c r="AFW2611" s="0"/>
      <c r="AFX2611" s="0"/>
      <c r="AFY2611" s="0"/>
      <c r="AFZ2611" s="0"/>
      <c r="AGA2611" s="0"/>
      <c r="AGB2611" s="0"/>
      <c r="AGC2611" s="0"/>
      <c r="AGD2611" s="0"/>
      <c r="AGE2611" s="0"/>
      <c r="AGF2611" s="0"/>
      <c r="AGG2611" s="0"/>
      <c r="AGH2611" s="0"/>
      <c r="AGI2611" s="0"/>
      <c r="AGJ2611" s="0"/>
      <c r="AGK2611" s="0"/>
      <c r="AGL2611" s="0"/>
      <c r="AGM2611" s="0"/>
      <c r="AGN2611" s="0"/>
      <c r="AGO2611" s="0"/>
      <c r="AGP2611" s="0"/>
      <c r="AGQ2611" s="0"/>
      <c r="AGR2611" s="0"/>
      <c r="AGS2611" s="0"/>
      <c r="AGT2611" s="0"/>
      <c r="AGU2611" s="0"/>
      <c r="AGV2611" s="0"/>
      <c r="AGW2611" s="0"/>
      <c r="AGX2611" s="0"/>
      <c r="AGY2611" s="0"/>
      <c r="AGZ2611" s="0"/>
      <c r="AHA2611" s="0"/>
      <c r="AHB2611" s="0"/>
      <c r="AHC2611" s="0"/>
      <c r="AHD2611" s="0"/>
      <c r="AHE2611" s="0"/>
      <c r="AHF2611" s="0"/>
      <c r="AHG2611" s="0"/>
      <c r="AHH2611" s="0"/>
      <c r="AHI2611" s="0"/>
      <c r="AHJ2611" s="0"/>
      <c r="AHK2611" s="0"/>
      <c r="AHL2611" s="0"/>
      <c r="AHM2611" s="0"/>
      <c r="AHN2611" s="0"/>
      <c r="AHO2611" s="0"/>
      <c r="AHP2611" s="0"/>
      <c r="AHQ2611" s="0"/>
      <c r="AHR2611" s="0"/>
      <c r="AHS2611" s="0"/>
      <c r="AHT2611" s="0"/>
      <c r="AHU2611" s="0"/>
      <c r="AHV2611" s="0"/>
      <c r="AHW2611" s="0"/>
      <c r="AHX2611" s="0"/>
      <c r="AHY2611" s="0"/>
      <c r="AHZ2611" s="0"/>
      <c r="AIA2611" s="0"/>
      <c r="AIB2611" s="0"/>
      <c r="AIC2611" s="0"/>
      <c r="AID2611" s="0"/>
      <c r="AIE2611" s="0"/>
      <c r="AIF2611" s="0"/>
      <c r="AIG2611" s="0"/>
      <c r="AIH2611" s="0"/>
      <c r="AII2611" s="0"/>
      <c r="AIJ2611" s="0"/>
      <c r="AIK2611" s="0"/>
      <c r="AIL2611" s="0"/>
      <c r="AIM2611" s="0"/>
      <c r="AIN2611" s="0"/>
      <c r="AIO2611" s="0"/>
      <c r="AIP2611" s="0"/>
      <c r="AIQ2611" s="0"/>
      <c r="AIR2611" s="0"/>
      <c r="AIS2611" s="0"/>
      <c r="AIT2611" s="0"/>
      <c r="AIU2611" s="0"/>
      <c r="AIV2611" s="0"/>
      <c r="AIW2611" s="0"/>
      <c r="AIX2611" s="0"/>
      <c r="AIY2611" s="0"/>
      <c r="AIZ2611" s="0"/>
      <c r="AJA2611" s="0"/>
      <c r="AJB2611" s="0"/>
      <c r="AJC2611" s="0"/>
      <c r="AJD2611" s="0"/>
      <c r="AJE2611" s="0"/>
      <c r="AJF2611" s="0"/>
      <c r="AJG2611" s="0"/>
      <c r="AJH2611" s="0"/>
      <c r="AJI2611" s="0"/>
      <c r="AJJ2611" s="0"/>
      <c r="AJK2611" s="0"/>
      <c r="AJL2611" s="0"/>
      <c r="AJM2611" s="0"/>
      <c r="AJN2611" s="0"/>
      <c r="AJO2611" s="0"/>
      <c r="AJP2611" s="0"/>
      <c r="AJQ2611" s="0"/>
      <c r="AJR2611" s="0"/>
      <c r="AJS2611" s="0"/>
      <c r="AJT2611" s="0"/>
      <c r="AJU2611" s="0"/>
      <c r="AJV2611" s="0"/>
      <c r="AJW2611" s="0"/>
      <c r="AJX2611" s="0"/>
      <c r="AJY2611" s="0"/>
      <c r="AJZ2611" s="0"/>
      <c r="AKA2611" s="0"/>
      <c r="AKB2611" s="0"/>
      <c r="AKC2611" s="0"/>
      <c r="AKD2611" s="0"/>
      <c r="AKE2611" s="0"/>
      <c r="AKF2611" s="0"/>
      <c r="AKG2611" s="0"/>
      <c r="AKH2611" s="0"/>
      <c r="AKI2611" s="0"/>
      <c r="AKJ2611" s="0"/>
      <c r="AKK2611" s="0"/>
      <c r="AKL2611" s="0"/>
      <c r="AKM2611" s="0"/>
      <c r="AKN2611" s="0"/>
      <c r="AKO2611" s="0"/>
      <c r="AKP2611" s="0"/>
      <c r="AKQ2611" s="0"/>
      <c r="AKR2611" s="0"/>
      <c r="AKS2611" s="0"/>
      <c r="AKT2611" s="0"/>
      <c r="AKU2611" s="0"/>
      <c r="AKV2611" s="0"/>
      <c r="AKW2611" s="0"/>
      <c r="AKX2611" s="0"/>
      <c r="AKY2611" s="0"/>
      <c r="AKZ2611" s="0"/>
      <c r="ALA2611" s="0"/>
      <c r="ALB2611" s="0"/>
      <c r="ALC2611" s="0"/>
      <c r="ALD2611" s="0"/>
      <c r="ALE2611" s="0"/>
      <c r="ALF2611" s="0"/>
      <c r="ALG2611" s="0"/>
      <c r="ALH2611" s="0"/>
      <c r="ALI2611" s="0"/>
      <c r="ALJ2611" s="0"/>
      <c r="ALK2611" s="0"/>
      <c r="ALL2611" s="0"/>
      <c r="ALM2611" s="0"/>
      <c r="ALN2611" s="0"/>
      <c r="ALO2611" s="0"/>
      <c r="ALP2611" s="0"/>
      <c r="ALQ2611" s="0"/>
      <c r="ALR2611" s="0"/>
      <c r="ALS2611" s="0"/>
      <c r="ALT2611" s="0"/>
      <c r="ALU2611" s="0"/>
      <c r="ALV2611" s="0"/>
      <c r="ALW2611" s="0"/>
      <c r="ALX2611" s="0"/>
      <c r="ALY2611" s="0"/>
      <c r="ALZ2611" s="0"/>
      <c r="AMA2611" s="0"/>
      <c r="AMB2611" s="0"/>
      <c r="AMC2611" s="0"/>
      <c r="AMD2611" s="0"/>
      <c r="AME2611" s="0"/>
      <c r="AMF2611" s="0"/>
      <c r="AMG2611" s="0"/>
      <c r="AMH2611" s="0"/>
      <c r="AMI2611" s="0"/>
      <c r="AMJ2611" s="0"/>
    </row>
    <row r="2612" customFormat="false" ht="15" hidden="false" customHeight="true" outlineLevel="0" collapsed="false">
      <c r="A2612" s="1" t="n">
        <v>2609</v>
      </c>
      <c r="B2612" s="1" t="s">
        <v>16196</v>
      </c>
      <c r="C2612" s="1" t="s">
        <v>16197</v>
      </c>
      <c r="D2612" s="1" t="s">
        <v>16198</v>
      </c>
      <c r="E2612" s="1" t="s">
        <v>16206</v>
      </c>
      <c r="F2612" s="2" t="s">
        <v>16207</v>
      </c>
      <c r="G2612" s="1" t="s">
        <v>16208</v>
      </c>
      <c r="H2612" s="1" t="s">
        <v>16209</v>
      </c>
      <c r="I2612" s="1" t="s">
        <v>16210</v>
      </c>
      <c r="J2612" s="1" t="s">
        <v>16211</v>
      </c>
      <c r="K2612" s="4" t="s">
        <v>1663</v>
      </c>
      <c r="L2612" s="4" t="s">
        <v>108</v>
      </c>
      <c r="M2612" s="0"/>
      <c r="N2612" s="0"/>
      <c r="O2612" s="0"/>
      <c r="P2612" s="0"/>
      <c r="Q2612" s="0"/>
      <c r="R2612" s="0"/>
      <c r="S2612" s="0"/>
      <c r="T2612" s="0"/>
      <c r="U2612" s="0"/>
      <c r="V2612" s="0"/>
      <c r="W2612" s="0"/>
      <c r="X2612" s="0"/>
      <c r="Y2612" s="0"/>
      <c r="Z2612" s="0"/>
      <c r="AA2612" s="0"/>
      <c r="AB2612" s="0"/>
      <c r="AC2612" s="0"/>
      <c r="AD2612" s="0"/>
      <c r="AE2612" s="0"/>
      <c r="AF2612" s="0"/>
      <c r="AG2612" s="0"/>
      <c r="AH2612" s="0"/>
      <c r="AI2612" s="0"/>
      <c r="AJ2612" s="0"/>
      <c r="AK2612" s="0"/>
      <c r="AL2612" s="0"/>
      <c r="AM2612" s="0"/>
      <c r="AN2612" s="0"/>
      <c r="AO2612" s="0"/>
      <c r="AP2612" s="0"/>
      <c r="AQ2612" s="0"/>
      <c r="AR2612" s="0"/>
      <c r="AS2612" s="0"/>
      <c r="AT2612" s="0"/>
      <c r="AU2612" s="0"/>
      <c r="AV2612" s="0"/>
      <c r="AW2612" s="0"/>
      <c r="AX2612" s="0"/>
      <c r="AY2612" s="0"/>
      <c r="AZ2612" s="1"/>
      <c r="BA2612" s="1"/>
      <c r="BB2612" s="4"/>
      <c r="BC2612" s="4"/>
      <c r="BD2612" s="4"/>
      <c r="BE2612" s="0"/>
      <c r="BF2612" s="4" t="s">
        <v>111</v>
      </c>
      <c r="BG2612" s="4" t="s">
        <v>111</v>
      </c>
      <c r="BH2612" s="4" t="s">
        <v>111</v>
      </c>
      <c r="BI2612" s="4" t="s">
        <v>576</v>
      </c>
      <c r="BJ2612" s="4"/>
      <c r="BK2612" s="4"/>
      <c r="BL2612" s="4"/>
      <c r="BM2612" s="4"/>
      <c r="BN2612" s="4"/>
      <c r="BO2612" s="0"/>
      <c r="BP2612" s="0"/>
      <c r="BQ2612" s="0"/>
      <c r="BR2612" s="1"/>
      <c r="BS2612" s="1" t="s">
        <v>16205</v>
      </c>
      <c r="BT2612" s="0"/>
      <c r="BU2612" s="0"/>
      <c r="BV2612" s="0"/>
      <c r="BW2612" s="0"/>
      <c r="BX2612" s="0"/>
      <c r="BY2612" s="0"/>
      <c r="BZ2612" s="0"/>
      <c r="CA2612" s="0"/>
      <c r="CB2612" s="0"/>
      <c r="CC2612" s="0"/>
      <c r="CD2612" s="0"/>
      <c r="CE2612" s="0"/>
      <c r="CF2612" s="0"/>
      <c r="CG2612" s="0"/>
      <c r="CH2612" s="0"/>
      <c r="CI2612" s="0"/>
      <c r="CJ2612" s="0"/>
      <c r="CK2612" s="0"/>
      <c r="CL2612" s="0"/>
      <c r="CM2612" s="0"/>
      <c r="CN2612" s="0"/>
      <c r="CO2612" s="0"/>
      <c r="CP2612" s="0"/>
      <c r="CQ2612" s="0"/>
      <c r="CR2612" s="0"/>
      <c r="CS2612" s="0"/>
      <c r="CT2612" s="0"/>
      <c r="CU2612" s="0"/>
      <c r="CV2612" s="0"/>
      <c r="CW2612" s="0"/>
      <c r="CX2612" s="0"/>
      <c r="CY2612" s="0"/>
      <c r="CZ2612" s="0"/>
      <c r="DA2612" s="0"/>
      <c r="DB2612" s="0"/>
      <c r="DC2612" s="0"/>
      <c r="DD2612" s="0"/>
      <c r="DE2612" s="0"/>
      <c r="DF2612" s="0"/>
      <c r="DG2612" s="0"/>
      <c r="DH2612" s="0"/>
      <c r="DI2612" s="0"/>
      <c r="DJ2612" s="0"/>
      <c r="DK2612" s="0"/>
      <c r="DL2612" s="0"/>
      <c r="DM2612" s="0"/>
      <c r="DN2612" s="0"/>
      <c r="DO2612" s="0"/>
      <c r="DP2612" s="0"/>
      <c r="DQ2612" s="0"/>
      <c r="DR2612" s="0"/>
      <c r="DS2612" s="0"/>
      <c r="DT2612" s="0"/>
      <c r="DU2612" s="0"/>
      <c r="DV2612" s="0"/>
      <c r="DW2612" s="0"/>
      <c r="DX2612" s="0"/>
      <c r="DY2612" s="0"/>
      <c r="DZ2612" s="0"/>
      <c r="EA2612" s="0"/>
      <c r="EB2612" s="0"/>
      <c r="EC2612" s="0"/>
      <c r="ED2612" s="0"/>
      <c r="EE2612" s="0"/>
      <c r="EF2612" s="0"/>
      <c r="EG2612" s="0"/>
      <c r="EH2612" s="0"/>
      <c r="EI2612" s="0"/>
      <c r="EJ2612" s="0"/>
      <c r="EK2612" s="0"/>
      <c r="EL2612" s="0"/>
      <c r="EM2612" s="0"/>
      <c r="EN2612" s="0"/>
      <c r="EO2612" s="0"/>
      <c r="EP2612" s="0"/>
      <c r="EQ2612" s="0"/>
      <c r="ER2612" s="0"/>
      <c r="ES2612" s="0"/>
      <c r="ET2612" s="0"/>
      <c r="EU2612" s="0"/>
      <c r="EV2612" s="0"/>
      <c r="EW2612" s="0"/>
      <c r="EX2612" s="0"/>
      <c r="EY2612" s="0"/>
      <c r="EZ2612" s="0"/>
      <c r="FA2612" s="0"/>
      <c r="FB2612" s="0"/>
      <c r="FC2612" s="0"/>
      <c r="FD2612" s="0"/>
      <c r="FE2612" s="0"/>
      <c r="FF2612" s="0"/>
      <c r="FG2612" s="0"/>
      <c r="FH2612" s="0"/>
      <c r="FI2612" s="0"/>
      <c r="FJ2612" s="0"/>
      <c r="FK2612" s="0"/>
      <c r="FL2612" s="0"/>
      <c r="FM2612" s="0"/>
      <c r="FN2612" s="0"/>
      <c r="FO2612" s="0"/>
      <c r="FP2612" s="0"/>
      <c r="FQ2612" s="0"/>
      <c r="FR2612" s="0"/>
      <c r="FS2612" s="0"/>
      <c r="FT2612" s="0"/>
      <c r="FU2612" s="0"/>
      <c r="FV2612" s="0"/>
      <c r="FW2612" s="0"/>
      <c r="FX2612" s="0"/>
      <c r="FY2612" s="0"/>
      <c r="FZ2612" s="0"/>
      <c r="GA2612" s="0"/>
      <c r="GB2612" s="0"/>
      <c r="GC2612" s="0"/>
      <c r="GD2612" s="0"/>
      <c r="GE2612" s="0"/>
      <c r="GF2612" s="0"/>
      <c r="GG2612" s="0"/>
      <c r="GH2612" s="0"/>
      <c r="GI2612" s="0"/>
      <c r="GJ2612" s="0"/>
      <c r="GK2612" s="0"/>
      <c r="GL2612" s="0"/>
      <c r="GM2612" s="0"/>
      <c r="GN2612" s="0"/>
      <c r="GO2612" s="0"/>
      <c r="GP2612" s="0"/>
      <c r="GQ2612" s="0"/>
      <c r="GR2612" s="0"/>
      <c r="GS2612" s="0"/>
      <c r="GT2612" s="0"/>
      <c r="GU2612" s="0"/>
      <c r="GV2612" s="0"/>
      <c r="GW2612" s="0"/>
      <c r="GX2612" s="0"/>
      <c r="GY2612" s="0"/>
      <c r="GZ2612" s="0"/>
      <c r="HA2612" s="0"/>
      <c r="HB2612" s="0"/>
      <c r="HC2612" s="0"/>
      <c r="HD2612" s="0"/>
      <c r="HE2612" s="0"/>
      <c r="HF2612" s="0"/>
      <c r="HG2612" s="0"/>
      <c r="HH2612" s="0"/>
      <c r="HI2612" s="0"/>
      <c r="HJ2612" s="0"/>
      <c r="HK2612" s="0"/>
      <c r="HL2612" s="0"/>
      <c r="HM2612" s="0"/>
      <c r="HN2612" s="0"/>
      <c r="HO2612" s="0"/>
      <c r="HP2612" s="0"/>
      <c r="HQ2612" s="0"/>
      <c r="HR2612" s="0"/>
      <c r="HS2612" s="0"/>
      <c r="HT2612" s="0"/>
      <c r="HU2612" s="0"/>
      <c r="HV2612" s="0"/>
      <c r="HW2612" s="0"/>
      <c r="HX2612" s="0"/>
      <c r="HY2612" s="0"/>
      <c r="HZ2612" s="0"/>
      <c r="IA2612" s="0"/>
      <c r="IB2612" s="0"/>
      <c r="IC2612" s="0"/>
      <c r="ID2612" s="0"/>
      <c r="IE2612" s="0"/>
      <c r="IF2612" s="0"/>
      <c r="IG2612" s="0"/>
      <c r="IH2612" s="0"/>
      <c r="II2612" s="0"/>
      <c r="IJ2612" s="0"/>
      <c r="IK2612" s="0"/>
      <c r="IL2612" s="0"/>
      <c r="IM2612" s="0"/>
      <c r="IN2612" s="0"/>
      <c r="IO2612" s="0"/>
      <c r="IP2612" s="0"/>
      <c r="IQ2612" s="0"/>
      <c r="IR2612" s="0"/>
      <c r="IS2612" s="0"/>
      <c r="IT2612" s="0"/>
      <c r="IU2612" s="0"/>
      <c r="IV2612" s="0"/>
      <c r="IW2612" s="0"/>
      <c r="IX2612" s="0"/>
      <c r="IY2612" s="0"/>
      <c r="IZ2612" s="0"/>
      <c r="JA2612" s="0"/>
      <c r="JB2612" s="0"/>
      <c r="JC2612" s="0"/>
      <c r="JD2612" s="0"/>
      <c r="JE2612" s="0"/>
      <c r="JF2612" s="0"/>
      <c r="JG2612" s="0"/>
      <c r="JH2612" s="0"/>
      <c r="JI2612" s="0"/>
      <c r="JJ2612" s="0"/>
      <c r="JK2612" s="0"/>
      <c r="JL2612" s="0"/>
      <c r="JM2612" s="0"/>
      <c r="JN2612" s="0"/>
      <c r="JO2612" s="0"/>
      <c r="JP2612" s="0"/>
      <c r="JQ2612" s="0"/>
      <c r="JR2612" s="0"/>
      <c r="JS2612" s="0"/>
      <c r="JT2612" s="0"/>
      <c r="JU2612" s="0"/>
      <c r="JV2612" s="0"/>
      <c r="JW2612" s="0"/>
      <c r="JX2612" s="0"/>
      <c r="JY2612" s="0"/>
      <c r="JZ2612" s="0"/>
      <c r="KA2612" s="0"/>
      <c r="KB2612" s="0"/>
      <c r="KC2612" s="0"/>
      <c r="KD2612" s="0"/>
      <c r="KE2612" s="0"/>
      <c r="KF2612" s="0"/>
      <c r="KG2612" s="0"/>
      <c r="KH2612" s="0"/>
      <c r="KI2612" s="0"/>
      <c r="KJ2612" s="0"/>
      <c r="KK2612" s="0"/>
      <c r="KL2612" s="0"/>
      <c r="KM2612" s="0"/>
      <c r="KN2612" s="0"/>
      <c r="KO2612" s="0"/>
      <c r="KP2612" s="0"/>
      <c r="KQ2612" s="0"/>
      <c r="KR2612" s="0"/>
      <c r="KS2612" s="0"/>
      <c r="KT2612" s="0"/>
      <c r="KU2612" s="0"/>
      <c r="KV2612" s="0"/>
      <c r="KW2612" s="0"/>
      <c r="KX2612" s="0"/>
      <c r="KY2612" s="0"/>
      <c r="KZ2612" s="0"/>
      <c r="LA2612" s="0"/>
      <c r="LB2612" s="0"/>
      <c r="LC2612" s="0"/>
      <c r="LD2612" s="0"/>
      <c r="LE2612" s="0"/>
      <c r="LF2612" s="0"/>
      <c r="LG2612" s="0"/>
      <c r="LH2612" s="0"/>
      <c r="LI2612" s="0"/>
      <c r="LJ2612" s="0"/>
      <c r="LK2612" s="0"/>
      <c r="LL2612" s="0"/>
      <c r="LM2612" s="0"/>
      <c r="LN2612" s="0"/>
      <c r="LO2612" s="0"/>
      <c r="LP2612" s="0"/>
      <c r="LQ2612" s="0"/>
      <c r="LR2612" s="0"/>
      <c r="LS2612" s="0"/>
      <c r="LT2612" s="0"/>
      <c r="LU2612" s="0"/>
      <c r="LV2612" s="0"/>
      <c r="LW2612" s="0"/>
      <c r="LX2612" s="0"/>
      <c r="LY2612" s="0"/>
      <c r="LZ2612" s="0"/>
      <c r="MA2612" s="0"/>
      <c r="MB2612" s="0"/>
      <c r="MC2612" s="0"/>
      <c r="MD2612" s="0"/>
      <c r="ME2612" s="0"/>
      <c r="MF2612" s="0"/>
      <c r="MG2612" s="0"/>
      <c r="MH2612" s="0"/>
      <c r="MI2612" s="0"/>
      <c r="MJ2612" s="0"/>
      <c r="MK2612" s="0"/>
      <c r="ML2612" s="0"/>
      <c r="MM2612" s="0"/>
      <c r="MN2612" s="0"/>
      <c r="MO2612" s="0"/>
      <c r="MP2612" s="0"/>
      <c r="MQ2612" s="0"/>
      <c r="MR2612" s="0"/>
      <c r="MS2612" s="0"/>
      <c r="MT2612" s="0"/>
      <c r="MU2612" s="0"/>
      <c r="MV2612" s="0"/>
      <c r="MW2612" s="0"/>
      <c r="MX2612" s="0"/>
      <c r="MY2612" s="0"/>
      <c r="MZ2612" s="0"/>
      <c r="NA2612" s="0"/>
      <c r="NB2612" s="0"/>
      <c r="NC2612" s="0"/>
      <c r="ND2612" s="0"/>
      <c r="NE2612" s="0"/>
      <c r="NF2612" s="0"/>
      <c r="NG2612" s="0"/>
      <c r="NH2612" s="0"/>
      <c r="NI2612" s="0"/>
      <c r="NJ2612" s="0"/>
      <c r="NK2612" s="0"/>
      <c r="NL2612" s="0"/>
      <c r="NM2612" s="0"/>
      <c r="NN2612" s="0"/>
      <c r="NO2612" s="0"/>
      <c r="NP2612" s="0"/>
      <c r="NQ2612" s="0"/>
      <c r="NR2612" s="0"/>
      <c r="NS2612" s="0"/>
      <c r="NT2612" s="0"/>
      <c r="NU2612" s="0"/>
      <c r="NV2612" s="0"/>
      <c r="NW2612" s="0"/>
      <c r="NX2612" s="0"/>
      <c r="NY2612" s="0"/>
      <c r="NZ2612" s="0"/>
      <c r="OA2612" s="0"/>
      <c r="OB2612" s="0"/>
      <c r="OC2612" s="0"/>
      <c r="OD2612" s="0"/>
      <c r="OE2612" s="0"/>
      <c r="OF2612" s="0"/>
      <c r="OG2612" s="0"/>
      <c r="OH2612" s="0"/>
      <c r="OI2612" s="0"/>
      <c r="OJ2612" s="0"/>
      <c r="OK2612" s="0"/>
      <c r="OL2612" s="0"/>
      <c r="OM2612" s="0"/>
      <c r="ON2612" s="0"/>
      <c r="OO2612" s="0"/>
      <c r="OP2612" s="0"/>
      <c r="OQ2612" s="0"/>
      <c r="OR2612" s="0"/>
      <c r="OS2612" s="0"/>
      <c r="OT2612" s="0"/>
      <c r="OU2612" s="0"/>
      <c r="OV2612" s="0"/>
      <c r="OW2612" s="0"/>
      <c r="OX2612" s="0"/>
      <c r="OY2612" s="0"/>
      <c r="OZ2612" s="0"/>
      <c r="PA2612" s="0"/>
      <c r="PB2612" s="0"/>
      <c r="PC2612" s="0"/>
      <c r="PD2612" s="0"/>
      <c r="PE2612" s="0"/>
      <c r="PF2612" s="0"/>
      <c r="PG2612" s="0"/>
      <c r="PH2612" s="0"/>
      <c r="PI2612" s="0"/>
      <c r="PJ2612" s="0"/>
      <c r="PK2612" s="0"/>
      <c r="PL2612" s="0"/>
      <c r="PM2612" s="0"/>
      <c r="PN2612" s="0"/>
      <c r="PO2612" s="0"/>
      <c r="PP2612" s="0"/>
      <c r="PQ2612" s="0"/>
      <c r="PR2612" s="0"/>
      <c r="PS2612" s="0"/>
      <c r="PT2612" s="0"/>
      <c r="PU2612" s="0"/>
      <c r="PV2612" s="0"/>
      <c r="PW2612" s="0"/>
      <c r="PX2612" s="0"/>
      <c r="PY2612" s="0"/>
      <c r="PZ2612" s="0"/>
      <c r="QA2612" s="0"/>
      <c r="QB2612" s="0"/>
      <c r="QC2612" s="0"/>
      <c r="QD2612" s="0"/>
      <c r="QE2612" s="0"/>
      <c r="QF2612" s="0"/>
      <c r="QG2612" s="0"/>
      <c r="QH2612" s="0"/>
      <c r="QI2612" s="0"/>
      <c r="QJ2612" s="0"/>
      <c r="QK2612" s="0"/>
      <c r="QL2612" s="0"/>
      <c r="QM2612" s="0"/>
      <c r="QN2612" s="0"/>
      <c r="QO2612" s="0"/>
      <c r="QP2612" s="0"/>
      <c r="QQ2612" s="0"/>
      <c r="QR2612" s="0"/>
      <c r="QS2612" s="0"/>
      <c r="QT2612" s="0"/>
      <c r="QU2612" s="0"/>
      <c r="QV2612" s="0"/>
      <c r="QW2612" s="0"/>
      <c r="QX2612" s="0"/>
      <c r="QY2612" s="0"/>
      <c r="QZ2612" s="0"/>
      <c r="RA2612" s="0"/>
      <c r="RB2612" s="0"/>
      <c r="RC2612" s="0"/>
      <c r="RD2612" s="0"/>
      <c r="RE2612" s="0"/>
      <c r="RF2612" s="0"/>
      <c r="RG2612" s="0"/>
      <c r="RH2612" s="0"/>
      <c r="RI2612" s="0"/>
      <c r="RJ2612" s="0"/>
      <c r="RK2612" s="0"/>
      <c r="RL2612" s="0"/>
      <c r="RM2612" s="0"/>
      <c r="RN2612" s="0"/>
      <c r="RO2612" s="0"/>
      <c r="RP2612" s="0"/>
      <c r="RQ2612" s="0"/>
      <c r="RR2612" s="0"/>
      <c r="RS2612" s="0"/>
      <c r="RT2612" s="0"/>
      <c r="RU2612" s="0"/>
      <c r="RV2612" s="0"/>
      <c r="RW2612" s="0"/>
      <c r="RX2612" s="0"/>
      <c r="RY2612" s="0"/>
      <c r="RZ2612" s="0"/>
      <c r="SA2612" s="0"/>
      <c r="SB2612" s="0"/>
      <c r="SC2612" s="0"/>
      <c r="SD2612" s="0"/>
      <c r="SE2612" s="0"/>
      <c r="SF2612" s="0"/>
      <c r="SG2612" s="0"/>
      <c r="SH2612" s="0"/>
      <c r="SI2612" s="0"/>
      <c r="SJ2612" s="0"/>
      <c r="SK2612" s="0"/>
      <c r="SL2612" s="0"/>
      <c r="SM2612" s="0"/>
      <c r="SN2612" s="0"/>
      <c r="SO2612" s="0"/>
      <c r="SP2612" s="0"/>
      <c r="SQ2612" s="0"/>
      <c r="SR2612" s="0"/>
      <c r="SS2612" s="0"/>
      <c r="ST2612" s="0"/>
      <c r="SU2612" s="0"/>
      <c r="SV2612" s="0"/>
      <c r="SW2612" s="0"/>
      <c r="SX2612" s="0"/>
      <c r="SY2612" s="0"/>
      <c r="SZ2612" s="0"/>
      <c r="TA2612" s="0"/>
      <c r="TB2612" s="0"/>
      <c r="TC2612" s="0"/>
      <c r="TD2612" s="0"/>
      <c r="TE2612" s="0"/>
      <c r="TF2612" s="0"/>
      <c r="TG2612" s="0"/>
      <c r="TH2612" s="0"/>
      <c r="TI2612" s="0"/>
      <c r="TJ2612" s="0"/>
      <c r="TK2612" s="0"/>
      <c r="TL2612" s="0"/>
      <c r="TM2612" s="0"/>
      <c r="TN2612" s="0"/>
      <c r="TO2612" s="0"/>
      <c r="TP2612" s="0"/>
      <c r="TQ2612" s="0"/>
      <c r="TR2612" s="0"/>
      <c r="TS2612" s="0"/>
      <c r="TT2612" s="0"/>
      <c r="TU2612" s="0"/>
      <c r="TV2612" s="0"/>
      <c r="TW2612" s="0"/>
      <c r="TX2612" s="0"/>
      <c r="TY2612" s="0"/>
      <c r="TZ2612" s="0"/>
      <c r="UA2612" s="0"/>
      <c r="UB2612" s="0"/>
      <c r="UC2612" s="0"/>
      <c r="UD2612" s="0"/>
      <c r="UE2612" s="0"/>
      <c r="UF2612" s="0"/>
      <c r="UG2612" s="0"/>
      <c r="UH2612" s="0"/>
      <c r="UI2612" s="0"/>
      <c r="UJ2612" s="0"/>
      <c r="UK2612" s="0"/>
      <c r="UL2612" s="0"/>
      <c r="UM2612" s="0"/>
      <c r="UN2612" s="0"/>
      <c r="UO2612" s="0"/>
      <c r="UP2612" s="0"/>
      <c r="UQ2612" s="0"/>
      <c r="UR2612" s="0"/>
      <c r="US2612" s="0"/>
      <c r="UT2612" s="0"/>
      <c r="UU2612" s="0"/>
      <c r="UV2612" s="0"/>
      <c r="UW2612" s="0"/>
      <c r="UX2612" s="0"/>
      <c r="UY2612" s="0"/>
      <c r="UZ2612" s="0"/>
      <c r="VA2612" s="0"/>
      <c r="VB2612" s="0"/>
      <c r="VC2612" s="0"/>
      <c r="VD2612" s="0"/>
      <c r="VE2612" s="0"/>
      <c r="VF2612" s="0"/>
      <c r="VG2612" s="0"/>
      <c r="VH2612" s="0"/>
      <c r="VI2612" s="0"/>
      <c r="VJ2612" s="0"/>
      <c r="VK2612" s="0"/>
      <c r="VL2612" s="0"/>
      <c r="VM2612" s="0"/>
      <c r="VN2612" s="0"/>
      <c r="VO2612" s="0"/>
      <c r="VP2612" s="0"/>
      <c r="VQ2612" s="0"/>
      <c r="VR2612" s="0"/>
      <c r="VS2612" s="0"/>
      <c r="VT2612" s="0"/>
      <c r="VU2612" s="0"/>
      <c r="VV2612" s="0"/>
      <c r="VW2612" s="0"/>
      <c r="VX2612" s="0"/>
      <c r="VY2612" s="0"/>
      <c r="VZ2612" s="0"/>
      <c r="WA2612" s="0"/>
      <c r="WB2612" s="0"/>
      <c r="WC2612" s="0"/>
      <c r="WD2612" s="0"/>
      <c r="WE2612" s="0"/>
      <c r="WF2612" s="0"/>
      <c r="WG2612" s="0"/>
      <c r="WH2612" s="0"/>
      <c r="WI2612" s="0"/>
      <c r="WJ2612" s="0"/>
      <c r="WK2612" s="0"/>
      <c r="WL2612" s="0"/>
      <c r="WM2612" s="0"/>
      <c r="WN2612" s="0"/>
      <c r="WO2612" s="0"/>
      <c r="WP2612" s="0"/>
      <c r="WQ2612" s="0"/>
      <c r="WR2612" s="0"/>
      <c r="WS2612" s="0"/>
      <c r="WT2612" s="0"/>
      <c r="WU2612" s="0"/>
      <c r="WV2612" s="0"/>
      <c r="WW2612" s="0"/>
      <c r="WX2612" s="0"/>
      <c r="WY2612" s="0"/>
      <c r="WZ2612" s="0"/>
      <c r="XA2612" s="0"/>
      <c r="XB2612" s="0"/>
      <c r="XC2612" s="0"/>
      <c r="XD2612" s="0"/>
      <c r="XE2612" s="0"/>
      <c r="XF2612" s="0"/>
      <c r="XG2612" s="0"/>
      <c r="XH2612" s="0"/>
      <c r="XI2612" s="0"/>
      <c r="XJ2612" s="0"/>
      <c r="XK2612" s="0"/>
      <c r="XL2612" s="0"/>
      <c r="XM2612" s="0"/>
      <c r="XN2612" s="0"/>
      <c r="XO2612" s="0"/>
      <c r="XP2612" s="0"/>
      <c r="XQ2612" s="0"/>
      <c r="XR2612" s="0"/>
      <c r="XS2612" s="0"/>
      <c r="XT2612" s="0"/>
      <c r="XU2612" s="0"/>
      <c r="XV2612" s="0"/>
      <c r="XW2612" s="0"/>
      <c r="XX2612" s="0"/>
      <c r="XY2612" s="0"/>
      <c r="XZ2612" s="0"/>
      <c r="YA2612" s="0"/>
      <c r="YB2612" s="0"/>
      <c r="YC2612" s="0"/>
      <c r="YD2612" s="0"/>
      <c r="YE2612" s="0"/>
      <c r="YF2612" s="0"/>
      <c r="YG2612" s="0"/>
      <c r="YH2612" s="0"/>
      <c r="YI2612" s="0"/>
      <c r="YJ2612" s="0"/>
      <c r="YK2612" s="0"/>
      <c r="YL2612" s="0"/>
      <c r="YM2612" s="0"/>
      <c r="YN2612" s="0"/>
      <c r="YO2612" s="0"/>
      <c r="YP2612" s="0"/>
      <c r="YQ2612" s="0"/>
      <c r="YR2612" s="0"/>
      <c r="YS2612" s="0"/>
      <c r="YT2612" s="0"/>
      <c r="YU2612" s="0"/>
      <c r="YV2612" s="0"/>
      <c r="YW2612" s="0"/>
      <c r="YX2612" s="0"/>
      <c r="YY2612" s="0"/>
      <c r="YZ2612" s="0"/>
      <c r="ZA2612" s="0"/>
      <c r="ZB2612" s="0"/>
      <c r="ZC2612" s="0"/>
      <c r="ZD2612" s="0"/>
      <c r="ZE2612" s="0"/>
      <c r="ZF2612" s="0"/>
      <c r="ZG2612" s="0"/>
      <c r="ZH2612" s="0"/>
      <c r="ZI2612" s="0"/>
      <c r="ZJ2612" s="0"/>
      <c r="ZK2612" s="0"/>
      <c r="ZL2612" s="0"/>
      <c r="ZM2612" s="0"/>
      <c r="ZN2612" s="0"/>
      <c r="ZO2612" s="0"/>
      <c r="ZP2612" s="0"/>
      <c r="ZQ2612" s="0"/>
      <c r="ZR2612" s="0"/>
      <c r="ZS2612" s="0"/>
      <c r="ZT2612" s="0"/>
      <c r="ZU2612" s="0"/>
      <c r="ZV2612" s="0"/>
      <c r="ZW2612" s="0"/>
      <c r="ZX2612" s="0"/>
      <c r="ZY2612" s="0"/>
      <c r="ZZ2612" s="0"/>
      <c r="AAA2612" s="0"/>
      <c r="AAB2612" s="0"/>
      <c r="AAC2612" s="0"/>
      <c r="AAD2612" s="0"/>
      <c r="AAE2612" s="0"/>
      <c r="AAF2612" s="0"/>
      <c r="AAG2612" s="0"/>
      <c r="AAH2612" s="0"/>
      <c r="AAI2612" s="0"/>
      <c r="AAJ2612" s="0"/>
      <c r="AAK2612" s="0"/>
      <c r="AAL2612" s="0"/>
      <c r="AAM2612" s="0"/>
      <c r="AAN2612" s="0"/>
      <c r="AAO2612" s="0"/>
      <c r="AAP2612" s="0"/>
      <c r="AAQ2612" s="0"/>
      <c r="AAR2612" s="0"/>
      <c r="AAS2612" s="0"/>
      <c r="AAT2612" s="0"/>
      <c r="AAU2612" s="0"/>
      <c r="AAV2612" s="0"/>
      <c r="AAW2612" s="0"/>
      <c r="AAX2612" s="0"/>
      <c r="AAY2612" s="0"/>
      <c r="AAZ2612" s="0"/>
      <c r="ABA2612" s="0"/>
      <c r="ABB2612" s="0"/>
      <c r="ABC2612" s="0"/>
      <c r="ABD2612" s="0"/>
      <c r="ABE2612" s="0"/>
      <c r="ABF2612" s="0"/>
      <c r="ABG2612" s="0"/>
      <c r="ABH2612" s="0"/>
      <c r="ABI2612" s="0"/>
      <c r="ABJ2612" s="0"/>
      <c r="ABK2612" s="0"/>
      <c r="ABL2612" s="0"/>
      <c r="ABM2612" s="0"/>
      <c r="ABN2612" s="0"/>
      <c r="ABO2612" s="0"/>
      <c r="ABP2612" s="0"/>
      <c r="ABQ2612" s="0"/>
      <c r="ABR2612" s="0"/>
      <c r="ABS2612" s="0"/>
      <c r="ABT2612" s="0"/>
      <c r="ABU2612" s="0"/>
      <c r="ABV2612" s="0"/>
      <c r="ABW2612" s="0"/>
      <c r="ABX2612" s="0"/>
      <c r="ABY2612" s="0"/>
      <c r="ABZ2612" s="0"/>
      <c r="ACA2612" s="0"/>
      <c r="ACB2612" s="0"/>
      <c r="ACC2612" s="0"/>
      <c r="ACD2612" s="0"/>
      <c r="ACE2612" s="0"/>
      <c r="ACF2612" s="0"/>
      <c r="ACG2612" s="0"/>
      <c r="ACH2612" s="0"/>
      <c r="ACI2612" s="0"/>
      <c r="ACJ2612" s="0"/>
      <c r="ACK2612" s="0"/>
      <c r="ACL2612" s="0"/>
      <c r="ACM2612" s="0"/>
      <c r="ACN2612" s="0"/>
      <c r="ACO2612" s="0"/>
      <c r="ACP2612" s="0"/>
      <c r="ACQ2612" s="0"/>
      <c r="ACR2612" s="0"/>
      <c r="ACS2612" s="0"/>
      <c r="ACT2612" s="0"/>
      <c r="ACU2612" s="0"/>
      <c r="ACV2612" s="0"/>
      <c r="ACW2612" s="0"/>
      <c r="ACX2612" s="0"/>
      <c r="ACY2612" s="0"/>
      <c r="ACZ2612" s="0"/>
      <c r="ADA2612" s="0"/>
      <c r="ADB2612" s="0"/>
      <c r="ADC2612" s="0"/>
      <c r="ADD2612" s="0"/>
      <c r="ADE2612" s="0"/>
      <c r="ADF2612" s="0"/>
      <c r="ADG2612" s="0"/>
      <c r="ADH2612" s="0"/>
      <c r="ADI2612" s="0"/>
      <c r="ADJ2612" s="0"/>
      <c r="ADK2612" s="0"/>
      <c r="ADL2612" s="0"/>
      <c r="ADM2612" s="0"/>
      <c r="ADN2612" s="0"/>
      <c r="ADO2612" s="0"/>
      <c r="ADP2612" s="0"/>
      <c r="ADQ2612" s="0"/>
      <c r="ADR2612" s="0"/>
      <c r="ADS2612" s="0"/>
      <c r="ADT2612" s="0"/>
      <c r="ADU2612" s="0"/>
      <c r="ADV2612" s="0"/>
      <c r="ADW2612" s="0"/>
      <c r="ADX2612" s="0"/>
      <c r="ADY2612" s="0"/>
      <c r="ADZ2612" s="0"/>
      <c r="AEA2612" s="0"/>
      <c r="AEB2612" s="0"/>
      <c r="AEC2612" s="0"/>
      <c r="AED2612" s="0"/>
      <c r="AEE2612" s="0"/>
      <c r="AEF2612" s="0"/>
      <c r="AEG2612" s="0"/>
      <c r="AEH2612" s="0"/>
      <c r="AEI2612" s="0"/>
      <c r="AEJ2612" s="0"/>
      <c r="AEK2612" s="0"/>
      <c r="AEL2612" s="0"/>
      <c r="AEM2612" s="0"/>
      <c r="AEN2612" s="0"/>
      <c r="AEO2612" s="0"/>
      <c r="AEP2612" s="0"/>
      <c r="AEQ2612" s="0"/>
      <c r="AER2612" s="0"/>
      <c r="AES2612" s="0"/>
      <c r="AET2612" s="0"/>
      <c r="AEU2612" s="0"/>
      <c r="AEV2612" s="0"/>
      <c r="AEW2612" s="0"/>
      <c r="AEX2612" s="0"/>
      <c r="AEY2612" s="0"/>
      <c r="AEZ2612" s="0"/>
      <c r="AFA2612" s="0"/>
      <c r="AFB2612" s="0"/>
      <c r="AFC2612" s="0"/>
      <c r="AFD2612" s="0"/>
      <c r="AFE2612" s="0"/>
      <c r="AFF2612" s="0"/>
      <c r="AFG2612" s="0"/>
      <c r="AFH2612" s="0"/>
      <c r="AFI2612" s="0"/>
      <c r="AFJ2612" s="0"/>
      <c r="AFK2612" s="0"/>
      <c r="AFL2612" s="0"/>
      <c r="AFM2612" s="0"/>
      <c r="AFN2612" s="0"/>
      <c r="AFO2612" s="0"/>
      <c r="AFP2612" s="0"/>
      <c r="AFQ2612" s="0"/>
      <c r="AFR2612" s="0"/>
      <c r="AFS2612" s="0"/>
      <c r="AFT2612" s="0"/>
      <c r="AFU2612" s="0"/>
      <c r="AFV2612" s="0"/>
      <c r="AFW2612" s="0"/>
      <c r="AFX2612" s="0"/>
      <c r="AFY2612" s="0"/>
      <c r="AFZ2612" s="0"/>
      <c r="AGA2612" s="0"/>
      <c r="AGB2612" s="0"/>
      <c r="AGC2612" s="0"/>
      <c r="AGD2612" s="0"/>
      <c r="AGE2612" s="0"/>
      <c r="AGF2612" s="0"/>
      <c r="AGG2612" s="0"/>
      <c r="AGH2612" s="0"/>
      <c r="AGI2612" s="0"/>
      <c r="AGJ2612" s="0"/>
      <c r="AGK2612" s="0"/>
      <c r="AGL2612" s="0"/>
      <c r="AGM2612" s="0"/>
      <c r="AGN2612" s="0"/>
      <c r="AGO2612" s="0"/>
      <c r="AGP2612" s="0"/>
      <c r="AGQ2612" s="0"/>
      <c r="AGR2612" s="0"/>
      <c r="AGS2612" s="0"/>
      <c r="AGT2612" s="0"/>
      <c r="AGU2612" s="0"/>
      <c r="AGV2612" s="0"/>
      <c r="AGW2612" s="0"/>
      <c r="AGX2612" s="0"/>
      <c r="AGY2612" s="0"/>
      <c r="AGZ2612" s="0"/>
      <c r="AHA2612" s="0"/>
      <c r="AHB2612" s="0"/>
      <c r="AHC2612" s="0"/>
      <c r="AHD2612" s="0"/>
      <c r="AHE2612" s="0"/>
      <c r="AHF2612" s="0"/>
      <c r="AHG2612" s="0"/>
      <c r="AHH2612" s="0"/>
      <c r="AHI2612" s="0"/>
      <c r="AHJ2612" s="0"/>
      <c r="AHK2612" s="0"/>
      <c r="AHL2612" s="0"/>
      <c r="AHM2612" s="0"/>
      <c r="AHN2612" s="0"/>
      <c r="AHO2612" s="0"/>
      <c r="AHP2612" s="0"/>
      <c r="AHQ2612" s="0"/>
      <c r="AHR2612" s="0"/>
      <c r="AHS2612" s="0"/>
      <c r="AHT2612" s="0"/>
      <c r="AHU2612" s="0"/>
      <c r="AHV2612" s="0"/>
      <c r="AHW2612" s="0"/>
      <c r="AHX2612" s="0"/>
      <c r="AHY2612" s="0"/>
      <c r="AHZ2612" s="0"/>
      <c r="AIA2612" s="0"/>
      <c r="AIB2612" s="0"/>
      <c r="AIC2612" s="0"/>
      <c r="AID2612" s="0"/>
      <c r="AIE2612" s="0"/>
      <c r="AIF2612" s="0"/>
      <c r="AIG2612" s="0"/>
      <c r="AIH2612" s="0"/>
      <c r="AII2612" s="0"/>
      <c r="AIJ2612" s="0"/>
      <c r="AIK2612" s="0"/>
      <c r="AIL2612" s="0"/>
      <c r="AIM2612" s="0"/>
      <c r="AIN2612" s="0"/>
      <c r="AIO2612" s="0"/>
      <c r="AIP2612" s="0"/>
      <c r="AIQ2612" s="0"/>
      <c r="AIR2612" s="0"/>
      <c r="AIS2612" s="0"/>
      <c r="AIT2612" s="0"/>
      <c r="AIU2612" s="0"/>
      <c r="AIV2612" s="0"/>
      <c r="AIW2612" s="0"/>
      <c r="AIX2612" s="0"/>
      <c r="AIY2612" s="0"/>
      <c r="AIZ2612" s="0"/>
      <c r="AJA2612" s="0"/>
      <c r="AJB2612" s="0"/>
      <c r="AJC2612" s="0"/>
      <c r="AJD2612" s="0"/>
      <c r="AJE2612" s="0"/>
      <c r="AJF2612" s="0"/>
      <c r="AJG2612" s="0"/>
      <c r="AJH2612" s="0"/>
      <c r="AJI2612" s="0"/>
      <c r="AJJ2612" s="0"/>
      <c r="AJK2612" s="0"/>
      <c r="AJL2612" s="0"/>
      <c r="AJM2612" s="0"/>
      <c r="AJN2612" s="0"/>
      <c r="AJO2612" s="0"/>
      <c r="AJP2612" s="0"/>
      <c r="AJQ2612" s="0"/>
      <c r="AJR2612" s="0"/>
      <c r="AJS2612" s="0"/>
      <c r="AJT2612" s="0"/>
      <c r="AJU2612" s="0"/>
      <c r="AJV2612" s="0"/>
      <c r="AJW2612" s="0"/>
      <c r="AJX2612" s="0"/>
      <c r="AJY2612" s="0"/>
      <c r="AJZ2612" s="0"/>
      <c r="AKA2612" s="0"/>
      <c r="AKB2612" s="0"/>
      <c r="AKC2612" s="0"/>
      <c r="AKD2612" s="0"/>
      <c r="AKE2612" s="0"/>
      <c r="AKF2612" s="0"/>
      <c r="AKG2612" s="0"/>
      <c r="AKH2612" s="0"/>
      <c r="AKI2612" s="0"/>
      <c r="AKJ2612" s="0"/>
      <c r="AKK2612" s="0"/>
      <c r="AKL2612" s="0"/>
      <c r="AKM2612" s="0"/>
      <c r="AKN2612" s="0"/>
      <c r="AKO2612" s="0"/>
      <c r="AKP2612" s="0"/>
      <c r="AKQ2612" s="0"/>
      <c r="AKR2612" s="0"/>
      <c r="AKS2612" s="0"/>
      <c r="AKT2612" s="0"/>
      <c r="AKU2612" s="0"/>
      <c r="AKV2612" s="0"/>
      <c r="AKW2612" s="0"/>
      <c r="AKX2612" s="0"/>
      <c r="AKY2612" s="0"/>
      <c r="AKZ2612" s="0"/>
      <c r="ALA2612" s="0"/>
      <c r="ALB2612" s="0"/>
      <c r="ALC2612" s="0"/>
      <c r="ALD2612" s="0"/>
      <c r="ALE2612" s="0"/>
      <c r="ALF2612" s="0"/>
      <c r="ALG2612" s="0"/>
      <c r="ALH2612" s="0"/>
      <c r="ALI2612" s="0"/>
      <c r="ALJ2612" s="0"/>
      <c r="ALK2612" s="0"/>
      <c r="ALL2612" s="0"/>
      <c r="ALM2612" s="0"/>
      <c r="ALN2612" s="0"/>
      <c r="ALO2612" s="0"/>
      <c r="ALP2612" s="0"/>
      <c r="ALQ2612" s="0"/>
      <c r="ALR2612" s="0"/>
      <c r="ALS2612" s="0"/>
      <c r="ALT2612" s="0"/>
      <c r="ALU2612" s="0"/>
      <c r="ALV2612" s="0"/>
      <c r="ALW2612" s="0"/>
      <c r="ALX2612" s="0"/>
      <c r="ALY2612" s="0"/>
      <c r="ALZ2612" s="0"/>
      <c r="AMA2612" s="0"/>
      <c r="AMB2612" s="0"/>
      <c r="AMC2612" s="0"/>
      <c r="AMD2612" s="0"/>
      <c r="AME2612" s="0"/>
      <c r="AMF2612" s="0"/>
      <c r="AMG2612" s="0"/>
      <c r="AMH2612" s="0"/>
      <c r="AMI2612" s="0"/>
      <c r="AMJ2612" s="0"/>
    </row>
    <row r="2613" customFormat="false" ht="15" hidden="false" customHeight="true" outlineLevel="0" collapsed="false">
      <c r="A2613" s="1" t="n">
        <v>2610</v>
      </c>
      <c r="B2613" s="1" t="s">
        <v>16196</v>
      </c>
      <c r="C2613" s="1" t="s">
        <v>16197</v>
      </c>
      <c r="D2613" s="1" t="s">
        <v>16198</v>
      </c>
      <c r="E2613" s="1" t="s">
        <v>16212</v>
      </c>
      <c r="F2613" s="2" t="s">
        <v>16213</v>
      </c>
      <c r="G2613" s="1" t="s">
        <v>16214</v>
      </c>
      <c r="H2613" s="1" t="s">
        <v>16215</v>
      </c>
      <c r="I2613" s="1" t="s">
        <v>16216</v>
      </c>
      <c r="J2613" s="1" t="s">
        <v>16217</v>
      </c>
      <c r="K2613" s="4" t="s">
        <v>1663</v>
      </c>
      <c r="L2613" s="4" t="s">
        <v>108</v>
      </c>
      <c r="M2613" s="0"/>
      <c r="N2613" s="0"/>
      <c r="O2613" s="0"/>
      <c r="P2613" s="0"/>
      <c r="Q2613" s="0"/>
      <c r="R2613" s="0"/>
      <c r="S2613" s="0"/>
      <c r="T2613" s="0"/>
      <c r="U2613" s="0"/>
      <c r="V2613" s="0"/>
      <c r="W2613" s="0"/>
      <c r="X2613" s="0"/>
      <c r="Y2613" s="0"/>
      <c r="Z2613" s="0"/>
      <c r="AA2613" s="0"/>
      <c r="AB2613" s="0"/>
      <c r="AC2613" s="0"/>
      <c r="AD2613" s="0"/>
      <c r="AE2613" s="0"/>
      <c r="AF2613" s="0"/>
      <c r="AG2613" s="0"/>
      <c r="AH2613" s="0"/>
      <c r="AI2613" s="0"/>
      <c r="AJ2613" s="0"/>
      <c r="AK2613" s="0"/>
      <c r="AL2613" s="0"/>
      <c r="AM2613" s="0"/>
      <c r="AN2613" s="0"/>
      <c r="AO2613" s="0"/>
      <c r="AP2613" s="0"/>
      <c r="AQ2613" s="0"/>
      <c r="AR2613" s="0"/>
      <c r="AS2613" s="0"/>
      <c r="AT2613" s="0"/>
      <c r="AU2613" s="0"/>
      <c r="AV2613" s="0"/>
      <c r="AW2613" s="0"/>
      <c r="AX2613" s="0"/>
      <c r="AY2613" s="0"/>
      <c r="AZ2613" s="1"/>
      <c r="BA2613" s="1"/>
      <c r="BB2613" s="4"/>
      <c r="BC2613" s="4"/>
      <c r="BD2613" s="4"/>
      <c r="BE2613" s="0"/>
      <c r="BF2613" s="4" t="s">
        <v>111</v>
      </c>
      <c r="BG2613" s="4" t="s">
        <v>111</v>
      </c>
      <c r="BH2613" s="4" t="s">
        <v>111</v>
      </c>
      <c r="BI2613" s="4" t="s">
        <v>576</v>
      </c>
      <c r="BJ2613" s="4"/>
      <c r="BK2613" s="4"/>
      <c r="BL2613" s="4"/>
      <c r="BM2613" s="4"/>
      <c r="BN2613" s="4"/>
      <c r="BO2613" s="0"/>
      <c r="BP2613" s="0"/>
      <c r="BQ2613" s="0"/>
      <c r="BR2613" s="1"/>
      <c r="BS2613" s="1" t="s">
        <v>16205</v>
      </c>
      <c r="BT2613" s="0"/>
      <c r="BU2613" s="0"/>
      <c r="BV2613" s="0"/>
      <c r="BW2613" s="0"/>
      <c r="BX2613" s="0"/>
      <c r="BY2613" s="0"/>
      <c r="BZ2613" s="0"/>
      <c r="CA2613" s="0"/>
      <c r="CB2613" s="0"/>
      <c r="CC2613" s="0"/>
      <c r="CD2613" s="0"/>
      <c r="CE2613" s="0"/>
      <c r="CF2613" s="0"/>
      <c r="CG2613" s="0"/>
      <c r="CH2613" s="0"/>
      <c r="CI2613" s="0"/>
      <c r="CJ2613" s="0"/>
      <c r="CK2613" s="0"/>
      <c r="CL2613" s="0"/>
      <c r="CM2613" s="0"/>
      <c r="CN2613" s="0"/>
      <c r="CO2613" s="0"/>
      <c r="CP2613" s="0"/>
      <c r="CQ2613" s="0"/>
      <c r="CR2613" s="0"/>
      <c r="CS2613" s="0"/>
      <c r="CT2613" s="0"/>
      <c r="CU2613" s="0"/>
      <c r="CV2613" s="0"/>
      <c r="CW2613" s="0"/>
      <c r="CX2613" s="0"/>
      <c r="CY2613" s="0"/>
      <c r="CZ2613" s="0"/>
      <c r="DA2613" s="0"/>
      <c r="DB2613" s="0"/>
      <c r="DC2613" s="0"/>
      <c r="DD2613" s="0"/>
      <c r="DE2613" s="0"/>
      <c r="DF2613" s="0"/>
      <c r="DG2613" s="0"/>
      <c r="DH2613" s="0"/>
      <c r="DI2613" s="0"/>
      <c r="DJ2613" s="0"/>
      <c r="DK2613" s="0"/>
      <c r="DL2613" s="0"/>
      <c r="DM2613" s="0"/>
      <c r="DN2613" s="0"/>
      <c r="DO2613" s="0"/>
      <c r="DP2613" s="0"/>
      <c r="DQ2613" s="0"/>
      <c r="DR2613" s="0"/>
      <c r="DS2613" s="0"/>
      <c r="DT2613" s="0"/>
      <c r="DU2613" s="0"/>
      <c r="DV2613" s="0"/>
      <c r="DW2613" s="0"/>
      <c r="DX2613" s="0"/>
      <c r="DY2613" s="0"/>
      <c r="DZ2613" s="0"/>
      <c r="EA2613" s="0"/>
      <c r="EB2613" s="0"/>
      <c r="EC2613" s="0"/>
      <c r="ED2613" s="0"/>
      <c r="EE2613" s="0"/>
      <c r="EF2613" s="0"/>
      <c r="EG2613" s="0"/>
      <c r="EH2613" s="0"/>
      <c r="EI2613" s="0"/>
      <c r="EJ2613" s="0"/>
      <c r="EK2613" s="0"/>
      <c r="EL2613" s="0"/>
      <c r="EM2613" s="0"/>
      <c r="EN2613" s="0"/>
      <c r="EO2613" s="0"/>
      <c r="EP2613" s="0"/>
      <c r="EQ2613" s="0"/>
      <c r="ER2613" s="0"/>
      <c r="ES2613" s="0"/>
      <c r="ET2613" s="0"/>
      <c r="EU2613" s="0"/>
      <c r="EV2613" s="0"/>
      <c r="EW2613" s="0"/>
      <c r="EX2613" s="0"/>
      <c r="EY2613" s="0"/>
      <c r="EZ2613" s="0"/>
      <c r="FA2613" s="0"/>
      <c r="FB2613" s="0"/>
      <c r="FC2613" s="0"/>
      <c r="FD2613" s="0"/>
      <c r="FE2613" s="0"/>
      <c r="FF2613" s="0"/>
      <c r="FG2613" s="0"/>
      <c r="FH2613" s="0"/>
      <c r="FI2613" s="0"/>
      <c r="FJ2613" s="0"/>
      <c r="FK2613" s="0"/>
      <c r="FL2613" s="0"/>
      <c r="FM2613" s="0"/>
      <c r="FN2613" s="0"/>
      <c r="FO2613" s="0"/>
      <c r="FP2613" s="0"/>
      <c r="FQ2613" s="0"/>
      <c r="FR2613" s="0"/>
      <c r="FS2613" s="0"/>
      <c r="FT2613" s="0"/>
      <c r="FU2613" s="0"/>
      <c r="FV2613" s="0"/>
      <c r="FW2613" s="0"/>
      <c r="FX2613" s="0"/>
      <c r="FY2613" s="0"/>
      <c r="FZ2613" s="0"/>
      <c r="GA2613" s="0"/>
      <c r="GB2613" s="0"/>
      <c r="GC2613" s="0"/>
      <c r="GD2613" s="0"/>
      <c r="GE2613" s="0"/>
      <c r="GF2613" s="0"/>
      <c r="GG2613" s="0"/>
      <c r="GH2613" s="0"/>
      <c r="GI2613" s="0"/>
      <c r="GJ2613" s="0"/>
      <c r="GK2613" s="0"/>
      <c r="GL2613" s="0"/>
      <c r="GM2613" s="0"/>
      <c r="GN2613" s="0"/>
      <c r="GO2613" s="0"/>
      <c r="GP2613" s="0"/>
      <c r="GQ2613" s="0"/>
      <c r="GR2613" s="0"/>
      <c r="GS2613" s="0"/>
      <c r="GT2613" s="0"/>
      <c r="GU2613" s="0"/>
      <c r="GV2613" s="0"/>
      <c r="GW2613" s="0"/>
      <c r="GX2613" s="0"/>
      <c r="GY2613" s="0"/>
      <c r="GZ2613" s="0"/>
      <c r="HA2613" s="0"/>
      <c r="HB2613" s="0"/>
      <c r="HC2613" s="0"/>
      <c r="HD2613" s="0"/>
      <c r="HE2613" s="0"/>
      <c r="HF2613" s="0"/>
      <c r="HG2613" s="0"/>
      <c r="HH2613" s="0"/>
      <c r="HI2613" s="0"/>
      <c r="HJ2613" s="0"/>
      <c r="HK2613" s="0"/>
      <c r="HL2613" s="0"/>
      <c r="HM2613" s="0"/>
      <c r="HN2613" s="0"/>
      <c r="HO2613" s="0"/>
      <c r="HP2613" s="0"/>
      <c r="HQ2613" s="0"/>
      <c r="HR2613" s="0"/>
      <c r="HS2613" s="0"/>
      <c r="HT2613" s="0"/>
      <c r="HU2613" s="0"/>
      <c r="HV2613" s="0"/>
      <c r="HW2613" s="0"/>
      <c r="HX2613" s="0"/>
      <c r="HY2613" s="0"/>
      <c r="HZ2613" s="0"/>
      <c r="IA2613" s="0"/>
      <c r="IB2613" s="0"/>
      <c r="IC2613" s="0"/>
      <c r="ID2613" s="0"/>
      <c r="IE2613" s="0"/>
      <c r="IF2613" s="0"/>
      <c r="IG2613" s="0"/>
      <c r="IH2613" s="0"/>
      <c r="II2613" s="0"/>
      <c r="IJ2613" s="0"/>
      <c r="IK2613" s="0"/>
      <c r="IL2613" s="0"/>
      <c r="IM2613" s="0"/>
      <c r="IN2613" s="0"/>
      <c r="IO2613" s="0"/>
      <c r="IP2613" s="0"/>
      <c r="IQ2613" s="0"/>
      <c r="IR2613" s="0"/>
      <c r="IS2613" s="0"/>
      <c r="IT2613" s="0"/>
      <c r="IU2613" s="0"/>
      <c r="IV2613" s="0"/>
      <c r="IW2613" s="0"/>
      <c r="IX2613" s="0"/>
      <c r="IY2613" s="0"/>
      <c r="IZ2613" s="0"/>
      <c r="JA2613" s="0"/>
      <c r="JB2613" s="0"/>
      <c r="JC2613" s="0"/>
      <c r="JD2613" s="0"/>
      <c r="JE2613" s="0"/>
      <c r="JF2613" s="0"/>
      <c r="JG2613" s="0"/>
      <c r="JH2613" s="0"/>
      <c r="JI2613" s="0"/>
      <c r="JJ2613" s="0"/>
      <c r="JK2613" s="0"/>
      <c r="JL2613" s="0"/>
      <c r="JM2613" s="0"/>
      <c r="JN2613" s="0"/>
      <c r="JO2613" s="0"/>
      <c r="JP2613" s="0"/>
      <c r="JQ2613" s="0"/>
      <c r="JR2613" s="0"/>
      <c r="JS2613" s="0"/>
      <c r="JT2613" s="0"/>
      <c r="JU2613" s="0"/>
      <c r="JV2613" s="0"/>
      <c r="JW2613" s="0"/>
      <c r="JX2613" s="0"/>
      <c r="JY2613" s="0"/>
      <c r="JZ2613" s="0"/>
      <c r="KA2613" s="0"/>
      <c r="KB2613" s="0"/>
      <c r="KC2613" s="0"/>
      <c r="KD2613" s="0"/>
      <c r="KE2613" s="0"/>
      <c r="KF2613" s="0"/>
      <c r="KG2613" s="0"/>
      <c r="KH2613" s="0"/>
      <c r="KI2613" s="0"/>
      <c r="KJ2613" s="0"/>
      <c r="KK2613" s="0"/>
      <c r="KL2613" s="0"/>
      <c r="KM2613" s="0"/>
      <c r="KN2613" s="0"/>
      <c r="KO2613" s="0"/>
      <c r="KP2613" s="0"/>
      <c r="KQ2613" s="0"/>
      <c r="KR2613" s="0"/>
      <c r="KS2613" s="0"/>
      <c r="KT2613" s="0"/>
      <c r="KU2613" s="0"/>
      <c r="KV2613" s="0"/>
      <c r="KW2613" s="0"/>
      <c r="KX2613" s="0"/>
      <c r="KY2613" s="0"/>
      <c r="KZ2613" s="0"/>
      <c r="LA2613" s="0"/>
      <c r="LB2613" s="0"/>
      <c r="LC2613" s="0"/>
      <c r="LD2613" s="0"/>
      <c r="LE2613" s="0"/>
      <c r="LF2613" s="0"/>
      <c r="LG2613" s="0"/>
      <c r="LH2613" s="0"/>
      <c r="LI2613" s="0"/>
      <c r="LJ2613" s="0"/>
      <c r="LK2613" s="0"/>
      <c r="LL2613" s="0"/>
      <c r="LM2613" s="0"/>
      <c r="LN2613" s="0"/>
      <c r="LO2613" s="0"/>
      <c r="LP2613" s="0"/>
      <c r="LQ2613" s="0"/>
      <c r="LR2613" s="0"/>
      <c r="LS2613" s="0"/>
      <c r="LT2613" s="0"/>
      <c r="LU2613" s="0"/>
      <c r="LV2613" s="0"/>
      <c r="LW2613" s="0"/>
      <c r="LX2613" s="0"/>
      <c r="LY2613" s="0"/>
      <c r="LZ2613" s="0"/>
      <c r="MA2613" s="0"/>
      <c r="MB2613" s="0"/>
      <c r="MC2613" s="0"/>
      <c r="MD2613" s="0"/>
      <c r="ME2613" s="0"/>
      <c r="MF2613" s="0"/>
      <c r="MG2613" s="0"/>
      <c r="MH2613" s="0"/>
      <c r="MI2613" s="0"/>
      <c r="MJ2613" s="0"/>
      <c r="MK2613" s="0"/>
      <c r="ML2613" s="0"/>
      <c r="MM2613" s="0"/>
      <c r="MN2613" s="0"/>
      <c r="MO2613" s="0"/>
      <c r="MP2613" s="0"/>
      <c r="MQ2613" s="0"/>
      <c r="MR2613" s="0"/>
      <c r="MS2613" s="0"/>
      <c r="MT2613" s="0"/>
      <c r="MU2613" s="0"/>
      <c r="MV2613" s="0"/>
      <c r="MW2613" s="0"/>
      <c r="MX2613" s="0"/>
      <c r="MY2613" s="0"/>
      <c r="MZ2613" s="0"/>
      <c r="NA2613" s="0"/>
      <c r="NB2613" s="0"/>
      <c r="NC2613" s="0"/>
      <c r="ND2613" s="0"/>
      <c r="NE2613" s="0"/>
      <c r="NF2613" s="0"/>
      <c r="NG2613" s="0"/>
      <c r="NH2613" s="0"/>
      <c r="NI2613" s="0"/>
      <c r="NJ2613" s="0"/>
      <c r="NK2613" s="0"/>
      <c r="NL2613" s="0"/>
      <c r="NM2613" s="0"/>
      <c r="NN2613" s="0"/>
      <c r="NO2613" s="0"/>
      <c r="NP2613" s="0"/>
      <c r="NQ2613" s="0"/>
      <c r="NR2613" s="0"/>
      <c r="NS2613" s="0"/>
      <c r="NT2613" s="0"/>
      <c r="NU2613" s="0"/>
      <c r="NV2613" s="0"/>
      <c r="NW2613" s="0"/>
      <c r="NX2613" s="0"/>
      <c r="NY2613" s="0"/>
      <c r="NZ2613" s="0"/>
      <c r="OA2613" s="0"/>
      <c r="OB2613" s="0"/>
      <c r="OC2613" s="0"/>
      <c r="OD2613" s="0"/>
      <c r="OE2613" s="0"/>
      <c r="OF2613" s="0"/>
      <c r="OG2613" s="0"/>
      <c r="OH2613" s="0"/>
      <c r="OI2613" s="0"/>
      <c r="OJ2613" s="0"/>
      <c r="OK2613" s="0"/>
      <c r="OL2613" s="0"/>
      <c r="OM2613" s="0"/>
      <c r="ON2613" s="0"/>
      <c r="OO2613" s="0"/>
      <c r="OP2613" s="0"/>
      <c r="OQ2613" s="0"/>
      <c r="OR2613" s="0"/>
      <c r="OS2613" s="0"/>
      <c r="OT2613" s="0"/>
      <c r="OU2613" s="0"/>
      <c r="OV2613" s="0"/>
      <c r="OW2613" s="0"/>
      <c r="OX2613" s="0"/>
      <c r="OY2613" s="0"/>
      <c r="OZ2613" s="0"/>
      <c r="PA2613" s="0"/>
      <c r="PB2613" s="0"/>
      <c r="PC2613" s="0"/>
      <c r="PD2613" s="0"/>
      <c r="PE2613" s="0"/>
      <c r="PF2613" s="0"/>
      <c r="PG2613" s="0"/>
      <c r="PH2613" s="0"/>
      <c r="PI2613" s="0"/>
      <c r="PJ2613" s="0"/>
      <c r="PK2613" s="0"/>
      <c r="PL2613" s="0"/>
      <c r="PM2613" s="0"/>
      <c r="PN2613" s="0"/>
      <c r="PO2613" s="0"/>
      <c r="PP2613" s="0"/>
      <c r="PQ2613" s="0"/>
      <c r="PR2613" s="0"/>
      <c r="PS2613" s="0"/>
      <c r="PT2613" s="0"/>
      <c r="PU2613" s="0"/>
      <c r="PV2613" s="0"/>
      <c r="PW2613" s="0"/>
      <c r="PX2613" s="0"/>
      <c r="PY2613" s="0"/>
      <c r="PZ2613" s="0"/>
      <c r="QA2613" s="0"/>
      <c r="QB2613" s="0"/>
      <c r="QC2613" s="0"/>
      <c r="QD2613" s="0"/>
      <c r="QE2613" s="0"/>
      <c r="QF2613" s="0"/>
      <c r="QG2613" s="0"/>
      <c r="QH2613" s="0"/>
      <c r="QI2613" s="0"/>
      <c r="QJ2613" s="0"/>
      <c r="QK2613" s="0"/>
      <c r="QL2613" s="0"/>
      <c r="QM2613" s="0"/>
      <c r="QN2613" s="0"/>
      <c r="QO2613" s="0"/>
      <c r="QP2613" s="0"/>
      <c r="QQ2613" s="0"/>
      <c r="QR2613" s="0"/>
      <c r="QS2613" s="0"/>
      <c r="QT2613" s="0"/>
      <c r="QU2613" s="0"/>
      <c r="QV2613" s="0"/>
      <c r="QW2613" s="0"/>
      <c r="QX2613" s="0"/>
      <c r="QY2613" s="0"/>
      <c r="QZ2613" s="0"/>
      <c r="RA2613" s="0"/>
      <c r="RB2613" s="0"/>
      <c r="RC2613" s="0"/>
      <c r="RD2613" s="0"/>
      <c r="RE2613" s="0"/>
      <c r="RF2613" s="0"/>
      <c r="RG2613" s="0"/>
      <c r="RH2613" s="0"/>
      <c r="RI2613" s="0"/>
      <c r="RJ2613" s="0"/>
      <c r="RK2613" s="0"/>
      <c r="RL2613" s="0"/>
      <c r="RM2613" s="0"/>
      <c r="RN2613" s="0"/>
      <c r="RO2613" s="0"/>
      <c r="RP2613" s="0"/>
      <c r="RQ2613" s="0"/>
      <c r="RR2613" s="0"/>
      <c r="RS2613" s="0"/>
      <c r="RT2613" s="0"/>
      <c r="RU2613" s="0"/>
      <c r="RV2613" s="0"/>
      <c r="RW2613" s="0"/>
      <c r="RX2613" s="0"/>
      <c r="RY2613" s="0"/>
      <c r="RZ2613" s="0"/>
      <c r="SA2613" s="0"/>
      <c r="SB2613" s="0"/>
      <c r="SC2613" s="0"/>
      <c r="SD2613" s="0"/>
      <c r="SE2613" s="0"/>
      <c r="SF2613" s="0"/>
      <c r="SG2613" s="0"/>
      <c r="SH2613" s="0"/>
      <c r="SI2613" s="0"/>
      <c r="SJ2613" s="0"/>
      <c r="SK2613" s="0"/>
      <c r="SL2613" s="0"/>
      <c r="SM2613" s="0"/>
      <c r="SN2613" s="0"/>
      <c r="SO2613" s="0"/>
      <c r="SP2613" s="0"/>
      <c r="SQ2613" s="0"/>
      <c r="SR2613" s="0"/>
      <c r="SS2613" s="0"/>
      <c r="ST2613" s="0"/>
      <c r="SU2613" s="0"/>
      <c r="SV2613" s="0"/>
      <c r="SW2613" s="0"/>
      <c r="SX2613" s="0"/>
      <c r="SY2613" s="0"/>
      <c r="SZ2613" s="0"/>
      <c r="TA2613" s="0"/>
      <c r="TB2613" s="0"/>
      <c r="TC2613" s="0"/>
      <c r="TD2613" s="0"/>
      <c r="TE2613" s="0"/>
      <c r="TF2613" s="0"/>
      <c r="TG2613" s="0"/>
      <c r="TH2613" s="0"/>
      <c r="TI2613" s="0"/>
      <c r="TJ2613" s="0"/>
      <c r="TK2613" s="0"/>
      <c r="TL2613" s="0"/>
      <c r="TM2613" s="0"/>
      <c r="TN2613" s="0"/>
      <c r="TO2613" s="0"/>
      <c r="TP2613" s="0"/>
      <c r="TQ2613" s="0"/>
      <c r="TR2613" s="0"/>
      <c r="TS2613" s="0"/>
      <c r="TT2613" s="0"/>
      <c r="TU2613" s="0"/>
      <c r="TV2613" s="0"/>
      <c r="TW2613" s="0"/>
      <c r="TX2613" s="0"/>
      <c r="TY2613" s="0"/>
      <c r="TZ2613" s="0"/>
      <c r="UA2613" s="0"/>
      <c r="UB2613" s="0"/>
      <c r="UC2613" s="0"/>
      <c r="UD2613" s="0"/>
      <c r="UE2613" s="0"/>
      <c r="UF2613" s="0"/>
      <c r="UG2613" s="0"/>
      <c r="UH2613" s="0"/>
      <c r="UI2613" s="0"/>
      <c r="UJ2613" s="0"/>
      <c r="UK2613" s="0"/>
      <c r="UL2613" s="0"/>
      <c r="UM2613" s="0"/>
      <c r="UN2613" s="0"/>
      <c r="UO2613" s="0"/>
      <c r="UP2613" s="0"/>
      <c r="UQ2613" s="0"/>
      <c r="UR2613" s="0"/>
      <c r="US2613" s="0"/>
      <c r="UT2613" s="0"/>
      <c r="UU2613" s="0"/>
      <c r="UV2613" s="0"/>
      <c r="UW2613" s="0"/>
      <c r="UX2613" s="0"/>
      <c r="UY2613" s="0"/>
      <c r="UZ2613" s="0"/>
      <c r="VA2613" s="0"/>
      <c r="VB2613" s="0"/>
      <c r="VC2613" s="0"/>
      <c r="VD2613" s="0"/>
      <c r="VE2613" s="0"/>
      <c r="VF2613" s="0"/>
      <c r="VG2613" s="0"/>
      <c r="VH2613" s="0"/>
      <c r="VI2613" s="0"/>
      <c r="VJ2613" s="0"/>
      <c r="VK2613" s="0"/>
      <c r="VL2613" s="0"/>
      <c r="VM2613" s="0"/>
      <c r="VN2613" s="0"/>
      <c r="VO2613" s="0"/>
      <c r="VP2613" s="0"/>
      <c r="VQ2613" s="0"/>
      <c r="VR2613" s="0"/>
      <c r="VS2613" s="0"/>
      <c r="VT2613" s="0"/>
      <c r="VU2613" s="0"/>
      <c r="VV2613" s="0"/>
      <c r="VW2613" s="0"/>
      <c r="VX2613" s="0"/>
      <c r="VY2613" s="0"/>
      <c r="VZ2613" s="0"/>
      <c r="WA2613" s="0"/>
      <c r="WB2613" s="0"/>
      <c r="WC2613" s="0"/>
      <c r="WD2613" s="0"/>
      <c r="WE2613" s="0"/>
      <c r="WF2613" s="0"/>
      <c r="WG2613" s="0"/>
      <c r="WH2613" s="0"/>
      <c r="WI2613" s="0"/>
      <c r="WJ2613" s="0"/>
      <c r="WK2613" s="0"/>
      <c r="WL2613" s="0"/>
      <c r="WM2613" s="0"/>
      <c r="WN2613" s="0"/>
      <c r="WO2613" s="0"/>
      <c r="WP2613" s="0"/>
      <c r="WQ2613" s="0"/>
      <c r="WR2613" s="0"/>
      <c r="WS2613" s="0"/>
      <c r="WT2613" s="0"/>
      <c r="WU2613" s="0"/>
      <c r="WV2613" s="0"/>
      <c r="WW2613" s="0"/>
      <c r="WX2613" s="0"/>
      <c r="WY2613" s="0"/>
      <c r="WZ2613" s="0"/>
      <c r="XA2613" s="0"/>
      <c r="XB2613" s="0"/>
      <c r="XC2613" s="0"/>
      <c r="XD2613" s="0"/>
      <c r="XE2613" s="0"/>
      <c r="XF2613" s="0"/>
      <c r="XG2613" s="0"/>
      <c r="XH2613" s="0"/>
      <c r="XI2613" s="0"/>
      <c r="XJ2613" s="0"/>
      <c r="XK2613" s="0"/>
      <c r="XL2613" s="0"/>
      <c r="XM2613" s="0"/>
      <c r="XN2613" s="0"/>
      <c r="XO2613" s="0"/>
      <c r="XP2613" s="0"/>
      <c r="XQ2613" s="0"/>
      <c r="XR2613" s="0"/>
      <c r="XS2613" s="0"/>
      <c r="XT2613" s="0"/>
      <c r="XU2613" s="0"/>
      <c r="XV2613" s="0"/>
      <c r="XW2613" s="0"/>
      <c r="XX2613" s="0"/>
      <c r="XY2613" s="0"/>
      <c r="XZ2613" s="0"/>
      <c r="YA2613" s="0"/>
      <c r="YB2613" s="0"/>
      <c r="YC2613" s="0"/>
      <c r="YD2613" s="0"/>
      <c r="YE2613" s="0"/>
      <c r="YF2613" s="0"/>
      <c r="YG2613" s="0"/>
      <c r="YH2613" s="0"/>
      <c r="YI2613" s="0"/>
      <c r="YJ2613" s="0"/>
      <c r="YK2613" s="0"/>
      <c r="YL2613" s="0"/>
      <c r="YM2613" s="0"/>
      <c r="YN2613" s="0"/>
      <c r="YO2613" s="0"/>
      <c r="YP2613" s="0"/>
      <c r="YQ2613" s="0"/>
      <c r="YR2613" s="0"/>
      <c r="YS2613" s="0"/>
      <c r="YT2613" s="0"/>
      <c r="YU2613" s="0"/>
      <c r="YV2613" s="0"/>
      <c r="YW2613" s="0"/>
      <c r="YX2613" s="0"/>
      <c r="YY2613" s="0"/>
      <c r="YZ2613" s="0"/>
      <c r="ZA2613" s="0"/>
      <c r="ZB2613" s="0"/>
      <c r="ZC2613" s="0"/>
      <c r="ZD2613" s="0"/>
      <c r="ZE2613" s="0"/>
      <c r="ZF2613" s="0"/>
      <c r="ZG2613" s="0"/>
      <c r="ZH2613" s="0"/>
      <c r="ZI2613" s="0"/>
      <c r="ZJ2613" s="0"/>
      <c r="ZK2613" s="0"/>
      <c r="ZL2613" s="0"/>
      <c r="ZM2613" s="0"/>
      <c r="ZN2613" s="0"/>
      <c r="ZO2613" s="0"/>
      <c r="ZP2613" s="0"/>
      <c r="ZQ2613" s="0"/>
      <c r="ZR2613" s="0"/>
      <c r="ZS2613" s="0"/>
      <c r="ZT2613" s="0"/>
      <c r="ZU2613" s="0"/>
      <c r="ZV2613" s="0"/>
      <c r="ZW2613" s="0"/>
      <c r="ZX2613" s="0"/>
      <c r="ZY2613" s="0"/>
      <c r="ZZ2613" s="0"/>
      <c r="AAA2613" s="0"/>
      <c r="AAB2613" s="0"/>
      <c r="AAC2613" s="0"/>
      <c r="AAD2613" s="0"/>
      <c r="AAE2613" s="0"/>
      <c r="AAF2613" s="0"/>
      <c r="AAG2613" s="0"/>
      <c r="AAH2613" s="0"/>
      <c r="AAI2613" s="0"/>
      <c r="AAJ2613" s="0"/>
      <c r="AAK2613" s="0"/>
      <c r="AAL2613" s="0"/>
      <c r="AAM2613" s="0"/>
      <c r="AAN2613" s="0"/>
      <c r="AAO2613" s="0"/>
      <c r="AAP2613" s="0"/>
      <c r="AAQ2613" s="0"/>
      <c r="AAR2613" s="0"/>
      <c r="AAS2613" s="0"/>
      <c r="AAT2613" s="0"/>
      <c r="AAU2613" s="0"/>
      <c r="AAV2613" s="0"/>
      <c r="AAW2613" s="0"/>
      <c r="AAX2613" s="0"/>
      <c r="AAY2613" s="0"/>
      <c r="AAZ2613" s="0"/>
      <c r="ABA2613" s="0"/>
      <c r="ABB2613" s="0"/>
      <c r="ABC2613" s="0"/>
      <c r="ABD2613" s="0"/>
      <c r="ABE2613" s="0"/>
      <c r="ABF2613" s="0"/>
      <c r="ABG2613" s="0"/>
      <c r="ABH2613" s="0"/>
      <c r="ABI2613" s="0"/>
      <c r="ABJ2613" s="0"/>
      <c r="ABK2613" s="0"/>
      <c r="ABL2613" s="0"/>
      <c r="ABM2613" s="0"/>
      <c r="ABN2613" s="0"/>
      <c r="ABO2613" s="0"/>
      <c r="ABP2613" s="0"/>
      <c r="ABQ2613" s="0"/>
      <c r="ABR2613" s="0"/>
      <c r="ABS2613" s="0"/>
      <c r="ABT2613" s="0"/>
      <c r="ABU2613" s="0"/>
      <c r="ABV2613" s="0"/>
      <c r="ABW2613" s="0"/>
      <c r="ABX2613" s="0"/>
      <c r="ABY2613" s="0"/>
      <c r="ABZ2613" s="0"/>
      <c r="ACA2613" s="0"/>
      <c r="ACB2613" s="0"/>
      <c r="ACC2613" s="0"/>
      <c r="ACD2613" s="0"/>
      <c r="ACE2613" s="0"/>
      <c r="ACF2613" s="0"/>
      <c r="ACG2613" s="0"/>
      <c r="ACH2613" s="0"/>
      <c r="ACI2613" s="0"/>
      <c r="ACJ2613" s="0"/>
      <c r="ACK2613" s="0"/>
      <c r="ACL2613" s="0"/>
      <c r="ACM2613" s="0"/>
      <c r="ACN2613" s="0"/>
      <c r="ACO2613" s="0"/>
      <c r="ACP2613" s="0"/>
      <c r="ACQ2613" s="0"/>
      <c r="ACR2613" s="0"/>
      <c r="ACS2613" s="0"/>
      <c r="ACT2613" s="0"/>
      <c r="ACU2613" s="0"/>
      <c r="ACV2613" s="0"/>
      <c r="ACW2613" s="0"/>
      <c r="ACX2613" s="0"/>
      <c r="ACY2613" s="0"/>
      <c r="ACZ2613" s="0"/>
      <c r="ADA2613" s="0"/>
      <c r="ADB2613" s="0"/>
      <c r="ADC2613" s="0"/>
      <c r="ADD2613" s="0"/>
      <c r="ADE2613" s="0"/>
      <c r="ADF2613" s="0"/>
      <c r="ADG2613" s="0"/>
      <c r="ADH2613" s="0"/>
      <c r="ADI2613" s="0"/>
      <c r="ADJ2613" s="0"/>
      <c r="ADK2613" s="0"/>
      <c r="ADL2613" s="0"/>
      <c r="ADM2613" s="0"/>
      <c r="ADN2613" s="0"/>
      <c r="ADO2613" s="0"/>
      <c r="ADP2613" s="0"/>
      <c r="ADQ2613" s="0"/>
      <c r="ADR2613" s="0"/>
      <c r="ADS2613" s="0"/>
      <c r="ADT2613" s="0"/>
      <c r="ADU2613" s="0"/>
      <c r="ADV2613" s="0"/>
      <c r="ADW2613" s="0"/>
      <c r="ADX2613" s="0"/>
      <c r="ADY2613" s="0"/>
      <c r="ADZ2613" s="0"/>
      <c r="AEA2613" s="0"/>
      <c r="AEB2613" s="0"/>
      <c r="AEC2613" s="0"/>
      <c r="AED2613" s="0"/>
      <c r="AEE2613" s="0"/>
      <c r="AEF2613" s="0"/>
      <c r="AEG2613" s="0"/>
      <c r="AEH2613" s="0"/>
      <c r="AEI2613" s="0"/>
      <c r="AEJ2613" s="0"/>
      <c r="AEK2613" s="0"/>
      <c r="AEL2613" s="0"/>
      <c r="AEM2613" s="0"/>
      <c r="AEN2613" s="0"/>
      <c r="AEO2613" s="0"/>
      <c r="AEP2613" s="0"/>
      <c r="AEQ2613" s="0"/>
      <c r="AER2613" s="0"/>
      <c r="AES2613" s="0"/>
      <c r="AET2613" s="0"/>
      <c r="AEU2613" s="0"/>
      <c r="AEV2613" s="0"/>
      <c r="AEW2613" s="0"/>
      <c r="AEX2613" s="0"/>
      <c r="AEY2613" s="0"/>
      <c r="AEZ2613" s="0"/>
      <c r="AFA2613" s="0"/>
      <c r="AFB2613" s="0"/>
      <c r="AFC2613" s="0"/>
      <c r="AFD2613" s="0"/>
      <c r="AFE2613" s="0"/>
      <c r="AFF2613" s="0"/>
      <c r="AFG2613" s="0"/>
      <c r="AFH2613" s="0"/>
      <c r="AFI2613" s="0"/>
      <c r="AFJ2613" s="0"/>
      <c r="AFK2613" s="0"/>
      <c r="AFL2613" s="0"/>
      <c r="AFM2613" s="0"/>
      <c r="AFN2613" s="0"/>
      <c r="AFO2613" s="0"/>
      <c r="AFP2613" s="0"/>
      <c r="AFQ2613" s="0"/>
      <c r="AFR2613" s="0"/>
      <c r="AFS2613" s="0"/>
      <c r="AFT2613" s="0"/>
      <c r="AFU2613" s="0"/>
      <c r="AFV2613" s="0"/>
      <c r="AFW2613" s="0"/>
      <c r="AFX2613" s="0"/>
      <c r="AFY2613" s="0"/>
      <c r="AFZ2613" s="0"/>
      <c r="AGA2613" s="0"/>
      <c r="AGB2613" s="0"/>
      <c r="AGC2613" s="0"/>
      <c r="AGD2613" s="0"/>
      <c r="AGE2613" s="0"/>
      <c r="AGF2613" s="0"/>
      <c r="AGG2613" s="0"/>
      <c r="AGH2613" s="0"/>
      <c r="AGI2613" s="0"/>
      <c r="AGJ2613" s="0"/>
      <c r="AGK2613" s="0"/>
      <c r="AGL2613" s="0"/>
      <c r="AGM2613" s="0"/>
      <c r="AGN2613" s="0"/>
      <c r="AGO2613" s="0"/>
      <c r="AGP2613" s="0"/>
      <c r="AGQ2613" s="0"/>
      <c r="AGR2613" s="0"/>
      <c r="AGS2613" s="0"/>
      <c r="AGT2613" s="0"/>
      <c r="AGU2613" s="0"/>
      <c r="AGV2613" s="0"/>
      <c r="AGW2613" s="0"/>
      <c r="AGX2613" s="0"/>
      <c r="AGY2613" s="0"/>
      <c r="AGZ2613" s="0"/>
      <c r="AHA2613" s="0"/>
      <c r="AHB2613" s="0"/>
      <c r="AHC2613" s="0"/>
      <c r="AHD2613" s="0"/>
      <c r="AHE2613" s="0"/>
      <c r="AHF2613" s="0"/>
      <c r="AHG2613" s="0"/>
      <c r="AHH2613" s="0"/>
      <c r="AHI2613" s="0"/>
      <c r="AHJ2613" s="0"/>
      <c r="AHK2613" s="0"/>
      <c r="AHL2613" s="0"/>
      <c r="AHM2613" s="0"/>
      <c r="AHN2613" s="0"/>
      <c r="AHO2613" s="0"/>
      <c r="AHP2613" s="0"/>
      <c r="AHQ2613" s="0"/>
      <c r="AHR2613" s="0"/>
      <c r="AHS2613" s="0"/>
      <c r="AHT2613" s="0"/>
      <c r="AHU2613" s="0"/>
      <c r="AHV2613" s="0"/>
      <c r="AHW2613" s="0"/>
      <c r="AHX2613" s="0"/>
      <c r="AHY2613" s="0"/>
      <c r="AHZ2613" s="0"/>
      <c r="AIA2613" s="0"/>
      <c r="AIB2613" s="0"/>
      <c r="AIC2613" s="0"/>
      <c r="AID2613" s="0"/>
      <c r="AIE2613" s="0"/>
      <c r="AIF2613" s="0"/>
      <c r="AIG2613" s="0"/>
      <c r="AIH2613" s="0"/>
      <c r="AII2613" s="0"/>
      <c r="AIJ2613" s="0"/>
      <c r="AIK2613" s="0"/>
      <c r="AIL2613" s="0"/>
      <c r="AIM2613" s="0"/>
      <c r="AIN2613" s="0"/>
      <c r="AIO2613" s="0"/>
      <c r="AIP2613" s="0"/>
      <c r="AIQ2613" s="0"/>
      <c r="AIR2613" s="0"/>
      <c r="AIS2613" s="0"/>
      <c r="AIT2613" s="0"/>
      <c r="AIU2613" s="0"/>
      <c r="AIV2613" s="0"/>
      <c r="AIW2613" s="0"/>
      <c r="AIX2613" s="0"/>
      <c r="AIY2613" s="0"/>
      <c r="AIZ2613" s="0"/>
      <c r="AJA2613" s="0"/>
      <c r="AJB2613" s="0"/>
      <c r="AJC2613" s="0"/>
      <c r="AJD2613" s="0"/>
      <c r="AJE2613" s="0"/>
      <c r="AJF2613" s="0"/>
      <c r="AJG2613" s="0"/>
      <c r="AJH2613" s="0"/>
      <c r="AJI2613" s="0"/>
      <c r="AJJ2613" s="0"/>
      <c r="AJK2613" s="0"/>
      <c r="AJL2613" s="0"/>
      <c r="AJM2613" s="0"/>
      <c r="AJN2613" s="0"/>
      <c r="AJO2613" s="0"/>
      <c r="AJP2613" s="0"/>
      <c r="AJQ2613" s="0"/>
      <c r="AJR2613" s="0"/>
      <c r="AJS2613" s="0"/>
      <c r="AJT2613" s="0"/>
      <c r="AJU2613" s="0"/>
      <c r="AJV2613" s="0"/>
      <c r="AJW2613" s="0"/>
      <c r="AJX2613" s="0"/>
      <c r="AJY2613" s="0"/>
      <c r="AJZ2613" s="0"/>
      <c r="AKA2613" s="0"/>
      <c r="AKB2613" s="0"/>
      <c r="AKC2613" s="0"/>
      <c r="AKD2613" s="0"/>
      <c r="AKE2613" s="0"/>
      <c r="AKF2613" s="0"/>
      <c r="AKG2613" s="0"/>
      <c r="AKH2613" s="0"/>
      <c r="AKI2613" s="0"/>
      <c r="AKJ2613" s="0"/>
      <c r="AKK2613" s="0"/>
      <c r="AKL2613" s="0"/>
      <c r="AKM2613" s="0"/>
      <c r="AKN2613" s="0"/>
      <c r="AKO2613" s="0"/>
      <c r="AKP2613" s="0"/>
      <c r="AKQ2613" s="0"/>
      <c r="AKR2613" s="0"/>
      <c r="AKS2613" s="0"/>
      <c r="AKT2613" s="0"/>
      <c r="AKU2613" s="0"/>
      <c r="AKV2613" s="0"/>
      <c r="AKW2613" s="0"/>
      <c r="AKX2613" s="0"/>
      <c r="AKY2613" s="0"/>
      <c r="AKZ2613" s="0"/>
      <c r="ALA2613" s="0"/>
      <c r="ALB2613" s="0"/>
      <c r="ALC2613" s="0"/>
      <c r="ALD2613" s="0"/>
      <c r="ALE2613" s="0"/>
      <c r="ALF2613" s="0"/>
      <c r="ALG2613" s="0"/>
      <c r="ALH2613" s="0"/>
      <c r="ALI2613" s="0"/>
      <c r="ALJ2613" s="0"/>
      <c r="ALK2613" s="0"/>
      <c r="ALL2613" s="0"/>
      <c r="ALM2613" s="0"/>
      <c r="ALN2613" s="0"/>
      <c r="ALO2613" s="0"/>
      <c r="ALP2613" s="0"/>
      <c r="ALQ2613" s="0"/>
      <c r="ALR2613" s="0"/>
      <c r="ALS2613" s="0"/>
      <c r="ALT2613" s="0"/>
      <c r="ALU2613" s="0"/>
      <c r="ALV2613" s="0"/>
      <c r="ALW2613" s="0"/>
      <c r="ALX2613" s="0"/>
      <c r="ALY2613" s="0"/>
      <c r="ALZ2613" s="0"/>
      <c r="AMA2613" s="0"/>
      <c r="AMB2613" s="0"/>
      <c r="AMC2613" s="0"/>
      <c r="AMD2613" s="0"/>
      <c r="AME2613" s="0"/>
      <c r="AMF2613" s="0"/>
      <c r="AMG2613" s="0"/>
      <c r="AMH2613" s="0"/>
      <c r="AMI2613" s="0"/>
      <c r="AMJ2613" s="0"/>
    </row>
    <row r="2614" customFormat="false" ht="15" hidden="false" customHeight="true" outlineLevel="0" collapsed="false">
      <c r="A2614" s="1" t="n">
        <v>2611</v>
      </c>
      <c r="B2614" s="1" t="s">
        <v>16196</v>
      </c>
      <c r="C2614" s="1" t="s">
        <v>16197</v>
      </c>
      <c r="D2614" s="1" t="s">
        <v>16198</v>
      </c>
      <c r="E2614" s="1" t="s">
        <v>16218</v>
      </c>
      <c r="F2614" s="2" t="s">
        <v>16219</v>
      </c>
      <c r="G2614" s="1" t="s">
        <v>16220</v>
      </c>
      <c r="H2614" s="1" t="s">
        <v>16221</v>
      </c>
      <c r="I2614" s="1" t="s">
        <v>16222</v>
      </c>
      <c r="J2614" s="1" t="s">
        <v>16211</v>
      </c>
      <c r="K2614" s="4" t="s">
        <v>1663</v>
      </c>
      <c r="L2614" s="4" t="s">
        <v>108</v>
      </c>
      <c r="M2614" s="0"/>
      <c r="N2614" s="0"/>
      <c r="O2614" s="0"/>
      <c r="P2614" s="0"/>
      <c r="Q2614" s="0"/>
      <c r="R2614" s="0"/>
      <c r="S2614" s="0"/>
      <c r="T2614" s="0"/>
      <c r="U2614" s="0"/>
      <c r="V2614" s="0"/>
      <c r="W2614" s="0"/>
      <c r="X2614" s="0"/>
      <c r="Y2614" s="0"/>
      <c r="Z2614" s="0"/>
      <c r="AA2614" s="0"/>
      <c r="AB2614" s="0"/>
      <c r="AC2614" s="0"/>
      <c r="AD2614" s="0"/>
      <c r="AE2614" s="0"/>
      <c r="AF2614" s="0"/>
      <c r="AG2614" s="0"/>
      <c r="AH2614" s="0"/>
      <c r="AI2614" s="0"/>
      <c r="AJ2614" s="0"/>
      <c r="AK2614" s="0"/>
      <c r="AL2614" s="0"/>
      <c r="AM2614" s="0"/>
      <c r="AN2614" s="0"/>
      <c r="AO2614" s="0"/>
      <c r="AP2614" s="0"/>
      <c r="AQ2614" s="0"/>
      <c r="AR2614" s="0"/>
      <c r="AS2614" s="0"/>
      <c r="AT2614" s="0"/>
      <c r="AU2614" s="0"/>
      <c r="AV2614" s="0"/>
      <c r="AW2614" s="0"/>
      <c r="AX2614" s="0"/>
      <c r="AY2614" s="0"/>
      <c r="AZ2614" s="1"/>
      <c r="BA2614" s="1"/>
      <c r="BB2614" s="4"/>
      <c r="BC2614" s="4"/>
      <c r="BD2614" s="4"/>
      <c r="BE2614" s="0"/>
      <c r="BF2614" s="4" t="s">
        <v>111</v>
      </c>
      <c r="BG2614" s="4" t="s">
        <v>111</v>
      </c>
      <c r="BH2614" s="4" t="s">
        <v>111</v>
      </c>
      <c r="BI2614" s="4" t="s">
        <v>576</v>
      </c>
      <c r="BJ2614" s="4"/>
      <c r="BK2614" s="4"/>
      <c r="BL2614" s="4"/>
      <c r="BM2614" s="4"/>
      <c r="BN2614" s="4"/>
      <c r="BO2614" s="0"/>
      <c r="BP2614" s="0"/>
      <c r="BQ2614" s="0"/>
      <c r="BR2614" s="1"/>
      <c r="BS2614" s="1" t="s">
        <v>16205</v>
      </c>
      <c r="BT2614" s="0"/>
      <c r="BU2614" s="0"/>
      <c r="BV2614" s="0"/>
      <c r="BW2614" s="0"/>
      <c r="BX2614" s="0"/>
      <c r="BY2614" s="0"/>
      <c r="BZ2614" s="0"/>
      <c r="CA2614" s="0"/>
      <c r="CB2614" s="0"/>
      <c r="CC2614" s="0"/>
      <c r="CD2614" s="0"/>
      <c r="CE2614" s="0"/>
      <c r="CF2614" s="0"/>
      <c r="CG2614" s="0"/>
      <c r="CH2614" s="0"/>
      <c r="CI2614" s="0"/>
      <c r="CJ2614" s="0"/>
      <c r="CK2614" s="0"/>
      <c r="CL2614" s="0"/>
      <c r="CM2614" s="0"/>
      <c r="CN2614" s="0"/>
      <c r="CO2614" s="0"/>
      <c r="CP2614" s="0"/>
      <c r="CQ2614" s="0"/>
      <c r="CR2614" s="0"/>
      <c r="CS2614" s="0"/>
      <c r="CT2614" s="0"/>
      <c r="CU2614" s="0"/>
      <c r="CV2614" s="0"/>
      <c r="CW2614" s="0"/>
      <c r="CX2614" s="0"/>
      <c r="CY2614" s="0"/>
      <c r="CZ2614" s="0"/>
      <c r="DA2614" s="0"/>
      <c r="DB2614" s="0"/>
      <c r="DC2614" s="0"/>
      <c r="DD2614" s="0"/>
      <c r="DE2614" s="0"/>
      <c r="DF2614" s="0"/>
      <c r="DG2614" s="0"/>
      <c r="DH2614" s="0"/>
      <c r="DI2614" s="0"/>
      <c r="DJ2614" s="0"/>
      <c r="DK2614" s="0"/>
      <c r="DL2614" s="0"/>
      <c r="DM2614" s="0"/>
      <c r="DN2614" s="0"/>
      <c r="DO2614" s="0"/>
      <c r="DP2614" s="0"/>
      <c r="DQ2614" s="0"/>
      <c r="DR2614" s="0"/>
      <c r="DS2614" s="0"/>
      <c r="DT2614" s="0"/>
      <c r="DU2614" s="0"/>
      <c r="DV2614" s="0"/>
      <c r="DW2614" s="0"/>
      <c r="DX2614" s="0"/>
      <c r="DY2614" s="0"/>
      <c r="DZ2614" s="0"/>
      <c r="EA2614" s="0"/>
      <c r="EB2614" s="0"/>
      <c r="EC2614" s="0"/>
      <c r="ED2614" s="0"/>
      <c r="EE2614" s="0"/>
      <c r="EF2614" s="0"/>
      <c r="EG2614" s="0"/>
      <c r="EH2614" s="0"/>
      <c r="EI2614" s="0"/>
      <c r="EJ2614" s="0"/>
      <c r="EK2614" s="0"/>
      <c r="EL2614" s="0"/>
      <c r="EM2614" s="0"/>
      <c r="EN2614" s="0"/>
      <c r="EO2614" s="0"/>
      <c r="EP2614" s="0"/>
      <c r="EQ2614" s="0"/>
      <c r="ER2614" s="0"/>
      <c r="ES2614" s="0"/>
      <c r="ET2614" s="0"/>
      <c r="EU2614" s="0"/>
      <c r="EV2614" s="0"/>
      <c r="EW2614" s="0"/>
      <c r="EX2614" s="0"/>
      <c r="EY2614" s="0"/>
      <c r="EZ2614" s="0"/>
      <c r="FA2614" s="0"/>
      <c r="FB2614" s="0"/>
      <c r="FC2614" s="0"/>
      <c r="FD2614" s="0"/>
      <c r="FE2614" s="0"/>
      <c r="FF2614" s="0"/>
      <c r="FG2614" s="0"/>
      <c r="FH2614" s="0"/>
      <c r="FI2614" s="0"/>
      <c r="FJ2614" s="0"/>
      <c r="FK2614" s="0"/>
      <c r="FL2614" s="0"/>
      <c r="FM2614" s="0"/>
      <c r="FN2614" s="0"/>
      <c r="FO2614" s="0"/>
      <c r="FP2614" s="0"/>
      <c r="FQ2614" s="0"/>
      <c r="FR2614" s="0"/>
      <c r="FS2614" s="0"/>
      <c r="FT2614" s="0"/>
      <c r="FU2614" s="0"/>
      <c r="FV2614" s="0"/>
      <c r="FW2614" s="0"/>
      <c r="FX2614" s="0"/>
      <c r="FY2614" s="0"/>
      <c r="FZ2614" s="0"/>
      <c r="GA2614" s="0"/>
      <c r="GB2614" s="0"/>
      <c r="GC2614" s="0"/>
      <c r="GD2614" s="0"/>
      <c r="GE2614" s="0"/>
      <c r="GF2614" s="0"/>
      <c r="GG2614" s="0"/>
      <c r="GH2614" s="0"/>
      <c r="GI2614" s="0"/>
      <c r="GJ2614" s="0"/>
      <c r="GK2614" s="0"/>
      <c r="GL2614" s="0"/>
      <c r="GM2614" s="0"/>
      <c r="GN2614" s="0"/>
      <c r="GO2614" s="0"/>
      <c r="GP2614" s="0"/>
      <c r="GQ2614" s="0"/>
      <c r="GR2614" s="0"/>
      <c r="GS2614" s="0"/>
      <c r="GT2614" s="0"/>
      <c r="GU2614" s="0"/>
      <c r="GV2614" s="0"/>
      <c r="GW2614" s="0"/>
      <c r="GX2614" s="0"/>
      <c r="GY2614" s="0"/>
      <c r="GZ2614" s="0"/>
      <c r="HA2614" s="0"/>
      <c r="HB2614" s="0"/>
      <c r="HC2614" s="0"/>
      <c r="HD2614" s="0"/>
      <c r="HE2614" s="0"/>
      <c r="HF2614" s="0"/>
      <c r="HG2614" s="0"/>
      <c r="HH2614" s="0"/>
      <c r="HI2614" s="0"/>
      <c r="HJ2614" s="0"/>
      <c r="HK2614" s="0"/>
      <c r="HL2614" s="0"/>
      <c r="HM2614" s="0"/>
      <c r="HN2614" s="0"/>
      <c r="HO2614" s="0"/>
      <c r="HP2614" s="0"/>
      <c r="HQ2614" s="0"/>
      <c r="HR2614" s="0"/>
      <c r="HS2614" s="0"/>
      <c r="HT2614" s="0"/>
      <c r="HU2614" s="0"/>
      <c r="HV2614" s="0"/>
      <c r="HW2614" s="0"/>
      <c r="HX2614" s="0"/>
      <c r="HY2614" s="0"/>
      <c r="HZ2614" s="0"/>
      <c r="IA2614" s="0"/>
      <c r="IB2614" s="0"/>
      <c r="IC2614" s="0"/>
      <c r="ID2614" s="0"/>
      <c r="IE2614" s="0"/>
      <c r="IF2614" s="0"/>
      <c r="IG2614" s="0"/>
      <c r="IH2614" s="0"/>
      <c r="II2614" s="0"/>
      <c r="IJ2614" s="0"/>
      <c r="IK2614" s="0"/>
      <c r="IL2614" s="0"/>
      <c r="IM2614" s="0"/>
      <c r="IN2614" s="0"/>
      <c r="IO2614" s="0"/>
      <c r="IP2614" s="0"/>
      <c r="IQ2614" s="0"/>
      <c r="IR2614" s="0"/>
      <c r="IS2614" s="0"/>
      <c r="IT2614" s="0"/>
      <c r="IU2614" s="0"/>
      <c r="IV2614" s="0"/>
      <c r="IW2614" s="0"/>
      <c r="IX2614" s="0"/>
      <c r="IY2614" s="0"/>
      <c r="IZ2614" s="0"/>
      <c r="JA2614" s="0"/>
      <c r="JB2614" s="0"/>
      <c r="JC2614" s="0"/>
      <c r="JD2614" s="0"/>
      <c r="JE2614" s="0"/>
      <c r="JF2614" s="0"/>
      <c r="JG2614" s="0"/>
      <c r="JH2614" s="0"/>
      <c r="JI2614" s="0"/>
      <c r="JJ2614" s="0"/>
      <c r="JK2614" s="0"/>
      <c r="JL2614" s="0"/>
      <c r="JM2614" s="0"/>
      <c r="JN2614" s="0"/>
      <c r="JO2614" s="0"/>
      <c r="JP2614" s="0"/>
      <c r="JQ2614" s="0"/>
      <c r="JR2614" s="0"/>
      <c r="JS2614" s="0"/>
      <c r="JT2614" s="0"/>
      <c r="JU2614" s="0"/>
      <c r="JV2614" s="0"/>
      <c r="JW2614" s="0"/>
      <c r="JX2614" s="0"/>
      <c r="JY2614" s="0"/>
      <c r="JZ2614" s="0"/>
      <c r="KA2614" s="0"/>
      <c r="KB2614" s="0"/>
      <c r="KC2614" s="0"/>
      <c r="KD2614" s="0"/>
      <c r="KE2614" s="0"/>
      <c r="KF2614" s="0"/>
      <c r="KG2614" s="0"/>
      <c r="KH2614" s="0"/>
      <c r="KI2614" s="0"/>
      <c r="KJ2614" s="0"/>
      <c r="KK2614" s="0"/>
      <c r="KL2614" s="0"/>
      <c r="KM2614" s="0"/>
      <c r="KN2614" s="0"/>
      <c r="KO2614" s="0"/>
      <c r="KP2614" s="0"/>
      <c r="KQ2614" s="0"/>
      <c r="KR2614" s="0"/>
      <c r="KS2614" s="0"/>
      <c r="KT2614" s="0"/>
      <c r="KU2614" s="0"/>
      <c r="KV2614" s="0"/>
      <c r="KW2614" s="0"/>
      <c r="KX2614" s="0"/>
      <c r="KY2614" s="0"/>
      <c r="KZ2614" s="0"/>
      <c r="LA2614" s="0"/>
      <c r="LB2614" s="0"/>
      <c r="LC2614" s="0"/>
      <c r="LD2614" s="0"/>
      <c r="LE2614" s="0"/>
      <c r="LF2614" s="0"/>
      <c r="LG2614" s="0"/>
      <c r="LH2614" s="0"/>
      <c r="LI2614" s="0"/>
      <c r="LJ2614" s="0"/>
      <c r="LK2614" s="0"/>
      <c r="LL2614" s="0"/>
      <c r="LM2614" s="0"/>
      <c r="LN2614" s="0"/>
      <c r="LO2614" s="0"/>
      <c r="LP2614" s="0"/>
      <c r="LQ2614" s="0"/>
      <c r="LR2614" s="0"/>
      <c r="LS2614" s="0"/>
      <c r="LT2614" s="0"/>
      <c r="LU2614" s="0"/>
      <c r="LV2614" s="0"/>
      <c r="LW2614" s="0"/>
      <c r="LX2614" s="0"/>
      <c r="LY2614" s="0"/>
      <c r="LZ2614" s="0"/>
      <c r="MA2614" s="0"/>
      <c r="MB2614" s="0"/>
      <c r="MC2614" s="0"/>
      <c r="MD2614" s="0"/>
      <c r="ME2614" s="0"/>
      <c r="MF2614" s="0"/>
      <c r="MG2614" s="0"/>
      <c r="MH2614" s="0"/>
      <c r="MI2614" s="0"/>
      <c r="MJ2614" s="0"/>
      <c r="MK2614" s="0"/>
      <c r="ML2614" s="0"/>
      <c r="MM2614" s="0"/>
      <c r="MN2614" s="0"/>
      <c r="MO2614" s="0"/>
      <c r="MP2614" s="0"/>
      <c r="MQ2614" s="0"/>
      <c r="MR2614" s="0"/>
      <c r="MS2614" s="0"/>
      <c r="MT2614" s="0"/>
      <c r="MU2614" s="0"/>
      <c r="MV2614" s="0"/>
      <c r="MW2614" s="0"/>
      <c r="MX2614" s="0"/>
      <c r="MY2614" s="0"/>
      <c r="MZ2614" s="0"/>
      <c r="NA2614" s="0"/>
      <c r="NB2614" s="0"/>
      <c r="NC2614" s="0"/>
      <c r="ND2614" s="0"/>
      <c r="NE2614" s="0"/>
      <c r="NF2614" s="0"/>
      <c r="NG2614" s="0"/>
      <c r="NH2614" s="0"/>
      <c r="NI2614" s="0"/>
      <c r="NJ2614" s="0"/>
      <c r="NK2614" s="0"/>
      <c r="NL2614" s="0"/>
      <c r="NM2614" s="0"/>
      <c r="NN2614" s="0"/>
      <c r="NO2614" s="0"/>
      <c r="NP2614" s="0"/>
      <c r="NQ2614" s="0"/>
      <c r="NR2614" s="0"/>
      <c r="NS2614" s="0"/>
      <c r="NT2614" s="0"/>
      <c r="NU2614" s="0"/>
      <c r="NV2614" s="0"/>
      <c r="NW2614" s="0"/>
      <c r="NX2614" s="0"/>
      <c r="NY2614" s="0"/>
      <c r="NZ2614" s="0"/>
      <c r="OA2614" s="0"/>
      <c r="OB2614" s="0"/>
      <c r="OC2614" s="0"/>
      <c r="OD2614" s="0"/>
      <c r="OE2614" s="0"/>
      <c r="OF2614" s="0"/>
      <c r="OG2614" s="0"/>
      <c r="OH2614" s="0"/>
      <c r="OI2614" s="0"/>
      <c r="OJ2614" s="0"/>
      <c r="OK2614" s="0"/>
      <c r="OL2614" s="0"/>
      <c r="OM2614" s="0"/>
      <c r="ON2614" s="0"/>
      <c r="OO2614" s="0"/>
      <c r="OP2614" s="0"/>
      <c r="OQ2614" s="0"/>
      <c r="OR2614" s="0"/>
      <c r="OS2614" s="0"/>
      <c r="OT2614" s="0"/>
      <c r="OU2614" s="0"/>
      <c r="OV2614" s="0"/>
      <c r="OW2614" s="0"/>
      <c r="OX2614" s="0"/>
      <c r="OY2614" s="0"/>
      <c r="OZ2614" s="0"/>
      <c r="PA2614" s="0"/>
      <c r="PB2614" s="0"/>
      <c r="PC2614" s="0"/>
      <c r="PD2614" s="0"/>
      <c r="PE2614" s="0"/>
      <c r="PF2614" s="0"/>
      <c r="PG2614" s="0"/>
      <c r="PH2614" s="0"/>
      <c r="PI2614" s="0"/>
      <c r="PJ2614" s="0"/>
      <c r="PK2614" s="0"/>
      <c r="PL2614" s="0"/>
      <c r="PM2614" s="0"/>
      <c r="PN2614" s="0"/>
      <c r="PO2614" s="0"/>
      <c r="PP2614" s="0"/>
      <c r="PQ2614" s="0"/>
      <c r="PR2614" s="0"/>
      <c r="PS2614" s="0"/>
      <c r="PT2614" s="0"/>
      <c r="PU2614" s="0"/>
      <c r="PV2614" s="0"/>
      <c r="PW2614" s="0"/>
      <c r="PX2614" s="0"/>
      <c r="PY2614" s="0"/>
      <c r="PZ2614" s="0"/>
      <c r="QA2614" s="0"/>
      <c r="QB2614" s="0"/>
      <c r="QC2614" s="0"/>
      <c r="QD2614" s="0"/>
      <c r="QE2614" s="0"/>
      <c r="QF2614" s="0"/>
      <c r="QG2614" s="0"/>
      <c r="QH2614" s="0"/>
      <c r="QI2614" s="0"/>
      <c r="QJ2614" s="0"/>
      <c r="QK2614" s="0"/>
      <c r="QL2614" s="0"/>
      <c r="QM2614" s="0"/>
      <c r="QN2614" s="0"/>
      <c r="QO2614" s="0"/>
      <c r="QP2614" s="0"/>
      <c r="QQ2614" s="0"/>
      <c r="QR2614" s="0"/>
      <c r="QS2614" s="0"/>
      <c r="QT2614" s="0"/>
      <c r="QU2614" s="0"/>
      <c r="QV2614" s="0"/>
      <c r="QW2614" s="0"/>
      <c r="QX2614" s="0"/>
      <c r="QY2614" s="0"/>
      <c r="QZ2614" s="0"/>
      <c r="RA2614" s="0"/>
      <c r="RB2614" s="0"/>
      <c r="RC2614" s="0"/>
      <c r="RD2614" s="0"/>
      <c r="RE2614" s="0"/>
      <c r="RF2614" s="0"/>
      <c r="RG2614" s="0"/>
      <c r="RH2614" s="0"/>
      <c r="RI2614" s="0"/>
      <c r="RJ2614" s="0"/>
      <c r="RK2614" s="0"/>
      <c r="RL2614" s="0"/>
      <c r="RM2614" s="0"/>
      <c r="RN2614" s="0"/>
      <c r="RO2614" s="0"/>
      <c r="RP2614" s="0"/>
      <c r="RQ2614" s="0"/>
      <c r="RR2614" s="0"/>
      <c r="RS2614" s="0"/>
      <c r="RT2614" s="0"/>
      <c r="RU2614" s="0"/>
      <c r="RV2614" s="0"/>
      <c r="RW2614" s="0"/>
      <c r="RX2614" s="0"/>
      <c r="RY2614" s="0"/>
      <c r="RZ2614" s="0"/>
      <c r="SA2614" s="0"/>
      <c r="SB2614" s="0"/>
      <c r="SC2614" s="0"/>
      <c r="SD2614" s="0"/>
      <c r="SE2614" s="0"/>
      <c r="SF2614" s="0"/>
      <c r="SG2614" s="0"/>
      <c r="SH2614" s="0"/>
      <c r="SI2614" s="0"/>
      <c r="SJ2614" s="0"/>
      <c r="SK2614" s="0"/>
      <c r="SL2614" s="0"/>
      <c r="SM2614" s="0"/>
      <c r="SN2614" s="0"/>
      <c r="SO2614" s="0"/>
      <c r="SP2614" s="0"/>
      <c r="SQ2614" s="0"/>
      <c r="SR2614" s="0"/>
      <c r="SS2614" s="0"/>
      <c r="ST2614" s="0"/>
      <c r="SU2614" s="0"/>
      <c r="SV2614" s="0"/>
      <c r="SW2614" s="0"/>
      <c r="SX2614" s="0"/>
      <c r="SY2614" s="0"/>
      <c r="SZ2614" s="0"/>
      <c r="TA2614" s="0"/>
      <c r="TB2614" s="0"/>
      <c r="TC2614" s="0"/>
      <c r="TD2614" s="0"/>
      <c r="TE2614" s="0"/>
      <c r="TF2614" s="0"/>
      <c r="TG2614" s="0"/>
      <c r="TH2614" s="0"/>
      <c r="TI2614" s="0"/>
      <c r="TJ2614" s="0"/>
      <c r="TK2614" s="0"/>
      <c r="TL2614" s="0"/>
      <c r="TM2614" s="0"/>
      <c r="TN2614" s="0"/>
      <c r="TO2614" s="0"/>
      <c r="TP2614" s="0"/>
      <c r="TQ2614" s="0"/>
      <c r="TR2614" s="0"/>
      <c r="TS2614" s="0"/>
      <c r="TT2614" s="0"/>
      <c r="TU2614" s="0"/>
      <c r="TV2614" s="0"/>
      <c r="TW2614" s="0"/>
      <c r="TX2614" s="0"/>
      <c r="TY2614" s="0"/>
      <c r="TZ2614" s="0"/>
      <c r="UA2614" s="0"/>
      <c r="UB2614" s="0"/>
      <c r="UC2614" s="0"/>
      <c r="UD2614" s="0"/>
      <c r="UE2614" s="0"/>
      <c r="UF2614" s="0"/>
      <c r="UG2614" s="0"/>
      <c r="UH2614" s="0"/>
      <c r="UI2614" s="0"/>
      <c r="UJ2614" s="0"/>
      <c r="UK2614" s="0"/>
      <c r="UL2614" s="0"/>
      <c r="UM2614" s="0"/>
      <c r="UN2614" s="0"/>
      <c r="UO2614" s="0"/>
      <c r="UP2614" s="0"/>
      <c r="UQ2614" s="0"/>
      <c r="UR2614" s="0"/>
      <c r="US2614" s="0"/>
      <c r="UT2614" s="0"/>
      <c r="UU2614" s="0"/>
      <c r="UV2614" s="0"/>
      <c r="UW2614" s="0"/>
      <c r="UX2614" s="0"/>
      <c r="UY2614" s="0"/>
      <c r="UZ2614" s="0"/>
      <c r="VA2614" s="0"/>
      <c r="VB2614" s="0"/>
      <c r="VC2614" s="0"/>
      <c r="VD2614" s="0"/>
      <c r="VE2614" s="0"/>
      <c r="VF2614" s="0"/>
      <c r="VG2614" s="0"/>
      <c r="VH2614" s="0"/>
      <c r="VI2614" s="0"/>
      <c r="VJ2614" s="0"/>
      <c r="VK2614" s="0"/>
      <c r="VL2614" s="0"/>
      <c r="VM2614" s="0"/>
      <c r="VN2614" s="0"/>
      <c r="VO2614" s="0"/>
      <c r="VP2614" s="0"/>
      <c r="VQ2614" s="0"/>
      <c r="VR2614" s="0"/>
      <c r="VS2614" s="0"/>
      <c r="VT2614" s="0"/>
      <c r="VU2614" s="0"/>
      <c r="VV2614" s="0"/>
      <c r="VW2614" s="0"/>
      <c r="VX2614" s="0"/>
      <c r="VY2614" s="0"/>
      <c r="VZ2614" s="0"/>
      <c r="WA2614" s="0"/>
      <c r="WB2614" s="0"/>
      <c r="WC2614" s="0"/>
      <c r="WD2614" s="0"/>
      <c r="WE2614" s="0"/>
      <c r="WF2614" s="0"/>
      <c r="WG2614" s="0"/>
      <c r="WH2614" s="0"/>
      <c r="WI2614" s="0"/>
      <c r="WJ2614" s="0"/>
      <c r="WK2614" s="0"/>
      <c r="WL2614" s="0"/>
      <c r="WM2614" s="0"/>
      <c r="WN2614" s="0"/>
      <c r="WO2614" s="0"/>
      <c r="WP2614" s="0"/>
      <c r="WQ2614" s="0"/>
      <c r="WR2614" s="0"/>
      <c r="WS2614" s="0"/>
      <c r="WT2614" s="0"/>
      <c r="WU2614" s="0"/>
      <c r="WV2614" s="0"/>
      <c r="WW2614" s="0"/>
      <c r="WX2614" s="0"/>
      <c r="WY2614" s="0"/>
      <c r="WZ2614" s="0"/>
      <c r="XA2614" s="0"/>
      <c r="XB2614" s="0"/>
      <c r="XC2614" s="0"/>
      <c r="XD2614" s="0"/>
      <c r="XE2614" s="0"/>
      <c r="XF2614" s="0"/>
      <c r="XG2614" s="0"/>
      <c r="XH2614" s="0"/>
      <c r="XI2614" s="0"/>
      <c r="XJ2614" s="0"/>
      <c r="XK2614" s="0"/>
      <c r="XL2614" s="0"/>
      <c r="XM2614" s="0"/>
      <c r="XN2614" s="0"/>
      <c r="XO2614" s="0"/>
      <c r="XP2614" s="0"/>
      <c r="XQ2614" s="0"/>
      <c r="XR2614" s="0"/>
      <c r="XS2614" s="0"/>
      <c r="XT2614" s="0"/>
      <c r="XU2614" s="0"/>
      <c r="XV2614" s="0"/>
      <c r="XW2614" s="0"/>
      <c r="XX2614" s="0"/>
      <c r="XY2614" s="0"/>
      <c r="XZ2614" s="0"/>
      <c r="YA2614" s="0"/>
      <c r="YB2614" s="0"/>
      <c r="YC2614" s="0"/>
      <c r="YD2614" s="0"/>
      <c r="YE2614" s="0"/>
      <c r="YF2614" s="0"/>
      <c r="YG2614" s="0"/>
      <c r="YH2614" s="0"/>
      <c r="YI2614" s="0"/>
      <c r="YJ2614" s="0"/>
      <c r="YK2614" s="0"/>
      <c r="YL2614" s="0"/>
      <c r="YM2614" s="0"/>
      <c r="YN2614" s="0"/>
      <c r="YO2614" s="0"/>
      <c r="YP2614" s="0"/>
      <c r="YQ2614" s="0"/>
      <c r="YR2614" s="0"/>
      <c r="YS2614" s="0"/>
      <c r="YT2614" s="0"/>
      <c r="YU2614" s="0"/>
      <c r="YV2614" s="0"/>
      <c r="YW2614" s="0"/>
      <c r="YX2614" s="0"/>
      <c r="YY2614" s="0"/>
      <c r="YZ2614" s="0"/>
      <c r="ZA2614" s="0"/>
      <c r="ZB2614" s="0"/>
      <c r="ZC2614" s="0"/>
      <c r="ZD2614" s="0"/>
      <c r="ZE2614" s="0"/>
      <c r="ZF2614" s="0"/>
      <c r="ZG2614" s="0"/>
      <c r="ZH2614" s="0"/>
      <c r="ZI2614" s="0"/>
      <c r="ZJ2614" s="0"/>
      <c r="ZK2614" s="0"/>
      <c r="ZL2614" s="0"/>
      <c r="ZM2614" s="0"/>
      <c r="ZN2614" s="0"/>
      <c r="ZO2614" s="0"/>
      <c r="ZP2614" s="0"/>
      <c r="ZQ2614" s="0"/>
      <c r="ZR2614" s="0"/>
      <c r="ZS2614" s="0"/>
      <c r="ZT2614" s="0"/>
      <c r="ZU2614" s="0"/>
      <c r="ZV2614" s="0"/>
      <c r="ZW2614" s="0"/>
      <c r="ZX2614" s="0"/>
      <c r="ZY2614" s="0"/>
      <c r="ZZ2614" s="0"/>
      <c r="AAA2614" s="0"/>
      <c r="AAB2614" s="0"/>
      <c r="AAC2614" s="0"/>
      <c r="AAD2614" s="0"/>
      <c r="AAE2614" s="0"/>
      <c r="AAF2614" s="0"/>
      <c r="AAG2614" s="0"/>
      <c r="AAH2614" s="0"/>
      <c r="AAI2614" s="0"/>
      <c r="AAJ2614" s="0"/>
      <c r="AAK2614" s="0"/>
      <c r="AAL2614" s="0"/>
      <c r="AAM2614" s="0"/>
      <c r="AAN2614" s="0"/>
      <c r="AAO2614" s="0"/>
      <c r="AAP2614" s="0"/>
      <c r="AAQ2614" s="0"/>
      <c r="AAR2614" s="0"/>
      <c r="AAS2614" s="0"/>
      <c r="AAT2614" s="0"/>
      <c r="AAU2614" s="0"/>
      <c r="AAV2614" s="0"/>
      <c r="AAW2614" s="0"/>
      <c r="AAX2614" s="0"/>
      <c r="AAY2614" s="0"/>
      <c r="AAZ2614" s="0"/>
      <c r="ABA2614" s="0"/>
      <c r="ABB2614" s="0"/>
      <c r="ABC2614" s="0"/>
      <c r="ABD2614" s="0"/>
      <c r="ABE2614" s="0"/>
      <c r="ABF2614" s="0"/>
      <c r="ABG2614" s="0"/>
      <c r="ABH2614" s="0"/>
      <c r="ABI2614" s="0"/>
      <c r="ABJ2614" s="0"/>
      <c r="ABK2614" s="0"/>
      <c r="ABL2614" s="0"/>
      <c r="ABM2614" s="0"/>
      <c r="ABN2614" s="0"/>
      <c r="ABO2614" s="0"/>
      <c r="ABP2614" s="0"/>
      <c r="ABQ2614" s="0"/>
      <c r="ABR2614" s="0"/>
      <c r="ABS2614" s="0"/>
      <c r="ABT2614" s="0"/>
      <c r="ABU2614" s="0"/>
      <c r="ABV2614" s="0"/>
      <c r="ABW2614" s="0"/>
      <c r="ABX2614" s="0"/>
      <c r="ABY2614" s="0"/>
      <c r="ABZ2614" s="0"/>
      <c r="ACA2614" s="0"/>
      <c r="ACB2614" s="0"/>
      <c r="ACC2614" s="0"/>
      <c r="ACD2614" s="0"/>
      <c r="ACE2614" s="0"/>
      <c r="ACF2614" s="0"/>
      <c r="ACG2614" s="0"/>
      <c r="ACH2614" s="0"/>
      <c r="ACI2614" s="0"/>
      <c r="ACJ2614" s="0"/>
      <c r="ACK2614" s="0"/>
      <c r="ACL2614" s="0"/>
      <c r="ACM2614" s="0"/>
      <c r="ACN2614" s="0"/>
      <c r="ACO2614" s="0"/>
      <c r="ACP2614" s="0"/>
      <c r="ACQ2614" s="0"/>
      <c r="ACR2614" s="0"/>
      <c r="ACS2614" s="0"/>
      <c r="ACT2614" s="0"/>
      <c r="ACU2614" s="0"/>
      <c r="ACV2614" s="0"/>
      <c r="ACW2614" s="0"/>
      <c r="ACX2614" s="0"/>
      <c r="ACY2614" s="0"/>
      <c r="ACZ2614" s="0"/>
      <c r="ADA2614" s="0"/>
      <c r="ADB2614" s="0"/>
      <c r="ADC2614" s="0"/>
      <c r="ADD2614" s="0"/>
      <c r="ADE2614" s="0"/>
      <c r="ADF2614" s="0"/>
      <c r="ADG2614" s="0"/>
      <c r="ADH2614" s="0"/>
      <c r="ADI2614" s="0"/>
      <c r="ADJ2614" s="0"/>
      <c r="ADK2614" s="0"/>
      <c r="ADL2614" s="0"/>
      <c r="ADM2614" s="0"/>
      <c r="ADN2614" s="0"/>
      <c r="ADO2614" s="0"/>
      <c r="ADP2614" s="0"/>
      <c r="ADQ2614" s="0"/>
      <c r="ADR2614" s="0"/>
      <c r="ADS2614" s="0"/>
      <c r="ADT2614" s="0"/>
      <c r="ADU2614" s="0"/>
      <c r="ADV2614" s="0"/>
      <c r="ADW2614" s="0"/>
      <c r="ADX2614" s="0"/>
      <c r="ADY2614" s="0"/>
      <c r="ADZ2614" s="0"/>
      <c r="AEA2614" s="0"/>
      <c r="AEB2614" s="0"/>
      <c r="AEC2614" s="0"/>
      <c r="AED2614" s="0"/>
      <c r="AEE2614" s="0"/>
      <c r="AEF2614" s="0"/>
      <c r="AEG2614" s="0"/>
      <c r="AEH2614" s="0"/>
      <c r="AEI2614" s="0"/>
      <c r="AEJ2614" s="0"/>
      <c r="AEK2614" s="0"/>
      <c r="AEL2614" s="0"/>
      <c r="AEM2614" s="0"/>
      <c r="AEN2614" s="0"/>
      <c r="AEO2614" s="0"/>
      <c r="AEP2614" s="0"/>
      <c r="AEQ2614" s="0"/>
      <c r="AER2614" s="0"/>
      <c r="AES2614" s="0"/>
      <c r="AET2614" s="0"/>
      <c r="AEU2614" s="0"/>
      <c r="AEV2614" s="0"/>
      <c r="AEW2614" s="0"/>
      <c r="AEX2614" s="0"/>
      <c r="AEY2614" s="0"/>
      <c r="AEZ2614" s="0"/>
      <c r="AFA2614" s="0"/>
      <c r="AFB2614" s="0"/>
      <c r="AFC2614" s="0"/>
      <c r="AFD2614" s="0"/>
      <c r="AFE2614" s="0"/>
      <c r="AFF2614" s="0"/>
      <c r="AFG2614" s="0"/>
      <c r="AFH2614" s="0"/>
      <c r="AFI2614" s="0"/>
      <c r="AFJ2614" s="0"/>
      <c r="AFK2614" s="0"/>
      <c r="AFL2614" s="0"/>
      <c r="AFM2614" s="0"/>
      <c r="AFN2614" s="0"/>
      <c r="AFO2614" s="0"/>
      <c r="AFP2614" s="0"/>
      <c r="AFQ2614" s="0"/>
      <c r="AFR2614" s="0"/>
      <c r="AFS2614" s="0"/>
      <c r="AFT2614" s="0"/>
      <c r="AFU2614" s="0"/>
      <c r="AFV2614" s="0"/>
      <c r="AFW2614" s="0"/>
      <c r="AFX2614" s="0"/>
      <c r="AFY2614" s="0"/>
      <c r="AFZ2614" s="0"/>
      <c r="AGA2614" s="0"/>
      <c r="AGB2614" s="0"/>
      <c r="AGC2614" s="0"/>
      <c r="AGD2614" s="0"/>
      <c r="AGE2614" s="0"/>
      <c r="AGF2614" s="0"/>
      <c r="AGG2614" s="0"/>
      <c r="AGH2614" s="0"/>
      <c r="AGI2614" s="0"/>
      <c r="AGJ2614" s="0"/>
      <c r="AGK2614" s="0"/>
      <c r="AGL2614" s="0"/>
      <c r="AGM2614" s="0"/>
      <c r="AGN2614" s="0"/>
      <c r="AGO2614" s="0"/>
      <c r="AGP2614" s="0"/>
      <c r="AGQ2614" s="0"/>
      <c r="AGR2614" s="0"/>
      <c r="AGS2614" s="0"/>
      <c r="AGT2614" s="0"/>
      <c r="AGU2614" s="0"/>
      <c r="AGV2614" s="0"/>
      <c r="AGW2614" s="0"/>
      <c r="AGX2614" s="0"/>
      <c r="AGY2614" s="0"/>
      <c r="AGZ2614" s="0"/>
      <c r="AHA2614" s="0"/>
      <c r="AHB2614" s="0"/>
      <c r="AHC2614" s="0"/>
      <c r="AHD2614" s="0"/>
      <c r="AHE2614" s="0"/>
      <c r="AHF2614" s="0"/>
      <c r="AHG2614" s="0"/>
      <c r="AHH2614" s="0"/>
      <c r="AHI2614" s="0"/>
      <c r="AHJ2614" s="0"/>
      <c r="AHK2614" s="0"/>
      <c r="AHL2614" s="0"/>
      <c r="AHM2614" s="0"/>
      <c r="AHN2614" s="0"/>
      <c r="AHO2614" s="0"/>
      <c r="AHP2614" s="0"/>
      <c r="AHQ2614" s="0"/>
      <c r="AHR2614" s="0"/>
      <c r="AHS2614" s="0"/>
      <c r="AHT2614" s="0"/>
      <c r="AHU2614" s="0"/>
      <c r="AHV2614" s="0"/>
      <c r="AHW2614" s="0"/>
      <c r="AHX2614" s="0"/>
      <c r="AHY2614" s="0"/>
      <c r="AHZ2614" s="0"/>
      <c r="AIA2614" s="0"/>
      <c r="AIB2614" s="0"/>
      <c r="AIC2614" s="0"/>
      <c r="AID2614" s="0"/>
      <c r="AIE2614" s="0"/>
      <c r="AIF2614" s="0"/>
      <c r="AIG2614" s="0"/>
      <c r="AIH2614" s="0"/>
      <c r="AII2614" s="0"/>
      <c r="AIJ2614" s="0"/>
      <c r="AIK2614" s="0"/>
      <c r="AIL2614" s="0"/>
      <c r="AIM2614" s="0"/>
      <c r="AIN2614" s="0"/>
      <c r="AIO2614" s="0"/>
      <c r="AIP2614" s="0"/>
      <c r="AIQ2614" s="0"/>
      <c r="AIR2614" s="0"/>
      <c r="AIS2614" s="0"/>
      <c r="AIT2614" s="0"/>
      <c r="AIU2614" s="0"/>
      <c r="AIV2614" s="0"/>
      <c r="AIW2614" s="0"/>
      <c r="AIX2614" s="0"/>
      <c r="AIY2614" s="0"/>
      <c r="AIZ2614" s="0"/>
      <c r="AJA2614" s="0"/>
      <c r="AJB2614" s="0"/>
      <c r="AJC2614" s="0"/>
      <c r="AJD2614" s="0"/>
      <c r="AJE2614" s="0"/>
      <c r="AJF2614" s="0"/>
      <c r="AJG2614" s="0"/>
      <c r="AJH2614" s="0"/>
      <c r="AJI2614" s="0"/>
      <c r="AJJ2614" s="0"/>
      <c r="AJK2614" s="0"/>
      <c r="AJL2614" s="0"/>
      <c r="AJM2614" s="0"/>
      <c r="AJN2614" s="0"/>
      <c r="AJO2614" s="0"/>
      <c r="AJP2614" s="0"/>
      <c r="AJQ2614" s="0"/>
      <c r="AJR2614" s="0"/>
      <c r="AJS2614" s="0"/>
      <c r="AJT2614" s="0"/>
      <c r="AJU2614" s="0"/>
      <c r="AJV2614" s="0"/>
      <c r="AJW2614" s="0"/>
      <c r="AJX2614" s="0"/>
      <c r="AJY2614" s="0"/>
      <c r="AJZ2614" s="0"/>
      <c r="AKA2614" s="0"/>
      <c r="AKB2614" s="0"/>
      <c r="AKC2614" s="0"/>
      <c r="AKD2614" s="0"/>
      <c r="AKE2614" s="0"/>
      <c r="AKF2614" s="0"/>
      <c r="AKG2614" s="0"/>
      <c r="AKH2614" s="0"/>
      <c r="AKI2614" s="0"/>
      <c r="AKJ2614" s="0"/>
      <c r="AKK2614" s="0"/>
      <c r="AKL2614" s="0"/>
      <c r="AKM2614" s="0"/>
      <c r="AKN2614" s="0"/>
      <c r="AKO2614" s="0"/>
      <c r="AKP2614" s="0"/>
      <c r="AKQ2614" s="0"/>
      <c r="AKR2614" s="0"/>
      <c r="AKS2614" s="0"/>
      <c r="AKT2614" s="0"/>
      <c r="AKU2614" s="0"/>
      <c r="AKV2614" s="0"/>
      <c r="AKW2614" s="0"/>
      <c r="AKX2614" s="0"/>
      <c r="AKY2614" s="0"/>
      <c r="AKZ2614" s="0"/>
      <c r="ALA2614" s="0"/>
      <c r="ALB2614" s="0"/>
      <c r="ALC2614" s="0"/>
      <c r="ALD2614" s="0"/>
      <c r="ALE2614" s="0"/>
      <c r="ALF2614" s="0"/>
      <c r="ALG2614" s="0"/>
      <c r="ALH2614" s="0"/>
      <c r="ALI2614" s="0"/>
      <c r="ALJ2614" s="0"/>
      <c r="ALK2614" s="0"/>
      <c r="ALL2614" s="0"/>
      <c r="ALM2614" s="0"/>
      <c r="ALN2614" s="0"/>
      <c r="ALO2614" s="0"/>
      <c r="ALP2614" s="0"/>
      <c r="ALQ2614" s="0"/>
      <c r="ALR2614" s="0"/>
      <c r="ALS2614" s="0"/>
      <c r="ALT2614" s="0"/>
      <c r="ALU2614" s="0"/>
      <c r="ALV2614" s="0"/>
      <c r="ALW2614" s="0"/>
      <c r="ALX2614" s="0"/>
      <c r="ALY2614" s="0"/>
      <c r="ALZ2614" s="0"/>
      <c r="AMA2614" s="0"/>
      <c r="AMB2614" s="0"/>
      <c r="AMC2614" s="0"/>
      <c r="AMD2614" s="0"/>
      <c r="AME2614" s="0"/>
      <c r="AMF2614" s="0"/>
      <c r="AMG2614" s="0"/>
      <c r="AMH2614" s="0"/>
      <c r="AMI2614" s="0"/>
      <c r="AMJ2614" s="0"/>
    </row>
    <row r="2615" customFormat="false" ht="15" hidden="false" customHeight="true" outlineLevel="0" collapsed="false">
      <c r="A2615" s="1" t="n">
        <v>2612</v>
      </c>
      <c r="B2615" s="1" t="s">
        <v>16196</v>
      </c>
      <c r="C2615" s="1" t="s">
        <v>16197</v>
      </c>
      <c r="D2615" s="1" t="s">
        <v>16198</v>
      </c>
      <c r="E2615" s="1" t="s">
        <v>16223</v>
      </c>
      <c r="F2615" s="2" t="s">
        <v>16224</v>
      </c>
      <c r="G2615" s="1" t="s">
        <v>16225</v>
      </c>
      <c r="H2615" s="1" t="s">
        <v>16226</v>
      </c>
      <c r="I2615" s="1" t="s">
        <v>16227</v>
      </c>
      <c r="J2615" s="1" t="s">
        <v>16217</v>
      </c>
      <c r="K2615" s="4" t="s">
        <v>1663</v>
      </c>
      <c r="L2615" s="4" t="s">
        <v>108</v>
      </c>
      <c r="M2615" s="0"/>
      <c r="N2615" s="0"/>
      <c r="O2615" s="0"/>
      <c r="P2615" s="0"/>
      <c r="Q2615" s="0"/>
      <c r="R2615" s="0"/>
      <c r="S2615" s="0"/>
      <c r="T2615" s="0"/>
      <c r="U2615" s="0"/>
      <c r="V2615" s="0"/>
      <c r="W2615" s="0"/>
      <c r="X2615" s="0"/>
      <c r="Y2615" s="0"/>
      <c r="Z2615" s="0"/>
      <c r="AA2615" s="0"/>
      <c r="AB2615" s="0"/>
      <c r="AC2615" s="0"/>
      <c r="AD2615" s="0"/>
      <c r="AE2615" s="0"/>
      <c r="AF2615" s="0"/>
      <c r="AG2615" s="0"/>
      <c r="AH2615" s="0"/>
      <c r="AI2615" s="0"/>
      <c r="AJ2615" s="0"/>
      <c r="AK2615" s="0"/>
      <c r="AL2615" s="0"/>
      <c r="AM2615" s="0"/>
      <c r="AN2615" s="0"/>
      <c r="AO2615" s="0"/>
      <c r="AP2615" s="0"/>
      <c r="AQ2615" s="0"/>
      <c r="AR2615" s="0"/>
      <c r="AS2615" s="0"/>
      <c r="AT2615" s="0"/>
      <c r="AU2615" s="0"/>
      <c r="AV2615" s="0"/>
      <c r="AW2615" s="0"/>
      <c r="AX2615" s="0"/>
      <c r="AY2615" s="0"/>
      <c r="AZ2615" s="1"/>
      <c r="BA2615" s="1"/>
      <c r="BB2615" s="4"/>
      <c r="BC2615" s="4"/>
      <c r="BD2615" s="4"/>
      <c r="BE2615" s="0"/>
      <c r="BF2615" s="4" t="s">
        <v>111</v>
      </c>
      <c r="BG2615" s="4" t="s">
        <v>111</v>
      </c>
      <c r="BH2615" s="4" t="s">
        <v>111</v>
      </c>
      <c r="BI2615" s="4" t="s">
        <v>576</v>
      </c>
      <c r="BJ2615" s="4"/>
      <c r="BK2615" s="4"/>
      <c r="BL2615" s="4"/>
      <c r="BM2615" s="4"/>
      <c r="BN2615" s="4"/>
      <c r="BO2615" s="0"/>
      <c r="BP2615" s="0"/>
      <c r="BQ2615" s="0"/>
      <c r="BR2615" s="1"/>
      <c r="BS2615" s="1" t="s">
        <v>16205</v>
      </c>
      <c r="BT2615" s="0"/>
      <c r="BU2615" s="0"/>
      <c r="BV2615" s="0"/>
      <c r="BW2615" s="0"/>
      <c r="BX2615" s="0"/>
      <c r="BY2615" s="0"/>
      <c r="BZ2615" s="0"/>
      <c r="CA2615" s="0"/>
      <c r="CB2615" s="0"/>
      <c r="CC2615" s="0"/>
      <c r="CD2615" s="0"/>
      <c r="CE2615" s="0"/>
      <c r="CF2615" s="0"/>
      <c r="CG2615" s="0"/>
      <c r="CH2615" s="0"/>
      <c r="CI2615" s="0"/>
      <c r="CJ2615" s="0"/>
      <c r="CK2615" s="0"/>
      <c r="CL2615" s="0"/>
      <c r="CM2615" s="0"/>
      <c r="CN2615" s="0"/>
      <c r="CO2615" s="0"/>
      <c r="CP2615" s="0"/>
      <c r="CQ2615" s="0"/>
      <c r="CR2615" s="0"/>
      <c r="CS2615" s="0"/>
      <c r="CT2615" s="0"/>
      <c r="CU2615" s="0"/>
      <c r="CV2615" s="0"/>
      <c r="CW2615" s="0"/>
      <c r="CX2615" s="0"/>
      <c r="CY2615" s="0"/>
      <c r="CZ2615" s="0"/>
      <c r="DA2615" s="0"/>
      <c r="DB2615" s="0"/>
      <c r="DC2615" s="0"/>
      <c r="DD2615" s="0"/>
      <c r="DE2615" s="0"/>
      <c r="DF2615" s="0"/>
      <c r="DG2615" s="0"/>
      <c r="DH2615" s="0"/>
      <c r="DI2615" s="0"/>
      <c r="DJ2615" s="0"/>
      <c r="DK2615" s="0"/>
      <c r="DL2615" s="0"/>
      <c r="DM2615" s="0"/>
      <c r="DN2615" s="0"/>
      <c r="DO2615" s="0"/>
      <c r="DP2615" s="0"/>
      <c r="DQ2615" s="0"/>
      <c r="DR2615" s="0"/>
      <c r="DS2615" s="0"/>
      <c r="DT2615" s="0"/>
      <c r="DU2615" s="0"/>
      <c r="DV2615" s="0"/>
      <c r="DW2615" s="0"/>
      <c r="DX2615" s="0"/>
      <c r="DY2615" s="0"/>
      <c r="DZ2615" s="0"/>
      <c r="EA2615" s="0"/>
      <c r="EB2615" s="0"/>
      <c r="EC2615" s="0"/>
      <c r="ED2615" s="0"/>
      <c r="EE2615" s="0"/>
      <c r="EF2615" s="0"/>
      <c r="EG2615" s="0"/>
      <c r="EH2615" s="0"/>
      <c r="EI2615" s="0"/>
      <c r="EJ2615" s="0"/>
      <c r="EK2615" s="0"/>
      <c r="EL2615" s="0"/>
      <c r="EM2615" s="0"/>
      <c r="EN2615" s="0"/>
      <c r="EO2615" s="0"/>
      <c r="EP2615" s="0"/>
      <c r="EQ2615" s="0"/>
      <c r="ER2615" s="0"/>
      <c r="ES2615" s="0"/>
      <c r="ET2615" s="0"/>
      <c r="EU2615" s="0"/>
      <c r="EV2615" s="0"/>
      <c r="EW2615" s="0"/>
      <c r="EX2615" s="0"/>
      <c r="EY2615" s="0"/>
      <c r="EZ2615" s="0"/>
      <c r="FA2615" s="0"/>
      <c r="FB2615" s="0"/>
      <c r="FC2615" s="0"/>
      <c r="FD2615" s="0"/>
      <c r="FE2615" s="0"/>
      <c r="FF2615" s="0"/>
      <c r="FG2615" s="0"/>
      <c r="FH2615" s="0"/>
      <c r="FI2615" s="0"/>
      <c r="FJ2615" s="0"/>
      <c r="FK2615" s="0"/>
      <c r="FL2615" s="0"/>
      <c r="FM2615" s="0"/>
      <c r="FN2615" s="0"/>
      <c r="FO2615" s="0"/>
      <c r="FP2615" s="0"/>
      <c r="FQ2615" s="0"/>
      <c r="FR2615" s="0"/>
      <c r="FS2615" s="0"/>
      <c r="FT2615" s="0"/>
      <c r="FU2615" s="0"/>
      <c r="FV2615" s="0"/>
      <c r="FW2615" s="0"/>
      <c r="FX2615" s="0"/>
      <c r="FY2615" s="0"/>
      <c r="FZ2615" s="0"/>
      <c r="GA2615" s="0"/>
      <c r="GB2615" s="0"/>
      <c r="GC2615" s="0"/>
      <c r="GD2615" s="0"/>
      <c r="GE2615" s="0"/>
      <c r="GF2615" s="0"/>
      <c r="GG2615" s="0"/>
      <c r="GH2615" s="0"/>
      <c r="GI2615" s="0"/>
      <c r="GJ2615" s="0"/>
      <c r="GK2615" s="0"/>
      <c r="GL2615" s="0"/>
      <c r="GM2615" s="0"/>
      <c r="GN2615" s="0"/>
      <c r="GO2615" s="0"/>
      <c r="GP2615" s="0"/>
      <c r="GQ2615" s="0"/>
      <c r="GR2615" s="0"/>
      <c r="GS2615" s="0"/>
      <c r="GT2615" s="0"/>
      <c r="GU2615" s="0"/>
      <c r="GV2615" s="0"/>
      <c r="GW2615" s="0"/>
      <c r="GX2615" s="0"/>
      <c r="GY2615" s="0"/>
      <c r="GZ2615" s="0"/>
      <c r="HA2615" s="0"/>
      <c r="HB2615" s="0"/>
      <c r="HC2615" s="0"/>
      <c r="HD2615" s="0"/>
      <c r="HE2615" s="0"/>
      <c r="HF2615" s="0"/>
      <c r="HG2615" s="0"/>
      <c r="HH2615" s="0"/>
      <c r="HI2615" s="0"/>
      <c r="HJ2615" s="0"/>
      <c r="HK2615" s="0"/>
      <c r="HL2615" s="0"/>
      <c r="HM2615" s="0"/>
      <c r="HN2615" s="0"/>
      <c r="HO2615" s="0"/>
      <c r="HP2615" s="0"/>
      <c r="HQ2615" s="0"/>
      <c r="HR2615" s="0"/>
      <c r="HS2615" s="0"/>
      <c r="HT2615" s="0"/>
      <c r="HU2615" s="0"/>
      <c r="HV2615" s="0"/>
      <c r="HW2615" s="0"/>
      <c r="HX2615" s="0"/>
      <c r="HY2615" s="0"/>
      <c r="HZ2615" s="0"/>
      <c r="IA2615" s="0"/>
      <c r="IB2615" s="0"/>
      <c r="IC2615" s="0"/>
      <c r="ID2615" s="0"/>
      <c r="IE2615" s="0"/>
      <c r="IF2615" s="0"/>
      <c r="IG2615" s="0"/>
      <c r="IH2615" s="0"/>
      <c r="II2615" s="0"/>
      <c r="IJ2615" s="0"/>
      <c r="IK2615" s="0"/>
      <c r="IL2615" s="0"/>
      <c r="IM2615" s="0"/>
      <c r="IN2615" s="0"/>
      <c r="IO2615" s="0"/>
      <c r="IP2615" s="0"/>
      <c r="IQ2615" s="0"/>
      <c r="IR2615" s="0"/>
      <c r="IS2615" s="0"/>
      <c r="IT2615" s="0"/>
      <c r="IU2615" s="0"/>
      <c r="IV2615" s="0"/>
      <c r="IW2615" s="0"/>
      <c r="IX2615" s="0"/>
      <c r="IY2615" s="0"/>
      <c r="IZ2615" s="0"/>
      <c r="JA2615" s="0"/>
      <c r="JB2615" s="0"/>
      <c r="JC2615" s="0"/>
      <c r="JD2615" s="0"/>
      <c r="JE2615" s="0"/>
      <c r="JF2615" s="0"/>
      <c r="JG2615" s="0"/>
      <c r="JH2615" s="0"/>
      <c r="JI2615" s="0"/>
      <c r="JJ2615" s="0"/>
      <c r="JK2615" s="0"/>
      <c r="JL2615" s="0"/>
      <c r="JM2615" s="0"/>
      <c r="JN2615" s="0"/>
      <c r="JO2615" s="0"/>
      <c r="JP2615" s="0"/>
      <c r="JQ2615" s="0"/>
      <c r="JR2615" s="0"/>
      <c r="JS2615" s="0"/>
      <c r="JT2615" s="0"/>
      <c r="JU2615" s="0"/>
      <c r="JV2615" s="0"/>
      <c r="JW2615" s="0"/>
      <c r="JX2615" s="0"/>
      <c r="JY2615" s="0"/>
      <c r="JZ2615" s="0"/>
      <c r="KA2615" s="0"/>
      <c r="KB2615" s="0"/>
      <c r="KC2615" s="0"/>
      <c r="KD2615" s="0"/>
      <c r="KE2615" s="0"/>
      <c r="KF2615" s="0"/>
      <c r="KG2615" s="0"/>
      <c r="KH2615" s="0"/>
      <c r="KI2615" s="0"/>
      <c r="KJ2615" s="0"/>
      <c r="KK2615" s="0"/>
      <c r="KL2615" s="0"/>
      <c r="KM2615" s="0"/>
      <c r="KN2615" s="0"/>
      <c r="KO2615" s="0"/>
      <c r="KP2615" s="0"/>
      <c r="KQ2615" s="0"/>
      <c r="KR2615" s="0"/>
      <c r="KS2615" s="0"/>
      <c r="KT2615" s="0"/>
      <c r="KU2615" s="0"/>
      <c r="KV2615" s="0"/>
      <c r="KW2615" s="0"/>
      <c r="KX2615" s="0"/>
      <c r="KY2615" s="0"/>
      <c r="KZ2615" s="0"/>
      <c r="LA2615" s="0"/>
      <c r="LB2615" s="0"/>
      <c r="LC2615" s="0"/>
      <c r="LD2615" s="0"/>
      <c r="LE2615" s="0"/>
      <c r="LF2615" s="0"/>
      <c r="LG2615" s="0"/>
      <c r="LH2615" s="0"/>
      <c r="LI2615" s="0"/>
      <c r="LJ2615" s="0"/>
      <c r="LK2615" s="0"/>
      <c r="LL2615" s="0"/>
      <c r="LM2615" s="0"/>
      <c r="LN2615" s="0"/>
      <c r="LO2615" s="0"/>
      <c r="LP2615" s="0"/>
      <c r="LQ2615" s="0"/>
      <c r="LR2615" s="0"/>
      <c r="LS2615" s="0"/>
      <c r="LT2615" s="0"/>
      <c r="LU2615" s="0"/>
      <c r="LV2615" s="0"/>
      <c r="LW2615" s="0"/>
      <c r="LX2615" s="0"/>
      <c r="LY2615" s="0"/>
      <c r="LZ2615" s="0"/>
      <c r="MA2615" s="0"/>
      <c r="MB2615" s="0"/>
      <c r="MC2615" s="0"/>
      <c r="MD2615" s="0"/>
      <c r="ME2615" s="0"/>
      <c r="MF2615" s="0"/>
      <c r="MG2615" s="0"/>
      <c r="MH2615" s="0"/>
      <c r="MI2615" s="0"/>
      <c r="MJ2615" s="0"/>
      <c r="MK2615" s="0"/>
      <c r="ML2615" s="0"/>
      <c r="MM2615" s="0"/>
      <c r="MN2615" s="0"/>
      <c r="MO2615" s="0"/>
      <c r="MP2615" s="0"/>
      <c r="MQ2615" s="0"/>
      <c r="MR2615" s="0"/>
      <c r="MS2615" s="0"/>
      <c r="MT2615" s="0"/>
      <c r="MU2615" s="0"/>
      <c r="MV2615" s="0"/>
      <c r="MW2615" s="0"/>
      <c r="MX2615" s="0"/>
      <c r="MY2615" s="0"/>
      <c r="MZ2615" s="0"/>
      <c r="NA2615" s="0"/>
      <c r="NB2615" s="0"/>
      <c r="NC2615" s="0"/>
      <c r="ND2615" s="0"/>
      <c r="NE2615" s="0"/>
      <c r="NF2615" s="0"/>
      <c r="NG2615" s="0"/>
      <c r="NH2615" s="0"/>
      <c r="NI2615" s="0"/>
      <c r="NJ2615" s="0"/>
      <c r="NK2615" s="0"/>
      <c r="NL2615" s="0"/>
      <c r="NM2615" s="0"/>
      <c r="NN2615" s="0"/>
      <c r="NO2615" s="0"/>
      <c r="NP2615" s="0"/>
      <c r="NQ2615" s="0"/>
      <c r="NR2615" s="0"/>
      <c r="NS2615" s="0"/>
      <c r="NT2615" s="0"/>
      <c r="NU2615" s="0"/>
      <c r="NV2615" s="0"/>
      <c r="NW2615" s="0"/>
      <c r="NX2615" s="0"/>
      <c r="NY2615" s="0"/>
      <c r="NZ2615" s="0"/>
      <c r="OA2615" s="0"/>
      <c r="OB2615" s="0"/>
      <c r="OC2615" s="0"/>
      <c r="OD2615" s="0"/>
      <c r="OE2615" s="0"/>
      <c r="OF2615" s="0"/>
      <c r="OG2615" s="0"/>
      <c r="OH2615" s="0"/>
      <c r="OI2615" s="0"/>
      <c r="OJ2615" s="0"/>
      <c r="OK2615" s="0"/>
      <c r="OL2615" s="0"/>
      <c r="OM2615" s="0"/>
      <c r="ON2615" s="0"/>
      <c r="OO2615" s="0"/>
      <c r="OP2615" s="0"/>
      <c r="OQ2615" s="0"/>
      <c r="OR2615" s="0"/>
      <c r="OS2615" s="0"/>
      <c r="OT2615" s="0"/>
      <c r="OU2615" s="0"/>
      <c r="OV2615" s="0"/>
      <c r="OW2615" s="0"/>
      <c r="OX2615" s="0"/>
      <c r="OY2615" s="0"/>
      <c r="OZ2615" s="0"/>
      <c r="PA2615" s="0"/>
      <c r="PB2615" s="0"/>
      <c r="PC2615" s="0"/>
      <c r="PD2615" s="0"/>
      <c r="PE2615" s="0"/>
      <c r="PF2615" s="0"/>
      <c r="PG2615" s="0"/>
      <c r="PH2615" s="0"/>
      <c r="PI2615" s="0"/>
      <c r="PJ2615" s="0"/>
      <c r="PK2615" s="0"/>
      <c r="PL2615" s="0"/>
      <c r="PM2615" s="0"/>
      <c r="PN2615" s="0"/>
      <c r="PO2615" s="0"/>
      <c r="PP2615" s="0"/>
      <c r="PQ2615" s="0"/>
      <c r="PR2615" s="0"/>
      <c r="PS2615" s="0"/>
      <c r="PT2615" s="0"/>
      <c r="PU2615" s="0"/>
      <c r="PV2615" s="0"/>
      <c r="PW2615" s="0"/>
      <c r="PX2615" s="0"/>
      <c r="PY2615" s="0"/>
      <c r="PZ2615" s="0"/>
      <c r="QA2615" s="0"/>
      <c r="QB2615" s="0"/>
      <c r="QC2615" s="0"/>
      <c r="QD2615" s="0"/>
      <c r="QE2615" s="0"/>
      <c r="QF2615" s="0"/>
      <c r="QG2615" s="0"/>
      <c r="QH2615" s="0"/>
      <c r="QI2615" s="0"/>
      <c r="QJ2615" s="0"/>
      <c r="QK2615" s="0"/>
      <c r="QL2615" s="0"/>
      <c r="QM2615" s="0"/>
      <c r="QN2615" s="0"/>
      <c r="QO2615" s="0"/>
      <c r="QP2615" s="0"/>
      <c r="QQ2615" s="0"/>
      <c r="QR2615" s="0"/>
      <c r="QS2615" s="0"/>
      <c r="QT2615" s="0"/>
      <c r="QU2615" s="0"/>
      <c r="QV2615" s="0"/>
      <c r="QW2615" s="0"/>
      <c r="QX2615" s="0"/>
      <c r="QY2615" s="0"/>
      <c r="QZ2615" s="0"/>
      <c r="RA2615" s="0"/>
      <c r="RB2615" s="0"/>
      <c r="RC2615" s="0"/>
      <c r="RD2615" s="0"/>
      <c r="RE2615" s="0"/>
      <c r="RF2615" s="0"/>
      <c r="RG2615" s="0"/>
      <c r="RH2615" s="0"/>
      <c r="RI2615" s="0"/>
      <c r="RJ2615" s="0"/>
      <c r="RK2615" s="0"/>
      <c r="RL2615" s="0"/>
      <c r="RM2615" s="0"/>
      <c r="RN2615" s="0"/>
      <c r="RO2615" s="0"/>
      <c r="RP2615" s="0"/>
      <c r="RQ2615" s="0"/>
      <c r="RR2615" s="0"/>
      <c r="RS2615" s="0"/>
      <c r="RT2615" s="0"/>
      <c r="RU2615" s="0"/>
      <c r="RV2615" s="0"/>
      <c r="RW2615" s="0"/>
      <c r="RX2615" s="0"/>
      <c r="RY2615" s="0"/>
      <c r="RZ2615" s="0"/>
      <c r="SA2615" s="0"/>
      <c r="SB2615" s="0"/>
      <c r="SC2615" s="0"/>
      <c r="SD2615" s="0"/>
      <c r="SE2615" s="0"/>
      <c r="SF2615" s="0"/>
      <c r="SG2615" s="0"/>
      <c r="SH2615" s="0"/>
      <c r="SI2615" s="0"/>
      <c r="SJ2615" s="0"/>
      <c r="SK2615" s="0"/>
      <c r="SL2615" s="0"/>
      <c r="SM2615" s="0"/>
      <c r="SN2615" s="0"/>
      <c r="SO2615" s="0"/>
      <c r="SP2615" s="0"/>
      <c r="SQ2615" s="0"/>
      <c r="SR2615" s="0"/>
      <c r="SS2615" s="0"/>
      <c r="ST2615" s="0"/>
      <c r="SU2615" s="0"/>
      <c r="SV2615" s="0"/>
      <c r="SW2615" s="0"/>
      <c r="SX2615" s="0"/>
      <c r="SY2615" s="0"/>
      <c r="SZ2615" s="0"/>
      <c r="TA2615" s="0"/>
      <c r="TB2615" s="0"/>
      <c r="TC2615" s="0"/>
      <c r="TD2615" s="0"/>
      <c r="TE2615" s="0"/>
      <c r="TF2615" s="0"/>
      <c r="TG2615" s="0"/>
      <c r="TH2615" s="0"/>
      <c r="TI2615" s="0"/>
      <c r="TJ2615" s="0"/>
      <c r="TK2615" s="0"/>
      <c r="TL2615" s="0"/>
      <c r="TM2615" s="0"/>
      <c r="TN2615" s="0"/>
      <c r="TO2615" s="0"/>
      <c r="TP2615" s="0"/>
      <c r="TQ2615" s="0"/>
      <c r="TR2615" s="0"/>
      <c r="TS2615" s="0"/>
      <c r="TT2615" s="0"/>
      <c r="TU2615" s="0"/>
      <c r="TV2615" s="0"/>
      <c r="TW2615" s="0"/>
      <c r="TX2615" s="0"/>
      <c r="TY2615" s="0"/>
      <c r="TZ2615" s="0"/>
      <c r="UA2615" s="0"/>
      <c r="UB2615" s="0"/>
      <c r="UC2615" s="0"/>
      <c r="UD2615" s="0"/>
      <c r="UE2615" s="0"/>
      <c r="UF2615" s="0"/>
      <c r="UG2615" s="0"/>
      <c r="UH2615" s="0"/>
      <c r="UI2615" s="0"/>
      <c r="UJ2615" s="0"/>
      <c r="UK2615" s="0"/>
      <c r="UL2615" s="0"/>
      <c r="UM2615" s="0"/>
      <c r="UN2615" s="0"/>
      <c r="UO2615" s="0"/>
      <c r="UP2615" s="0"/>
      <c r="UQ2615" s="0"/>
      <c r="UR2615" s="0"/>
      <c r="US2615" s="0"/>
      <c r="UT2615" s="0"/>
      <c r="UU2615" s="0"/>
      <c r="UV2615" s="0"/>
      <c r="UW2615" s="0"/>
      <c r="UX2615" s="0"/>
      <c r="UY2615" s="0"/>
      <c r="UZ2615" s="0"/>
      <c r="VA2615" s="0"/>
      <c r="VB2615" s="0"/>
      <c r="VC2615" s="0"/>
      <c r="VD2615" s="0"/>
      <c r="VE2615" s="0"/>
      <c r="VF2615" s="0"/>
      <c r="VG2615" s="0"/>
      <c r="VH2615" s="0"/>
      <c r="VI2615" s="0"/>
      <c r="VJ2615" s="0"/>
      <c r="VK2615" s="0"/>
      <c r="VL2615" s="0"/>
      <c r="VM2615" s="0"/>
      <c r="VN2615" s="0"/>
      <c r="VO2615" s="0"/>
      <c r="VP2615" s="0"/>
      <c r="VQ2615" s="0"/>
      <c r="VR2615" s="0"/>
      <c r="VS2615" s="0"/>
      <c r="VT2615" s="0"/>
      <c r="VU2615" s="0"/>
      <c r="VV2615" s="0"/>
      <c r="VW2615" s="0"/>
      <c r="VX2615" s="0"/>
      <c r="VY2615" s="0"/>
      <c r="VZ2615" s="0"/>
      <c r="WA2615" s="0"/>
      <c r="WB2615" s="0"/>
      <c r="WC2615" s="0"/>
      <c r="WD2615" s="0"/>
      <c r="WE2615" s="0"/>
      <c r="WF2615" s="0"/>
      <c r="WG2615" s="0"/>
      <c r="WH2615" s="0"/>
      <c r="WI2615" s="0"/>
      <c r="WJ2615" s="0"/>
      <c r="WK2615" s="0"/>
      <c r="WL2615" s="0"/>
      <c r="WM2615" s="0"/>
      <c r="WN2615" s="0"/>
      <c r="WO2615" s="0"/>
      <c r="WP2615" s="0"/>
      <c r="WQ2615" s="0"/>
      <c r="WR2615" s="0"/>
      <c r="WS2615" s="0"/>
      <c r="WT2615" s="0"/>
      <c r="WU2615" s="0"/>
      <c r="WV2615" s="0"/>
      <c r="WW2615" s="0"/>
      <c r="WX2615" s="0"/>
      <c r="WY2615" s="0"/>
      <c r="WZ2615" s="0"/>
      <c r="XA2615" s="0"/>
      <c r="XB2615" s="0"/>
      <c r="XC2615" s="0"/>
      <c r="XD2615" s="0"/>
      <c r="XE2615" s="0"/>
      <c r="XF2615" s="0"/>
      <c r="XG2615" s="0"/>
      <c r="XH2615" s="0"/>
      <c r="XI2615" s="0"/>
      <c r="XJ2615" s="0"/>
      <c r="XK2615" s="0"/>
      <c r="XL2615" s="0"/>
      <c r="XM2615" s="0"/>
      <c r="XN2615" s="0"/>
      <c r="XO2615" s="0"/>
      <c r="XP2615" s="0"/>
      <c r="XQ2615" s="0"/>
      <c r="XR2615" s="0"/>
      <c r="XS2615" s="0"/>
      <c r="XT2615" s="0"/>
      <c r="XU2615" s="0"/>
      <c r="XV2615" s="0"/>
      <c r="XW2615" s="0"/>
      <c r="XX2615" s="0"/>
      <c r="XY2615" s="0"/>
      <c r="XZ2615" s="0"/>
      <c r="YA2615" s="0"/>
      <c r="YB2615" s="0"/>
      <c r="YC2615" s="0"/>
      <c r="YD2615" s="0"/>
      <c r="YE2615" s="0"/>
      <c r="YF2615" s="0"/>
      <c r="YG2615" s="0"/>
      <c r="YH2615" s="0"/>
      <c r="YI2615" s="0"/>
      <c r="YJ2615" s="0"/>
      <c r="YK2615" s="0"/>
      <c r="YL2615" s="0"/>
      <c r="YM2615" s="0"/>
      <c r="YN2615" s="0"/>
      <c r="YO2615" s="0"/>
      <c r="YP2615" s="0"/>
      <c r="YQ2615" s="0"/>
      <c r="YR2615" s="0"/>
      <c r="YS2615" s="0"/>
      <c r="YT2615" s="0"/>
      <c r="YU2615" s="0"/>
      <c r="YV2615" s="0"/>
      <c r="YW2615" s="0"/>
      <c r="YX2615" s="0"/>
      <c r="YY2615" s="0"/>
      <c r="YZ2615" s="0"/>
      <c r="ZA2615" s="0"/>
      <c r="ZB2615" s="0"/>
      <c r="ZC2615" s="0"/>
      <c r="ZD2615" s="0"/>
      <c r="ZE2615" s="0"/>
      <c r="ZF2615" s="0"/>
      <c r="ZG2615" s="0"/>
      <c r="ZH2615" s="0"/>
      <c r="ZI2615" s="0"/>
      <c r="ZJ2615" s="0"/>
      <c r="ZK2615" s="0"/>
      <c r="ZL2615" s="0"/>
      <c r="ZM2615" s="0"/>
      <c r="ZN2615" s="0"/>
      <c r="ZO2615" s="0"/>
      <c r="ZP2615" s="0"/>
      <c r="ZQ2615" s="0"/>
      <c r="ZR2615" s="0"/>
      <c r="ZS2615" s="0"/>
      <c r="ZT2615" s="0"/>
      <c r="ZU2615" s="0"/>
      <c r="ZV2615" s="0"/>
      <c r="ZW2615" s="0"/>
      <c r="ZX2615" s="0"/>
      <c r="ZY2615" s="0"/>
      <c r="ZZ2615" s="0"/>
      <c r="AAA2615" s="0"/>
      <c r="AAB2615" s="0"/>
      <c r="AAC2615" s="0"/>
      <c r="AAD2615" s="0"/>
      <c r="AAE2615" s="0"/>
      <c r="AAF2615" s="0"/>
      <c r="AAG2615" s="0"/>
      <c r="AAH2615" s="0"/>
      <c r="AAI2615" s="0"/>
      <c r="AAJ2615" s="0"/>
      <c r="AAK2615" s="0"/>
      <c r="AAL2615" s="0"/>
      <c r="AAM2615" s="0"/>
      <c r="AAN2615" s="0"/>
      <c r="AAO2615" s="0"/>
      <c r="AAP2615" s="0"/>
      <c r="AAQ2615" s="0"/>
      <c r="AAR2615" s="0"/>
      <c r="AAS2615" s="0"/>
      <c r="AAT2615" s="0"/>
      <c r="AAU2615" s="0"/>
      <c r="AAV2615" s="0"/>
      <c r="AAW2615" s="0"/>
      <c r="AAX2615" s="0"/>
      <c r="AAY2615" s="0"/>
      <c r="AAZ2615" s="0"/>
      <c r="ABA2615" s="0"/>
      <c r="ABB2615" s="0"/>
      <c r="ABC2615" s="0"/>
      <c r="ABD2615" s="0"/>
      <c r="ABE2615" s="0"/>
      <c r="ABF2615" s="0"/>
      <c r="ABG2615" s="0"/>
      <c r="ABH2615" s="0"/>
      <c r="ABI2615" s="0"/>
      <c r="ABJ2615" s="0"/>
      <c r="ABK2615" s="0"/>
      <c r="ABL2615" s="0"/>
      <c r="ABM2615" s="0"/>
      <c r="ABN2615" s="0"/>
      <c r="ABO2615" s="0"/>
      <c r="ABP2615" s="0"/>
      <c r="ABQ2615" s="0"/>
      <c r="ABR2615" s="0"/>
      <c r="ABS2615" s="0"/>
      <c r="ABT2615" s="0"/>
      <c r="ABU2615" s="0"/>
      <c r="ABV2615" s="0"/>
      <c r="ABW2615" s="0"/>
      <c r="ABX2615" s="0"/>
      <c r="ABY2615" s="0"/>
      <c r="ABZ2615" s="0"/>
      <c r="ACA2615" s="0"/>
      <c r="ACB2615" s="0"/>
      <c r="ACC2615" s="0"/>
      <c r="ACD2615" s="0"/>
      <c r="ACE2615" s="0"/>
      <c r="ACF2615" s="0"/>
      <c r="ACG2615" s="0"/>
      <c r="ACH2615" s="0"/>
      <c r="ACI2615" s="0"/>
      <c r="ACJ2615" s="0"/>
      <c r="ACK2615" s="0"/>
      <c r="ACL2615" s="0"/>
      <c r="ACM2615" s="0"/>
      <c r="ACN2615" s="0"/>
      <c r="ACO2615" s="0"/>
      <c r="ACP2615" s="0"/>
      <c r="ACQ2615" s="0"/>
      <c r="ACR2615" s="0"/>
      <c r="ACS2615" s="0"/>
      <c r="ACT2615" s="0"/>
      <c r="ACU2615" s="0"/>
      <c r="ACV2615" s="0"/>
      <c r="ACW2615" s="0"/>
      <c r="ACX2615" s="0"/>
      <c r="ACY2615" s="0"/>
      <c r="ACZ2615" s="0"/>
      <c r="ADA2615" s="0"/>
      <c r="ADB2615" s="0"/>
      <c r="ADC2615" s="0"/>
      <c r="ADD2615" s="0"/>
      <c r="ADE2615" s="0"/>
      <c r="ADF2615" s="0"/>
      <c r="ADG2615" s="0"/>
      <c r="ADH2615" s="0"/>
      <c r="ADI2615" s="0"/>
      <c r="ADJ2615" s="0"/>
      <c r="ADK2615" s="0"/>
      <c r="ADL2615" s="0"/>
      <c r="ADM2615" s="0"/>
      <c r="ADN2615" s="0"/>
      <c r="ADO2615" s="0"/>
      <c r="ADP2615" s="0"/>
      <c r="ADQ2615" s="0"/>
      <c r="ADR2615" s="0"/>
      <c r="ADS2615" s="0"/>
      <c r="ADT2615" s="0"/>
      <c r="ADU2615" s="0"/>
      <c r="ADV2615" s="0"/>
      <c r="ADW2615" s="0"/>
      <c r="ADX2615" s="0"/>
      <c r="ADY2615" s="0"/>
      <c r="ADZ2615" s="0"/>
      <c r="AEA2615" s="0"/>
      <c r="AEB2615" s="0"/>
      <c r="AEC2615" s="0"/>
      <c r="AED2615" s="0"/>
      <c r="AEE2615" s="0"/>
      <c r="AEF2615" s="0"/>
      <c r="AEG2615" s="0"/>
      <c r="AEH2615" s="0"/>
      <c r="AEI2615" s="0"/>
      <c r="AEJ2615" s="0"/>
      <c r="AEK2615" s="0"/>
      <c r="AEL2615" s="0"/>
      <c r="AEM2615" s="0"/>
      <c r="AEN2615" s="0"/>
      <c r="AEO2615" s="0"/>
      <c r="AEP2615" s="0"/>
      <c r="AEQ2615" s="0"/>
      <c r="AER2615" s="0"/>
      <c r="AES2615" s="0"/>
      <c r="AET2615" s="0"/>
      <c r="AEU2615" s="0"/>
      <c r="AEV2615" s="0"/>
      <c r="AEW2615" s="0"/>
      <c r="AEX2615" s="0"/>
      <c r="AEY2615" s="0"/>
      <c r="AEZ2615" s="0"/>
      <c r="AFA2615" s="0"/>
      <c r="AFB2615" s="0"/>
      <c r="AFC2615" s="0"/>
      <c r="AFD2615" s="0"/>
      <c r="AFE2615" s="0"/>
      <c r="AFF2615" s="0"/>
      <c r="AFG2615" s="0"/>
      <c r="AFH2615" s="0"/>
      <c r="AFI2615" s="0"/>
      <c r="AFJ2615" s="0"/>
      <c r="AFK2615" s="0"/>
      <c r="AFL2615" s="0"/>
      <c r="AFM2615" s="0"/>
      <c r="AFN2615" s="0"/>
      <c r="AFO2615" s="0"/>
      <c r="AFP2615" s="0"/>
      <c r="AFQ2615" s="0"/>
      <c r="AFR2615" s="0"/>
      <c r="AFS2615" s="0"/>
      <c r="AFT2615" s="0"/>
      <c r="AFU2615" s="0"/>
      <c r="AFV2615" s="0"/>
      <c r="AFW2615" s="0"/>
      <c r="AFX2615" s="0"/>
      <c r="AFY2615" s="0"/>
      <c r="AFZ2615" s="0"/>
      <c r="AGA2615" s="0"/>
      <c r="AGB2615" s="0"/>
      <c r="AGC2615" s="0"/>
      <c r="AGD2615" s="0"/>
      <c r="AGE2615" s="0"/>
      <c r="AGF2615" s="0"/>
      <c r="AGG2615" s="0"/>
      <c r="AGH2615" s="0"/>
      <c r="AGI2615" s="0"/>
      <c r="AGJ2615" s="0"/>
      <c r="AGK2615" s="0"/>
      <c r="AGL2615" s="0"/>
      <c r="AGM2615" s="0"/>
      <c r="AGN2615" s="0"/>
      <c r="AGO2615" s="0"/>
      <c r="AGP2615" s="0"/>
      <c r="AGQ2615" s="0"/>
      <c r="AGR2615" s="0"/>
      <c r="AGS2615" s="0"/>
      <c r="AGT2615" s="0"/>
      <c r="AGU2615" s="0"/>
      <c r="AGV2615" s="0"/>
      <c r="AGW2615" s="0"/>
      <c r="AGX2615" s="0"/>
      <c r="AGY2615" s="0"/>
      <c r="AGZ2615" s="0"/>
      <c r="AHA2615" s="0"/>
      <c r="AHB2615" s="0"/>
      <c r="AHC2615" s="0"/>
      <c r="AHD2615" s="0"/>
      <c r="AHE2615" s="0"/>
      <c r="AHF2615" s="0"/>
      <c r="AHG2615" s="0"/>
      <c r="AHH2615" s="0"/>
      <c r="AHI2615" s="0"/>
      <c r="AHJ2615" s="0"/>
      <c r="AHK2615" s="0"/>
      <c r="AHL2615" s="0"/>
      <c r="AHM2615" s="0"/>
      <c r="AHN2615" s="0"/>
      <c r="AHO2615" s="0"/>
      <c r="AHP2615" s="0"/>
      <c r="AHQ2615" s="0"/>
      <c r="AHR2615" s="0"/>
      <c r="AHS2615" s="0"/>
      <c r="AHT2615" s="0"/>
      <c r="AHU2615" s="0"/>
      <c r="AHV2615" s="0"/>
      <c r="AHW2615" s="0"/>
      <c r="AHX2615" s="0"/>
      <c r="AHY2615" s="0"/>
      <c r="AHZ2615" s="0"/>
      <c r="AIA2615" s="0"/>
      <c r="AIB2615" s="0"/>
      <c r="AIC2615" s="0"/>
      <c r="AID2615" s="0"/>
      <c r="AIE2615" s="0"/>
      <c r="AIF2615" s="0"/>
      <c r="AIG2615" s="0"/>
      <c r="AIH2615" s="0"/>
      <c r="AII2615" s="0"/>
      <c r="AIJ2615" s="0"/>
      <c r="AIK2615" s="0"/>
      <c r="AIL2615" s="0"/>
      <c r="AIM2615" s="0"/>
      <c r="AIN2615" s="0"/>
      <c r="AIO2615" s="0"/>
      <c r="AIP2615" s="0"/>
      <c r="AIQ2615" s="0"/>
      <c r="AIR2615" s="0"/>
      <c r="AIS2615" s="0"/>
      <c r="AIT2615" s="0"/>
      <c r="AIU2615" s="0"/>
      <c r="AIV2615" s="0"/>
      <c r="AIW2615" s="0"/>
      <c r="AIX2615" s="0"/>
      <c r="AIY2615" s="0"/>
      <c r="AIZ2615" s="0"/>
      <c r="AJA2615" s="0"/>
      <c r="AJB2615" s="0"/>
      <c r="AJC2615" s="0"/>
      <c r="AJD2615" s="0"/>
      <c r="AJE2615" s="0"/>
      <c r="AJF2615" s="0"/>
      <c r="AJG2615" s="0"/>
      <c r="AJH2615" s="0"/>
      <c r="AJI2615" s="0"/>
      <c r="AJJ2615" s="0"/>
      <c r="AJK2615" s="0"/>
      <c r="AJL2615" s="0"/>
      <c r="AJM2615" s="0"/>
      <c r="AJN2615" s="0"/>
      <c r="AJO2615" s="0"/>
      <c r="AJP2615" s="0"/>
      <c r="AJQ2615" s="0"/>
      <c r="AJR2615" s="0"/>
      <c r="AJS2615" s="0"/>
      <c r="AJT2615" s="0"/>
      <c r="AJU2615" s="0"/>
      <c r="AJV2615" s="0"/>
      <c r="AJW2615" s="0"/>
      <c r="AJX2615" s="0"/>
      <c r="AJY2615" s="0"/>
      <c r="AJZ2615" s="0"/>
      <c r="AKA2615" s="0"/>
      <c r="AKB2615" s="0"/>
      <c r="AKC2615" s="0"/>
      <c r="AKD2615" s="0"/>
      <c r="AKE2615" s="0"/>
      <c r="AKF2615" s="0"/>
      <c r="AKG2615" s="0"/>
      <c r="AKH2615" s="0"/>
      <c r="AKI2615" s="0"/>
      <c r="AKJ2615" s="0"/>
      <c r="AKK2615" s="0"/>
      <c r="AKL2615" s="0"/>
      <c r="AKM2615" s="0"/>
      <c r="AKN2615" s="0"/>
      <c r="AKO2615" s="0"/>
      <c r="AKP2615" s="0"/>
      <c r="AKQ2615" s="0"/>
      <c r="AKR2615" s="0"/>
      <c r="AKS2615" s="0"/>
      <c r="AKT2615" s="0"/>
      <c r="AKU2615" s="0"/>
      <c r="AKV2615" s="0"/>
      <c r="AKW2615" s="0"/>
      <c r="AKX2615" s="0"/>
      <c r="AKY2615" s="0"/>
      <c r="AKZ2615" s="0"/>
      <c r="ALA2615" s="0"/>
      <c r="ALB2615" s="0"/>
      <c r="ALC2615" s="0"/>
      <c r="ALD2615" s="0"/>
      <c r="ALE2615" s="0"/>
      <c r="ALF2615" s="0"/>
      <c r="ALG2615" s="0"/>
      <c r="ALH2615" s="0"/>
      <c r="ALI2615" s="0"/>
      <c r="ALJ2615" s="0"/>
      <c r="ALK2615" s="0"/>
      <c r="ALL2615" s="0"/>
      <c r="ALM2615" s="0"/>
      <c r="ALN2615" s="0"/>
      <c r="ALO2615" s="0"/>
      <c r="ALP2615" s="0"/>
      <c r="ALQ2615" s="0"/>
      <c r="ALR2615" s="0"/>
      <c r="ALS2615" s="0"/>
      <c r="ALT2615" s="0"/>
      <c r="ALU2615" s="0"/>
      <c r="ALV2615" s="0"/>
      <c r="ALW2615" s="0"/>
      <c r="ALX2615" s="0"/>
      <c r="ALY2615" s="0"/>
      <c r="ALZ2615" s="0"/>
      <c r="AMA2615" s="0"/>
      <c r="AMB2615" s="0"/>
      <c r="AMC2615" s="0"/>
      <c r="AMD2615" s="0"/>
      <c r="AME2615" s="0"/>
      <c r="AMF2615" s="0"/>
      <c r="AMG2615" s="0"/>
      <c r="AMH2615" s="0"/>
      <c r="AMI2615" s="0"/>
      <c r="AMJ2615" s="0"/>
    </row>
    <row r="2616" customFormat="false" ht="15" hidden="false" customHeight="true" outlineLevel="0" collapsed="false">
      <c r="A2616" s="1" t="n">
        <v>2613</v>
      </c>
      <c r="B2616" s="1" t="s">
        <v>16196</v>
      </c>
      <c r="C2616" s="1" t="s">
        <v>16197</v>
      </c>
      <c r="D2616" s="1" t="s">
        <v>16198</v>
      </c>
      <c r="E2616" s="1" t="s">
        <v>16228</v>
      </c>
      <c r="F2616" s="2" t="s">
        <v>16229</v>
      </c>
      <c r="G2616" s="1" t="s">
        <v>16230</v>
      </c>
      <c r="H2616" s="1" t="s">
        <v>16231</v>
      </c>
      <c r="I2616" s="1" t="s">
        <v>16232</v>
      </c>
      <c r="J2616" s="1" t="s">
        <v>16233</v>
      </c>
      <c r="K2616" s="4" t="s">
        <v>1663</v>
      </c>
      <c r="L2616" s="4" t="s">
        <v>108</v>
      </c>
      <c r="M2616" s="0"/>
      <c r="N2616" s="0"/>
      <c r="O2616" s="0"/>
      <c r="P2616" s="0"/>
      <c r="Q2616" s="0"/>
      <c r="R2616" s="0"/>
      <c r="S2616" s="0"/>
      <c r="T2616" s="0"/>
      <c r="U2616" s="0"/>
      <c r="V2616" s="0"/>
      <c r="W2616" s="0"/>
      <c r="X2616" s="0"/>
      <c r="Y2616" s="0"/>
      <c r="Z2616" s="0"/>
      <c r="AA2616" s="0"/>
      <c r="AB2616" s="0"/>
      <c r="AC2616" s="0"/>
      <c r="AD2616" s="0"/>
      <c r="AE2616" s="0"/>
      <c r="AF2616" s="0"/>
      <c r="AG2616" s="0"/>
      <c r="AH2616" s="0"/>
      <c r="AI2616" s="0"/>
      <c r="AJ2616" s="0"/>
      <c r="AK2616" s="0"/>
      <c r="AL2616" s="0"/>
      <c r="AM2616" s="0"/>
      <c r="AN2616" s="0"/>
      <c r="AO2616" s="0"/>
      <c r="AP2616" s="0"/>
      <c r="AQ2616" s="0"/>
      <c r="AR2616" s="0"/>
      <c r="AS2616" s="0"/>
      <c r="AT2616" s="0"/>
      <c r="AU2616" s="0"/>
      <c r="AV2616" s="0"/>
      <c r="AW2616" s="0"/>
      <c r="AX2616" s="0"/>
      <c r="AY2616" s="0"/>
      <c r="AZ2616" s="1"/>
      <c r="BA2616" s="1"/>
      <c r="BB2616" s="4"/>
      <c r="BC2616" s="4"/>
      <c r="BD2616" s="4"/>
      <c r="BE2616" s="0"/>
      <c r="BF2616" s="4" t="s">
        <v>111</v>
      </c>
      <c r="BG2616" s="4" t="s">
        <v>111</v>
      </c>
      <c r="BH2616" s="4" t="s">
        <v>111</v>
      </c>
      <c r="BI2616" s="4" t="s">
        <v>576</v>
      </c>
      <c r="BJ2616" s="4"/>
      <c r="BK2616" s="4"/>
      <c r="BL2616" s="4"/>
      <c r="BM2616" s="4"/>
      <c r="BN2616" s="4"/>
      <c r="BO2616" s="0"/>
      <c r="BP2616" s="0"/>
      <c r="BQ2616" s="0"/>
      <c r="BR2616" s="1"/>
      <c r="BS2616" s="1" t="s">
        <v>16205</v>
      </c>
      <c r="BT2616" s="0"/>
      <c r="BU2616" s="0"/>
      <c r="BV2616" s="0"/>
      <c r="BW2616" s="0"/>
      <c r="BX2616" s="0"/>
      <c r="BY2616" s="0"/>
      <c r="BZ2616" s="0"/>
      <c r="CA2616" s="0"/>
      <c r="CB2616" s="0"/>
      <c r="CC2616" s="0"/>
      <c r="CD2616" s="0"/>
      <c r="CE2616" s="0"/>
      <c r="CF2616" s="0"/>
      <c r="CG2616" s="0"/>
      <c r="CH2616" s="0"/>
      <c r="CI2616" s="0"/>
      <c r="CJ2616" s="0"/>
      <c r="CK2616" s="0"/>
      <c r="CL2616" s="0"/>
      <c r="CM2616" s="0"/>
      <c r="CN2616" s="0"/>
      <c r="CO2616" s="0"/>
      <c r="CP2616" s="0"/>
      <c r="CQ2616" s="0"/>
      <c r="CR2616" s="0"/>
      <c r="CS2616" s="0"/>
      <c r="CT2616" s="0"/>
      <c r="CU2616" s="0"/>
      <c r="CV2616" s="0"/>
      <c r="CW2616" s="0"/>
      <c r="CX2616" s="0"/>
      <c r="CY2616" s="0"/>
      <c r="CZ2616" s="0"/>
      <c r="DA2616" s="0"/>
      <c r="DB2616" s="0"/>
      <c r="DC2616" s="0"/>
      <c r="DD2616" s="0"/>
      <c r="DE2616" s="0"/>
      <c r="DF2616" s="0"/>
      <c r="DG2616" s="0"/>
      <c r="DH2616" s="0"/>
      <c r="DI2616" s="0"/>
      <c r="DJ2616" s="0"/>
      <c r="DK2616" s="0"/>
      <c r="DL2616" s="0"/>
      <c r="DM2616" s="0"/>
      <c r="DN2616" s="0"/>
      <c r="DO2616" s="0"/>
      <c r="DP2616" s="0"/>
      <c r="DQ2616" s="0"/>
      <c r="DR2616" s="0"/>
      <c r="DS2616" s="0"/>
      <c r="DT2616" s="0"/>
      <c r="DU2616" s="0"/>
      <c r="DV2616" s="0"/>
      <c r="DW2616" s="0"/>
      <c r="DX2616" s="0"/>
      <c r="DY2616" s="0"/>
      <c r="DZ2616" s="0"/>
      <c r="EA2616" s="0"/>
      <c r="EB2616" s="0"/>
      <c r="EC2616" s="0"/>
      <c r="ED2616" s="0"/>
      <c r="EE2616" s="0"/>
      <c r="EF2616" s="0"/>
      <c r="EG2616" s="0"/>
      <c r="EH2616" s="0"/>
      <c r="EI2616" s="0"/>
      <c r="EJ2616" s="0"/>
      <c r="EK2616" s="0"/>
      <c r="EL2616" s="0"/>
      <c r="EM2616" s="0"/>
      <c r="EN2616" s="0"/>
      <c r="EO2616" s="0"/>
      <c r="EP2616" s="0"/>
      <c r="EQ2616" s="0"/>
      <c r="ER2616" s="0"/>
      <c r="ES2616" s="0"/>
      <c r="ET2616" s="0"/>
      <c r="EU2616" s="0"/>
      <c r="EV2616" s="0"/>
      <c r="EW2616" s="0"/>
      <c r="EX2616" s="0"/>
      <c r="EY2616" s="0"/>
      <c r="EZ2616" s="0"/>
      <c r="FA2616" s="0"/>
      <c r="FB2616" s="0"/>
      <c r="FC2616" s="0"/>
      <c r="FD2616" s="0"/>
      <c r="FE2616" s="0"/>
      <c r="FF2616" s="0"/>
      <c r="FG2616" s="0"/>
      <c r="FH2616" s="0"/>
      <c r="FI2616" s="0"/>
      <c r="FJ2616" s="0"/>
      <c r="FK2616" s="0"/>
      <c r="FL2616" s="0"/>
      <c r="FM2616" s="0"/>
      <c r="FN2616" s="0"/>
      <c r="FO2616" s="0"/>
      <c r="FP2616" s="0"/>
      <c r="FQ2616" s="0"/>
      <c r="FR2616" s="0"/>
      <c r="FS2616" s="0"/>
      <c r="FT2616" s="0"/>
      <c r="FU2616" s="0"/>
      <c r="FV2616" s="0"/>
      <c r="FW2616" s="0"/>
      <c r="FX2616" s="0"/>
      <c r="FY2616" s="0"/>
      <c r="FZ2616" s="0"/>
      <c r="GA2616" s="0"/>
      <c r="GB2616" s="0"/>
      <c r="GC2616" s="0"/>
      <c r="GD2616" s="0"/>
      <c r="GE2616" s="0"/>
      <c r="GF2616" s="0"/>
      <c r="GG2616" s="0"/>
      <c r="GH2616" s="0"/>
      <c r="GI2616" s="0"/>
      <c r="GJ2616" s="0"/>
      <c r="GK2616" s="0"/>
      <c r="GL2616" s="0"/>
      <c r="GM2616" s="0"/>
      <c r="GN2616" s="0"/>
      <c r="GO2616" s="0"/>
      <c r="GP2616" s="0"/>
      <c r="GQ2616" s="0"/>
      <c r="GR2616" s="0"/>
      <c r="GS2616" s="0"/>
      <c r="GT2616" s="0"/>
      <c r="GU2616" s="0"/>
      <c r="GV2616" s="0"/>
      <c r="GW2616" s="0"/>
      <c r="GX2616" s="0"/>
      <c r="GY2616" s="0"/>
      <c r="GZ2616" s="0"/>
      <c r="HA2616" s="0"/>
      <c r="HB2616" s="0"/>
      <c r="HC2616" s="0"/>
      <c r="HD2616" s="0"/>
      <c r="HE2616" s="0"/>
      <c r="HF2616" s="0"/>
      <c r="HG2616" s="0"/>
      <c r="HH2616" s="0"/>
      <c r="HI2616" s="0"/>
      <c r="HJ2616" s="0"/>
      <c r="HK2616" s="0"/>
      <c r="HL2616" s="0"/>
      <c r="HM2616" s="0"/>
      <c r="HN2616" s="0"/>
      <c r="HO2616" s="0"/>
      <c r="HP2616" s="0"/>
      <c r="HQ2616" s="0"/>
      <c r="HR2616" s="0"/>
      <c r="HS2616" s="0"/>
      <c r="HT2616" s="0"/>
      <c r="HU2616" s="0"/>
      <c r="HV2616" s="0"/>
      <c r="HW2616" s="0"/>
      <c r="HX2616" s="0"/>
      <c r="HY2616" s="0"/>
      <c r="HZ2616" s="0"/>
      <c r="IA2616" s="0"/>
      <c r="IB2616" s="0"/>
      <c r="IC2616" s="0"/>
      <c r="ID2616" s="0"/>
      <c r="IE2616" s="0"/>
      <c r="IF2616" s="0"/>
      <c r="IG2616" s="0"/>
      <c r="IH2616" s="0"/>
      <c r="II2616" s="0"/>
      <c r="IJ2616" s="0"/>
      <c r="IK2616" s="0"/>
      <c r="IL2616" s="0"/>
      <c r="IM2616" s="0"/>
      <c r="IN2616" s="0"/>
      <c r="IO2616" s="0"/>
      <c r="IP2616" s="0"/>
      <c r="IQ2616" s="0"/>
      <c r="IR2616" s="0"/>
      <c r="IS2616" s="0"/>
      <c r="IT2616" s="0"/>
      <c r="IU2616" s="0"/>
      <c r="IV2616" s="0"/>
      <c r="IW2616" s="0"/>
      <c r="IX2616" s="0"/>
      <c r="IY2616" s="0"/>
      <c r="IZ2616" s="0"/>
      <c r="JA2616" s="0"/>
      <c r="JB2616" s="0"/>
      <c r="JC2616" s="0"/>
      <c r="JD2616" s="0"/>
      <c r="JE2616" s="0"/>
      <c r="JF2616" s="0"/>
      <c r="JG2616" s="0"/>
      <c r="JH2616" s="0"/>
      <c r="JI2616" s="0"/>
      <c r="JJ2616" s="0"/>
      <c r="JK2616" s="0"/>
      <c r="JL2616" s="0"/>
      <c r="JM2616" s="0"/>
      <c r="JN2616" s="0"/>
      <c r="JO2616" s="0"/>
      <c r="JP2616" s="0"/>
      <c r="JQ2616" s="0"/>
      <c r="JR2616" s="0"/>
      <c r="JS2616" s="0"/>
      <c r="JT2616" s="0"/>
      <c r="JU2616" s="0"/>
      <c r="JV2616" s="0"/>
      <c r="JW2616" s="0"/>
      <c r="JX2616" s="0"/>
      <c r="JY2616" s="0"/>
      <c r="JZ2616" s="0"/>
      <c r="KA2616" s="0"/>
      <c r="KB2616" s="0"/>
      <c r="KC2616" s="0"/>
      <c r="KD2616" s="0"/>
      <c r="KE2616" s="0"/>
      <c r="KF2616" s="0"/>
      <c r="KG2616" s="0"/>
      <c r="KH2616" s="0"/>
      <c r="KI2616" s="0"/>
      <c r="KJ2616" s="0"/>
      <c r="KK2616" s="0"/>
      <c r="KL2616" s="0"/>
      <c r="KM2616" s="0"/>
      <c r="KN2616" s="0"/>
      <c r="KO2616" s="0"/>
      <c r="KP2616" s="0"/>
      <c r="KQ2616" s="0"/>
      <c r="KR2616" s="0"/>
      <c r="KS2616" s="0"/>
      <c r="KT2616" s="0"/>
      <c r="KU2616" s="0"/>
      <c r="KV2616" s="0"/>
      <c r="KW2616" s="0"/>
      <c r="KX2616" s="0"/>
      <c r="KY2616" s="0"/>
      <c r="KZ2616" s="0"/>
      <c r="LA2616" s="0"/>
      <c r="LB2616" s="0"/>
      <c r="LC2616" s="0"/>
      <c r="LD2616" s="0"/>
      <c r="LE2616" s="0"/>
      <c r="LF2616" s="0"/>
      <c r="LG2616" s="0"/>
      <c r="LH2616" s="0"/>
      <c r="LI2616" s="0"/>
      <c r="LJ2616" s="0"/>
      <c r="LK2616" s="0"/>
      <c r="LL2616" s="0"/>
      <c r="LM2616" s="0"/>
      <c r="LN2616" s="0"/>
      <c r="LO2616" s="0"/>
      <c r="LP2616" s="0"/>
      <c r="LQ2616" s="0"/>
      <c r="LR2616" s="0"/>
      <c r="LS2616" s="0"/>
      <c r="LT2616" s="0"/>
      <c r="LU2616" s="0"/>
      <c r="LV2616" s="0"/>
      <c r="LW2616" s="0"/>
      <c r="LX2616" s="0"/>
      <c r="LY2616" s="0"/>
      <c r="LZ2616" s="0"/>
      <c r="MA2616" s="0"/>
      <c r="MB2616" s="0"/>
      <c r="MC2616" s="0"/>
      <c r="MD2616" s="0"/>
      <c r="ME2616" s="0"/>
      <c r="MF2616" s="0"/>
      <c r="MG2616" s="0"/>
      <c r="MH2616" s="0"/>
      <c r="MI2616" s="0"/>
      <c r="MJ2616" s="0"/>
      <c r="MK2616" s="0"/>
      <c r="ML2616" s="0"/>
      <c r="MM2616" s="0"/>
      <c r="MN2616" s="0"/>
      <c r="MO2616" s="0"/>
      <c r="MP2616" s="0"/>
      <c r="MQ2616" s="0"/>
      <c r="MR2616" s="0"/>
      <c r="MS2616" s="0"/>
      <c r="MT2616" s="0"/>
      <c r="MU2616" s="0"/>
      <c r="MV2616" s="0"/>
      <c r="MW2616" s="0"/>
      <c r="MX2616" s="0"/>
      <c r="MY2616" s="0"/>
      <c r="MZ2616" s="0"/>
      <c r="NA2616" s="0"/>
      <c r="NB2616" s="0"/>
      <c r="NC2616" s="0"/>
      <c r="ND2616" s="0"/>
      <c r="NE2616" s="0"/>
      <c r="NF2616" s="0"/>
      <c r="NG2616" s="0"/>
      <c r="NH2616" s="0"/>
      <c r="NI2616" s="0"/>
      <c r="NJ2616" s="0"/>
      <c r="NK2616" s="0"/>
      <c r="NL2616" s="0"/>
      <c r="NM2616" s="0"/>
      <c r="NN2616" s="0"/>
      <c r="NO2616" s="0"/>
      <c r="NP2616" s="0"/>
      <c r="NQ2616" s="0"/>
      <c r="NR2616" s="0"/>
      <c r="NS2616" s="0"/>
      <c r="NT2616" s="0"/>
      <c r="NU2616" s="0"/>
      <c r="NV2616" s="0"/>
      <c r="NW2616" s="0"/>
      <c r="NX2616" s="0"/>
      <c r="NY2616" s="0"/>
      <c r="NZ2616" s="0"/>
      <c r="OA2616" s="0"/>
      <c r="OB2616" s="0"/>
      <c r="OC2616" s="0"/>
      <c r="OD2616" s="0"/>
      <c r="OE2616" s="0"/>
      <c r="OF2616" s="0"/>
      <c r="OG2616" s="0"/>
      <c r="OH2616" s="0"/>
      <c r="OI2616" s="0"/>
      <c r="OJ2616" s="0"/>
      <c r="OK2616" s="0"/>
      <c r="OL2616" s="0"/>
      <c r="OM2616" s="0"/>
      <c r="ON2616" s="0"/>
      <c r="OO2616" s="0"/>
      <c r="OP2616" s="0"/>
      <c r="OQ2616" s="0"/>
      <c r="OR2616" s="0"/>
      <c r="OS2616" s="0"/>
      <c r="OT2616" s="0"/>
      <c r="OU2616" s="0"/>
      <c r="OV2616" s="0"/>
      <c r="OW2616" s="0"/>
      <c r="OX2616" s="0"/>
      <c r="OY2616" s="0"/>
      <c r="OZ2616" s="0"/>
      <c r="PA2616" s="0"/>
      <c r="PB2616" s="0"/>
      <c r="PC2616" s="0"/>
      <c r="PD2616" s="0"/>
      <c r="PE2616" s="0"/>
      <c r="PF2616" s="0"/>
      <c r="PG2616" s="0"/>
      <c r="PH2616" s="0"/>
      <c r="PI2616" s="0"/>
      <c r="PJ2616" s="0"/>
      <c r="PK2616" s="0"/>
      <c r="PL2616" s="0"/>
      <c r="PM2616" s="0"/>
      <c r="PN2616" s="0"/>
      <c r="PO2616" s="0"/>
      <c r="PP2616" s="0"/>
      <c r="PQ2616" s="0"/>
      <c r="PR2616" s="0"/>
      <c r="PS2616" s="0"/>
      <c r="PT2616" s="0"/>
      <c r="PU2616" s="0"/>
      <c r="PV2616" s="0"/>
      <c r="PW2616" s="0"/>
      <c r="PX2616" s="0"/>
      <c r="PY2616" s="0"/>
      <c r="PZ2616" s="0"/>
      <c r="QA2616" s="0"/>
      <c r="QB2616" s="0"/>
      <c r="QC2616" s="0"/>
      <c r="QD2616" s="0"/>
      <c r="QE2616" s="0"/>
      <c r="QF2616" s="0"/>
      <c r="QG2616" s="0"/>
      <c r="QH2616" s="0"/>
      <c r="QI2616" s="0"/>
      <c r="QJ2616" s="0"/>
      <c r="QK2616" s="0"/>
      <c r="QL2616" s="0"/>
      <c r="QM2616" s="0"/>
      <c r="QN2616" s="0"/>
      <c r="QO2616" s="0"/>
      <c r="QP2616" s="0"/>
      <c r="QQ2616" s="0"/>
      <c r="QR2616" s="0"/>
      <c r="QS2616" s="0"/>
      <c r="QT2616" s="0"/>
      <c r="QU2616" s="0"/>
      <c r="QV2616" s="0"/>
      <c r="QW2616" s="0"/>
      <c r="QX2616" s="0"/>
      <c r="QY2616" s="0"/>
      <c r="QZ2616" s="0"/>
      <c r="RA2616" s="0"/>
      <c r="RB2616" s="0"/>
      <c r="RC2616" s="0"/>
      <c r="RD2616" s="0"/>
      <c r="RE2616" s="0"/>
      <c r="RF2616" s="0"/>
      <c r="RG2616" s="0"/>
      <c r="RH2616" s="0"/>
      <c r="RI2616" s="0"/>
      <c r="RJ2616" s="0"/>
      <c r="RK2616" s="0"/>
      <c r="RL2616" s="0"/>
      <c r="RM2616" s="0"/>
      <c r="RN2616" s="0"/>
      <c r="RO2616" s="0"/>
      <c r="RP2616" s="0"/>
      <c r="RQ2616" s="0"/>
      <c r="RR2616" s="0"/>
      <c r="RS2616" s="0"/>
      <c r="RT2616" s="0"/>
      <c r="RU2616" s="0"/>
      <c r="RV2616" s="0"/>
      <c r="RW2616" s="0"/>
      <c r="RX2616" s="0"/>
      <c r="RY2616" s="0"/>
      <c r="RZ2616" s="0"/>
      <c r="SA2616" s="0"/>
      <c r="SB2616" s="0"/>
      <c r="SC2616" s="0"/>
      <c r="SD2616" s="0"/>
      <c r="SE2616" s="0"/>
      <c r="SF2616" s="0"/>
      <c r="SG2616" s="0"/>
      <c r="SH2616" s="0"/>
      <c r="SI2616" s="0"/>
      <c r="SJ2616" s="0"/>
      <c r="SK2616" s="0"/>
      <c r="SL2616" s="0"/>
      <c r="SM2616" s="0"/>
      <c r="SN2616" s="0"/>
      <c r="SO2616" s="0"/>
      <c r="SP2616" s="0"/>
      <c r="SQ2616" s="0"/>
      <c r="SR2616" s="0"/>
      <c r="SS2616" s="0"/>
      <c r="ST2616" s="0"/>
      <c r="SU2616" s="0"/>
      <c r="SV2616" s="0"/>
      <c r="SW2616" s="0"/>
      <c r="SX2616" s="0"/>
      <c r="SY2616" s="0"/>
      <c r="SZ2616" s="0"/>
      <c r="TA2616" s="0"/>
      <c r="TB2616" s="0"/>
      <c r="TC2616" s="0"/>
      <c r="TD2616" s="0"/>
      <c r="TE2616" s="0"/>
      <c r="TF2616" s="0"/>
      <c r="TG2616" s="0"/>
      <c r="TH2616" s="0"/>
      <c r="TI2616" s="0"/>
      <c r="TJ2616" s="0"/>
      <c r="TK2616" s="0"/>
      <c r="TL2616" s="0"/>
      <c r="TM2616" s="0"/>
      <c r="TN2616" s="0"/>
      <c r="TO2616" s="0"/>
      <c r="TP2616" s="0"/>
      <c r="TQ2616" s="0"/>
      <c r="TR2616" s="0"/>
      <c r="TS2616" s="0"/>
      <c r="TT2616" s="0"/>
      <c r="TU2616" s="0"/>
      <c r="TV2616" s="0"/>
      <c r="TW2616" s="0"/>
      <c r="TX2616" s="0"/>
      <c r="TY2616" s="0"/>
      <c r="TZ2616" s="0"/>
      <c r="UA2616" s="0"/>
      <c r="UB2616" s="0"/>
      <c r="UC2616" s="0"/>
      <c r="UD2616" s="0"/>
      <c r="UE2616" s="0"/>
      <c r="UF2616" s="0"/>
      <c r="UG2616" s="0"/>
      <c r="UH2616" s="0"/>
      <c r="UI2616" s="0"/>
      <c r="UJ2616" s="0"/>
      <c r="UK2616" s="0"/>
      <c r="UL2616" s="0"/>
      <c r="UM2616" s="0"/>
      <c r="UN2616" s="0"/>
      <c r="UO2616" s="0"/>
      <c r="UP2616" s="0"/>
      <c r="UQ2616" s="0"/>
      <c r="UR2616" s="0"/>
      <c r="US2616" s="0"/>
      <c r="UT2616" s="0"/>
      <c r="UU2616" s="0"/>
      <c r="UV2616" s="0"/>
      <c r="UW2616" s="0"/>
      <c r="UX2616" s="0"/>
      <c r="UY2616" s="0"/>
      <c r="UZ2616" s="0"/>
      <c r="VA2616" s="0"/>
      <c r="VB2616" s="0"/>
      <c r="VC2616" s="0"/>
      <c r="VD2616" s="0"/>
      <c r="VE2616" s="0"/>
      <c r="VF2616" s="0"/>
      <c r="VG2616" s="0"/>
      <c r="VH2616" s="0"/>
      <c r="VI2616" s="0"/>
      <c r="VJ2616" s="0"/>
      <c r="VK2616" s="0"/>
      <c r="VL2616" s="0"/>
      <c r="VM2616" s="0"/>
      <c r="VN2616" s="0"/>
      <c r="VO2616" s="0"/>
      <c r="VP2616" s="0"/>
      <c r="VQ2616" s="0"/>
      <c r="VR2616" s="0"/>
      <c r="VS2616" s="0"/>
      <c r="VT2616" s="0"/>
      <c r="VU2616" s="0"/>
      <c r="VV2616" s="0"/>
      <c r="VW2616" s="0"/>
      <c r="VX2616" s="0"/>
      <c r="VY2616" s="0"/>
      <c r="VZ2616" s="0"/>
      <c r="WA2616" s="0"/>
      <c r="WB2616" s="0"/>
      <c r="WC2616" s="0"/>
      <c r="WD2616" s="0"/>
      <c r="WE2616" s="0"/>
      <c r="WF2616" s="0"/>
      <c r="WG2616" s="0"/>
      <c r="WH2616" s="0"/>
      <c r="WI2616" s="0"/>
      <c r="WJ2616" s="0"/>
      <c r="WK2616" s="0"/>
      <c r="WL2616" s="0"/>
      <c r="WM2616" s="0"/>
      <c r="WN2616" s="0"/>
      <c r="WO2616" s="0"/>
      <c r="WP2616" s="0"/>
      <c r="WQ2616" s="0"/>
      <c r="WR2616" s="0"/>
      <c r="WS2616" s="0"/>
      <c r="WT2616" s="0"/>
      <c r="WU2616" s="0"/>
      <c r="WV2616" s="0"/>
      <c r="WW2616" s="0"/>
      <c r="WX2616" s="0"/>
      <c r="WY2616" s="0"/>
      <c r="WZ2616" s="0"/>
      <c r="XA2616" s="0"/>
      <c r="XB2616" s="0"/>
      <c r="XC2616" s="0"/>
      <c r="XD2616" s="0"/>
      <c r="XE2616" s="0"/>
      <c r="XF2616" s="0"/>
      <c r="XG2616" s="0"/>
      <c r="XH2616" s="0"/>
      <c r="XI2616" s="0"/>
      <c r="XJ2616" s="0"/>
      <c r="XK2616" s="0"/>
      <c r="XL2616" s="0"/>
      <c r="XM2616" s="0"/>
      <c r="XN2616" s="0"/>
      <c r="XO2616" s="0"/>
      <c r="XP2616" s="0"/>
      <c r="XQ2616" s="0"/>
      <c r="XR2616" s="0"/>
      <c r="XS2616" s="0"/>
      <c r="XT2616" s="0"/>
      <c r="XU2616" s="0"/>
      <c r="XV2616" s="0"/>
      <c r="XW2616" s="0"/>
      <c r="XX2616" s="0"/>
      <c r="XY2616" s="0"/>
      <c r="XZ2616" s="0"/>
      <c r="YA2616" s="0"/>
      <c r="YB2616" s="0"/>
      <c r="YC2616" s="0"/>
      <c r="YD2616" s="0"/>
      <c r="YE2616" s="0"/>
      <c r="YF2616" s="0"/>
      <c r="YG2616" s="0"/>
      <c r="YH2616" s="0"/>
      <c r="YI2616" s="0"/>
      <c r="YJ2616" s="0"/>
      <c r="YK2616" s="0"/>
      <c r="YL2616" s="0"/>
      <c r="YM2616" s="0"/>
      <c r="YN2616" s="0"/>
      <c r="YO2616" s="0"/>
      <c r="YP2616" s="0"/>
      <c r="YQ2616" s="0"/>
      <c r="YR2616" s="0"/>
      <c r="YS2616" s="0"/>
      <c r="YT2616" s="0"/>
      <c r="YU2616" s="0"/>
      <c r="YV2616" s="0"/>
      <c r="YW2616" s="0"/>
      <c r="YX2616" s="0"/>
      <c r="YY2616" s="0"/>
      <c r="YZ2616" s="0"/>
      <c r="ZA2616" s="0"/>
      <c r="ZB2616" s="0"/>
      <c r="ZC2616" s="0"/>
      <c r="ZD2616" s="0"/>
      <c r="ZE2616" s="0"/>
      <c r="ZF2616" s="0"/>
      <c r="ZG2616" s="0"/>
      <c r="ZH2616" s="0"/>
      <c r="ZI2616" s="0"/>
      <c r="ZJ2616" s="0"/>
      <c r="ZK2616" s="0"/>
      <c r="ZL2616" s="0"/>
      <c r="ZM2616" s="0"/>
      <c r="ZN2616" s="0"/>
      <c r="ZO2616" s="0"/>
      <c r="ZP2616" s="0"/>
      <c r="ZQ2616" s="0"/>
      <c r="ZR2616" s="0"/>
      <c r="ZS2616" s="0"/>
      <c r="ZT2616" s="0"/>
      <c r="ZU2616" s="0"/>
      <c r="ZV2616" s="0"/>
      <c r="ZW2616" s="0"/>
      <c r="ZX2616" s="0"/>
      <c r="ZY2616" s="0"/>
      <c r="ZZ2616" s="0"/>
      <c r="AAA2616" s="0"/>
      <c r="AAB2616" s="0"/>
      <c r="AAC2616" s="0"/>
      <c r="AAD2616" s="0"/>
      <c r="AAE2616" s="0"/>
      <c r="AAF2616" s="0"/>
      <c r="AAG2616" s="0"/>
      <c r="AAH2616" s="0"/>
      <c r="AAI2616" s="0"/>
      <c r="AAJ2616" s="0"/>
      <c r="AAK2616" s="0"/>
      <c r="AAL2616" s="0"/>
      <c r="AAM2616" s="0"/>
      <c r="AAN2616" s="0"/>
      <c r="AAO2616" s="0"/>
      <c r="AAP2616" s="0"/>
      <c r="AAQ2616" s="0"/>
      <c r="AAR2616" s="0"/>
      <c r="AAS2616" s="0"/>
      <c r="AAT2616" s="0"/>
      <c r="AAU2616" s="0"/>
      <c r="AAV2616" s="0"/>
      <c r="AAW2616" s="0"/>
      <c r="AAX2616" s="0"/>
      <c r="AAY2616" s="0"/>
      <c r="AAZ2616" s="0"/>
      <c r="ABA2616" s="0"/>
      <c r="ABB2616" s="0"/>
      <c r="ABC2616" s="0"/>
      <c r="ABD2616" s="0"/>
      <c r="ABE2616" s="0"/>
      <c r="ABF2616" s="0"/>
      <c r="ABG2616" s="0"/>
      <c r="ABH2616" s="0"/>
      <c r="ABI2616" s="0"/>
      <c r="ABJ2616" s="0"/>
      <c r="ABK2616" s="0"/>
      <c r="ABL2616" s="0"/>
      <c r="ABM2616" s="0"/>
      <c r="ABN2616" s="0"/>
      <c r="ABO2616" s="0"/>
      <c r="ABP2616" s="0"/>
      <c r="ABQ2616" s="0"/>
      <c r="ABR2616" s="0"/>
      <c r="ABS2616" s="0"/>
      <c r="ABT2616" s="0"/>
      <c r="ABU2616" s="0"/>
      <c r="ABV2616" s="0"/>
      <c r="ABW2616" s="0"/>
      <c r="ABX2616" s="0"/>
      <c r="ABY2616" s="0"/>
      <c r="ABZ2616" s="0"/>
      <c r="ACA2616" s="0"/>
      <c r="ACB2616" s="0"/>
      <c r="ACC2616" s="0"/>
      <c r="ACD2616" s="0"/>
      <c r="ACE2616" s="0"/>
      <c r="ACF2616" s="0"/>
      <c r="ACG2616" s="0"/>
      <c r="ACH2616" s="0"/>
      <c r="ACI2616" s="0"/>
      <c r="ACJ2616" s="0"/>
      <c r="ACK2616" s="0"/>
      <c r="ACL2616" s="0"/>
      <c r="ACM2616" s="0"/>
      <c r="ACN2616" s="0"/>
      <c r="ACO2616" s="0"/>
      <c r="ACP2616" s="0"/>
      <c r="ACQ2616" s="0"/>
      <c r="ACR2616" s="0"/>
      <c r="ACS2616" s="0"/>
      <c r="ACT2616" s="0"/>
      <c r="ACU2616" s="0"/>
      <c r="ACV2616" s="0"/>
      <c r="ACW2616" s="0"/>
      <c r="ACX2616" s="0"/>
      <c r="ACY2616" s="0"/>
      <c r="ACZ2616" s="0"/>
      <c r="ADA2616" s="0"/>
      <c r="ADB2616" s="0"/>
      <c r="ADC2616" s="0"/>
      <c r="ADD2616" s="0"/>
      <c r="ADE2616" s="0"/>
      <c r="ADF2616" s="0"/>
      <c r="ADG2616" s="0"/>
      <c r="ADH2616" s="0"/>
      <c r="ADI2616" s="0"/>
      <c r="ADJ2616" s="0"/>
      <c r="ADK2616" s="0"/>
      <c r="ADL2616" s="0"/>
      <c r="ADM2616" s="0"/>
      <c r="ADN2616" s="0"/>
      <c r="ADO2616" s="0"/>
      <c r="ADP2616" s="0"/>
      <c r="ADQ2616" s="0"/>
      <c r="ADR2616" s="0"/>
      <c r="ADS2616" s="0"/>
      <c r="ADT2616" s="0"/>
      <c r="ADU2616" s="0"/>
      <c r="ADV2616" s="0"/>
      <c r="ADW2616" s="0"/>
      <c r="ADX2616" s="0"/>
      <c r="ADY2616" s="0"/>
      <c r="ADZ2616" s="0"/>
      <c r="AEA2616" s="0"/>
      <c r="AEB2616" s="0"/>
      <c r="AEC2616" s="0"/>
      <c r="AED2616" s="0"/>
      <c r="AEE2616" s="0"/>
      <c r="AEF2616" s="0"/>
      <c r="AEG2616" s="0"/>
      <c r="AEH2616" s="0"/>
      <c r="AEI2616" s="0"/>
      <c r="AEJ2616" s="0"/>
      <c r="AEK2616" s="0"/>
      <c r="AEL2616" s="0"/>
      <c r="AEM2616" s="0"/>
      <c r="AEN2616" s="0"/>
      <c r="AEO2616" s="0"/>
      <c r="AEP2616" s="0"/>
      <c r="AEQ2616" s="0"/>
      <c r="AER2616" s="0"/>
      <c r="AES2616" s="0"/>
      <c r="AET2616" s="0"/>
      <c r="AEU2616" s="0"/>
      <c r="AEV2616" s="0"/>
      <c r="AEW2616" s="0"/>
      <c r="AEX2616" s="0"/>
      <c r="AEY2616" s="0"/>
      <c r="AEZ2616" s="0"/>
      <c r="AFA2616" s="0"/>
      <c r="AFB2616" s="0"/>
      <c r="AFC2616" s="0"/>
      <c r="AFD2616" s="0"/>
      <c r="AFE2616" s="0"/>
      <c r="AFF2616" s="0"/>
      <c r="AFG2616" s="0"/>
      <c r="AFH2616" s="0"/>
      <c r="AFI2616" s="0"/>
      <c r="AFJ2616" s="0"/>
      <c r="AFK2616" s="0"/>
      <c r="AFL2616" s="0"/>
      <c r="AFM2616" s="0"/>
      <c r="AFN2616" s="0"/>
      <c r="AFO2616" s="0"/>
      <c r="AFP2616" s="0"/>
      <c r="AFQ2616" s="0"/>
      <c r="AFR2616" s="0"/>
      <c r="AFS2616" s="0"/>
      <c r="AFT2616" s="0"/>
      <c r="AFU2616" s="0"/>
      <c r="AFV2616" s="0"/>
      <c r="AFW2616" s="0"/>
      <c r="AFX2616" s="0"/>
      <c r="AFY2616" s="0"/>
      <c r="AFZ2616" s="0"/>
      <c r="AGA2616" s="0"/>
      <c r="AGB2616" s="0"/>
      <c r="AGC2616" s="0"/>
      <c r="AGD2616" s="0"/>
      <c r="AGE2616" s="0"/>
      <c r="AGF2616" s="0"/>
      <c r="AGG2616" s="0"/>
      <c r="AGH2616" s="0"/>
      <c r="AGI2616" s="0"/>
      <c r="AGJ2616" s="0"/>
      <c r="AGK2616" s="0"/>
      <c r="AGL2616" s="0"/>
      <c r="AGM2616" s="0"/>
      <c r="AGN2616" s="0"/>
      <c r="AGO2616" s="0"/>
      <c r="AGP2616" s="0"/>
      <c r="AGQ2616" s="0"/>
      <c r="AGR2616" s="0"/>
      <c r="AGS2616" s="0"/>
      <c r="AGT2616" s="0"/>
      <c r="AGU2616" s="0"/>
      <c r="AGV2616" s="0"/>
      <c r="AGW2616" s="0"/>
      <c r="AGX2616" s="0"/>
      <c r="AGY2616" s="0"/>
      <c r="AGZ2616" s="0"/>
      <c r="AHA2616" s="0"/>
      <c r="AHB2616" s="0"/>
      <c r="AHC2616" s="0"/>
      <c r="AHD2616" s="0"/>
      <c r="AHE2616" s="0"/>
      <c r="AHF2616" s="0"/>
      <c r="AHG2616" s="0"/>
      <c r="AHH2616" s="0"/>
      <c r="AHI2616" s="0"/>
      <c r="AHJ2616" s="0"/>
      <c r="AHK2616" s="0"/>
      <c r="AHL2616" s="0"/>
      <c r="AHM2616" s="0"/>
      <c r="AHN2616" s="0"/>
      <c r="AHO2616" s="0"/>
      <c r="AHP2616" s="0"/>
      <c r="AHQ2616" s="0"/>
      <c r="AHR2616" s="0"/>
      <c r="AHS2616" s="0"/>
      <c r="AHT2616" s="0"/>
      <c r="AHU2616" s="0"/>
      <c r="AHV2616" s="0"/>
      <c r="AHW2616" s="0"/>
      <c r="AHX2616" s="0"/>
      <c r="AHY2616" s="0"/>
      <c r="AHZ2616" s="0"/>
      <c r="AIA2616" s="0"/>
      <c r="AIB2616" s="0"/>
      <c r="AIC2616" s="0"/>
      <c r="AID2616" s="0"/>
      <c r="AIE2616" s="0"/>
      <c r="AIF2616" s="0"/>
      <c r="AIG2616" s="0"/>
      <c r="AIH2616" s="0"/>
      <c r="AII2616" s="0"/>
      <c r="AIJ2616" s="0"/>
      <c r="AIK2616" s="0"/>
      <c r="AIL2616" s="0"/>
      <c r="AIM2616" s="0"/>
      <c r="AIN2616" s="0"/>
      <c r="AIO2616" s="0"/>
      <c r="AIP2616" s="0"/>
      <c r="AIQ2616" s="0"/>
      <c r="AIR2616" s="0"/>
      <c r="AIS2616" s="0"/>
      <c r="AIT2616" s="0"/>
      <c r="AIU2616" s="0"/>
      <c r="AIV2616" s="0"/>
      <c r="AIW2616" s="0"/>
      <c r="AIX2616" s="0"/>
      <c r="AIY2616" s="0"/>
      <c r="AIZ2616" s="0"/>
      <c r="AJA2616" s="0"/>
      <c r="AJB2616" s="0"/>
      <c r="AJC2616" s="0"/>
      <c r="AJD2616" s="0"/>
      <c r="AJE2616" s="0"/>
      <c r="AJF2616" s="0"/>
      <c r="AJG2616" s="0"/>
      <c r="AJH2616" s="0"/>
      <c r="AJI2616" s="0"/>
      <c r="AJJ2616" s="0"/>
      <c r="AJK2616" s="0"/>
      <c r="AJL2616" s="0"/>
      <c r="AJM2616" s="0"/>
      <c r="AJN2616" s="0"/>
      <c r="AJO2616" s="0"/>
      <c r="AJP2616" s="0"/>
      <c r="AJQ2616" s="0"/>
      <c r="AJR2616" s="0"/>
      <c r="AJS2616" s="0"/>
      <c r="AJT2616" s="0"/>
      <c r="AJU2616" s="0"/>
      <c r="AJV2616" s="0"/>
      <c r="AJW2616" s="0"/>
      <c r="AJX2616" s="0"/>
      <c r="AJY2616" s="0"/>
      <c r="AJZ2616" s="0"/>
      <c r="AKA2616" s="0"/>
      <c r="AKB2616" s="0"/>
      <c r="AKC2616" s="0"/>
      <c r="AKD2616" s="0"/>
      <c r="AKE2616" s="0"/>
      <c r="AKF2616" s="0"/>
      <c r="AKG2616" s="0"/>
      <c r="AKH2616" s="0"/>
      <c r="AKI2616" s="0"/>
      <c r="AKJ2616" s="0"/>
      <c r="AKK2616" s="0"/>
      <c r="AKL2616" s="0"/>
      <c r="AKM2616" s="0"/>
      <c r="AKN2616" s="0"/>
      <c r="AKO2616" s="0"/>
      <c r="AKP2616" s="0"/>
      <c r="AKQ2616" s="0"/>
      <c r="AKR2616" s="0"/>
      <c r="AKS2616" s="0"/>
      <c r="AKT2616" s="0"/>
      <c r="AKU2616" s="0"/>
      <c r="AKV2616" s="0"/>
      <c r="AKW2616" s="0"/>
      <c r="AKX2616" s="0"/>
      <c r="AKY2616" s="0"/>
      <c r="AKZ2616" s="0"/>
      <c r="ALA2616" s="0"/>
      <c r="ALB2616" s="0"/>
      <c r="ALC2616" s="0"/>
      <c r="ALD2616" s="0"/>
      <c r="ALE2616" s="0"/>
      <c r="ALF2616" s="0"/>
      <c r="ALG2616" s="0"/>
      <c r="ALH2616" s="0"/>
      <c r="ALI2616" s="0"/>
      <c r="ALJ2616" s="0"/>
      <c r="ALK2616" s="0"/>
      <c r="ALL2616" s="0"/>
      <c r="ALM2616" s="0"/>
      <c r="ALN2616" s="0"/>
      <c r="ALO2616" s="0"/>
      <c r="ALP2616" s="0"/>
      <c r="ALQ2616" s="0"/>
      <c r="ALR2616" s="0"/>
      <c r="ALS2616" s="0"/>
      <c r="ALT2616" s="0"/>
      <c r="ALU2616" s="0"/>
      <c r="ALV2616" s="0"/>
      <c r="ALW2616" s="0"/>
      <c r="ALX2616" s="0"/>
      <c r="ALY2616" s="0"/>
      <c r="ALZ2616" s="0"/>
      <c r="AMA2616" s="0"/>
      <c r="AMB2616" s="0"/>
      <c r="AMC2616" s="0"/>
      <c r="AMD2616" s="0"/>
      <c r="AME2616" s="0"/>
      <c r="AMF2616" s="0"/>
      <c r="AMG2616" s="0"/>
      <c r="AMH2616" s="0"/>
      <c r="AMI2616" s="0"/>
      <c r="AMJ2616" s="0"/>
    </row>
    <row r="2617" customFormat="false" ht="15" hidden="false" customHeight="true" outlineLevel="0" collapsed="false">
      <c r="A2617" s="1" t="n">
        <v>2614</v>
      </c>
      <c r="B2617" s="1" t="s">
        <v>16196</v>
      </c>
      <c r="C2617" s="1" t="s">
        <v>16197</v>
      </c>
      <c r="D2617" s="1" t="s">
        <v>16198</v>
      </c>
      <c r="E2617" s="1" t="s">
        <v>16234</v>
      </c>
      <c r="F2617" s="2" t="s">
        <v>16235</v>
      </c>
      <c r="G2617" s="1" t="s">
        <v>16236</v>
      </c>
      <c r="H2617" s="1" t="s">
        <v>16237</v>
      </c>
      <c r="I2617" s="1" t="s">
        <v>16238</v>
      </c>
      <c r="J2617" s="1" t="s">
        <v>16239</v>
      </c>
      <c r="K2617" s="4" t="s">
        <v>1663</v>
      </c>
      <c r="L2617" s="4" t="s">
        <v>108</v>
      </c>
      <c r="M2617" s="0"/>
      <c r="N2617" s="0"/>
      <c r="O2617" s="0"/>
      <c r="P2617" s="0"/>
      <c r="Q2617" s="0"/>
      <c r="R2617" s="0"/>
      <c r="S2617" s="0"/>
      <c r="T2617" s="0"/>
      <c r="U2617" s="0"/>
      <c r="V2617" s="0"/>
      <c r="W2617" s="0"/>
      <c r="X2617" s="0"/>
      <c r="Y2617" s="0"/>
      <c r="Z2617" s="0"/>
      <c r="AA2617" s="0"/>
      <c r="AB2617" s="0"/>
      <c r="AC2617" s="0"/>
      <c r="AD2617" s="0"/>
      <c r="AE2617" s="0"/>
      <c r="AF2617" s="0"/>
      <c r="AG2617" s="0"/>
      <c r="AH2617" s="0"/>
      <c r="AI2617" s="0"/>
      <c r="AJ2617" s="0"/>
      <c r="AK2617" s="0"/>
      <c r="AL2617" s="0"/>
      <c r="AM2617" s="0"/>
      <c r="AN2617" s="0"/>
      <c r="AO2617" s="0"/>
      <c r="AP2617" s="0"/>
      <c r="AQ2617" s="0"/>
      <c r="AR2617" s="0"/>
      <c r="AS2617" s="0"/>
      <c r="AT2617" s="0"/>
      <c r="AU2617" s="0"/>
      <c r="AV2617" s="0"/>
      <c r="AW2617" s="0"/>
      <c r="AX2617" s="0"/>
      <c r="AY2617" s="0"/>
      <c r="AZ2617" s="1"/>
      <c r="BA2617" s="1"/>
      <c r="BB2617" s="4"/>
      <c r="BC2617" s="4"/>
      <c r="BD2617" s="4"/>
      <c r="BE2617" s="0"/>
      <c r="BF2617" s="4" t="s">
        <v>111</v>
      </c>
      <c r="BG2617" s="4" t="s">
        <v>111</v>
      </c>
      <c r="BH2617" s="4" t="s">
        <v>111</v>
      </c>
      <c r="BI2617" s="4" t="s">
        <v>576</v>
      </c>
      <c r="BJ2617" s="4"/>
      <c r="BK2617" s="4"/>
      <c r="BL2617" s="4"/>
      <c r="BM2617" s="4"/>
      <c r="BN2617" s="4"/>
      <c r="BO2617" s="0"/>
      <c r="BP2617" s="0"/>
      <c r="BQ2617" s="0"/>
      <c r="BR2617" s="1"/>
      <c r="BS2617" s="1" t="s">
        <v>16205</v>
      </c>
      <c r="BT2617" s="0"/>
      <c r="BU2617" s="0"/>
      <c r="BV2617" s="0"/>
      <c r="BW2617" s="0"/>
      <c r="BX2617" s="0"/>
      <c r="BY2617" s="0"/>
      <c r="BZ2617" s="0"/>
      <c r="CA2617" s="0"/>
      <c r="CB2617" s="0"/>
      <c r="CC2617" s="0"/>
      <c r="CD2617" s="0"/>
      <c r="CE2617" s="0"/>
      <c r="CF2617" s="0"/>
      <c r="CG2617" s="0"/>
      <c r="CH2617" s="0"/>
      <c r="CI2617" s="0"/>
      <c r="CJ2617" s="0"/>
      <c r="CK2617" s="0"/>
      <c r="CL2617" s="0"/>
      <c r="CM2617" s="0"/>
      <c r="CN2617" s="0"/>
      <c r="CO2617" s="0"/>
      <c r="CP2617" s="0"/>
      <c r="CQ2617" s="0"/>
      <c r="CR2617" s="0"/>
      <c r="CS2617" s="0"/>
      <c r="CT2617" s="0"/>
      <c r="CU2617" s="0"/>
      <c r="CV2617" s="0"/>
      <c r="CW2617" s="0"/>
      <c r="CX2617" s="0"/>
      <c r="CY2617" s="0"/>
      <c r="CZ2617" s="0"/>
      <c r="DA2617" s="0"/>
      <c r="DB2617" s="0"/>
      <c r="DC2617" s="0"/>
      <c r="DD2617" s="0"/>
      <c r="DE2617" s="0"/>
      <c r="DF2617" s="0"/>
      <c r="DG2617" s="0"/>
      <c r="DH2617" s="0"/>
      <c r="DI2617" s="0"/>
      <c r="DJ2617" s="0"/>
      <c r="DK2617" s="0"/>
      <c r="DL2617" s="0"/>
      <c r="DM2617" s="0"/>
      <c r="DN2617" s="0"/>
      <c r="DO2617" s="0"/>
      <c r="DP2617" s="0"/>
      <c r="DQ2617" s="0"/>
      <c r="DR2617" s="0"/>
      <c r="DS2617" s="0"/>
      <c r="DT2617" s="0"/>
      <c r="DU2617" s="0"/>
      <c r="DV2617" s="0"/>
      <c r="DW2617" s="0"/>
      <c r="DX2617" s="0"/>
      <c r="DY2617" s="0"/>
      <c r="DZ2617" s="0"/>
      <c r="EA2617" s="0"/>
      <c r="EB2617" s="0"/>
      <c r="EC2617" s="0"/>
      <c r="ED2617" s="0"/>
      <c r="EE2617" s="0"/>
      <c r="EF2617" s="0"/>
      <c r="EG2617" s="0"/>
      <c r="EH2617" s="0"/>
      <c r="EI2617" s="0"/>
      <c r="EJ2617" s="0"/>
      <c r="EK2617" s="0"/>
      <c r="EL2617" s="0"/>
      <c r="EM2617" s="0"/>
      <c r="EN2617" s="0"/>
      <c r="EO2617" s="0"/>
      <c r="EP2617" s="0"/>
      <c r="EQ2617" s="0"/>
      <c r="ER2617" s="0"/>
      <c r="ES2617" s="0"/>
      <c r="ET2617" s="0"/>
      <c r="EU2617" s="0"/>
      <c r="EV2617" s="0"/>
      <c r="EW2617" s="0"/>
      <c r="EX2617" s="0"/>
      <c r="EY2617" s="0"/>
      <c r="EZ2617" s="0"/>
      <c r="FA2617" s="0"/>
      <c r="FB2617" s="0"/>
      <c r="FC2617" s="0"/>
      <c r="FD2617" s="0"/>
      <c r="FE2617" s="0"/>
      <c r="FF2617" s="0"/>
      <c r="FG2617" s="0"/>
      <c r="FH2617" s="0"/>
      <c r="FI2617" s="0"/>
      <c r="FJ2617" s="0"/>
      <c r="FK2617" s="0"/>
      <c r="FL2617" s="0"/>
      <c r="FM2617" s="0"/>
      <c r="FN2617" s="0"/>
      <c r="FO2617" s="0"/>
      <c r="FP2617" s="0"/>
      <c r="FQ2617" s="0"/>
      <c r="FR2617" s="0"/>
      <c r="FS2617" s="0"/>
      <c r="FT2617" s="0"/>
      <c r="FU2617" s="0"/>
      <c r="FV2617" s="0"/>
      <c r="FW2617" s="0"/>
      <c r="FX2617" s="0"/>
      <c r="FY2617" s="0"/>
      <c r="FZ2617" s="0"/>
      <c r="GA2617" s="0"/>
      <c r="GB2617" s="0"/>
      <c r="GC2617" s="0"/>
      <c r="GD2617" s="0"/>
      <c r="GE2617" s="0"/>
      <c r="GF2617" s="0"/>
      <c r="GG2617" s="0"/>
      <c r="GH2617" s="0"/>
      <c r="GI2617" s="0"/>
      <c r="GJ2617" s="0"/>
      <c r="GK2617" s="0"/>
      <c r="GL2617" s="0"/>
      <c r="GM2617" s="0"/>
      <c r="GN2617" s="0"/>
      <c r="GO2617" s="0"/>
      <c r="GP2617" s="0"/>
      <c r="GQ2617" s="0"/>
      <c r="GR2617" s="0"/>
      <c r="GS2617" s="0"/>
      <c r="GT2617" s="0"/>
      <c r="GU2617" s="0"/>
      <c r="GV2617" s="0"/>
      <c r="GW2617" s="0"/>
      <c r="GX2617" s="0"/>
      <c r="GY2617" s="0"/>
      <c r="GZ2617" s="0"/>
      <c r="HA2617" s="0"/>
      <c r="HB2617" s="0"/>
      <c r="HC2617" s="0"/>
      <c r="HD2617" s="0"/>
      <c r="HE2617" s="0"/>
      <c r="HF2617" s="0"/>
      <c r="HG2617" s="0"/>
      <c r="HH2617" s="0"/>
      <c r="HI2617" s="0"/>
      <c r="HJ2617" s="0"/>
      <c r="HK2617" s="0"/>
      <c r="HL2617" s="0"/>
      <c r="HM2617" s="0"/>
      <c r="HN2617" s="0"/>
      <c r="HO2617" s="0"/>
      <c r="HP2617" s="0"/>
      <c r="HQ2617" s="0"/>
      <c r="HR2617" s="0"/>
      <c r="HS2617" s="0"/>
      <c r="HT2617" s="0"/>
      <c r="HU2617" s="0"/>
      <c r="HV2617" s="0"/>
      <c r="HW2617" s="0"/>
      <c r="HX2617" s="0"/>
      <c r="HY2617" s="0"/>
      <c r="HZ2617" s="0"/>
      <c r="IA2617" s="0"/>
      <c r="IB2617" s="0"/>
      <c r="IC2617" s="0"/>
      <c r="ID2617" s="0"/>
      <c r="IE2617" s="0"/>
      <c r="IF2617" s="0"/>
      <c r="IG2617" s="0"/>
      <c r="IH2617" s="0"/>
      <c r="II2617" s="0"/>
      <c r="IJ2617" s="0"/>
      <c r="IK2617" s="0"/>
      <c r="IL2617" s="0"/>
      <c r="IM2617" s="0"/>
      <c r="IN2617" s="0"/>
      <c r="IO2617" s="0"/>
      <c r="IP2617" s="0"/>
      <c r="IQ2617" s="0"/>
      <c r="IR2617" s="0"/>
      <c r="IS2617" s="0"/>
      <c r="IT2617" s="0"/>
      <c r="IU2617" s="0"/>
      <c r="IV2617" s="0"/>
      <c r="IW2617" s="0"/>
      <c r="IX2617" s="0"/>
      <c r="IY2617" s="0"/>
      <c r="IZ2617" s="0"/>
      <c r="JA2617" s="0"/>
      <c r="JB2617" s="0"/>
      <c r="JC2617" s="0"/>
      <c r="JD2617" s="0"/>
      <c r="JE2617" s="0"/>
      <c r="JF2617" s="0"/>
      <c r="JG2617" s="0"/>
      <c r="JH2617" s="0"/>
      <c r="JI2617" s="0"/>
      <c r="JJ2617" s="0"/>
      <c r="JK2617" s="0"/>
      <c r="JL2617" s="0"/>
      <c r="JM2617" s="0"/>
      <c r="JN2617" s="0"/>
      <c r="JO2617" s="0"/>
      <c r="JP2617" s="0"/>
      <c r="JQ2617" s="0"/>
      <c r="JR2617" s="0"/>
      <c r="JS2617" s="0"/>
      <c r="JT2617" s="0"/>
      <c r="JU2617" s="0"/>
      <c r="JV2617" s="0"/>
      <c r="JW2617" s="0"/>
      <c r="JX2617" s="0"/>
      <c r="JY2617" s="0"/>
      <c r="JZ2617" s="0"/>
      <c r="KA2617" s="0"/>
      <c r="KB2617" s="0"/>
      <c r="KC2617" s="0"/>
      <c r="KD2617" s="0"/>
      <c r="KE2617" s="0"/>
      <c r="KF2617" s="0"/>
      <c r="KG2617" s="0"/>
      <c r="KH2617" s="0"/>
      <c r="KI2617" s="0"/>
      <c r="KJ2617" s="0"/>
      <c r="KK2617" s="0"/>
      <c r="KL2617" s="0"/>
      <c r="KM2617" s="0"/>
      <c r="KN2617" s="0"/>
      <c r="KO2617" s="0"/>
      <c r="KP2617" s="0"/>
      <c r="KQ2617" s="0"/>
      <c r="KR2617" s="0"/>
      <c r="KS2617" s="0"/>
      <c r="KT2617" s="0"/>
      <c r="KU2617" s="0"/>
      <c r="KV2617" s="0"/>
      <c r="KW2617" s="0"/>
      <c r="KX2617" s="0"/>
      <c r="KY2617" s="0"/>
      <c r="KZ2617" s="0"/>
      <c r="LA2617" s="0"/>
      <c r="LB2617" s="0"/>
      <c r="LC2617" s="0"/>
      <c r="LD2617" s="0"/>
      <c r="LE2617" s="0"/>
      <c r="LF2617" s="0"/>
      <c r="LG2617" s="0"/>
      <c r="LH2617" s="0"/>
      <c r="LI2617" s="0"/>
      <c r="LJ2617" s="0"/>
      <c r="LK2617" s="0"/>
      <c r="LL2617" s="0"/>
      <c r="LM2617" s="0"/>
      <c r="LN2617" s="0"/>
      <c r="LO2617" s="0"/>
      <c r="LP2617" s="0"/>
      <c r="LQ2617" s="0"/>
      <c r="LR2617" s="0"/>
      <c r="LS2617" s="0"/>
      <c r="LT2617" s="0"/>
      <c r="LU2617" s="0"/>
      <c r="LV2617" s="0"/>
      <c r="LW2617" s="0"/>
      <c r="LX2617" s="0"/>
      <c r="LY2617" s="0"/>
      <c r="LZ2617" s="0"/>
      <c r="MA2617" s="0"/>
      <c r="MB2617" s="0"/>
      <c r="MC2617" s="0"/>
      <c r="MD2617" s="0"/>
      <c r="ME2617" s="0"/>
      <c r="MF2617" s="0"/>
      <c r="MG2617" s="0"/>
      <c r="MH2617" s="0"/>
      <c r="MI2617" s="0"/>
      <c r="MJ2617" s="0"/>
      <c r="MK2617" s="0"/>
      <c r="ML2617" s="0"/>
      <c r="MM2617" s="0"/>
      <c r="MN2617" s="0"/>
      <c r="MO2617" s="0"/>
      <c r="MP2617" s="0"/>
      <c r="MQ2617" s="0"/>
      <c r="MR2617" s="0"/>
      <c r="MS2617" s="0"/>
      <c r="MT2617" s="0"/>
      <c r="MU2617" s="0"/>
      <c r="MV2617" s="0"/>
      <c r="MW2617" s="0"/>
      <c r="MX2617" s="0"/>
      <c r="MY2617" s="0"/>
      <c r="MZ2617" s="0"/>
      <c r="NA2617" s="0"/>
      <c r="NB2617" s="0"/>
      <c r="NC2617" s="0"/>
      <c r="ND2617" s="0"/>
      <c r="NE2617" s="0"/>
      <c r="NF2617" s="0"/>
      <c r="NG2617" s="0"/>
      <c r="NH2617" s="0"/>
      <c r="NI2617" s="0"/>
      <c r="NJ2617" s="0"/>
      <c r="NK2617" s="0"/>
      <c r="NL2617" s="0"/>
      <c r="NM2617" s="0"/>
      <c r="NN2617" s="0"/>
      <c r="NO2617" s="0"/>
      <c r="NP2617" s="0"/>
      <c r="NQ2617" s="0"/>
      <c r="NR2617" s="0"/>
      <c r="NS2617" s="0"/>
      <c r="NT2617" s="0"/>
      <c r="NU2617" s="0"/>
      <c r="NV2617" s="0"/>
      <c r="NW2617" s="0"/>
      <c r="NX2617" s="0"/>
      <c r="NY2617" s="0"/>
      <c r="NZ2617" s="0"/>
      <c r="OA2617" s="0"/>
      <c r="OB2617" s="0"/>
      <c r="OC2617" s="0"/>
      <c r="OD2617" s="0"/>
      <c r="OE2617" s="0"/>
      <c r="OF2617" s="0"/>
      <c r="OG2617" s="0"/>
      <c r="OH2617" s="0"/>
      <c r="OI2617" s="0"/>
      <c r="OJ2617" s="0"/>
      <c r="OK2617" s="0"/>
      <c r="OL2617" s="0"/>
      <c r="OM2617" s="0"/>
      <c r="ON2617" s="0"/>
      <c r="OO2617" s="0"/>
      <c r="OP2617" s="0"/>
      <c r="OQ2617" s="0"/>
      <c r="OR2617" s="0"/>
      <c r="OS2617" s="0"/>
      <c r="OT2617" s="0"/>
      <c r="OU2617" s="0"/>
      <c r="OV2617" s="0"/>
      <c r="OW2617" s="0"/>
      <c r="OX2617" s="0"/>
      <c r="OY2617" s="0"/>
      <c r="OZ2617" s="0"/>
      <c r="PA2617" s="0"/>
      <c r="PB2617" s="0"/>
      <c r="PC2617" s="0"/>
      <c r="PD2617" s="0"/>
      <c r="PE2617" s="0"/>
      <c r="PF2617" s="0"/>
      <c r="PG2617" s="0"/>
      <c r="PH2617" s="0"/>
      <c r="PI2617" s="0"/>
      <c r="PJ2617" s="0"/>
      <c r="PK2617" s="0"/>
      <c r="PL2617" s="0"/>
      <c r="PM2617" s="0"/>
      <c r="PN2617" s="0"/>
      <c r="PO2617" s="0"/>
      <c r="PP2617" s="0"/>
      <c r="PQ2617" s="0"/>
      <c r="PR2617" s="0"/>
      <c r="PS2617" s="0"/>
      <c r="PT2617" s="0"/>
      <c r="PU2617" s="0"/>
      <c r="PV2617" s="0"/>
      <c r="PW2617" s="0"/>
      <c r="PX2617" s="0"/>
      <c r="PY2617" s="0"/>
      <c r="PZ2617" s="0"/>
      <c r="QA2617" s="0"/>
      <c r="QB2617" s="0"/>
      <c r="QC2617" s="0"/>
      <c r="QD2617" s="0"/>
      <c r="QE2617" s="0"/>
      <c r="QF2617" s="0"/>
      <c r="QG2617" s="0"/>
      <c r="QH2617" s="0"/>
      <c r="QI2617" s="0"/>
      <c r="QJ2617" s="0"/>
      <c r="QK2617" s="0"/>
      <c r="QL2617" s="0"/>
      <c r="QM2617" s="0"/>
      <c r="QN2617" s="0"/>
      <c r="QO2617" s="0"/>
      <c r="QP2617" s="0"/>
      <c r="QQ2617" s="0"/>
      <c r="QR2617" s="0"/>
      <c r="QS2617" s="0"/>
      <c r="QT2617" s="0"/>
      <c r="QU2617" s="0"/>
      <c r="QV2617" s="0"/>
      <c r="QW2617" s="0"/>
      <c r="QX2617" s="0"/>
      <c r="QY2617" s="0"/>
      <c r="QZ2617" s="0"/>
      <c r="RA2617" s="0"/>
      <c r="RB2617" s="0"/>
      <c r="RC2617" s="0"/>
      <c r="RD2617" s="0"/>
      <c r="RE2617" s="0"/>
      <c r="RF2617" s="0"/>
      <c r="RG2617" s="0"/>
      <c r="RH2617" s="0"/>
      <c r="RI2617" s="0"/>
      <c r="RJ2617" s="0"/>
      <c r="RK2617" s="0"/>
      <c r="RL2617" s="0"/>
      <c r="RM2617" s="0"/>
      <c r="RN2617" s="0"/>
      <c r="RO2617" s="0"/>
      <c r="RP2617" s="0"/>
      <c r="RQ2617" s="0"/>
      <c r="RR2617" s="0"/>
      <c r="RS2617" s="0"/>
      <c r="RT2617" s="0"/>
      <c r="RU2617" s="0"/>
      <c r="RV2617" s="0"/>
      <c r="RW2617" s="0"/>
      <c r="RX2617" s="0"/>
      <c r="RY2617" s="0"/>
      <c r="RZ2617" s="0"/>
      <c r="SA2617" s="0"/>
      <c r="SB2617" s="0"/>
      <c r="SC2617" s="0"/>
      <c r="SD2617" s="0"/>
      <c r="SE2617" s="0"/>
      <c r="SF2617" s="0"/>
      <c r="SG2617" s="0"/>
      <c r="SH2617" s="0"/>
      <c r="SI2617" s="0"/>
      <c r="SJ2617" s="0"/>
      <c r="SK2617" s="0"/>
      <c r="SL2617" s="0"/>
      <c r="SM2617" s="0"/>
      <c r="SN2617" s="0"/>
      <c r="SO2617" s="0"/>
      <c r="SP2617" s="0"/>
      <c r="SQ2617" s="0"/>
      <c r="SR2617" s="0"/>
      <c r="SS2617" s="0"/>
      <c r="ST2617" s="0"/>
      <c r="SU2617" s="0"/>
      <c r="SV2617" s="0"/>
      <c r="SW2617" s="0"/>
      <c r="SX2617" s="0"/>
      <c r="SY2617" s="0"/>
      <c r="SZ2617" s="0"/>
      <c r="TA2617" s="0"/>
      <c r="TB2617" s="0"/>
      <c r="TC2617" s="0"/>
      <c r="TD2617" s="0"/>
      <c r="TE2617" s="0"/>
      <c r="TF2617" s="0"/>
      <c r="TG2617" s="0"/>
      <c r="TH2617" s="0"/>
      <c r="TI2617" s="0"/>
      <c r="TJ2617" s="0"/>
      <c r="TK2617" s="0"/>
      <c r="TL2617" s="0"/>
      <c r="TM2617" s="0"/>
      <c r="TN2617" s="0"/>
      <c r="TO2617" s="0"/>
      <c r="TP2617" s="0"/>
      <c r="TQ2617" s="0"/>
      <c r="TR2617" s="0"/>
      <c r="TS2617" s="0"/>
      <c r="TT2617" s="0"/>
      <c r="TU2617" s="0"/>
      <c r="TV2617" s="0"/>
      <c r="TW2617" s="0"/>
      <c r="TX2617" s="0"/>
      <c r="TY2617" s="0"/>
      <c r="TZ2617" s="0"/>
      <c r="UA2617" s="0"/>
      <c r="UB2617" s="0"/>
      <c r="UC2617" s="0"/>
      <c r="UD2617" s="0"/>
      <c r="UE2617" s="0"/>
      <c r="UF2617" s="0"/>
      <c r="UG2617" s="0"/>
      <c r="UH2617" s="0"/>
      <c r="UI2617" s="0"/>
      <c r="UJ2617" s="0"/>
      <c r="UK2617" s="0"/>
      <c r="UL2617" s="0"/>
      <c r="UM2617" s="0"/>
      <c r="UN2617" s="0"/>
      <c r="UO2617" s="0"/>
      <c r="UP2617" s="0"/>
      <c r="UQ2617" s="0"/>
      <c r="UR2617" s="0"/>
      <c r="US2617" s="0"/>
      <c r="UT2617" s="0"/>
      <c r="UU2617" s="0"/>
      <c r="UV2617" s="0"/>
      <c r="UW2617" s="0"/>
      <c r="UX2617" s="0"/>
      <c r="UY2617" s="0"/>
      <c r="UZ2617" s="0"/>
      <c r="VA2617" s="0"/>
      <c r="VB2617" s="0"/>
      <c r="VC2617" s="0"/>
      <c r="VD2617" s="0"/>
      <c r="VE2617" s="0"/>
      <c r="VF2617" s="0"/>
      <c r="VG2617" s="0"/>
      <c r="VH2617" s="0"/>
      <c r="VI2617" s="0"/>
      <c r="VJ2617" s="0"/>
      <c r="VK2617" s="0"/>
      <c r="VL2617" s="0"/>
      <c r="VM2617" s="0"/>
      <c r="VN2617" s="0"/>
      <c r="VO2617" s="0"/>
      <c r="VP2617" s="0"/>
      <c r="VQ2617" s="0"/>
      <c r="VR2617" s="0"/>
      <c r="VS2617" s="0"/>
      <c r="VT2617" s="0"/>
      <c r="VU2617" s="0"/>
      <c r="VV2617" s="0"/>
      <c r="VW2617" s="0"/>
      <c r="VX2617" s="0"/>
      <c r="VY2617" s="0"/>
      <c r="VZ2617" s="0"/>
      <c r="WA2617" s="0"/>
      <c r="WB2617" s="0"/>
      <c r="WC2617" s="0"/>
      <c r="WD2617" s="0"/>
      <c r="WE2617" s="0"/>
      <c r="WF2617" s="0"/>
      <c r="WG2617" s="0"/>
      <c r="WH2617" s="0"/>
      <c r="WI2617" s="0"/>
      <c r="WJ2617" s="0"/>
      <c r="WK2617" s="0"/>
      <c r="WL2617" s="0"/>
      <c r="WM2617" s="0"/>
      <c r="WN2617" s="0"/>
      <c r="WO2617" s="0"/>
      <c r="WP2617" s="0"/>
      <c r="WQ2617" s="0"/>
      <c r="WR2617" s="0"/>
      <c r="WS2617" s="0"/>
      <c r="WT2617" s="0"/>
      <c r="WU2617" s="0"/>
      <c r="WV2617" s="0"/>
      <c r="WW2617" s="0"/>
      <c r="WX2617" s="0"/>
      <c r="WY2617" s="0"/>
      <c r="WZ2617" s="0"/>
      <c r="XA2617" s="0"/>
      <c r="XB2617" s="0"/>
      <c r="XC2617" s="0"/>
      <c r="XD2617" s="0"/>
      <c r="XE2617" s="0"/>
      <c r="XF2617" s="0"/>
      <c r="XG2617" s="0"/>
      <c r="XH2617" s="0"/>
      <c r="XI2617" s="0"/>
      <c r="XJ2617" s="0"/>
      <c r="XK2617" s="0"/>
      <c r="XL2617" s="0"/>
      <c r="XM2617" s="0"/>
      <c r="XN2617" s="0"/>
      <c r="XO2617" s="0"/>
      <c r="XP2617" s="0"/>
      <c r="XQ2617" s="0"/>
      <c r="XR2617" s="0"/>
      <c r="XS2617" s="0"/>
      <c r="XT2617" s="0"/>
      <c r="XU2617" s="0"/>
      <c r="XV2617" s="0"/>
      <c r="XW2617" s="0"/>
      <c r="XX2617" s="0"/>
      <c r="XY2617" s="0"/>
      <c r="XZ2617" s="0"/>
      <c r="YA2617" s="0"/>
      <c r="YB2617" s="0"/>
      <c r="YC2617" s="0"/>
      <c r="YD2617" s="0"/>
      <c r="YE2617" s="0"/>
      <c r="YF2617" s="0"/>
      <c r="YG2617" s="0"/>
      <c r="YH2617" s="0"/>
      <c r="YI2617" s="0"/>
      <c r="YJ2617" s="0"/>
      <c r="YK2617" s="0"/>
      <c r="YL2617" s="0"/>
      <c r="YM2617" s="0"/>
      <c r="YN2617" s="0"/>
      <c r="YO2617" s="0"/>
      <c r="YP2617" s="0"/>
      <c r="YQ2617" s="0"/>
      <c r="YR2617" s="0"/>
      <c r="YS2617" s="0"/>
      <c r="YT2617" s="0"/>
      <c r="YU2617" s="0"/>
      <c r="YV2617" s="0"/>
      <c r="YW2617" s="0"/>
      <c r="YX2617" s="0"/>
      <c r="YY2617" s="0"/>
      <c r="YZ2617" s="0"/>
      <c r="ZA2617" s="0"/>
      <c r="ZB2617" s="0"/>
      <c r="ZC2617" s="0"/>
      <c r="ZD2617" s="0"/>
      <c r="ZE2617" s="0"/>
      <c r="ZF2617" s="0"/>
      <c r="ZG2617" s="0"/>
      <c r="ZH2617" s="0"/>
      <c r="ZI2617" s="0"/>
      <c r="ZJ2617" s="0"/>
      <c r="ZK2617" s="0"/>
      <c r="ZL2617" s="0"/>
      <c r="ZM2617" s="0"/>
      <c r="ZN2617" s="0"/>
      <c r="ZO2617" s="0"/>
      <c r="ZP2617" s="0"/>
      <c r="ZQ2617" s="0"/>
      <c r="ZR2617" s="0"/>
      <c r="ZS2617" s="0"/>
      <c r="ZT2617" s="0"/>
      <c r="ZU2617" s="0"/>
      <c r="ZV2617" s="0"/>
      <c r="ZW2617" s="0"/>
      <c r="ZX2617" s="0"/>
      <c r="ZY2617" s="0"/>
      <c r="ZZ2617" s="0"/>
      <c r="AAA2617" s="0"/>
      <c r="AAB2617" s="0"/>
      <c r="AAC2617" s="0"/>
      <c r="AAD2617" s="0"/>
      <c r="AAE2617" s="0"/>
      <c r="AAF2617" s="0"/>
      <c r="AAG2617" s="0"/>
      <c r="AAH2617" s="0"/>
      <c r="AAI2617" s="0"/>
      <c r="AAJ2617" s="0"/>
      <c r="AAK2617" s="0"/>
      <c r="AAL2617" s="0"/>
      <c r="AAM2617" s="0"/>
      <c r="AAN2617" s="0"/>
      <c r="AAO2617" s="0"/>
      <c r="AAP2617" s="0"/>
      <c r="AAQ2617" s="0"/>
      <c r="AAR2617" s="0"/>
      <c r="AAS2617" s="0"/>
      <c r="AAT2617" s="0"/>
      <c r="AAU2617" s="0"/>
      <c r="AAV2617" s="0"/>
      <c r="AAW2617" s="0"/>
      <c r="AAX2617" s="0"/>
      <c r="AAY2617" s="0"/>
      <c r="AAZ2617" s="0"/>
      <c r="ABA2617" s="0"/>
      <c r="ABB2617" s="0"/>
      <c r="ABC2617" s="0"/>
      <c r="ABD2617" s="0"/>
      <c r="ABE2617" s="0"/>
      <c r="ABF2617" s="0"/>
      <c r="ABG2617" s="0"/>
      <c r="ABH2617" s="0"/>
      <c r="ABI2617" s="0"/>
      <c r="ABJ2617" s="0"/>
      <c r="ABK2617" s="0"/>
      <c r="ABL2617" s="0"/>
      <c r="ABM2617" s="0"/>
      <c r="ABN2617" s="0"/>
      <c r="ABO2617" s="0"/>
      <c r="ABP2617" s="0"/>
      <c r="ABQ2617" s="0"/>
      <c r="ABR2617" s="0"/>
      <c r="ABS2617" s="0"/>
      <c r="ABT2617" s="0"/>
      <c r="ABU2617" s="0"/>
      <c r="ABV2617" s="0"/>
      <c r="ABW2617" s="0"/>
      <c r="ABX2617" s="0"/>
      <c r="ABY2617" s="0"/>
      <c r="ABZ2617" s="0"/>
      <c r="ACA2617" s="0"/>
      <c r="ACB2617" s="0"/>
      <c r="ACC2617" s="0"/>
      <c r="ACD2617" s="0"/>
      <c r="ACE2617" s="0"/>
      <c r="ACF2617" s="0"/>
      <c r="ACG2617" s="0"/>
      <c r="ACH2617" s="0"/>
      <c r="ACI2617" s="0"/>
      <c r="ACJ2617" s="0"/>
      <c r="ACK2617" s="0"/>
      <c r="ACL2617" s="0"/>
      <c r="ACM2617" s="0"/>
      <c r="ACN2617" s="0"/>
      <c r="ACO2617" s="0"/>
      <c r="ACP2617" s="0"/>
      <c r="ACQ2617" s="0"/>
      <c r="ACR2617" s="0"/>
      <c r="ACS2617" s="0"/>
      <c r="ACT2617" s="0"/>
      <c r="ACU2617" s="0"/>
      <c r="ACV2617" s="0"/>
      <c r="ACW2617" s="0"/>
      <c r="ACX2617" s="0"/>
      <c r="ACY2617" s="0"/>
      <c r="ACZ2617" s="0"/>
      <c r="ADA2617" s="0"/>
      <c r="ADB2617" s="0"/>
      <c r="ADC2617" s="0"/>
      <c r="ADD2617" s="0"/>
      <c r="ADE2617" s="0"/>
      <c r="ADF2617" s="0"/>
      <c r="ADG2617" s="0"/>
      <c r="ADH2617" s="0"/>
      <c r="ADI2617" s="0"/>
      <c r="ADJ2617" s="0"/>
      <c r="ADK2617" s="0"/>
      <c r="ADL2617" s="0"/>
      <c r="ADM2617" s="0"/>
      <c r="ADN2617" s="0"/>
      <c r="ADO2617" s="0"/>
      <c r="ADP2617" s="0"/>
      <c r="ADQ2617" s="0"/>
      <c r="ADR2617" s="0"/>
      <c r="ADS2617" s="0"/>
      <c r="ADT2617" s="0"/>
      <c r="ADU2617" s="0"/>
      <c r="ADV2617" s="0"/>
      <c r="ADW2617" s="0"/>
      <c r="ADX2617" s="0"/>
      <c r="ADY2617" s="0"/>
      <c r="ADZ2617" s="0"/>
      <c r="AEA2617" s="0"/>
      <c r="AEB2617" s="0"/>
      <c r="AEC2617" s="0"/>
      <c r="AED2617" s="0"/>
      <c r="AEE2617" s="0"/>
      <c r="AEF2617" s="0"/>
      <c r="AEG2617" s="0"/>
      <c r="AEH2617" s="0"/>
      <c r="AEI2617" s="0"/>
      <c r="AEJ2617" s="0"/>
      <c r="AEK2617" s="0"/>
      <c r="AEL2617" s="0"/>
      <c r="AEM2617" s="0"/>
      <c r="AEN2617" s="0"/>
      <c r="AEO2617" s="0"/>
      <c r="AEP2617" s="0"/>
      <c r="AEQ2617" s="0"/>
      <c r="AER2617" s="0"/>
      <c r="AES2617" s="0"/>
      <c r="AET2617" s="0"/>
      <c r="AEU2617" s="0"/>
      <c r="AEV2617" s="0"/>
      <c r="AEW2617" s="0"/>
      <c r="AEX2617" s="0"/>
      <c r="AEY2617" s="0"/>
      <c r="AEZ2617" s="0"/>
      <c r="AFA2617" s="0"/>
      <c r="AFB2617" s="0"/>
      <c r="AFC2617" s="0"/>
      <c r="AFD2617" s="0"/>
      <c r="AFE2617" s="0"/>
      <c r="AFF2617" s="0"/>
      <c r="AFG2617" s="0"/>
      <c r="AFH2617" s="0"/>
      <c r="AFI2617" s="0"/>
      <c r="AFJ2617" s="0"/>
      <c r="AFK2617" s="0"/>
      <c r="AFL2617" s="0"/>
      <c r="AFM2617" s="0"/>
      <c r="AFN2617" s="0"/>
      <c r="AFO2617" s="0"/>
      <c r="AFP2617" s="0"/>
      <c r="AFQ2617" s="0"/>
      <c r="AFR2617" s="0"/>
      <c r="AFS2617" s="0"/>
      <c r="AFT2617" s="0"/>
      <c r="AFU2617" s="0"/>
      <c r="AFV2617" s="0"/>
      <c r="AFW2617" s="0"/>
      <c r="AFX2617" s="0"/>
      <c r="AFY2617" s="0"/>
      <c r="AFZ2617" s="0"/>
      <c r="AGA2617" s="0"/>
      <c r="AGB2617" s="0"/>
      <c r="AGC2617" s="0"/>
      <c r="AGD2617" s="0"/>
      <c r="AGE2617" s="0"/>
      <c r="AGF2617" s="0"/>
      <c r="AGG2617" s="0"/>
      <c r="AGH2617" s="0"/>
      <c r="AGI2617" s="0"/>
      <c r="AGJ2617" s="0"/>
      <c r="AGK2617" s="0"/>
      <c r="AGL2617" s="0"/>
      <c r="AGM2617" s="0"/>
      <c r="AGN2617" s="0"/>
      <c r="AGO2617" s="0"/>
      <c r="AGP2617" s="0"/>
      <c r="AGQ2617" s="0"/>
      <c r="AGR2617" s="0"/>
      <c r="AGS2617" s="0"/>
      <c r="AGT2617" s="0"/>
      <c r="AGU2617" s="0"/>
      <c r="AGV2617" s="0"/>
      <c r="AGW2617" s="0"/>
      <c r="AGX2617" s="0"/>
      <c r="AGY2617" s="0"/>
      <c r="AGZ2617" s="0"/>
      <c r="AHA2617" s="0"/>
      <c r="AHB2617" s="0"/>
      <c r="AHC2617" s="0"/>
      <c r="AHD2617" s="0"/>
      <c r="AHE2617" s="0"/>
      <c r="AHF2617" s="0"/>
      <c r="AHG2617" s="0"/>
      <c r="AHH2617" s="0"/>
      <c r="AHI2617" s="0"/>
      <c r="AHJ2617" s="0"/>
      <c r="AHK2617" s="0"/>
      <c r="AHL2617" s="0"/>
      <c r="AHM2617" s="0"/>
      <c r="AHN2617" s="0"/>
      <c r="AHO2617" s="0"/>
      <c r="AHP2617" s="0"/>
      <c r="AHQ2617" s="0"/>
      <c r="AHR2617" s="0"/>
      <c r="AHS2617" s="0"/>
      <c r="AHT2617" s="0"/>
      <c r="AHU2617" s="0"/>
      <c r="AHV2617" s="0"/>
      <c r="AHW2617" s="0"/>
      <c r="AHX2617" s="0"/>
      <c r="AHY2617" s="0"/>
      <c r="AHZ2617" s="0"/>
      <c r="AIA2617" s="0"/>
      <c r="AIB2617" s="0"/>
      <c r="AIC2617" s="0"/>
      <c r="AID2617" s="0"/>
      <c r="AIE2617" s="0"/>
      <c r="AIF2617" s="0"/>
      <c r="AIG2617" s="0"/>
      <c r="AIH2617" s="0"/>
      <c r="AII2617" s="0"/>
      <c r="AIJ2617" s="0"/>
      <c r="AIK2617" s="0"/>
      <c r="AIL2617" s="0"/>
      <c r="AIM2617" s="0"/>
      <c r="AIN2617" s="0"/>
      <c r="AIO2617" s="0"/>
      <c r="AIP2617" s="0"/>
      <c r="AIQ2617" s="0"/>
      <c r="AIR2617" s="0"/>
      <c r="AIS2617" s="0"/>
      <c r="AIT2617" s="0"/>
      <c r="AIU2617" s="0"/>
      <c r="AIV2617" s="0"/>
      <c r="AIW2617" s="0"/>
      <c r="AIX2617" s="0"/>
      <c r="AIY2617" s="0"/>
      <c r="AIZ2617" s="0"/>
      <c r="AJA2617" s="0"/>
      <c r="AJB2617" s="0"/>
      <c r="AJC2617" s="0"/>
      <c r="AJD2617" s="0"/>
      <c r="AJE2617" s="0"/>
      <c r="AJF2617" s="0"/>
      <c r="AJG2617" s="0"/>
      <c r="AJH2617" s="0"/>
      <c r="AJI2617" s="0"/>
      <c r="AJJ2617" s="0"/>
      <c r="AJK2617" s="0"/>
      <c r="AJL2617" s="0"/>
      <c r="AJM2617" s="0"/>
      <c r="AJN2617" s="0"/>
      <c r="AJO2617" s="0"/>
      <c r="AJP2617" s="0"/>
      <c r="AJQ2617" s="0"/>
      <c r="AJR2617" s="0"/>
      <c r="AJS2617" s="0"/>
      <c r="AJT2617" s="0"/>
      <c r="AJU2617" s="0"/>
      <c r="AJV2617" s="0"/>
      <c r="AJW2617" s="0"/>
      <c r="AJX2617" s="0"/>
      <c r="AJY2617" s="0"/>
      <c r="AJZ2617" s="0"/>
      <c r="AKA2617" s="0"/>
      <c r="AKB2617" s="0"/>
      <c r="AKC2617" s="0"/>
      <c r="AKD2617" s="0"/>
      <c r="AKE2617" s="0"/>
      <c r="AKF2617" s="0"/>
      <c r="AKG2617" s="0"/>
      <c r="AKH2617" s="0"/>
      <c r="AKI2617" s="0"/>
      <c r="AKJ2617" s="0"/>
      <c r="AKK2617" s="0"/>
      <c r="AKL2617" s="0"/>
      <c r="AKM2617" s="0"/>
      <c r="AKN2617" s="0"/>
      <c r="AKO2617" s="0"/>
      <c r="AKP2617" s="0"/>
      <c r="AKQ2617" s="0"/>
      <c r="AKR2617" s="0"/>
      <c r="AKS2617" s="0"/>
      <c r="AKT2617" s="0"/>
      <c r="AKU2617" s="0"/>
      <c r="AKV2617" s="0"/>
      <c r="AKW2617" s="0"/>
      <c r="AKX2617" s="0"/>
      <c r="AKY2617" s="0"/>
      <c r="AKZ2617" s="0"/>
      <c r="ALA2617" s="0"/>
      <c r="ALB2617" s="0"/>
      <c r="ALC2617" s="0"/>
      <c r="ALD2617" s="0"/>
      <c r="ALE2617" s="0"/>
      <c r="ALF2617" s="0"/>
      <c r="ALG2617" s="0"/>
      <c r="ALH2617" s="0"/>
      <c r="ALI2617" s="0"/>
      <c r="ALJ2617" s="0"/>
      <c r="ALK2617" s="0"/>
      <c r="ALL2617" s="0"/>
      <c r="ALM2617" s="0"/>
      <c r="ALN2617" s="0"/>
      <c r="ALO2617" s="0"/>
      <c r="ALP2617" s="0"/>
      <c r="ALQ2617" s="0"/>
      <c r="ALR2617" s="0"/>
      <c r="ALS2617" s="0"/>
      <c r="ALT2617" s="0"/>
      <c r="ALU2617" s="0"/>
      <c r="ALV2617" s="0"/>
      <c r="ALW2617" s="0"/>
      <c r="ALX2617" s="0"/>
      <c r="ALY2617" s="0"/>
      <c r="ALZ2617" s="0"/>
      <c r="AMA2617" s="0"/>
      <c r="AMB2617" s="0"/>
      <c r="AMC2617" s="0"/>
      <c r="AMD2617" s="0"/>
      <c r="AME2617" s="0"/>
      <c r="AMF2617" s="0"/>
      <c r="AMG2617" s="0"/>
      <c r="AMH2617" s="0"/>
      <c r="AMI2617" s="0"/>
      <c r="AMJ2617" s="0"/>
    </row>
    <row r="2618" customFormat="false" ht="15" hidden="false" customHeight="true" outlineLevel="0" collapsed="false">
      <c r="A2618" s="1" t="n">
        <v>2615</v>
      </c>
      <c r="B2618" s="1" t="s">
        <v>16196</v>
      </c>
      <c r="C2618" s="1" t="s">
        <v>16197</v>
      </c>
      <c r="D2618" s="1" t="s">
        <v>16198</v>
      </c>
      <c r="E2618" s="1" t="s">
        <v>16240</v>
      </c>
      <c r="F2618" s="2" t="s">
        <v>16241</v>
      </c>
      <c r="G2618" s="1" t="s">
        <v>16242</v>
      </c>
      <c r="H2618" s="1" t="s">
        <v>16202</v>
      </c>
      <c r="I2618" s="1" t="s">
        <v>16203</v>
      </c>
      <c r="J2618" s="1" t="s">
        <v>16243</v>
      </c>
      <c r="K2618" s="4" t="s">
        <v>1663</v>
      </c>
      <c r="L2618" s="4" t="s">
        <v>108</v>
      </c>
      <c r="M2618" s="0"/>
      <c r="N2618" s="0"/>
      <c r="O2618" s="0"/>
      <c r="P2618" s="0"/>
      <c r="Q2618" s="0"/>
      <c r="R2618" s="0"/>
      <c r="S2618" s="0"/>
      <c r="T2618" s="0"/>
      <c r="U2618" s="0"/>
      <c r="V2618" s="0"/>
      <c r="W2618" s="0"/>
      <c r="X2618" s="0"/>
      <c r="Y2618" s="0"/>
      <c r="Z2618" s="0"/>
      <c r="AA2618" s="0"/>
      <c r="AB2618" s="0"/>
      <c r="AC2618" s="0"/>
      <c r="AD2618" s="0"/>
      <c r="AE2618" s="0"/>
      <c r="AF2618" s="0"/>
      <c r="AG2618" s="0"/>
      <c r="AH2618" s="0"/>
      <c r="AI2618" s="0"/>
      <c r="AJ2618" s="0"/>
      <c r="AK2618" s="0"/>
      <c r="AL2618" s="0"/>
      <c r="AM2618" s="0"/>
      <c r="AN2618" s="0"/>
      <c r="AO2618" s="0"/>
      <c r="AP2618" s="0"/>
      <c r="AQ2618" s="0"/>
      <c r="AR2618" s="0"/>
      <c r="AS2618" s="0"/>
      <c r="AT2618" s="0"/>
      <c r="AU2618" s="0"/>
      <c r="AV2618" s="0"/>
      <c r="AW2618" s="0"/>
      <c r="AX2618" s="0"/>
      <c r="AY2618" s="0"/>
      <c r="AZ2618" s="1"/>
      <c r="BA2618" s="1"/>
      <c r="BB2618" s="4"/>
      <c r="BC2618" s="4"/>
      <c r="BD2618" s="4"/>
      <c r="BE2618" s="0"/>
      <c r="BF2618" s="4" t="s">
        <v>111</v>
      </c>
      <c r="BG2618" s="4" t="s">
        <v>111</v>
      </c>
      <c r="BH2618" s="4" t="s">
        <v>111</v>
      </c>
      <c r="BI2618" s="4" t="s">
        <v>576</v>
      </c>
      <c r="BJ2618" s="4"/>
      <c r="BK2618" s="4" t="s">
        <v>85</v>
      </c>
      <c r="BL2618" s="4"/>
      <c r="BM2618" s="4" t="s">
        <v>85</v>
      </c>
      <c r="BN2618" s="4" t="s">
        <v>85</v>
      </c>
      <c r="BO2618" s="0"/>
      <c r="BP2618" s="0"/>
      <c r="BQ2618" s="4" t="s">
        <v>85</v>
      </c>
      <c r="BR2618" s="1"/>
      <c r="BS2618" s="1" t="s">
        <v>16205</v>
      </c>
      <c r="BT2618" s="0"/>
      <c r="BU2618" s="0"/>
      <c r="BV2618" s="0"/>
      <c r="BW2618" s="0"/>
      <c r="BX2618" s="0"/>
      <c r="BY2618" s="0"/>
      <c r="BZ2618" s="0"/>
      <c r="CA2618" s="0"/>
      <c r="CB2618" s="0"/>
      <c r="CC2618" s="0"/>
      <c r="CD2618" s="0"/>
      <c r="CE2618" s="0"/>
      <c r="CF2618" s="0"/>
      <c r="CG2618" s="0"/>
      <c r="CH2618" s="0"/>
      <c r="CI2618" s="0"/>
      <c r="CJ2618" s="0"/>
      <c r="CK2618" s="0"/>
      <c r="CL2618" s="0"/>
      <c r="CM2618" s="0"/>
      <c r="CN2618" s="0"/>
      <c r="CO2618" s="0"/>
      <c r="CP2618" s="0"/>
      <c r="CQ2618" s="0"/>
      <c r="CR2618" s="0"/>
      <c r="CS2618" s="0"/>
      <c r="CT2618" s="0"/>
      <c r="CU2618" s="0"/>
      <c r="CV2618" s="0"/>
      <c r="CW2618" s="0"/>
      <c r="CX2618" s="0"/>
      <c r="CY2618" s="0"/>
      <c r="CZ2618" s="0"/>
      <c r="DA2618" s="0"/>
      <c r="DB2618" s="0"/>
      <c r="DC2618" s="0"/>
      <c r="DD2618" s="0"/>
      <c r="DE2618" s="0"/>
      <c r="DF2618" s="0"/>
      <c r="DG2618" s="0"/>
      <c r="DH2618" s="0"/>
      <c r="DI2618" s="0"/>
      <c r="DJ2618" s="0"/>
      <c r="DK2618" s="0"/>
      <c r="DL2618" s="0"/>
      <c r="DM2618" s="0"/>
      <c r="DN2618" s="0"/>
      <c r="DO2618" s="0"/>
      <c r="DP2618" s="0"/>
      <c r="DQ2618" s="0"/>
      <c r="DR2618" s="0"/>
      <c r="DS2618" s="0"/>
      <c r="DT2618" s="0"/>
      <c r="DU2618" s="0"/>
      <c r="DV2618" s="0"/>
      <c r="DW2618" s="0"/>
      <c r="DX2618" s="0"/>
      <c r="DY2618" s="0"/>
      <c r="DZ2618" s="0"/>
      <c r="EA2618" s="0"/>
      <c r="EB2618" s="0"/>
      <c r="EC2618" s="0"/>
      <c r="ED2618" s="0"/>
      <c r="EE2618" s="0"/>
      <c r="EF2618" s="0"/>
      <c r="EG2618" s="0"/>
      <c r="EH2618" s="0"/>
      <c r="EI2618" s="0"/>
      <c r="EJ2618" s="0"/>
      <c r="EK2618" s="0"/>
      <c r="EL2618" s="0"/>
      <c r="EM2618" s="0"/>
      <c r="EN2618" s="0"/>
      <c r="EO2618" s="0"/>
      <c r="EP2618" s="0"/>
      <c r="EQ2618" s="0"/>
      <c r="ER2618" s="0"/>
      <c r="ES2618" s="0"/>
      <c r="ET2618" s="0"/>
      <c r="EU2618" s="0"/>
      <c r="EV2618" s="0"/>
      <c r="EW2618" s="0"/>
      <c r="EX2618" s="0"/>
      <c r="EY2618" s="0"/>
      <c r="EZ2618" s="0"/>
      <c r="FA2618" s="0"/>
      <c r="FB2618" s="0"/>
      <c r="FC2618" s="0"/>
      <c r="FD2618" s="0"/>
      <c r="FE2618" s="0"/>
      <c r="FF2618" s="0"/>
      <c r="FG2618" s="0"/>
      <c r="FH2618" s="0"/>
      <c r="FI2618" s="0"/>
      <c r="FJ2618" s="0"/>
      <c r="FK2618" s="0"/>
      <c r="FL2618" s="0"/>
      <c r="FM2618" s="0"/>
      <c r="FN2618" s="0"/>
      <c r="FO2618" s="0"/>
      <c r="FP2618" s="0"/>
      <c r="FQ2618" s="0"/>
      <c r="FR2618" s="0"/>
      <c r="FS2618" s="0"/>
      <c r="FT2618" s="0"/>
      <c r="FU2618" s="0"/>
      <c r="FV2618" s="0"/>
      <c r="FW2618" s="0"/>
      <c r="FX2618" s="0"/>
      <c r="FY2618" s="0"/>
      <c r="FZ2618" s="0"/>
      <c r="GA2618" s="0"/>
      <c r="GB2618" s="0"/>
      <c r="GC2618" s="0"/>
      <c r="GD2618" s="0"/>
      <c r="GE2618" s="0"/>
      <c r="GF2618" s="0"/>
      <c r="GG2618" s="0"/>
      <c r="GH2618" s="0"/>
      <c r="GI2618" s="0"/>
      <c r="GJ2618" s="0"/>
      <c r="GK2618" s="0"/>
      <c r="GL2618" s="0"/>
      <c r="GM2618" s="0"/>
      <c r="GN2618" s="0"/>
      <c r="GO2618" s="0"/>
      <c r="GP2618" s="0"/>
      <c r="GQ2618" s="0"/>
      <c r="GR2618" s="0"/>
      <c r="GS2618" s="0"/>
      <c r="GT2618" s="0"/>
      <c r="GU2618" s="0"/>
      <c r="GV2618" s="0"/>
      <c r="GW2618" s="0"/>
      <c r="GX2618" s="0"/>
      <c r="GY2618" s="0"/>
      <c r="GZ2618" s="0"/>
      <c r="HA2618" s="0"/>
      <c r="HB2618" s="0"/>
      <c r="HC2618" s="0"/>
      <c r="HD2618" s="0"/>
      <c r="HE2618" s="0"/>
      <c r="HF2618" s="0"/>
      <c r="HG2618" s="0"/>
      <c r="HH2618" s="0"/>
      <c r="HI2618" s="0"/>
      <c r="HJ2618" s="0"/>
      <c r="HK2618" s="0"/>
      <c r="HL2618" s="0"/>
      <c r="HM2618" s="0"/>
      <c r="HN2618" s="0"/>
      <c r="HO2618" s="0"/>
      <c r="HP2618" s="0"/>
      <c r="HQ2618" s="0"/>
      <c r="HR2618" s="0"/>
      <c r="HS2618" s="0"/>
      <c r="HT2618" s="0"/>
      <c r="HU2618" s="0"/>
      <c r="HV2618" s="0"/>
      <c r="HW2618" s="0"/>
      <c r="HX2618" s="0"/>
      <c r="HY2618" s="0"/>
      <c r="HZ2618" s="0"/>
      <c r="IA2618" s="0"/>
      <c r="IB2618" s="0"/>
      <c r="IC2618" s="0"/>
      <c r="ID2618" s="0"/>
      <c r="IE2618" s="0"/>
      <c r="IF2618" s="0"/>
      <c r="IG2618" s="0"/>
      <c r="IH2618" s="0"/>
      <c r="II2618" s="0"/>
      <c r="IJ2618" s="0"/>
      <c r="IK2618" s="0"/>
      <c r="IL2618" s="0"/>
      <c r="IM2618" s="0"/>
      <c r="IN2618" s="0"/>
      <c r="IO2618" s="0"/>
      <c r="IP2618" s="0"/>
      <c r="IQ2618" s="0"/>
      <c r="IR2618" s="0"/>
      <c r="IS2618" s="0"/>
      <c r="IT2618" s="0"/>
      <c r="IU2618" s="0"/>
      <c r="IV2618" s="0"/>
      <c r="IW2618" s="0"/>
      <c r="IX2618" s="0"/>
      <c r="IY2618" s="0"/>
      <c r="IZ2618" s="0"/>
      <c r="JA2618" s="0"/>
      <c r="JB2618" s="0"/>
      <c r="JC2618" s="0"/>
      <c r="JD2618" s="0"/>
      <c r="JE2618" s="0"/>
      <c r="JF2618" s="0"/>
      <c r="JG2618" s="0"/>
      <c r="JH2618" s="0"/>
      <c r="JI2618" s="0"/>
      <c r="JJ2618" s="0"/>
      <c r="JK2618" s="0"/>
      <c r="JL2618" s="0"/>
      <c r="JM2618" s="0"/>
      <c r="JN2618" s="0"/>
      <c r="JO2618" s="0"/>
      <c r="JP2618" s="0"/>
      <c r="JQ2618" s="0"/>
      <c r="JR2618" s="0"/>
      <c r="JS2618" s="0"/>
      <c r="JT2618" s="0"/>
      <c r="JU2618" s="0"/>
      <c r="JV2618" s="0"/>
      <c r="JW2618" s="0"/>
      <c r="JX2618" s="0"/>
      <c r="JY2618" s="0"/>
      <c r="JZ2618" s="0"/>
      <c r="KA2618" s="0"/>
      <c r="KB2618" s="0"/>
      <c r="KC2618" s="0"/>
      <c r="KD2618" s="0"/>
      <c r="KE2618" s="0"/>
      <c r="KF2618" s="0"/>
      <c r="KG2618" s="0"/>
      <c r="KH2618" s="0"/>
      <c r="KI2618" s="0"/>
      <c r="KJ2618" s="0"/>
      <c r="KK2618" s="0"/>
      <c r="KL2618" s="0"/>
      <c r="KM2618" s="0"/>
      <c r="KN2618" s="0"/>
      <c r="KO2618" s="0"/>
      <c r="KP2618" s="0"/>
      <c r="KQ2618" s="0"/>
      <c r="KR2618" s="0"/>
      <c r="KS2618" s="0"/>
      <c r="KT2618" s="0"/>
      <c r="KU2618" s="0"/>
      <c r="KV2618" s="0"/>
      <c r="KW2618" s="0"/>
      <c r="KX2618" s="0"/>
      <c r="KY2618" s="0"/>
      <c r="KZ2618" s="0"/>
      <c r="LA2618" s="0"/>
      <c r="LB2618" s="0"/>
      <c r="LC2618" s="0"/>
      <c r="LD2618" s="0"/>
      <c r="LE2618" s="0"/>
      <c r="LF2618" s="0"/>
      <c r="LG2618" s="0"/>
      <c r="LH2618" s="0"/>
      <c r="LI2618" s="0"/>
      <c r="LJ2618" s="0"/>
      <c r="LK2618" s="0"/>
      <c r="LL2618" s="0"/>
      <c r="LM2618" s="0"/>
      <c r="LN2618" s="0"/>
      <c r="LO2618" s="0"/>
      <c r="LP2618" s="0"/>
      <c r="LQ2618" s="0"/>
      <c r="LR2618" s="0"/>
      <c r="LS2618" s="0"/>
      <c r="LT2618" s="0"/>
      <c r="LU2618" s="0"/>
      <c r="LV2618" s="0"/>
      <c r="LW2618" s="0"/>
      <c r="LX2618" s="0"/>
      <c r="LY2618" s="0"/>
      <c r="LZ2618" s="0"/>
      <c r="MA2618" s="0"/>
      <c r="MB2618" s="0"/>
      <c r="MC2618" s="0"/>
      <c r="MD2618" s="0"/>
      <c r="ME2618" s="0"/>
      <c r="MF2618" s="0"/>
      <c r="MG2618" s="0"/>
      <c r="MH2618" s="0"/>
      <c r="MI2618" s="0"/>
      <c r="MJ2618" s="0"/>
      <c r="MK2618" s="0"/>
      <c r="ML2618" s="0"/>
      <c r="MM2618" s="0"/>
      <c r="MN2618" s="0"/>
      <c r="MO2618" s="0"/>
      <c r="MP2618" s="0"/>
      <c r="MQ2618" s="0"/>
      <c r="MR2618" s="0"/>
      <c r="MS2618" s="0"/>
      <c r="MT2618" s="0"/>
      <c r="MU2618" s="0"/>
      <c r="MV2618" s="0"/>
      <c r="MW2618" s="0"/>
      <c r="MX2618" s="0"/>
      <c r="MY2618" s="0"/>
      <c r="MZ2618" s="0"/>
      <c r="NA2618" s="0"/>
      <c r="NB2618" s="0"/>
      <c r="NC2618" s="0"/>
      <c r="ND2618" s="0"/>
      <c r="NE2618" s="0"/>
      <c r="NF2618" s="0"/>
      <c r="NG2618" s="0"/>
      <c r="NH2618" s="0"/>
      <c r="NI2618" s="0"/>
      <c r="NJ2618" s="0"/>
      <c r="NK2618" s="0"/>
      <c r="NL2618" s="0"/>
      <c r="NM2618" s="0"/>
      <c r="NN2618" s="0"/>
      <c r="NO2618" s="0"/>
      <c r="NP2618" s="0"/>
      <c r="NQ2618" s="0"/>
      <c r="NR2618" s="0"/>
      <c r="NS2618" s="0"/>
      <c r="NT2618" s="0"/>
      <c r="NU2618" s="0"/>
      <c r="NV2618" s="0"/>
      <c r="NW2618" s="0"/>
      <c r="NX2618" s="0"/>
      <c r="NY2618" s="0"/>
      <c r="NZ2618" s="0"/>
      <c r="OA2618" s="0"/>
      <c r="OB2618" s="0"/>
      <c r="OC2618" s="0"/>
      <c r="OD2618" s="0"/>
      <c r="OE2618" s="0"/>
      <c r="OF2618" s="0"/>
      <c r="OG2618" s="0"/>
      <c r="OH2618" s="0"/>
      <c r="OI2618" s="0"/>
      <c r="OJ2618" s="0"/>
      <c r="OK2618" s="0"/>
      <c r="OL2618" s="0"/>
      <c r="OM2618" s="0"/>
      <c r="ON2618" s="0"/>
      <c r="OO2618" s="0"/>
      <c r="OP2618" s="0"/>
      <c r="OQ2618" s="0"/>
      <c r="OR2618" s="0"/>
      <c r="OS2618" s="0"/>
      <c r="OT2618" s="0"/>
      <c r="OU2618" s="0"/>
      <c r="OV2618" s="0"/>
      <c r="OW2618" s="0"/>
      <c r="OX2618" s="0"/>
      <c r="OY2618" s="0"/>
      <c r="OZ2618" s="0"/>
      <c r="PA2618" s="0"/>
      <c r="PB2618" s="0"/>
      <c r="PC2618" s="0"/>
      <c r="PD2618" s="0"/>
      <c r="PE2618" s="0"/>
      <c r="PF2618" s="0"/>
      <c r="PG2618" s="0"/>
      <c r="PH2618" s="0"/>
      <c r="PI2618" s="0"/>
      <c r="PJ2618" s="0"/>
      <c r="PK2618" s="0"/>
      <c r="PL2618" s="0"/>
      <c r="PM2618" s="0"/>
      <c r="PN2618" s="0"/>
      <c r="PO2618" s="0"/>
      <c r="PP2618" s="0"/>
      <c r="PQ2618" s="0"/>
      <c r="PR2618" s="0"/>
      <c r="PS2618" s="0"/>
      <c r="PT2618" s="0"/>
      <c r="PU2618" s="0"/>
      <c r="PV2618" s="0"/>
      <c r="PW2618" s="0"/>
      <c r="PX2618" s="0"/>
      <c r="PY2618" s="0"/>
      <c r="PZ2618" s="0"/>
      <c r="QA2618" s="0"/>
      <c r="QB2618" s="0"/>
      <c r="QC2618" s="0"/>
      <c r="QD2618" s="0"/>
      <c r="QE2618" s="0"/>
      <c r="QF2618" s="0"/>
      <c r="QG2618" s="0"/>
      <c r="QH2618" s="0"/>
      <c r="QI2618" s="0"/>
      <c r="QJ2618" s="0"/>
      <c r="QK2618" s="0"/>
      <c r="QL2618" s="0"/>
      <c r="QM2618" s="0"/>
      <c r="QN2618" s="0"/>
      <c r="QO2618" s="0"/>
      <c r="QP2618" s="0"/>
      <c r="QQ2618" s="0"/>
      <c r="QR2618" s="0"/>
      <c r="QS2618" s="0"/>
      <c r="QT2618" s="0"/>
      <c r="QU2618" s="0"/>
      <c r="QV2618" s="0"/>
      <c r="QW2618" s="0"/>
      <c r="QX2618" s="0"/>
      <c r="QY2618" s="0"/>
      <c r="QZ2618" s="0"/>
      <c r="RA2618" s="0"/>
      <c r="RB2618" s="0"/>
      <c r="RC2618" s="0"/>
      <c r="RD2618" s="0"/>
      <c r="RE2618" s="0"/>
      <c r="RF2618" s="0"/>
      <c r="RG2618" s="0"/>
      <c r="RH2618" s="0"/>
      <c r="RI2618" s="0"/>
      <c r="RJ2618" s="0"/>
      <c r="RK2618" s="0"/>
      <c r="RL2618" s="0"/>
      <c r="RM2618" s="0"/>
      <c r="RN2618" s="0"/>
      <c r="RO2618" s="0"/>
      <c r="RP2618" s="0"/>
      <c r="RQ2618" s="0"/>
      <c r="RR2618" s="0"/>
      <c r="RS2618" s="0"/>
      <c r="RT2618" s="0"/>
      <c r="RU2618" s="0"/>
      <c r="RV2618" s="0"/>
      <c r="RW2618" s="0"/>
      <c r="RX2618" s="0"/>
      <c r="RY2618" s="0"/>
      <c r="RZ2618" s="0"/>
      <c r="SA2618" s="0"/>
      <c r="SB2618" s="0"/>
      <c r="SC2618" s="0"/>
      <c r="SD2618" s="0"/>
      <c r="SE2618" s="0"/>
      <c r="SF2618" s="0"/>
      <c r="SG2618" s="0"/>
      <c r="SH2618" s="0"/>
      <c r="SI2618" s="0"/>
      <c r="SJ2618" s="0"/>
      <c r="SK2618" s="0"/>
      <c r="SL2618" s="0"/>
      <c r="SM2618" s="0"/>
      <c r="SN2618" s="0"/>
      <c r="SO2618" s="0"/>
      <c r="SP2618" s="0"/>
      <c r="SQ2618" s="0"/>
      <c r="SR2618" s="0"/>
      <c r="SS2618" s="0"/>
      <c r="ST2618" s="0"/>
      <c r="SU2618" s="0"/>
      <c r="SV2618" s="0"/>
      <c r="SW2618" s="0"/>
      <c r="SX2618" s="0"/>
      <c r="SY2618" s="0"/>
      <c r="SZ2618" s="0"/>
      <c r="TA2618" s="0"/>
      <c r="TB2618" s="0"/>
      <c r="TC2618" s="0"/>
      <c r="TD2618" s="0"/>
      <c r="TE2618" s="0"/>
      <c r="TF2618" s="0"/>
      <c r="TG2618" s="0"/>
      <c r="TH2618" s="0"/>
      <c r="TI2618" s="0"/>
      <c r="TJ2618" s="0"/>
      <c r="TK2618" s="0"/>
      <c r="TL2618" s="0"/>
      <c r="TM2618" s="0"/>
      <c r="TN2618" s="0"/>
      <c r="TO2618" s="0"/>
      <c r="TP2618" s="0"/>
      <c r="TQ2618" s="0"/>
      <c r="TR2618" s="0"/>
      <c r="TS2618" s="0"/>
      <c r="TT2618" s="0"/>
      <c r="TU2618" s="0"/>
      <c r="TV2618" s="0"/>
      <c r="TW2618" s="0"/>
      <c r="TX2618" s="0"/>
      <c r="TY2618" s="0"/>
      <c r="TZ2618" s="0"/>
      <c r="UA2618" s="0"/>
      <c r="UB2618" s="0"/>
      <c r="UC2618" s="0"/>
      <c r="UD2618" s="0"/>
      <c r="UE2618" s="0"/>
      <c r="UF2618" s="0"/>
      <c r="UG2618" s="0"/>
      <c r="UH2618" s="0"/>
      <c r="UI2618" s="0"/>
      <c r="UJ2618" s="0"/>
      <c r="UK2618" s="0"/>
      <c r="UL2618" s="0"/>
      <c r="UM2618" s="0"/>
      <c r="UN2618" s="0"/>
      <c r="UO2618" s="0"/>
      <c r="UP2618" s="0"/>
      <c r="UQ2618" s="0"/>
      <c r="UR2618" s="0"/>
      <c r="US2618" s="0"/>
      <c r="UT2618" s="0"/>
      <c r="UU2618" s="0"/>
      <c r="UV2618" s="0"/>
      <c r="UW2618" s="0"/>
      <c r="UX2618" s="0"/>
      <c r="UY2618" s="0"/>
      <c r="UZ2618" s="0"/>
      <c r="VA2618" s="0"/>
      <c r="VB2618" s="0"/>
      <c r="VC2618" s="0"/>
      <c r="VD2618" s="0"/>
      <c r="VE2618" s="0"/>
      <c r="VF2618" s="0"/>
      <c r="VG2618" s="0"/>
      <c r="VH2618" s="0"/>
      <c r="VI2618" s="0"/>
      <c r="VJ2618" s="0"/>
      <c r="VK2618" s="0"/>
      <c r="VL2618" s="0"/>
      <c r="VM2618" s="0"/>
      <c r="VN2618" s="0"/>
      <c r="VO2618" s="0"/>
      <c r="VP2618" s="0"/>
      <c r="VQ2618" s="0"/>
      <c r="VR2618" s="0"/>
      <c r="VS2618" s="0"/>
      <c r="VT2618" s="0"/>
      <c r="VU2618" s="0"/>
      <c r="VV2618" s="0"/>
      <c r="VW2618" s="0"/>
      <c r="VX2618" s="0"/>
      <c r="VY2618" s="0"/>
      <c r="VZ2618" s="0"/>
      <c r="WA2618" s="0"/>
      <c r="WB2618" s="0"/>
      <c r="WC2618" s="0"/>
      <c r="WD2618" s="0"/>
      <c r="WE2618" s="0"/>
      <c r="WF2618" s="0"/>
      <c r="WG2618" s="0"/>
      <c r="WH2618" s="0"/>
      <c r="WI2618" s="0"/>
      <c r="WJ2618" s="0"/>
      <c r="WK2618" s="0"/>
      <c r="WL2618" s="0"/>
      <c r="WM2618" s="0"/>
      <c r="WN2618" s="0"/>
      <c r="WO2618" s="0"/>
      <c r="WP2618" s="0"/>
      <c r="WQ2618" s="0"/>
      <c r="WR2618" s="0"/>
      <c r="WS2618" s="0"/>
      <c r="WT2618" s="0"/>
      <c r="WU2618" s="0"/>
      <c r="WV2618" s="0"/>
      <c r="WW2618" s="0"/>
      <c r="WX2618" s="0"/>
      <c r="WY2618" s="0"/>
      <c r="WZ2618" s="0"/>
      <c r="XA2618" s="0"/>
      <c r="XB2618" s="0"/>
      <c r="XC2618" s="0"/>
      <c r="XD2618" s="0"/>
      <c r="XE2618" s="0"/>
      <c r="XF2618" s="0"/>
      <c r="XG2618" s="0"/>
      <c r="XH2618" s="0"/>
      <c r="XI2618" s="0"/>
      <c r="XJ2618" s="0"/>
      <c r="XK2618" s="0"/>
      <c r="XL2618" s="0"/>
      <c r="XM2618" s="0"/>
      <c r="XN2618" s="0"/>
      <c r="XO2618" s="0"/>
      <c r="XP2618" s="0"/>
      <c r="XQ2618" s="0"/>
      <c r="XR2618" s="0"/>
      <c r="XS2618" s="0"/>
      <c r="XT2618" s="0"/>
      <c r="XU2618" s="0"/>
      <c r="XV2618" s="0"/>
      <c r="XW2618" s="0"/>
      <c r="XX2618" s="0"/>
      <c r="XY2618" s="0"/>
      <c r="XZ2618" s="0"/>
      <c r="YA2618" s="0"/>
      <c r="YB2618" s="0"/>
      <c r="YC2618" s="0"/>
      <c r="YD2618" s="0"/>
      <c r="YE2618" s="0"/>
      <c r="YF2618" s="0"/>
      <c r="YG2618" s="0"/>
      <c r="YH2618" s="0"/>
      <c r="YI2618" s="0"/>
      <c r="YJ2618" s="0"/>
      <c r="YK2618" s="0"/>
      <c r="YL2618" s="0"/>
      <c r="YM2618" s="0"/>
      <c r="YN2618" s="0"/>
      <c r="YO2618" s="0"/>
      <c r="YP2618" s="0"/>
      <c r="YQ2618" s="0"/>
      <c r="YR2618" s="0"/>
      <c r="YS2618" s="0"/>
      <c r="YT2618" s="0"/>
      <c r="YU2618" s="0"/>
      <c r="YV2618" s="0"/>
      <c r="YW2618" s="0"/>
      <c r="YX2618" s="0"/>
      <c r="YY2618" s="0"/>
      <c r="YZ2618" s="0"/>
      <c r="ZA2618" s="0"/>
      <c r="ZB2618" s="0"/>
      <c r="ZC2618" s="0"/>
      <c r="ZD2618" s="0"/>
      <c r="ZE2618" s="0"/>
      <c r="ZF2618" s="0"/>
      <c r="ZG2618" s="0"/>
      <c r="ZH2618" s="0"/>
      <c r="ZI2618" s="0"/>
      <c r="ZJ2618" s="0"/>
      <c r="ZK2618" s="0"/>
      <c r="ZL2618" s="0"/>
      <c r="ZM2618" s="0"/>
      <c r="ZN2618" s="0"/>
      <c r="ZO2618" s="0"/>
      <c r="ZP2618" s="0"/>
      <c r="ZQ2618" s="0"/>
      <c r="ZR2618" s="0"/>
      <c r="ZS2618" s="0"/>
      <c r="ZT2618" s="0"/>
      <c r="ZU2618" s="0"/>
      <c r="ZV2618" s="0"/>
      <c r="ZW2618" s="0"/>
      <c r="ZX2618" s="0"/>
      <c r="ZY2618" s="0"/>
      <c r="ZZ2618" s="0"/>
      <c r="AAA2618" s="0"/>
      <c r="AAB2618" s="0"/>
      <c r="AAC2618" s="0"/>
      <c r="AAD2618" s="0"/>
      <c r="AAE2618" s="0"/>
      <c r="AAF2618" s="0"/>
      <c r="AAG2618" s="0"/>
      <c r="AAH2618" s="0"/>
      <c r="AAI2618" s="0"/>
      <c r="AAJ2618" s="0"/>
      <c r="AAK2618" s="0"/>
      <c r="AAL2618" s="0"/>
      <c r="AAM2618" s="0"/>
      <c r="AAN2618" s="0"/>
      <c r="AAO2618" s="0"/>
      <c r="AAP2618" s="0"/>
      <c r="AAQ2618" s="0"/>
      <c r="AAR2618" s="0"/>
      <c r="AAS2618" s="0"/>
      <c r="AAT2618" s="0"/>
      <c r="AAU2618" s="0"/>
      <c r="AAV2618" s="0"/>
      <c r="AAW2618" s="0"/>
      <c r="AAX2618" s="0"/>
      <c r="AAY2618" s="0"/>
      <c r="AAZ2618" s="0"/>
      <c r="ABA2618" s="0"/>
      <c r="ABB2618" s="0"/>
      <c r="ABC2618" s="0"/>
      <c r="ABD2618" s="0"/>
      <c r="ABE2618" s="0"/>
      <c r="ABF2618" s="0"/>
      <c r="ABG2618" s="0"/>
      <c r="ABH2618" s="0"/>
      <c r="ABI2618" s="0"/>
      <c r="ABJ2618" s="0"/>
      <c r="ABK2618" s="0"/>
      <c r="ABL2618" s="0"/>
      <c r="ABM2618" s="0"/>
      <c r="ABN2618" s="0"/>
      <c r="ABO2618" s="0"/>
      <c r="ABP2618" s="0"/>
      <c r="ABQ2618" s="0"/>
      <c r="ABR2618" s="0"/>
      <c r="ABS2618" s="0"/>
      <c r="ABT2618" s="0"/>
      <c r="ABU2618" s="0"/>
      <c r="ABV2618" s="0"/>
      <c r="ABW2618" s="0"/>
      <c r="ABX2618" s="0"/>
      <c r="ABY2618" s="0"/>
      <c r="ABZ2618" s="0"/>
      <c r="ACA2618" s="0"/>
      <c r="ACB2618" s="0"/>
      <c r="ACC2618" s="0"/>
      <c r="ACD2618" s="0"/>
      <c r="ACE2618" s="0"/>
      <c r="ACF2618" s="0"/>
      <c r="ACG2618" s="0"/>
      <c r="ACH2618" s="0"/>
      <c r="ACI2618" s="0"/>
      <c r="ACJ2618" s="0"/>
      <c r="ACK2618" s="0"/>
      <c r="ACL2618" s="0"/>
      <c r="ACM2618" s="0"/>
      <c r="ACN2618" s="0"/>
      <c r="ACO2618" s="0"/>
      <c r="ACP2618" s="0"/>
      <c r="ACQ2618" s="0"/>
      <c r="ACR2618" s="0"/>
      <c r="ACS2618" s="0"/>
      <c r="ACT2618" s="0"/>
      <c r="ACU2618" s="0"/>
      <c r="ACV2618" s="0"/>
      <c r="ACW2618" s="0"/>
      <c r="ACX2618" s="0"/>
      <c r="ACY2618" s="0"/>
      <c r="ACZ2618" s="0"/>
      <c r="ADA2618" s="0"/>
      <c r="ADB2618" s="0"/>
      <c r="ADC2618" s="0"/>
      <c r="ADD2618" s="0"/>
      <c r="ADE2618" s="0"/>
      <c r="ADF2618" s="0"/>
      <c r="ADG2618" s="0"/>
      <c r="ADH2618" s="0"/>
      <c r="ADI2618" s="0"/>
      <c r="ADJ2618" s="0"/>
      <c r="ADK2618" s="0"/>
      <c r="ADL2618" s="0"/>
      <c r="ADM2618" s="0"/>
      <c r="ADN2618" s="0"/>
      <c r="ADO2618" s="0"/>
      <c r="ADP2618" s="0"/>
      <c r="ADQ2618" s="0"/>
      <c r="ADR2618" s="0"/>
      <c r="ADS2618" s="0"/>
      <c r="ADT2618" s="0"/>
      <c r="ADU2618" s="0"/>
      <c r="ADV2618" s="0"/>
      <c r="ADW2618" s="0"/>
      <c r="ADX2618" s="0"/>
      <c r="ADY2618" s="0"/>
      <c r="ADZ2618" s="0"/>
      <c r="AEA2618" s="0"/>
      <c r="AEB2618" s="0"/>
      <c r="AEC2618" s="0"/>
      <c r="AED2618" s="0"/>
      <c r="AEE2618" s="0"/>
      <c r="AEF2618" s="0"/>
      <c r="AEG2618" s="0"/>
      <c r="AEH2618" s="0"/>
      <c r="AEI2618" s="0"/>
      <c r="AEJ2618" s="0"/>
      <c r="AEK2618" s="0"/>
      <c r="AEL2618" s="0"/>
      <c r="AEM2618" s="0"/>
      <c r="AEN2618" s="0"/>
      <c r="AEO2618" s="0"/>
      <c r="AEP2618" s="0"/>
      <c r="AEQ2618" s="0"/>
      <c r="AER2618" s="0"/>
      <c r="AES2618" s="0"/>
      <c r="AET2618" s="0"/>
      <c r="AEU2618" s="0"/>
      <c r="AEV2618" s="0"/>
      <c r="AEW2618" s="0"/>
      <c r="AEX2618" s="0"/>
      <c r="AEY2618" s="0"/>
      <c r="AEZ2618" s="0"/>
      <c r="AFA2618" s="0"/>
      <c r="AFB2618" s="0"/>
      <c r="AFC2618" s="0"/>
      <c r="AFD2618" s="0"/>
      <c r="AFE2618" s="0"/>
      <c r="AFF2618" s="0"/>
      <c r="AFG2618" s="0"/>
      <c r="AFH2618" s="0"/>
      <c r="AFI2618" s="0"/>
      <c r="AFJ2618" s="0"/>
      <c r="AFK2618" s="0"/>
      <c r="AFL2618" s="0"/>
      <c r="AFM2618" s="0"/>
      <c r="AFN2618" s="0"/>
      <c r="AFO2618" s="0"/>
      <c r="AFP2618" s="0"/>
      <c r="AFQ2618" s="0"/>
      <c r="AFR2618" s="0"/>
      <c r="AFS2618" s="0"/>
      <c r="AFT2618" s="0"/>
      <c r="AFU2618" s="0"/>
      <c r="AFV2618" s="0"/>
      <c r="AFW2618" s="0"/>
      <c r="AFX2618" s="0"/>
      <c r="AFY2618" s="0"/>
      <c r="AFZ2618" s="0"/>
      <c r="AGA2618" s="0"/>
      <c r="AGB2618" s="0"/>
      <c r="AGC2618" s="0"/>
      <c r="AGD2618" s="0"/>
      <c r="AGE2618" s="0"/>
      <c r="AGF2618" s="0"/>
      <c r="AGG2618" s="0"/>
      <c r="AGH2618" s="0"/>
      <c r="AGI2618" s="0"/>
      <c r="AGJ2618" s="0"/>
      <c r="AGK2618" s="0"/>
      <c r="AGL2618" s="0"/>
      <c r="AGM2618" s="0"/>
      <c r="AGN2618" s="0"/>
      <c r="AGO2618" s="0"/>
      <c r="AGP2618" s="0"/>
      <c r="AGQ2618" s="0"/>
      <c r="AGR2618" s="0"/>
      <c r="AGS2618" s="0"/>
      <c r="AGT2618" s="0"/>
      <c r="AGU2618" s="0"/>
      <c r="AGV2618" s="0"/>
      <c r="AGW2618" s="0"/>
      <c r="AGX2618" s="0"/>
      <c r="AGY2618" s="0"/>
      <c r="AGZ2618" s="0"/>
      <c r="AHA2618" s="0"/>
      <c r="AHB2618" s="0"/>
      <c r="AHC2618" s="0"/>
      <c r="AHD2618" s="0"/>
      <c r="AHE2618" s="0"/>
      <c r="AHF2618" s="0"/>
      <c r="AHG2618" s="0"/>
      <c r="AHH2618" s="0"/>
      <c r="AHI2618" s="0"/>
      <c r="AHJ2618" s="0"/>
      <c r="AHK2618" s="0"/>
      <c r="AHL2618" s="0"/>
      <c r="AHM2618" s="0"/>
      <c r="AHN2618" s="0"/>
      <c r="AHO2618" s="0"/>
      <c r="AHP2618" s="0"/>
      <c r="AHQ2618" s="0"/>
      <c r="AHR2618" s="0"/>
      <c r="AHS2618" s="0"/>
      <c r="AHT2618" s="0"/>
      <c r="AHU2618" s="0"/>
      <c r="AHV2618" s="0"/>
      <c r="AHW2618" s="0"/>
      <c r="AHX2618" s="0"/>
      <c r="AHY2618" s="0"/>
      <c r="AHZ2618" s="0"/>
      <c r="AIA2618" s="0"/>
      <c r="AIB2618" s="0"/>
      <c r="AIC2618" s="0"/>
      <c r="AID2618" s="0"/>
      <c r="AIE2618" s="0"/>
      <c r="AIF2618" s="0"/>
      <c r="AIG2618" s="0"/>
      <c r="AIH2618" s="0"/>
      <c r="AII2618" s="0"/>
      <c r="AIJ2618" s="0"/>
      <c r="AIK2618" s="0"/>
      <c r="AIL2618" s="0"/>
      <c r="AIM2618" s="0"/>
      <c r="AIN2618" s="0"/>
      <c r="AIO2618" s="0"/>
      <c r="AIP2618" s="0"/>
      <c r="AIQ2618" s="0"/>
      <c r="AIR2618" s="0"/>
      <c r="AIS2618" s="0"/>
      <c r="AIT2618" s="0"/>
      <c r="AIU2618" s="0"/>
      <c r="AIV2618" s="0"/>
      <c r="AIW2618" s="0"/>
      <c r="AIX2618" s="0"/>
      <c r="AIY2618" s="0"/>
      <c r="AIZ2618" s="0"/>
      <c r="AJA2618" s="0"/>
      <c r="AJB2618" s="0"/>
      <c r="AJC2618" s="0"/>
      <c r="AJD2618" s="0"/>
      <c r="AJE2618" s="0"/>
      <c r="AJF2618" s="0"/>
      <c r="AJG2618" s="0"/>
      <c r="AJH2618" s="0"/>
      <c r="AJI2618" s="0"/>
      <c r="AJJ2618" s="0"/>
      <c r="AJK2618" s="0"/>
      <c r="AJL2618" s="0"/>
      <c r="AJM2618" s="0"/>
      <c r="AJN2618" s="0"/>
      <c r="AJO2618" s="0"/>
      <c r="AJP2618" s="0"/>
      <c r="AJQ2618" s="0"/>
      <c r="AJR2618" s="0"/>
      <c r="AJS2618" s="0"/>
      <c r="AJT2618" s="0"/>
      <c r="AJU2618" s="0"/>
      <c r="AJV2618" s="0"/>
      <c r="AJW2618" s="0"/>
      <c r="AJX2618" s="0"/>
      <c r="AJY2618" s="0"/>
      <c r="AJZ2618" s="0"/>
      <c r="AKA2618" s="0"/>
      <c r="AKB2618" s="0"/>
      <c r="AKC2618" s="0"/>
      <c r="AKD2618" s="0"/>
      <c r="AKE2618" s="0"/>
      <c r="AKF2618" s="0"/>
      <c r="AKG2618" s="0"/>
      <c r="AKH2618" s="0"/>
      <c r="AKI2618" s="0"/>
      <c r="AKJ2618" s="0"/>
      <c r="AKK2618" s="0"/>
      <c r="AKL2618" s="0"/>
      <c r="AKM2618" s="0"/>
      <c r="AKN2618" s="0"/>
      <c r="AKO2618" s="0"/>
      <c r="AKP2618" s="0"/>
      <c r="AKQ2618" s="0"/>
      <c r="AKR2618" s="0"/>
      <c r="AKS2618" s="0"/>
      <c r="AKT2618" s="0"/>
      <c r="AKU2618" s="0"/>
      <c r="AKV2618" s="0"/>
      <c r="AKW2618" s="0"/>
      <c r="AKX2618" s="0"/>
      <c r="AKY2618" s="0"/>
      <c r="AKZ2618" s="0"/>
      <c r="ALA2618" s="0"/>
      <c r="ALB2618" s="0"/>
      <c r="ALC2618" s="0"/>
      <c r="ALD2618" s="0"/>
      <c r="ALE2618" s="0"/>
      <c r="ALF2618" s="0"/>
      <c r="ALG2618" s="0"/>
      <c r="ALH2618" s="0"/>
      <c r="ALI2618" s="0"/>
      <c r="ALJ2618" s="0"/>
      <c r="ALK2618" s="0"/>
      <c r="ALL2618" s="0"/>
      <c r="ALM2618" s="0"/>
      <c r="ALN2618" s="0"/>
      <c r="ALO2618" s="0"/>
      <c r="ALP2618" s="0"/>
      <c r="ALQ2618" s="0"/>
      <c r="ALR2618" s="0"/>
      <c r="ALS2618" s="0"/>
      <c r="ALT2618" s="0"/>
      <c r="ALU2618" s="0"/>
      <c r="ALV2618" s="0"/>
      <c r="ALW2618" s="0"/>
      <c r="ALX2618" s="0"/>
      <c r="ALY2618" s="0"/>
      <c r="ALZ2618" s="0"/>
      <c r="AMA2618" s="0"/>
      <c r="AMB2618" s="0"/>
      <c r="AMC2618" s="0"/>
      <c r="AMD2618" s="0"/>
      <c r="AME2618" s="0"/>
      <c r="AMF2618" s="0"/>
      <c r="AMG2618" s="0"/>
      <c r="AMH2618" s="0"/>
      <c r="AMI2618" s="0"/>
      <c r="AMJ2618" s="0"/>
    </row>
    <row r="2619" customFormat="false" ht="15" hidden="false" customHeight="true" outlineLevel="0" collapsed="false">
      <c r="A2619" s="1" t="n">
        <v>2616</v>
      </c>
      <c r="B2619" s="1" t="s">
        <v>16196</v>
      </c>
      <c r="C2619" s="1" t="s">
        <v>16197</v>
      </c>
      <c r="D2619" s="1" t="s">
        <v>16198</v>
      </c>
      <c r="E2619" s="1" t="s">
        <v>16244</v>
      </c>
      <c r="F2619" s="2" t="s">
        <v>16245</v>
      </c>
      <c r="G2619" s="1" t="s">
        <v>16246</v>
      </c>
      <c r="H2619" s="1" t="s">
        <v>16247</v>
      </c>
      <c r="I2619" s="1" t="s">
        <v>16248</v>
      </c>
      <c r="J2619" s="1" t="s">
        <v>16249</v>
      </c>
      <c r="K2619" s="4" t="s">
        <v>1663</v>
      </c>
      <c r="L2619" s="4" t="s">
        <v>108</v>
      </c>
      <c r="M2619" s="0"/>
      <c r="N2619" s="0"/>
      <c r="O2619" s="0"/>
      <c r="P2619" s="0"/>
      <c r="Q2619" s="0"/>
      <c r="R2619" s="0"/>
      <c r="S2619" s="0"/>
      <c r="T2619" s="0"/>
      <c r="U2619" s="0"/>
      <c r="V2619" s="0"/>
      <c r="W2619" s="0"/>
      <c r="X2619" s="0"/>
      <c r="Y2619" s="0"/>
      <c r="Z2619" s="0"/>
      <c r="AA2619" s="0"/>
      <c r="AB2619" s="0"/>
      <c r="AC2619" s="0"/>
      <c r="AD2619" s="0"/>
      <c r="AE2619" s="0"/>
      <c r="AF2619" s="0"/>
      <c r="AG2619" s="0"/>
      <c r="AH2619" s="0"/>
      <c r="AI2619" s="0"/>
      <c r="AJ2619" s="0"/>
      <c r="AK2619" s="0"/>
      <c r="AL2619" s="0"/>
      <c r="AM2619" s="0"/>
      <c r="AN2619" s="0"/>
      <c r="AO2619" s="0"/>
      <c r="AP2619" s="0"/>
      <c r="AQ2619" s="0"/>
      <c r="AR2619" s="0"/>
      <c r="AS2619" s="0"/>
      <c r="AT2619" s="0"/>
      <c r="AU2619" s="0"/>
      <c r="AV2619" s="0"/>
      <c r="AW2619" s="0"/>
      <c r="AX2619" s="0"/>
      <c r="AY2619" s="0"/>
      <c r="AZ2619" s="1"/>
      <c r="BA2619" s="1"/>
      <c r="BB2619" s="4"/>
      <c r="BC2619" s="4"/>
      <c r="BD2619" s="4"/>
      <c r="BE2619" s="0"/>
      <c r="BF2619" s="4" t="s">
        <v>111</v>
      </c>
      <c r="BG2619" s="4" t="s">
        <v>111</v>
      </c>
      <c r="BH2619" s="4" t="s">
        <v>111</v>
      </c>
      <c r="BI2619" s="4" t="s">
        <v>576</v>
      </c>
      <c r="BJ2619" s="4"/>
      <c r="BK2619" s="4"/>
      <c r="BL2619" s="4"/>
      <c r="BM2619" s="4"/>
      <c r="BN2619" s="4"/>
      <c r="BO2619" s="0"/>
      <c r="BP2619" s="0"/>
      <c r="BQ2619" s="0"/>
      <c r="BR2619" s="1"/>
      <c r="BS2619" s="1" t="s">
        <v>16205</v>
      </c>
      <c r="BT2619" s="0"/>
      <c r="BU2619" s="0"/>
      <c r="BV2619" s="0"/>
      <c r="BW2619" s="0"/>
      <c r="BX2619" s="0"/>
      <c r="BY2619" s="0"/>
      <c r="BZ2619" s="0"/>
      <c r="CA2619" s="0"/>
      <c r="CB2619" s="0"/>
      <c r="CC2619" s="0"/>
      <c r="CD2619" s="0"/>
      <c r="CE2619" s="0"/>
      <c r="CF2619" s="0"/>
      <c r="CG2619" s="0"/>
      <c r="CH2619" s="0"/>
      <c r="CI2619" s="0"/>
      <c r="CJ2619" s="0"/>
      <c r="CK2619" s="0"/>
      <c r="CL2619" s="0"/>
      <c r="CM2619" s="0"/>
      <c r="CN2619" s="0"/>
      <c r="CO2619" s="0"/>
      <c r="CP2619" s="0"/>
      <c r="CQ2619" s="0"/>
      <c r="CR2619" s="0"/>
      <c r="CS2619" s="0"/>
      <c r="CT2619" s="0"/>
      <c r="CU2619" s="0"/>
      <c r="CV2619" s="0"/>
      <c r="CW2619" s="0"/>
      <c r="CX2619" s="0"/>
      <c r="CY2619" s="0"/>
      <c r="CZ2619" s="0"/>
      <c r="DA2619" s="0"/>
      <c r="DB2619" s="0"/>
      <c r="DC2619" s="0"/>
      <c r="DD2619" s="0"/>
      <c r="DE2619" s="0"/>
      <c r="DF2619" s="0"/>
      <c r="DG2619" s="0"/>
      <c r="DH2619" s="0"/>
      <c r="DI2619" s="0"/>
      <c r="DJ2619" s="0"/>
      <c r="DK2619" s="0"/>
      <c r="DL2619" s="0"/>
      <c r="DM2619" s="0"/>
      <c r="DN2619" s="0"/>
      <c r="DO2619" s="0"/>
      <c r="DP2619" s="0"/>
      <c r="DQ2619" s="0"/>
      <c r="DR2619" s="0"/>
      <c r="DS2619" s="0"/>
      <c r="DT2619" s="0"/>
      <c r="DU2619" s="0"/>
      <c r="DV2619" s="0"/>
      <c r="DW2619" s="0"/>
      <c r="DX2619" s="0"/>
      <c r="DY2619" s="0"/>
      <c r="DZ2619" s="0"/>
      <c r="EA2619" s="0"/>
      <c r="EB2619" s="0"/>
      <c r="EC2619" s="0"/>
      <c r="ED2619" s="0"/>
      <c r="EE2619" s="0"/>
      <c r="EF2619" s="0"/>
      <c r="EG2619" s="0"/>
      <c r="EH2619" s="0"/>
      <c r="EI2619" s="0"/>
      <c r="EJ2619" s="0"/>
      <c r="EK2619" s="0"/>
      <c r="EL2619" s="0"/>
      <c r="EM2619" s="0"/>
      <c r="EN2619" s="0"/>
      <c r="EO2619" s="0"/>
      <c r="EP2619" s="0"/>
      <c r="EQ2619" s="0"/>
      <c r="ER2619" s="0"/>
      <c r="ES2619" s="0"/>
      <c r="ET2619" s="0"/>
      <c r="EU2619" s="0"/>
      <c r="EV2619" s="0"/>
      <c r="EW2619" s="0"/>
      <c r="EX2619" s="0"/>
      <c r="EY2619" s="0"/>
      <c r="EZ2619" s="0"/>
      <c r="FA2619" s="0"/>
      <c r="FB2619" s="0"/>
      <c r="FC2619" s="0"/>
      <c r="FD2619" s="0"/>
      <c r="FE2619" s="0"/>
      <c r="FF2619" s="0"/>
      <c r="FG2619" s="0"/>
      <c r="FH2619" s="0"/>
      <c r="FI2619" s="0"/>
      <c r="FJ2619" s="0"/>
      <c r="FK2619" s="0"/>
      <c r="FL2619" s="0"/>
      <c r="FM2619" s="0"/>
      <c r="FN2619" s="0"/>
      <c r="FO2619" s="0"/>
      <c r="FP2619" s="0"/>
      <c r="FQ2619" s="0"/>
      <c r="FR2619" s="0"/>
      <c r="FS2619" s="0"/>
      <c r="FT2619" s="0"/>
      <c r="FU2619" s="0"/>
      <c r="FV2619" s="0"/>
      <c r="FW2619" s="0"/>
      <c r="FX2619" s="0"/>
      <c r="FY2619" s="0"/>
      <c r="FZ2619" s="0"/>
      <c r="GA2619" s="0"/>
      <c r="GB2619" s="0"/>
      <c r="GC2619" s="0"/>
      <c r="GD2619" s="0"/>
      <c r="GE2619" s="0"/>
      <c r="GF2619" s="0"/>
      <c r="GG2619" s="0"/>
      <c r="GH2619" s="0"/>
      <c r="GI2619" s="0"/>
      <c r="GJ2619" s="0"/>
      <c r="GK2619" s="0"/>
      <c r="GL2619" s="0"/>
      <c r="GM2619" s="0"/>
      <c r="GN2619" s="0"/>
      <c r="GO2619" s="0"/>
      <c r="GP2619" s="0"/>
      <c r="GQ2619" s="0"/>
      <c r="GR2619" s="0"/>
      <c r="GS2619" s="0"/>
      <c r="GT2619" s="0"/>
      <c r="GU2619" s="0"/>
      <c r="GV2619" s="0"/>
      <c r="GW2619" s="0"/>
      <c r="GX2619" s="0"/>
      <c r="GY2619" s="0"/>
      <c r="GZ2619" s="0"/>
      <c r="HA2619" s="0"/>
      <c r="HB2619" s="0"/>
      <c r="HC2619" s="0"/>
      <c r="HD2619" s="0"/>
      <c r="HE2619" s="0"/>
      <c r="HF2619" s="0"/>
      <c r="HG2619" s="0"/>
      <c r="HH2619" s="0"/>
      <c r="HI2619" s="0"/>
      <c r="HJ2619" s="0"/>
      <c r="HK2619" s="0"/>
      <c r="HL2619" s="0"/>
      <c r="HM2619" s="0"/>
      <c r="HN2619" s="0"/>
      <c r="HO2619" s="0"/>
      <c r="HP2619" s="0"/>
      <c r="HQ2619" s="0"/>
      <c r="HR2619" s="0"/>
      <c r="HS2619" s="0"/>
      <c r="HT2619" s="0"/>
      <c r="HU2619" s="0"/>
      <c r="HV2619" s="0"/>
      <c r="HW2619" s="0"/>
      <c r="HX2619" s="0"/>
      <c r="HY2619" s="0"/>
      <c r="HZ2619" s="0"/>
      <c r="IA2619" s="0"/>
      <c r="IB2619" s="0"/>
      <c r="IC2619" s="0"/>
      <c r="ID2619" s="0"/>
      <c r="IE2619" s="0"/>
      <c r="IF2619" s="0"/>
      <c r="IG2619" s="0"/>
      <c r="IH2619" s="0"/>
      <c r="II2619" s="0"/>
      <c r="IJ2619" s="0"/>
      <c r="IK2619" s="0"/>
      <c r="IL2619" s="0"/>
      <c r="IM2619" s="0"/>
      <c r="IN2619" s="0"/>
      <c r="IO2619" s="0"/>
      <c r="IP2619" s="0"/>
      <c r="IQ2619" s="0"/>
      <c r="IR2619" s="0"/>
      <c r="IS2619" s="0"/>
      <c r="IT2619" s="0"/>
      <c r="IU2619" s="0"/>
      <c r="IV2619" s="0"/>
      <c r="IW2619" s="0"/>
      <c r="IX2619" s="0"/>
      <c r="IY2619" s="0"/>
      <c r="IZ2619" s="0"/>
      <c r="JA2619" s="0"/>
      <c r="JB2619" s="0"/>
      <c r="JC2619" s="0"/>
      <c r="JD2619" s="0"/>
      <c r="JE2619" s="0"/>
      <c r="JF2619" s="0"/>
      <c r="JG2619" s="0"/>
      <c r="JH2619" s="0"/>
      <c r="JI2619" s="0"/>
      <c r="JJ2619" s="0"/>
      <c r="JK2619" s="0"/>
      <c r="JL2619" s="0"/>
      <c r="JM2619" s="0"/>
      <c r="JN2619" s="0"/>
      <c r="JO2619" s="0"/>
      <c r="JP2619" s="0"/>
      <c r="JQ2619" s="0"/>
      <c r="JR2619" s="0"/>
      <c r="JS2619" s="0"/>
      <c r="JT2619" s="0"/>
      <c r="JU2619" s="0"/>
      <c r="JV2619" s="0"/>
      <c r="JW2619" s="0"/>
      <c r="JX2619" s="0"/>
      <c r="JY2619" s="0"/>
      <c r="JZ2619" s="0"/>
      <c r="KA2619" s="0"/>
      <c r="KB2619" s="0"/>
      <c r="KC2619" s="0"/>
      <c r="KD2619" s="0"/>
      <c r="KE2619" s="0"/>
      <c r="KF2619" s="0"/>
      <c r="KG2619" s="0"/>
      <c r="KH2619" s="0"/>
      <c r="KI2619" s="0"/>
      <c r="KJ2619" s="0"/>
      <c r="KK2619" s="0"/>
      <c r="KL2619" s="0"/>
      <c r="KM2619" s="0"/>
      <c r="KN2619" s="0"/>
      <c r="KO2619" s="0"/>
      <c r="KP2619" s="0"/>
      <c r="KQ2619" s="0"/>
      <c r="KR2619" s="0"/>
      <c r="KS2619" s="0"/>
      <c r="KT2619" s="0"/>
      <c r="KU2619" s="0"/>
      <c r="KV2619" s="0"/>
      <c r="KW2619" s="0"/>
      <c r="KX2619" s="0"/>
      <c r="KY2619" s="0"/>
      <c r="KZ2619" s="0"/>
      <c r="LA2619" s="0"/>
      <c r="LB2619" s="0"/>
      <c r="LC2619" s="0"/>
      <c r="LD2619" s="0"/>
      <c r="LE2619" s="0"/>
      <c r="LF2619" s="0"/>
      <c r="LG2619" s="0"/>
      <c r="LH2619" s="0"/>
      <c r="LI2619" s="0"/>
      <c r="LJ2619" s="0"/>
      <c r="LK2619" s="0"/>
      <c r="LL2619" s="0"/>
      <c r="LM2619" s="0"/>
      <c r="LN2619" s="0"/>
      <c r="LO2619" s="0"/>
      <c r="LP2619" s="0"/>
      <c r="LQ2619" s="0"/>
      <c r="LR2619" s="0"/>
      <c r="LS2619" s="0"/>
      <c r="LT2619" s="0"/>
      <c r="LU2619" s="0"/>
      <c r="LV2619" s="0"/>
      <c r="LW2619" s="0"/>
      <c r="LX2619" s="0"/>
      <c r="LY2619" s="0"/>
      <c r="LZ2619" s="0"/>
      <c r="MA2619" s="0"/>
      <c r="MB2619" s="0"/>
      <c r="MC2619" s="0"/>
      <c r="MD2619" s="0"/>
      <c r="ME2619" s="0"/>
      <c r="MF2619" s="0"/>
      <c r="MG2619" s="0"/>
      <c r="MH2619" s="0"/>
      <c r="MI2619" s="0"/>
      <c r="MJ2619" s="0"/>
      <c r="MK2619" s="0"/>
      <c r="ML2619" s="0"/>
      <c r="MM2619" s="0"/>
      <c r="MN2619" s="0"/>
      <c r="MO2619" s="0"/>
      <c r="MP2619" s="0"/>
      <c r="MQ2619" s="0"/>
      <c r="MR2619" s="0"/>
      <c r="MS2619" s="0"/>
      <c r="MT2619" s="0"/>
      <c r="MU2619" s="0"/>
      <c r="MV2619" s="0"/>
      <c r="MW2619" s="0"/>
      <c r="MX2619" s="0"/>
      <c r="MY2619" s="0"/>
      <c r="MZ2619" s="0"/>
      <c r="NA2619" s="0"/>
      <c r="NB2619" s="0"/>
      <c r="NC2619" s="0"/>
      <c r="ND2619" s="0"/>
      <c r="NE2619" s="0"/>
      <c r="NF2619" s="0"/>
      <c r="NG2619" s="0"/>
      <c r="NH2619" s="0"/>
      <c r="NI2619" s="0"/>
      <c r="NJ2619" s="0"/>
      <c r="NK2619" s="0"/>
      <c r="NL2619" s="0"/>
      <c r="NM2619" s="0"/>
      <c r="NN2619" s="0"/>
      <c r="NO2619" s="0"/>
      <c r="NP2619" s="0"/>
      <c r="NQ2619" s="0"/>
      <c r="NR2619" s="0"/>
      <c r="NS2619" s="0"/>
      <c r="NT2619" s="0"/>
      <c r="NU2619" s="0"/>
      <c r="NV2619" s="0"/>
      <c r="NW2619" s="0"/>
      <c r="NX2619" s="0"/>
      <c r="NY2619" s="0"/>
      <c r="NZ2619" s="0"/>
      <c r="OA2619" s="0"/>
      <c r="OB2619" s="0"/>
      <c r="OC2619" s="0"/>
      <c r="OD2619" s="0"/>
      <c r="OE2619" s="0"/>
      <c r="OF2619" s="0"/>
      <c r="OG2619" s="0"/>
      <c r="OH2619" s="0"/>
      <c r="OI2619" s="0"/>
      <c r="OJ2619" s="0"/>
      <c r="OK2619" s="0"/>
      <c r="OL2619" s="0"/>
      <c r="OM2619" s="0"/>
      <c r="ON2619" s="0"/>
      <c r="OO2619" s="0"/>
      <c r="OP2619" s="0"/>
      <c r="OQ2619" s="0"/>
      <c r="OR2619" s="0"/>
      <c r="OS2619" s="0"/>
      <c r="OT2619" s="0"/>
      <c r="OU2619" s="0"/>
      <c r="OV2619" s="0"/>
      <c r="OW2619" s="0"/>
      <c r="OX2619" s="0"/>
      <c r="OY2619" s="0"/>
      <c r="OZ2619" s="0"/>
      <c r="PA2619" s="0"/>
      <c r="PB2619" s="0"/>
      <c r="PC2619" s="0"/>
      <c r="PD2619" s="0"/>
      <c r="PE2619" s="0"/>
      <c r="PF2619" s="0"/>
      <c r="PG2619" s="0"/>
      <c r="PH2619" s="0"/>
      <c r="PI2619" s="0"/>
      <c r="PJ2619" s="0"/>
      <c r="PK2619" s="0"/>
      <c r="PL2619" s="0"/>
      <c r="PM2619" s="0"/>
      <c r="PN2619" s="0"/>
      <c r="PO2619" s="0"/>
      <c r="PP2619" s="0"/>
      <c r="PQ2619" s="0"/>
      <c r="PR2619" s="0"/>
      <c r="PS2619" s="0"/>
      <c r="PT2619" s="0"/>
      <c r="PU2619" s="0"/>
      <c r="PV2619" s="0"/>
      <c r="PW2619" s="0"/>
      <c r="PX2619" s="0"/>
      <c r="PY2619" s="0"/>
      <c r="PZ2619" s="0"/>
      <c r="QA2619" s="0"/>
      <c r="QB2619" s="0"/>
      <c r="QC2619" s="0"/>
      <c r="QD2619" s="0"/>
      <c r="QE2619" s="0"/>
      <c r="QF2619" s="0"/>
      <c r="QG2619" s="0"/>
      <c r="QH2619" s="0"/>
      <c r="QI2619" s="0"/>
      <c r="QJ2619" s="0"/>
      <c r="QK2619" s="0"/>
      <c r="QL2619" s="0"/>
      <c r="QM2619" s="0"/>
      <c r="QN2619" s="0"/>
      <c r="QO2619" s="0"/>
      <c r="QP2619" s="0"/>
      <c r="QQ2619" s="0"/>
      <c r="QR2619" s="0"/>
      <c r="QS2619" s="0"/>
      <c r="QT2619" s="0"/>
      <c r="QU2619" s="0"/>
      <c r="QV2619" s="0"/>
      <c r="QW2619" s="0"/>
      <c r="QX2619" s="0"/>
      <c r="QY2619" s="0"/>
      <c r="QZ2619" s="0"/>
      <c r="RA2619" s="0"/>
      <c r="RB2619" s="0"/>
      <c r="RC2619" s="0"/>
      <c r="RD2619" s="0"/>
      <c r="RE2619" s="0"/>
      <c r="RF2619" s="0"/>
      <c r="RG2619" s="0"/>
      <c r="RH2619" s="0"/>
      <c r="RI2619" s="0"/>
      <c r="RJ2619" s="0"/>
      <c r="RK2619" s="0"/>
      <c r="RL2619" s="0"/>
      <c r="RM2619" s="0"/>
      <c r="RN2619" s="0"/>
      <c r="RO2619" s="0"/>
      <c r="RP2619" s="0"/>
      <c r="RQ2619" s="0"/>
      <c r="RR2619" s="0"/>
      <c r="RS2619" s="0"/>
      <c r="RT2619" s="0"/>
      <c r="RU2619" s="0"/>
      <c r="RV2619" s="0"/>
      <c r="RW2619" s="0"/>
      <c r="RX2619" s="0"/>
      <c r="RY2619" s="0"/>
      <c r="RZ2619" s="0"/>
      <c r="SA2619" s="0"/>
      <c r="SB2619" s="0"/>
      <c r="SC2619" s="0"/>
      <c r="SD2619" s="0"/>
      <c r="SE2619" s="0"/>
      <c r="SF2619" s="0"/>
      <c r="SG2619" s="0"/>
      <c r="SH2619" s="0"/>
      <c r="SI2619" s="0"/>
      <c r="SJ2619" s="0"/>
      <c r="SK2619" s="0"/>
      <c r="SL2619" s="0"/>
      <c r="SM2619" s="0"/>
      <c r="SN2619" s="0"/>
      <c r="SO2619" s="0"/>
      <c r="SP2619" s="0"/>
      <c r="SQ2619" s="0"/>
      <c r="SR2619" s="0"/>
      <c r="SS2619" s="0"/>
      <c r="ST2619" s="0"/>
      <c r="SU2619" s="0"/>
      <c r="SV2619" s="0"/>
      <c r="SW2619" s="0"/>
      <c r="SX2619" s="0"/>
      <c r="SY2619" s="0"/>
      <c r="SZ2619" s="0"/>
      <c r="TA2619" s="0"/>
      <c r="TB2619" s="0"/>
      <c r="TC2619" s="0"/>
      <c r="TD2619" s="0"/>
      <c r="TE2619" s="0"/>
      <c r="TF2619" s="0"/>
      <c r="TG2619" s="0"/>
      <c r="TH2619" s="0"/>
      <c r="TI2619" s="0"/>
      <c r="TJ2619" s="0"/>
      <c r="TK2619" s="0"/>
      <c r="TL2619" s="0"/>
      <c r="TM2619" s="0"/>
      <c r="TN2619" s="0"/>
      <c r="TO2619" s="0"/>
      <c r="TP2619" s="0"/>
      <c r="TQ2619" s="0"/>
      <c r="TR2619" s="0"/>
      <c r="TS2619" s="0"/>
      <c r="TT2619" s="0"/>
      <c r="TU2619" s="0"/>
      <c r="TV2619" s="0"/>
      <c r="TW2619" s="0"/>
      <c r="TX2619" s="0"/>
      <c r="TY2619" s="0"/>
      <c r="TZ2619" s="0"/>
      <c r="UA2619" s="0"/>
      <c r="UB2619" s="0"/>
      <c r="UC2619" s="0"/>
      <c r="UD2619" s="0"/>
      <c r="UE2619" s="0"/>
      <c r="UF2619" s="0"/>
      <c r="UG2619" s="0"/>
      <c r="UH2619" s="0"/>
      <c r="UI2619" s="0"/>
      <c r="UJ2619" s="0"/>
      <c r="UK2619" s="0"/>
      <c r="UL2619" s="0"/>
      <c r="UM2619" s="0"/>
      <c r="UN2619" s="0"/>
      <c r="UO2619" s="0"/>
      <c r="UP2619" s="0"/>
      <c r="UQ2619" s="0"/>
      <c r="UR2619" s="0"/>
      <c r="US2619" s="0"/>
      <c r="UT2619" s="0"/>
      <c r="UU2619" s="0"/>
      <c r="UV2619" s="0"/>
      <c r="UW2619" s="0"/>
      <c r="UX2619" s="0"/>
      <c r="UY2619" s="0"/>
      <c r="UZ2619" s="0"/>
      <c r="VA2619" s="0"/>
      <c r="VB2619" s="0"/>
      <c r="VC2619" s="0"/>
      <c r="VD2619" s="0"/>
      <c r="VE2619" s="0"/>
      <c r="VF2619" s="0"/>
      <c r="VG2619" s="0"/>
      <c r="VH2619" s="0"/>
      <c r="VI2619" s="0"/>
      <c r="VJ2619" s="0"/>
      <c r="VK2619" s="0"/>
      <c r="VL2619" s="0"/>
      <c r="VM2619" s="0"/>
      <c r="VN2619" s="0"/>
      <c r="VO2619" s="0"/>
      <c r="VP2619" s="0"/>
      <c r="VQ2619" s="0"/>
      <c r="VR2619" s="0"/>
      <c r="VS2619" s="0"/>
      <c r="VT2619" s="0"/>
      <c r="VU2619" s="0"/>
      <c r="VV2619" s="0"/>
      <c r="VW2619" s="0"/>
      <c r="VX2619" s="0"/>
      <c r="VY2619" s="0"/>
      <c r="VZ2619" s="0"/>
      <c r="WA2619" s="0"/>
      <c r="WB2619" s="0"/>
      <c r="WC2619" s="0"/>
      <c r="WD2619" s="0"/>
      <c r="WE2619" s="0"/>
      <c r="WF2619" s="0"/>
      <c r="WG2619" s="0"/>
      <c r="WH2619" s="0"/>
      <c r="WI2619" s="0"/>
      <c r="WJ2619" s="0"/>
      <c r="WK2619" s="0"/>
      <c r="WL2619" s="0"/>
      <c r="WM2619" s="0"/>
      <c r="WN2619" s="0"/>
      <c r="WO2619" s="0"/>
      <c r="WP2619" s="0"/>
      <c r="WQ2619" s="0"/>
      <c r="WR2619" s="0"/>
      <c r="WS2619" s="0"/>
      <c r="WT2619" s="0"/>
      <c r="WU2619" s="0"/>
      <c r="WV2619" s="0"/>
      <c r="WW2619" s="0"/>
      <c r="WX2619" s="0"/>
      <c r="WY2619" s="0"/>
      <c r="WZ2619" s="0"/>
      <c r="XA2619" s="0"/>
      <c r="XB2619" s="0"/>
      <c r="XC2619" s="0"/>
      <c r="XD2619" s="0"/>
      <c r="XE2619" s="0"/>
      <c r="XF2619" s="0"/>
      <c r="XG2619" s="0"/>
      <c r="XH2619" s="0"/>
      <c r="XI2619" s="0"/>
      <c r="XJ2619" s="0"/>
      <c r="XK2619" s="0"/>
      <c r="XL2619" s="0"/>
      <c r="XM2619" s="0"/>
      <c r="XN2619" s="0"/>
      <c r="XO2619" s="0"/>
      <c r="XP2619" s="0"/>
      <c r="XQ2619" s="0"/>
      <c r="XR2619" s="0"/>
      <c r="XS2619" s="0"/>
      <c r="XT2619" s="0"/>
      <c r="XU2619" s="0"/>
      <c r="XV2619" s="0"/>
      <c r="XW2619" s="0"/>
      <c r="XX2619" s="0"/>
      <c r="XY2619" s="0"/>
      <c r="XZ2619" s="0"/>
      <c r="YA2619" s="0"/>
      <c r="YB2619" s="0"/>
      <c r="YC2619" s="0"/>
      <c r="YD2619" s="0"/>
      <c r="YE2619" s="0"/>
      <c r="YF2619" s="0"/>
      <c r="YG2619" s="0"/>
      <c r="YH2619" s="0"/>
      <c r="YI2619" s="0"/>
      <c r="YJ2619" s="0"/>
      <c r="YK2619" s="0"/>
      <c r="YL2619" s="0"/>
      <c r="YM2619" s="0"/>
      <c r="YN2619" s="0"/>
      <c r="YO2619" s="0"/>
      <c r="YP2619" s="0"/>
      <c r="YQ2619" s="0"/>
      <c r="YR2619" s="0"/>
      <c r="YS2619" s="0"/>
      <c r="YT2619" s="0"/>
      <c r="YU2619" s="0"/>
      <c r="YV2619" s="0"/>
      <c r="YW2619" s="0"/>
      <c r="YX2619" s="0"/>
      <c r="YY2619" s="0"/>
      <c r="YZ2619" s="0"/>
      <c r="ZA2619" s="0"/>
      <c r="ZB2619" s="0"/>
      <c r="ZC2619" s="0"/>
      <c r="ZD2619" s="0"/>
      <c r="ZE2619" s="0"/>
      <c r="ZF2619" s="0"/>
      <c r="ZG2619" s="0"/>
      <c r="ZH2619" s="0"/>
      <c r="ZI2619" s="0"/>
      <c r="ZJ2619" s="0"/>
      <c r="ZK2619" s="0"/>
      <c r="ZL2619" s="0"/>
      <c r="ZM2619" s="0"/>
      <c r="ZN2619" s="0"/>
      <c r="ZO2619" s="0"/>
      <c r="ZP2619" s="0"/>
      <c r="ZQ2619" s="0"/>
      <c r="ZR2619" s="0"/>
      <c r="ZS2619" s="0"/>
      <c r="ZT2619" s="0"/>
      <c r="ZU2619" s="0"/>
      <c r="ZV2619" s="0"/>
      <c r="ZW2619" s="0"/>
      <c r="ZX2619" s="0"/>
      <c r="ZY2619" s="0"/>
      <c r="ZZ2619" s="0"/>
      <c r="AAA2619" s="0"/>
      <c r="AAB2619" s="0"/>
      <c r="AAC2619" s="0"/>
      <c r="AAD2619" s="0"/>
      <c r="AAE2619" s="0"/>
      <c r="AAF2619" s="0"/>
      <c r="AAG2619" s="0"/>
      <c r="AAH2619" s="0"/>
      <c r="AAI2619" s="0"/>
      <c r="AAJ2619" s="0"/>
      <c r="AAK2619" s="0"/>
      <c r="AAL2619" s="0"/>
      <c r="AAM2619" s="0"/>
      <c r="AAN2619" s="0"/>
      <c r="AAO2619" s="0"/>
      <c r="AAP2619" s="0"/>
      <c r="AAQ2619" s="0"/>
      <c r="AAR2619" s="0"/>
      <c r="AAS2619" s="0"/>
      <c r="AAT2619" s="0"/>
      <c r="AAU2619" s="0"/>
      <c r="AAV2619" s="0"/>
      <c r="AAW2619" s="0"/>
      <c r="AAX2619" s="0"/>
      <c r="AAY2619" s="0"/>
      <c r="AAZ2619" s="0"/>
      <c r="ABA2619" s="0"/>
      <c r="ABB2619" s="0"/>
      <c r="ABC2619" s="0"/>
      <c r="ABD2619" s="0"/>
      <c r="ABE2619" s="0"/>
      <c r="ABF2619" s="0"/>
      <c r="ABG2619" s="0"/>
      <c r="ABH2619" s="0"/>
      <c r="ABI2619" s="0"/>
      <c r="ABJ2619" s="0"/>
      <c r="ABK2619" s="0"/>
      <c r="ABL2619" s="0"/>
      <c r="ABM2619" s="0"/>
      <c r="ABN2619" s="0"/>
      <c r="ABO2619" s="0"/>
      <c r="ABP2619" s="0"/>
      <c r="ABQ2619" s="0"/>
      <c r="ABR2619" s="0"/>
      <c r="ABS2619" s="0"/>
      <c r="ABT2619" s="0"/>
      <c r="ABU2619" s="0"/>
      <c r="ABV2619" s="0"/>
      <c r="ABW2619" s="0"/>
      <c r="ABX2619" s="0"/>
      <c r="ABY2619" s="0"/>
      <c r="ABZ2619" s="0"/>
      <c r="ACA2619" s="0"/>
      <c r="ACB2619" s="0"/>
      <c r="ACC2619" s="0"/>
      <c r="ACD2619" s="0"/>
      <c r="ACE2619" s="0"/>
      <c r="ACF2619" s="0"/>
      <c r="ACG2619" s="0"/>
      <c r="ACH2619" s="0"/>
      <c r="ACI2619" s="0"/>
      <c r="ACJ2619" s="0"/>
      <c r="ACK2619" s="0"/>
      <c r="ACL2619" s="0"/>
      <c r="ACM2619" s="0"/>
      <c r="ACN2619" s="0"/>
      <c r="ACO2619" s="0"/>
      <c r="ACP2619" s="0"/>
      <c r="ACQ2619" s="0"/>
      <c r="ACR2619" s="0"/>
      <c r="ACS2619" s="0"/>
      <c r="ACT2619" s="0"/>
      <c r="ACU2619" s="0"/>
      <c r="ACV2619" s="0"/>
      <c r="ACW2619" s="0"/>
      <c r="ACX2619" s="0"/>
      <c r="ACY2619" s="0"/>
      <c r="ACZ2619" s="0"/>
      <c r="ADA2619" s="0"/>
      <c r="ADB2619" s="0"/>
      <c r="ADC2619" s="0"/>
      <c r="ADD2619" s="0"/>
      <c r="ADE2619" s="0"/>
      <c r="ADF2619" s="0"/>
      <c r="ADG2619" s="0"/>
      <c r="ADH2619" s="0"/>
      <c r="ADI2619" s="0"/>
      <c r="ADJ2619" s="0"/>
      <c r="ADK2619" s="0"/>
      <c r="ADL2619" s="0"/>
      <c r="ADM2619" s="0"/>
      <c r="ADN2619" s="0"/>
      <c r="ADO2619" s="0"/>
      <c r="ADP2619" s="0"/>
      <c r="ADQ2619" s="0"/>
      <c r="ADR2619" s="0"/>
      <c r="ADS2619" s="0"/>
      <c r="ADT2619" s="0"/>
      <c r="ADU2619" s="0"/>
      <c r="ADV2619" s="0"/>
      <c r="ADW2619" s="0"/>
      <c r="ADX2619" s="0"/>
      <c r="ADY2619" s="0"/>
      <c r="ADZ2619" s="0"/>
      <c r="AEA2619" s="0"/>
      <c r="AEB2619" s="0"/>
      <c r="AEC2619" s="0"/>
      <c r="AED2619" s="0"/>
      <c r="AEE2619" s="0"/>
      <c r="AEF2619" s="0"/>
      <c r="AEG2619" s="0"/>
      <c r="AEH2619" s="0"/>
      <c r="AEI2619" s="0"/>
      <c r="AEJ2619" s="0"/>
      <c r="AEK2619" s="0"/>
      <c r="AEL2619" s="0"/>
      <c r="AEM2619" s="0"/>
      <c r="AEN2619" s="0"/>
      <c r="AEO2619" s="0"/>
      <c r="AEP2619" s="0"/>
      <c r="AEQ2619" s="0"/>
      <c r="AER2619" s="0"/>
      <c r="AES2619" s="0"/>
      <c r="AET2619" s="0"/>
      <c r="AEU2619" s="0"/>
      <c r="AEV2619" s="0"/>
      <c r="AEW2619" s="0"/>
      <c r="AEX2619" s="0"/>
      <c r="AEY2619" s="0"/>
      <c r="AEZ2619" s="0"/>
      <c r="AFA2619" s="0"/>
      <c r="AFB2619" s="0"/>
      <c r="AFC2619" s="0"/>
      <c r="AFD2619" s="0"/>
      <c r="AFE2619" s="0"/>
      <c r="AFF2619" s="0"/>
      <c r="AFG2619" s="0"/>
      <c r="AFH2619" s="0"/>
      <c r="AFI2619" s="0"/>
      <c r="AFJ2619" s="0"/>
      <c r="AFK2619" s="0"/>
      <c r="AFL2619" s="0"/>
      <c r="AFM2619" s="0"/>
      <c r="AFN2619" s="0"/>
      <c r="AFO2619" s="0"/>
      <c r="AFP2619" s="0"/>
      <c r="AFQ2619" s="0"/>
      <c r="AFR2619" s="0"/>
      <c r="AFS2619" s="0"/>
      <c r="AFT2619" s="0"/>
      <c r="AFU2619" s="0"/>
      <c r="AFV2619" s="0"/>
      <c r="AFW2619" s="0"/>
      <c r="AFX2619" s="0"/>
      <c r="AFY2619" s="0"/>
      <c r="AFZ2619" s="0"/>
      <c r="AGA2619" s="0"/>
      <c r="AGB2619" s="0"/>
      <c r="AGC2619" s="0"/>
      <c r="AGD2619" s="0"/>
      <c r="AGE2619" s="0"/>
      <c r="AGF2619" s="0"/>
      <c r="AGG2619" s="0"/>
      <c r="AGH2619" s="0"/>
      <c r="AGI2619" s="0"/>
      <c r="AGJ2619" s="0"/>
      <c r="AGK2619" s="0"/>
      <c r="AGL2619" s="0"/>
      <c r="AGM2619" s="0"/>
      <c r="AGN2619" s="0"/>
      <c r="AGO2619" s="0"/>
      <c r="AGP2619" s="0"/>
      <c r="AGQ2619" s="0"/>
      <c r="AGR2619" s="0"/>
      <c r="AGS2619" s="0"/>
      <c r="AGT2619" s="0"/>
      <c r="AGU2619" s="0"/>
      <c r="AGV2619" s="0"/>
      <c r="AGW2619" s="0"/>
      <c r="AGX2619" s="0"/>
      <c r="AGY2619" s="0"/>
      <c r="AGZ2619" s="0"/>
      <c r="AHA2619" s="0"/>
      <c r="AHB2619" s="0"/>
      <c r="AHC2619" s="0"/>
      <c r="AHD2619" s="0"/>
      <c r="AHE2619" s="0"/>
      <c r="AHF2619" s="0"/>
      <c r="AHG2619" s="0"/>
      <c r="AHH2619" s="0"/>
      <c r="AHI2619" s="0"/>
      <c r="AHJ2619" s="0"/>
      <c r="AHK2619" s="0"/>
      <c r="AHL2619" s="0"/>
      <c r="AHM2619" s="0"/>
      <c r="AHN2619" s="0"/>
      <c r="AHO2619" s="0"/>
      <c r="AHP2619" s="0"/>
      <c r="AHQ2619" s="0"/>
      <c r="AHR2619" s="0"/>
      <c r="AHS2619" s="0"/>
      <c r="AHT2619" s="0"/>
      <c r="AHU2619" s="0"/>
      <c r="AHV2619" s="0"/>
      <c r="AHW2619" s="0"/>
      <c r="AHX2619" s="0"/>
      <c r="AHY2619" s="0"/>
      <c r="AHZ2619" s="0"/>
      <c r="AIA2619" s="0"/>
      <c r="AIB2619" s="0"/>
      <c r="AIC2619" s="0"/>
      <c r="AID2619" s="0"/>
      <c r="AIE2619" s="0"/>
      <c r="AIF2619" s="0"/>
      <c r="AIG2619" s="0"/>
      <c r="AIH2619" s="0"/>
      <c r="AII2619" s="0"/>
      <c r="AIJ2619" s="0"/>
      <c r="AIK2619" s="0"/>
      <c r="AIL2619" s="0"/>
      <c r="AIM2619" s="0"/>
      <c r="AIN2619" s="0"/>
      <c r="AIO2619" s="0"/>
      <c r="AIP2619" s="0"/>
      <c r="AIQ2619" s="0"/>
      <c r="AIR2619" s="0"/>
      <c r="AIS2619" s="0"/>
      <c r="AIT2619" s="0"/>
      <c r="AIU2619" s="0"/>
      <c r="AIV2619" s="0"/>
      <c r="AIW2619" s="0"/>
      <c r="AIX2619" s="0"/>
      <c r="AIY2619" s="0"/>
      <c r="AIZ2619" s="0"/>
      <c r="AJA2619" s="0"/>
      <c r="AJB2619" s="0"/>
      <c r="AJC2619" s="0"/>
      <c r="AJD2619" s="0"/>
      <c r="AJE2619" s="0"/>
      <c r="AJF2619" s="0"/>
      <c r="AJG2619" s="0"/>
      <c r="AJH2619" s="0"/>
      <c r="AJI2619" s="0"/>
      <c r="AJJ2619" s="0"/>
      <c r="AJK2619" s="0"/>
      <c r="AJL2619" s="0"/>
      <c r="AJM2619" s="0"/>
      <c r="AJN2619" s="0"/>
      <c r="AJO2619" s="0"/>
      <c r="AJP2619" s="0"/>
      <c r="AJQ2619" s="0"/>
      <c r="AJR2619" s="0"/>
      <c r="AJS2619" s="0"/>
      <c r="AJT2619" s="0"/>
      <c r="AJU2619" s="0"/>
      <c r="AJV2619" s="0"/>
      <c r="AJW2619" s="0"/>
      <c r="AJX2619" s="0"/>
      <c r="AJY2619" s="0"/>
      <c r="AJZ2619" s="0"/>
      <c r="AKA2619" s="0"/>
      <c r="AKB2619" s="0"/>
      <c r="AKC2619" s="0"/>
      <c r="AKD2619" s="0"/>
      <c r="AKE2619" s="0"/>
      <c r="AKF2619" s="0"/>
      <c r="AKG2619" s="0"/>
      <c r="AKH2619" s="0"/>
      <c r="AKI2619" s="0"/>
      <c r="AKJ2619" s="0"/>
      <c r="AKK2619" s="0"/>
      <c r="AKL2619" s="0"/>
      <c r="AKM2619" s="0"/>
      <c r="AKN2619" s="0"/>
      <c r="AKO2619" s="0"/>
      <c r="AKP2619" s="0"/>
      <c r="AKQ2619" s="0"/>
      <c r="AKR2619" s="0"/>
      <c r="AKS2619" s="0"/>
      <c r="AKT2619" s="0"/>
      <c r="AKU2619" s="0"/>
      <c r="AKV2619" s="0"/>
      <c r="AKW2619" s="0"/>
      <c r="AKX2619" s="0"/>
      <c r="AKY2619" s="0"/>
      <c r="AKZ2619" s="0"/>
      <c r="ALA2619" s="0"/>
      <c r="ALB2619" s="0"/>
      <c r="ALC2619" s="0"/>
      <c r="ALD2619" s="0"/>
      <c r="ALE2619" s="0"/>
      <c r="ALF2619" s="0"/>
      <c r="ALG2619" s="0"/>
      <c r="ALH2619" s="0"/>
      <c r="ALI2619" s="0"/>
      <c r="ALJ2619" s="0"/>
      <c r="ALK2619" s="0"/>
      <c r="ALL2619" s="0"/>
      <c r="ALM2619" s="0"/>
      <c r="ALN2619" s="0"/>
      <c r="ALO2619" s="0"/>
      <c r="ALP2619" s="0"/>
      <c r="ALQ2619" s="0"/>
      <c r="ALR2619" s="0"/>
      <c r="ALS2619" s="0"/>
      <c r="ALT2619" s="0"/>
      <c r="ALU2619" s="0"/>
      <c r="ALV2619" s="0"/>
      <c r="ALW2619" s="0"/>
      <c r="ALX2619" s="0"/>
      <c r="ALY2619" s="0"/>
      <c r="ALZ2619" s="0"/>
      <c r="AMA2619" s="0"/>
      <c r="AMB2619" s="0"/>
      <c r="AMC2619" s="0"/>
      <c r="AMD2619" s="0"/>
      <c r="AME2619" s="0"/>
      <c r="AMF2619" s="0"/>
      <c r="AMG2619" s="0"/>
      <c r="AMH2619" s="0"/>
      <c r="AMI2619" s="0"/>
      <c r="AMJ2619" s="0"/>
    </row>
    <row r="2620" customFormat="false" ht="15" hidden="false" customHeight="true" outlineLevel="0" collapsed="false">
      <c r="A2620" s="1" t="n">
        <v>2617</v>
      </c>
      <c r="B2620" s="1" t="s">
        <v>16196</v>
      </c>
      <c r="C2620" s="1" t="s">
        <v>16250</v>
      </c>
      <c r="D2620" s="1" t="s">
        <v>16251</v>
      </c>
      <c r="E2620" s="1" t="s">
        <v>16252</v>
      </c>
      <c r="F2620" s="2" t="s">
        <v>16253</v>
      </c>
      <c r="G2620" s="1" t="s">
        <v>16254</v>
      </c>
      <c r="H2620" s="1" t="s">
        <v>16255</v>
      </c>
      <c r="I2620" s="1" t="s">
        <v>16256</v>
      </c>
      <c r="J2620" s="1" t="s">
        <v>16257</v>
      </c>
      <c r="K2620" s="4" t="s">
        <v>107</v>
      </c>
      <c r="L2620" s="4" t="s">
        <v>108</v>
      </c>
      <c r="M2620" s="0"/>
      <c r="N2620" s="0"/>
      <c r="O2620" s="0"/>
      <c r="P2620" s="0"/>
      <c r="Q2620" s="0"/>
      <c r="R2620" s="0"/>
      <c r="S2620" s="0"/>
      <c r="T2620" s="0"/>
      <c r="U2620" s="0"/>
      <c r="V2620" s="0"/>
      <c r="W2620" s="0"/>
      <c r="X2620" s="0"/>
      <c r="Y2620" s="0"/>
      <c r="Z2620" s="0"/>
      <c r="AA2620" s="0"/>
      <c r="AB2620" s="0"/>
      <c r="AC2620" s="0"/>
      <c r="AD2620" s="0"/>
      <c r="AE2620" s="0"/>
      <c r="AF2620" s="0"/>
      <c r="AG2620" s="0"/>
      <c r="AH2620" s="0"/>
      <c r="AI2620" s="0"/>
      <c r="AJ2620" s="0"/>
      <c r="AK2620" s="0"/>
      <c r="AL2620" s="0"/>
      <c r="AM2620" s="0"/>
      <c r="AN2620" s="0"/>
      <c r="AO2620" s="0"/>
      <c r="AP2620" s="0"/>
      <c r="AQ2620" s="0"/>
      <c r="AR2620" s="0"/>
      <c r="AS2620" s="0"/>
      <c r="AT2620" s="0"/>
      <c r="AU2620" s="0"/>
      <c r="AV2620" s="0"/>
      <c r="AW2620" s="0"/>
      <c r="AX2620" s="0"/>
      <c r="AY2620" s="0"/>
      <c r="AZ2620" s="1"/>
      <c r="BA2620" s="1"/>
      <c r="BB2620" s="4"/>
      <c r="BC2620" s="4"/>
      <c r="BD2620" s="4"/>
      <c r="BE2620" s="0"/>
      <c r="BF2620" s="4" t="s">
        <v>111</v>
      </c>
      <c r="BG2620" s="4" t="s">
        <v>111</v>
      </c>
      <c r="BH2620" s="4" t="s">
        <v>111</v>
      </c>
      <c r="BI2620" s="4" t="s">
        <v>576</v>
      </c>
      <c r="BJ2620" s="4"/>
      <c r="BK2620" s="4"/>
      <c r="BL2620" s="4"/>
      <c r="BM2620" s="4"/>
      <c r="BN2620" s="4"/>
      <c r="BO2620" s="0"/>
      <c r="BP2620" s="0"/>
      <c r="BQ2620" s="0"/>
      <c r="BR2620" s="1"/>
      <c r="BS2620" s="1" t="s">
        <v>2522</v>
      </c>
      <c r="BT2620" s="0"/>
      <c r="BU2620" s="0"/>
      <c r="BV2620" s="0"/>
      <c r="BW2620" s="0"/>
      <c r="BX2620" s="0"/>
      <c r="BY2620" s="0"/>
      <c r="BZ2620" s="0"/>
      <c r="CA2620" s="0"/>
      <c r="CB2620" s="0"/>
      <c r="CC2620" s="0"/>
      <c r="CD2620" s="0"/>
      <c r="CE2620" s="0"/>
      <c r="CF2620" s="0"/>
      <c r="CG2620" s="0"/>
      <c r="CH2620" s="0"/>
      <c r="CI2620" s="0"/>
      <c r="CJ2620" s="0"/>
      <c r="CK2620" s="0"/>
      <c r="CL2620" s="0"/>
      <c r="CM2620" s="0"/>
      <c r="CN2620" s="0"/>
      <c r="CO2620" s="0"/>
      <c r="CP2620" s="0"/>
      <c r="CQ2620" s="0"/>
      <c r="CR2620" s="0"/>
      <c r="CS2620" s="0"/>
      <c r="CT2620" s="0"/>
      <c r="CU2620" s="0"/>
      <c r="CV2620" s="0"/>
      <c r="CW2620" s="0"/>
      <c r="CX2620" s="0"/>
      <c r="CY2620" s="0"/>
      <c r="CZ2620" s="0"/>
      <c r="DA2620" s="0"/>
      <c r="DB2620" s="0"/>
      <c r="DC2620" s="0"/>
      <c r="DD2620" s="0"/>
      <c r="DE2620" s="0"/>
      <c r="DF2620" s="0"/>
      <c r="DG2620" s="0"/>
      <c r="DH2620" s="0"/>
      <c r="DI2620" s="0"/>
      <c r="DJ2620" s="0"/>
      <c r="DK2620" s="0"/>
      <c r="DL2620" s="0"/>
      <c r="DM2620" s="0"/>
      <c r="DN2620" s="0"/>
      <c r="DO2620" s="0"/>
      <c r="DP2620" s="0"/>
      <c r="DQ2620" s="0"/>
      <c r="DR2620" s="0"/>
      <c r="DS2620" s="0"/>
      <c r="DT2620" s="0"/>
      <c r="DU2620" s="0"/>
      <c r="DV2620" s="0"/>
      <c r="DW2620" s="0"/>
      <c r="DX2620" s="0"/>
      <c r="DY2620" s="0"/>
      <c r="DZ2620" s="0"/>
      <c r="EA2620" s="0"/>
      <c r="EB2620" s="0"/>
      <c r="EC2620" s="0"/>
      <c r="ED2620" s="0"/>
      <c r="EE2620" s="0"/>
      <c r="EF2620" s="0"/>
      <c r="EG2620" s="0"/>
      <c r="EH2620" s="0"/>
      <c r="EI2620" s="0"/>
      <c r="EJ2620" s="0"/>
      <c r="EK2620" s="0"/>
      <c r="EL2620" s="0"/>
      <c r="EM2620" s="0"/>
      <c r="EN2620" s="0"/>
      <c r="EO2620" s="0"/>
      <c r="EP2620" s="0"/>
      <c r="EQ2620" s="0"/>
      <c r="ER2620" s="0"/>
      <c r="ES2620" s="0"/>
      <c r="ET2620" s="0"/>
      <c r="EU2620" s="0"/>
      <c r="EV2620" s="0"/>
      <c r="EW2620" s="0"/>
      <c r="EX2620" s="0"/>
      <c r="EY2620" s="0"/>
      <c r="EZ2620" s="0"/>
      <c r="FA2620" s="0"/>
      <c r="FB2620" s="0"/>
      <c r="FC2620" s="0"/>
      <c r="FD2620" s="0"/>
      <c r="FE2620" s="0"/>
      <c r="FF2620" s="0"/>
      <c r="FG2620" s="0"/>
      <c r="FH2620" s="0"/>
      <c r="FI2620" s="0"/>
      <c r="FJ2620" s="0"/>
      <c r="FK2620" s="0"/>
      <c r="FL2620" s="0"/>
      <c r="FM2620" s="0"/>
      <c r="FN2620" s="0"/>
      <c r="FO2620" s="0"/>
      <c r="FP2620" s="0"/>
      <c r="FQ2620" s="0"/>
      <c r="FR2620" s="0"/>
      <c r="FS2620" s="0"/>
      <c r="FT2620" s="0"/>
      <c r="FU2620" s="0"/>
      <c r="FV2620" s="0"/>
      <c r="FW2620" s="0"/>
      <c r="FX2620" s="0"/>
      <c r="FY2620" s="0"/>
      <c r="FZ2620" s="0"/>
      <c r="GA2620" s="0"/>
      <c r="GB2620" s="0"/>
      <c r="GC2620" s="0"/>
      <c r="GD2620" s="0"/>
      <c r="GE2620" s="0"/>
      <c r="GF2620" s="0"/>
      <c r="GG2620" s="0"/>
      <c r="GH2620" s="0"/>
      <c r="GI2620" s="0"/>
      <c r="GJ2620" s="0"/>
      <c r="GK2620" s="0"/>
      <c r="GL2620" s="0"/>
      <c r="GM2620" s="0"/>
      <c r="GN2620" s="0"/>
      <c r="GO2620" s="0"/>
      <c r="GP2620" s="0"/>
      <c r="GQ2620" s="0"/>
      <c r="GR2620" s="0"/>
      <c r="GS2620" s="0"/>
      <c r="GT2620" s="0"/>
      <c r="GU2620" s="0"/>
      <c r="GV2620" s="0"/>
      <c r="GW2620" s="0"/>
      <c r="GX2620" s="0"/>
      <c r="GY2620" s="0"/>
      <c r="GZ2620" s="0"/>
      <c r="HA2620" s="0"/>
      <c r="HB2620" s="0"/>
      <c r="HC2620" s="0"/>
      <c r="HD2620" s="0"/>
      <c r="HE2620" s="0"/>
      <c r="HF2620" s="0"/>
      <c r="HG2620" s="0"/>
      <c r="HH2620" s="0"/>
      <c r="HI2620" s="0"/>
      <c r="HJ2620" s="0"/>
      <c r="HK2620" s="0"/>
      <c r="HL2620" s="0"/>
      <c r="HM2620" s="0"/>
      <c r="HN2620" s="0"/>
      <c r="HO2620" s="0"/>
      <c r="HP2620" s="0"/>
      <c r="HQ2620" s="0"/>
      <c r="HR2620" s="0"/>
      <c r="HS2620" s="0"/>
      <c r="HT2620" s="0"/>
      <c r="HU2620" s="0"/>
      <c r="HV2620" s="0"/>
      <c r="HW2620" s="0"/>
      <c r="HX2620" s="0"/>
      <c r="HY2620" s="0"/>
      <c r="HZ2620" s="0"/>
      <c r="IA2620" s="0"/>
      <c r="IB2620" s="0"/>
      <c r="IC2620" s="0"/>
      <c r="ID2620" s="0"/>
      <c r="IE2620" s="0"/>
      <c r="IF2620" s="0"/>
      <c r="IG2620" s="0"/>
      <c r="IH2620" s="0"/>
      <c r="II2620" s="0"/>
      <c r="IJ2620" s="0"/>
      <c r="IK2620" s="0"/>
      <c r="IL2620" s="0"/>
      <c r="IM2620" s="0"/>
      <c r="IN2620" s="0"/>
      <c r="IO2620" s="0"/>
      <c r="IP2620" s="0"/>
      <c r="IQ2620" s="0"/>
      <c r="IR2620" s="0"/>
      <c r="IS2620" s="0"/>
      <c r="IT2620" s="0"/>
      <c r="IU2620" s="0"/>
      <c r="IV2620" s="0"/>
      <c r="IW2620" s="0"/>
      <c r="IX2620" s="0"/>
      <c r="IY2620" s="0"/>
      <c r="IZ2620" s="0"/>
      <c r="JA2620" s="0"/>
      <c r="JB2620" s="0"/>
      <c r="JC2620" s="0"/>
      <c r="JD2620" s="0"/>
      <c r="JE2620" s="0"/>
      <c r="JF2620" s="0"/>
      <c r="JG2620" s="0"/>
      <c r="JH2620" s="0"/>
      <c r="JI2620" s="0"/>
      <c r="JJ2620" s="0"/>
      <c r="JK2620" s="0"/>
      <c r="JL2620" s="0"/>
      <c r="JM2620" s="0"/>
      <c r="JN2620" s="0"/>
      <c r="JO2620" s="0"/>
      <c r="JP2620" s="0"/>
      <c r="JQ2620" s="0"/>
      <c r="JR2620" s="0"/>
      <c r="JS2620" s="0"/>
      <c r="JT2620" s="0"/>
      <c r="JU2620" s="0"/>
      <c r="JV2620" s="0"/>
      <c r="JW2620" s="0"/>
      <c r="JX2620" s="0"/>
      <c r="JY2620" s="0"/>
      <c r="JZ2620" s="0"/>
      <c r="KA2620" s="0"/>
      <c r="KB2620" s="0"/>
      <c r="KC2620" s="0"/>
      <c r="KD2620" s="0"/>
      <c r="KE2620" s="0"/>
      <c r="KF2620" s="0"/>
      <c r="KG2620" s="0"/>
      <c r="KH2620" s="0"/>
      <c r="KI2620" s="0"/>
      <c r="KJ2620" s="0"/>
      <c r="KK2620" s="0"/>
      <c r="KL2620" s="0"/>
      <c r="KM2620" s="0"/>
      <c r="KN2620" s="0"/>
      <c r="KO2620" s="0"/>
      <c r="KP2620" s="0"/>
      <c r="KQ2620" s="0"/>
      <c r="KR2620" s="0"/>
      <c r="KS2620" s="0"/>
      <c r="KT2620" s="0"/>
      <c r="KU2620" s="0"/>
      <c r="KV2620" s="0"/>
      <c r="KW2620" s="0"/>
      <c r="KX2620" s="0"/>
      <c r="KY2620" s="0"/>
      <c r="KZ2620" s="0"/>
      <c r="LA2620" s="0"/>
      <c r="LB2620" s="0"/>
      <c r="LC2620" s="0"/>
      <c r="LD2620" s="0"/>
      <c r="LE2620" s="0"/>
      <c r="LF2620" s="0"/>
      <c r="LG2620" s="0"/>
      <c r="LH2620" s="0"/>
      <c r="LI2620" s="0"/>
      <c r="LJ2620" s="0"/>
      <c r="LK2620" s="0"/>
      <c r="LL2620" s="0"/>
      <c r="LM2620" s="0"/>
      <c r="LN2620" s="0"/>
      <c r="LO2620" s="0"/>
      <c r="LP2620" s="0"/>
      <c r="LQ2620" s="0"/>
      <c r="LR2620" s="0"/>
      <c r="LS2620" s="0"/>
      <c r="LT2620" s="0"/>
      <c r="LU2620" s="0"/>
      <c r="LV2620" s="0"/>
      <c r="LW2620" s="0"/>
      <c r="LX2620" s="0"/>
      <c r="LY2620" s="0"/>
      <c r="LZ2620" s="0"/>
      <c r="MA2620" s="0"/>
      <c r="MB2620" s="0"/>
      <c r="MC2620" s="0"/>
      <c r="MD2620" s="0"/>
      <c r="ME2620" s="0"/>
      <c r="MF2620" s="0"/>
      <c r="MG2620" s="0"/>
      <c r="MH2620" s="0"/>
      <c r="MI2620" s="0"/>
      <c r="MJ2620" s="0"/>
      <c r="MK2620" s="0"/>
      <c r="ML2620" s="0"/>
      <c r="MM2620" s="0"/>
      <c r="MN2620" s="0"/>
      <c r="MO2620" s="0"/>
      <c r="MP2620" s="0"/>
      <c r="MQ2620" s="0"/>
      <c r="MR2620" s="0"/>
      <c r="MS2620" s="0"/>
      <c r="MT2620" s="0"/>
      <c r="MU2620" s="0"/>
      <c r="MV2620" s="0"/>
      <c r="MW2620" s="0"/>
      <c r="MX2620" s="0"/>
      <c r="MY2620" s="0"/>
      <c r="MZ2620" s="0"/>
      <c r="NA2620" s="0"/>
      <c r="NB2620" s="0"/>
      <c r="NC2620" s="0"/>
      <c r="ND2620" s="0"/>
      <c r="NE2620" s="0"/>
      <c r="NF2620" s="0"/>
      <c r="NG2620" s="0"/>
      <c r="NH2620" s="0"/>
      <c r="NI2620" s="0"/>
      <c r="NJ2620" s="0"/>
      <c r="NK2620" s="0"/>
      <c r="NL2620" s="0"/>
      <c r="NM2620" s="0"/>
      <c r="NN2620" s="0"/>
      <c r="NO2620" s="0"/>
      <c r="NP2620" s="0"/>
      <c r="NQ2620" s="0"/>
      <c r="NR2620" s="0"/>
      <c r="NS2620" s="0"/>
      <c r="NT2620" s="0"/>
      <c r="NU2620" s="0"/>
      <c r="NV2620" s="0"/>
      <c r="NW2620" s="0"/>
      <c r="NX2620" s="0"/>
      <c r="NY2620" s="0"/>
      <c r="NZ2620" s="0"/>
      <c r="OA2620" s="0"/>
      <c r="OB2620" s="0"/>
      <c r="OC2620" s="0"/>
      <c r="OD2620" s="0"/>
      <c r="OE2620" s="0"/>
      <c r="OF2620" s="0"/>
      <c r="OG2620" s="0"/>
      <c r="OH2620" s="0"/>
      <c r="OI2620" s="0"/>
      <c r="OJ2620" s="0"/>
      <c r="OK2620" s="0"/>
      <c r="OL2620" s="0"/>
      <c r="OM2620" s="0"/>
      <c r="ON2620" s="0"/>
      <c r="OO2620" s="0"/>
      <c r="OP2620" s="0"/>
      <c r="OQ2620" s="0"/>
      <c r="OR2620" s="0"/>
      <c r="OS2620" s="0"/>
      <c r="OT2620" s="0"/>
      <c r="OU2620" s="0"/>
      <c r="OV2620" s="0"/>
      <c r="OW2620" s="0"/>
      <c r="OX2620" s="0"/>
      <c r="OY2620" s="0"/>
      <c r="OZ2620" s="0"/>
      <c r="PA2620" s="0"/>
      <c r="PB2620" s="0"/>
      <c r="PC2620" s="0"/>
      <c r="PD2620" s="0"/>
      <c r="PE2620" s="0"/>
      <c r="PF2620" s="0"/>
      <c r="PG2620" s="0"/>
      <c r="PH2620" s="0"/>
      <c r="PI2620" s="0"/>
      <c r="PJ2620" s="0"/>
      <c r="PK2620" s="0"/>
      <c r="PL2620" s="0"/>
      <c r="PM2620" s="0"/>
      <c r="PN2620" s="0"/>
      <c r="PO2620" s="0"/>
      <c r="PP2620" s="0"/>
      <c r="PQ2620" s="0"/>
      <c r="PR2620" s="0"/>
      <c r="PS2620" s="0"/>
      <c r="PT2620" s="0"/>
      <c r="PU2620" s="0"/>
      <c r="PV2620" s="0"/>
      <c r="PW2620" s="0"/>
      <c r="PX2620" s="0"/>
      <c r="PY2620" s="0"/>
      <c r="PZ2620" s="0"/>
      <c r="QA2620" s="0"/>
      <c r="QB2620" s="0"/>
      <c r="QC2620" s="0"/>
      <c r="QD2620" s="0"/>
      <c r="QE2620" s="0"/>
      <c r="QF2620" s="0"/>
      <c r="QG2620" s="0"/>
      <c r="QH2620" s="0"/>
      <c r="QI2620" s="0"/>
      <c r="QJ2620" s="0"/>
      <c r="QK2620" s="0"/>
      <c r="QL2620" s="0"/>
      <c r="QM2620" s="0"/>
      <c r="QN2620" s="0"/>
      <c r="QO2620" s="0"/>
      <c r="QP2620" s="0"/>
      <c r="QQ2620" s="0"/>
      <c r="QR2620" s="0"/>
      <c r="QS2620" s="0"/>
      <c r="QT2620" s="0"/>
      <c r="QU2620" s="0"/>
      <c r="QV2620" s="0"/>
      <c r="QW2620" s="0"/>
      <c r="QX2620" s="0"/>
      <c r="QY2620" s="0"/>
      <c r="QZ2620" s="0"/>
      <c r="RA2620" s="0"/>
      <c r="RB2620" s="0"/>
      <c r="RC2620" s="0"/>
      <c r="RD2620" s="0"/>
      <c r="RE2620" s="0"/>
      <c r="RF2620" s="0"/>
      <c r="RG2620" s="0"/>
      <c r="RH2620" s="0"/>
      <c r="RI2620" s="0"/>
      <c r="RJ2620" s="0"/>
      <c r="RK2620" s="0"/>
      <c r="RL2620" s="0"/>
      <c r="RM2620" s="0"/>
      <c r="RN2620" s="0"/>
      <c r="RO2620" s="0"/>
      <c r="RP2620" s="0"/>
      <c r="RQ2620" s="0"/>
      <c r="RR2620" s="0"/>
      <c r="RS2620" s="0"/>
      <c r="RT2620" s="0"/>
      <c r="RU2620" s="0"/>
      <c r="RV2620" s="0"/>
      <c r="RW2620" s="0"/>
      <c r="RX2620" s="0"/>
      <c r="RY2620" s="0"/>
      <c r="RZ2620" s="0"/>
      <c r="SA2620" s="0"/>
      <c r="SB2620" s="0"/>
      <c r="SC2620" s="0"/>
      <c r="SD2620" s="0"/>
      <c r="SE2620" s="0"/>
      <c r="SF2620" s="0"/>
      <c r="SG2620" s="0"/>
      <c r="SH2620" s="0"/>
      <c r="SI2620" s="0"/>
      <c r="SJ2620" s="0"/>
      <c r="SK2620" s="0"/>
      <c r="SL2620" s="0"/>
      <c r="SM2620" s="0"/>
      <c r="SN2620" s="0"/>
      <c r="SO2620" s="0"/>
      <c r="SP2620" s="0"/>
      <c r="SQ2620" s="0"/>
      <c r="SR2620" s="0"/>
      <c r="SS2620" s="0"/>
      <c r="ST2620" s="0"/>
      <c r="SU2620" s="0"/>
      <c r="SV2620" s="0"/>
      <c r="SW2620" s="0"/>
      <c r="SX2620" s="0"/>
      <c r="SY2620" s="0"/>
      <c r="SZ2620" s="0"/>
      <c r="TA2620" s="0"/>
      <c r="TB2620" s="0"/>
      <c r="TC2620" s="0"/>
      <c r="TD2620" s="0"/>
      <c r="TE2620" s="0"/>
      <c r="TF2620" s="0"/>
      <c r="TG2620" s="0"/>
      <c r="TH2620" s="0"/>
      <c r="TI2620" s="0"/>
      <c r="TJ2620" s="0"/>
      <c r="TK2620" s="0"/>
      <c r="TL2620" s="0"/>
      <c r="TM2620" s="0"/>
      <c r="TN2620" s="0"/>
      <c r="TO2620" s="0"/>
      <c r="TP2620" s="0"/>
      <c r="TQ2620" s="0"/>
      <c r="TR2620" s="0"/>
      <c r="TS2620" s="0"/>
      <c r="TT2620" s="0"/>
      <c r="TU2620" s="0"/>
      <c r="TV2620" s="0"/>
      <c r="TW2620" s="0"/>
      <c r="TX2620" s="0"/>
      <c r="TY2620" s="0"/>
      <c r="TZ2620" s="0"/>
      <c r="UA2620" s="0"/>
      <c r="UB2620" s="0"/>
      <c r="UC2620" s="0"/>
      <c r="UD2620" s="0"/>
      <c r="UE2620" s="0"/>
      <c r="UF2620" s="0"/>
      <c r="UG2620" s="0"/>
      <c r="UH2620" s="0"/>
      <c r="UI2620" s="0"/>
      <c r="UJ2620" s="0"/>
      <c r="UK2620" s="0"/>
      <c r="UL2620" s="0"/>
      <c r="UM2620" s="0"/>
      <c r="UN2620" s="0"/>
      <c r="UO2620" s="0"/>
      <c r="UP2620" s="0"/>
      <c r="UQ2620" s="0"/>
      <c r="UR2620" s="0"/>
      <c r="US2620" s="0"/>
      <c r="UT2620" s="0"/>
      <c r="UU2620" s="0"/>
      <c r="UV2620" s="0"/>
      <c r="UW2620" s="0"/>
      <c r="UX2620" s="0"/>
      <c r="UY2620" s="0"/>
      <c r="UZ2620" s="0"/>
      <c r="VA2620" s="0"/>
      <c r="VB2620" s="0"/>
      <c r="VC2620" s="0"/>
      <c r="VD2620" s="0"/>
      <c r="VE2620" s="0"/>
      <c r="VF2620" s="0"/>
      <c r="VG2620" s="0"/>
      <c r="VH2620" s="0"/>
      <c r="VI2620" s="0"/>
      <c r="VJ2620" s="0"/>
      <c r="VK2620" s="0"/>
      <c r="VL2620" s="0"/>
      <c r="VM2620" s="0"/>
      <c r="VN2620" s="0"/>
      <c r="VO2620" s="0"/>
      <c r="VP2620" s="0"/>
      <c r="VQ2620" s="0"/>
      <c r="VR2620" s="0"/>
      <c r="VS2620" s="0"/>
      <c r="VT2620" s="0"/>
      <c r="VU2620" s="0"/>
      <c r="VV2620" s="0"/>
      <c r="VW2620" s="0"/>
      <c r="VX2620" s="0"/>
      <c r="VY2620" s="0"/>
      <c r="VZ2620" s="0"/>
      <c r="WA2620" s="0"/>
      <c r="WB2620" s="0"/>
      <c r="WC2620" s="0"/>
      <c r="WD2620" s="0"/>
      <c r="WE2620" s="0"/>
      <c r="WF2620" s="0"/>
      <c r="WG2620" s="0"/>
      <c r="WH2620" s="0"/>
      <c r="WI2620" s="0"/>
      <c r="WJ2620" s="0"/>
      <c r="WK2620" s="0"/>
      <c r="WL2620" s="0"/>
      <c r="WM2620" s="0"/>
      <c r="WN2620" s="0"/>
      <c r="WO2620" s="0"/>
      <c r="WP2620" s="0"/>
      <c r="WQ2620" s="0"/>
      <c r="WR2620" s="0"/>
      <c r="WS2620" s="0"/>
      <c r="WT2620" s="0"/>
      <c r="WU2620" s="0"/>
      <c r="WV2620" s="0"/>
      <c r="WW2620" s="0"/>
      <c r="WX2620" s="0"/>
      <c r="WY2620" s="0"/>
      <c r="WZ2620" s="0"/>
      <c r="XA2620" s="0"/>
      <c r="XB2620" s="0"/>
      <c r="XC2620" s="0"/>
      <c r="XD2620" s="0"/>
      <c r="XE2620" s="0"/>
      <c r="XF2620" s="0"/>
      <c r="XG2620" s="0"/>
      <c r="XH2620" s="0"/>
      <c r="XI2620" s="0"/>
      <c r="XJ2620" s="0"/>
      <c r="XK2620" s="0"/>
      <c r="XL2620" s="0"/>
      <c r="XM2620" s="0"/>
      <c r="XN2620" s="0"/>
      <c r="XO2620" s="0"/>
      <c r="XP2620" s="0"/>
      <c r="XQ2620" s="0"/>
      <c r="XR2620" s="0"/>
      <c r="XS2620" s="0"/>
      <c r="XT2620" s="0"/>
      <c r="XU2620" s="0"/>
      <c r="XV2620" s="0"/>
      <c r="XW2620" s="0"/>
      <c r="XX2620" s="0"/>
      <c r="XY2620" s="0"/>
      <c r="XZ2620" s="0"/>
      <c r="YA2620" s="0"/>
      <c r="YB2620" s="0"/>
      <c r="YC2620" s="0"/>
      <c r="YD2620" s="0"/>
      <c r="YE2620" s="0"/>
      <c r="YF2620" s="0"/>
      <c r="YG2620" s="0"/>
      <c r="YH2620" s="0"/>
      <c r="YI2620" s="0"/>
      <c r="YJ2620" s="0"/>
      <c r="YK2620" s="0"/>
      <c r="YL2620" s="0"/>
      <c r="YM2620" s="0"/>
      <c r="YN2620" s="0"/>
      <c r="YO2620" s="0"/>
      <c r="YP2620" s="0"/>
      <c r="YQ2620" s="0"/>
      <c r="YR2620" s="0"/>
      <c r="YS2620" s="0"/>
      <c r="YT2620" s="0"/>
      <c r="YU2620" s="0"/>
      <c r="YV2620" s="0"/>
      <c r="YW2620" s="0"/>
      <c r="YX2620" s="0"/>
      <c r="YY2620" s="0"/>
      <c r="YZ2620" s="0"/>
      <c r="ZA2620" s="0"/>
      <c r="ZB2620" s="0"/>
      <c r="ZC2620" s="0"/>
      <c r="ZD2620" s="0"/>
      <c r="ZE2620" s="0"/>
      <c r="ZF2620" s="0"/>
      <c r="ZG2620" s="0"/>
      <c r="ZH2620" s="0"/>
      <c r="ZI2620" s="0"/>
      <c r="ZJ2620" s="0"/>
      <c r="ZK2620" s="0"/>
      <c r="ZL2620" s="0"/>
      <c r="ZM2620" s="0"/>
      <c r="ZN2620" s="0"/>
      <c r="ZO2620" s="0"/>
      <c r="ZP2620" s="0"/>
      <c r="ZQ2620" s="0"/>
      <c r="ZR2620" s="0"/>
      <c r="ZS2620" s="0"/>
      <c r="ZT2620" s="0"/>
      <c r="ZU2620" s="0"/>
      <c r="ZV2620" s="0"/>
      <c r="ZW2620" s="0"/>
      <c r="ZX2620" s="0"/>
      <c r="ZY2620" s="0"/>
      <c r="ZZ2620" s="0"/>
      <c r="AAA2620" s="0"/>
      <c r="AAB2620" s="0"/>
      <c r="AAC2620" s="0"/>
      <c r="AAD2620" s="0"/>
      <c r="AAE2620" s="0"/>
      <c r="AAF2620" s="0"/>
      <c r="AAG2620" s="0"/>
      <c r="AAH2620" s="0"/>
      <c r="AAI2620" s="0"/>
      <c r="AAJ2620" s="0"/>
      <c r="AAK2620" s="0"/>
      <c r="AAL2620" s="0"/>
      <c r="AAM2620" s="0"/>
      <c r="AAN2620" s="0"/>
      <c r="AAO2620" s="0"/>
      <c r="AAP2620" s="0"/>
      <c r="AAQ2620" s="0"/>
      <c r="AAR2620" s="0"/>
      <c r="AAS2620" s="0"/>
      <c r="AAT2620" s="0"/>
      <c r="AAU2620" s="0"/>
      <c r="AAV2620" s="0"/>
      <c r="AAW2620" s="0"/>
      <c r="AAX2620" s="0"/>
      <c r="AAY2620" s="0"/>
      <c r="AAZ2620" s="0"/>
      <c r="ABA2620" s="0"/>
      <c r="ABB2620" s="0"/>
      <c r="ABC2620" s="0"/>
      <c r="ABD2620" s="0"/>
      <c r="ABE2620" s="0"/>
      <c r="ABF2620" s="0"/>
      <c r="ABG2620" s="0"/>
      <c r="ABH2620" s="0"/>
      <c r="ABI2620" s="0"/>
      <c r="ABJ2620" s="0"/>
      <c r="ABK2620" s="0"/>
      <c r="ABL2620" s="0"/>
      <c r="ABM2620" s="0"/>
      <c r="ABN2620" s="0"/>
      <c r="ABO2620" s="0"/>
      <c r="ABP2620" s="0"/>
      <c r="ABQ2620" s="0"/>
      <c r="ABR2620" s="0"/>
      <c r="ABS2620" s="0"/>
      <c r="ABT2620" s="0"/>
      <c r="ABU2620" s="0"/>
      <c r="ABV2620" s="0"/>
      <c r="ABW2620" s="0"/>
      <c r="ABX2620" s="0"/>
      <c r="ABY2620" s="0"/>
      <c r="ABZ2620" s="0"/>
      <c r="ACA2620" s="0"/>
      <c r="ACB2620" s="0"/>
      <c r="ACC2620" s="0"/>
      <c r="ACD2620" s="0"/>
      <c r="ACE2620" s="0"/>
      <c r="ACF2620" s="0"/>
      <c r="ACG2620" s="0"/>
      <c r="ACH2620" s="0"/>
      <c r="ACI2620" s="0"/>
      <c r="ACJ2620" s="0"/>
      <c r="ACK2620" s="0"/>
      <c r="ACL2620" s="0"/>
      <c r="ACM2620" s="0"/>
      <c r="ACN2620" s="0"/>
      <c r="ACO2620" s="0"/>
      <c r="ACP2620" s="0"/>
      <c r="ACQ2620" s="0"/>
      <c r="ACR2620" s="0"/>
      <c r="ACS2620" s="0"/>
      <c r="ACT2620" s="0"/>
      <c r="ACU2620" s="0"/>
      <c r="ACV2620" s="0"/>
      <c r="ACW2620" s="0"/>
      <c r="ACX2620" s="0"/>
      <c r="ACY2620" s="0"/>
      <c r="ACZ2620" s="0"/>
      <c r="ADA2620" s="0"/>
      <c r="ADB2620" s="0"/>
      <c r="ADC2620" s="0"/>
      <c r="ADD2620" s="0"/>
      <c r="ADE2620" s="0"/>
      <c r="ADF2620" s="0"/>
      <c r="ADG2620" s="0"/>
      <c r="ADH2620" s="0"/>
      <c r="ADI2620" s="0"/>
      <c r="ADJ2620" s="0"/>
      <c r="ADK2620" s="0"/>
      <c r="ADL2620" s="0"/>
      <c r="ADM2620" s="0"/>
      <c r="ADN2620" s="0"/>
      <c r="ADO2620" s="0"/>
      <c r="ADP2620" s="0"/>
      <c r="ADQ2620" s="0"/>
      <c r="ADR2620" s="0"/>
      <c r="ADS2620" s="0"/>
      <c r="ADT2620" s="0"/>
      <c r="ADU2620" s="0"/>
      <c r="ADV2620" s="0"/>
      <c r="ADW2620" s="0"/>
      <c r="ADX2620" s="0"/>
      <c r="ADY2620" s="0"/>
      <c r="ADZ2620" s="0"/>
      <c r="AEA2620" s="0"/>
      <c r="AEB2620" s="0"/>
      <c r="AEC2620" s="0"/>
      <c r="AED2620" s="0"/>
      <c r="AEE2620" s="0"/>
      <c r="AEF2620" s="0"/>
      <c r="AEG2620" s="0"/>
      <c r="AEH2620" s="0"/>
      <c r="AEI2620" s="0"/>
      <c r="AEJ2620" s="0"/>
      <c r="AEK2620" s="0"/>
      <c r="AEL2620" s="0"/>
      <c r="AEM2620" s="0"/>
      <c r="AEN2620" s="0"/>
      <c r="AEO2620" s="0"/>
      <c r="AEP2620" s="0"/>
      <c r="AEQ2620" s="0"/>
      <c r="AER2620" s="0"/>
      <c r="AES2620" s="0"/>
      <c r="AET2620" s="0"/>
      <c r="AEU2620" s="0"/>
      <c r="AEV2620" s="0"/>
      <c r="AEW2620" s="0"/>
      <c r="AEX2620" s="0"/>
      <c r="AEY2620" s="0"/>
      <c r="AEZ2620" s="0"/>
      <c r="AFA2620" s="0"/>
      <c r="AFB2620" s="0"/>
      <c r="AFC2620" s="0"/>
      <c r="AFD2620" s="0"/>
      <c r="AFE2620" s="0"/>
      <c r="AFF2620" s="0"/>
      <c r="AFG2620" s="0"/>
      <c r="AFH2620" s="0"/>
      <c r="AFI2620" s="0"/>
      <c r="AFJ2620" s="0"/>
      <c r="AFK2620" s="0"/>
      <c r="AFL2620" s="0"/>
      <c r="AFM2620" s="0"/>
      <c r="AFN2620" s="0"/>
      <c r="AFO2620" s="0"/>
      <c r="AFP2620" s="0"/>
      <c r="AFQ2620" s="0"/>
      <c r="AFR2620" s="0"/>
      <c r="AFS2620" s="0"/>
      <c r="AFT2620" s="0"/>
      <c r="AFU2620" s="0"/>
      <c r="AFV2620" s="0"/>
      <c r="AFW2620" s="0"/>
      <c r="AFX2620" s="0"/>
      <c r="AFY2620" s="0"/>
      <c r="AFZ2620" s="0"/>
      <c r="AGA2620" s="0"/>
      <c r="AGB2620" s="0"/>
      <c r="AGC2620" s="0"/>
      <c r="AGD2620" s="0"/>
      <c r="AGE2620" s="0"/>
      <c r="AGF2620" s="0"/>
      <c r="AGG2620" s="0"/>
      <c r="AGH2620" s="0"/>
      <c r="AGI2620" s="0"/>
      <c r="AGJ2620" s="0"/>
      <c r="AGK2620" s="0"/>
      <c r="AGL2620" s="0"/>
      <c r="AGM2620" s="0"/>
      <c r="AGN2620" s="0"/>
      <c r="AGO2620" s="0"/>
      <c r="AGP2620" s="0"/>
      <c r="AGQ2620" s="0"/>
      <c r="AGR2620" s="0"/>
      <c r="AGS2620" s="0"/>
      <c r="AGT2620" s="0"/>
      <c r="AGU2620" s="0"/>
      <c r="AGV2620" s="0"/>
      <c r="AGW2620" s="0"/>
      <c r="AGX2620" s="0"/>
      <c r="AGY2620" s="0"/>
      <c r="AGZ2620" s="0"/>
      <c r="AHA2620" s="0"/>
      <c r="AHB2620" s="0"/>
      <c r="AHC2620" s="0"/>
      <c r="AHD2620" s="0"/>
      <c r="AHE2620" s="0"/>
      <c r="AHF2620" s="0"/>
      <c r="AHG2620" s="0"/>
      <c r="AHH2620" s="0"/>
      <c r="AHI2620" s="0"/>
      <c r="AHJ2620" s="0"/>
      <c r="AHK2620" s="0"/>
      <c r="AHL2620" s="0"/>
      <c r="AHM2620" s="0"/>
      <c r="AHN2620" s="0"/>
      <c r="AHO2620" s="0"/>
      <c r="AHP2620" s="0"/>
      <c r="AHQ2620" s="0"/>
      <c r="AHR2620" s="0"/>
      <c r="AHS2620" s="0"/>
      <c r="AHT2620" s="0"/>
      <c r="AHU2620" s="0"/>
      <c r="AHV2620" s="0"/>
      <c r="AHW2620" s="0"/>
      <c r="AHX2620" s="0"/>
      <c r="AHY2620" s="0"/>
      <c r="AHZ2620" s="0"/>
      <c r="AIA2620" s="0"/>
      <c r="AIB2620" s="0"/>
      <c r="AIC2620" s="0"/>
      <c r="AID2620" s="0"/>
      <c r="AIE2620" s="0"/>
      <c r="AIF2620" s="0"/>
      <c r="AIG2620" s="0"/>
      <c r="AIH2620" s="0"/>
      <c r="AII2620" s="0"/>
      <c r="AIJ2620" s="0"/>
      <c r="AIK2620" s="0"/>
      <c r="AIL2620" s="0"/>
      <c r="AIM2620" s="0"/>
      <c r="AIN2620" s="0"/>
      <c r="AIO2620" s="0"/>
      <c r="AIP2620" s="0"/>
      <c r="AIQ2620" s="0"/>
      <c r="AIR2620" s="0"/>
      <c r="AIS2620" s="0"/>
      <c r="AIT2620" s="0"/>
      <c r="AIU2620" s="0"/>
      <c r="AIV2620" s="0"/>
      <c r="AIW2620" s="0"/>
      <c r="AIX2620" s="0"/>
      <c r="AIY2620" s="0"/>
      <c r="AIZ2620" s="0"/>
      <c r="AJA2620" s="0"/>
      <c r="AJB2620" s="0"/>
      <c r="AJC2620" s="0"/>
      <c r="AJD2620" s="0"/>
      <c r="AJE2620" s="0"/>
      <c r="AJF2620" s="0"/>
      <c r="AJG2620" s="0"/>
      <c r="AJH2620" s="0"/>
      <c r="AJI2620" s="0"/>
      <c r="AJJ2620" s="0"/>
      <c r="AJK2620" s="0"/>
      <c r="AJL2620" s="0"/>
      <c r="AJM2620" s="0"/>
      <c r="AJN2620" s="0"/>
      <c r="AJO2620" s="0"/>
      <c r="AJP2620" s="0"/>
      <c r="AJQ2620" s="0"/>
      <c r="AJR2620" s="0"/>
      <c r="AJS2620" s="0"/>
      <c r="AJT2620" s="0"/>
      <c r="AJU2620" s="0"/>
      <c r="AJV2620" s="0"/>
      <c r="AJW2620" s="0"/>
      <c r="AJX2620" s="0"/>
      <c r="AJY2620" s="0"/>
      <c r="AJZ2620" s="0"/>
      <c r="AKA2620" s="0"/>
      <c r="AKB2620" s="0"/>
      <c r="AKC2620" s="0"/>
      <c r="AKD2620" s="0"/>
      <c r="AKE2620" s="0"/>
      <c r="AKF2620" s="0"/>
      <c r="AKG2620" s="0"/>
      <c r="AKH2620" s="0"/>
      <c r="AKI2620" s="0"/>
      <c r="AKJ2620" s="0"/>
      <c r="AKK2620" s="0"/>
      <c r="AKL2620" s="0"/>
      <c r="AKM2620" s="0"/>
      <c r="AKN2620" s="0"/>
      <c r="AKO2620" s="0"/>
      <c r="AKP2620" s="0"/>
      <c r="AKQ2620" s="0"/>
      <c r="AKR2620" s="0"/>
      <c r="AKS2620" s="0"/>
      <c r="AKT2620" s="0"/>
      <c r="AKU2620" s="0"/>
      <c r="AKV2620" s="0"/>
      <c r="AKW2620" s="0"/>
      <c r="AKX2620" s="0"/>
      <c r="AKY2620" s="0"/>
      <c r="AKZ2620" s="0"/>
      <c r="ALA2620" s="0"/>
      <c r="ALB2620" s="0"/>
      <c r="ALC2620" s="0"/>
      <c r="ALD2620" s="0"/>
      <c r="ALE2620" s="0"/>
      <c r="ALF2620" s="0"/>
      <c r="ALG2620" s="0"/>
      <c r="ALH2620" s="0"/>
      <c r="ALI2620" s="0"/>
      <c r="ALJ2620" s="0"/>
      <c r="ALK2620" s="0"/>
      <c r="ALL2620" s="0"/>
      <c r="ALM2620" s="0"/>
      <c r="ALN2620" s="0"/>
      <c r="ALO2620" s="0"/>
      <c r="ALP2620" s="0"/>
      <c r="ALQ2620" s="0"/>
      <c r="ALR2620" s="0"/>
      <c r="ALS2620" s="0"/>
      <c r="ALT2620" s="0"/>
      <c r="ALU2620" s="0"/>
      <c r="ALV2620" s="0"/>
      <c r="ALW2620" s="0"/>
      <c r="ALX2620" s="0"/>
      <c r="ALY2620" s="0"/>
      <c r="ALZ2620" s="0"/>
      <c r="AMA2620" s="0"/>
      <c r="AMB2620" s="0"/>
      <c r="AMC2620" s="0"/>
      <c r="AMD2620" s="0"/>
      <c r="AME2620" s="0"/>
      <c r="AMF2620" s="0"/>
      <c r="AMG2620" s="0"/>
      <c r="AMH2620" s="0"/>
      <c r="AMI2620" s="0"/>
      <c r="AMJ2620" s="0"/>
    </row>
    <row r="2621" customFormat="false" ht="15" hidden="false" customHeight="true" outlineLevel="0" collapsed="false">
      <c r="A2621" s="1" t="n">
        <v>2618</v>
      </c>
      <c r="B2621" s="1" t="s">
        <v>16196</v>
      </c>
      <c r="C2621" s="1" t="s">
        <v>16250</v>
      </c>
      <c r="D2621" s="1" t="s">
        <v>16251</v>
      </c>
      <c r="E2621" s="1" t="s">
        <v>16258</v>
      </c>
      <c r="F2621" s="2" t="s">
        <v>16259</v>
      </c>
      <c r="G2621" s="1" t="s">
        <v>16260</v>
      </c>
      <c r="H2621" s="1" t="s">
        <v>16261</v>
      </c>
      <c r="I2621" s="1" t="s">
        <v>16262</v>
      </c>
      <c r="J2621" s="1" t="s">
        <v>16263</v>
      </c>
      <c r="K2621" s="4" t="s">
        <v>107</v>
      </c>
      <c r="L2621" s="4" t="s">
        <v>108</v>
      </c>
      <c r="M2621" s="0"/>
      <c r="N2621" s="0"/>
      <c r="O2621" s="0"/>
      <c r="P2621" s="0"/>
      <c r="Q2621" s="0"/>
      <c r="R2621" s="0"/>
      <c r="S2621" s="0"/>
      <c r="T2621" s="0"/>
      <c r="U2621" s="0"/>
      <c r="V2621" s="0"/>
      <c r="W2621" s="0"/>
      <c r="X2621" s="0"/>
      <c r="Y2621" s="0"/>
      <c r="Z2621" s="0"/>
      <c r="AA2621" s="0"/>
      <c r="AB2621" s="0"/>
      <c r="AC2621" s="0"/>
      <c r="AD2621" s="0"/>
      <c r="AE2621" s="0"/>
      <c r="AF2621" s="0"/>
      <c r="AG2621" s="0"/>
      <c r="AH2621" s="0"/>
      <c r="AI2621" s="0"/>
      <c r="AJ2621" s="0"/>
      <c r="AK2621" s="0"/>
      <c r="AL2621" s="0"/>
      <c r="AM2621" s="0"/>
      <c r="AN2621" s="0"/>
      <c r="AO2621" s="0"/>
      <c r="AP2621" s="0"/>
      <c r="AQ2621" s="0"/>
      <c r="AR2621" s="0"/>
      <c r="AS2621" s="0"/>
      <c r="AT2621" s="0"/>
      <c r="AU2621" s="0"/>
      <c r="AV2621" s="0"/>
      <c r="AW2621" s="0"/>
      <c r="AX2621" s="0"/>
      <c r="AY2621" s="0"/>
      <c r="AZ2621" s="1"/>
      <c r="BA2621" s="1"/>
      <c r="BB2621" s="4"/>
      <c r="BC2621" s="4"/>
      <c r="BD2621" s="4"/>
      <c r="BE2621" s="0"/>
      <c r="BF2621" s="4" t="s">
        <v>111</v>
      </c>
      <c r="BG2621" s="4" t="s">
        <v>111</v>
      </c>
      <c r="BH2621" s="4" t="s">
        <v>111</v>
      </c>
      <c r="BI2621" s="4" t="s">
        <v>576</v>
      </c>
      <c r="BJ2621" s="4"/>
      <c r="BK2621" s="4"/>
      <c r="BL2621" s="4"/>
      <c r="BM2621" s="4"/>
      <c r="BN2621" s="4"/>
      <c r="BO2621" s="0"/>
      <c r="BP2621" s="0"/>
      <c r="BQ2621" s="0"/>
      <c r="BR2621" s="1"/>
      <c r="BS2621" s="1" t="s">
        <v>2522</v>
      </c>
      <c r="BT2621" s="0"/>
      <c r="BU2621" s="0"/>
      <c r="BV2621" s="0"/>
      <c r="BW2621" s="0"/>
      <c r="BX2621" s="0"/>
      <c r="BY2621" s="0"/>
      <c r="BZ2621" s="0"/>
      <c r="CA2621" s="0"/>
      <c r="CB2621" s="0"/>
      <c r="CC2621" s="0"/>
      <c r="CD2621" s="0"/>
      <c r="CE2621" s="0"/>
      <c r="CF2621" s="0"/>
      <c r="CG2621" s="0"/>
      <c r="CH2621" s="0"/>
      <c r="CI2621" s="0"/>
      <c r="CJ2621" s="0"/>
      <c r="CK2621" s="0"/>
      <c r="CL2621" s="0"/>
      <c r="CM2621" s="0"/>
      <c r="CN2621" s="0"/>
      <c r="CO2621" s="0"/>
      <c r="CP2621" s="0"/>
      <c r="CQ2621" s="0"/>
      <c r="CR2621" s="0"/>
      <c r="CS2621" s="0"/>
      <c r="CT2621" s="0"/>
      <c r="CU2621" s="0"/>
      <c r="CV2621" s="0"/>
      <c r="CW2621" s="0"/>
      <c r="CX2621" s="0"/>
      <c r="CY2621" s="0"/>
      <c r="CZ2621" s="0"/>
      <c r="DA2621" s="0"/>
      <c r="DB2621" s="0"/>
      <c r="DC2621" s="0"/>
      <c r="DD2621" s="0"/>
      <c r="DE2621" s="0"/>
      <c r="DF2621" s="0"/>
      <c r="DG2621" s="0"/>
      <c r="DH2621" s="0"/>
      <c r="DI2621" s="0"/>
      <c r="DJ2621" s="0"/>
      <c r="DK2621" s="0"/>
      <c r="DL2621" s="0"/>
      <c r="DM2621" s="0"/>
      <c r="DN2621" s="0"/>
      <c r="DO2621" s="0"/>
      <c r="DP2621" s="0"/>
      <c r="DQ2621" s="0"/>
      <c r="DR2621" s="0"/>
      <c r="DS2621" s="0"/>
      <c r="DT2621" s="0"/>
      <c r="DU2621" s="0"/>
      <c r="DV2621" s="0"/>
      <c r="DW2621" s="0"/>
      <c r="DX2621" s="0"/>
      <c r="DY2621" s="0"/>
      <c r="DZ2621" s="0"/>
      <c r="EA2621" s="0"/>
      <c r="EB2621" s="0"/>
      <c r="EC2621" s="0"/>
      <c r="ED2621" s="0"/>
      <c r="EE2621" s="0"/>
      <c r="EF2621" s="0"/>
      <c r="EG2621" s="0"/>
      <c r="EH2621" s="0"/>
      <c r="EI2621" s="0"/>
      <c r="EJ2621" s="0"/>
      <c r="EK2621" s="0"/>
      <c r="EL2621" s="0"/>
      <c r="EM2621" s="0"/>
      <c r="EN2621" s="0"/>
      <c r="EO2621" s="0"/>
      <c r="EP2621" s="0"/>
      <c r="EQ2621" s="0"/>
      <c r="ER2621" s="0"/>
      <c r="ES2621" s="0"/>
      <c r="ET2621" s="0"/>
      <c r="EU2621" s="0"/>
      <c r="EV2621" s="0"/>
      <c r="EW2621" s="0"/>
      <c r="EX2621" s="0"/>
      <c r="EY2621" s="0"/>
      <c r="EZ2621" s="0"/>
      <c r="FA2621" s="0"/>
      <c r="FB2621" s="0"/>
      <c r="FC2621" s="0"/>
      <c r="FD2621" s="0"/>
      <c r="FE2621" s="0"/>
      <c r="FF2621" s="0"/>
      <c r="FG2621" s="0"/>
      <c r="FH2621" s="0"/>
      <c r="FI2621" s="0"/>
      <c r="FJ2621" s="0"/>
      <c r="FK2621" s="0"/>
      <c r="FL2621" s="0"/>
      <c r="FM2621" s="0"/>
      <c r="FN2621" s="0"/>
      <c r="FO2621" s="0"/>
      <c r="FP2621" s="0"/>
      <c r="FQ2621" s="0"/>
      <c r="FR2621" s="0"/>
      <c r="FS2621" s="0"/>
      <c r="FT2621" s="0"/>
      <c r="FU2621" s="0"/>
      <c r="FV2621" s="0"/>
      <c r="FW2621" s="0"/>
      <c r="FX2621" s="0"/>
      <c r="FY2621" s="0"/>
      <c r="FZ2621" s="0"/>
      <c r="GA2621" s="0"/>
      <c r="GB2621" s="0"/>
      <c r="GC2621" s="0"/>
      <c r="GD2621" s="0"/>
      <c r="GE2621" s="0"/>
      <c r="GF2621" s="0"/>
      <c r="GG2621" s="0"/>
      <c r="GH2621" s="0"/>
      <c r="GI2621" s="0"/>
      <c r="GJ2621" s="0"/>
      <c r="GK2621" s="0"/>
      <c r="GL2621" s="0"/>
      <c r="GM2621" s="0"/>
      <c r="GN2621" s="0"/>
      <c r="GO2621" s="0"/>
      <c r="GP2621" s="0"/>
      <c r="GQ2621" s="0"/>
      <c r="GR2621" s="0"/>
      <c r="GS2621" s="0"/>
      <c r="GT2621" s="0"/>
      <c r="GU2621" s="0"/>
      <c r="GV2621" s="0"/>
      <c r="GW2621" s="0"/>
      <c r="GX2621" s="0"/>
      <c r="GY2621" s="0"/>
      <c r="GZ2621" s="0"/>
      <c r="HA2621" s="0"/>
      <c r="HB2621" s="0"/>
      <c r="HC2621" s="0"/>
      <c r="HD2621" s="0"/>
      <c r="HE2621" s="0"/>
      <c r="HF2621" s="0"/>
      <c r="HG2621" s="0"/>
      <c r="HH2621" s="0"/>
      <c r="HI2621" s="0"/>
      <c r="HJ2621" s="0"/>
      <c r="HK2621" s="0"/>
      <c r="HL2621" s="0"/>
      <c r="HM2621" s="0"/>
      <c r="HN2621" s="0"/>
      <c r="HO2621" s="0"/>
      <c r="HP2621" s="0"/>
      <c r="HQ2621" s="0"/>
      <c r="HR2621" s="0"/>
      <c r="HS2621" s="0"/>
      <c r="HT2621" s="0"/>
      <c r="HU2621" s="0"/>
      <c r="HV2621" s="0"/>
      <c r="HW2621" s="0"/>
      <c r="HX2621" s="0"/>
      <c r="HY2621" s="0"/>
      <c r="HZ2621" s="0"/>
      <c r="IA2621" s="0"/>
      <c r="IB2621" s="0"/>
      <c r="IC2621" s="0"/>
      <c r="ID2621" s="0"/>
      <c r="IE2621" s="0"/>
      <c r="IF2621" s="0"/>
      <c r="IG2621" s="0"/>
      <c r="IH2621" s="0"/>
      <c r="II2621" s="0"/>
      <c r="IJ2621" s="0"/>
      <c r="IK2621" s="0"/>
      <c r="IL2621" s="0"/>
      <c r="IM2621" s="0"/>
      <c r="IN2621" s="0"/>
      <c r="IO2621" s="0"/>
      <c r="IP2621" s="0"/>
      <c r="IQ2621" s="0"/>
      <c r="IR2621" s="0"/>
      <c r="IS2621" s="0"/>
      <c r="IT2621" s="0"/>
      <c r="IU2621" s="0"/>
      <c r="IV2621" s="0"/>
      <c r="IW2621" s="0"/>
      <c r="IX2621" s="0"/>
      <c r="IY2621" s="0"/>
      <c r="IZ2621" s="0"/>
      <c r="JA2621" s="0"/>
      <c r="JB2621" s="0"/>
      <c r="JC2621" s="0"/>
      <c r="JD2621" s="0"/>
      <c r="JE2621" s="0"/>
      <c r="JF2621" s="0"/>
      <c r="JG2621" s="0"/>
      <c r="JH2621" s="0"/>
      <c r="JI2621" s="0"/>
      <c r="JJ2621" s="0"/>
      <c r="JK2621" s="0"/>
      <c r="JL2621" s="0"/>
      <c r="JM2621" s="0"/>
      <c r="JN2621" s="0"/>
      <c r="JO2621" s="0"/>
      <c r="JP2621" s="0"/>
      <c r="JQ2621" s="0"/>
      <c r="JR2621" s="0"/>
      <c r="JS2621" s="0"/>
      <c r="JT2621" s="0"/>
      <c r="JU2621" s="0"/>
      <c r="JV2621" s="0"/>
      <c r="JW2621" s="0"/>
      <c r="JX2621" s="0"/>
      <c r="JY2621" s="0"/>
      <c r="JZ2621" s="0"/>
      <c r="KA2621" s="0"/>
      <c r="KB2621" s="0"/>
      <c r="KC2621" s="0"/>
      <c r="KD2621" s="0"/>
      <c r="KE2621" s="0"/>
      <c r="KF2621" s="0"/>
      <c r="KG2621" s="0"/>
      <c r="KH2621" s="0"/>
      <c r="KI2621" s="0"/>
      <c r="KJ2621" s="0"/>
      <c r="KK2621" s="0"/>
      <c r="KL2621" s="0"/>
      <c r="KM2621" s="0"/>
      <c r="KN2621" s="0"/>
      <c r="KO2621" s="0"/>
      <c r="KP2621" s="0"/>
      <c r="KQ2621" s="0"/>
      <c r="KR2621" s="0"/>
      <c r="KS2621" s="0"/>
      <c r="KT2621" s="0"/>
      <c r="KU2621" s="0"/>
      <c r="KV2621" s="0"/>
      <c r="KW2621" s="0"/>
      <c r="KX2621" s="0"/>
      <c r="KY2621" s="0"/>
      <c r="KZ2621" s="0"/>
      <c r="LA2621" s="0"/>
      <c r="LB2621" s="0"/>
      <c r="LC2621" s="0"/>
      <c r="LD2621" s="0"/>
      <c r="LE2621" s="0"/>
      <c r="LF2621" s="0"/>
      <c r="LG2621" s="0"/>
      <c r="LH2621" s="0"/>
      <c r="LI2621" s="0"/>
      <c r="LJ2621" s="0"/>
      <c r="LK2621" s="0"/>
      <c r="LL2621" s="0"/>
      <c r="LM2621" s="0"/>
      <c r="LN2621" s="0"/>
      <c r="LO2621" s="0"/>
      <c r="LP2621" s="0"/>
      <c r="LQ2621" s="0"/>
      <c r="LR2621" s="0"/>
      <c r="LS2621" s="0"/>
      <c r="LT2621" s="0"/>
      <c r="LU2621" s="0"/>
      <c r="LV2621" s="0"/>
      <c r="LW2621" s="0"/>
      <c r="LX2621" s="0"/>
      <c r="LY2621" s="0"/>
      <c r="LZ2621" s="0"/>
      <c r="MA2621" s="0"/>
      <c r="MB2621" s="0"/>
      <c r="MC2621" s="0"/>
      <c r="MD2621" s="0"/>
      <c r="ME2621" s="0"/>
      <c r="MF2621" s="0"/>
      <c r="MG2621" s="0"/>
      <c r="MH2621" s="0"/>
      <c r="MI2621" s="0"/>
      <c r="MJ2621" s="0"/>
      <c r="MK2621" s="0"/>
      <c r="ML2621" s="0"/>
      <c r="MM2621" s="0"/>
      <c r="MN2621" s="0"/>
      <c r="MO2621" s="0"/>
      <c r="MP2621" s="0"/>
      <c r="MQ2621" s="0"/>
      <c r="MR2621" s="0"/>
      <c r="MS2621" s="0"/>
      <c r="MT2621" s="0"/>
      <c r="MU2621" s="0"/>
      <c r="MV2621" s="0"/>
      <c r="MW2621" s="0"/>
      <c r="MX2621" s="0"/>
      <c r="MY2621" s="0"/>
      <c r="MZ2621" s="0"/>
      <c r="NA2621" s="0"/>
      <c r="NB2621" s="0"/>
      <c r="NC2621" s="0"/>
      <c r="ND2621" s="0"/>
      <c r="NE2621" s="0"/>
      <c r="NF2621" s="0"/>
      <c r="NG2621" s="0"/>
      <c r="NH2621" s="0"/>
      <c r="NI2621" s="0"/>
      <c r="NJ2621" s="0"/>
      <c r="NK2621" s="0"/>
      <c r="NL2621" s="0"/>
      <c r="NM2621" s="0"/>
      <c r="NN2621" s="0"/>
      <c r="NO2621" s="0"/>
      <c r="NP2621" s="0"/>
      <c r="NQ2621" s="0"/>
      <c r="NR2621" s="0"/>
      <c r="NS2621" s="0"/>
      <c r="NT2621" s="0"/>
      <c r="NU2621" s="0"/>
      <c r="NV2621" s="0"/>
      <c r="NW2621" s="0"/>
      <c r="NX2621" s="0"/>
      <c r="NY2621" s="0"/>
      <c r="NZ2621" s="0"/>
      <c r="OA2621" s="0"/>
      <c r="OB2621" s="0"/>
      <c r="OC2621" s="0"/>
      <c r="OD2621" s="0"/>
      <c r="OE2621" s="0"/>
      <c r="OF2621" s="0"/>
      <c r="OG2621" s="0"/>
      <c r="OH2621" s="0"/>
      <c r="OI2621" s="0"/>
      <c r="OJ2621" s="0"/>
      <c r="OK2621" s="0"/>
      <c r="OL2621" s="0"/>
      <c r="OM2621" s="0"/>
      <c r="ON2621" s="0"/>
      <c r="OO2621" s="0"/>
      <c r="OP2621" s="0"/>
      <c r="OQ2621" s="0"/>
      <c r="OR2621" s="0"/>
      <c r="OS2621" s="0"/>
      <c r="OT2621" s="0"/>
      <c r="OU2621" s="0"/>
      <c r="OV2621" s="0"/>
      <c r="OW2621" s="0"/>
      <c r="OX2621" s="0"/>
      <c r="OY2621" s="0"/>
      <c r="OZ2621" s="0"/>
      <c r="PA2621" s="0"/>
      <c r="PB2621" s="0"/>
      <c r="PC2621" s="0"/>
      <c r="PD2621" s="0"/>
      <c r="PE2621" s="0"/>
      <c r="PF2621" s="0"/>
      <c r="PG2621" s="0"/>
      <c r="PH2621" s="0"/>
      <c r="PI2621" s="0"/>
      <c r="PJ2621" s="0"/>
      <c r="PK2621" s="0"/>
      <c r="PL2621" s="0"/>
      <c r="PM2621" s="0"/>
      <c r="PN2621" s="0"/>
      <c r="PO2621" s="0"/>
      <c r="PP2621" s="0"/>
      <c r="PQ2621" s="0"/>
      <c r="PR2621" s="0"/>
      <c r="PS2621" s="0"/>
      <c r="PT2621" s="0"/>
      <c r="PU2621" s="0"/>
      <c r="PV2621" s="0"/>
      <c r="PW2621" s="0"/>
      <c r="PX2621" s="0"/>
      <c r="PY2621" s="0"/>
      <c r="PZ2621" s="0"/>
      <c r="QA2621" s="0"/>
      <c r="QB2621" s="0"/>
      <c r="QC2621" s="0"/>
      <c r="QD2621" s="0"/>
      <c r="QE2621" s="0"/>
      <c r="QF2621" s="0"/>
      <c r="QG2621" s="0"/>
      <c r="QH2621" s="0"/>
      <c r="QI2621" s="0"/>
      <c r="QJ2621" s="0"/>
      <c r="QK2621" s="0"/>
      <c r="QL2621" s="0"/>
      <c r="QM2621" s="0"/>
      <c r="QN2621" s="0"/>
      <c r="QO2621" s="0"/>
      <c r="QP2621" s="0"/>
      <c r="QQ2621" s="0"/>
      <c r="QR2621" s="0"/>
      <c r="QS2621" s="0"/>
      <c r="QT2621" s="0"/>
      <c r="QU2621" s="0"/>
      <c r="QV2621" s="0"/>
      <c r="QW2621" s="0"/>
      <c r="QX2621" s="0"/>
      <c r="QY2621" s="0"/>
      <c r="QZ2621" s="0"/>
      <c r="RA2621" s="0"/>
      <c r="RB2621" s="0"/>
      <c r="RC2621" s="0"/>
      <c r="RD2621" s="0"/>
      <c r="RE2621" s="0"/>
      <c r="RF2621" s="0"/>
      <c r="RG2621" s="0"/>
      <c r="RH2621" s="0"/>
      <c r="RI2621" s="0"/>
      <c r="RJ2621" s="0"/>
      <c r="RK2621" s="0"/>
      <c r="RL2621" s="0"/>
      <c r="RM2621" s="0"/>
      <c r="RN2621" s="0"/>
      <c r="RO2621" s="0"/>
      <c r="RP2621" s="0"/>
      <c r="RQ2621" s="0"/>
      <c r="RR2621" s="0"/>
      <c r="RS2621" s="0"/>
      <c r="RT2621" s="0"/>
      <c r="RU2621" s="0"/>
      <c r="RV2621" s="0"/>
      <c r="RW2621" s="0"/>
      <c r="RX2621" s="0"/>
      <c r="RY2621" s="0"/>
      <c r="RZ2621" s="0"/>
      <c r="SA2621" s="0"/>
      <c r="SB2621" s="0"/>
      <c r="SC2621" s="0"/>
      <c r="SD2621" s="0"/>
      <c r="SE2621" s="0"/>
      <c r="SF2621" s="0"/>
      <c r="SG2621" s="0"/>
      <c r="SH2621" s="0"/>
      <c r="SI2621" s="0"/>
      <c r="SJ2621" s="0"/>
      <c r="SK2621" s="0"/>
      <c r="SL2621" s="0"/>
      <c r="SM2621" s="0"/>
      <c r="SN2621" s="0"/>
      <c r="SO2621" s="0"/>
      <c r="SP2621" s="0"/>
      <c r="SQ2621" s="0"/>
      <c r="SR2621" s="0"/>
      <c r="SS2621" s="0"/>
      <c r="ST2621" s="0"/>
      <c r="SU2621" s="0"/>
      <c r="SV2621" s="0"/>
      <c r="SW2621" s="0"/>
      <c r="SX2621" s="0"/>
      <c r="SY2621" s="0"/>
      <c r="SZ2621" s="0"/>
      <c r="TA2621" s="0"/>
      <c r="TB2621" s="0"/>
      <c r="TC2621" s="0"/>
      <c r="TD2621" s="0"/>
      <c r="TE2621" s="0"/>
      <c r="TF2621" s="0"/>
      <c r="TG2621" s="0"/>
      <c r="TH2621" s="0"/>
      <c r="TI2621" s="0"/>
      <c r="TJ2621" s="0"/>
      <c r="TK2621" s="0"/>
      <c r="TL2621" s="0"/>
      <c r="TM2621" s="0"/>
      <c r="TN2621" s="0"/>
      <c r="TO2621" s="0"/>
      <c r="TP2621" s="0"/>
      <c r="TQ2621" s="0"/>
      <c r="TR2621" s="0"/>
      <c r="TS2621" s="0"/>
      <c r="TT2621" s="0"/>
      <c r="TU2621" s="0"/>
      <c r="TV2621" s="0"/>
      <c r="TW2621" s="0"/>
      <c r="TX2621" s="0"/>
      <c r="TY2621" s="0"/>
      <c r="TZ2621" s="0"/>
      <c r="UA2621" s="0"/>
      <c r="UB2621" s="0"/>
      <c r="UC2621" s="0"/>
      <c r="UD2621" s="0"/>
      <c r="UE2621" s="0"/>
      <c r="UF2621" s="0"/>
      <c r="UG2621" s="0"/>
      <c r="UH2621" s="0"/>
      <c r="UI2621" s="0"/>
      <c r="UJ2621" s="0"/>
      <c r="UK2621" s="0"/>
      <c r="UL2621" s="0"/>
      <c r="UM2621" s="0"/>
      <c r="UN2621" s="0"/>
      <c r="UO2621" s="0"/>
      <c r="UP2621" s="0"/>
      <c r="UQ2621" s="0"/>
      <c r="UR2621" s="0"/>
      <c r="US2621" s="0"/>
      <c r="UT2621" s="0"/>
      <c r="UU2621" s="0"/>
      <c r="UV2621" s="0"/>
      <c r="UW2621" s="0"/>
      <c r="UX2621" s="0"/>
      <c r="UY2621" s="0"/>
      <c r="UZ2621" s="0"/>
      <c r="VA2621" s="0"/>
      <c r="VB2621" s="0"/>
      <c r="VC2621" s="0"/>
      <c r="VD2621" s="0"/>
      <c r="VE2621" s="0"/>
      <c r="VF2621" s="0"/>
      <c r="VG2621" s="0"/>
      <c r="VH2621" s="0"/>
      <c r="VI2621" s="0"/>
      <c r="VJ2621" s="0"/>
      <c r="VK2621" s="0"/>
      <c r="VL2621" s="0"/>
      <c r="VM2621" s="0"/>
      <c r="VN2621" s="0"/>
      <c r="VO2621" s="0"/>
      <c r="VP2621" s="0"/>
      <c r="VQ2621" s="0"/>
      <c r="VR2621" s="0"/>
      <c r="VS2621" s="0"/>
      <c r="VT2621" s="0"/>
      <c r="VU2621" s="0"/>
      <c r="VV2621" s="0"/>
      <c r="VW2621" s="0"/>
      <c r="VX2621" s="0"/>
      <c r="VY2621" s="0"/>
      <c r="VZ2621" s="0"/>
      <c r="WA2621" s="0"/>
      <c r="WB2621" s="0"/>
      <c r="WC2621" s="0"/>
      <c r="WD2621" s="0"/>
      <c r="WE2621" s="0"/>
      <c r="WF2621" s="0"/>
      <c r="WG2621" s="0"/>
      <c r="WH2621" s="0"/>
      <c r="WI2621" s="0"/>
      <c r="WJ2621" s="0"/>
      <c r="WK2621" s="0"/>
      <c r="WL2621" s="0"/>
      <c r="WM2621" s="0"/>
      <c r="WN2621" s="0"/>
      <c r="WO2621" s="0"/>
      <c r="WP2621" s="0"/>
      <c r="WQ2621" s="0"/>
      <c r="WR2621" s="0"/>
      <c r="WS2621" s="0"/>
      <c r="WT2621" s="0"/>
      <c r="WU2621" s="0"/>
      <c r="WV2621" s="0"/>
      <c r="WW2621" s="0"/>
      <c r="WX2621" s="0"/>
      <c r="WY2621" s="0"/>
      <c r="WZ2621" s="0"/>
      <c r="XA2621" s="0"/>
      <c r="XB2621" s="0"/>
      <c r="XC2621" s="0"/>
      <c r="XD2621" s="0"/>
      <c r="XE2621" s="0"/>
      <c r="XF2621" s="0"/>
      <c r="XG2621" s="0"/>
      <c r="XH2621" s="0"/>
      <c r="XI2621" s="0"/>
      <c r="XJ2621" s="0"/>
      <c r="XK2621" s="0"/>
      <c r="XL2621" s="0"/>
      <c r="XM2621" s="0"/>
      <c r="XN2621" s="0"/>
      <c r="XO2621" s="0"/>
      <c r="XP2621" s="0"/>
      <c r="XQ2621" s="0"/>
      <c r="XR2621" s="0"/>
      <c r="XS2621" s="0"/>
      <c r="XT2621" s="0"/>
      <c r="XU2621" s="0"/>
      <c r="XV2621" s="0"/>
      <c r="XW2621" s="0"/>
      <c r="XX2621" s="0"/>
      <c r="XY2621" s="0"/>
      <c r="XZ2621" s="0"/>
      <c r="YA2621" s="0"/>
      <c r="YB2621" s="0"/>
      <c r="YC2621" s="0"/>
      <c r="YD2621" s="0"/>
      <c r="YE2621" s="0"/>
      <c r="YF2621" s="0"/>
      <c r="YG2621" s="0"/>
      <c r="YH2621" s="0"/>
      <c r="YI2621" s="0"/>
      <c r="YJ2621" s="0"/>
      <c r="YK2621" s="0"/>
      <c r="YL2621" s="0"/>
      <c r="YM2621" s="0"/>
      <c r="YN2621" s="0"/>
      <c r="YO2621" s="0"/>
      <c r="YP2621" s="0"/>
      <c r="YQ2621" s="0"/>
      <c r="YR2621" s="0"/>
      <c r="YS2621" s="0"/>
      <c r="YT2621" s="0"/>
      <c r="YU2621" s="0"/>
      <c r="YV2621" s="0"/>
      <c r="YW2621" s="0"/>
      <c r="YX2621" s="0"/>
      <c r="YY2621" s="0"/>
      <c r="YZ2621" s="0"/>
      <c r="ZA2621" s="0"/>
      <c r="ZB2621" s="0"/>
      <c r="ZC2621" s="0"/>
      <c r="ZD2621" s="0"/>
      <c r="ZE2621" s="0"/>
      <c r="ZF2621" s="0"/>
      <c r="ZG2621" s="0"/>
      <c r="ZH2621" s="0"/>
      <c r="ZI2621" s="0"/>
      <c r="ZJ2621" s="0"/>
      <c r="ZK2621" s="0"/>
      <c r="ZL2621" s="0"/>
      <c r="ZM2621" s="0"/>
      <c r="ZN2621" s="0"/>
      <c r="ZO2621" s="0"/>
      <c r="ZP2621" s="0"/>
      <c r="ZQ2621" s="0"/>
      <c r="ZR2621" s="0"/>
      <c r="ZS2621" s="0"/>
      <c r="ZT2621" s="0"/>
      <c r="ZU2621" s="0"/>
      <c r="ZV2621" s="0"/>
      <c r="ZW2621" s="0"/>
      <c r="ZX2621" s="0"/>
      <c r="ZY2621" s="0"/>
      <c r="ZZ2621" s="0"/>
      <c r="AAA2621" s="0"/>
      <c r="AAB2621" s="0"/>
      <c r="AAC2621" s="0"/>
      <c r="AAD2621" s="0"/>
      <c r="AAE2621" s="0"/>
      <c r="AAF2621" s="0"/>
      <c r="AAG2621" s="0"/>
      <c r="AAH2621" s="0"/>
      <c r="AAI2621" s="0"/>
      <c r="AAJ2621" s="0"/>
      <c r="AAK2621" s="0"/>
      <c r="AAL2621" s="0"/>
      <c r="AAM2621" s="0"/>
      <c r="AAN2621" s="0"/>
      <c r="AAO2621" s="0"/>
      <c r="AAP2621" s="0"/>
      <c r="AAQ2621" s="0"/>
      <c r="AAR2621" s="0"/>
      <c r="AAS2621" s="0"/>
      <c r="AAT2621" s="0"/>
      <c r="AAU2621" s="0"/>
      <c r="AAV2621" s="0"/>
      <c r="AAW2621" s="0"/>
      <c r="AAX2621" s="0"/>
      <c r="AAY2621" s="0"/>
      <c r="AAZ2621" s="0"/>
      <c r="ABA2621" s="0"/>
      <c r="ABB2621" s="0"/>
      <c r="ABC2621" s="0"/>
      <c r="ABD2621" s="0"/>
      <c r="ABE2621" s="0"/>
      <c r="ABF2621" s="0"/>
      <c r="ABG2621" s="0"/>
      <c r="ABH2621" s="0"/>
      <c r="ABI2621" s="0"/>
      <c r="ABJ2621" s="0"/>
      <c r="ABK2621" s="0"/>
      <c r="ABL2621" s="0"/>
      <c r="ABM2621" s="0"/>
      <c r="ABN2621" s="0"/>
      <c r="ABO2621" s="0"/>
      <c r="ABP2621" s="0"/>
      <c r="ABQ2621" s="0"/>
      <c r="ABR2621" s="0"/>
      <c r="ABS2621" s="0"/>
      <c r="ABT2621" s="0"/>
      <c r="ABU2621" s="0"/>
      <c r="ABV2621" s="0"/>
      <c r="ABW2621" s="0"/>
      <c r="ABX2621" s="0"/>
      <c r="ABY2621" s="0"/>
      <c r="ABZ2621" s="0"/>
      <c r="ACA2621" s="0"/>
      <c r="ACB2621" s="0"/>
      <c r="ACC2621" s="0"/>
      <c r="ACD2621" s="0"/>
      <c r="ACE2621" s="0"/>
      <c r="ACF2621" s="0"/>
      <c r="ACG2621" s="0"/>
      <c r="ACH2621" s="0"/>
      <c r="ACI2621" s="0"/>
      <c r="ACJ2621" s="0"/>
      <c r="ACK2621" s="0"/>
      <c r="ACL2621" s="0"/>
      <c r="ACM2621" s="0"/>
      <c r="ACN2621" s="0"/>
      <c r="ACO2621" s="0"/>
      <c r="ACP2621" s="0"/>
      <c r="ACQ2621" s="0"/>
      <c r="ACR2621" s="0"/>
      <c r="ACS2621" s="0"/>
      <c r="ACT2621" s="0"/>
      <c r="ACU2621" s="0"/>
      <c r="ACV2621" s="0"/>
      <c r="ACW2621" s="0"/>
      <c r="ACX2621" s="0"/>
      <c r="ACY2621" s="0"/>
      <c r="ACZ2621" s="0"/>
      <c r="ADA2621" s="0"/>
      <c r="ADB2621" s="0"/>
      <c r="ADC2621" s="0"/>
      <c r="ADD2621" s="0"/>
      <c r="ADE2621" s="0"/>
      <c r="ADF2621" s="0"/>
      <c r="ADG2621" s="0"/>
      <c r="ADH2621" s="0"/>
      <c r="ADI2621" s="0"/>
      <c r="ADJ2621" s="0"/>
      <c r="ADK2621" s="0"/>
      <c r="ADL2621" s="0"/>
      <c r="ADM2621" s="0"/>
      <c r="ADN2621" s="0"/>
      <c r="ADO2621" s="0"/>
      <c r="ADP2621" s="0"/>
      <c r="ADQ2621" s="0"/>
      <c r="ADR2621" s="0"/>
      <c r="ADS2621" s="0"/>
      <c r="ADT2621" s="0"/>
      <c r="ADU2621" s="0"/>
      <c r="ADV2621" s="0"/>
      <c r="ADW2621" s="0"/>
      <c r="ADX2621" s="0"/>
      <c r="ADY2621" s="0"/>
      <c r="ADZ2621" s="0"/>
      <c r="AEA2621" s="0"/>
      <c r="AEB2621" s="0"/>
      <c r="AEC2621" s="0"/>
      <c r="AED2621" s="0"/>
      <c r="AEE2621" s="0"/>
      <c r="AEF2621" s="0"/>
      <c r="AEG2621" s="0"/>
      <c r="AEH2621" s="0"/>
      <c r="AEI2621" s="0"/>
      <c r="AEJ2621" s="0"/>
      <c r="AEK2621" s="0"/>
      <c r="AEL2621" s="0"/>
      <c r="AEM2621" s="0"/>
      <c r="AEN2621" s="0"/>
      <c r="AEO2621" s="0"/>
      <c r="AEP2621" s="0"/>
      <c r="AEQ2621" s="0"/>
      <c r="AER2621" s="0"/>
      <c r="AES2621" s="0"/>
      <c r="AET2621" s="0"/>
      <c r="AEU2621" s="0"/>
      <c r="AEV2621" s="0"/>
      <c r="AEW2621" s="0"/>
      <c r="AEX2621" s="0"/>
      <c r="AEY2621" s="0"/>
      <c r="AEZ2621" s="0"/>
      <c r="AFA2621" s="0"/>
      <c r="AFB2621" s="0"/>
      <c r="AFC2621" s="0"/>
      <c r="AFD2621" s="0"/>
      <c r="AFE2621" s="0"/>
      <c r="AFF2621" s="0"/>
      <c r="AFG2621" s="0"/>
      <c r="AFH2621" s="0"/>
      <c r="AFI2621" s="0"/>
      <c r="AFJ2621" s="0"/>
      <c r="AFK2621" s="0"/>
      <c r="AFL2621" s="0"/>
      <c r="AFM2621" s="0"/>
      <c r="AFN2621" s="0"/>
      <c r="AFO2621" s="0"/>
      <c r="AFP2621" s="0"/>
      <c r="AFQ2621" s="0"/>
      <c r="AFR2621" s="0"/>
      <c r="AFS2621" s="0"/>
      <c r="AFT2621" s="0"/>
      <c r="AFU2621" s="0"/>
      <c r="AFV2621" s="0"/>
      <c r="AFW2621" s="0"/>
      <c r="AFX2621" s="0"/>
      <c r="AFY2621" s="0"/>
      <c r="AFZ2621" s="0"/>
      <c r="AGA2621" s="0"/>
      <c r="AGB2621" s="0"/>
      <c r="AGC2621" s="0"/>
      <c r="AGD2621" s="0"/>
      <c r="AGE2621" s="0"/>
      <c r="AGF2621" s="0"/>
      <c r="AGG2621" s="0"/>
      <c r="AGH2621" s="0"/>
      <c r="AGI2621" s="0"/>
      <c r="AGJ2621" s="0"/>
      <c r="AGK2621" s="0"/>
      <c r="AGL2621" s="0"/>
      <c r="AGM2621" s="0"/>
      <c r="AGN2621" s="0"/>
      <c r="AGO2621" s="0"/>
      <c r="AGP2621" s="0"/>
      <c r="AGQ2621" s="0"/>
      <c r="AGR2621" s="0"/>
      <c r="AGS2621" s="0"/>
      <c r="AGT2621" s="0"/>
      <c r="AGU2621" s="0"/>
      <c r="AGV2621" s="0"/>
      <c r="AGW2621" s="0"/>
      <c r="AGX2621" s="0"/>
      <c r="AGY2621" s="0"/>
      <c r="AGZ2621" s="0"/>
      <c r="AHA2621" s="0"/>
      <c r="AHB2621" s="0"/>
      <c r="AHC2621" s="0"/>
      <c r="AHD2621" s="0"/>
      <c r="AHE2621" s="0"/>
      <c r="AHF2621" s="0"/>
      <c r="AHG2621" s="0"/>
      <c r="AHH2621" s="0"/>
      <c r="AHI2621" s="0"/>
      <c r="AHJ2621" s="0"/>
      <c r="AHK2621" s="0"/>
      <c r="AHL2621" s="0"/>
      <c r="AHM2621" s="0"/>
      <c r="AHN2621" s="0"/>
      <c r="AHO2621" s="0"/>
      <c r="AHP2621" s="0"/>
      <c r="AHQ2621" s="0"/>
      <c r="AHR2621" s="0"/>
      <c r="AHS2621" s="0"/>
      <c r="AHT2621" s="0"/>
      <c r="AHU2621" s="0"/>
      <c r="AHV2621" s="0"/>
      <c r="AHW2621" s="0"/>
      <c r="AHX2621" s="0"/>
      <c r="AHY2621" s="0"/>
      <c r="AHZ2621" s="0"/>
      <c r="AIA2621" s="0"/>
      <c r="AIB2621" s="0"/>
      <c r="AIC2621" s="0"/>
      <c r="AID2621" s="0"/>
      <c r="AIE2621" s="0"/>
      <c r="AIF2621" s="0"/>
      <c r="AIG2621" s="0"/>
      <c r="AIH2621" s="0"/>
      <c r="AII2621" s="0"/>
      <c r="AIJ2621" s="0"/>
      <c r="AIK2621" s="0"/>
      <c r="AIL2621" s="0"/>
      <c r="AIM2621" s="0"/>
      <c r="AIN2621" s="0"/>
      <c r="AIO2621" s="0"/>
      <c r="AIP2621" s="0"/>
      <c r="AIQ2621" s="0"/>
      <c r="AIR2621" s="0"/>
      <c r="AIS2621" s="0"/>
      <c r="AIT2621" s="0"/>
      <c r="AIU2621" s="0"/>
      <c r="AIV2621" s="0"/>
      <c r="AIW2621" s="0"/>
      <c r="AIX2621" s="0"/>
      <c r="AIY2621" s="0"/>
      <c r="AIZ2621" s="0"/>
      <c r="AJA2621" s="0"/>
      <c r="AJB2621" s="0"/>
      <c r="AJC2621" s="0"/>
      <c r="AJD2621" s="0"/>
      <c r="AJE2621" s="0"/>
      <c r="AJF2621" s="0"/>
      <c r="AJG2621" s="0"/>
      <c r="AJH2621" s="0"/>
      <c r="AJI2621" s="0"/>
      <c r="AJJ2621" s="0"/>
      <c r="AJK2621" s="0"/>
      <c r="AJL2621" s="0"/>
      <c r="AJM2621" s="0"/>
      <c r="AJN2621" s="0"/>
      <c r="AJO2621" s="0"/>
      <c r="AJP2621" s="0"/>
      <c r="AJQ2621" s="0"/>
      <c r="AJR2621" s="0"/>
      <c r="AJS2621" s="0"/>
      <c r="AJT2621" s="0"/>
      <c r="AJU2621" s="0"/>
      <c r="AJV2621" s="0"/>
      <c r="AJW2621" s="0"/>
      <c r="AJX2621" s="0"/>
      <c r="AJY2621" s="0"/>
      <c r="AJZ2621" s="0"/>
      <c r="AKA2621" s="0"/>
      <c r="AKB2621" s="0"/>
      <c r="AKC2621" s="0"/>
      <c r="AKD2621" s="0"/>
      <c r="AKE2621" s="0"/>
      <c r="AKF2621" s="0"/>
      <c r="AKG2621" s="0"/>
      <c r="AKH2621" s="0"/>
      <c r="AKI2621" s="0"/>
      <c r="AKJ2621" s="0"/>
      <c r="AKK2621" s="0"/>
      <c r="AKL2621" s="0"/>
      <c r="AKM2621" s="0"/>
      <c r="AKN2621" s="0"/>
      <c r="AKO2621" s="0"/>
      <c r="AKP2621" s="0"/>
      <c r="AKQ2621" s="0"/>
      <c r="AKR2621" s="0"/>
      <c r="AKS2621" s="0"/>
      <c r="AKT2621" s="0"/>
      <c r="AKU2621" s="0"/>
      <c r="AKV2621" s="0"/>
      <c r="AKW2621" s="0"/>
      <c r="AKX2621" s="0"/>
      <c r="AKY2621" s="0"/>
      <c r="AKZ2621" s="0"/>
      <c r="ALA2621" s="0"/>
      <c r="ALB2621" s="0"/>
      <c r="ALC2621" s="0"/>
      <c r="ALD2621" s="0"/>
      <c r="ALE2621" s="0"/>
      <c r="ALF2621" s="0"/>
      <c r="ALG2621" s="0"/>
      <c r="ALH2621" s="0"/>
      <c r="ALI2621" s="0"/>
      <c r="ALJ2621" s="0"/>
      <c r="ALK2621" s="0"/>
      <c r="ALL2621" s="0"/>
      <c r="ALM2621" s="0"/>
      <c r="ALN2621" s="0"/>
      <c r="ALO2621" s="0"/>
      <c r="ALP2621" s="0"/>
      <c r="ALQ2621" s="0"/>
      <c r="ALR2621" s="0"/>
      <c r="ALS2621" s="0"/>
      <c r="ALT2621" s="0"/>
      <c r="ALU2621" s="0"/>
      <c r="ALV2621" s="0"/>
      <c r="ALW2621" s="0"/>
      <c r="ALX2621" s="0"/>
      <c r="ALY2621" s="0"/>
      <c r="ALZ2621" s="0"/>
      <c r="AMA2621" s="0"/>
      <c r="AMB2621" s="0"/>
      <c r="AMC2621" s="0"/>
      <c r="AMD2621" s="0"/>
      <c r="AME2621" s="0"/>
      <c r="AMF2621" s="0"/>
      <c r="AMG2621" s="0"/>
      <c r="AMH2621" s="0"/>
      <c r="AMI2621" s="0"/>
      <c r="AMJ2621" s="0"/>
    </row>
    <row r="2622" customFormat="false" ht="15" hidden="false" customHeight="true" outlineLevel="0" collapsed="false">
      <c r="A2622" s="1" t="n">
        <v>2619</v>
      </c>
      <c r="B2622" s="1" t="s">
        <v>16196</v>
      </c>
      <c r="C2622" s="1" t="s">
        <v>16250</v>
      </c>
      <c r="D2622" s="1" t="s">
        <v>16251</v>
      </c>
      <c r="E2622" s="1" t="s">
        <v>16264</v>
      </c>
      <c r="F2622" s="2" t="s">
        <v>16265</v>
      </c>
      <c r="G2622" s="1" t="s">
        <v>16266</v>
      </c>
      <c r="H2622" s="1" t="s">
        <v>16267</v>
      </c>
      <c r="I2622" s="1" t="s">
        <v>16268</v>
      </c>
      <c r="J2622" s="1" t="s">
        <v>16269</v>
      </c>
      <c r="K2622" s="4" t="s">
        <v>107</v>
      </c>
      <c r="L2622" s="4" t="s">
        <v>108</v>
      </c>
      <c r="M2622" s="0"/>
      <c r="N2622" s="0"/>
      <c r="O2622" s="0"/>
      <c r="P2622" s="0"/>
      <c r="Q2622" s="0"/>
      <c r="R2622" s="0"/>
      <c r="S2622" s="0"/>
      <c r="T2622" s="0"/>
      <c r="U2622" s="0"/>
      <c r="V2622" s="0"/>
      <c r="W2622" s="0"/>
      <c r="X2622" s="0"/>
      <c r="Y2622" s="0"/>
      <c r="Z2622" s="0"/>
      <c r="AA2622" s="0"/>
      <c r="AB2622" s="0"/>
      <c r="AC2622" s="0"/>
      <c r="AD2622" s="0"/>
      <c r="AE2622" s="0"/>
      <c r="AF2622" s="0"/>
      <c r="AG2622" s="0"/>
      <c r="AH2622" s="0"/>
      <c r="AI2622" s="0"/>
      <c r="AJ2622" s="0"/>
      <c r="AK2622" s="0"/>
      <c r="AL2622" s="0"/>
      <c r="AM2622" s="0"/>
      <c r="AN2622" s="0"/>
      <c r="AO2622" s="0"/>
      <c r="AP2622" s="0"/>
      <c r="AQ2622" s="0"/>
      <c r="AR2622" s="0"/>
      <c r="AS2622" s="0"/>
      <c r="AT2622" s="0"/>
      <c r="AU2622" s="0"/>
      <c r="AV2622" s="0"/>
      <c r="AW2622" s="0"/>
      <c r="AX2622" s="0"/>
      <c r="AY2622" s="0"/>
      <c r="AZ2622" s="1"/>
      <c r="BA2622" s="1"/>
      <c r="BB2622" s="4"/>
      <c r="BC2622" s="4"/>
      <c r="BD2622" s="4"/>
      <c r="BE2622" s="0"/>
      <c r="BF2622" s="4" t="s">
        <v>111</v>
      </c>
      <c r="BG2622" s="4" t="s">
        <v>111</v>
      </c>
      <c r="BH2622" s="4" t="s">
        <v>111</v>
      </c>
      <c r="BI2622" s="4" t="s">
        <v>576</v>
      </c>
      <c r="BJ2622" s="4"/>
      <c r="BK2622" s="4"/>
      <c r="BL2622" s="4"/>
      <c r="BM2622" s="4"/>
      <c r="BN2622" s="4"/>
      <c r="BO2622" s="0"/>
      <c r="BP2622" s="0"/>
      <c r="BQ2622" s="0"/>
      <c r="BR2622" s="1"/>
      <c r="BS2622" s="1" t="s">
        <v>2522</v>
      </c>
      <c r="BT2622" s="0"/>
      <c r="BU2622" s="0"/>
      <c r="BV2622" s="0"/>
      <c r="BW2622" s="0"/>
      <c r="BX2622" s="0"/>
      <c r="BY2622" s="0"/>
      <c r="BZ2622" s="0"/>
      <c r="CA2622" s="0"/>
      <c r="CB2622" s="0"/>
      <c r="CC2622" s="0"/>
      <c r="CD2622" s="0"/>
      <c r="CE2622" s="0"/>
      <c r="CF2622" s="0"/>
      <c r="CG2622" s="0"/>
      <c r="CH2622" s="0"/>
      <c r="CI2622" s="0"/>
      <c r="CJ2622" s="0"/>
      <c r="CK2622" s="0"/>
      <c r="CL2622" s="0"/>
      <c r="CM2622" s="0"/>
      <c r="CN2622" s="0"/>
      <c r="CO2622" s="0"/>
      <c r="CP2622" s="0"/>
      <c r="CQ2622" s="0"/>
      <c r="CR2622" s="0"/>
      <c r="CS2622" s="0"/>
      <c r="CT2622" s="0"/>
      <c r="CU2622" s="0"/>
      <c r="CV2622" s="0"/>
      <c r="CW2622" s="0"/>
      <c r="CX2622" s="0"/>
      <c r="CY2622" s="0"/>
      <c r="CZ2622" s="0"/>
      <c r="DA2622" s="0"/>
      <c r="DB2622" s="0"/>
      <c r="DC2622" s="0"/>
      <c r="DD2622" s="0"/>
      <c r="DE2622" s="0"/>
      <c r="DF2622" s="0"/>
      <c r="DG2622" s="0"/>
      <c r="DH2622" s="0"/>
      <c r="DI2622" s="0"/>
      <c r="DJ2622" s="0"/>
      <c r="DK2622" s="0"/>
      <c r="DL2622" s="0"/>
      <c r="DM2622" s="0"/>
      <c r="DN2622" s="0"/>
      <c r="DO2622" s="0"/>
      <c r="DP2622" s="0"/>
      <c r="DQ2622" s="0"/>
      <c r="DR2622" s="0"/>
      <c r="DS2622" s="0"/>
      <c r="DT2622" s="0"/>
      <c r="DU2622" s="0"/>
      <c r="DV2622" s="0"/>
      <c r="DW2622" s="0"/>
      <c r="DX2622" s="0"/>
      <c r="DY2622" s="0"/>
      <c r="DZ2622" s="0"/>
      <c r="EA2622" s="0"/>
      <c r="EB2622" s="0"/>
      <c r="EC2622" s="0"/>
      <c r="ED2622" s="0"/>
      <c r="EE2622" s="0"/>
      <c r="EF2622" s="0"/>
      <c r="EG2622" s="0"/>
      <c r="EH2622" s="0"/>
      <c r="EI2622" s="0"/>
      <c r="EJ2622" s="0"/>
      <c r="EK2622" s="0"/>
      <c r="EL2622" s="0"/>
      <c r="EM2622" s="0"/>
      <c r="EN2622" s="0"/>
      <c r="EO2622" s="0"/>
      <c r="EP2622" s="0"/>
      <c r="EQ2622" s="0"/>
      <c r="ER2622" s="0"/>
      <c r="ES2622" s="0"/>
      <c r="ET2622" s="0"/>
      <c r="EU2622" s="0"/>
      <c r="EV2622" s="0"/>
      <c r="EW2622" s="0"/>
      <c r="EX2622" s="0"/>
      <c r="EY2622" s="0"/>
      <c r="EZ2622" s="0"/>
      <c r="FA2622" s="0"/>
      <c r="FB2622" s="0"/>
      <c r="FC2622" s="0"/>
      <c r="FD2622" s="0"/>
      <c r="FE2622" s="0"/>
      <c r="FF2622" s="0"/>
      <c r="FG2622" s="0"/>
      <c r="FH2622" s="0"/>
      <c r="FI2622" s="0"/>
      <c r="FJ2622" s="0"/>
      <c r="FK2622" s="0"/>
      <c r="FL2622" s="0"/>
      <c r="FM2622" s="0"/>
      <c r="FN2622" s="0"/>
      <c r="FO2622" s="0"/>
      <c r="FP2622" s="0"/>
      <c r="FQ2622" s="0"/>
      <c r="FR2622" s="0"/>
      <c r="FS2622" s="0"/>
      <c r="FT2622" s="0"/>
      <c r="FU2622" s="0"/>
      <c r="FV2622" s="0"/>
      <c r="FW2622" s="0"/>
      <c r="FX2622" s="0"/>
      <c r="FY2622" s="0"/>
      <c r="FZ2622" s="0"/>
      <c r="GA2622" s="0"/>
      <c r="GB2622" s="0"/>
      <c r="GC2622" s="0"/>
      <c r="GD2622" s="0"/>
      <c r="GE2622" s="0"/>
      <c r="GF2622" s="0"/>
      <c r="GG2622" s="0"/>
      <c r="GH2622" s="0"/>
      <c r="GI2622" s="0"/>
      <c r="GJ2622" s="0"/>
      <c r="GK2622" s="0"/>
      <c r="GL2622" s="0"/>
      <c r="GM2622" s="0"/>
      <c r="GN2622" s="0"/>
      <c r="GO2622" s="0"/>
      <c r="GP2622" s="0"/>
      <c r="GQ2622" s="0"/>
      <c r="GR2622" s="0"/>
      <c r="GS2622" s="0"/>
      <c r="GT2622" s="0"/>
      <c r="GU2622" s="0"/>
      <c r="GV2622" s="0"/>
      <c r="GW2622" s="0"/>
      <c r="GX2622" s="0"/>
      <c r="GY2622" s="0"/>
      <c r="GZ2622" s="0"/>
      <c r="HA2622" s="0"/>
      <c r="HB2622" s="0"/>
      <c r="HC2622" s="0"/>
      <c r="HD2622" s="0"/>
      <c r="HE2622" s="0"/>
      <c r="HF2622" s="0"/>
      <c r="HG2622" s="0"/>
      <c r="HH2622" s="0"/>
      <c r="HI2622" s="0"/>
      <c r="HJ2622" s="0"/>
      <c r="HK2622" s="0"/>
      <c r="HL2622" s="0"/>
      <c r="HM2622" s="0"/>
      <c r="HN2622" s="0"/>
      <c r="HO2622" s="0"/>
      <c r="HP2622" s="0"/>
      <c r="HQ2622" s="0"/>
      <c r="HR2622" s="0"/>
      <c r="HS2622" s="0"/>
      <c r="HT2622" s="0"/>
      <c r="HU2622" s="0"/>
      <c r="HV2622" s="0"/>
      <c r="HW2622" s="0"/>
      <c r="HX2622" s="0"/>
      <c r="HY2622" s="0"/>
      <c r="HZ2622" s="0"/>
      <c r="IA2622" s="0"/>
      <c r="IB2622" s="0"/>
      <c r="IC2622" s="0"/>
      <c r="ID2622" s="0"/>
      <c r="IE2622" s="0"/>
      <c r="IF2622" s="0"/>
      <c r="IG2622" s="0"/>
      <c r="IH2622" s="0"/>
      <c r="II2622" s="0"/>
      <c r="IJ2622" s="0"/>
      <c r="IK2622" s="0"/>
      <c r="IL2622" s="0"/>
      <c r="IM2622" s="0"/>
      <c r="IN2622" s="0"/>
      <c r="IO2622" s="0"/>
      <c r="IP2622" s="0"/>
      <c r="IQ2622" s="0"/>
      <c r="IR2622" s="0"/>
      <c r="IS2622" s="0"/>
      <c r="IT2622" s="0"/>
      <c r="IU2622" s="0"/>
      <c r="IV2622" s="0"/>
      <c r="IW2622" s="0"/>
      <c r="IX2622" s="0"/>
      <c r="IY2622" s="0"/>
      <c r="IZ2622" s="0"/>
      <c r="JA2622" s="0"/>
      <c r="JB2622" s="0"/>
      <c r="JC2622" s="0"/>
      <c r="JD2622" s="0"/>
      <c r="JE2622" s="0"/>
      <c r="JF2622" s="0"/>
      <c r="JG2622" s="0"/>
      <c r="JH2622" s="0"/>
      <c r="JI2622" s="0"/>
      <c r="JJ2622" s="0"/>
      <c r="JK2622" s="0"/>
      <c r="JL2622" s="0"/>
      <c r="JM2622" s="0"/>
      <c r="JN2622" s="0"/>
      <c r="JO2622" s="0"/>
      <c r="JP2622" s="0"/>
      <c r="JQ2622" s="0"/>
      <c r="JR2622" s="0"/>
      <c r="JS2622" s="0"/>
      <c r="JT2622" s="0"/>
      <c r="JU2622" s="0"/>
      <c r="JV2622" s="0"/>
      <c r="JW2622" s="0"/>
      <c r="JX2622" s="0"/>
      <c r="JY2622" s="0"/>
      <c r="JZ2622" s="0"/>
      <c r="KA2622" s="0"/>
      <c r="KB2622" s="0"/>
      <c r="KC2622" s="0"/>
      <c r="KD2622" s="0"/>
      <c r="KE2622" s="0"/>
      <c r="KF2622" s="0"/>
      <c r="KG2622" s="0"/>
      <c r="KH2622" s="0"/>
      <c r="KI2622" s="0"/>
      <c r="KJ2622" s="0"/>
      <c r="KK2622" s="0"/>
      <c r="KL2622" s="0"/>
      <c r="KM2622" s="0"/>
      <c r="KN2622" s="0"/>
      <c r="KO2622" s="0"/>
      <c r="KP2622" s="0"/>
      <c r="KQ2622" s="0"/>
      <c r="KR2622" s="0"/>
      <c r="KS2622" s="0"/>
      <c r="KT2622" s="0"/>
      <c r="KU2622" s="0"/>
      <c r="KV2622" s="0"/>
      <c r="KW2622" s="0"/>
      <c r="KX2622" s="0"/>
      <c r="KY2622" s="0"/>
      <c r="KZ2622" s="0"/>
      <c r="LA2622" s="0"/>
      <c r="LB2622" s="0"/>
      <c r="LC2622" s="0"/>
      <c r="LD2622" s="0"/>
      <c r="LE2622" s="0"/>
      <c r="LF2622" s="0"/>
      <c r="LG2622" s="0"/>
      <c r="LH2622" s="0"/>
      <c r="LI2622" s="0"/>
      <c r="LJ2622" s="0"/>
      <c r="LK2622" s="0"/>
      <c r="LL2622" s="0"/>
      <c r="LM2622" s="0"/>
      <c r="LN2622" s="0"/>
      <c r="LO2622" s="0"/>
      <c r="LP2622" s="0"/>
      <c r="LQ2622" s="0"/>
      <c r="LR2622" s="0"/>
      <c r="LS2622" s="0"/>
      <c r="LT2622" s="0"/>
      <c r="LU2622" s="0"/>
      <c r="LV2622" s="0"/>
      <c r="LW2622" s="0"/>
      <c r="LX2622" s="0"/>
      <c r="LY2622" s="0"/>
      <c r="LZ2622" s="0"/>
      <c r="MA2622" s="0"/>
      <c r="MB2622" s="0"/>
      <c r="MC2622" s="0"/>
      <c r="MD2622" s="0"/>
      <c r="ME2622" s="0"/>
      <c r="MF2622" s="0"/>
      <c r="MG2622" s="0"/>
      <c r="MH2622" s="0"/>
      <c r="MI2622" s="0"/>
      <c r="MJ2622" s="0"/>
      <c r="MK2622" s="0"/>
      <c r="ML2622" s="0"/>
      <c r="MM2622" s="0"/>
      <c r="MN2622" s="0"/>
      <c r="MO2622" s="0"/>
      <c r="MP2622" s="0"/>
      <c r="MQ2622" s="0"/>
      <c r="MR2622" s="0"/>
      <c r="MS2622" s="0"/>
      <c r="MT2622" s="0"/>
      <c r="MU2622" s="0"/>
      <c r="MV2622" s="0"/>
      <c r="MW2622" s="0"/>
      <c r="MX2622" s="0"/>
      <c r="MY2622" s="0"/>
      <c r="MZ2622" s="0"/>
      <c r="NA2622" s="0"/>
      <c r="NB2622" s="0"/>
      <c r="NC2622" s="0"/>
      <c r="ND2622" s="0"/>
      <c r="NE2622" s="0"/>
      <c r="NF2622" s="0"/>
      <c r="NG2622" s="0"/>
      <c r="NH2622" s="0"/>
      <c r="NI2622" s="0"/>
      <c r="NJ2622" s="0"/>
      <c r="NK2622" s="0"/>
      <c r="NL2622" s="0"/>
      <c r="NM2622" s="0"/>
      <c r="NN2622" s="0"/>
      <c r="NO2622" s="0"/>
      <c r="NP2622" s="0"/>
      <c r="NQ2622" s="0"/>
      <c r="NR2622" s="0"/>
      <c r="NS2622" s="0"/>
      <c r="NT2622" s="0"/>
      <c r="NU2622" s="0"/>
      <c r="NV2622" s="0"/>
      <c r="NW2622" s="0"/>
      <c r="NX2622" s="0"/>
      <c r="NY2622" s="0"/>
      <c r="NZ2622" s="0"/>
      <c r="OA2622" s="0"/>
      <c r="OB2622" s="0"/>
      <c r="OC2622" s="0"/>
      <c r="OD2622" s="0"/>
      <c r="OE2622" s="0"/>
      <c r="OF2622" s="0"/>
      <c r="OG2622" s="0"/>
      <c r="OH2622" s="0"/>
      <c r="OI2622" s="0"/>
      <c r="OJ2622" s="0"/>
      <c r="OK2622" s="0"/>
      <c r="OL2622" s="0"/>
      <c r="OM2622" s="0"/>
      <c r="ON2622" s="0"/>
      <c r="OO2622" s="0"/>
      <c r="OP2622" s="0"/>
      <c r="OQ2622" s="0"/>
      <c r="OR2622" s="0"/>
      <c r="OS2622" s="0"/>
      <c r="OT2622" s="0"/>
      <c r="OU2622" s="0"/>
      <c r="OV2622" s="0"/>
      <c r="OW2622" s="0"/>
      <c r="OX2622" s="0"/>
      <c r="OY2622" s="0"/>
      <c r="OZ2622" s="0"/>
      <c r="PA2622" s="0"/>
      <c r="PB2622" s="0"/>
      <c r="PC2622" s="0"/>
      <c r="PD2622" s="0"/>
      <c r="PE2622" s="0"/>
      <c r="PF2622" s="0"/>
      <c r="PG2622" s="0"/>
      <c r="PH2622" s="0"/>
      <c r="PI2622" s="0"/>
      <c r="PJ2622" s="0"/>
      <c r="PK2622" s="0"/>
      <c r="PL2622" s="0"/>
      <c r="PM2622" s="0"/>
      <c r="PN2622" s="0"/>
      <c r="PO2622" s="0"/>
      <c r="PP2622" s="0"/>
      <c r="PQ2622" s="0"/>
      <c r="PR2622" s="0"/>
      <c r="PS2622" s="0"/>
      <c r="PT2622" s="0"/>
      <c r="PU2622" s="0"/>
      <c r="PV2622" s="0"/>
      <c r="PW2622" s="0"/>
      <c r="PX2622" s="0"/>
      <c r="PY2622" s="0"/>
      <c r="PZ2622" s="0"/>
      <c r="QA2622" s="0"/>
      <c r="QB2622" s="0"/>
      <c r="QC2622" s="0"/>
      <c r="QD2622" s="0"/>
      <c r="QE2622" s="0"/>
      <c r="QF2622" s="0"/>
      <c r="QG2622" s="0"/>
      <c r="QH2622" s="0"/>
      <c r="QI2622" s="0"/>
      <c r="QJ2622" s="0"/>
      <c r="QK2622" s="0"/>
      <c r="QL2622" s="0"/>
      <c r="QM2622" s="0"/>
      <c r="QN2622" s="0"/>
      <c r="QO2622" s="0"/>
      <c r="QP2622" s="0"/>
      <c r="QQ2622" s="0"/>
      <c r="QR2622" s="0"/>
      <c r="QS2622" s="0"/>
      <c r="QT2622" s="0"/>
      <c r="QU2622" s="0"/>
      <c r="QV2622" s="0"/>
      <c r="QW2622" s="0"/>
      <c r="QX2622" s="0"/>
      <c r="QY2622" s="0"/>
      <c r="QZ2622" s="0"/>
      <c r="RA2622" s="0"/>
      <c r="RB2622" s="0"/>
      <c r="RC2622" s="0"/>
      <c r="RD2622" s="0"/>
      <c r="RE2622" s="0"/>
      <c r="RF2622" s="0"/>
      <c r="RG2622" s="0"/>
      <c r="RH2622" s="0"/>
      <c r="RI2622" s="0"/>
      <c r="RJ2622" s="0"/>
      <c r="RK2622" s="0"/>
      <c r="RL2622" s="0"/>
      <c r="RM2622" s="0"/>
      <c r="RN2622" s="0"/>
      <c r="RO2622" s="0"/>
      <c r="RP2622" s="0"/>
      <c r="RQ2622" s="0"/>
      <c r="RR2622" s="0"/>
      <c r="RS2622" s="0"/>
      <c r="RT2622" s="0"/>
      <c r="RU2622" s="0"/>
      <c r="RV2622" s="0"/>
      <c r="RW2622" s="0"/>
      <c r="RX2622" s="0"/>
      <c r="RY2622" s="0"/>
      <c r="RZ2622" s="0"/>
      <c r="SA2622" s="0"/>
      <c r="SB2622" s="0"/>
      <c r="SC2622" s="0"/>
      <c r="SD2622" s="0"/>
      <c r="SE2622" s="0"/>
      <c r="SF2622" s="0"/>
      <c r="SG2622" s="0"/>
      <c r="SH2622" s="0"/>
      <c r="SI2622" s="0"/>
      <c r="SJ2622" s="0"/>
      <c r="SK2622" s="0"/>
      <c r="SL2622" s="0"/>
      <c r="SM2622" s="0"/>
      <c r="SN2622" s="0"/>
      <c r="SO2622" s="0"/>
      <c r="SP2622" s="0"/>
      <c r="SQ2622" s="0"/>
      <c r="SR2622" s="0"/>
      <c r="SS2622" s="0"/>
      <c r="ST2622" s="0"/>
      <c r="SU2622" s="0"/>
      <c r="SV2622" s="0"/>
      <c r="SW2622" s="0"/>
      <c r="SX2622" s="0"/>
      <c r="SY2622" s="0"/>
      <c r="SZ2622" s="0"/>
      <c r="TA2622" s="0"/>
      <c r="TB2622" s="0"/>
      <c r="TC2622" s="0"/>
      <c r="TD2622" s="0"/>
      <c r="TE2622" s="0"/>
      <c r="TF2622" s="0"/>
      <c r="TG2622" s="0"/>
      <c r="TH2622" s="0"/>
      <c r="TI2622" s="0"/>
      <c r="TJ2622" s="0"/>
      <c r="TK2622" s="0"/>
      <c r="TL2622" s="0"/>
      <c r="TM2622" s="0"/>
      <c r="TN2622" s="0"/>
      <c r="TO2622" s="0"/>
      <c r="TP2622" s="0"/>
      <c r="TQ2622" s="0"/>
      <c r="TR2622" s="0"/>
      <c r="TS2622" s="0"/>
      <c r="TT2622" s="0"/>
      <c r="TU2622" s="0"/>
      <c r="TV2622" s="0"/>
      <c r="TW2622" s="0"/>
      <c r="TX2622" s="0"/>
      <c r="TY2622" s="0"/>
      <c r="TZ2622" s="0"/>
      <c r="UA2622" s="0"/>
      <c r="UB2622" s="0"/>
      <c r="UC2622" s="0"/>
      <c r="UD2622" s="0"/>
      <c r="UE2622" s="0"/>
      <c r="UF2622" s="0"/>
      <c r="UG2622" s="0"/>
      <c r="UH2622" s="0"/>
      <c r="UI2622" s="0"/>
      <c r="UJ2622" s="0"/>
      <c r="UK2622" s="0"/>
      <c r="UL2622" s="0"/>
      <c r="UM2622" s="0"/>
      <c r="UN2622" s="0"/>
      <c r="UO2622" s="0"/>
      <c r="UP2622" s="0"/>
      <c r="UQ2622" s="0"/>
      <c r="UR2622" s="0"/>
      <c r="US2622" s="0"/>
      <c r="UT2622" s="0"/>
      <c r="UU2622" s="0"/>
      <c r="UV2622" s="0"/>
      <c r="UW2622" s="0"/>
      <c r="UX2622" s="0"/>
      <c r="UY2622" s="0"/>
      <c r="UZ2622" s="0"/>
      <c r="VA2622" s="0"/>
      <c r="VB2622" s="0"/>
      <c r="VC2622" s="0"/>
      <c r="VD2622" s="0"/>
      <c r="VE2622" s="0"/>
      <c r="VF2622" s="0"/>
      <c r="VG2622" s="0"/>
      <c r="VH2622" s="0"/>
      <c r="VI2622" s="0"/>
      <c r="VJ2622" s="0"/>
      <c r="VK2622" s="0"/>
      <c r="VL2622" s="0"/>
      <c r="VM2622" s="0"/>
      <c r="VN2622" s="0"/>
      <c r="VO2622" s="0"/>
      <c r="VP2622" s="0"/>
      <c r="VQ2622" s="0"/>
      <c r="VR2622" s="0"/>
      <c r="VS2622" s="0"/>
      <c r="VT2622" s="0"/>
      <c r="VU2622" s="0"/>
      <c r="VV2622" s="0"/>
      <c r="VW2622" s="0"/>
      <c r="VX2622" s="0"/>
      <c r="VY2622" s="0"/>
      <c r="VZ2622" s="0"/>
      <c r="WA2622" s="0"/>
      <c r="WB2622" s="0"/>
      <c r="WC2622" s="0"/>
      <c r="WD2622" s="0"/>
      <c r="WE2622" s="0"/>
      <c r="WF2622" s="0"/>
      <c r="WG2622" s="0"/>
      <c r="WH2622" s="0"/>
      <c r="WI2622" s="0"/>
      <c r="WJ2622" s="0"/>
      <c r="WK2622" s="0"/>
      <c r="WL2622" s="0"/>
      <c r="WM2622" s="0"/>
      <c r="WN2622" s="0"/>
      <c r="WO2622" s="0"/>
      <c r="WP2622" s="0"/>
      <c r="WQ2622" s="0"/>
      <c r="WR2622" s="0"/>
      <c r="WS2622" s="0"/>
      <c r="WT2622" s="0"/>
      <c r="WU2622" s="0"/>
      <c r="WV2622" s="0"/>
      <c r="WW2622" s="0"/>
      <c r="WX2622" s="0"/>
      <c r="WY2622" s="0"/>
      <c r="WZ2622" s="0"/>
      <c r="XA2622" s="0"/>
      <c r="XB2622" s="0"/>
      <c r="XC2622" s="0"/>
      <c r="XD2622" s="0"/>
      <c r="XE2622" s="0"/>
      <c r="XF2622" s="0"/>
      <c r="XG2622" s="0"/>
      <c r="XH2622" s="0"/>
      <c r="XI2622" s="0"/>
      <c r="XJ2622" s="0"/>
      <c r="XK2622" s="0"/>
      <c r="XL2622" s="0"/>
      <c r="XM2622" s="0"/>
      <c r="XN2622" s="0"/>
      <c r="XO2622" s="0"/>
      <c r="XP2622" s="0"/>
      <c r="XQ2622" s="0"/>
      <c r="XR2622" s="0"/>
      <c r="XS2622" s="0"/>
      <c r="XT2622" s="0"/>
      <c r="XU2622" s="0"/>
      <c r="XV2622" s="0"/>
      <c r="XW2622" s="0"/>
      <c r="XX2622" s="0"/>
      <c r="XY2622" s="0"/>
      <c r="XZ2622" s="0"/>
      <c r="YA2622" s="0"/>
      <c r="YB2622" s="0"/>
      <c r="YC2622" s="0"/>
      <c r="YD2622" s="0"/>
      <c r="YE2622" s="0"/>
      <c r="YF2622" s="0"/>
      <c r="YG2622" s="0"/>
      <c r="YH2622" s="0"/>
      <c r="YI2622" s="0"/>
      <c r="YJ2622" s="0"/>
      <c r="YK2622" s="0"/>
      <c r="YL2622" s="0"/>
      <c r="YM2622" s="0"/>
      <c r="YN2622" s="0"/>
      <c r="YO2622" s="0"/>
      <c r="YP2622" s="0"/>
      <c r="YQ2622" s="0"/>
      <c r="YR2622" s="0"/>
      <c r="YS2622" s="0"/>
      <c r="YT2622" s="0"/>
      <c r="YU2622" s="0"/>
      <c r="YV2622" s="0"/>
      <c r="YW2622" s="0"/>
      <c r="YX2622" s="0"/>
      <c r="YY2622" s="0"/>
      <c r="YZ2622" s="0"/>
      <c r="ZA2622" s="0"/>
      <c r="ZB2622" s="0"/>
      <c r="ZC2622" s="0"/>
      <c r="ZD2622" s="0"/>
      <c r="ZE2622" s="0"/>
      <c r="ZF2622" s="0"/>
      <c r="ZG2622" s="0"/>
      <c r="ZH2622" s="0"/>
      <c r="ZI2622" s="0"/>
      <c r="ZJ2622" s="0"/>
      <c r="ZK2622" s="0"/>
      <c r="ZL2622" s="0"/>
      <c r="ZM2622" s="0"/>
      <c r="ZN2622" s="0"/>
      <c r="ZO2622" s="0"/>
      <c r="ZP2622" s="0"/>
      <c r="ZQ2622" s="0"/>
      <c r="ZR2622" s="0"/>
      <c r="ZS2622" s="0"/>
      <c r="ZT2622" s="0"/>
      <c r="ZU2622" s="0"/>
      <c r="ZV2622" s="0"/>
      <c r="ZW2622" s="0"/>
      <c r="ZX2622" s="0"/>
      <c r="ZY2622" s="0"/>
      <c r="ZZ2622" s="0"/>
      <c r="AAA2622" s="0"/>
      <c r="AAB2622" s="0"/>
      <c r="AAC2622" s="0"/>
      <c r="AAD2622" s="0"/>
      <c r="AAE2622" s="0"/>
      <c r="AAF2622" s="0"/>
      <c r="AAG2622" s="0"/>
      <c r="AAH2622" s="0"/>
      <c r="AAI2622" s="0"/>
      <c r="AAJ2622" s="0"/>
      <c r="AAK2622" s="0"/>
      <c r="AAL2622" s="0"/>
      <c r="AAM2622" s="0"/>
      <c r="AAN2622" s="0"/>
      <c r="AAO2622" s="0"/>
      <c r="AAP2622" s="0"/>
      <c r="AAQ2622" s="0"/>
      <c r="AAR2622" s="0"/>
      <c r="AAS2622" s="0"/>
      <c r="AAT2622" s="0"/>
      <c r="AAU2622" s="0"/>
      <c r="AAV2622" s="0"/>
      <c r="AAW2622" s="0"/>
      <c r="AAX2622" s="0"/>
      <c r="AAY2622" s="0"/>
      <c r="AAZ2622" s="0"/>
      <c r="ABA2622" s="0"/>
      <c r="ABB2622" s="0"/>
      <c r="ABC2622" s="0"/>
      <c r="ABD2622" s="0"/>
      <c r="ABE2622" s="0"/>
      <c r="ABF2622" s="0"/>
      <c r="ABG2622" s="0"/>
      <c r="ABH2622" s="0"/>
      <c r="ABI2622" s="0"/>
      <c r="ABJ2622" s="0"/>
      <c r="ABK2622" s="0"/>
      <c r="ABL2622" s="0"/>
      <c r="ABM2622" s="0"/>
      <c r="ABN2622" s="0"/>
      <c r="ABO2622" s="0"/>
      <c r="ABP2622" s="0"/>
      <c r="ABQ2622" s="0"/>
      <c r="ABR2622" s="0"/>
      <c r="ABS2622" s="0"/>
      <c r="ABT2622" s="0"/>
      <c r="ABU2622" s="0"/>
      <c r="ABV2622" s="0"/>
      <c r="ABW2622" s="0"/>
      <c r="ABX2622" s="0"/>
      <c r="ABY2622" s="0"/>
      <c r="ABZ2622" s="0"/>
      <c r="ACA2622" s="0"/>
      <c r="ACB2622" s="0"/>
      <c r="ACC2622" s="0"/>
      <c r="ACD2622" s="0"/>
      <c r="ACE2622" s="0"/>
      <c r="ACF2622" s="0"/>
      <c r="ACG2622" s="0"/>
      <c r="ACH2622" s="0"/>
      <c r="ACI2622" s="0"/>
      <c r="ACJ2622" s="0"/>
      <c r="ACK2622" s="0"/>
      <c r="ACL2622" s="0"/>
      <c r="ACM2622" s="0"/>
      <c r="ACN2622" s="0"/>
      <c r="ACO2622" s="0"/>
      <c r="ACP2622" s="0"/>
      <c r="ACQ2622" s="0"/>
      <c r="ACR2622" s="0"/>
      <c r="ACS2622" s="0"/>
      <c r="ACT2622" s="0"/>
      <c r="ACU2622" s="0"/>
      <c r="ACV2622" s="0"/>
      <c r="ACW2622" s="0"/>
      <c r="ACX2622" s="0"/>
      <c r="ACY2622" s="0"/>
      <c r="ACZ2622" s="0"/>
      <c r="ADA2622" s="0"/>
      <c r="ADB2622" s="0"/>
      <c r="ADC2622" s="0"/>
      <c r="ADD2622" s="0"/>
      <c r="ADE2622" s="0"/>
      <c r="ADF2622" s="0"/>
      <c r="ADG2622" s="0"/>
      <c r="ADH2622" s="0"/>
      <c r="ADI2622" s="0"/>
      <c r="ADJ2622" s="0"/>
      <c r="ADK2622" s="0"/>
      <c r="ADL2622" s="0"/>
      <c r="ADM2622" s="0"/>
      <c r="ADN2622" s="0"/>
      <c r="ADO2622" s="0"/>
      <c r="ADP2622" s="0"/>
      <c r="ADQ2622" s="0"/>
      <c r="ADR2622" s="0"/>
      <c r="ADS2622" s="0"/>
      <c r="ADT2622" s="0"/>
      <c r="ADU2622" s="0"/>
      <c r="ADV2622" s="0"/>
      <c r="ADW2622" s="0"/>
      <c r="ADX2622" s="0"/>
      <c r="ADY2622" s="0"/>
      <c r="ADZ2622" s="0"/>
      <c r="AEA2622" s="0"/>
      <c r="AEB2622" s="0"/>
      <c r="AEC2622" s="0"/>
      <c r="AED2622" s="0"/>
      <c r="AEE2622" s="0"/>
      <c r="AEF2622" s="0"/>
      <c r="AEG2622" s="0"/>
      <c r="AEH2622" s="0"/>
      <c r="AEI2622" s="0"/>
      <c r="AEJ2622" s="0"/>
      <c r="AEK2622" s="0"/>
      <c r="AEL2622" s="0"/>
      <c r="AEM2622" s="0"/>
      <c r="AEN2622" s="0"/>
      <c r="AEO2622" s="0"/>
      <c r="AEP2622" s="0"/>
      <c r="AEQ2622" s="0"/>
      <c r="AER2622" s="0"/>
      <c r="AES2622" s="0"/>
      <c r="AET2622" s="0"/>
      <c r="AEU2622" s="0"/>
      <c r="AEV2622" s="0"/>
      <c r="AEW2622" s="0"/>
      <c r="AEX2622" s="0"/>
      <c r="AEY2622" s="0"/>
      <c r="AEZ2622" s="0"/>
      <c r="AFA2622" s="0"/>
      <c r="AFB2622" s="0"/>
      <c r="AFC2622" s="0"/>
      <c r="AFD2622" s="0"/>
      <c r="AFE2622" s="0"/>
      <c r="AFF2622" s="0"/>
      <c r="AFG2622" s="0"/>
      <c r="AFH2622" s="0"/>
      <c r="AFI2622" s="0"/>
      <c r="AFJ2622" s="0"/>
      <c r="AFK2622" s="0"/>
      <c r="AFL2622" s="0"/>
      <c r="AFM2622" s="0"/>
      <c r="AFN2622" s="0"/>
      <c r="AFO2622" s="0"/>
      <c r="AFP2622" s="0"/>
      <c r="AFQ2622" s="0"/>
      <c r="AFR2622" s="0"/>
      <c r="AFS2622" s="0"/>
      <c r="AFT2622" s="0"/>
      <c r="AFU2622" s="0"/>
      <c r="AFV2622" s="0"/>
      <c r="AFW2622" s="0"/>
      <c r="AFX2622" s="0"/>
      <c r="AFY2622" s="0"/>
      <c r="AFZ2622" s="0"/>
      <c r="AGA2622" s="0"/>
      <c r="AGB2622" s="0"/>
      <c r="AGC2622" s="0"/>
      <c r="AGD2622" s="0"/>
      <c r="AGE2622" s="0"/>
      <c r="AGF2622" s="0"/>
      <c r="AGG2622" s="0"/>
      <c r="AGH2622" s="0"/>
      <c r="AGI2622" s="0"/>
      <c r="AGJ2622" s="0"/>
      <c r="AGK2622" s="0"/>
      <c r="AGL2622" s="0"/>
      <c r="AGM2622" s="0"/>
      <c r="AGN2622" s="0"/>
      <c r="AGO2622" s="0"/>
      <c r="AGP2622" s="0"/>
      <c r="AGQ2622" s="0"/>
      <c r="AGR2622" s="0"/>
      <c r="AGS2622" s="0"/>
      <c r="AGT2622" s="0"/>
      <c r="AGU2622" s="0"/>
      <c r="AGV2622" s="0"/>
      <c r="AGW2622" s="0"/>
      <c r="AGX2622" s="0"/>
      <c r="AGY2622" s="0"/>
      <c r="AGZ2622" s="0"/>
      <c r="AHA2622" s="0"/>
      <c r="AHB2622" s="0"/>
      <c r="AHC2622" s="0"/>
      <c r="AHD2622" s="0"/>
      <c r="AHE2622" s="0"/>
      <c r="AHF2622" s="0"/>
      <c r="AHG2622" s="0"/>
      <c r="AHH2622" s="0"/>
      <c r="AHI2622" s="0"/>
      <c r="AHJ2622" s="0"/>
      <c r="AHK2622" s="0"/>
      <c r="AHL2622" s="0"/>
      <c r="AHM2622" s="0"/>
      <c r="AHN2622" s="0"/>
      <c r="AHO2622" s="0"/>
      <c r="AHP2622" s="0"/>
      <c r="AHQ2622" s="0"/>
      <c r="AHR2622" s="0"/>
      <c r="AHS2622" s="0"/>
      <c r="AHT2622" s="0"/>
      <c r="AHU2622" s="0"/>
      <c r="AHV2622" s="0"/>
      <c r="AHW2622" s="0"/>
      <c r="AHX2622" s="0"/>
      <c r="AHY2622" s="0"/>
      <c r="AHZ2622" s="0"/>
      <c r="AIA2622" s="0"/>
      <c r="AIB2622" s="0"/>
      <c r="AIC2622" s="0"/>
      <c r="AID2622" s="0"/>
      <c r="AIE2622" s="0"/>
      <c r="AIF2622" s="0"/>
      <c r="AIG2622" s="0"/>
      <c r="AIH2622" s="0"/>
      <c r="AII2622" s="0"/>
      <c r="AIJ2622" s="0"/>
      <c r="AIK2622" s="0"/>
      <c r="AIL2622" s="0"/>
      <c r="AIM2622" s="0"/>
      <c r="AIN2622" s="0"/>
      <c r="AIO2622" s="0"/>
      <c r="AIP2622" s="0"/>
      <c r="AIQ2622" s="0"/>
      <c r="AIR2622" s="0"/>
      <c r="AIS2622" s="0"/>
      <c r="AIT2622" s="0"/>
      <c r="AIU2622" s="0"/>
      <c r="AIV2622" s="0"/>
      <c r="AIW2622" s="0"/>
      <c r="AIX2622" s="0"/>
      <c r="AIY2622" s="0"/>
      <c r="AIZ2622" s="0"/>
      <c r="AJA2622" s="0"/>
      <c r="AJB2622" s="0"/>
      <c r="AJC2622" s="0"/>
      <c r="AJD2622" s="0"/>
      <c r="AJE2622" s="0"/>
      <c r="AJF2622" s="0"/>
      <c r="AJG2622" s="0"/>
      <c r="AJH2622" s="0"/>
      <c r="AJI2622" s="0"/>
      <c r="AJJ2622" s="0"/>
      <c r="AJK2622" s="0"/>
      <c r="AJL2622" s="0"/>
      <c r="AJM2622" s="0"/>
      <c r="AJN2622" s="0"/>
      <c r="AJO2622" s="0"/>
      <c r="AJP2622" s="0"/>
      <c r="AJQ2622" s="0"/>
      <c r="AJR2622" s="0"/>
      <c r="AJS2622" s="0"/>
      <c r="AJT2622" s="0"/>
      <c r="AJU2622" s="0"/>
      <c r="AJV2622" s="0"/>
      <c r="AJW2622" s="0"/>
      <c r="AJX2622" s="0"/>
      <c r="AJY2622" s="0"/>
      <c r="AJZ2622" s="0"/>
      <c r="AKA2622" s="0"/>
      <c r="AKB2622" s="0"/>
      <c r="AKC2622" s="0"/>
      <c r="AKD2622" s="0"/>
      <c r="AKE2622" s="0"/>
      <c r="AKF2622" s="0"/>
      <c r="AKG2622" s="0"/>
      <c r="AKH2622" s="0"/>
      <c r="AKI2622" s="0"/>
      <c r="AKJ2622" s="0"/>
      <c r="AKK2622" s="0"/>
      <c r="AKL2622" s="0"/>
      <c r="AKM2622" s="0"/>
      <c r="AKN2622" s="0"/>
      <c r="AKO2622" s="0"/>
      <c r="AKP2622" s="0"/>
      <c r="AKQ2622" s="0"/>
      <c r="AKR2622" s="0"/>
      <c r="AKS2622" s="0"/>
      <c r="AKT2622" s="0"/>
      <c r="AKU2622" s="0"/>
      <c r="AKV2622" s="0"/>
      <c r="AKW2622" s="0"/>
      <c r="AKX2622" s="0"/>
      <c r="AKY2622" s="0"/>
      <c r="AKZ2622" s="0"/>
      <c r="ALA2622" s="0"/>
      <c r="ALB2622" s="0"/>
      <c r="ALC2622" s="0"/>
      <c r="ALD2622" s="0"/>
      <c r="ALE2622" s="0"/>
      <c r="ALF2622" s="0"/>
      <c r="ALG2622" s="0"/>
      <c r="ALH2622" s="0"/>
      <c r="ALI2622" s="0"/>
      <c r="ALJ2622" s="0"/>
      <c r="ALK2622" s="0"/>
      <c r="ALL2622" s="0"/>
      <c r="ALM2622" s="0"/>
      <c r="ALN2622" s="0"/>
      <c r="ALO2622" s="0"/>
      <c r="ALP2622" s="0"/>
      <c r="ALQ2622" s="0"/>
      <c r="ALR2622" s="0"/>
      <c r="ALS2622" s="0"/>
      <c r="ALT2622" s="0"/>
      <c r="ALU2622" s="0"/>
      <c r="ALV2622" s="0"/>
      <c r="ALW2622" s="0"/>
      <c r="ALX2622" s="0"/>
      <c r="ALY2622" s="0"/>
      <c r="ALZ2622" s="0"/>
      <c r="AMA2622" s="0"/>
      <c r="AMB2622" s="0"/>
      <c r="AMC2622" s="0"/>
      <c r="AMD2622" s="0"/>
      <c r="AME2622" s="0"/>
      <c r="AMF2622" s="0"/>
      <c r="AMG2622" s="0"/>
      <c r="AMH2622" s="0"/>
      <c r="AMI2622" s="0"/>
      <c r="AMJ2622" s="0"/>
    </row>
    <row r="2623" customFormat="false" ht="15" hidden="false" customHeight="true" outlineLevel="0" collapsed="false">
      <c r="A2623" s="1" t="n">
        <v>2620</v>
      </c>
      <c r="B2623" s="1" t="s">
        <v>16270</v>
      </c>
      <c r="C2623" s="1" t="s">
        <v>16271</v>
      </c>
      <c r="D2623" s="1" t="s">
        <v>16272</v>
      </c>
      <c r="E2623" s="1" t="s">
        <v>16273</v>
      </c>
      <c r="F2623" s="2" t="s">
        <v>16274</v>
      </c>
      <c r="G2623" s="1" t="s">
        <v>16275</v>
      </c>
      <c r="H2623" s="1" t="s">
        <v>16276</v>
      </c>
      <c r="I2623" s="1" t="s">
        <v>16277</v>
      </c>
      <c r="J2623" s="1" t="s">
        <v>106</v>
      </c>
      <c r="K2623" s="4" t="s">
        <v>107</v>
      </c>
      <c r="L2623" s="4" t="s">
        <v>108</v>
      </c>
      <c r="M2623" s="4" t="s">
        <v>109</v>
      </c>
      <c r="N2623" s="4" t="s">
        <v>110</v>
      </c>
      <c r="O2623" s="4" t="s">
        <v>110</v>
      </c>
      <c r="P2623" s="4" t="s">
        <v>110</v>
      </c>
      <c r="Q2623" s="4" t="s">
        <v>110</v>
      </c>
      <c r="R2623" s="4" t="s">
        <v>110</v>
      </c>
      <c r="S2623" s="4" t="s">
        <v>110</v>
      </c>
      <c r="T2623" s="4" t="s">
        <v>110</v>
      </c>
      <c r="U2623" s="4" t="s">
        <v>110</v>
      </c>
      <c r="V2623" s="4" t="s">
        <v>110</v>
      </c>
      <c r="W2623" s="4" t="s">
        <v>110</v>
      </c>
      <c r="X2623" s="4" t="s">
        <v>110</v>
      </c>
      <c r="Y2623" s="4" t="s">
        <v>110</v>
      </c>
      <c r="Z2623" s="4" t="s">
        <v>110</v>
      </c>
      <c r="AA2623" s="4" t="s">
        <v>110</v>
      </c>
      <c r="AB2623" s="4" t="s">
        <v>110</v>
      </c>
      <c r="AC2623" s="4" t="s">
        <v>110</v>
      </c>
      <c r="AD2623" s="4" t="s">
        <v>110</v>
      </c>
      <c r="AE2623" s="4" t="s">
        <v>110</v>
      </c>
      <c r="AF2623" s="4" t="s">
        <v>110</v>
      </c>
      <c r="AG2623" s="4" t="s">
        <v>110</v>
      </c>
      <c r="AH2623" s="4" t="s">
        <v>110</v>
      </c>
      <c r="AI2623" s="4" t="s">
        <v>110</v>
      </c>
      <c r="AJ2623" s="4" t="s">
        <v>110</v>
      </c>
      <c r="AK2623" s="4" t="s">
        <v>110</v>
      </c>
      <c r="AL2623" s="4" t="s">
        <v>110</v>
      </c>
      <c r="AM2623" s="4" t="s">
        <v>110</v>
      </c>
      <c r="AN2623" s="4" t="s">
        <v>110</v>
      </c>
      <c r="AO2623" s="4" t="s">
        <v>110</v>
      </c>
      <c r="AP2623" s="4" t="s">
        <v>110</v>
      </c>
      <c r="AQ2623" s="4" t="s">
        <v>110</v>
      </c>
      <c r="AR2623" s="4" t="s">
        <v>110</v>
      </c>
      <c r="AS2623" s="4" t="s">
        <v>110</v>
      </c>
      <c r="AT2623" s="4" t="s">
        <v>110</v>
      </c>
      <c r="AU2623" s="4" t="s">
        <v>110</v>
      </c>
      <c r="AV2623" s="4" t="s">
        <v>110</v>
      </c>
      <c r="AW2623" s="4" t="s">
        <v>110</v>
      </c>
      <c r="AX2623" s="0"/>
      <c r="AY2623" s="0"/>
      <c r="AZ2623" s="1"/>
      <c r="BA2623" s="1"/>
      <c r="BB2623" s="4"/>
      <c r="BC2623" s="4"/>
      <c r="BD2623" s="4"/>
      <c r="BE2623" s="0"/>
      <c r="BF2623" s="4" t="s">
        <v>576</v>
      </c>
      <c r="BG2623" s="4" t="s">
        <v>576</v>
      </c>
      <c r="BH2623" s="4" t="s">
        <v>576</v>
      </c>
      <c r="BI2623" s="4" t="s">
        <v>576</v>
      </c>
      <c r="BJ2623" s="4"/>
      <c r="BK2623" s="4" t="s">
        <v>85</v>
      </c>
      <c r="BL2623" s="4"/>
      <c r="BM2623" s="4" t="s">
        <v>85</v>
      </c>
      <c r="BN2623" s="4" t="s">
        <v>85</v>
      </c>
      <c r="BO2623" s="0"/>
      <c r="BP2623" s="0"/>
      <c r="BQ2623" s="4" t="s">
        <v>85</v>
      </c>
      <c r="BR2623" s="1"/>
      <c r="BS2623" s="1" t="s">
        <v>4744</v>
      </c>
      <c r="BT2623" s="0"/>
      <c r="BU2623" s="0"/>
      <c r="BV2623" s="0"/>
      <c r="BW2623" s="0"/>
      <c r="BX2623" s="0"/>
      <c r="BY2623" s="0"/>
      <c r="BZ2623" s="0"/>
      <c r="CA2623" s="0"/>
      <c r="CB2623" s="0"/>
      <c r="CC2623" s="0"/>
      <c r="CD2623" s="0"/>
      <c r="CE2623" s="0"/>
      <c r="CF2623" s="0"/>
      <c r="CG2623" s="0"/>
      <c r="CH2623" s="0"/>
      <c r="CI2623" s="0"/>
      <c r="CJ2623" s="0"/>
      <c r="CK2623" s="0"/>
      <c r="CL2623" s="0"/>
      <c r="CM2623" s="0"/>
      <c r="CN2623" s="0"/>
      <c r="CO2623" s="0"/>
      <c r="CP2623" s="0"/>
      <c r="CQ2623" s="0"/>
      <c r="CR2623" s="0"/>
      <c r="CS2623" s="0"/>
      <c r="CT2623" s="0"/>
      <c r="CU2623" s="0"/>
      <c r="CV2623" s="0"/>
      <c r="CW2623" s="0"/>
      <c r="CX2623" s="0"/>
      <c r="CY2623" s="0"/>
      <c r="CZ2623" s="0"/>
      <c r="DA2623" s="0"/>
      <c r="DB2623" s="0"/>
      <c r="DC2623" s="0"/>
      <c r="DD2623" s="0"/>
      <c r="DE2623" s="0"/>
      <c r="DF2623" s="0"/>
      <c r="DG2623" s="0"/>
      <c r="DH2623" s="0"/>
      <c r="DI2623" s="0"/>
      <c r="DJ2623" s="0"/>
      <c r="DK2623" s="0"/>
      <c r="DL2623" s="0"/>
      <c r="DM2623" s="0"/>
      <c r="DN2623" s="0"/>
      <c r="DO2623" s="0"/>
      <c r="DP2623" s="0"/>
      <c r="DQ2623" s="0"/>
      <c r="DR2623" s="0"/>
      <c r="DS2623" s="0"/>
      <c r="DT2623" s="0"/>
      <c r="DU2623" s="0"/>
      <c r="DV2623" s="0"/>
      <c r="DW2623" s="0"/>
      <c r="DX2623" s="0"/>
      <c r="DY2623" s="0"/>
      <c r="DZ2623" s="0"/>
      <c r="EA2623" s="0"/>
      <c r="EB2623" s="0"/>
      <c r="EC2623" s="0"/>
      <c r="ED2623" s="0"/>
      <c r="EE2623" s="0"/>
      <c r="EF2623" s="0"/>
      <c r="EG2623" s="0"/>
      <c r="EH2623" s="0"/>
      <c r="EI2623" s="0"/>
      <c r="EJ2623" s="0"/>
      <c r="EK2623" s="0"/>
      <c r="EL2623" s="0"/>
      <c r="EM2623" s="0"/>
      <c r="EN2623" s="0"/>
      <c r="EO2623" s="0"/>
      <c r="EP2623" s="0"/>
      <c r="EQ2623" s="0"/>
      <c r="ER2623" s="0"/>
      <c r="ES2623" s="0"/>
      <c r="ET2623" s="0"/>
      <c r="EU2623" s="0"/>
      <c r="EV2623" s="0"/>
      <c r="EW2623" s="0"/>
      <c r="EX2623" s="0"/>
      <c r="EY2623" s="0"/>
      <c r="EZ2623" s="0"/>
      <c r="FA2623" s="0"/>
      <c r="FB2623" s="0"/>
      <c r="FC2623" s="0"/>
      <c r="FD2623" s="0"/>
      <c r="FE2623" s="0"/>
      <c r="FF2623" s="0"/>
      <c r="FG2623" s="0"/>
      <c r="FH2623" s="0"/>
      <c r="FI2623" s="0"/>
      <c r="FJ2623" s="0"/>
      <c r="FK2623" s="0"/>
      <c r="FL2623" s="0"/>
      <c r="FM2623" s="0"/>
      <c r="FN2623" s="0"/>
      <c r="FO2623" s="0"/>
      <c r="FP2623" s="0"/>
      <c r="FQ2623" s="0"/>
      <c r="FR2623" s="0"/>
      <c r="FS2623" s="0"/>
      <c r="FT2623" s="0"/>
      <c r="FU2623" s="0"/>
      <c r="FV2623" s="0"/>
      <c r="FW2623" s="0"/>
      <c r="FX2623" s="0"/>
      <c r="FY2623" s="0"/>
      <c r="FZ2623" s="0"/>
      <c r="GA2623" s="0"/>
      <c r="GB2623" s="0"/>
      <c r="GC2623" s="0"/>
      <c r="GD2623" s="0"/>
      <c r="GE2623" s="0"/>
      <c r="GF2623" s="0"/>
      <c r="GG2623" s="0"/>
      <c r="GH2623" s="0"/>
      <c r="GI2623" s="0"/>
      <c r="GJ2623" s="0"/>
      <c r="GK2623" s="0"/>
      <c r="GL2623" s="0"/>
      <c r="GM2623" s="0"/>
      <c r="GN2623" s="0"/>
      <c r="GO2623" s="0"/>
      <c r="GP2623" s="0"/>
      <c r="GQ2623" s="0"/>
      <c r="GR2623" s="0"/>
      <c r="GS2623" s="0"/>
      <c r="GT2623" s="0"/>
      <c r="GU2623" s="0"/>
      <c r="GV2623" s="0"/>
      <c r="GW2623" s="0"/>
      <c r="GX2623" s="0"/>
      <c r="GY2623" s="0"/>
      <c r="GZ2623" s="0"/>
      <c r="HA2623" s="0"/>
      <c r="HB2623" s="0"/>
      <c r="HC2623" s="0"/>
      <c r="HD2623" s="0"/>
      <c r="HE2623" s="0"/>
      <c r="HF2623" s="0"/>
      <c r="HG2623" s="0"/>
      <c r="HH2623" s="0"/>
      <c r="HI2623" s="0"/>
      <c r="HJ2623" s="0"/>
      <c r="HK2623" s="0"/>
      <c r="HL2623" s="0"/>
      <c r="HM2623" s="0"/>
      <c r="HN2623" s="0"/>
      <c r="HO2623" s="0"/>
      <c r="HP2623" s="0"/>
      <c r="HQ2623" s="0"/>
      <c r="HR2623" s="0"/>
      <c r="HS2623" s="0"/>
      <c r="HT2623" s="0"/>
      <c r="HU2623" s="0"/>
      <c r="HV2623" s="0"/>
      <c r="HW2623" s="0"/>
      <c r="HX2623" s="0"/>
      <c r="HY2623" s="0"/>
      <c r="HZ2623" s="0"/>
      <c r="IA2623" s="0"/>
      <c r="IB2623" s="0"/>
      <c r="IC2623" s="0"/>
      <c r="ID2623" s="0"/>
      <c r="IE2623" s="0"/>
      <c r="IF2623" s="0"/>
      <c r="IG2623" s="0"/>
      <c r="IH2623" s="0"/>
      <c r="II2623" s="0"/>
      <c r="IJ2623" s="0"/>
      <c r="IK2623" s="0"/>
      <c r="IL2623" s="0"/>
      <c r="IM2623" s="0"/>
      <c r="IN2623" s="0"/>
      <c r="IO2623" s="0"/>
      <c r="IP2623" s="0"/>
      <c r="IQ2623" s="0"/>
      <c r="IR2623" s="0"/>
      <c r="IS2623" s="0"/>
      <c r="IT2623" s="0"/>
      <c r="IU2623" s="0"/>
      <c r="IV2623" s="0"/>
      <c r="IW2623" s="0"/>
      <c r="IX2623" s="0"/>
      <c r="IY2623" s="0"/>
      <c r="IZ2623" s="0"/>
      <c r="JA2623" s="0"/>
      <c r="JB2623" s="0"/>
      <c r="JC2623" s="0"/>
      <c r="JD2623" s="0"/>
      <c r="JE2623" s="0"/>
      <c r="JF2623" s="0"/>
      <c r="JG2623" s="0"/>
      <c r="JH2623" s="0"/>
      <c r="JI2623" s="0"/>
      <c r="JJ2623" s="0"/>
      <c r="JK2623" s="0"/>
      <c r="JL2623" s="0"/>
      <c r="JM2623" s="0"/>
      <c r="JN2623" s="0"/>
      <c r="JO2623" s="0"/>
      <c r="JP2623" s="0"/>
      <c r="JQ2623" s="0"/>
      <c r="JR2623" s="0"/>
      <c r="JS2623" s="0"/>
      <c r="JT2623" s="0"/>
      <c r="JU2623" s="0"/>
      <c r="JV2623" s="0"/>
      <c r="JW2623" s="0"/>
      <c r="JX2623" s="0"/>
      <c r="JY2623" s="0"/>
      <c r="JZ2623" s="0"/>
      <c r="KA2623" s="0"/>
      <c r="KB2623" s="0"/>
      <c r="KC2623" s="0"/>
      <c r="KD2623" s="0"/>
      <c r="KE2623" s="0"/>
      <c r="KF2623" s="0"/>
      <c r="KG2623" s="0"/>
      <c r="KH2623" s="0"/>
      <c r="KI2623" s="0"/>
      <c r="KJ2623" s="0"/>
      <c r="KK2623" s="0"/>
      <c r="KL2623" s="0"/>
      <c r="KM2623" s="0"/>
      <c r="KN2623" s="0"/>
      <c r="KO2623" s="0"/>
      <c r="KP2623" s="0"/>
      <c r="KQ2623" s="0"/>
      <c r="KR2623" s="0"/>
      <c r="KS2623" s="0"/>
      <c r="KT2623" s="0"/>
      <c r="KU2623" s="0"/>
      <c r="KV2623" s="0"/>
      <c r="KW2623" s="0"/>
      <c r="KX2623" s="0"/>
      <c r="KY2623" s="0"/>
      <c r="KZ2623" s="0"/>
      <c r="LA2623" s="0"/>
      <c r="LB2623" s="0"/>
      <c r="LC2623" s="0"/>
      <c r="LD2623" s="0"/>
      <c r="LE2623" s="0"/>
      <c r="LF2623" s="0"/>
      <c r="LG2623" s="0"/>
      <c r="LH2623" s="0"/>
      <c r="LI2623" s="0"/>
      <c r="LJ2623" s="0"/>
      <c r="LK2623" s="0"/>
      <c r="LL2623" s="0"/>
      <c r="LM2623" s="0"/>
      <c r="LN2623" s="0"/>
      <c r="LO2623" s="0"/>
      <c r="LP2623" s="0"/>
      <c r="LQ2623" s="0"/>
      <c r="LR2623" s="0"/>
      <c r="LS2623" s="0"/>
      <c r="LT2623" s="0"/>
      <c r="LU2623" s="0"/>
      <c r="LV2623" s="0"/>
      <c r="LW2623" s="0"/>
      <c r="LX2623" s="0"/>
      <c r="LY2623" s="0"/>
      <c r="LZ2623" s="0"/>
      <c r="MA2623" s="0"/>
      <c r="MB2623" s="0"/>
      <c r="MC2623" s="0"/>
      <c r="MD2623" s="0"/>
      <c r="ME2623" s="0"/>
      <c r="MF2623" s="0"/>
      <c r="MG2623" s="0"/>
      <c r="MH2623" s="0"/>
      <c r="MI2623" s="0"/>
      <c r="MJ2623" s="0"/>
      <c r="MK2623" s="0"/>
      <c r="ML2623" s="0"/>
      <c r="MM2623" s="0"/>
      <c r="MN2623" s="0"/>
      <c r="MO2623" s="0"/>
      <c r="MP2623" s="0"/>
      <c r="MQ2623" s="0"/>
      <c r="MR2623" s="0"/>
      <c r="MS2623" s="0"/>
      <c r="MT2623" s="0"/>
      <c r="MU2623" s="0"/>
      <c r="MV2623" s="0"/>
      <c r="MW2623" s="0"/>
      <c r="MX2623" s="0"/>
      <c r="MY2623" s="0"/>
      <c r="MZ2623" s="0"/>
      <c r="NA2623" s="0"/>
      <c r="NB2623" s="0"/>
      <c r="NC2623" s="0"/>
      <c r="ND2623" s="0"/>
      <c r="NE2623" s="0"/>
      <c r="NF2623" s="0"/>
      <c r="NG2623" s="0"/>
      <c r="NH2623" s="0"/>
      <c r="NI2623" s="0"/>
      <c r="NJ2623" s="0"/>
      <c r="NK2623" s="0"/>
      <c r="NL2623" s="0"/>
      <c r="NM2623" s="0"/>
      <c r="NN2623" s="0"/>
      <c r="NO2623" s="0"/>
      <c r="NP2623" s="0"/>
      <c r="NQ2623" s="0"/>
      <c r="NR2623" s="0"/>
      <c r="NS2623" s="0"/>
      <c r="NT2623" s="0"/>
      <c r="NU2623" s="0"/>
      <c r="NV2623" s="0"/>
      <c r="NW2623" s="0"/>
      <c r="NX2623" s="0"/>
      <c r="NY2623" s="0"/>
      <c r="NZ2623" s="0"/>
      <c r="OA2623" s="0"/>
      <c r="OB2623" s="0"/>
      <c r="OC2623" s="0"/>
      <c r="OD2623" s="0"/>
      <c r="OE2623" s="0"/>
      <c r="OF2623" s="0"/>
      <c r="OG2623" s="0"/>
      <c r="OH2623" s="0"/>
      <c r="OI2623" s="0"/>
      <c r="OJ2623" s="0"/>
      <c r="OK2623" s="0"/>
      <c r="OL2623" s="0"/>
      <c r="OM2623" s="0"/>
      <c r="ON2623" s="0"/>
      <c r="OO2623" s="0"/>
      <c r="OP2623" s="0"/>
      <c r="OQ2623" s="0"/>
      <c r="OR2623" s="0"/>
      <c r="OS2623" s="0"/>
      <c r="OT2623" s="0"/>
      <c r="OU2623" s="0"/>
      <c r="OV2623" s="0"/>
      <c r="OW2623" s="0"/>
      <c r="OX2623" s="0"/>
      <c r="OY2623" s="0"/>
      <c r="OZ2623" s="0"/>
      <c r="PA2623" s="0"/>
      <c r="PB2623" s="0"/>
      <c r="PC2623" s="0"/>
      <c r="PD2623" s="0"/>
      <c r="PE2623" s="0"/>
      <c r="PF2623" s="0"/>
      <c r="PG2623" s="0"/>
      <c r="PH2623" s="0"/>
      <c r="PI2623" s="0"/>
      <c r="PJ2623" s="0"/>
      <c r="PK2623" s="0"/>
      <c r="PL2623" s="0"/>
      <c r="PM2623" s="0"/>
      <c r="PN2623" s="0"/>
      <c r="PO2623" s="0"/>
      <c r="PP2623" s="0"/>
      <c r="PQ2623" s="0"/>
      <c r="PR2623" s="0"/>
      <c r="PS2623" s="0"/>
      <c r="PT2623" s="0"/>
      <c r="PU2623" s="0"/>
      <c r="PV2623" s="0"/>
      <c r="PW2623" s="0"/>
      <c r="PX2623" s="0"/>
      <c r="PY2623" s="0"/>
      <c r="PZ2623" s="0"/>
      <c r="QA2623" s="0"/>
      <c r="QB2623" s="0"/>
      <c r="QC2623" s="0"/>
      <c r="QD2623" s="0"/>
      <c r="QE2623" s="0"/>
      <c r="QF2623" s="0"/>
      <c r="QG2623" s="0"/>
      <c r="QH2623" s="0"/>
      <c r="QI2623" s="0"/>
      <c r="QJ2623" s="0"/>
      <c r="QK2623" s="0"/>
      <c r="QL2623" s="0"/>
      <c r="QM2623" s="0"/>
      <c r="QN2623" s="0"/>
      <c r="QO2623" s="0"/>
      <c r="QP2623" s="0"/>
      <c r="QQ2623" s="0"/>
      <c r="QR2623" s="0"/>
      <c r="QS2623" s="0"/>
      <c r="QT2623" s="0"/>
      <c r="QU2623" s="0"/>
      <c r="QV2623" s="0"/>
      <c r="QW2623" s="0"/>
      <c r="QX2623" s="0"/>
      <c r="QY2623" s="0"/>
      <c r="QZ2623" s="0"/>
      <c r="RA2623" s="0"/>
      <c r="RB2623" s="0"/>
      <c r="RC2623" s="0"/>
      <c r="RD2623" s="0"/>
      <c r="RE2623" s="0"/>
      <c r="RF2623" s="0"/>
      <c r="RG2623" s="0"/>
      <c r="RH2623" s="0"/>
      <c r="RI2623" s="0"/>
      <c r="RJ2623" s="0"/>
      <c r="RK2623" s="0"/>
      <c r="RL2623" s="0"/>
      <c r="RM2623" s="0"/>
      <c r="RN2623" s="0"/>
      <c r="RO2623" s="0"/>
      <c r="RP2623" s="0"/>
      <c r="RQ2623" s="0"/>
      <c r="RR2623" s="0"/>
      <c r="RS2623" s="0"/>
      <c r="RT2623" s="0"/>
      <c r="RU2623" s="0"/>
      <c r="RV2623" s="0"/>
      <c r="RW2623" s="0"/>
      <c r="RX2623" s="0"/>
      <c r="RY2623" s="0"/>
      <c r="RZ2623" s="0"/>
      <c r="SA2623" s="0"/>
      <c r="SB2623" s="0"/>
      <c r="SC2623" s="0"/>
      <c r="SD2623" s="0"/>
      <c r="SE2623" s="0"/>
      <c r="SF2623" s="0"/>
      <c r="SG2623" s="0"/>
      <c r="SH2623" s="0"/>
      <c r="SI2623" s="0"/>
      <c r="SJ2623" s="0"/>
      <c r="SK2623" s="0"/>
      <c r="SL2623" s="0"/>
      <c r="SM2623" s="0"/>
      <c r="SN2623" s="0"/>
      <c r="SO2623" s="0"/>
      <c r="SP2623" s="0"/>
      <c r="SQ2623" s="0"/>
      <c r="SR2623" s="0"/>
      <c r="SS2623" s="0"/>
      <c r="ST2623" s="0"/>
      <c r="SU2623" s="0"/>
      <c r="SV2623" s="0"/>
      <c r="SW2623" s="0"/>
      <c r="SX2623" s="0"/>
      <c r="SY2623" s="0"/>
      <c r="SZ2623" s="0"/>
      <c r="TA2623" s="0"/>
      <c r="TB2623" s="0"/>
      <c r="TC2623" s="0"/>
      <c r="TD2623" s="0"/>
      <c r="TE2623" s="0"/>
      <c r="TF2623" s="0"/>
      <c r="TG2623" s="0"/>
      <c r="TH2623" s="0"/>
      <c r="TI2623" s="0"/>
      <c r="TJ2623" s="0"/>
      <c r="TK2623" s="0"/>
      <c r="TL2623" s="0"/>
      <c r="TM2623" s="0"/>
      <c r="TN2623" s="0"/>
      <c r="TO2623" s="0"/>
      <c r="TP2623" s="0"/>
      <c r="TQ2623" s="0"/>
      <c r="TR2623" s="0"/>
      <c r="TS2623" s="0"/>
      <c r="TT2623" s="0"/>
      <c r="TU2623" s="0"/>
      <c r="TV2623" s="0"/>
      <c r="TW2623" s="0"/>
      <c r="TX2623" s="0"/>
      <c r="TY2623" s="0"/>
      <c r="TZ2623" s="0"/>
      <c r="UA2623" s="0"/>
      <c r="UB2623" s="0"/>
      <c r="UC2623" s="0"/>
      <c r="UD2623" s="0"/>
      <c r="UE2623" s="0"/>
      <c r="UF2623" s="0"/>
      <c r="UG2623" s="0"/>
      <c r="UH2623" s="0"/>
      <c r="UI2623" s="0"/>
      <c r="UJ2623" s="0"/>
      <c r="UK2623" s="0"/>
      <c r="UL2623" s="0"/>
      <c r="UM2623" s="0"/>
      <c r="UN2623" s="0"/>
      <c r="UO2623" s="0"/>
      <c r="UP2623" s="0"/>
      <c r="UQ2623" s="0"/>
      <c r="UR2623" s="0"/>
      <c r="US2623" s="0"/>
      <c r="UT2623" s="0"/>
      <c r="UU2623" s="0"/>
      <c r="UV2623" s="0"/>
      <c r="UW2623" s="0"/>
      <c r="UX2623" s="0"/>
      <c r="UY2623" s="0"/>
      <c r="UZ2623" s="0"/>
      <c r="VA2623" s="0"/>
      <c r="VB2623" s="0"/>
      <c r="VC2623" s="0"/>
      <c r="VD2623" s="0"/>
      <c r="VE2623" s="0"/>
      <c r="VF2623" s="0"/>
      <c r="VG2623" s="0"/>
      <c r="VH2623" s="0"/>
      <c r="VI2623" s="0"/>
      <c r="VJ2623" s="0"/>
      <c r="VK2623" s="0"/>
      <c r="VL2623" s="0"/>
      <c r="VM2623" s="0"/>
      <c r="VN2623" s="0"/>
      <c r="VO2623" s="0"/>
      <c r="VP2623" s="0"/>
      <c r="VQ2623" s="0"/>
      <c r="VR2623" s="0"/>
      <c r="VS2623" s="0"/>
      <c r="VT2623" s="0"/>
      <c r="VU2623" s="0"/>
      <c r="VV2623" s="0"/>
      <c r="VW2623" s="0"/>
      <c r="VX2623" s="0"/>
      <c r="VY2623" s="0"/>
      <c r="VZ2623" s="0"/>
      <c r="WA2623" s="0"/>
      <c r="WB2623" s="0"/>
      <c r="WC2623" s="0"/>
      <c r="WD2623" s="0"/>
      <c r="WE2623" s="0"/>
      <c r="WF2623" s="0"/>
      <c r="WG2623" s="0"/>
      <c r="WH2623" s="0"/>
      <c r="WI2623" s="0"/>
      <c r="WJ2623" s="0"/>
      <c r="WK2623" s="0"/>
      <c r="WL2623" s="0"/>
      <c r="WM2623" s="0"/>
      <c r="WN2623" s="0"/>
      <c r="WO2623" s="0"/>
      <c r="WP2623" s="0"/>
      <c r="WQ2623" s="0"/>
      <c r="WR2623" s="0"/>
      <c r="WS2623" s="0"/>
      <c r="WT2623" s="0"/>
      <c r="WU2623" s="0"/>
      <c r="WV2623" s="0"/>
      <c r="WW2623" s="0"/>
      <c r="WX2623" s="0"/>
      <c r="WY2623" s="0"/>
      <c r="WZ2623" s="0"/>
      <c r="XA2623" s="0"/>
      <c r="XB2623" s="0"/>
      <c r="XC2623" s="0"/>
      <c r="XD2623" s="0"/>
      <c r="XE2623" s="0"/>
      <c r="XF2623" s="0"/>
      <c r="XG2623" s="0"/>
      <c r="XH2623" s="0"/>
      <c r="XI2623" s="0"/>
      <c r="XJ2623" s="0"/>
      <c r="XK2623" s="0"/>
      <c r="XL2623" s="0"/>
      <c r="XM2623" s="0"/>
      <c r="XN2623" s="0"/>
      <c r="XO2623" s="0"/>
      <c r="XP2623" s="0"/>
      <c r="XQ2623" s="0"/>
      <c r="XR2623" s="0"/>
      <c r="XS2623" s="0"/>
      <c r="XT2623" s="0"/>
      <c r="XU2623" s="0"/>
      <c r="XV2623" s="0"/>
      <c r="XW2623" s="0"/>
      <c r="XX2623" s="0"/>
      <c r="XY2623" s="0"/>
      <c r="XZ2623" s="0"/>
      <c r="YA2623" s="0"/>
      <c r="YB2623" s="0"/>
      <c r="YC2623" s="0"/>
      <c r="YD2623" s="0"/>
      <c r="YE2623" s="0"/>
      <c r="YF2623" s="0"/>
      <c r="YG2623" s="0"/>
      <c r="YH2623" s="0"/>
      <c r="YI2623" s="0"/>
      <c r="YJ2623" s="0"/>
      <c r="YK2623" s="0"/>
      <c r="YL2623" s="0"/>
      <c r="YM2623" s="0"/>
      <c r="YN2623" s="0"/>
      <c r="YO2623" s="0"/>
      <c r="YP2623" s="0"/>
      <c r="YQ2623" s="0"/>
      <c r="YR2623" s="0"/>
      <c r="YS2623" s="0"/>
      <c r="YT2623" s="0"/>
      <c r="YU2623" s="0"/>
      <c r="YV2623" s="0"/>
      <c r="YW2623" s="0"/>
      <c r="YX2623" s="0"/>
      <c r="YY2623" s="0"/>
      <c r="YZ2623" s="0"/>
      <c r="ZA2623" s="0"/>
      <c r="ZB2623" s="0"/>
      <c r="ZC2623" s="0"/>
      <c r="ZD2623" s="0"/>
      <c r="ZE2623" s="0"/>
      <c r="ZF2623" s="0"/>
      <c r="ZG2623" s="0"/>
      <c r="ZH2623" s="0"/>
      <c r="ZI2623" s="0"/>
      <c r="ZJ2623" s="0"/>
      <c r="ZK2623" s="0"/>
      <c r="ZL2623" s="0"/>
      <c r="ZM2623" s="0"/>
      <c r="ZN2623" s="0"/>
      <c r="ZO2623" s="0"/>
      <c r="ZP2623" s="0"/>
      <c r="ZQ2623" s="0"/>
      <c r="ZR2623" s="0"/>
      <c r="ZS2623" s="0"/>
      <c r="ZT2623" s="0"/>
      <c r="ZU2623" s="0"/>
      <c r="ZV2623" s="0"/>
      <c r="ZW2623" s="0"/>
      <c r="ZX2623" s="0"/>
      <c r="ZY2623" s="0"/>
      <c r="ZZ2623" s="0"/>
      <c r="AAA2623" s="0"/>
      <c r="AAB2623" s="0"/>
      <c r="AAC2623" s="0"/>
      <c r="AAD2623" s="0"/>
      <c r="AAE2623" s="0"/>
      <c r="AAF2623" s="0"/>
      <c r="AAG2623" s="0"/>
      <c r="AAH2623" s="0"/>
      <c r="AAI2623" s="0"/>
      <c r="AAJ2623" s="0"/>
      <c r="AAK2623" s="0"/>
      <c r="AAL2623" s="0"/>
      <c r="AAM2623" s="0"/>
      <c r="AAN2623" s="0"/>
      <c r="AAO2623" s="0"/>
      <c r="AAP2623" s="0"/>
      <c r="AAQ2623" s="0"/>
      <c r="AAR2623" s="0"/>
      <c r="AAS2623" s="0"/>
      <c r="AAT2623" s="0"/>
      <c r="AAU2623" s="0"/>
      <c r="AAV2623" s="0"/>
      <c r="AAW2623" s="0"/>
      <c r="AAX2623" s="0"/>
      <c r="AAY2623" s="0"/>
      <c r="AAZ2623" s="0"/>
      <c r="ABA2623" s="0"/>
      <c r="ABB2623" s="0"/>
      <c r="ABC2623" s="0"/>
      <c r="ABD2623" s="0"/>
      <c r="ABE2623" s="0"/>
      <c r="ABF2623" s="0"/>
      <c r="ABG2623" s="0"/>
      <c r="ABH2623" s="0"/>
      <c r="ABI2623" s="0"/>
      <c r="ABJ2623" s="0"/>
      <c r="ABK2623" s="0"/>
      <c r="ABL2623" s="0"/>
      <c r="ABM2623" s="0"/>
      <c r="ABN2623" s="0"/>
      <c r="ABO2623" s="0"/>
      <c r="ABP2623" s="0"/>
      <c r="ABQ2623" s="0"/>
      <c r="ABR2623" s="0"/>
      <c r="ABS2623" s="0"/>
      <c r="ABT2623" s="0"/>
      <c r="ABU2623" s="0"/>
      <c r="ABV2623" s="0"/>
      <c r="ABW2623" s="0"/>
      <c r="ABX2623" s="0"/>
      <c r="ABY2623" s="0"/>
      <c r="ABZ2623" s="0"/>
      <c r="ACA2623" s="0"/>
      <c r="ACB2623" s="0"/>
      <c r="ACC2623" s="0"/>
      <c r="ACD2623" s="0"/>
      <c r="ACE2623" s="0"/>
      <c r="ACF2623" s="0"/>
      <c r="ACG2623" s="0"/>
      <c r="ACH2623" s="0"/>
      <c r="ACI2623" s="0"/>
      <c r="ACJ2623" s="0"/>
      <c r="ACK2623" s="0"/>
      <c r="ACL2623" s="0"/>
      <c r="ACM2623" s="0"/>
      <c r="ACN2623" s="0"/>
      <c r="ACO2623" s="0"/>
      <c r="ACP2623" s="0"/>
      <c r="ACQ2623" s="0"/>
      <c r="ACR2623" s="0"/>
      <c r="ACS2623" s="0"/>
      <c r="ACT2623" s="0"/>
      <c r="ACU2623" s="0"/>
      <c r="ACV2623" s="0"/>
      <c r="ACW2623" s="0"/>
      <c r="ACX2623" s="0"/>
      <c r="ACY2623" s="0"/>
      <c r="ACZ2623" s="0"/>
      <c r="ADA2623" s="0"/>
      <c r="ADB2623" s="0"/>
      <c r="ADC2623" s="0"/>
      <c r="ADD2623" s="0"/>
      <c r="ADE2623" s="0"/>
      <c r="ADF2623" s="0"/>
      <c r="ADG2623" s="0"/>
      <c r="ADH2623" s="0"/>
      <c r="ADI2623" s="0"/>
      <c r="ADJ2623" s="0"/>
      <c r="ADK2623" s="0"/>
      <c r="ADL2623" s="0"/>
      <c r="ADM2623" s="0"/>
      <c r="ADN2623" s="0"/>
      <c r="ADO2623" s="0"/>
      <c r="ADP2623" s="0"/>
      <c r="ADQ2623" s="0"/>
      <c r="ADR2623" s="0"/>
      <c r="ADS2623" s="0"/>
      <c r="ADT2623" s="0"/>
      <c r="ADU2623" s="0"/>
      <c r="ADV2623" s="0"/>
      <c r="ADW2623" s="0"/>
      <c r="ADX2623" s="0"/>
      <c r="ADY2623" s="0"/>
      <c r="ADZ2623" s="0"/>
      <c r="AEA2623" s="0"/>
      <c r="AEB2623" s="0"/>
      <c r="AEC2623" s="0"/>
      <c r="AED2623" s="0"/>
      <c r="AEE2623" s="0"/>
      <c r="AEF2623" s="0"/>
      <c r="AEG2623" s="0"/>
      <c r="AEH2623" s="0"/>
      <c r="AEI2623" s="0"/>
      <c r="AEJ2623" s="0"/>
      <c r="AEK2623" s="0"/>
      <c r="AEL2623" s="0"/>
      <c r="AEM2623" s="0"/>
      <c r="AEN2623" s="0"/>
      <c r="AEO2623" s="0"/>
      <c r="AEP2623" s="0"/>
      <c r="AEQ2623" s="0"/>
      <c r="AER2623" s="0"/>
      <c r="AES2623" s="0"/>
      <c r="AET2623" s="0"/>
      <c r="AEU2623" s="0"/>
      <c r="AEV2623" s="0"/>
      <c r="AEW2623" s="0"/>
      <c r="AEX2623" s="0"/>
      <c r="AEY2623" s="0"/>
      <c r="AEZ2623" s="0"/>
      <c r="AFA2623" s="0"/>
      <c r="AFB2623" s="0"/>
      <c r="AFC2623" s="0"/>
      <c r="AFD2623" s="0"/>
      <c r="AFE2623" s="0"/>
      <c r="AFF2623" s="0"/>
      <c r="AFG2623" s="0"/>
      <c r="AFH2623" s="0"/>
      <c r="AFI2623" s="0"/>
      <c r="AFJ2623" s="0"/>
      <c r="AFK2623" s="0"/>
      <c r="AFL2623" s="0"/>
      <c r="AFM2623" s="0"/>
      <c r="AFN2623" s="0"/>
      <c r="AFO2623" s="0"/>
      <c r="AFP2623" s="0"/>
      <c r="AFQ2623" s="0"/>
      <c r="AFR2623" s="0"/>
      <c r="AFS2623" s="0"/>
      <c r="AFT2623" s="0"/>
      <c r="AFU2623" s="0"/>
      <c r="AFV2623" s="0"/>
      <c r="AFW2623" s="0"/>
      <c r="AFX2623" s="0"/>
      <c r="AFY2623" s="0"/>
      <c r="AFZ2623" s="0"/>
      <c r="AGA2623" s="0"/>
      <c r="AGB2623" s="0"/>
      <c r="AGC2623" s="0"/>
      <c r="AGD2623" s="0"/>
      <c r="AGE2623" s="0"/>
      <c r="AGF2623" s="0"/>
      <c r="AGG2623" s="0"/>
      <c r="AGH2623" s="0"/>
      <c r="AGI2623" s="0"/>
      <c r="AGJ2623" s="0"/>
      <c r="AGK2623" s="0"/>
      <c r="AGL2623" s="0"/>
      <c r="AGM2623" s="0"/>
      <c r="AGN2623" s="0"/>
      <c r="AGO2623" s="0"/>
      <c r="AGP2623" s="0"/>
      <c r="AGQ2623" s="0"/>
      <c r="AGR2623" s="0"/>
      <c r="AGS2623" s="0"/>
      <c r="AGT2623" s="0"/>
      <c r="AGU2623" s="0"/>
      <c r="AGV2623" s="0"/>
      <c r="AGW2623" s="0"/>
      <c r="AGX2623" s="0"/>
      <c r="AGY2623" s="0"/>
      <c r="AGZ2623" s="0"/>
      <c r="AHA2623" s="0"/>
      <c r="AHB2623" s="0"/>
      <c r="AHC2623" s="0"/>
      <c r="AHD2623" s="0"/>
      <c r="AHE2623" s="0"/>
      <c r="AHF2623" s="0"/>
      <c r="AHG2623" s="0"/>
      <c r="AHH2623" s="0"/>
      <c r="AHI2623" s="0"/>
      <c r="AHJ2623" s="0"/>
      <c r="AHK2623" s="0"/>
      <c r="AHL2623" s="0"/>
      <c r="AHM2623" s="0"/>
      <c r="AHN2623" s="0"/>
      <c r="AHO2623" s="0"/>
      <c r="AHP2623" s="0"/>
      <c r="AHQ2623" s="0"/>
      <c r="AHR2623" s="0"/>
      <c r="AHS2623" s="0"/>
      <c r="AHT2623" s="0"/>
      <c r="AHU2623" s="0"/>
      <c r="AHV2623" s="0"/>
      <c r="AHW2623" s="0"/>
      <c r="AHX2623" s="0"/>
      <c r="AHY2623" s="0"/>
      <c r="AHZ2623" s="0"/>
      <c r="AIA2623" s="0"/>
      <c r="AIB2623" s="0"/>
      <c r="AIC2623" s="0"/>
      <c r="AID2623" s="0"/>
      <c r="AIE2623" s="0"/>
      <c r="AIF2623" s="0"/>
      <c r="AIG2623" s="0"/>
      <c r="AIH2623" s="0"/>
      <c r="AII2623" s="0"/>
      <c r="AIJ2623" s="0"/>
      <c r="AIK2623" s="0"/>
      <c r="AIL2623" s="0"/>
      <c r="AIM2623" s="0"/>
      <c r="AIN2623" s="0"/>
      <c r="AIO2623" s="0"/>
      <c r="AIP2623" s="0"/>
      <c r="AIQ2623" s="0"/>
      <c r="AIR2623" s="0"/>
      <c r="AIS2623" s="0"/>
      <c r="AIT2623" s="0"/>
      <c r="AIU2623" s="0"/>
      <c r="AIV2623" s="0"/>
      <c r="AIW2623" s="0"/>
      <c r="AIX2623" s="0"/>
      <c r="AIY2623" s="0"/>
      <c r="AIZ2623" s="0"/>
      <c r="AJA2623" s="0"/>
      <c r="AJB2623" s="0"/>
      <c r="AJC2623" s="0"/>
      <c r="AJD2623" s="0"/>
      <c r="AJE2623" s="0"/>
      <c r="AJF2623" s="0"/>
      <c r="AJG2623" s="0"/>
      <c r="AJH2623" s="0"/>
      <c r="AJI2623" s="0"/>
      <c r="AJJ2623" s="0"/>
      <c r="AJK2623" s="0"/>
      <c r="AJL2623" s="0"/>
      <c r="AJM2623" s="0"/>
      <c r="AJN2623" s="0"/>
      <c r="AJO2623" s="0"/>
      <c r="AJP2623" s="0"/>
      <c r="AJQ2623" s="0"/>
      <c r="AJR2623" s="0"/>
      <c r="AJS2623" s="0"/>
      <c r="AJT2623" s="0"/>
      <c r="AJU2623" s="0"/>
      <c r="AJV2623" s="0"/>
      <c r="AJW2623" s="0"/>
      <c r="AJX2623" s="0"/>
      <c r="AJY2623" s="0"/>
      <c r="AJZ2623" s="0"/>
      <c r="AKA2623" s="0"/>
      <c r="AKB2623" s="0"/>
      <c r="AKC2623" s="0"/>
      <c r="AKD2623" s="0"/>
      <c r="AKE2623" s="0"/>
      <c r="AKF2623" s="0"/>
      <c r="AKG2623" s="0"/>
      <c r="AKH2623" s="0"/>
      <c r="AKI2623" s="0"/>
      <c r="AKJ2623" s="0"/>
      <c r="AKK2623" s="0"/>
      <c r="AKL2623" s="0"/>
      <c r="AKM2623" s="0"/>
      <c r="AKN2623" s="0"/>
      <c r="AKO2623" s="0"/>
      <c r="AKP2623" s="0"/>
      <c r="AKQ2623" s="0"/>
      <c r="AKR2623" s="0"/>
      <c r="AKS2623" s="0"/>
      <c r="AKT2623" s="0"/>
      <c r="AKU2623" s="0"/>
      <c r="AKV2623" s="0"/>
      <c r="AKW2623" s="0"/>
      <c r="AKX2623" s="0"/>
      <c r="AKY2623" s="0"/>
      <c r="AKZ2623" s="0"/>
      <c r="ALA2623" s="0"/>
      <c r="ALB2623" s="0"/>
      <c r="ALC2623" s="0"/>
      <c r="ALD2623" s="0"/>
      <c r="ALE2623" s="0"/>
      <c r="ALF2623" s="0"/>
      <c r="ALG2623" s="0"/>
      <c r="ALH2623" s="0"/>
      <c r="ALI2623" s="0"/>
      <c r="ALJ2623" s="0"/>
      <c r="ALK2623" s="0"/>
      <c r="ALL2623" s="0"/>
      <c r="ALM2623" s="0"/>
      <c r="ALN2623" s="0"/>
      <c r="ALO2623" s="0"/>
      <c r="ALP2623" s="0"/>
      <c r="ALQ2623" s="0"/>
      <c r="ALR2623" s="0"/>
      <c r="ALS2623" s="0"/>
      <c r="ALT2623" s="0"/>
      <c r="ALU2623" s="0"/>
      <c r="ALV2623" s="0"/>
      <c r="ALW2623" s="0"/>
      <c r="ALX2623" s="0"/>
      <c r="ALY2623" s="0"/>
      <c r="ALZ2623" s="0"/>
      <c r="AMA2623" s="0"/>
      <c r="AMB2623" s="0"/>
      <c r="AMC2623" s="0"/>
      <c r="AMD2623" s="0"/>
      <c r="AME2623" s="0"/>
      <c r="AMF2623" s="0"/>
      <c r="AMG2623" s="0"/>
      <c r="AMH2623" s="0"/>
      <c r="AMI2623" s="0"/>
      <c r="AMJ2623" s="0"/>
    </row>
    <row r="2624" customFormat="false" ht="15" hidden="false" customHeight="true" outlineLevel="0" collapsed="false">
      <c r="A2624" s="1" t="n">
        <v>2621</v>
      </c>
      <c r="B2624" s="1" t="s">
        <v>16270</v>
      </c>
      <c r="C2624" s="1" t="s">
        <v>16271</v>
      </c>
      <c r="D2624" s="1" t="s">
        <v>16272</v>
      </c>
      <c r="E2624" s="1" t="s">
        <v>16278</v>
      </c>
      <c r="F2624" s="2" t="s">
        <v>16279</v>
      </c>
      <c r="G2624" s="1" t="s">
        <v>16280</v>
      </c>
      <c r="H2624" s="1" t="s">
        <v>16281</v>
      </c>
      <c r="I2624" s="1" t="s">
        <v>16281</v>
      </c>
      <c r="J2624" s="1" t="s">
        <v>106</v>
      </c>
      <c r="K2624" s="4" t="s">
        <v>107</v>
      </c>
      <c r="L2624" s="4" t="s">
        <v>108</v>
      </c>
      <c r="M2624" s="4" t="s">
        <v>109</v>
      </c>
      <c r="N2624" s="4" t="s">
        <v>110</v>
      </c>
      <c r="O2624" s="4" t="s">
        <v>110</v>
      </c>
      <c r="P2624" s="4" t="s">
        <v>110</v>
      </c>
      <c r="Q2624" s="4" t="s">
        <v>110</v>
      </c>
      <c r="R2624" s="4" t="s">
        <v>110</v>
      </c>
      <c r="S2624" s="4" t="s">
        <v>110</v>
      </c>
      <c r="T2624" s="4" t="s">
        <v>110</v>
      </c>
      <c r="U2624" s="4" t="s">
        <v>110</v>
      </c>
      <c r="V2624" s="4" t="s">
        <v>110</v>
      </c>
      <c r="W2624" s="4" t="s">
        <v>110</v>
      </c>
      <c r="X2624" s="4" t="s">
        <v>110</v>
      </c>
      <c r="Y2624" s="4" t="s">
        <v>110</v>
      </c>
      <c r="Z2624" s="4" t="s">
        <v>110</v>
      </c>
      <c r="AA2624" s="4" t="s">
        <v>110</v>
      </c>
      <c r="AB2624" s="4" t="s">
        <v>110</v>
      </c>
      <c r="AC2624" s="4" t="s">
        <v>110</v>
      </c>
      <c r="AD2624" s="4" t="s">
        <v>110</v>
      </c>
      <c r="AE2624" s="4" t="s">
        <v>110</v>
      </c>
      <c r="AF2624" s="4" t="s">
        <v>110</v>
      </c>
      <c r="AG2624" s="4" t="s">
        <v>110</v>
      </c>
      <c r="AH2624" s="4" t="s">
        <v>110</v>
      </c>
      <c r="AI2624" s="4" t="s">
        <v>110</v>
      </c>
      <c r="AJ2624" s="4" t="s">
        <v>110</v>
      </c>
      <c r="AK2624" s="4" t="s">
        <v>110</v>
      </c>
      <c r="AL2624" s="4" t="s">
        <v>110</v>
      </c>
      <c r="AM2624" s="4" t="s">
        <v>110</v>
      </c>
      <c r="AN2624" s="4" t="s">
        <v>110</v>
      </c>
      <c r="AO2624" s="4" t="s">
        <v>110</v>
      </c>
      <c r="AP2624" s="4" t="s">
        <v>110</v>
      </c>
      <c r="AQ2624" s="4" t="s">
        <v>110</v>
      </c>
      <c r="AR2624" s="4" t="s">
        <v>110</v>
      </c>
      <c r="AS2624" s="4" t="s">
        <v>110</v>
      </c>
      <c r="AT2624" s="4" t="s">
        <v>110</v>
      </c>
      <c r="AU2624" s="4" t="s">
        <v>110</v>
      </c>
      <c r="AV2624" s="4" t="s">
        <v>110</v>
      </c>
      <c r="AW2624" s="4" t="s">
        <v>110</v>
      </c>
      <c r="AX2624" s="0"/>
      <c r="AY2624" s="0"/>
      <c r="AZ2624" s="1"/>
      <c r="BA2624" s="1"/>
      <c r="BB2624" s="4"/>
      <c r="BC2624" s="4"/>
      <c r="BD2624" s="4"/>
      <c r="BE2624" s="0"/>
      <c r="BF2624" s="4" t="s">
        <v>576</v>
      </c>
      <c r="BG2624" s="4" t="s">
        <v>576</v>
      </c>
      <c r="BH2624" s="4" t="s">
        <v>576</v>
      </c>
      <c r="BI2624" s="4" t="s">
        <v>576</v>
      </c>
      <c r="BJ2624" s="4"/>
      <c r="BK2624" s="4" t="s">
        <v>85</v>
      </c>
      <c r="BL2624" s="4"/>
      <c r="BM2624" s="4" t="s">
        <v>85</v>
      </c>
      <c r="BN2624" s="4" t="s">
        <v>85</v>
      </c>
      <c r="BO2624" s="0"/>
      <c r="BP2624" s="0"/>
      <c r="BQ2624" s="4" t="s">
        <v>85</v>
      </c>
      <c r="BR2624" s="1"/>
      <c r="BS2624" s="1" t="s">
        <v>4744</v>
      </c>
      <c r="BT2624" s="0"/>
      <c r="BU2624" s="0"/>
      <c r="BV2624" s="0"/>
      <c r="BW2624" s="0"/>
      <c r="BX2624" s="0"/>
      <c r="BY2624" s="0"/>
      <c r="BZ2624" s="0"/>
      <c r="CA2624" s="0"/>
      <c r="CB2624" s="0"/>
      <c r="CC2624" s="0"/>
      <c r="CD2624" s="0"/>
      <c r="CE2624" s="0"/>
      <c r="CF2624" s="0"/>
      <c r="CG2624" s="0"/>
      <c r="CH2624" s="0"/>
      <c r="CI2624" s="0"/>
      <c r="CJ2624" s="0"/>
      <c r="CK2624" s="0"/>
      <c r="CL2624" s="0"/>
      <c r="CM2624" s="0"/>
      <c r="CN2624" s="0"/>
      <c r="CO2624" s="0"/>
      <c r="CP2624" s="0"/>
      <c r="CQ2624" s="0"/>
      <c r="CR2624" s="0"/>
      <c r="CS2624" s="0"/>
      <c r="CT2624" s="0"/>
      <c r="CU2624" s="0"/>
      <c r="CV2624" s="0"/>
      <c r="CW2624" s="0"/>
      <c r="CX2624" s="0"/>
      <c r="CY2624" s="0"/>
      <c r="CZ2624" s="0"/>
      <c r="DA2624" s="0"/>
      <c r="DB2624" s="0"/>
      <c r="DC2624" s="0"/>
      <c r="DD2624" s="0"/>
      <c r="DE2624" s="0"/>
      <c r="DF2624" s="0"/>
      <c r="DG2624" s="0"/>
      <c r="DH2624" s="0"/>
      <c r="DI2624" s="0"/>
      <c r="DJ2624" s="0"/>
      <c r="DK2624" s="0"/>
      <c r="DL2624" s="0"/>
      <c r="DM2624" s="0"/>
      <c r="DN2624" s="0"/>
      <c r="DO2624" s="0"/>
      <c r="DP2624" s="0"/>
      <c r="DQ2624" s="0"/>
      <c r="DR2624" s="0"/>
      <c r="DS2624" s="0"/>
      <c r="DT2624" s="0"/>
      <c r="DU2624" s="0"/>
      <c r="DV2624" s="0"/>
      <c r="DW2624" s="0"/>
      <c r="DX2624" s="0"/>
      <c r="DY2624" s="0"/>
      <c r="DZ2624" s="0"/>
      <c r="EA2624" s="0"/>
      <c r="EB2624" s="0"/>
      <c r="EC2624" s="0"/>
      <c r="ED2624" s="0"/>
      <c r="EE2624" s="0"/>
      <c r="EF2624" s="0"/>
      <c r="EG2624" s="0"/>
      <c r="EH2624" s="0"/>
      <c r="EI2624" s="0"/>
      <c r="EJ2624" s="0"/>
      <c r="EK2624" s="0"/>
      <c r="EL2624" s="0"/>
      <c r="EM2624" s="0"/>
      <c r="EN2624" s="0"/>
      <c r="EO2624" s="0"/>
      <c r="EP2624" s="0"/>
      <c r="EQ2624" s="0"/>
      <c r="ER2624" s="0"/>
      <c r="ES2624" s="0"/>
      <c r="ET2624" s="0"/>
      <c r="EU2624" s="0"/>
      <c r="EV2624" s="0"/>
      <c r="EW2624" s="0"/>
      <c r="EX2624" s="0"/>
      <c r="EY2624" s="0"/>
      <c r="EZ2624" s="0"/>
      <c r="FA2624" s="0"/>
      <c r="FB2624" s="0"/>
      <c r="FC2624" s="0"/>
      <c r="FD2624" s="0"/>
      <c r="FE2624" s="0"/>
      <c r="FF2624" s="0"/>
      <c r="FG2624" s="0"/>
      <c r="FH2624" s="0"/>
      <c r="FI2624" s="0"/>
      <c r="FJ2624" s="0"/>
      <c r="FK2624" s="0"/>
      <c r="FL2624" s="0"/>
      <c r="FM2624" s="0"/>
      <c r="FN2624" s="0"/>
      <c r="FO2624" s="0"/>
      <c r="FP2624" s="0"/>
      <c r="FQ2624" s="0"/>
      <c r="FR2624" s="0"/>
      <c r="FS2624" s="0"/>
      <c r="FT2624" s="0"/>
      <c r="FU2624" s="0"/>
      <c r="FV2624" s="0"/>
      <c r="FW2624" s="0"/>
      <c r="FX2624" s="0"/>
      <c r="FY2624" s="0"/>
      <c r="FZ2624" s="0"/>
      <c r="GA2624" s="0"/>
      <c r="GB2624" s="0"/>
      <c r="GC2624" s="0"/>
      <c r="GD2624" s="0"/>
      <c r="GE2624" s="0"/>
      <c r="GF2624" s="0"/>
      <c r="GG2624" s="0"/>
      <c r="GH2624" s="0"/>
      <c r="GI2624" s="0"/>
      <c r="GJ2624" s="0"/>
      <c r="GK2624" s="0"/>
      <c r="GL2624" s="0"/>
      <c r="GM2624" s="0"/>
      <c r="GN2624" s="0"/>
      <c r="GO2624" s="0"/>
      <c r="GP2624" s="0"/>
      <c r="GQ2624" s="0"/>
      <c r="GR2624" s="0"/>
      <c r="GS2624" s="0"/>
      <c r="GT2624" s="0"/>
      <c r="GU2624" s="0"/>
      <c r="GV2624" s="0"/>
      <c r="GW2624" s="0"/>
      <c r="GX2624" s="0"/>
      <c r="GY2624" s="0"/>
      <c r="GZ2624" s="0"/>
      <c r="HA2624" s="0"/>
      <c r="HB2624" s="0"/>
      <c r="HC2624" s="0"/>
      <c r="HD2624" s="0"/>
      <c r="HE2624" s="0"/>
      <c r="HF2624" s="0"/>
      <c r="HG2624" s="0"/>
      <c r="HH2624" s="0"/>
      <c r="HI2624" s="0"/>
      <c r="HJ2624" s="0"/>
      <c r="HK2624" s="0"/>
      <c r="HL2624" s="0"/>
      <c r="HM2624" s="0"/>
      <c r="HN2624" s="0"/>
      <c r="HO2624" s="0"/>
      <c r="HP2624" s="0"/>
      <c r="HQ2624" s="0"/>
      <c r="HR2624" s="0"/>
      <c r="HS2624" s="0"/>
      <c r="HT2624" s="0"/>
      <c r="HU2624" s="0"/>
      <c r="HV2624" s="0"/>
      <c r="HW2624" s="0"/>
      <c r="HX2624" s="0"/>
      <c r="HY2624" s="0"/>
      <c r="HZ2624" s="0"/>
      <c r="IA2624" s="0"/>
      <c r="IB2624" s="0"/>
      <c r="IC2624" s="0"/>
      <c r="ID2624" s="0"/>
      <c r="IE2624" s="0"/>
      <c r="IF2624" s="0"/>
      <c r="IG2624" s="0"/>
      <c r="IH2624" s="0"/>
      <c r="II2624" s="0"/>
      <c r="IJ2624" s="0"/>
      <c r="IK2624" s="0"/>
      <c r="IL2624" s="0"/>
      <c r="IM2624" s="0"/>
      <c r="IN2624" s="0"/>
      <c r="IO2624" s="0"/>
      <c r="IP2624" s="0"/>
      <c r="IQ2624" s="0"/>
      <c r="IR2624" s="0"/>
      <c r="IS2624" s="0"/>
      <c r="IT2624" s="0"/>
      <c r="IU2624" s="0"/>
      <c r="IV2624" s="0"/>
      <c r="IW2624" s="0"/>
      <c r="IX2624" s="0"/>
      <c r="IY2624" s="0"/>
      <c r="IZ2624" s="0"/>
      <c r="JA2624" s="0"/>
      <c r="JB2624" s="0"/>
      <c r="JC2624" s="0"/>
      <c r="JD2624" s="0"/>
      <c r="JE2624" s="0"/>
      <c r="JF2624" s="0"/>
      <c r="JG2624" s="0"/>
      <c r="JH2624" s="0"/>
      <c r="JI2624" s="0"/>
      <c r="JJ2624" s="0"/>
      <c r="JK2624" s="0"/>
      <c r="JL2624" s="0"/>
      <c r="JM2624" s="0"/>
      <c r="JN2624" s="0"/>
      <c r="JO2624" s="0"/>
      <c r="JP2624" s="0"/>
      <c r="JQ2624" s="0"/>
      <c r="JR2624" s="0"/>
      <c r="JS2624" s="0"/>
      <c r="JT2624" s="0"/>
      <c r="JU2624" s="0"/>
      <c r="JV2624" s="0"/>
      <c r="JW2624" s="0"/>
      <c r="JX2624" s="0"/>
      <c r="JY2624" s="0"/>
      <c r="JZ2624" s="0"/>
      <c r="KA2624" s="0"/>
      <c r="KB2624" s="0"/>
      <c r="KC2624" s="0"/>
      <c r="KD2624" s="0"/>
      <c r="KE2624" s="0"/>
      <c r="KF2624" s="0"/>
      <c r="KG2624" s="0"/>
      <c r="KH2624" s="0"/>
      <c r="KI2624" s="0"/>
      <c r="KJ2624" s="0"/>
      <c r="KK2624" s="0"/>
      <c r="KL2624" s="0"/>
      <c r="KM2624" s="0"/>
      <c r="KN2624" s="0"/>
      <c r="KO2624" s="0"/>
      <c r="KP2624" s="0"/>
      <c r="KQ2624" s="0"/>
      <c r="KR2624" s="0"/>
      <c r="KS2624" s="0"/>
      <c r="KT2624" s="0"/>
      <c r="KU2624" s="0"/>
      <c r="KV2624" s="0"/>
      <c r="KW2624" s="0"/>
      <c r="KX2624" s="0"/>
      <c r="KY2624" s="0"/>
      <c r="KZ2624" s="0"/>
      <c r="LA2624" s="0"/>
      <c r="LB2624" s="0"/>
      <c r="LC2624" s="0"/>
      <c r="LD2624" s="0"/>
      <c r="LE2624" s="0"/>
      <c r="LF2624" s="0"/>
      <c r="LG2624" s="0"/>
      <c r="LH2624" s="0"/>
      <c r="LI2624" s="0"/>
      <c r="LJ2624" s="0"/>
      <c r="LK2624" s="0"/>
      <c r="LL2624" s="0"/>
      <c r="LM2624" s="0"/>
      <c r="LN2624" s="0"/>
      <c r="LO2624" s="0"/>
      <c r="LP2624" s="0"/>
      <c r="LQ2624" s="0"/>
      <c r="LR2624" s="0"/>
      <c r="LS2624" s="0"/>
      <c r="LT2624" s="0"/>
      <c r="LU2624" s="0"/>
      <c r="LV2624" s="0"/>
      <c r="LW2624" s="0"/>
      <c r="LX2624" s="0"/>
      <c r="LY2624" s="0"/>
      <c r="LZ2624" s="0"/>
      <c r="MA2624" s="0"/>
      <c r="MB2624" s="0"/>
      <c r="MC2624" s="0"/>
      <c r="MD2624" s="0"/>
      <c r="ME2624" s="0"/>
      <c r="MF2624" s="0"/>
      <c r="MG2624" s="0"/>
      <c r="MH2624" s="0"/>
      <c r="MI2624" s="0"/>
      <c r="MJ2624" s="0"/>
      <c r="MK2624" s="0"/>
      <c r="ML2624" s="0"/>
      <c r="MM2624" s="0"/>
      <c r="MN2624" s="0"/>
      <c r="MO2624" s="0"/>
      <c r="MP2624" s="0"/>
      <c r="MQ2624" s="0"/>
      <c r="MR2624" s="0"/>
      <c r="MS2624" s="0"/>
      <c r="MT2624" s="0"/>
      <c r="MU2624" s="0"/>
      <c r="MV2624" s="0"/>
      <c r="MW2624" s="0"/>
      <c r="MX2624" s="0"/>
      <c r="MY2624" s="0"/>
      <c r="MZ2624" s="0"/>
      <c r="NA2624" s="0"/>
      <c r="NB2624" s="0"/>
      <c r="NC2624" s="0"/>
      <c r="ND2624" s="0"/>
      <c r="NE2624" s="0"/>
      <c r="NF2624" s="0"/>
      <c r="NG2624" s="0"/>
      <c r="NH2624" s="0"/>
      <c r="NI2624" s="0"/>
      <c r="NJ2624" s="0"/>
      <c r="NK2624" s="0"/>
      <c r="NL2624" s="0"/>
      <c r="NM2624" s="0"/>
      <c r="NN2624" s="0"/>
      <c r="NO2624" s="0"/>
      <c r="NP2624" s="0"/>
      <c r="NQ2624" s="0"/>
      <c r="NR2624" s="0"/>
      <c r="NS2624" s="0"/>
      <c r="NT2624" s="0"/>
      <c r="NU2624" s="0"/>
      <c r="NV2624" s="0"/>
      <c r="NW2624" s="0"/>
      <c r="NX2624" s="0"/>
      <c r="NY2624" s="0"/>
      <c r="NZ2624" s="0"/>
      <c r="OA2624" s="0"/>
      <c r="OB2624" s="0"/>
      <c r="OC2624" s="0"/>
      <c r="OD2624" s="0"/>
      <c r="OE2624" s="0"/>
      <c r="OF2624" s="0"/>
      <c r="OG2624" s="0"/>
      <c r="OH2624" s="0"/>
      <c r="OI2624" s="0"/>
      <c r="OJ2624" s="0"/>
      <c r="OK2624" s="0"/>
      <c r="OL2624" s="0"/>
      <c r="OM2624" s="0"/>
      <c r="ON2624" s="0"/>
      <c r="OO2624" s="0"/>
      <c r="OP2624" s="0"/>
      <c r="OQ2624" s="0"/>
      <c r="OR2624" s="0"/>
      <c r="OS2624" s="0"/>
      <c r="OT2624" s="0"/>
      <c r="OU2624" s="0"/>
      <c r="OV2624" s="0"/>
      <c r="OW2624" s="0"/>
      <c r="OX2624" s="0"/>
      <c r="OY2624" s="0"/>
      <c r="OZ2624" s="0"/>
      <c r="PA2624" s="0"/>
      <c r="PB2624" s="0"/>
      <c r="PC2624" s="0"/>
      <c r="PD2624" s="0"/>
      <c r="PE2624" s="0"/>
      <c r="PF2624" s="0"/>
      <c r="PG2624" s="0"/>
      <c r="PH2624" s="0"/>
      <c r="PI2624" s="0"/>
      <c r="PJ2624" s="0"/>
      <c r="PK2624" s="0"/>
      <c r="PL2624" s="0"/>
      <c r="PM2624" s="0"/>
      <c r="PN2624" s="0"/>
      <c r="PO2624" s="0"/>
      <c r="PP2624" s="0"/>
      <c r="PQ2624" s="0"/>
      <c r="PR2624" s="0"/>
      <c r="PS2624" s="0"/>
      <c r="PT2624" s="0"/>
      <c r="PU2624" s="0"/>
      <c r="PV2624" s="0"/>
      <c r="PW2624" s="0"/>
      <c r="PX2624" s="0"/>
      <c r="PY2624" s="0"/>
      <c r="PZ2624" s="0"/>
      <c r="QA2624" s="0"/>
      <c r="QB2624" s="0"/>
      <c r="QC2624" s="0"/>
      <c r="QD2624" s="0"/>
      <c r="QE2624" s="0"/>
      <c r="QF2624" s="0"/>
      <c r="QG2624" s="0"/>
      <c r="QH2624" s="0"/>
      <c r="QI2624" s="0"/>
      <c r="QJ2624" s="0"/>
      <c r="QK2624" s="0"/>
      <c r="QL2624" s="0"/>
      <c r="QM2624" s="0"/>
      <c r="QN2624" s="0"/>
      <c r="QO2624" s="0"/>
      <c r="QP2624" s="0"/>
      <c r="QQ2624" s="0"/>
      <c r="QR2624" s="0"/>
      <c r="QS2624" s="0"/>
      <c r="QT2624" s="0"/>
      <c r="QU2624" s="0"/>
      <c r="QV2624" s="0"/>
      <c r="QW2624" s="0"/>
      <c r="QX2624" s="0"/>
      <c r="QY2624" s="0"/>
      <c r="QZ2624" s="0"/>
      <c r="RA2624" s="0"/>
      <c r="RB2624" s="0"/>
      <c r="RC2624" s="0"/>
      <c r="RD2624" s="0"/>
      <c r="RE2624" s="0"/>
      <c r="RF2624" s="0"/>
      <c r="RG2624" s="0"/>
      <c r="RH2624" s="0"/>
      <c r="RI2624" s="0"/>
      <c r="RJ2624" s="0"/>
      <c r="RK2624" s="0"/>
      <c r="RL2624" s="0"/>
      <c r="RM2624" s="0"/>
      <c r="RN2624" s="0"/>
      <c r="RO2624" s="0"/>
      <c r="RP2624" s="0"/>
      <c r="RQ2624" s="0"/>
      <c r="RR2624" s="0"/>
      <c r="RS2624" s="0"/>
      <c r="RT2624" s="0"/>
      <c r="RU2624" s="0"/>
      <c r="RV2624" s="0"/>
      <c r="RW2624" s="0"/>
      <c r="RX2624" s="0"/>
      <c r="RY2624" s="0"/>
      <c r="RZ2624" s="0"/>
      <c r="SA2624" s="0"/>
      <c r="SB2624" s="0"/>
      <c r="SC2624" s="0"/>
      <c r="SD2624" s="0"/>
      <c r="SE2624" s="0"/>
      <c r="SF2624" s="0"/>
      <c r="SG2624" s="0"/>
      <c r="SH2624" s="0"/>
      <c r="SI2624" s="0"/>
      <c r="SJ2624" s="0"/>
      <c r="SK2624" s="0"/>
      <c r="SL2624" s="0"/>
      <c r="SM2624" s="0"/>
      <c r="SN2624" s="0"/>
      <c r="SO2624" s="0"/>
      <c r="SP2624" s="0"/>
      <c r="SQ2624" s="0"/>
      <c r="SR2624" s="0"/>
      <c r="SS2624" s="0"/>
      <c r="ST2624" s="0"/>
      <c r="SU2624" s="0"/>
      <c r="SV2624" s="0"/>
      <c r="SW2624" s="0"/>
      <c r="SX2624" s="0"/>
      <c r="SY2624" s="0"/>
      <c r="SZ2624" s="0"/>
      <c r="TA2624" s="0"/>
      <c r="TB2624" s="0"/>
      <c r="TC2624" s="0"/>
      <c r="TD2624" s="0"/>
      <c r="TE2624" s="0"/>
      <c r="TF2624" s="0"/>
      <c r="TG2624" s="0"/>
      <c r="TH2624" s="0"/>
      <c r="TI2624" s="0"/>
      <c r="TJ2624" s="0"/>
      <c r="TK2624" s="0"/>
      <c r="TL2624" s="0"/>
      <c r="TM2624" s="0"/>
      <c r="TN2624" s="0"/>
      <c r="TO2624" s="0"/>
      <c r="TP2624" s="0"/>
      <c r="TQ2624" s="0"/>
      <c r="TR2624" s="0"/>
      <c r="TS2624" s="0"/>
      <c r="TT2624" s="0"/>
      <c r="TU2624" s="0"/>
      <c r="TV2624" s="0"/>
      <c r="TW2624" s="0"/>
      <c r="TX2624" s="0"/>
      <c r="TY2624" s="0"/>
      <c r="TZ2624" s="0"/>
      <c r="UA2624" s="0"/>
      <c r="UB2624" s="0"/>
      <c r="UC2624" s="0"/>
      <c r="UD2624" s="0"/>
      <c r="UE2624" s="0"/>
      <c r="UF2624" s="0"/>
      <c r="UG2624" s="0"/>
      <c r="UH2624" s="0"/>
      <c r="UI2624" s="0"/>
      <c r="UJ2624" s="0"/>
      <c r="UK2624" s="0"/>
      <c r="UL2624" s="0"/>
      <c r="UM2624" s="0"/>
      <c r="UN2624" s="0"/>
      <c r="UO2624" s="0"/>
      <c r="UP2624" s="0"/>
      <c r="UQ2624" s="0"/>
      <c r="UR2624" s="0"/>
      <c r="US2624" s="0"/>
      <c r="UT2624" s="0"/>
      <c r="UU2624" s="0"/>
      <c r="UV2624" s="0"/>
      <c r="UW2624" s="0"/>
      <c r="UX2624" s="0"/>
      <c r="UY2624" s="0"/>
      <c r="UZ2624" s="0"/>
      <c r="VA2624" s="0"/>
      <c r="VB2624" s="0"/>
      <c r="VC2624" s="0"/>
      <c r="VD2624" s="0"/>
      <c r="VE2624" s="0"/>
      <c r="VF2624" s="0"/>
      <c r="VG2624" s="0"/>
      <c r="VH2624" s="0"/>
      <c r="VI2624" s="0"/>
      <c r="VJ2624" s="0"/>
      <c r="VK2624" s="0"/>
      <c r="VL2624" s="0"/>
      <c r="VM2624" s="0"/>
      <c r="VN2624" s="0"/>
      <c r="VO2624" s="0"/>
      <c r="VP2624" s="0"/>
      <c r="VQ2624" s="0"/>
      <c r="VR2624" s="0"/>
      <c r="VS2624" s="0"/>
      <c r="VT2624" s="0"/>
      <c r="VU2624" s="0"/>
      <c r="VV2624" s="0"/>
      <c r="VW2624" s="0"/>
      <c r="VX2624" s="0"/>
      <c r="VY2624" s="0"/>
      <c r="VZ2624" s="0"/>
      <c r="WA2624" s="0"/>
      <c r="WB2624" s="0"/>
      <c r="WC2624" s="0"/>
      <c r="WD2624" s="0"/>
      <c r="WE2624" s="0"/>
      <c r="WF2624" s="0"/>
      <c r="WG2624" s="0"/>
      <c r="WH2624" s="0"/>
      <c r="WI2624" s="0"/>
      <c r="WJ2624" s="0"/>
      <c r="WK2624" s="0"/>
      <c r="WL2624" s="0"/>
      <c r="WM2624" s="0"/>
      <c r="WN2624" s="0"/>
      <c r="WO2624" s="0"/>
      <c r="WP2624" s="0"/>
      <c r="WQ2624" s="0"/>
      <c r="WR2624" s="0"/>
      <c r="WS2624" s="0"/>
      <c r="WT2624" s="0"/>
      <c r="WU2624" s="0"/>
      <c r="WV2624" s="0"/>
      <c r="WW2624" s="0"/>
      <c r="WX2624" s="0"/>
      <c r="WY2624" s="0"/>
      <c r="WZ2624" s="0"/>
      <c r="XA2624" s="0"/>
      <c r="XB2624" s="0"/>
      <c r="XC2624" s="0"/>
      <c r="XD2624" s="0"/>
      <c r="XE2624" s="0"/>
      <c r="XF2624" s="0"/>
      <c r="XG2624" s="0"/>
      <c r="XH2624" s="0"/>
      <c r="XI2624" s="0"/>
      <c r="XJ2624" s="0"/>
      <c r="XK2624" s="0"/>
      <c r="XL2624" s="0"/>
      <c r="XM2624" s="0"/>
      <c r="XN2624" s="0"/>
      <c r="XO2624" s="0"/>
      <c r="XP2624" s="0"/>
      <c r="XQ2624" s="0"/>
      <c r="XR2624" s="0"/>
      <c r="XS2624" s="0"/>
      <c r="XT2624" s="0"/>
      <c r="XU2624" s="0"/>
      <c r="XV2624" s="0"/>
      <c r="XW2624" s="0"/>
      <c r="XX2624" s="0"/>
      <c r="XY2624" s="0"/>
      <c r="XZ2624" s="0"/>
      <c r="YA2624" s="0"/>
      <c r="YB2624" s="0"/>
      <c r="YC2624" s="0"/>
      <c r="YD2624" s="0"/>
      <c r="YE2624" s="0"/>
      <c r="YF2624" s="0"/>
      <c r="YG2624" s="0"/>
      <c r="YH2624" s="0"/>
      <c r="YI2624" s="0"/>
      <c r="YJ2624" s="0"/>
      <c r="YK2624" s="0"/>
      <c r="YL2624" s="0"/>
      <c r="YM2624" s="0"/>
      <c r="YN2624" s="0"/>
      <c r="YO2624" s="0"/>
      <c r="YP2624" s="0"/>
      <c r="YQ2624" s="0"/>
      <c r="YR2624" s="0"/>
      <c r="YS2624" s="0"/>
      <c r="YT2624" s="0"/>
      <c r="YU2624" s="0"/>
      <c r="YV2624" s="0"/>
      <c r="YW2624" s="0"/>
      <c r="YX2624" s="0"/>
      <c r="YY2624" s="0"/>
      <c r="YZ2624" s="0"/>
      <c r="ZA2624" s="0"/>
      <c r="ZB2624" s="0"/>
      <c r="ZC2624" s="0"/>
      <c r="ZD2624" s="0"/>
      <c r="ZE2624" s="0"/>
      <c r="ZF2624" s="0"/>
      <c r="ZG2624" s="0"/>
      <c r="ZH2624" s="0"/>
      <c r="ZI2624" s="0"/>
      <c r="ZJ2624" s="0"/>
      <c r="ZK2624" s="0"/>
      <c r="ZL2624" s="0"/>
      <c r="ZM2624" s="0"/>
      <c r="ZN2624" s="0"/>
      <c r="ZO2624" s="0"/>
      <c r="ZP2624" s="0"/>
      <c r="ZQ2624" s="0"/>
      <c r="ZR2624" s="0"/>
      <c r="ZS2624" s="0"/>
      <c r="ZT2624" s="0"/>
      <c r="ZU2624" s="0"/>
      <c r="ZV2624" s="0"/>
      <c r="ZW2624" s="0"/>
      <c r="ZX2624" s="0"/>
      <c r="ZY2624" s="0"/>
      <c r="ZZ2624" s="0"/>
      <c r="AAA2624" s="0"/>
      <c r="AAB2624" s="0"/>
      <c r="AAC2624" s="0"/>
      <c r="AAD2624" s="0"/>
      <c r="AAE2624" s="0"/>
      <c r="AAF2624" s="0"/>
      <c r="AAG2624" s="0"/>
      <c r="AAH2624" s="0"/>
      <c r="AAI2624" s="0"/>
      <c r="AAJ2624" s="0"/>
      <c r="AAK2624" s="0"/>
      <c r="AAL2624" s="0"/>
      <c r="AAM2624" s="0"/>
      <c r="AAN2624" s="0"/>
      <c r="AAO2624" s="0"/>
      <c r="AAP2624" s="0"/>
      <c r="AAQ2624" s="0"/>
      <c r="AAR2624" s="0"/>
      <c r="AAS2624" s="0"/>
      <c r="AAT2624" s="0"/>
      <c r="AAU2624" s="0"/>
      <c r="AAV2624" s="0"/>
      <c r="AAW2624" s="0"/>
      <c r="AAX2624" s="0"/>
      <c r="AAY2624" s="0"/>
      <c r="AAZ2624" s="0"/>
      <c r="ABA2624" s="0"/>
      <c r="ABB2624" s="0"/>
      <c r="ABC2624" s="0"/>
      <c r="ABD2624" s="0"/>
      <c r="ABE2624" s="0"/>
      <c r="ABF2624" s="0"/>
      <c r="ABG2624" s="0"/>
      <c r="ABH2624" s="0"/>
      <c r="ABI2624" s="0"/>
      <c r="ABJ2624" s="0"/>
      <c r="ABK2624" s="0"/>
      <c r="ABL2624" s="0"/>
      <c r="ABM2624" s="0"/>
      <c r="ABN2624" s="0"/>
      <c r="ABO2624" s="0"/>
      <c r="ABP2624" s="0"/>
      <c r="ABQ2624" s="0"/>
      <c r="ABR2624" s="0"/>
      <c r="ABS2624" s="0"/>
      <c r="ABT2624" s="0"/>
      <c r="ABU2624" s="0"/>
      <c r="ABV2624" s="0"/>
      <c r="ABW2624" s="0"/>
      <c r="ABX2624" s="0"/>
      <c r="ABY2624" s="0"/>
      <c r="ABZ2624" s="0"/>
      <c r="ACA2624" s="0"/>
      <c r="ACB2624" s="0"/>
      <c r="ACC2624" s="0"/>
      <c r="ACD2624" s="0"/>
      <c r="ACE2624" s="0"/>
      <c r="ACF2624" s="0"/>
      <c r="ACG2624" s="0"/>
      <c r="ACH2624" s="0"/>
      <c r="ACI2624" s="0"/>
      <c r="ACJ2624" s="0"/>
      <c r="ACK2624" s="0"/>
      <c r="ACL2624" s="0"/>
      <c r="ACM2624" s="0"/>
      <c r="ACN2624" s="0"/>
      <c r="ACO2624" s="0"/>
      <c r="ACP2624" s="0"/>
      <c r="ACQ2624" s="0"/>
      <c r="ACR2624" s="0"/>
      <c r="ACS2624" s="0"/>
      <c r="ACT2624" s="0"/>
      <c r="ACU2624" s="0"/>
      <c r="ACV2624" s="0"/>
      <c r="ACW2624" s="0"/>
      <c r="ACX2624" s="0"/>
      <c r="ACY2624" s="0"/>
      <c r="ACZ2624" s="0"/>
      <c r="ADA2624" s="0"/>
      <c r="ADB2624" s="0"/>
      <c r="ADC2624" s="0"/>
      <c r="ADD2624" s="0"/>
      <c r="ADE2624" s="0"/>
      <c r="ADF2624" s="0"/>
      <c r="ADG2624" s="0"/>
      <c r="ADH2624" s="0"/>
      <c r="ADI2624" s="0"/>
      <c r="ADJ2624" s="0"/>
      <c r="ADK2624" s="0"/>
      <c r="ADL2624" s="0"/>
      <c r="ADM2624" s="0"/>
      <c r="ADN2624" s="0"/>
      <c r="ADO2624" s="0"/>
      <c r="ADP2624" s="0"/>
      <c r="ADQ2624" s="0"/>
      <c r="ADR2624" s="0"/>
      <c r="ADS2624" s="0"/>
      <c r="ADT2624" s="0"/>
      <c r="ADU2624" s="0"/>
      <c r="ADV2624" s="0"/>
      <c r="ADW2624" s="0"/>
      <c r="ADX2624" s="0"/>
      <c r="ADY2624" s="0"/>
      <c r="ADZ2624" s="0"/>
      <c r="AEA2624" s="0"/>
      <c r="AEB2624" s="0"/>
      <c r="AEC2624" s="0"/>
      <c r="AED2624" s="0"/>
      <c r="AEE2624" s="0"/>
      <c r="AEF2624" s="0"/>
      <c r="AEG2624" s="0"/>
      <c r="AEH2624" s="0"/>
      <c r="AEI2624" s="0"/>
      <c r="AEJ2624" s="0"/>
      <c r="AEK2624" s="0"/>
      <c r="AEL2624" s="0"/>
      <c r="AEM2624" s="0"/>
      <c r="AEN2624" s="0"/>
      <c r="AEO2624" s="0"/>
      <c r="AEP2624" s="0"/>
      <c r="AEQ2624" s="0"/>
      <c r="AER2624" s="0"/>
      <c r="AES2624" s="0"/>
      <c r="AET2624" s="0"/>
      <c r="AEU2624" s="0"/>
      <c r="AEV2624" s="0"/>
      <c r="AEW2624" s="0"/>
      <c r="AEX2624" s="0"/>
      <c r="AEY2624" s="0"/>
      <c r="AEZ2624" s="0"/>
      <c r="AFA2624" s="0"/>
      <c r="AFB2624" s="0"/>
      <c r="AFC2624" s="0"/>
      <c r="AFD2624" s="0"/>
      <c r="AFE2624" s="0"/>
      <c r="AFF2624" s="0"/>
      <c r="AFG2624" s="0"/>
      <c r="AFH2624" s="0"/>
      <c r="AFI2624" s="0"/>
      <c r="AFJ2624" s="0"/>
      <c r="AFK2624" s="0"/>
      <c r="AFL2624" s="0"/>
      <c r="AFM2624" s="0"/>
      <c r="AFN2624" s="0"/>
      <c r="AFO2624" s="0"/>
      <c r="AFP2624" s="0"/>
      <c r="AFQ2624" s="0"/>
      <c r="AFR2624" s="0"/>
      <c r="AFS2624" s="0"/>
      <c r="AFT2624" s="0"/>
      <c r="AFU2624" s="0"/>
      <c r="AFV2624" s="0"/>
      <c r="AFW2624" s="0"/>
      <c r="AFX2624" s="0"/>
      <c r="AFY2624" s="0"/>
      <c r="AFZ2624" s="0"/>
      <c r="AGA2624" s="0"/>
      <c r="AGB2624" s="0"/>
      <c r="AGC2624" s="0"/>
      <c r="AGD2624" s="0"/>
      <c r="AGE2624" s="0"/>
      <c r="AGF2624" s="0"/>
      <c r="AGG2624" s="0"/>
      <c r="AGH2624" s="0"/>
      <c r="AGI2624" s="0"/>
      <c r="AGJ2624" s="0"/>
      <c r="AGK2624" s="0"/>
      <c r="AGL2624" s="0"/>
      <c r="AGM2624" s="0"/>
      <c r="AGN2624" s="0"/>
      <c r="AGO2624" s="0"/>
      <c r="AGP2624" s="0"/>
      <c r="AGQ2624" s="0"/>
      <c r="AGR2624" s="0"/>
      <c r="AGS2624" s="0"/>
      <c r="AGT2624" s="0"/>
      <c r="AGU2624" s="0"/>
      <c r="AGV2624" s="0"/>
      <c r="AGW2624" s="0"/>
      <c r="AGX2624" s="0"/>
      <c r="AGY2624" s="0"/>
      <c r="AGZ2624" s="0"/>
      <c r="AHA2624" s="0"/>
      <c r="AHB2624" s="0"/>
      <c r="AHC2624" s="0"/>
      <c r="AHD2624" s="0"/>
      <c r="AHE2624" s="0"/>
      <c r="AHF2624" s="0"/>
      <c r="AHG2624" s="0"/>
      <c r="AHH2624" s="0"/>
      <c r="AHI2624" s="0"/>
      <c r="AHJ2624" s="0"/>
      <c r="AHK2624" s="0"/>
      <c r="AHL2624" s="0"/>
      <c r="AHM2624" s="0"/>
      <c r="AHN2624" s="0"/>
      <c r="AHO2624" s="0"/>
      <c r="AHP2624" s="0"/>
      <c r="AHQ2624" s="0"/>
      <c r="AHR2624" s="0"/>
      <c r="AHS2624" s="0"/>
      <c r="AHT2624" s="0"/>
      <c r="AHU2624" s="0"/>
      <c r="AHV2624" s="0"/>
      <c r="AHW2624" s="0"/>
      <c r="AHX2624" s="0"/>
      <c r="AHY2624" s="0"/>
      <c r="AHZ2624" s="0"/>
      <c r="AIA2624" s="0"/>
      <c r="AIB2624" s="0"/>
      <c r="AIC2624" s="0"/>
      <c r="AID2624" s="0"/>
      <c r="AIE2624" s="0"/>
      <c r="AIF2624" s="0"/>
      <c r="AIG2624" s="0"/>
      <c r="AIH2624" s="0"/>
      <c r="AII2624" s="0"/>
      <c r="AIJ2624" s="0"/>
      <c r="AIK2624" s="0"/>
      <c r="AIL2624" s="0"/>
      <c r="AIM2624" s="0"/>
      <c r="AIN2624" s="0"/>
      <c r="AIO2624" s="0"/>
      <c r="AIP2624" s="0"/>
      <c r="AIQ2624" s="0"/>
      <c r="AIR2624" s="0"/>
      <c r="AIS2624" s="0"/>
      <c r="AIT2624" s="0"/>
      <c r="AIU2624" s="0"/>
      <c r="AIV2624" s="0"/>
      <c r="AIW2624" s="0"/>
      <c r="AIX2624" s="0"/>
      <c r="AIY2624" s="0"/>
      <c r="AIZ2624" s="0"/>
      <c r="AJA2624" s="0"/>
      <c r="AJB2624" s="0"/>
      <c r="AJC2624" s="0"/>
      <c r="AJD2624" s="0"/>
      <c r="AJE2624" s="0"/>
      <c r="AJF2624" s="0"/>
      <c r="AJG2624" s="0"/>
      <c r="AJH2624" s="0"/>
      <c r="AJI2624" s="0"/>
      <c r="AJJ2624" s="0"/>
      <c r="AJK2624" s="0"/>
      <c r="AJL2624" s="0"/>
      <c r="AJM2624" s="0"/>
      <c r="AJN2624" s="0"/>
      <c r="AJO2624" s="0"/>
      <c r="AJP2624" s="0"/>
      <c r="AJQ2624" s="0"/>
      <c r="AJR2624" s="0"/>
      <c r="AJS2624" s="0"/>
      <c r="AJT2624" s="0"/>
      <c r="AJU2624" s="0"/>
      <c r="AJV2624" s="0"/>
      <c r="AJW2624" s="0"/>
      <c r="AJX2624" s="0"/>
      <c r="AJY2624" s="0"/>
      <c r="AJZ2624" s="0"/>
      <c r="AKA2624" s="0"/>
      <c r="AKB2624" s="0"/>
      <c r="AKC2624" s="0"/>
      <c r="AKD2624" s="0"/>
      <c r="AKE2624" s="0"/>
      <c r="AKF2624" s="0"/>
      <c r="AKG2624" s="0"/>
      <c r="AKH2624" s="0"/>
      <c r="AKI2624" s="0"/>
      <c r="AKJ2624" s="0"/>
      <c r="AKK2624" s="0"/>
      <c r="AKL2624" s="0"/>
      <c r="AKM2624" s="0"/>
      <c r="AKN2624" s="0"/>
      <c r="AKO2624" s="0"/>
      <c r="AKP2624" s="0"/>
      <c r="AKQ2624" s="0"/>
      <c r="AKR2624" s="0"/>
      <c r="AKS2624" s="0"/>
      <c r="AKT2624" s="0"/>
      <c r="AKU2624" s="0"/>
      <c r="AKV2624" s="0"/>
      <c r="AKW2624" s="0"/>
      <c r="AKX2624" s="0"/>
      <c r="AKY2624" s="0"/>
      <c r="AKZ2624" s="0"/>
      <c r="ALA2624" s="0"/>
      <c r="ALB2624" s="0"/>
      <c r="ALC2624" s="0"/>
      <c r="ALD2624" s="0"/>
      <c r="ALE2624" s="0"/>
      <c r="ALF2624" s="0"/>
      <c r="ALG2624" s="0"/>
      <c r="ALH2624" s="0"/>
      <c r="ALI2624" s="0"/>
      <c r="ALJ2624" s="0"/>
      <c r="ALK2624" s="0"/>
      <c r="ALL2624" s="0"/>
      <c r="ALM2624" s="0"/>
      <c r="ALN2624" s="0"/>
      <c r="ALO2624" s="0"/>
      <c r="ALP2624" s="0"/>
      <c r="ALQ2624" s="0"/>
      <c r="ALR2624" s="0"/>
      <c r="ALS2624" s="0"/>
      <c r="ALT2624" s="0"/>
      <c r="ALU2624" s="0"/>
      <c r="ALV2624" s="0"/>
      <c r="ALW2624" s="0"/>
      <c r="ALX2624" s="0"/>
      <c r="ALY2624" s="0"/>
      <c r="ALZ2624" s="0"/>
      <c r="AMA2624" s="0"/>
      <c r="AMB2624" s="0"/>
      <c r="AMC2624" s="0"/>
      <c r="AMD2624" s="0"/>
      <c r="AME2624" s="0"/>
      <c r="AMF2624" s="0"/>
      <c r="AMG2624" s="0"/>
      <c r="AMH2624" s="0"/>
      <c r="AMI2624" s="0"/>
      <c r="AMJ2624" s="0"/>
    </row>
    <row r="2625" customFormat="false" ht="15" hidden="false" customHeight="true" outlineLevel="0" collapsed="false">
      <c r="A2625" s="1" t="n">
        <v>2622</v>
      </c>
      <c r="B2625" s="1" t="s">
        <v>16270</v>
      </c>
      <c r="C2625" s="1" t="s">
        <v>16271</v>
      </c>
      <c r="D2625" s="1" t="s">
        <v>16272</v>
      </c>
      <c r="E2625" s="1" t="s">
        <v>16282</v>
      </c>
      <c r="F2625" s="2" t="s">
        <v>16283</v>
      </c>
      <c r="G2625" s="1" t="s">
        <v>16284</v>
      </c>
      <c r="H2625" s="1" t="s">
        <v>16281</v>
      </c>
      <c r="I2625" s="1" t="s">
        <v>16281</v>
      </c>
      <c r="J2625" s="1" t="s">
        <v>106</v>
      </c>
      <c r="K2625" s="4" t="s">
        <v>107</v>
      </c>
      <c r="L2625" s="4" t="s">
        <v>108</v>
      </c>
      <c r="M2625" s="4" t="s">
        <v>109</v>
      </c>
      <c r="N2625" s="4" t="s">
        <v>110</v>
      </c>
      <c r="O2625" s="4" t="s">
        <v>110</v>
      </c>
      <c r="P2625" s="4" t="s">
        <v>110</v>
      </c>
      <c r="Q2625" s="4" t="s">
        <v>110</v>
      </c>
      <c r="R2625" s="4" t="s">
        <v>110</v>
      </c>
      <c r="S2625" s="4" t="s">
        <v>110</v>
      </c>
      <c r="T2625" s="4" t="s">
        <v>110</v>
      </c>
      <c r="U2625" s="4" t="s">
        <v>110</v>
      </c>
      <c r="V2625" s="4" t="s">
        <v>110</v>
      </c>
      <c r="W2625" s="4" t="s">
        <v>110</v>
      </c>
      <c r="X2625" s="4" t="s">
        <v>110</v>
      </c>
      <c r="Y2625" s="4" t="s">
        <v>110</v>
      </c>
      <c r="Z2625" s="4" t="s">
        <v>110</v>
      </c>
      <c r="AA2625" s="4" t="s">
        <v>110</v>
      </c>
      <c r="AB2625" s="4" t="s">
        <v>110</v>
      </c>
      <c r="AC2625" s="4" t="s">
        <v>110</v>
      </c>
      <c r="AD2625" s="4" t="s">
        <v>110</v>
      </c>
      <c r="AE2625" s="4" t="s">
        <v>110</v>
      </c>
      <c r="AF2625" s="4" t="s">
        <v>110</v>
      </c>
      <c r="AG2625" s="4" t="s">
        <v>110</v>
      </c>
      <c r="AH2625" s="4" t="s">
        <v>110</v>
      </c>
      <c r="AI2625" s="4" t="s">
        <v>110</v>
      </c>
      <c r="AJ2625" s="4" t="s">
        <v>110</v>
      </c>
      <c r="AK2625" s="4" t="s">
        <v>110</v>
      </c>
      <c r="AL2625" s="4" t="s">
        <v>110</v>
      </c>
      <c r="AM2625" s="4" t="s">
        <v>110</v>
      </c>
      <c r="AN2625" s="4" t="s">
        <v>110</v>
      </c>
      <c r="AO2625" s="4" t="s">
        <v>110</v>
      </c>
      <c r="AP2625" s="4" t="s">
        <v>110</v>
      </c>
      <c r="AQ2625" s="4" t="s">
        <v>110</v>
      </c>
      <c r="AR2625" s="4" t="s">
        <v>110</v>
      </c>
      <c r="AS2625" s="4" t="s">
        <v>110</v>
      </c>
      <c r="AT2625" s="4" t="s">
        <v>110</v>
      </c>
      <c r="AU2625" s="4" t="s">
        <v>110</v>
      </c>
      <c r="AV2625" s="4" t="s">
        <v>110</v>
      </c>
      <c r="AW2625" s="4" t="s">
        <v>110</v>
      </c>
      <c r="AX2625" s="0"/>
      <c r="AY2625" s="0"/>
      <c r="AZ2625" s="1"/>
      <c r="BA2625" s="1"/>
      <c r="BB2625" s="4"/>
      <c r="BC2625" s="4"/>
      <c r="BD2625" s="4"/>
      <c r="BE2625" s="0"/>
      <c r="BF2625" s="4" t="s">
        <v>576</v>
      </c>
      <c r="BG2625" s="4" t="s">
        <v>576</v>
      </c>
      <c r="BH2625" s="4" t="s">
        <v>576</v>
      </c>
      <c r="BI2625" s="4" t="s">
        <v>576</v>
      </c>
      <c r="BJ2625" s="4"/>
      <c r="BK2625" s="4" t="s">
        <v>85</v>
      </c>
      <c r="BL2625" s="4"/>
      <c r="BM2625" s="4" t="s">
        <v>85</v>
      </c>
      <c r="BN2625" s="4" t="s">
        <v>85</v>
      </c>
      <c r="BO2625" s="0"/>
      <c r="BP2625" s="0"/>
      <c r="BQ2625" s="4" t="s">
        <v>85</v>
      </c>
      <c r="BR2625" s="1"/>
      <c r="BS2625" s="1" t="s">
        <v>4744</v>
      </c>
      <c r="BT2625" s="0"/>
      <c r="BU2625" s="0"/>
      <c r="BV2625" s="0"/>
      <c r="BW2625" s="0"/>
      <c r="BX2625" s="0"/>
      <c r="BY2625" s="0"/>
      <c r="BZ2625" s="0"/>
      <c r="CA2625" s="0"/>
      <c r="CB2625" s="0"/>
      <c r="CC2625" s="0"/>
      <c r="CD2625" s="0"/>
      <c r="CE2625" s="0"/>
      <c r="CF2625" s="0"/>
      <c r="CG2625" s="0"/>
      <c r="CH2625" s="0"/>
      <c r="CI2625" s="0"/>
      <c r="CJ2625" s="0"/>
      <c r="CK2625" s="0"/>
      <c r="CL2625" s="0"/>
      <c r="CM2625" s="0"/>
      <c r="CN2625" s="0"/>
      <c r="CO2625" s="0"/>
      <c r="CP2625" s="0"/>
      <c r="CQ2625" s="0"/>
      <c r="CR2625" s="0"/>
      <c r="CS2625" s="0"/>
      <c r="CT2625" s="0"/>
      <c r="CU2625" s="0"/>
      <c r="CV2625" s="0"/>
      <c r="CW2625" s="0"/>
      <c r="CX2625" s="0"/>
      <c r="CY2625" s="0"/>
      <c r="CZ2625" s="0"/>
      <c r="DA2625" s="0"/>
      <c r="DB2625" s="0"/>
      <c r="DC2625" s="0"/>
      <c r="DD2625" s="0"/>
      <c r="DE2625" s="0"/>
      <c r="DF2625" s="0"/>
      <c r="DG2625" s="0"/>
      <c r="DH2625" s="0"/>
      <c r="DI2625" s="0"/>
      <c r="DJ2625" s="0"/>
      <c r="DK2625" s="0"/>
      <c r="DL2625" s="0"/>
      <c r="DM2625" s="0"/>
      <c r="DN2625" s="0"/>
      <c r="DO2625" s="0"/>
      <c r="DP2625" s="0"/>
      <c r="DQ2625" s="0"/>
      <c r="DR2625" s="0"/>
      <c r="DS2625" s="0"/>
      <c r="DT2625" s="0"/>
      <c r="DU2625" s="0"/>
      <c r="DV2625" s="0"/>
      <c r="DW2625" s="0"/>
      <c r="DX2625" s="0"/>
      <c r="DY2625" s="0"/>
      <c r="DZ2625" s="0"/>
      <c r="EA2625" s="0"/>
      <c r="EB2625" s="0"/>
      <c r="EC2625" s="0"/>
      <c r="ED2625" s="0"/>
      <c r="EE2625" s="0"/>
      <c r="EF2625" s="0"/>
      <c r="EG2625" s="0"/>
      <c r="EH2625" s="0"/>
      <c r="EI2625" s="0"/>
      <c r="EJ2625" s="0"/>
      <c r="EK2625" s="0"/>
      <c r="EL2625" s="0"/>
      <c r="EM2625" s="0"/>
      <c r="EN2625" s="0"/>
      <c r="EO2625" s="0"/>
      <c r="EP2625" s="0"/>
      <c r="EQ2625" s="0"/>
      <c r="ER2625" s="0"/>
      <c r="ES2625" s="0"/>
      <c r="ET2625" s="0"/>
      <c r="EU2625" s="0"/>
      <c r="EV2625" s="0"/>
      <c r="EW2625" s="0"/>
      <c r="EX2625" s="0"/>
      <c r="EY2625" s="0"/>
      <c r="EZ2625" s="0"/>
      <c r="FA2625" s="0"/>
      <c r="FB2625" s="0"/>
      <c r="FC2625" s="0"/>
      <c r="FD2625" s="0"/>
      <c r="FE2625" s="0"/>
      <c r="FF2625" s="0"/>
      <c r="FG2625" s="0"/>
      <c r="FH2625" s="0"/>
      <c r="FI2625" s="0"/>
      <c r="FJ2625" s="0"/>
      <c r="FK2625" s="0"/>
      <c r="FL2625" s="0"/>
      <c r="FM2625" s="0"/>
      <c r="FN2625" s="0"/>
      <c r="FO2625" s="0"/>
      <c r="FP2625" s="0"/>
      <c r="FQ2625" s="0"/>
      <c r="FR2625" s="0"/>
      <c r="FS2625" s="0"/>
      <c r="FT2625" s="0"/>
      <c r="FU2625" s="0"/>
      <c r="FV2625" s="0"/>
      <c r="FW2625" s="0"/>
      <c r="FX2625" s="0"/>
      <c r="FY2625" s="0"/>
      <c r="FZ2625" s="0"/>
      <c r="GA2625" s="0"/>
      <c r="GB2625" s="0"/>
      <c r="GC2625" s="0"/>
      <c r="GD2625" s="0"/>
      <c r="GE2625" s="0"/>
      <c r="GF2625" s="0"/>
      <c r="GG2625" s="0"/>
      <c r="GH2625" s="0"/>
      <c r="GI2625" s="0"/>
      <c r="GJ2625" s="0"/>
      <c r="GK2625" s="0"/>
      <c r="GL2625" s="0"/>
      <c r="GM2625" s="0"/>
      <c r="GN2625" s="0"/>
      <c r="GO2625" s="0"/>
      <c r="GP2625" s="0"/>
      <c r="GQ2625" s="0"/>
      <c r="GR2625" s="0"/>
      <c r="GS2625" s="0"/>
      <c r="GT2625" s="0"/>
      <c r="GU2625" s="0"/>
      <c r="GV2625" s="0"/>
      <c r="GW2625" s="0"/>
      <c r="GX2625" s="0"/>
      <c r="GY2625" s="0"/>
      <c r="GZ2625" s="0"/>
      <c r="HA2625" s="0"/>
      <c r="HB2625" s="0"/>
      <c r="HC2625" s="0"/>
      <c r="HD2625" s="0"/>
      <c r="HE2625" s="0"/>
      <c r="HF2625" s="0"/>
      <c r="HG2625" s="0"/>
      <c r="HH2625" s="0"/>
      <c r="HI2625" s="0"/>
      <c r="HJ2625" s="0"/>
      <c r="HK2625" s="0"/>
      <c r="HL2625" s="0"/>
      <c r="HM2625" s="0"/>
      <c r="HN2625" s="0"/>
      <c r="HO2625" s="0"/>
      <c r="HP2625" s="0"/>
      <c r="HQ2625" s="0"/>
      <c r="HR2625" s="0"/>
      <c r="HS2625" s="0"/>
      <c r="HT2625" s="0"/>
      <c r="HU2625" s="0"/>
      <c r="HV2625" s="0"/>
      <c r="HW2625" s="0"/>
      <c r="HX2625" s="0"/>
      <c r="HY2625" s="0"/>
      <c r="HZ2625" s="0"/>
      <c r="IA2625" s="0"/>
      <c r="IB2625" s="0"/>
      <c r="IC2625" s="0"/>
      <c r="ID2625" s="0"/>
      <c r="IE2625" s="0"/>
      <c r="IF2625" s="0"/>
      <c r="IG2625" s="0"/>
      <c r="IH2625" s="0"/>
      <c r="II2625" s="0"/>
      <c r="IJ2625" s="0"/>
      <c r="IK2625" s="0"/>
      <c r="IL2625" s="0"/>
      <c r="IM2625" s="0"/>
      <c r="IN2625" s="0"/>
      <c r="IO2625" s="0"/>
      <c r="IP2625" s="0"/>
      <c r="IQ2625" s="0"/>
      <c r="IR2625" s="0"/>
      <c r="IS2625" s="0"/>
      <c r="IT2625" s="0"/>
      <c r="IU2625" s="0"/>
      <c r="IV2625" s="0"/>
      <c r="IW2625" s="0"/>
      <c r="IX2625" s="0"/>
      <c r="IY2625" s="0"/>
      <c r="IZ2625" s="0"/>
      <c r="JA2625" s="0"/>
      <c r="JB2625" s="0"/>
      <c r="JC2625" s="0"/>
      <c r="JD2625" s="0"/>
      <c r="JE2625" s="0"/>
      <c r="JF2625" s="0"/>
      <c r="JG2625" s="0"/>
      <c r="JH2625" s="0"/>
      <c r="JI2625" s="0"/>
      <c r="JJ2625" s="0"/>
      <c r="JK2625" s="0"/>
      <c r="JL2625" s="0"/>
      <c r="JM2625" s="0"/>
      <c r="JN2625" s="0"/>
      <c r="JO2625" s="0"/>
      <c r="JP2625" s="0"/>
      <c r="JQ2625" s="0"/>
      <c r="JR2625" s="0"/>
      <c r="JS2625" s="0"/>
      <c r="JT2625" s="0"/>
      <c r="JU2625" s="0"/>
      <c r="JV2625" s="0"/>
      <c r="JW2625" s="0"/>
      <c r="JX2625" s="0"/>
      <c r="JY2625" s="0"/>
      <c r="JZ2625" s="0"/>
      <c r="KA2625" s="0"/>
      <c r="KB2625" s="0"/>
      <c r="KC2625" s="0"/>
      <c r="KD2625" s="0"/>
      <c r="KE2625" s="0"/>
      <c r="KF2625" s="0"/>
      <c r="KG2625" s="0"/>
      <c r="KH2625" s="0"/>
      <c r="KI2625" s="0"/>
      <c r="KJ2625" s="0"/>
      <c r="KK2625" s="0"/>
      <c r="KL2625" s="0"/>
      <c r="KM2625" s="0"/>
      <c r="KN2625" s="0"/>
      <c r="KO2625" s="0"/>
      <c r="KP2625" s="0"/>
      <c r="KQ2625" s="0"/>
      <c r="KR2625" s="0"/>
      <c r="KS2625" s="0"/>
      <c r="KT2625" s="0"/>
      <c r="KU2625" s="0"/>
      <c r="KV2625" s="0"/>
      <c r="KW2625" s="0"/>
      <c r="KX2625" s="0"/>
      <c r="KY2625" s="0"/>
      <c r="KZ2625" s="0"/>
      <c r="LA2625" s="0"/>
      <c r="LB2625" s="0"/>
      <c r="LC2625" s="0"/>
      <c r="LD2625" s="0"/>
      <c r="LE2625" s="0"/>
      <c r="LF2625" s="0"/>
      <c r="LG2625" s="0"/>
      <c r="LH2625" s="0"/>
      <c r="LI2625" s="0"/>
      <c r="LJ2625" s="0"/>
      <c r="LK2625" s="0"/>
      <c r="LL2625" s="0"/>
      <c r="LM2625" s="0"/>
      <c r="LN2625" s="0"/>
      <c r="LO2625" s="0"/>
      <c r="LP2625" s="0"/>
      <c r="LQ2625" s="0"/>
      <c r="LR2625" s="0"/>
      <c r="LS2625" s="0"/>
      <c r="LT2625" s="0"/>
      <c r="LU2625" s="0"/>
      <c r="LV2625" s="0"/>
      <c r="LW2625" s="0"/>
      <c r="LX2625" s="0"/>
      <c r="LY2625" s="0"/>
      <c r="LZ2625" s="0"/>
      <c r="MA2625" s="0"/>
      <c r="MB2625" s="0"/>
      <c r="MC2625" s="0"/>
      <c r="MD2625" s="0"/>
      <c r="ME2625" s="0"/>
      <c r="MF2625" s="0"/>
      <c r="MG2625" s="0"/>
      <c r="MH2625" s="0"/>
      <c r="MI2625" s="0"/>
      <c r="MJ2625" s="0"/>
      <c r="MK2625" s="0"/>
      <c r="ML2625" s="0"/>
      <c r="MM2625" s="0"/>
      <c r="MN2625" s="0"/>
      <c r="MO2625" s="0"/>
      <c r="MP2625" s="0"/>
      <c r="MQ2625" s="0"/>
      <c r="MR2625" s="0"/>
      <c r="MS2625" s="0"/>
      <c r="MT2625" s="0"/>
      <c r="MU2625" s="0"/>
      <c r="MV2625" s="0"/>
      <c r="MW2625" s="0"/>
      <c r="MX2625" s="0"/>
      <c r="MY2625" s="0"/>
      <c r="MZ2625" s="0"/>
      <c r="NA2625" s="0"/>
      <c r="NB2625" s="0"/>
      <c r="NC2625" s="0"/>
      <c r="ND2625" s="0"/>
      <c r="NE2625" s="0"/>
      <c r="NF2625" s="0"/>
      <c r="NG2625" s="0"/>
      <c r="NH2625" s="0"/>
      <c r="NI2625" s="0"/>
      <c r="NJ2625" s="0"/>
      <c r="NK2625" s="0"/>
      <c r="NL2625" s="0"/>
      <c r="NM2625" s="0"/>
      <c r="NN2625" s="0"/>
      <c r="NO2625" s="0"/>
      <c r="NP2625" s="0"/>
      <c r="NQ2625" s="0"/>
      <c r="NR2625" s="0"/>
      <c r="NS2625" s="0"/>
      <c r="NT2625" s="0"/>
      <c r="NU2625" s="0"/>
      <c r="NV2625" s="0"/>
      <c r="NW2625" s="0"/>
      <c r="NX2625" s="0"/>
      <c r="NY2625" s="0"/>
      <c r="NZ2625" s="0"/>
      <c r="OA2625" s="0"/>
      <c r="OB2625" s="0"/>
      <c r="OC2625" s="0"/>
      <c r="OD2625" s="0"/>
      <c r="OE2625" s="0"/>
      <c r="OF2625" s="0"/>
      <c r="OG2625" s="0"/>
      <c r="OH2625" s="0"/>
      <c r="OI2625" s="0"/>
      <c r="OJ2625" s="0"/>
      <c r="OK2625" s="0"/>
      <c r="OL2625" s="0"/>
      <c r="OM2625" s="0"/>
      <c r="ON2625" s="0"/>
      <c r="OO2625" s="0"/>
      <c r="OP2625" s="0"/>
      <c r="OQ2625" s="0"/>
      <c r="OR2625" s="0"/>
      <c r="OS2625" s="0"/>
      <c r="OT2625" s="0"/>
      <c r="OU2625" s="0"/>
      <c r="OV2625" s="0"/>
      <c r="OW2625" s="0"/>
      <c r="OX2625" s="0"/>
      <c r="OY2625" s="0"/>
      <c r="OZ2625" s="0"/>
      <c r="PA2625" s="0"/>
      <c r="PB2625" s="0"/>
      <c r="PC2625" s="0"/>
      <c r="PD2625" s="0"/>
      <c r="PE2625" s="0"/>
      <c r="PF2625" s="0"/>
      <c r="PG2625" s="0"/>
      <c r="PH2625" s="0"/>
      <c r="PI2625" s="0"/>
      <c r="PJ2625" s="0"/>
      <c r="PK2625" s="0"/>
      <c r="PL2625" s="0"/>
      <c r="PM2625" s="0"/>
      <c r="PN2625" s="0"/>
      <c r="PO2625" s="0"/>
      <c r="PP2625" s="0"/>
      <c r="PQ2625" s="0"/>
      <c r="PR2625" s="0"/>
      <c r="PS2625" s="0"/>
      <c r="PT2625" s="0"/>
      <c r="PU2625" s="0"/>
      <c r="PV2625" s="0"/>
      <c r="PW2625" s="0"/>
      <c r="PX2625" s="0"/>
      <c r="PY2625" s="0"/>
      <c r="PZ2625" s="0"/>
      <c r="QA2625" s="0"/>
      <c r="QB2625" s="0"/>
      <c r="QC2625" s="0"/>
      <c r="QD2625" s="0"/>
      <c r="QE2625" s="0"/>
      <c r="QF2625" s="0"/>
      <c r="QG2625" s="0"/>
      <c r="QH2625" s="0"/>
      <c r="QI2625" s="0"/>
      <c r="QJ2625" s="0"/>
      <c r="QK2625" s="0"/>
      <c r="QL2625" s="0"/>
      <c r="QM2625" s="0"/>
      <c r="QN2625" s="0"/>
      <c r="QO2625" s="0"/>
      <c r="QP2625" s="0"/>
      <c r="QQ2625" s="0"/>
      <c r="QR2625" s="0"/>
      <c r="QS2625" s="0"/>
      <c r="QT2625" s="0"/>
      <c r="QU2625" s="0"/>
      <c r="QV2625" s="0"/>
      <c r="QW2625" s="0"/>
      <c r="QX2625" s="0"/>
      <c r="QY2625" s="0"/>
      <c r="QZ2625" s="0"/>
      <c r="RA2625" s="0"/>
      <c r="RB2625" s="0"/>
      <c r="RC2625" s="0"/>
      <c r="RD2625" s="0"/>
      <c r="RE2625" s="0"/>
      <c r="RF2625" s="0"/>
      <c r="RG2625" s="0"/>
      <c r="RH2625" s="0"/>
      <c r="RI2625" s="0"/>
      <c r="RJ2625" s="0"/>
      <c r="RK2625" s="0"/>
      <c r="RL2625" s="0"/>
      <c r="RM2625" s="0"/>
      <c r="RN2625" s="0"/>
      <c r="RO2625" s="0"/>
      <c r="RP2625" s="0"/>
      <c r="RQ2625" s="0"/>
      <c r="RR2625" s="0"/>
      <c r="RS2625" s="0"/>
      <c r="RT2625" s="0"/>
      <c r="RU2625" s="0"/>
      <c r="RV2625" s="0"/>
      <c r="RW2625" s="0"/>
      <c r="RX2625" s="0"/>
      <c r="RY2625" s="0"/>
      <c r="RZ2625" s="0"/>
      <c r="SA2625" s="0"/>
      <c r="SB2625" s="0"/>
      <c r="SC2625" s="0"/>
      <c r="SD2625" s="0"/>
      <c r="SE2625" s="0"/>
      <c r="SF2625" s="0"/>
      <c r="SG2625" s="0"/>
      <c r="SH2625" s="0"/>
      <c r="SI2625" s="0"/>
      <c r="SJ2625" s="0"/>
      <c r="SK2625" s="0"/>
      <c r="SL2625" s="0"/>
      <c r="SM2625" s="0"/>
      <c r="SN2625" s="0"/>
      <c r="SO2625" s="0"/>
      <c r="SP2625" s="0"/>
      <c r="SQ2625" s="0"/>
      <c r="SR2625" s="0"/>
      <c r="SS2625" s="0"/>
      <c r="ST2625" s="0"/>
      <c r="SU2625" s="0"/>
      <c r="SV2625" s="0"/>
      <c r="SW2625" s="0"/>
      <c r="SX2625" s="0"/>
      <c r="SY2625" s="0"/>
      <c r="SZ2625" s="0"/>
      <c r="TA2625" s="0"/>
      <c r="TB2625" s="0"/>
      <c r="TC2625" s="0"/>
      <c r="TD2625" s="0"/>
      <c r="TE2625" s="0"/>
      <c r="TF2625" s="0"/>
      <c r="TG2625" s="0"/>
      <c r="TH2625" s="0"/>
      <c r="TI2625" s="0"/>
      <c r="TJ2625" s="0"/>
      <c r="TK2625" s="0"/>
      <c r="TL2625" s="0"/>
      <c r="TM2625" s="0"/>
      <c r="TN2625" s="0"/>
      <c r="TO2625" s="0"/>
      <c r="TP2625" s="0"/>
      <c r="TQ2625" s="0"/>
      <c r="TR2625" s="0"/>
      <c r="TS2625" s="0"/>
      <c r="TT2625" s="0"/>
      <c r="TU2625" s="0"/>
      <c r="TV2625" s="0"/>
      <c r="TW2625" s="0"/>
      <c r="TX2625" s="0"/>
      <c r="TY2625" s="0"/>
      <c r="TZ2625" s="0"/>
      <c r="UA2625" s="0"/>
      <c r="UB2625" s="0"/>
      <c r="UC2625" s="0"/>
      <c r="UD2625" s="0"/>
      <c r="UE2625" s="0"/>
      <c r="UF2625" s="0"/>
      <c r="UG2625" s="0"/>
      <c r="UH2625" s="0"/>
      <c r="UI2625" s="0"/>
      <c r="UJ2625" s="0"/>
      <c r="UK2625" s="0"/>
      <c r="UL2625" s="0"/>
      <c r="UM2625" s="0"/>
      <c r="UN2625" s="0"/>
      <c r="UO2625" s="0"/>
      <c r="UP2625" s="0"/>
      <c r="UQ2625" s="0"/>
      <c r="UR2625" s="0"/>
      <c r="US2625" s="0"/>
      <c r="UT2625" s="0"/>
      <c r="UU2625" s="0"/>
      <c r="UV2625" s="0"/>
      <c r="UW2625" s="0"/>
      <c r="UX2625" s="0"/>
      <c r="UY2625" s="0"/>
      <c r="UZ2625" s="0"/>
      <c r="VA2625" s="0"/>
      <c r="VB2625" s="0"/>
      <c r="VC2625" s="0"/>
      <c r="VD2625" s="0"/>
      <c r="VE2625" s="0"/>
      <c r="VF2625" s="0"/>
      <c r="VG2625" s="0"/>
      <c r="VH2625" s="0"/>
      <c r="VI2625" s="0"/>
      <c r="VJ2625" s="0"/>
      <c r="VK2625" s="0"/>
      <c r="VL2625" s="0"/>
      <c r="VM2625" s="0"/>
      <c r="VN2625" s="0"/>
      <c r="VO2625" s="0"/>
      <c r="VP2625" s="0"/>
      <c r="VQ2625" s="0"/>
      <c r="VR2625" s="0"/>
      <c r="VS2625" s="0"/>
      <c r="VT2625" s="0"/>
      <c r="VU2625" s="0"/>
      <c r="VV2625" s="0"/>
      <c r="VW2625" s="0"/>
      <c r="VX2625" s="0"/>
      <c r="VY2625" s="0"/>
      <c r="VZ2625" s="0"/>
      <c r="WA2625" s="0"/>
      <c r="WB2625" s="0"/>
      <c r="WC2625" s="0"/>
      <c r="WD2625" s="0"/>
      <c r="WE2625" s="0"/>
      <c r="WF2625" s="0"/>
      <c r="WG2625" s="0"/>
      <c r="WH2625" s="0"/>
      <c r="WI2625" s="0"/>
      <c r="WJ2625" s="0"/>
      <c r="WK2625" s="0"/>
      <c r="WL2625" s="0"/>
      <c r="WM2625" s="0"/>
      <c r="WN2625" s="0"/>
      <c r="WO2625" s="0"/>
      <c r="WP2625" s="0"/>
      <c r="WQ2625" s="0"/>
      <c r="WR2625" s="0"/>
      <c r="WS2625" s="0"/>
      <c r="WT2625" s="0"/>
      <c r="WU2625" s="0"/>
      <c r="WV2625" s="0"/>
      <c r="WW2625" s="0"/>
      <c r="WX2625" s="0"/>
      <c r="WY2625" s="0"/>
      <c r="WZ2625" s="0"/>
      <c r="XA2625" s="0"/>
      <c r="XB2625" s="0"/>
      <c r="XC2625" s="0"/>
      <c r="XD2625" s="0"/>
      <c r="XE2625" s="0"/>
      <c r="XF2625" s="0"/>
      <c r="XG2625" s="0"/>
      <c r="XH2625" s="0"/>
      <c r="XI2625" s="0"/>
      <c r="XJ2625" s="0"/>
      <c r="XK2625" s="0"/>
      <c r="XL2625" s="0"/>
      <c r="XM2625" s="0"/>
      <c r="XN2625" s="0"/>
      <c r="XO2625" s="0"/>
      <c r="XP2625" s="0"/>
      <c r="XQ2625" s="0"/>
      <c r="XR2625" s="0"/>
      <c r="XS2625" s="0"/>
      <c r="XT2625" s="0"/>
      <c r="XU2625" s="0"/>
      <c r="XV2625" s="0"/>
      <c r="XW2625" s="0"/>
      <c r="XX2625" s="0"/>
      <c r="XY2625" s="0"/>
      <c r="XZ2625" s="0"/>
      <c r="YA2625" s="0"/>
      <c r="YB2625" s="0"/>
      <c r="YC2625" s="0"/>
      <c r="YD2625" s="0"/>
      <c r="YE2625" s="0"/>
      <c r="YF2625" s="0"/>
      <c r="YG2625" s="0"/>
      <c r="YH2625" s="0"/>
      <c r="YI2625" s="0"/>
      <c r="YJ2625" s="0"/>
      <c r="YK2625" s="0"/>
      <c r="YL2625" s="0"/>
      <c r="YM2625" s="0"/>
      <c r="YN2625" s="0"/>
      <c r="YO2625" s="0"/>
      <c r="YP2625" s="0"/>
      <c r="YQ2625" s="0"/>
      <c r="YR2625" s="0"/>
      <c r="YS2625" s="0"/>
      <c r="YT2625" s="0"/>
      <c r="YU2625" s="0"/>
      <c r="YV2625" s="0"/>
      <c r="YW2625" s="0"/>
      <c r="YX2625" s="0"/>
      <c r="YY2625" s="0"/>
      <c r="YZ2625" s="0"/>
      <c r="ZA2625" s="0"/>
      <c r="ZB2625" s="0"/>
      <c r="ZC2625" s="0"/>
      <c r="ZD2625" s="0"/>
      <c r="ZE2625" s="0"/>
      <c r="ZF2625" s="0"/>
      <c r="ZG2625" s="0"/>
      <c r="ZH2625" s="0"/>
      <c r="ZI2625" s="0"/>
      <c r="ZJ2625" s="0"/>
      <c r="ZK2625" s="0"/>
      <c r="ZL2625" s="0"/>
      <c r="ZM2625" s="0"/>
      <c r="ZN2625" s="0"/>
      <c r="ZO2625" s="0"/>
      <c r="ZP2625" s="0"/>
      <c r="ZQ2625" s="0"/>
      <c r="ZR2625" s="0"/>
      <c r="ZS2625" s="0"/>
      <c r="ZT2625" s="0"/>
      <c r="ZU2625" s="0"/>
      <c r="ZV2625" s="0"/>
      <c r="ZW2625" s="0"/>
      <c r="ZX2625" s="0"/>
      <c r="ZY2625" s="0"/>
      <c r="ZZ2625" s="0"/>
      <c r="AAA2625" s="0"/>
      <c r="AAB2625" s="0"/>
      <c r="AAC2625" s="0"/>
      <c r="AAD2625" s="0"/>
      <c r="AAE2625" s="0"/>
      <c r="AAF2625" s="0"/>
      <c r="AAG2625" s="0"/>
      <c r="AAH2625" s="0"/>
      <c r="AAI2625" s="0"/>
      <c r="AAJ2625" s="0"/>
      <c r="AAK2625" s="0"/>
      <c r="AAL2625" s="0"/>
      <c r="AAM2625" s="0"/>
      <c r="AAN2625" s="0"/>
      <c r="AAO2625" s="0"/>
      <c r="AAP2625" s="0"/>
      <c r="AAQ2625" s="0"/>
      <c r="AAR2625" s="0"/>
      <c r="AAS2625" s="0"/>
      <c r="AAT2625" s="0"/>
      <c r="AAU2625" s="0"/>
      <c r="AAV2625" s="0"/>
      <c r="AAW2625" s="0"/>
      <c r="AAX2625" s="0"/>
      <c r="AAY2625" s="0"/>
      <c r="AAZ2625" s="0"/>
      <c r="ABA2625" s="0"/>
      <c r="ABB2625" s="0"/>
      <c r="ABC2625" s="0"/>
      <c r="ABD2625" s="0"/>
      <c r="ABE2625" s="0"/>
      <c r="ABF2625" s="0"/>
      <c r="ABG2625" s="0"/>
      <c r="ABH2625" s="0"/>
      <c r="ABI2625" s="0"/>
      <c r="ABJ2625" s="0"/>
      <c r="ABK2625" s="0"/>
      <c r="ABL2625" s="0"/>
      <c r="ABM2625" s="0"/>
      <c r="ABN2625" s="0"/>
      <c r="ABO2625" s="0"/>
      <c r="ABP2625" s="0"/>
      <c r="ABQ2625" s="0"/>
      <c r="ABR2625" s="0"/>
      <c r="ABS2625" s="0"/>
      <c r="ABT2625" s="0"/>
      <c r="ABU2625" s="0"/>
      <c r="ABV2625" s="0"/>
      <c r="ABW2625" s="0"/>
      <c r="ABX2625" s="0"/>
      <c r="ABY2625" s="0"/>
      <c r="ABZ2625" s="0"/>
      <c r="ACA2625" s="0"/>
      <c r="ACB2625" s="0"/>
      <c r="ACC2625" s="0"/>
      <c r="ACD2625" s="0"/>
      <c r="ACE2625" s="0"/>
      <c r="ACF2625" s="0"/>
      <c r="ACG2625" s="0"/>
      <c r="ACH2625" s="0"/>
      <c r="ACI2625" s="0"/>
      <c r="ACJ2625" s="0"/>
      <c r="ACK2625" s="0"/>
      <c r="ACL2625" s="0"/>
      <c r="ACM2625" s="0"/>
      <c r="ACN2625" s="0"/>
      <c r="ACO2625" s="0"/>
      <c r="ACP2625" s="0"/>
      <c r="ACQ2625" s="0"/>
      <c r="ACR2625" s="0"/>
      <c r="ACS2625" s="0"/>
      <c r="ACT2625" s="0"/>
      <c r="ACU2625" s="0"/>
      <c r="ACV2625" s="0"/>
      <c r="ACW2625" s="0"/>
      <c r="ACX2625" s="0"/>
      <c r="ACY2625" s="0"/>
      <c r="ACZ2625" s="0"/>
      <c r="ADA2625" s="0"/>
      <c r="ADB2625" s="0"/>
      <c r="ADC2625" s="0"/>
      <c r="ADD2625" s="0"/>
      <c r="ADE2625" s="0"/>
      <c r="ADF2625" s="0"/>
      <c r="ADG2625" s="0"/>
      <c r="ADH2625" s="0"/>
      <c r="ADI2625" s="0"/>
      <c r="ADJ2625" s="0"/>
      <c r="ADK2625" s="0"/>
      <c r="ADL2625" s="0"/>
      <c r="ADM2625" s="0"/>
      <c r="ADN2625" s="0"/>
      <c r="ADO2625" s="0"/>
      <c r="ADP2625" s="0"/>
      <c r="ADQ2625" s="0"/>
      <c r="ADR2625" s="0"/>
      <c r="ADS2625" s="0"/>
      <c r="ADT2625" s="0"/>
      <c r="ADU2625" s="0"/>
      <c r="ADV2625" s="0"/>
      <c r="ADW2625" s="0"/>
      <c r="ADX2625" s="0"/>
      <c r="ADY2625" s="0"/>
      <c r="ADZ2625" s="0"/>
      <c r="AEA2625" s="0"/>
      <c r="AEB2625" s="0"/>
      <c r="AEC2625" s="0"/>
      <c r="AED2625" s="0"/>
      <c r="AEE2625" s="0"/>
      <c r="AEF2625" s="0"/>
      <c r="AEG2625" s="0"/>
      <c r="AEH2625" s="0"/>
      <c r="AEI2625" s="0"/>
      <c r="AEJ2625" s="0"/>
      <c r="AEK2625" s="0"/>
      <c r="AEL2625" s="0"/>
      <c r="AEM2625" s="0"/>
      <c r="AEN2625" s="0"/>
      <c r="AEO2625" s="0"/>
      <c r="AEP2625" s="0"/>
      <c r="AEQ2625" s="0"/>
      <c r="AER2625" s="0"/>
      <c r="AES2625" s="0"/>
      <c r="AET2625" s="0"/>
      <c r="AEU2625" s="0"/>
      <c r="AEV2625" s="0"/>
      <c r="AEW2625" s="0"/>
      <c r="AEX2625" s="0"/>
      <c r="AEY2625" s="0"/>
      <c r="AEZ2625" s="0"/>
      <c r="AFA2625" s="0"/>
      <c r="AFB2625" s="0"/>
      <c r="AFC2625" s="0"/>
      <c r="AFD2625" s="0"/>
      <c r="AFE2625" s="0"/>
      <c r="AFF2625" s="0"/>
      <c r="AFG2625" s="0"/>
      <c r="AFH2625" s="0"/>
      <c r="AFI2625" s="0"/>
      <c r="AFJ2625" s="0"/>
      <c r="AFK2625" s="0"/>
      <c r="AFL2625" s="0"/>
      <c r="AFM2625" s="0"/>
      <c r="AFN2625" s="0"/>
      <c r="AFO2625" s="0"/>
      <c r="AFP2625" s="0"/>
      <c r="AFQ2625" s="0"/>
      <c r="AFR2625" s="0"/>
      <c r="AFS2625" s="0"/>
      <c r="AFT2625" s="0"/>
      <c r="AFU2625" s="0"/>
      <c r="AFV2625" s="0"/>
      <c r="AFW2625" s="0"/>
      <c r="AFX2625" s="0"/>
      <c r="AFY2625" s="0"/>
      <c r="AFZ2625" s="0"/>
      <c r="AGA2625" s="0"/>
      <c r="AGB2625" s="0"/>
      <c r="AGC2625" s="0"/>
      <c r="AGD2625" s="0"/>
      <c r="AGE2625" s="0"/>
      <c r="AGF2625" s="0"/>
      <c r="AGG2625" s="0"/>
      <c r="AGH2625" s="0"/>
      <c r="AGI2625" s="0"/>
      <c r="AGJ2625" s="0"/>
      <c r="AGK2625" s="0"/>
      <c r="AGL2625" s="0"/>
      <c r="AGM2625" s="0"/>
      <c r="AGN2625" s="0"/>
      <c r="AGO2625" s="0"/>
      <c r="AGP2625" s="0"/>
      <c r="AGQ2625" s="0"/>
      <c r="AGR2625" s="0"/>
      <c r="AGS2625" s="0"/>
      <c r="AGT2625" s="0"/>
      <c r="AGU2625" s="0"/>
      <c r="AGV2625" s="0"/>
      <c r="AGW2625" s="0"/>
      <c r="AGX2625" s="0"/>
      <c r="AGY2625" s="0"/>
      <c r="AGZ2625" s="0"/>
      <c r="AHA2625" s="0"/>
      <c r="AHB2625" s="0"/>
      <c r="AHC2625" s="0"/>
      <c r="AHD2625" s="0"/>
      <c r="AHE2625" s="0"/>
      <c r="AHF2625" s="0"/>
      <c r="AHG2625" s="0"/>
      <c r="AHH2625" s="0"/>
      <c r="AHI2625" s="0"/>
      <c r="AHJ2625" s="0"/>
      <c r="AHK2625" s="0"/>
      <c r="AHL2625" s="0"/>
      <c r="AHM2625" s="0"/>
      <c r="AHN2625" s="0"/>
      <c r="AHO2625" s="0"/>
      <c r="AHP2625" s="0"/>
      <c r="AHQ2625" s="0"/>
      <c r="AHR2625" s="0"/>
      <c r="AHS2625" s="0"/>
      <c r="AHT2625" s="0"/>
      <c r="AHU2625" s="0"/>
      <c r="AHV2625" s="0"/>
      <c r="AHW2625" s="0"/>
      <c r="AHX2625" s="0"/>
      <c r="AHY2625" s="0"/>
      <c r="AHZ2625" s="0"/>
      <c r="AIA2625" s="0"/>
      <c r="AIB2625" s="0"/>
      <c r="AIC2625" s="0"/>
      <c r="AID2625" s="0"/>
      <c r="AIE2625" s="0"/>
      <c r="AIF2625" s="0"/>
      <c r="AIG2625" s="0"/>
      <c r="AIH2625" s="0"/>
      <c r="AII2625" s="0"/>
      <c r="AIJ2625" s="0"/>
      <c r="AIK2625" s="0"/>
      <c r="AIL2625" s="0"/>
      <c r="AIM2625" s="0"/>
      <c r="AIN2625" s="0"/>
      <c r="AIO2625" s="0"/>
      <c r="AIP2625" s="0"/>
      <c r="AIQ2625" s="0"/>
      <c r="AIR2625" s="0"/>
      <c r="AIS2625" s="0"/>
      <c r="AIT2625" s="0"/>
      <c r="AIU2625" s="0"/>
      <c r="AIV2625" s="0"/>
      <c r="AIW2625" s="0"/>
      <c r="AIX2625" s="0"/>
      <c r="AIY2625" s="0"/>
      <c r="AIZ2625" s="0"/>
      <c r="AJA2625" s="0"/>
      <c r="AJB2625" s="0"/>
      <c r="AJC2625" s="0"/>
      <c r="AJD2625" s="0"/>
      <c r="AJE2625" s="0"/>
      <c r="AJF2625" s="0"/>
      <c r="AJG2625" s="0"/>
      <c r="AJH2625" s="0"/>
      <c r="AJI2625" s="0"/>
      <c r="AJJ2625" s="0"/>
      <c r="AJK2625" s="0"/>
      <c r="AJL2625" s="0"/>
      <c r="AJM2625" s="0"/>
      <c r="AJN2625" s="0"/>
      <c r="AJO2625" s="0"/>
      <c r="AJP2625" s="0"/>
      <c r="AJQ2625" s="0"/>
      <c r="AJR2625" s="0"/>
      <c r="AJS2625" s="0"/>
      <c r="AJT2625" s="0"/>
      <c r="AJU2625" s="0"/>
      <c r="AJV2625" s="0"/>
      <c r="AJW2625" s="0"/>
      <c r="AJX2625" s="0"/>
      <c r="AJY2625" s="0"/>
      <c r="AJZ2625" s="0"/>
      <c r="AKA2625" s="0"/>
      <c r="AKB2625" s="0"/>
      <c r="AKC2625" s="0"/>
      <c r="AKD2625" s="0"/>
      <c r="AKE2625" s="0"/>
      <c r="AKF2625" s="0"/>
      <c r="AKG2625" s="0"/>
      <c r="AKH2625" s="0"/>
      <c r="AKI2625" s="0"/>
      <c r="AKJ2625" s="0"/>
      <c r="AKK2625" s="0"/>
      <c r="AKL2625" s="0"/>
      <c r="AKM2625" s="0"/>
      <c r="AKN2625" s="0"/>
      <c r="AKO2625" s="0"/>
      <c r="AKP2625" s="0"/>
      <c r="AKQ2625" s="0"/>
      <c r="AKR2625" s="0"/>
      <c r="AKS2625" s="0"/>
      <c r="AKT2625" s="0"/>
      <c r="AKU2625" s="0"/>
      <c r="AKV2625" s="0"/>
      <c r="AKW2625" s="0"/>
      <c r="AKX2625" s="0"/>
      <c r="AKY2625" s="0"/>
      <c r="AKZ2625" s="0"/>
      <c r="ALA2625" s="0"/>
      <c r="ALB2625" s="0"/>
      <c r="ALC2625" s="0"/>
      <c r="ALD2625" s="0"/>
      <c r="ALE2625" s="0"/>
      <c r="ALF2625" s="0"/>
      <c r="ALG2625" s="0"/>
      <c r="ALH2625" s="0"/>
      <c r="ALI2625" s="0"/>
      <c r="ALJ2625" s="0"/>
      <c r="ALK2625" s="0"/>
      <c r="ALL2625" s="0"/>
      <c r="ALM2625" s="0"/>
      <c r="ALN2625" s="0"/>
      <c r="ALO2625" s="0"/>
      <c r="ALP2625" s="0"/>
      <c r="ALQ2625" s="0"/>
      <c r="ALR2625" s="0"/>
      <c r="ALS2625" s="0"/>
      <c r="ALT2625" s="0"/>
      <c r="ALU2625" s="0"/>
      <c r="ALV2625" s="0"/>
      <c r="ALW2625" s="0"/>
      <c r="ALX2625" s="0"/>
      <c r="ALY2625" s="0"/>
      <c r="ALZ2625" s="0"/>
      <c r="AMA2625" s="0"/>
      <c r="AMB2625" s="0"/>
      <c r="AMC2625" s="0"/>
      <c r="AMD2625" s="0"/>
      <c r="AME2625" s="0"/>
      <c r="AMF2625" s="0"/>
      <c r="AMG2625" s="0"/>
      <c r="AMH2625" s="0"/>
      <c r="AMI2625" s="0"/>
      <c r="AMJ2625" s="0"/>
    </row>
    <row r="2626" customFormat="false" ht="15" hidden="false" customHeight="true" outlineLevel="0" collapsed="false">
      <c r="A2626" s="1" t="n">
        <v>2623</v>
      </c>
      <c r="B2626" s="1" t="s">
        <v>16270</v>
      </c>
      <c r="C2626" s="1" t="s">
        <v>16271</v>
      </c>
      <c r="D2626" s="1" t="s">
        <v>16272</v>
      </c>
      <c r="E2626" s="1" t="s">
        <v>16285</v>
      </c>
      <c r="F2626" s="2" t="s">
        <v>16286</v>
      </c>
      <c r="G2626" s="1" t="s">
        <v>16287</v>
      </c>
      <c r="H2626" s="1" t="s">
        <v>16288</v>
      </c>
      <c r="I2626" s="1" t="s">
        <v>16288</v>
      </c>
      <c r="J2626" s="1" t="s">
        <v>106</v>
      </c>
      <c r="K2626" s="4" t="s">
        <v>107</v>
      </c>
      <c r="L2626" s="4" t="s">
        <v>86</v>
      </c>
      <c r="M2626" s="4" t="s">
        <v>109</v>
      </c>
      <c r="N2626" s="4" t="s">
        <v>110</v>
      </c>
      <c r="O2626" s="4" t="s">
        <v>110</v>
      </c>
      <c r="P2626" s="4" t="s">
        <v>110</v>
      </c>
      <c r="Q2626" s="4" t="s">
        <v>110</v>
      </c>
      <c r="R2626" s="4" t="s">
        <v>110</v>
      </c>
      <c r="S2626" s="4" t="s">
        <v>110</v>
      </c>
      <c r="T2626" s="4" t="s">
        <v>110</v>
      </c>
      <c r="U2626" s="4" t="s">
        <v>110</v>
      </c>
      <c r="V2626" s="4" t="s">
        <v>110</v>
      </c>
      <c r="W2626" s="4" t="s">
        <v>110</v>
      </c>
      <c r="X2626" s="4" t="s">
        <v>110</v>
      </c>
      <c r="Y2626" s="4" t="s">
        <v>110</v>
      </c>
      <c r="Z2626" s="4" t="s">
        <v>110</v>
      </c>
      <c r="AA2626" s="4" t="s">
        <v>110</v>
      </c>
      <c r="AB2626" s="4" t="s">
        <v>110</v>
      </c>
      <c r="AC2626" s="4" t="s">
        <v>110</v>
      </c>
      <c r="AD2626" s="4" t="s">
        <v>110</v>
      </c>
      <c r="AE2626" s="4" t="s">
        <v>110</v>
      </c>
      <c r="AF2626" s="4" t="s">
        <v>110</v>
      </c>
      <c r="AG2626" s="4" t="s">
        <v>110</v>
      </c>
      <c r="AH2626" s="4" t="s">
        <v>110</v>
      </c>
      <c r="AI2626" s="4" t="s">
        <v>110</v>
      </c>
      <c r="AJ2626" s="4" t="s">
        <v>110</v>
      </c>
      <c r="AK2626" s="4" t="s">
        <v>110</v>
      </c>
      <c r="AL2626" s="4" t="s">
        <v>110</v>
      </c>
      <c r="AM2626" s="4" t="s">
        <v>110</v>
      </c>
      <c r="AN2626" s="4" t="s">
        <v>110</v>
      </c>
      <c r="AO2626" s="4" t="s">
        <v>110</v>
      </c>
      <c r="AP2626" s="4" t="s">
        <v>110</v>
      </c>
      <c r="AQ2626" s="4" t="s">
        <v>110</v>
      </c>
      <c r="AR2626" s="4" t="s">
        <v>110</v>
      </c>
      <c r="AS2626" s="4" t="s">
        <v>110</v>
      </c>
      <c r="AT2626" s="4" t="s">
        <v>110</v>
      </c>
      <c r="AU2626" s="4" t="s">
        <v>110</v>
      </c>
      <c r="AV2626" s="4" t="s">
        <v>110</v>
      </c>
      <c r="AW2626" s="4" t="s">
        <v>110</v>
      </c>
      <c r="AX2626" s="0"/>
      <c r="AY2626" s="0"/>
      <c r="AZ2626" s="1"/>
      <c r="BA2626" s="1"/>
      <c r="BB2626" s="4"/>
      <c r="BC2626" s="4"/>
      <c r="BD2626" s="4"/>
      <c r="BE2626" s="0"/>
      <c r="BF2626" s="4" t="s">
        <v>576</v>
      </c>
      <c r="BG2626" s="4" t="s">
        <v>576</v>
      </c>
      <c r="BH2626" s="4" t="s">
        <v>576</v>
      </c>
      <c r="BI2626" s="4" t="s">
        <v>576</v>
      </c>
      <c r="BJ2626" s="4"/>
      <c r="BK2626" s="4" t="s">
        <v>85</v>
      </c>
      <c r="BL2626" s="4"/>
      <c r="BM2626" s="4" t="s">
        <v>85</v>
      </c>
      <c r="BN2626" s="4" t="s">
        <v>85</v>
      </c>
      <c r="BO2626" s="0"/>
      <c r="BP2626" s="0"/>
      <c r="BQ2626" s="4" t="s">
        <v>85</v>
      </c>
      <c r="BR2626" s="1"/>
      <c r="BS2626" s="1" t="s">
        <v>4744</v>
      </c>
      <c r="BT2626" s="0"/>
      <c r="BU2626" s="0"/>
      <c r="BV2626" s="0"/>
      <c r="BW2626" s="0"/>
      <c r="BX2626" s="0"/>
      <c r="BY2626" s="0"/>
      <c r="BZ2626" s="0"/>
      <c r="CA2626" s="0"/>
      <c r="CB2626" s="0"/>
      <c r="CC2626" s="0"/>
      <c r="CD2626" s="0"/>
      <c r="CE2626" s="0"/>
      <c r="CF2626" s="0"/>
      <c r="CG2626" s="0"/>
      <c r="CH2626" s="0"/>
      <c r="CI2626" s="0"/>
      <c r="CJ2626" s="0"/>
      <c r="CK2626" s="0"/>
      <c r="CL2626" s="0"/>
      <c r="CM2626" s="0"/>
      <c r="CN2626" s="0"/>
      <c r="CO2626" s="0"/>
      <c r="CP2626" s="0"/>
      <c r="CQ2626" s="0"/>
      <c r="CR2626" s="0"/>
      <c r="CS2626" s="0"/>
      <c r="CT2626" s="0"/>
      <c r="CU2626" s="0"/>
      <c r="CV2626" s="0"/>
      <c r="CW2626" s="0"/>
      <c r="CX2626" s="0"/>
      <c r="CY2626" s="0"/>
      <c r="CZ2626" s="0"/>
      <c r="DA2626" s="0"/>
      <c r="DB2626" s="0"/>
      <c r="DC2626" s="0"/>
      <c r="DD2626" s="0"/>
      <c r="DE2626" s="0"/>
      <c r="DF2626" s="0"/>
      <c r="DG2626" s="0"/>
      <c r="DH2626" s="0"/>
      <c r="DI2626" s="0"/>
      <c r="DJ2626" s="0"/>
      <c r="DK2626" s="0"/>
      <c r="DL2626" s="0"/>
      <c r="DM2626" s="0"/>
      <c r="DN2626" s="0"/>
      <c r="DO2626" s="0"/>
      <c r="DP2626" s="0"/>
      <c r="DQ2626" s="0"/>
      <c r="DR2626" s="0"/>
      <c r="DS2626" s="0"/>
      <c r="DT2626" s="0"/>
      <c r="DU2626" s="0"/>
      <c r="DV2626" s="0"/>
      <c r="DW2626" s="0"/>
      <c r="DX2626" s="0"/>
      <c r="DY2626" s="0"/>
      <c r="DZ2626" s="0"/>
      <c r="EA2626" s="0"/>
      <c r="EB2626" s="0"/>
      <c r="EC2626" s="0"/>
      <c r="ED2626" s="0"/>
      <c r="EE2626" s="0"/>
      <c r="EF2626" s="0"/>
      <c r="EG2626" s="0"/>
      <c r="EH2626" s="0"/>
      <c r="EI2626" s="0"/>
      <c r="EJ2626" s="0"/>
      <c r="EK2626" s="0"/>
      <c r="EL2626" s="0"/>
      <c r="EM2626" s="0"/>
      <c r="EN2626" s="0"/>
      <c r="EO2626" s="0"/>
      <c r="EP2626" s="0"/>
      <c r="EQ2626" s="0"/>
      <c r="ER2626" s="0"/>
      <c r="ES2626" s="0"/>
      <c r="ET2626" s="0"/>
      <c r="EU2626" s="0"/>
      <c r="EV2626" s="0"/>
      <c r="EW2626" s="0"/>
      <c r="EX2626" s="0"/>
      <c r="EY2626" s="0"/>
      <c r="EZ2626" s="0"/>
      <c r="FA2626" s="0"/>
      <c r="FB2626" s="0"/>
      <c r="FC2626" s="0"/>
      <c r="FD2626" s="0"/>
      <c r="FE2626" s="0"/>
      <c r="FF2626" s="0"/>
      <c r="FG2626" s="0"/>
      <c r="FH2626" s="0"/>
      <c r="FI2626" s="0"/>
      <c r="FJ2626" s="0"/>
      <c r="FK2626" s="0"/>
      <c r="FL2626" s="0"/>
      <c r="FM2626" s="0"/>
      <c r="FN2626" s="0"/>
      <c r="FO2626" s="0"/>
      <c r="FP2626" s="0"/>
      <c r="FQ2626" s="0"/>
      <c r="FR2626" s="0"/>
      <c r="FS2626" s="0"/>
      <c r="FT2626" s="0"/>
      <c r="FU2626" s="0"/>
      <c r="FV2626" s="0"/>
      <c r="FW2626" s="0"/>
      <c r="FX2626" s="0"/>
      <c r="FY2626" s="0"/>
      <c r="FZ2626" s="0"/>
      <c r="GA2626" s="0"/>
      <c r="GB2626" s="0"/>
      <c r="GC2626" s="0"/>
      <c r="GD2626" s="0"/>
      <c r="GE2626" s="0"/>
      <c r="GF2626" s="0"/>
      <c r="GG2626" s="0"/>
      <c r="GH2626" s="0"/>
      <c r="GI2626" s="0"/>
      <c r="GJ2626" s="0"/>
      <c r="GK2626" s="0"/>
      <c r="GL2626" s="0"/>
      <c r="GM2626" s="0"/>
      <c r="GN2626" s="0"/>
      <c r="GO2626" s="0"/>
      <c r="GP2626" s="0"/>
      <c r="GQ2626" s="0"/>
      <c r="GR2626" s="0"/>
      <c r="GS2626" s="0"/>
      <c r="GT2626" s="0"/>
      <c r="GU2626" s="0"/>
      <c r="GV2626" s="0"/>
      <c r="GW2626" s="0"/>
      <c r="GX2626" s="0"/>
      <c r="GY2626" s="0"/>
      <c r="GZ2626" s="0"/>
      <c r="HA2626" s="0"/>
      <c r="HB2626" s="0"/>
      <c r="HC2626" s="0"/>
      <c r="HD2626" s="0"/>
      <c r="HE2626" s="0"/>
      <c r="HF2626" s="0"/>
      <c r="HG2626" s="0"/>
      <c r="HH2626" s="0"/>
      <c r="HI2626" s="0"/>
      <c r="HJ2626" s="0"/>
      <c r="HK2626" s="0"/>
      <c r="HL2626" s="0"/>
      <c r="HM2626" s="0"/>
      <c r="HN2626" s="0"/>
      <c r="HO2626" s="0"/>
      <c r="HP2626" s="0"/>
      <c r="HQ2626" s="0"/>
      <c r="HR2626" s="0"/>
      <c r="HS2626" s="0"/>
      <c r="HT2626" s="0"/>
      <c r="HU2626" s="0"/>
      <c r="HV2626" s="0"/>
      <c r="HW2626" s="0"/>
      <c r="HX2626" s="0"/>
      <c r="HY2626" s="0"/>
      <c r="HZ2626" s="0"/>
      <c r="IA2626" s="0"/>
      <c r="IB2626" s="0"/>
      <c r="IC2626" s="0"/>
      <c r="ID2626" s="0"/>
      <c r="IE2626" s="0"/>
      <c r="IF2626" s="0"/>
      <c r="IG2626" s="0"/>
      <c r="IH2626" s="0"/>
      <c r="II2626" s="0"/>
      <c r="IJ2626" s="0"/>
      <c r="IK2626" s="0"/>
      <c r="IL2626" s="0"/>
      <c r="IM2626" s="0"/>
      <c r="IN2626" s="0"/>
      <c r="IO2626" s="0"/>
      <c r="IP2626" s="0"/>
      <c r="IQ2626" s="0"/>
      <c r="IR2626" s="0"/>
      <c r="IS2626" s="0"/>
      <c r="IT2626" s="0"/>
      <c r="IU2626" s="0"/>
      <c r="IV2626" s="0"/>
      <c r="IW2626" s="0"/>
      <c r="IX2626" s="0"/>
      <c r="IY2626" s="0"/>
      <c r="IZ2626" s="0"/>
      <c r="JA2626" s="0"/>
      <c r="JB2626" s="0"/>
      <c r="JC2626" s="0"/>
      <c r="JD2626" s="0"/>
      <c r="JE2626" s="0"/>
      <c r="JF2626" s="0"/>
      <c r="JG2626" s="0"/>
      <c r="JH2626" s="0"/>
      <c r="JI2626" s="0"/>
      <c r="JJ2626" s="0"/>
      <c r="JK2626" s="0"/>
      <c r="JL2626" s="0"/>
      <c r="JM2626" s="0"/>
      <c r="JN2626" s="0"/>
      <c r="JO2626" s="0"/>
      <c r="JP2626" s="0"/>
      <c r="JQ2626" s="0"/>
      <c r="JR2626" s="0"/>
      <c r="JS2626" s="0"/>
      <c r="JT2626" s="0"/>
      <c r="JU2626" s="0"/>
      <c r="JV2626" s="0"/>
      <c r="JW2626" s="0"/>
      <c r="JX2626" s="0"/>
      <c r="JY2626" s="0"/>
      <c r="JZ2626" s="0"/>
      <c r="KA2626" s="0"/>
      <c r="KB2626" s="0"/>
      <c r="KC2626" s="0"/>
      <c r="KD2626" s="0"/>
      <c r="KE2626" s="0"/>
      <c r="KF2626" s="0"/>
      <c r="KG2626" s="0"/>
      <c r="KH2626" s="0"/>
      <c r="KI2626" s="0"/>
      <c r="KJ2626" s="0"/>
      <c r="KK2626" s="0"/>
      <c r="KL2626" s="0"/>
      <c r="KM2626" s="0"/>
      <c r="KN2626" s="0"/>
      <c r="KO2626" s="0"/>
      <c r="KP2626" s="0"/>
      <c r="KQ2626" s="0"/>
      <c r="KR2626" s="0"/>
      <c r="KS2626" s="0"/>
      <c r="KT2626" s="0"/>
      <c r="KU2626" s="0"/>
      <c r="KV2626" s="0"/>
      <c r="KW2626" s="0"/>
      <c r="KX2626" s="0"/>
      <c r="KY2626" s="0"/>
      <c r="KZ2626" s="0"/>
      <c r="LA2626" s="0"/>
      <c r="LB2626" s="0"/>
      <c r="LC2626" s="0"/>
      <c r="LD2626" s="0"/>
      <c r="LE2626" s="0"/>
      <c r="LF2626" s="0"/>
      <c r="LG2626" s="0"/>
      <c r="LH2626" s="0"/>
      <c r="LI2626" s="0"/>
      <c r="LJ2626" s="0"/>
      <c r="LK2626" s="0"/>
      <c r="LL2626" s="0"/>
      <c r="LM2626" s="0"/>
      <c r="LN2626" s="0"/>
      <c r="LO2626" s="0"/>
      <c r="LP2626" s="0"/>
      <c r="LQ2626" s="0"/>
      <c r="LR2626" s="0"/>
      <c r="LS2626" s="0"/>
      <c r="LT2626" s="0"/>
      <c r="LU2626" s="0"/>
      <c r="LV2626" s="0"/>
      <c r="LW2626" s="0"/>
      <c r="LX2626" s="0"/>
      <c r="LY2626" s="0"/>
      <c r="LZ2626" s="0"/>
      <c r="MA2626" s="0"/>
      <c r="MB2626" s="0"/>
      <c r="MC2626" s="0"/>
      <c r="MD2626" s="0"/>
      <c r="ME2626" s="0"/>
      <c r="MF2626" s="0"/>
      <c r="MG2626" s="0"/>
      <c r="MH2626" s="0"/>
      <c r="MI2626" s="0"/>
      <c r="MJ2626" s="0"/>
      <c r="MK2626" s="0"/>
      <c r="ML2626" s="0"/>
      <c r="MM2626" s="0"/>
      <c r="MN2626" s="0"/>
      <c r="MO2626" s="0"/>
      <c r="MP2626" s="0"/>
      <c r="MQ2626" s="0"/>
      <c r="MR2626" s="0"/>
      <c r="MS2626" s="0"/>
      <c r="MT2626" s="0"/>
      <c r="MU2626" s="0"/>
      <c r="MV2626" s="0"/>
      <c r="MW2626" s="0"/>
      <c r="MX2626" s="0"/>
      <c r="MY2626" s="0"/>
      <c r="MZ2626" s="0"/>
      <c r="NA2626" s="0"/>
      <c r="NB2626" s="0"/>
      <c r="NC2626" s="0"/>
      <c r="ND2626" s="0"/>
      <c r="NE2626" s="0"/>
      <c r="NF2626" s="0"/>
      <c r="NG2626" s="0"/>
      <c r="NH2626" s="0"/>
      <c r="NI2626" s="0"/>
      <c r="NJ2626" s="0"/>
      <c r="NK2626" s="0"/>
      <c r="NL2626" s="0"/>
      <c r="NM2626" s="0"/>
      <c r="NN2626" s="0"/>
      <c r="NO2626" s="0"/>
      <c r="NP2626" s="0"/>
      <c r="NQ2626" s="0"/>
      <c r="NR2626" s="0"/>
      <c r="NS2626" s="0"/>
      <c r="NT2626" s="0"/>
      <c r="NU2626" s="0"/>
      <c r="NV2626" s="0"/>
      <c r="NW2626" s="0"/>
      <c r="NX2626" s="0"/>
      <c r="NY2626" s="0"/>
      <c r="NZ2626" s="0"/>
      <c r="OA2626" s="0"/>
      <c r="OB2626" s="0"/>
      <c r="OC2626" s="0"/>
      <c r="OD2626" s="0"/>
      <c r="OE2626" s="0"/>
      <c r="OF2626" s="0"/>
      <c r="OG2626" s="0"/>
      <c r="OH2626" s="0"/>
      <c r="OI2626" s="0"/>
      <c r="OJ2626" s="0"/>
      <c r="OK2626" s="0"/>
      <c r="OL2626" s="0"/>
      <c r="OM2626" s="0"/>
      <c r="ON2626" s="0"/>
      <c r="OO2626" s="0"/>
      <c r="OP2626" s="0"/>
      <c r="OQ2626" s="0"/>
      <c r="OR2626" s="0"/>
      <c r="OS2626" s="0"/>
      <c r="OT2626" s="0"/>
      <c r="OU2626" s="0"/>
      <c r="OV2626" s="0"/>
      <c r="OW2626" s="0"/>
      <c r="OX2626" s="0"/>
      <c r="OY2626" s="0"/>
      <c r="OZ2626" s="0"/>
      <c r="PA2626" s="0"/>
      <c r="PB2626" s="0"/>
      <c r="PC2626" s="0"/>
      <c r="PD2626" s="0"/>
      <c r="PE2626" s="0"/>
      <c r="PF2626" s="0"/>
      <c r="PG2626" s="0"/>
      <c r="PH2626" s="0"/>
      <c r="PI2626" s="0"/>
      <c r="PJ2626" s="0"/>
      <c r="PK2626" s="0"/>
      <c r="PL2626" s="0"/>
      <c r="PM2626" s="0"/>
      <c r="PN2626" s="0"/>
      <c r="PO2626" s="0"/>
      <c r="PP2626" s="0"/>
      <c r="PQ2626" s="0"/>
      <c r="PR2626" s="0"/>
      <c r="PS2626" s="0"/>
      <c r="PT2626" s="0"/>
      <c r="PU2626" s="0"/>
      <c r="PV2626" s="0"/>
      <c r="PW2626" s="0"/>
      <c r="PX2626" s="0"/>
      <c r="PY2626" s="0"/>
      <c r="PZ2626" s="0"/>
      <c r="QA2626" s="0"/>
      <c r="QB2626" s="0"/>
      <c r="QC2626" s="0"/>
      <c r="QD2626" s="0"/>
      <c r="QE2626" s="0"/>
      <c r="QF2626" s="0"/>
      <c r="QG2626" s="0"/>
      <c r="QH2626" s="0"/>
      <c r="QI2626" s="0"/>
      <c r="QJ2626" s="0"/>
      <c r="QK2626" s="0"/>
      <c r="QL2626" s="0"/>
      <c r="QM2626" s="0"/>
      <c r="QN2626" s="0"/>
      <c r="QO2626" s="0"/>
      <c r="QP2626" s="0"/>
      <c r="QQ2626" s="0"/>
      <c r="QR2626" s="0"/>
      <c r="QS2626" s="0"/>
      <c r="QT2626" s="0"/>
      <c r="QU2626" s="0"/>
      <c r="QV2626" s="0"/>
      <c r="QW2626" s="0"/>
      <c r="QX2626" s="0"/>
      <c r="QY2626" s="0"/>
      <c r="QZ2626" s="0"/>
      <c r="RA2626" s="0"/>
      <c r="RB2626" s="0"/>
      <c r="RC2626" s="0"/>
      <c r="RD2626" s="0"/>
      <c r="RE2626" s="0"/>
      <c r="RF2626" s="0"/>
      <c r="RG2626" s="0"/>
      <c r="RH2626" s="0"/>
      <c r="RI2626" s="0"/>
      <c r="RJ2626" s="0"/>
      <c r="RK2626" s="0"/>
      <c r="RL2626" s="0"/>
      <c r="RM2626" s="0"/>
      <c r="RN2626" s="0"/>
      <c r="RO2626" s="0"/>
      <c r="RP2626" s="0"/>
      <c r="RQ2626" s="0"/>
      <c r="RR2626" s="0"/>
      <c r="RS2626" s="0"/>
      <c r="RT2626" s="0"/>
      <c r="RU2626" s="0"/>
      <c r="RV2626" s="0"/>
      <c r="RW2626" s="0"/>
      <c r="RX2626" s="0"/>
      <c r="RY2626" s="0"/>
      <c r="RZ2626" s="0"/>
      <c r="SA2626" s="0"/>
      <c r="SB2626" s="0"/>
      <c r="SC2626" s="0"/>
      <c r="SD2626" s="0"/>
      <c r="SE2626" s="0"/>
      <c r="SF2626" s="0"/>
      <c r="SG2626" s="0"/>
      <c r="SH2626" s="0"/>
      <c r="SI2626" s="0"/>
      <c r="SJ2626" s="0"/>
      <c r="SK2626" s="0"/>
      <c r="SL2626" s="0"/>
      <c r="SM2626" s="0"/>
      <c r="SN2626" s="0"/>
      <c r="SO2626" s="0"/>
      <c r="SP2626" s="0"/>
      <c r="SQ2626" s="0"/>
      <c r="SR2626" s="0"/>
      <c r="SS2626" s="0"/>
      <c r="ST2626" s="0"/>
      <c r="SU2626" s="0"/>
      <c r="SV2626" s="0"/>
      <c r="SW2626" s="0"/>
      <c r="SX2626" s="0"/>
      <c r="SY2626" s="0"/>
      <c r="SZ2626" s="0"/>
      <c r="TA2626" s="0"/>
      <c r="TB2626" s="0"/>
      <c r="TC2626" s="0"/>
      <c r="TD2626" s="0"/>
      <c r="TE2626" s="0"/>
      <c r="TF2626" s="0"/>
      <c r="TG2626" s="0"/>
      <c r="TH2626" s="0"/>
      <c r="TI2626" s="0"/>
      <c r="TJ2626" s="0"/>
      <c r="TK2626" s="0"/>
      <c r="TL2626" s="0"/>
      <c r="TM2626" s="0"/>
      <c r="TN2626" s="0"/>
      <c r="TO2626" s="0"/>
      <c r="TP2626" s="0"/>
      <c r="TQ2626" s="0"/>
      <c r="TR2626" s="0"/>
      <c r="TS2626" s="0"/>
      <c r="TT2626" s="0"/>
      <c r="TU2626" s="0"/>
      <c r="TV2626" s="0"/>
      <c r="TW2626" s="0"/>
      <c r="TX2626" s="0"/>
      <c r="TY2626" s="0"/>
      <c r="TZ2626" s="0"/>
      <c r="UA2626" s="0"/>
      <c r="UB2626" s="0"/>
      <c r="UC2626" s="0"/>
      <c r="UD2626" s="0"/>
      <c r="UE2626" s="0"/>
      <c r="UF2626" s="0"/>
      <c r="UG2626" s="0"/>
      <c r="UH2626" s="0"/>
      <c r="UI2626" s="0"/>
      <c r="UJ2626" s="0"/>
      <c r="UK2626" s="0"/>
      <c r="UL2626" s="0"/>
      <c r="UM2626" s="0"/>
      <c r="UN2626" s="0"/>
      <c r="UO2626" s="0"/>
      <c r="UP2626" s="0"/>
      <c r="UQ2626" s="0"/>
      <c r="UR2626" s="0"/>
      <c r="US2626" s="0"/>
      <c r="UT2626" s="0"/>
      <c r="UU2626" s="0"/>
      <c r="UV2626" s="0"/>
      <c r="UW2626" s="0"/>
      <c r="UX2626" s="0"/>
      <c r="UY2626" s="0"/>
      <c r="UZ2626" s="0"/>
      <c r="VA2626" s="0"/>
      <c r="VB2626" s="0"/>
      <c r="VC2626" s="0"/>
      <c r="VD2626" s="0"/>
      <c r="VE2626" s="0"/>
      <c r="VF2626" s="0"/>
      <c r="VG2626" s="0"/>
      <c r="VH2626" s="0"/>
      <c r="VI2626" s="0"/>
      <c r="VJ2626" s="0"/>
      <c r="VK2626" s="0"/>
      <c r="VL2626" s="0"/>
      <c r="VM2626" s="0"/>
      <c r="VN2626" s="0"/>
      <c r="VO2626" s="0"/>
      <c r="VP2626" s="0"/>
      <c r="VQ2626" s="0"/>
      <c r="VR2626" s="0"/>
      <c r="VS2626" s="0"/>
      <c r="VT2626" s="0"/>
      <c r="VU2626" s="0"/>
      <c r="VV2626" s="0"/>
      <c r="VW2626" s="0"/>
      <c r="VX2626" s="0"/>
      <c r="VY2626" s="0"/>
      <c r="VZ2626" s="0"/>
      <c r="WA2626" s="0"/>
      <c r="WB2626" s="0"/>
      <c r="WC2626" s="0"/>
      <c r="WD2626" s="0"/>
      <c r="WE2626" s="0"/>
      <c r="WF2626" s="0"/>
      <c r="WG2626" s="0"/>
      <c r="WH2626" s="0"/>
      <c r="WI2626" s="0"/>
      <c r="WJ2626" s="0"/>
      <c r="WK2626" s="0"/>
      <c r="WL2626" s="0"/>
      <c r="WM2626" s="0"/>
      <c r="WN2626" s="0"/>
      <c r="WO2626" s="0"/>
      <c r="WP2626" s="0"/>
      <c r="WQ2626" s="0"/>
      <c r="WR2626" s="0"/>
      <c r="WS2626" s="0"/>
      <c r="WT2626" s="0"/>
      <c r="WU2626" s="0"/>
      <c r="WV2626" s="0"/>
      <c r="WW2626" s="0"/>
      <c r="WX2626" s="0"/>
      <c r="WY2626" s="0"/>
      <c r="WZ2626" s="0"/>
      <c r="XA2626" s="0"/>
      <c r="XB2626" s="0"/>
      <c r="XC2626" s="0"/>
      <c r="XD2626" s="0"/>
      <c r="XE2626" s="0"/>
      <c r="XF2626" s="0"/>
      <c r="XG2626" s="0"/>
      <c r="XH2626" s="0"/>
      <c r="XI2626" s="0"/>
      <c r="XJ2626" s="0"/>
      <c r="XK2626" s="0"/>
      <c r="XL2626" s="0"/>
      <c r="XM2626" s="0"/>
      <c r="XN2626" s="0"/>
      <c r="XO2626" s="0"/>
      <c r="XP2626" s="0"/>
      <c r="XQ2626" s="0"/>
      <c r="XR2626" s="0"/>
      <c r="XS2626" s="0"/>
      <c r="XT2626" s="0"/>
      <c r="XU2626" s="0"/>
      <c r="XV2626" s="0"/>
      <c r="XW2626" s="0"/>
      <c r="XX2626" s="0"/>
      <c r="XY2626" s="0"/>
      <c r="XZ2626" s="0"/>
      <c r="YA2626" s="0"/>
      <c r="YB2626" s="0"/>
      <c r="YC2626" s="0"/>
      <c r="YD2626" s="0"/>
      <c r="YE2626" s="0"/>
      <c r="YF2626" s="0"/>
      <c r="YG2626" s="0"/>
      <c r="YH2626" s="0"/>
      <c r="YI2626" s="0"/>
      <c r="YJ2626" s="0"/>
      <c r="YK2626" s="0"/>
      <c r="YL2626" s="0"/>
      <c r="YM2626" s="0"/>
      <c r="YN2626" s="0"/>
      <c r="YO2626" s="0"/>
      <c r="YP2626" s="0"/>
      <c r="YQ2626" s="0"/>
      <c r="YR2626" s="0"/>
      <c r="YS2626" s="0"/>
      <c r="YT2626" s="0"/>
      <c r="YU2626" s="0"/>
      <c r="YV2626" s="0"/>
      <c r="YW2626" s="0"/>
      <c r="YX2626" s="0"/>
      <c r="YY2626" s="0"/>
      <c r="YZ2626" s="0"/>
      <c r="ZA2626" s="0"/>
      <c r="ZB2626" s="0"/>
      <c r="ZC2626" s="0"/>
      <c r="ZD2626" s="0"/>
      <c r="ZE2626" s="0"/>
      <c r="ZF2626" s="0"/>
      <c r="ZG2626" s="0"/>
      <c r="ZH2626" s="0"/>
      <c r="ZI2626" s="0"/>
      <c r="ZJ2626" s="0"/>
      <c r="ZK2626" s="0"/>
      <c r="ZL2626" s="0"/>
      <c r="ZM2626" s="0"/>
      <c r="ZN2626" s="0"/>
      <c r="ZO2626" s="0"/>
      <c r="ZP2626" s="0"/>
      <c r="ZQ2626" s="0"/>
      <c r="ZR2626" s="0"/>
      <c r="ZS2626" s="0"/>
      <c r="ZT2626" s="0"/>
      <c r="ZU2626" s="0"/>
      <c r="ZV2626" s="0"/>
      <c r="ZW2626" s="0"/>
      <c r="ZX2626" s="0"/>
      <c r="ZY2626" s="0"/>
      <c r="ZZ2626" s="0"/>
      <c r="AAA2626" s="0"/>
      <c r="AAB2626" s="0"/>
      <c r="AAC2626" s="0"/>
      <c r="AAD2626" s="0"/>
      <c r="AAE2626" s="0"/>
      <c r="AAF2626" s="0"/>
      <c r="AAG2626" s="0"/>
      <c r="AAH2626" s="0"/>
      <c r="AAI2626" s="0"/>
      <c r="AAJ2626" s="0"/>
      <c r="AAK2626" s="0"/>
      <c r="AAL2626" s="0"/>
      <c r="AAM2626" s="0"/>
      <c r="AAN2626" s="0"/>
      <c r="AAO2626" s="0"/>
      <c r="AAP2626" s="0"/>
      <c r="AAQ2626" s="0"/>
      <c r="AAR2626" s="0"/>
      <c r="AAS2626" s="0"/>
      <c r="AAT2626" s="0"/>
      <c r="AAU2626" s="0"/>
      <c r="AAV2626" s="0"/>
      <c r="AAW2626" s="0"/>
      <c r="AAX2626" s="0"/>
      <c r="AAY2626" s="0"/>
      <c r="AAZ2626" s="0"/>
      <c r="ABA2626" s="0"/>
      <c r="ABB2626" s="0"/>
      <c r="ABC2626" s="0"/>
      <c r="ABD2626" s="0"/>
      <c r="ABE2626" s="0"/>
      <c r="ABF2626" s="0"/>
      <c r="ABG2626" s="0"/>
      <c r="ABH2626" s="0"/>
      <c r="ABI2626" s="0"/>
      <c r="ABJ2626" s="0"/>
      <c r="ABK2626" s="0"/>
      <c r="ABL2626" s="0"/>
      <c r="ABM2626" s="0"/>
      <c r="ABN2626" s="0"/>
      <c r="ABO2626" s="0"/>
      <c r="ABP2626" s="0"/>
      <c r="ABQ2626" s="0"/>
      <c r="ABR2626" s="0"/>
      <c r="ABS2626" s="0"/>
      <c r="ABT2626" s="0"/>
      <c r="ABU2626" s="0"/>
      <c r="ABV2626" s="0"/>
      <c r="ABW2626" s="0"/>
      <c r="ABX2626" s="0"/>
      <c r="ABY2626" s="0"/>
      <c r="ABZ2626" s="0"/>
      <c r="ACA2626" s="0"/>
      <c r="ACB2626" s="0"/>
      <c r="ACC2626" s="0"/>
      <c r="ACD2626" s="0"/>
      <c r="ACE2626" s="0"/>
      <c r="ACF2626" s="0"/>
      <c r="ACG2626" s="0"/>
      <c r="ACH2626" s="0"/>
      <c r="ACI2626" s="0"/>
      <c r="ACJ2626" s="0"/>
      <c r="ACK2626" s="0"/>
      <c r="ACL2626" s="0"/>
      <c r="ACM2626" s="0"/>
      <c r="ACN2626" s="0"/>
      <c r="ACO2626" s="0"/>
      <c r="ACP2626" s="0"/>
      <c r="ACQ2626" s="0"/>
      <c r="ACR2626" s="0"/>
      <c r="ACS2626" s="0"/>
      <c r="ACT2626" s="0"/>
      <c r="ACU2626" s="0"/>
      <c r="ACV2626" s="0"/>
      <c r="ACW2626" s="0"/>
      <c r="ACX2626" s="0"/>
      <c r="ACY2626" s="0"/>
      <c r="ACZ2626" s="0"/>
      <c r="ADA2626" s="0"/>
      <c r="ADB2626" s="0"/>
      <c r="ADC2626" s="0"/>
      <c r="ADD2626" s="0"/>
      <c r="ADE2626" s="0"/>
      <c r="ADF2626" s="0"/>
      <c r="ADG2626" s="0"/>
      <c r="ADH2626" s="0"/>
      <c r="ADI2626" s="0"/>
      <c r="ADJ2626" s="0"/>
      <c r="ADK2626" s="0"/>
      <c r="ADL2626" s="0"/>
      <c r="ADM2626" s="0"/>
      <c r="ADN2626" s="0"/>
      <c r="ADO2626" s="0"/>
      <c r="ADP2626" s="0"/>
      <c r="ADQ2626" s="0"/>
      <c r="ADR2626" s="0"/>
      <c r="ADS2626" s="0"/>
      <c r="ADT2626" s="0"/>
      <c r="ADU2626" s="0"/>
      <c r="ADV2626" s="0"/>
      <c r="ADW2626" s="0"/>
      <c r="ADX2626" s="0"/>
      <c r="ADY2626" s="0"/>
      <c r="ADZ2626" s="0"/>
      <c r="AEA2626" s="0"/>
      <c r="AEB2626" s="0"/>
      <c r="AEC2626" s="0"/>
      <c r="AED2626" s="0"/>
      <c r="AEE2626" s="0"/>
      <c r="AEF2626" s="0"/>
      <c r="AEG2626" s="0"/>
      <c r="AEH2626" s="0"/>
      <c r="AEI2626" s="0"/>
      <c r="AEJ2626" s="0"/>
      <c r="AEK2626" s="0"/>
      <c r="AEL2626" s="0"/>
      <c r="AEM2626" s="0"/>
      <c r="AEN2626" s="0"/>
      <c r="AEO2626" s="0"/>
      <c r="AEP2626" s="0"/>
      <c r="AEQ2626" s="0"/>
      <c r="AER2626" s="0"/>
      <c r="AES2626" s="0"/>
      <c r="AET2626" s="0"/>
      <c r="AEU2626" s="0"/>
      <c r="AEV2626" s="0"/>
      <c r="AEW2626" s="0"/>
      <c r="AEX2626" s="0"/>
      <c r="AEY2626" s="0"/>
      <c r="AEZ2626" s="0"/>
      <c r="AFA2626" s="0"/>
      <c r="AFB2626" s="0"/>
      <c r="AFC2626" s="0"/>
      <c r="AFD2626" s="0"/>
      <c r="AFE2626" s="0"/>
      <c r="AFF2626" s="0"/>
      <c r="AFG2626" s="0"/>
      <c r="AFH2626" s="0"/>
      <c r="AFI2626" s="0"/>
      <c r="AFJ2626" s="0"/>
      <c r="AFK2626" s="0"/>
      <c r="AFL2626" s="0"/>
      <c r="AFM2626" s="0"/>
      <c r="AFN2626" s="0"/>
      <c r="AFO2626" s="0"/>
      <c r="AFP2626" s="0"/>
      <c r="AFQ2626" s="0"/>
      <c r="AFR2626" s="0"/>
      <c r="AFS2626" s="0"/>
      <c r="AFT2626" s="0"/>
      <c r="AFU2626" s="0"/>
      <c r="AFV2626" s="0"/>
      <c r="AFW2626" s="0"/>
      <c r="AFX2626" s="0"/>
      <c r="AFY2626" s="0"/>
      <c r="AFZ2626" s="0"/>
      <c r="AGA2626" s="0"/>
      <c r="AGB2626" s="0"/>
      <c r="AGC2626" s="0"/>
      <c r="AGD2626" s="0"/>
      <c r="AGE2626" s="0"/>
      <c r="AGF2626" s="0"/>
      <c r="AGG2626" s="0"/>
      <c r="AGH2626" s="0"/>
      <c r="AGI2626" s="0"/>
      <c r="AGJ2626" s="0"/>
      <c r="AGK2626" s="0"/>
      <c r="AGL2626" s="0"/>
      <c r="AGM2626" s="0"/>
      <c r="AGN2626" s="0"/>
      <c r="AGO2626" s="0"/>
      <c r="AGP2626" s="0"/>
      <c r="AGQ2626" s="0"/>
      <c r="AGR2626" s="0"/>
      <c r="AGS2626" s="0"/>
      <c r="AGT2626" s="0"/>
      <c r="AGU2626" s="0"/>
      <c r="AGV2626" s="0"/>
      <c r="AGW2626" s="0"/>
      <c r="AGX2626" s="0"/>
      <c r="AGY2626" s="0"/>
      <c r="AGZ2626" s="0"/>
      <c r="AHA2626" s="0"/>
      <c r="AHB2626" s="0"/>
      <c r="AHC2626" s="0"/>
      <c r="AHD2626" s="0"/>
      <c r="AHE2626" s="0"/>
      <c r="AHF2626" s="0"/>
      <c r="AHG2626" s="0"/>
      <c r="AHH2626" s="0"/>
      <c r="AHI2626" s="0"/>
      <c r="AHJ2626" s="0"/>
      <c r="AHK2626" s="0"/>
      <c r="AHL2626" s="0"/>
      <c r="AHM2626" s="0"/>
      <c r="AHN2626" s="0"/>
      <c r="AHO2626" s="0"/>
      <c r="AHP2626" s="0"/>
      <c r="AHQ2626" s="0"/>
      <c r="AHR2626" s="0"/>
      <c r="AHS2626" s="0"/>
      <c r="AHT2626" s="0"/>
      <c r="AHU2626" s="0"/>
      <c r="AHV2626" s="0"/>
      <c r="AHW2626" s="0"/>
      <c r="AHX2626" s="0"/>
      <c r="AHY2626" s="0"/>
      <c r="AHZ2626" s="0"/>
      <c r="AIA2626" s="0"/>
      <c r="AIB2626" s="0"/>
      <c r="AIC2626" s="0"/>
      <c r="AID2626" s="0"/>
      <c r="AIE2626" s="0"/>
      <c r="AIF2626" s="0"/>
      <c r="AIG2626" s="0"/>
      <c r="AIH2626" s="0"/>
      <c r="AII2626" s="0"/>
      <c r="AIJ2626" s="0"/>
      <c r="AIK2626" s="0"/>
      <c r="AIL2626" s="0"/>
      <c r="AIM2626" s="0"/>
      <c r="AIN2626" s="0"/>
      <c r="AIO2626" s="0"/>
      <c r="AIP2626" s="0"/>
      <c r="AIQ2626" s="0"/>
      <c r="AIR2626" s="0"/>
      <c r="AIS2626" s="0"/>
      <c r="AIT2626" s="0"/>
      <c r="AIU2626" s="0"/>
      <c r="AIV2626" s="0"/>
      <c r="AIW2626" s="0"/>
      <c r="AIX2626" s="0"/>
      <c r="AIY2626" s="0"/>
      <c r="AIZ2626" s="0"/>
      <c r="AJA2626" s="0"/>
      <c r="AJB2626" s="0"/>
      <c r="AJC2626" s="0"/>
      <c r="AJD2626" s="0"/>
      <c r="AJE2626" s="0"/>
      <c r="AJF2626" s="0"/>
      <c r="AJG2626" s="0"/>
      <c r="AJH2626" s="0"/>
      <c r="AJI2626" s="0"/>
      <c r="AJJ2626" s="0"/>
      <c r="AJK2626" s="0"/>
      <c r="AJL2626" s="0"/>
      <c r="AJM2626" s="0"/>
      <c r="AJN2626" s="0"/>
      <c r="AJO2626" s="0"/>
      <c r="AJP2626" s="0"/>
      <c r="AJQ2626" s="0"/>
      <c r="AJR2626" s="0"/>
      <c r="AJS2626" s="0"/>
      <c r="AJT2626" s="0"/>
      <c r="AJU2626" s="0"/>
      <c r="AJV2626" s="0"/>
      <c r="AJW2626" s="0"/>
      <c r="AJX2626" s="0"/>
      <c r="AJY2626" s="0"/>
      <c r="AJZ2626" s="0"/>
      <c r="AKA2626" s="0"/>
      <c r="AKB2626" s="0"/>
      <c r="AKC2626" s="0"/>
      <c r="AKD2626" s="0"/>
      <c r="AKE2626" s="0"/>
      <c r="AKF2626" s="0"/>
      <c r="AKG2626" s="0"/>
      <c r="AKH2626" s="0"/>
      <c r="AKI2626" s="0"/>
      <c r="AKJ2626" s="0"/>
      <c r="AKK2626" s="0"/>
      <c r="AKL2626" s="0"/>
      <c r="AKM2626" s="0"/>
      <c r="AKN2626" s="0"/>
      <c r="AKO2626" s="0"/>
      <c r="AKP2626" s="0"/>
      <c r="AKQ2626" s="0"/>
      <c r="AKR2626" s="0"/>
      <c r="AKS2626" s="0"/>
      <c r="AKT2626" s="0"/>
      <c r="AKU2626" s="0"/>
      <c r="AKV2626" s="0"/>
      <c r="AKW2626" s="0"/>
      <c r="AKX2626" s="0"/>
      <c r="AKY2626" s="0"/>
      <c r="AKZ2626" s="0"/>
      <c r="ALA2626" s="0"/>
      <c r="ALB2626" s="0"/>
      <c r="ALC2626" s="0"/>
      <c r="ALD2626" s="0"/>
      <c r="ALE2626" s="0"/>
      <c r="ALF2626" s="0"/>
      <c r="ALG2626" s="0"/>
      <c r="ALH2626" s="0"/>
      <c r="ALI2626" s="0"/>
      <c r="ALJ2626" s="0"/>
      <c r="ALK2626" s="0"/>
      <c r="ALL2626" s="0"/>
      <c r="ALM2626" s="0"/>
      <c r="ALN2626" s="0"/>
      <c r="ALO2626" s="0"/>
      <c r="ALP2626" s="0"/>
      <c r="ALQ2626" s="0"/>
      <c r="ALR2626" s="0"/>
      <c r="ALS2626" s="0"/>
      <c r="ALT2626" s="0"/>
      <c r="ALU2626" s="0"/>
      <c r="ALV2626" s="0"/>
      <c r="ALW2626" s="0"/>
      <c r="ALX2626" s="0"/>
      <c r="ALY2626" s="0"/>
      <c r="ALZ2626" s="0"/>
      <c r="AMA2626" s="0"/>
      <c r="AMB2626" s="0"/>
      <c r="AMC2626" s="0"/>
      <c r="AMD2626" s="0"/>
      <c r="AME2626" s="0"/>
      <c r="AMF2626" s="0"/>
      <c r="AMG2626" s="0"/>
      <c r="AMH2626" s="0"/>
      <c r="AMI2626" s="0"/>
      <c r="AMJ2626" s="0"/>
    </row>
    <row r="2627" customFormat="false" ht="15" hidden="false" customHeight="true" outlineLevel="0" collapsed="false">
      <c r="A2627" s="1" t="n">
        <v>2624</v>
      </c>
      <c r="B2627" s="1" t="s">
        <v>16270</v>
      </c>
      <c r="C2627" s="1" t="s">
        <v>16271</v>
      </c>
      <c r="D2627" s="1" t="s">
        <v>16272</v>
      </c>
      <c r="E2627" s="1" t="s">
        <v>16289</v>
      </c>
      <c r="F2627" s="2" t="s">
        <v>16290</v>
      </c>
      <c r="G2627" s="1" t="s">
        <v>16291</v>
      </c>
      <c r="H2627" s="1" t="s">
        <v>16288</v>
      </c>
      <c r="I2627" s="1" t="s">
        <v>16288</v>
      </c>
      <c r="J2627" s="1" t="s">
        <v>106</v>
      </c>
      <c r="K2627" s="4" t="s">
        <v>107</v>
      </c>
      <c r="L2627" s="4" t="s">
        <v>108</v>
      </c>
      <c r="M2627" s="4" t="s">
        <v>109</v>
      </c>
      <c r="N2627" s="4" t="s">
        <v>110</v>
      </c>
      <c r="O2627" s="4" t="s">
        <v>110</v>
      </c>
      <c r="P2627" s="4" t="s">
        <v>110</v>
      </c>
      <c r="Q2627" s="4" t="s">
        <v>110</v>
      </c>
      <c r="R2627" s="4" t="s">
        <v>110</v>
      </c>
      <c r="S2627" s="4" t="s">
        <v>110</v>
      </c>
      <c r="T2627" s="4" t="s">
        <v>110</v>
      </c>
      <c r="U2627" s="4" t="s">
        <v>110</v>
      </c>
      <c r="V2627" s="4" t="s">
        <v>110</v>
      </c>
      <c r="W2627" s="4" t="s">
        <v>110</v>
      </c>
      <c r="X2627" s="4" t="s">
        <v>110</v>
      </c>
      <c r="Y2627" s="4" t="s">
        <v>110</v>
      </c>
      <c r="Z2627" s="4" t="s">
        <v>110</v>
      </c>
      <c r="AA2627" s="4" t="s">
        <v>110</v>
      </c>
      <c r="AB2627" s="4" t="s">
        <v>110</v>
      </c>
      <c r="AC2627" s="4" t="s">
        <v>110</v>
      </c>
      <c r="AD2627" s="4" t="s">
        <v>110</v>
      </c>
      <c r="AE2627" s="4" t="s">
        <v>110</v>
      </c>
      <c r="AF2627" s="4" t="s">
        <v>110</v>
      </c>
      <c r="AG2627" s="4" t="s">
        <v>110</v>
      </c>
      <c r="AH2627" s="4" t="s">
        <v>110</v>
      </c>
      <c r="AI2627" s="4" t="s">
        <v>110</v>
      </c>
      <c r="AJ2627" s="4" t="s">
        <v>110</v>
      </c>
      <c r="AK2627" s="4" t="s">
        <v>110</v>
      </c>
      <c r="AL2627" s="4" t="s">
        <v>110</v>
      </c>
      <c r="AM2627" s="4" t="s">
        <v>110</v>
      </c>
      <c r="AN2627" s="4" t="s">
        <v>110</v>
      </c>
      <c r="AO2627" s="4" t="s">
        <v>110</v>
      </c>
      <c r="AP2627" s="4" t="s">
        <v>110</v>
      </c>
      <c r="AQ2627" s="4" t="s">
        <v>110</v>
      </c>
      <c r="AR2627" s="4" t="s">
        <v>110</v>
      </c>
      <c r="AS2627" s="4" t="s">
        <v>110</v>
      </c>
      <c r="AT2627" s="4" t="s">
        <v>110</v>
      </c>
      <c r="AU2627" s="4" t="s">
        <v>110</v>
      </c>
      <c r="AV2627" s="4" t="s">
        <v>110</v>
      </c>
      <c r="AW2627" s="4" t="s">
        <v>110</v>
      </c>
      <c r="AX2627" s="0"/>
      <c r="AY2627" s="0"/>
      <c r="AZ2627" s="1"/>
      <c r="BA2627" s="1"/>
      <c r="BB2627" s="4"/>
      <c r="BC2627" s="4"/>
      <c r="BD2627" s="4"/>
      <c r="BE2627" s="0"/>
      <c r="BF2627" s="4" t="s">
        <v>576</v>
      </c>
      <c r="BG2627" s="4" t="s">
        <v>576</v>
      </c>
      <c r="BH2627" s="4" t="s">
        <v>576</v>
      </c>
      <c r="BI2627" s="4" t="s">
        <v>576</v>
      </c>
      <c r="BJ2627" s="4"/>
      <c r="BK2627" s="4" t="s">
        <v>85</v>
      </c>
      <c r="BL2627" s="4"/>
      <c r="BM2627" s="4" t="s">
        <v>85</v>
      </c>
      <c r="BN2627" s="4" t="s">
        <v>85</v>
      </c>
      <c r="BO2627" s="0"/>
      <c r="BP2627" s="0"/>
      <c r="BQ2627" s="4" t="s">
        <v>85</v>
      </c>
      <c r="BR2627" s="1"/>
      <c r="BS2627" s="1" t="s">
        <v>4744</v>
      </c>
      <c r="BT2627" s="0"/>
      <c r="BU2627" s="0"/>
      <c r="BV2627" s="0"/>
      <c r="BW2627" s="0"/>
      <c r="BX2627" s="0"/>
      <c r="BY2627" s="0"/>
      <c r="BZ2627" s="0"/>
      <c r="CA2627" s="0"/>
      <c r="CB2627" s="0"/>
      <c r="CC2627" s="0"/>
      <c r="CD2627" s="0"/>
      <c r="CE2627" s="0"/>
      <c r="CF2627" s="0"/>
      <c r="CG2627" s="0"/>
      <c r="CH2627" s="0"/>
      <c r="CI2627" s="0"/>
      <c r="CJ2627" s="0"/>
      <c r="CK2627" s="0"/>
      <c r="CL2627" s="0"/>
      <c r="CM2627" s="0"/>
      <c r="CN2627" s="0"/>
      <c r="CO2627" s="0"/>
      <c r="CP2627" s="0"/>
      <c r="CQ2627" s="0"/>
      <c r="CR2627" s="0"/>
      <c r="CS2627" s="0"/>
      <c r="CT2627" s="0"/>
      <c r="CU2627" s="0"/>
      <c r="CV2627" s="0"/>
      <c r="CW2627" s="0"/>
      <c r="CX2627" s="0"/>
      <c r="CY2627" s="0"/>
      <c r="CZ2627" s="0"/>
      <c r="DA2627" s="0"/>
      <c r="DB2627" s="0"/>
      <c r="DC2627" s="0"/>
      <c r="DD2627" s="0"/>
      <c r="DE2627" s="0"/>
      <c r="DF2627" s="0"/>
      <c r="DG2627" s="0"/>
      <c r="DH2627" s="0"/>
      <c r="DI2627" s="0"/>
      <c r="DJ2627" s="0"/>
      <c r="DK2627" s="0"/>
      <c r="DL2627" s="0"/>
      <c r="DM2627" s="0"/>
      <c r="DN2627" s="0"/>
      <c r="DO2627" s="0"/>
      <c r="DP2627" s="0"/>
      <c r="DQ2627" s="0"/>
      <c r="DR2627" s="0"/>
      <c r="DS2627" s="0"/>
      <c r="DT2627" s="0"/>
      <c r="DU2627" s="0"/>
      <c r="DV2627" s="0"/>
      <c r="DW2627" s="0"/>
      <c r="DX2627" s="0"/>
      <c r="DY2627" s="0"/>
      <c r="DZ2627" s="0"/>
      <c r="EA2627" s="0"/>
      <c r="EB2627" s="0"/>
      <c r="EC2627" s="0"/>
      <c r="ED2627" s="0"/>
      <c r="EE2627" s="0"/>
      <c r="EF2627" s="0"/>
      <c r="EG2627" s="0"/>
      <c r="EH2627" s="0"/>
      <c r="EI2627" s="0"/>
      <c r="EJ2627" s="0"/>
      <c r="EK2627" s="0"/>
      <c r="EL2627" s="0"/>
      <c r="EM2627" s="0"/>
      <c r="EN2627" s="0"/>
      <c r="EO2627" s="0"/>
      <c r="EP2627" s="0"/>
      <c r="EQ2627" s="0"/>
      <c r="ER2627" s="0"/>
      <c r="ES2627" s="0"/>
      <c r="ET2627" s="0"/>
      <c r="EU2627" s="0"/>
      <c r="EV2627" s="0"/>
      <c r="EW2627" s="0"/>
      <c r="EX2627" s="0"/>
      <c r="EY2627" s="0"/>
      <c r="EZ2627" s="0"/>
      <c r="FA2627" s="0"/>
      <c r="FB2627" s="0"/>
      <c r="FC2627" s="0"/>
      <c r="FD2627" s="0"/>
      <c r="FE2627" s="0"/>
      <c r="FF2627" s="0"/>
      <c r="FG2627" s="0"/>
      <c r="FH2627" s="0"/>
      <c r="FI2627" s="0"/>
      <c r="FJ2627" s="0"/>
      <c r="FK2627" s="0"/>
      <c r="FL2627" s="0"/>
      <c r="FM2627" s="0"/>
      <c r="FN2627" s="0"/>
      <c r="FO2627" s="0"/>
      <c r="FP2627" s="0"/>
      <c r="FQ2627" s="0"/>
      <c r="FR2627" s="0"/>
      <c r="FS2627" s="0"/>
      <c r="FT2627" s="0"/>
      <c r="FU2627" s="0"/>
      <c r="FV2627" s="0"/>
      <c r="FW2627" s="0"/>
      <c r="FX2627" s="0"/>
      <c r="FY2627" s="0"/>
      <c r="FZ2627" s="0"/>
      <c r="GA2627" s="0"/>
      <c r="GB2627" s="0"/>
      <c r="GC2627" s="0"/>
      <c r="GD2627" s="0"/>
      <c r="GE2627" s="0"/>
      <c r="GF2627" s="0"/>
      <c r="GG2627" s="0"/>
      <c r="GH2627" s="0"/>
      <c r="GI2627" s="0"/>
      <c r="GJ2627" s="0"/>
      <c r="GK2627" s="0"/>
      <c r="GL2627" s="0"/>
      <c r="GM2627" s="0"/>
      <c r="GN2627" s="0"/>
      <c r="GO2627" s="0"/>
      <c r="GP2627" s="0"/>
      <c r="GQ2627" s="0"/>
      <c r="GR2627" s="0"/>
      <c r="GS2627" s="0"/>
      <c r="GT2627" s="0"/>
      <c r="GU2627" s="0"/>
      <c r="GV2627" s="0"/>
      <c r="GW2627" s="0"/>
      <c r="GX2627" s="0"/>
      <c r="GY2627" s="0"/>
      <c r="GZ2627" s="0"/>
      <c r="HA2627" s="0"/>
      <c r="HB2627" s="0"/>
      <c r="HC2627" s="0"/>
      <c r="HD2627" s="0"/>
      <c r="HE2627" s="0"/>
      <c r="HF2627" s="0"/>
      <c r="HG2627" s="0"/>
      <c r="HH2627" s="0"/>
      <c r="HI2627" s="0"/>
      <c r="HJ2627" s="0"/>
      <c r="HK2627" s="0"/>
      <c r="HL2627" s="0"/>
      <c r="HM2627" s="0"/>
      <c r="HN2627" s="0"/>
      <c r="HO2627" s="0"/>
      <c r="HP2627" s="0"/>
      <c r="HQ2627" s="0"/>
      <c r="HR2627" s="0"/>
      <c r="HS2627" s="0"/>
      <c r="HT2627" s="0"/>
      <c r="HU2627" s="0"/>
      <c r="HV2627" s="0"/>
      <c r="HW2627" s="0"/>
      <c r="HX2627" s="0"/>
      <c r="HY2627" s="0"/>
      <c r="HZ2627" s="0"/>
      <c r="IA2627" s="0"/>
      <c r="IB2627" s="0"/>
      <c r="IC2627" s="0"/>
      <c r="ID2627" s="0"/>
      <c r="IE2627" s="0"/>
      <c r="IF2627" s="0"/>
      <c r="IG2627" s="0"/>
      <c r="IH2627" s="0"/>
      <c r="II2627" s="0"/>
      <c r="IJ2627" s="0"/>
      <c r="IK2627" s="0"/>
      <c r="IL2627" s="0"/>
      <c r="IM2627" s="0"/>
      <c r="IN2627" s="0"/>
      <c r="IO2627" s="0"/>
      <c r="IP2627" s="0"/>
      <c r="IQ2627" s="0"/>
      <c r="IR2627" s="0"/>
      <c r="IS2627" s="0"/>
      <c r="IT2627" s="0"/>
      <c r="IU2627" s="0"/>
      <c r="IV2627" s="0"/>
      <c r="IW2627" s="0"/>
      <c r="IX2627" s="0"/>
      <c r="IY2627" s="0"/>
      <c r="IZ2627" s="0"/>
      <c r="JA2627" s="0"/>
      <c r="JB2627" s="0"/>
      <c r="JC2627" s="0"/>
      <c r="JD2627" s="0"/>
      <c r="JE2627" s="0"/>
      <c r="JF2627" s="0"/>
      <c r="JG2627" s="0"/>
      <c r="JH2627" s="0"/>
      <c r="JI2627" s="0"/>
      <c r="JJ2627" s="0"/>
      <c r="JK2627" s="0"/>
      <c r="JL2627" s="0"/>
      <c r="JM2627" s="0"/>
      <c r="JN2627" s="0"/>
      <c r="JO2627" s="0"/>
      <c r="JP2627" s="0"/>
      <c r="JQ2627" s="0"/>
      <c r="JR2627" s="0"/>
      <c r="JS2627" s="0"/>
      <c r="JT2627" s="0"/>
      <c r="JU2627" s="0"/>
      <c r="JV2627" s="0"/>
      <c r="JW2627" s="0"/>
      <c r="JX2627" s="0"/>
      <c r="JY2627" s="0"/>
      <c r="JZ2627" s="0"/>
      <c r="KA2627" s="0"/>
      <c r="KB2627" s="0"/>
      <c r="KC2627" s="0"/>
      <c r="KD2627" s="0"/>
      <c r="KE2627" s="0"/>
      <c r="KF2627" s="0"/>
      <c r="KG2627" s="0"/>
      <c r="KH2627" s="0"/>
      <c r="KI2627" s="0"/>
      <c r="KJ2627" s="0"/>
      <c r="KK2627" s="0"/>
      <c r="KL2627" s="0"/>
      <c r="KM2627" s="0"/>
      <c r="KN2627" s="0"/>
      <c r="KO2627" s="0"/>
      <c r="KP2627" s="0"/>
      <c r="KQ2627" s="0"/>
      <c r="KR2627" s="0"/>
      <c r="KS2627" s="0"/>
      <c r="KT2627" s="0"/>
      <c r="KU2627" s="0"/>
      <c r="KV2627" s="0"/>
      <c r="KW2627" s="0"/>
      <c r="KX2627" s="0"/>
      <c r="KY2627" s="0"/>
      <c r="KZ2627" s="0"/>
      <c r="LA2627" s="0"/>
      <c r="LB2627" s="0"/>
      <c r="LC2627" s="0"/>
      <c r="LD2627" s="0"/>
      <c r="LE2627" s="0"/>
      <c r="LF2627" s="0"/>
      <c r="LG2627" s="0"/>
      <c r="LH2627" s="0"/>
      <c r="LI2627" s="0"/>
      <c r="LJ2627" s="0"/>
      <c r="LK2627" s="0"/>
      <c r="LL2627" s="0"/>
      <c r="LM2627" s="0"/>
      <c r="LN2627" s="0"/>
      <c r="LO2627" s="0"/>
      <c r="LP2627" s="0"/>
      <c r="LQ2627" s="0"/>
      <c r="LR2627" s="0"/>
      <c r="LS2627" s="0"/>
      <c r="LT2627" s="0"/>
      <c r="LU2627" s="0"/>
      <c r="LV2627" s="0"/>
      <c r="LW2627" s="0"/>
      <c r="LX2627" s="0"/>
      <c r="LY2627" s="0"/>
      <c r="LZ2627" s="0"/>
      <c r="MA2627" s="0"/>
      <c r="MB2627" s="0"/>
      <c r="MC2627" s="0"/>
      <c r="MD2627" s="0"/>
      <c r="ME2627" s="0"/>
      <c r="MF2627" s="0"/>
      <c r="MG2627" s="0"/>
      <c r="MH2627" s="0"/>
      <c r="MI2627" s="0"/>
      <c r="MJ2627" s="0"/>
      <c r="MK2627" s="0"/>
      <c r="ML2627" s="0"/>
      <c r="MM2627" s="0"/>
      <c r="MN2627" s="0"/>
      <c r="MO2627" s="0"/>
      <c r="MP2627" s="0"/>
      <c r="MQ2627" s="0"/>
      <c r="MR2627" s="0"/>
      <c r="MS2627" s="0"/>
      <c r="MT2627" s="0"/>
      <c r="MU2627" s="0"/>
      <c r="MV2627" s="0"/>
      <c r="MW2627" s="0"/>
      <c r="MX2627" s="0"/>
      <c r="MY2627" s="0"/>
      <c r="MZ2627" s="0"/>
      <c r="NA2627" s="0"/>
      <c r="NB2627" s="0"/>
      <c r="NC2627" s="0"/>
      <c r="ND2627" s="0"/>
      <c r="NE2627" s="0"/>
      <c r="NF2627" s="0"/>
      <c r="NG2627" s="0"/>
      <c r="NH2627" s="0"/>
      <c r="NI2627" s="0"/>
      <c r="NJ2627" s="0"/>
      <c r="NK2627" s="0"/>
      <c r="NL2627" s="0"/>
      <c r="NM2627" s="0"/>
      <c r="NN2627" s="0"/>
      <c r="NO2627" s="0"/>
      <c r="NP2627" s="0"/>
      <c r="NQ2627" s="0"/>
      <c r="NR2627" s="0"/>
      <c r="NS2627" s="0"/>
      <c r="NT2627" s="0"/>
      <c r="NU2627" s="0"/>
      <c r="NV2627" s="0"/>
      <c r="NW2627" s="0"/>
      <c r="NX2627" s="0"/>
      <c r="NY2627" s="0"/>
      <c r="NZ2627" s="0"/>
      <c r="OA2627" s="0"/>
      <c r="OB2627" s="0"/>
      <c r="OC2627" s="0"/>
      <c r="OD2627" s="0"/>
      <c r="OE2627" s="0"/>
      <c r="OF2627" s="0"/>
      <c r="OG2627" s="0"/>
      <c r="OH2627" s="0"/>
      <c r="OI2627" s="0"/>
      <c r="OJ2627" s="0"/>
      <c r="OK2627" s="0"/>
      <c r="OL2627" s="0"/>
      <c r="OM2627" s="0"/>
      <c r="ON2627" s="0"/>
      <c r="OO2627" s="0"/>
      <c r="OP2627" s="0"/>
      <c r="OQ2627" s="0"/>
      <c r="OR2627" s="0"/>
      <c r="OS2627" s="0"/>
      <c r="OT2627" s="0"/>
      <c r="OU2627" s="0"/>
      <c r="OV2627" s="0"/>
      <c r="OW2627" s="0"/>
      <c r="OX2627" s="0"/>
      <c r="OY2627" s="0"/>
      <c r="OZ2627" s="0"/>
      <c r="PA2627" s="0"/>
      <c r="PB2627" s="0"/>
      <c r="PC2627" s="0"/>
      <c r="PD2627" s="0"/>
      <c r="PE2627" s="0"/>
      <c r="PF2627" s="0"/>
      <c r="PG2627" s="0"/>
      <c r="PH2627" s="0"/>
      <c r="PI2627" s="0"/>
      <c r="PJ2627" s="0"/>
      <c r="PK2627" s="0"/>
      <c r="PL2627" s="0"/>
      <c r="PM2627" s="0"/>
      <c r="PN2627" s="0"/>
      <c r="PO2627" s="0"/>
      <c r="PP2627" s="0"/>
      <c r="PQ2627" s="0"/>
      <c r="PR2627" s="0"/>
      <c r="PS2627" s="0"/>
      <c r="PT2627" s="0"/>
      <c r="PU2627" s="0"/>
      <c r="PV2627" s="0"/>
      <c r="PW2627" s="0"/>
      <c r="PX2627" s="0"/>
      <c r="PY2627" s="0"/>
      <c r="PZ2627" s="0"/>
      <c r="QA2627" s="0"/>
      <c r="QB2627" s="0"/>
      <c r="QC2627" s="0"/>
      <c r="QD2627" s="0"/>
      <c r="QE2627" s="0"/>
      <c r="QF2627" s="0"/>
      <c r="QG2627" s="0"/>
      <c r="QH2627" s="0"/>
      <c r="QI2627" s="0"/>
      <c r="QJ2627" s="0"/>
      <c r="QK2627" s="0"/>
      <c r="QL2627" s="0"/>
      <c r="QM2627" s="0"/>
      <c r="QN2627" s="0"/>
      <c r="QO2627" s="0"/>
      <c r="QP2627" s="0"/>
      <c r="QQ2627" s="0"/>
      <c r="QR2627" s="0"/>
      <c r="QS2627" s="0"/>
      <c r="QT2627" s="0"/>
      <c r="QU2627" s="0"/>
      <c r="QV2627" s="0"/>
      <c r="QW2627" s="0"/>
      <c r="QX2627" s="0"/>
      <c r="QY2627" s="0"/>
      <c r="QZ2627" s="0"/>
      <c r="RA2627" s="0"/>
      <c r="RB2627" s="0"/>
      <c r="RC2627" s="0"/>
      <c r="RD2627" s="0"/>
      <c r="RE2627" s="0"/>
      <c r="RF2627" s="0"/>
      <c r="RG2627" s="0"/>
      <c r="RH2627" s="0"/>
      <c r="RI2627" s="0"/>
      <c r="RJ2627" s="0"/>
      <c r="RK2627" s="0"/>
      <c r="RL2627" s="0"/>
      <c r="RM2627" s="0"/>
      <c r="RN2627" s="0"/>
      <c r="RO2627" s="0"/>
      <c r="RP2627" s="0"/>
      <c r="RQ2627" s="0"/>
      <c r="RR2627" s="0"/>
      <c r="RS2627" s="0"/>
      <c r="RT2627" s="0"/>
      <c r="RU2627" s="0"/>
      <c r="RV2627" s="0"/>
      <c r="RW2627" s="0"/>
      <c r="RX2627" s="0"/>
      <c r="RY2627" s="0"/>
      <c r="RZ2627" s="0"/>
      <c r="SA2627" s="0"/>
      <c r="SB2627" s="0"/>
      <c r="SC2627" s="0"/>
      <c r="SD2627" s="0"/>
      <c r="SE2627" s="0"/>
      <c r="SF2627" s="0"/>
      <c r="SG2627" s="0"/>
      <c r="SH2627" s="0"/>
      <c r="SI2627" s="0"/>
      <c r="SJ2627" s="0"/>
      <c r="SK2627" s="0"/>
      <c r="SL2627" s="0"/>
      <c r="SM2627" s="0"/>
      <c r="SN2627" s="0"/>
      <c r="SO2627" s="0"/>
      <c r="SP2627" s="0"/>
      <c r="SQ2627" s="0"/>
      <c r="SR2627" s="0"/>
      <c r="SS2627" s="0"/>
      <c r="ST2627" s="0"/>
      <c r="SU2627" s="0"/>
      <c r="SV2627" s="0"/>
      <c r="SW2627" s="0"/>
      <c r="SX2627" s="0"/>
      <c r="SY2627" s="0"/>
      <c r="SZ2627" s="0"/>
      <c r="TA2627" s="0"/>
      <c r="TB2627" s="0"/>
      <c r="TC2627" s="0"/>
      <c r="TD2627" s="0"/>
      <c r="TE2627" s="0"/>
      <c r="TF2627" s="0"/>
      <c r="TG2627" s="0"/>
      <c r="TH2627" s="0"/>
      <c r="TI2627" s="0"/>
      <c r="TJ2627" s="0"/>
      <c r="TK2627" s="0"/>
      <c r="TL2627" s="0"/>
      <c r="TM2627" s="0"/>
      <c r="TN2627" s="0"/>
      <c r="TO2627" s="0"/>
      <c r="TP2627" s="0"/>
      <c r="TQ2627" s="0"/>
      <c r="TR2627" s="0"/>
      <c r="TS2627" s="0"/>
      <c r="TT2627" s="0"/>
      <c r="TU2627" s="0"/>
      <c r="TV2627" s="0"/>
      <c r="TW2627" s="0"/>
      <c r="TX2627" s="0"/>
      <c r="TY2627" s="0"/>
      <c r="TZ2627" s="0"/>
      <c r="UA2627" s="0"/>
      <c r="UB2627" s="0"/>
      <c r="UC2627" s="0"/>
      <c r="UD2627" s="0"/>
      <c r="UE2627" s="0"/>
      <c r="UF2627" s="0"/>
      <c r="UG2627" s="0"/>
      <c r="UH2627" s="0"/>
      <c r="UI2627" s="0"/>
      <c r="UJ2627" s="0"/>
      <c r="UK2627" s="0"/>
      <c r="UL2627" s="0"/>
      <c r="UM2627" s="0"/>
      <c r="UN2627" s="0"/>
      <c r="UO2627" s="0"/>
      <c r="UP2627" s="0"/>
      <c r="UQ2627" s="0"/>
      <c r="UR2627" s="0"/>
      <c r="US2627" s="0"/>
      <c r="UT2627" s="0"/>
      <c r="UU2627" s="0"/>
      <c r="UV2627" s="0"/>
      <c r="UW2627" s="0"/>
      <c r="UX2627" s="0"/>
      <c r="UY2627" s="0"/>
      <c r="UZ2627" s="0"/>
      <c r="VA2627" s="0"/>
      <c r="VB2627" s="0"/>
      <c r="VC2627" s="0"/>
      <c r="VD2627" s="0"/>
      <c r="VE2627" s="0"/>
      <c r="VF2627" s="0"/>
      <c r="VG2627" s="0"/>
      <c r="VH2627" s="0"/>
      <c r="VI2627" s="0"/>
      <c r="VJ2627" s="0"/>
      <c r="VK2627" s="0"/>
      <c r="VL2627" s="0"/>
      <c r="VM2627" s="0"/>
      <c r="VN2627" s="0"/>
      <c r="VO2627" s="0"/>
      <c r="VP2627" s="0"/>
      <c r="VQ2627" s="0"/>
      <c r="VR2627" s="0"/>
      <c r="VS2627" s="0"/>
      <c r="VT2627" s="0"/>
      <c r="VU2627" s="0"/>
      <c r="VV2627" s="0"/>
      <c r="VW2627" s="0"/>
      <c r="VX2627" s="0"/>
      <c r="VY2627" s="0"/>
      <c r="VZ2627" s="0"/>
      <c r="WA2627" s="0"/>
      <c r="WB2627" s="0"/>
      <c r="WC2627" s="0"/>
      <c r="WD2627" s="0"/>
      <c r="WE2627" s="0"/>
      <c r="WF2627" s="0"/>
      <c r="WG2627" s="0"/>
      <c r="WH2627" s="0"/>
      <c r="WI2627" s="0"/>
      <c r="WJ2627" s="0"/>
      <c r="WK2627" s="0"/>
      <c r="WL2627" s="0"/>
      <c r="WM2627" s="0"/>
      <c r="WN2627" s="0"/>
      <c r="WO2627" s="0"/>
      <c r="WP2627" s="0"/>
      <c r="WQ2627" s="0"/>
      <c r="WR2627" s="0"/>
      <c r="WS2627" s="0"/>
      <c r="WT2627" s="0"/>
      <c r="WU2627" s="0"/>
      <c r="WV2627" s="0"/>
      <c r="WW2627" s="0"/>
      <c r="WX2627" s="0"/>
      <c r="WY2627" s="0"/>
      <c r="WZ2627" s="0"/>
      <c r="XA2627" s="0"/>
      <c r="XB2627" s="0"/>
      <c r="XC2627" s="0"/>
      <c r="XD2627" s="0"/>
      <c r="XE2627" s="0"/>
      <c r="XF2627" s="0"/>
      <c r="XG2627" s="0"/>
      <c r="XH2627" s="0"/>
      <c r="XI2627" s="0"/>
      <c r="XJ2627" s="0"/>
      <c r="XK2627" s="0"/>
      <c r="XL2627" s="0"/>
      <c r="XM2627" s="0"/>
      <c r="XN2627" s="0"/>
      <c r="XO2627" s="0"/>
      <c r="XP2627" s="0"/>
      <c r="XQ2627" s="0"/>
      <c r="XR2627" s="0"/>
      <c r="XS2627" s="0"/>
      <c r="XT2627" s="0"/>
      <c r="XU2627" s="0"/>
      <c r="XV2627" s="0"/>
      <c r="XW2627" s="0"/>
      <c r="XX2627" s="0"/>
      <c r="XY2627" s="0"/>
      <c r="XZ2627" s="0"/>
      <c r="YA2627" s="0"/>
      <c r="YB2627" s="0"/>
      <c r="YC2627" s="0"/>
      <c r="YD2627" s="0"/>
      <c r="YE2627" s="0"/>
      <c r="YF2627" s="0"/>
      <c r="YG2627" s="0"/>
      <c r="YH2627" s="0"/>
      <c r="YI2627" s="0"/>
      <c r="YJ2627" s="0"/>
      <c r="YK2627" s="0"/>
      <c r="YL2627" s="0"/>
      <c r="YM2627" s="0"/>
      <c r="YN2627" s="0"/>
      <c r="YO2627" s="0"/>
      <c r="YP2627" s="0"/>
      <c r="YQ2627" s="0"/>
      <c r="YR2627" s="0"/>
      <c r="YS2627" s="0"/>
      <c r="YT2627" s="0"/>
      <c r="YU2627" s="0"/>
      <c r="YV2627" s="0"/>
      <c r="YW2627" s="0"/>
      <c r="YX2627" s="0"/>
      <c r="YY2627" s="0"/>
      <c r="YZ2627" s="0"/>
      <c r="ZA2627" s="0"/>
      <c r="ZB2627" s="0"/>
      <c r="ZC2627" s="0"/>
      <c r="ZD2627" s="0"/>
      <c r="ZE2627" s="0"/>
      <c r="ZF2627" s="0"/>
      <c r="ZG2627" s="0"/>
      <c r="ZH2627" s="0"/>
      <c r="ZI2627" s="0"/>
      <c r="ZJ2627" s="0"/>
      <c r="ZK2627" s="0"/>
      <c r="ZL2627" s="0"/>
      <c r="ZM2627" s="0"/>
      <c r="ZN2627" s="0"/>
      <c r="ZO2627" s="0"/>
      <c r="ZP2627" s="0"/>
      <c r="ZQ2627" s="0"/>
      <c r="ZR2627" s="0"/>
      <c r="ZS2627" s="0"/>
      <c r="ZT2627" s="0"/>
      <c r="ZU2627" s="0"/>
      <c r="ZV2627" s="0"/>
      <c r="ZW2627" s="0"/>
      <c r="ZX2627" s="0"/>
      <c r="ZY2627" s="0"/>
      <c r="ZZ2627" s="0"/>
      <c r="AAA2627" s="0"/>
      <c r="AAB2627" s="0"/>
      <c r="AAC2627" s="0"/>
      <c r="AAD2627" s="0"/>
      <c r="AAE2627" s="0"/>
      <c r="AAF2627" s="0"/>
      <c r="AAG2627" s="0"/>
      <c r="AAH2627" s="0"/>
      <c r="AAI2627" s="0"/>
      <c r="AAJ2627" s="0"/>
      <c r="AAK2627" s="0"/>
      <c r="AAL2627" s="0"/>
      <c r="AAM2627" s="0"/>
      <c r="AAN2627" s="0"/>
      <c r="AAO2627" s="0"/>
      <c r="AAP2627" s="0"/>
      <c r="AAQ2627" s="0"/>
      <c r="AAR2627" s="0"/>
      <c r="AAS2627" s="0"/>
      <c r="AAT2627" s="0"/>
      <c r="AAU2627" s="0"/>
      <c r="AAV2627" s="0"/>
      <c r="AAW2627" s="0"/>
      <c r="AAX2627" s="0"/>
      <c r="AAY2627" s="0"/>
      <c r="AAZ2627" s="0"/>
      <c r="ABA2627" s="0"/>
      <c r="ABB2627" s="0"/>
      <c r="ABC2627" s="0"/>
      <c r="ABD2627" s="0"/>
      <c r="ABE2627" s="0"/>
      <c r="ABF2627" s="0"/>
      <c r="ABG2627" s="0"/>
      <c r="ABH2627" s="0"/>
      <c r="ABI2627" s="0"/>
      <c r="ABJ2627" s="0"/>
      <c r="ABK2627" s="0"/>
      <c r="ABL2627" s="0"/>
      <c r="ABM2627" s="0"/>
      <c r="ABN2627" s="0"/>
      <c r="ABO2627" s="0"/>
      <c r="ABP2627" s="0"/>
      <c r="ABQ2627" s="0"/>
      <c r="ABR2627" s="0"/>
      <c r="ABS2627" s="0"/>
      <c r="ABT2627" s="0"/>
      <c r="ABU2627" s="0"/>
      <c r="ABV2627" s="0"/>
      <c r="ABW2627" s="0"/>
      <c r="ABX2627" s="0"/>
      <c r="ABY2627" s="0"/>
      <c r="ABZ2627" s="0"/>
      <c r="ACA2627" s="0"/>
      <c r="ACB2627" s="0"/>
      <c r="ACC2627" s="0"/>
      <c r="ACD2627" s="0"/>
      <c r="ACE2627" s="0"/>
      <c r="ACF2627" s="0"/>
      <c r="ACG2627" s="0"/>
      <c r="ACH2627" s="0"/>
      <c r="ACI2627" s="0"/>
      <c r="ACJ2627" s="0"/>
      <c r="ACK2627" s="0"/>
      <c r="ACL2627" s="0"/>
      <c r="ACM2627" s="0"/>
      <c r="ACN2627" s="0"/>
      <c r="ACO2627" s="0"/>
      <c r="ACP2627" s="0"/>
      <c r="ACQ2627" s="0"/>
      <c r="ACR2627" s="0"/>
      <c r="ACS2627" s="0"/>
      <c r="ACT2627" s="0"/>
      <c r="ACU2627" s="0"/>
      <c r="ACV2627" s="0"/>
      <c r="ACW2627" s="0"/>
      <c r="ACX2627" s="0"/>
      <c r="ACY2627" s="0"/>
      <c r="ACZ2627" s="0"/>
      <c r="ADA2627" s="0"/>
      <c r="ADB2627" s="0"/>
      <c r="ADC2627" s="0"/>
      <c r="ADD2627" s="0"/>
      <c r="ADE2627" s="0"/>
      <c r="ADF2627" s="0"/>
      <c r="ADG2627" s="0"/>
      <c r="ADH2627" s="0"/>
      <c r="ADI2627" s="0"/>
      <c r="ADJ2627" s="0"/>
      <c r="ADK2627" s="0"/>
      <c r="ADL2627" s="0"/>
      <c r="ADM2627" s="0"/>
      <c r="ADN2627" s="0"/>
      <c r="ADO2627" s="0"/>
      <c r="ADP2627" s="0"/>
      <c r="ADQ2627" s="0"/>
      <c r="ADR2627" s="0"/>
      <c r="ADS2627" s="0"/>
      <c r="ADT2627" s="0"/>
      <c r="ADU2627" s="0"/>
      <c r="ADV2627" s="0"/>
      <c r="ADW2627" s="0"/>
      <c r="ADX2627" s="0"/>
      <c r="ADY2627" s="0"/>
      <c r="ADZ2627" s="0"/>
      <c r="AEA2627" s="0"/>
      <c r="AEB2627" s="0"/>
      <c r="AEC2627" s="0"/>
      <c r="AED2627" s="0"/>
      <c r="AEE2627" s="0"/>
      <c r="AEF2627" s="0"/>
      <c r="AEG2627" s="0"/>
      <c r="AEH2627" s="0"/>
      <c r="AEI2627" s="0"/>
      <c r="AEJ2627" s="0"/>
      <c r="AEK2627" s="0"/>
      <c r="AEL2627" s="0"/>
      <c r="AEM2627" s="0"/>
      <c r="AEN2627" s="0"/>
      <c r="AEO2627" s="0"/>
      <c r="AEP2627" s="0"/>
      <c r="AEQ2627" s="0"/>
      <c r="AER2627" s="0"/>
      <c r="AES2627" s="0"/>
      <c r="AET2627" s="0"/>
      <c r="AEU2627" s="0"/>
      <c r="AEV2627" s="0"/>
      <c r="AEW2627" s="0"/>
      <c r="AEX2627" s="0"/>
      <c r="AEY2627" s="0"/>
      <c r="AEZ2627" s="0"/>
      <c r="AFA2627" s="0"/>
      <c r="AFB2627" s="0"/>
      <c r="AFC2627" s="0"/>
      <c r="AFD2627" s="0"/>
      <c r="AFE2627" s="0"/>
      <c r="AFF2627" s="0"/>
      <c r="AFG2627" s="0"/>
      <c r="AFH2627" s="0"/>
      <c r="AFI2627" s="0"/>
      <c r="AFJ2627" s="0"/>
      <c r="AFK2627" s="0"/>
      <c r="AFL2627" s="0"/>
      <c r="AFM2627" s="0"/>
      <c r="AFN2627" s="0"/>
      <c r="AFO2627" s="0"/>
      <c r="AFP2627" s="0"/>
      <c r="AFQ2627" s="0"/>
      <c r="AFR2627" s="0"/>
      <c r="AFS2627" s="0"/>
      <c r="AFT2627" s="0"/>
      <c r="AFU2627" s="0"/>
      <c r="AFV2627" s="0"/>
      <c r="AFW2627" s="0"/>
      <c r="AFX2627" s="0"/>
      <c r="AFY2627" s="0"/>
      <c r="AFZ2627" s="0"/>
      <c r="AGA2627" s="0"/>
      <c r="AGB2627" s="0"/>
      <c r="AGC2627" s="0"/>
      <c r="AGD2627" s="0"/>
      <c r="AGE2627" s="0"/>
      <c r="AGF2627" s="0"/>
      <c r="AGG2627" s="0"/>
      <c r="AGH2627" s="0"/>
      <c r="AGI2627" s="0"/>
      <c r="AGJ2627" s="0"/>
      <c r="AGK2627" s="0"/>
      <c r="AGL2627" s="0"/>
      <c r="AGM2627" s="0"/>
      <c r="AGN2627" s="0"/>
      <c r="AGO2627" s="0"/>
      <c r="AGP2627" s="0"/>
      <c r="AGQ2627" s="0"/>
      <c r="AGR2627" s="0"/>
      <c r="AGS2627" s="0"/>
      <c r="AGT2627" s="0"/>
      <c r="AGU2627" s="0"/>
      <c r="AGV2627" s="0"/>
      <c r="AGW2627" s="0"/>
      <c r="AGX2627" s="0"/>
      <c r="AGY2627" s="0"/>
      <c r="AGZ2627" s="0"/>
      <c r="AHA2627" s="0"/>
      <c r="AHB2627" s="0"/>
      <c r="AHC2627" s="0"/>
      <c r="AHD2627" s="0"/>
      <c r="AHE2627" s="0"/>
      <c r="AHF2627" s="0"/>
      <c r="AHG2627" s="0"/>
      <c r="AHH2627" s="0"/>
      <c r="AHI2627" s="0"/>
      <c r="AHJ2627" s="0"/>
      <c r="AHK2627" s="0"/>
      <c r="AHL2627" s="0"/>
      <c r="AHM2627" s="0"/>
      <c r="AHN2627" s="0"/>
      <c r="AHO2627" s="0"/>
      <c r="AHP2627" s="0"/>
      <c r="AHQ2627" s="0"/>
      <c r="AHR2627" s="0"/>
      <c r="AHS2627" s="0"/>
      <c r="AHT2627" s="0"/>
      <c r="AHU2627" s="0"/>
      <c r="AHV2627" s="0"/>
      <c r="AHW2627" s="0"/>
      <c r="AHX2627" s="0"/>
      <c r="AHY2627" s="0"/>
      <c r="AHZ2627" s="0"/>
      <c r="AIA2627" s="0"/>
      <c r="AIB2627" s="0"/>
      <c r="AIC2627" s="0"/>
      <c r="AID2627" s="0"/>
      <c r="AIE2627" s="0"/>
      <c r="AIF2627" s="0"/>
      <c r="AIG2627" s="0"/>
      <c r="AIH2627" s="0"/>
      <c r="AII2627" s="0"/>
      <c r="AIJ2627" s="0"/>
      <c r="AIK2627" s="0"/>
      <c r="AIL2627" s="0"/>
      <c r="AIM2627" s="0"/>
      <c r="AIN2627" s="0"/>
      <c r="AIO2627" s="0"/>
      <c r="AIP2627" s="0"/>
      <c r="AIQ2627" s="0"/>
      <c r="AIR2627" s="0"/>
      <c r="AIS2627" s="0"/>
      <c r="AIT2627" s="0"/>
      <c r="AIU2627" s="0"/>
      <c r="AIV2627" s="0"/>
      <c r="AIW2627" s="0"/>
      <c r="AIX2627" s="0"/>
      <c r="AIY2627" s="0"/>
      <c r="AIZ2627" s="0"/>
      <c r="AJA2627" s="0"/>
      <c r="AJB2627" s="0"/>
      <c r="AJC2627" s="0"/>
      <c r="AJD2627" s="0"/>
      <c r="AJE2627" s="0"/>
      <c r="AJF2627" s="0"/>
      <c r="AJG2627" s="0"/>
      <c r="AJH2627" s="0"/>
      <c r="AJI2627" s="0"/>
      <c r="AJJ2627" s="0"/>
      <c r="AJK2627" s="0"/>
      <c r="AJL2627" s="0"/>
      <c r="AJM2627" s="0"/>
      <c r="AJN2627" s="0"/>
      <c r="AJO2627" s="0"/>
      <c r="AJP2627" s="0"/>
      <c r="AJQ2627" s="0"/>
      <c r="AJR2627" s="0"/>
      <c r="AJS2627" s="0"/>
      <c r="AJT2627" s="0"/>
      <c r="AJU2627" s="0"/>
      <c r="AJV2627" s="0"/>
      <c r="AJW2627" s="0"/>
      <c r="AJX2627" s="0"/>
      <c r="AJY2627" s="0"/>
      <c r="AJZ2627" s="0"/>
      <c r="AKA2627" s="0"/>
      <c r="AKB2627" s="0"/>
      <c r="AKC2627" s="0"/>
      <c r="AKD2627" s="0"/>
      <c r="AKE2627" s="0"/>
      <c r="AKF2627" s="0"/>
      <c r="AKG2627" s="0"/>
      <c r="AKH2627" s="0"/>
      <c r="AKI2627" s="0"/>
      <c r="AKJ2627" s="0"/>
      <c r="AKK2627" s="0"/>
      <c r="AKL2627" s="0"/>
      <c r="AKM2627" s="0"/>
      <c r="AKN2627" s="0"/>
      <c r="AKO2627" s="0"/>
      <c r="AKP2627" s="0"/>
      <c r="AKQ2627" s="0"/>
      <c r="AKR2627" s="0"/>
      <c r="AKS2627" s="0"/>
      <c r="AKT2627" s="0"/>
      <c r="AKU2627" s="0"/>
      <c r="AKV2627" s="0"/>
      <c r="AKW2627" s="0"/>
      <c r="AKX2627" s="0"/>
      <c r="AKY2627" s="0"/>
      <c r="AKZ2627" s="0"/>
      <c r="ALA2627" s="0"/>
      <c r="ALB2627" s="0"/>
      <c r="ALC2627" s="0"/>
      <c r="ALD2627" s="0"/>
      <c r="ALE2627" s="0"/>
      <c r="ALF2627" s="0"/>
      <c r="ALG2627" s="0"/>
      <c r="ALH2627" s="0"/>
      <c r="ALI2627" s="0"/>
      <c r="ALJ2627" s="0"/>
      <c r="ALK2627" s="0"/>
      <c r="ALL2627" s="0"/>
      <c r="ALM2627" s="0"/>
      <c r="ALN2627" s="0"/>
      <c r="ALO2627" s="0"/>
      <c r="ALP2627" s="0"/>
      <c r="ALQ2627" s="0"/>
      <c r="ALR2627" s="0"/>
      <c r="ALS2627" s="0"/>
      <c r="ALT2627" s="0"/>
      <c r="ALU2627" s="0"/>
      <c r="ALV2627" s="0"/>
      <c r="ALW2627" s="0"/>
      <c r="ALX2627" s="0"/>
      <c r="ALY2627" s="0"/>
      <c r="ALZ2627" s="0"/>
      <c r="AMA2627" s="0"/>
      <c r="AMB2627" s="0"/>
      <c r="AMC2627" s="0"/>
      <c r="AMD2627" s="0"/>
      <c r="AME2627" s="0"/>
      <c r="AMF2627" s="0"/>
      <c r="AMG2627" s="0"/>
      <c r="AMH2627" s="0"/>
      <c r="AMI2627" s="0"/>
      <c r="AMJ2627" s="0"/>
    </row>
    <row r="2628" customFormat="false" ht="15" hidden="false" customHeight="true" outlineLevel="0" collapsed="false">
      <c r="A2628" s="1" t="n">
        <v>2625</v>
      </c>
      <c r="B2628" s="1" t="s">
        <v>16270</v>
      </c>
      <c r="C2628" s="1" t="s">
        <v>16271</v>
      </c>
      <c r="D2628" s="1" t="s">
        <v>16272</v>
      </c>
      <c r="E2628" s="1" t="s">
        <v>16292</v>
      </c>
      <c r="F2628" s="2" t="s">
        <v>16293</v>
      </c>
      <c r="G2628" s="1" t="s">
        <v>16294</v>
      </c>
      <c r="H2628" s="1" t="s">
        <v>16281</v>
      </c>
      <c r="I2628" s="1" t="s">
        <v>16281</v>
      </c>
      <c r="J2628" s="1" t="s">
        <v>106</v>
      </c>
      <c r="K2628" s="4" t="s">
        <v>107</v>
      </c>
      <c r="L2628" s="4" t="s">
        <v>108</v>
      </c>
      <c r="M2628" s="4" t="s">
        <v>109</v>
      </c>
      <c r="N2628" s="4" t="s">
        <v>110</v>
      </c>
      <c r="O2628" s="4" t="s">
        <v>110</v>
      </c>
      <c r="P2628" s="4" t="s">
        <v>110</v>
      </c>
      <c r="Q2628" s="4" t="s">
        <v>110</v>
      </c>
      <c r="R2628" s="4" t="s">
        <v>110</v>
      </c>
      <c r="S2628" s="4" t="s">
        <v>110</v>
      </c>
      <c r="T2628" s="4" t="s">
        <v>110</v>
      </c>
      <c r="U2628" s="4" t="s">
        <v>110</v>
      </c>
      <c r="V2628" s="4" t="s">
        <v>110</v>
      </c>
      <c r="W2628" s="4" t="s">
        <v>110</v>
      </c>
      <c r="X2628" s="4" t="s">
        <v>110</v>
      </c>
      <c r="Y2628" s="4" t="s">
        <v>110</v>
      </c>
      <c r="Z2628" s="4" t="s">
        <v>110</v>
      </c>
      <c r="AA2628" s="4" t="s">
        <v>110</v>
      </c>
      <c r="AB2628" s="4" t="s">
        <v>110</v>
      </c>
      <c r="AC2628" s="4" t="s">
        <v>110</v>
      </c>
      <c r="AD2628" s="4" t="s">
        <v>110</v>
      </c>
      <c r="AE2628" s="4" t="s">
        <v>110</v>
      </c>
      <c r="AF2628" s="4" t="s">
        <v>110</v>
      </c>
      <c r="AG2628" s="4" t="s">
        <v>110</v>
      </c>
      <c r="AH2628" s="4" t="s">
        <v>110</v>
      </c>
      <c r="AI2628" s="4" t="s">
        <v>110</v>
      </c>
      <c r="AJ2628" s="4" t="s">
        <v>110</v>
      </c>
      <c r="AK2628" s="4" t="s">
        <v>110</v>
      </c>
      <c r="AL2628" s="4" t="s">
        <v>110</v>
      </c>
      <c r="AM2628" s="4" t="s">
        <v>110</v>
      </c>
      <c r="AN2628" s="4" t="s">
        <v>110</v>
      </c>
      <c r="AO2628" s="4" t="s">
        <v>110</v>
      </c>
      <c r="AP2628" s="4" t="s">
        <v>110</v>
      </c>
      <c r="AQ2628" s="4" t="s">
        <v>110</v>
      </c>
      <c r="AR2628" s="4" t="s">
        <v>110</v>
      </c>
      <c r="AS2628" s="4" t="s">
        <v>110</v>
      </c>
      <c r="AT2628" s="4" t="s">
        <v>110</v>
      </c>
      <c r="AU2628" s="4" t="s">
        <v>110</v>
      </c>
      <c r="AV2628" s="4" t="s">
        <v>110</v>
      </c>
      <c r="AW2628" s="4" t="s">
        <v>110</v>
      </c>
      <c r="AX2628" s="0"/>
      <c r="AY2628" s="0"/>
      <c r="AZ2628" s="1"/>
      <c r="BA2628" s="1"/>
      <c r="BB2628" s="4"/>
      <c r="BC2628" s="4"/>
      <c r="BD2628" s="4"/>
      <c r="BE2628" s="0"/>
      <c r="BF2628" s="4" t="s">
        <v>576</v>
      </c>
      <c r="BG2628" s="4" t="s">
        <v>576</v>
      </c>
      <c r="BH2628" s="4" t="s">
        <v>576</v>
      </c>
      <c r="BI2628" s="4" t="s">
        <v>576</v>
      </c>
      <c r="BJ2628" s="4"/>
      <c r="BK2628" s="4" t="s">
        <v>85</v>
      </c>
      <c r="BL2628" s="4"/>
      <c r="BM2628" s="4" t="s">
        <v>85</v>
      </c>
      <c r="BN2628" s="4" t="s">
        <v>85</v>
      </c>
      <c r="BO2628" s="0"/>
      <c r="BP2628" s="0"/>
      <c r="BQ2628" s="4" t="s">
        <v>85</v>
      </c>
      <c r="BR2628" s="1"/>
      <c r="BS2628" s="1" t="s">
        <v>4744</v>
      </c>
      <c r="BT2628" s="0"/>
      <c r="BU2628" s="0"/>
      <c r="BV2628" s="0"/>
      <c r="BW2628" s="0"/>
      <c r="BX2628" s="0"/>
      <c r="BY2628" s="0"/>
      <c r="BZ2628" s="0"/>
      <c r="CA2628" s="0"/>
      <c r="CB2628" s="0"/>
      <c r="CC2628" s="0"/>
      <c r="CD2628" s="0"/>
      <c r="CE2628" s="0"/>
      <c r="CF2628" s="0"/>
      <c r="CG2628" s="0"/>
      <c r="CH2628" s="0"/>
      <c r="CI2628" s="0"/>
      <c r="CJ2628" s="0"/>
      <c r="CK2628" s="0"/>
      <c r="CL2628" s="0"/>
      <c r="CM2628" s="0"/>
      <c r="CN2628" s="0"/>
      <c r="CO2628" s="0"/>
      <c r="CP2628" s="0"/>
      <c r="CQ2628" s="0"/>
      <c r="CR2628" s="0"/>
      <c r="CS2628" s="0"/>
      <c r="CT2628" s="0"/>
      <c r="CU2628" s="0"/>
      <c r="CV2628" s="0"/>
      <c r="CW2628" s="0"/>
      <c r="CX2628" s="0"/>
      <c r="CY2628" s="0"/>
      <c r="CZ2628" s="0"/>
      <c r="DA2628" s="0"/>
      <c r="DB2628" s="0"/>
      <c r="DC2628" s="0"/>
      <c r="DD2628" s="0"/>
      <c r="DE2628" s="0"/>
      <c r="DF2628" s="0"/>
      <c r="DG2628" s="0"/>
      <c r="DH2628" s="0"/>
      <c r="DI2628" s="0"/>
      <c r="DJ2628" s="0"/>
      <c r="DK2628" s="0"/>
      <c r="DL2628" s="0"/>
      <c r="DM2628" s="0"/>
      <c r="DN2628" s="0"/>
      <c r="DO2628" s="0"/>
      <c r="DP2628" s="0"/>
      <c r="DQ2628" s="0"/>
      <c r="DR2628" s="0"/>
      <c r="DS2628" s="0"/>
      <c r="DT2628" s="0"/>
      <c r="DU2628" s="0"/>
      <c r="DV2628" s="0"/>
      <c r="DW2628" s="0"/>
      <c r="DX2628" s="0"/>
      <c r="DY2628" s="0"/>
      <c r="DZ2628" s="0"/>
      <c r="EA2628" s="0"/>
      <c r="EB2628" s="0"/>
      <c r="EC2628" s="0"/>
      <c r="ED2628" s="0"/>
      <c r="EE2628" s="0"/>
      <c r="EF2628" s="0"/>
      <c r="EG2628" s="0"/>
      <c r="EH2628" s="0"/>
      <c r="EI2628" s="0"/>
      <c r="EJ2628" s="0"/>
      <c r="EK2628" s="0"/>
      <c r="EL2628" s="0"/>
      <c r="EM2628" s="0"/>
      <c r="EN2628" s="0"/>
      <c r="EO2628" s="0"/>
      <c r="EP2628" s="0"/>
      <c r="EQ2628" s="0"/>
      <c r="ER2628" s="0"/>
      <c r="ES2628" s="0"/>
      <c r="ET2628" s="0"/>
      <c r="EU2628" s="0"/>
      <c r="EV2628" s="0"/>
      <c r="EW2628" s="0"/>
      <c r="EX2628" s="0"/>
      <c r="EY2628" s="0"/>
      <c r="EZ2628" s="0"/>
      <c r="FA2628" s="0"/>
      <c r="FB2628" s="0"/>
      <c r="FC2628" s="0"/>
      <c r="FD2628" s="0"/>
      <c r="FE2628" s="0"/>
      <c r="FF2628" s="0"/>
      <c r="FG2628" s="0"/>
      <c r="FH2628" s="0"/>
      <c r="FI2628" s="0"/>
      <c r="FJ2628" s="0"/>
      <c r="FK2628" s="0"/>
      <c r="FL2628" s="0"/>
      <c r="FM2628" s="0"/>
      <c r="FN2628" s="0"/>
      <c r="FO2628" s="0"/>
      <c r="FP2628" s="0"/>
      <c r="FQ2628" s="0"/>
      <c r="FR2628" s="0"/>
      <c r="FS2628" s="0"/>
      <c r="FT2628" s="0"/>
      <c r="FU2628" s="0"/>
      <c r="FV2628" s="0"/>
      <c r="FW2628" s="0"/>
      <c r="FX2628" s="0"/>
      <c r="FY2628" s="0"/>
      <c r="FZ2628" s="0"/>
      <c r="GA2628" s="0"/>
      <c r="GB2628" s="0"/>
      <c r="GC2628" s="0"/>
      <c r="GD2628" s="0"/>
      <c r="GE2628" s="0"/>
      <c r="GF2628" s="0"/>
      <c r="GG2628" s="0"/>
      <c r="GH2628" s="0"/>
      <c r="GI2628" s="0"/>
      <c r="GJ2628" s="0"/>
      <c r="GK2628" s="0"/>
      <c r="GL2628" s="0"/>
      <c r="GM2628" s="0"/>
      <c r="GN2628" s="0"/>
      <c r="GO2628" s="0"/>
      <c r="GP2628" s="0"/>
      <c r="GQ2628" s="0"/>
      <c r="GR2628" s="0"/>
      <c r="GS2628" s="0"/>
      <c r="GT2628" s="0"/>
      <c r="GU2628" s="0"/>
      <c r="GV2628" s="0"/>
      <c r="GW2628" s="0"/>
      <c r="GX2628" s="0"/>
      <c r="GY2628" s="0"/>
      <c r="GZ2628" s="0"/>
      <c r="HA2628" s="0"/>
      <c r="HB2628" s="0"/>
      <c r="HC2628" s="0"/>
      <c r="HD2628" s="0"/>
      <c r="HE2628" s="0"/>
      <c r="HF2628" s="0"/>
      <c r="HG2628" s="0"/>
      <c r="HH2628" s="0"/>
      <c r="HI2628" s="0"/>
      <c r="HJ2628" s="0"/>
      <c r="HK2628" s="0"/>
      <c r="HL2628" s="0"/>
      <c r="HM2628" s="0"/>
      <c r="HN2628" s="0"/>
      <c r="HO2628" s="0"/>
      <c r="HP2628" s="0"/>
      <c r="HQ2628" s="0"/>
      <c r="HR2628" s="0"/>
      <c r="HS2628" s="0"/>
      <c r="HT2628" s="0"/>
      <c r="HU2628" s="0"/>
      <c r="HV2628" s="0"/>
      <c r="HW2628" s="0"/>
      <c r="HX2628" s="0"/>
      <c r="HY2628" s="0"/>
      <c r="HZ2628" s="0"/>
      <c r="IA2628" s="0"/>
      <c r="IB2628" s="0"/>
      <c r="IC2628" s="0"/>
      <c r="ID2628" s="0"/>
      <c r="IE2628" s="0"/>
      <c r="IF2628" s="0"/>
      <c r="IG2628" s="0"/>
      <c r="IH2628" s="0"/>
      <c r="II2628" s="0"/>
      <c r="IJ2628" s="0"/>
      <c r="IK2628" s="0"/>
      <c r="IL2628" s="0"/>
      <c r="IM2628" s="0"/>
      <c r="IN2628" s="0"/>
      <c r="IO2628" s="0"/>
      <c r="IP2628" s="0"/>
      <c r="IQ2628" s="0"/>
      <c r="IR2628" s="0"/>
      <c r="IS2628" s="0"/>
      <c r="IT2628" s="0"/>
      <c r="IU2628" s="0"/>
      <c r="IV2628" s="0"/>
      <c r="IW2628" s="0"/>
      <c r="IX2628" s="0"/>
      <c r="IY2628" s="0"/>
      <c r="IZ2628" s="0"/>
      <c r="JA2628" s="0"/>
      <c r="JB2628" s="0"/>
      <c r="JC2628" s="0"/>
      <c r="JD2628" s="0"/>
      <c r="JE2628" s="0"/>
      <c r="JF2628" s="0"/>
      <c r="JG2628" s="0"/>
      <c r="JH2628" s="0"/>
      <c r="JI2628" s="0"/>
      <c r="JJ2628" s="0"/>
      <c r="JK2628" s="0"/>
      <c r="JL2628" s="0"/>
      <c r="JM2628" s="0"/>
      <c r="JN2628" s="0"/>
      <c r="JO2628" s="0"/>
      <c r="JP2628" s="0"/>
      <c r="JQ2628" s="0"/>
      <c r="JR2628" s="0"/>
      <c r="JS2628" s="0"/>
      <c r="JT2628" s="0"/>
      <c r="JU2628" s="0"/>
      <c r="JV2628" s="0"/>
      <c r="JW2628" s="0"/>
      <c r="JX2628" s="0"/>
      <c r="JY2628" s="0"/>
      <c r="JZ2628" s="0"/>
      <c r="KA2628" s="0"/>
      <c r="KB2628" s="0"/>
      <c r="KC2628" s="0"/>
      <c r="KD2628" s="0"/>
      <c r="KE2628" s="0"/>
      <c r="KF2628" s="0"/>
      <c r="KG2628" s="0"/>
      <c r="KH2628" s="0"/>
      <c r="KI2628" s="0"/>
      <c r="KJ2628" s="0"/>
      <c r="KK2628" s="0"/>
      <c r="KL2628" s="0"/>
      <c r="KM2628" s="0"/>
      <c r="KN2628" s="0"/>
      <c r="KO2628" s="0"/>
      <c r="KP2628" s="0"/>
      <c r="KQ2628" s="0"/>
      <c r="KR2628" s="0"/>
      <c r="KS2628" s="0"/>
      <c r="KT2628" s="0"/>
      <c r="KU2628" s="0"/>
      <c r="KV2628" s="0"/>
      <c r="KW2628" s="0"/>
      <c r="KX2628" s="0"/>
      <c r="KY2628" s="0"/>
      <c r="KZ2628" s="0"/>
      <c r="LA2628" s="0"/>
      <c r="LB2628" s="0"/>
      <c r="LC2628" s="0"/>
      <c r="LD2628" s="0"/>
      <c r="LE2628" s="0"/>
      <c r="LF2628" s="0"/>
      <c r="LG2628" s="0"/>
      <c r="LH2628" s="0"/>
      <c r="LI2628" s="0"/>
      <c r="LJ2628" s="0"/>
      <c r="LK2628" s="0"/>
      <c r="LL2628" s="0"/>
      <c r="LM2628" s="0"/>
      <c r="LN2628" s="0"/>
      <c r="LO2628" s="0"/>
      <c r="LP2628" s="0"/>
      <c r="LQ2628" s="0"/>
      <c r="LR2628" s="0"/>
      <c r="LS2628" s="0"/>
      <c r="LT2628" s="0"/>
      <c r="LU2628" s="0"/>
      <c r="LV2628" s="0"/>
      <c r="LW2628" s="0"/>
      <c r="LX2628" s="0"/>
      <c r="LY2628" s="0"/>
      <c r="LZ2628" s="0"/>
      <c r="MA2628" s="0"/>
      <c r="MB2628" s="0"/>
      <c r="MC2628" s="0"/>
      <c r="MD2628" s="0"/>
      <c r="ME2628" s="0"/>
      <c r="MF2628" s="0"/>
      <c r="MG2628" s="0"/>
      <c r="MH2628" s="0"/>
      <c r="MI2628" s="0"/>
      <c r="MJ2628" s="0"/>
      <c r="MK2628" s="0"/>
      <c r="ML2628" s="0"/>
      <c r="MM2628" s="0"/>
      <c r="MN2628" s="0"/>
      <c r="MO2628" s="0"/>
      <c r="MP2628" s="0"/>
      <c r="MQ2628" s="0"/>
      <c r="MR2628" s="0"/>
      <c r="MS2628" s="0"/>
      <c r="MT2628" s="0"/>
      <c r="MU2628" s="0"/>
      <c r="MV2628" s="0"/>
      <c r="MW2628" s="0"/>
      <c r="MX2628" s="0"/>
      <c r="MY2628" s="0"/>
      <c r="MZ2628" s="0"/>
      <c r="NA2628" s="0"/>
      <c r="NB2628" s="0"/>
      <c r="NC2628" s="0"/>
      <c r="ND2628" s="0"/>
      <c r="NE2628" s="0"/>
      <c r="NF2628" s="0"/>
      <c r="NG2628" s="0"/>
      <c r="NH2628" s="0"/>
      <c r="NI2628" s="0"/>
      <c r="NJ2628" s="0"/>
      <c r="NK2628" s="0"/>
      <c r="NL2628" s="0"/>
      <c r="NM2628" s="0"/>
      <c r="NN2628" s="0"/>
      <c r="NO2628" s="0"/>
      <c r="NP2628" s="0"/>
      <c r="NQ2628" s="0"/>
      <c r="NR2628" s="0"/>
      <c r="NS2628" s="0"/>
      <c r="NT2628" s="0"/>
      <c r="NU2628" s="0"/>
      <c r="NV2628" s="0"/>
      <c r="NW2628" s="0"/>
      <c r="NX2628" s="0"/>
      <c r="NY2628" s="0"/>
      <c r="NZ2628" s="0"/>
      <c r="OA2628" s="0"/>
      <c r="OB2628" s="0"/>
      <c r="OC2628" s="0"/>
      <c r="OD2628" s="0"/>
      <c r="OE2628" s="0"/>
      <c r="OF2628" s="0"/>
      <c r="OG2628" s="0"/>
      <c r="OH2628" s="0"/>
      <c r="OI2628" s="0"/>
      <c r="OJ2628" s="0"/>
      <c r="OK2628" s="0"/>
      <c r="OL2628" s="0"/>
      <c r="OM2628" s="0"/>
      <c r="ON2628" s="0"/>
      <c r="OO2628" s="0"/>
      <c r="OP2628" s="0"/>
      <c r="OQ2628" s="0"/>
      <c r="OR2628" s="0"/>
      <c r="OS2628" s="0"/>
      <c r="OT2628" s="0"/>
      <c r="OU2628" s="0"/>
      <c r="OV2628" s="0"/>
      <c r="OW2628" s="0"/>
      <c r="OX2628" s="0"/>
      <c r="OY2628" s="0"/>
      <c r="OZ2628" s="0"/>
      <c r="PA2628" s="0"/>
      <c r="PB2628" s="0"/>
      <c r="PC2628" s="0"/>
      <c r="PD2628" s="0"/>
      <c r="PE2628" s="0"/>
      <c r="PF2628" s="0"/>
      <c r="PG2628" s="0"/>
      <c r="PH2628" s="0"/>
      <c r="PI2628" s="0"/>
      <c r="PJ2628" s="0"/>
      <c r="PK2628" s="0"/>
      <c r="PL2628" s="0"/>
      <c r="PM2628" s="0"/>
      <c r="PN2628" s="0"/>
      <c r="PO2628" s="0"/>
      <c r="PP2628" s="0"/>
      <c r="PQ2628" s="0"/>
      <c r="PR2628" s="0"/>
      <c r="PS2628" s="0"/>
      <c r="PT2628" s="0"/>
      <c r="PU2628" s="0"/>
      <c r="PV2628" s="0"/>
      <c r="PW2628" s="0"/>
      <c r="PX2628" s="0"/>
      <c r="PY2628" s="0"/>
      <c r="PZ2628" s="0"/>
      <c r="QA2628" s="0"/>
      <c r="QB2628" s="0"/>
      <c r="QC2628" s="0"/>
      <c r="QD2628" s="0"/>
      <c r="QE2628" s="0"/>
      <c r="QF2628" s="0"/>
      <c r="QG2628" s="0"/>
      <c r="QH2628" s="0"/>
      <c r="QI2628" s="0"/>
      <c r="QJ2628" s="0"/>
      <c r="QK2628" s="0"/>
      <c r="QL2628" s="0"/>
      <c r="QM2628" s="0"/>
      <c r="QN2628" s="0"/>
      <c r="QO2628" s="0"/>
      <c r="QP2628" s="0"/>
      <c r="QQ2628" s="0"/>
      <c r="QR2628" s="0"/>
      <c r="QS2628" s="0"/>
      <c r="QT2628" s="0"/>
      <c r="QU2628" s="0"/>
      <c r="QV2628" s="0"/>
      <c r="QW2628" s="0"/>
      <c r="QX2628" s="0"/>
      <c r="QY2628" s="0"/>
      <c r="QZ2628" s="0"/>
      <c r="RA2628" s="0"/>
      <c r="RB2628" s="0"/>
      <c r="RC2628" s="0"/>
      <c r="RD2628" s="0"/>
      <c r="RE2628" s="0"/>
      <c r="RF2628" s="0"/>
      <c r="RG2628" s="0"/>
      <c r="RH2628" s="0"/>
      <c r="RI2628" s="0"/>
      <c r="RJ2628" s="0"/>
      <c r="RK2628" s="0"/>
      <c r="RL2628" s="0"/>
      <c r="RM2628" s="0"/>
      <c r="RN2628" s="0"/>
      <c r="RO2628" s="0"/>
      <c r="RP2628" s="0"/>
      <c r="RQ2628" s="0"/>
      <c r="RR2628" s="0"/>
      <c r="RS2628" s="0"/>
      <c r="RT2628" s="0"/>
      <c r="RU2628" s="0"/>
      <c r="RV2628" s="0"/>
      <c r="RW2628" s="0"/>
      <c r="RX2628" s="0"/>
      <c r="RY2628" s="0"/>
      <c r="RZ2628" s="0"/>
      <c r="SA2628" s="0"/>
      <c r="SB2628" s="0"/>
      <c r="SC2628" s="0"/>
      <c r="SD2628" s="0"/>
      <c r="SE2628" s="0"/>
      <c r="SF2628" s="0"/>
      <c r="SG2628" s="0"/>
      <c r="SH2628" s="0"/>
      <c r="SI2628" s="0"/>
      <c r="SJ2628" s="0"/>
      <c r="SK2628" s="0"/>
      <c r="SL2628" s="0"/>
      <c r="SM2628" s="0"/>
      <c r="SN2628" s="0"/>
      <c r="SO2628" s="0"/>
      <c r="SP2628" s="0"/>
      <c r="SQ2628" s="0"/>
      <c r="SR2628" s="0"/>
      <c r="SS2628" s="0"/>
      <c r="ST2628" s="0"/>
      <c r="SU2628" s="0"/>
      <c r="SV2628" s="0"/>
      <c r="SW2628" s="0"/>
      <c r="SX2628" s="0"/>
      <c r="SY2628" s="0"/>
      <c r="SZ2628" s="0"/>
      <c r="TA2628" s="0"/>
      <c r="TB2628" s="0"/>
      <c r="TC2628" s="0"/>
      <c r="TD2628" s="0"/>
      <c r="TE2628" s="0"/>
      <c r="TF2628" s="0"/>
      <c r="TG2628" s="0"/>
      <c r="TH2628" s="0"/>
      <c r="TI2628" s="0"/>
      <c r="TJ2628" s="0"/>
      <c r="TK2628" s="0"/>
      <c r="TL2628" s="0"/>
      <c r="TM2628" s="0"/>
      <c r="TN2628" s="0"/>
      <c r="TO2628" s="0"/>
      <c r="TP2628" s="0"/>
      <c r="TQ2628" s="0"/>
      <c r="TR2628" s="0"/>
      <c r="TS2628" s="0"/>
      <c r="TT2628" s="0"/>
      <c r="TU2628" s="0"/>
      <c r="TV2628" s="0"/>
      <c r="TW2628" s="0"/>
      <c r="TX2628" s="0"/>
      <c r="TY2628" s="0"/>
      <c r="TZ2628" s="0"/>
      <c r="UA2628" s="0"/>
      <c r="UB2628" s="0"/>
      <c r="UC2628" s="0"/>
      <c r="UD2628" s="0"/>
      <c r="UE2628" s="0"/>
      <c r="UF2628" s="0"/>
      <c r="UG2628" s="0"/>
      <c r="UH2628" s="0"/>
      <c r="UI2628" s="0"/>
      <c r="UJ2628" s="0"/>
      <c r="UK2628" s="0"/>
      <c r="UL2628" s="0"/>
      <c r="UM2628" s="0"/>
      <c r="UN2628" s="0"/>
      <c r="UO2628" s="0"/>
      <c r="UP2628" s="0"/>
      <c r="UQ2628" s="0"/>
      <c r="UR2628" s="0"/>
      <c r="US2628" s="0"/>
      <c r="UT2628" s="0"/>
      <c r="UU2628" s="0"/>
      <c r="UV2628" s="0"/>
      <c r="UW2628" s="0"/>
      <c r="UX2628" s="0"/>
      <c r="UY2628" s="0"/>
      <c r="UZ2628" s="0"/>
      <c r="VA2628" s="0"/>
      <c r="VB2628" s="0"/>
      <c r="VC2628" s="0"/>
      <c r="VD2628" s="0"/>
      <c r="VE2628" s="0"/>
      <c r="VF2628" s="0"/>
      <c r="VG2628" s="0"/>
      <c r="VH2628" s="0"/>
      <c r="VI2628" s="0"/>
      <c r="VJ2628" s="0"/>
      <c r="VK2628" s="0"/>
      <c r="VL2628" s="0"/>
      <c r="VM2628" s="0"/>
      <c r="VN2628" s="0"/>
      <c r="VO2628" s="0"/>
      <c r="VP2628" s="0"/>
      <c r="VQ2628" s="0"/>
      <c r="VR2628" s="0"/>
      <c r="VS2628" s="0"/>
      <c r="VT2628" s="0"/>
      <c r="VU2628" s="0"/>
      <c r="VV2628" s="0"/>
      <c r="VW2628" s="0"/>
      <c r="VX2628" s="0"/>
      <c r="VY2628" s="0"/>
      <c r="VZ2628" s="0"/>
      <c r="WA2628" s="0"/>
      <c r="WB2628" s="0"/>
      <c r="WC2628" s="0"/>
      <c r="WD2628" s="0"/>
      <c r="WE2628" s="0"/>
      <c r="WF2628" s="0"/>
      <c r="WG2628" s="0"/>
      <c r="WH2628" s="0"/>
      <c r="WI2628" s="0"/>
      <c r="WJ2628" s="0"/>
      <c r="WK2628" s="0"/>
      <c r="WL2628" s="0"/>
      <c r="WM2628" s="0"/>
      <c r="WN2628" s="0"/>
      <c r="WO2628" s="0"/>
      <c r="WP2628" s="0"/>
      <c r="WQ2628" s="0"/>
      <c r="WR2628" s="0"/>
      <c r="WS2628" s="0"/>
      <c r="WT2628" s="0"/>
      <c r="WU2628" s="0"/>
      <c r="WV2628" s="0"/>
      <c r="WW2628" s="0"/>
      <c r="WX2628" s="0"/>
      <c r="WY2628" s="0"/>
      <c r="WZ2628" s="0"/>
      <c r="XA2628" s="0"/>
      <c r="XB2628" s="0"/>
      <c r="XC2628" s="0"/>
      <c r="XD2628" s="0"/>
      <c r="XE2628" s="0"/>
      <c r="XF2628" s="0"/>
      <c r="XG2628" s="0"/>
      <c r="XH2628" s="0"/>
      <c r="XI2628" s="0"/>
      <c r="XJ2628" s="0"/>
      <c r="XK2628" s="0"/>
      <c r="XL2628" s="0"/>
      <c r="XM2628" s="0"/>
      <c r="XN2628" s="0"/>
      <c r="XO2628" s="0"/>
      <c r="XP2628" s="0"/>
      <c r="XQ2628" s="0"/>
      <c r="XR2628" s="0"/>
      <c r="XS2628" s="0"/>
      <c r="XT2628" s="0"/>
      <c r="XU2628" s="0"/>
      <c r="XV2628" s="0"/>
      <c r="XW2628" s="0"/>
      <c r="XX2628" s="0"/>
      <c r="XY2628" s="0"/>
      <c r="XZ2628" s="0"/>
      <c r="YA2628" s="0"/>
      <c r="YB2628" s="0"/>
      <c r="YC2628" s="0"/>
      <c r="YD2628" s="0"/>
      <c r="YE2628" s="0"/>
      <c r="YF2628" s="0"/>
      <c r="YG2628" s="0"/>
      <c r="YH2628" s="0"/>
      <c r="YI2628" s="0"/>
      <c r="YJ2628" s="0"/>
      <c r="YK2628" s="0"/>
      <c r="YL2628" s="0"/>
      <c r="YM2628" s="0"/>
      <c r="YN2628" s="0"/>
      <c r="YO2628" s="0"/>
      <c r="YP2628" s="0"/>
      <c r="YQ2628" s="0"/>
      <c r="YR2628" s="0"/>
      <c r="YS2628" s="0"/>
      <c r="YT2628" s="0"/>
      <c r="YU2628" s="0"/>
      <c r="YV2628" s="0"/>
      <c r="YW2628" s="0"/>
      <c r="YX2628" s="0"/>
      <c r="YY2628" s="0"/>
      <c r="YZ2628" s="0"/>
      <c r="ZA2628" s="0"/>
      <c r="ZB2628" s="0"/>
      <c r="ZC2628" s="0"/>
      <c r="ZD2628" s="0"/>
      <c r="ZE2628" s="0"/>
      <c r="ZF2628" s="0"/>
      <c r="ZG2628" s="0"/>
      <c r="ZH2628" s="0"/>
      <c r="ZI2628" s="0"/>
      <c r="ZJ2628" s="0"/>
      <c r="ZK2628" s="0"/>
      <c r="ZL2628" s="0"/>
      <c r="ZM2628" s="0"/>
      <c r="ZN2628" s="0"/>
      <c r="ZO2628" s="0"/>
      <c r="ZP2628" s="0"/>
      <c r="ZQ2628" s="0"/>
      <c r="ZR2628" s="0"/>
      <c r="ZS2628" s="0"/>
      <c r="ZT2628" s="0"/>
      <c r="ZU2628" s="0"/>
      <c r="ZV2628" s="0"/>
      <c r="ZW2628" s="0"/>
      <c r="ZX2628" s="0"/>
      <c r="ZY2628" s="0"/>
      <c r="ZZ2628" s="0"/>
      <c r="AAA2628" s="0"/>
      <c r="AAB2628" s="0"/>
      <c r="AAC2628" s="0"/>
      <c r="AAD2628" s="0"/>
      <c r="AAE2628" s="0"/>
      <c r="AAF2628" s="0"/>
      <c r="AAG2628" s="0"/>
      <c r="AAH2628" s="0"/>
      <c r="AAI2628" s="0"/>
      <c r="AAJ2628" s="0"/>
      <c r="AAK2628" s="0"/>
      <c r="AAL2628" s="0"/>
      <c r="AAM2628" s="0"/>
      <c r="AAN2628" s="0"/>
      <c r="AAO2628" s="0"/>
      <c r="AAP2628" s="0"/>
      <c r="AAQ2628" s="0"/>
      <c r="AAR2628" s="0"/>
      <c r="AAS2628" s="0"/>
      <c r="AAT2628" s="0"/>
      <c r="AAU2628" s="0"/>
      <c r="AAV2628" s="0"/>
      <c r="AAW2628" s="0"/>
      <c r="AAX2628" s="0"/>
      <c r="AAY2628" s="0"/>
      <c r="AAZ2628" s="0"/>
      <c r="ABA2628" s="0"/>
      <c r="ABB2628" s="0"/>
      <c r="ABC2628" s="0"/>
      <c r="ABD2628" s="0"/>
      <c r="ABE2628" s="0"/>
      <c r="ABF2628" s="0"/>
      <c r="ABG2628" s="0"/>
      <c r="ABH2628" s="0"/>
      <c r="ABI2628" s="0"/>
      <c r="ABJ2628" s="0"/>
      <c r="ABK2628" s="0"/>
      <c r="ABL2628" s="0"/>
      <c r="ABM2628" s="0"/>
      <c r="ABN2628" s="0"/>
      <c r="ABO2628" s="0"/>
      <c r="ABP2628" s="0"/>
      <c r="ABQ2628" s="0"/>
      <c r="ABR2628" s="0"/>
      <c r="ABS2628" s="0"/>
      <c r="ABT2628" s="0"/>
      <c r="ABU2628" s="0"/>
      <c r="ABV2628" s="0"/>
      <c r="ABW2628" s="0"/>
      <c r="ABX2628" s="0"/>
      <c r="ABY2628" s="0"/>
      <c r="ABZ2628" s="0"/>
      <c r="ACA2628" s="0"/>
      <c r="ACB2628" s="0"/>
      <c r="ACC2628" s="0"/>
      <c r="ACD2628" s="0"/>
      <c r="ACE2628" s="0"/>
      <c r="ACF2628" s="0"/>
      <c r="ACG2628" s="0"/>
      <c r="ACH2628" s="0"/>
      <c r="ACI2628" s="0"/>
      <c r="ACJ2628" s="0"/>
      <c r="ACK2628" s="0"/>
      <c r="ACL2628" s="0"/>
      <c r="ACM2628" s="0"/>
      <c r="ACN2628" s="0"/>
      <c r="ACO2628" s="0"/>
      <c r="ACP2628" s="0"/>
      <c r="ACQ2628" s="0"/>
      <c r="ACR2628" s="0"/>
      <c r="ACS2628" s="0"/>
      <c r="ACT2628" s="0"/>
      <c r="ACU2628" s="0"/>
      <c r="ACV2628" s="0"/>
      <c r="ACW2628" s="0"/>
      <c r="ACX2628" s="0"/>
      <c r="ACY2628" s="0"/>
      <c r="ACZ2628" s="0"/>
      <c r="ADA2628" s="0"/>
      <c r="ADB2628" s="0"/>
      <c r="ADC2628" s="0"/>
      <c r="ADD2628" s="0"/>
      <c r="ADE2628" s="0"/>
      <c r="ADF2628" s="0"/>
      <c r="ADG2628" s="0"/>
      <c r="ADH2628" s="0"/>
      <c r="ADI2628" s="0"/>
      <c r="ADJ2628" s="0"/>
      <c r="ADK2628" s="0"/>
      <c r="ADL2628" s="0"/>
      <c r="ADM2628" s="0"/>
      <c r="ADN2628" s="0"/>
      <c r="ADO2628" s="0"/>
      <c r="ADP2628" s="0"/>
      <c r="ADQ2628" s="0"/>
      <c r="ADR2628" s="0"/>
      <c r="ADS2628" s="0"/>
      <c r="ADT2628" s="0"/>
      <c r="ADU2628" s="0"/>
      <c r="ADV2628" s="0"/>
      <c r="ADW2628" s="0"/>
      <c r="ADX2628" s="0"/>
      <c r="ADY2628" s="0"/>
      <c r="ADZ2628" s="0"/>
      <c r="AEA2628" s="0"/>
      <c r="AEB2628" s="0"/>
      <c r="AEC2628" s="0"/>
      <c r="AED2628" s="0"/>
      <c r="AEE2628" s="0"/>
      <c r="AEF2628" s="0"/>
      <c r="AEG2628" s="0"/>
      <c r="AEH2628" s="0"/>
      <c r="AEI2628" s="0"/>
      <c r="AEJ2628" s="0"/>
      <c r="AEK2628" s="0"/>
      <c r="AEL2628" s="0"/>
      <c r="AEM2628" s="0"/>
      <c r="AEN2628" s="0"/>
      <c r="AEO2628" s="0"/>
      <c r="AEP2628" s="0"/>
      <c r="AEQ2628" s="0"/>
      <c r="AER2628" s="0"/>
      <c r="AES2628" s="0"/>
      <c r="AET2628" s="0"/>
      <c r="AEU2628" s="0"/>
      <c r="AEV2628" s="0"/>
      <c r="AEW2628" s="0"/>
      <c r="AEX2628" s="0"/>
      <c r="AEY2628" s="0"/>
      <c r="AEZ2628" s="0"/>
      <c r="AFA2628" s="0"/>
      <c r="AFB2628" s="0"/>
      <c r="AFC2628" s="0"/>
      <c r="AFD2628" s="0"/>
      <c r="AFE2628" s="0"/>
      <c r="AFF2628" s="0"/>
      <c r="AFG2628" s="0"/>
      <c r="AFH2628" s="0"/>
      <c r="AFI2628" s="0"/>
      <c r="AFJ2628" s="0"/>
      <c r="AFK2628" s="0"/>
      <c r="AFL2628" s="0"/>
      <c r="AFM2628" s="0"/>
      <c r="AFN2628" s="0"/>
      <c r="AFO2628" s="0"/>
      <c r="AFP2628" s="0"/>
      <c r="AFQ2628" s="0"/>
      <c r="AFR2628" s="0"/>
      <c r="AFS2628" s="0"/>
      <c r="AFT2628" s="0"/>
      <c r="AFU2628" s="0"/>
      <c r="AFV2628" s="0"/>
      <c r="AFW2628" s="0"/>
      <c r="AFX2628" s="0"/>
      <c r="AFY2628" s="0"/>
      <c r="AFZ2628" s="0"/>
      <c r="AGA2628" s="0"/>
      <c r="AGB2628" s="0"/>
      <c r="AGC2628" s="0"/>
      <c r="AGD2628" s="0"/>
      <c r="AGE2628" s="0"/>
      <c r="AGF2628" s="0"/>
      <c r="AGG2628" s="0"/>
      <c r="AGH2628" s="0"/>
      <c r="AGI2628" s="0"/>
      <c r="AGJ2628" s="0"/>
      <c r="AGK2628" s="0"/>
      <c r="AGL2628" s="0"/>
      <c r="AGM2628" s="0"/>
      <c r="AGN2628" s="0"/>
      <c r="AGO2628" s="0"/>
      <c r="AGP2628" s="0"/>
      <c r="AGQ2628" s="0"/>
      <c r="AGR2628" s="0"/>
      <c r="AGS2628" s="0"/>
      <c r="AGT2628" s="0"/>
      <c r="AGU2628" s="0"/>
      <c r="AGV2628" s="0"/>
      <c r="AGW2628" s="0"/>
      <c r="AGX2628" s="0"/>
      <c r="AGY2628" s="0"/>
      <c r="AGZ2628" s="0"/>
      <c r="AHA2628" s="0"/>
      <c r="AHB2628" s="0"/>
      <c r="AHC2628" s="0"/>
      <c r="AHD2628" s="0"/>
      <c r="AHE2628" s="0"/>
      <c r="AHF2628" s="0"/>
      <c r="AHG2628" s="0"/>
      <c r="AHH2628" s="0"/>
      <c r="AHI2628" s="0"/>
      <c r="AHJ2628" s="0"/>
      <c r="AHK2628" s="0"/>
      <c r="AHL2628" s="0"/>
      <c r="AHM2628" s="0"/>
      <c r="AHN2628" s="0"/>
      <c r="AHO2628" s="0"/>
      <c r="AHP2628" s="0"/>
      <c r="AHQ2628" s="0"/>
      <c r="AHR2628" s="0"/>
      <c r="AHS2628" s="0"/>
      <c r="AHT2628" s="0"/>
      <c r="AHU2628" s="0"/>
      <c r="AHV2628" s="0"/>
      <c r="AHW2628" s="0"/>
      <c r="AHX2628" s="0"/>
      <c r="AHY2628" s="0"/>
      <c r="AHZ2628" s="0"/>
      <c r="AIA2628" s="0"/>
      <c r="AIB2628" s="0"/>
      <c r="AIC2628" s="0"/>
      <c r="AID2628" s="0"/>
      <c r="AIE2628" s="0"/>
      <c r="AIF2628" s="0"/>
      <c r="AIG2628" s="0"/>
      <c r="AIH2628" s="0"/>
      <c r="AII2628" s="0"/>
      <c r="AIJ2628" s="0"/>
      <c r="AIK2628" s="0"/>
      <c r="AIL2628" s="0"/>
      <c r="AIM2628" s="0"/>
      <c r="AIN2628" s="0"/>
      <c r="AIO2628" s="0"/>
      <c r="AIP2628" s="0"/>
      <c r="AIQ2628" s="0"/>
      <c r="AIR2628" s="0"/>
      <c r="AIS2628" s="0"/>
      <c r="AIT2628" s="0"/>
      <c r="AIU2628" s="0"/>
      <c r="AIV2628" s="0"/>
      <c r="AIW2628" s="0"/>
      <c r="AIX2628" s="0"/>
      <c r="AIY2628" s="0"/>
      <c r="AIZ2628" s="0"/>
      <c r="AJA2628" s="0"/>
      <c r="AJB2628" s="0"/>
      <c r="AJC2628" s="0"/>
      <c r="AJD2628" s="0"/>
      <c r="AJE2628" s="0"/>
      <c r="AJF2628" s="0"/>
      <c r="AJG2628" s="0"/>
      <c r="AJH2628" s="0"/>
      <c r="AJI2628" s="0"/>
      <c r="AJJ2628" s="0"/>
      <c r="AJK2628" s="0"/>
      <c r="AJL2628" s="0"/>
      <c r="AJM2628" s="0"/>
      <c r="AJN2628" s="0"/>
      <c r="AJO2628" s="0"/>
      <c r="AJP2628" s="0"/>
      <c r="AJQ2628" s="0"/>
      <c r="AJR2628" s="0"/>
      <c r="AJS2628" s="0"/>
      <c r="AJT2628" s="0"/>
      <c r="AJU2628" s="0"/>
      <c r="AJV2628" s="0"/>
      <c r="AJW2628" s="0"/>
      <c r="AJX2628" s="0"/>
      <c r="AJY2628" s="0"/>
      <c r="AJZ2628" s="0"/>
      <c r="AKA2628" s="0"/>
      <c r="AKB2628" s="0"/>
      <c r="AKC2628" s="0"/>
      <c r="AKD2628" s="0"/>
      <c r="AKE2628" s="0"/>
      <c r="AKF2628" s="0"/>
      <c r="AKG2628" s="0"/>
      <c r="AKH2628" s="0"/>
      <c r="AKI2628" s="0"/>
      <c r="AKJ2628" s="0"/>
      <c r="AKK2628" s="0"/>
      <c r="AKL2628" s="0"/>
      <c r="AKM2628" s="0"/>
      <c r="AKN2628" s="0"/>
      <c r="AKO2628" s="0"/>
      <c r="AKP2628" s="0"/>
      <c r="AKQ2628" s="0"/>
      <c r="AKR2628" s="0"/>
      <c r="AKS2628" s="0"/>
      <c r="AKT2628" s="0"/>
      <c r="AKU2628" s="0"/>
      <c r="AKV2628" s="0"/>
      <c r="AKW2628" s="0"/>
      <c r="AKX2628" s="0"/>
      <c r="AKY2628" s="0"/>
      <c r="AKZ2628" s="0"/>
      <c r="ALA2628" s="0"/>
      <c r="ALB2628" s="0"/>
      <c r="ALC2628" s="0"/>
      <c r="ALD2628" s="0"/>
      <c r="ALE2628" s="0"/>
      <c r="ALF2628" s="0"/>
      <c r="ALG2628" s="0"/>
      <c r="ALH2628" s="0"/>
      <c r="ALI2628" s="0"/>
      <c r="ALJ2628" s="0"/>
      <c r="ALK2628" s="0"/>
      <c r="ALL2628" s="0"/>
      <c r="ALM2628" s="0"/>
      <c r="ALN2628" s="0"/>
      <c r="ALO2628" s="0"/>
      <c r="ALP2628" s="0"/>
      <c r="ALQ2628" s="0"/>
      <c r="ALR2628" s="0"/>
      <c r="ALS2628" s="0"/>
      <c r="ALT2628" s="0"/>
      <c r="ALU2628" s="0"/>
      <c r="ALV2628" s="0"/>
      <c r="ALW2628" s="0"/>
      <c r="ALX2628" s="0"/>
      <c r="ALY2628" s="0"/>
      <c r="ALZ2628" s="0"/>
      <c r="AMA2628" s="0"/>
      <c r="AMB2628" s="0"/>
      <c r="AMC2628" s="0"/>
      <c r="AMD2628" s="0"/>
      <c r="AME2628" s="0"/>
      <c r="AMF2628" s="0"/>
      <c r="AMG2628" s="0"/>
      <c r="AMH2628" s="0"/>
      <c r="AMI2628" s="0"/>
      <c r="AMJ2628" s="0"/>
    </row>
    <row r="2629" customFormat="false" ht="15" hidden="false" customHeight="true" outlineLevel="0" collapsed="false">
      <c r="A2629" s="1" t="n">
        <v>2626</v>
      </c>
      <c r="B2629" s="1" t="s">
        <v>16270</v>
      </c>
      <c r="C2629" s="1" t="s">
        <v>16271</v>
      </c>
      <c r="D2629" s="1" t="s">
        <v>16272</v>
      </c>
      <c r="E2629" s="1" t="s">
        <v>16295</v>
      </c>
      <c r="F2629" s="2" t="s">
        <v>16296</v>
      </c>
      <c r="G2629" s="1" t="s">
        <v>16297</v>
      </c>
      <c r="H2629" s="1" t="s">
        <v>3074</v>
      </c>
      <c r="I2629" s="1" t="s">
        <v>3075</v>
      </c>
      <c r="J2629" s="1" t="s">
        <v>106</v>
      </c>
      <c r="K2629" s="4" t="s">
        <v>107</v>
      </c>
      <c r="L2629" s="4" t="s">
        <v>108</v>
      </c>
      <c r="M2629" s="4" t="s">
        <v>109</v>
      </c>
      <c r="N2629" s="4" t="s">
        <v>110</v>
      </c>
      <c r="O2629" s="4" t="s">
        <v>110</v>
      </c>
      <c r="P2629" s="4" t="s">
        <v>110</v>
      </c>
      <c r="Q2629" s="4" t="s">
        <v>110</v>
      </c>
      <c r="R2629" s="4" t="s">
        <v>110</v>
      </c>
      <c r="S2629" s="4" t="s">
        <v>110</v>
      </c>
      <c r="T2629" s="4" t="s">
        <v>110</v>
      </c>
      <c r="U2629" s="4" t="s">
        <v>110</v>
      </c>
      <c r="V2629" s="4" t="s">
        <v>110</v>
      </c>
      <c r="W2629" s="4" t="s">
        <v>110</v>
      </c>
      <c r="X2629" s="4" t="s">
        <v>110</v>
      </c>
      <c r="Y2629" s="4" t="s">
        <v>110</v>
      </c>
      <c r="Z2629" s="4" t="s">
        <v>110</v>
      </c>
      <c r="AA2629" s="4" t="s">
        <v>110</v>
      </c>
      <c r="AB2629" s="4" t="s">
        <v>110</v>
      </c>
      <c r="AC2629" s="4" t="s">
        <v>110</v>
      </c>
      <c r="AD2629" s="4" t="s">
        <v>110</v>
      </c>
      <c r="AE2629" s="4" t="s">
        <v>110</v>
      </c>
      <c r="AF2629" s="4" t="s">
        <v>110</v>
      </c>
      <c r="AG2629" s="4" t="s">
        <v>110</v>
      </c>
      <c r="AH2629" s="4" t="s">
        <v>110</v>
      </c>
      <c r="AI2629" s="4" t="s">
        <v>110</v>
      </c>
      <c r="AJ2629" s="4" t="s">
        <v>110</v>
      </c>
      <c r="AK2629" s="4" t="s">
        <v>110</v>
      </c>
      <c r="AL2629" s="4" t="s">
        <v>110</v>
      </c>
      <c r="AM2629" s="4" t="s">
        <v>110</v>
      </c>
      <c r="AN2629" s="4" t="s">
        <v>110</v>
      </c>
      <c r="AO2629" s="4" t="s">
        <v>110</v>
      </c>
      <c r="AP2629" s="4" t="s">
        <v>110</v>
      </c>
      <c r="AQ2629" s="4" t="s">
        <v>110</v>
      </c>
      <c r="AR2629" s="4" t="s">
        <v>110</v>
      </c>
      <c r="AS2629" s="4" t="s">
        <v>110</v>
      </c>
      <c r="AT2629" s="4" t="s">
        <v>110</v>
      </c>
      <c r="AU2629" s="4" t="s">
        <v>110</v>
      </c>
      <c r="AV2629" s="4" t="s">
        <v>110</v>
      </c>
      <c r="AW2629" s="4" t="s">
        <v>110</v>
      </c>
      <c r="AX2629" s="0"/>
      <c r="AY2629" s="0"/>
      <c r="AZ2629" s="1"/>
      <c r="BA2629" s="1"/>
      <c r="BB2629" s="4"/>
      <c r="BC2629" s="4"/>
      <c r="BD2629" s="4"/>
      <c r="BE2629" s="0"/>
      <c r="BF2629" s="4" t="s">
        <v>576</v>
      </c>
      <c r="BG2629" s="4" t="s">
        <v>576</v>
      </c>
      <c r="BH2629" s="4" t="s">
        <v>576</v>
      </c>
      <c r="BI2629" s="4" t="s">
        <v>576</v>
      </c>
      <c r="BJ2629" s="4"/>
      <c r="BK2629" s="4" t="s">
        <v>85</v>
      </c>
      <c r="BL2629" s="4"/>
      <c r="BM2629" s="4" t="s">
        <v>85</v>
      </c>
      <c r="BN2629" s="4" t="s">
        <v>85</v>
      </c>
      <c r="BO2629" s="0"/>
      <c r="BP2629" s="0"/>
      <c r="BQ2629" s="4" t="s">
        <v>85</v>
      </c>
      <c r="BR2629" s="1"/>
      <c r="BS2629" s="1" t="s">
        <v>4744</v>
      </c>
      <c r="BT2629" s="0"/>
      <c r="BU2629" s="0"/>
      <c r="BV2629" s="0"/>
      <c r="BW2629" s="0"/>
      <c r="BX2629" s="0"/>
      <c r="BY2629" s="0"/>
      <c r="BZ2629" s="0"/>
      <c r="CA2629" s="0"/>
      <c r="CB2629" s="0"/>
      <c r="CC2629" s="0"/>
      <c r="CD2629" s="0"/>
      <c r="CE2629" s="0"/>
      <c r="CF2629" s="0"/>
      <c r="CG2629" s="0"/>
      <c r="CH2629" s="0"/>
      <c r="CI2629" s="0"/>
      <c r="CJ2629" s="0"/>
      <c r="CK2629" s="0"/>
      <c r="CL2629" s="0"/>
      <c r="CM2629" s="0"/>
      <c r="CN2629" s="0"/>
      <c r="CO2629" s="0"/>
      <c r="CP2629" s="0"/>
      <c r="CQ2629" s="0"/>
      <c r="CR2629" s="0"/>
      <c r="CS2629" s="0"/>
      <c r="CT2629" s="0"/>
      <c r="CU2629" s="0"/>
      <c r="CV2629" s="0"/>
      <c r="CW2629" s="0"/>
      <c r="CX2629" s="0"/>
      <c r="CY2629" s="0"/>
      <c r="CZ2629" s="0"/>
      <c r="DA2629" s="0"/>
      <c r="DB2629" s="0"/>
      <c r="DC2629" s="0"/>
      <c r="DD2629" s="0"/>
      <c r="DE2629" s="0"/>
      <c r="DF2629" s="0"/>
      <c r="DG2629" s="0"/>
      <c r="DH2629" s="0"/>
      <c r="DI2629" s="0"/>
      <c r="DJ2629" s="0"/>
      <c r="DK2629" s="0"/>
      <c r="DL2629" s="0"/>
      <c r="DM2629" s="0"/>
      <c r="DN2629" s="0"/>
      <c r="DO2629" s="0"/>
      <c r="DP2629" s="0"/>
      <c r="DQ2629" s="0"/>
      <c r="DR2629" s="0"/>
      <c r="DS2629" s="0"/>
      <c r="DT2629" s="0"/>
      <c r="DU2629" s="0"/>
      <c r="DV2629" s="0"/>
      <c r="DW2629" s="0"/>
      <c r="DX2629" s="0"/>
      <c r="DY2629" s="0"/>
      <c r="DZ2629" s="0"/>
      <c r="EA2629" s="0"/>
      <c r="EB2629" s="0"/>
      <c r="EC2629" s="0"/>
      <c r="ED2629" s="0"/>
      <c r="EE2629" s="0"/>
      <c r="EF2629" s="0"/>
      <c r="EG2629" s="0"/>
      <c r="EH2629" s="0"/>
      <c r="EI2629" s="0"/>
      <c r="EJ2629" s="0"/>
      <c r="EK2629" s="0"/>
      <c r="EL2629" s="0"/>
      <c r="EM2629" s="0"/>
      <c r="EN2629" s="0"/>
      <c r="EO2629" s="0"/>
      <c r="EP2629" s="0"/>
      <c r="EQ2629" s="0"/>
      <c r="ER2629" s="0"/>
      <c r="ES2629" s="0"/>
      <c r="ET2629" s="0"/>
      <c r="EU2629" s="0"/>
      <c r="EV2629" s="0"/>
      <c r="EW2629" s="0"/>
      <c r="EX2629" s="0"/>
      <c r="EY2629" s="0"/>
      <c r="EZ2629" s="0"/>
      <c r="FA2629" s="0"/>
      <c r="FB2629" s="0"/>
      <c r="FC2629" s="0"/>
      <c r="FD2629" s="0"/>
      <c r="FE2629" s="0"/>
      <c r="FF2629" s="0"/>
      <c r="FG2629" s="0"/>
      <c r="FH2629" s="0"/>
      <c r="FI2629" s="0"/>
      <c r="FJ2629" s="0"/>
      <c r="FK2629" s="0"/>
      <c r="FL2629" s="0"/>
      <c r="FM2629" s="0"/>
      <c r="FN2629" s="0"/>
      <c r="FO2629" s="0"/>
      <c r="FP2629" s="0"/>
      <c r="FQ2629" s="0"/>
      <c r="FR2629" s="0"/>
      <c r="FS2629" s="0"/>
      <c r="FT2629" s="0"/>
      <c r="FU2629" s="0"/>
      <c r="FV2629" s="0"/>
      <c r="FW2629" s="0"/>
      <c r="FX2629" s="0"/>
      <c r="FY2629" s="0"/>
      <c r="FZ2629" s="0"/>
      <c r="GA2629" s="0"/>
      <c r="GB2629" s="0"/>
      <c r="GC2629" s="0"/>
      <c r="GD2629" s="0"/>
      <c r="GE2629" s="0"/>
      <c r="GF2629" s="0"/>
      <c r="GG2629" s="0"/>
      <c r="GH2629" s="0"/>
      <c r="GI2629" s="0"/>
      <c r="GJ2629" s="0"/>
      <c r="GK2629" s="0"/>
      <c r="GL2629" s="0"/>
      <c r="GM2629" s="0"/>
      <c r="GN2629" s="0"/>
      <c r="GO2629" s="0"/>
      <c r="GP2629" s="0"/>
      <c r="GQ2629" s="0"/>
      <c r="GR2629" s="0"/>
      <c r="GS2629" s="0"/>
      <c r="GT2629" s="0"/>
      <c r="GU2629" s="0"/>
      <c r="GV2629" s="0"/>
      <c r="GW2629" s="0"/>
      <c r="GX2629" s="0"/>
      <c r="GY2629" s="0"/>
      <c r="GZ2629" s="0"/>
      <c r="HA2629" s="0"/>
      <c r="HB2629" s="0"/>
      <c r="HC2629" s="0"/>
      <c r="HD2629" s="0"/>
      <c r="HE2629" s="0"/>
      <c r="HF2629" s="0"/>
      <c r="HG2629" s="0"/>
      <c r="HH2629" s="0"/>
      <c r="HI2629" s="0"/>
      <c r="HJ2629" s="0"/>
      <c r="HK2629" s="0"/>
      <c r="HL2629" s="0"/>
      <c r="HM2629" s="0"/>
      <c r="HN2629" s="0"/>
      <c r="HO2629" s="0"/>
      <c r="HP2629" s="0"/>
      <c r="HQ2629" s="0"/>
      <c r="HR2629" s="0"/>
      <c r="HS2629" s="0"/>
      <c r="HT2629" s="0"/>
      <c r="HU2629" s="0"/>
      <c r="HV2629" s="0"/>
      <c r="HW2629" s="0"/>
      <c r="HX2629" s="0"/>
      <c r="HY2629" s="0"/>
      <c r="HZ2629" s="0"/>
      <c r="IA2629" s="0"/>
      <c r="IB2629" s="0"/>
      <c r="IC2629" s="0"/>
      <c r="ID2629" s="0"/>
      <c r="IE2629" s="0"/>
      <c r="IF2629" s="0"/>
      <c r="IG2629" s="0"/>
      <c r="IH2629" s="0"/>
      <c r="II2629" s="0"/>
      <c r="IJ2629" s="0"/>
      <c r="IK2629" s="0"/>
      <c r="IL2629" s="0"/>
      <c r="IM2629" s="0"/>
      <c r="IN2629" s="0"/>
      <c r="IO2629" s="0"/>
      <c r="IP2629" s="0"/>
      <c r="IQ2629" s="0"/>
      <c r="IR2629" s="0"/>
      <c r="IS2629" s="0"/>
      <c r="IT2629" s="0"/>
      <c r="IU2629" s="0"/>
      <c r="IV2629" s="0"/>
      <c r="IW2629" s="0"/>
      <c r="IX2629" s="0"/>
      <c r="IY2629" s="0"/>
      <c r="IZ2629" s="0"/>
      <c r="JA2629" s="0"/>
      <c r="JB2629" s="0"/>
      <c r="JC2629" s="0"/>
      <c r="JD2629" s="0"/>
      <c r="JE2629" s="0"/>
      <c r="JF2629" s="0"/>
      <c r="JG2629" s="0"/>
      <c r="JH2629" s="0"/>
      <c r="JI2629" s="0"/>
      <c r="JJ2629" s="0"/>
      <c r="JK2629" s="0"/>
      <c r="JL2629" s="0"/>
      <c r="JM2629" s="0"/>
      <c r="JN2629" s="0"/>
      <c r="JO2629" s="0"/>
      <c r="JP2629" s="0"/>
      <c r="JQ2629" s="0"/>
      <c r="JR2629" s="0"/>
      <c r="JS2629" s="0"/>
      <c r="JT2629" s="0"/>
      <c r="JU2629" s="0"/>
      <c r="JV2629" s="0"/>
      <c r="JW2629" s="0"/>
      <c r="JX2629" s="0"/>
      <c r="JY2629" s="0"/>
      <c r="JZ2629" s="0"/>
      <c r="KA2629" s="0"/>
      <c r="KB2629" s="0"/>
      <c r="KC2629" s="0"/>
      <c r="KD2629" s="0"/>
      <c r="KE2629" s="0"/>
      <c r="KF2629" s="0"/>
      <c r="KG2629" s="0"/>
      <c r="KH2629" s="0"/>
      <c r="KI2629" s="0"/>
      <c r="KJ2629" s="0"/>
      <c r="KK2629" s="0"/>
      <c r="KL2629" s="0"/>
      <c r="KM2629" s="0"/>
      <c r="KN2629" s="0"/>
      <c r="KO2629" s="0"/>
      <c r="KP2629" s="0"/>
      <c r="KQ2629" s="0"/>
      <c r="KR2629" s="0"/>
      <c r="KS2629" s="0"/>
      <c r="KT2629" s="0"/>
      <c r="KU2629" s="0"/>
      <c r="KV2629" s="0"/>
      <c r="KW2629" s="0"/>
      <c r="KX2629" s="0"/>
      <c r="KY2629" s="0"/>
      <c r="KZ2629" s="0"/>
      <c r="LA2629" s="0"/>
      <c r="LB2629" s="0"/>
      <c r="LC2629" s="0"/>
      <c r="LD2629" s="0"/>
      <c r="LE2629" s="0"/>
      <c r="LF2629" s="0"/>
      <c r="LG2629" s="0"/>
      <c r="LH2629" s="0"/>
      <c r="LI2629" s="0"/>
      <c r="LJ2629" s="0"/>
      <c r="LK2629" s="0"/>
      <c r="LL2629" s="0"/>
      <c r="LM2629" s="0"/>
      <c r="LN2629" s="0"/>
      <c r="LO2629" s="0"/>
      <c r="LP2629" s="0"/>
      <c r="LQ2629" s="0"/>
      <c r="LR2629" s="0"/>
      <c r="LS2629" s="0"/>
      <c r="LT2629" s="0"/>
      <c r="LU2629" s="0"/>
      <c r="LV2629" s="0"/>
      <c r="LW2629" s="0"/>
      <c r="LX2629" s="0"/>
      <c r="LY2629" s="0"/>
      <c r="LZ2629" s="0"/>
      <c r="MA2629" s="0"/>
      <c r="MB2629" s="0"/>
      <c r="MC2629" s="0"/>
      <c r="MD2629" s="0"/>
      <c r="ME2629" s="0"/>
      <c r="MF2629" s="0"/>
      <c r="MG2629" s="0"/>
      <c r="MH2629" s="0"/>
      <c r="MI2629" s="0"/>
      <c r="MJ2629" s="0"/>
      <c r="MK2629" s="0"/>
      <c r="ML2629" s="0"/>
      <c r="MM2629" s="0"/>
      <c r="MN2629" s="0"/>
      <c r="MO2629" s="0"/>
      <c r="MP2629" s="0"/>
      <c r="MQ2629" s="0"/>
      <c r="MR2629" s="0"/>
      <c r="MS2629" s="0"/>
      <c r="MT2629" s="0"/>
      <c r="MU2629" s="0"/>
      <c r="MV2629" s="0"/>
      <c r="MW2629" s="0"/>
      <c r="MX2629" s="0"/>
      <c r="MY2629" s="0"/>
      <c r="MZ2629" s="0"/>
      <c r="NA2629" s="0"/>
      <c r="NB2629" s="0"/>
      <c r="NC2629" s="0"/>
      <c r="ND2629" s="0"/>
      <c r="NE2629" s="0"/>
      <c r="NF2629" s="0"/>
      <c r="NG2629" s="0"/>
      <c r="NH2629" s="0"/>
      <c r="NI2629" s="0"/>
      <c r="NJ2629" s="0"/>
      <c r="NK2629" s="0"/>
      <c r="NL2629" s="0"/>
      <c r="NM2629" s="0"/>
      <c r="NN2629" s="0"/>
      <c r="NO2629" s="0"/>
      <c r="NP2629" s="0"/>
      <c r="NQ2629" s="0"/>
      <c r="NR2629" s="0"/>
      <c r="NS2629" s="0"/>
      <c r="NT2629" s="0"/>
      <c r="NU2629" s="0"/>
      <c r="NV2629" s="0"/>
      <c r="NW2629" s="0"/>
      <c r="NX2629" s="0"/>
      <c r="NY2629" s="0"/>
      <c r="NZ2629" s="0"/>
      <c r="OA2629" s="0"/>
      <c r="OB2629" s="0"/>
      <c r="OC2629" s="0"/>
      <c r="OD2629" s="0"/>
      <c r="OE2629" s="0"/>
      <c r="OF2629" s="0"/>
      <c r="OG2629" s="0"/>
      <c r="OH2629" s="0"/>
      <c r="OI2629" s="0"/>
      <c r="OJ2629" s="0"/>
      <c r="OK2629" s="0"/>
      <c r="OL2629" s="0"/>
      <c r="OM2629" s="0"/>
      <c r="ON2629" s="0"/>
      <c r="OO2629" s="0"/>
      <c r="OP2629" s="0"/>
      <c r="OQ2629" s="0"/>
      <c r="OR2629" s="0"/>
      <c r="OS2629" s="0"/>
      <c r="OT2629" s="0"/>
      <c r="OU2629" s="0"/>
      <c r="OV2629" s="0"/>
      <c r="OW2629" s="0"/>
      <c r="OX2629" s="0"/>
      <c r="OY2629" s="0"/>
      <c r="OZ2629" s="0"/>
      <c r="PA2629" s="0"/>
      <c r="PB2629" s="0"/>
      <c r="PC2629" s="0"/>
      <c r="PD2629" s="0"/>
      <c r="PE2629" s="0"/>
      <c r="PF2629" s="0"/>
      <c r="PG2629" s="0"/>
      <c r="PH2629" s="0"/>
      <c r="PI2629" s="0"/>
      <c r="PJ2629" s="0"/>
      <c r="PK2629" s="0"/>
      <c r="PL2629" s="0"/>
      <c r="PM2629" s="0"/>
      <c r="PN2629" s="0"/>
      <c r="PO2629" s="0"/>
      <c r="PP2629" s="0"/>
      <c r="PQ2629" s="0"/>
      <c r="PR2629" s="0"/>
      <c r="PS2629" s="0"/>
      <c r="PT2629" s="0"/>
      <c r="PU2629" s="0"/>
      <c r="PV2629" s="0"/>
      <c r="PW2629" s="0"/>
      <c r="PX2629" s="0"/>
      <c r="PY2629" s="0"/>
      <c r="PZ2629" s="0"/>
      <c r="QA2629" s="0"/>
      <c r="QB2629" s="0"/>
      <c r="QC2629" s="0"/>
      <c r="QD2629" s="0"/>
      <c r="QE2629" s="0"/>
      <c r="QF2629" s="0"/>
      <c r="QG2629" s="0"/>
      <c r="QH2629" s="0"/>
      <c r="QI2629" s="0"/>
      <c r="QJ2629" s="0"/>
      <c r="QK2629" s="0"/>
      <c r="QL2629" s="0"/>
      <c r="QM2629" s="0"/>
      <c r="QN2629" s="0"/>
      <c r="QO2629" s="0"/>
      <c r="QP2629" s="0"/>
      <c r="QQ2629" s="0"/>
      <c r="QR2629" s="0"/>
      <c r="QS2629" s="0"/>
      <c r="QT2629" s="0"/>
      <c r="QU2629" s="0"/>
      <c r="QV2629" s="0"/>
      <c r="QW2629" s="0"/>
      <c r="QX2629" s="0"/>
      <c r="QY2629" s="0"/>
      <c r="QZ2629" s="0"/>
      <c r="RA2629" s="0"/>
      <c r="RB2629" s="0"/>
      <c r="RC2629" s="0"/>
      <c r="RD2629" s="0"/>
      <c r="RE2629" s="0"/>
      <c r="RF2629" s="0"/>
      <c r="RG2629" s="0"/>
      <c r="RH2629" s="0"/>
      <c r="RI2629" s="0"/>
      <c r="RJ2629" s="0"/>
      <c r="RK2629" s="0"/>
      <c r="RL2629" s="0"/>
      <c r="RM2629" s="0"/>
      <c r="RN2629" s="0"/>
      <c r="RO2629" s="0"/>
      <c r="RP2629" s="0"/>
      <c r="RQ2629" s="0"/>
      <c r="RR2629" s="0"/>
      <c r="RS2629" s="0"/>
      <c r="RT2629" s="0"/>
      <c r="RU2629" s="0"/>
      <c r="RV2629" s="0"/>
      <c r="RW2629" s="0"/>
      <c r="RX2629" s="0"/>
      <c r="RY2629" s="0"/>
      <c r="RZ2629" s="0"/>
      <c r="SA2629" s="0"/>
      <c r="SB2629" s="0"/>
      <c r="SC2629" s="0"/>
      <c r="SD2629" s="0"/>
      <c r="SE2629" s="0"/>
      <c r="SF2629" s="0"/>
      <c r="SG2629" s="0"/>
      <c r="SH2629" s="0"/>
      <c r="SI2629" s="0"/>
      <c r="SJ2629" s="0"/>
      <c r="SK2629" s="0"/>
      <c r="SL2629" s="0"/>
      <c r="SM2629" s="0"/>
      <c r="SN2629" s="0"/>
      <c r="SO2629" s="0"/>
      <c r="SP2629" s="0"/>
      <c r="SQ2629" s="0"/>
      <c r="SR2629" s="0"/>
      <c r="SS2629" s="0"/>
      <c r="ST2629" s="0"/>
      <c r="SU2629" s="0"/>
      <c r="SV2629" s="0"/>
      <c r="SW2629" s="0"/>
      <c r="SX2629" s="0"/>
      <c r="SY2629" s="0"/>
      <c r="SZ2629" s="0"/>
      <c r="TA2629" s="0"/>
      <c r="TB2629" s="0"/>
      <c r="TC2629" s="0"/>
      <c r="TD2629" s="0"/>
      <c r="TE2629" s="0"/>
      <c r="TF2629" s="0"/>
      <c r="TG2629" s="0"/>
      <c r="TH2629" s="0"/>
      <c r="TI2629" s="0"/>
      <c r="TJ2629" s="0"/>
      <c r="TK2629" s="0"/>
      <c r="TL2629" s="0"/>
      <c r="TM2629" s="0"/>
      <c r="TN2629" s="0"/>
      <c r="TO2629" s="0"/>
      <c r="TP2629" s="0"/>
      <c r="TQ2629" s="0"/>
      <c r="TR2629" s="0"/>
      <c r="TS2629" s="0"/>
      <c r="TT2629" s="0"/>
      <c r="TU2629" s="0"/>
      <c r="TV2629" s="0"/>
      <c r="TW2629" s="0"/>
      <c r="TX2629" s="0"/>
      <c r="TY2629" s="0"/>
      <c r="TZ2629" s="0"/>
      <c r="UA2629" s="0"/>
      <c r="UB2629" s="0"/>
      <c r="UC2629" s="0"/>
      <c r="UD2629" s="0"/>
      <c r="UE2629" s="0"/>
      <c r="UF2629" s="0"/>
      <c r="UG2629" s="0"/>
      <c r="UH2629" s="0"/>
      <c r="UI2629" s="0"/>
      <c r="UJ2629" s="0"/>
      <c r="UK2629" s="0"/>
      <c r="UL2629" s="0"/>
      <c r="UM2629" s="0"/>
      <c r="UN2629" s="0"/>
      <c r="UO2629" s="0"/>
      <c r="UP2629" s="0"/>
      <c r="UQ2629" s="0"/>
      <c r="UR2629" s="0"/>
      <c r="US2629" s="0"/>
      <c r="UT2629" s="0"/>
      <c r="UU2629" s="0"/>
      <c r="UV2629" s="0"/>
      <c r="UW2629" s="0"/>
      <c r="UX2629" s="0"/>
      <c r="UY2629" s="0"/>
      <c r="UZ2629" s="0"/>
      <c r="VA2629" s="0"/>
      <c r="VB2629" s="0"/>
      <c r="VC2629" s="0"/>
      <c r="VD2629" s="0"/>
      <c r="VE2629" s="0"/>
      <c r="VF2629" s="0"/>
      <c r="VG2629" s="0"/>
      <c r="VH2629" s="0"/>
      <c r="VI2629" s="0"/>
      <c r="VJ2629" s="0"/>
      <c r="VK2629" s="0"/>
      <c r="VL2629" s="0"/>
      <c r="VM2629" s="0"/>
      <c r="VN2629" s="0"/>
      <c r="VO2629" s="0"/>
      <c r="VP2629" s="0"/>
      <c r="VQ2629" s="0"/>
      <c r="VR2629" s="0"/>
      <c r="VS2629" s="0"/>
      <c r="VT2629" s="0"/>
      <c r="VU2629" s="0"/>
      <c r="VV2629" s="0"/>
      <c r="VW2629" s="0"/>
      <c r="VX2629" s="0"/>
      <c r="VY2629" s="0"/>
      <c r="VZ2629" s="0"/>
      <c r="WA2629" s="0"/>
      <c r="WB2629" s="0"/>
      <c r="WC2629" s="0"/>
      <c r="WD2629" s="0"/>
      <c r="WE2629" s="0"/>
      <c r="WF2629" s="0"/>
      <c r="WG2629" s="0"/>
      <c r="WH2629" s="0"/>
      <c r="WI2629" s="0"/>
      <c r="WJ2629" s="0"/>
      <c r="WK2629" s="0"/>
      <c r="WL2629" s="0"/>
      <c r="WM2629" s="0"/>
      <c r="WN2629" s="0"/>
      <c r="WO2629" s="0"/>
      <c r="WP2629" s="0"/>
      <c r="WQ2629" s="0"/>
      <c r="WR2629" s="0"/>
      <c r="WS2629" s="0"/>
      <c r="WT2629" s="0"/>
      <c r="WU2629" s="0"/>
      <c r="WV2629" s="0"/>
      <c r="WW2629" s="0"/>
      <c r="WX2629" s="0"/>
      <c r="WY2629" s="0"/>
      <c r="WZ2629" s="0"/>
      <c r="XA2629" s="0"/>
      <c r="XB2629" s="0"/>
      <c r="XC2629" s="0"/>
      <c r="XD2629" s="0"/>
      <c r="XE2629" s="0"/>
      <c r="XF2629" s="0"/>
      <c r="XG2629" s="0"/>
      <c r="XH2629" s="0"/>
      <c r="XI2629" s="0"/>
      <c r="XJ2629" s="0"/>
      <c r="XK2629" s="0"/>
      <c r="XL2629" s="0"/>
      <c r="XM2629" s="0"/>
      <c r="XN2629" s="0"/>
      <c r="XO2629" s="0"/>
      <c r="XP2629" s="0"/>
      <c r="XQ2629" s="0"/>
      <c r="XR2629" s="0"/>
      <c r="XS2629" s="0"/>
      <c r="XT2629" s="0"/>
      <c r="XU2629" s="0"/>
      <c r="XV2629" s="0"/>
      <c r="XW2629" s="0"/>
      <c r="XX2629" s="0"/>
      <c r="XY2629" s="0"/>
      <c r="XZ2629" s="0"/>
      <c r="YA2629" s="0"/>
      <c r="YB2629" s="0"/>
      <c r="YC2629" s="0"/>
      <c r="YD2629" s="0"/>
      <c r="YE2629" s="0"/>
      <c r="YF2629" s="0"/>
      <c r="YG2629" s="0"/>
      <c r="YH2629" s="0"/>
      <c r="YI2629" s="0"/>
      <c r="YJ2629" s="0"/>
      <c r="YK2629" s="0"/>
      <c r="YL2629" s="0"/>
      <c r="YM2629" s="0"/>
      <c r="YN2629" s="0"/>
      <c r="YO2629" s="0"/>
      <c r="YP2629" s="0"/>
      <c r="YQ2629" s="0"/>
      <c r="YR2629" s="0"/>
      <c r="YS2629" s="0"/>
      <c r="YT2629" s="0"/>
      <c r="YU2629" s="0"/>
      <c r="YV2629" s="0"/>
      <c r="YW2629" s="0"/>
      <c r="YX2629" s="0"/>
      <c r="YY2629" s="0"/>
      <c r="YZ2629" s="0"/>
      <c r="ZA2629" s="0"/>
      <c r="ZB2629" s="0"/>
      <c r="ZC2629" s="0"/>
      <c r="ZD2629" s="0"/>
      <c r="ZE2629" s="0"/>
      <c r="ZF2629" s="0"/>
      <c r="ZG2629" s="0"/>
      <c r="ZH2629" s="0"/>
      <c r="ZI2629" s="0"/>
      <c r="ZJ2629" s="0"/>
      <c r="ZK2629" s="0"/>
      <c r="ZL2629" s="0"/>
      <c r="ZM2629" s="0"/>
      <c r="ZN2629" s="0"/>
      <c r="ZO2629" s="0"/>
      <c r="ZP2629" s="0"/>
      <c r="ZQ2629" s="0"/>
      <c r="ZR2629" s="0"/>
      <c r="ZS2629" s="0"/>
      <c r="ZT2629" s="0"/>
      <c r="ZU2629" s="0"/>
      <c r="ZV2629" s="0"/>
      <c r="ZW2629" s="0"/>
      <c r="ZX2629" s="0"/>
      <c r="ZY2629" s="0"/>
      <c r="ZZ2629" s="0"/>
      <c r="AAA2629" s="0"/>
      <c r="AAB2629" s="0"/>
      <c r="AAC2629" s="0"/>
      <c r="AAD2629" s="0"/>
      <c r="AAE2629" s="0"/>
      <c r="AAF2629" s="0"/>
      <c r="AAG2629" s="0"/>
      <c r="AAH2629" s="0"/>
      <c r="AAI2629" s="0"/>
      <c r="AAJ2629" s="0"/>
      <c r="AAK2629" s="0"/>
      <c r="AAL2629" s="0"/>
      <c r="AAM2629" s="0"/>
      <c r="AAN2629" s="0"/>
      <c r="AAO2629" s="0"/>
      <c r="AAP2629" s="0"/>
      <c r="AAQ2629" s="0"/>
      <c r="AAR2629" s="0"/>
      <c r="AAS2629" s="0"/>
      <c r="AAT2629" s="0"/>
      <c r="AAU2629" s="0"/>
      <c r="AAV2629" s="0"/>
      <c r="AAW2629" s="0"/>
      <c r="AAX2629" s="0"/>
      <c r="AAY2629" s="0"/>
      <c r="AAZ2629" s="0"/>
      <c r="ABA2629" s="0"/>
      <c r="ABB2629" s="0"/>
      <c r="ABC2629" s="0"/>
      <c r="ABD2629" s="0"/>
      <c r="ABE2629" s="0"/>
      <c r="ABF2629" s="0"/>
      <c r="ABG2629" s="0"/>
      <c r="ABH2629" s="0"/>
      <c r="ABI2629" s="0"/>
      <c r="ABJ2629" s="0"/>
      <c r="ABK2629" s="0"/>
      <c r="ABL2629" s="0"/>
      <c r="ABM2629" s="0"/>
      <c r="ABN2629" s="0"/>
      <c r="ABO2629" s="0"/>
      <c r="ABP2629" s="0"/>
      <c r="ABQ2629" s="0"/>
      <c r="ABR2629" s="0"/>
      <c r="ABS2629" s="0"/>
      <c r="ABT2629" s="0"/>
      <c r="ABU2629" s="0"/>
      <c r="ABV2629" s="0"/>
      <c r="ABW2629" s="0"/>
      <c r="ABX2629" s="0"/>
      <c r="ABY2629" s="0"/>
      <c r="ABZ2629" s="0"/>
      <c r="ACA2629" s="0"/>
      <c r="ACB2629" s="0"/>
      <c r="ACC2629" s="0"/>
      <c r="ACD2629" s="0"/>
      <c r="ACE2629" s="0"/>
      <c r="ACF2629" s="0"/>
      <c r="ACG2629" s="0"/>
      <c r="ACH2629" s="0"/>
      <c r="ACI2629" s="0"/>
      <c r="ACJ2629" s="0"/>
      <c r="ACK2629" s="0"/>
      <c r="ACL2629" s="0"/>
      <c r="ACM2629" s="0"/>
      <c r="ACN2629" s="0"/>
      <c r="ACO2629" s="0"/>
      <c r="ACP2629" s="0"/>
      <c r="ACQ2629" s="0"/>
      <c r="ACR2629" s="0"/>
      <c r="ACS2629" s="0"/>
      <c r="ACT2629" s="0"/>
      <c r="ACU2629" s="0"/>
      <c r="ACV2629" s="0"/>
      <c r="ACW2629" s="0"/>
      <c r="ACX2629" s="0"/>
      <c r="ACY2629" s="0"/>
      <c r="ACZ2629" s="0"/>
      <c r="ADA2629" s="0"/>
      <c r="ADB2629" s="0"/>
      <c r="ADC2629" s="0"/>
      <c r="ADD2629" s="0"/>
      <c r="ADE2629" s="0"/>
      <c r="ADF2629" s="0"/>
      <c r="ADG2629" s="0"/>
      <c r="ADH2629" s="0"/>
      <c r="ADI2629" s="0"/>
      <c r="ADJ2629" s="0"/>
      <c r="ADK2629" s="0"/>
      <c r="ADL2629" s="0"/>
      <c r="ADM2629" s="0"/>
      <c r="ADN2629" s="0"/>
      <c r="ADO2629" s="0"/>
      <c r="ADP2629" s="0"/>
      <c r="ADQ2629" s="0"/>
      <c r="ADR2629" s="0"/>
      <c r="ADS2629" s="0"/>
      <c r="ADT2629" s="0"/>
      <c r="ADU2629" s="0"/>
      <c r="ADV2629" s="0"/>
      <c r="ADW2629" s="0"/>
      <c r="ADX2629" s="0"/>
      <c r="ADY2629" s="0"/>
      <c r="ADZ2629" s="0"/>
      <c r="AEA2629" s="0"/>
      <c r="AEB2629" s="0"/>
      <c r="AEC2629" s="0"/>
      <c r="AED2629" s="0"/>
      <c r="AEE2629" s="0"/>
      <c r="AEF2629" s="0"/>
      <c r="AEG2629" s="0"/>
      <c r="AEH2629" s="0"/>
      <c r="AEI2629" s="0"/>
      <c r="AEJ2629" s="0"/>
      <c r="AEK2629" s="0"/>
      <c r="AEL2629" s="0"/>
      <c r="AEM2629" s="0"/>
      <c r="AEN2629" s="0"/>
      <c r="AEO2629" s="0"/>
      <c r="AEP2629" s="0"/>
      <c r="AEQ2629" s="0"/>
      <c r="AER2629" s="0"/>
      <c r="AES2629" s="0"/>
      <c r="AET2629" s="0"/>
      <c r="AEU2629" s="0"/>
      <c r="AEV2629" s="0"/>
      <c r="AEW2629" s="0"/>
      <c r="AEX2629" s="0"/>
      <c r="AEY2629" s="0"/>
      <c r="AEZ2629" s="0"/>
      <c r="AFA2629" s="0"/>
      <c r="AFB2629" s="0"/>
      <c r="AFC2629" s="0"/>
      <c r="AFD2629" s="0"/>
      <c r="AFE2629" s="0"/>
      <c r="AFF2629" s="0"/>
      <c r="AFG2629" s="0"/>
      <c r="AFH2629" s="0"/>
      <c r="AFI2629" s="0"/>
      <c r="AFJ2629" s="0"/>
      <c r="AFK2629" s="0"/>
      <c r="AFL2629" s="0"/>
      <c r="AFM2629" s="0"/>
      <c r="AFN2629" s="0"/>
      <c r="AFO2629" s="0"/>
      <c r="AFP2629" s="0"/>
      <c r="AFQ2629" s="0"/>
      <c r="AFR2629" s="0"/>
      <c r="AFS2629" s="0"/>
      <c r="AFT2629" s="0"/>
      <c r="AFU2629" s="0"/>
      <c r="AFV2629" s="0"/>
      <c r="AFW2629" s="0"/>
      <c r="AFX2629" s="0"/>
      <c r="AFY2629" s="0"/>
      <c r="AFZ2629" s="0"/>
      <c r="AGA2629" s="0"/>
      <c r="AGB2629" s="0"/>
      <c r="AGC2629" s="0"/>
      <c r="AGD2629" s="0"/>
      <c r="AGE2629" s="0"/>
      <c r="AGF2629" s="0"/>
      <c r="AGG2629" s="0"/>
      <c r="AGH2629" s="0"/>
      <c r="AGI2629" s="0"/>
      <c r="AGJ2629" s="0"/>
      <c r="AGK2629" s="0"/>
      <c r="AGL2629" s="0"/>
      <c r="AGM2629" s="0"/>
      <c r="AGN2629" s="0"/>
      <c r="AGO2629" s="0"/>
      <c r="AGP2629" s="0"/>
      <c r="AGQ2629" s="0"/>
      <c r="AGR2629" s="0"/>
      <c r="AGS2629" s="0"/>
      <c r="AGT2629" s="0"/>
      <c r="AGU2629" s="0"/>
      <c r="AGV2629" s="0"/>
      <c r="AGW2629" s="0"/>
      <c r="AGX2629" s="0"/>
      <c r="AGY2629" s="0"/>
      <c r="AGZ2629" s="0"/>
      <c r="AHA2629" s="0"/>
      <c r="AHB2629" s="0"/>
      <c r="AHC2629" s="0"/>
      <c r="AHD2629" s="0"/>
      <c r="AHE2629" s="0"/>
      <c r="AHF2629" s="0"/>
      <c r="AHG2629" s="0"/>
      <c r="AHH2629" s="0"/>
      <c r="AHI2629" s="0"/>
      <c r="AHJ2629" s="0"/>
      <c r="AHK2629" s="0"/>
      <c r="AHL2629" s="0"/>
      <c r="AHM2629" s="0"/>
      <c r="AHN2629" s="0"/>
      <c r="AHO2629" s="0"/>
      <c r="AHP2629" s="0"/>
      <c r="AHQ2629" s="0"/>
      <c r="AHR2629" s="0"/>
      <c r="AHS2629" s="0"/>
      <c r="AHT2629" s="0"/>
      <c r="AHU2629" s="0"/>
      <c r="AHV2629" s="0"/>
      <c r="AHW2629" s="0"/>
      <c r="AHX2629" s="0"/>
      <c r="AHY2629" s="0"/>
      <c r="AHZ2629" s="0"/>
      <c r="AIA2629" s="0"/>
      <c r="AIB2629" s="0"/>
      <c r="AIC2629" s="0"/>
      <c r="AID2629" s="0"/>
      <c r="AIE2629" s="0"/>
      <c r="AIF2629" s="0"/>
      <c r="AIG2629" s="0"/>
      <c r="AIH2629" s="0"/>
      <c r="AII2629" s="0"/>
      <c r="AIJ2629" s="0"/>
      <c r="AIK2629" s="0"/>
      <c r="AIL2629" s="0"/>
      <c r="AIM2629" s="0"/>
      <c r="AIN2629" s="0"/>
      <c r="AIO2629" s="0"/>
      <c r="AIP2629" s="0"/>
      <c r="AIQ2629" s="0"/>
      <c r="AIR2629" s="0"/>
      <c r="AIS2629" s="0"/>
      <c r="AIT2629" s="0"/>
      <c r="AIU2629" s="0"/>
      <c r="AIV2629" s="0"/>
      <c r="AIW2629" s="0"/>
      <c r="AIX2629" s="0"/>
      <c r="AIY2629" s="0"/>
      <c r="AIZ2629" s="0"/>
      <c r="AJA2629" s="0"/>
      <c r="AJB2629" s="0"/>
      <c r="AJC2629" s="0"/>
      <c r="AJD2629" s="0"/>
      <c r="AJE2629" s="0"/>
      <c r="AJF2629" s="0"/>
      <c r="AJG2629" s="0"/>
      <c r="AJH2629" s="0"/>
      <c r="AJI2629" s="0"/>
      <c r="AJJ2629" s="0"/>
      <c r="AJK2629" s="0"/>
      <c r="AJL2629" s="0"/>
      <c r="AJM2629" s="0"/>
      <c r="AJN2629" s="0"/>
      <c r="AJO2629" s="0"/>
      <c r="AJP2629" s="0"/>
      <c r="AJQ2629" s="0"/>
      <c r="AJR2629" s="0"/>
      <c r="AJS2629" s="0"/>
      <c r="AJT2629" s="0"/>
      <c r="AJU2629" s="0"/>
      <c r="AJV2629" s="0"/>
      <c r="AJW2629" s="0"/>
      <c r="AJX2629" s="0"/>
      <c r="AJY2629" s="0"/>
      <c r="AJZ2629" s="0"/>
      <c r="AKA2629" s="0"/>
      <c r="AKB2629" s="0"/>
      <c r="AKC2629" s="0"/>
      <c r="AKD2629" s="0"/>
      <c r="AKE2629" s="0"/>
      <c r="AKF2629" s="0"/>
      <c r="AKG2629" s="0"/>
      <c r="AKH2629" s="0"/>
      <c r="AKI2629" s="0"/>
      <c r="AKJ2629" s="0"/>
      <c r="AKK2629" s="0"/>
      <c r="AKL2629" s="0"/>
      <c r="AKM2629" s="0"/>
      <c r="AKN2629" s="0"/>
      <c r="AKO2629" s="0"/>
      <c r="AKP2629" s="0"/>
      <c r="AKQ2629" s="0"/>
      <c r="AKR2629" s="0"/>
      <c r="AKS2629" s="0"/>
      <c r="AKT2629" s="0"/>
      <c r="AKU2629" s="0"/>
      <c r="AKV2629" s="0"/>
      <c r="AKW2629" s="0"/>
      <c r="AKX2629" s="0"/>
      <c r="AKY2629" s="0"/>
      <c r="AKZ2629" s="0"/>
      <c r="ALA2629" s="0"/>
      <c r="ALB2629" s="0"/>
      <c r="ALC2629" s="0"/>
      <c r="ALD2629" s="0"/>
      <c r="ALE2629" s="0"/>
      <c r="ALF2629" s="0"/>
      <c r="ALG2629" s="0"/>
      <c r="ALH2629" s="0"/>
      <c r="ALI2629" s="0"/>
      <c r="ALJ2629" s="0"/>
      <c r="ALK2629" s="0"/>
      <c r="ALL2629" s="0"/>
      <c r="ALM2629" s="0"/>
      <c r="ALN2629" s="0"/>
      <c r="ALO2629" s="0"/>
      <c r="ALP2629" s="0"/>
      <c r="ALQ2629" s="0"/>
      <c r="ALR2629" s="0"/>
      <c r="ALS2629" s="0"/>
      <c r="ALT2629" s="0"/>
      <c r="ALU2629" s="0"/>
      <c r="ALV2629" s="0"/>
      <c r="ALW2629" s="0"/>
      <c r="ALX2629" s="0"/>
      <c r="ALY2629" s="0"/>
      <c r="ALZ2629" s="0"/>
      <c r="AMA2629" s="0"/>
      <c r="AMB2629" s="0"/>
      <c r="AMC2629" s="0"/>
      <c r="AMD2629" s="0"/>
      <c r="AME2629" s="0"/>
      <c r="AMF2629" s="0"/>
      <c r="AMG2629" s="0"/>
      <c r="AMH2629" s="0"/>
      <c r="AMI2629" s="0"/>
      <c r="AMJ2629" s="0"/>
    </row>
    <row r="2630" customFormat="false" ht="15" hidden="false" customHeight="true" outlineLevel="0" collapsed="false">
      <c r="A2630" s="1" t="n">
        <v>2627</v>
      </c>
      <c r="B2630" s="1" t="s">
        <v>16270</v>
      </c>
      <c r="C2630" s="1" t="s">
        <v>16271</v>
      </c>
      <c r="D2630" s="1" t="s">
        <v>16272</v>
      </c>
      <c r="E2630" s="1" t="s">
        <v>16298</v>
      </c>
      <c r="F2630" s="2" t="s">
        <v>16299</v>
      </c>
      <c r="G2630" s="1" t="s">
        <v>16300</v>
      </c>
      <c r="H2630" s="1" t="s">
        <v>16288</v>
      </c>
      <c r="I2630" s="1" t="s">
        <v>16288</v>
      </c>
      <c r="J2630" s="1" t="s">
        <v>106</v>
      </c>
      <c r="K2630" s="4" t="s">
        <v>107</v>
      </c>
      <c r="L2630" s="4" t="s">
        <v>108</v>
      </c>
      <c r="M2630" s="4" t="s">
        <v>109</v>
      </c>
      <c r="N2630" s="4" t="s">
        <v>110</v>
      </c>
      <c r="O2630" s="4" t="s">
        <v>110</v>
      </c>
      <c r="P2630" s="4" t="s">
        <v>110</v>
      </c>
      <c r="Q2630" s="4" t="s">
        <v>110</v>
      </c>
      <c r="R2630" s="4" t="s">
        <v>110</v>
      </c>
      <c r="S2630" s="4" t="s">
        <v>110</v>
      </c>
      <c r="T2630" s="4" t="s">
        <v>110</v>
      </c>
      <c r="U2630" s="4" t="s">
        <v>110</v>
      </c>
      <c r="V2630" s="4" t="s">
        <v>110</v>
      </c>
      <c r="W2630" s="4" t="s">
        <v>110</v>
      </c>
      <c r="X2630" s="4" t="s">
        <v>110</v>
      </c>
      <c r="Y2630" s="4" t="s">
        <v>110</v>
      </c>
      <c r="Z2630" s="4" t="s">
        <v>110</v>
      </c>
      <c r="AA2630" s="4" t="s">
        <v>110</v>
      </c>
      <c r="AB2630" s="4" t="s">
        <v>110</v>
      </c>
      <c r="AC2630" s="4" t="s">
        <v>110</v>
      </c>
      <c r="AD2630" s="4" t="s">
        <v>110</v>
      </c>
      <c r="AE2630" s="4" t="s">
        <v>110</v>
      </c>
      <c r="AF2630" s="4" t="s">
        <v>110</v>
      </c>
      <c r="AG2630" s="4" t="s">
        <v>110</v>
      </c>
      <c r="AH2630" s="4" t="s">
        <v>110</v>
      </c>
      <c r="AI2630" s="4" t="s">
        <v>110</v>
      </c>
      <c r="AJ2630" s="4" t="s">
        <v>110</v>
      </c>
      <c r="AK2630" s="4" t="s">
        <v>110</v>
      </c>
      <c r="AL2630" s="4" t="s">
        <v>110</v>
      </c>
      <c r="AM2630" s="4" t="s">
        <v>110</v>
      </c>
      <c r="AN2630" s="4" t="s">
        <v>110</v>
      </c>
      <c r="AO2630" s="4" t="s">
        <v>110</v>
      </c>
      <c r="AP2630" s="4" t="s">
        <v>110</v>
      </c>
      <c r="AQ2630" s="4" t="s">
        <v>110</v>
      </c>
      <c r="AR2630" s="4" t="s">
        <v>110</v>
      </c>
      <c r="AS2630" s="4" t="s">
        <v>110</v>
      </c>
      <c r="AT2630" s="4" t="s">
        <v>110</v>
      </c>
      <c r="AU2630" s="4" t="s">
        <v>110</v>
      </c>
      <c r="AV2630" s="4" t="s">
        <v>110</v>
      </c>
      <c r="AW2630" s="4" t="s">
        <v>110</v>
      </c>
      <c r="AX2630" s="0"/>
      <c r="AY2630" s="0"/>
      <c r="AZ2630" s="1"/>
      <c r="BA2630" s="1"/>
      <c r="BB2630" s="4"/>
      <c r="BC2630" s="4"/>
      <c r="BD2630" s="4"/>
      <c r="BE2630" s="0"/>
      <c r="BF2630" s="4" t="s">
        <v>576</v>
      </c>
      <c r="BG2630" s="4" t="s">
        <v>576</v>
      </c>
      <c r="BH2630" s="4" t="s">
        <v>576</v>
      </c>
      <c r="BI2630" s="4" t="s">
        <v>576</v>
      </c>
      <c r="BJ2630" s="4"/>
      <c r="BK2630" s="4" t="s">
        <v>85</v>
      </c>
      <c r="BL2630" s="4"/>
      <c r="BM2630" s="4" t="s">
        <v>85</v>
      </c>
      <c r="BN2630" s="4" t="s">
        <v>85</v>
      </c>
      <c r="BO2630" s="0"/>
      <c r="BP2630" s="0"/>
      <c r="BQ2630" s="4" t="s">
        <v>85</v>
      </c>
      <c r="BR2630" s="1"/>
      <c r="BS2630" s="1" t="s">
        <v>4744</v>
      </c>
      <c r="BT2630" s="0"/>
      <c r="BU2630" s="0"/>
      <c r="BV2630" s="0"/>
      <c r="BW2630" s="0"/>
      <c r="BX2630" s="0"/>
      <c r="BY2630" s="0"/>
      <c r="BZ2630" s="0"/>
      <c r="CA2630" s="0"/>
      <c r="CB2630" s="0"/>
      <c r="CC2630" s="0"/>
      <c r="CD2630" s="0"/>
      <c r="CE2630" s="0"/>
      <c r="CF2630" s="0"/>
      <c r="CG2630" s="0"/>
      <c r="CH2630" s="0"/>
      <c r="CI2630" s="0"/>
      <c r="CJ2630" s="0"/>
      <c r="CK2630" s="0"/>
      <c r="CL2630" s="0"/>
      <c r="CM2630" s="0"/>
      <c r="CN2630" s="0"/>
      <c r="CO2630" s="0"/>
      <c r="CP2630" s="0"/>
      <c r="CQ2630" s="0"/>
      <c r="CR2630" s="0"/>
      <c r="CS2630" s="0"/>
      <c r="CT2630" s="0"/>
      <c r="CU2630" s="0"/>
      <c r="CV2630" s="0"/>
      <c r="CW2630" s="0"/>
      <c r="CX2630" s="0"/>
      <c r="CY2630" s="0"/>
      <c r="CZ2630" s="0"/>
      <c r="DA2630" s="0"/>
      <c r="DB2630" s="0"/>
      <c r="DC2630" s="0"/>
      <c r="DD2630" s="0"/>
      <c r="DE2630" s="0"/>
      <c r="DF2630" s="0"/>
      <c r="DG2630" s="0"/>
      <c r="DH2630" s="0"/>
      <c r="DI2630" s="0"/>
      <c r="DJ2630" s="0"/>
      <c r="DK2630" s="0"/>
      <c r="DL2630" s="0"/>
      <c r="DM2630" s="0"/>
      <c r="DN2630" s="0"/>
      <c r="DO2630" s="0"/>
      <c r="DP2630" s="0"/>
      <c r="DQ2630" s="0"/>
      <c r="DR2630" s="0"/>
      <c r="DS2630" s="0"/>
      <c r="DT2630" s="0"/>
      <c r="DU2630" s="0"/>
      <c r="DV2630" s="0"/>
      <c r="DW2630" s="0"/>
      <c r="DX2630" s="0"/>
      <c r="DY2630" s="0"/>
      <c r="DZ2630" s="0"/>
      <c r="EA2630" s="0"/>
      <c r="EB2630" s="0"/>
      <c r="EC2630" s="0"/>
      <c r="ED2630" s="0"/>
      <c r="EE2630" s="0"/>
      <c r="EF2630" s="0"/>
      <c r="EG2630" s="0"/>
      <c r="EH2630" s="0"/>
      <c r="EI2630" s="0"/>
      <c r="EJ2630" s="0"/>
      <c r="EK2630" s="0"/>
      <c r="EL2630" s="0"/>
      <c r="EM2630" s="0"/>
      <c r="EN2630" s="0"/>
      <c r="EO2630" s="0"/>
      <c r="EP2630" s="0"/>
      <c r="EQ2630" s="0"/>
      <c r="ER2630" s="0"/>
      <c r="ES2630" s="0"/>
      <c r="ET2630" s="0"/>
      <c r="EU2630" s="0"/>
      <c r="EV2630" s="0"/>
      <c r="EW2630" s="0"/>
      <c r="EX2630" s="0"/>
      <c r="EY2630" s="0"/>
      <c r="EZ2630" s="0"/>
      <c r="FA2630" s="0"/>
      <c r="FB2630" s="0"/>
      <c r="FC2630" s="0"/>
      <c r="FD2630" s="0"/>
      <c r="FE2630" s="0"/>
      <c r="FF2630" s="0"/>
      <c r="FG2630" s="0"/>
      <c r="FH2630" s="0"/>
      <c r="FI2630" s="0"/>
      <c r="FJ2630" s="0"/>
      <c r="FK2630" s="0"/>
      <c r="FL2630" s="0"/>
      <c r="FM2630" s="0"/>
      <c r="FN2630" s="0"/>
      <c r="FO2630" s="0"/>
      <c r="FP2630" s="0"/>
      <c r="FQ2630" s="0"/>
      <c r="FR2630" s="0"/>
      <c r="FS2630" s="0"/>
      <c r="FT2630" s="0"/>
      <c r="FU2630" s="0"/>
      <c r="FV2630" s="0"/>
      <c r="FW2630" s="0"/>
      <c r="FX2630" s="0"/>
      <c r="FY2630" s="0"/>
      <c r="FZ2630" s="0"/>
      <c r="GA2630" s="0"/>
      <c r="GB2630" s="0"/>
      <c r="GC2630" s="0"/>
      <c r="GD2630" s="0"/>
      <c r="GE2630" s="0"/>
      <c r="GF2630" s="0"/>
      <c r="GG2630" s="0"/>
      <c r="GH2630" s="0"/>
      <c r="GI2630" s="0"/>
      <c r="GJ2630" s="0"/>
      <c r="GK2630" s="0"/>
      <c r="GL2630" s="0"/>
      <c r="GM2630" s="0"/>
      <c r="GN2630" s="0"/>
      <c r="GO2630" s="0"/>
      <c r="GP2630" s="0"/>
      <c r="GQ2630" s="0"/>
      <c r="GR2630" s="0"/>
      <c r="GS2630" s="0"/>
      <c r="GT2630" s="0"/>
      <c r="GU2630" s="0"/>
      <c r="GV2630" s="0"/>
      <c r="GW2630" s="0"/>
      <c r="GX2630" s="0"/>
      <c r="GY2630" s="0"/>
      <c r="GZ2630" s="0"/>
      <c r="HA2630" s="0"/>
      <c r="HB2630" s="0"/>
      <c r="HC2630" s="0"/>
      <c r="HD2630" s="0"/>
      <c r="HE2630" s="0"/>
      <c r="HF2630" s="0"/>
      <c r="HG2630" s="0"/>
      <c r="HH2630" s="0"/>
      <c r="HI2630" s="0"/>
      <c r="HJ2630" s="0"/>
      <c r="HK2630" s="0"/>
      <c r="HL2630" s="0"/>
      <c r="HM2630" s="0"/>
      <c r="HN2630" s="0"/>
      <c r="HO2630" s="0"/>
      <c r="HP2630" s="0"/>
      <c r="HQ2630" s="0"/>
      <c r="HR2630" s="0"/>
      <c r="HS2630" s="0"/>
      <c r="HT2630" s="0"/>
      <c r="HU2630" s="0"/>
      <c r="HV2630" s="0"/>
      <c r="HW2630" s="0"/>
      <c r="HX2630" s="0"/>
      <c r="HY2630" s="0"/>
      <c r="HZ2630" s="0"/>
      <c r="IA2630" s="0"/>
      <c r="IB2630" s="0"/>
      <c r="IC2630" s="0"/>
      <c r="ID2630" s="0"/>
      <c r="IE2630" s="0"/>
      <c r="IF2630" s="0"/>
      <c r="IG2630" s="0"/>
      <c r="IH2630" s="0"/>
      <c r="II2630" s="0"/>
      <c r="IJ2630" s="0"/>
      <c r="IK2630" s="0"/>
      <c r="IL2630" s="0"/>
      <c r="IM2630" s="0"/>
      <c r="IN2630" s="0"/>
      <c r="IO2630" s="0"/>
      <c r="IP2630" s="0"/>
      <c r="IQ2630" s="0"/>
      <c r="IR2630" s="0"/>
      <c r="IS2630" s="0"/>
      <c r="IT2630" s="0"/>
      <c r="IU2630" s="0"/>
      <c r="IV2630" s="0"/>
      <c r="IW2630" s="0"/>
      <c r="IX2630" s="0"/>
      <c r="IY2630" s="0"/>
      <c r="IZ2630" s="0"/>
      <c r="JA2630" s="0"/>
      <c r="JB2630" s="0"/>
      <c r="JC2630" s="0"/>
      <c r="JD2630" s="0"/>
      <c r="JE2630" s="0"/>
      <c r="JF2630" s="0"/>
      <c r="JG2630" s="0"/>
      <c r="JH2630" s="0"/>
      <c r="JI2630" s="0"/>
      <c r="JJ2630" s="0"/>
      <c r="JK2630" s="0"/>
      <c r="JL2630" s="0"/>
      <c r="JM2630" s="0"/>
      <c r="JN2630" s="0"/>
      <c r="JO2630" s="0"/>
      <c r="JP2630" s="0"/>
      <c r="JQ2630" s="0"/>
      <c r="JR2630" s="0"/>
      <c r="JS2630" s="0"/>
      <c r="JT2630" s="0"/>
      <c r="JU2630" s="0"/>
      <c r="JV2630" s="0"/>
      <c r="JW2630" s="0"/>
      <c r="JX2630" s="0"/>
      <c r="JY2630" s="0"/>
      <c r="JZ2630" s="0"/>
      <c r="KA2630" s="0"/>
      <c r="KB2630" s="0"/>
      <c r="KC2630" s="0"/>
      <c r="KD2630" s="0"/>
      <c r="KE2630" s="0"/>
      <c r="KF2630" s="0"/>
      <c r="KG2630" s="0"/>
      <c r="KH2630" s="0"/>
      <c r="KI2630" s="0"/>
      <c r="KJ2630" s="0"/>
      <c r="KK2630" s="0"/>
      <c r="KL2630" s="0"/>
      <c r="KM2630" s="0"/>
      <c r="KN2630" s="0"/>
      <c r="KO2630" s="0"/>
      <c r="KP2630" s="0"/>
      <c r="KQ2630" s="0"/>
      <c r="KR2630" s="0"/>
      <c r="KS2630" s="0"/>
      <c r="KT2630" s="0"/>
      <c r="KU2630" s="0"/>
      <c r="KV2630" s="0"/>
      <c r="KW2630" s="0"/>
      <c r="KX2630" s="0"/>
      <c r="KY2630" s="0"/>
      <c r="KZ2630" s="0"/>
      <c r="LA2630" s="0"/>
      <c r="LB2630" s="0"/>
      <c r="LC2630" s="0"/>
      <c r="LD2630" s="0"/>
      <c r="LE2630" s="0"/>
      <c r="LF2630" s="0"/>
      <c r="LG2630" s="0"/>
      <c r="LH2630" s="0"/>
      <c r="LI2630" s="0"/>
      <c r="LJ2630" s="0"/>
      <c r="LK2630" s="0"/>
      <c r="LL2630" s="0"/>
      <c r="LM2630" s="0"/>
      <c r="LN2630" s="0"/>
      <c r="LO2630" s="0"/>
      <c r="LP2630" s="0"/>
      <c r="LQ2630" s="0"/>
      <c r="LR2630" s="0"/>
      <c r="LS2630" s="0"/>
      <c r="LT2630" s="0"/>
      <c r="LU2630" s="0"/>
      <c r="LV2630" s="0"/>
      <c r="LW2630" s="0"/>
      <c r="LX2630" s="0"/>
      <c r="LY2630" s="0"/>
      <c r="LZ2630" s="0"/>
      <c r="MA2630" s="0"/>
      <c r="MB2630" s="0"/>
      <c r="MC2630" s="0"/>
      <c r="MD2630" s="0"/>
      <c r="ME2630" s="0"/>
      <c r="MF2630" s="0"/>
      <c r="MG2630" s="0"/>
      <c r="MH2630" s="0"/>
      <c r="MI2630" s="0"/>
      <c r="MJ2630" s="0"/>
      <c r="MK2630" s="0"/>
      <c r="ML2630" s="0"/>
      <c r="MM2630" s="0"/>
      <c r="MN2630" s="0"/>
      <c r="MO2630" s="0"/>
      <c r="MP2630" s="0"/>
      <c r="MQ2630" s="0"/>
      <c r="MR2630" s="0"/>
      <c r="MS2630" s="0"/>
      <c r="MT2630" s="0"/>
      <c r="MU2630" s="0"/>
      <c r="MV2630" s="0"/>
      <c r="MW2630" s="0"/>
      <c r="MX2630" s="0"/>
      <c r="MY2630" s="0"/>
      <c r="MZ2630" s="0"/>
      <c r="NA2630" s="0"/>
      <c r="NB2630" s="0"/>
      <c r="NC2630" s="0"/>
      <c r="ND2630" s="0"/>
      <c r="NE2630" s="0"/>
      <c r="NF2630" s="0"/>
      <c r="NG2630" s="0"/>
      <c r="NH2630" s="0"/>
      <c r="NI2630" s="0"/>
      <c r="NJ2630" s="0"/>
      <c r="NK2630" s="0"/>
      <c r="NL2630" s="0"/>
      <c r="NM2630" s="0"/>
      <c r="NN2630" s="0"/>
      <c r="NO2630" s="0"/>
      <c r="NP2630" s="0"/>
      <c r="NQ2630" s="0"/>
      <c r="NR2630" s="0"/>
      <c r="NS2630" s="0"/>
      <c r="NT2630" s="0"/>
      <c r="NU2630" s="0"/>
      <c r="NV2630" s="0"/>
      <c r="NW2630" s="0"/>
      <c r="NX2630" s="0"/>
      <c r="NY2630" s="0"/>
      <c r="NZ2630" s="0"/>
      <c r="OA2630" s="0"/>
      <c r="OB2630" s="0"/>
      <c r="OC2630" s="0"/>
      <c r="OD2630" s="0"/>
      <c r="OE2630" s="0"/>
      <c r="OF2630" s="0"/>
      <c r="OG2630" s="0"/>
      <c r="OH2630" s="0"/>
      <c r="OI2630" s="0"/>
      <c r="OJ2630" s="0"/>
      <c r="OK2630" s="0"/>
      <c r="OL2630" s="0"/>
      <c r="OM2630" s="0"/>
      <c r="ON2630" s="0"/>
      <c r="OO2630" s="0"/>
      <c r="OP2630" s="0"/>
      <c r="OQ2630" s="0"/>
      <c r="OR2630" s="0"/>
      <c r="OS2630" s="0"/>
      <c r="OT2630" s="0"/>
      <c r="OU2630" s="0"/>
      <c r="OV2630" s="0"/>
      <c r="OW2630" s="0"/>
      <c r="OX2630" s="0"/>
      <c r="OY2630" s="0"/>
      <c r="OZ2630" s="0"/>
      <c r="PA2630" s="0"/>
      <c r="PB2630" s="0"/>
      <c r="PC2630" s="0"/>
      <c r="PD2630" s="0"/>
      <c r="PE2630" s="0"/>
      <c r="PF2630" s="0"/>
      <c r="PG2630" s="0"/>
      <c r="PH2630" s="0"/>
      <c r="PI2630" s="0"/>
      <c r="PJ2630" s="0"/>
      <c r="PK2630" s="0"/>
      <c r="PL2630" s="0"/>
      <c r="PM2630" s="0"/>
      <c r="PN2630" s="0"/>
      <c r="PO2630" s="0"/>
      <c r="PP2630" s="0"/>
      <c r="PQ2630" s="0"/>
      <c r="PR2630" s="0"/>
      <c r="PS2630" s="0"/>
      <c r="PT2630" s="0"/>
      <c r="PU2630" s="0"/>
      <c r="PV2630" s="0"/>
      <c r="PW2630" s="0"/>
      <c r="PX2630" s="0"/>
      <c r="PY2630" s="0"/>
      <c r="PZ2630" s="0"/>
      <c r="QA2630" s="0"/>
      <c r="QB2630" s="0"/>
      <c r="QC2630" s="0"/>
      <c r="QD2630" s="0"/>
      <c r="QE2630" s="0"/>
      <c r="QF2630" s="0"/>
      <c r="QG2630" s="0"/>
      <c r="QH2630" s="0"/>
      <c r="QI2630" s="0"/>
      <c r="QJ2630" s="0"/>
      <c r="QK2630" s="0"/>
      <c r="QL2630" s="0"/>
      <c r="QM2630" s="0"/>
      <c r="QN2630" s="0"/>
      <c r="QO2630" s="0"/>
      <c r="QP2630" s="0"/>
      <c r="QQ2630" s="0"/>
      <c r="QR2630" s="0"/>
      <c r="QS2630" s="0"/>
      <c r="QT2630" s="0"/>
      <c r="QU2630" s="0"/>
      <c r="QV2630" s="0"/>
      <c r="QW2630" s="0"/>
      <c r="QX2630" s="0"/>
      <c r="QY2630" s="0"/>
      <c r="QZ2630" s="0"/>
      <c r="RA2630" s="0"/>
      <c r="RB2630" s="0"/>
      <c r="RC2630" s="0"/>
      <c r="RD2630" s="0"/>
      <c r="RE2630" s="0"/>
      <c r="RF2630" s="0"/>
      <c r="RG2630" s="0"/>
      <c r="RH2630" s="0"/>
      <c r="RI2630" s="0"/>
      <c r="RJ2630" s="0"/>
      <c r="RK2630" s="0"/>
      <c r="RL2630" s="0"/>
      <c r="RM2630" s="0"/>
      <c r="RN2630" s="0"/>
      <c r="RO2630" s="0"/>
      <c r="RP2630" s="0"/>
      <c r="RQ2630" s="0"/>
      <c r="RR2630" s="0"/>
      <c r="RS2630" s="0"/>
      <c r="RT2630" s="0"/>
      <c r="RU2630" s="0"/>
      <c r="RV2630" s="0"/>
      <c r="RW2630" s="0"/>
      <c r="RX2630" s="0"/>
      <c r="RY2630" s="0"/>
      <c r="RZ2630" s="0"/>
      <c r="SA2630" s="0"/>
      <c r="SB2630" s="0"/>
      <c r="SC2630" s="0"/>
      <c r="SD2630" s="0"/>
      <c r="SE2630" s="0"/>
      <c r="SF2630" s="0"/>
      <c r="SG2630" s="0"/>
      <c r="SH2630" s="0"/>
      <c r="SI2630" s="0"/>
      <c r="SJ2630" s="0"/>
      <c r="SK2630" s="0"/>
      <c r="SL2630" s="0"/>
      <c r="SM2630" s="0"/>
      <c r="SN2630" s="0"/>
      <c r="SO2630" s="0"/>
      <c r="SP2630" s="0"/>
      <c r="SQ2630" s="0"/>
      <c r="SR2630" s="0"/>
      <c r="SS2630" s="0"/>
      <c r="ST2630" s="0"/>
      <c r="SU2630" s="0"/>
      <c r="SV2630" s="0"/>
      <c r="SW2630" s="0"/>
      <c r="SX2630" s="0"/>
      <c r="SY2630" s="0"/>
      <c r="SZ2630" s="0"/>
      <c r="TA2630" s="0"/>
      <c r="TB2630" s="0"/>
      <c r="TC2630" s="0"/>
      <c r="TD2630" s="0"/>
      <c r="TE2630" s="0"/>
      <c r="TF2630" s="0"/>
      <c r="TG2630" s="0"/>
      <c r="TH2630" s="0"/>
      <c r="TI2630" s="0"/>
      <c r="TJ2630" s="0"/>
      <c r="TK2630" s="0"/>
      <c r="TL2630" s="0"/>
      <c r="TM2630" s="0"/>
      <c r="TN2630" s="0"/>
      <c r="TO2630" s="0"/>
      <c r="TP2630" s="0"/>
      <c r="TQ2630" s="0"/>
      <c r="TR2630" s="0"/>
      <c r="TS2630" s="0"/>
      <c r="TT2630" s="0"/>
      <c r="TU2630" s="0"/>
      <c r="TV2630" s="0"/>
      <c r="TW2630" s="0"/>
      <c r="TX2630" s="0"/>
      <c r="TY2630" s="0"/>
      <c r="TZ2630" s="0"/>
      <c r="UA2630" s="0"/>
      <c r="UB2630" s="0"/>
      <c r="UC2630" s="0"/>
      <c r="UD2630" s="0"/>
      <c r="UE2630" s="0"/>
      <c r="UF2630" s="0"/>
      <c r="UG2630" s="0"/>
      <c r="UH2630" s="0"/>
      <c r="UI2630" s="0"/>
      <c r="UJ2630" s="0"/>
      <c r="UK2630" s="0"/>
      <c r="UL2630" s="0"/>
      <c r="UM2630" s="0"/>
      <c r="UN2630" s="0"/>
      <c r="UO2630" s="0"/>
      <c r="UP2630" s="0"/>
      <c r="UQ2630" s="0"/>
      <c r="UR2630" s="0"/>
      <c r="US2630" s="0"/>
      <c r="UT2630" s="0"/>
      <c r="UU2630" s="0"/>
      <c r="UV2630" s="0"/>
      <c r="UW2630" s="0"/>
      <c r="UX2630" s="0"/>
      <c r="UY2630" s="0"/>
      <c r="UZ2630" s="0"/>
      <c r="VA2630" s="0"/>
      <c r="VB2630" s="0"/>
      <c r="VC2630" s="0"/>
      <c r="VD2630" s="0"/>
      <c r="VE2630" s="0"/>
      <c r="VF2630" s="0"/>
      <c r="VG2630" s="0"/>
      <c r="VH2630" s="0"/>
      <c r="VI2630" s="0"/>
      <c r="VJ2630" s="0"/>
      <c r="VK2630" s="0"/>
      <c r="VL2630" s="0"/>
      <c r="VM2630" s="0"/>
      <c r="VN2630" s="0"/>
      <c r="VO2630" s="0"/>
      <c r="VP2630" s="0"/>
      <c r="VQ2630" s="0"/>
      <c r="VR2630" s="0"/>
      <c r="VS2630" s="0"/>
      <c r="VT2630" s="0"/>
      <c r="VU2630" s="0"/>
      <c r="VV2630" s="0"/>
      <c r="VW2630" s="0"/>
      <c r="VX2630" s="0"/>
      <c r="VY2630" s="0"/>
      <c r="VZ2630" s="0"/>
      <c r="WA2630" s="0"/>
      <c r="WB2630" s="0"/>
      <c r="WC2630" s="0"/>
      <c r="WD2630" s="0"/>
      <c r="WE2630" s="0"/>
      <c r="WF2630" s="0"/>
      <c r="WG2630" s="0"/>
      <c r="WH2630" s="0"/>
      <c r="WI2630" s="0"/>
      <c r="WJ2630" s="0"/>
      <c r="WK2630" s="0"/>
      <c r="WL2630" s="0"/>
      <c r="WM2630" s="0"/>
      <c r="WN2630" s="0"/>
      <c r="WO2630" s="0"/>
      <c r="WP2630" s="0"/>
      <c r="WQ2630" s="0"/>
      <c r="WR2630" s="0"/>
      <c r="WS2630" s="0"/>
      <c r="WT2630" s="0"/>
      <c r="WU2630" s="0"/>
      <c r="WV2630" s="0"/>
      <c r="WW2630" s="0"/>
      <c r="WX2630" s="0"/>
      <c r="WY2630" s="0"/>
      <c r="WZ2630" s="0"/>
      <c r="XA2630" s="0"/>
      <c r="XB2630" s="0"/>
      <c r="XC2630" s="0"/>
      <c r="XD2630" s="0"/>
      <c r="XE2630" s="0"/>
      <c r="XF2630" s="0"/>
      <c r="XG2630" s="0"/>
      <c r="XH2630" s="0"/>
      <c r="XI2630" s="0"/>
      <c r="XJ2630" s="0"/>
      <c r="XK2630" s="0"/>
      <c r="XL2630" s="0"/>
      <c r="XM2630" s="0"/>
      <c r="XN2630" s="0"/>
      <c r="XO2630" s="0"/>
      <c r="XP2630" s="0"/>
      <c r="XQ2630" s="0"/>
      <c r="XR2630" s="0"/>
      <c r="XS2630" s="0"/>
      <c r="XT2630" s="0"/>
      <c r="XU2630" s="0"/>
      <c r="XV2630" s="0"/>
      <c r="XW2630" s="0"/>
      <c r="XX2630" s="0"/>
      <c r="XY2630" s="0"/>
      <c r="XZ2630" s="0"/>
      <c r="YA2630" s="0"/>
      <c r="YB2630" s="0"/>
      <c r="YC2630" s="0"/>
      <c r="YD2630" s="0"/>
      <c r="YE2630" s="0"/>
      <c r="YF2630" s="0"/>
      <c r="YG2630" s="0"/>
      <c r="YH2630" s="0"/>
      <c r="YI2630" s="0"/>
      <c r="YJ2630" s="0"/>
      <c r="YK2630" s="0"/>
      <c r="YL2630" s="0"/>
      <c r="YM2630" s="0"/>
      <c r="YN2630" s="0"/>
      <c r="YO2630" s="0"/>
      <c r="YP2630" s="0"/>
      <c r="YQ2630" s="0"/>
      <c r="YR2630" s="0"/>
      <c r="YS2630" s="0"/>
      <c r="YT2630" s="0"/>
      <c r="YU2630" s="0"/>
      <c r="YV2630" s="0"/>
      <c r="YW2630" s="0"/>
      <c r="YX2630" s="0"/>
      <c r="YY2630" s="0"/>
      <c r="YZ2630" s="0"/>
      <c r="ZA2630" s="0"/>
      <c r="ZB2630" s="0"/>
      <c r="ZC2630" s="0"/>
      <c r="ZD2630" s="0"/>
      <c r="ZE2630" s="0"/>
      <c r="ZF2630" s="0"/>
      <c r="ZG2630" s="0"/>
      <c r="ZH2630" s="0"/>
      <c r="ZI2630" s="0"/>
      <c r="ZJ2630" s="0"/>
      <c r="ZK2630" s="0"/>
      <c r="ZL2630" s="0"/>
      <c r="ZM2630" s="0"/>
      <c r="ZN2630" s="0"/>
      <c r="ZO2630" s="0"/>
      <c r="ZP2630" s="0"/>
      <c r="ZQ2630" s="0"/>
      <c r="ZR2630" s="0"/>
      <c r="ZS2630" s="0"/>
      <c r="ZT2630" s="0"/>
      <c r="ZU2630" s="0"/>
      <c r="ZV2630" s="0"/>
      <c r="ZW2630" s="0"/>
      <c r="ZX2630" s="0"/>
      <c r="ZY2630" s="0"/>
      <c r="ZZ2630" s="0"/>
      <c r="AAA2630" s="0"/>
      <c r="AAB2630" s="0"/>
      <c r="AAC2630" s="0"/>
      <c r="AAD2630" s="0"/>
      <c r="AAE2630" s="0"/>
      <c r="AAF2630" s="0"/>
      <c r="AAG2630" s="0"/>
      <c r="AAH2630" s="0"/>
      <c r="AAI2630" s="0"/>
      <c r="AAJ2630" s="0"/>
      <c r="AAK2630" s="0"/>
      <c r="AAL2630" s="0"/>
      <c r="AAM2630" s="0"/>
      <c r="AAN2630" s="0"/>
      <c r="AAO2630" s="0"/>
      <c r="AAP2630" s="0"/>
      <c r="AAQ2630" s="0"/>
      <c r="AAR2630" s="0"/>
      <c r="AAS2630" s="0"/>
      <c r="AAT2630" s="0"/>
      <c r="AAU2630" s="0"/>
      <c r="AAV2630" s="0"/>
      <c r="AAW2630" s="0"/>
      <c r="AAX2630" s="0"/>
      <c r="AAY2630" s="0"/>
      <c r="AAZ2630" s="0"/>
      <c r="ABA2630" s="0"/>
      <c r="ABB2630" s="0"/>
      <c r="ABC2630" s="0"/>
      <c r="ABD2630" s="0"/>
      <c r="ABE2630" s="0"/>
      <c r="ABF2630" s="0"/>
      <c r="ABG2630" s="0"/>
      <c r="ABH2630" s="0"/>
      <c r="ABI2630" s="0"/>
      <c r="ABJ2630" s="0"/>
      <c r="ABK2630" s="0"/>
      <c r="ABL2630" s="0"/>
      <c r="ABM2630" s="0"/>
      <c r="ABN2630" s="0"/>
      <c r="ABO2630" s="0"/>
      <c r="ABP2630" s="0"/>
      <c r="ABQ2630" s="0"/>
      <c r="ABR2630" s="0"/>
      <c r="ABS2630" s="0"/>
      <c r="ABT2630" s="0"/>
      <c r="ABU2630" s="0"/>
      <c r="ABV2630" s="0"/>
      <c r="ABW2630" s="0"/>
      <c r="ABX2630" s="0"/>
      <c r="ABY2630" s="0"/>
      <c r="ABZ2630" s="0"/>
      <c r="ACA2630" s="0"/>
      <c r="ACB2630" s="0"/>
      <c r="ACC2630" s="0"/>
      <c r="ACD2630" s="0"/>
      <c r="ACE2630" s="0"/>
      <c r="ACF2630" s="0"/>
      <c r="ACG2630" s="0"/>
      <c r="ACH2630" s="0"/>
      <c r="ACI2630" s="0"/>
      <c r="ACJ2630" s="0"/>
      <c r="ACK2630" s="0"/>
      <c r="ACL2630" s="0"/>
      <c r="ACM2630" s="0"/>
      <c r="ACN2630" s="0"/>
      <c r="ACO2630" s="0"/>
      <c r="ACP2630" s="0"/>
      <c r="ACQ2630" s="0"/>
      <c r="ACR2630" s="0"/>
      <c r="ACS2630" s="0"/>
      <c r="ACT2630" s="0"/>
      <c r="ACU2630" s="0"/>
      <c r="ACV2630" s="0"/>
      <c r="ACW2630" s="0"/>
      <c r="ACX2630" s="0"/>
      <c r="ACY2630" s="0"/>
      <c r="ACZ2630" s="0"/>
      <c r="ADA2630" s="0"/>
      <c r="ADB2630" s="0"/>
      <c r="ADC2630" s="0"/>
      <c r="ADD2630" s="0"/>
      <c r="ADE2630" s="0"/>
      <c r="ADF2630" s="0"/>
      <c r="ADG2630" s="0"/>
      <c r="ADH2630" s="0"/>
      <c r="ADI2630" s="0"/>
      <c r="ADJ2630" s="0"/>
      <c r="ADK2630" s="0"/>
      <c r="ADL2630" s="0"/>
      <c r="ADM2630" s="0"/>
      <c r="ADN2630" s="0"/>
      <c r="ADO2630" s="0"/>
      <c r="ADP2630" s="0"/>
      <c r="ADQ2630" s="0"/>
      <c r="ADR2630" s="0"/>
      <c r="ADS2630" s="0"/>
      <c r="ADT2630" s="0"/>
      <c r="ADU2630" s="0"/>
      <c r="ADV2630" s="0"/>
      <c r="ADW2630" s="0"/>
      <c r="ADX2630" s="0"/>
      <c r="ADY2630" s="0"/>
      <c r="ADZ2630" s="0"/>
      <c r="AEA2630" s="0"/>
      <c r="AEB2630" s="0"/>
      <c r="AEC2630" s="0"/>
      <c r="AED2630" s="0"/>
      <c r="AEE2630" s="0"/>
      <c r="AEF2630" s="0"/>
      <c r="AEG2630" s="0"/>
      <c r="AEH2630" s="0"/>
      <c r="AEI2630" s="0"/>
      <c r="AEJ2630" s="0"/>
      <c r="AEK2630" s="0"/>
      <c r="AEL2630" s="0"/>
      <c r="AEM2630" s="0"/>
      <c r="AEN2630" s="0"/>
      <c r="AEO2630" s="0"/>
      <c r="AEP2630" s="0"/>
      <c r="AEQ2630" s="0"/>
      <c r="AER2630" s="0"/>
      <c r="AES2630" s="0"/>
      <c r="AET2630" s="0"/>
      <c r="AEU2630" s="0"/>
      <c r="AEV2630" s="0"/>
      <c r="AEW2630" s="0"/>
      <c r="AEX2630" s="0"/>
      <c r="AEY2630" s="0"/>
      <c r="AEZ2630" s="0"/>
      <c r="AFA2630" s="0"/>
      <c r="AFB2630" s="0"/>
      <c r="AFC2630" s="0"/>
      <c r="AFD2630" s="0"/>
      <c r="AFE2630" s="0"/>
      <c r="AFF2630" s="0"/>
      <c r="AFG2630" s="0"/>
      <c r="AFH2630" s="0"/>
      <c r="AFI2630" s="0"/>
      <c r="AFJ2630" s="0"/>
      <c r="AFK2630" s="0"/>
      <c r="AFL2630" s="0"/>
      <c r="AFM2630" s="0"/>
      <c r="AFN2630" s="0"/>
      <c r="AFO2630" s="0"/>
      <c r="AFP2630" s="0"/>
      <c r="AFQ2630" s="0"/>
      <c r="AFR2630" s="0"/>
      <c r="AFS2630" s="0"/>
      <c r="AFT2630" s="0"/>
      <c r="AFU2630" s="0"/>
      <c r="AFV2630" s="0"/>
      <c r="AFW2630" s="0"/>
      <c r="AFX2630" s="0"/>
      <c r="AFY2630" s="0"/>
      <c r="AFZ2630" s="0"/>
      <c r="AGA2630" s="0"/>
      <c r="AGB2630" s="0"/>
      <c r="AGC2630" s="0"/>
      <c r="AGD2630" s="0"/>
      <c r="AGE2630" s="0"/>
      <c r="AGF2630" s="0"/>
      <c r="AGG2630" s="0"/>
      <c r="AGH2630" s="0"/>
      <c r="AGI2630" s="0"/>
      <c r="AGJ2630" s="0"/>
      <c r="AGK2630" s="0"/>
      <c r="AGL2630" s="0"/>
      <c r="AGM2630" s="0"/>
      <c r="AGN2630" s="0"/>
      <c r="AGO2630" s="0"/>
      <c r="AGP2630" s="0"/>
      <c r="AGQ2630" s="0"/>
      <c r="AGR2630" s="0"/>
      <c r="AGS2630" s="0"/>
      <c r="AGT2630" s="0"/>
      <c r="AGU2630" s="0"/>
      <c r="AGV2630" s="0"/>
      <c r="AGW2630" s="0"/>
      <c r="AGX2630" s="0"/>
      <c r="AGY2630" s="0"/>
      <c r="AGZ2630" s="0"/>
      <c r="AHA2630" s="0"/>
      <c r="AHB2630" s="0"/>
      <c r="AHC2630" s="0"/>
      <c r="AHD2630" s="0"/>
      <c r="AHE2630" s="0"/>
      <c r="AHF2630" s="0"/>
      <c r="AHG2630" s="0"/>
      <c r="AHH2630" s="0"/>
      <c r="AHI2630" s="0"/>
      <c r="AHJ2630" s="0"/>
      <c r="AHK2630" s="0"/>
      <c r="AHL2630" s="0"/>
      <c r="AHM2630" s="0"/>
      <c r="AHN2630" s="0"/>
      <c r="AHO2630" s="0"/>
      <c r="AHP2630" s="0"/>
      <c r="AHQ2630" s="0"/>
      <c r="AHR2630" s="0"/>
      <c r="AHS2630" s="0"/>
      <c r="AHT2630" s="0"/>
      <c r="AHU2630" s="0"/>
      <c r="AHV2630" s="0"/>
      <c r="AHW2630" s="0"/>
      <c r="AHX2630" s="0"/>
      <c r="AHY2630" s="0"/>
      <c r="AHZ2630" s="0"/>
      <c r="AIA2630" s="0"/>
      <c r="AIB2630" s="0"/>
      <c r="AIC2630" s="0"/>
      <c r="AID2630" s="0"/>
      <c r="AIE2630" s="0"/>
      <c r="AIF2630" s="0"/>
      <c r="AIG2630" s="0"/>
      <c r="AIH2630" s="0"/>
      <c r="AII2630" s="0"/>
      <c r="AIJ2630" s="0"/>
      <c r="AIK2630" s="0"/>
      <c r="AIL2630" s="0"/>
      <c r="AIM2630" s="0"/>
      <c r="AIN2630" s="0"/>
      <c r="AIO2630" s="0"/>
      <c r="AIP2630" s="0"/>
      <c r="AIQ2630" s="0"/>
      <c r="AIR2630" s="0"/>
      <c r="AIS2630" s="0"/>
      <c r="AIT2630" s="0"/>
      <c r="AIU2630" s="0"/>
      <c r="AIV2630" s="0"/>
      <c r="AIW2630" s="0"/>
      <c r="AIX2630" s="0"/>
      <c r="AIY2630" s="0"/>
      <c r="AIZ2630" s="0"/>
      <c r="AJA2630" s="0"/>
      <c r="AJB2630" s="0"/>
      <c r="AJC2630" s="0"/>
      <c r="AJD2630" s="0"/>
      <c r="AJE2630" s="0"/>
      <c r="AJF2630" s="0"/>
      <c r="AJG2630" s="0"/>
      <c r="AJH2630" s="0"/>
      <c r="AJI2630" s="0"/>
      <c r="AJJ2630" s="0"/>
      <c r="AJK2630" s="0"/>
      <c r="AJL2630" s="0"/>
      <c r="AJM2630" s="0"/>
      <c r="AJN2630" s="0"/>
      <c r="AJO2630" s="0"/>
      <c r="AJP2630" s="0"/>
      <c r="AJQ2630" s="0"/>
      <c r="AJR2630" s="0"/>
      <c r="AJS2630" s="0"/>
      <c r="AJT2630" s="0"/>
      <c r="AJU2630" s="0"/>
      <c r="AJV2630" s="0"/>
      <c r="AJW2630" s="0"/>
      <c r="AJX2630" s="0"/>
      <c r="AJY2630" s="0"/>
      <c r="AJZ2630" s="0"/>
      <c r="AKA2630" s="0"/>
      <c r="AKB2630" s="0"/>
      <c r="AKC2630" s="0"/>
      <c r="AKD2630" s="0"/>
      <c r="AKE2630" s="0"/>
      <c r="AKF2630" s="0"/>
      <c r="AKG2630" s="0"/>
      <c r="AKH2630" s="0"/>
      <c r="AKI2630" s="0"/>
      <c r="AKJ2630" s="0"/>
      <c r="AKK2630" s="0"/>
      <c r="AKL2630" s="0"/>
      <c r="AKM2630" s="0"/>
      <c r="AKN2630" s="0"/>
      <c r="AKO2630" s="0"/>
      <c r="AKP2630" s="0"/>
      <c r="AKQ2630" s="0"/>
      <c r="AKR2630" s="0"/>
      <c r="AKS2630" s="0"/>
      <c r="AKT2630" s="0"/>
      <c r="AKU2630" s="0"/>
      <c r="AKV2630" s="0"/>
      <c r="AKW2630" s="0"/>
      <c r="AKX2630" s="0"/>
      <c r="AKY2630" s="0"/>
      <c r="AKZ2630" s="0"/>
      <c r="ALA2630" s="0"/>
      <c r="ALB2630" s="0"/>
      <c r="ALC2630" s="0"/>
      <c r="ALD2630" s="0"/>
      <c r="ALE2630" s="0"/>
      <c r="ALF2630" s="0"/>
      <c r="ALG2630" s="0"/>
      <c r="ALH2630" s="0"/>
      <c r="ALI2630" s="0"/>
      <c r="ALJ2630" s="0"/>
      <c r="ALK2630" s="0"/>
      <c r="ALL2630" s="0"/>
      <c r="ALM2630" s="0"/>
      <c r="ALN2630" s="0"/>
      <c r="ALO2630" s="0"/>
      <c r="ALP2630" s="0"/>
      <c r="ALQ2630" s="0"/>
      <c r="ALR2630" s="0"/>
      <c r="ALS2630" s="0"/>
      <c r="ALT2630" s="0"/>
      <c r="ALU2630" s="0"/>
      <c r="ALV2630" s="0"/>
      <c r="ALW2630" s="0"/>
      <c r="ALX2630" s="0"/>
      <c r="ALY2630" s="0"/>
      <c r="ALZ2630" s="0"/>
      <c r="AMA2630" s="0"/>
      <c r="AMB2630" s="0"/>
      <c r="AMC2630" s="0"/>
      <c r="AMD2630" s="0"/>
      <c r="AME2630" s="0"/>
      <c r="AMF2630" s="0"/>
      <c r="AMG2630" s="0"/>
      <c r="AMH2630" s="0"/>
      <c r="AMI2630" s="0"/>
      <c r="AMJ2630" s="0"/>
    </row>
    <row r="2631" customFormat="false" ht="15" hidden="false" customHeight="true" outlineLevel="0" collapsed="false">
      <c r="A2631" s="1" t="n">
        <v>2628</v>
      </c>
      <c r="B2631" s="1" t="s">
        <v>16270</v>
      </c>
      <c r="C2631" s="1" t="s">
        <v>16271</v>
      </c>
      <c r="D2631" s="1" t="s">
        <v>16272</v>
      </c>
      <c r="E2631" s="1" t="s">
        <v>16301</v>
      </c>
      <c r="F2631" s="2" t="s">
        <v>16302</v>
      </c>
      <c r="G2631" s="1" t="s">
        <v>16303</v>
      </c>
      <c r="H2631" s="1" t="s">
        <v>150</v>
      </c>
      <c r="I2631" s="1" t="s">
        <v>151</v>
      </c>
      <c r="J2631" s="1" t="s">
        <v>106</v>
      </c>
      <c r="K2631" s="4" t="s">
        <v>107</v>
      </c>
      <c r="L2631" s="4" t="s">
        <v>108</v>
      </c>
      <c r="M2631" s="4" t="s">
        <v>109</v>
      </c>
      <c r="N2631" s="4" t="s">
        <v>110</v>
      </c>
      <c r="O2631" s="4" t="s">
        <v>110</v>
      </c>
      <c r="P2631" s="4" t="s">
        <v>110</v>
      </c>
      <c r="Q2631" s="4" t="s">
        <v>110</v>
      </c>
      <c r="R2631" s="4" t="s">
        <v>110</v>
      </c>
      <c r="S2631" s="4" t="s">
        <v>110</v>
      </c>
      <c r="T2631" s="4" t="s">
        <v>110</v>
      </c>
      <c r="U2631" s="4" t="s">
        <v>110</v>
      </c>
      <c r="V2631" s="4" t="s">
        <v>110</v>
      </c>
      <c r="W2631" s="4" t="s">
        <v>110</v>
      </c>
      <c r="X2631" s="4" t="s">
        <v>110</v>
      </c>
      <c r="Y2631" s="4" t="s">
        <v>110</v>
      </c>
      <c r="Z2631" s="4" t="s">
        <v>110</v>
      </c>
      <c r="AA2631" s="4" t="s">
        <v>110</v>
      </c>
      <c r="AB2631" s="4" t="s">
        <v>110</v>
      </c>
      <c r="AC2631" s="4" t="s">
        <v>110</v>
      </c>
      <c r="AD2631" s="4" t="s">
        <v>110</v>
      </c>
      <c r="AE2631" s="4" t="s">
        <v>110</v>
      </c>
      <c r="AF2631" s="4" t="s">
        <v>110</v>
      </c>
      <c r="AG2631" s="4" t="s">
        <v>110</v>
      </c>
      <c r="AH2631" s="4" t="s">
        <v>110</v>
      </c>
      <c r="AI2631" s="4" t="s">
        <v>110</v>
      </c>
      <c r="AJ2631" s="4" t="s">
        <v>110</v>
      </c>
      <c r="AK2631" s="4" t="s">
        <v>110</v>
      </c>
      <c r="AL2631" s="4" t="s">
        <v>110</v>
      </c>
      <c r="AM2631" s="4" t="s">
        <v>110</v>
      </c>
      <c r="AN2631" s="4" t="s">
        <v>110</v>
      </c>
      <c r="AO2631" s="4" t="s">
        <v>110</v>
      </c>
      <c r="AP2631" s="4" t="s">
        <v>110</v>
      </c>
      <c r="AQ2631" s="4" t="s">
        <v>110</v>
      </c>
      <c r="AR2631" s="4" t="s">
        <v>110</v>
      </c>
      <c r="AS2631" s="4" t="s">
        <v>110</v>
      </c>
      <c r="AT2631" s="4" t="s">
        <v>110</v>
      </c>
      <c r="AU2631" s="4" t="s">
        <v>110</v>
      </c>
      <c r="AV2631" s="4" t="s">
        <v>110</v>
      </c>
      <c r="AW2631" s="4" t="s">
        <v>110</v>
      </c>
      <c r="AX2631" s="0"/>
      <c r="AY2631" s="0"/>
      <c r="AZ2631" s="1"/>
      <c r="BA2631" s="1"/>
      <c r="BB2631" s="4"/>
      <c r="BC2631" s="4"/>
      <c r="BD2631" s="4"/>
      <c r="BE2631" s="0"/>
      <c r="BF2631" s="4" t="s">
        <v>576</v>
      </c>
      <c r="BG2631" s="4" t="s">
        <v>576</v>
      </c>
      <c r="BH2631" s="4" t="s">
        <v>576</v>
      </c>
      <c r="BI2631" s="4" t="s">
        <v>576</v>
      </c>
      <c r="BJ2631" s="4"/>
      <c r="BK2631" s="4" t="s">
        <v>85</v>
      </c>
      <c r="BL2631" s="4"/>
      <c r="BM2631" s="4" t="s">
        <v>85</v>
      </c>
      <c r="BN2631" s="4" t="s">
        <v>85</v>
      </c>
      <c r="BO2631" s="0"/>
      <c r="BP2631" s="0"/>
      <c r="BQ2631" s="4" t="s">
        <v>85</v>
      </c>
      <c r="BR2631" s="1"/>
      <c r="BS2631" s="1" t="s">
        <v>4744</v>
      </c>
      <c r="BT2631" s="0"/>
      <c r="BU2631" s="0"/>
      <c r="BV2631" s="0"/>
      <c r="BW2631" s="0"/>
      <c r="BX2631" s="0"/>
      <c r="BY2631" s="0"/>
      <c r="BZ2631" s="0"/>
      <c r="CA2631" s="0"/>
      <c r="CB2631" s="0"/>
      <c r="CC2631" s="0"/>
      <c r="CD2631" s="0"/>
      <c r="CE2631" s="0"/>
      <c r="CF2631" s="0"/>
      <c r="CG2631" s="0"/>
      <c r="CH2631" s="0"/>
      <c r="CI2631" s="0"/>
      <c r="CJ2631" s="0"/>
      <c r="CK2631" s="0"/>
      <c r="CL2631" s="0"/>
      <c r="CM2631" s="0"/>
      <c r="CN2631" s="0"/>
      <c r="CO2631" s="0"/>
      <c r="CP2631" s="0"/>
      <c r="CQ2631" s="0"/>
      <c r="CR2631" s="0"/>
      <c r="CS2631" s="0"/>
      <c r="CT2631" s="0"/>
      <c r="CU2631" s="0"/>
      <c r="CV2631" s="0"/>
      <c r="CW2631" s="0"/>
      <c r="CX2631" s="0"/>
      <c r="CY2631" s="0"/>
      <c r="CZ2631" s="0"/>
      <c r="DA2631" s="0"/>
      <c r="DB2631" s="0"/>
      <c r="DC2631" s="0"/>
      <c r="DD2631" s="0"/>
      <c r="DE2631" s="0"/>
      <c r="DF2631" s="0"/>
      <c r="DG2631" s="0"/>
      <c r="DH2631" s="0"/>
      <c r="DI2631" s="0"/>
      <c r="DJ2631" s="0"/>
      <c r="DK2631" s="0"/>
      <c r="DL2631" s="0"/>
      <c r="DM2631" s="0"/>
      <c r="DN2631" s="0"/>
      <c r="DO2631" s="0"/>
      <c r="DP2631" s="0"/>
      <c r="DQ2631" s="0"/>
      <c r="DR2631" s="0"/>
      <c r="DS2631" s="0"/>
      <c r="DT2631" s="0"/>
      <c r="DU2631" s="0"/>
      <c r="DV2631" s="0"/>
      <c r="DW2631" s="0"/>
      <c r="DX2631" s="0"/>
      <c r="DY2631" s="0"/>
      <c r="DZ2631" s="0"/>
      <c r="EA2631" s="0"/>
      <c r="EB2631" s="0"/>
      <c r="EC2631" s="0"/>
      <c r="ED2631" s="0"/>
      <c r="EE2631" s="0"/>
      <c r="EF2631" s="0"/>
      <c r="EG2631" s="0"/>
      <c r="EH2631" s="0"/>
      <c r="EI2631" s="0"/>
      <c r="EJ2631" s="0"/>
      <c r="EK2631" s="0"/>
      <c r="EL2631" s="0"/>
      <c r="EM2631" s="0"/>
      <c r="EN2631" s="0"/>
      <c r="EO2631" s="0"/>
      <c r="EP2631" s="0"/>
      <c r="EQ2631" s="0"/>
      <c r="ER2631" s="0"/>
      <c r="ES2631" s="0"/>
      <c r="ET2631" s="0"/>
      <c r="EU2631" s="0"/>
      <c r="EV2631" s="0"/>
      <c r="EW2631" s="0"/>
      <c r="EX2631" s="0"/>
      <c r="EY2631" s="0"/>
      <c r="EZ2631" s="0"/>
      <c r="FA2631" s="0"/>
      <c r="FB2631" s="0"/>
      <c r="FC2631" s="0"/>
      <c r="FD2631" s="0"/>
      <c r="FE2631" s="0"/>
      <c r="FF2631" s="0"/>
      <c r="FG2631" s="0"/>
      <c r="FH2631" s="0"/>
      <c r="FI2631" s="0"/>
      <c r="FJ2631" s="0"/>
      <c r="FK2631" s="0"/>
      <c r="FL2631" s="0"/>
      <c r="FM2631" s="0"/>
      <c r="FN2631" s="0"/>
      <c r="FO2631" s="0"/>
      <c r="FP2631" s="0"/>
      <c r="FQ2631" s="0"/>
      <c r="FR2631" s="0"/>
      <c r="FS2631" s="0"/>
      <c r="FT2631" s="0"/>
      <c r="FU2631" s="0"/>
      <c r="FV2631" s="0"/>
      <c r="FW2631" s="0"/>
      <c r="FX2631" s="0"/>
      <c r="FY2631" s="0"/>
      <c r="FZ2631" s="0"/>
      <c r="GA2631" s="0"/>
      <c r="GB2631" s="0"/>
      <c r="GC2631" s="0"/>
      <c r="GD2631" s="0"/>
      <c r="GE2631" s="0"/>
      <c r="GF2631" s="0"/>
      <c r="GG2631" s="0"/>
      <c r="GH2631" s="0"/>
      <c r="GI2631" s="0"/>
      <c r="GJ2631" s="0"/>
      <c r="GK2631" s="0"/>
      <c r="GL2631" s="0"/>
      <c r="GM2631" s="0"/>
      <c r="GN2631" s="0"/>
      <c r="GO2631" s="0"/>
      <c r="GP2631" s="0"/>
      <c r="GQ2631" s="0"/>
      <c r="GR2631" s="0"/>
      <c r="GS2631" s="0"/>
      <c r="GT2631" s="0"/>
      <c r="GU2631" s="0"/>
      <c r="GV2631" s="0"/>
      <c r="GW2631" s="0"/>
      <c r="GX2631" s="0"/>
      <c r="GY2631" s="0"/>
      <c r="GZ2631" s="0"/>
      <c r="HA2631" s="0"/>
      <c r="HB2631" s="0"/>
      <c r="HC2631" s="0"/>
      <c r="HD2631" s="0"/>
      <c r="HE2631" s="0"/>
      <c r="HF2631" s="0"/>
      <c r="HG2631" s="0"/>
      <c r="HH2631" s="0"/>
      <c r="HI2631" s="0"/>
      <c r="HJ2631" s="0"/>
      <c r="HK2631" s="0"/>
      <c r="HL2631" s="0"/>
      <c r="HM2631" s="0"/>
      <c r="HN2631" s="0"/>
      <c r="HO2631" s="0"/>
      <c r="HP2631" s="0"/>
      <c r="HQ2631" s="0"/>
      <c r="HR2631" s="0"/>
      <c r="HS2631" s="0"/>
      <c r="HT2631" s="0"/>
      <c r="HU2631" s="0"/>
      <c r="HV2631" s="0"/>
      <c r="HW2631" s="0"/>
      <c r="HX2631" s="0"/>
      <c r="HY2631" s="0"/>
      <c r="HZ2631" s="0"/>
      <c r="IA2631" s="0"/>
      <c r="IB2631" s="0"/>
      <c r="IC2631" s="0"/>
      <c r="ID2631" s="0"/>
      <c r="IE2631" s="0"/>
      <c r="IF2631" s="0"/>
      <c r="IG2631" s="0"/>
      <c r="IH2631" s="0"/>
      <c r="II2631" s="0"/>
      <c r="IJ2631" s="0"/>
      <c r="IK2631" s="0"/>
      <c r="IL2631" s="0"/>
      <c r="IM2631" s="0"/>
      <c r="IN2631" s="0"/>
      <c r="IO2631" s="0"/>
      <c r="IP2631" s="0"/>
      <c r="IQ2631" s="0"/>
      <c r="IR2631" s="0"/>
      <c r="IS2631" s="0"/>
      <c r="IT2631" s="0"/>
      <c r="IU2631" s="0"/>
      <c r="IV2631" s="0"/>
      <c r="IW2631" s="0"/>
      <c r="IX2631" s="0"/>
      <c r="IY2631" s="0"/>
      <c r="IZ2631" s="0"/>
      <c r="JA2631" s="0"/>
      <c r="JB2631" s="0"/>
      <c r="JC2631" s="0"/>
      <c r="JD2631" s="0"/>
      <c r="JE2631" s="0"/>
      <c r="JF2631" s="0"/>
      <c r="JG2631" s="0"/>
      <c r="JH2631" s="0"/>
      <c r="JI2631" s="0"/>
      <c r="JJ2631" s="0"/>
      <c r="JK2631" s="0"/>
      <c r="JL2631" s="0"/>
      <c r="JM2631" s="0"/>
      <c r="JN2631" s="0"/>
      <c r="JO2631" s="0"/>
      <c r="JP2631" s="0"/>
      <c r="JQ2631" s="0"/>
      <c r="JR2631" s="0"/>
      <c r="JS2631" s="0"/>
      <c r="JT2631" s="0"/>
      <c r="JU2631" s="0"/>
      <c r="JV2631" s="0"/>
      <c r="JW2631" s="0"/>
      <c r="JX2631" s="0"/>
      <c r="JY2631" s="0"/>
      <c r="JZ2631" s="0"/>
      <c r="KA2631" s="0"/>
      <c r="KB2631" s="0"/>
      <c r="KC2631" s="0"/>
      <c r="KD2631" s="0"/>
      <c r="KE2631" s="0"/>
      <c r="KF2631" s="0"/>
      <c r="KG2631" s="0"/>
      <c r="KH2631" s="0"/>
      <c r="KI2631" s="0"/>
      <c r="KJ2631" s="0"/>
      <c r="KK2631" s="0"/>
      <c r="KL2631" s="0"/>
      <c r="KM2631" s="0"/>
      <c r="KN2631" s="0"/>
      <c r="KO2631" s="0"/>
      <c r="KP2631" s="0"/>
      <c r="KQ2631" s="0"/>
      <c r="KR2631" s="0"/>
      <c r="KS2631" s="0"/>
      <c r="KT2631" s="0"/>
      <c r="KU2631" s="0"/>
      <c r="KV2631" s="0"/>
      <c r="KW2631" s="0"/>
      <c r="KX2631" s="0"/>
      <c r="KY2631" s="0"/>
      <c r="KZ2631" s="0"/>
      <c r="LA2631" s="0"/>
      <c r="LB2631" s="0"/>
      <c r="LC2631" s="0"/>
      <c r="LD2631" s="0"/>
      <c r="LE2631" s="0"/>
      <c r="LF2631" s="0"/>
      <c r="LG2631" s="0"/>
      <c r="LH2631" s="0"/>
      <c r="LI2631" s="0"/>
      <c r="LJ2631" s="0"/>
      <c r="LK2631" s="0"/>
      <c r="LL2631" s="0"/>
      <c r="LM2631" s="0"/>
      <c r="LN2631" s="0"/>
      <c r="LO2631" s="0"/>
      <c r="LP2631" s="0"/>
      <c r="LQ2631" s="0"/>
      <c r="LR2631" s="0"/>
      <c r="LS2631" s="0"/>
      <c r="LT2631" s="0"/>
      <c r="LU2631" s="0"/>
      <c r="LV2631" s="0"/>
      <c r="LW2631" s="0"/>
      <c r="LX2631" s="0"/>
      <c r="LY2631" s="0"/>
      <c r="LZ2631" s="0"/>
      <c r="MA2631" s="0"/>
      <c r="MB2631" s="0"/>
      <c r="MC2631" s="0"/>
      <c r="MD2631" s="0"/>
      <c r="ME2631" s="0"/>
      <c r="MF2631" s="0"/>
      <c r="MG2631" s="0"/>
      <c r="MH2631" s="0"/>
      <c r="MI2631" s="0"/>
      <c r="MJ2631" s="0"/>
      <c r="MK2631" s="0"/>
      <c r="ML2631" s="0"/>
      <c r="MM2631" s="0"/>
      <c r="MN2631" s="0"/>
      <c r="MO2631" s="0"/>
      <c r="MP2631" s="0"/>
      <c r="MQ2631" s="0"/>
      <c r="MR2631" s="0"/>
      <c r="MS2631" s="0"/>
      <c r="MT2631" s="0"/>
      <c r="MU2631" s="0"/>
      <c r="MV2631" s="0"/>
      <c r="MW2631" s="0"/>
      <c r="MX2631" s="0"/>
      <c r="MY2631" s="0"/>
      <c r="MZ2631" s="0"/>
      <c r="NA2631" s="0"/>
      <c r="NB2631" s="0"/>
      <c r="NC2631" s="0"/>
      <c r="ND2631" s="0"/>
      <c r="NE2631" s="0"/>
      <c r="NF2631" s="0"/>
      <c r="NG2631" s="0"/>
      <c r="NH2631" s="0"/>
      <c r="NI2631" s="0"/>
      <c r="NJ2631" s="0"/>
      <c r="NK2631" s="0"/>
      <c r="NL2631" s="0"/>
      <c r="NM2631" s="0"/>
      <c r="NN2631" s="0"/>
      <c r="NO2631" s="0"/>
      <c r="NP2631" s="0"/>
      <c r="NQ2631" s="0"/>
      <c r="NR2631" s="0"/>
      <c r="NS2631" s="0"/>
      <c r="NT2631" s="0"/>
      <c r="NU2631" s="0"/>
      <c r="NV2631" s="0"/>
      <c r="NW2631" s="0"/>
      <c r="NX2631" s="0"/>
      <c r="NY2631" s="0"/>
      <c r="NZ2631" s="0"/>
      <c r="OA2631" s="0"/>
      <c r="OB2631" s="0"/>
      <c r="OC2631" s="0"/>
      <c r="OD2631" s="0"/>
      <c r="OE2631" s="0"/>
      <c r="OF2631" s="0"/>
      <c r="OG2631" s="0"/>
      <c r="OH2631" s="0"/>
      <c r="OI2631" s="0"/>
      <c r="OJ2631" s="0"/>
      <c r="OK2631" s="0"/>
      <c r="OL2631" s="0"/>
      <c r="OM2631" s="0"/>
      <c r="ON2631" s="0"/>
      <c r="OO2631" s="0"/>
      <c r="OP2631" s="0"/>
      <c r="OQ2631" s="0"/>
      <c r="OR2631" s="0"/>
      <c r="OS2631" s="0"/>
      <c r="OT2631" s="0"/>
      <c r="OU2631" s="0"/>
      <c r="OV2631" s="0"/>
      <c r="OW2631" s="0"/>
      <c r="OX2631" s="0"/>
      <c r="OY2631" s="0"/>
      <c r="OZ2631" s="0"/>
      <c r="PA2631" s="0"/>
      <c r="PB2631" s="0"/>
      <c r="PC2631" s="0"/>
      <c r="PD2631" s="0"/>
      <c r="PE2631" s="0"/>
      <c r="PF2631" s="0"/>
      <c r="PG2631" s="0"/>
      <c r="PH2631" s="0"/>
      <c r="PI2631" s="0"/>
      <c r="PJ2631" s="0"/>
      <c r="PK2631" s="0"/>
      <c r="PL2631" s="0"/>
      <c r="PM2631" s="0"/>
      <c r="PN2631" s="0"/>
      <c r="PO2631" s="0"/>
      <c r="PP2631" s="0"/>
      <c r="PQ2631" s="0"/>
      <c r="PR2631" s="0"/>
      <c r="PS2631" s="0"/>
      <c r="PT2631" s="0"/>
      <c r="PU2631" s="0"/>
      <c r="PV2631" s="0"/>
      <c r="PW2631" s="0"/>
      <c r="PX2631" s="0"/>
      <c r="PY2631" s="0"/>
      <c r="PZ2631" s="0"/>
      <c r="QA2631" s="0"/>
      <c r="QB2631" s="0"/>
      <c r="QC2631" s="0"/>
      <c r="QD2631" s="0"/>
      <c r="QE2631" s="0"/>
      <c r="QF2631" s="0"/>
      <c r="QG2631" s="0"/>
      <c r="QH2631" s="0"/>
      <c r="QI2631" s="0"/>
      <c r="QJ2631" s="0"/>
      <c r="QK2631" s="0"/>
      <c r="QL2631" s="0"/>
      <c r="QM2631" s="0"/>
      <c r="QN2631" s="0"/>
      <c r="QO2631" s="0"/>
      <c r="QP2631" s="0"/>
      <c r="QQ2631" s="0"/>
      <c r="QR2631" s="0"/>
      <c r="QS2631" s="0"/>
      <c r="QT2631" s="0"/>
      <c r="QU2631" s="0"/>
      <c r="QV2631" s="0"/>
      <c r="QW2631" s="0"/>
      <c r="QX2631" s="0"/>
      <c r="QY2631" s="0"/>
      <c r="QZ2631" s="0"/>
      <c r="RA2631" s="0"/>
      <c r="RB2631" s="0"/>
      <c r="RC2631" s="0"/>
      <c r="RD2631" s="0"/>
      <c r="RE2631" s="0"/>
      <c r="RF2631" s="0"/>
      <c r="RG2631" s="0"/>
      <c r="RH2631" s="0"/>
      <c r="RI2631" s="0"/>
      <c r="RJ2631" s="0"/>
      <c r="RK2631" s="0"/>
      <c r="RL2631" s="0"/>
      <c r="RM2631" s="0"/>
      <c r="RN2631" s="0"/>
      <c r="RO2631" s="0"/>
      <c r="RP2631" s="0"/>
      <c r="RQ2631" s="0"/>
      <c r="RR2631" s="0"/>
      <c r="RS2631" s="0"/>
      <c r="RT2631" s="0"/>
      <c r="RU2631" s="0"/>
      <c r="RV2631" s="0"/>
      <c r="RW2631" s="0"/>
      <c r="RX2631" s="0"/>
      <c r="RY2631" s="0"/>
      <c r="RZ2631" s="0"/>
      <c r="SA2631" s="0"/>
      <c r="SB2631" s="0"/>
      <c r="SC2631" s="0"/>
      <c r="SD2631" s="0"/>
      <c r="SE2631" s="0"/>
      <c r="SF2631" s="0"/>
      <c r="SG2631" s="0"/>
      <c r="SH2631" s="0"/>
      <c r="SI2631" s="0"/>
      <c r="SJ2631" s="0"/>
      <c r="SK2631" s="0"/>
      <c r="SL2631" s="0"/>
      <c r="SM2631" s="0"/>
      <c r="SN2631" s="0"/>
      <c r="SO2631" s="0"/>
      <c r="SP2631" s="0"/>
      <c r="SQ2631" s="0"/>
      <c r="SR2631" s="0"/>
      <c r="SS2631" s="0"/>
      <c r="ST2631" s="0"/>
      <c r="SU2631" s="0"/>
      <c r="SV2631" s="0"/>
      <c r="SW2631" s="0"/>
      <c r="SX2631" s="0"/>
      <c r="SY2631" s="0"/>
      <c r="SZ2631" s="0"/>
      <c r="TA2631" s="0"/>
      <c r="TB2631" s="0"/>
      <c r="TC2631" s="0"/>
      <c r="TD2631" s="0"/>
      <c r="TE2631" s="0"/>
      <c r="TF2631" s="0"/>
      <c r="TG2631" s="0"/>
      <c r="TH2631" s="0"/>
      <c r="TI2631" s="0"/>
      <c r="TJ2631" s="0"/>
      <c r="TK2631" s="0"/>
      <c r="TL2631" s="0"/>
      <c r="TM2631" s="0"/>
      <c r="TN2631" s="0"/>
      <c r="TO2631" s="0"/>
      <c r="TP2631" s="0"/>
      <c r="TQ2631" s="0"/>
      <c r="TR2631" s="0"/>
      <c r="TS2631" s="0"/>
      <c r="TT2631" s="0"/>
      <c r="TU2631" s="0"/>
      <c r="TV2631" s="0"/>
      <c r="TW2631" s="0"/>
      <c r="TX2631" s="0"/>
      <c r="TY2631" s="0"/>
      <c r="TZ2631" s="0"/>
      <c r="UA2631" s="0"/>
      <c r="UB2631" s="0"/>
      <c r="UC2631" s="0"/>
      <c r="UD2631" s="0"/>
      <c r="UE2631" s="0"/>
      <c r="UF2631" s="0"/>
      <c r="UG2631" s="0"/>
      <c r="UH2631" s="0"/>
      <c r="UI2631" s="0"/>
      <c r="UJ2631" s="0"/>
      <c r="UK2631" s="0"/>
      <c r="UL2631" s="0"/>
      <c r="UM2631" s="0"/>
      <c r="UN2631" s="0"/>
      <c r="UO2631" s="0"/>
      <c r="UP2631" s="0"/>
      <c r="UQ2631" s="0"/>
      <c r="UR2631" s="0"/>
      <c r="US2631" s="0"/>
      <c r="UT2631" s="0"/>
      <c r="UU2631" s="0"/>
      <c r="UV2631" s="0"/>
      <c r="UW2631" s="0"/>
      <c r="UX2631" s="0"/>
      <c r="UY2631" s="0"/>
      <c r="UZ2631" s="0"/>
      <c r="VA2631" s="0"/>
      <c r="VB2631" s="0"/>
      <c r="VC2631" s="0"/>
      <c r="VD2631" s="0"/>
      <c r="VE2631" s="0"/>
      <c r="VF2631" s="0"/>
      <c r="VG2631" s="0"/>
      <c r="VH2631" s="0"/>
      <c r="VI2631" s="0"/>
      <c r="VJ2631" s="0"/>
      <c r="VK2631" s="0"/>
      <c r="VL2631" s="0"/>
      <c r="VM2631" s="0"/>
      <c r="VN2631" s="0"/>
      <c r="VO2631" s="0"/>
      <c r="VP2631" s="0"/>
      <c r="VQ2631" s="0"/>
      <c r="VR2631" s="0"/>
      <c r="VS2631" s="0"/>
      <c r="VT2631" s="0"/>
      <c r="VU2631" s="0"/>
      <c r="VV2631" s="0"/>
      <c r="VW2631" s="0"/>
      <c r="VX2631" s="0"/>
      <c r="VY2631" s="0"/>
      <c r="VZ2631" s="0"/>
      <c r="WA2631" s="0"/>
      <c r="WB2631" s="0"/>
      <c r="WC2631" s="0"/>
      <c r="WD2631" s="0"/>
      <c r="WE2631" s="0"/>
      <c r="WF2631" s="0"/>
      <c r="WG2631" s="0"/>
      <c r="WH2631" s="0"/>
      <c r="WI2631" s="0"/>
      <c r="WJ2631" s="0"/>
      <c r="WK2631" s="0"/>
      <c r="WL2631" s="0"/>
      <c r="WM2631" s="0"/>
      <c r="WN2631" s="0"/>
      <c r="WO2631" s="0"/>
      <c r="WP2631" s="0"/>
      <c r="WQ2631" s="0"/>
      <c r="WR2631" s="0"/>
      <c r="WS2631" s="0"/>
      <c r="WT2631" s="0"/>
      <c r="WU2631" s="0"/>
      <c r="WV2631" s="0"/>
      <c r="WW2631" s="0"/>
      <c r="WX2631" s="0"/>
      <c r="WY2631" s="0"/>
      <c r="WZ2631" s="0"/>
      <c r="XA2631" s="0"/>
      <c r="XB2631" s="0"/>
      <c r="XC2631" s="0"/>
      <c r="XD2631" s="0"/>
      <c r="XE2631" s="0"/>
      <c r="XF2631" s="0"/>
      <c r="XG2631" s="0"/>
      <c r="XH2631" s="0"/>
      <c r="XI2631" s="0"/>
      <c r="XJ2631" s="0"/>
      <c r="XK2631" s="0"/>
      <c r="XL2631" s="0"/>
      <c r="XM2631" s="0"/>
      <c r="XN2631" s="0"/>
      <c r="XO2631" s="0"/>
      <c r="XP2631" s="0"/>
      <c r="XQ2631" s="0"/>
      <c r="XR2631" s="0"/>
      <c r="XS2631" s="0"/>
      <c r="XT2631" s="0"/>
      <c r="XU2631" s="0"/>
      <c r="XV2631" s="0"/>
      <c r="XW2631" s="0"/>
      <c r="XX2631" s="0"/>
      <c r="XY2631" s="0"/>
      <c r="XZ2631" s="0"/>
      <c r="YA2631" s="0"/>
      <c r="YB2631" s="0"/>
      <c r="YC2631" s="0"/>
      <c r="YD2631" s="0"/>
      <c r="YE2631" s="0"/>
      <c r="YF2631" s="0"/>
      <c r="YG2631" s="0"/>
      <c r="YH2631" s="0"/>
      <c r="YI2631" s="0"/>
      <c r="YJ2631" s="0"/>
      <c r="YK2631" s="0"/>
      <c r="YL2631" s="0"/>
      <c r="YM2631" s="0"/>
      <c r="YN2631" s="0"/>
      <c r="YO2631" s="0"/>
      <c r="YP2631" s="0"/>
      <c r="YQ2631" s="0"/>
      <c r="YR2631" s="0"/>
      <c r="YS2631" s="0"/>
      <c r="YT2631" s="0"/>
      <c r="YU2631" s="0"/>
      <c r="YV2631" s="0"/>
      <c r="YW2631" s="0"/>
      <c r="YX2631" s="0"/>
      <c r="YY2631" s="0"/>
      <c r="YZ2631" s="0"/>
      <c r="ZA2631" s="0"/>
      <c r="ZB2631" s="0"/>
      <c r="ZC2631" s="0"/>
      <c r="ZD2631" s="0"/>
      <c r="ZE2631" s="0"/>
      <c r="ZF2631" s="0"/>
      <c r="ZG2631" s="0"/>
      <c r="ZH2631" s="0"/>
      <c r="ZI2631" s="0"/>
      <c r="ZJ2631" s="0"/>
      <c r="ZK2631" s="0"/>
      <c r="ZL2631" s="0"/>
      <c r="ZM2631" s="0"/>
      <c r="ZN2631" s="0"/>
      <c r="ZO2631" s="0"/>
      <c r="ZP2631" s="0"/>
      <c r="ZQ2631" s="0"/>
      <c r="ZR2631" s="0"/>
      <c r="ZS2631" s="0"/>
      <c r="ZT2631" s="0"/>
      <c r="ZU2631" s="0"/>
      <c r="ZV2631" s="0"/>
      <c r="ZW2631" s="0"/>
      <c r="ZX2631" s="0"/>
      <c r="ZY2631" s="0"/>
      <c r="ZZ2631" s="0"/>
      <c r="AAA2631" s="0"/>
      <c r="AAB2631" s="0"/>
      <c r="AAC2631" s="0"/>
      <c r="AAD2631" s="0"/>
      <c r="AAE2631" s="0"/>
      <c r="AAF2631" s="0"/>
      <c r="AAG2631" s="0"/>
      <c r="AAH2631" s="0"/>
      <c r="AAI2631" s="0"/>
      <c r="AAJ2631" s="0"/>
      <c r="AAK2631" s="0"/>
      <c r="AAL2631" s="0"/>
      <c r="AAM2631" s="0"/>
      <c r="AAN2631" s="0"/>
      <c r="AAO2631" s="0"/>
      <c r="AAP2631" s="0"/>
      <c r="AAQ2631" s="0"/>
      <c r="AAR2631" s="0"/>
      <c r="AAS2631" s="0"/>
      <c r="AAT2631" s="0"/>
      <c r="AAU2631" s="0"/>
      <c r="AAV2631" s="0"/>
      <c r="AAW2631" s="0"/>
      <c r="AAX2631" s="0"/>
      <c r="AAY2631" s="0"/>
      <c r="AAZ2631" s="0"/>
      <c r="ABA2631" s="0"/>
      <c r="ABB2631" s="0"/>
      <c r="ABC2631" s="0"/>
      <c r="ABD2631" s="0"/>
      <c r="ABE2631" s="0"/>
      <c r="ABF2631" s="0"/>
      <c r="ABG2631" s="0"/>
      <c r="ABH2631" s="0"/>
      <c r="ABI2631" s="0"/>
      <c r="ABJ2631" s="0"/>
      <c r="ABK2631" s="0"/>
      <c r="ABL2631" s="0"/>
      <c r="ABM2631" s="0"/>
      <c r="ABN2631" s="0"/>
      <c r="ABO2631" s="0"/>
      <c r="ABP2631" s="0"/>
      <c r="ABQ2631" s="0"/>
      <c r="ABR2631" s="0"/>
      <c r="ABS2631" s="0"/>
      <c r="ABT2631" s="0"/>
      <c r="ABU2631" s="0"/>
      <c r="ABV2631" s="0"/>
      <c r="ABW2631" s="0"/>
      <c r="ABX2631" s="0"/>
      <c r="ABY2631" s="0"/>
      <c r="ABZ2631" s="0"/>
      <c r="ACA2631" s="0"/>
      <c r="ACB2631" s="0"/>
      <c r="ACC2631" s="0"/>
      <c r="ACD2631" s="0"/>
      <c r="ACE2631" s="0"/>
      <c r="ACF2631" s="0"/>
      <c r="ACG2631" s="0"/>
      <c r="ACH2631" s="0"/>
      <c r="ACI2631" s="0"/>
      <c r="ACJ2631" s="0"/>
      <c r="ACK2631" s="0"/>
      <c r="ACL2631" s="0"/>
      <c r="ACM2631" s="0"/>
      <c r="ACN2631" s="0"/>
      <c r="ACO2631" s="0"/>
      <c r="ACP2631" s="0"/>
      <c r="ACQ2631" s="0"/>
      <c r="ACR2631" s="0"/>
      <c r="ACS2631" s="0"/>
      <c r="ACT2631" s="0"/>
      <c r="ACU2631" s="0"/>
      <c r="ACV2631" s="0"/>
      <c r="ACW2631" s="0"/>
      <c r="ACX2631" s="0"/>
      <c r="ACY2631" s="0"/>
      <c r="ACZ2631" s="0"/>
      <c r="ADA2631" s="0"/>
      <c r="ADB2631" s="0"/>
      <c r="ADC2631" s="0"/>
      <c r="ADD2631" s="0"/>
      <c r="ADE2631" s="0"/>
      <c r="ADF2631" s="0"/>
      <c r="ADG2631" s="0"/>
      <c r="ADH2631" s="0"/>
      <c r="ADI2631" s="0"/>
      <c r="ADJ2631" s="0"/>
      <c r="ADK2631" s="0"/>
      <c r="ADL2631" s="0"/>
      <c r="ADM2631" s="0"/>
      <c r="ADN2631" s="0"/>
      <c r="ADO2631" s="0"/>
      <c r="ADP2631" s="0"/>
      <c r="ADQ2631" s="0"/>
      <c r="ADR2631" s="0"/>
      <c r="ADS2631" s="0"/>
      <c r="ADT2631" s="0"/>
      <c r="ADU2631" s="0"/>
      <c r="ADV2631" s="0"/>
      <c r="ADW2631" s="0"/>
      <c r="ADX2631" s="0"/>
      <c r="ADY2631" s="0"/>
      <c r="ADZ2631" s="0"/>
      <c r="AEA2631" s="0"/>
      <c r="AEB2631" s="0"/>
      <c r="AEC2631" s="0"/>
      <c r="AED2631" s="0"/>
      <c r="AEE2631" s="0"/>
      <c r="AEF2631" s="0"/>
      <c r="AEG2631" s="0"/>
      <c r="AEH2631" s="0"/>
      <c r="AEI2631" s="0"/>
      <c r="AEJ2631" s="0"/>
      <c r="AEK2631" s="0"/>
      <c r="AEL2631" s="0"/>
      <c r="AEM2631" s="0"/>
      <c r="AEN2631" s="0"/>
      <c r="AEO2631" s="0"/>
      <c r="AEP2631" s="0"/>
      <c r="AEQ2631" s="0"/>
      <c r="AER2631" s="0"/>
      <c r="AES2631" s="0"/>
      <c r="AET2631" s="0"/>
      <c r="AEU2631" s="0"/>
      <c r="AEV2631" s="0"/>
      <c r="AEW2631" s="0"/>
      <c r="AEX2631" s="0"/>
      <c r="AEY2631" s="0"/>
      <c r="AEZ2631" s="0"/>
      <c r="AFA2631" s="0"/>
      <c r="AFB2631" s="0"/>
      <c r="AFC2631" s="0"/>
      <c r="AFD2631" s="0"/>
      <c r="AFE2631" s="0"/>
      <c r="AFF2631" s="0"/>
      <c r="AFG2631" s="0"/>
      <c r="AFH2631" s="0"/>
      <c r="AFI2631" s="0"/>
      <c r="AFJ2631" s="0"/>
      <c r="AFK2631" s="0"/>
      <c r="AFL2631" s="0"/>
      <c r="AFM2631" s="0"/>
      <c r="AFN2631" s="0"/>
      <c r="AFO2631" s="0"/>
      <c r="AFP2631" s="0"/>
      <c r="AFQ2631" s="0"/>
      <c r="AFR2631" s="0"/>
      <c r="AFS2631" s="0"/>
      <c r="AFT2631" s="0"/>
      <c r="AFU2631" s="0"/>
      <c r="AFV2631" s="0"/>
      <c r="AFW2631" s="0"/>
      <c r="AFX2631" s="0"/>
      <c r="AFY2631" s="0"/>
      <c r="AFZ2631" s="0"/>
      <c r="AGA2631" s="0"/>
      <c r="AGB2631" s="0"/>
      <c r="AGC2631" s="0"/>
      <c r="AGD2631" s="0"/>
      <c r="AGE2631" s="0"/>
      <c r="AGF2631" s="0"/>
      <c r="AGG2631" s="0"/>
      <c r="AGH2631" s="0"/>
      <c r="AGI2631" s="0"/>
      <c r="AGJ2631" s="0"/>
      <c r="AGK2631" s="0"/>
      <c r="AGL2631" s="0"/>
      <c r="AGM2631" s="0"/>
      <c r="AGN2631" s="0"/>
      <c r="AGO2631" s="0"/>
      <c r="AGP2631" s="0"/>
      <c r="AGQ2631" s="0"/>
      <c r="AGR2631" s="0"/>
      <c r="AGS2631" s="0"/>
      <c r="AGT2631" s="0"/>
      <c r="AGU2631" s="0"/>
      <c r="AGV2631" s="0"/>
      <c r="AGW2631" s="0"/>
      <c r="AGX2631" s="0"/>
      <c r="AGY2631" s="0"/>
      <c r="AGZ2631" s="0"/>
      <c r="AHA2631" s="0"/>
      <c r="AHB2631" s="0"/>
      <c r="AHC2631" s="0"/>
      <c r="AHD2631" s="0"/>
      <c r="AHE2631" s="0"/>
      <c r="AHF2631" s="0"/>
      <c r="AHG2631" s="0"/>
      <c r="AHH2631" s="0"/>
      <c r="AHI2631" s="0"/>
      <c r="AHJ2631" s="0"/>
      <c r="AHK2631" s="0"/>
      <c r="AHL2631" s="0"/>
      <c r="AHM2631" s="0"/>
      <c r="AHN2631" s="0"/>
      <c r="AHO2631" s="0"/>
      <c r="AHP2631" s="0"/>
      <c r="AHQ2631" s="0"/>
      <c r="AHR2631" s="0"/>
      <c r="AHS2631" s="0"/>
      <c r="AHT2631" s="0"/>
      <c r="AHU2631" s="0"/>
      <c r="AHV2631" s="0"/>
      <c r="AHW2631" s="0"/>
      <c r="AHX2631" s="0"/>
      <c r="AHY2631" s="0"/>
      <c r="AHZ2631" s="0"/>
      <c r="AIA2631" s="0"/>
      <c r="AIB2631" s="0"/>
      <c r="AIC2631" s="0"/>
      <c r="AID2631" s="0"/>
      <c r="AIE2631" s="0"/>
      <c r="AIF2631" s="0"/>
      <c r="AIG2631" s="0"/>
      <c r="AIH2631" s="0"/>
      <c r="AII2631" s="0"/>
      <c r="AIJ2631" s="0"/>
      <c r="AIK2631" s="0"/>
      <c r="AIL2631" s="0"/>
      <c r="AIM2631" s="0"/>
      <c r="AIN2631" s="0"/>
      <c r="AIO2631" s="0"/>
      <c r="AIP2631" s="0"/>
      <c r="AIQ2631" s="0"/>
      <c r="AIR2631" s="0"/>
      <c r="AIS2631" s="0"/>
      <c r="AIT2631" s="0"/>
      <c r="AIU2631" s="0"/>
      <c r="AIV2631" s="0"/>
      <c r="AIW2631" s="0"/>
      <c r="AIX2631" s="0"/>
      <c r="AIY2631" s="0"/>
      <c r="AIZ2631" s="0"/>
      <c r="AJA2631" s="0"/>
      <c r="AJB2631" s="0"/>
      <c r="AJC2631" s="0"/>
      <c r="AJD2631" s="0"/>
      <c r="AJE2631" s="0"/>
      <c r="AJF2631" s="0"/>
      <c r="AJG2631" s="0"/>
      <c r="AJH2631" s="0"/>
      <c r="AJI2631" s="0"/>
      <c r="AJJ2631" s="0"/>
      <c r="AJK2631" s="0"/>
      <c r="AJL2631" s="0"/>
      <c r="AJM2631" s="0"/>
      <c r="AJN2631" s="0"/>
      <c r="AJO2631" s="0"/>
      <c r="AJP2631" s="0"/>
      <c r="AJQ2631" s="0"/>
      <c r="AJR2631" s="0"/>
      <c r="AJS2631" s="0"/>
      <c r="AJT2631" s="0"/>
      <c r="AJU2631" s="0"/>
      <c r="AJV2631" s="0"/>
      <c r="AJW2631" s="0"/>
      <c r="AJX2631" s="0"/>
      <c r="AJY2631" s="0"/>
      <c r="AJZ2631" s="0"/>
      <c r="AKA2631" s="0"/>
      <c r="AKB2631" s="0"/>
      <c r="AKC2631" s="0"/>
      <c r="AKD2631" s="0"/>
      <c r="AKE2631" s="0"/>
      <c r="AKF2631" s="0"/>
      <c r="AKG2631" s="0"/>
      <c r="AKH2631" s="0"/>
      <c r="AKI2631" s="0"/>
      <c r="AKJ2631" s="0"/>
      <c r="AKK2631" s="0"/>
      <c r="AKL2631" s="0"/>
      <c r="AKM2631" s="0"/>
      <c r="AKN2631" s="0"/>
      <c r="AKO2631" s="0"/>
      <c r="AKP2631" s="0"/>
      <c r="AKQ2631" s="0"/>
      <c r="AKR2631" s="0"/>
      <c r="AKS2631" s="0"/>
      <c r="AKT2631" s="0"/>
      <c r="AKU2631" s="0"/>
      <c r="AKV2631" s="0"/>
      <c r="AKW2631" s="0"/>
      <c r="AKX2631" s="0"/>
      <c r="AKY2631" s="0"/>
      <c r="AKZ2631" s="0"/>
      <c r="ALA2631" s="0"/>
      <c r="ALB2631" s="0"/>
      <c r="ALC2631" s="0"/>
      <c r="ALD2631" s="0"/>
      <c r="ALE2631" s="0"/>
      <c r="ALF2631" s="0"/>
      <c r="ALG2631" s="0"/>
      <c r="ALH2631" s="0"/>
      <c r="ALI2631" s="0"/>
      <c r="ALJ2631" s="0"/>
      <c r="ALK2631" s="0"/>
      <c r="ALL2631" s="0"/>
      <c r="ALM2631" s="0"/>
      <c r="ALN2631" s="0"/>
      <c r="ALO2631" s="0"/>
      <c r="ALP2631" s="0"/>
      <c r="ALQ2631" s="0"/>
      <c r="ALR2631" s="0"/>
      <c r="ALS2631" s="0"/>
      <c r="ALT2631" s="0"/>
      <c r="ALU2631" s="0"/>
      <c r="ALV2631" s="0"/>
      <c r="ALW2631" s="0"/>
      <c r="ALX2631" s="0"/>
      <c r="ALY2631" s="0"/>
      <c r="ALZ2631" s="0"/>
      <c r="AMA2631" s="0"/>
      <c r="AMB2631" s="0"/>
      <c r="AMC2631" s="0"/>
      <c r="AMD2631" s="0"/>
      <c r="AME2631" s="0"/>
      <c r="AMF2631" s="0"/>
      <c r="AMG2631" s="0"/>
      <c r="AMH2631" s="0"/>
      <c r="AMI2631" s="0"/>
      <c r="AMJ2631" s="0"/>
    </row>
    <row r="2632" customFormat="false" ht="15" hidden="false" customHeight="true" outlineLevel="0" collapsed="false">
      <c r="A2632" s="1" t="n">
        <v>2629</v>
      </c>
      <c r="B2632" s="1" t="s">
        <v>16270</v>
      </c>
      <c r="C2632" s="1" t="s">
        <v>16304</v>
      </c>
      <c r="D2632" s="1" t="s">
        <v>16305</v>
      </c>
      <c r="E2632" s="1" t="s">
        <v>16306</v>
      </c>
      <c r="F2632" s="2" t="s">
        <v>16307</v>
      </c>
      <c r="G2632" s="1" t="s">
        <v>16308</v>
      </c>
      <c r="H2632" s="1" t="s">
        <v>16309</v>
      </c>
      <c r="I2632" s="1" t="s">
        <v>16310</v>
      </c>
      <c r="J2632" s="1" t="s">
        <v>16311</v>
      </c>
      <c r="K2632" s="4" t="s">
        <v>107</v>
      </c>
      <c r="L2632" s="4" t="s">
        <v>86</v>
      </c>
      <c r="M2632" s="4" t="s">
        <v>170</v>
      </c>
      <c r="N2632" s="0"/>
      <c r="O2632" s="0"/>
      <c r="P2632" s="0"/>
      <c r="Q2632" s="4" t="s">
        <v>110</v>
      </c>
      <c r="R2632" s="4" t="s">
        <v>110</v>
      </c>
      <c r="S2632" s="4" t="s">
        <v>110</v>
      </c>
      <c r="T2632" s="0"/>
      <c r="U2632" s="0"/>
      <c r="V2632" s="0"/>
      <c r="W2632" s="4" t="s">
        <v>110</v>
      </c>
      <c r="X2632" s="4" t="s">
        <v>110</v>
      </c>
      <c r="Y2632" s="4" t="s">
        <v>110</v>
      </c>
      <c r="Z2632" s="4" t="s">
        <v>110</v>
      </c>
      <c r="AA2632" s="4" t="s">
        <v>110</v>
      </c>
      <c r="AB2632" s="4" t="s">
        <v>110</v>
      </c>
      <c r="AC2632" s="4" t="s">
        <v>110</v>
      </c>
      <c r="AD2632" s="4" t="s">
        <v>110</v>
      </c>
      <c r="AE2632" s="4" t="s">
        <v>110</v>
      </c>
      <c r="AF2632" s="4" t="s">
        <v>110</v>
      </c>
      <c r="AG2632" s="4" t="s">
        <v>110</v>
      </c>
      <c r="AH2632" s="4" t="s">
        <v>110</v>
      </c>
      <c r="AI2632" s="4" t="s">
        <v>110</v>
      </c>
      <c r="AJ2632" s="4" t="s">
        <v>110</v>
      </c>
      <c r="AK2632" s="4" t="s">
        <v>110</v>
      </c>
      <c r="AL2632" s="4" t="s">
        <v>110</v>
      </c>
      <c r="AM2632" s="4" t="s">
        <v>110</v>
      </c>
      <c r="AN2632" s="4" t="s">
        <v>110</v>
      </c>
      <c r="AO2632" s="4" t="s">
        <v>110</v>
      </c>
      <c r="AP2632" s="4" t="s">
        <v>110</v>
      </c>
      <c r="AQ2632" s="4" t="s">
        <v>110</v>
      </c>
      <c r="AR2632" s="4" t="s">
        <v>110</v>
      </c>
      <c r="AS2632" s="4" t="s">
        <v>110</v>
      </c>
      <c r="AT2632" s="4" t="s">
        <v>110</v>
      </c>
      <c r="AU2632" s="4" t="s">
        <v>110</v>
      </c>
      <c r="AV2632" s="4" t="s">
        <v>110</v>
      </c>
      <c r="AW2632" s="4" t="s">
        <v>110</v>
      </c>
      <c r="AX2632" s="0"/>
      <c r="AY2632" s="0"/>
      <c r="AZ2632" s="1"/>
      <c r="BA2632" s="1"/>
      <c r="BB2632" s="4"/>
      <c r="BC2632" s="4"/>
      <c r="BD2632" s="4"/>
      <c r="BE2632" s="0"/>
      <c r="BF2632" s="0"/>
      <c r="BG2632" s="0"/>
      <c r="BH2632" s="0"/>
      <c r="BI2632" s="0"/>
      <c r="BJ2632" s="4"/>
      <c r="BK2632" s="4"/>
      <c r="BL2632" s="4"/>
      <c r="BM2632" s="4"/>
      <c r="BN2632" s="4"/>
      <c r="BO2632" s="0"/>
      <c r="BP2632" s="0"/>
      <c r="BQ2632" s="0"/>
      <c r="BR2632" s="1"/>
      <c r="BS2632" s="1" t="s">
        <v>4744</v>
      </c>
      <c r="BT2632" s="0"/>
      <c r="BU2632" s="0"/>
      <c r="BV2632" s="1" t="s">
        <v>5439</v>
      </c>
      <c r="BW2632" s="0"/>
      <c r="BX2632" s="0"/>
      <c r="BY2632" s="0"/>
      <c r="BZ2632" s="0"/>
      <c r="CA2632" s="1" t="s">
        <v>592</v>
      </c>
      <c r="CB2632" s="0"/>
      <c r="CC2632" s="0"/>
      <c r="CD2632" s="0"/>
      <c r="CE2632" s="0"/>
      <c r="CF2632" s="0"/>
      <c r="CG2632" s="1" t="s">
        <v>110</v>
      </c>
      <c r="CH2632" s="1" t="s">
        <v>110</v>
      </c>
      <c r="CI2632" s="1" t="s">
        <v>110</v>
      </c>
      <c r="CJ2632" s="0"/>
      <c r="CK2632" s="0"/>
      <c r="CL2632" s="0"/>
      <c r="CM2632" s="0"/>
      <c r="CN2632" s="0"/>
      <c r="CO2632" s="0"/>
      <c r="CP2632" s="0"/>
      <c r="CQ2632" s="0"/>
      <c r="CR2632" s="0"/>
      <c r="CS2632" s="0"/>
      <c r="CT2632" s="0"/>
      <c r="CU2632" s="0"/>
      <c r="CV2632" s="0"/>
      <c r="CW2632" s="0"/>
      <c r="CX2632" s="0"/>
      <c r="CY2632" s="0"/>
      <c r="CZ2632" s="0"/>
      <c r="DA2632" s="0"/>
      <c r="DB2632" s="0"/>
      <c r="DC2632" s="0"/>
      <c r="DD2632" s="0"/>
      <c r="DE2632" s="0"/>
      <c r="DF2632" s="0"/>
      <c r="DG2632" s="0"/>
      <c r="DH2632" s="0"/>
      <c r="DI2632" s="0"/>
      <c r="DJ2632" s="0"/>
      <c r="DK2632" s="0"/>
      <c r="DL2632" s="0"/>
      <c r="DM2632" s="0"/>
      <c r="DN2632" s="0"/>
      <c r="DO2632" s="0"/>
      <c r="DP2632" s="0"/>
      <c r="DQ2632" s="0"/>
      <c r="DR2632" s="0"/>
      <c r="DS2632" s="0"/>
      <c r="DT2632" s="0"/>
      <c r="DU2632" s="0"/>
      <c r="DV2632" s="0"/>
      <c r="DW2632" s="0"/>
      <c r="DX2632" s="0"/>
      <c r="DY2632" s="0"/>
      <c r="DZ2632" s="0"/>
      <c r="EA2632" s="0"/>
      <c r="EB2632" s="0"/>
      <c r="EC2632" s="0"/>
      <c r="ED2632" s="0"/>
      <c r="EE2632" s="0"/>
      <c r="EF2632" s="0"/>
      <c r="EG2632" s="0"/>
      <c r="EH2632" s="0"/>
      <c r="EI2632" s="0"/>
      <c r="EJ2632" s="0"/>
      <c r="EK2632" s="0"/>
      <c r="EL2632" s="0"/>
      <c r="EM2632" s="0"/>
      <c r="EN2632" s="0"/>
      <c r="EO2632" s="0"/>
      <c r="EP2632" s="0"/>
      <c r="EQ2632" s="0"/>
      <c r="ER2632" s="0"/>
      <c r="ES2632" s="0"/>
      <c r="ET2632" s="0"/>
      <c r="EU2632" s="0"/>
      <c r="EV2632" s="0"/>
      <c r="EW2632" s="0"/>
      <c r="EX2632" s="0"/>
      <c r="EY2632" s="0"/>
      <c r="EZ2632" s="0"/>
      <c r="FA2632" s="0"/>
      <c r="FB2632" s="0"/>
      <c r="FC2632" s="0"/>
      <c r="FD2632" s="0"/>
      <c r="FE2632" s="0"/>
      <c r="FF2632" s="0"/>
      <c r="FG2632" s="0"/>
      <c r="FH2632" s="0"/>
      <c r="FI2632" s="0"/>
      <c r="FJ2632" s="0"/>
      <c r="FK2632" s="0"/>
      <c r="FL2632" s="0"/>
      <c r="FM2632" s="0"/>
      <c r="FN2632" s="0"/>
      <c r="FO2632" s="0"/>
      <c r="FP2632" s="0"/>
      <c r="FQ2632" s="0"/>
      <c r="FR2632" s="0"/>
      <c r="FS2632" s="0"/>
      <c r="FT2632" s="0"/>
      <c r="FU2632" s="0"/>
      <c r="FV2632" s="0"/>
      <c r="FW2632" s="0"/>
      <c r="FX2632" s="0"/>
      <c r="FY2632" s="0"/>
      <c r="FZ2632" s="0"/>
      <c r="GA2632" s="0"/>
      <c r="GB2632" s="0"/>
      <c r="GC2632" s="0"/>
      <c r="GD2632" s="0"/>
      <c r="GE2632" s="0"/>
      <c r="GF2632" s="0"/>
      <c r="GG2632" s="0"/>
      <c r="GH2632" s="0"/>
      <c r="GI2632" s="0"/>
      <c r="GJ2632" s="0"/>
      <c r="GK2632" s="0"/>
      <c r="GL2632" s="0"/>
      <c r="GM2632" s="0"/>
      <c r="GN2632" s="0"/>
      <c r="GO2632" s="0"/>
      <c r="GP2632" s="0"/>
      <c r="GQ2632" s="0"/>
      <c r="GR2632" s="0"/>
      <c r="GS2632" s="0"/>
      <c r="GT2632" s="0"/>
      <c r="GU2632" s="0"/>
      <c r="GV2632" s="0"/>
      <c r="GW2632" s="0"/>
      <c r="GX2632" s="0"/>
      <c r="GY2632" s="0"/>
      <c r="GZ2632" s="0"/>
      <c r="HA2632" s="0"/>
      <c r="HB2632" s="0"/>
      <c r="HC2632" s="0"/>
      <c r="HD2632" s="0"/>
      <c r="HE2632" s="0"/>
      <c r="HF2632" s="0"/>
      <c r="HG2632" s="0"/>
      <c r="HH2632" s="0"/>
      <c r="HI2632" s="0"/>
      <c r="HJ2632" s="0"/>
      <c r="HK2632" s="0"/>
      <c r="HL2632" s="0"/>
      <c r="HM2632" s="0"/>
      <c r="HN2632" s="0"/>
      <c r="HO2632" s="0"/>
      <c r="HP2632" s="0"/>
      <c r="HQ2632" s="0"/>
      <c r="HR2632" s="0"/>
      <c r="HS2632" s="0"/>
      <c r="HT2632" s="0"/>
      <c r="HU2632" s="0"/>
      <c r="HV2632" s="0"/>
      <c r="HW2632" s="0"/>
      <c r="HX2632" s="0"/>
      <c r="HY2632" s="0"/>
      <c r="HZ2632" s="0"/>
      <c r="IA2632" s="0"/>
      <c r="IB2632" s="0"/>
      <c r="IC2632" s="0"/>
      <c r="ID2632" s="0"/>
      <c r="IE2632" s="0"/>
      <c r="IF2632" s="0"/>
      <c r="IG2632" s="0"/>
      <c r="IH2632" s="0"/>
      <c r="II2632" s="0"/>
      <c r="IJ2632" s="0"/>
      <c r="IK2632" s="0"/>
      <c r="IL2632" s="0"/>
      <c r="IM2632" s="0"/>
      <c r="IN2632" s="0"/>
      <c r="IO2632" s="0"/>
      <c r="IP2632" s="0"/>
      <c r="IQ2632" s="0"/>
      <c r="IR2632" s="0"/>
      <c r="IS2632" s="0"/>
      <c r="IT2632" s="0"/>
      <c r="IU2632" s="0"/>
      <c r="IV2632" s="0"/>
      <c r="IW2632" s="0"/>
      <c r="IX2632" s="0"/>
      <c r="IY2632" s="0"/>
      <c r="IZ2632" s="0"/>
      <c r="JA2632" s="0"/>
      <c r="JB2632" s="0"/>
      <c r="JC2632" s="0"/>
      <c r="JD2632" s="0"/>
      <c r="JE2632" s="0"/>
      <c r="JF2632" s="0"/>
      <c r="JG2632" s="0"/>
      <c r="JH2632" s="0"/>
      <c r="JI2632" s="0"/>
      <c r="JJ2632" s="0"/>
      <c r="JK2632" s="0"/>
      <c r="JL2632" s="0"/>
      <c r="JM2632" s="0"/>
      <c r="JN2632" s="0"/>
      <c r="JO2632" s="0"/>
      <c r="JP2632" s="0"/>
      <c r="JQ2632" s="0"/>
      <c r="JR2632" s="0"/>
      <c r="JS2632" s="0"/>
      <c r="JT2632" s="0"/>
      <c r="JU2632" s="0"/>
      <c r="JV2632" s="0"/>
      <c r="JW2632" s="0"/>
      <c r="JX2632" s="0"/>
      <c r="JY2632" s="0"/>
      <c r="JZ2632" s="0"/>
      <c r="KA2632" s="0"/>
      <c r="KB2632" s="0"/>
      <c r="KC2632" s="0"/>
      <c r="KD2632" s="0"/>
      <c r="KE2632" s="0"/>
      <c r="KF2632" s="0"/>
      <c r="KG2632" s="0"/>
      <c r="KH2632" s="0"/>
      <c r="KI2632" s="0"/>
      <c r="KJ2632" s="0"/>
      <c r="KK2632" s="0"/>
      <c r="KL2632" s="0"/>
      <c r="KM2632" s="0"/>
      <c r="KN2632" s="0"/>
      <c r="KO2632" s="0"/>
      <c r="KP2632" s="0"/>
      <c r="KQ2632" s="0"/>
      <c r="KR2632" s="0"/>
      <c r="KS2632" s="0"/>
      <c r="KT2632" s="0"/>
      <c r="KU2632" s="0"/>
      <c r="KV2632" s="0"/>
      <c r="KW2632" s="0"/>
      <c r="KX2632" s="0"/>
      <c r="KY2632" s="0"/>
      <c r="KZ2632" s="0"/>
      <c r="LA2632" s="0"/>
      <c r="LB2632" s="0"/>
      <c r="LC2632" s="0"/>
      <c r="LD2632" s="0"/>
      <c r="LE2632" s="0"/>
      <c r="LF2632" s="0"/>
      <c r="LG2632" s="0"/>
      <c r="LH2632" s="0"/>
      <c r="LI2632" s="0"/>
      <c r="LJ2632" s="0"/>
      <c r="LK2632" s="0"/>
      <c r="LL2632" s="0"/>
      <c r="LM2632" s="0"/>
      <c r="LN2632" s="0"/>
      <c r="LO2632" s="0"/>
      <c r="LP2632" s="0"/>
      <c r="LQ2632" s="0"/>
      <c r="LR2632" s="0"/>
      <c r="LS2632" s="0"/>
      <c r="LT2632" s="0"/>
      <c r="LU2632" s="0"/>
      <c r="LV2632" s="0"/>
      <c r="LW2632" s="0"/>
      <c r="LX2632" s="0"/>
      <c r="LY2632" s="0"/>
      <c r="LZ2632" s="0"/>
      <c r="MA2632" s="0"/>
      <c r="MB2632" s="0"/>
      <c r="MC2632" s="0"/>
      <c r="MD2632" s="0"/>
      <c r="ME2632" s="0"/>
      <c r="MF2632" s="0"/>
      <c r="MG2632" s="0"/>
      <c r="MH2632" s="0"/>
      <c r="MI2632" s="0"/>
      <c r="MJ2632" s="0"/>
      <c r="MK2632" s="0"/>
      <c r="ML2632" s="0"/>
      <c r="MM2632" s="0"/>
      <c r="MN2632" s="0"/>
      <c r="MO2632" s="0"/>
      <c r="MP2632" s="0"/>
      <c r="MQ2632" s="0"/>
      <c r="MR2632" s="0"/>
      <c r="MS2632" s="0"/>
      <c r="MT2632" s="0"/>
      <c r="MU2632" s="0"/>
      <c r="MV2632" s="0"/>
      <c r="MW2632" s="0"/>
      <c r="MX2632" s="0"/>
      <c r="MY2632" s="0"/>
      <c r="MZ2632" s="0"/>
      <c r="NA2632" s="0"/>
      <c r="NB2632" s="0"/>
      <c r="NC2632" s="0"/>
      <c r="ND2632" s="0"/>
      <c r="NE2632" s="0"/>
      <c r="NF2632" s="0"/>
      <c r="NG2632" s="0"/>
      <c r="NH2632" s="0"/>
      <c r="NI2632" s="0"/>
      <c r="NJ2632" s="0"/>
      <c r="NK2632" s="0"/>
      <c r="NL2632" s="0"/>
      <c r="NM2632" s="0"/>
      <c r="NN2632" s="0"/>
      <c r="NO2632" s="0"/>
      <c r="NP2632" s="0"/>
      <c r="NQ2632" s="0"/>
      <c r="NR2632" s="0"/>
      <c r="NS2632" s="0"/>
      <c r="NT2632" s="0"/>
      <c r="NU2632" s="0"/>
      <c r="NV2632" s="0"/>
      <c r="NW2632" s="0"/>
      <c r="NX2632" s="0"/>
      <c r="NY2632" s="0"/>
      <c r="NZ2632" s="0"/>
      <c r="OA2632" s="0"/>
      <c r="OB2632" s="0"/>
      <c r="OC2632" s="0"/>
      <c r="OD2632" s="0"/>
      <c r="OE2632" s="0"/>
      <c r="OF2632" s="0"/>
      <c r="OG2632" s="0"/>
      <c r="OH2632" s="0"/>
      <c r="OI2632" s="0"/>
      <c r="OJ2632" s="0"/>
      <c r="OK2632" s="0"/>
      <c r="OL2632" s="0"/>
      <c r="OM2632" s="0"/>
      <c r="ON2632" s="0"/>
      <c r="OO2632" s="0"/>
      <c r="OP2632" s="0"/>
      <c r="OQ2632" s="0"/>
      <c r="OR2632" s="0"/>
      <c r="OS2632" s="0"/>
      <c r="OT2632" s="0"/>
      <c r="OU2632" s="0"/>
      <c r="OV2632" s="0"/>
      <c r="OW2632" s="0"/>
      <c r="OX2632" s="0"/>
      <c r="OY2632" s="0"/>
      <c r="OZ2632" s="0"/>
      <c r="PA2632" s="0"/>
      <c r="PB2632" s="0"/>
      <c r="PC2632" s="0"/>
      <c r="PD2632" s="0"/>
      <c r="PE2632" s="0"/>
      <c r="PF2632" s="0"/>
      <c r="PG2632" s="0"/>
      <c r="PH2632" s="0"/>
      <c r="PI2632" s="0"/>
      <c r="PJ2632" s="0"/>
      <c r="PK2632" s="0"/>
      <c r="PL2632" s="0"/>
      <c r="PM2632" s="0"/>
      <c r="PN2632" s="0"/>
      <c r="PO2632" s="0"/>
      <c r="PP2632" s="0"/>
      <c r="PQ2632" s="0"/>
      <c r="PR2632" s="0"/>
      <c r="PS2632" s="0"/>
      <c r="PT2632" s="0"/>
      <c r="PU2632" s="0"/>
      <c r="PV2632" s="0"/>
      <c r="PW2632" s="0"/>
      <c r="PX2632" s="0"/>
      <c r="PY2632" s="0"/>
      <c r="PZ2632" s="0"/>
      <c r="QA2632" s="0"/>
      <c r="QB2632" s="0"/>
      <c r="QC2632" s="0"/>
      <c r="QD2632" s="0"/>
      <c r="QE2632" s="0"/>
      <c r="QF2632" s="0"/>
      <c r="QG2632" s="0"/>
      <c r="QH2632" s="0"/>
      <c r="QI2632" s="0"/>
      <c r="QJ2632" s="0"/>
      <c r="QK2632" s="0"/>
      <c r="QL2632" s="0"/>
      <c r="QM2632" s="0"/>
      <c r="QN2632" s="0"/>
      <c r="QO2632" s="0"/>
      <c r="QP2632" s="0"/>
      <c r="QQ2632" s="0"/>
      <c r="QR2632" s="0"/>
      <c r="QS2632" s="0"/>
      <c r="QT2632" s="0"/>
      <c r="QU2632" s="0"/>
      <c r="QV2632" s="0"/>
      <c r="QW2632" s="0"/>
      <c r="QX2632" s="0"/>
      <c r="QY2632" s="0"/>
      <c r="QZ2632" s="0"/>
      <c r="RA2632" s="0"/>
      <c r="RB2632" s="0"/>
      <c r="RC2632" s="0"/>
      <c r="RD2632" s="0"/>
      <c r="RE2632" s="0"/>
      <c r="RF2632" s="0"/>
      <c r="RG2632" s="0"/>
      <c r="RH2632" s="0"/>
      <c r="RI2632" s="0"/>
      <c r="RJ2632" s="0"/>
      <c r="RK2632" s="0"/>
      <c r="RL2632" s="0"/>
      <c r="RM2632" s="0"/>
      <c r="RN2632" s="0"/>
      <c r="RO2632" s="0"/>
      <c r="RP2632" s="0"/>
      <c r="RQ2632" s="0"/>
      <c r="RR2632" s="0"/>
      <c r="RS2632" s="0"/>
      <c r="RT2632" s="0"/>
      <c r="RU2632" s="0"/>
      <c r="RV2632" s="0"/>
      <c r="RW2632" s="0"/>
      <c r="RX2632" s="0"/>
      <c r="RY2632" s="0"/>
      <c r="RZ2632" s="0"/>
      <c r="SA2632" s="0"/>
      <c r="SB2632" s="0"/>
      <c r="SC2632" s="0"/>
      <c r="SD2632" s="0"/>
      <c r="SE2632" s="0"/>
      <c r="SF2632" s="0"/>
      <c r="SG2632" s="0"/>
      <c r="SH2632" s="0"/>
      <c r="SI2632" s="0"/>
      <c r="SJ2632" s="0"/>
      <c r="SK2632" s="0"/>
      <c r="SL2632" s="0"/>
      <c r="SM2632" s="0"/>
      <c r="SN2632" s="0"/>
      <c r="SO2632" s="0"/>
      <c r="SP2632" s="0"/>
      <c r="SQ2632" s="0"/>
      <c r="SR2632" s="0"/>
      <c r="SS2632" s="0"/>
      <c r="ST2632" s="0"/>
      <c r="SU2632" s="0"/>
      <c r="SV2632" s="0"/>
      <c r="SW2632" s="0"/>
      <c r="SX2632" s="0"/>
      <c r="SY2632" s="0"/>
      <c r="SZ2632" s="0"/>
      <c r="TA2632" s="0"/>
      <c r="TB2632" s="0"/>
      <c r="TC2632" s="0"/>
      <c r="TD2632" s="0"/>
      <c r="TE2632" s="0"/>
      <c r="TF2632" s="0"/>
      <c r="TG2632" s="0"/>
      <c r="TH2632" s="0"/>
      <c r="TI2632" s="0"/>
      <c r="TJ2632" s="0"/>
      <c r="TK2632" s="0"/>
      <c r="TL2632" s="0"/>
      <c r="TM2632" s="0"/>
      <c r="TN2632" s="0"/>
      <c r="TO2632" s="0"/>
      <c r="TP2632" s="0"/>
      <c r="TQ2632" s="0"/>
      <c r="TR2632" s="0"/>
      <c r="TS2632" s="0"/>
      <c r="TT2632" s="0"/>
      <c r="TU2632" s="0"/>
      <c r="TV2632" s="0"/>
      <c r="TW2632" s="0"/>
      <c r="TX2632" s="0"/>
      <c r="TY2632" s="0"/>
      <c r="TZ2632" s="0"/>
      <c r="UA2632" s="0"/>
      <c r="UB2632" s="0"/>
      <c r="UC2632" s="0"/>
      <c r="UD2632" s="0"/>
      <c r="UE2632" s="0"/>
      <c r="UF2632" s="0"/>
      <c r="UG2632" s="0"/>
      <c r="UH2632" s="0"/>
      <c r="UI2632" s="0"/>
      <c r="UJ2632" s="0"/>
      <c r="UK2632" s="0"/>
      <c r="UL2632" s="0"/>
      <c r="UM2632" s="0"/>
      <c r="UN2632" s="0"/>
      <c r="UO2632" s="0"/>
      <c r="UP2632" s="0"/>
      <c r="UQ2632" s="0"/>
      <c r="UR2632" s="0"/>
      <c r="US2632" s="0"/>
      <c r="UT2632" s="0"/>
      <c r="UU2632" s="0"/>
      <c r="UV2632" s="0"/>
      <c r="UW2632" s="0"/>
      <c r="UX2632" s="0"/>
      <c r="UY2632" s="0"/>
      <c r="UZ2632" s="0"/>
      <c r="VA2632" s="0"/>
      <c r="VB2632" s="0"/>
      <c r="VC2632" s="0"/>
      <c r="VD2632" s="0"/>
      <c r="VE2632" s="0"/>
      <c r="VF2632" s="0"/>
      <c r="VG2632" s="0"/>
      <c r="VH2632" s="0"/>
      <c r="VI2632" s="0"/>
      <c r="VJ2632" s="0"/>
      <c r="VK2632" s="0"/>
      <c r="VL2632" s="0"/>
      <c r="VM2632" s="0"/>
      <c r="VN2632" s="0"/>
      <c r="VO2632" s="0"/>
      <c r="VP2632" s="0"/>
      <c r="VQ2632" s="0"/>
      <c r="VR2632" s="0"/>
      <c r="VS2632" s="0"/>
      <c r="VT2632" s="0"/>
      <c r="VU2632" s="0"/>
      <c r="VV2632" s="0"/>
      <c r="VW2632" s="0"/>
      <c r="VX2632" s="0"/>
      <c r="VY2632" s="0"/>
      <c r="VZ2632" s="0"/>
      <c r="WA2632" s="0"/>
      <c r="WB2632" s="0"/>
      <c r="WC2632" s="0"/>
      <c r="WD2632" s="0"/>
      <c r="WE2632" s="0"/>
      <c r="WF2632" s="0"/>
      <c r="WG2632" s="0"/>
      <c r="WH2632" s="0"/>
      <c r="WI2632" s="0"/>
      <c r="WJ2632" s="0"/>
      <c r="WK2632" s="0"/>
      <c r="WL2632" s="0"/>
      <c r="WM2632" s="0"/>
      <c r="WN2632" s="0"/>
      <c r="WO2632" s="0"/>
      <c r="WP2632" s="0"/>
      <c r="WQ2632" s="0"/>
      <c r="WR2632" s="0"/>
      <c r="WS2632" s="0"/>
      <c r="WT2632" s="0"/>
      <c r="WU2632" s="0"/>
      <c r="WV2632" s="0"/>
      <c r="WW2632" s="0"/>
      <c r="WX2632" s="0"/>
      <c r="WY2632" s="0"/>
      <c r="WZ2632" s="0"/>
      <c r="XA2632" s="0"/>
      <c r="XB2632" s="0"/>
      <c r="XC2632" s="0"/>
      <c r="XD2632" s="0"/>
      <c r="XE2632" s="0"/>
      <c r="XF2632" s="0"/>
      <c r="XG2632" s="0"/>
      <c r="XH2632" s="0"/>
      <c r="XI2632" s="0"/>
      <c r="XJ2632" s="0"/>
      <c r="XK2632" s="0"/>
      <c r="XL2632" s="0"/>
      <c r="XM2632" s="0"/>
      <c r="XN2632" s="0"/>
      <c r="XO2632" s="0"/>
      <c r="XP2632" s="0"/>
      <c r="XQ2632" s="0"/>
      <c r="XR2632" s="0"/>
      <c r="XS2632" s="0"/>
      <c r="XT2632" s="0"/>
      <c r="XU2632" s="0"/>
      <c r="XV2632" s="0"/>
      <c r="XW2632" s="0"/>
      <c r="XX2632" s="0"/>
      <c r="XY2632" s="0"/>
      <c r="XZ2632" s="0"/>
      <c r="YA2632" s="0"/>
      <c r="YB2632" s="0"/>
      <c r="YC2632" s="0"/>
      <c r="YD2632" s="0"/>
      <c r="YE2632" s="0"/>
      <c r="YF2632" s="0"/>
      <c r="YG2632" s="0"/>
      <c r="YH2632" s="0"/>
      <c r="YI2632" s="0"/>
      <c r="YJ2632" s="0"/>
      <c r="YK2632" s="0"/>
      <c r="YL2632" s="0"/>
      <c r="YM2632" s="0"/>
      <c r="YN2632" s="0"/>
      <c r="YO2632" s="0"/>
      <c r="YP2632" s="0"/>
      <c r="YQ2632" s="0"/>
      <c r="YR2632" s="0"/>
      <c r="YS2632" s="0"/>
      <c r="YT2632" s="0"/>
      <c r="YU2632" s="0"/>
      <c r="YV2632" s="0"/>
      <c r="YW2632" s="0"/>
      <c r="YX2632" s="0"/>
      <c r="YY2632" s="0"/>
      <c r="YZ2632" s="0"/>
      <c r="ZA2632" s="0"/>
      <c r="ZB2632" s="0"/>
      <c r="ZC2632" s="0"/>
      <c r="ZD2632" s="0"/>
      <c r="ZE2632" s="0"/>
      <c r="ZF2632" s="0"/>
      <c r="ZG2632" s="0"/>
      <c r="ZH2632" s="0"/>
      <c r="ZI2632" s="0"/>
      <c r="ZJ2632" s="0"/>
      <c r="ZK2632" s="0"/>
      <c r="ZL2632" s="0"/>
      <c r="ZM2632" s="0"/>
      <c r="ZN2632" s="0"/>
      <c r="ZO2632" s="0"/>
      <c r="ZP2632" s="0"/>
      <c r="ZQ2632" s="0"/>
      <c r="ZR2632" s="0"/>
      <c r="ZS2632" s="0"/>
      <c r="ZT2632" s="0"/>
      <c r="ZU2632" s="0"/>
      <c r="ZV2632" s="0"/>
      <c r="ZW2632" s="0"/>
      <c r="ZX2632" s="0"/>
      <c r="ZY2632" s="0"/>
      <c r="ZZ2632" s="0"/>
      <c r="AAA2632" s="0"/>
      <c r="AAB2632" s="0"/>
      <c r="AAC2632" s="0"/>
      <c r="AAD2632" s="0"/>
      <c r="AAE2632" s="0"/>
      <c r="AAF2632" s="0"/>
      <c r="AAG2632" s="0"/>
      <c r="AAH2632" s="0"/>
      <c r="AAI2632" s="0"/>
      <c r="AAJ2632" s="0"/>
      <c r="AAK2632" s="0"/>
      <c r="AAL2632" s="0"/>
      <c r="AAM2632" s="0"/>
      <c r="AAN2632" s="0"/>
      <c r="AAO2632" s="0"/>
      <c r="AAP2632" s="0"/>
      <c r="AAQ2632" s="0"/>
      <c r="AAR2632" s="0"/>
      <c r="AAS2632" s="0"/>
      <c r="AAT2632" s="0"/>
      <c r="AAU2632" s="0"/>
      <c r="AAV2632" s="0"/>
      <c r="AAW2632" s="0"/>
      <c r="AAX2632" s="0"/>
      <c r="AAY2632" s="0"/>
      <c r="AAZ2632" s="0"/>
      <c r="ABA2632" s="0"/>
      <c r="ABB2632" s="0"/>
      <c r="ABC2632" s="0"/>
      <c r="ABD2632" s="0"/>
      <c r="ABE2632" s="0"/>
      <c r="ABF2632" s="0"/>
      <c r="ABG2632" s="0"/>
      <c r="ABH2632" s="0"/>
      <c r="ABI2632" s="0"/>
      <c r="ABJ2632" s="0"/>
      <c r="ABK2632" s="0"/>
      <c r="ABL2632" s="0"/>
      <c r="ABM2632" s="0"/>
      <c r="ABN2632" s="0"/>
      <c r="ABO2632" s="0"/>
      <c r="ABP2632" s="0"/>
      <c r="ABQ2632" s="0"/>
      <c r="ABR2632" s="0"/>
      <c r="ABS2632" s="0"/>
      <c r="ABT2632" s="0"/>
      <c r="ABU2632" s="0"/>
      <c r="ABV2632" s="0"/>
      <c r="ABW2632" s="0"/>
      <c r="ABX2632" s="0"/>
      <c r="ABY2632" s="0"/>
      <c r="ABZ2632" s="0"/>
      <c r="ACA2632" s="0"/>
      <c r="ACB2632" s="0"/>
      <c r="ACC2632" s="0"/>
      <c r="ACD2632" s="0"/>
      <c r="ACE2632" s="0"/>
      <c r="ACF2632" s="0"/>
      <c r="ACG2632" s="0"/>
      <c r="ACH2632" s="0"/>
      <c r="ACI2632" s="0"/>
      <c r="ACJ2632" s="0"/>
      <c r="ACK2632" s="0"/>
      <c r="ACL2632" s="0"/>
      <c r="ACM2632" s="0"/>
      <c r="ACN2632" s="0"/>
      <c r="ACO2632" s="0"/>
      <c r="ACP2632" s="0"/>
      <c r="ACQ2632" s="0"/>
      <c r="ACR2632" s="0"/>
      <c r="ACS2632" s="0"/>
      <c r="ACT2632" s="0"/>
      <c r="ACU2632" s="0"/>
      <c r="ACV2632" s="0"/>
      <c r="ACW2632" s="0"/>
      <c r="ACX2632" s="0"/>
      <c r="ACY2632" s="0"/>
      <c r="ACZ2632" s="0"/>
      <c r="ADA2632" s="0"/>
      <c r="ADB2632" s="0"/>
      <c r="ADC2632" s="0"/>
      <c r="ADD2632" s="0"/>
      <c r="ADE2632" s="0"/>
      <c r="ADF2632" s="0"/>
      <c r="ADG2632" s="0"/>
      <c r="ADH2632" s="0"/>
      <c r="ADI2632" s="0"/>
      <c r="ADJ2632" s="0"/>
      <c r="ADK2632" s="0"/>
      <c r="ADL2632" s="0"/>
      <c r="ADM2632" s="0"/>
      <c r="ADN2632" s="0"/>
      <c r="ADO2632" s="0"/>
      <c r="ADP2632" s="0"/>
      <c r="ADQ2632" s="0"/>
      <c r="ADR2632" s="0"/>
      <c r="ADS2632" s="0"/>
      <c r="ADT2632" s="0"/>
      <c r="ADU2632" s="0"/>
      <c r="ADV2632" s="0"/>
      <c r="ADW2632" s="0"/>
      <c r="ADX2632" s="0"/>
      <c r="ADY2632" s="0"/>
      <c r="ADZ2632" s="0"/>
      <c r="AEA2632" s="0"/>
      <c r="AEB2632" s="0"/>
      <c r="AEC2632" s="0"/>
      <c r="AED2632" s="0"/>
      <c r="AEE2632" s="0"/>
      <c r="AEF2632" s="0"/>
      <c r="AEG2632" s="0"/>
      <c r="AEH2632" s="0"/>
      <c r="AEI2632" s="0"/>
      <c r="AEJ2632" s="0"/>
      <c r="AEK2632" s="0"/>
      <c r="AEL2632" s="0"/>
      <c r="AEM2632" s="0"/>
      <c r="AEN2632" s="0"/>
      <c r="AEO2632" s="0"/>
      <c r="AEP2632" s="0"/>
      <c r="AEQ2632" s="0"/>
      <c r="AER2632" s="0"/>
      <c r="AES2632" s="0"/>
      <c r="AET2632" s="0"/>
      <c r="AEU2632" s="0"/>
      <c r="AEV2632" s="0"/>
      <c r="AEW2632" s="0"/>
      <c r="AEX2632" s="0"/>
      <c r="AEY2632" s="0"/>
      <c r="AEZ2632" s="0"/>
      <c r="AFA2632" s="0"/>
      <c r="AFB2632" s="0"/>
      <c r="AFC2632" s="0"/>
      <c r="AFD2632" s="0"/>
      <c r="AFE2632" s="0"/>
      <c r="AFF2632" s="0"/>
      <c r="AFG2632" s="0"/>
      <c r="AFH2632" s="0"/>
      <c r="AFI2632" s="0"/>
      <c r="AFJ2632" s="0"/>
      <c r="AFK2632" s="0"/>
      <c r="AFL2632" s="0"/>
      <c r="AFM2632" s="0"/>
      <c r="AFN2632" s="0"/>
      <c r="AFO2632" s="0"/>
      <c r="AFP2632" s="0"/>
      <c r="AFQ2632" s="0"/>
      <c r="AFR2632" s="0"/>
      <c r="AFS2632" s="0"/>
      <c r="AFT2632" s="0"/>
      <c r="AFU2632" s="0"/>
      <c r="AFV2632" s="0"/>
      <c r="AFW2632" s="0"/>
      <c r="AFX2632" s="0"/>
      <c r="AFY2632" s="0"/>
      <c r="AFZ2632" s="0"/>
      <c r="AGA2632" s="0"/>
      <c r="AGB2632" s="0"/>
      <c r="AGC2632" s="0"/>
      <c r="AGD2632" s="0"/>
      <c r="AGE2632" s="0"/>
      <c r="AGF2632" s="0"/>
      <c r="AGG2632" s="0"/>
      <c r="AGH2632" s="0"/>
      <c r="AGI2632" s="0"/>
      <c r="AGJ2632" s="0"/>
      <c r="AGK2632" s="0"/>
      <c r="AGL2632" s="0"/>
      <c r="AGM2632" s="0"/>
      <c r="AGN2632" s="0"/>
      <c r="AGO2632" s="0"/>
      <c r="AGP2632" s="0"/>
      <c r="AGQ2632" s="0"/>
      <c r="AGR2632" s="0"/>
      <c r="AGS2632" s="0"/>
      <c r="AGT2632" s="0"/>
      <c r="AGU2632" s="0"/>
      <c r="AGV2632" s="0"/>
      <c r="AGW2632" s="0"/>
      <c r="AGX2632" s="0"/>
      <c r="AGY2632" s="0"/>
      <c r="AGZ2632" s="0"/>
      <c r="AHA2632" s="0"/>
      <c r="AHB2632" s="0"/>
      <c r="AHC2632" s="0"/>
      <c r="AHD2632" s="0"/>
      <c r="AHE2632" s="0"/>
      <c r="AHF2632" s="0"/>
      <c r="AHG2632" s="0"/>
      <c r="AHH2632" s="0"/>
      <c r="AHI2632" s="0"/>
      <c r="AHJ2632" s="0"/>
      <c r="AHK2632" s="0"/>
      <c r="AHL2632" s="0"/>
      <c r="AHM2632" s="0"/>
      <c r="AHN2632" s="0"/>
      <c r="AHO2632" s="0"/>
      <c r="AHP2632" s="0"/>
      <c r="AHQ2632" s="0"/>
      <c r="AHR2632" s="0"/>
      <c r="AHS2632" s="0"/>
      <c r="AHT2632" s="0"/>
      <c r="AHU2632" s="0"/>
      <c r="AHV2632" s="0"/>
      <c r="AHW2632" s="0"/>
      <c r="AHX2632" s="0"/>
      <c r="AHY2632" s="0"/>
      <c r="AHZ2632" s="0"/>
      <c r="AIA2632" s="0"/>
      <c r="AIB2632" s="0"/>
      <c r="AIC2632" s="0"/>
      <c r="AID2632" s="0"/>
      <c r="AIE2632" s="0"/>
      <c r="AIF2632" s="0"/>
      <c r="AIG2632" s="0"/>
      <c r="AIH2632" s="0"/>
      <c r="AII2632" s="0"/>
      <c r="AIJ2632" s="0"/>
      <c r="AIK2632" s="0"/>
      <c r="AIL2632" s="0"/>
      <c r="AIM2632" s="0"/>
      <c r="AIN2632" s="0"/>
      <c r="AIO2632" s="0"/>
      <c r="AIP2632" s="0"/>
      <c r="AIQ2632" s="0"/>
      <c r="AIR2632" s="0"/>
      <c r="AIS2632" s="0"/>
      <c r="AIT2632" s="0"/>
      <c r="AIU2632" s="0"/>
      <c r="AIV2632" s="0"/>
      <c r="AIW2632" s="0"/>
      <c r="AIX2632" s="0"/>
      <c r="AIY2632" s="0"/>
      <c r="AIZ2632" s="0"/>
      <c r="AJA2632" s="0"/>
      <c r="AJB2632" s="0"/>
      <c r="AJC2632" s="0"/>
      <c r="AJD2632" s="0"/>
      <c r="AJE2632" s="0"/>
      <c r="AJF2632" s="0"/>
      <c r="AJG2632" s="0"/>
      <c r="AJH2632" s="0"/>
      <c r="AJI2632" s="0"/>
      <c r="AJJ2632" s="0"/>
      <c r="AJK2632" s="0"/>
      <c r="AJL2632" s="0"/>
      <c r="AJM2632" s="0"/>
      <c r="AJN2632" s="0"/>
      <c r="AJO2632" s="0"/>
      <c r="AJP2632" s="0"/>
      <c r="AJQ2632" s="0"/>
      <c r="AJR2632" s="0"/>
      <c r="AJS2632" s="0"/>
      <c r="AJT2632" s="0"/>
      <c r="AJU2632" s="0"/>
      <c r="AJV2632" s="0"/>
      <c r="AJW2632" s="0"/>
      <c r="AJX2632" s="0"/>
      <c r="AJY2632" s="0"/>
      <c r="AJZ2632" s="0"/>
      <c r="AKA2632" s="0"/>
      <c r="AKB2632" s="0"/>
      <c r="AKC2632" s="0"/>
      <c r="AKD2632" s="0"/>
      <c r="AKE2632" s="0"/>
      <c r="AKF2632" s="0"/>
      <c r="AKG2632" s="0"/>
      <c r="AKH2632" s="0"/>
      <c r="AKI2632" s="0"/>
      <c r="AKJ2632" s="0"/>
      <c r="AKK2632" s="0"/>
      <c r="AKL2632" s="0"/>
      <c r="AKM2632" s="0"/>
      <c r="AKN2632" s="0"/>
      <c r="AKO2632" s="0"/>
      <c r="AKP2632" s="0"/>
      <c r="AKQ2632" s="0"/>
      <c r="AKR2632" s="0"/>
      <c r="AKS2632" s="0"/>
      <c r="AKT2632" s="0"/>
      <c r="AKU2632" s="0"/>
      <c r="AKV2632" s="0"/>
      <c r="AKW2632" s="0"/>
      <c r="AKX2632" s="0"/>
      <c r="AKY2632" s="0"/>
      <c r="AKZ2632" s="0"/>
      <c r="ALA2632" s="0"/>
      <c r="ALB2632" s="0"/>
      <c r="ALC2632" s="0"/>
      <c r="ALD2632" s="0"/>
      <c r="ALE2632" s="0"/>
      <c r="ALF2632" s="0"/>
      <c r="ALG2632" s="0"/>
      <c r="ALH2632" s="0"/>
      <c r="ALI2632" s="0"/>
      <c r="ALJ2632" s="0"/>
      <c r="ALK2632" s="0"/>
      <c r="ALL2632" s="0"/>
      <c r="ALM2632" s="0"/>
      <c r="ALN2632" s="0"/>
      <c r="ALO2632" s="0"/>
      <c r="ALP2632" s="0"/>
      <c r="ALQ2632" s="0"/>
      <c r="ALR2632" s="0"/>
      <c r="ALS2632" s="0"/>
      <c r="ALT2632" s="0"/>
      <c r="ALU2632" s="0"/>
      <c r="ALV2632" s="0"/>
      <c r="ALW2632" s="0"/>
      <c r="ALX2632" s="0"/>
      <c r="ALY2632" s="0"/>
      <c r="ALZ2632" s="0"/>
      <c r="AMA2632" s="0"/>
      <c r="AMB2632" s="0"/>
      <c r="AMC2632" s="0"/>
      <c r="AMD2632" s="0"/>
      <c r="AME2632" s="0"/>
      <c r="AMF2632" s="0"/>
      <c r="AMG2632" s="0"/>
      <c r="AMH2632" s="0"/>
      <c r="AMI2632" s="0"/>
      <c r="AMJ2632" s="0"/>
    </row>
    <row r="2633" customFormat="false" ht="15" hidden="false" customHeight="true" outlineLevel="0" collapsed="false">
      <c r="A2633" s="1" t="n">
        <v>2630</v>
      </c>
      <c r="B2633" s="1" t="s">
        <v>16270</v>
      </c>
      <c r="C2633" s="1" t="s">
        <v>16304</v>
      </c>
      <c r="D2633" s="1" t="s">
        <v>16305</v>
      </c>
      <c r="E2633" s="1" t="s">
        <v>16312</v>
      </c>
      <c r="F2633" s="2" t="s">
        <v>16313</v>
      </c>
      <c r="G2633" s="1" t="s">
        <v>16314</v>
      </c>
      <c r="H2633" s="1" t="s">
        <v>16315</v>
      </c>
      <c r="I2633" s="1" t="s">
        <v>16316</v>
      </c>
      <c r="J2633" s="1" t="s">
        <v>16317</v>
      </c>
      <c r="K2633" s="4" t="s">
        <v>107</v>
      </c>
      <c r="L2633" s="4" t="s">
        <v>108</v>
      </c>
      <c r="M2633" s="4" t="s">
        <v>170</v>
      </c>
      <c r="N2633" s="0"/>
      <c r="O2633" s="0"/>
      <c r="P2633" s="0"/>
      <c r="Q2633" s="4" t="s">
        <v>110</v>
      </c>
      <c r="R2633" s="4" t="s">
        <v>110</v>
      </c>
      <c r="S2633" s="4" t="s">
        <v>110</v>
      </c>
      <c r="T2633" s="0"/>
      <c r="U2633" s="0"/>
      <c r="V2633" s="0"/>
      <c r="W2633" s="4" t="s">
        <v>110</v>
      </c>
      <c r="X2633" s="4" t="s">
        <v>110</v>
      </c>
      <c r="Y2633" s="4" t="s">
        <v>110</v>
      </c>
      <c r="Z2633" s="4" t="s">
        <v>110</v>
      </c>
      <c r="AA2633" s="4" t="s">
        <v>110</v>
      </c>
      <c r="AB2633" s="4" t="s">
        <v>110</v>
      </c>
      <c r="AC2633" s="4" t="s">
        <v>110</v>
      </c>
      <c r="AD2633" s="4" t="s">
        <v>110</v>
      </c>
      <c r="AE2633" s="4" t="s">
        <v>110</v>
      </c>
      <c r="AF2633" s="4" t="s">
        <v>110</v>
      </c>
      <c r="AG2633" s="4" t="s">
        <v>110</v>
      </c>
      <c r="AH2633" s="4" t="s">
        <v>110</v>
      </c>
      <c r="AI2633" s="4" t="s">
        <v>110</v>
      </c>
      <c r="AJ2633" s="4" t="s">
        <v>110</v>
      </c>
      <c r="AK2633" s="4" t="s">
        <v>110</v>
      </c>
      <c r="AL2633" s="4" t="s">
        <v>110</v>
      </c>
      <c r="AM2633" s="4" t="s">
        <v>110</v>
      </c>
      <c r="AN2633" s="4" t="s">
        <v>110</v>
      </c>
      <c r="AO2633" s="4" t="s">
        <v>110</v>
      </c>
      <c r="AP2633" s="4" t="s">
        <v>110</v>
      </c>
      <c r="AQ2633" s="4" t="s">
        <v>110</v>
      </c>
      <c r="AR2633" s="4" t="s">
        <v>110</v>
      </c>
      <c r="AS2633" s="4" t="s">
        <v>110</v>
      </c>
      <c r="AT2633" s="4" t="s">
        <v>110</v>
      </c>
      <c r="AU2633" s="4" t="s">
        <v>110</v>
      </c>
      <c r="AV2633" s="4" t="s">
        <v>110</v>
      </c>
      <c r="AW2633" s="4" t="s">
        <v>110</v>
      </c>
      <c r="AX2633" s="0"/>
      <c r="AY2633" s="0"/>
      <c r="AZ2633" s="1"/>
      <c r="BA2633" s="1"/>
      <c r="BB2633" s="4"/>
      <c r="BC2633" s="4"/>
      <c r="BD2633" s="4"/>
      <c r="BE2633" s="0"/>
      <c r="BF2633" s="0"/>
      <c r="BG2633" s="0"/>
      <c r="BH2633" s="0"/>
      <c r="BI2633" s="0"/>
      <c r="BJ2633" s="4"/>
      <c r="BK2633" s="4"/>
      <c r="BL2633" s="4"/>
      <c r="BM2633" s="4"/>
      <c r="BN2633" s="4"/>
      <c r="BO2633" s="0"/>
      <c r="BP2633" s="0"/>
      <c r="BQ2633" s="0"/>
      <c r="BR2633" s="1"/>
      <c r="BS2633" s="1" t="s">
        <v>4744</v>
      </c>
      <c r="BT2633" s="0"/>
      <c r="BU2633" s="0"/>
      <c r="BV2633" s="1" t="s">
        <v>5439</v>
      </c>
      <c r="BW2633" s="0"/>
      <c r="BX2633" s="0"/>
      <c r="BY2633" s="0"/>
      <c r="BZ2633" s="0"/>
      <c r="CA2633" s="1" t="s">
        <v>592</v>
      </c>
      <c r="CB2633" s="0"/>
      <c r="CC2633" s="0"/>
      <c r="CD2633" s="0"/>
      <c r="CE2633" s="0"/>
      <c r="CF2633" s="0"/>
      <c r="CG2633" s="1" t="s">
        <v>110</v>
      </c>
      <c r="CH2633" s="1" t="s">
        <v>110</v>
      </c>
      <c r="CI2633" s="1" t="s">
        <v>110</v>
      </c>
      <c r="CJ2633" s="0"/>
      <c r="CK2633" s="0"/>
      <c r="CL2633" s="0"/>
      <c r="CM2633" s="0"/>
      <c r="CN2633" s="0"/>
      <c r="CO2633" s="0"/>
      <c r="CP2633" s="0"/>
      <c r="CQ2633" s="0"/>
      <c r="CR2633" s="0"/>
      <c r="CS2633" s="0"/>
      <c r="CT2633" s="0"/>
      <c r="CU2633" s="0"/>
      <c r="CV2633" s="0"/>
      <c r="CW2633" s="0"/>
      <c r="CX2633" s="0"/>
      <c r="CY2633" s="0"/>
      <c r="CZ2633" s="0"/>
      <c r="DA2633" s="0"/>
      <c r="DB2633" s="0"/>
      <c r="DC2633" s="0"/>
      <c r="DD2633" s="0"/>
      <c r="DE2633" s="0"/>
      <c r="DF2633" s="0"/>
      <c r="DG2633" s="0"/>
      <c r="DH2633" s="0"/>
      <c r="DI2633" s="0"/>
      <c r="DJ2633" s="0"/>
      <c r="DK2633" s="0"/>
      <c r="DL2633" s="0"/>
      <c r="DM2633" s="0"/>
      <c r="DN2633" s="0"/>
      <c r="DO2633" s="0"/>
      <c r="DP2633" s="0"/>
      <c r="DQ2633" s="0"/>
      <c r="DR2633" s="0"/>
      <c r="DS2633" s="0"/>
      <c r="DT2633" s="0"/>
      <c r="DU2633" s="0"/>
      <c r="DV2633" s="0"/>
      <c r="DW2633" s="0"/>
      <c r="DX2633" s="0"/>
      <c r="DY2633" s="0"/>
      <c r="DZ2633" s="0"/>
      <c r="EA2633" s="0"/>
      <c r="EB2633" s="0"/>
      <c r="EC2633" s="0"/>
      <c r="ED2633" s="0"/>
      <c r="EE2633" s="0"/>
      <c r="EF2633" s="0"/>
      <c r="EG2633" s="0"/>
      <c r="EH2633" s="0"/>
      <c r="EI2633" s="0"/>
      <c r="EJ2633" s="0"/>
      <c r="EK2633" s="0"/>
      <c r="EL2633" s="0"/>
      <c r="EM2633" s="0"/>
      <c r="EN2633" s="0"/>
      <c r="EO2633" s="0"/>
      <c r="EP2633" s="0"/>
      <c r="EQ2633" s="0"/>
      <c r="ER2633" s="0"/>
      <c r="ES2633" s="0"/>
      <c r="ET2633" s="0"/>
      <c r="EU2633" s="0"/>
      <c r="EV2633" s="0"/>
      <c r="EW2633" s="0"/>
      <c r="EX2633" s="0"/>
      <c r="EY2633" s="0"/>
      <c r="EZ2633" s="0"/>
      <c r="FA2633" s="0"/>
      <c r="FB2633" s="0"/>
      <c r="FC2633" s="0"/>
      <c r="FD2633" s="0"/>
      <c r="FE2633" s="0"/>
      <c r="FF2633" s="0"/>
      <c r="FG2633" s="0"/>
      <c r="FH2633" s="0"/>
      <c r="FI2633" s="0"/>
      <c r="FJ2633" s="0"/>
      <c r="FK2633" s="0"/>
      <c r="FL2633" s="0"/>
      <c r="FM2633" s="0"/>
      <c r="FN2633" s="0"/>
      <c r="FO2633" s="0"/>
      <c r="FP2633" s="0"/>
      <c r="FQ2633" s="0"/>
      <c r="FR2633" s="0"/>
      <c r="FS2633" s="0"/>
      <c r="FT2633" s="0"/>
      <c r="FU2633" s="0"/>
      <c r="FV2633" s="0"/>
      <c r="FW2633" s="0"/>
      <c r="FX2633" s="0"/>
      <c r="FY2633" s="0"/>
      <c r="FZ2633" s="0"/>
      <c r="GA2633" s="0"/>
      <c r="GB2633" s="0"/>
      <c r="GC2633" s="0"/>
      <c r="GD2633" s="0"/>
      <c r="GE2633" s="0"/>
      <c r="GF2633" s="0"/>
      <c r="GG2633" s="0"/>
      <c r="GH2633" s="0"/>
      <c r="GI2633" s="0"/>
      <c r="GJ2633" s="0"/>
      <c r="GK2633" s="0"/>
      <c r="GL2633" s="0"/>
      <c r="GM2633" s="0"/>
      <c r="GN2633" s="0"/>
      <c r="GO2633" s="0"/>
      <c r="GP2633" s="0"/>
      <c r="GQ2633" s="0"/>
      <c r="GR2633" s="0"/>
      <c r="GS2633" s="0"/>
      <c r="GT2633" s="0"/>
      <c r="GU2633" s="0"/>
      <c r="GV2633" s="0"/>
      <c r="GW2633" s="0"/>
      <c r="GX2633" s="0"/>
      <c r="GY2633" s="0"/>
      <c r="GZ2633" s="0"/>
      <c r="HA2633" s="0"/>
      <c r="HB2633" s="0"/>
      <c r="HC2633" s="0"/>
      <c r="HD2633" s="0"/>
      <c r="HE2633" s="0"/>
      <c r="HF2633" s="0"/>
      <c r="HG2633" s="0"/>
      <c r="HH2633" s="0"/>
      <c r="HI2633" s="0"/>
      <c r="HJ2633" s="0"/>
      <c r="HK2633" s="0"/>
      <c r="HL2633" s="0"/>
      <c r="HM2633" s="0"/>
      <c r="HN2633" s="0"/>
      <c r="HO2633" s="0"/>
      <c r="HP2633" s="0"/>
      <c r="HQ2633" s="0"/>
      <c r="HR2633" s="0"/>
      <c r="HS2633" s="0"/>
      <c r="HT2633" s="0"/>
      <c r="HU2633" s="0"/>
      <c r="HV2633" s="0"/>
      <c r="HW2633" s="0"/>
      <c r="HX2633" s="0"/>
      <c r="HY2633" s="0"/>
      <c r="HZ2633" s="0"/>
      <c r="IA2633" s="0"/>
      <c r="IB2633" s="0"/>
      <c r="IC2633" s="0"/>
      <c r="ID2633" s="0"/>
      <c r="IE2633" s="0"/>
      <c r="IF2633" s="0"/>
      <c r="IG2633" s="0"/>
      <c r="IH2633" s="0"/>
      <c r="II2633" s="0"/>
      <c r="IJ2633" s="0"/>
      <c r="IK2633" s="0"/>
      <c r="IL2633" s="0"/>
      <c r="IM2633" s="0"/>
      <c r="IN2633" s="0"/>
      <c r="IO2633" s="0"/>
      <c r="IP2633" s="0"/>
      <c r="IQ2633" s="0"/>
      <c r="IR2633" s="0"/>
      <c r="IS2633" s="0"/>
      <c r="IT2633" s="0"/>
      <c r="IU2633" s="0"/>
      <c r="IV2633" s="0"/>
      <c r="IW2633" s="0"/>
      <c r="IX2633" s="0"/>
      <c r="IY2633" s="0"/>
      <c r="IZ2633" s="0"/>
      <c r="JA2633" s="0"/>
      <c r="JB2633" s="0"/>
      <c r="JC2633" s="0"/>
      <c r="JD2633" s="0"/>
      <c r="JE2633" s="0"/>
      <c r="JF2633" s="0"/>
      <c r="JG2633" s="0"/>
      <c r="JH2633" s="0"/>
      <c r="JI2633" s="0"/>
      <c r="JJ2633" s="0"/>
      <c r="JK2633" s="0"/>
      <c r="JL2633" s="0"/>
      <c r="JM2633" s="0"/>
      <c r="JN2633" s="0"/>
      <c r="JO2633" s="0"/>
      <c r="JP2633" s="0"/>
      <c r="JQ2633" s="0"/>
      <c r="JR2633" s="0"/>
      <c r="JS2633" s="0"/>
      <c r="JT2633" s="0"/>
      <c r="JU2633" s="0"/>
      <c r="JV2633" s="0"/>
      <c r="JW2633" s="0"/>
      <c r="JX2633" s="0"/>
      <c r="JY2633" s="0"/>
      <c r="JZ2633" s="0"/>
      <c r="KA2633" s="0"/>
      <c r="KB2633" s="0"/>
      <c r="KC2633" s="0"/>
      <c r="KD2633" s="0"/>
      <c r="KE2633" s="0"/>
      <c r="KF2633" s="0"/>
      <c r="KG2633" s="0"/>
      <c r="KH2633" s="0"/>
      <c r="KI2633" s="0"/>
      <c r="KJ2633" s="0"/>
      <c r="KK2633" s="0"/>
      <c r="KL2633" s="0"/>
      <c r="KM2633" s="0"/>
      <c r="KN2633" s="0"/>
      <c r="KO2633" s="0"/>
      <c r="KP2633" s="0"/>
      <c r="KQ2633" s="0"/>
      <c r="KR2633" s="0"/>
      <c r="KS2633" s="0"/>
      <c r="KT2633" s="0"/>
      <c r="KU2633" s="0"/>
      <c r="KV2633" s="0"/>
      <c r="KW2633" s="0"/>
      <c r="KX2633" s="0"/>
      <c r="KY2633" s="0"/>
      <c r="KZ2633" s="0"/>
      <c r="LA2633" s="0"/>
      <c r="LB2633" s="0"/>
      <c r="LC2633" s="0"/>
      <c r="LD2633" s="0"/>
      <c r="LE2633" s="0"/>
      <c r="LF2633" s="0"/>
      <c r="LG2633" s="0"/>
      <c r="LH2633" s="0"/>
      <c r="LI2633" s="0"/>
      <c r="LJ2633" s="0"/>
      <c r="LK2633" s="0"/>
      <c r="LL2633" s="0"/>
      <c r="LM2633" s="0"/>
      <c r="LN2633" s="0"/>
      <c r="LO2633" s="0"/>
      <c r="LP2633" s="0"/>
      <c r="LQ2633" s="0"/>
      <c r="LR2633" s="0"/>
      <c r="LS2633" s="0"/>
      <c r="LT2633" s="0"/>
      <c r="LU2633" s="0"/>
      <c r="LV2633" s="0"/>
      <c r="LW2633" s="0"/>
      <c r="LX2633" s="0"/>
      <c r="LY2633" s="0"/>
      <c r="LZ2633" s="0"/>
      <c r="MA2633" s="0"/>
      <c r="MB2633" s="0"/>
      <c r="MC2633" s="0"/>
      <c r="MD2633" s="0"/>
      <c r="ME2633" s="0"/>
      <c r="MF2633" s="0"/>
      <c r="MG2633" s="0"/>
      <c r="MH2633" s="0"/>
      <c r="MI2633" s="0"/>
      <c r="MJ2633" s="0"/>
      <c r="MK2633" s="0"/>
      <c r="ML2633" s="0"/>
      <c r="MM2633" s="0"/>
      <c r="MN2633" s="0"/>
      <c r="MO2633" s="0"/>
      <c r="MP2633" s="0"/>
      <c r="MQ2633" s="0"/>
      <c r="MR2633" s="0"/>
      <c r="MS2633" s="0"/>
      <c r="MT2633" s="0"/>
      <c r="MU2633" s="0"/>
      <c r="MV2633" s="0"/>
      <c r="MW2633" s="0"/>
      <c r="MX2633" s="0"/>
      <c r="MY2633" s="0"/>
      <c r="MZ2633" s="0"/>
      <c r="NA2633" s="0"/>
      <c r="NB2633" s="0"/>
      <c r="NC2633" s="0"/>
      <c r="ND2633" s="0"/>
      <c r="NE2633" s="0"/>
      <c r="NF2633" s="0"/>
      <c r="NG2633" s="0"/>
      <c r="NH2633" s="0"/>
      <c r="NI2633" s="0"/>
      <c r="NJ2633" s="0"/>
      <c r="NK2633" s="0"/>
      <c r="NL2633" s="0"/>
      <c r="NM2633" s="0"/>
      <c r="NN2633" s="0"/>
      <c r="NO2633" s="0"/>
      <c r="NP2633" s="0"/>
      <c r="NQ2633" s="0"/>
      <c r="NR2633" s="0"/>
      <c r="NS2633" s="0"/>
      <c r="NT2633" s="0"/>
      <c r="NU2633" s="0"/>
      <c r="NV2633" s="0"/>
      <c r="NW2633" s="0"/>
      <c r="NX2633" s="0"/>
      <c r="NY2633" s="0"/>
      <c r="NZ2633" s="0"/>
      <c r="OA2633" s="0"/>
      <c r="OB2633" s="0"/>
      <c r="OC2633" s="0"/>
      <c r="OD2633" s="0"/>
      <c r="OE2633" s="0"/>
      <c r="OF2633" s="0"/>
      <c r="OG2633" s="0"/>
      <c r="OH2633" s="0"/>
      <c r="OI2633" s="0"/>
      <c r="OJ2633" s="0"/>
      <c r="OK2633" s="0"/>
      <c r="OL2633" s="0"/>
      <c r="OM2633" s="0"/>
      <c r="ON2633" s="0"/>
      <c r="OO2633" s="0"/>
      <c r="OP2633" s="0"/>
      <c r="OQ2633" s="0"/>
      <c r="OR2633" s="0"/>
      <c r="OS2633" s="0"/>
      <c r="OT2633" s="0"/>
      <c r="OU2633" s="0"/>
      <c r="OV2633" s="0"/>
      <c r="OW2633" s="0"/>
      <c r="OX2633" s="0"/>
      <c r="OY2633" s="0"/>
      <c r="OZ2633" s="0"/>
      <c r="PA2633" s="0"/>
      <c r="PB2633" s="0"/>
      <c r="PC2633" s="0"/>
      <c r="PD2633" s="0"/>
      <c r="PE2633" s="0"/>
      <c r="PF2633" s="0"/>
      <c r="PG2633" s="0"/>
      <c r="PH2633" s="0"/>
      <c r="PI2633" s="0"/>
      <c r="PJ2633" s="0"/>
      <c r="PK2633" s="0"/>
      <c r="PL2633" s="0"/>
      <c r="PM2633" s="0"/>
      <c r="PN2633" s="0"/>
      <c r="PO2633" s="0"/>
      <c r="PP2633" s="0"/>
      <c r="PQ2633" s="0"/>
      <c r="PR2633" s="0"/>
      <c r="PS2633" s="0"/>
      <c r="PT2633" s="0"/>
      <c r="PU2633" s="0"/>
      <c r="PV2633" s="0"/>
      <c r="PW2633" s="0"/>
      <c r="PX2633" s="0"/>
      <c r="PY2633" s="0"/>
      <c r="PZ2633" s="0"/>
      <c r="QA2633" s="0"/>
      <c r="QB2633" s="0"/>
      <c r="QC2633" s="0"/>
      <c r="QD2633" s="0"/>
      <c r="QE2633" s="0"/>
      <c r="QF2633" s="0"/>
      <c r="QG2633" s="0"/>
      <c r="QH2633" s="0"/>
      <c r="QI2633" s="0"/>
      <c r="QJ2633" s="0"/>
      <c r="QK2633" s="0"/>
      <c r="QL2633" s="0"/>
      <c r="QM2633" s="0"/>
      <c r="QN2633" s="0"/>
      <c r="QO2633" s="0"/>
      <c r="QP2633" s="0"/>
      <c r="QQ2633" s="0"/>
      <c r="QR2633" s="0"/>
      <c r="QS2633" s="0"/>
      <c r="QT2633" s="0"/>
      <c r="QU2633" s="0"/>
      <c r="QV2633" s="0"/>
      <c r="QW2633" s="0"/>
      <c r="QX2633" s="0"/>
      <c r="QY2633" s="0"/>
      <c r="QZ2633" s="0"/>
      <c r="RA2633" s="0"/>
      <c r="RB2633" s="0"/>
      <c r="RC2633" s="0"/>
      <c r="RD2633" s="0"/>
      <c r="RE2633" s="0"/>
      <c r="RF2633" s="0"/>
      <c r="RG2633" s="0"/>
      <c r="RH2633" s="0"/>
      <c r="RI2633" s="0"/>
      <c r="RJ2633" s="0"/>
      <c r="RK2633" s="0"/>
      <c r="RL2633" s="0"/>
      <c r="RM2633" s="0"/>
      <c r="RN2633" s="0"/>
      <c r="RO2633" s="0"/>
      <c r="RP2633" s="0"/>
      <c r="RQ2633" s="0"/>
      <c r="RR2633" s="0"/>
      <c r="RS2633" s="0"/>
      <c r="RT2633" s="0"/>
      <c r="RU2633" s="0"/>
      <c r="RV2633" s="0"/>
      <c r="RW2633" s="0"/>
      <c r="RX2633" s="0"/>
      <c r="RY2633" s="0"/>
      <c r="RZ2633" s="0"/>
      <c r="SA2633" s="0"/>
      <c r="SB2633" s="0"/>
      <c r="SC2633" s="0"/>
      <c r="SD2633" s="0"/>
      <c r="SE2633" s="0"/>
      <c r="SF2633" s="0"/>
      <c r="SG2633" s="0"/>
      <c r="SH2633" s="0"/>
      <c r="SI2633" s="0"/>
      <c r="SJ2633" s="0"/>
      <c r="SK2633" s="0"/>
      <c r="SL2633" s="0"/>
      <c r="SM2633" s="0"/>
      <c r="SN2633" s="0"/>
      <c r="SO2633" s="0"/>
      <c r="SP2633" s="0"/>
      <c r="SQ2633" s="0"/>
      <c r="SR2633" s="0"/>
      <c r="SS2633" s="0"/>
      <c r="ST2633" s="0"/>
      <c r="SU2633" s="0"/>
      <c r="SV2633" s="0"/>
      <c r="SW2633" s="0"/>
      <c r="SX2633" s="0"/>
      <c r="SY2633" s="0"/>
      <c r="SZ2633" s="0"/>
      <c r="TA2633" s="0"/>
      <c r="TB2633" s="0"/>
      <c r="TC2633" s="0"/>
      <c r="TD2633" s="0"/>
      <c r="TE2633" s="0"/>
      <c r="TF2633" s="0"/>
      <c r="TG2633" s="0"/>
      <c r="TH2633" s="0"/>
      <c r="TI2633" s="0"/>
      <c r="TJ2633" s="0"/>
      <c r="TK2633" s="0"/>
      <c r="TL2633" s="0"/>
      <c r="TM2633" s="0"/>
      <c r="TN2633" s="0"/>
      <c r="TO2633" s="0"/>
      <c r="TP2633" s="0"/>
      <c r="TQ2633" s="0"/>
      <c r="TR2633" s="0"/>
      <c r="TS2633" s="0"/>
      <c r="TT2633" s="0"/>
      <c r="TU2633" s="0"/>
      <c r="TV2633" s="0"/>
      <c r="TW2633" s="0"/>
      <c r="TX2633" s="0"/>
      <c r="TY2633" s="0"/>
      <c r="TZ2633" s="0"/>
      <c r="UA2633" s="0"/>
      <c r="UB2633" s="0"/>
      <c r="UC2633" s="0"/>
      <c r="UD2633" s="0"/>
      <c r="UE2633" s="0"/>
      <c r="UF2633" s="0"/>
      <c r="UG2633" s="0"/>
      <c r="UH2633" s="0"/>
      <c r="UI2633" s="0"/>
      <c r="UJ2633" s="0"/>
      <c r="UK2633" s="0"/>
      <c r="UL2633" s="0"/>
      <c r="UM2633" s="0"/>
      <c r="UN2633" s="0"/>
      <c r="UO2633" s="0"/>
      <c r="UP2633" s="0"/>
      <c r="UQ2633" s="0"/>
      <c r="UR2633" s="0"/>
      <c r="US2633" s="0"/>
      <c r="UT2633" s="0"/>
      <c r="UU2633" s="0"/>
      <c r="UV2633" s="0"/>
      <c r="UW2633" s="0"/>
      <c r="UX2633" s="0"/>
      <c r="UY2633" s="0"/>
      <c r="UZ2633" s="0"/>
      <c r="VA2633" s="0"/>
      <c r="VB2633" s="0"/>
      <c r="VC2633" s="0"/>
      <c r="VD2633" s="0"/>
      <c r="VE2633" s="0"/>
      <c r="VF2633" s="0"/>
      <c r="VG2633" s="0"/>
      <c r="VH2633" s="0"/>
      <c r="VI2633" s="0"/>
      <c r="VJ2633" s="0"/>
      <c r="VK2633" s="0"/>
      <c r="VL2633" s="0"/>
      <c r="VM2633" s="0"/>
      <c r="VN2633" s="0"/>
      <c r="VO2633" s="0"/>
      <c r="VP2633" s="0"/>
      <c r="VQ2633" s="0"/>
      <c r="VR2633" s="0"/>
      <c r="VS2633" s="0"/>
      <c r="VT2633" s="0"/>
      <c r="VU2633" s="0"/>
      <c r="VV2633" s="0"/>
      <c r="VW2633" s="0"/>
      <c r="VX2633" s="0"/>
      <c r="VY2633" s="0"/>
      <c r="VZ2633" s="0"/>
      <c r="WA2633" s="0"/>
      <c r="WB2633" s="0"/>
      <c r="WC2633" s="0"/>
      <c r="WD2633" s="0"/>
      <c r="WE2633" s="0"/>
      <c r="WF2633" s="0"/>
      <c r="WG2633" s="0"/>
      <c r="WH2633" s="0"/>
      <c r="WI2633" s="0"/>
      <c r="WJ2633" s="0"/>
      <c r="WK2633" s="0"/>
      <c r="WL2633" s="0"/>
      <c r="WM2633" s="0"/>
      <c r="WN2633" s="0"/>
      <c r="WO2633" s="0"/>
      <c r="WP2633" s="0"/>
      <c r="WQ2633" s="0"/>
      <c r="WR2633" s="0"/>
      <c r="WS2633" s="0"/>
      <c r="WT2633" s="0"/>
      <c r="WU2633" s="0"/>
      <c r="WV2633" s="0"/>
      <c r="WW2633" s="0"/>
      <c r="WX2633" s="0"/>
      <c r="WY2633" s="0"/>
      <c r="WZ2633" s="0"/>
      <c r="XA2633" s="0"/>
      <c r="XB2633" s="0"/>
      <c r="XC2633" s="0"/>
      <c r="XD2633" s="0"/>
      <c r="XE2633" s="0"/>
      <c r="XF2633" s="0"/>
      <c r="XG2633" s="0"/>
      <c r="XH2633" s="0"/>
      <c r="XI2633" s="0"/>
      <c r="XJ2633" s="0"/>
      <c r="XK2633" s="0"/>
      <c r="XL2633" s="0"/>
      <c r="XM2633" s="0"/>
      <c r="XN2633" s="0"/>
      <c r="XO2633" s="0"/>
      <c r="XP2633" s="0"/>
      <c r="XQ2633" s="0"/>
      <c r="XR2633" s="0"/>
      <c r="XS2633" s="0"/>
      <c r="XT2633" s="0"/>
      <c r="XU2633" s="0"/>
      <c r="XV2633" s="0"/>
      <c r="XW2633" s="0"/>
      <c r="XX2633" s="0"/>
      <c r="XY2633" s="0"/>
      <c r="XZ2633" s="0"/>
      <c r="YA2633" s="0"/>
      <c r="YB2633" s="0"/>
      <c r="YC2633" s="0"/>
      <c r="YD2633" s="0"/>
      <c r="YE2633" s="0"/>
      <c r="YF2633" s="0"/>
      <c r="YG2633" s="0"/>
      <c r="YH2633" s="0"/>
      <c r="YI2633" s="0"/>
      <c r="YJ2633" s="0"/>
      <c r="YK2633" s="0"/>
      <c r="YL2633" s="0"/>
      <c r="YM2633" s="0"/>
      <c r="YN2633" s="0"/>
      <c r="YO2633" s="0"/>
      <c r="YP2633" s="0"/>
      <c r="YQ2633" s="0"/>
      <c r="YR2633" s="0"/>
      <c r="YS2633" s="0"/>
      <c r="YT2633" s="0"/>
      <c r="YU2633" s="0"/>
      <c r="YV2633" s="0"/>
      <c r="YW2633" s="0"/>
      <c r="YX2633" s="0"/>
      <c r="YY2633" s="0"/>
      <c r="YZ2633" s="0"/>
      <c r="ZA2633" s="0"/>
      <c r="ZB2633" s="0"/>
      <c r="ZC2633" s="0"/>
      <c r="ZD2633" s="0"/>
      <c r="ZE2633" s="0"/>
      <c r="ZF2633" s="0"/>
      <c r="ZG2633" s="0"/>
      <c r="ZH2633" s="0"/>
      <c r="ZI2633" s="0"/>
      <c r="ZJ2633" s="0"/>
      <c r="ZK2633" s="0"/>
      <c r="ZL2633" s="0"/>
      <c r="ZM2633" s="0"/>
      <c r="ZN2633" s="0"/>
      <c r="ZO2633" s="0"/>
      <c r="ZP2633" s="0"/>
      <c r="ZQ2633" s="0"/>
      <c r="ZR2633" s="0"/>
      <c r="ZS2633" s="0"/>
      <c r="ZT2633" s="0"/>
      <c r="ZU2633" s="0"/>
      <c r="ZV2633" s="0"/>
      <c r="ZW2633" s="0"/>
      <c r="ZX2633" s="0"/>
      <c r="ZY2633" s="0"/>
      <c r="ZZ2633" s="0"/>
      <c r="AAA2633" s="0"/>
      <c r="AAB2633" s="0"/>
      <c r="AAC2633" s="0"/>
      <c r="AAD2633" s="0"/>
      <c r="AAE2633" s="0"/>
      <c r="AAF2633" s="0"/>
      <c r="AAG2633" s="0"/>
      <c r="AAH2633" s="0"/>
      <c r="AAI2633" s="0"/>
      <c r="AAJ2633" s="0"/>
      <c r="AAK2633" s="0"/>
      <c r="AAL2633" s="0"/>
      <c r="AAM2633" s="0"/>
      <c r="AAN2633" s="0"/>
      <c r="AAO2633" s="0"/>
      <c r="AAP2633" s="0"/>
      <c r="AAQ2633" s="0"/>
      <c r="AAR2633" s="0"/>
      <c r="AAS2633" s="0"/>
      <c r="AAT2633" s="0"/>
      <c r="AAU2633" s="0"/>
      <c r="AAV2633" s="0"/>
      <c r="AAW2633" s="0"/>
      <c r="AAX2633" s="0"/>
      <c r="AAY2633" s="0"/>
      <c r="AAZ2633" s="0"/>
      <c r="ABA2633" s="0"/>
      <c r="ABB2633" s="0"/>
      <c r="ABC2633" s="0"/>
      <c r="ABD2633" s="0"/>
      <c r="ABE2633" s="0"/>
      <c r="ABF2633" s="0"/>
      <c r="ABG2633" s="0"/>
      <c r="ABH2633" s="0"/>
      <c r="ABI2633" s="0"/>
      <c r="ABJ2633" s="0"/>
      <c r="ABK2633" s="0"/>
      <c r="ABL2633" s="0"/>
      <c r="ABM2633" s="0"/>
      <c r="ABN2633" s="0"/>
      <c r="ABO2633" s="0"/>
      <c r="ABP2633" s="0"/>
      <c r="ABQ2633" s="0"/>
      <c r="ABR2633" s="0"/>
      <c r="ABS2633" s="0"/>
      <c r="ABT2633" s="0"/>
      <c r="ABU2633" s="0"/>
      <c r="ABV2633" s="0"/>
      <c r="ABW2633" s="0"/>
      <c r="ABX2633" s="0"/>
      <c r="ABY2633" s="0"/>
      <c r="ABZ2633" s="0"/>
      <c r="ACA2633" s="0"/>
      <c r="ACB2633" s="0"/>
      <c r="ACC2633" s="0"/>
      <c r="ACD2633" s="0"/>
      <c r="ACE2633" s="0"/>
      <c r="ACF2633" s="0"/>
      <c r="ACG2633" s="0"/>
      <c r="ACH2633" s="0"/>
      <c r="ACI2633" s="0"/>
      <c r="ACJ2633" s="0"/>
      <c r="ACK2633" s="0"/>
      <c r="ACL2633" s="0"/>
      <c r="ACM2633" s="0"/>
      <c r="ACN2633" s="0"/>
      <c r="ACO2633" s="0"/>
      <c r="ACP2633" s="0"/>
      <c r="ACQ2633" s="0"/>
      <c r="ACR2633" s="0"/>
      <c r="ACS2633" s="0"/>
      <c r="ACT2633" s="0"/>
      <c r="ACU2633" s="0"/>
      <c r="ACV2633" s="0"/>
      <c r="ACW2633" s="0"/>
      <c r="ACX2633" s="0"/>
      <c r="ACY2633" s="0"/>
      <c r="ACZ2633" s="0"/>
      <c r="ADA2633" s="0"/>
      <c r="ADB2633" s="0"/>
      <c r="ADC2633" s="0"/>
      <c r="ADD2633" s="0"/>
      <c r="ADE2633" s="0"/>
      <c r="ADF2633" s="0"/>
      <c r="ADG2633" s="0"/>
      <c r="ADH2633" s="0"/>
      <c r="ADI2633" s="0"/>
      <c r="ADJ2633" s="0"/>
      <c r="ADK2633" s="0"/>
      <c r="ADL2633" s="0"/>
      <c r="ADM2633" s="0"/>
      <c r="ADN2633" s="0"/>
      <c r="ADO2633" s="0"/>
      <c r="ADP2633" s="0"/>
      <c r="ADQ2633" s="0"/>
      <c r="ADR2633" s="0"/>
      <c r="ADS2633" s="0"/>
      <c r="ADT2633" s="0"/>
      <c r="ADU2633" s="0"/>
      <c r="ADV2633" s="0"/>
      <c r="ADW2633" s="0"/>
      <c r="ADX2633" s="0"/>
      <c r="ADY2633" s="0"/>
      <c r="ADZ2633" s="0"/>
      <c r="AEA2633" s="0"/>
      <c r="AEB2633" s="0"/>
      <c r="AEC2633" s="0"/>
      <c r="AED2633" s="0"/>
      <c r="AEE2633" s="0"/>
      <c r="AEF2633" s="0"/>
      <c r="AEG2633" s="0"/>
      <c r="AEH2633" s="0"/>
      <c r="AEI2633" s="0"/>
      <c r="AEJ2633" s="0"/>
      <c r="AEK2633" s="0"/>
      <c r="AEL2633" s="0"/>
      <c r="AEM2633" s="0"/>
      <c r="AEN2633" s="0"/>
      <c r="AEO2633" s="0"/>
      <c r="AEP2633" s="0"/>
      <c r="AEQ2633" s="0"/>
      <c r="AER2633" s="0"/>
      <c r="AES2633" s="0"/>
      <c r="AET2633" s="0"/>
      <c r="AEU2633" s="0"/>
      <c r="AEV2633" s="0"/>
      <c r="AEW2633" s="0"/>
      <c r="AEX2633" s="0"/>
      <c r="AEY2633" s="0"/>
      <c r="AEZ2633" s="0"/>
      <c r="AFA2633" s="0"/>
      <c r="AFB2633" s="0"/>
      <c r="AFC2633" s="0"/>
      <c r="AFD2633" s="0"/>
      <c r="AFE2633" s="0"/>
      <c r="AFF2633" s="0"/>
      <c r="AFG2633" s="0"/>
      <c r="AFH2633" s="0"/>
      <c r="AFI2633" s="0"/>
      <c r="AFJ2633" s="0"/>
      <c r="AFK2633" s="0"/>
      <c r="AFL2633" s="0"/>
      <c r="AFM2633" s="0"/>
      <c r="AFN2633" s="0"/>
      <c r="AFO2633" s="0"/>
      <c r="AFP2633" s="0"/>
      <c r="AFQ2633" s="0"/>
      <c r="AFR2633" s="0"/>
      <c r="AFS2633" s="0"/>
      <c r="AFT2633" s="0"/>
      <c r="AFU2633" s="0"/>
      <c r="AFV2633" s="0"/>
      <c r="AFW2633" s="0"/>
      <c r="AFX2633" s="0"/>
      <c r="AFY2633" s="0"/>
      <c r="AFZ2633" s="0"/>
      <c r="AGA2633" s="0"/>
      <c r="AGB2633" s="0"/>
      <c r="AGC2633" s="0"/>
      <c r="AGD2633" s="0"/>
      <c r="AGE2633" s="0"/>
      <c r="AGF2633" s="0"/>
      <c r="AGG2633" s="0"/>
      <c r="AGH2633" s="0"/>
      <c r="AGI2633" s="0"/>
      <c r="AGJ2633" s="0"/>
      <c r="AGK2633" s="0"/>
      <c r="AGL2633" s="0"/>
      <c r="AGM2633" s="0"/>
      <c r="AGN2633" s="0"/>
      <c r="AGO2633" s="0"/>
      <c r="AGP2633" s="0"/>
      <c r="AGQ2633" s="0"/>
      <c r="AGR2633" s="0"/>
      <c r="AGS2633" s="0"/>
      <c r="AGT2633" s="0"/>
      <c r="AGU2633" s="0"/>
      <c r="AGV2633" s="0"/>
      <c r="AGW2633" s="0"/>
      <c r="AGX2633" s="0"/>
      <c r="AGY2633" s="0"/>
      <c r="AGZ2633" s="0"/>
      <c r="AHA2633" s="0"/>
      <c r="AHB2633" s="0"/>
      <c r="AHC2633" s="0"/>
      <c r="AHD2633" s="0"/>
      <c r="AHE2633" s="0"/>
      <c r="AHF2633" s="0"/>
      <c r="AHG2633" s="0"/>
      <c r="AHH2633" s="0"/>
      <c r="AHI2633" s="0"/>
      <c r="AHJ2633" s="0"/>
      <c r="AHK2633" s="0"/>
      <c r="AHL2633" s="0"/>
      <c r="AHM2633" s="0"/>
      <c r="AHN2633" s="0"/>
      <c r="AHO2633" s="0"/>
      <c r="AHP2633" s="0"/>
      <c r="AHQ2633" s="0"/>
      <c r="AHR2633" s="0"/>
      <c r="AHS2633" s="0"/>
      <c r="AHT2633" s="0"/>
      <c r="AHU2633" s="0"/>
      <c r="AHV2633" s="0"/>
      <c r="AHW2633" s="0"/>
      <c r="AHX2633" s="0"/>
      <c r="AHY2633" s="0"/>
      <c r="AHZ2633" s="0"/>
      <c r="AIA2633" s="0"/>
      <c r="AIB2633" s="0"/>
      <c r="AIC2633" s="0"/>
      <c r="AID2633" s="0"/>
      <c r="AIE2633" s="0"/>
      <c r="AIF2633" s="0"/>
      <c r="AIG2633" s="0"/>
      <c r="AIH2633" s="0"/>
      <c r="AII2633" s="0"/>
      <c r="AIJ2633" s="0"/>
      <c r="AIK2633" s="0"/>
      <c r="AIL2633" s="0"/>
      <c r="AIM2633" s="0"/>
      <c r="AIN2633" s="0"/>
      <c r="AIO2633" s="0"/>
      <c r="AIP2633" s="0"/>
      <c r="AIQ2633" s="0"/>
      <c r="AIR2633" s="0"/>
      <c r="AIS2633" s="0"/>
      <c r="AIT2633" s="0"/>
      <c r="AIU2633" s="0"/>
      <c r="AIV2633" s="0"/>
      <c r="AIW2633" s="0"/>
      <c r="AIX2633" s="0"/>
      <c r="AIY2633" s="0"/>
      <c r="AIZ2633" s="0"/>
      <c r="AJA2633" s="0"/>
      <c r="AJB2633" s="0"/>
      <c r="AJC2633" s="0"/>
      <c r="AJD2633" s="0"/>
      <c r="AJE2633" s="0"/>
      <c r="AJF2633" s="0"/>
      <c r="AJG2633" s="0"/>
      <c r="AJH2633" s="0"/>
      <c r="AJI2633" s="0"/>
      <c r="AJJ2633" s="0"/>
      <c r="AJK2633" s="0"/>
      <c r="AJL2633" s="0"/>
      <c r="AJM2633" s="0"/>
      <c r="AJN2633" s="0"/>
      <c r="AJO2633" s="0"/>
      <c r="AJP2633" s="0"/>
      <c r="AJQ2633" s="0"/>
      <c r="AJR2633" s="0"/>
      <c r="AJS2633" s="0"/>
      <c r="AJT2633" s="0"/>
      <c r="AJU2633" s="0"/>
      <c r="AJV2633" s="0"/>
      <c r="AJW2633" s="0"/>
      <c r="AJX2633" s="0"/>
      <c r="AJY2633" s="0"/>
      <c r="AJZ2633" s="0"/>
      <c r="AKA2633" s="0"/>
      <c r="AKB2633" s="0"/>
      <c r="AKC2633" s="0"/>
      <c r="AKD2633" s="0"/>
      <c r="AKE2633" s="0"/>
      <c r="AKF2633" s="0"/>
      <c r="AKG2633" s="0"/>
      <c r="AKH2633" s="0"/>
      <c r="AKI2633" s="0"/>
      <c r="AKJ2633" s="0"/>
      <c r="AKK2633" s="0"/>
      <c r="AKL2633" s="0"/>
      <c r="AKM2633" s="0"/>
      <c r="AKN2633" s="0"/>
      <c r="AKO2633" s="0"/>
      <c r="AKP2633" s="0"/>
      <c r="AKQ2633" s="0"/>
      <c r="AKR2633" s="0"/>
      <c r="AKS2633" s="0"/>
      <c r="AKT2633" s="0"/>
      <c r="AKU2633" s="0"/>
      <c r="AKV2633" s="0"/>
      <c r="AKW2633" s="0"/>
      <c r="AKX2633" s="0"/>
      <c r="AKY2633" s="0"/>
      <c r="AKZ2633" s="0"/>
      <c r="ALA2633" s="0"/>
      <c r="ALB2633" s="0"/>
      <c r="ALC2633" s="0"/>
      <c r="ALD2633" s="0"/>
      <c r="ALE2633" s="0"/>
      <c r="ALF2633" s="0"/>
      <c r="ALG2633" s="0"/>
      <c r="ALH2633" s="0"/>
      <c r="ALI2633" s="0"/>
      <c r="ALJ2633" s="0"/>
      <c r="ALK2633" s="0"/>
      <c r="ALL2633" s="0"/>
      <c r="ALM2633" s="0"/>
      <c r="ALN2633" s="0"/>
      <c r="ALO2633" s="0"/>
      <c r="ALP2633" s="0"/>
      <c r="ALQ2633" s="0"/>
      <c r="ALR2633" s="0"/>
      <c r="ALS2633" s="0"/>
      <c r="ALT2633" s="0"/>
      <c r="ALU2633" s="0"/>
      <c r="ALV2633" s="0"/>
      <c r="ALW2633" s="0"/>
      <c r="ALX2633" s="0"/>
      <c r="ALY2633" s="0"/>
      <c r="ALZ2633" s="0"/>
      <c r="AMA2633" s="0"/>
      <c r="AMB2633" s="0"/>
      <c r="AMC2633" s="0"/>
      <c r="AMD2633" s="0"/>
      <c r="AME2633" s="0"/>
      <c r="AMF2633" s="0"/>
      <c r="AMG2633" s="0"/>
      <c r="AMH2633" s="0"/>
      <c r="AMI2633" s="0"/>
      <c r="AMJ2633" s="0"/>
    </row>
    <row r="2634" customFormat="false" ht="15" hidden="false" customHeight="true" outlineLevel="0" collapsed="false">
      <c r="A2634" s="1" t="n">
        <v>2631</v>
      </c>
      <c r="B2634" s="1" t="s">
        <v>16270</v>
      </c>
      <c r="C2634" s="1" t="s">
        <v>16304</v>
      </c>
      <c r="D2634" s="1" t="s">
        <v>16305</v>
      </c>
      <c r="E2634" s="1" t="s">
        <v>16318</v>
      </c>
      <c r="F2634" s="2" t="s">
        <v>16319</v>
      </c>
      <c r="G2634" s="1" t="s">
        <v>16320</v>
      </c>
      <c r="H2634" s="1" t="s">
        <v>16321</v>
      </c>
      <c r="I2634" s="1" t="s">
        <v>16322</v>
      </c>
      <c r="J2634" s="1" t="s">
        <v>16323</v>
      </c>
      <c r="K2634" s="4" t="s">
        <v>107</v>
      </c>
      <c r="L2634" s="4" t="s">
        <v>108</v>
      </c>
      <c r="M2634" s="4" t="s">
        <v>170</v>
      </c>
      <c r="N2634" s="0"/>
      <c r="O2634" s="0"/>
      <c r="P2634" s="0"/>
      <c r="Q2634" s="4" t="s">
        <v>110</v>
      </c>
      <c r="R2634" s="4" t="s">
        <v>110</v>
      </c>
      <c r="S2634" s="4" t="s">
        <v>110</v>
      </c>
      <c r="T2634" s="0"/>
      <c r="U2634" s="0"/>
      <c r="V2634" s="0"/>
      <c r="W2634" s="4" t="s">
        <v>110</v>
      </c>
      <c r="X2634" s="4" t="s">
        <v>110</v>
      </c>
      <c r="Y2634" s="4" t="s">
        <v>110</v>
      </c>
      <c r="Z2634" s="4" t="s">
        <v>110</v>
      </c>
      <c r="AA2634" s="4" t="s">
        <v>110</v>
      </c>
      <c r="AB2634" s="4" t="s">
        <v>110</v>
      </c>
      <c r="AC2634" s="4" t="s">
        <v>110</v>
      </c>
      <c r="AD2634" s="4" t="s">
        <v>110</v>
      </c>
      <c r="AE2634" s="4" t="s">
        <v>110</v>
      </c>
      <c r="AF2634" s="4" t="s">
        <v>110</v>
      </c>
      <c r="AG2634" s="4" t="s">
        <v>110</v>
      </c>
      <c r="AH2634" s="4" t="s">
        <v>110</v>
      </c>
      <c r="AI2634" s="4" t="s">
        <v>110</v>
      </c>
      <c r="AJ2634" s="4" t="s">
        <v>110</v>
      </c>
      <c r="AK2634" s="4" t="s">
        <v>110</v>
      </c>
      <c r="AL2634" s="4" t="s">
        <v>110</v>
      </c>
      <c r="AM2634" s="4" t="s">
        <v>110</v>
      </c>
      <c r="AN2634" s="4" t="s">
        <v>110</v>
      </c>
      <c r="AO2634" s="4" t="s">
        <v>110</v>
      </c>
      <c r="AP2634" s="4" t="s">
        <v>110</v>
      </c>
      <c r="AQ2634" s="4" t="s">
        <v>110</v>
      </c>
      <c r="AR2634" s="4" t="s">
        <v>110</v>
      </c>
      <c r="AS2634" s="4" t="s">
        <v>110</v>
      </c>
      <c r="AT2634" s="4" t="s">
        <v>110</v>
      </c>
      <c r="AU2634" s="4" t="s">
        <v>110</v>
      </c>
      <c r="AV2634" s="4" t="s">
        <v>110</v>
      </c>
      <c r="AW2634" s="4" t="s">
        <v>110</v>
      </c>
      <c r="AX2634" s="0"/>
      <c r="AY2634" s="0"/>
      <c r="AZ2634" s="1"/>
      <c r="BA2634" s="1"/>
      <c r="BB2634" s="4"/>
      <c r="BC2634" s="4"/>
      <c r="BD2634" s="4"/>
      <c r="BE2634" s="0"/>
      <c r="BF2634" s="0"/>
      <c r="BG2634" s="0"/>
      <c r="BH2634" s="0"/>
      <c r="BI2634" s="0"/>
      <c r="BJ2634" s="4"/>
      <c r="BK2634" s="4"/>
      <c r="BL2634" s="4"/>
      <c r="BM2634" s="4"/>
      <c r="BN2634" s="4"/>
      <c r="BO2634" s="0"/>
      <c r="BP2634" s="0"/>
      <c r="BQ2634" s="0"/>
      <c r="BR2634" s="1"/>
      <c r="BS2634" s="1" t="s">
        <v>4744</v>
      </c>
      <c r="BT2634" s="0"/>
      <c r="BU2634" s="0"/>
      <c r="BV2634" s="1" t="s">
        <v>5439</v>
      </c>
      <c r="BW2634" s="0"/>
      <c r="BX2634" s="0"/>
      <c r="BY2634" s="0"/>
      <c r="BZ2634" s="0"/>
      <c r="CA2634" s="1" t="s">
        <v>592</v>
      </c>
      <c r="CB2634" s="0"/>
      <c r="CC2634" s="0"/>
      <c r="CD2634" s="0"/>
      <c r="CE2634" s="0"/>
      <c r="CF2634" s="0"/>
      <c r="CG2634" s="1" t="s">
        <v>110</v>
      </c>
      <c r="CH2634" s="1" t="s">
        <v>110</v>
      </c>
      <c r="CI2634" s="1" t="s">
        <v>110</v>
      </c>
      <c r="CJ2634" s="0"/>
      <c r="CK2634" s="0"/>
      <c r="CL2634" s="0"/>
      <c r="CM2634" s="0"/>
      <c r="CN2634" s="0"/>
      <c r="CO2634" s="0"/>
      <c r="CP2634" s="0"/>
      <c r="CQ2634" s="0"/>
      <c r="CR2634" s="0"/>
      <c r="CS2634" s="0"/>
      <c r="CT2634" s="0"/>
      <c r="CU2634" s="0"/>
      <c r="CV2634" s="0"/>
      <c r="CW2634" s="0"/>
      <c r="CX2634" s="0"/>
      <c r="CY2634" s="0"/>
      <c r="CZ2634" s="0"/>
      <c r="DA2634" s="0"/>
      <c r="DB2634" s="0"/>
      <c r="DC2634" s="0"/>
      <c r="DD2634" s="0"/>
      <c r="DE2634" s="0"/>
      <c r="DF2634" s="0"/>
      <c r="DG2634" s="0"/>
      <c r="DH2634" s="0"/>
      <c r="DI2634" s="0"/>
      <c r="DJ2634" s="0"/>
      <c r="DK2634" s="0"/>
      <c r="DL2634" s="0"/>
      <c r="DM2634" s="0"/>
      <c r="DN2634" s="0"/>
      <c r="DO2634" s="0"/>
      <c r="DP2634" s="0"/>
      <c r="DQ2634" s="0"/>
      <c r="DR2634" s="0"/>
      <c r="DS2634" s="0"/>
      <c r="DT2634" s="0"/>
      <c r="DU2634" s="0"/>
      <c r="DV2634" s="0"/>
      <c r="DW2634" s="0"/>
      <c r="DX2634" s="0"/>
      <c r="DY2634" s="0"/>
      <c r="DZ2634" s="0"/>
      <c r="EA2634" s="0"/>
      <c r="EB2634" s="0"/>
      <c r="EC2634" s="0"/>
      <c r="ED2634" s="0"/>
      <c r="EE2634" s="0"/>
      <c r="EF2634" s="0"/>
      <c r="EG2634" s="0"/>
      <c r="EH2634" s="0"/>
      <c r="EI2634" s="0"/>
      <c r="EJ2634" s="0"/>
      <c r="EK2634" s="0"/>
      <c r="EL2634" s="0"/>
      <c r="EM2634" s="0"/>
      <c r="EN2634" s="0"/>
      <c r="EO2634" s="0"/>
      <c r="EP2634" s="0"/>
      <c r="EQ2634" s="0"/>
      <c r="ER2634" s="0"/>
      <c r="ES2634" s="0"/>
      <c r="ET2634" s="0"/>
      <c r="EU2634" s="0"/>
      <c r="EV2634" s="0"/>
      <c r="EW2634" s="0"/>
      <c r="EX2634" s="0"/>
      <c r="EY2634" s="0"/>
      <c r="EZ2634" s="0"/>
      <c r="FA2634" s="0"/>
      <c r="FB2634" s="0"/>
      <c r="FC2634" s="0"/>
      <c r="FD2634" s="0"/>
      <c r="FE2634" s="0"/>
      <c r="FF2634" s="0"/>
      <c r="FG2634" s="0"/>
      <c r="FH2634" s="0"/>
      <c r="FI2634" s="0"/>
      <c r="FJ2634" s="0"/>
      <c r="FK2634" s="0"/>
      <c r="FL2634" s="0"/>
      <c r="FM2634" s="0"/>
      <c r="FN2634" s="0"/>
      <c r="FO2634" s="0"/>
      <c r="FP2634" s="0"/>
      <c r="FQ2634" s="0"/>
      <c r="FR2634" s="0"/>
      <c r="FS2634" s="0"/>
      <c r="FT2634" s="0"/>
      <c r="FU2634" s="0"/>
      <c r="FV2634" s="0"/>
      <c r="FW2634" s="0"/>
      <c r="FX2634" s="0"/>
      <c r="FY2634" s="0"/>
      <c r="FZ2634" s="0"/>
      <c r="GA2634" s="0"/>
      <c r="GB2634" s="0"/>
      <c r="GC2634" s="0"/>
      <c r="GD2634" s="0"/>
      <c r="GE2634" s="0"/>
      <c r="GF2634" s="0"/>
      <c r="GG2634" s="0"/>
      <c r="GH2634" s="0"/>
      <c r="GI2634" s="0"/>
      <c r="GJ2634" s="0"/>
      <c r="GK2634" s="0"/>
      <c r="GL2634" s="0"/>
      <c r="GM2634" s="0"/>
      <c r="GN2634" s="0"/>
      <c r="GO2634" s="0"/>
      <c r="GP2634" s="0"/>
      <c r="GQ2634" s="0"/>
      <c r="GR2634" s="0"/>
      <c r="GS2634" s="0"/>
      <c r="GT2634" s="0"/>
      <c r="GU2634" s="0"/>
      <c r="GV2634" s="0"/>
      <c r="GW2634" s="0"/>
      <c r="GX2634" s="0"/>
      <c r="GY2634" s="0"/>
      <c r="GZ2634" s="0"/>
      <c r="HA2634" s="0"/>
      <c r="HB2634" s="0"/>
      <c r="HC2634" s="0"/>
      <c r="HD2634" s="0"/>
      <c r="HE2634" s="0"/>
      <c r="HF2634" s="0"/>
      <c r="HG2634" s="0"/>
      <c r="HH2634" s="0"/>
      <c r="HI2634" s="0"/>
      <c r="HJ2634" s="0"/>
      <c r="HK2634" s="0"/>
      <c r="HL2634" s="0"/>
      <c r="HM2634" s="0"/>
      <c r="HN2634" s="0"/>
      <c r="HO2634" s="0"/>
      <c r="HP2634" s="0"/>
      <c r="HQ2634" s="0"/>
      <c r="HR2634" s="0"/>
      <c r="HS2634" s="0"/>
      <c r="HT2634" s="0"/>
      <c r="HU2634" s="0"/>
      <c r="HV2634" s="0"/>
      <c r="HW2634" s="0"/>
      <c r="HX2634" s="0"/>
      <c r="HY2634" s="0"/>
      <c r="HZ2634" s="0"/>
      <c r="IA2634" s="0"/>
      <c r="IB2634" s="0"/>
      <c r="IC2634" s="0"/>
      <c r="ID2634" s="0"/>
      <c r="IE2634" s="0"/>
      <c r="IF2634" s="0"/>
      <c r="IG2634" s="0"/>
      <c r="IH2634" s="0"/>
      <c r="II2634" s="0"/>
      <c r="IJ2634" s="0"/>
      <c r="IK2634" s="0"/>
      <c r="IL2634" s="0"/>
      <c r="IM2634" s="0"/>
      <c r="IN2634" s="0"/>
      <c r="IO2634" s="0"/>
      <c r="IP2634" s="0"/>
      <c r="IQ2634" s="0"/>
      <c r="IR2634" s="0"/>
      <c r="IS2634" s="0"/>
      <c r="IT2634" s="0"/>
      <c r="IU2634" s="0"/>
      <c r="IV2634" s="0"/>
      <c r="IW2634" s="0"/>
      <c r="IX2634" s="0"/>
      <c r="IY2634" s="0"/>
      <c r="IZ2634" s="0"/>
      <c r="JA2634" s="0"/>
      <c r="JB2634" s="0"/>
      <c r="JC2634" s="0"/>
      <c r="JD2634" s="0"/>
      <c r="JE2634" s="0"/>
      <c r="JF2634" s="0"/>
      <c r="JG2634" s="0"/>
      <c r="JH2634" s="0"/>
      <c r="JI2634" s="0"/>
      <c r="JJ2634" s="0"/>
      <c r="JK2634" s="0"/>
      <c r="JL2634" s="0"/>
      <c r="JM2634" s="0"/>
      <c r="JN2634" s="0"/>
      <c r="JO2634" s="0"/>
      <c r="JP2634" s="0"/>
      <c r="JQ2634" s="0"/>
      <c r="JR2634" s="0"/>
      <c r="JS2634" s="0"/>
      <c r="JT2634" s="0"/>
      <c r="JU2634" s="0"/>
      <c r="JV2634" s="0"/>
      <c r="JW2634" s="0"/>
      <c r="JX2634" s="0"/>
      <c r="JY2634" s="0"/>
      <c r="JZ2634" s="0"/>
      <c r="KA2634" s="0"/>
      <c r="KB2634" s="0"/>
      <c r="KC2634" s="0"/>
      <c r="KD2634" s="0"/>
      <c r="KE2634" s="0"/>
      <c r="KF2634" s="0"/>
      <c r="KG2634" s="0"/>
      <c r="KH2634" s="0"/>
      <c r="KI2634" s="0"/>
      <c r="KJ2634" s="0"/>
      <c r="KK2634" s="0"/>
      <c r="KL2634" s="0"/>
      <c r="KM2634" s="0"/>
      <c r="KN2634" s="0"/>
      <c r="KO2634" s="0"/>
      <c r="KP2634" s="0"/>
      <c r="KQ2634" s="0"/>
      <c r="KR2634" s="0"/>
      <c r="KS2634" s="0"/>
      <c r="KT2634" s="0"/>
      <c r="KU2634" s="0"/>
      <c r="KV2634" s="0"/>
      <c r="KW2634" s="0"/>
      <c r="KX2634" s="0"/>
      <c r="KY2634" s="0"/>
      <c r="KZ2634" s="0"/>
      <c r="LA2634" s="0"/>
      <c r="LB2634" s="0"/>
      <c r="LC2634" s="0"/>
      <c r="LD2634" s="0"/>
      <c r="LE2634" s="0"/>
      <c r="LF2634" s="0"/>
      <c r="LG2634" s="0"/>
      <c r="LH2634" s="0"/>
      <c r="LI2634" s="0"/>
      <c r="LJ2634" s="0"/>
      <c r="LK2634" s="0"/>
      <c r="LL2634" s="0"/>
      <c r="LM2634" s="0"/>
      <c r="LN2634" s="0"/>
      <c r="LO2634" s="0"/>
      <c r="LP2634" s="0"/>
      <c r="LQ2634" s="0"/>
      <c r="LR2634" s="0"/>
      <c r="LS2634" s="0"/>
      <c r="LT2634" s="0"/>
      <c r="LU2634" s="0"/>
      <c r="LV2634" s="0"/>
      <c r="LW2634" s="0"/>
      <c r="LX2634" s="0"/>
      <c r="LY2634" s="0"/>
      <c r="LZ2634" s="0"/>
      <c r="MA2634" s="0"/>
      <c r="MB2634" s="0"/>
      <c r="MC2634" s="0"/>
      <c r="MD2634" s="0"/>
      <c r="ME2634" s="0"/>
      <c r="MF2634" s="0"/>
      <c r="MG2634" s="0"/>
      <c r="MH2634" s="0"/>
      <c r="MI2634" s="0"/>
      <c r="MJ2634" s="0"/>
      <c r="MK2634" s="0"/>
      <c r="ML2634" s="0"/>
      <c r="MM2634" s="0"/>
      <c r="MN2634" s="0"/>
      <c r="MO2634" s="0"/>
      <c r="MP2634" s="0"/>
      <c r="MQ2634" s="0"/>
      <c r="MR2634" s="0"/>
      <c r="MS2634" s="0"/>
      <c r="MT2634" s="0"/>
      <c r="MU2634" s="0"/>
      <c r="MV2634" s="0"/>
      <c r="MW2634" s="0"/>
      <c r="MX2634" s="0"/>
      <c r="MY2634" s="0"/>
      <c r="MZ2634" s="0"/>
      <c r="NA2634" s="0"/>
      <c r="NB2634" s="0"/>
      <c r="NC2634" s="0"/>
      <c r="ND2634" s="0"/>
      <c r="NE2634" s="0"/>
      <c r="NF2634" s="0"/>
      <c r="NG2634" s="0"/>
      <c r="NH2634" s="0"/>
      <c r="NI2634" s="0"/>
      <c r="NJ2634" s="0"/>
      <c r="NK2634" s="0"/>
      <c r="NL2634" s="0"/>
      <c r="NM2634" s="0"/>
      <c r="NN2634" s="0"/>
      <c r="NO2634" s="0"/>
      <c r="NP2634" s="0"/>
      <c r="NQ2634" s="0"/>
      <c r="NR2634" s="0"/>
      <c r="NS2634" s="0"/>
      <c r="NT2634" s="0"/>
      <c r="NU2634" s="0"/>
      <c r="NV2634" s="0"/>
      <c r="NW2634" s="0"/>
      <c r="NX2634" s="0"/>
      <c r="NY2634" s="0"/>
      <c r="NZ2634" s="0"/>
      <c r="OA2634" s="0"/>
      <c r="OB2634" s="0"/>
      <c r="OC2634" s="0"/>
      <c r="OD2634" s="0"/>
      <c r="OE2634" s="0"/>
      <c r="OF2634" s="0"/>
      <c r="OG2634" s="0"/>
      <c r="OH2634" s="0"/>
      <c r="OI2634" s="0"/>
      <c r="OJ2634" s="0"/>
      <c r="OK2634" s="0"/>
      <c r="OL2634" s="0"/>
      <c r="OM2634" s="0"/>
      <c r="ON2634" s="0"/>
      <c r="OO2634" s="0"/>
      <c r="OP2634" s="0"/>
      <c r="OQ2634" s="0"/>
      <c r="OR2634" s="0"/>
      <c r="OS2634" s="0"/>
      <c r="OT2634" s="0"/>
      <c r="OU2634" s="0"/>
      <c r="OV2634" s="0"/>
      <c r="OW2634" s="0"/>
      <c r="OX2634" s="0"/>
      <c r="OY2634" s="0"/>
      <c r="OZ2634" s="0"/>
      <c r="PA2634" s="0"/>
      <c r="PB2634" s="0"/>
      <c r="PC2634" s="0"/>
      <c r="PD2634" s="0"/>
      <c r="PE2634" s="0"/>
      <c r="PF2634" s="0"/>
      <c r="PG2634" s="0"/>
      <c r="PH2634" s="0"/>
      <c r="PI2634" s="0"/>
      <c r="PJ2634" s="0"/>
      <c r="PK2634" s="0"/>
      <c r="PL2634" s="0"/>
      <c r="PM2634" s="0"/>
      <c r="PN2634" s="0"/>
      <c r="PO2634" s="0"/>
      <c r="PP2634" s="0"/>
      <c r="PQ2634" s="0"/>
      <c r="PR2634" s="0"/>
      <c r="PS2634" s="0"/>
      <c r="PT2634" s="0"/>
      <c r="PU2634" s="0"/>
      <c r="PV2634" s="0"/>
      <c r="PW2634" s="0"/>
      <c r="PX2634" s="0"/>
      <c r="PY2634" s="0"/>
      <c r="PZ2634" s="0"/>
      <c r="QA2634" s="0"/>
      <c r="QB2634" s="0"/>
      <c r="QC2634" s="0"/>
      <c r="QD2634" s="0"/>
      <c r="QE2634" s="0"/>
      <c r="QF2634" s="0"/>
      <c r="QG2634" s="0"/>
      <c r="QH2634" s="0"/>
      <c r="QI2634" s="0"/>
      <c r="QJ2634" s="0"/>
      <c r="QK2634" s="0"/>
      <c r="QL2634" s="0"/>
      <c r="QM2634" s="0"/>
      <c r="QN2634" s="0"/>
      <c r="QO2634" s="0"/>
      <c r="QP2634" s="0"/>
      <c r="QQ2634" s="0"/>
      <c r="QR2634" s="0"/>
      <c r="QS2634" s="0"/>
      <c r="QT2634" s="0"/>
      <c r="QU2634" s="0"/>
      <c r="QV2634" s="0"/>
      <c r="QW2634" s="0"/>
      <c r="QX2634" s="0"/>
      <c r="QY2634" s="0"/>
      <c r="QZ2634" s="0"/>
      <c r="RA2634" s="0"/>
      <c r="RB2634" s="0"/>
      <c r="RC2634" s="0"/>
      <c r="RD2634" s="0"/>
      <c r="RE2634" s="0"/>
      <c r="RF2634" s="0"/>
      <c r="RG2634" s="0"/>
      <c r="RH2634" s="0"/>
      <c r="RI2634" s="0"/>
      <c r="RJ2634" s="0"/>
      <c r="RK2634" s="0"/>
      <c r="RL2634" s="0"/>
      <c r="RM2634" s="0"/>
      <c r="RN2634" s="0"/>
      <c r="RO2634" s="0"/>
      <c r="RP2634" s="0"/>
      <c r="RQ2634" s="0"/>
      <c r="RR2634" s="0"/>
      <c r="RS2634" s="0"/>
      <c r="RT2634" s="0"/>
      <c r="RU2634" s="0"/>
      <c r="RV2634" s="0"/>
      <c r="RW2634" s="0"/>
      <c r="RX2634" s="0"/>
      <c r="RY2634" s="0"/>
      <c r="RZ2634" s="0"/>
      <c r="SA2634" s="0"/>
      <c r="SB2634" s="0"/>
      <c r="SC2634" s="0"/>
      <c r="SD2634" s="0"/>
      <c r="SE2634" s="0"/>
      <c r="SF2634" s="0"/>
      <c r="SG2634" s="0"/>
      <c r="SH2634" s="0"/>
      <c r="SI2634" s="0"/>
      <c r="SJ2634" s="0"/>
      <c r="SK2634" s="0"/>
      <c r="SL2634" s="0"/>
      <c r="SM2634" s="0"/>
      <c r="SN2634" s="0"/>
      <c r="SO2634" s="0"/>
      <c r="SP2634" s="0"/>
      <c r="SQ2634" s="0"/>
      <c r="SR2634" s="0"/>
      <c r="SS2634" s="0"/>
      <c r="ST2634" s="0"/>
      <c r="SU2634" s="0"/>
      <c r="SV2634" s="0"/>
      <c r="SW2634" s="0"/>
      <c r="SX2634" s="0"/>
      <c r="SY2634" s="0"/>
      <c r="SZ2634" s="0"/>
      <c r="TA2634" s="0"/>
      <c r="TB2634" s="0"/>
      <c r="TC2634" s="0"/>
      <c r="TD2634" s="0"/>
      <c r="TE2634" s="0"/>
      <c r="TF2634" s="0"/>
      <c r="TG2634" s="0"/>
      <c r="TH2634" s="0"/>
      <c r="TI2634" s="0"/>
      <c r="TJ2634" s="0"/>
      <c r="TK2634" s="0"/>
      <c r="TL2634" s="0"/>
      <c r="TM2634" s="0"/>
      <c r="TN2634" s="0"/>
      <c r="TO2634" s="0"/>
      <c r="TP2634" s="0"/>
      <c r="TQ2634" s="0"/>
      <c r="TR2634" s="0"/>
      <c r="TS2634" s="0"/>
      <c r="TT2634" s="0"/>
      <c r="TU2634" s="0"/>
      <c r="TV2634" s="0"/>
      <c r="TW2634" s="0"/>
      <c r="TX2634" s="0"/>
      <c r="TY2634" s="0"/>
      <c r="TZ2634" s="0"/>
      <c r="UA2634" s="0"/>
      <c r="UB2634" s="0"/>
      <c r="UC2634" s="0"/>
      <c r="UD2634" s="0"/>
      <c r="UE2634" s="0"/>
      <c r="UF2634" s="0"/>
      <c r="UG2634" s="0"/>
      <c r="UH2634" s="0"/>
      <c r="UI2634" s="0"/>
      <c r="UJ2634" s="0"/>
      <c r="UK2634" s="0"/>
      <c r="UL2634" s="0"/>
      <c r="UM2634" s="0"/>
      <c r="UN2634" s="0"/>
      <c r="UO2634" s="0"/>
      <c r="UP2634" s="0"/>
      <c r="UQ2634" s="0"/>
      <c r="UR2634" s="0"/>
      <c r="US2634" s="0"/>
      <c r="UT2634" s="0"/>
      <c r="UU2634" s="0"/>
      <c r="UV2634" s="0"/>
      <c r="UW2634" s="0"/>
      <c r="UX2634" s="0"/>
      <c r="UY2634" s="0"/>
      <c r="UZ2634" s="0"/>
      <c r="VA2634" s="0"/>
      <c r="VB2634" s="0"/>
      <c r="VC2634" s="0"/>
      <c r="VD2634" s="0"/>
      <c r="VE2634" s="0"/>
      <c r="VF2634" s="0"/>
      <c r="VG2634" s="0"/>
      <c r="VH2634" s="0"/>
      <c r="VI2634" s="0"/>
      <c r="VJ2634" s="0"/>
      <c r="VK2634" s="0"/>
      <c r="VL2634" s="0"/>
      <c r="VM2634" s="0"/>
      <c r="VN2634" s="0"/>
      <c r="VO2634" s="0"/>
      <c r="VP2634" s="0"/>
      <c r="VQ2634" s="0"/>
      <c r="VR2634" s="0"/>
      <c r="VS2634" s="0"/>
      <c r="VT2634" s="0"/>
      <c r="VU2634" s="0"/>
      <c r="VV2634" s="0"/>
      <c r="VW2634" s="0"/>
      <c r="VX2634" s="0"/>
      <c r="VY2634" s="0"/>
      <c r="VZ2634" s="0"/>
      <c r="WA2634" s="0"/>
      <c r="WB2634" s="0"/>
      <c r="WC2634" s="0"/>
      <c r="WD2634" s="0"/>
      <c r="WE2634" s="0"/>
      <c r="WF2634" s="0"/>
      <c r="WG2634" s="0"/>
      <c r="WH2634" s="0"/>
      <c r="WI2634" s="0"/>
      <c r="WJ2634" s="0"/>
      <c r="WK2634" s="0"/>
      <c r="WL2634" s="0"/>
      <c r="WM2634" s="0"/>
      <c r="WN2634" s="0"/>
      <c r="WO2634" s="0"/>
      <c r="WP2634" s="0"/>
      <c r="WQ2634" s="0"/>
      <c r="WR2634" s="0"/>
      <c r="WS2634" s="0"/>
      <c r="WT2634" s="0"/>
      <c r="WU2634" s="0"/>
      <c r="WV2634" s="0"/>
      <c r="WW2634" s="0"/>
      <c r="WX2634" s="0"/>
      <c r="WY2634" s="0"/>
      <c r="WZ2634" s="0"/>
      <c r="XA2634" s="0"/>
      <c r="XB2634" s="0"/>
      <c r="XC2634" s="0"/>
      <c r="XD2634" s="0"/>
      <c r="XE2634" s="0"/>
      <c r="XF2634" s="0"/>
      <c r="XG2634" s="0"/>
      <c r="XH2634" s="0"/>
      <c r="XI2634" s="0"/>
      <c r="XJ2634" s="0"/>
      <c r="XK2634" s="0"/>
      <c r="XL2634" s="0"/>
      <c r="XM2634" s="0"/>
      <c r="XN2634" s="0"/>
      <c r="XO2634" s="0"/>
      <c r="XP2634" s="0"/>
      <c r="XQ2634" s="0"/>
      <c r="XR2634" s="0"/>
      <c r="XS2634" s="0"/>
      <c r="XT2634" s="0"/>
      <c r="XU2634" s="0"/>
      <c r="XV2634" s="0"/>
      <c r="XW2634" s="0"/>
      <c r="XX2634" s="0"/>
      <c r="XY2634" s="0"/>
      <c r="XZ2634" s="0"/>
      <c r="YA2634" s="0"/>
      <c r="YB2634" s="0"/>
      <c r="YC2634" s="0"/>
      <c r="YD2634" s="0"/>
      <c r="YE2634" s="0"/>
      <c r="YF2634" s="0"/>
      <c r="YG2634" s="0"/>
      <c r="YH2634" s="0"/>
      <c r="YI2634" s="0"/>
      <c r="YJ2634" s="0"/>
      <c r="YK2634" s="0"/>
      <c r="YL2634" s="0"/>
      <c r="YM2634" s="0"/>
      <c r="YN2634" s="0"/>
      <c r="YO2634" s="0"/>
      <c r="YP2634" s="0"/>
      <c r="YQ2634" s="0"/>
      <c r="YR2634" s="0"/>
      <c r="YS2634" s="0"/>
      <c r="YT2634" s="0"/>
      <c r="YU2634" s="0"/>
      <c r="YV2634" s="0"/>
      <c r="YW2634" s="0"/>
      <c r="YX2634" s="0"/>
      <c r="YY2634" s="0"/>
      <c r="YZ2634" s="0"/>
      <c r="ZA2634" s="0"/>
      <c r="ZB2634" s="0"/>
      <c r="ZC2634" s="0"/>
      <c r="ZD2634" s="0"/>
      <c r="ZE2634" s="0"/>
      <c r="ZF2634" s="0"/>
      <c r="ZG2634" s="0"/>
      <c r="ZH2634" s="0"/>
      <c r="ZI2634" s="0"/>
      <c r="ZJ2634" s="0"/>
      <c r="ZK2634" s="0"/>
      <c r="ZL2634" s="0"/>
      <c r="ZM2634" s="0"/>
      <c r="ZN2634" s="0"/>
      <c r="ZO2634" s="0"/>
      <c r="ZP2634" s="0"/>
      <c r="ZQ2634" s="0"/>
      <c r="ZR2634" s="0"/>
      <c r="ZS2634" s="0"/>
      <c r="ZT2634" s="0"/>
      <c r="ZU2634" s="0"/>
      <c r="ZV2634" s="0"/>
      <c r="ZW2634" s="0"/>
      <c r="ZX2634" s="0"/>
      <c r="ZY2634" s="0"/>
      <c r="ZZ2634" s="0"/>
      <c r="AAA2634" s="0"/>
      <c r="AAB2634" s="0"/>
      <c r="AAC2634" s="0"/>
      <c r="AAD2634" s="0"/>
      <c r="AAE2634" s="0"/>
      <c r="AAF2634" s="0"/>
      <c r="AAG2634" s="0"/>
      <c r="AAH2634" s="0"/>
      <c r="AAI2634" s="0"/>
      <c r="AAJ2634" s="0"/>
      <c r="AAK2634" s="0"/>
      <c r="AAL2634" s="0"/>
      <c r="AAM2634" s="0"/>
      <c r="AAN2634" s="0"/>
      <c r="AAO2634" s="0"/>
      <c r="AAP2634" s="0"/>
      <c r="AAQ2634" s="0"/>
      <c r="AAR2634" s="0"/>
      <c r="AAS2634" s="0"/>
      <c r="AAT2634" s="0"/>
      <c r="AAU2634" s="0"/>
      <c r="AAV2634" s="0"/>
      <c r="AAW2634" s="0"/>
      <c r="AAX2634" s="0"/>
      <c r="AAY2634" s="0"/>
      <c r="AAZ2634" s="0"/>
      <c r="ABA2634" s="0"/>
      <c r="ABB2634" s="0"/>
      <c r="ABC2634" s="0"/>
      <c r="ABD2634" s="0"/>
      <c r="ABE2634" s="0"/>
      <c r="ABF2634" s="0"/>
      <c r="ABG2634" s="0"/>
      <c r="ABH2634" s="0"/>
      <c r="ABI2634" s="0"/>
      <c r="ABJ2634" s="0"/>
      <c r="ABK2634" s="0"/>
      <c r="ABL2634" s="0"/>
      <c r="ABM2634" s="0"/>
      <c r="ABN2634" s="0"/>
      <c r="ABO2634" s="0"/>
      <c r="ABP2634" s="0"/>
      <c r="ABQ2634" s="0"/>
      <c r="ABR2634" s="0"/>
      <c r="ABS2634" s="0"/>
      <c r="ABT2634" s="0"/>
      <c r="ABU2634" s="0"/>
      <c r="ABV2634" s="0"/>
      <c r="ABW2634" s="0"/>
      <c r="ABX2634" s="0"/>
      <c r="ABY2634" s="0"/>
      <c r="ABZ2634" s="0"/>
      <c r="ACA2634" s="0"/>
      <c r="ACB2634" s="0"/>
      <c r="ACC2634" s="0"/>
      <c r="ACD2634" s="0"/>
      <c r="ACE2634" s="0"/>
      <c r="ACF2634" s="0"/>
      <c r="ACG2634" s="0"/>
      <c r="ACH2634" s="0"/>
      <c r="ACI2634" s="0"/>
      <c r="ACJ2634" s="0"/>
      <c r="ACK2634" s="0"/>
      <c r="ACL2634" s="0"/>
      <c r="ACM2634" s="0"/>
      <c r="ACN2634" s="0"/>
      <c r="ACO2634" s="0"/>
      <c r="ACP2634" s="0"/>
      <c r="ACQ2634" s="0"/>
      <c r="ACR2634" s="0"/>
      <c r="ACS2634" s="0"/>
      <c r="ACT2634" s="0"/>
      <c r="ACU2634" s="0"/>
      <c r="ACV2634" s="0"/>
      <c r="ACW2634" s="0"/>
      <c r="ACX2634" s="0"/>
      <c r="ACY2634" s="0"/>
      <c r="ACZ2634" s="0"/>
      <c r="ADA2634" s="0"/>
      <c r="ADB2634" s="0"/>
      <c r="ADC2634" s="0"/>
      <c r="ADD2634" s="0"/>
      <c r="ADE2634" s="0"/>
      <c r="ADF2634" s="0"/>
      <c r="ADG2634" s="0"/>
      <c r="ADH2634" s="0"/>
      <c r="ADI2634" s="0"/>
      <c r="ADJ2634" s="0"/>
      <c r="ADK2634" s="0"/>
      <c r="ADL2634" s="0"/>
      <c r="ADM2634" s="0"/>
      <c r="ADN2634" s="0"/>
      <c r="ADO2634" s="0"/>
      <c r="ADP2634" s="0"/>
      <c r="ADQ2634" s="0"/>
      <c r="ADR2634" s="0"/>
      <c r="ADS2634" s="0"/>
      <c r="ADT2634" s="0"/>
      <c r="ADU2634" s="0"/>
      <c r="ADV2634" s="0"/>
      <c r="ADW2634" s="0"/>
      <c r="ADX2634" s="0"/>
      <c r="ADY2634" s="0"/>
      <c r="ADZ2634" s="0"/>
      <c r="AEA2634" s="0"/>
      <c r="AEB2634" s="0"/>
      <c r="AEC2634" s="0"/>
      <c r="AED2634" s="0"/>
      <c r="AEE2634" s="0"/>
      <c r="AEF2634" s="0"/>
      <c r="AEG2634" s="0"/>
      <c r="AEH2634" s="0"/>
      <c r="AEI2634" s="0"/>
      <c r="AEJ2634" s="0"/>
      <c r="AEK2634" s="0"/>
      <c r="AEL2634" s="0"/>
      <c r="AEM2634" s="0"/>
      <c r="AEN2634" s="0"/>
      <c r="AEO2634" s="0"/>
      <c r="AEP2634" s="0"/>
      <c r="AEQ2634" s="0"/>
      <c r="AER2634" s="0"/>
      <c r="AES2634" s="0"/>
      <c r="AET2634" s="0"/>
      <c r="AEU2634" s="0"/>
      <c r="AEV2634" s="0"/>
      <c r="AEW2634" s="0"/>
      <c r="AEX2634" s="0"/>
      <c r="AEY2634" s="0"/>
      <c r="AEZ2634" s="0"/>
      <c r="AFA2634" s="0"/>
      <c r="AFB2634" s="0"/>
      <c r="AFC2634" s="0"/>
      <c r="AFD2634" s="0"/>
      <c r="AFE2634" s="0"/>
      <c r="AFF2634" s="0"/>
      <c r="AFG2634" s="0"/>
      <c r="AFH2634" s="0"/>
      <c r="AFI2634" s="0"/>
      <c r="AFJ2634" s="0"/>
      <c r="AFK2634" s="0"/>
      <c r="AFL2634" s="0"/>
      <c r="AFM2634" s="0"/>
      <c r="AFN2634" s="0"/>
      <c r="AFO2634" s="0"/>
      <c r="AFP2634" s="0"/>
      <c r="AFQ2634" s="0"/>
      <c r="AFR2634" s="0"/>
      <c r="AFS2634" s="0"/>
      <c r="AFT2634" s="0"/>
      <c r="AFU2634" s="0"/>
      <c r="AFV2634" s="0"/>
      <c r="AFW2634" s="0"/>
      <c r="AFX2634" s="0"/>
      <c r="AFY2634" s="0"/>
      <c r="AFZ2634" s="0"/>
      <c r="AGA2634" s="0"/>
      <c r="AGB2634" s="0"/>
      <c r="AGC2634" s="0"/>
      <c r="AGD2634" s="0"/>
      <c r="AGE2634" s="0"/>
      <c r="AGF2634" s="0"/>
      <c r="AGG2634" s="0"/>
      <c r="AGH2634" s="0"/>
      <c r="AGI2634" s="0"/>
      <c r="AGJ2634" s="0"/>
      <c r="AGK2634" s="0"/>
      <c r="AGL2634" s="0"/>
      <c r="AGM2634" s="0"/>
      <c r="AGN2634" s="0"/>
      <c r="AGO2634" s="0"/>
      <c r="AGP2634" s="0"/>
      <c r="AGQ2634" s="0"/>
      <c r="AGR2634" s="0"/>
      <c r="AGS2634" s="0"/>
      <c r="AGT2634" s="0"/>
      <c r="AGU2634" s="0"/>
      <c r="AGV2634" s="0"/>
      <c r="AGW2634" s="0"/>
      <c r="AGX2634" s="0"/>
      <c r="AGY2634" s="0"/>
      <c r="AGZ2634" s="0"/>
      <c r="AHA2634" s="0"/>
      <c r="AHB2634" s="0"/>
      <c r="AHC2634" s="0"/>
      <c r="AHD2634" s="0"/>
      <c r="AHE2634" s="0"/>
      <c r="AHF2634" s="0"/>
      <c r="AHG2634" s="0"/>
      <c r="AHH2634" s="0"/>
      <c r="AHI2634" s="0"/>
      <c r="AHJ2634" s="0"/>
      <c r="AHK2634" s="0"/>
      <c r="AHL2634" s="0"/>
      <c r="AHM2634" s="0"/>
      <c r="AHN2634" s="0"/>
      <c r="AHO2634" s="0"/>
      <c r="AHP2634" s="0"/>
      <c r="AHQ2634" s="0"/>
      <c r="AHR2634" s="0"/>
      <c r="AHS2634" s="0"/>
      <c r="AHT2634" s="0"/>
      <c r="AHU2634" s="0"/>
      <c r="AHV2634" s="0"/>
      <c r="AHW2634" s="0"/>
      <c r="AHX2634" s="0"/>
      <c r="AHY2634" s="0"/>
      <c r="AHZ2634" s="0"/>
      <c r="AIA2634" s="0"/>
      <c r="AIB2634" s="0"/>
      <c r="AIC2634" s="0"/>
      <c r="AID2634" s="0"/>
      <c r="AIE2634" s="0"/>
      <c r="AIF2634" s="0"/>
      <c r="AIG2634" s="0"/>
      <c r="AIH2634" s="0"/>
      <c r="AII2634" s="0"/>
      <c r="AIJ2634" s="0"/>
      <c r="AIK2634" s="0"/>
      <c r="AIL2634" s="0"/>
      <c r="AIM2634" s="0"/>
      <c r="AIN2634" s="0"/>
      <c r="AIO2634" s="0"/>
      <c r="AIP2634" s="0"/>
      <c r="AIQ2634" s="0"/>
      <c r="AIR2634" s="0"/>
      <c r="AIS2634" s="0"/>
      <c r="AIT2634" s="0"/>
      <c r="AIU2634" s="0"/>
      <c r="AIV2634" s="0"/>
      <c r="AIW2634" s="0"/>
      <c r="AIX2634" s="0"/>
      <c r="AIY2634" s="0"/>
      <c r="AIZ2634" s="0"/>
      <c r="AJA2634" s="0"/>
      <c r="AJB2634" s="0"/>
      <c r="AJC2634" s="0"/>
      <c r="AJD2634" s="0"/>
      <c r="AJE2634" s="0"/>
      <c r="AJF2634" s="0"/>
      <c r="AJG2634" s="0"/>
      <c r="AJH2634" s="0"/>
      <c r="AJI2634" s="0"/>
      <c r="AJJ2634" s="0"/>
      <c r="AJK2634" s="0"/>
      <c r="AJL2634" s="0"/>
      <c r="AJM2634" s="0"/>
      <c r="AJN2634" s="0"/>
      <c r="AJO2634" s="0"/>
      <c r="AJP2634" s="0"/>
      <c r="AJQ2634" s="0"/>
      <c r="AJR2634" s="0"/>
      <c r="AJS2634" s="0"/>
      <c r="AJT2634" s="0"/>
      <c r="AJU2634" s="0"/>
      <c r="AJV2634" s="0"/>
      <c r="AJW2634" s="0"/>
      <c r="AJX2634" s="0"/>
      <c r="AJY2634" s="0"/>
      <c r="AJZ2634" s="0"/>
      <c r="AKA2634" s="0"/>
      <c r="AKB2634" s="0"/>
      <c r="AKC2634" s="0"/>
      <c r="AKD2634" s="0"/>
      <c r="AKE2634" s="0"/>
      <c r="AKF2634" s="0"/>
      <c r="AKG2634" s="0"/>
      <c r="AKH2634" s="0"/>
      <c r="AKI2634" s="0"/>
      <c r="AKJ2634" s="0"/>
      <c r="AKK2634" s="0"/>
      <c r="AKL2634" s="0"/>
      <c r="AKM2634" s="0"/>
      <c r="AKN2634" s="0"/>
      <c r="AKO2634" s="0"/>
      <c r="AKP2634" s="0"/>
      <c r="AKQ2634" s="0"/>
      <c r="AKR2634" s="0"/>
      <c r="AKS2634" s="0"/>
      <c r="AKT2634" s="0"/>
      <c r="AKU2634" s="0"/>
      <c r="AKV2634" s="0"/>
      <c r="AKW2634" s="0"/>
      <c r="AKX2634" s="0"/>
      <c r="AKY2634" s="0"/>
      <c r="AKZ2634" s="0"/>
      <c r="ALA2634" s="0"/>
      <c r="ALB2634" s="0"/>
      <c r="ALC2634" s="0"/>
      <c r="ALD2634" s="0"/>
      <c r="ALE2634" s="0"/>
      <c r="ALF2634" s="0"/>
      <c r="ALG2634" s="0"/>
      <c r="ALH2634" s="0"/>
      <c r="ALI2634" s="0"/>
      <c r="ALJ2634" s="0"/>
      <c r="ALK2634" s="0"/>
      <c r="ALL2634" s="0"/>
      <c r="ALM2634" s="0"/>
      <c r="ALN2634" s="0"/>
      <c r="ALO2634" s="0"/>
      <c r="ALP2634" s="0"/>
      <c r="ALQ2634" s="0"/>
      <c r="ALR2634" s="0"/>
      <c r="ALS2634" s="0"/>
      <c r="ALT2634" s="0"/>
      <c r="ALU2634" s="0"/>
      <c r="ALV2634" s="0"/>
      <c r="ALW2634" s="0"/>
      <c r="ALX2634" s="0"/>
      <c r="ALY2634" s="0"/>
      <c r="ALZ2634" s="0"/>
      <c r="AMA2634" s="0"/>
      <c r="AMB2634" s="0"/>
      <c r="AMC2634" s="0"/>
      <c r="AMD2634" s="0"/>
      <c r="AME2634" s="0"/>
      <c r="AMF2634" s="0"/>
      <c r="AMG2634" s="0"/>
      <c r="AMH2634" s="0"/>
      <c r="AMI2634" s="0"/>
      <c r="AMJ2634" s="0"/>
    </row>
    <row r="2635" customFormat="false" ht="15" hidden="false" customHeight="true" outlineLevel="0" collapsed="false">
      <c r="A2635" s="1" t="n">
        <v>2632</v>
      </c>
      <c r="B2635" s="1" t="s">
        <v>16270</v>
      </c>
      <c r="C2635" s="1" t="s">
        <v>16304</v>
      </c>
      <c r="D2635" s="1" t="s">
        <v>16305</v>
      </c>
      <c r="E2635" s="1" t="s">
        <v>16324</v>
      </c>
      <c r="F2635" s="2" t="s">
        <v>16325</v>
      </c>
      <c r="G2635" s="1" t="s">
        <v>16326</v>
      </c>
      <c r="H2635" s="1" t="s">
        <v>16327</v>
      </c>
      <c r="I2635" s="1" t="s">
        <v>16328</v>
      </c>
      <c r="J2635" s="1" t="s">
        <v>16329</v>
      </c>
      <c r="K2635" s="4" t="s">
        <v>107</v>
      </c>
      <c r="L2635" s="4" t="s">
        <v>108</v>
      </c>
      <c r="M2635" s="4" t="s">
        <v>170</v>
      </c>
      <c r="N2635" s="0"/>
      <c r="O2635" s="0"/>
      <c r="P2635" s="0"/>
      <c r="Q2635" s="4" t="s">
        <v>110</v>
      </c>
      <c r="R2635" s="4" t="s">
        <v>110</v>
      </c>
      <c r="S2635" s="4" t="s">
        <v>110</v>
      </c>
      <c r="T2635" s="0"/>
      <c r="U2635" s="0"/>
      <c r="V2635" s="0"/>
      <c r="W2635" s="4" t="s">
        <v>110</v>
      </c>
      <c r="X2635" s="4" t="s">
        <v>110</v>
      </c>
      <c r="Y2635" s="4" t="s">
        <v>110</v>
      </c>
      <c r="Z2635" s="4" t="s">
        <v>110</v>
      </c>
      <c r="AA2635" s="4" t="s">
        <v>110</v>
      </c>
      <c r="AB2635" s="4" t="s">
        <v>110</v>
      </c>
      <c r="AC2635" s="4" t="s">
        <v>110</v>
      </c>
      <c r="AD2635" s="4" t="s">
        <v>110</v>
      </c>
      <c r="AE2635" s="4" t="s">
        <v>110</v>
      </c>
      <c r="AF2635" s="4" t="s">
        <v>110</v>
      </c>
      <c r="AG2635" s="4" t="s">
        <v>110</v>
      </c>
      <c r="AH2635" s="4" t="s">
        <v>110</v>
      </c>
      <c r="AI2635" s="4" t="s">
        <v>110</v>
      </c>
      <c r="AJ2635" s="4" t="s">
        <v>110</v>
      </c>
      <c r="AK2635" s="4" t="s">
        <v>110</v>
      </c>
      <c r="AL2635" s="4" t="s">
        <v>110</v>
      </c>
      <c r="AM2635" s="4" t="s">
        <v>110</v>
      </c>
      <c r="AN2635" s="4" t="s">
        <v>110</v>
      </c>
      <c r="AO2635" s="4" t="s">
        <v>110</v>
      </c>
      <c r="AP2635" s="4" t="s">
        <v>110</v>
      </c>
      <c r="AQ2635" s="4" t="s">
        <v>110</v>
      </c>
      <c r="AR2635" s="4" t="s">
        <v>110</v>
      </c>
      <c r="AS2635" s="4" t="s">
        <v>110</v>
      </c>
      <c r="AT2635" s="4" t="s">
        <v>110</v>
      </c>
      <c r="AU2635" s="4" t="s">
        <v>110</v>
      </c>
      <c r="AV2635" s="4" t="s">
        <v>110</v>
      </c>
      <c r="AW2635" s="4" t="s">
        <v>110</v>
      </c>
      <c r="AX2635" s="0"/>
      <c r="AY2635" s="0"/>
      <c r="AZ2635" s="1"/>
      <c r="BA2635" s="1"/>
      <c r="BB2635" s="4"/>
      <c r="BC2635" s="4"/>
      <c r="BD2635" s="4"/>
      <c r="BE2635" s="0"/>
      <c r="BF2635" s="0"/>
      <c r="BG2635" s="0"/>
      <c r="BH2635" s="0"/>
      <c r="BI2635" s="0"/>
      <c r="BJ2635" s="4"/>
      <c r="BK2635" s="4"/>
      <c r="BL2635" s="4"/>
      <c r="BM2635" s="4"/>
      <c r="BN2635" s="4"/>
      <c r="BO2635" s="0"/>
      <c r="BP2635" s="0"/>
      <c r="BQ2635" s="0"/>
      <c r="BR2635" s="1"/>
      <c r="BS2635" s="1" t="s">
        <v>4744</v>
      </c>
      <c r="BT2635" s="0"/>
      <c r="BU2635" s="0"/>
      <c r="BV2635" s="1" t="s">
        <v>5439</v>
      </c>
      <c r="BW2635" s="0"/>
      <c r="BX2635" s="0"/>
      <c r="BY2635" s="0"/>
      <c r="BZ2635" s="0"/>
      <c r="CA2635" s="1" t="s">
        <v>592</v>
      </c>
      <c r="CB2635" s="0"/>
      <c r="CC2635" s="0"/>
      <c r="CD2635" s="0"/>
      <c r="CE2635" s="0"/>
      <c r="CF2635" s="0"/>
      <c r="CG2635" s="1" t="s">
        <v>110</v>
      </c>
      <c r="CH2635" s="1" t="s">
        <v>110</v>
      </c>
      <c r="CI2635" s="1" t="s">
        <v>110</v>
      </c>
      <c r="CJ2635" s="0"/>
      <c r="CK2635" s="0"/>
      <c r="CL2635" s="0"/>
      <c r="CM2635" s="0"/>
      <c r="CN2635" s="0"/>
      <c r="CO2635" s="0"/>
      <c r="CP2635" s="0"/>
      <c r="CQ2635" s="0"/>
      <c r="CR2635" s="0"/>
      <c r="CS2635" s="0"/>
      <c r="CT2635" s="0"/>
      <c r="CU2635" s="0"/>
      <c r="CV2635" s="0"/>
      <c r="CW2635" s="0"/>
      <c r="CX2635" s="0"/>
      <c r="CY2635" s="0"/>
      <c r="CZ2635" s="0"/>
      <c r="DA2635" s="0"/>
      <c r="DB2635" s="0"/>
      <c r="DC2635" s="0"/>
      <c r="DD2635" s="0"/>
      <c r="DE2635" s="0"/>
      <c r="DF2635" s="0"/>
      <c r="DG2635" s="0"/>
      <c r="DH2635" s="0"/>
      <c r="DI2635" s="0"/>
      <c r="DJ2635" s="0"/>
      <c r="DK2635" s="0"/>
      <c r="DL2635" s="0"/>
      <c r="DM2635" s="0"/>
      <c r="DN2635" s="0"/>
      <c r="DO2635" s="0"/>
      <c r="DP2635" s="0"/>
      <c r="DQ2635" s="0"/>
      <c r="DR2635" s="0"/>
      <c r="DS2635" s="0"/>
      <c r="DT2635" s="0"/>
      <c r="DU2635" s="0"/>
      <c r="DV2635" s="0"/>
      <c r="DW2635" s="0"/>
      <c r="DX2635" s="0"/>
      <c r="DY2635" s="0"/>
      <c r="DZ2635" s="0"/>
      <c r="EA2635" s="0"/>
      <c r="EB2635" s="0"/>
      <c r="EC2635" s="0"/>
      <c r="ED2635" s="0"/>
      <c r="EE2635" s="0"/>
      <c r="EF2635" s="0"/>
      <c r="EG2635" s="0"/>
      <c r="EH2635" s="0"/>
      <c r="EI2635" s="0"/>
      <c r="EJ2635" s="0"/>
      <c r="EK2635" s="0"/>
      <c r="EL2635" s="0"/>
      <c r="EM2635" s="0"/>
      <c r="EN2635" s="0"/>
      <c r="EO2635" s="0"/>
      <c r="EP2635" s="0"/>
      <c r="EQ2635" s="0"/>
      <c r="ER2635" s="0"/>
      <c r="ES2635" s="0"/>
      <c r="ET2635" s="0"/>
      <c r="EU2635" s="0"/>
      <c r="EV2635" s="0"/>
      <c r="EW2635" s="0"/>
      <c r="EX2635" s="0"/>
      <c r="EY2635" s="0"/>
      <c r="EZ2635" s="0"/>
      <c r="FA2635" s="0"/>
      <c r="FB2635" s="0"/>
      <c r="FC2635" s="0"/>
      <c r="FD2635" s="0"/>
      <c r="FE2635" s="0"/>
      <c r="FF2635" s="0"/>
      <c r="FG2635" s="0"/>
      <c r="FH2635" s="0"/>
      <c r="FI2635" s="0"/>
      <c r="FJ2635" s="0"/>
      <c r="FK2635" s="0"/>
      <c r="FL2635" s="0"/>
      <c r="FM2635" s="0"/>
      <c r="FN2635" s="0"/>
      <c r="FO2635" s="0"/>
      <c r="FP2635" s="0"/>
      <c r="FQ2635" s="0"/>
      <c r="FR2635" s="0"/>
      <c r="FS2635" s="0"/>
      <c r="FT2635" s="0"/>
      <c r="FU2635" s="0"/>
      <c r="FV2635" s="0"/>
      <c r="FW2635" s="0"/>
      <c r="FX2635" s="0"/>
      <c r="FY2635" s="0"/>
      <c r="FZ2635" s="0"/>
      <c r="GA2635" s="0"/>
      <c r="GB2635" s="0"/>
      <c r="GC2635" s="0"/>
      <c r="GD2635" s="0"/>
      <c r="GE2635" s="0"/>
      <c r="GF2635" s="0"/>
      <c r="GG2635" s="0"/>
      <c r="GH2635" s="0"/>
      <c r="GI2635" s="0"/>
      <c r="GJ2635" s="0"/>
      <c r="GK2635" s="0"/>
      <c r="GL2635" s="0"/>
      <c r="GM2635" s="0"/>
      <c r="GN2635" s="0"/>
      <c r="GO2635" s="0"/>
      <c r="GP2635" s="0"/>
      <c r="GQ2635" s="0"/>
      <c r="GR2635" s="0"/>
      <c r="GS2635" s="0"/>
      <c r="GT2635" s="0"/>
      <c r="GU2635" s="0"/>
      <c r="GV2635" s="0"/>
      <c r="GW2635" s="0"/>
      <c r="GX2635" s="0"/>
      <c r="GY2635" s="0"/>
      <c r="GZ2635" s="0"/>
      <c r="HA2635" s="0"/>
      <c r="HB2635" s="0"/>
      <c r="HC2635" s="0"/>
      <c r="HD2635" s="0"/>
      <c r="HE2635" s="0"/>
      <c r="HF2635" s="0"/>
      <c r="HG2635" s="0"/>
      <c r="HH2635" s="0"/>
      <c r="HI2635" s="0"/>
      <c r="HJ2635" s="0"/>
      <c r="HK2635" s="0"/>
      <c r="HL2635" s="0"/>
      <c r="HM2635" s="0"/>
      <c r="HN2635" s="0"/>
      <c r="HO2635" s="0"/>
      <c r="HP2635" s="0"/>
      <c r="HQ2635" s="0"/>
      <c r="HR2635" s="0"/>
      <c r="HS2635" s="0"/>
      <c r="HT2635" s="0"/>
      <c r="HU2635" s="0"/>
      <c r="HV2635" s="0"/>
      <c r="HW2635" s="0"/>
      <c r="HX2635" s="0"/>
      <c r="HY2635" s="0"/>
      <c r="HZ2635" s="0"/>
      <c r="IA2635" s="0"/>
      <c r="IB2635" s="0"/>
      <c r="IC2635" s="0"/>
      <c r="ID2635" s="0"/>
      <c r="IE2635" s="0"/>
      <c r="IF2635" s="0"/>
      <c r="IG2635" s="0"/>
      <c r="IH2635" s="0"/>
      <c r="II2635" s="0"/>
      <c r="IJ2635" s="0"/>
      <c r="IK2635" s="0"/>
      <c r="IL2635" s="0"/>
      <c r="IM2635" s="0"/>
      <c r="IN2635" s="0"/>
      <c r="IO2635" s="0"/>
      <c r="IP2635" s="0"/>
      <c r="IQ2635" s="0"/>
      <c r="IR2635" s="0"/>
      <c r="IS2635" s="0"/>
      <c r="IT2635" s="0"/>
      <c r="IU2635" s="0"/>
      <c r="IV2635" s="0"/>
      <c r="IW2635" s="0"/>
      <c r="IX2635" s="0"/>
      <c r="IY2635" s="0"/>
      <c r="IZ2635" s="0"/>
      <c r="JA2635" s="0"/>
      <c r="JB2635" s="0"/>
      <c r="JC2635" s="0"/>
      <c r="JD2635" s="0"/>
      <c r="JE2635" s="0"/>
      <c r="JF2635" s="0"/>
      <c r="JG2635" s="0"/>
      <c r="JH2635" s="0"/>
      <c r="JI2635" s="0"/>
      <c r="JJ2635" s="0"/>
      <c r="JK2635" s="0"/>
      <c r="JL2635" s="0"/>
      <c r="JM2635" s="0"/>
      <c r="JN2635" s="0"/>
      <c r="JO2635" s="0"/>
      <c r="JP2635" s="0"/>
      <c r="JQ2635" s="0"/>
      <c r="JR2635" s="0"/>
      <c r="JS2635" s="0"/>
      <c r="JT2635" s="0"/>
      <c r="JU2635" s="0"/>
      <c r="JV2635" s="0"/>
      <c r="JW2635" s="0"/>
      <c r="JX2635" s="0"/>
      <c r="JY2635" s="0"/>
      <c r="JZ2635" s="0"/>
      <c r="KA2635" s="0"/>
      <c r="KB2635" s="0"/>
      <c r="KC2635" s="0"/>
      <c r="KD2635" s="0"/>
      <c r="KE2635" s="0"/>
      <c r="KF2635" s="0"/>
      <c r="KG2635" s="0"/>
      <c r="KH2635" s="0"/>
      <c r="KI2635" s="0"/>
      <c r="KJ2635" s="0"/>
      <c r="KK2635" s="0"/>
      <c r="KL2635" s="0"/>
      <c r="KM2635" s="0"/>
      <c r="KN2635" s="0"/>
      <c r="KO2635" s="0"/>
      <c r="KP2635" s="0"/>
      <c r="KQ2635" s="0"/>
      <c r="KR2635" s="0"/>
      <c r="KS2635" s="0"/>
      <c r="KT2635" s="0"/>
      <c r="KU2635" s="0"/>
      <c r="KV2635" s="0"/>
      <c r="KW2635" s="0"/>
      <c r="KX2635" s="0"/>
      <c r="KY2635" s="0"/>
      <c r="KZ2635" s="0"/>
      <c r="LA2635" s="0"/>
      <c r="LB2635" s="0"/>
      <c r="LC2635" s="0"/>
      <c r="LD2635" s="0"/>
      <c r="LE2635" s="0"/>
      <c r="LF2635" s="0"/>
      <c r="LG2635" s="0"/>
      <c r="LH2635" s="0"/>
      <c r="LI2635" s="0"/>
      <c r="LJ2635" s="0"/>
      <c r="LK2635" s="0"/>
      <c r="LL2635" s="0"/>
      <c r="LM2635" s="0"/>
      <c r="LN2635" s="0"/>
      <c r="LO2635" s="0"/>
      <c r="LP2635" s="0"/>
      <c r="LQ2635" s="0"/>
      <c r="LR2635" s="0"/>
      <c r="LS2635" s="0"/>
      <c r="LT2635" s="0"/>
      <c r="LU2635" s="0"/>
      <c r="LV2635" s="0"/>
      <c r="LW2635" s="0"/>
      <c r="LX2635" s="0"/>
      <c r="LY2635" s="0"/>
      <c r="LZ2635" s="0"/>
      <c r="MA2635" s="0"/>
      <c r="MB2635" s="0"/>
      <c r="MC2635" s="0"/>
      <c r="MD2635" s="0"/>
      <c r="ME2635" s="0"/>
      <c r="MF2635" s="0"/>
      <c r="MG2635" s="0"/>
      <c r="MH2635" s="0"/>
      <c r="MI2635" s="0"/>
      <c r="MJ2635" s="0"/>
      <c r="MK2635" s="0"/>
      <c r="ML2635" s="0"/>
      <c r="MM2635" s="0"/>
      <c r="MN2635" s="0"/>
      <c r="MO2635" s="0"/>
      <c r="MP2635" s="0"/>
      <c r="MQ2635" s="0"/>
      <c r="MR2635" s="0"/>
      <c r="MS2635" s="0"/>
      <c r="MT2635" s="0"/>
      <c r="MU2635" s="0"/>
      <c r="MV2635" s="0"/>
      <c r="MW2635" s="0"/>
      <c r="MX2635" s="0"/>
      <c r="MY2635" s="0"/>
      <c r="MZ2635" s="0"/>
      <c r="NA2635" s="0"/>
      <c r="NB2635" s="0"/>
      <c r="NC2635" s="0"/>
      <c r="ND2635" s="0"/>
      <c r="NE2635" s="0"/>
      <c r="NF2635" s="0"/>
      <c r="NG2635" s="0"/>
      <c r="NH2635" s="0"/>
      <c r="NI2635" s="0"/>
      <c r="NJ2635" s="0"/>
      <c r="NK2635" s="0"/>
      <c r="NL2635" s="0"/>
      <c r="NM2635" s="0"/>
      <c r="NN2635" s="0"/>
      <c r="NO2635" s="0"/>
      <c r="NP2635" s="0"/>
      <c r="NQ2635" s="0"/>
      <c r="NR2635" s="0"/>
      <c r="NS2635" s="0"/>
      <c r="NT2635" s="0"/>
      <c r="NU2635" s="0"/>
      <c r="NV2635" s="0"/>
      <c r="NW2635" s="0"/>
      <c r="NX2635" s="0"/>
      <c r="NY2635" s="0"/>
      <c r="NZ2635" s="0"/>
      <c r="OA2635" s="0"/>
      <c r="OB2635" s="0"/>
      <c r="OC2635" s="0"/>
      <c r="OD2635" s="0"/>
      <c r="OE2635" s="0"/>
      <c r="OF2635" s="0"/>
      <c r="OG2635" s="0"/>
      <c r="OH2635" s="0"/>
      <c r="OI2635" s="0"/>
      <c r="OJ2635" s="0"/>
      <c r="OK2635" s="0"/>
      <c r="OL2635" s="0"/>
      <c r="OM2635" s="0"/>
      <c r="ON2635" s="0"/>
      <c r="OO2635" s="0"/>
      <c r="OP2635" s="0"/>
      <c r="OQ2635" s="0"/>
      <c r="OR2635" s="0"/>
      <c r="OS2635" s="0"/>
      <c r="OT2635" s="0"/>
      <c r="OU2635" s="0"/>
      <c r="OV2635" s="0"/>
      <c r="OW2635" s="0"/>
      <c r="OX2635" s="0"/>
      <c r="OY2635" s="0"/>
      <c r="OZ2635" s="0"/>
      <c r="PA2635" s="0"/>
      <c r="PB2635" s="0"/>
      <c r="PC2635" s="0"/>
      <c r="PD2635" s="0"/>
      <c r="PE2635" s="0"/>
      <c r="PF2635" s="0"/>
      <c r="PG2635" s="0"/>
      <c r="PH2635" s="0"/>
      <c r="PI2635" s="0"/>
      <c r="PJ2635" s="0"/>
      <c r="PK2635" s="0"/>
      <c r="PL2635" s="0"/>
      <c r="PM2635" s="0"/>
      <c r="PN2635" s="0"/>
      <c r="PO2635" s="0"/>
      <c r="PP2635" s="0"/>
      <c r="PQ2635" s="0"/>
      <c r="PR2635" s="0"/>
      <c r="PS2635" s="0"/>
      <c r="PT2635" s="0"/>
      <c r="PU2635" s="0"/>
      <c r="PV2635" s="0"/>
      <c r="PW2635" s="0"/>
      <c r="PX2635" s="0"/>
      <c r="PY2635" s="0"/>
      <c r="PZ2635" s="0"/>
      <c r="QA2635" s="0"/>
      <c r="QB2635" s="0"/>
      <c r="QC2635" s="0"/>
      <c r="QD2635" s="0"/>
      <c r="QE2635" s="0"/>
      <c r="QF2635" s="0"/>
      <c r="QG2635" s="0"/>
      <c r="QH2635" s="0"/>
      <c r="QI2635" s="0"/>
      <c r="QJ2635" s="0"/>
      <c r="QK2635" s="0"/>
      <c r="QL2635" s="0"/>
      <c r="QM2635" s="0"/>
      <c r="QN2635" s="0"/>
      <c r="QO2635" s="0"/>
      <c r="QP2635" s="0"/>
      <c r="QQ2635" s="0"/>
      <c r="QR2635" s="0"/>
      <c r="QS2635" s="0"/>
      <c r="QT2635" s="0"/>
      <c r="QU2635" s="0"/>
      <c r="QV2635" s="0"/>
      <c r="QW2635" s="0"/>
      <c r="QX2635" s="0"/>
      <c r="QY2635" s="0"/>
      <c r="QZ2635" s="0"/>
      <c r="RA2635" s="0"/>
      <c r="RB2635" s="0"/>
      <c r="RC2635" s="0"/>
      <c r="RD2635" s="0"/>
      <c r="RE2635" s="0"/>
      <c r="RF2635" s="0"/>
      <c r="RG2635" s="0"/>
      <c r="RH2635" s="0"/>
      <c r="RI2635" s="0"/>
      <c r="RJ2635" s="0"/>
      <c r="RK2635" s="0"/>
      <c r="RL2635" s="0"/>
      <c r="RM2635" s="0"/>
      <c r="RN2635" s="0"/>
      <c r="RO2635" s="0"/>
      <c r="RP2635" s="0"/>
      <c r="RQ2635" s="0"/>
      <c r="RR2635" s="0"/>
      <c r="RS2635" s="0"/>
      <c r="RT2635" s="0"/>
      <c r="RU2635" s="0"/>
      <c r="RV2635" s="0"/>
      <c r="RW2635" s="0"/>
      <c r="RX2635" s="0"/>
      <c r="RY2635" s="0"/>
      <c r="RZ2635" s="0"/>
      <c r="SA2635" s="0"/>
      <c r="SB2635" s="0"/>
      <c r="SC2635" s="0"/>
      <c r="SD2635" s="0"/>
      <c r="SE2635" s="0"/>
      <c r="SF2635" s="0"/>
      <c r="SG2635" s="0"/>
      <c r="SH2635" s="0"/>
      <c r="SI2635" s="0"/>
      <c r="SJ2635" s="0"/>
      <c r="SK2635" s="0"/>
      <c r="SL2635" s="0"/>
      <c r="SM2635" s="0"/>
      <c r="SN2635" s="0"/>
      <c r="SO2635" s="0"/>
      <c r="SP2635" s="0"/>
      <c r="SQ2635" s="0"/>
      <c r="SR2635" s="0"/>
      <c r="SS2635" s="0"/>
      <c r="ST2635" s="0"/>
      <c r="SU2635" s="0"/>
      <c r="SV2635" s="0"/>
      <c r="SW2635" s="0"/>
      <c r="SX2635" s="0"/>
      <c r="SY2635" s="0"/>
      <c r="SZ2635" s="0"/>
      <c r="TA2635" s="0"/>
      <c r="TB2635" s="0"/>
      <c r="TC2635" s="0"/>
      <c r="TD2635" s="0"/>
      <c r="TE2635" s="0"/>
      <c r="TF2635" s="0"/>
      <c r="TG2635" s="0"/>
      <c r="TH2635" s="0"/>
      <c r="TI2635" s="0"/>
      <c r="TJ2635" s="0"/>
      <c r="TK2635" s="0"/>
      <c r="TL2635" s="0"/>
      <c r="TM2635" s="0"/>
      <c r="TN2635" s="0"/>
      <c r="TO2635" s="0"/>
      <c r="TP2635" s="0"/>
      <c r="TQ2635" s="0"/>
      <c r="TR2635" s="0"/>
      <c r="TS2635" s="0"/>
      <c r="TT2635" s="0"/>
      <c r="TU2635" s="0"/>
      <c r="TV2635" s="0"/>
      <c r="TW2635" s="0"/>
      <c r="TX2635" s="0"/>
      <c r="TY2635" s="0"/>
      <c r="TZ2635" s="0"/>
      <c r="UA2635" s="0"/>
      <c r="UB2635" s="0"/>
      <c r="UC2635" s="0"/>
      <c r="UD2635" s="0"/>
      <c r="UE2635" s="0"/>
      <c r="UF2635" s="0"/>
      <c r="UG2635" s="0"/>
      <c r="UH2635" s="0"/>
      <c r="UI2635" s="0"/>
      <c r="UJ2635" s="0"/>
      <c r="UK2635" s="0"/>
      <c r="UL2635" s="0"/>
      <c r="UM2635" s="0"/>
      <c r="UN2635" s="0"/>
      <c r="UO2635" s="0"/>
      <c r="UP2635" s="0"/>
      <c r="UQ2635" s="0"/>
      <c r="UR2635" s="0"/>
      <c r="US2635" s="0"/>
      <c r="UT2635" s="0"/>
      <c r="UU2635" s="0"/>
      <c r="UV2635" s="0"/>
      <c r="UW2635" s="0"/>
      <c r="UX2635" s="0"/>
      <c r="UY2635" s="0"/>
      <c r="UZ2635" s="0"/>
      <c r="VA2635" s="0"/>
      <c r="VB2635" s="0"/>
      <c r="VC2635" s="0"/>
      <c r="VD2635" s="0"/>
      <c r="VE2635" s="0"/>
      <c r="VF2635" s="0"/>
      <c r="VG2635" s="0"/>
      <c r="VH2635" s="0"/>
      <c r="VI2635" s="0"/>
      <c r="VJ2635" s="0"/>
      <c r="VK2635" s="0"/>
      <c r="VL2635" s="0"/>
      <c r="VM2635" s="0"/>
      <c r="VN2635" s="0"/>
      <c r="VO2635" s="0"/>
      <c r="VP2635" s="0"/>
      <c r="VQ2635" s="0"/>
      <c r="VR2635" s="0"/>
      <c r="VS2635" s="0"/>
      <c r="VT2635" s="0"/>
      <c r="VU2635" s="0"/>
      <c r="VV2635" s="0"/>
      <c r="VW2635" s="0"/>
      <c r="VX2635" s="0"/>
      <c r="VY2635" s="0"/>
      <c r="VZ2635" s="0"/>
      <c r="WA2635" s="0"/>
      <c r="WB2635" s="0"/>
      <c r="WC2635" s="0"/>
      <c r="WD2635" s="0"/>
      <c r="WE2635" s="0"/>
      <c r="WF2635" s="0"/>
      <c r="WG2635" s="0"/>
      <c r="WH2635" s="0"/>
      <c r="WI2635" s="0"/>
      <c r="WJ2635" s="0"/>
      <c r="WK2635" s="0"/>
      <c r="WL2635" s="0"/>
      <c r="WM2635" s="0"/>
      <c r="WN2635" s="0"/>
      <c r="WO2635" s="0"/>
      <c r="WP2635" s="0"/>
      <c r="WQ2635" s="0"/>
      <c r="WR2635" s="0"/>
      <c r="WS2635" s="0"/>
      <c r="WT2635" s="0"/>
      <c r="WU2635" s="0"/>
      <c r="WV2635" s="0"/>
      <c r="WW2635" s="0"/>
      <c r="WX2635" s="0"/>
      <c r="WY2635" s="0"/>
      <c r="WZ2635" s="0"/>
      <c r="XA2635" s="0"/>
      <c r="XB2635" s="0"/>
      <c r="XC2635" s="0"/>
      <c r="XD2635" s="0"/>
      <c r="XE2635" s="0"/>
      <c r="XF2635" s="0"/>
      <c r="XG2635" s="0"/>
      <c r="XH2635" s="0"/>
      <c r="XI2635" s="0"/>
      <c r="XJ2635" s="0"/>
      <c r="XK2635" s="0"/>
      <c r="XL2635" s="0"/>
      <c r="XM2635" s="0"/>
      <c r="XN2635" s="0"/>
      <c r="XO2635" s="0"/>
      <c r="XP2635" s="0"/>
      <c r="XQ2635" s="0"/>
      <c r="XR2635" s="0"/>
      <c r="XS2635" s="0"/>
      <c r="XT2635" s="0"/>
      <c r="XU2635" s="0"/>
      <c r="XV2635" s="0"/>
      <c r="XW2635" s="0"/>
      <c r="XX2635" s="0"/>
      <c r="XY2635" s="0"/>
      <c r="XZ2635" s="0"/>
      <c r="YA2635" s="0"/>
      <c r="YB2635" s="0"/>
      <c r="YC2635" s="0"/>
      <c r="YD2635" s="0"/>
      <c r="YE2635" s="0"/>
      <c r="YF2635" s="0"/>
      <c r="YG2635" s="0"/>
      <c r="YH2635" s="0"/>
      <c r="YI2635" s="0"/>
      <c r="YJ2635" s="0"/>
      <c r="YK2635" s="0"/>
      <c r="YL2635" s="0"/>
      <c r="YM2635" s="0"/>
      <c r="YN2635" s="0"/>
      <c r="YO2635" s="0"/>
      <c r="YP2635" s="0"/>
      <c r="YQ2635" s="0"/>
      <c r="YR2635" s="0"/>
      <c r="YS2635" s="0"/>
      <c r="YT2635" s="0"/>
      <c r="YU2635" s="0"/>
      <c r="YV2635" s="0"/>
      <c r="YW2635" s="0"/>
      <c r="YX2635" s="0"/>
      <c r="YY2635" s="0"/>
      <c r="YZ2635" s="0"/>
      <c r="ZA2635" s="0"/>
      <c r="ZB2635" s="0"/>
      <c r="ZC2635" s="0"/>
      <c r="ZD2635" s="0"/>
      <c r="ZE2635" s="0"/>
      <c r="ZF2635" s="0"/>
      <c r="ZG2635" s="0"/>
      <c r="ZH2635" s="0"/>
      <c r="ZI2635" s="0"/>
      <c r="ZJ2635" s="0"/>
      <c r="ZK2635" s="0"/>
      <c r="ZL2635" s="0"/>
      <c r="ZM2635" s="0"/>
      <c r="ZN2635" s="0"/>
      <c r="ZO2635" s="0"/>
      <c r="ZP2635" s="0"/>
      <c r="ZQ2635" s="0"/>
      <c r="ZR2635" s="0"/>
      <c r="ZS2635" s="0"/>
      <c r="ZT2635" s="0"/>
      <c r="ZU2635" s="0"/>
      <c r="ZV2635" s="0"/>
      <c r="ZW2635" s="0"/>
      <c r="ZX2635" s="0"/>
      <c r="ZY2635" s="0"/>
      <c r="ZZ2635" s="0"/>
      <c r="AAA2635" s="0"/>
      <c r="AAB2635" s="0"/>
      <c r="AAC2635" s="0"/>
      <c r="AAD2635" s="0"/>
      <c r="AAE2635" s="0"/>
      <c r="AAF2635" s="0"/>
      <c r="AAG2635" s="0"/>
      <c r="AAH2635" s="0"/>
      <c r="AAI2635" s="0"/>
      <c r="AAJ2635" s="0"/>
      <c r="AAK2635" s="0"/>
      <c r="AAL2635" s="0"/>
      <c r="AAM2635" s="0"/>
      <c r="AAN2635" s="0"/>
      <c r="AAO2635" s="0"/>
      <c r="AAP2635" s="0"/>
      <c r="AAQ2635" s="0"/>
      <c r="AAR2635" s="0"/>
      <c r="AAS2635" s="0"/>
      <c r="AAT2635" s="0"/>
      <c r="AAU2635" s="0"/>
      <c r="AAV2635" s="0"/>
      <c r="AAW2635" s="0"/>
      <c r="AAX2635" s="0"/>
      <c r="AAY2635" s="0"/>
      <c r="AAZ2635" s="0"/>
      <c r="ABA2635" s="0"/>
      <c r="ABB2635" s="0"/>
      <c r="ABC2635" s="0"/>
      <c r="ABD2635" s="0"/>
      <c r="ABE2635" s="0"/>
      <c r="ABF2635" s="0"/>
      <c r="ABG2635" s="0"/>
      <c r="ABH2635" s="0"/>
      <c r="ABI2635" s="0"/>
      <c r="ABJ2635" s="0"/>
      <c r="ABK2635" s="0"/>
      <c r="ABL2635" s="0"/>
      <c r="ABM2635" s="0"/>
      <c r="ABN2635" s="0"/>
      <c r="ABO2635" s="0"/>
      <c r="ABP2635" s="0"/>
      <c r="ABQ2635" s="0"/>
      <c r="ABR2635" s="0"/>
      <c r="ABS2635" s="0"/>
      <c r="ABT2635" s="0"/>
      <c r="ABU2635" s="0"/>
      <c r="ABV2635" s="0"/>
      <c r="ABW2635" s="0"/>
      <c r="ABX2635" s="0"/>
      <c r="ABY2635" s="0"/>
      <c r="ABZ2635" s="0"/>
      <c r="ACA2635" s="0"/>
      <c r="ACB2635" s="0"/>
      <c r="ACC2635" s="0"/>
      <c r="ACD2635" s="0"/>
      <c r="ACE2635" s="0"/>
      <c r="ACF2635" s="0"/>
      <c r="ACG2635" s="0"/>
      <c r="ACH2635" s="0"/>
      <c r="ACI2635" s="0"/>
      <c r="ACJ2635" s="0"/>
      <c r="ACK2635" s="0"/>
      <c r="ACL2635" s="0"/>
      <c r="ACM2635" s="0"/>
      <c r="ACN2635" s="0"/>
      <c r="ACO2635" s="0"/>
      <c r="ACP2635" s="0"/>
      <c r="ACQ2635" s="0"/>
      <c r="ACR2635" s="0"/>
      <c r="ACS2635" s="0"/>
      <c r="ACT2635" s="0"/>
      <c r="ACU2635" s="0"/>
      <c r="ACV2635" s="0"/>
      <c r="ACW2635" s="0"/>
      <c r="ACX2635" s="0"/>
      <c r="ACY2635" s="0"/>
      <c r="ACZ2635" s="0"/>
      <c r="ADA2635" s="0"/>
      <c r="ADB2635" s="0"/>
      <c r="ADC2635" s="0"/>
      <c r="ADD2635" s="0"/>
      <c r="ADE2635" s="0"/>
      <c r="ADF2635" s="0"/>
      <c r="ADG2635" s="0"/>
      <c r="ADH2635" s="0"/>
      <c r="ADI2635" s="0"/>
      <c r="ADJ2635" s="0"/>
      <c r="ADK2635" s="0"/>
      <c r="ADL2635" s="0"/>
      <c r="ADM2635" s="0"/>
      <c r="ADN2635" s="0"/>
      <c r="ADO2635" s="0"/>
      <c r="ADP2635" s="0"/>
      <c r="ADQ2635" s="0"/>
      <c r="ADR2635" s="0"/>
      <c r="ADS2635" s="0"/>
      <c r="ADT2635" s="0"/>
      <c r="ADU2635" s="0"/>
      <c r="ADV2635" s="0"/>
      <c r="ADW2635" s="0"/>
      <c r="ADX2635" s="0"/>
      <c r="ADY2635" s="0"/>
      <c r="ADZ2635" s="0"/>
      <c r="AEA2635" s="0"/>
      <c r="AEB2635" s="0"/>
      <c r="AEC2635" s="0"/>
      <c r="AED2635" s="0"/>
      <c r="AEE2635" s="0"/>
      <c r="AEF2635" s="0"/>
      <c r="AEG2635" s="0"/>
      <c r="AEH2635" s="0"/>
      <c r="AEI2635" s="0"/>
      <c r="AEJ2635" s="0"/>
      <c r="AEK2635" s="0"/>
      <c r="AEL2635" s="0"/>
      <c r="AEM2635" s="0"/>
      <c r="AEN2635" s="0"/>
      <c r="AEO2635" s="0"/>
      <c r="AEP2635" s="0"/>
      <c r="AEQ2635" s="0"/>
      <c r="AER2635" s="0"/>
      <c r="AES2635" s="0"/>
      <c r="AET2635" s="0"/>
      <c r="AEU2635" s="0"/>
      <c r="AEV2635" s="0"/>
      <c r="AEW2635" s="0"/>
      <c r="AEX2635" s="0"/>
      <c r="AEY2635" s="0"/>
      <c r="AEZ2635" s="0"/>
      <c r="AFA2635" s="0"/>
      <c r="AFB2635" s="0"/>
      <c r="AFC2635" s="0"/>
      <c r="AFD2635" s="0"/>
      <c r="AFE2635" s="0"/>
      <c r="AFF2635" s="0"/>
      <c r="AFG2635" s="0"/>
      <c r="AFH2635" s="0"/>
      <c r="AFI2635" s="0"/>
      <c r="AFJ2635" s="0"/>
      <c r="AFK2635" s="0"/>
      <c r="AFL2635" s="0"/>
      <c r="AFM2635" s="0"/>
      <c r="AFN2635" s="0"/>
      <c r="AFO2635" s="0"/>
      <c r="AFP2635" s="0"/>
      <c r="AFQ2635" s="0"/>
      <c r="AFR2635" s="0"/>
      <c r="AFS2635" s="0"/>
      <c r="AFT2635" s="0"/>
      <c r="AFU2635" s="0"/>
      <c r="AFV2635" s="0"/>
      <c r="AFW2635" s="0"/>
      <c r="AFX2635" s="0"/>
      <c r="AFY2635" s="0"/>
      <c r="AFZ2635" s="0"/>
      <c r="AGA2635" s="0"/>
      <c r="AGB2635" s="0"/>
      <c r="AGC2635" s="0"/>
      <c r="AGD2635" s="0"/>
      <c r="AGE2635" s="0"/>
      <c r="AGF2635" s="0"/>
      <c r="AGG2635" s="0"/>
      <c r="AGH2635" s="0"/>
      <c r="AGI2635" s="0"/>
      <c r="AGJ2635" s="0"/>
      <c r="AGK2635" s="0"/>
      <c r="AGL2635" s="0"/>
      <c r="AGM2635" s="0"/>
      <c r="AGN2635" s="0"/>
      <c r="AGO2635" s="0"/>
      <c r="AGP2635" s="0"/>
      <c r="AGQ2635" s="0"/>
      <c r="AGR2635" s="0"/>
      <c r="AGS2635" s="0"/>
      <c r="AGT2635" s="0"/>
      <c r="AGU2635" s="0"/>
      <c r="AGV2635" s="0"/>
      <c r="AGW2635" s="0"/>
      <c r="AGX2635" s="0"/>
      <c r="AGY2635" s="0"/>
      <c r="AGZ2635" s="0"/>
      <c r="AHA2635" s="0"/>
      <c r="AHB2635" s="0"/>
      <c r="AHC2635" s="0"/>
      <c r="AHD2635" s="0"/>
      <c r="AHE2635" s="0"/>
      <c r="AHF2635" s="0"/>
      <c r="AHG2635" s="0"/>
      <c r="AHH2635" s="0"/>
      <c r="AHI2635" s="0"/>
      <c r="AHJ2635" s="0"/>
      <c r="AHK2635" s="0"/>
      <c r="AHL2635" s="0"/>
      <c r="AHM2635" s="0"/>
      <c r="AHN2635" s="0"/>
      <c r="AHO2635" s="0"/>
      <c r="AHP2635" s="0"/>
      <c r="AHQ2635" s="0"/>
      <c r="AHR2635" s="0"/>
      <c r="AHS2635" s="0"/>
      <c r="AHT2635" s="0"/>
      <c r="AHU2635" s="0"/>
      <c r="AHV2635" s="0"/>
      <c r="AHW2635" s="0"/>
      <c r="AHX2635" s="0"/>
      <c r="AHY2635" s="0"/>
      <c r="AHZ2635" s="0"/>
      <c r="AIA2635" s="0"/>
      <c r="AIB2635" s="0"/>
      <c r="AIC2635" s="0"/>
      <c r="AID2635" s="0"/>
      <c r="AIE2635" s="0"/>
      <c r="AIF2635" s="0"/>
      <c r="AIG2635" s="0"/>
      <c r="AIH2635" s="0"/>
      <c r="AII2635" s="0"/>
      <c r="AIJ2635" s="0"/>
      <c r="AIK2635" s="0"/>
      <c r="AIL2635" s="0"/>
      <c r="AIM2635" s="0"/>
      <c r="AIN2635" s="0"/>
      <c r="AIO2635" s="0"/>
      <c r="AIP2635" s="0"/>
      <c r="AIQ2635" s="0"/>
      <c r="AIR2635" s="0"/>
      <c r="AIS2635" s="0"/>
      <c r="AIT2635" s="0"/>
      <c r="AIU2635" s="0"/>
      <c r="AIV2635" s="0"/>
      <c r="AIW2635" s="0"/>
      <c r="AIX2635" s="0"/>
      <c r="AIY2635" s="0"/>
      <c r="AIZ2635" s="0"/>
      <c r="AJA2635" s="0"/>
      <c r="AJB2635" s="0"/>
      <c r="AJC2635" s="0"/>
      <c r="AJD2635" s="0"/>
      <c r="AJE2635" s="0"/>
      <c r="AJF2635" s="0"/>
      <c r="AJG2635" s="0"/>
      <c r="AJH2635" s="0"/>
      <c r="AJI2635" s="0"/>
      <c r="AJJ2635" s="0"/>
      <c r="AJK2635" s="0"/>
      <c r="AJL2635" s="0"/>
      <c r="AJM2635" s="0"/>
      <c r="AJN2635" s="0"/>
      <c r="AJO2635" s="0"/>
      <c r="AJP2635" s="0"/>
      <c r="AJQ2635" s="0"/>
      <c r="AJR2635" s="0"/>
      <c r="AJS2635" s="0"/>
      <c r="AJT2635" s="0"/>
      <c r="AJU2635" s="0"/>
      <c r="AJV2635" s="0"/>
      <c r="AJW2635" s="0"/>
      <c r="AJX2635" s="0"/>
      <c r="AJY2635" s="0"/>
      <c r="AJZ2635" s="0"/>
      <c r="AKA2635" s="0"/>
      <c r="AKB2635" s="0"/>
      <c r="AKC2635" s="0"/>
      <c r="AKD2635" s="0"/>
      <c r="AKE2635" s="0"/>
      <c r="AKF2635" s="0"/>
      <c r="AKG2635" s="0"/>
      <c r="AKH2635" s="0"/>
      <c r="AKI2635" s="0"/>
      <c r="AKJ2635" s="0"/>
      <c r="AKK2635" s="0"/>
      <c r="AKL2635" s="0"/>
      <c r="AKM2635" s="0"/>
      <c r="AKN2635" s="0"/>
      <c r="AKO2635" s="0"/>
      <c r="AKP2635" s="0"/>
      <c r="AKQ2635" s="0"/>
      <c r="AKR2635" s="0"/>
      <c r="AKS2635" s="0"/>
      <c r="AKT2635" s="0"/>
      <c r="AKU2635" s="0"/>
      <c r="AKV2635" s="0"/>
      <c r="AKW2635" s="0"/>
      <c r="AKX2635" s="0"/>
      <c r="AKY2635" s="0"/>
      <c r="AKZ2635" s="0"/>
      <c r="ALA2635" s="0"/>
      <c r="ALB2635" s="0"/>
      <c r="ALC2635" s="0"/>
      <c r="ALD2635" s="0"/>
      <c r="ALE2635" s="0"/>
      <c r="ALF2635" s="0"/>
      <c r="ALG2635" s="0"/>
      <c r="ALH2635" s="0"/>
      <c r="ALI2635" s="0"/>
      <c r="ALJ2635" s="0"/>
      <c r="ALK2635" s="0"/>
      <c r="ALL2635" s="0"/>
      <c r="ALM2635" s="0"/>
      <c r="ALN2635" s="0"/>
      <c r="ALO2635" s="0"/>
      <c r="ALP2635" s="0"/>
      <c r="ALQ2635" s="0"/>
      <c r="ALR2635" s="0"/>
      <c r="ALS2635" s="0"/>
      <c r="ALT2635" s="0"/>
      <c r="ALU2635" s="0"/>
      <c r="ALV2635" s="0"/>
      <c r="ALW2635" s="0"/>
      <c r="ALX2635" s="0"/>
      <c r="ALY2635" s="0"/>
      <c r="ALZ2635" s="0"/>
      <c r="AMA2635" s="0"/>
      <c r="AMB2635" s="0"/>
      <c r="AMC2635" s="0"/>
      <c r="AMD2635" s="0"/>
      <c r="AME2635" s="0"/>
      <c r="AMF2635" s="0"/>
      <c r="AMG2635" s="0"/>
      <c r="AMH2635" s="0"/>
      <c r="AMI2635" s="0"/>
      <c r="AMJ2635" s="0"/>
    </row>
    <row r="2636" customFormat="false" ht="15" hidden="false" customHeight="true" outlineLevel="0" collapsed="false">
      <c r="A2636" s="1" t="n">
        <v>2633</v>
      </c>
      <c r="B2636" s="1" t="s">
        <v>16270</v>
      </c>
      <c r="C2636" s="1" t="s">
        <v>16304</v>
      </c>
      <c r="D2636" s="1" t="s">
        <v>16305</v>
      </c>
      <c r="E2636" s="1" t="s">
        <v>16330</v>
      </c>
      <c r="F2636" s="2" t="s">
        <v>16331</v>
      </c>
      <c r="G2636" s="1" t="s">
        <v>16332</v>
      </c>
      <c r="H2636" s="1" t="s">
        <v>16333</v>
      </c>
      <c r="I2636" s="1" t="s">
        <v>16334</v>
      </c>
      <c r="J2636" s="1" t="s">
        <v>16335</v>
      </c>
      <c r="K2636" s="4" t="s">
        <v>107</v>
      </c>
      <c r="L2636" s="4" t="s">
        <v>108</v>
      </c>
      <c r="M2636" s="4" t="s">
        <v>170</v>
      </c>
      <c r="N2636" s="0"/>
      <c r="O2636" s="0"/>
      <c r="P2636" s="0"/>
      <c r="Q2636" s="4" t="s">
        <v>110</v>
      </c>
      <c r="R2636" s="4" t="s">
        <v>110</v>
      </c>
      <c r="S2636" s="4" t="s">
        <v>110</v>
      </c>
      <c r="T2636" s="0"/>
      <c r="U2636" s="0"/>
      <c r="V2636" s="0"/>
      <c r="W2636" s="4" t="s">
        <v>110</v>
      </c>
      <c r="X2636" s="4" t="s">
        <v>110</v>
      </c>
      <c r="Y2636" s="4" t="s">
        <v>110</v>
      </c>
      <c r="Z2636" s="4" t="s">
        <v>110</v>
      </c>
      <c r="AA2636" s="4" t="s">
        <v>110</v>
      </c>
      <c r="AB2636" s="4" t="s">
        <v>110</v>
      </c>
      <c r="AC2636" s="4" t="s">
        <v>110</v>
      </c>
      <c r="AD2636" s="4" t="s">
        <v>110</v>
      </c>
      <c r="AE2636" s="4" t="s">
        <v>110</v>
      </c>
      <c r="AF2636" s="4" t="s">
        <v>110</v>
      </c>
      <c r="AG2636" s="4" t="s">
        <v>110</v>
      </c>
      <c r="AH2636" s="4" t="s">
        <v>110</v>
      </c>
      <c r="AI2636" s="4" t="s">
        <v>110</v>
      </c>
      <c r="AJ2636" s="4" t="s">
        <v>110</v>
      </c>
      <c r="AK2636" s="4" t="s">
        <v>110</v>
      </c>
      <c r="AL2636" s="4" t="s">
        <v>110</v>
      </c>
      <c r="AM2636" s="4" t="s">
        <v>110</v>
      </c>
      <c r="AN2636" s="4" t="s">
        <v>110</v>
      </c>
      <c r="AO2636" s="4" t="s">
        <v>110</v>
      </c>
      <c r="AP2636" s="4" t="s">
        <v>110</v>
      </c>
      <c r="AQ2636" s="4" t="s">
        <v>110</v>
      </c>
      <c r="AR2636" s="4" t="s">
        <v>110</v>
      </c>
      <c r="AS2636" s="4" t="s">
        <v>110</v>
      </c>
      <c r="AT2636" s="4" t="s">
        <v>110</v>
      </c>
      <c r="AU2636" s="4" t="s">
        <v>110</v>
      </c>
      <c r="AV2636" s="4" t="s">
        <v>110</v>
      </c>
      <c r="AW2636" s="4" t="s">
        <v>110</v>
      </c>
      <c r="AX2636" s="0"/>
      <c r="AY2636" s="0"/>
      <c r="AZ2636" s="1"/>
      <c r="BA2636" s="1"/>
      <c r="BB2636" s="4"/>
      <c r="BC2636" s="4"/>
      <c r="BD2636" s="4"/>
      <c r="BE2636" s="0"/>
      <c r="BF2636" s="0"/>
      <c r="BG2636" s="0"/>
      <c r="BH2636" s="0"/>
      <c r="BI2636" s="0"/>
      <c r="BJ2636" s="4"/>
      <c r="BK2636" s="4"/>
      <c r="BL2636" s="4"/>
      <c r="BM2636" s="4"/>
      <c r="BN2636" s="4"/>
      <c r="BO2636" s="0"/>
      <c r="BP2636" s="0"/>
      <c r="BQ2636" s="0"/>
      <c r="BR2636" s="1"/>
      <c r="BS2636" s="1" t="s">
        <v>4744</v>
      </c>
      <c r="BT2636" s="0"/>
      <c r="BU2636" s="0"/>
      <c r="BV2636" s="1" t="s">
        <v>5439</v>
      </c>
      <c r="BW2636" s="0"/>
      <c r="BX2636" s="0"/>
      <c r="BY2636" s="0"/>
      <c r="BZ2636" s="0"/>
      <c r="CA2636" s="1" t="s">
        <v>592</v>
      </c>
      <c r="CB2636" s="0"/>
      <c r="CC2636" s="0"/>
      <c r="CD2636" s="0"/>
      <c r="CE2636" s="0"/>
      <c r="CF2636" s="0"/>
      <c r="CG2636" s="1" t="s">
        <v>110</v>
      </c>
      <c r="CH2636" s="1" t="s">
        <v>110</v>
      </c>
      <c r="CI2636" s="1" t="s">
        <v>110</v>
      </c>
      <c r="CJ2636" s="0"/>
      <c r="CK2636" s="0"/>
      <c r="CL2636" s="0"/>
      <c r="CM2636" s="0"/>
      <c r="CN2636" s="0"/>
      <c r="CO2636" s="0"/>
      <c r="CP2636" s="0"/>
      <c r="CQ2636" s="0"/>
      <c r="CR2636" s="0"/>
      <c r="CS2636" s="0"/>
      <c r="CT2636" s="0"/>
      <c r="CU2636" s="0"/>
      <c r="CV2636" s="0"/>
      <c r="CW2636" s="0"/>
      <c r="CX2636" s="0"/>
      <c r="CY2636" s="0"/>
      <c r="CZ2636" s="0"/>
      <c r="DA2636" s="0"/>
      <c r="DB2636" s="0"/>
      <c r="DC2636" s="0"/>
      <c r="DD2636" s="0"/>
      <c r="DE2636" s="0"/>
      <c r="DF2636" s="0"/>
      <c r="DG2636" s="0"/>
      <c r="DH2636" s="0"/>
      <c r="DI2636" s="0"/>
      <c r="DJ2636" s="0"/>
      <c r="DK2636" s="0"/>
      <c r="DL2636" s="0"/>
      <c r="DM2636" s="0"/>
      <c r="DN2636" s="0"/>
      <c r="DO2636" s="0"/>
      <c r="DP2636" s="0"/>
      <c r="DQ2636" s="0"/>
      <c r="DR2636" s="0"/>
      <c r="DS2636" s="0"/>
      <c r="DT2636" s="0"/>
      <c r="DU2636" s="0"/>
      <c r="DV2636" s="0"/>
      <c r="DW2636" s="0"/>
      <c r="DX2636" s="0"/>
      <c r="DY2636" s="0"/>
      <c r="DZ2636" s="0"/>
      <c r="EA2636" s="0"/>
      <c r="EB2636" s="0"/>
      <c r="EC2636" s="0"/>
      <c r="ED2636" s="0"/>
      <c r="EE2636" s="0"/>
      <c r="EF2636" s="0"/>
      <c r="EG2636" s="0"/>
      <c r="EH2636" s="0"/>
      <c r="EI2636" s="0"/>
      <c r="EJ2636" s="0"/>
      <c r="EK2636" s="0"/>
      <c r="EL2636" s="0"/>
      <c r="EM2636" s="0"/>
      <c r="EN2636" s="0"/>
      <c r="EO2636" s="0"/>
      <c r="EP2636" s="0"/>
      <c r="EQ2636" s="0"/>
      <c r="ER2636" s="0"/>
      <c r="ES2636" s="0"/>
      <c r="ET2636" s="0"/>
      <c r="EU2636" s="0"/>
      <c r="EV2636" s="0"/>
      <c r="EW2636" s="0"/>
      <c r="EX2636" s="0"/>
      <c r="EY2636" s="0"/>
      <c r="EZ2636" s="0"/>
      <c r="FA2636" s="0"/>
      <c r="FB2636" s="0"/>
      <c r="FC2636" s="0"/>
      <c r="FD2636" s="0"/>
      <c r="FE2636" s="0"/>
      <c r="FF2636" s="0"/>
      <c r="FG2636" s="0"/>
      <c r="FH2636" s="0"/>
      <c r="FI2636" s="0"/>
      <c r="FJ2636" s="0"/>
      <c r="FK2636" s="0"/>
      <c r="FL2636" s="0"/>
      <c r="FM2636" s="0"/>
      <c r="FN2636" s="0"/>
      <c r="FO2636" s="0"/>
      <c r="FP2636" s="0"/>
      <c r="FQ2636" s="0"/>
      <c r="FR2636" s="0"/>
      <c r="FS2636" s="0"/>
      <c r="FT2636" s="0"/>
      <c r="FU2636" s="0"/>
      <c r="FV2636" s="0"/>
      <c r="FW2636" s="0"/>
      <c r="FX2636" s="0"/>
      <c r="FY2636" s="0"/>
      <c r="FZ2636" s="0"/>
      <c r="GA2636" s="0"/>
      <c r="GB2636" s="0"/>
      <c r="GC2636" s="0"/>
      <c r="GD2636" s="0"/>
      <c r="GE2636" s="0"/>
      <c r="GF2636" s="0"/>
      <c r="GG2636" s="0"/>
      <c r="GH2636" s="0"/>
      <c r="GI2636" s="0"/>
      <c r="GJ2636" s="0"/>
      <c r="GK2636" s="0"/>
      <c r="GL2636" s="0"/>
      <c r="GM2636" s="0"/>
      <c r="GN2636" s="0"/>
      <c r="GO2636" s="0"/>
      <c r="GP2636" s="0"/>
      <c r="GQ2636" s="0"/>
      <c r="GR2636" s="0"/>
      <c r="GS2636" s="0"/>
      <c r="GT2636" s="0"/>
      <c r="GU2636" s="0"/>
      <c r="GV2636" s="0"/>
      <c r="GW2636" s="0"/>
      <c r="GX2636" s="0"/>
      <c r="GY2636" s="0"/>
      <c r="GZ2636" s="0"/>
      <c r="HA2636" s="0"/>
      <c r="HB2636" s="0"/>
      <c r="HC2636" s="0"/>
      <c r="HD2636" s="0"/>
      <c r="HE2636" s="0"/>
      <c r="HF2636" s="0"/>
      <c r="HG2636" s="0"/>
      <c r="HH2636" s="0"/>
      <c r="HI2636" s="0"/>
      <c r="HJ2636" s="0"/>
      <c r="HK2636" s="0"/>
      <c r="HL2636" s="0"/>
      <c r="HM2636" s="0"/>
      <c r="HN2636" s="0"/>
      <c r="HO2636" s="0"/>
      <c r="HP2636" s="0"/>
      <c r="HQ2636" s="0"/>
      <c r="HR2636" s="0"/>
      <c r="HS2636" s="0"/>
      <c r="HT2636" s="0"/>
      <c r="HU2636" s="0"/>
      <c r="HV2636" s="0"/>
      <c r="HW2636" s="0"/>
      <c r="HX2636" s="0"/>
      <c r="HY2636" s="0"/>
      <c r="HZ2636" s="0"/>
      <c r="IA2636" s="0"/>
      <c r="IB2636" s="0"/>
      <c r="IC2636" s="0"/>
      <c r="ID2636" s="0"/>
      <c r="IE2636" s="0"/>
      <c r="IF2636" s="0"/>
      <c r="IG2636" s="0"/>
      <c r="IH2636" s="0"/>
      <c r="II2636" s="0"/>
      <c r="IJ2636" s="0"/>
      <c r="IK2636" s="0"/>
      <c r="IL2636" s="0"/>
      <c r="IM2636" s="0"/>
      <c r="IN2636" s="0"/>
      <c r="IO2636" s="0"/>
      <c r="IP2636" s="0"/>
      <c r="IQ2636" s="0"/>
      <c r="IR2636" s="0"/>
      <c r="IS2636" s="0"/>
      <c r="IT2636" s="0"/>
      <c r="IU2636" s="0"/>
      <c r="IV2636" s="0"/>
      <c r="IW2636" s="0"/>
      <c r="IX2636" s="0"/>
      <c r="IY2636" s="0"/>
      <c r="IZ2636" s="0"/>
      <c r="JA2636" s="0"/>
      <c r="JB2636" s="0"/>
      <c r="JC2636" s="0"/>
      <c r="JD2636" s="0"/>
      <c r="JE2636" s="0"/>
      <c r="JF2636" s="0"/>
      <c r="JG2636" s="0"/>
      <c r="JH2636" s="0"/>
      <c r="JI2636" s="0"/>
      <c r="JJ2636" s="0"/>
      <c r="JK2636" s="0"/>
      <c r="JL2636" s="0"/>
      <c r="JM2636" s="0"/>
      <c r="JN2636" s="0"/>
      <c r="JO2636" s="0"/>
      <c r="JP2636" s="0"/>
      <c r="JQ2636" s="0"/>
      <c r="JR2636" s="0"/>
      <c r="JS2636" s="0"/>
      <c r="JT2636" s="0"/>
      <c r="JU2636" s="0"/>
      <c r="JV2636" s="0"/>
      <c r="JW2636" s="0"/>
      <c r="JX2636" s="0"/>
      <c r="JY2636" s="0"/>
      <c r="JZ2636" s="0"/>
      <c r="KA2636" s="0"/>
      <c r="KB2636" s="0"/>
      <c r="KC2636" s="0"/>
      <c r="KD2636" s="0"/>
      <c r="KE2636" s="0"/>
      <c r="KF2636" s="0"/>
      <c r="KG2636" s="0"/>
      <c r="KH2636" s="0"/>
      <c r="KI2636" s="0"/>
      <c r="KJ2636" s="0"/>
      <c r="KK2636" s="0"/>
      <c r="KL2636" s="0"/>
      <c r="KM2636" s="0"/>
      <c r="KN2636" s="0"/>
      <c r="KO2636" s="0"/>
      <c r="KP2636" s="0"/>
      <c r="KQ2636" s="0"/>
      <c r="KR2636" s="0"/>
      <c r="KS2636" s="0"/>
      <c r="KT2636" s="0"/>
      <c r="KU2636" s="0"/>
      <c r="KV2636" s="0"/>
      <c r="KW2636" s="0"/>
      <c r="KX2636" s="0"/>
      <c r="KY2636" s="0"/>
      <c r="KZ2636" s="0"/>
      <c r="LA2636" s="0"/>
      <c r="LB2636" s="0"/>
      <c r="LC2636" s="0"/>
      <c r="LD2636" s="0"/>
      <c r="LE2636" s="0"/>
      <c r="LF2636" s="0"/>
      <c r="LG2636" s="0"/>
      <c r="LH2636" s="0"/>
      <c r="LI2636" s="0"/>
      <c r="LJ2636" s="0"/>
      <c r="LK2636" s="0"/>
      <c r="LL2636" s="0"/>
      <c r="LM2636" s="0"/>
      <c r="LN2636" s="0"/>
      <c r="LO2636" s="0"/>
      <c r="LP2636" s="0"/>
      <c r="LQ2636" s="0"/>
      <c r="LR2636" s="0"/>
      <c r="LS2636" s="0"/>
      <c r="LT2636" s="0"/>
      <c r="LU2636" s="0"/>
      <c r="LV2636" s="0"/>
      <c r="LW2636" s="0"/>
      <c r="LX2636" s="0"/>
      <c r="LY2636" s="0"/>
      <c r="LZ2636" s="0"/>
      <c r="MA2636" s="0"/>
      <c r="MB2636" s="0"/>
      <c r="MC2636" s="0"/>
      <c r="MD2636" s="0"/>
      <c r="ME2636" s="0"/>
      <c r="MF2636" s="0"/>
      <c r="MG2636" s="0"/>
      <c r="MH2636" s="0"/>
      <c r="MI2636" s="0"/>
      <c r="MJ2636" s="0"/>
      <c r="MK2636" s="0"/>
      <c r="ML2636" s="0"/>
      <c r="MM2636" s="0"/>
      <c r="MN2636" s="0"/>
      <c r="MO2636" s="0"/>
      <c r="MP2636" s="0"/>
      <c r="MQ2636" s="0"/>
      <c r="MR2636" s="0"/>
      <c r="MS2636" s="0"/>
      <c r="MT2636" s="0"/>
      <c r="MU2636" s="0"/>
      <c r="MV2636" s="0"/>
      <c r="MW2636" s="0"/>
      <c r="MX2636" s="0"/>
      <c r="MY2636" s="0"/>
      <c r="MZ2636" s="0"/>
      <c r="NA2636" s="0"/>
      <c r="NB2636" s="0"/>
      <c r="NC2636" s="0"/>
      <c r="ND2636" s="0"/>
      <c r="NE2636" s="0"/>
      <c r="NF2636" s="0"/>
      <c r="NG2636" s="0"/>
      <c r="NH2636" s="0"/>
      <c r="NI2636" s="0"/>
      <c r="NJ2636" s="0"/>
      <c r="NK2636" s="0"/>
      <c r="NL2636" s="0"/>
      <c r="NM2636" s="0"/>
      <c r="NN2636" s="0"/>
      <c r="NO2636" s="0"/>
      <c r="NP2636" s="0"/>
      <c r="NQ2636" s="0"/>
      <c r="NR2636" s="0"/>
      <c r="NS2636" s="0"/>
      <c r="NT2636" s="0"/>
      <c r="NU2636" s="0"/>
      <c r="NV2636" s="0"/>
      <c r="NW2636" s="0"/>
      <c r="NX2636" s="0"/>
      <c r="NY2636" s="0"/>
      <c r="NZ2636" s="0"/>
      <c r="OA2636" s="0"/>
      <c r="OB2636" s="0"/>
      <c r="OC2636" s="0"/>
      <c r="OD2636" s="0"/>
      <c r="OE2636" s="0"/>
      <c r="OF2636" s="0"/>
      <c r="OG2636" s="0"/>
      <c r="OH2636" s="0"/>
      <c r="OI2636" s="0"/>
      <c r="OJ2636" s="0"/>
      <c r="OK2636" s="0"/>
      <c r="OL2636" s="0"/>
      <c r="OM2636" s="0"/>
      <c r="ON2636" s="0"/>
      <c r="OO2636" s="0"/>
      <c r="OP2636" s="0"/>
      <c r="OQ2636" s="0"/>
      <c r="OR2636" s="0"/>
      <c r="OS2636" s="0"/>
      <c r="OT2636" s="0"/>
      <c r="OU2636" s="0"/>
      <c r="OV2636" s="0"/>
      <c r="OW2636" s="0"/>
      <c r="OX2636" s="0"/>
      <c r="OY2636" s="0"/>
      <c r="OZ2636" s="0"/>
      <c r="PA2636" s="0"/>
      <c r="PB2636" s="0"/>
      <c r="PC2636" s="0"/>
      <c r="PD2636" s="0"/>
      <c r="PE2636" s="0"/>
      <c r="PF2636" s="0"/>
      <c r="PG2636" s="0"/>
      <c r="PH2636" s="0"/>
      <c r="PI2636" s="0"/>
      <c r="PJ2636" s="0"/>
      <c r="PK2636" s="0"/>
      <c r="PL2636" s="0"/>
      <c r="PM2636" s="0"/>
      <c r="PN2636" s="0"/>
      <c r="PO2636" s="0"/>
      <c r="PP2636" s="0"/>
      <c r="PQ2636" s="0"/>
      <c r="PR2636" s="0"/>
      <c r="PS2636" s="0"/>
      <c r="PT2636" s="0"/>
      <c r="PU2636" s="0"/>
      <c r="PV2636" s="0"/>
      <c r="PW2636" s="0"/>
      <c r="PX2636" s="0"/>
      <c r="PY2636" s="0"/>
      <c r="PZ2636" s="0"/>
      <c r="QA2636" s="0"/>
      <c r="QB2636" s="0"/>
      <c r="QC2636" s="0"/>
      <c r="QD2636" s="0"/>
      <c r="QE2636" s="0"/>
      <c r="QF2636" s="0"/>
      <c r="QG2636" s="0"/>
      <c r="QH2636" s="0"/>
      <c r="QI2636" s="0"/>
      <c r="QJ2636" s="0"/>
      <c r="QK2636" s="0"/>
      <c r="QL2636" s="0"/>
      <c r="QM2636" s="0"/>
      <c r="QN2636" s="0"/>
      <c r="QO2636" s="0"/>
      <c r="QP2636" s="0"/>
      <c r="QQ2636" s="0"/>
      <c r="QR2636" s="0"/>
      <c r="QS2636" s="0"/>
      <c r="QT2636" s="0"/>
      <c r="QU2636" s="0"/>
      <c r="QV2636" s="0"/>
      <c r="QW2636" s="0"/>
      <c r="QX2636" s="0"/>
      <c r="QY2636" s="0"/>
      <c r="QZ2636" s="0"/>
      <c r="RA2636" s="0"/>
      <c r="RB2636" s="0"/>
      <c r="RC2636" s="0"/>
      <c r="RD2636" s="0"/>
      <c r="RE2636" s="0"/>
      <c r="RF2636" s="0"/>
      <c r="RG2636" s="0"/>
      <c r="RH2636" s="0"/>
      <c r="RI2636" s="0"/>
      <c r="RJ2636" s="0"/>
      <c r="RK2636" s="0"/>
      <c r="RL2636" s="0"/>
      <c r="RM2636" s="0"/>
      <c r="RN2636" s="0"/>
      <c r="RO2636" s="0"/>
      <c r="RP2636" s="0"/>
      <c r="RQ2636" s="0"/>
      <c r="RR2636" s="0"/>
      <c r="RS2636" s="0"/>
      <c r="RT2636" s="0"/>
      <c r="RU2636" s="0"/>
      <c r="RV2636" s="0"/>
      <c r="RW2636" s="0"/>
      <c r="RX2636" s="0"/>
      <c r="RY2636" s="0"/>
      <c r="RZ2636" s="0"/>
      <c r="SA2636" s="0"/>
      <c r="SB2636" s="0"/>
      <c r="SC2636" s="0"/>
      <c r="SD2636" s="0"/>
      <c r="SE2636" s="0"/>
      <c r="SF2636" s="0"/>
      <c r="SG2636" s="0"/>
      <c r="SH2636" s="0"/>
      <c r="SI2636" s="0"/>
      <c r="SJ2636" s="0"/>
      <c r="SK2636" s="0"/>
      <c r="SL2636" s="0"/>
      <c r="SM2636" s="0"/>
      <c r="SN2636" s="0"/>
      <c r="SO2636" s="0"/>
      <c r="SP2636" s="0"/>
      <c r="SQ2636" s="0"/>
      <c r="SR2636" s="0"/>
      <c r="SS2636" s="0"/>
      <c r="ST2636" s="0"/>
      <c r="SU2636" s="0"/>
      <c r="SV2636" s="0"/>
      <c r="SW2636" s="0"/>
      <c r="SX2636" s="0"/>
      <c r="SY2636" s="0"/>
      <c r="SZ2636" s="0"/>
      <c r="TA2636" s="0"/>
      <c r="TB2636" s="0"/>
      <c r="TC2636" s="0"/>
      <c r="TD2636" s="0"/>
      <c r="TE2636" s="0"/>
      <c r="TF2636" s="0"/>
      <c r="TG2636" s="0"/>
      <c r="TH2636" s="0"/>
      <c r="TI2636" s="0"/>
      <c r="TJ2636" s="0"/>
      <c r="TK2636" s="0"/>
      <c r="TL2636" s="0"/>
      <c r="TM2636" s="0"/>
      <c r="TN2636" s="0"/>
      <c r="TO2636" s="0"/>
      <c r="TP2636" s="0"/>
      <c r="TQ2636" s="0"/>
      <c r="TR2636" s="0"/>
      <c r="TS2636" s="0"/>
      <c r="TT2636" s="0"/>
      <c r="TU2636" s="0"/>
      <c r="TV2636" s="0"/>
      <c r="TW2636" s="0"/>
      <c r="TX2636" s="0"/>
      <c r="TY2636" s="0"/>
      <c r="TZ2636" s="0"/>
      <c r="UA2636" s="0"/>
      <c r="UB2636" s="0"/>
      <c r="UC2636" s="0"/>
      <c r="UD2636" s="0"/>
      <c r="UE2636" s="0"/>
      <c r="UF2636" s="0"/>
      <c r="UG2636" s="0"/>
      <c r="UH2636" s="0"/>
      <c r="UI2636" s="0"/>
      <c r="UJ2636" s="0"/>
      <c r="UK2636" s="0"/>
      <c r="UL2636" s="0"/>
      <c r="UM2636" s="0"/>
      <c r="UN2636" s="0"/>
      <c r="UO2636" s="0"/>
      <c r="UP2636" s="0"/>
      <c r="UQ2636" s="0"/>
      <c r="UR2636" s="0"/>
      <c r="US2636" s="0"/>
      <c r="UT2636" s="0"/>
      <c r="UU2636" s="0"/>
      <c r="UV2636" s="0"/>
      <c r="UW2636" s="0"/>
      <c r="UX2636" s="0"/>
      <c r="UY2636" s="0"/>
      <c r="UZ2636" s="0"/>
      <c r="VA2636" s="0"/>
      <c r="VB2636" s="0"/>
      <c r="VC2636" s="0"/>
      <c r="VD2636" s="0"/>
      <c r="VE2636" s="0"/>
      <c r="VF2636" s="0"/>
      <c r="VG2636" s="0"/>
      <c r="VH2636" s="0"/>
      <c r="VI2636" s="0"/>
      <c r="VJ2636" s="0"/>
      <c r="VK2636" s="0"/>
      <c r="VL2636" s="0"/>
      <c r="VM2636" s="0"/>
      <c r="VN2636" s="0"/>
      <c r="VO2636" s="0"/>
      <c r="VP2636" s="0"/>
      <c r="VQ2636" s="0"/>
      <c r="VR2636" s="0"/>
      <c r="VS2636" s="0"/>
      <c r="VT2636" s="0"/>
      <c r="VU2636" s="0"/>
      <c r="VV2636" s="0"/>
      <c r="VW2636" s="0"/>
      <c r="VX2636" s="0"/>
      <c r="VY2636" s="0"/>
      <c r="VZ2636" s="0"/>
      <c r="WA2636" s="0"/>
      <c r="WB2636" s="0"/>
      <c r="WC2636" s="0"/>
      <c r="WD2636" s="0"/>
      <c r="WE2636" s="0"/>
      <c r="WF2636" s="0"/>
      <c r="WG2636" s="0"/>
      <c r="WH2636" s="0"/>
      <c r="WI2636" s="0"/>
      <c r="WJ2636" s="0"/>
      <c r="WK2636" s="0"/>
      <c r="WL2636" s="0"/>
      <c r="WM2636" s="0"/>
      <c r="WN2636" s="0"/>
      <c r="WO2636" s="0"/>
      <c r="WP2636" s="0"/>
      <c r="WQ2636" s="0"/>
      <c r="WR2636" s="0"/>
      <c r="WS2636" s="0"/>
      <c r="WT2636" s="0"/>
      <c r="WU2636" s="0"/>
      <c r="WV2636" s="0"/>
      <c r="WW2636" s="0"/>
      <c r="WX2636" s="0"/>
      <c r="WY2636" s="0"/>
      <c r="WZ2636" s="0"/>
      <c r="XA2636" s="0"/>
      <c r="XB2636" s="0"/>
      <c r="XC2636" s="0"/>
      <c r="XD2636" s="0"/>
      <c r="XE2636" s="0"/>
      <c r="XF2636" s="0"/>
      <c r="XG2636" s="0"/>
      <c r="XH2636" s="0"/>
      <c r="XI2636" s="0"/>
      <c r="XJ2636" s="0"/>
      <c r="XK2636" s="0"/>
      <c r="XL2636" s="0"/>
      <c r="XM2636" s="0"/>
      <c r="XN2636" s="0"/>
      <c r="XO2636" s="0"/>
      <c r="XP2636" s="0"/>
      <c r="XQ2636" s="0"/>
      <c r="XR2636" s="0"/>
      <c r="XS2636" s="0"/>
      <c r="XT2636" s="0"/>
      <c r="XU2636" s="0"/>
      <c r="XV2636" s="0"/>
      <c r="XW2636" s="0"/>
      <c r="XX2636" s="0"/>
      <c r="XY2636" s="0"/>
      <c r="XZ2636" s="0"/>
      <c r="YA2636" s="0"/>
      <c r="YB2636" s="0"/>
      <c r="YC2636" s="0"/>
      <c r="YD2636" s="0"/>
      <c r="YE2636" s="0"/>
      <c r="YF2636" s="0"/>
      <c r="YG2636" s="0"/>
      <c r="YH2636" s="0"/>
      <c r="YI2636" s="0"/>
      <c r="YJ2636" s="0"/>
      <c r="YK2636" s="0"/>
      <c r="YL2636" s="0"/>
      <c r="YM2636" s="0"/>
      <c r="YN2636" s="0"/>
      <c r="YO2636" s="0"/>
      <c r="YP2636" s="0"/>
      <c r="YQ2636" s="0"/>
      <c r="YR2636" s="0"/>
      <c r="YS2636" s="0"/>
      <c r="YT2636" s="0"/>
      <c r="YU2636" s="0"/>
      <c r="YV2636" s="0"/>
      <c r="YW2636" s="0"/>
      <c r="YX2636" s="0"/>
      <c r="YY2636" s="0"/>
      <c r="YZ2636" s="0"/>
      <c r="ZA2636" s="0"/>
      <c r="ZB2636" s="0"/>
      <c r="ZC2636" s="0"/>
      <c r="ZD2636" s="0"/>
      <c r="ZE2636" s="0"/>
      <c r="ZF2636" s="0"/>
      <c r="ZG2636" s="0"/>
      <c r="ZH2636" s="0"/>
      <c r="ZI2636" s="0"/>
      <c r="ZJ2636" s="0"/>
      <c r="ZK2636" s="0"/>
      <c r="ZL2636" s="0"/>
      <c r="ZM2636" s="0"/>
      <c r="ZN2636" s="0"/>
      <c r="ZO2636" s="0"/>
      <c r="ZP2636" s="0"/>
      <c r="ZQ2636" s="0"/>
      <c r="ZR2636" s="0"/>
      <c r="ZS2636" s="0"/>
      <c r="ZT2636" s="0"/>
      <c r="ZU2636" s="0"/>
      <c r="ZV2636" s="0"/>
      <c r="ZW2636" s="0"/>
      <c r="ZX2636" s="0"/>
      <c r="ZY2636" s="0"/>
      <c r="ZZ2636" s="0"/>
      <c r="AAA2636" s="0"/>
      <c r="AAB2636" s="0"/>
      <c r="AAC2636" s="0"/>
      <c r="AAD2636" s="0"/>
      <c r="AAE2636" s="0"/>
      <c r="AAF2636" s="0"/>
      <c r="AAG2636" s="0"/>
      <c r="AAH2636" s="0"/>
      <c r="AAI2636" s="0"/>
      <c r="AAJ2636" s="0"/>
      <c r="AAK2636" s="0"/>
      <c r="AAL2636" s="0"/>
      <c r="AAM2636" s="0"/>
      <c r="AAN2636" s="0"/>
      <c r="AAO2636" s="0"/>
      <c r="AAP2636" s="0"/>
      <c r="AAQ2636" s="0"/>
      <c r="AAR2636" s="0"/>
      <c r="AAS2636" s="0"/>
      <c r="AAT2636" s="0"/>
      <c r="AAU2636" s="0"/>
      <c r="AAV2636" s="0"/>
      <c r="AAW2636" s="0"/>
      <c r="AAX2636" s="0"/>
      <c r="AAY2636" s="0"/>
      <c r="AAZ2636" s="0"/>
      <c r="ABA2636" s="0"/>
      <c r="ABB2636" s="0"/>
      <c r="ABC2636" s="0"/>
      <c r="ABD2636" s="0"/>
      <c r="ABE2636" s="0"/>
      <c r="ABF2636" s="0"/>
      <c r="ABG2636" s="0"/>
      <c r="ABH2636" s="0"/>
      <c r="ABI2636" s="0"/>
      <c r="ABJ2636" s="0"/>
      <c r="ABK2636" s="0"/>
      <c r="ABL2636" s="0"/>
      <c r="ABM2636" s="0"/>
      <c r="ABN2636" s="0"/>
      <c r="ABO2636" s="0"/>
      <c r="ABP2636" s="0"/>
      <c r="ABQ2636" s="0"/>
      <c r="ABR2636" s="0"/>
      <c r="ABS2636" s="0"/>
      <c r="ABT2636" s="0"/>
      <c r="ABU2636" s="0"/>
      <c r="ABV2636" s="0"/>
      <c r="ABW2636" s="0"/>
      <c r="ABX2636" s="0"/>
      <c r="ABY2636" s="0"/>
      <c r="ABZ2636" s="0"/>
      <c r="ACA2636" s="0"/>
      <c r="ACB2636" s="0"/>
      <c r="ACC2636" s="0"/>
      <c r="ACD2636" s="0"/>
      <c r="ACE2636" s="0"/>
      <c r="ACF2636" s="0"/>
      <c r="ACG2636" s="0"/>
      <c r="ACH2636" s="0"/>
      <c r="ACI2636" s="0"/>
      <c r="ACJ2636" s="0"/>
      <c r="ACK2636" s="0"/>
      <c r="ACL2636" s="0"/>
      <c r="ACM2636" s="0"/>
      <c r="ACN2636" s="0"/>
      <c r="ACO2636" s="0"/>
      <c r="ACP2636" s="0"/>
      <c r="ACQ2636" s="0"/>
      <c r="ACR2636" s="0"/>
      <c r="ACS2636" s="0"/>
      <c r="ACT2636" s="0"/>
      <c r="ACU2636" s="0"/>
      <c r="ACV2636" s="0"/>
      <c r="ACW2636" s="0"/>
      <c r="ACX2636" s="0"/>
      <c r="ACY2636" s="0"/>
      <c r="ACZ2636" s="0"/>
      <c r="ADA2636" s="0"/>
      <c r="ADB2636" s="0"/>
      <c r="ADC2636" s="0"/>
      <c r="ADD2636" s="0"/>
      <c r="ADE2636" s="0"/>
      <c r="ADF2636" s="0"/>
      <c r="ADG2636" s="0"/>
      <c r="ADH2636" s="0"/>
      <c r="ADI2636" s="0"/>
      <c r="ADJ2636" s="0"/>
      <c r="ADK2636" s="0"/>
      <c r="ADL2636" s="0"/>
      <c r="ADM2636" s="0"/>
      <c r="ADN2636" s="0"/>
      <c r="ADO2636" s="0"/>
      <c r="ADP2636" s="0"/>
      <c r="ADQ2636" s="0"/>
      <c r="ADR2636" s="0"/>
      <c r="ADS2636" s="0"/>
      <c r="ADT2636" s="0"/>
      <c r="ADU2636" s="0"/>
      <c r="ADV2636" s="0"/>
      <c r="ADW2636" s="0"/>
      <c r="ADX2636" s="0"/>
      <c r="ADY2636" s="0"/>
      <c r="ADZ2636" s="0"/>
      <c r="AEA2636" s="0"/>
      <c r="AEB2636" s="0"/>
      <c r="AEC2636" s="0"/>
      <c r="AED2636" s="0"/>
      <c r="AEE2636" s="0"/>
      <c r="AEF2636" s="0"/>
      <c r="AEG2636" s="0"/>
      <c r="AEH2636" s="0"/>
      <c r="AEI2636" s="0"/>
      <c r="AEJ2636" s="0"/>
      <c r="AEK2636" s="0"/>
      <c r="AEL2636" s="0"/>
      <c r="AEM2636" s="0"/>
      <c r="AEN2636" s="0"/>
      <c r="AEO2636" s="0"/>
      <c r="AEP2636" s="0"/>
      <c r="AEQ2636" s="0"/>
      <c r="AER2636" s="0"/>
      <c r="AES2636" s="0"/>
      <c r="AET2636" s="0"/>
      <c r="AEU2636" s="0"/>
      <c r="AEV2636" s="0"/>
      <c r="AEW2636" s="0"/>
      <c r="AEX2636" s="0"/>
      <c r="AEY2636" s="0"/>
      <c r="AEZ2636" s="0"/>
      <c r="AFA2636" s="0"/>
      <c r="AFB2636" s="0"/>
      <c r="AFC2636" s="0"/>
      <c r="AFD2636" s="0"/>
      <c r="AFE2636" s="0"/>
      <c r="AFF2636" s="0"/>
      <c r="AFG2636" s="0"/>
      <c r="AFH2636" s="0"/>
      <c r="AFI2636" s="0"/>
      <c r="AFJ2636" s="0"/>
      <c r="AFK2636" s="0"/>
      <c r="AFL2636" s="0"/>
      <c r="AFM2636" s="0"/>
      <c r="AFN2636" s="0"/>
      <c r="AFO2636" s="0"/>
      <c r="AFP2636" s="0"/>
      <c r="AFQ2636" s="0"/>
      <c r="AFR2636" s="0"/>
      <c r="AFS2636" s="0"/>
      <c r="AFT2636" s="0"/>
      <c r="AFU2636" s="0"/>
      <c r="AFV2636" s="0"/>
      <c r="AFW2636" s="0"/>
      <c r="AFX2636" s="0"/>
      <c r="AFY2636" s="0"/>
      <c r="AFZ2636" s="0"/>
      <c r="AGA2636" s="0"/>
      <c r="AGB2636" s="0"/>
      <c r="AGC2636" s="0"/>
      <c r="AGD2636" s="0"/>
      <c r="AGE2636" s="0"/>
      <c r="AGF2636" s="0"/>
      <c r="AGG2636" s="0"/>
      <c r="AGH2636" s="0"/>
      <c r="AGI2636" s="0"/>
      <c r="AGJ2636" s="0"/>
      <c r="AGK2636" s="0"/>
      <c r="AGL2636" s="0"/>
      <c r="AGM2636" s="0"/>
      <c r="AGN2636" s="0"/>
      <c r="AGO2636" s="0"/>
      <c r="AGP2636" s="0"/>
      <c r="AGQ2636" s="0"/>
      <c r="AGR2636" s="0"/>
      <c r="AGS2636" s="0"/>
      <c r="AGT2636" s="0"/>
      <c r="AGU2636" s="0"/>
      <c r="AGV2636" s="0"/>
      <c r="AGW2636" s="0"/>
      <c r="AGX2636" s="0"/>
      <c r="AGY2636" s="0"/>
      <c r="AGZ2636" s="0"/>
      <c r="AHA2636" s="0"/>
      <c r="AHB2636" s="0"/>
      <c r="AHC2636" s="0"/>
      <c r="AHD2636" s="0"/>
      <c r="AHE2636" s="0"/>
      <c r="AHF2636" s="0"/>
      <c r="AHG2636" s="0"/>
      <c r="AHH2636" s="0"/>
      <c r="AHI2636" s="0"/>
      <c r="AHJ2636" s="0"/>
      <c r="AHK2636" s="0"/>
      <c r="AHL2636" s="0"/>
      <c r="AHM2636" s="0"/>
      <c r="AHN2636" s="0"/>
      <c r="AHO2636" s="0"/>
      <c r="AHP2636" s="0"/>
      <c r="AHQ2636" s="0"/>
      <c r="AHR2636" s="0"/>
      <c r="AHS2636" s="0"/>
      <c r="AHT2636" s="0"/>
      <c r="AHU2636" s="0"/>
      <c r="AHV2636" s="0"/>
      <c r="AHW2636" s="0"/>
      <c r="AHX2636" s="0"/>
      <c r="AHY2636" s="0"/>
      <c r="AHZ2636" s="0"/>
      <c r="AIA2636" s="0"/>
      <c r="AIB2636" s="0"/>
      <c r="AIC2636" s="0"/>
      <c r="AID2636" s="0"/>
      <c r="AIE2636" s="0"/>
      <c r="AIF2636" s="0"/>
      <c r="AIG2636" s="0"/>
      <c r="AIH2636" s="0"/>
      <c r="AII2636" s="0"/>
      <c r="AIJ2636" s="0"/>
      <c r="AIK2636" s="0"/>
      <c r="AIL2636" s="0"/>
      <c r="AIM2636" s="0"/>
      <c r="AIN2636" s="0"/>
      <c r="AIO2636" s="0"/>
      <c r="AIP2636" s="0"/>
      <c r="AIQ2636" s="0"/>
      <c r="AIR2636" s="0"/>
      <c r="AIS2636" s="0"/>
      <c r="AIT2636" s="0"/>
      <c r="AIU2636" s="0"/>
      <c r="AIV2636" s="0"/>
      <c r="AIW2636" s="0"/>
      <c r="AIX2636" s="0"/>
      <c r="AIY2636" s="0"/>
      <c r="AIZ2636" s="0"/>
      <c r="AJA2636" s="0"/>
      <c r="AJB2636" s="0"/>
      <c r="AJC2636" s="0"/>
      <c r="AJD2636" s="0"/>
      <c r="AJE2636" s="0"/>
      <c r="AJF2636" s="0"/>
      <c r="AJG2636" s="0"/>
      <c r="AJH2636" s="0"/>
      <c r="AJI2636" s="0"/>
      <c r="AJJ2636" s="0"/>
      <c r="AJK2636" s="0"/>
      <c r="AJL2636" s="0"/>
      <c r="AJM2636" s="0"/>
      <c r="AJN2636" s="0"/>
      <c r="AJO2636" s="0"/>
      <c r="AJP2636" s="0"/>
      <c r="AJQ2636" s="0"/>
      <c r="AJR2636" s="0"/>
      <c r="AJS2636" s="0"/>
      <c r="AJT2636" s="0"/>
      <c r="AJU2636" s="0"/>
      <c r="AJV2636" s="0"/>
      <c r="AJW2636" s="0"/>
      <c r="AJX2636" s="0"/>
      <c r="AJY2636" s="0"/>
      <c r="AJZ2636" s="0"/>
      <c r="AKA2636" s="0"/>
      <c r="AKB2636" s="0"/>
      <c r="AKC2636" s="0"/>
      <c r="AKD2636" s="0"/>
      <c r="AKE2636" s="0"/>
      <c r="AKF2636" s="0"/>
      <c r="AKG2636" s="0"/>
      <c r="AKH2636" s="0"/>
      <c r="AKI2636" s="0"/>
      <c r="AKJ2636" s="0"/>
      <c r="AKK2636" s="0"/>
      <c r="AKL2636" s="0"/>
      <c r="AKM2636" s="0"/>
      <c r="AKN2636" s="0"/>
      <c r="AKO2636" s="0"/>
      <c r="AKP2636" s="0"/>
      <c r="AKQ2636" s="0"/>
      <c r="AKR2636" s="0"/>
      <c r="AKS2636" s="0"/>
      <c r="AKT2636" s="0"/>
      <c r="AKU2636" s="0"/>
      <c r="AKV2636" s="0"/>
      <c r="AKW2636" s="0"/>
      <c r="AKX2636" s="0"/>
      <c r="AKY2636" s="0"/>
      <c r="AKZ2636" s="0"/>
      <c r="ALA2636" s="0"/>
      <c r="ALB2636" s="0"/>
      <c r="ALC2636" s="0"/>
      <c r="ALD2636" s="0"/>
      <c r="ALE2636" s="0"/>
      <c r="ALF2636" s="0"/>
      <c r="ALG2636" s="0"/>
      <c r="ALH2636" s="0"/>
      <c r="ALI2636" s="0"/>
      <c r="ALJ2636" s="0"/>
      <c r="ALK2636" s="0"/>
      <c r="ALL2636" s="0"/>
      <c r="ALM2636" s="0"/>
      <c r="ALN2636" s="0"/>
      <c r="ALO2636" s="0"/>
      <c r="ALP2636" s="0"/>
      <c r="ALQ2636" s="0"/>
      <c r="ALR2636" s="0"/>
      <c r="ALS2636" s="0"/>
      <c r="ALT2636" s="0"/>
      <c r="ALU2636" s="0"/>
      <c r="ALV2636" s="0"/>
      <c r="ALW2636" s="0"/>
      <c r="ALX2636" s="0"/>
      <c r="ALY2636" s="0"/>
      <c r="ALZ2636" s="0"/>
      <c r="AMA2636" s="0"/>
      <c r="AMB2636" s="0"/>
      <c r="AMC2636" s="0"/>
      <c r="AMD2636" s="0"/>
      <c r="AME2636" s="0"/>
      <c r="AMF2636" s="0"/>
      <c r="AMG2636" s="0"/>
      <c r="AMH2636" s="0"/>
      <c r="AMI2636" s="0"/>
      <c r="AMJ2636" s="0"/>
    </row>
    <row r="2637" customFormat="false" ht="15" hidden="false" customHeight="true" outlineLevel="0" collapsed="false">
      <c r="A2637" s="1" t="n">
        <v>2634</v>
      </c>
      <c r="B2637" s="1" t="s">
        <v>16270</v>
      </c>
      <c r="C2637" s="1" t="s">
        <v>16304</v>
      </c>
      <c r="D2637" s="1" t="s">
        <v>16305</v>
      </c>
      <c r="E2637" s="1" t="s">
        <v>16336</v>
      </c>
      <c r="F2637" s="2" t="s">
        <v>16337</v>
      </c>
      <c r="G2637" s="1" t="s">
        <v>16338</v>
      </c>
      <c r="H2637" s="1" t="s">
        <v>16339</v>
      </c>
      <c r="I2637" s="1" t="s">
        <v>16340</v>
      </c>
      <c r="J2637" s="1" t="s">
        <v>16341</v>
      </c>
      <c r="K2637" s="4" t="s">
        <v>107</v>
      </c>
      <c r="L2637" s="4" t="s">
        <v>108</v>
      </c>
      <c r="M2637" s="4" t="s">
        <v>170</v>
      </c>
      <c r="N2637" s="0"/>
      <c r="O2637" s="0"/>
      <c r="P2637" s="0"/>
      <c r="Q2637" s="4" t="s">
        <v>110</v>
      </c>
      <c r="R2637" s="4" t="s">
        <v>110</v>
      </c>
      <c r="S2637" s="4" t="s">
        <v>110</v>
      </c>
      <c r="T2637" s="0"/>
      <c r="U2637" s="0"/>
      <c r="V2637" s="0"/>
      <c r="W2637" s="4" t="s">
        <v>110</v>
      </c>
      <c r="X2637" s="4" t="s">
        <v>110</v>
      </c>
      <c r="Y2637" s="4" t="s">
        <v>110</v>
      </c>
      <c r="Z2637" s="4" t="s">
        <v>110</v>
      </c>
      <c r="AA2637" s="4" t="s">
        <v>110</v>
      </c>
      <c r="AB2637" s="4" t="s">
        <v>110</v>
      </c>
      <c r="AC2637" s="4" t="s">
        <v>110</v>
      </c>
      <c r="AD2637" s="4" t="s">
        <v>110</v>
      </c>
      <c r="AE2637" s="4" t="s">
        <v>110</v>
      </c>
      <c r="AF2637" s="4" t="s">
        <v>110</v>
      </c>
      <c r="AG2637" s="4" t="s">
        <v>110</v>
      </c>
      <c r="AH2637" s="4" t="s">
        <v>110</v>
      </c>
      <c r="AI2637" s="4" t="s">
        <v>110</v>
      </c>
      <c r="AJ2637" s="4" t="s">
        <v>110</v>
      </c>
      <c r="AK2637" s="4" t="s">
        <v>110</v>
      </c>
      <c r="AL2637" s="4" t="s">
        <v>110</v>
      </c>
      <c r="AM2637" s="4" t="s">
        <v>110</v>
      </c>
      <c r="AN2637" s="4" t="s">
        <v>110</v>
      </c>
      <c r="AO2637" s="4" t="s">
        <v>110</v>
      </c>
      <c r="AP2637" s="4" t="s">
        <v>110</v>
      </c>
      <c r="AQ2637" s="4" t="s">
        <v>110</v>
      </c>
      <c r="AR2637" s="4" t="s">
        <v>110</v>
      </c>
      <c r="AS2637" s="4" t="s">
        <v>110</v>
      </c>
      <c r="AT2637" s="4" t="s">
        <v>110</v>
      </c>
      <c r="AU2637" s="4" t="s">
        <v>110</v>
      </c>
      <c r="AV2637" s="4" t="s">
        <v>110</v>
      </c>
      <c r="AW2637" s="4" t="s">
        <v>110</v>
      </c>
      <c r="AX2637" s="0"/>
      <c r="AY2637" s="0"/>
      <c r="AZ2637" s="1"/>
      <c r="BA2637" s="1"/>
      <c r="BB2637" s="4"/>
      <c r="BC2637" s="4"/>
      <c r="BD2637" s="4"/>
      <c r="BE2637" s="0"/>
      <c r="BF2637" s="0"/>
      <c r="BG2637" s="0"/>
      <c r="BH2637" s="0"/>
      <c r="BI2637" s="0"/>
      <c r="BJ2637" s="4"/>
      <c r="BK2637" s="4"/>
      <c r="BL2637" s="4"/>
      <c r="BM2637" s="4"/>
      <c r="BN2637" s="4"/>
      <c r="BO2637" s="0"/>
      <c r="BP2637" s="0"/>
      <c r="BQ2637" s="0"/>
      <c r="BR2637" s="1"/>
      <c r="BS2637" s="1" t="s">
        <v>4744</v>
      </c>
      <c r="BT2637" s="0"/>
      <c r="BU2637" s="0"/>
      <c r="BV2637" s="1" t="s">
        <v>5439</v>
      </c>
      <c r="BW2637" s="0"/>
      <c r="BX2637" s="0"/>
      <c r="BY2637" s="0"/>
      <c r="BZ2637" s="0"/>
      <c r="CA2637" s="1" t="s">
        <v>592</v>
      </c>
      <c r="CB2637" s="0"/>
      <c r="CC2637" s="0"/>
      <c r="CD2637" s="0"/>
      <c r="CE2637" s="0"/>
      <c r="CF2637" s="0"/>
      <c r="CG2637" s="1" t="s">
        <v>110</v>
      </c>
      <c r="CH2637" s="1" t="s">
        <v>110</v>
      </c>
      <c r="CI2637" s="1" t="s">
        <v>110</v>
      </c>
      <c r="CJ2637" s="0"/>
      <c r="CK2637" s="0"/>
      <c r="CL2637" s="0"/>
      <c r="CM2637" s="0"/>
      <c r="CN2637" s="0"/>
      <c r="CO2637" s="0"/>
      <c r="CP2637" s="0"/>
      <c r="CQ2637" s="0"/>
      <c r="CR2637" s="0"/>
      <c r="CS2637" s="0"/>
      <c r="CT2637" s="0"/>
      <c r="CU2637" s="0"/>
      <c r="CV2637" s="0"/>
      <c r="CW2637" s="0"/>
      <c r="CX2637" s="0"/>
      <c r="CY2637" s="0"/>
      <c r="CZ2637" s="0"/>
      <c r="DA2637" s="0"/>
      <c r="DB2637" s="0"/>
      <c r="DC2637" s="0"/>
      <c r="DD2637" s="0"/>
      <c r="DE2637" s="0"/>
      <c r="DF2637" s="0"/>
      <c r="DG2637" s="0"/>
      <c r="DH2637" s="0"/>
      <c r="DI2637" s="0"/>
      <c r="DJ2637" s="0"/>
      <c r="DK2637" s="0"/>
      <c r="DL2637" s="0"/>
      <c r="DM2637" s="0"/>
      <c r="DN2637" s="0"/>
      <c r="DO2637" s="0"/>
      <c r="DP2637" s="0"/>
      <c r="DQ2637" s="0"/>
      <c r="DR2637" s="0"/>
      <c r="DS2637" s="0"/>
      <c r="DT2637" s="0"/>
      <c r="DU2637" s="0"/>
      <c r="DV2637" s="0"/>
      <c r="DW2637" s="0"/>
      <c r="DX2637" s="0"/>
      <c r="DY2637" s="0"/>
      <c r="DZ2637" s="0"/>
      <c r="EA2637" s="0"/>
      <c r="EB2637" s="0"/>
      <c r="EC2637" s="0"/>
      <c r="ED2637" s="0"/>
      <c r="EE2637" s="0"/>
      <c r="EF2637" s="0"/>
      <c r="EG2637" s="0"/>
      <c r="EH2637" s="0"/>
      <c r="EI2637" s="0"/>
      <c r="EJ2637" s="0"/>
      <c r="EK2637" s="0"/>
      <c r="EL2637" s="0"/>
      <c r="EM2637" s="0"/>
      <c r="EN2637" s="0"/>
      <c r="EO2637" s="0"/>
      <c r="EP2637" s="0"/>
      <c r="EQ2637" s="0"/>
      <c r="ER2637" s="0"/>
      <c r="ES2637" s="0"/>
      <c r="ET2637" s="0"/>
      <c r="EU2637" s="0"/>
      <c r="EV2637" s="0"/>
      <c r="EW2637" s="0"/>
      <c r="EX2637" s="0"/>
      <c r="EY2637" s="0"/>
      <c r="EZ2637" s="0"/>
      <c r="FA2637" s="0"/>
      <c r="FB2637" s="0"/>
      <c r="FC2637" s="0"/>
      <c r="FD2637" s="0"/>
      <c r="FE2637" s="0"/>
      <c r="FF2637" s="0"/>
      <c r="FG2637" s="0"/>
      <c r="FH2637" s="0"/>
      <c r="FI2637" s="0"/>
      <c r="FJ2637" s="0"/>
      <c r="FK2637" s="0"/>
      <c r="FL2637" s="0"/>
      <c r="FM2637" s="0"/>
      <c r="FN2637" s="0"/>
      <c r="FO2637" s="0"/>
      <c r="FP2637" s="0"/>
      <c r="FQ2637" s="0"/>
      <c r="FR2637" s="0"/>
      <c r="FS2637" s="0"/>
      <c r="FT2637" s="0"/>
      <c r="FU2637" s="0"/>
      <c r="FV2637" s="0"/>
      <c r="FW2637" s="0"/>
      <c r="FX2637" s="0"/>
      <c r="FY2637" s="0"/>
      <c r="FZ2637" s="0"/>
      <c r="GA2637" s="0"/>
      <c r="GB2637" s="0"/>
      <c r="GC2637" s="0"/>
      <c r="GD2637" s="0"/>
      <c r="GE2637" s="0"/>
      <c r="GF2637" s="0"/>
      <c r="GG2637" s="0"/>
      <c r="GH2637" s="0"/>
      <c r="GI2637" s="0"/>
      <c r="GJ2637" s="0"/>
      <c r="GK2637" s="0"/>
      <c r="GL2637" s="0"/>
      <c r="GM2637" s="0"/>
      <c r="GN2637" s="0"/>
      <c r="GO2637" s="0"/>
      <c r="GP2637" s="0"/>
      <c r="GQ2637" s="0"/>
      <c r="GR2637" s="0"/>
      <c r="GS2637" s="0"/>
      <c r="GT2637" s="0"/>
      <c r="GU2637" s="0"/>
      <c r="GV2637" s="0"/>
      <c r="GW2637" s="0"/>
      <c r="GX2637" s="0"/>
      <c r="GY2637" s="0"/>
      <c r="GZ2637" s="0"/>
      <c r="HA2637" s="0"/>
      <c r="HB2637" s="0"/>
      <c r="HC2637" s="0"/>
      <c r="HD2637" s="0"/>
      <c r="HE2637" s="0"/>
      <c r="HF2637" s="0"/>
      <c r="HG2637" s="0"/>
      <c r="HH2637" s="0"/>
      <c r="HI2637" s="0"/>
      <c r="HJ2637" s="0"/>
      <c r="HK2637" s="0"/>
      <c r="HL2637" s="0"/>
      <c r="HM2637" s="0"/>
      <c r="HN2637" s="0"/>
      <c r="HO2637" s="0"/>
      <c r="HP2637" s="0"/>
      <c r="HQ2637" s="0"/>
      <c r="HR2637" s="0"/>
      <c r="HS2637" s="0"/>
      <c r="HT2637" s="0"/>
      <c r="HU2637" s="0"/>
      <c r="HV2637" s="0"/>
      <c r="HW2637" s="0"/>
      <c r="HX2637" s="0"/>
      <c r="HY2637" s="0"/>
      <c r="HZ2637" s="0"/>
      <c r="IA2637" s="0"/>
      <c r="IB2637" s="0"/>
      <c r="IC2637" s="0"/>
      <c r="ID2637" s="0"/>
      <c r="IE2637" s="0"/>
      <c r="IF2637" s="0"/>
      <c r="IG2637" s="0"/>
      <c r="IH2637" s="0"/>
      <c r="II2637" s="0"/>
      <c r="IJ2637" s="0"/>
      <c r="IK2637" s="0"/>
      <c r="IL2637" s="0"/>
      <c r="IM2637" s="0"/>
      <c r="IN2637" s="0"/>
      <c r="IO2637" s="0"/>
      <c r="IP2637" s="0"/>
      <c r="IQ2637" s="0"/>
      <c r="IR2637" s="0"/>
      <c r="IS2637" s="0"/>
      <c r="IT2637" s="0"/>
      <c r="IU2637" s="0"/>
      <c r="IV2637" s="0"/>
      <c r="IW2637" s="0"/>
      <c r="IX2637" s="0"/>
      <c r="IY2637" s="0"/>
      <c r="IZ2637" s="0"/>
      <c r="JA2637" s="0"/>
      <c r="JB2637" s="0"/>
      <c r="JC2637" s="0"/>
      <c r="JD2637" s="0"/>
      <c r="JE2637" s="0"/>
      <c r="JF2637" s="0"/>
      <c r="JG2637" s="0"/>
      <c r="JH2637" s="0"/>
      <c r="JI2637" s="0"/>
      <c r="JJ2637" s="0"/>
      <c r="JK2637" s="0"/>
      <c r="JL2637" s="0"/>
      <c r="JM2637" s="0"/>
      <c r="JN2637" s="0"/>
      <c r="JO2637" s="0"/>
      <c r="JP2637" s="0"/>
      <c r="JQ2637" s="0"/>
      <c r="JR2637" s="0"/>
      <c r="JS2637" s="0"/>
      <c r="JT2637" s="0"/>
      <c r="JU2637" s="0"/>
      <c r="JV2637" s="0"/>
      <c r="JW2637" s="0"/>
      <c r="JX2637" s="0"/>
      <c r="JY2637" s="0"/>
      <c r="JZ2637" s="0"/>
      <c r="KA2637" s="0"/>
      <c r="KB2637" s="0"/>
      <c r="KC2637" s="0"/>
      <c r="KD2637" s="0"/>
      <c r="KE2637" s="0"/>
      <c r="KF2637" s="0"/>
      <c r="KG2637" s="0"/>
      <c r="KH2637" s="0"/>
      <c r="KI2637" s="0"/>
      <c r="KJ2637" s="0"/>
      <c r="KK2637" s="0"/>
      <c r="KL2637" s="0"/>
      <c r="KM2637" s="0"/>
      <c r="KN2637" s="0"/>
      <c r="KO2637" s="0"/>
      <c r="KP2637" s="0"/>
      <c r="KQ2637" s="0"/>
      <c r="KR2637" s="0"/>
      <c r="KS2637" s="0"/>
      <c r="KT2637" s="0"/>
      <c r="KU2637" s="0"/>
      <c r="KV2637" s="0"/>
      <c r="KW2637" s="0"/>
      <c r="KX2637" s="0"/>
      <c r="KY2637" s="0"/>
      <c r="KZ2637" s="0"/>
      <c r="LA2637" s="0"/>
      <c r="LB2637" s="0"/>
      <c r="LC2637" s="0"/>
      <c r="LD2637" s="0"/>
      <c r="LE2637" s="0"/>
      <c r="LF2637" s="0"/>
      <c r="LG2637" s="0"/>
      <c r="LH2637" s="0"/>
      <c r="LI2637" s="0"/>
      <c r="LJ2637" s="0"/>
      <c r="LK2637" s="0"/>
      <c r="LL2637" s="0"/>
      <c r="LM2637" s="0"/>
      <c r="LN2637" s="0"/>
      <c r="LO2637" s="0"/>
      <c r="LP2637" s="0"/>
      <c r="LQ2637" s="0"/>
      <c r="LR2637" s="0"/>
      <c r="LS2637" s="0"/>
      <c r="LT2637" s="0"/>
      <c r="LU2637" s="0"/>
      <c r="LV2637" s="0"/>
      <c r="LW2637" s="0"/>
      <c r="LX2637" s="0"/>
      <c r="LY2637" s="0"/>
      <c r="LZ2637" s="0"/>
      <c r="MA2637" s="0"/>
      <c r="MB2637" s="0"/>
      <c r="MC2637" s="0"/>
      <c r="MD2637" s="0"/>
      <c r="ME2637" s="0"/>
      <c r="MF2637" s="0"/>
      <c r="MG2637" s="0"/>
      <c r="MH2637" s="0"/>
      <c r="MI2637" s="0"/>
      <c r="MJ2637" s="0"/>
      <c r="MK2637" s="0"/>
      <c r="ML2637" s="0"/>
      <c r="MM2637" s="0"/>
      <c r="MN2637" s="0"/>
      <c r="MO2637" s="0"/>
      <c r="MP2637" s="0"/>
      <c r="MQ2637" s="0"/>
      <c r="MR2637" s="0"/>
      <c r="MS2637" s="0"/>
      <c r="MT2637" s="0"/>
      <c r="MU2637" s="0"/>
      <c r="MV2637" s="0"/>
      <c r="MW2637" s="0"/>
      <c r="MX2637" s="0"/>
      <c r="MY2637" s="0"/>
      <c r="MZ2637" s="0"/>
      <c r="NA2637" s="0"/>
      <c r="NB2637" s="0"/>
      <c r="NC2637" s="0"/>
      <c r="ND2637" s="0"/>
      <c r="NE2637" s="0"/>
      <c r="NF2637" s="0"/>
      <c r="NG2637" s="0"/>
      <c r="NH2637" s="0"/>
      <c r="NI2637" s="0"/>
      <c r="NJ2637" s="0"/>
      <c r="NK2637" s="0"/>
      <c r="NL2637" s="0"/>
      <c r="NM2637" s="0"/>
      <c r="NN2637" s="0"/>
      <c r="NO2637" s="0"/>
      <c r="NP2637" s="0"/>
      <c r="NQ2637" s="0"/>
      <c r="NR2637" s="0"/>
      <c r="NS2637" s="0"/>
      <c r="NT2637" s="0"/>
      <c r="NU2637" s="0"/>
      <c r="NV2637" s="0"/>
      <c r="NW2637" s="0"/>
      <c r="NX2637" s="0"/>
      <c r="NY2637" s="0"/>
      <c r="NZ2637" s="0"/>
      <c r="OA2637" s="0"/>
      <c r="OB2637" s="0"/>
      <c r="OC2637" s="0"/>
      <c r="OD2637" s="0"/>
      <c r="OE2637" s="0"/>
      <c r="OF2637" s="0"/>
      <c r="OG2637" s="0"/>
      <c r="OH2637" s="0"/>
      <c r="OI2637" s="0"/>
      <c r="OJ2637" s="0"/>
      <c r="OK2637" s="0"/>
      <c r="OL2637" s="0"/>
      <c r="OM2637" s="0"/>
      <c r="ON2637" s="0"/>
      <c r="OO2637" s="0"/>
      <c r="OP2637" s="0"/>
      <c r="OQ2637" s="0"/>
      <c r="OR2637" s="0"/>
      <c r="OS2637" s="0"/>
      <c r="OT2637" s="0"/>
      <c r="OU2637" s="0"/>
      <c r="OV2637" s="0"/>
      <c r="OW2637" s="0"/>
      <c r="OX2637" s="0"/>
      <c r="OY2637" s="0"/>
      <c r="OZ2637" s="0"/>
      <c r="PA2637" s="0"/>
      <c r="PB2637" s="0"/>
      <c r="PC2637" s="0"/>
      <c r="PD2637" s="0"/>
      <c r="PE2637" s="0"/>
      <c r="PF2637" s="0"/>
      <c r="PG2637" s="0"/>
      <c r="PH2637" s="0"/>
      <c r="PI2637" s="0"/>
      <c r="PJ2637" s="0"/>
      <c r="PK2637" s="0"/>
      <c r="PL2637" s="0"/>
      <c r="PM2637" s="0"/>
      <c r="PN2637" s="0"/>
      <c r="PO2637" s="0"/>
      <c r="PP2637" s="0"/>
      <c r="PQ2637" s="0"/>
      <c r="PR2637" s="0"/>
      <c r="PS2637" s="0"/>
      <c r="PT2637" s="0"/>
      <c r="PU2637" s="0"/>
      <c r="PV2637" s="0"/>
      <c r="PW2637" s="0"/>
      <c r="PX2637" s="0"/>
      <c r="PY2637" s="0"/>
      <c r="PZ2637" s="0"/>
      <c r="QA2637" s="0"/>
      <c r="QB2637" s="0"/>
      <c r="QC2637" s="0"/>
      <c r="QD2637" s="0"/>
      <c r="QE2637" s="0"/>
      <c r="QF2637" s="0"/>
      <c r="QG2637" s="0"/>
      <c r="QH2637" s="0"/>
      <c r="QI2637" s="0"/>
      <c r="QJ2637" s="0"/>
      <c r="QK2637" s="0"/>
      <c r="QL2637" s="0"/>
      <c r="QM2637" s="0"/>
      <c r="QN2637" s="0"/>
      <c r="QO2637" s="0"/>
      <c r="QP2637" s="0"/>
      <c r="QQ2637" s="0"/>
      <c r="QR2637" s="0"/>
      <c r="QS2637" s="0"/>
      <c r="QT2637" s="0"/>
      <c r="QU2637" s="0"/>
      <c r="QV2637" s="0"/>
      <c r="QW2637" s="0"/>
      <c r="QX2637" s="0"/>
      <c r="QY2637" s="0"/>
      <c r="QZ2637" s="0"/>
      <c r="RA2637" s="0"/>
      <c r="RB2637" s="0"/>
      <c r="RC2637" s="0"/>
      <c r="RD2637" s="0"/>
      <c r="RE2637" s="0"/>
      <c r="RF2637" s="0"/>
      <c r="RG2637" s="0"/>
      <c r="RH2637" s="0"/>
      <c r="RI2637" s="0"/>
      <c r="RJ2637" s="0"/>
      <c r="RK2637" s="0"/>
      <c r="RL2637" s="0"/>
      <c r="RM2637" s="0"/>
      <c r="RN2637" s="0"/>
      <c r="RO2637" s="0"/>
      <c r="RP2637" s="0"/>
      <c r="RQ2637" s="0"/>
      <c r="RR2637" s="0"/>
      <c r="RS2637" s="0"/>
      <c r="RT2637" s="0"/>
      <c r="RU2637" s="0"/>
      <c r="RV2637" s="0"/>
      <c r="RW2637" s="0"/>
      <c r="RX2637" s="0"/>
      <c r="RY2637" s="0"/>
      <c r="RZ2637" s="0"/>
      <c r="SA2637" s="0"/>
      <c r="SB2637" s="0"/>
      <c r="SC2637" s="0"/>
      <c r="SD2637" s="0"/>
      <c r="SE2637" s="0"/>
      <c r="SF2637" s="0"/>
      <c r="SG2637" s="0"/>
      <c r="SH2637" s="0"/>
      <c r="SI2637" s="0"/>
      <c r="SJ2637" s="0"/>
      <c r="SK2637" s="0"/>
      <c r="SL2637" s="0"/>
      <c r="SM2637" s="0"/>
      <c r="SN2637" s="0"/>
      <c r="SO2637" s="0"/>
      <c r="SP2637" s="0"/>
      <c r="SQ2637" s="0"/>
      <c r="SR2637" s="0"/>
      <c r="SS2637" s="0"/>
      <c r="ST2637" s="0"/>
      <c r="SU2637" s="0"/>
      <c r="SV2637" s="0"/>
      <c r="SW2637" s="0"/>
      <c r="SX2637" s="0"/>
      <c r="SY2637" s="0"/>
      <c r="SZ2637" s="0"/>
      <c r="TA2637" s="0"/>
      <c r="TB2637" s="0"/>
      <c r="TC2637" s="0"/>
      <c r="TD2637" s="0"/>
      <c r="TE2637" s="0"/>
      <c r="TF2637" s="0"/>
      <c r="TG2637" s="0"/>
      <c r="TH2637" s="0"/>
      <c r="TI2637" s="0"/>
      <c r="TJ2637" s="0"/>
      <c r="TK2637" s="0"/>
      <c r="TL2637" s="0"/>
      <c r="TM2637" s="0"/>
      <c r="TN2637" s="0"/>
      <c r="TO2637" s="0"/>
      <c r="TP2637" s="0"/>
      <c r="TQ2637" s="0"/>
      <c r="TR2637" s="0"/>
      <c r="TS2637" s="0"/>
      <c r="TT2637" s="0"/>
      <c r="TU2637" s="0"/>
      <c r="TV2637" s="0"/>
      <c r="TW2637" s="0"/>
      <c r="TX2637" s="0"/>
      <c r="TY2637" s="0"/>
      <c r="TZ2637" s="0"/>
      <c r="UA2637" s="0"/>
      <c r="UB2637" s="0"/>
      <c r="UC2637" s="0"/>
      <c r="UD2637" s="0"/>
      <c r="UE2637" s="0"/>
      <c r="UF2637" s="0"/>
      <c r="UG2637" s="0"/>
      <c r="UH2637" s="0"/>
      <c r="UI2637" s="0"/>
      <c r="UJ2637" s="0"/>
      <c r="UK2637" s="0"/>
      <c r="UL2637" s="0"/>
      <c r="UM2637" s="0"/>
      <c r="UN2637" s="0"/>
      <c r="UO2637" s="0"/>
      <c r="UP2637" s="0"/>
      <c r="UQ2637" s="0"/>
      <c r="UR2637" s="0"/>
      <c r="US2637" s="0"/>
      <c r="UT2637" s="0"/>
      <c r="UU2637" s="0"/>
      <c r="UV2637" s="0"/>
      <c r="UW2637" s="0"/>
      <c r="UX2637" s="0"/>
      <c r="UY2637" s="0"/>
      <c r="UZ2637" s="0"/>
      <c r="VA2637" s="0"/>
      <c r="VB2637" s="0"/>
      <c r="VC2637" s="0"/>
      <c r="VD2637" s="0"/>
      <c r="VE2637" s="0"/>
      <c r="VF2637" s="0"/>
      <c r="VG2637" s="0"/>
      <c r="VH2637" s="0"/>
      <c r="VI2637" s="0"/>
      <c r="VJ2637" s="0"/>
      <c r="VK2637" s="0"/>
      <c r="VL2637" s="0"/>
      <c r="VM2637" s="0"/>
      <c r="VN2637" s="0"/>
      <c r="VO2637" s="0"/>
      <c r="VP2637" s="0"/>
      <c r="VQ2637" s="0"/>
      <c r="VR2637" s="0"/>
      <c r="VS2637" s="0"/>
      <c r="VT2637" s="0"/>
      <c r="VU2637" s="0"/>
      <c r="VV2637" s="0"/>
      <c r="VW2637" s="0"/>
      <c r="VX2637" s="0"/>
      <c r="VY2637" s="0"/>
      <c r="VZ2637" s="0"/>
      <c r="WA2637" s="0"/>
      <c r="WB2637" s="0"/>
      <c r="WC2637" s="0"/>
      <c r="WD2637" s="0"/>
      <c r="WE2637" s="0"/>
      <c r="WF2637" s="0"/>
      <c r="WG2637" s="0"/>
      <c r="WH2637" s="0"/>
      <c r="WI2637" s="0"/>
      <c r="WJ2637" s="0"/>
      <c r="WK2637" s="0"/>
      <c r="WL2637" s="0"/>
      <c r="WM2637" s="0"/>
      <c r="WN2637" s="0"/>
      <c r="WO2637" s="0"/>
      <c r="WP2637" s="0"/>
      <c r="WQ2637" s="0"/>
      <c r="WR2637" s="0"/>
      <c r="WS2637" s="0"/>
      <c r="WT2637" s="0"/>
      <c r="WU2637" s="0"/>
      <c r="WV2637" s="0"/>
      <c r="WW2637" s="0"/>
      <c r="WX2637" s="0"/>
      <c r="WY2637" s="0"/>
      <c r="WZ2637" s="0"/>
      <c r="XA2637" s="0"/>
      <c r="XB2637" s="0"/>
      <c r="XC2637" s="0"/>
      <c r="XD2637" s="0"/>
      <c r="XE2637" s="0"/>
      <c r="XF2637" s="0"/>
      <c r="XG2637" s="0"/>
      <c r="XH2637" s="0"/>
      <c r="XI2637" s="0"/>
      <c r="XJ2637" s="0"/>
      <c r="XK2637" s="0"/>
      <c r="XL2637" s="0"/>
      <c r="XM2637" s="0"/>
      <c r="XN2637" s="0"/>
      <c r="XO2637" s="0"/>
      <c r="XP2637" s="0"/>
      <c r="XQ2637" s="0"/>
      <c r="XR2637" s="0"/>
      <c r="XS2637" s="0"/>
      <c r="XT2637" s="0"/>
      <c r="XU2637" s="0"/>
      <c r="XV2637" s="0"/>
      <c r="XW2637" s="0"/>
      <c r="XX2637" s="0"/>
      <c r="XY2637" s="0"/>
      <c r="XZ2637" s="0"/>
      <c r="YA2637" s="0"/>
      <c r="YB2637" s="0"/>
      <c r="YC2637" s="0"/>
      <c r="YD2637" s="0"/>
      <c r="YE2637" s="0"/>
      <c r="YF2637" s="0"/>
      <c r="YG2637" s="0"/>
      <c r="YH2637" s="0"/>
      <c r="YI2637" s="0"/>
      <c r="YJ2637" s="0"/>
      <c r="YK2637" s="0"/>
      <c r="YL2637" s="0"/>
      <c r="YM2637" s="0"/>
      <c r="YN2637" s="0"/>
      <c r="YO2637" s="0"/>
      <c r="YP2637" s="0"/>
      <c r="YQ2637" s="0"/>
      <c r="YR2637" s="0"/>
      <c r="YS2637" s="0"/>
      <c r="YT2637" s="0"/>
      <c r="YU2637" s="0"/>
      <c r="YV2637" s="0"/>
      <c r="YW2637" s="0"/>
      <c r="YX2637" s="0"/>
      <c r="YY2637" s="0"/>
      <c r="YZ2637" s="0"/>
      <c r="ZA2637" s="0"/>
      <c r="ZB2637" s="0"/>
      <c r="ZC2637" s="0"/>
      <c r="ZD2637" s="0"/>
      <c r="ZE2637" s="0"/>
      <c r="ZF2637" s="0"/>
      <c r="ZG2637" s="0"/>
      <c r="ZH2637" s="0"/>
      <c r="ZI2637" s="0"/>
      <c r="ZJ2637" s="0"/>
      <c r="ZK2637" s="0"/>
      <c r="ZL2637" s="0"/>
      <c r="ZM2637" s="0"/>
      <c r="ZN2637" s="0"/>
      <c r="ZO2637" s="0"/>
      <c r="ZP2637" s="0"/>
      <c r="ZQ2637" s="0"/>
      <c r="ZR2637" s="0"/>
      <c r="ZS2637" s="0"/>
      <c r="ZT2637" s="0"/>
      <c r="ZU2637" s="0"/>
      <c r="ZV2637" s="0"/>
      <c r="ZW2637" s="0"/>
      <c r="ZX2637" s="0"/>
      <c r="ZY2637" s="0"/>
      <c r="ZZ2637" s="0"/>
      <c r="AAA2637" s="0"/>
      <c r="AAB2637" s="0"/>
      <c r="AAC2637" s="0"/>
      <c r="AAD2637" s="0"/>
      <c r="AAE2637" s="0"/>
      <c r="AAF2637" s="0"/>
      <c r="AAG2637" s="0"/>
      <c r="AAH2637" s="0"/>
      <c r="AAI2637" s="0"/>
      <c r="AAJ2637" s="0"/>
      <c r="AAK2637" s="0"/>
      <c r="AAL2637" s="0"/>
      <c r="AAM2637" s="0"/>
      <c r="AAN2637" s="0"/>
      <c r="AAO2637" s="0"/>
      <c r="AAP2637" s="0"/>
      <c r="AAQ2637" s="0"/>
      <c r="AAR2637" s="0"/>
      <c r="AAS2637" s="0"/>
      <c r="AAT2637" s="0"/>
      <c r="AAU2637" s="0"/>
      <c r="AAV2637" s="0"/>
      <c r="AAW2637" s="0"/>
      <c r="AAX2637" s="0"/>
      <c r="AAY2637" s="0"/>
      <c r="AAZ2637" s="0"/>
      <c r="ABA2637" s="0"/>
      <c r="ABB2637" s="0"/>
      <c r="ABC2637" s="0"/>
      <c r="ABD2637" s="0"/>
      <c r="ABE2637" s="0"/>
      <c r="ABF2637" s="0"/>
      <c r="ABG2637" s="0"/>
      <c r="ABH2637" s="0"/>
      <c r="ABI2637" s="0"/>
      <c r="ABJ2637" s="0"/>
      <c r="ABK2637" s="0"/>
      <c r="ABL2637" s="0"/>
      <c r="ABM2637" s="0"/>
      <c r="ABN2637" s="0"/>
      <c r="ABO2637" s="0"/>
      <c r="ABP2637" s="0"/>
      <c r="ABQ2637" s="0"/>
      <c r="ABR2637" s="0"/>
      <c r="ABS2637" s="0"/>
      <c r="ABT2637" s="0"/>
      <c r="ABU2637" s="0"/>
      <c r="ABV2637" s="0"/>
      <c r="ABW2637" s="0"/>
      <c r="ABX2637" s="0"/>
      <c r="ABY2637" s="0"/>
      <c r="ABZ2637" s="0"/>
      <c r="ACA2637" s="0"/>
      <c r="ACB2637" s="0"/>
      <c r="ACC2637" s="0"/>
      <c r="ACD2637" s="0"/>
      <c r="ACE2637" s="0"/>
      <c r="ACF2637" s="0"/>
      <c r="ACG2637" s="0"/>
      <c r="ACH2637" s="0"/>
      <c r="ACI2637" s="0"/>
      <c r="ACJ2637" s="0"/>
      <c r="ACK2637" s="0"/>
      <c r="ACL2637" s="0"/>
      <c r="ACM2637" s="0"/>
      <c r="ACN2637" s="0"/>
      <c r="ACO2637" s="0"/>
      <c r="ACP2637" s="0"/>
      <c r="ACQ2637" s="0"/>
      <c r="ACR2637" s="0"/>
      <c r="ACS2637" s="0"/>
      <c r="ACT2637" s="0"/>
      <c r="ACU2637" s="0"/>
      <c r="ACV2637" s="0"/>
      <c r="ACW2637" s="0"/>
      <c r="ACX2637" s="0"/>
      <c r="ACY2637" s="0"/>
      <c r="ACZ2637" s="0"/>
      <c r="ADA2637" s="0"/>
      <c r="ADB2637" s="0"/>
      <c r="ADC2637" s="0"/>
      <c r="ADD2637" s="0"/>
      <c r="ADE2637" s="0"/>
      <c r="ADF2637" s="0"/>
      <c r="ADG2637" s="0"/>
      <c r="ADH2637" s="0"/>
      <c r="ADI2637" s="0"/>
      <c r="ADJ2637" s="0"/>
      <c r="ADK2637" s="0"/>
      <c r="ADL2637" s="0"/>
      <c r="ADM2637" s="0"/>
      <c r="ADN2637" s="0"/>
      <c r="ADO2637" s="0"/>
      <c r="ADP2637" s="0"/>
      <c r="ADQ2637" s="0"/>
      <c r="ADR2637" s="0"/>
      <c r="ADS2637" s="0"/>
      <c r="ADT2637" s="0"/>
      <c r="ADU2637" s="0"/>
      <c r="ADV2637" s="0"/>
      <c r="ADW2637" s="0"/>
      <c r="ADX2637" s="0"/>
      <c r="ADY2637" s="0"/>
      <c r="ADZ2637" s="0"/>
      <c r="AEA2637" s="0"/>
      <c r="AEB2637" s="0"/>
      <c r="AEC2637" s="0"/>
      <c r="AED2637" s="0"/>
      <c r="AEE2637" s="0"/>
      <c r="AEF2637" s="0"/>
      <c r="AEG2637" s="0"/>
      <c r="AEH2637" s="0"/>
      <c r="AEI2637" s="0"/>
      <c r="AEJ2637" s="0"/>
      <c r="AEK2637" s="0"/>
      <c r="AEL2637" s="0"/>
      <c r="AEM2637" s="0"/>
      <c r="AEN2637" s="0"/>
      <c r="AEO2637" s="0"/>
      <c r="AEP2637" s="0"/>
      <c r="AEQ2637" s="0"/>
      <c r="AER2637" s="0"/>
      <c r="AES2637" s="0"/>
      <c r="AET2637" s="0"/>
      <c r="AEU2637" s="0"/>
      <c r="AEV2637" s="0"/>
      <c r="AEW2637" s="0"/>
      <c r="AEX2637" s="0"/>
      <c r="AEY2637" s="0"/>
      <c r="AEZ2637" s="0"/>
      <c r="AFA2637" s="0"/>
      <c r="AFB2637" s="0"/>
      <c r="AFC2637" s="0"/>
      <c r="AFD2637" s="0"/>
      <c r="AFE2637" s="0"/>
      <c r="AFF2637" s="0"/>
      <c r="AFG2637" s="0"/>
      <c r="AFH2637" s="0"/>
      <c r="AFI2637" s="0"/>
      <c r="AFJ2637" s="0"/>
      <c r="AFK2637" s="0"/>
      <c r="AFL2637" s="0"/>
      <c r="AFM2637" s="0"/>
      <c r="AFN2637" s="0"/>
      <c r="AFO2637" s="0"/>
      <c r="AFP2637" s="0"/>
      <c r="AFQ2637" s="0"/>
      <c r="AFR2637" s="0"/>
      <c r="AFS2637" s="0"/>
      <c r="AFT2637" s="0"/>
      <c r="AFU2637" s="0"/>
      <c r="AFV2637" s="0"/>
      <c r="AFW2637" s="0"/>
      <c r="AFX2637" s="0"/>
      <c r="AFY2637" s="0"/>
      <c r="AFZ2637" s="0"/>
      <c r="AGA2637" s="0"/>
      <c r="AGB2637" s="0"/>
      <c r="AGC2637" s="0"/>
      <c r="AGD2637" s="0"/>
      <c r="AGE2637" s="0"/>
      <c r="AGF2637" s="0"/>
      <c r="AGG2637" s="0"/>
      <c r="AGH2637" s="0"/>
      <c r="AGI2637" s="0"/>
      <c r="AGJ2637" s="0"/>
      <c r="AGK2637" s="0"/>
      <c r="AGL2637" s="0"/>
      <c r="AGM2637" s="0"/>
      <c r="AGN2637" s="0"/>
      <c r="AGO2637" s="0"/>
      <c r="AGP2637" s="0"/>
      <c r="AGQ2637" s="0"/>
      <c r="AGR2637" s="0"/>
      <c r="AGS2637" s="0"/>
      <c r="AGT2637" s="0"/>
      <c r="AGU2637" s="0"/>
      <c r="AGV2637" s="0"/>
      <c r="AGW2637" s="0"/>
      <c r="AGX2637" s="0"/>
      <c r="AGY2637" s="0"/>
      <c r="AGZ2637" s="0"/>
      <c r="AHA2637" s="0"/>
      <c r="AHB2637" s="0"/>
      <c r="AHC2637" s="0"/>
      <c r="AHD2637" s="0"/>
      <c r="AHE2637" s="0"/>
      <c r="AHF2637" s="0"/>
      <c r="AHG2637" s="0"/>
      <c r="AHH2637" s="0"/>
      <c r="AHI2637" s="0"/>
      <c r="AHJ2637" s="0"/>
      <c r="AHK2637" s="0"/>
      <c r="AHL2637" s="0"/>
      <c r="AHM2637" s="0"/>
      <c r="AHN2637" s="0"/>
      <c r="AHO2637" s="0"/>
      <c r="AHP2637" s="0"/>
      <c r="AHQ2637" s="0"/>
      <c r="AHR2637" s="0"/>
      <c r="AHS2637" s="0"/>
      <c r="AHT2637" s="0"/>
      <c r="AHU2637" s="0"/>
      <c r="AHV2637" s="0"/>
      <c r="AHW2637" s="0"/>
      <c r="AHX2637" s="0"/>
      <c r="AHY2637" s="0"/>
      <c r="AHZ2637" s="0"/>
      <c r="AIA2637" s="0"/>
      <c r="AIB2637" s="0"/>
      <c r="AIC2637" s="0"/>
      <c r="AID2637" s="0"/>
      <c r="AIE2637" s="0"/>
      <c r="AIF2637" s="0"/>
      <c r="AIG2637" s="0"/>
      <c r="AIH2637" s="0"/>
      <c r="AII2637" s="0"/>
      <c r="AIJ2637" s="0"/>
      <c r="AIK2637" s="0"/>
      <c r="AIL2637" s="0"/>
      <c r="AIM2637" s="0"/>
      <c r="AIN2637" s="0"/>
      <c r="AIO2637" s="0"/>
      <c r="AIP2637" s="0"/>
      <c r="AIQ2637" s="0"/>
      <c r="AIR2637" s="0"/>
      <c r="AIS2637" s="0"/>
      <c r="AIT2637" s="0"/>
      <c r="AIU2637" s="0"/>
      <c r="AIV2637" s="0"/>
      <c r="AIW2637" s="0"/>
      <c r="AIX2637" s="0"/>
      <c r="AIY2637" s="0"/>
      <c r="AIZ2637" s="0"/>
      <c r="AJA2637" s="0"/>
      <c r="AJB2637" s="0"/>
      <c r="AJC2637" s="0"/>
      <c r="AJD2637" s="0"/>
      <c r="AJE2637" s="0"/>
      <c r="AJF2637" s="0"/>
      <c r="AJG2637" s="0"/>
      <c r="AJH2637" s="0"/>
      <c r="AJI2637" s="0"/>
      <c r="AJJ2637" s="0"/>
      <c r="AJK2637" s="0"/>
      <c r="AJL2637" s="0"/>
      <c r="AJM2637" s="0"/>
      <c r="AJN2637" s="0"/>
      <c r="AJO2637" s="0"/>
      <c r="AJP2637" s="0"/>
      <c r="AJQ2637" s="0"/>
      <c r="AJR2637" s="0"/>
      <c r="AJS2637" s="0"/>
      <c r="AJT2637" s="0"/>
      <c r="AJU2637" s="0"/>
      <c r="AJV2637" s="0"/>
      <c r="AJW2637" s="0"/>
      <c r="AJX2637" s="0"/>
      <c r="AJY2637" s="0"/>
      <c r="AJZ2637" s="0"/>
      <c r="AKA2637" s="0"/>
      <c r="AKB2637" s="0"/>
      <c r="AKC2637" s="0"/>
      <c r="AKD2637" s="0"/>
      <c r="AKE2637" s="0"/>
      <c r="AKF2637" s="0"/>
      <c r="AKG2637" s="0"/>
      <c r="AKH2637" s="0"/>
      <c r="AKI2637" s="0"/>
      <c r="AKJ2637" s="0"/>
      <c r="AKK2637" s="0"/>
      <c r="AKL2637" s="0"/>
      <c r="AKM2637" s="0"/>
      <c r="AKN2637" s="0"/>
      <c r="AKO2637" s="0"/>
      <c r="AKP2637" s="0"/>
      <c r="AKQ2637" s="0"/>
      <c r="AKR2637" s="0"/>
      <c r="AKS2637" s="0"/>
      <c r="AKT2637" s="0"/>
      <c r="AKU2637" s="0"/>
      <c r="AKV2637" s="0"/>
      <c r="AKW2637" s="0"/>
      <c r="AKX2637" s="0"/>
      <c r="AKY2637" s="0"/>
      <c r="AKZ2637" s="0"/>
      <c r="ALA2637" s="0"/>
      <c r="ALB2637" s="0"/>
      <c r="ALC2637" s="0"/>
      <c r="ALD2637" s="0"/>
      <c r="ALE2637" s="0"/>
      <c r="ALF2637" s="0"/>
      <c r="ALG2637" s="0"/>
      <c r="ALH2637" s="0"/>
      <c r="ALI2637" s="0"/>
      <c r="ALJ2637" s="0"/>
      <c r="ALK2637" s="0"/>
      <c r="ALL2637" s="0"/>
      <c r="ALM2637" s="0"/>
      <c r="ALN2637" s="0"/>
      <c r="ALO2637" s="0"/>
      <c r="ALP2637" s="0"/>
      <c r="ALQ2637" s="0"/>
      <c r="ALR2637" s="0"/>
      <c r="ALS2637" s="0"/>
      <c r="ALT2637" s="0"/>
      <c r="ALU2637" s="0"/>
      <c r="ALV2637" s="0"/>
      <c r="ALW2637" s="0"/>
      <c r="ALX2637" s="0"/>
      <c r="ALY2637" s="0"/>
      <c r="ALZ2637" s="0"/>
      <c r="AMA2637" s="0"/>
      <c r="AMB2637" s="0"/>
      <c r="AMC2637" s="0"/>
      <c r="AMD2637" s="0"/>
      <c r="AME2637" s="0"/>
      <c r="AMF2637" s="0"/>
      <c r="AMG2637" s="0"/>
      <c r="AMH2637" s="0"/>
      <c r="AMI2637" s="0"/>
      <c r="AMJ2637" s="0"/>
    </row>
    <row r="2638" customFormat="false" ht="15" hidden="false" customHeight="true" outlineLevel="0" collapsed="false">
      <c r="A2638" s="1" t="n">
        <v>2635</v>
      </c>
      <c r="B2638" s="1" t="s">
        <v>16270</v>
      </c>
      <c r="C2638" s="1" t="s">
        <v>16304</v>
      </c>
      <c r="D2638" s="1" t="s">
        <v>16305</v>
      </c>
      <c r="E2638" s="1" t="s">
        <v>16342</v>
      </c>
      <c r="F2638" s="2" t="s">
        <v>16343</v>
      </c>
      <c r="G2638" s="1" t="s">
        <v>16344</v>
      </c>
      <c r="H2638" s="1" t="s">
        <v>16333</v>
      </c>
      <c r="I2638" s="1" t="s">
        <v>16345</v>
      </c>
      <c r="J2638" s="1" t="s">
        <v>16346</v>
      </c>
      <c r="K2638" s="4" t="s">
        <v>107</v>
      </c>
      <c r="L2638" s="4" t="s">
        <v>108</v>
      </c>
      <c r="M2638" s="4" t="s">
        <v>170</v>
      </c>
      <c r="N2638" s="0"/>
      <c r="O2638" s="0"/>
      <c r="P2638" s="0"/>
      <c r="Q2638" s="4" t="s">
        <v>110</v>
      </c>
      <c r="R2638" s="4" t="s">
        <v>110</v>
      </c>
      <c r="S2638" s="4" t="s">
        <v>110</v>
      </c>
      <c r="T2638" s="0"/>
      <c r="U2638" s="0"/>
      <c r="V2638" s="0"/>
      <c r="W2638" s="4" t="s">
        <v>110</v>
      </c>
      <c r="X2638" s="4" t="s">
        <v>110</v>
      </c>
      <c r="Y2638" s="4" t="s">
        <v>110</v>
      </c>
      <c r="Z2638" s="4" t="s">
        <v>110</v>
      </c>
      <c r="AA2638" s="4" t="s">
        <v>110</v>
      </c>
      <c r="AB2638" s="4" t="s">
        <v>110</v>
      </c>
      <c r="AC2638" s="4" t="s">
        <v>110</v>
      </c>
      <c r="AD2638" s="4" t="s">
        <v>110</v>
      </c>
      <c r="AE2638" s="4" t="s">
        <v>110</v>
      </c>
      <c r="AF2638" s="4" t="s">
        <v>110</v>
      </c>
      <c r="AG2638" s="4" t="s">
        <v>110</v>
      </c>
      <c r="AH2638" s="4" t="s">
        <v>110</v>
      </c>
      <c r="AI2638" s="4" t="s">
        <v>110</v>
      </c>
      <c r="AJ2638" s="4" t="s">
        <v>110</v>
      </c>
      <c r="AK2638" s="4" t="s">
        <v>110</v>
      </c>
      <c r="AL2638" s="4" t="s">
        <v>110</v>
      </c>
      <c r="AM2638" s="4" t="s">
        <v>110</v>
      </c>
      <c r="AN2638" s="4" t="s">
        <v>110</v>
      </c>
      <c r="AO2638" s="4" t="s">
        <v>110</v>
      </c>
      <c r="AP2638" s="4" t="s">
        <v>110</v>
      </c>
      <c r="AQ2638" s="4" t="s">
        <v>110</v>
      </c>
      <c r="AR2638" s="4" t="s">
        <v>110</v>
      </c>
      <c r="AS2638" s="4" t="s">
        <v>110</v>
      </c>
      <c r="AT2638" s="4" t="s">
        <v>110</v>
      </c>
      <c r="AU2638" s="4" t="s">
        <v>110</v>
      </c>
      <c r="AV2638" s="4" t="s">
        <v>110</v>
      </c>
      <c r="AW2638" s="4" t="s">
        <v>110</v>
      </c>
      <c r="AX2638" s="0"/>
      <c r="AY2638" s="0"/>
      <c r="AZ2638" s="1"/>
      <c r="BA2638" s="1"/>
      <c r="BB2638" s="4"/>
      <c r="BC2638" s="4"/>
      <c r="BD2638" s="4"/>
      <c r="BE2638" s="0"/>
      <c r="BF2638" s="0"/>
      <c r="BG2638" s="0"/>
      <c r="BH2638" s="0"/>
      <c r="BI2638" s="0"/>
      <c r="BJ2638" s="4"/>
      <c r="BK2638" s="4"/>
      <c r="BL2638" s="4"/>
      <c r="BM2638" s="4"/>
      <c r="BN2638" s="4"/>
      <c r="BO2638" s="0"/>
      <c r="BP2638" s="0"/>
      <c r="BQ2638" s="0"/>
      <c r="BR2638" s="1"/>
      <c r="BS2638" s="1" t="s">
        <v>4744</v>
      </c>
      <c r="BT2638" s="0"/>
      <c r="BU2638" s="0"/>
      <c r="BV2638" s="1" t="s">
        <v>5439</v>
      </c>
      <c r="BW2638" s="0"/>
      <c r="BX2638" s="0"/>
      <c r="BY2638" s="0"/>
      <c r="BZ2638" s="0"/>
      <c r="CA2638" s="1" t="s">
        <v>592</v>
      </c>
      <c r="CB2638" s="0"/>
      <c r="CC2638" s="0"/>
      <c r="CD2638" s="0"/>
      <c r="CE2638" s="0"/>
      <c r="CF2638" s="0"/>
      <c r="CG2638" s="1" t="s">
        <v>110</v>
      </c>
      <c r="CH2638" s="1" t="s">
        <v>110</v>
      </c>
      <c r="CI2638" s="1" t="s">
        <v>110</v>
      </c>
      <c r="CJ2638" s="0"/>
      <c r="CK2638" s="0"/>
      <c r="CL2638" s="0"/>
      <c r="CM2638" s="0"/>
      <c r="CN2638" s="0"/>
      <c r="CO2638" s="0"/>
      <c r="CP2638" s="0"/>
      <c r="CQ2638" s="0"/>
      <c r="CR2638" s="0"/>
      <c r="CS2638" s="0"/>
      <c r="CT2638" s="0"/>
      <c r="CU2638" s="0"/>
      <c r="CV2638" s="0"/>
      <c r="CW2638" s="0"/>
      <c r="CX2638" s="0"/>
      <c r="CY2638" s="0"/>
      <c r="CZ2638" s="0"/>
      <c r="DA2638" s="0"/>
      <c r="DB2638" s="0"/>
      <c r="DC2638" s="0"/>
      <c r="DD2638" s="0"/>
      <c r="DE2638" s="0"/>
      <c r="DF2638" s="0"/>
      <c r="DG2638" s="0"/>
      <c r="DH2638" s="0"/>
      <c r="DI2638" s="0"/>
      <c r="DJ2638" s="0"/>
      <c r="DK2638" s="0"/>
      <c r="DL2638" s="0"/>
      <c r="DM2638" s="0"/>
      <c r="DN2638" s="0"/>
      <c r="DO2638" s="0"/>
      <c r="DP2638" s="0"/>
      <c r="DQ2638" s="0"/>
      <c r="DR2638" s="0"/>
      <c r="DS2638" s="0"/>
      <c r="DT2638" s="0"/>
      <c r="DU2638" s="0"/>
      <c r="DV2638" s="0"/>
      <c r="DW2638" s="0"/>
      <c r="DX2638" s="0"/>
      <c r="DY2638" s="0"/>
      <c r="DZ2638" s="0"/>
      <c r="EA2638" s="0"/>
      <c r="EB2638" s="0"/>
      <c r="EC2638" s="0"/>
      <c r="ED2638" s="0"/>
      <c r="EE2638" s="0"/>
      <c r="EF2638" s="0"/>
      <c r="EG2638" s="0"/>
      <c r="EH2638" s="0"/>
      <c r="EI2638" s="0"/>
      <c r="EJ2638" s="0"/>
      <c r="EK2638" s="0"/>
      <c r="EL2638" s="0"/>
      <c r="EM2638" s="0"/>
      <c r="EN2638" s="0"/>
      <c r="EO2638" s="0"/>
      <c r="EP2638" s="0"/>
      <c r="EQ2638" s="0"/>
      <c r="ER2638" s="0"/>
      <c r="ES2638" s="0"/>
      <c r="ET2638" s="0"/>
      <c r="EU2638" s="0"/>
      <c r="EV2638" s="0"/>
      <c r="EW2638" s="0"/>
      <c r="EX2638" s="0"/>
      <c r="EY2638" s="0"/>
      <c r="EZ2638" s="0"/>
      <c r="FA2638" s="0"/>
      <c r="FB2638" s="0"/>
      <c r="FC2638" s="0"/>
      <c r="FD2638" s="0"/>
      <c r="FE2638" s="0"/>
      <c r="FF2638" s="0"/>
      <c r="FG2638" s="0"/>
      <c r="FH2638" s="0"/>
      <c r="FI2638" s="0"/>
      <c r="FJ2638" s="0"/>
      <c r="FK2638" s="0"/>
      <c r="FL2638" s="0"/>
      <c r="FM2638" s="0"/>
      <c r="FN2638" s="0"/>
      <c r="FO2638" s="0"/>
      <c r="FP2638" s="0"/>
      <c r="FQ2638" s="0"/>
      <c r="FR2638" s="0"/>
      <c r="FS2638" s="0"/>
      <c r="FT2638" s="0"/>
      <c r="FU2638" s="0"/>
      <c r="FV2638" s="0"/>
      <c r="FW2638" s="0"/>
      <c r="FX2638" s="0"/>
      <c r="FY2638" s="0"/>
      <c r="FZ2638" s="0"/>
      <c r="GA2638" s="0"/>
      <c r="GB2638" s="0"/>
      <c r="GC2638" s="0"/>
      <c r="GD2638" s="0"/>
      <c r="GE2638" s="0"/>
      <c r="GF2638" s="0"/>
      <c r="GG2638" s="0"/>
      <c r="GH2638" s="0"/>
      <c r="GI2638" s="0"/>
      <c r="GJ2638" s="0"/>
      <c r="GK2638" s="0"/>
      <c r="GL2638" s="0"/>
      <c r="GM2638" s="0"/>
      <c r="GN2638" s="0"/>
      <c r="GO2638" s="0"/>
      <c r="GP2638" s="0"/>
      <c r="GQ2638" s="0"/>
      <c r="GR2638" s="0"/>
      <c r="GS2638" s="0"/>
      <c r="GT2638" s="0"/>
      <c r="GU2638" s="0"/>
      <c r="GV2638" s="0"/>
      <c r="GW2638" s="0"/>
      <c r="GX2638" s="0"/>
      <c r="GY2638" s="0"/>
      <c r="GZ2638" s="0"/>
      <c r="HA2638" s="0"/>
      <c r="HB2638" s="0"/>
      <c r="HC2638" s="0"/>
      <c r="HD2638" s="0"/>
      <c r="HE2638" s="0"/>
      <c r="HF2638" s="0"/>
      <c r="HG2638" s="0"/>
      <c r="HH2638" s="0"/>
      <c r="HI2638" s="0"/>
      <c r="HJ2638" s="0"/>
      <c r="HK2638" s="0"/>
      <c r="HL2638" s="0"/>
      <c r="HM2638" s="0"/>
      <c r="HN2638" s="0"/>
      <c r="HO2638" s="0"/>
      <c r="HP2638" s="0"/>
      <c r="HQ2638" s="0"/>
      <c r="HR2638" s="0"/>
      <c r="HS2638" s="0"/>
      <c r="HT2638" s="0"/>
      <c r="HU2638" s="0"/>
      <c r="HV2638" s="0"/>
      <c r="HW2638" s="0"/>
      <c r="HX2638" s="0"/>
      <c r="HY2638" s="0"/>
      <c r="HZ2638" s="0"/>
      <c r="IA2638" s="0"/>
      <c r="IB2638" s="0"/>
      <c r="IC2638" s="0"/>
      <c r="ID2638" s="0"/>
      <c r="IE2638" s="0"/>
      <c r="IF2638" s="0"/>
      <c r="IG2638" s="0"/>
      <c r="IH2638" s="0"/>
      <c r="II2638" s="0"/>
      <c r="IJ2638" s="0"/>
      <c r="IK2638" s="0"/>
      <c r="IL2638" s="0"/>
      <c r="IM2638" s="0"/>
      <c r="IN2638" s="0"/>
      <c r="IO2638" s="0"/>
      <c r="IP2638" s="0"/>
      <c r="IQ2638" s="0"/>
      <c r="IR2638" s="0"/>
      <c r="IS2638" s="0"/>
      <c r="IT2638" s="0"/>
      <c r="IU2638" s="0"/>
      <c r="IV2638" s="0"/>
      <c r="IW2638" s="0"/>
      <c r="IX2638" s="0"/>
      <c r="IY2638" s="0"/>
      <c r="IZ2638" s="0"/>
      <c r="JA2638" s="0"/>
      <c r="JB2638" s="0"/>
      <c r="JC2638" s="0"/>
      <c r="JD2638" s="0"/>
      <c r="JE2638" s="0"/>
      <c r="JF2638" s="0"/>
      <c r="JG2638" s="0"/>
      <c r="JH2638" s="0"/>
      <c r="JI2638" s="0"/>
      <c r="JJ2638" s="0"/>
      <c r="JK2638" s="0"/>
      <c r="JL2638" s="0"/>
      <c r="JM2638" s="0"/>
      <c r="JN2638" s="0"/>
      <c r="JO2638" s="0"/>
      <c r="JP2638" s="0"/>
      <c r="JQ2638" s="0"/>
      <c r="JR2638" s="0"/>
      <c r="JS2638" s="0"/>
      <c r="JT2638" s="0"/>
      <c r="JU2638" s="0"/>
      <c r="JV2638" s="0"/>
      <c r="JW2638" s="0"/>
      <c r="JX2638" s="0"/>
      <c r="JY2638" s="0"/>
      <c r="JZ2638" s="0"/>
      <c r="KA2638" s="0"/>
      <c r="KB2638" s="0"/>
      <c r="KC2638" s="0"/>
      <c r="KD2638" s="0"/>
      <c r="KE2638" s="0"/>
      <c r="KF2638" s="0"/>
      <c r="KG2638" s="0"/>
      <c r="KH2638" s="0"/>
      <c r="KI2638" s="0"/>
      <c r="KJ2638" s="0"/>
      <c r="KK2638" s="0"/>
      <c r="KL2638" s="0"/>
      <c r="KM2638" s="0"/>
      <c r="KN2638" s="0"/>
      <c r="KO2638" s="0"/>
      <c r="KP2638" s="0"/>
      <c r="KQ2638" s="0"/>
      <c r="KR2638" s="0"/>
      <c r="KS2638" s="0"/>
      <c r="KT2638" s="0"/>
      <c r="KU2638" s="0"/>
      <c r="KV2638" s="0"/>
      <c r="KW2638" s="0"/>
      <c r="KX2638" s="0"/>
      <c r="KY2638" s="0"/>
      <c r="KZ2638" s="0"/>
      <c r="LA2638" s="0"/>
      <c r="LB2638" s="0"/>
      <c r="LC2638" s="0"/>
      <c r="LD2638" s="0"/>
      <c r="LE2638" s="0"/>
      <c r="LF2638" s="0"/>
      <c r="LG2638" s="0"/>
      <c r="LH2638" s="0"/>
      <c r="LI2638" s="0"/>
      <c r="LJ2638" s="0"/>
      <c r="LK2638" s="0"/>
      <c r="LL2638" s="0"/>
      <c r="LM2638" s="0"/>
      <c r="LN2638" s="0"/>
      <c r="LO2638" s="0"/>
      <c r="LP2638" s="0"/>
      <c r="LQ2638" s="0"/>
      <c r="LR2638" s="0"/>
      <c r="LS2638" s="0"/>
      <c r="LT2638" s="0"/>
      <c r="LU2638" s="0"/>
      <c r="LV2638" s="0"/>
      <c r="LW2638" s="0"/>
      <c r="LX2638" s="0"/>
      <c r="LY2638" s="0"/>
      <c r="LZ2638" s="0"/>
      <c r="MA2638" s="0"/>
      <c r="MB2638" s="0"/>
      <c r="MC2638" s="0"/>
      <c r="MD2638" s="0"/>
      <c r="ME2638" s="0"/>
      <c r="MF2638" s="0"/>
      <c r="MG2638" s="0"/>
      <c r="MH2638" s="0"/>
      <c r="MI2638" s="0"/>
      <c r="MJ2638" s="0"/>
      <c r="MK2638" s="0"/>
      <c r="ML2638" s="0"/>
      <c r="MM2638" s="0"/>
      <c r="MN2638" s="0"/>
      <c r="MO2638" s="0"/>
      <c r="MP2638" s="0"/>
      <c r="MQ2638" s="0"/>
      <c r="MR2638" s="0"/>
      <c r="MS2638" s="0"/>
      <c r="MT2638" s="0"/>
      <c r="MU2638" s="0"/>
      <c r="MV2638" s="0"/>
      <c r="MW2638" s="0"/>
      <c r="MX2638" s="0"/>
      <c r="MY2638" s="0"/>
      <c r="MZ2638" s="0"/>
      <c r="NA2638" s="0"/>
      <c r="NB2638" s="0"/>
      <c r="NC2638" s="0"/>
      <c r="ND2638" s="0"/>
      <c r="NE2638" s="0"/>
      <c r="NF2638" s="0"/>
      <c r="NG2638" s="0"/>
      <c r="NH2638" s="0"/>
      <c r="NI2638" s="0"/>
      <c r="NJ2638" s="0"/>
      <c r="NK2638" s="0"/>
      <c r="NL2638" s="0"/>
      <c r="NM2638" s="0"/>
      <c r="NN2638" s="0"/>
      <c r="NO2638" s="0"/>
      <c r="NP2638" s="0"/>
      <c r="NQ2638" s="0"/>
      <c r="NR2638" s="0"/>
      <c r="NS2638" s="0"/>
      <c r="NT2638" s="0"/>
      <c r="NU2638" s="0"/>
      <c r="NV2638" s="0"/>
      <c r="NW2638" s="0"/>
      <c r="NX2638" s="0"/>
      <c r="NY2638" s="0"/>
      <c r="NZ2638" s="0"/>
      <c r="OA2638" s="0"/>
      <c r="OB2638" s="0"/>
      <c r="OC2638" s="0"/>
      <c r="OD2638" s="0"/>
      <c r="OE2638" s="0"/>
      <c r="OF2638" s="0"/>
      <c r="OG2638" s="0"/>
      <c r="OH2638" s="0"/>
      <c r="OI2638" s="0"/>
      <c r="OJ2638" s="0"/>
      <c r="OK2638" s="0"/>
      <c r="OL2638" s="0"/>
      <c r="OM2638" s="0"/>
      <c r="ON2638" s="0"/>
      <c r="OO2638" s="0"/>
      <c r="OP2638" s="0"/>
      <c r="OQ2638" s="0"/>
      <c r="OR2638" s="0"/>
      <c r="OS2638" s="0"/>
      <c r="OT2638" s="0"/>
      <c r="OU2638" s="0"/>
      <c r="OV2638" s="0"/>
      <c r="OW2638" s="0"/>
      <c r="OX2638" s="0"/>
      <c r="OY2638" s="0"/>
      <c r="OZ2638" s="0"/>
      <c r="PA2638" s="0"/>
      <c r="PB2638" s="0"/>
      <c r="PC2638" s="0"/>
      <c r="PD2638" s="0"/>
      <c r="PE2638" s="0"/>
      <c r="PF2638" s="0"/>
      <c r="PG2638" s="0"/>
      <c r="PH2638" s="0"/>
      <c r="PI2638" s="0"/>
      <c r="PJ2638" s="0"/>
      <c r="PK2638" s="0"/>
      <c r="PL2638" s="0"/>
      <c r="PM2638" s="0"/>
      <c r="PN2638" s="0"/>
      <c r="PO2638" s="0"/>
      <c r="PP2638" s="0"/>
      <c r="PQ2638" s="0"/>
      <c r="PR2638" s="0"/>
      <c r="PS2638" s="0"/>
      <c r="PT2638" s="0"/>
      <c r="PU2638" s="0"/>
      <c r="PV2638" s="0"/>
      <c r="PW2638" s="0"/>
      <c r="PX2638" s="0"/>
      <c r="PY2638" s="0"/>
      <c r="PZ2638" s="0"/>
      <c r="QA2638" s="0"/>
      <c r="QB2638" s="0"/>
      <c r="QC2638" s="0"/>
      <c r="QD2638" s="0"/>
      <c r="QE2638" s="0"/>
      <c r="QF2638" s="0"/>
      <c r="QG2638" s="0"/>
      <c r="QH2638" s="0"/>
      <c r="QI2638" s="0"/>
      <c r="QJ2638" s="0"/>
      <c r="QK2638" s="0"/>
      <c r="QL2638" s="0"/>
      <c r="QM2638" s="0"/>
      <c r="QN2638" s="0"/>
      <c r="QO2638" s="0"/>
      <c r="QP2638" s="0"/>
      <c r="QQ2638" s="0"/>
      <c r="QR2638" s="0"/>
      <c r="QS2638" s="0"/>
      <c r="QT2638" s="0"/>
      <c r="QU2638" s="0"/>
      <c r="QV2638" s="0"/>
      <c r="QW2638" s="0"/>
      <c r="QX2638" s="0"/>
      <c r="QY2638" s="0"/>
      <c r="QZ2638" s="0"/>
      <c r="RA2638" s="0"/>
      <c r="RB2638" s="0"/>
      <c r="RC2638" s="0"/>
      <c r="RD2638" s="0"/>
      <c r="RE2638" s="0"/>
      <c r="RF2638" s="0"/>
      <c r="RG2638" s="0"/>
      <c r="RH2638" s="0"/>
      <c r="RI2638" s="0"/>
      <c r="RJ2638" s="0"/>
      <c r="RK2638" s="0"/>
      <c r="RL2638" s="0"/>
      <c r="RM2638" s="0"/>
      <c r="RN2638" s="0"/>
      <c r="RO2638" s="0"/>
      <c r="RP2638" s="0"/>
      <c r="RQ2638" s="0"/>
      <c r="RR2638" s="0"/>
      <c r="RS2638" s="0"/>
      <c r="RT2638" s="0"/>
      <c r="RU2638" s="0"/>
      <c r="RV2638" s="0"/>
      <c r="RW2638" s="0"/>
      <c r="RX2638" s="0"/>
      <c r="RY2638" s="0"/>
      <c r="RZ2638" s="0"/>
      <c r="SA2638" s="0"/>
      <c r="SB2638" s="0"/>
      <c r="SC2638" s="0"/>
      <c r="SD2638" s="0"/>
      <c r="SE2638" s="0"/>
      <c r="SF2638" s="0"/>
      <c r="SG2638" s="0"/>
      <c r="SH2638" s="0"/>
      <c r="SI2638" s="0"/>
      <c r="SJ2638" s="0"/>
      <c r="SK2638" s="0"/>
      <c r="SL2638" s="0"/>
      <c r="SM2638" s="0"/>
      <c r="SN2638" s="0"/>
      <c r="SO2638" s="0"/>
      <c r="SP2638" s="0"/>
      <c r="SQ2638" s="0"/>
      <c r="SR2638" s="0"/>
      <c r="SS2638" s="0"/>
      <c r="ST2638" s="0"/>
      <c r="SU2638" s="0"/>
      <c r="SV2638" s="0"/>
      <c r="SW2638" s="0"/>
      <c r="SX2638" s="0"/>
      <c r="SY2638" s="0"/>
      <c r="SZ2638" s="0"/>
      <c r="TA2638" s="0"/>
      <c r="TB2638" s="0"/>
      <c r="TC2638" s="0"/>
      <c r="TD2638" s="0"/>
      <c r="TE2638" s="0"/>
      <c r="TF2638" s="0"/>
      <c r="TG2638" s="0"/>
      <c r="TH2638" s="0"/>
      <c r="TI2638" s="0"/>
      <c r="TJ2638" s="0"/>
      <c r="TK2638" s="0"/>
      <c r="TL2638" s="0"/>
      <c r="TM2638" s="0"/>
      <c r="TN2638" s="0"/>
      <c r="TO2638" s="0"/>
      <c r="TP2638" s="0"/>
      <c r="TQ2638" s="0"/>
      <c r="TR2638" s="0"/>
      <c r="TS2638" s="0"/>
      <c r="TT2638" s="0"/>
      <c r="TU2638" s="0"/>
      <c r="TV2638" s="0"/>
      <c r="TW2638" s="0"/>
      <c r="TX2638" s="0"/>
      <c r="TY2638" s="0"/>
      <c r="TZ2638" s="0"/>
      <c r="UA2638" s="0"/>
      <c r="UB2638" s="0"/>
      <c r="UC2638" s="0"/>
      <c r="UD2638" s="0"/>
      <c r="UE2638" s="0"/>
      <c r="UF2638" s="0"/>
      <c r="UG2638" s="0"/>
      <c r="UH2638" s="0"/>
      <c r="UI2638" s="0"/>
      <c r="UJ2638" s="0"/>
      <c r="UK2638" s="0"/>
      <c r="UL2638" s="0"/>
      <c r="UM2638" s="0"/>
      <c r="UN2638" s="0"/>
      <c r="UO2638" s="0"/>
      <c r="UP2638" s="0"/>
      <c r="UQ2638" s="0"/>
      <c r="UR2638" s="0"/>
      <c r="US2638" s="0"/>
      <c r="UT2638" s="0"/>
      <c r="UU2638" s="0"/>
      <c r="UV2638" s="0"/>
      <c r="UW2638" s="0"/>
      <c r="UX2638" s="0"/>
      <c r="UY2638" s="0"/>
      <c r="UZ2638" s="0"/>
      <c r="VA2638" s="0"/>
      <c r="VB2638" s="0"/>
      <c r="VC2638" s="0"/>
      <c r="VD2638" s="0"/>
      <c r="VE2638" s="0"/>
      <c r="VF2638" s="0"/>
      <c r="VG2638" s="0"/>
      <c r="VH2638" s="0"/>
      <c r="VI2638" s="0"/>
      <c r="VJ2638" s="0"/>
      <c r="VK2638" s="0"/>
      <c r="VL2638" s="0"/>
      <c r="VM2638" s="0"/>
      <c r="VN2638" s="0"/>
      <c r="VO2638" s="0"/>
      <c r="VP2638" s="0"/>
      <c r="VQ2638" s="0"/>
      <c r="VR2638" s="0"/>
      <c r="VS2638" s="0"/>
      <c r="VT2638" s="0"/>
      <c r="VU2638" s="0"/>
      <c r="VV2638" s="0"/>
      <c r="VW2638" s="0"/>
      <c r="VX2638" s="0"/>
      <c r="VY2638" s="0"/>
      <c r="VZ2638" s="0"/>
      <c r="WA2638" s="0"/>
      <c r="WB2638" s="0"/>
      <c r="WC2638" s="0"/>
      <c r="WD2638" s="0"/>
      <c r="WE2638" s="0"/>
      <c r="WF2638" s="0"/>
      <c r="WG2638" s="0"/>
      <c r="WH2638" s="0"/>
      <c r="WI2638" s="0"/>
      <c r="WJ2638" s="0"/>
      <c r="WK2638" s="0"/>
      <c r="WL2638" s="0"/>
      <c r="WM2638" s="0"/>
      <c r="WN2638" s="0"/>
      <c r="WO2638" s="0"/>
      <c r="WP2638" s="0"/>
      <c r="WQ2638" s="0"/>
      <c r="WR2638" s="0"/>
      <c r="WS2638" s="0"/>
      <c r="WT2638" s="0"/>
      <c r="WU2638" s="0"/>
      <c r="WV2638" s="0"/>
      <c r="WW2638" s="0"/>
      <c r="WX2638" s="0"/>
      <c r="WY2638" s="0"/>
      <c r="WZ2638" s="0"/>
      <c r="XA2638" s="0"/>
      <c r="XB2638" s="0"/>
      <c r="XC2638" s="0"/>
      <c r="XD2638" s="0"/>
      <c r="XE2638" s="0"/>
      <c r="XF2638" s="0"/>
      <c r="XG2638" s="0"/>
      <c r="XH2638" s="0"/>
      <c r="XI2638" s="0"/>
      <c r="XJ2638" s="0"/>
      <c r="XK2638" s="0"/>
      <c r="XL2638" s="0"/>
      <c r="XM2638" s="0"/>
      <c r="XN2638" s="0"/>
      <c r="XO2638" s="0"/>
      <c r="XP2638" s="0"/>
      <c r="XQ2638" s="0"/>
      <c r="XR2638" s="0"/>
      <c r="XS2638" s="0"/>
      <c r="XT2638" s="0"/>
      <c r="XU2638" s="0"/>
      <c r="XV2638" s="0"/>
      <c r="XW2638" s="0"/>
      <c r="XX2638" s="0"/>
      <c r="XY2638" s="0"/>
      <c r="XZ2638" s="0"/>
      <c r="YA2638" s="0"/>
      <c r="YB2638" s="0"/>
      <c r="YC2638" s="0"/>
      <c r="YD2638" s="0"/>
      <c r="YE2638" s="0"/>
      <c r="YF2638" s="0"/>
      <c r="YG2638" s="0"/>
      <c r="YH2638" s="0"/>
      <c r="YI2638" s="0"/>
      <c r="YJ2638" s="0"/>
      <c r="YK2638" s="0"/>
      <c r="YL2638" s="0"/>
      <c r="YM2638" s="0"/>
      <c r="YN2638" s="0"/>
      <c r="YO2638" s="0"/>
      <c r="YP2638" s="0"/>
      <c r="YQ2638" s="0"/>
      <c r="YR2638" s="0"/>
      <c r="YS2638" s="0"/>
      <c r="YT2638" s="0"/>
      <c r="YU2638" s="0"/>
      <c r="YV2638" s="0"/>
      <c r="YW2638" s="0"/>
      <c r="YX2638" s="0"/>
      <c r="YY2638" s="0"/>
      <c r="YZ2638" s="0"/>
      <c r="ZA2638" s="0"/>
      <c r="ZB2638" s="0"/>
      <c r="ZC2638" s="0"/>
      <c r="ZD2638" s="0"/>
      <c r="ZE2638" s="0"/>
      <c r="ZF2638" s="0"/>
      <c r="ZG2638" s="0"/>
      <c r="ZH2638" s="0"/>
      <c r="ZI2638" s="0"/>
      <c r="ZJ2638" s="0"/>
      <c r="ZK2638" s="0"/>
      <c r="ZL2638" s="0"/>
      <c r="ZM2638" s="0"/>
      <c r="ZN2638" s="0"/>
      <c r="ZO2638" s="0"/>
      <c r="ZP2638" s="0"/>
      <c r="ZQ2638" s="0"/>
      <c r="ZR2638" s="0"/>
      <c r="ZS2638" s="0"/>
      <c r="ZT2638" s="0"/>
      <c r="ZU2638" s="0"/>
      <c r="ZV2638" s="0"/>
      <c r="ZW2638" s="0"/>
      <c r="ZX2638" s="0"/>
      <c r="ZY2638" s="0"/>
      <c r="ZZ2638" s="0"/>
      <c r="AAA2638" s="0"/>
      <c r="AAB2638" s="0"/>
      <c r="AAC2638" s="0"/>
      <c r="AAD2638" s="0"/>
      <c r="AAE2638" s="0"/>
      <c r="AAF2638" s="0"/>
      <c r="AAG2638" s="0"/>
      <c r="AAH2638" s="0"/>
      <c r="AAI2638" s="0"/>
      <c r="AAJ2638" s="0"/>
      <c r="AAK2638" s="0"/>
      <c r="AAL2638" s="0"/>
      <c r="AAM2638" s="0"/>
      <c r="AAN2638" s="0"/>
      <c r="AAO2638" s="0"/>
      <c r="AAP2638" s="0"/>
      <c r="AAQ2638" s="0"/>
      <c r="AAR2638" s="0"/>
      <c r="AAS2638" s="0"/>
      <c r="AAT2638" s="0"/>
      <c r="AAU2638" s="0"/>
      <c r="AAV2638" s="0"/>
      <c r="AAW2638" s="0"/>
      <c r="AAX2638" s="0"/>
      <c r="AAY2638" s="0"/>
      <c r="AAZ2638" s="0"/>
      <c r="ABA2638" s="0"/>
      <c r="ABB2638" s="0"/>
      <c r="ABC2638" s="0"/>
      <c r="ABD2638" s="0"/>
      <c r="ABE2638" s="0"/>
      <c r="ABF2638" s="0"/>
      <c r="ABG2638" s="0"/>
      <c r="ABH2638" s="0"/>
      <c r="ABI2638" s="0"/>
      <c r="ABJ2638" s="0"/>
      <c r="ABK2638" s="0"/>
      <c r="ABL2638" s="0"/>
      <c r="ABM2638" s="0"/>
      <c r="ABN2638" s="0"/>
      <c r="ABO2638" s="0"/>
      <c r="ABP2638" s="0"/>
      <c r="ABQ2638" s="0"/>
      <c r="ABR2638" s="0"/>
      <c r="ABS2638" s="0"/>
      <c r="ABT2638" s="0"/>
      <c r="ABU2638" s="0"/>
      <c r="ABV2638" s="0"/>
      <c r="ABW2638" s="0"/>
      <c r="ABX2638" s="0"/>
      <c r="ABY2638" s="0"/>
      <c r="ABZ2638" s="0"/>
      <c r="ACA2638" s="0"/>
      <c r="ACB2638" s="0"/>
      <c r="ACC2638" s="0"/>
      <c r="ACD2638" s="0"/>
      <c r="ACE2638" s="0"/>
      <c r="ACF2638" s="0"/>
      <c r="ACG2638" s="0"/>
      <c r="ACH2638" s="0"/>
      <c r="ACI2638" s="0"/>
      <c r="ACJ2638" s="0"/>
      <c r="ACK2638" s="0"/>
      <c r="ACL2638" s="0"/>
      <c r="ACM2638" s="0"/>
      <c r="ACN2638" s="0"/>
      <c r="ACO2638" s="0"/>
      <c r="ACP2638" s="0"/>
      <c r="ACQ2638" s="0"/>
      <c r="ACR2638" s="0"/>
      <c r="ACS2638" s="0"/>
      <c r="ACT2638" s="0"/>
      <c r="ACU2638" s="0"/>
      <c r="ACV2638" s="0"/>
      <c r="ACW2638" s="0"/>
      <c r="ACX2638" s="0"/>
      <c r="ACY2638" s="0"/>
      <c r="ACZ2638" s="0"/>
      <c r="ADA2638" s="0"/>
      <c r="ADB2638" s="0"/>
      <c r="ADC2638" s="0"/>
      <c r="ADD2638" s="0"/>
      <c r="ADE2638" s="0"/>
      <c r="ADF2638" s="0"/>
      <c r="ADG2638" s="0"/>
      <c r="ADH2638" s="0"/>
      <c r="ADI2638" s="0"/>
      <c r="ADJ2638" s="0"/>
      <c r="ADK2638" s="0"/>
      <c r="ADL2638" s="0"/>
      <c r="ADM2638" s="0"/>
      <c r="ADN2638" s="0"/>
      <c r="ADO2638" s="0"/>
      <c r="ADP2638" s="0"/>
      <c r="ADQ2638" s="0"/>
      <c r="ADR2638" s="0"/>
      <c r="ADS2638" s="0"/>
      <c r="ADT2638" s="0"/>
      <c r="ADU2638" s="0"/>
      <c r="ADV2638" s="0"/>
      <c r="ADW2638" s="0"/>
      <c r="ADX2638" s="0"/>
      <c r="ADY2638" s="0"/>
      <c r="ADZ2638" s="0"/>
      <c r="AEA2638" s="0"/>
      <c r="AEB2638" s="0"/>
      <c r="AEC2638" s="0"/>
      <c r="AED2638" s="0"/>
      <c r="AEE2638" s="0"/>
      <c r="AEF2638" s="0"/>
      <c r="AEG2638" s="0"/>
      <c r="AEH2638" s="0"/>
      <c r="AEI2638" s="0"/>
      <c r="AEJ2638" s="0"/>
      <c r="AEK2638" s="0"/>
      <c r="AEL2638" s="0"/>
      <c r="AEM2638" s="0"/>
      <c r="AEN2638" s="0"/>
      <c r="AEO2638" s="0"/>
      <c r="AEP2638" s="0"/>
      <c r="AEQ2638" s="0"/>
      <c r="AER2638" s="0"/>
      <c r="AES2638" s="0"/>
      <c r="AET2638" s="0"/>
      <c r="AEU2638" s="0"/>
      <c r="AEV2638" s="0"/>
      <c r="AEW2638" s="0"/>
      <c r="AEX2638" s="0"/>
      <c r="AEY2638" s="0"/>
      <c r="AEZ2638" s="0"/>
      <c r="AFA2638" s="0"/>
      <c r="AFB2638" s="0"/>
      <c r="AFC2638" s="0"/>
      <c r="AFD2638" s="0"/>
      <c r="AFE2638" s="0"/>
      <c r="AFF2638" s="0"/>
      <c r="AFG2638" s="0"/>
      <c r="AFH2638" s="0"/>
      <c r="AFI2638" s="0"/>
      <c r="AFJ2638" s="0"/>
      <c r="AFK2638" s="0"/>
      <c r="AFL2638" s="0"/>
      <c r="AFM2638" s="0"/>
      <c r="AFN2638" s="0"/>
      <c r="AFO2638" s="0"/>
      <c r="AFP2638" s="0"/>
      <c r="AFQ2638" s="0"/>
      <c r="AFR2638" s="0"/>
      <c r="AFS2638" s="0"/>
      <c r="AFT2638" s="0"/>
      <c r="AFU2638" s="0"/>
      <c r="AFV2638" s="0"/>
      <c r="AFW2638" s="0"/>
      <c r="AFX2638" s="0"/>
      <c r="AFY2638" s="0"/>
      <c r="AFZ2638" s="0"/>
      <c r="AGA2638" s="0"/>
      <c r="AGB2638" s="0"/>
      <c r="AGC2638" s="0"/>
      <c r="AGD2638" s="0"/>
      <c r="AGE2638" s="0"/>
      <c r="AGF2638" s="0"/>
      <c r="AGG2638" s="0"/>
      <c r="AGH2638" s="0"/>
      <c r="AGI2638" s="0"/>
      <c r="AGJ2638" s="0"/>
      <c r="AGK2638" s="0"/>
      <c r="AGL2638" s="0"/>
      <c r="AGM2638" s="0"/>
      <c r="AGN2638" s="0"/>
      <c r="AGO2638" s="0"/>
      <c r="AGP2638" s="0"/>
      <c r="AGQ2638" s="0"/>
      <c r="AGR2638" s="0"/>
      <c r="AGS2638" s="0"/>
      <c r="AGT2638" s="0"/>
      <c r="AGU2638" s="0"/>
      <c r="AGV2638" s="0"/>
      <c r="AGW2638" s="0"/>
      <c r="AGX2638" s="0"/>
      <c r="AGY2638" s="0"/>
      <c r="AGZ2638" s="0"/>
      <c r="AHA2638" s="0"/>
      <c r="AHB2638" s="0"/>
      <c r="AHC2638" s="0"/>
      <c r="AHD2638" s="0"/>
      <c r="AHE2638" s="0"/>
      <c r="AHF2638" s="0"/>
      <c r="AHG2638" s="0"/>
      <c r="AHH2638" s="0"/>
      <c r="AHI2638" s="0"/>
      <c r="AHJ2638" s="0"/>
      <c r="AHK2638" s="0"/>
      <c r="AHL2638" s="0"/>
      <c r="AHM2638" s="0"/>
      <c r="AHN2638" s="0"/>
      <c r="AHO2638" s="0"/>
      <c r="AHP2638" s="0"/>
      <c r="AHQ2638" s="0"/>
      <c r="AHR2638" s="0"/>
      <c r="AHS2638" s="0"/>
      <c r="AHT2638" s="0"/>
      <c r="AHU2638" s="0"/>
      <c r="AHV2638" s="0"/>
      <c r="AHW2638" s="0"/>
      <c r="AHX2638" s="0"/>
      <c r="AHY2638" s="0"/>
      <c r="AHZ2638" s="0"/>
      <c r="AIA2638" s="0"/>
      <c r="AIB2638" s="0"/>
      <c r="AIC2638" s="0"/>
      <c r="AID2638" s="0"/>
      <c r="AIE2638" s="0"/>
      <c r="AIF2638" s="0"/>
      <c r="AIG2638" s="0"/>
      <c r="AIH2638" s="0"/>
      <c r="AII2638" s="0"/>
      <c r="AIJ2638" s="0"/>
      <c r="AIK2638" s="0"/>
      <c r="AIL2638" s="0"/>
      <c r="AIM2638" s="0"/>
      <c r="AIN2638" s="0"/>
      <c r="AIO2638" s="0"/>
      <c r="AIP2638" s="0"/>
      <c r="AIQ2638" s="0"/>
      <c r="AIR2638" s="0"/>
      <c r="AIS2638" s="0"/>
      <c r="AIT2638" s="0"/>
      <c r="AIU2638" s="0"/>
      <c r="AIV2638" s="0"/>
      <c r="AIW2638" s="0"/>
      <c r="AIX2638" s="0"/>
      <c r="AIY2638" s="0"/>
      <c r="AIZ2638" s="0"/>
      <c r="AJA2638" s="0"/>
      <c r="AJB2638" s="0"/>
      <c r="AJC2638" s="0"/>
      <c r="AJD2638" s="0"/>
      <c r="AJE2638" s="0"/>
      <c r="AJF2638" s="0"/>
      <c r="AJG2638" s="0"/>
      <c r="AJH2638" s="0"/>
      <c r="AJI2638" s="0"/>
      <c r="AJJ2638" s="0"/>
      <c r="AJK2638" s="0"/>
      <c r="AJL2638" s="0"/>
      <c r="AJM2638" s="0"/>
      <c r="AJN2638" s="0"/>
      <c r="AJO2638" s="0"/>
      <c r="AJP2638" s="0"/>
      <c r="AJQ2638" s="0"/>
      <c r="AJR2638" s="0"/>
      <c r="AJS2638" s="0"/>
      <c r="AJT2638" s="0"/>
      <c r="AJU2638" s="0"/>
      <c r="AJV2638" s="0"/>
      <c r="AJW2638" s="0"/>
      <c r="AJX2638" s="0"/>
      <c r="AJY2638" s="0"/>
      <c r="AJZ2638" s="0"/>
      <c r="AKA2638" s="0"/>
      <c r="AKB2638" s="0"/>
      <c r="AKC2638" s="0"/>
      <c r="AKD2638" s="0"/>
      <c r="AKE2638" s="0"/>
      <c r="AKF2638" s="0"/>
      <c r="AKG2638" s="0"/>
      <c r="AKH2638" s="0"/>
      <c r="AKI2638" s="0"/>
      <c r="AKJ2638" s="0"/>
      <c r="AKK2638" s="0"/>
      <c r="AKL2638" s="0"/>
      <c r="AKM2638" s="0"/>
      <c r="AKN2638" s="0"/>
      <c r="AKO2638" s="0"/>
      <c r="AKP2638" s="0"/>
      <c r="AKQ2638" s="0"/>
      <c r="AKR2638" s="0"/>
      <c r="AKS2638" s="0"/>
      <c r="AKT2638" s="0"/>
      <c r="AKU2638" s="0"/>
      <c r="AKV2638" s="0"/>
      <c r="AKW2638" s="0"/>
      <c r="AKX2638" s="0"/>
      <c r="AKY2638" s="0"/>
      <c r="AKZ2638" s="0"/>
      <c r="ALA2638" s="0"/>
      <c r="ALB2638" s="0"/>
      <c r="ALC2638" s="0"/>
      <c r="ALD2638" s="0"/>
      <c r="ALE2638" s="0"/>
      <c r="ALF2638" s="0"/>
      <c r="ALG2638" s="0"/>
      <c r="ALH2638" s="0"/>
      <c r="ALI2638" s="0"/>
      <c r="ALJ2638" s="0"/>
      <c r="ALK2638" s="0"/>
      <c r="ALL2638" s="0"/>
      <c r="ALM2638" s="0"/>
      <c r="ALN2638" s="0"/>
      <c r="ALO2638" s="0"/>
      <c r="ALP2638" s="0"/>
      <c r="ALQ2638" s="0"/>
      <c r="ALR2638" s="0"/>
      <c r="ALS2638" s="0"/>
      <c r="ALT2638" s="0"/>
      <c r="ALU2638" s="0"/>
      <c r="ALV2638" s="0"/>
      <c r="ALW2638" s="0"/>
      <c r="ALX2638" s="0"/>
      <c r="ALY2638" s="0"/>
      <c r="ALZ2638" s="0"/>
      <c r="AMA2638" s="0"/>
      <c r="AMB2638" s="0"/>
      <c r="AMC2638" s="0"/>
      <c r="AMD2638" s="0"/>
      <c r="AME2638" s="0"/>
      <c r="AMF2638" s="0"/>
      <c r="AMG2638" s="0"/>
      <c r="AMH2638" s="0"/>
      <c r="AMI2638" s="0"/>
      <c r="AMJ2638" s="0"/>
    </row>
    <row r="2639" customFormat="false" ht="15" hidden="false" customHeight="true" outlineLevel="0" collapsed="false">
      <c r="A2639" s="1" t="n">
        <v>2636</v>
      </c>
      <c r="B2639" s="1" t="s">
        <v>16270</v>
      </c>
      <c r="C2639" s="1" t="s">
        <v>16304</v>
      </c>
      <c r="D2639" s="1" t="s">
        <v>16305</v>
      </c>
      <c r="E2639" s="1" t="s">
        <v>16347</v>
      </c>
      <c r="F2639" s="2" t="s">
        <v>16348</v>
      </c>
      <c r="G2639" s="1" t="s">
        <v>16349</v>
      </c>
      <c r="H2639" s="1" t="s">
        <v>16350</v>
      </c>
      <c r="I2639" s="1" t="s">
        <v>16351</v>
      </c>
      <c r="J2639" s="1" t="s">
        <v>106</v>
      </c>
      <c r="K2639" s="4" t="s">
        <v>107</v>
      </c>
      <c r="L2639" s="4" t="s">
        <v>108</v>
      </c>
      <c r="M2639" s="4" t="s">
        <v>170</v>
      </c>
      <c r="N2639" s="0"/>
      <c r="O2639" s="0"/>
      <c r="P2639" s="0"/>
      <c r="Q2639" s="4" t="s">
        <v>110</v>
      </c>
      <c r="R2639" s="4" t="s">
        <v>110</v>
      </c>
      <c r="S2639" s="4" t="s">
        <v>110</v>
      </c>
      <c r="T2639" s="0"/>
      <c r="U2639" s="0"/>
      <c r="V2639" s="0"/>
      <c r="W2639" s="4" t="s">
        <v>110</v>
      </c>
      <c r="X2639" s="4" t="s">
        <v>110</v>
      </c>
      <c r="Y2639" s="4" t="s">
        <v>110</v>
      </c>
      <c r="Z2639" s="4" t="s">
        <v>110</v>
      </c>
      <c r="AA2639" s="4" t="s">
        <v>110</v>
      </c>
      <c r="AB2639" s="4" t="s">
        <v>110</v>
      </c>
      <c r="AC2639" s="4" t="s">
        <v>110</v>
      </c>
      <c r="AD2639" s="4" t="s">
        <v>110</v>
      </c>
      <c r="AE2639" s="4" t="s">
        <v>110</v>
      </c>
      <c r="AF2639" s="4" t="s">
        <v>110</v>
      </c>
      <c r="AG2639" s="4" t="s">
        <v>110</v>
      </c>
      <c r="AH2639" s="4" t="s">
        <v>110</v>
      </c>
      <c r="AI2639" s="4" t="s">
        <v>110</v>
      </c>
      <c r="AJ2639" s="4" t="s">
        <v>110</v>
      </c>
      <c r="AK2639" s="4" t="s">
        <v>110</v>
      </c>
      <c r="AL2639" s="4" t="s">
        <v>110</v>
      </c>
      <c r="AM2639" s="4" t="s">
        <v>110</v>
      </c>
      <c r="AN2639" s="4" t="s">
        <v>110</v>
      </c>
      <c r="AO2639" s="4" t="s">
        <v>110</v>
      </c>
      <c r="AP2639" s="4" t="s">
        <v>110</v>
      </c>
      <c r="AQ2639" s="4" t="s">
        <v>110</v>
      </c>
      <c r="AR2639" s="4" t="s">
        <v>110</v>
      </c>
      <c r="AS2639" s="4" t="s">
        <v>110</v>
      </c>
      <c r="AT2639" s="4" t="s">
        <v>110</v>
      </c>
      <c r="AU2639" s="4" t="s">
        <v>110</v>
      </c>
      <c r="AV2639" s="4" t="s">
        <v>110</v>
      </c>
      <c r="AW2639" s="4" t="s">
        <v>110</v>
      </c>
      <c r="AX2639" s="0"/>
      <c r="AY2639" s="0"/>
      <c r="AZ2639" s="1"/>
      <c r="BA2639" s="1"/>
      <c r="BB2639" s="4"/>
      <c r="BC2639" s="4"/>
      <c r="BD2639" s="4"/>
      <c r="BE2639" s="0"/>
      <c r="BF2639" s="0"/>
      <c r="BG2639" s="0"/>
      <c r="BH2639" s="0"/>
      <c r="BI2639" s="0"/>
      <c r="BJ2639" s="4"/>
      <c r="BK2639" s="4" t="s">
        <v>85</v>
      </c>
      <c r="BL2639" s="4"/>
      <c r="BM2639" s="4" t="s">
        <v>85</v>
      </c>
      <c r="BN2639" s="4" t="s">
        <v>85</v>
      </c>
      <c r="BO2639" s="0"/>
      <c r="BP2639" s="0"/>
      <c r="BQ2639" s="4" t="s">
        <v>85</v>
      </c>
      <c r="BR2639" s="1"/>
      <c r="BS2639" s="1" t="s">
        <v>4744</v>
      </c>
      <c r="BT2639" s="0"/>
      <c r="BU2639" s="0"/>
      <c r="BV2639" s="1" t="s">
        <v>5439</v>
      </c>
      <c r="BW2639" s="0"/>
      <c r="BX2639" s="0"/>
      <c r="BY2639" s="0"/>
      <c r="BZ2639" s="0"/>
      <c r="CA2639" s="1" t="s">
        <v>592</v>
      </c>
      <c r="CB2639" s="0"/>
      <c r="CC2639" s="0"/>
      <c r="CD2639" s="0"/>
      <c r="CE2639" s="0"/>
      <c r="CF2639" s="0"/>
      <c r="CG2639" s="1" t="s">
        <v>110</v>
      </c>
      <c r="CH2639" s="1" t="s">
        <v>110</v>
      </c>
      <c r="CI2639" s="1" t="s">
        <v>110</v>
      </c>
      <c r="CJ2639" s="0"/>
      <c r="CK2639" s="0"/>
      <c r="CL2639" s="0"/>
      <c r="CM2639" s="0"/>
      <c r="CN2639" s="0"/>
      <c r="CO2639" s="0"/>
      <c r="CP2639" s="0"/>
      <c r="CQ2639" s="0"/>
      <c r="CR2639" s="0"/>
      <c r="CS2639" s="0"/>
      <c r="CT2639" s="0"/>
      <c r="CU2639" s="0"/>
      <c r="CV2639" s="0"/>
      <c r="CW2639" s="0"/>
      <c r="CX2639" s="0"/>
      <c r="CY2639" s="0"/>
      <c r="CZ2639" s="0"/>
      <c r="DA2639" s="0"/>
      <c r="DB2639" s="0"/>
      <c r="DC2639" s="0"/>
      <c r="DD2639" s="0"/>
      <c r="DE2639" s="0"/>
      <c r="DF2639" s="0"/>
      <c r="DG2639" s="0"/>
      <c r="DH2639" s="0"/>
      <c r="DI2639" s="0"/>
      <c r="DJ2639" s="0"/>
      <c r="DK2639" s="0"/>
      <c r="DL2639" s="0"/>
      <c r="DM2639" s="0"/>
      <c r="DN2639" s="0"/>
      <c r="DO2639" s="0"/>
      <c r="DP2639" s="0"/>
      <c r="DQ2639" s="0"/>
      <c r="DR2639" s="0"/>
      <c r="DS2639" s="0"/>
      <c r="DT2639" s="0"/>
      <c r="DU2639" s="0"/>
      <c r="DV2639" s="0"/>
      <c r="DW2639" s="0"/>
      <c r="DX2639" s="0"/>
      <c r="DY2639" s="0"/>
      <c r="DZ2639" s="0"/>
      <c r="EA2639" s="0"/>
      <c r="EB2639" s="0"/>
      <c r="EC2639" s="0"/>
      <c r="ED2639" s="0"/>
      <c r="EE2639" s="0"/>
      <c r="EF2639" s="0"/>
      <c r="EG2639" s="0"/>
      <c r="EH2639" s="0"/>
      <c r="EI2639" s="0"/>
      <c r="EJ2639" s="0"/>
      <c r="EK2639" s="0"/>
      <c r="EL2639" s="0"/>
      <c r="EM2639" s="0"/>
      <c r="EN2639" s="0"/>
      <c r="EO2639" s="0"/>
      <c r="EP2639" s="0"/>
      <c r="EQ2639" s="0"/>
      <c r="ER2639" s="0"/>
      <c r="ES2639" s="0"/>
      <c r="ET2639" s="0"/>
      <c r="EU2639" s="0"/>
      <c r="EV2639" s="0"/>
      <c r="EW2639" s="0"/>
      <c r="EX2639" s="0"/>
      <c r="EY2639" s="0"/>
      <c r="EZ2639" s="0"/>
      <c r="FA2639" s="0"/>
      <c r="FB2639" s="0"/>
      <c r="FC2639" s="0"/>
      <c r="FD2639" s="0"/>
      <c r="FE2639" s="0"/>
      <c r="FF2639" s="0"/>
      <c r="FG2639" s="0"/>
      <c r="FH2639" s="0"/>
      <c r="FI2639" s="0"/>
      <c r="FJ2639" s="0"/>
      <c r="FK2639" s="0"/>
      <c r="FL2639" s="0"/>
      <c r="FM2639" s="0"/>
      <c r="FN2639" s="0"/>
      <c r="FO2639" s="0"/>
      <c r="FP2639" s="0"/>
      <c r="FQ2639" s="0"/>
      <c r="FR2639" s="0"/>
      <c r="FS2639" s="0"/>
      <c r="FT2639" s="0"/>
      <c r="FU2639" s="0"/>
      <c r="FV2639" s="0"/>
      <c r="FW2639" s="0"/>
      <c r="FX2639" s="0"/>
      <c r="FY2639" s="0"/>
      <c r="FZ2639" s="0"/>
      <c r="GA2639" s="0"/>
      <c r="GB2639" s="0"/>
      <c r="GC2639" s="0"/>
      <c r="GD2639" s="0"/>
      <c r="GE2639" s="0"/>
      <c r="GF2639" s="0"/>
      <c r="GG2639" s="0"/>
      <c r="GH2639" s="0"/>
      <c r="GI2639" s="0"/>
      <c r="GJ2639" s="0"/>
      <c r="GK2639" s="0"/>
      <c r="GL2639" s="0"/>
      <c r="GM2639" s="0"/>
      <c r="GN2639" s="0"/>
      <c r="GO2639" s="0"/>
      <c r="GP2639" s="0"/>
      <c r="GQ2639" s="0"/>
      <c r="GR2639" s="0"/>
      <c r="GS2639" s="0"/>
      <c r="GT2639" s="0"/>
      <c r="GU2639" s="0"/>
      <c r="GV2639" s="0"/>
      <c r="GW2639" s="0"/>
      <c r="GX2639" s="0"/>
      <c r="GY2639" s="0"/>
      <c r="GZ2639" s="0"/>
      <c r="HA2639" s="0"/>
      <c r="HB2639" s="0"/>
      <c r="HC2639" s="0"/>
      <c r="HD2639" s="0"/>
      <c r="HE2639" s="0"/>
      <c r="HF2639" s="0"/>
      <c r="HG2639" s="0"/>
      <c r="HH2639" s="0"/>
      <c r="HI2639" s="0"/>
      <c r="HJ2639" s="0"/>
      <c r="HK2639" s="0"/>
      <c r="HL2639" s="0"/>
      <c r="HM2639" s="0"/>
      <c r="HN2639" s="0"/>
      <c r="HO2639" s="0"/>
      <c r="HP2639" s="0"/>
      <c r="HQ2639" s="0"/>
      <c r="HR2639" s="0"/>
      <c r="HS2639" s="0"/>
      <c r="HT2639" s="0"/>
      <c r="HU2639" s="0"/>
      <c r="HV2639" s="0"/>
      <c r="HW2639" s="0"/>
      <c r="HX2639" s="0"/>
      <c r="HY2639" s="0"/>
      <c r="HZ2639" s="0"/>
      <c r="IA2639" s="0"/>
      <c r="IB2639" s="0"/>
      <c r="IC2639" s="0"/>
      <c r="ID2639" s="0"/>
      <c r="IE2639" s="0"/>
      <c r="IF2639" s="0"/>
      <c r="IG2639" s="0"/>
      <c r="IH2639" s="0"/>
      <c r="II2639" s="0"/>
      <c r="IJ2639" s="0"/>
      <c r="IK2639" s="0"/>
      <c r="IL2639" s="0"/>
      <c r="IM2639" s="0"/>
      <c r="IN2639" s="0"/>
      <c r="IO2639" s="0"/>
      <c r="IP2639" s="0"/>
      <c r="IQ2639" s="0"/>
      <c r="IR2639" s="0"/>
      <c r="IS2639" s="0"/>
      <c r="IT2639" s="0"/>
      <c r="IU2639" s="0"/>
      <c r="IV2639" s="0"/>
      <c r="IW2639" s="0"/>
      <c r="IX2639" s="0"/>
      <c r="IY2639" s="0"/>
      <c r="IZ2639" s="0"/>
      <c r="JA2639" s="0"/>
      <c r="JB2639" s="0"/>
      <c r="JC2639" s="0"/>
      <c r="JD2639" s="0"/>
      <c r="JE2639" s="0"/>
      <c r="JF2639" s="0"/>
      <c r="JG2639" s="0"/>
      <c r="JH2639" s="0"/>
      <c r="JI2639" s="0"/>
      <c r="JJ2639" s="0"/>
      <c r="JK2639" s="0"/>
      <c r="JL2639" s="0"/>
      <c r="JM2639" s="0"/>
      <c r="JN2639" s="0"/>
      <c r="JO2639" s="0"/>
      <c r="JP2639" s="0"/>
      <c r="JQ2639" s="0"/>
      <c r="JR2639" s="0"/>
      <c r="JS2639" s="0"/>
      <c r="JT2639" s="0"/>
      <c r="JU2639" s="0"/>
      <c r="JV2639" s="0"/>
      <c r="JW2639" s="0"/>
      <c r="JX2639" s="0"/>
      <c r="JY2639" s="0"/>
      <c r="JZ2639" s="0"/>
      <c r="KA2639" s="0"/>
      <c r="KB2639" s="0"/>
      <c r="KC2639" s="0"/>
      <c r="KD2639" s="0"/>
      <c r="KE2639" s="0"/>
      <c r="KF2639" s="0"/>
      <c r="KG2639" s="0"/>
      <c r="KH2639" s="0"/>
      <c r="KI2639" s="0"/>
      <c r="KJ2639" s="0"/>
      <c r="KK2639" s="0"/>
      <c r="KL2639" s="0"/>
      <c r="KM2639" s="0"/>
      <c r="KN2639" s="0"/>
      <c r="KO2639" s="0"/>
      <c r="KP2639" s="0"/>
      <c r="KQ2639" s="0"/>
      <c r="KR2639" s="0"/>
      <c r="KS2639" s="0"/>
      <c r="KT2639" s="0"/>
      <c r="KU2639" s="0"/>
      <c r="KV2639" s="0"/>
      <c r="KW2639" s="0"/>
      <c r="KX2639" s="0"/>
      <c r="KY2639" s="0"/>
      <c r="KZ2639" s="0"/>
      <c r="LA2639" s="0"/>
      <c r="LB2639" s="0"/>
      <c r="LC2639" s="0"/>
      <c r="LD2639" s="0"/>
      <c r="LE2639" s="0"/>
      <c r="LF2639" s="0"/>
      <c r="LG2639" s="0"/>
      <c r="LH2639" s="0"/>
      <c r="LI2639" s="0"/>
      <c r="LJ2639" s="0"/>
      <c r="LK2639" s="0"/>
      <c r="LL2639" s="0"/>
      <c r="LM2639" s="0"/>
      <c r="LN2639" s="0"/>
      <c r="LO2639" s="0"/>
      <c r="LP2639" s="0"/>
      <c r="LQ2639" s="0"/>
      <c r="LR2639" s="0"/>
      <c r="LS2639" s="0"/>
      <c r="LT2639" s="0"/>
      <c r="LU2639" s="0"/>
      <c r="LV2639" s="0"/>
      <c r="LW2639" s="0"/>
      <c r="LX2639" s="0"/>
      <c r="LY2639" s="0"/>
      <c r="LZ2639" s="0"/>
      <c r="MA2639" s="0"/>
      <c r="MB2639" s="0"/>
      <c r="MC2639" s="0"/>
      <c r="MD2639" s="0"/>
      <c r="ME2639" s="0"/>
      <c r="MF2639" s="0"/>
      <c r="MG2639" s="0"/>
      <c r="MH2639" s="0"/>
      <c r="MI2639" s="0"/>
      <c r="MJ2639" s="0"/>
      <c r="MK2639" s="0"/>
      <c r="ML2639" s="0"/>
      <c r="MM2639" s="0"/>
      <c r="MN2639" s="0"/>
      <c r="MO2639" s="0"/>
      <c r="MP2639" s="0"/>
      <c r="MQ2639" s="0"/>
      <c r="MR2639" s="0"/>
      <c r="MS2639" s="0"/>
      <c r="MT2639" s="0"/>
      <c r="MU2639" s="0"/>
      <c r="MV2639" s="0"/>
      <c r="MW2639" s="0"/>
      <c r="MX2639" s="0"/>
      <c r="MY2639" s="0"/>
      <c r="MZ2639" s="0"/>
      <c r="NA2639" s="0"/>
      <c r="NB2639" s="0"/>
      <c r="NC2639" s="0"/>
      <c r="ND2639" s="0"/>
      <c r="NE2639" s="0"/>
      <c r="NF2639" s="0"/>
      <c r="NG2639" s="0"/>
      <c r="NH2639" s="0"/>
      <c r="NI2639" s="0"/>
      <c r="NJ2639" s="0"/>
      <c r="NK2639" s="0"/>
      <c r="NL2639" s="0"/>
      <c r="NM2639" s="0"/>
      <c r="NN2639" s="0"/>
      <c r="NO2639" s="0"/>
      <c r="NP2639" s="0"/>
      <c r="NQ2639" s="0"/>
      <c r="NR2639" s="0"/>
      <c r="NS2639" s="0"/>
      <c r="NT2639" s="0"/>
      <c r="NU2639" s="0"/>
      <c r="NV2639" s="0"/>
      <c r="NW2639" s="0"/>
      <c r="NX2639" s="0"/>
      <c r="NY2639" s="0"/>
      <c r="NZ2639" s="0"/>
      <c r="OA2639" s="0"/>
      <c r="OB2639" s="0"/>
      <c r="OC2639" s="0"/>
      <c r="OD2639" s="0"/>
      <c r="OE2639" s="0"/>
      <c r="OF2639" s="0"/>
      <c r="OG2639" s="0"/>
      <c r="OH2639" s="0"/>
      <c r="OI2639" s="0"/>
      <c r="OJ2639" s="0"/>
      <c r="OK2639" s="0"/>
      <c r="OL2639" s="0"/>
      <c r="OM2639" s="0"/>
      <c r="ON2639" s="0"/>
      <c r="OO2639" s="0"/>
      <c r="OP2639" s="0"/>
      <c r="OQ2639" s="0"/>
      <c r="OR2639" s="0"/>
      <c r="OS2639" s="0"/>
      <c r="OT2639" s="0"/>
      <c r="OU2639" s="0"/>
      <c r="OV2639" s="0"/>
      <c r="OW2639" s="0"/>
      <c r="OX2639" s="0"/>
      <c r="OY2639" s="0"/>
      <c r="OZ2639" s="0"/>
      <c r="PA2639" s="0"/>
      <c r="PB2639" s="0"/>
      <c r="PC2639" s="0"/>
      <c r="PD2639" s="0"/>
      <c r="PE2639" s="0"/>
      <c r="PF2639" s="0"/>
      <c r="PG2639" s="0"/>
      <c r="PH2639" s="0"/>
      <c r="PI2639" s="0"/>
      <c r="PJ2639" s="0"/>
      <c r="PK2639" s="0"/>
      <c r="PL2639" s="0"/>
      <c r="PM2639" s="0"/>
      <c r="PN2639" s="0"/>
      <c r="PO2639" s="0"/>
      <c r="PP2639" s="0"/>
      <c r="PQ2639" s="0"/>
      <c r="PR2639" s="0"/>
      <c r="PS2639" s="0"/>
      <c r="PT2639" s="0"/>
      <c r="PU2639" s="0"/>
      <c r="PV2639" s="0"/>
      <c r="PW2639" s="0"/>
      <c r="PX2639" s="0"/>
      <c r="PY2639" s="0"/>
      <c r="PZ2639" s="0"/>
      <c r="QA2639" s="0"/>
      <c r="QB2639" s="0"/>
      <c r="QC2639" s="0"/>
      <c r="QD2639" s="0"/>
      <c r="QE2639" s="0"/>
      <c r="QF2639" s="0"/>
      <c r="QG2639" s="0"/>
      <c r="QH2639" s="0"/>
      <c r="QI2639" s="0"/>
      <c r="QJ2639" s="0"/>
      <c r="QK2639" s="0"/>
      <c r="QL2639" s="0"/>
      <c r="QM2639" s="0"/>
      <c r="QN2639" s="0"/>
      <c r="QO2639" s="0"/>
      <c r="QP2639" s="0"/>
      <c r="QQ2639" s="0"/>
      <c r="QR2639" s="0"/>
      <c r="QS2639" s="0"/>
      <c r="QT2639" s="0"/>
      <c r="QU2639" s="0"/>
      <c r="QV2639" s="0"/>
      <c r="QW2639" s="0"/>
      <c r="QX2639" s="0"/>
      <c r="QY2639" s="0"/>
      <c r="QZ2639" s="0"/>
      <c r="RA2639" s="0"/>
      <c r="RB2639" s="0"/>
      <c r="RC2639" s="0"/>
      <c r="RD2639" s="0"/>
      <c r="RE2639" s="0"/>
      <c r="RF2639" s="0"/>
      <c r="RG2639" s="0"/>
      <c r="RH2639" s="0"/>
      <c r="RI2639" s="0"/>
      <c r="RJ2639" s="0"/>
      <c r="RK2639" s="0"/>
      <c r="RL2639" s="0"/>
      <c r="RM2639" s="0"/>
      <c r="RN2639" s="0"/>
      <c r="RO2639" s="0"/>
      <c r="RP2639" s="0"/>
      <c r="RQ2639" s="0"/>
      <c r="RR2639" s="0"/>
      <c r="RS2639" s="0"/>
      <c r="RT2639" s="0"/>
      <c r="RU2639" s="0"/>
      <c r="RV2639" s="0"/>
      <c r="RW2639" s="0"/>
      <c r="RX2639" s="0"/>
      <c r="RY2639" s="0"/>
      <c r="RZ2639" s="0"/>
      <c r="SA2639" s="0"/>
      <c r="SB2639" s="0"/>
      <c r="SC2639" s="0"/>
      <c r="SD2639" s="0"/>
      <c r="SE2639" s="0"/>
      <c r="SF2639" s="0"/>
      <c r="SG2639" s="0"/>
      <c r="SH2639" s="0"/>
      <c r="SI2639" s="0"/>
      <c r="SJ2639" s="0"/>
      <c r="SK2639" s="0"/>
      <c r="SL2639" s="0"/>
      <c r="SM2639" s="0"/>
      <c r="SN2639" s="0"/>
      <c r="SO2639" s="0"/>
      <c r="SP2639" s="0"/>
      <c r="SQ2639" s="0"/>
      <c r="SR2639" s="0"/>
      <c r="SS2639" s="0"/>
      <c r="ST2639" s="0"/>
      <c r="SU2639" s="0"/>
      <c r="SV2639" s="0"/>
      <c r="SW2639" s="0"/>
      <c r="SX2639" s="0"/>
      <c r="SY2639" s="0"/>
      <c r="SZ2639" s="0"/>
      <c r="TA2639" s="0"/>
      <c r="TB2639" s="0"/>
      <c r="TC2639" s="0"/>
      <c r="TD2639" s="0"/>
      <c r="TE2639" s="0"/>
      <c r="TF2639" s="0"/>
      <c r="TG2639" s="0"/>
      <c r="TH2639" s="0"/>
      <c r="TI2639" s="0"/>
      <c r="TJ2639" s="0"/>
      <c r="TK2639" s="0"/>
      <c r="TL2639" s="0"/>
      <c r="TM2639" s="0"/>
      <c r="TN2639" s="0"/>
      <c r="TO2639" s="0"/>
      <c r="TP2639" s="0"/>
      <c r="TQ2639" s="0"/>
      <c r="TR2639" s="0"/>
      <c r="TS2639" s="0"/>
      <c r="TT2639" s="0"/>
      <c r="TU2639" s="0"/>
      <c r="TV2639" s="0"/>
      <c r="TW2639" s="0"/>
      <c r="TX2639" s="0"/>
      <c r="TY2639" s="0"/>
      <c r="TZ2639" s="0"/>
      <c r="UA2639" s="0"/>
      <c r="UB2639" s="0"/>
      <c r="UC2639" s="0"/>
      <c r="UD2639" s="0"/>
      <c r="UE2639" s="0"/>
      <c r="UF2639" s="0"/>
      <c r="UG2639" s="0"/>
      <c r="UH2639" s="0"/>
      <c r="UI2639" s="0"/>
      <c r="UJ2639" s="0"/>
      <c r="UK2639" s="0"/>
      <c r="UL2639" s="0"/>
      <c r="UM2639" s="0"/>
      <c r="UN2639" s="0"/>
      <c r="UO2639" s="0"/>
      <c r="UP2639" s="0"/>
      <c r="UQ2639" s="0"/>
      <c r="UR2639" s="0"/>
      <c r="US2639" s="0"/>
      <c r="UT2639" s="0"/>
      <c r="UU2639" s="0"/>
      <c r="UV2639" s="0"/>
      <c r="UW2639" s="0"/>
      <c r="UX2639" s="0"/>
      <c r="UY2639" s="0"/>
      <c r="UZ2639" s="0"/>
      <c r="VA2639" s="0"/>
      <c r="VB2639" s="0"/>
      <c r="VC2639" s="0"/>
      <c r="VD2639" s="0"/>
      <c r="VE2639" s="0"/>
      <c r="VF2639" s="0"/>
      <c r="VG2639" s="0"/>
      <c r="VH2639" s="0"/>
      <c r="VI2639" s="0"/>
      <c r="VJ2639" s="0"/>
      <c r="VK2639" s="0"/>
      <c r="VL2639" s="0"/>
      <c r="VM2639" s="0"/>
      <c r="VN2639" s="0"/>
      <c r="VO2639" s="0"/>
      <c r="VP2639" s="0"/>
      <c r="VQ2639" s="0"/>
      <c r="VR2639" s="0"/>
      <c r="VS2639" s="0"/>
      <c r="VT2639" s="0"/>
      <c r="VU2639" s="0"/>
      <c r="VV2639" s="0"/>
      <c r="VW2639" s="0"/>
      <c r="VX2639" s="0"/>
      <c r="VY2639" s="0"/>
      <c r="VZ2639" s="0"/>
      <c r="WA2639" s="0"/>
      <c r="WB2639" s="0"/>
      <c r="WC2639" s="0"/>
      <c r="WD2639" s="0"/>
      <c r="WE2639" s="0"/>
      <c r="WF2639" s="0"/>
      <c r="WG2639" s="0"/>
      <c r="WH2639" s="0"/>
      <c r="WI2639" s="0"/>
      <c r="WJ2639" s="0"/>
      <c r="WK2639" s="0"/>
      <c r="WL2639" s="0"/>
      <c r="WM2639" s="0"/>
      <c r="WN2639" s="0"/>
      <c r="WO2639" s="0"/>
      <c r="WP2639" s="0"/>
      <c r="WQ2639" s="0"/>
      <c r="WR2639" s="0"/>
      <c r="WS2639" s="0"/>
      <c r="WT2639" s="0"/>
      <c r="WU2639" s="0"/>
      <c r="WV2639" s="0"/>
      <c r="WW2639" s="0"/>
      <c r="WX2639" s="0"/>
      <c r="WY2639" s="0"/>
      <c r="WZ2639" s="0"/>
      <c r="XA2639" s="0"/>
      <c r="XB2639" s="0"/>
      <c r="XC2639" s="0"/>
      <c r="XD2639" s="0"/>
      <c r="XE2639" s="0"/>
      <c r="XF2639" s="0"/>
      <c r="XG2639" s="0"/>
      <c r="XH2639" s="0"/>
      <c r="XI2639" s="0"/>
      <c r="XJ2639" s="0"/>
      <c r="XK2639" s="0"/>
      <c r="XL2639" s="0"/>
      <c r="XM2639" s="0"/>
      <c r="XN2639" s="0"/>
      <c r="XO2639" s="0"/>
      <c r="XP2639" s="0"/>
      <c r="XQ2639" s="0"/>
      <c r="XR2639" s="0"/>
      <c r="XS2639" s="0"/>
      <c r="XT2639" s="0"/>
      <c r="XU2639" s="0"/>
      <c r="XV2639" s="0"/>
      <c r="XW2639" s="0"/>
      <c r="XX2639" s="0"/>
      <c r="XY2639" s="0"/>
      <c r="XZ2639" s="0"/>
      <c r="YA2639" s="0"/>
      <c r="YB2639" s="0"/>
      <c r="YC2639" s="0"/>
      <c r="YD2639" s="0"/>
      <c r="YE2639" s="0"/>
      <c r="YF2639" s="0"/>
      <c r="YG2639" s="0"/>
      <c r="YH2639" s="0"/>
      <c r="YI2639" s="0"/>
      <c r="YJ2639" s="0"/>
      <c r="YK2639" s="0"/>
      <c r="YL2639" s="0"/>
      <c r="YM2639" s="0"/>
      <c r="YN2639" s="0"/>
      <c r="YO2639" s="0"/>
      <c r="YP2639" s="0"/>
      <c r="YQ2639" s="0"/>
      <c r="YR2639" s="0"/>
      <c r="YS2639" s="0"/>
      <c r="YT2639" s="0"/>
      <c r="YU2639" s="0"/>
      <c r="YV2639" s="0"/>
      <c r="YW2639" s="0"/>
      <c r="YX2639" s="0"/>
      <c r="YY2639" s="0"/>
      <c r="YZ2639" s="0"/>
      <c r="ZA2639" s="0"/>
      <c r="ZB2639" s="0"/>
      <c r="ZC2639" s="0"/>
      <c r="ZD2639" s="0"/>
      <c r="ZE2639" s="0"/>
      <c r="ZF2639" s="0"/>
      <c r="ZG2639" s="0"/>
      <c r="ZH2639" s="0"/>
      <c r="ZI2639" s="0"/>
      <c r="ZJ2639" s="0"/>
      <c r="ZK2639" s="0"/>
      <c r="ZL2639" s="0"/>
      <c r="ZM2639" s="0"/>
      <c r="ZN2639" s="0"/>
      <c r="ZO2639" s="0"/>
      <c r="ZP2639" s="0"/>
      <c r="ZQ2639" s="0"/>
      <c r="ZR2639" s="0"/>
      <c r="ZS2639" s="0"/>
      <c r="ZT2639" s="0"/>
      <c r="ZU2639" s="0"/>
      <c r="ZV2639" s="0"/>
      <c r="ZW2639" s="0"/>
      <c r="ZX2639" s="0"/>
      <c r="ZY2639" s="0"/>
      <c r="ZZ2639" s="0"/>
      <c r="AAA2639" s="0"/>
      <c r="AAB2639" s="0"/>
      <c r="AAC2639" s="0"/>
      <c r="AAD2639" s="0"/>
      <c r="AAE2639" s="0"/>
      <c r="AAF2639" s="0"/>
      <c r="AAG2639" s="0"/>
      <c r="AAH2639" s="0"/>
      <c r="AAI2639" s="0"/>
      <c r="AAJ2639" s="0"/>
      <c r="AAK2639" s="0"/>
      <c r="AAL2639" s="0"/>
      <c r="AAM2639" s="0"/>
      <c r="AAN2639" s="0"/>
      <c r="AAO2639" s="0"/>
      <c r="AAP2639" s="0"/>
      <c r="AAQ2639" s="0"/>
      <c r="AAR2639" s="0"/>
      <c r="AAS2639" s="0"/>
      <c r="AAT2639" s="0"/>
      <c r="AAU2639" s="0"/>
      <c r="AAV2639" s="0"/>
      <c r="AAW2639" s="0"/>
      <c r="AAX2639" s="0"/>
      <c r="AAY2639" s="0"/>
      <c r="AAZ2639" s="0"/>
      <c r="ABA2639" s="0"/>
      <c r="ABB2639" s="0"/>
      <c r="ABC2639" s="0"/>
      <c r="ABD2639" s="0"/>
      <c r="ABE2639" s="0"/>
      <c r="ABF2639" s="0"/>
      <c r="ABG2639" s="0"/>
      <c r="ABH2639" s="0"/>
      <c r="ABI2639" s="0"/>
      <c r="ABJ2639" s="0"/>
      <c r="ABK2639" s="0"/>
      <c r="ABL2639" s="0"/>
      <c r="ABM2639" s="0"/>
      <c r="ABN2639" s="0"/>
      <c r="ABO2639" s="0"/>
      <c r="ABP2639" s="0"/>
      <c r="ABQ2639" s="0"/>
      <c r="ABR2639" s="0"/>
      <c r="ABS2639" s="0"/>
      <c r="ABT2639" s="0"/>
      <c r="ABU2639" s="0"/>
      <c r="ABV2639" s="0"/>
      <c r="ABW2639" s="0"/>
      <c r="ABX2639" s="0"/>
      <c r="ABY2639" s="0"/>
      <c r="ABZ2639" s="0"/>
      <c r="ACA2639" s="0"/>
      <c r="ACB2639" s="0"/>
      <c r="ACC2639" s="0"/>
      <c r="ACD2639" s="0"/>
      <c r="ACE2639" s="0"/>
      <c r="ACF2639" s="0"/>
      <c r="ACG2639" s="0"/>
      <c r="ACH2639" s="0"/>
      <c r="ACI2639" s="0"/>
      <c r="ACJ2639" s="0"/>
      <c r="ACK2639" s="0"/>
      <c r="ACL2639" s="0"/>
      <c r="ACM2639" s="0"/>
      <c r="ACN2639" s="0"/>
      <c r="ACO2639" s="0"/>
      <c r="ACP2639" s="0"/>
      <c r="ACQ2639" s="0"/>
      <c r="ACR2639" s="0"/>
      <c r="ACS2639" s="0"/>
      <c r="ACT2639" s="0"/>
      <c r="ACU2639" s="0"/>
      <c r="ACV2639" s="0"/>
      <c r="ACW2639" s="0"/>
      <c r="ACX2639" s="0"/>
      <c r="ACY2639" s="0"/>
      <c r="ACZ2639" s="0"/>
      <c r="ADA2639" s="0"/>
      <c r="ADB2639" s="0"/>
      <c r="ADC2639" s="0"/>
      <c r="ADD2639" s="0"/>
      <c r="ADE2639" s="0"/>
      <c r="ADF2639" s="0"/>
      <c r="ADG2639" s="0"/>
      <c r="ADH2639" s="0"/>
      <c r="ADI2639" s="0"/>
      <c r="ADJ2639" s="0"/>
      <c r="ADK2639" s="0"/>
      <c r="ADL2639" s="0"/>
      <c r="ADM2639" s="0"/>
      <c r="ADN2639" s="0"/>
      <c r="ADO2639" s="0"/>
      <c r="ADP2639" s="0"/>
      <c r="ADQ2639" s="0"/>
      <c r="ADR2639" s="0"/>
      <c r="ADS2639" s="0"/>
      <c r="ADT2639" s="0"/>
      <c r="ADU2639" s="0"/>
      <c r="ADV2639" s="0"/>
      <c r="ADW2639" s="0"/>
      <c r="ADX2639" s="0"/>
      <c r="ADY2639" s="0"/>
      <c r="ADZ2639" s="0"/>
      <c r="AEA2639" s="0"/>
      <c r="AEB2639" s="0"/>
      <c r="AEC2639" s="0"/>
      <c r="AED2639" s="0"/>
      <c r="AEE2639" s="0"/>
      <c r="AEF2639" s="0"/>
      <c r="AEG2639" s="0"/>
      <c r="AEH2639" s="0"/>
      <c r="AEI2639" s="0"/>
      <c r="AEJ2639" s="0"/>
      <c r="AEK2639" s="0"/>
      <c r="AEL2639" s="0"/>
      <c r="AEM2639" s="0"/>
      <c r="AEN2639" s="0"/>
      <c r="AEO2639" s="0"/>
      <c r="AEP2639" s="0"/>
      <c r="AEQ2639" s="0"/>
      <c r="AER2639" s="0"/>
      <c r="AES2639" s="0"/>
      <c r="AET2639" s="0"/>
      <c r="AEU2639" s="0"/>
      <c r="AEV2639" s="0"/>
      <c r="AEW2639" s="0"/>
      <c r="AEX2639" s="0"/>
      <c r="AEY2639" s="0"/>
      <c r="AEZ2639" s="0"/>
      <c r="AFA2639" s="0"/>
      <c r="AFB2639" s="0"/>
      <c r="AFC2639" s="0"/>
      <c r="AFD2639" s="0"/>
      <c r="AFE2639" s="0"/>
      <c r="AFF2639" s="0"/>
      <c r="AFG2639" s="0"/>
      <c r="AFH2639" s="0"/>
      <c r="AFI2639" s="0"/>
      <c r="AFJ2639" s="0"/>
      <c r="AFK2639" s="0"/>
      <c r="AFL2639" s="0"/>
      <c r="AFM2639" s="0"/>
      <c r="AFN2639" s="0"/>
      <c r="AFO2639" s="0"/>
      <c r="AFP2639" s="0"/>
      <c r="AFQ2639" s="0"/>
      <c r="AFR2639" s="0"/>
      <c r="AFS2639" s="0"/>
      <c r="AFT2639" s="0"/>
      <c r="AFU2639" s="0"/>
      <c r="AFV2639" s="0"/>
      <c r="AFW2639" s="0"/>
      <c r="AFX2639" s="0"/>
      <c r="AFY2639" s="0"/>
      <c r="AFZ2639" s="0"/>
      <c r="AGA2639" s="0"/>
      <c r="AGB2639" s="0"/>
      <c r="AGC2639" s="0"/>
      <c r="AGD2639" s="0"/>
      <c r="AGE2639" s="0"/>
      <c r="AGF2639" s="0"/>
      <c r="AGG2639" s="0"/>
      <c r="AGH2639" s="0"/>
      <c r="AGI2639" s="0"/>
      <c r="AGJ2639" s="0"/>
      <c r="AGK2639" s="0"/>
      <c r="AGL2639" s="0"/>
      <c r="AGM2639" s="0"/>
      <c r="AGN2639" s="0"/>
      <c r="AGO2639" s="0"/>
      <c r="AGP2639" s="0"/>
      <c r="AGQ2639" s="0"/>
      <c r="AGR2639" s="0"/>
      <c r="AGS2639" s="0"/>
      <c r="AGT2639" s="0"/>
      <c r="AGU2639" s="0"/>
      <c r="AGV2639" s="0"/>
      <c r="AGW2639" s="0"/>
      <c r="AGX2639" s="0"/>
      <c r="AGY2639" s="0"/>
      <c r="AGZ2639" s="0"/>
      <c r="AHA2639" s="0"/>
      <c r="AHB2639" s="0"/>
      <c r="AHC2639" s="0"/>
      <c r="AHD2639" s="0"/>
      <c r="AHE2639" s="0"/>
      <c r="AHF2639" s="0"/>
      <c r="AHG2639" s="0"/>
      <c r="AHH2639" s="0"/>
      <c r="AHI2639" s="0"/>
      <c r="AHJ2639" s="0"/>
      <c r="AHK2639" s="0"/>
      <c r="AHL2639" s="0"/>
      <c r="AHM2639" s="0"/>
      <c r="AHN2639" s="0"/>
      <c r="AHO2639" s="0"/>
      <c r="AHP2639" s="0"/>
      <c r="AHQ2639" s="0"/>
      <c r="AHR2639" s="0"/>
      <c r="AHS2639" s="0"/>
      <c r="AHT2639" s="0"/>
      <c r="AHU2639" s="0"/>
      <c r="AHV2639" s="0"/>
      <c r="AHW2639" s="0"/>
      <c r="AHX2639" s="0"/>
      <c r="AHY2639" s="0"/>
      <c r="AHZ2639" s="0"/>
      <c r="AIA2639" s="0"/>
      <c r="AIB2639" s="0"/>
      <c r="AIC2639" s="0"/>
      <c r="AID2639" s="0"/>
      <c r="AIE2639" s="0"/>
      <c r="AIF2639" s="0"/>
      <c r="AIG2639" s="0"/>
      <c r="AIH2639" s="0"/>
      <c r="AII2639" s="0"/>
      <c r="AIJ2639" s="0"/>
      <c r="AIK2639" s="0"/>
      <c r="AIL2639" s="0"/>
      <c r="AIM2639" s="0"/>
      <c r="AIN2639" s="0"/>
      <c r="AIO2639" s="0"/>
      <c r="AIP2639" s="0"/>
      <c r="AIQ2639" s="0"/>
      <c r="AIR2639" s="0"/>
      <c r="AIS2639" s="0"/>
      <c r="AIT2639" s="0"/>
      <c r="AIU2639" s="0"/>
      <c r="AIV2639" s="0"/>
      <c r="AIW2639" s="0"/>
      <c r="AIX2639" s="0"/>
      <c r="AIY2639" s="0"/>
      <c r="AIZ2639" s="0"/>
      <c r="AJA2639" s="0"/>
      <c r="AJB2639" s="0"/>
      <c r="AJC2639" s="0"/>
      <c r="AJD2639" s="0"/>
      <c r="AJE2639" s="0"/>
      <c r="AJF2639" s="0"/>
      <c r="AJG2639" s="0"/>
      <c r="AJH2639" s="0"/>
      <c r="AJI2639" s="0"/>
      <c r="AJJ2639" s="0"/>
      <c r="AJK2639" s="0"/>
      <c r="AJL2639" s="0"/>
      <c r="AJM2639" s="0"/>
      <c r="AJN2639" s="0"/>
      <c r="AJO2639" s="0"/>
      <c r="AJP2639" s="0"/>
      <c r="AJQ2639" s="0"/>
      <c r="AJR2639" s="0"/>
      <c r="AJS2639" s="0"/>
      <c r="AJT2639" s="0"/>
      <c r="AJU2639" s="0"/>
      <c r="AJV2639" s="0"/>
      <c r="AJW2639" s="0"/>
      <c r="AJX2639" s="0"/>
      <c r="AJY2639" s="0"/>
      <c r="AJZ2639" s="0"/>
      <c r="AKA2639" s="0"/>
      <c r="AKB2639" s="0"/>
      <c r="AKC2639" s="0"/>
      <c r="AKD2639" s="0"/>
      <c r="AKE2639" s="0"/>
      <c r="AKF2639" s="0"/>
      <c r="AKG2639" s="0"/>
      <c r="AKH2639" s="0"/>
      <c r="AKI2639" s="0"/>
      <c r="AKJ2639" s="0"/>
      <c r="AKK2639" s="0"/>
      <c r="AKL2639" s="0"/>
      <c r="AKM2639" s="0"/>
      <c r="AKN2639" s="0"/>
      <c r="AKO2639" s="0"/>
      <c r="AKP2639" s="0"/>
      <c r="AKQ2639" s="0"/>
      <c r="AKR2639" s="0"/>
      <c r="AKS2639" s="0"/>
      <c r="AKT2639" s="0"/>
      <c r="AKU2639" s="0"/>
      <c r="AKV2639" s="0"/>
      <c r="AKW2639" s="0"/>
      <c r="AKX2639" s="0"/>
      <c r="AKY2639" s="0"/>
      <c r="AKZ2639" s="0"/>
      <c r="ALA2639" s="0"/>
      <c r="ALB2639" s="0"/>
      <c r="ALC2639" s="0"/>
      <c r="ALD2639" s="0"/>
      <c r="ALE2639" s="0"/>
      <c r="ALF2639" s="0"/>
      <c r="ALG2639" s="0"/>
      <c r="ALH2639" s="0"/>
      <c r="ALI2639" s="0"/>
      <c r="ALJ2639" s="0"/>
      <c r="ALK2639" s="0"/>
      <c r="ALL2639" s="0"/>
      <c r="ALM2639" s="0"/>
      <c r="ALN2639" s="0"/>
      <c r="ALO2639" s="0"/>
      <c r="ALP2639" s="0"/>
      <c r="ALQ2639" s="0"/>
      <c r="ALR2639" s="0"/>
      <c r="ALS2639" s="0"/>
      <c r="ALT2639" s="0"/>
      <c r="ALU2639" s="0"/>
      <c r="ALV2639" s="0"/>
      <c r="ALW2639" s="0"/>
      <c r="ALX2639" s="0"/>
      <c r="ALY2639" s="0"/>
      <c r="ALZ2639" s="0"/>
      <c r="AMA2639" s="0"/>
      <c r="AMB2639" s="0"/>
      <c r="AMC2639" s="0"/>
      <c r="AMD2639" s="0"/>
      <c r="AME2639" s="0"/>
      <c r="AMF2639" s="0"/>
      <c r="AMG2639" s="0"/>
      <c r="AMH2639" s="0"/>
      <c r="AMI2639" s="0"/>
      <c r="AMJ2639" s="0"/>
    </row>
    <row r="2640" customFormat="false" ht="15" hidden="false" customHeight="true" outlineLevel="0" collapsed="false">
      <c r="A2640" s="1" t="n">
        <v>2637</v>
      </c>
      <c r="B2640" s="1" t="s">
        <v>16270</v>
      </c>
      <c r="C2640" s="1" t="s">
        <v>16304</v>
      </c>
      <c r="D2640" s="1" t="s">
        <v>16305</v>
      </c>
      <c r="E2640" s="1" t="s">
        <v>16352</v>
      </c>
      <c r="F2640" s="2" t="s">
        <v>16353</v>
      </c>
      <c r="G2640" s="1" t="s">
        <v>16354</v>
      </c>
      <c r="H2640" s="1" t="s">
        <v>16355</v>
      </c>
      <c r="I2640" s="1" t="s">
        <v>16356</v>
      </c>
      <c r="J2640" s="1" t="s">
        <v>16357</v>
      </c>
      <c r="K2640" s="4" t="s">
        <v>107</v>
      </c>
      <c r="L2640" s="4" t="s">
        <v>86</v>
      </c>
      <c r="M2640" s="4" t="s">
        <v>170</v>
      </c>
      <c r="N2640" s="0"/>
      <c r="O2640" s="0"/>
      <c r="P2640" s="0"/>
      <c r="Q2640" s="4" t="s">
        <v>110</v>
      </c>
      <c r="R2640" s="4" t="s">
        <v>110</v>
      </c>
      <c r="S2640" s="4" t="s">
        <v>110</v>
      </c>
      <c r="T2640" s="0"/>
      <c r="U2640" s="0"/>
      <c r="V2640" s="0"/>
      <c r="W2640" s="4" t="s">
        <v>110</v>
      </c>
      <c r="X2640" s="4" t="s">
        <v>110</v>
      </c>
      <c r="Y2640" s="4" t="s">
        <v>110</v>
      </c>
      <c r="Z2640" s="4" t="s">
        <v>110</v>
      </c>
      <c r="AA2640" s="4" t="s">
        <v>110</v>
      </c>
      <c r="AB2640" s="4" t="s">
        <v>110</v>
      </c>
      <c r="AC2640" s="4" t="s">
        <v>110</v>
      </c>
      <c r="AD2640" s="4" t="s">
        <v>110</v>
      </c>
      <c r="AE2640" s="4" t="s">
        <v>110</v>
      </c>
      <c r="AF2640" s="4" t="s">
        <v>110</v>
      </c>
      <c r="AG2640" s="4" t="s">
        <v>110</v>
      </c>
      <c r="AH2640" s="4" t="s">
        <v>110</v>
      </c>
      <c r="AI2640" s="4" t="s">
        <v>110</v>
      </c>
      <c r="AJ2640" s="4" t="s">
        <v>110</v>
      </c>
      <c r="AK2640" s="4" t="s">
        <v>110</v>
      </c>
      <c r="AL2640" s="4" t="s">
        <v>110</v>
      </c>
      <c r="AM2640" s="4" t="s">
        <v>110</v>
      </c>
      <c r="AN2640" s="4" t="s">
        <v>110</v>
      </c>
      <c r="AO2640" s="4" t="s">
        <v>110</v>
      </c>
      <c r="AP2640" s="4" t="s">
        <v>110</v>
      </c>
      <c r="AQ2640" s="4" t="s">
        <v>110</v>
      </c>
      <c r="AR2640" s="4" t="s">
        <v>110</v>
      </c>
      <c r="AS2640" s="4" t="s">
        <v>110</v>
      </c>
      <c r="AT2640" s="4" t="s">
        <v>110</v>
      </c>
      <c r="AU2640" s="4" t="s">
        <v>110</v>
      </c>
      <c r="AV2640" s="4" t="s">
        <v>110</v>
      </c>
      <c r="AW2640" s="4" t="s">
        <v>110</v>
      </c>
      <c r="AX2640" s="0"/>
      <c r="AY2640" s="0"/>
      <c r="AZ2640" s="1"/>
      <c r="BA2640" s="1"/>
      <c r="BB2640" s="4"/>
      <c r="BC2640" s="4"/>
      <c r="BD2640" s="4"/>
      <c r="BE2640" s="0"/>
      <c r="BF2640" s="0"/>
      <c r="BG2640" s="0"/>
      <c r="BH2640" s="0"/>
      <c r="BI2640" s="0"/>
      <c r="BJ2640" s="4"/>
      <c r="BK2640" s="4"/>
      <c r="BL2640" s="4"/>
      <c r="BM2640" s="4"/>
      <c r="BN2640" s="4"/>
      <c r="BO2640" s="0"/>
      <c r="BP2640" s="0"/>
      <c r="BQ2640" s="0"/>
      <c r="BR2640" s="1"/>
      <c r="BS2640" s="1" t="s">
        <v>4744</v>
      </c>
      <c r="BT2640" s="0"/>
      <c r="BU2640" s="0"/>
      <c r="BV2640" s="1" t="s">
        <v>5439</v>
      </c>
      <c r="BW2640" s="0"/>
      <c r="BX2640" s="0"/>
      <c r="BY2640" s="0"/>
      <c r="BZ2640" s="0"/>
      <c r="CA2640" s="1" t="s">
        <v>592</v>
      </c>
      <c r="CB2640" s="0"/>
      <c r="CC2640" s="0"/>
      <c r="CD2640" s="0"/>
      <c r="CE2640" s="0"/>
      <c r="CF2640" s="0"/>
      <c r="CG2640" s="1" t="s">
        <v>110</v>
      </c>
      <c r="CH2640" s="1" t="s">
        <v>110</v>
      </c>
      <c r="CI2640" s="1" t="s">
        <v>110</v>
      </c>
      <c r="CJ2640" s="0"/>
      <c r="CK2640" s="0"/>
      <c r="CL2640" s="0"/>
      <c r="CM2640" s="0"/>
      <c r="CN2640" s="0"/>
      <c r="CO2640" s="0"/>
      <c r="CP2640" s="0"/>
      <c r="CQ2640" s="0"/>
      <c r="CR2640" s="0"/>
      <c r="CS2640" s="0"/>
      <c r="CT2640" s="0"/>
      <c r="CU2640" s="0"/>
      <c r="CV2640" s="0"/>
      <c r="CW2640" s="0"/>
      <c r="CX2640" s="0"/>
      <c r="CY2640" s="0"/>
      <c r="CZ2640" s="0"/>
      <c r="DA2640" s="0"/>
      <c r="DB2640" s="0"/>
      <c r="DC2640" s="0"/>
      <c r="DD2640" s="0"/>
      <c r="DE2640" s="0"/>
      <c r="DF2640" s="0"/>
      <c r="DG2640" s="0"/>
      <c r="DH2640" s="0"/>
      <c r="DI2640" s="0"/>
      <c r="DJ2640" s="0"/>
      <c r="DK2640" s="0"/>
      <c r="DL2640" s="0"/>
      <c r="DM2640" s="0"/>
      <c r="DN2640" s="0"/>
      <c r="DO2640" s="0"/>
      <c r="DP2640" s="0"/>
      <c r="DQ2640" s="0"/>
      <c r="DR2640" s="0"/>
      <c r="DS2640" s="0"/>
      <c r="DT2640" s="0"/>
      <c r="DU2640" s="0"/>
      <c r="DV2640" s="0"/>
      <c r="DW2640" s="0"/>
      <c r="DX2640" s="0"/>
      <c r="DY2640" s="0"/>
      <c r="DZ2640" s="0"/>
      <c r="EA2640" s="0"/>
      <c r="EB2640" s="0"/>
      <c r="EC2640" s="0"/>
      <c r="ED2640" s="0"/>
      <c r="EE2640" s="0"/>
      <c r="EF2640" s="0"/>
      <c r="EG2640" s="0"/>
      <c r="EH2640" s="0"/>
      <c r="EI2640" s="0"/>
      <c r="EJ2640" s="0"/>
      <c r="EK2640" s="0"/>
      <c r="EL2640" s="0"/>
      <c r="EM2640" s="0"/>
      <c r="EN2640" s="0"/>
      <c r="EO2640" s="0"/>
      <c r="EP2640" s="0"/>
      <c r="EQ2640" s="0"/>
      <c r="ER2640" s="0"/>
      <c r="ES2640" s="0"/>
      <c r="ET2640" s="0"/>
      <c r="EU2640" s="0"/>
      <c r="EV2640" s="0"/>
      <c r="EW2640" s="0"/>
      <c r="EX2640" s="0"/>
      <c r="EY2640" s="0"/>
      <c r="EZ2640" s="0"/>
      <c r="FA2640" s="0"/>
      <c r="FB2640" s="0"/>
      <c r="FC2640" s="0"/>
      <c r="FD2640" s="0"/>
      <c r="FE2640" s="0"/>
      <c r="FF2640" s="0"/>
      <c r="FG2640" s="0"/>
      <c r="FH2640" s="0"/>
      <c r="FI2640" s="0"/>
      <c r="FJ2640" s="0"/>
      <c r="FK2640" s="0"/>
      <c r="FL2640" s="0"/>
      <c r="FM2640" s="0"/>
      <c r="FN2640" s="0"/>
      <c r="FO2640" s="0"/>
      <c r="FP2640" s="0"/>
      <c r="FQ2640" s="0"/>
      <c r="FR2640" s="0"/>
      <c r="FS2640" s="0"/>
      <c r="FT2640" s="0"/>
      <c r="FU2640" s="0"/>
      <c r="FV2640" s="0"/>
      <c r="FW2640" s="0"/>
      <c r="FX2640" s="0"/>
      <c r="FY2640" s="0"/>
      <c r="FZ2640" s="0"/>
      <c r="GA2640" s="0"/>
      <c r="GB2640" s="0"/>
      <c r="GC2640" s="0"/>
      <c r="GD2640" s="0"/>
      <c r="GE2640" s="0"/>
      <c r="GF2640" s="0"/>
      <c r="GG2640" s="0"/>
      <c r="GH2640" s="0"/>
      <c r="GI2640" s="0"/>
      <c r="GJ2640" s="0"/>
      <c r="GK2640" s="0"/>
      <c r="GL2640" s="0"/>
      <c r="GM2640" s="0"/>
      <c r="GN2640" s="0"/>
      <c r="GO2640" s="0"/>
      <c r="GP2640" s="0"/>
      <c r="GQ2640" s="0"/>
      <c r="GR2640" s="0"/>
      <c r="GS2640" s="0"/>
      <c r="GT2640" s="0"/>
      <c r="GU2640" s="0"/>
      <c r="GV2640" s="0"/>
      <c r="GW2640" s="0"/>
      <c r="GX2640" s="0"/>
      <c r="GY2640" s="0"/>
      <c r="GZ2640" s="0"/>
      <c r="HA2640" s="0"/>
      <c r="HB2640" s="0"/>
      <c r="HC2640" s="0"/>
      <c r="HD2640" s="0"/>
      <c r="HE2640" s="0"/>
      <c r="HF2640" s="0"/>
      <c r="HG2640" s="0"/>
      <c r="HH2640" s="0"/>
      <c r="HI2640" s="0"/>
      <c r="HJ2640" s="0"/>
      <c r="HK2640" s="0"/>
      <c r="HL2640" s="0"/>
      <c r="HM2640" s="0"/>
      <c r="HN2640" s="0"/>
      <c r="HO2640" s="0"/>
      <c r="HP2640" s="0"/>
      <c r="HQ2640" s="0"/>
      <c r="HR2640" s="0"/>
      <c r="HS2640" s="0"/>
      <c r="HT2640" s="0"/>
      <c r="HU2640" s="0"/>
      <c r="HV2640" s="0"/>
      <c r="HW2640" s="0"/>
      <c r="HX2640" s="0"/>
      <c r="HY2640" s="0"/>
      <c r="HZ2640" s="0"/>
      <c r="IA2640" s="0"/>
      <c r="IB2640" s="0"/>
      <c r="IC2640" s="0"/>
      <c r="ID2640" s="0"/>
      <c r="IE2640" s="0"/>
      <c r="IF2640" s="0"/>
      <c r="IG2640" s="0"/>
      <c r="IH2640" s="0"/>
      <c r="II2640" s="0"/>
      <c r="IJ2640" s="0"/>
      <c r="IK2640" s="0"/>
      <c r="IL2640" s="0"/>
      <c r="IM2640" s="0"/>
      <c r="IN2640" s="0"/>
      <c r="IO2640" s="0"/>
      <c r="IP2640" s="0"/>
      <c r="IQ2640" s="0"/>
      <c r="IR2640" s="0"/>
      <c r="IS2640" s="0"/>
      <c r="IT2640" s="0"/>
      <c r="IU2640" s="0"/>
      <c r="IV2640" s="0"/>
      <c r="IW2640" s="0"/>
      <c r="IX2640" s="0"/>
      <c r="IY2640" s="0"/>
      <c r="IZ2640" s="0"/>
      <c r="JA2640" s="0"/>
      <c r="JB2640" s="0"/>
      <c r="JC2640" s="0"/>
      <c r="JD2640" s="0"/>
      <c r="JE2640" s="0"/>
      <c r="JF2640" s="0"/>
      <c r="JG2640" s="0"/>
      <c r="JH2640" s="0"/>
      <c r="JI2640" s="0"/>
      <c r="JJ2640" s="0"/>
      <c r="JK2640" s="0"/>
      <c r="JL2640" s="0"/>
      <c r="JM2640" s="0"/>
      <c r="JN2640" s="0"/>
      <c r="JO2640" s="0"/>
      <c r="JP2640" s="0"/>
      <c r="JQ2640" s="0"/>
      <c r="JR2640" s="0"/>
      <c r="JS2640" s="0"/>
      <c r="JT2640" s="0"/>
      <c r="JU2640" s="0"/>
      <c r="JV2640" s="0"/>
      <c r="JW2640" s="0"/>
      <c r="JX2640" s="0"/>
      <c r="JY2640" s="0"/>
      <c r="JZ2640" s="0"/>
      <c r="KA2640" s="0"/>
      <c r="KB2640" s="0"/>
      <c r="KC2640" s="0"/>
      <c r="KD2640" s="0"/>
      <c r="KE2640" s="0"/>
      <c r="KF2640" s="0"/>
      <c r="KG2640" s="0"/>
      <c r="KH2640" s="0"/>
      <c r="KI2640" s="0"/>
      <c r="KJ2640" s="0"/>
      <c r="KK2640" s="0"/>
      <c r="KL2640" s="0"/>
      <c r="KM2640" s="0"/>
      <c r="KN2640" s="0"/>
      <c r="KO2640" s="0"/>
      <c r="KP2640" s="0"/>
      <c r="KQ2640" s="0"/>
      <c r="KR2640" s="0"/>
      <c r="KS2640" s="0"/>
      <c r="KT2640" s="0"/>
      <c r="KU2640" s="0"/>
      <c r="KV2640" s="0"/>
      <c r="KW2640" s="0"/>
      <c r="KX2640" s="0"/>
      <c r="KY2640" s="0"/>
      <c r="KZ2640" s="0"/>
      <c r="LA2640" s="0"/>
      <c r="LB2640" s="0"/>
      <c r="LC2640" s="0"/>
      <c r="LD2640" s="0"/>
      <c r="LE2640" s="0"/>
      <c r="LF2640" s="0"/>
      <c r="LG2640" s="0"/>
      <c r="LH2640" s="0"/>
      <c r="LI2640" s="0"/>
      <c r="LJ2640" s="0"/>
      <c r="LK2640" s="0"/>
      <c r="LL2640" s="0"/>
      <c r="LM2640" s="0"/>
      <c r="LN2640" s="0"/>
      <c r="LO2640" s="0"/>
      <c r="LP2640" s="0"/>
      <c r="LQ2640" s="0"/>
      <c r="LR2640" s="0"/>
      <c r="LS2640" s="0"/>
      <c r="LT2640" s="0"/>
      <c r="LU2640" s="0"/>
      <c r="LV2640" s="0"/>
      <c r="LW2640" s="0"/>
      <c r="LX2640" s="0"/>
      <c r="LY2640" s="0"/>
      <c r="LZ2640" s="0"/>
      <c r="MA2640" s="0"/>
      <c r="MB2640" s="0"/>
      <c r="MC2640" s="0"/>
      <c r="MD2640" s="0"/>
      <c r="ME2640" s="0"/>
      <c r="MF2640" s="0"/>
      <c r="MG2640" s="0"/>
      <c r="MH2640" s="0"/>
      <c r="MI2640" s="0"/>
      <c r="MJ2640" s="0"/>
      <c r="MK2640" s="0"/>
      <c r="ML2640" s="0"/>
      <c r="MM2640" s="0"/>
      <c r="MN2640" s="0"/>
      <c r="MO2640" s="0"/>
      <c r="MP2640" s="0"/>
      <c r="MQ2640" s="0"/>
      <c r="MR2640" s="0"/>
      <c r="MS2640" s="0"/>
      <c r="MT2640" s="0"/>
      <c r="MU2640" s="0"/>
      <c r="MV2640" s="0"/>
      <c r="MW2640" s="0"/>
      <c r="MX2640" s="0"/>
      <c r="MY2640" s="0"/>
      <c r="MZ2640" s="0"/>
      <c r="NA2640" s="0"/>
      <c r="NB2640" s="0"/>
      <c r="NC2640" s="0"/>
      <c r="ND2640" s="0"/>
      <c r="NE2640" s="0"/>
      <c r="NF2640" s="0"/>
      <c r="NG2640" s="0"/>
      <c r="NH2640" s="0"/>
      <c r="NI2640" s="0"/>
      <c r="NJ2640" s="0"/>
      <c r="NK2640" s="0"/>
      <c r="NL2640" s="0"/>
      <c r="NM2640" s="0"/>
      <c r="NN2640" s="0"/>
      <c r="NO2640" s="0"/>
      <c r="NP2640" s="0"/>
      <c r="NQ2640" s="0"/>
      <c r="NR2640" s="0"/>
      <c r="NS2640" s="0"/>
      <c r="NT2640" s="0"/>
      <c r="NU2640" s="0"/>
      <c r="NV2640" s="0"/>
      <c r="NW2640" s="0"/>
      <c r="NX2640" s="0"/>
      <c r="NY2640" s="0"/>
      <c r="NZ2640" s="0"/>
      <c r="OA2640" s="0"/>
      <c r="OB2640" s="0"/>
      <c r="OC2640" s="0"/>
      <c r="OD2640" s="0"/>
      <c r="OE2640" s="0"/>
      <c r="OF2640" s="0"/>
      <c r="OG2640" s="0"/>
      <c r="OH2640" s="0"/>
      <c r="OI2640" s="0"/>
      <c r="OJ2640" s="0"/>
      <c r="OK2640" s="0"/>
      <c r="OL2640" s="0"/>
      <c r="OM2640" s="0"/>
      <c r="ON2640" s="0"/>
      <c r="OO2640" s="0"/>
      <c r="OP2640" s="0"/>
      <c r="OQ2640" s="0"/>
      <c r="OR2640" s="0"/>
      <c r="OS2640" s="0"/>
      <c r="OT2640" s="0"/>
      <c r="OU2640" s="0"/>
      <c r="OV2640" s="0"/>
      <c r="OW2640" s="0"/>
      <c r="OX2640" s="0"/>
      <c r="OY2640" s="0"/>
      <c r="OZ2640" s="0"/>
      <c r="PA2640" s="0"/>
      <c r="PB2640" s="0"/>
      <c r="PC2640" s="0"/>
      <c r="PD2640" s="0"/>
      <c r="PE2640" s="0"/>
      <c r="PF2640" s="0"/>
      <c r="PG2640" s="0"/>
      <c r="PH2640" s="0"/>
      <c r="PI2640" s="0"/>
      <c r="PJ2640" s="0"/>
      <c r="PK2640" s="0"/>
      <c r="PL2640" s="0"/>
      <c r="PM2640" s="0"/>
      <c r="PN2640" s="0"/>
      <c r="PO2640" s="0"/>
      <c r="PP2640" s="0"/>
      <c r="PQ2640" s="0"/>
      <c r="PR2640" s="0"/>
      <c r="PS2640" s="0"/>
      <c r="PT2640" s="0"/>
      <c r="PU2640" s="0"/>
      <c r="PV2640" s="0"/>
      <c r="PW2640" s="0"/>
      <c r="PX2640" s="0"/>
      <c r="PY2640" s="0"/>
      <c r="PZ2640" s="0"/>
      <c r="QA2640" s="0"/>
      <c r="QB2640" s="0"/>
      <c r="QC2640" s="0"/>
      <c r="QD2640" s="0"/>
      <c r="QE2640" s="0"/>
      <c r="QF2640" s="0"/>
      <c r="QG2640" s="0"/>
      <c r="QH2640" s="0"/>
      <c r="QI2640" s="0"/>
      <c r="QJ2640" s="0"/>
      <c r="QK2640" s="0"/>
      <c r="QL2640" s="0"/>
      <c r="QM2640" s="0"/>
      <c r="QN2640" s="0"/>
      <c r="QO2640" s="0"/>
      <c r="QP2640" s="0"/>
      <c r="QQ2640" s="0"/>
      <c r="QR2640" s="0"/>
      <c r="QS2640" s="0"/>
      <c r="QT2640" s="0"/>
      <c r="QU2640" s="0"/>
      <c r="QV2640" s="0"/>
      <c r="QW2640" s="0"/>
      <c r="QX2640" s="0"/>
      <c r="QY2640" s="0"/>
      <c r="QZ2640" s="0"/>
      <c r="RA2640" s="0"/>
      <c r="RB2640" s="0"/>
      <c r="RC2640" s="0"/>
      <c r="RD2640" s="0"/>
      <c r="RE2640" s="0"/>
      <c r="RF2640" s="0"/>
      <c r="RG2640" s="0"/>
      <c r="RH2640" s="0"/>
      <c r="RI2640" s="0"/>
      <c r="RJ2640" s="0"/>
      <c r="RK2640" s="0"/>
      <c r="RL2640" s="0"/>
      <c r="RM2640" s="0"/>
      <c r="RN2640" s="0"/>
      <c r="RO2640" s="0"/>
      <c r="RP2640" s="0"/>
      <c r="RQ2640" s="0"/>
      <c r="RR2640" s="0"/>
      <c r="RS2640" s="0"/>
      <c r="RT2640" s="0"/>
      <c r="RU2640" s="0"/>
      <c r="RV2640" s="0"/>
      <c r="RW2640" s="0"/>
      <c r="RX2640" s="0"/>
      <c r="RY2640" s="0"/>
      <c r="RZ2640" s="0"/>
      <c r="SA2640" s="0"/>
      <c r="SB2640" s="0"/>
      <c r="SC2640" s="0"/>
      <c r="SD2640" s="0"/>
      <c r="SE2640" s="0"/>
      <c r="SF2640" s="0"/>
      <c r="SG2640" s="0"/>
      <c r="SH2640" s="0"/>
      <c r="SI2640" s="0"/>
      <c r="SJ2640" s="0"/>
      <c r="SK2640" s="0"/>
      <c r="SL2640" s="0"/>
      <c r="SM2640" s="0"/>
      <c r="SN2640" s="0"/>
      <c r="SO2640" s="0"/>
      <c r="SP2640" s="0"/>
      <c r="SQ2640" s="0"/>
      <c r="SR2640" s="0"/>
      <c r="SS2640" s="0"/>
      <c r="ST2640" s="0"/>
      <c r="SU2640" s="0"/>
      <c r="SV2640" s="0"/>
      <c r="SW2640" s="0"/>
      <c r="SX2640" s="0"/>
      <c r="SY2640" s="0"/>
      <c r="SZ2640" s="0"/>
      <c r="TA2640" s="0"/>
      <c r="TB2640" s="0"/>
      <c r="TC2640" s="0"/>
      <c r="TD2640" s="0"/>
      <c r="TE2640" s="0"/>
      <c r="TF2640" s="0"/>
      <c r="TG2640" s="0"/>
      <c r="TH2640" s="0"/>
      <c r="TI2640" s="0"/>
      <c r="TJ2640" s="0"/>
      <c r="TK2640" s="0"/>
      <c r="TL2640" s="0"/>
      <c r="TM2640" s="0"/>
      <c r="TN2640" s="0"/>
      <c r="TO2640" s="0"/>
      <c r="TP2640" s="0"/>
      <c r="TQ2640" s="0"/>
      <c r="TR2640" s="0"/>
      <c r="TS2640" s="0"/>
      <c r="TT2640" s="0"/>
      <c r="TU2640" s="0"/>
      <c r="TV2640" s="0"/>
      <c r="TW2640" s="0"/>
      <c r="TX2640" s="0"/>
      <c r="TY2640" s="0"/>
      <c r="TZ2640" s="0"/>
      <c r="UA2640" s="0"/>
      <c r="UB2640" s="0"/>
      <c r="UC2640" s="0"/>
      <c r="UD2640" s="0"/>
      <c r="UE2640" s="0"/>
      <c r="UF2640" s="0"/>
      <c r="UG2640" s="0"/>
      <c r="UH2640" s="0"/>
      <c r="UI2640" s="0"/>
      <c r="UJ2640" s="0"/>
      <c r="UK2640" s="0"/>
      <c r="UL2640" s="0"/>
      <c r="UM2640" s="0"/>
      <c r="UN2640" s="0"/>
      <c r="UO2640" s="0"/>
      <c r="UP2640" s="0"/>
      <c r="UQ2640" s="0"/>
      <c r="UR2640" s="0"/>
      <c r="US2640" s="0"/>
      <c r="UT2640" s="0"/>
      <c r="UU2640" s="0"/>
      <c r="UV2640" s="0"/>
      <c r="UW2640" s="0"/>
      <c r="UX2640" s="0"/>
      <c r="UY2640" s="0"/>
      <c r="UZ2640" s="0"/>
      <c r="VA2640" s="0"/>
      <c r="VB2640" s="0"/>
      <c r="VC2640" s="0"/>
      <c r="VD2640" s="0"/>
      <c r="VE2640" s="0"/>
      <c r="VF2640" s="0"/>
      <c r="VG2640" s="0"/>
      <c r="VH2640" s="0"/>
      <c r="VI2640" s="0"/>
      <c r="VJ2640" s="0"/>
      <c r="VK2640" s="0"/>
      <c r="VL2640" s="0"/>
      <c r="VM2640" s="0"/>
      <c r="VN2640" s="0"/>
      <c r="VO2640" s="0"/>
      <c r="VP2640" s="0"/>
      <c r="VQ2640" s="0"/>
      <c r="VR2640" s="0"/>
      <c r="VS2640" s="0"/>
      <c r="VT2640" s="0"/>
      <c r="VU2640" s="0"/>
      <c r="VV2640" s="0"/>
      <c r="VW2640" s="0"/>
      <c r="VX2640" s="0"/>
      <c r="VY2640" s="0"/>
      <c r="VZ2640" s="0"/>
      <c r="WA2640" s="0"/>
      <c r="WB2640" s="0"/>
      <c r="WC2640" s="0"/>
      <c r="WD2640" s="0"/>
      <c r="WE2640" s="0"/>
      <c r="WF2640" s="0"/>
      <c r="WG2640" s="0"/>
      <c r="WH2640" s="0"/>
      <c r="WI2640" s="0"/>
      <c r="WJ2640" s="0"/>
      <c r="WK2640" s="0"/>
      <c r="WL2640" s="0"/>
      <c r="WM2640" s="0"/>
      <c r="WN2640" s="0"/>
      <c r="WO2640" s="0"/>
      <c r="WP2640" s="0"/>
      <c r="WQ2640" s="0"/>
      <c r="WR2640" s="0"/>
      <c r="WS2640" s="0"/>
      <c r="WT2640" s="0"/>
      <c r="WU2640" s="0"/>
      <c r="WV2640" s="0"/>
      <c r="WW2640" s="0"/>
      <c r="WX2640" s="0"/>
      <c r="WY2640" s="0"/>
      <c r="WZ2640" s="0"/>
      <c r="XA2640" s="0"/>
      <c r="XB2640" s="0"/>
      <c r="XC2640" s="0"/>
      <c r="XD2640" s="0"/>
      <c r="XE2640" s="0"/>
      <c r="XF2640" s="0"/>
      <c r="XG2640" s="0"/>
      <c r="XH2640" s="0"/>
      <c r="XI2640" s="0"/>
      <c r="XJ2640" s="0"/>
      <c r="XK2640" s="0"/>
      <c r="XL2640" s="0"/>
      <c r="XM2640" s="0"/>
      <c r="XN2640" s="0"/>
      <c r="XO2640" s="0"/>
      <c r="XP2640" s="0"/>
      <c r="XQ2640" s="0"/>
      <c r="XR2640" s="0"/>
      <c r="XS2640" s="0"/>
      <c r="XT2640" s="0"/>
      <c r="XU2640" s="0"/>
      <c r="XV2640" s="0"/>
      <c r="XW2640" s="0"/>
      <c r="XX2640" s="0"/>
      <c r="XY2640" s="0"/>
      <c r="XZ2640" s="0"/>
      <c r="YA2640" s="0"/>
      <c r="YB2640" s="0"/>
      <c r="YC2640" s="0"/>
      <c r="YD2640" s="0"/>
      <c r="YE2640" s="0"/>
      <c r="YF2640" s="0"/>
      <c r="YG2640" s="0"/>
      <c r="YH2640" s="0"/>
      <c r="YI2640" s="0"/>
      <c r="YJ2640" s="0"/>
      <c r="YK2640" s="0"/>
      <c r="YL2640" s="0"/>
      <c r="YM2640" s="0"/>
      <c r="YN2640" s="0"/>
      <c r="YO2640" s="0"/>
      <c r="YP2640" s="0"/>
      <c r="YQ2640" s="0"/>
      <c r="YR2640" s="0"/>
      <c r="YS2640" s="0"/>
      <c r="YT2640" s="0"/>
      <c r="YU2640" s="0"/>
      <c r="YV2640" s="0"/>
      <c r="YW2640" s="0"/>
      <c r="YX2640" s="0"/>
      <c r="YY2640" s="0"/>
      <c r="YZ2640" s="0"/>
      <c r="ZA2640" s="0"/>
      <c r="ZB2640" s="0"/>
      <c r="ZC2640" s="0"/>
      <c r="ZD2640" s="0"/>
      <c r="ZE2640" s="0"/>
      <c r="ZF2640" s="0"/>
      <c r="ZG2640" s="0"/>
      <c r="ZH2640" s="0"/>
      <c r="ZI2640" s="0"/>
      <c r="ZJ2640" s="0"/>
      <c r="ZK2640" s="0"/>
      <c r="ZL2640" s="0"/>
      <c r="ZM2640" s="0"/>
      <c r="ZN2640" s="0"/>
      <c r="ZO2640" s="0"/>
      <c r="ZP2640" s="0"/>
      <c r="ZQ2640" s="0"/>
      <c r="ZR2640" s="0"/>
      <c r="ZS2640" s="0"/>
      <c r="ZT2640" s="0"/>
      <c r="ZU2640" s="0"/>
      <c r="ZV2640" s="0"/>
      <c r="ZW2640" s="0"/>
      <c r="ZX2640" s="0"/>
      <c r="ZY2640" s="0"/>
      <c r="ZZ2640" s="0"/>
      <c r="AAA2640" s="0"/>
      <c r="AAB2640" s="0"/>
      <c r="AAC2640" s="0"/>
      <c r="AAD2640" s="0"/>
      <c r="AAE2640" s="0"/>
      <c r="AAF2640" s="0"/>
      <c r="AAG2640" s="0"/>
      <c r="AAH2640" s="0"/>
      <c r="AAI2640" s="0"/>
      <c r="AAJ2640" s="0"/>
      <c r="AAK2640" s="0"/>
      <c r="AAL2640" s="0"/>
      <c r="AAM2640" s="0"/>
      <c r="AAN2640" s="0"/>
      <c r="AAO2640" s="0"/>
      <c r="AAP2640" s="0"/>
      <c r="AAQ2640" s="0"/>
      <c r="AAR2640" s="0"/>
      <c r="AAS2640" s="0"/>
      <c r="AAT2640" s="0"/>
      <c r="AAU2640" s="0"/>
      <c r="AAV2640" s="0"/>
      <c r="AAW2640" s="0"/>
      <c r="AAX2640" s="0"/>
      <c r="AAY2640" s="0"/>
      <c r="AAZ2640" s="0"/>
      <c r="ABA2640" s="0"/>
      <c r="ABB2640" s="0"/>
      <c r="ABC2640" s="0"/>
      <c r="ABD2640" s="0"/>
      <c r="ABE2640" s="0"/>
      <c r="ABF2640" s="0"/>
      <c r="ABG2640" s="0"/>
      <c r="ABH2640" s="0"/>
      <c r="ABI2640" s="0"/>
      <c r="ABJ2640" s="0"/>
      <c r="ABK2640" s="0"/>
      <c r="ABL2640" s="0"/>
      <c r="ABM2640" s="0"/>
      <c r="ABN2640" s="0"/>
      <c r="ABO2640" s="0"/>
      <c r="ABP2640" s="0"/>
      <c r="ABQ2640" s="0"/>
      <c r="ABR2640" s="0"/>
      <c r="ABS2640" s="0"/>
      <c r="ABT2640" s="0"/>
      <c r="ABU2640" s="0"/>
      <c r="ABV2640" s="0"/>
      <c r="ABW2640" s="0"/>
      <c r="ABX2640" s="0"/>
      <c r="ABY2640" s="0"/>
      <c r="ABZ2640" s="0"/>
      <c r="ACA2640" s="0"/>
      <c r="ACB2640" s="0"/>
      <c r="ACC2640" s="0"/>
      <c r="ACD2640" s="0"/>
      <c r="ACE2640" s="0"/>
      <c r="ACF2640" s="0"/>
      <c r="ACG2640" s="0"/>
      <c r="ACH2640" s="0"/>
      <c r="ACI2640" s="0"/>
      <c r="ACJ2640" s="0"/>
      <c r="ACK2640" s="0"/>
      <c r="ACL2640" s="0"/>
      <c r="ACM2640" s="0"/>
      <c r="ACN2640" s="0"/>
      <c r="ACO2640" s="0"/>
      <c r="ACP2640" s="0"/>
      <c r="ACQ2640" s="0"/>
      <c r="ACR2640" s="0"/>
      <c r="ACS2640" s="0"/>
      <c r="ACT2640" s="0"/>
      <c r="ACU2640" s="0"/>
      <c r="ACV2640" s="0"/>
      <c r="ACW2640" s="0"/>
      <c r="ACX2640" s="0"/>
      <c r="ACY2640" s="0"/>
      <c r="ACZ2640" s="0"/>
      <c r="ADA2640" s="0"/>
      <c r="ADB2640" s="0"/>
      <c r="ADC2640" s="0"/>
      <c r="ADD2640" s="0"/>
      <c r="ADE2640" s="0"/>
      <c r="ADF2640" s="0"/>
      <c r="ADG2640" s="0"/>
      <c r="ADH2640" s="0"/>
      <c r="ADI2640" s="0"/>
      <c r="ADJ2640" s="0"/>
      <c r="ADK2640" s="0"/>
      <c r="ADL2640" s="0"/>
      <c r="ADM2640" s="0"/>
      <c r="ADN2640" s="0"/>
      <c r="ADO2640" s="0"/>
      <c r="ADP2640" s="0"/>
      <c r="ADQ2640" s="0"/>
      <c r="ADR2640" s="0"/>
      <c r="ADS2640" s="0"/>
      <c r="ADT2640" s="0"/>
      <c r="ADU2640" s="0"/>
      <c r="ADV2640" s="0"/>
      <c r="ADW2640" s="0"/>
      <c r="ADX2640" s="0"/>
      <c r="ADY2640" s="0"/>
      <c r="ADZ2640" s="0"/>
      <c r="AEA2640" s="0"/>
      <c r="AEB2640" s="0"/>
      <c r="AEC2640" s="0"/>
      <c r="AED2640" s="0"/>
      <c r="AEE2640" s="0"/>
      <c r="AEF2640" s="0"/>
      <c r="AEG2640" s="0"/>
      <c r="AEH2640" s="0"/>
      <c r="AEI2640" s="0"/>
      <c r="AEJ2640" s="0"/>
      <c r="AEK2640" s="0"/>
      <c r="AEL2640" s="0"/>
      <c r="AEM2640" s="0"/>
      <c r="AEN2640" s="0"/>
      <c r="AEO2640" s="0"/>
      <c r="AEP2640" s="0"/>
      <c r="AEQ2640" s="0"/>
      <c r="AER2640" s="0"/>
      <c r="AES2640" s="0"/>
      <c r="AET2640" s="0"/>
      <c r="AEU2640" s="0"/>
      <c r="AEV2640" s="0"/>
      <c r="AEW2640" s="0"/>
      <c r="AEX2640" s="0"/>
      <c r="AEY2640" s="0"/>
      <c r="AEZ2640" s="0"/>
      <c r="AFA2640" s="0"/>
      <c r="AFB2640" s="0"/>
      <c r="AFC2640" s="0"/>
      <c r="AFD2640" s="0"/>
      <c r="AFE2640" s="0"/>
      <c r="AFF2640" s="0"/>
      <c r="AFG2640" s="0"/>
      <c r="AFH2640" s="0"/>
      <c r="AFI2640" s="0"/>
      <c r="AFJ2640" s="0"/>
      <c r="AFK2640" s="0"/>
      <c r="AFL2640" s="0"/>
      <c r="AFM2640" s="0"/>
      <c r="AFN2640" s="0"/>
      <c r="AFO2640" s="0"/>
      <c r="AFP2640" s="0"/>
      <c r="AFQ2640" s="0"/>
      <c r="AFR2640" s="0"/>
      <c r="AFS2640" s="0"/>
      <c r="AFT2640" s="0"/>
      <c r="AFU2640" s="0"/>
      <c r="AFV2640" s="0"/>
      <c r="AFW2640" s="0"/>
      <c r="AFX2640" s="0"/>
      <c r="AFY2640" s="0"/>
      <c r="AFZ2640" s="0"/>
      <c r="AGA2640" s="0"/>
      <c r="AGB2640" s="0"/>
      <c r="AGC2640" s="0"/>
      <c r="AGD2640" s="0"/>
      <c r="AGE2640" s="0"/>
      <c r="AGF2640" s="0"/>
      <c r="AGG2640" s="0"/>
      <c r="AGH2640" s="0"/>
      <c r="AGI2640" s="0"/>
      <c r="AGJ2640" s="0"/>
      <c r="AGK2640" s="0"/>
      <c r="AGL2640" s="0"/>
      <c r="AGM2640" s="0"/>
      <c r="AGN2640" s="0"/>
      <c r="AGO2640" s="0"/>
      <c r="AGP2640" s="0"/>
      <c r="AGQ2640" s="0"/>
      <c r="AGR2640" s="0"/>
      <c r="AGS2640" s="0"/>
      <c r="AGT2640" s="0"/>
      <c r="AGU2640" s="0"/>
      <c r="AGV2640" s="0"/>
      <c r="AGW2640" s="0"/>
      <c r="AGX2640" s="0"/>
      <c r="AGY2640" s="0"/>
      <c r="AGZ2640" s="0"/>
      <c r="AHA2640" s="0"/>
      <c r="AHB2640" s="0"/>
      <c r="AHC2640" s="0"/>
      <c r="AHD2640" s="0"/>
      <c r="AHE2640" s="0"/>
      <c r="AHF2640" s="0"/>
      <c r="AHG2640" s="0"/>
      <c r="AHH2640" s="0"/>
      <c r="AHI2640" s="0"/>
      <c r="AHJ2640" s="0"/>
      <c r="AHK2640" s="0"/>
      <c r="AHL2640" s="0"/>
      <c r="AHM2640" s="0"/>
      <c r="AHN2640" s="0"/>
      <c r="AHO2640" s="0"/>
      <c r="AHP2640" s="0"/>
      <c r="AHQ2640" s="0"/>
      <c r="AHR2640" s="0"/>
      <c r="AHS2640" s="0"/>
      <c r="AHT2640" s="0"/>
      <c r="AHU2640" s="0"/>
      <c r="AHV2640" s="0"/>
      <c r="AHW2640" s="0"/>
      <c r="AHX2640" s="0"/>
      <c r="AHY2640" s="0"/>
      <c r="AHZ2640" s="0"/>
      <c r="AIA2640" s="0"/>
      <c r="AIB2640" s="0"/>
      <c r="AIC2640" s="0"/>
      <c r="AID2640" s="0"/>
      <c r="AIE2640" s="0"/>
      <c r="AIF2640" s="0"/>
      <c r="AIG2640" s="0"/>
      <c r="AIH2640" s="0"/>
      <c r="AII2640" s="0"/>
      <c r="AIJ2640" s="0"/>
      <c r="AIK2640" s="0"/>
      <c r="AIL2640" s="0"/>
      <c r="AIM2640" s="0"/>
      <c r="AIN2640" s="0"/>
      <c r="AIO2640" s="0"/>
      <c r="AIP2640" s="0"/>
      <c r="AIQ2640" s="0"/>
      <c r="AIR2640" s="0"/>
      <c r="AIS2640" s="0"/>
      <c r="AIT2640" s="0"/>
      <c r="AIU2640" s="0"/>
      <c r="AIV2640" s="0"/>
      <c r="AIW2640" s="0"/>
      <c r="AIX2640" s="0"/>
      <c r="AIY2640" s="0"/>
      <c r="AIZ2640" s="0"/>
      <c r="AJA2640" s="0"/>
      <c r="AJB2640" s="0"/>
      <c r="AJC2640" s="0"/>
      <c r="AJD2640" s="0"/>
      <c r="AJE2640" s="0"/>
      <c r="AJF2640" s="0"/>
      <c r="AJG2640" s="0"/>
      <c r="AJH2640" s="0"/>
      <c r="AJI2640" s="0"/>
      <c r="AJJ2640" s="0"/>
      <c r="AJK2640" s="0"/>
      <c r="AJL2640" s="0"/>
      <c r="AJM2640" s="0"/>
      <c r="AJN2640" s="0"/>
      <c r="AJO2640" s="0"/>
      <c r="AJP2640" s="0"/>
      <c r="AJQ2640" s="0"/>
      <c r="AJR2640" s="0"/>
      <c r="AJS2640" s="0"/>
      <c r="AJT2640" s="0"/>
      <c r="AJU2640" s="0"/>
      <c r="AJV2640" s="0"/>
      <c r="AJW2640" s="0"/>
      <c r="AJX2640" s="0"/>
      <c r="AJY2640" s="0"/>
      <c r="AJZ2640" s="0"/>
      <c r="AKA2640" s="0"/>
      <c r="AKB2640" s="0"/>
      <c r="AKC2640" s="0"/>
      <c r="AKD2640" s="0"/>
      <c r="AKE2640" s="0"/>
      <c r="AKF2640" s="0"/>
      <c r="AKG2640" s="0"/>
      <c r="AKH2640" s="0"/>
      <c r="AKI2640" s="0"/>
      <c r="AKJ2640" s="0"/>
      <c r="AKK2640" s="0"/>
      <c r="AKL2640" s="0"/>
      <c r="AKM2640" s="0"/>
      <c r="AKN2640" s="0"/>
      <c r="AKO2640" s="0"/>
      <c r="AKP2640" s="0"/>
      <c r="AKQ2640" s="0"/>
      <c r="AKR2640" s="0"/>
      <c r="AKS2640" s="0"/>
      <c r="AKT2640" s="0"/>
      <c r="AKU2640" s="0"/>
      <c r="AKV2640" s="0"/>
      <c r="AKW2640" s="0"/>
      <c r="AKX2640" s="0"/>
      <c r="AKY2640" s="0"/>
      <c r="AKZ2640" s="0"/>
      <c r="ALA2640" s="0"/>
      <c r="ALB2640" s="0"/>
      <c r="ALC2640" s="0"/>
      <c r="ALD2640" s="0"/>
      <c r="ALE2640" s="0"/>
      <c r="ALF2640" s="0"/>
      <c r="ALG2640" s="0"/>
      <c r="ALH2640" s="0"/>
      <c r="ALI2640" s="0"/>
      <c r="ALJ2640" s="0"/>
      <c r="ALK2640" s="0"/>
      <c r="ALL2640" s="0"/>
      <c r="ALM2640" s="0"/>
      <c r="ALN2640" s="0"/>
      <c r="ALO2640" s="0"/>
      <c r="ALP2640" s="0"/>
      <c r="ALQ2640" s="0"/>
      <c r="ALR2640" s="0"/>
      <c r="ALS2640" s="0"/>
      <c r="ALT2640" s="0"/>
      <c r="ALU2640" s="0"/>
      <c r="ALV2640" s="0"/>
      <c r="ALW2640" s="0"/>
      <c r="ALX2640" s="0"/>
      <c r="ALY2640" s="0"/>
      <c r="ALZ2640" s="0"/>
      <c r="AMA2640" s="0"/>
      <c r="AMB2640" s="0"/>
      <c r="AMC2640" s="0"/>
      <c r="AMD2640" s="0"/>
      <c r="AME2640" s="0"/>
      <c r="AMF2640" s="0"/>
      <c r="AMG2640" s="0"/>
      <c r="AMH2640" s="0"/>
      <c r="AMI2640" s="0"/>
      <c r="AMJ2640" s="0"/>
    </row>
    <row r="2641" customFormat="false" ht="15" hidden="false" customHeight="true" outlineLevel="0" collapsed="false">
      <c r="A2641" s="1" t="n">
        <v>2638</v>
      </c>
      <c r="B2641" s="1" t="s">
        <v>16270</v>
      </c>
      <c r="C2641" s="1" t="s">
        <v>16304</v>
      </c>
      <c r="D2641" s="1" t="s">
        <v>16305</v>
      </c>
      <c r="E2641" s="1" t="s">
        <v>16358</v>
      </c>
      <c r="F2641" s="2" t="s">
        <v>16359</v>
      </c>
      <c r="G2641" s="1" t="s">
        <v>16360</v>
      </c>
      <c r="H2641" s="1" t="s">
        <v>16350</v>
      </c>
      <c r="I2641" s="1" t="s">
        <v>16351</v>
      </c>
      <c r="J2641" s="1" t="s">
        <v>106</v>
      </c>
      <c r="K2641" s="4" t="s">
        <v>107</v>
      </c>
      <c r="L2641" s="4" t="s">
        <v>108</v>
      </c>
      <c r="M2641" s="4" t="s">
        <v>170</v>
      </c>
      <c r="N2641" s="0"/>
      <c r="O2641" s="0"/>
      <c r="P2641" s="0"/>
      <c r="Q2641" s="4" t="s">
        <v>110</v>
      </c>
      <c r="R2641" s="4" t="s">
        <v>110</v>
      </c>
      <c r="S2641" s="4" t="s">
        <v>110</v>
      </c>
      <c r="T2641" s="0"/>
      <c r="U2641" s="0"/>
      <c r="V2641" s="0"/>
      <c r="W2641" s="4" t="s">
        <v>110</v>
      </c>
      <c r="X2641" s="4" t="s">
        <v>110</v>
      </c>
      <c r="Y2641" s="4" t="s">
        <v>110</v>
      </c>
      <c r="Z2641" s="4" t="s">
        <v>110</v>
      </c>
      <c r="AA2641" s="4" t="s">
        <v>110</v>
      </c>
      <c r="AB2641" s="4" t="s">
        <v>110</v>
      </c>
      <c r="AC2641" s="4" t="s">
        <v>110</v>
      </c>
      <c r="AD2641" s="4" t="s">
        <v>110</v>
      </c>
      <c r="AE2641" s="4" t="s">
        <v>110</v>
      </c>
      <c r="AF2641" s="4" t="s">
        <v>110</v>
      </c>
      <c r="AG2641" s="4" t="s">
        <v>110</v>
      </c>
      <c r="AH2641" s="4" t="s">
        <v>110</v>
      </c>
      <c r="AI2641" s="4" t="s">
        <v>110</v>
      </c>
      <c r="AJ2641" s="4" t="s">
        <v>110</v>
      </c>
      <c r="AK2641" s="4" t="s">
        <v>110</v>
      </c>
      <c r="AL2641" s="4" t="s">
        <v>110</v>
      </c>
      <c r="AM2641" s="4" t="s">
        <v>110</v>
      </c>
      <c r="AN2641" s="4" t="s">
        <v>110</v>
      </c>
      <c r="AO2641" s="4" t="s">
        <v>110</v>
      </c>
      <c r="AP2641" s="4" t="s">
        <v>110</v>
      </c>
      <c r="AQ2641" s="4" t="s">
        <v>110</v>
      </c>
      <c r="AR2641" s="4" t="s">
        <v>110</v>
      </c>
      <c r="AS2641" s="4" t="s">
        <v>110</v>
      </c>
      <c r="AT2641" s="4" t="s">
        <v>110</v>
      </c>
      <c r="AU2641" s="4" t="s">
        <v>110</v>
      </c>
      <c r="AV2641" s="4" t="s">
        <v>110</v>
      </c>
      <c r="AW2641" s="4" t="s">
        <v>110</v>
      </c>
      <c r="AX2641" s="0"/>
      <c r="AY2641" s="0"/>
      <c r="AZ2641" s="1"/>
      <c r="BA2641" s="1"/>
      <c r="BB2641" s="4"/>
      <c r="BC2641" s="4"/>
      <c r="BD2641" s="4"/>
      <c r="BE2641" s="0"/>
      <c r="BF2641" s="0"/>
      <c r="BG2641" s="0"/>
      <c r="BH2641" s="0"/>
      <c r="BI2641" s="0"/>
      <c r="BJ2641" s="4"/>
      <c r="BK2641" s="4" t="s">
        <v>85</v>
      </c>
      <c r="BL2641" s="4"/>
      <c r="BM2641" s="4" t="s">
        <v>85</v>
      </c>
      <c r="BN2641" s="4" t="s">
        <v>85</v>
      </c>
      <c r="BO2641" s="0"/>
      <c r="BP2641" s="0"/>
      <c r="BQ2641" s="4" t="s">
        <v>85</v>
      </c>
      <c r="BR2641" s="1"/>
      <c r="BS2641" s="1" t="s">
        <v>4744</v>
      </c>
      <c r="BT2641" s="0"/>
      <c r="BU2641" s="0"/>
      <c r="BV2641" s="1" t="s">
        <v>5439</v>
      </c>
      <c r="BW2641" s="0"/>
      <c r="BX2641" s="0"/>
      <c r="BY2641" s="0"/>
      <c r="BZ2641" s="0"/>
      <c r="CA2641" s="1" t="s">
        <v>592</v>
      </c>
      <c r="CB2641" s="0"/>
      <c r="CC2641" s="0"/>
      <c r="CD2641" s="0"/>
      <c r="CE2641" s="0"/>
      <c r="CF2641" s="0"/>
      <c r="CG2641" s="1" t="s">
        <v>110</v>
      </c>
      <c r="CH2641" s="1" t="s">
        <v>110</v>
      </c>
      <c r="CI2641" s="1" t="s">
        <v>110</v>
      </c>
      <c r="CJ2641" s="0"/>
      <c r="CK2641" s="0"/>
      <c r="CL2641" s="0"/>
      <c r="CM2641" s="0"/>
      <c r="CN2641" s="0"/>
      <c r="CO2641" s="0"/>
      <c r="CP2641" s="0"/>
      <c r="CQ2641" s="0"/>
      <c r="CR2641" s="0"/>
      <c r="CS2641" s="0"/>
      <c r="CT2641" s="0"/>
      <c r="CU2641" s="0"/>
      <c r="CV2641" s="0"/>
      <c r="CW2641" s="0"/>
      <c r="CX2641" s="0"/>
      <c r="CY2641" s="0"/>
      <c r="CZ2641" s="0"/>
      <c r="DA2641" s="0"/>
      <c r="DB2641" s="0"/>
      <c r="DC2641" s="0"/>
      <c r="DD2641" s="0"/>
      <c r="DE2641" s="0"/>
      <c r="DF2641" s="0"/>
      <c r="DG2641" s="0"/>
      <c r="DH2641" s="0"/>
      <c r="DI2641" s="0"/>
      <c r="DJ2641" s="0"/>
      <c r="DK2641" s="0"/>
      <c r="DL2641" s="0"/>
      <c r="DM2641" s="0"/>
      <c r="DN2641" s="0"/>
      <c r="DO2641" s="0"/>
      <c r="DP2641" s="0"/>
      <c r="DQ2641" s="0"/>
      <c r="DR2641" s="0"/>
      <c r="DS2641" s="0"/>
      <c r="DT2641" s="0"/>
      <c r="DU2641" s="0"/>
      <c r="DV2641" s="0"/>
      <c r="DW2641" s="0"/>
      <c r="DX2641" s="0"/>
      <c r="DY2641" s="0"/>
      <c r="DZ2641" s="0"/>
      <c r="EA2641" s="0"/>
      <c r="EB2641" s="0"/>
      <c r="EC2641" s="0"/>
      <c r="ED2641" s="0"/>
      <c r="EE2641" s="0"/>
      <c r="EF2641" s="0"/>
      <c r="EG2641" s="0"/>
      <c r="EH2641" s="0"/>
      <c r="EI2641" s="0"/>
      <c r="EJ2641" s="0"/>
      <c r="EK2641" s="0"/>
      <c r="EL2641" s="0"/>
      <c r="EM2641" s="0"/>
      <c r="EN2641" s="0"/>
      <c r="EO2641" s="0"/>
      <c r="EP2641" s="0"/>
      <c r="EQ2641" s="0"/>
      <c r="ER2641" s="0"/>
      <c r="ES2641" s="0"/>
      <c r="ET2641" s="0"/>
      <c r="EU2641" s="0"/>
      <c r="EV2641" s="0"/>
      <c r="EW2641" s="0"/>
      <c r="EX2641" s="0"/>
      <c r="EY2641" s="0"/>
      <c r="EZ2641" s="0"/>
      <c r="FA2641" s="0"/>
      <c r="FB2641" s="0"/>
      <c r="FC2641" s="0"/>
      <c r="FD2641" s="0"/>
      <c r="FE2641" s="0"/>
      <c r="FF2641" s="0"/>
      <c r="FG2641" s="0"/>
      <c r="FH2641" s="0"/>
      <c r="FI2641" s="0"/>
      <c r="FJ2641" s="0"/>
      <c r="FK2641" s="0"/>
      <c r="FL2641" s="0"/>
      <c r="FM2641" s="0"/>
      <c r="FN2641" s="0"/>
      <c r="FO2641" s="0"/>
      <c r="FP2641" s="0"/>
      <c r="FQ2641" s="0"/>
      <c r="FR2641" s="0"/>
      <c r="FS2641" s="0"/>
      <c r="FT2641" s="0"/>
      <c r="FU2641" s="0"/>
      <c r="FV2641" s="0"/>
      <c r="FW2641" s="0"/>
      <c r="FX2641" s="0"/>
      <c r="FY2641" s="0"/>
      <c r="FZ2641" s="0"/>
      <c r="GA2641" s="0"/>
      <c r="GB2641" s="0"/>
      <c r="GC2641" s="0"/>
      <c r="GD2641" s="0"/>
      <c r="GE2641" s="0"/>
      <c r="GF2641" s="0"/>
      <c r="GG2641" s="0"/>
      <c r="GH2641" s="0"/>
      <c r="GI2641" s="0"/>
      <c r="GJ2641" s="0"/>
      <c r="GK2641" s="0"/>
      <c r="GL2641" s="0"/>
      <c r="GM2641" s="0"/>
      <c r="GN2641" s="0"/>
      <c r="GO2641" s="0"/>
      <c r="GP2641" s="0"/>
      <c r="GQ2641" s="0"/>
      <c r="GR2641" s="0"/>
      <c r="GS2641" s="0"/>
      <c r="GT2641" s="0"/>
      <c r="GU2641" s="0"/>
      <c r="GV2641" s="0"/>
      <c r="GW2641" s="0"/>
      <c r="GX2641" s="0"/>
      <c r="GY2641" s="0"/>
      <c r="GZ2641" s="0"/>
      <c r="HA2641" s="0"/>
      <c r="HB2641" s="0"/>
      <c r="HC2641" s="0"/>
      <c r="HD2641" s="0"/>
      <c r="HE2641" s="0"/>
      <c r="HF2641" s="0"/>
      <c r="HG2641" s="0"/>
      <c r="HH2641" s="0"/>
      <c r="HI2641" s="0"/>
      <c r="HJ2641" s="0"/>
      <c r="HK2641" s="0"/>
      <c r="HL2641" s="0"/>
      <c r="HM2641" s="0"/>
      <c r="HN2641" s="0"/>
      <c r="HO2641" s="0"/>
      <c r="HP2641" s="0"/>
      <c r="HQ2641" s="0"/>
      <c r="HR2641" s="0"/>
      <c r="HS2641" s="0"/>
      <c r="HT2641" s="0"/>
      <c r="HU2641" s="0"/>
      <c r="HV2641" s="0"/>
      <c r="HW2641" s="0"/>
      <c r="HX2641" s="0"/>
      <c r="HY2641" s="0"/>
      <c r="HZ2641" s="0"/>
      <c r="IA2641" s="0"/>
      <c r="IB2641" s="0"/>
      <c r="IC2641" s="0"/>
      <c r="ID2641" s="0"/>
      <c r="IE2641" s="0"/>
      <c r="IF2641" s="0"/>
      <c r="IG2641" s="0"/>
      <c r="IH2641" s="0"/>
      <c r="II2641" s="0"/>
      <c r="IJ2641" s="0"/>
      <c r="IK2641" s="0"/>
      <c r="IL2641" s="0"/>
      <c r="IM2641" s="0"/>
      <c r="IN2641" s="0"/>
      <c r="IO2641" s="0"/>
      <c r="IP2641" s="0"/>
      <c r="IQ2641" s="0"/>
      <c r="IR2641" s="0"/>
      <c r="IS2641" s="0"/>
      <c r="IT2641" s="0"/>
      <c r="IU2641" s="0"/>
      <c r="IV2641" s="0"/>
      <c r="IW2641" s="0"/>
      <c r="IX2641" s="0"/>
      <c r="IY2641" s="0"/>
      <c r="IZ2641" s="0"/>
      <c r="JA2641" s="0"/>
      <c r="JB2641" s="0"/>
      <c r="JC2641" s="0"/>
      <c r="JD2641" s="0"/>
      <c r="JE2641" s="0"/>
      <c r="JF2641" s="0"/>
      <c r="JG2641" s="0"/>
      <c r="JH2641" s="0"/>
      <c r="JI2641" s="0"/>
      <c r="JJ2641" s="0"/>
      <c r="JK2641" s="0"/>
      <c r="JL2641" s="0"/>
      <c r="JM2641" s="0"/>
      <c r="JN2641" s="0"/>
      <c r="JO2641" s="0"/>
      <c r="JP2641" s="0"/>
      <c r="JQ2641" s="0"/>
      <c r="JR2641" s="0"/>
      <c r="JS2641" s="0"/>
      <c r="JT2641" s="0"/>
      <c r="JU2641" s="0"/>
      <c r="JV2641" s="0"/>
      <c r="JW2641" s="0"/>
      <c r="JX2641" s="0"/>
      <c r="JY2641" s="0"/>
      <c r="JZ2641" s="0"/>
      <c r="KA2641" s="0"/>
      <c r="KB2641" s="0"/>
      <c r="KC2641" s="0"/>
      <c r="KD2641" s="0"/>
      <c r="KE2641" s="0"/>
      <c r="KF2641" s="0"/>
      <c r="KG2641" s="0"/>
      <c r="KH2641" s="0"/>
      <c r="KI2641" s="0"/>
      <c r="KJ2641" s="0"/>
      <c r="KK2641" s="0"/>
      <c r="KL2641" s="0"/>
      <c r="KM2641" s="0"/>
      <c r="KN2641" s="0"/>
      <c r="KO2641" s="0"/>
      <c r="KP2641" s="0"/>
      <c r="KQ2641" s="0"/>
      <c r="KR2641" s="0"/>
      <c r="KS2641" s="0"/>
      <c r="KT2641" s="0"/>
      <c r="KU2641" s="0"/>
      <c r="KV2641" s="0"/>
      <c r="KW2641" s="0"/>
      <c r="KX2641" s="0"/>
      <c r="KY2641" s="0"/>
      <c r="KZ2641" s="0"/>
      <c r="LA2641" s="0"/>
      <c r="LB2641" s="0"/>
      <c r="LC2641" s="0"/>
      <c r="LD2641" s="0"/>
      <c r="LE2641" s="0"/>
      <c r="LF2641" s="0"/>
      <c r="LG2641" s="0"/>
      <c r="LH2641" s="0"/>
      <c r="LI2641" s="0"/>
      <c r="LJ2641" s="0"/>
      <c r="LK2641" s="0"/>
      <c r="LL2641" s="0"/>
      <c r="LM2641" s="0"/>
      <c r="LN2641" s="0"/>
      <c r="LO2641" s="0"/>
      <c r="LP2641" s="0"/>
      <c r="LQ2641" s="0"/>
      <c r="LR2641" s="0"/>
      <c r="LS2641" s="0"/>
      <c r="LT2641" s="0"/>
      <c r="LU2641" s="0"/>
      <c r="LV2641" s="0"/>
      <c r="LW2641" s="0"/>
      <c r="LX2641" s="0"/>
      <c r="LY2641" s="0"/>
      <c r="LZ2641" s="0"/>
      <c r="MA2641" s="0"/>
      <c r="MB2641" s="0"/>
      <c r="MC2641" s="0"/>
      <c r="MD2641" s="0"/>
      <c r="ME2641" s="0"/>
      <c r="MF2641" s="0"/>
      <c r="MG2641" s="0"/>
      <c r="MH2641" s="0"/>
      <c r="MI2641" s="0"/>
      <c r="MJ2641" s="0"/>
      <c r="MK2641" s="0"/>
      <c r="ML2641" s="0"/>
      <c r="MM2641" s="0"/>
      <c r="MN2641" s="0"/>
      <c r="MO2641" s="0"/>
      <c r="MP2641" s="0"/>
      <c r="MQ2641" s="0"/>
      <c r="MR2641" s="0"/>
      <c r="MS2641" s="0"/>
      <c r="MT2641" s="0"/>
      <c r="MU2641" s="0"/>
      <c r="MV2641" s="0"/>
      <c r="MW2641" s="0"/>
      <c r="MX2641" s="0"/>
      <c r="MY2641" s="0"/>
      <c r="MZ2641" s="0"/>
      <c r="NA2641" s="0"/>
      <c r="NB2641" s="0"/>
      <c r="NC2641" s="0"/>
      <c r="ND2641" s="0"/>
      <c r="NE2641" s="0"/>
      <c r="NF2641" s="0"/>
      <c r="NG2641" s="0"/>
      <c r="NH2641" s="0"/>
      <c r="NI2641" s="0"/>
      <c r="NJ2641" s="0"/>
      <c r="NK2641" s="0"/>
      <c r="NL2641" s="0"/>
      <c r="NM2641" s="0"/>
      <c r="NN2641" s="0"/>
      <c r="NO2641" s="0"/>
      <c r="NP2641" s="0"/>
      <c r="NQ2641" s="0"/>
      <c r="NR2641" s="0"/>
      <c r="NS2641" s="0"/>
      <c r="NT2641" s="0"/>
      <c r="NU2641" s="0"/>
      <c r="NV2641" s="0"/>
      <c r="NW2641" s="0"/>
      <c r="NX2641" s="0"/>
      <c r="NY2641" s="0"/>
      <c r="NZ2641" s="0"/>
      <c r="OA2641" s="0"/>
      <c r="OB2641" s="0"/>
      <c r="OC2641" s="0"/>
      <c r="OD2641" s="0"/>
      <c r="OE2641" s="0"/>
      <c r="OF2641" s="0"/>
      <c r="OG2641" s="0"/>
      <c r="OH2641" s="0"/>
      <c r="OI2641" s="0"/>
      <c r="OJ2641" s="0"/>
      <c r="OK2641" s="0"/>
      <c r="OL2641" s="0"/>
      <c r="OM2641" s="0"/>
      <c r="ON2641" s="0"/>
      <c r="OO2641" s="0"/>
      <c r="OP2641" s="0"/>
      <c r="OQ2641" s="0"/>
      <c r="OR2641" s="0"/>
      <c r="OS2641" s="0"/>
      <c r="OT2641" s="0"/>
      <c r="OU2641" s="0"/>
      <c r="OV2641" s="0"/>
      <c r="OW2641" s="0"/>
      <c r="OX2641" s="0"/>
      <c r="OY2641" s="0"/>
      <c r="OZ2641" s="0"/>
      <c r="PA2641" s="0"/>
      <c r="PB2641" s="0"/>
      <c r="PC2641" s="0"/>
      <c r="PD2641" s="0"/>
      <c r="PE2641" s="0"/>
      <c r="PF2641" s="0"/>
      <c r="PG2641" s="0"/>
      <c r="PH2641" s="0"/>
      <c r="PI2641" s="0"/>
      <c r="PJ2641" s="0"/>
      <c r="PK2641" s="0"/>
      <c r="PL2641" s="0"/>
      <c r="PM2641" s="0"/>
      <c r="PN2641" s="0"/>
      <c r="PO2641" s="0"/>
      <c r="PP2641" s="0"/>
      <c r="PQ2641" s="0"/>
      <c r="PR2641" s="0"/>
      <c r="PS2641" s="0"/>
      <c r="PT2641" s="0"/>
      <c r="PU2641" s="0"/>
      <c r="PV2641" s="0"/>
      <c r="PW2641" s="0"/>
      <c r="PX2641" s="0"/>
      <c r="PY2641" s="0"/>
      <c r="PZ2641" s="0"/>
      <c r="QA2641" s="0"/>
      <c r="QB2641" s="0"/>
      <c r="QC2641" s="0"/>
      <c r="QD2641" s="0"/>
      <c r="QE2641" s="0"/>
      <c r="QF2641" s="0"/>
      <c r="QG2641" s="0"/>
      <c r="QH2641" s="0"/>
      <c r="QI2641" s="0"/>
      <c r="QJ2641" s="0"/>
      <c r="QK2641" s="0"/>
      <c r="QL2641" s="0"/>
      <c r="QM2641" s="0"/>
      <c r="QN2641" s="0"/>
      <c r="QO2641" s="0"/>
      <c r="QP2641" s="0"/>
      <c r="QQ2641" s="0"/>
      <c r="QR2641" s="0"/>
      <c r="QS2641" s="0"/>
      <c r="QT2641" s="0"/>
      <c r="QU2641" s="0"/>
      <c r="QV2641" s="0"/>
      <c r="QW2641" s="0"/>
      <c r="QX2641" s="0"/>
      <c r="QY2641" s="0"/>
      <c r="QZ2641" s="0"/>
      <c r="RA2641" s="0"/>
      <c r="RB2641" s="0"/>
      <c r="RC2641" s="0"/>
      <c r="RD2641" s="0"/>
      <c r="RE2641" s="0"/>
      <c r="RF2641" s="0"/>
      <c r="RG2641" s="0"/>
      <c r="RH2641" s="0"/>
      <c r="RI2641" s="0"/>
      <c r="RJ2641" s="0"/>
      <c r="RK2641" s="0"/>
      <c r="RL2641" s="0"/>
      <c r="RM2641" s="0"/>
      <c r="RN2641" s="0"/>
      <c r="RO2641" s="0"/>
      <c r="RP2641" s="0"/>
      <c r="RQ2641" s="0"/>
      <c r="RR2641" s="0"/>
      <c r="RS2641" s="0"/>
      <c r="RT2641" s="0"/>
      <c r="RU2641" s="0"/>
      <c r="RV2641" s="0"/>
      <c r="RW2641" s="0"/>
      <c r="RX2641" s="0"/>
      <c r="RY2641" s="0"/>
      <c r="RZ2641" s="0"/>
      <c r="SA2641" s="0"/>
      <c r="SB2641" s="0"/>
      <c r="SC2641" s="0"/>
      <c r="SD2641" s="0"/>
      <c r="SE2641" s="0"/>
      <c r="SF2641" s="0"/>
      <c r="SG2641" s="0"/>
      <c r="SH2641" s="0"/>
      <c r="SI2641" s="0"/>
      <c r="SJ2641" s="0"/>
      <c r="SK2641" s="0"/>
      <c r="SL2641" s="0"/>
      <c r="SM2641" s="0"/>
      <c r="SN2641" s="0"/>
      <c r="SO2641" s="0"/>
      <c r="SP2641" s="0"/>
      <c r="SQ2641" s="0"/>
      <c r="SR2641" s="0"/>
      <c r="SS2641" s="0"/>
      <c r="ST2641" s="0"/>
      <c r="SU2641" s="0"/>
      <c r="SV2641" s="0"/>
      <c r="SW2641" s="0"/>
      <c r="SX2641" s="0"/>
      <c r="SY2641" s="0"/>
      <c r="SZ2641" s="0"/>
      <c r="TA2641" s="0"/>
      <c r="TB2641" s="0"/>
      <c r="TC2641" s="0"/>
      <c r="TD2641" s="0"/>
      <c r="TE2641" s="0"/>
      <c r="TF2641" s="0"/>
      <c r="TG2641" s="0"/>
      <c r="TH2641" s="0"/>
      <c r="TI2641" s="0"/>
      <c r="TJ2641" s="0"/>
      <c r="TK2641" s="0"/>
      <c r="TL2641" s="0"/>
      <c r="TM2641" s="0"/>
      <c r="TN2641" s="0"/>
      <c r="TO2641" s="0"/>
      <c r="TP2641" s="0"/>
      <c r="TQ2641" s="0"/>
      <c r="TR2641" s="0"/>
      <c r="TS2641" s="0"/>
      <c r="TT2641" s="0"/>
      <c r="TU2641" s="0"/>
      <c r="TV2641" s="0"/>
      <c r="TW2641" s="0"/>
      <c r="TX2641" s="0"/>
      <c r="TY2641" s="0"/>
      <c r="TZ2641" s="0"/>
      <c r="UA2641" s="0"/>
      <c r="UB2641" s="0"/>
      <c r="UC2641" s="0"/>
      <c r="UD2641" s="0"/>
      <c r="UE2641" s="0"/>
      <c r="UF2641" s="0"/>
      <c r="UG2641" s="0"/>
      <c r="UH2641" s="0"/>
      <c r="UI2641" s="0"/>
      <c r="UJ2641" s="0"/>
      <c r="UK2641" s="0"/>
      <c r="UL2641" s="0"/>
      <c r="UM2641" s="0"/>
      <c r="UN2641" s="0"/>
      <c r="UO2641" s="0"/>
      <c r="UP2641" s="0"/>
      <c r="UQ2641" s="0"/>
      <c r="UR2641" s="0"/>
      <c r="US2641" s="0"/>
      <c r="UT2641" s="0"/>
      <c r="UU2641" s="0"/>
      <c r="UV2641" s="0"/>
      <c r="UW2641" s="0"/>
      <c r="UX2641" s="0"/>
      <c r="UY2641" s="0"/>
      <c r="UZ2641" s="0"/>
      <c r="VA2641" s="0"/>
      <c r="VB2641" s="0"/>
      <c r="VC2641" s="0"/>
      <c r="VD2641" s="0"/>
      <c r="VE2641" s="0"/>
      <c r="VF2641" s="0"/>
      <c r="VG2641" s="0"/>
      <c r="VH2641" s="0"/>
      <c r="VI2641" s="0"/>
      <c r="VJ2641" s="0"/>
      <c r="VK2641" s="0"/>
      <c r="VL2641" s="0"/>
      <c r="VM2641" s="0"/>
      <c r="VN2641" s="0"/>
      <c r="VO2641" s="0"/>
      <c r="VP2641" s="0"/>
      <c r="VQ2641" s="0"/>
      <c r="VR2641" s="0"/>
      <c r="VS2641" s="0"/>
      <c r="VT2641" s="0"/>
      <c r="VU2641" s="0"/>
      <c r="VV2641" s="0"/>
      <c r="VW2641" s="0"/>
      <c r="VX2641" s="0"/>
      <c r="VY2641" s="0"/>
      <c r="VZ2641" s="0"/>
      <c r="WA2641" s="0"/>
      <c r="WB2641" s="0"/>
      <c r="WC2641" s="0"/>
      <c r="WD2641" s="0"/>
      <c r="WE2641" s="0"/>
      <c r="WF2641" s="0"/>
      <c r="WG2641" s="0"/>
      <c r="WH2641" s="0"/>
      <c r="WI2641" s="0"/>
      <c r="WJ2641" s="0"/>
      <c r="WK2641" s="0"/>
      <c r="WL2641" s="0"/>
      <c r="WM2641" s="0"/>
      <c r="WN2641" s="0"/>
      <c r="WO2641" s="0"/>
      <c r="WP2641" s="0"/>
      <c r="WQ2641" s="0"/>
      <c r="WR2641" s="0"/>
      <c r="WS2641" s="0"/>
      <c r="WT2641" s="0"/>
      <c r="WU2641" s="0"/>
      <c r="WV2641" s="0"/>
      <c r="WW2641" s="0"/>
      <c r="WX2641" s="0"/>
      <c r="WY2641" s="0"/>
      <c r="WZ2641" s="0"/>
      <c r="XA2641" s="0"/>
      <c r="XB2641" s="0"/>
      <c r="XC2641" s="0"/>
      <c r="XD2641" s="0"/>
      <c r="XE2641" s="0"/>
      <c r="XF2641" s="0"/>
      <c r="XG2641" s="0"/>
      <c r="XH2641" s="0"/>
      <c r="XI2641" s="0"/>
      <c r="XJ2641" s="0"/>
      <c r="XK2641" s="0"/>
      <c r="XL2641" s="0"/>
      <c r="XM2641" s="0"/>
      <c r="XN2641" s="0"/>
      <c r="XO2641" s="0"/>
      <c r="XP2641" s="0"/>
      <c r="XQ2641" s="0"/>
      <c r="XR2641" s="0"/>
      <c r="XS2641" s="0"/>
      <c r="XT2641" s="0"/>
      <c r="XU2641" s="0"/>
      <c r="XV2641" s="0"/>
      <c r="XW2641" s="0"/>
      <c r="XX2641" s="0"/>
      <c r="XY2641" s="0"/>
      <c r="XZ2641" s="0"/>
      <c r="YA2641" s="0"/>
      <c r="YB2641" s="0"/>
      <c r="YC2641" s="0"/>
      <c r="YD2641" s="0"/>
      <c r="YE2641" s="0"/>
      <c r="YF2641" s="0"/>
      <c r="YG2641" s="0"/>
      <c r="YH2641" s="0"/>
      <c r="YI2641" s="0"/>
      <c r="YJ2641" s="0"/>
      <c r="YK2641" s="0"/>
      <c r="YL2641" s="0"/>
      <c r="YM2641" s="0"/>
      <c r="YN2641" s="0"/>
      <c r="YO2641" s="0"/>
      <c r="YP2641" s="0"/>
      <c r="YQ2641" s="0"/>
      <c r="YR2641" s="0"/>
      <c r="YS2641" s="0"/>
      <c r="YT2641" s="0"/>
      <c r="YU2641" s="0"/>
      <c r="YV2641" s="0"/>
      <c r="YW2641" s="0"/>
      <c r="YX2641" s="0"/>
      <c r="YY2641" s="0"/>
      <c r="YZ2641" s="0"/>
      <c r="ZA2641" s="0"/>
      <c r="ZB2641" s="0"/>
      <c r="ZC2641" s="0"/>
      <c r="ZD2641" s="0"/>
      <c r="ZE2641" s="0"/>
      <c r="ZF2641" s="0"/>
      <c r="ZG2641" s="0"/>
      <c r="ZH2641" s="0"/>
      <c r="ZI2641" s="0"/>
      <c r="ZJ2641" s="0"/>
      <c r="ZK2641" s="0"/>
      <c r="ZL2641" s="0"/>
      <c r="ZM2641" s="0"/>
      <c r="ZN2641" s="0"/>
      <c r="ZO2641" s="0"/>
      <c r="ZP2641" s="0"/>
      <c r="ZQ2641" s="0"/>
      <c r="ZR2641" s="0"/>
      <c r="ZS2641" s="0"/>
      <c r="ZT2641" s="0"/>
      <c r="ZU2641" s="0"/>
      <c r="ZV2641" s="0"/>
      <c r="ZW2641" s="0"/>
      <c r="ZX2641" s="0"/>
      <c r="ZY2641" s="0"/>
      <c r="ZZ2641" s="0"/>
      <c r="AAA2641" s="0"/>
      <c r="AAB2641" s="0"/>
      <c r="AAC2641" s="0"/>
      <c r="AAD2641" s="0"/>
      <c r="AAE2641" s="0"/>
      <c r="AAF2641" s="0"/>
      <c r="AAG2641" s="0"/>
      <c r="AAH2641" s="0"/>
      <c r="AAI2641" s="0"/>
      <c r="AAJ2641" s="0"/>
      <c r="AAK2641" s="0"/>
      <c r="AAL2641" s="0"/>
      <c r="AAM2641" s="0"/>
      <c r="AAN2641" s="0"/>
      <c r="AAO2641" s="0"/>
      <c r="AAP2641" s="0"/>
      <c r="AAQ2641" s="0"/>
      <c r="AAR2641" s="0"/>
      <c r="AAS2641" s="0"/>
      <c r="AAT2641" s="0"/>
      <c r="AAU2641" s="0"/>
      <c r="AAV2641" s="0"/>
      <c r="AAW2641" s="0"/>
      <c r="AAX2641" s="0"/>
      <c r="AAY2641" s="0"/>
      <c r="AAZ2641" s="0"/>
      <c r="ABA2641" s="0"/>
      <c r="ABB2641" s="0"/>
      <c r="ABC2641" s="0"/>
      <c r="ABD2641" s="0"/>
      <c r="ABE2641" s="0"/>
      <c r="ABF2641" s="0"/>
      <c r="ABG2641" s="0"/>
      <c r="ABH2641" s="0"/>
      <c r="ABI2641" s="0"/>
      <c r="ABJ2641" s="0"/>
      <c r="ABK2641" s="0"/>
      <c r="ABL2641" s="0"/>
      <c r="ABM2641" s="0"/>
      <c r="ABN2641" s="0"/>
      <c r="ABO2641" s="0"/>
      <c r="ABP2641" s="0"/>
      <c r="ABQ2641" s="0"/>
      <c r="ABR2641" s="0"/>
      <c r="ABS2641" s="0"/>
      <c r="ABT2641" s="0"/>
      <c r="ABU2641" s="0"/>
      <c r="ABV2641" s="0"/>
      <c r="ABW2641" s="0"/>
      <c r="ABX2641" s="0"/>
      <c r="ABY2641" s="0"/>
      <c r="ABZ2641" s="0"/>
      <c r="ACA2641" s="0"/>
      <c r="ACB2641" s="0"/>
      <c r="ACC2641" s="0"/>
      <c r="ACD2641" s="0"/>
      <c r="ACE2641" s="0"/>
      <c r="ACF2641" s="0"/>
      <c r="ACG2641" s="0"/>
      <c r="ACH2641" s="0"/>
      <c r="ACI2641" s="0"/>
      <c r="ACJ2641" s="0"/>
      <c r="ACK2641" s="0"/>
      <c r="ACL2641" s="0"/>
      <c r="ACM2641" s="0"/>
      <c r="ACN2641" s="0"/>
      <c r="ACO2641" s="0"/>
      <c r="ACP2641" s="0"/>
      <c r="ACQ2641" s="0"/>
      <c r="ACR2641" s="0"/>
      <c r="ACS2641" s="0"/>
      <c r="ACT2641" s="0"/>
      <c r="ACU2641" s="0"/>
      <c r="ACV2641" s="0"/>
      <c r="ACW2641" s="0"/>
      <c r="ACX2641" s="0"/>
      <c r="ACY2641" s="0"/>
      <c r="ACZ2641" s="0"/>
      <c r="ADA2641" s="0"/>
      <c r="ADB2641" s="0"/>
      <c r="ADC2641" s="0"/>
      <c r="ADD2641" s="0"/>
      <c r="ADE2641" s="0"/>
      <c r="ADF2641" s="0"/>
      <c r="ADG2641" s="0"/>
      <c r="ADH2641" s="0"/>
      <c r="ADI2641" s="0"/>
      <c r="ADJ2641" s="0"/>
      <c r="ADK2641" s="0"/>
      <c r="ADL2641" s="0"/>
      <c r="ADM2641" s="0"/>
      <c r="ADN2641" s="0"/>
      <c r="ADO2641" s="0"/>
      <c r="ADP2641" s="0"/>
      <c r="ADQ2641" s="0"/>
      <c r="ADR2641" s="0"/>
      <c r="ADS2641" s="0"/>
      <c r="ADT2641" s="0"/>
      <c r="ADU2641" s="0"/>
      <c r="ADV2641" s="0"/>
      <c r="ADW2641" s="0"/>
      <c r="ADX2641" s="0"/>
      <c r="ADY2641" s="0"/>
      <c r="ADZ2641" s="0"/>
      <c r="AEA2641" s="0"/>
      <c r="AEB2641" s="0"/>
      <c r="AEC2641" s="0"/>
      <c r="AED2641" s="0"/>
      <c r="AEE2641" s="0"/>
      <c r="AEF2641" s="0"/>
      <c r="AEG2641" s="0"/>
      <c r="AEH2641" s="0"/>
      <c r="AEI2641" s="0"/>
      <c r="AEJ2641" s="0"/>
      <c r="AEK2641" s="0"/>
      <c r="AEL2641" s="0"/>
      <c r="AEM2641" s="0"/>
      <c r="AEN2641" s="0"/>
      <c r="AEO2641" s="0"/>
      <c r="AEP2641" s="0"/>
      <c r="AEQ2641" s="0"/>
      <c r="AER2641" s="0"/>
      <c r="AES2641" s="0"/>
      <c r="AET2641" s="0"/>
      <c r="AEU2641" s="0"/>
      <c r="AEV2641" s="0"/>
      <c r="AEW2641" s="0"/>
      <c r="AEX2641" s="0"/>
      <c r="AEY2641" s="0"/>
      <c r="AEZ2641" s="0"/>
      <c r="AFA2641" s="0"/>
      <c r="AFB2641" s="0"/>
      <c r="AFC2641" s="0"/>
      <c r="AFD2641" s="0"/>
      <c r="AFE2641" s="0"/>
      <c r="AFF2641" s="0"/>
      <c r="AFG2641" s="0"/>
      <c r="AFH2641" s="0"/>
      <c r="AFI2641" s="0"/>
      <c r="AFJ2641" s="0"/>
      <c r="AFK2641" s="0"/>
      <c r="AFL2641" s="0"/>
      <c r="AFM2641" s="0"/>
      <c r="AFN2641" s="0"/>
      <c r="AFO2641" s="0"/>
      <c r="AFP2641" s="0"/>
      <c r="AFQ2641" s="0"/>
      <c r="AFR2641" s="0"/>
      <c r="AFS2641" s="0"/>
      <c r="AFT2641" s="0"/>
      <c r="AFU2641" s="0"/>
      <c r="AFV2641" s="0"/>
      <c r="AFW2641" s="0"/>
      <c r="AFX2641" s="0"/>
      <c r="AFY2641" s="0"/>
      <c r="AFZ2641" s="0"/>
      <c r="AGA2641" s="0"/>
      <c r="AGB2641" s="0"/>
      <c r="AGC2641" s="0"/>
      <c r="AGD2641" s="0"/>
      <c r="AGE2641" s="0"/>
      <c r="AGF2641" s="0"/>
      <c r="AGG2641" s="0"/>
      <c r="AGH2641" s="0"/>
      <c r="AGI2641" s="0"/>
      <c r="AGJ2641" s="0"/>
      <c r="AGK2641" s="0"/>
      <c r="AGL2641" s="0"/>
      <c r="AGM2641" s="0"/>
      <c r="AGN2641" s="0"/>
      <c r="AGO2641" s="0"/>
      <c r="AGP2641" s="0"/>
      <c r="AGQ2641" s="0"/>
      <c r="AGR2641" s="0"/>
      <c r="AGS2641" s="0"/>
      <c r="AGT2641" s="0"/>
      <c r="AGU2641" s="0"/>
      <c r="AGV2641" s="0"/>
      <c r="AGW2641" s="0"/>
      <c r="AGX2641" s="0"/>
      <c r="AGY2641" s="0"/>
      <c r="AGZ2641" s="0"/>
      <c r="AHA2641" s="0"/>
      <c r="AHB2641" s="0"/>
      <c r="AHC2641" s="0"/>
      <c r="AHD2641" s="0"/>
      <c r="AHE2641" s="0"/>
      <c r="AHF2641" s="0"/>
      <c r="AHG2641" s="0"/>
      <c r="AHH2641" s="0"/>
      <c r="AHI2641" s="0"/>
      <c r="AHJ2641" s="0"/>
      <c r="AHK2641" s="0"/>
      <c r="AHL2641" s="0"/>
      <c r="AHM2641" s="0"/>
      <c r="AHN2641" s="0"/>
      <c r="AHO2641" s="0"/>
      <c r="AHP2641" s="0"/>
      <c r="AHQ2641" s="0"/>
      <c r="AHR2641" s="0"/>
      <c r="AHS2641" s="0"/>
      <c r="AHT2641" s="0"/>
      <c r="AHU2641" s="0"/>
      <c r="AHV2641" s="0"/>
      <c r="AHW2641" s="0"/>
      <c r="AHX2641" s="0"/>
      <c r="AHY2641" s="0"/>
      <c r="AHZ2641" s="0"/>
      <c r="AIA2641" s="0"/>
      <c r="AIB2641" s="0"/>
      <c r="AIC2641" s="0"/>
      <c r="AID2641" s="0"/>
      <c r="AIE2641" s="0"/>
      <c r="AIF2641" s="0"/>
      <c r="AIG2641" s="0"/>
      <c r="AIH2641" s="0"/>
      <c r="AII2641" s="0"/>
      <c r="AIJ2641" s="0"/>
      <c r="AIK2641" s="0"/>
      <c r="AIL2641" s="0"/>
      <c r="AIM2641" s="0"/>
      <c r="AIN2641" s="0"/>
      <c r="AIO2641" s="0"/>
      <c r="AIP2641" s="0"/>
      <c r="AIQ2641" s="0"/>
      <c r="AIR2641" s="0"/>
      <c r="AIS2641" s="0"/>
      <c r="AIT2641" s="0"/>
      <c r="AIU2641" s="0"/>
      <c r="AIV2641" s="0"/>
      <c r="AIW2641" s="0"/>
      <c r="AIX2641" s="0"/>
      <c r="AIY2641" s="0"/>
      <c r="AIZ2641" s="0"/>
      <c r="AJA2641" s="0"/>
      <c r="AJB2641" s="0"/>
      <c r="AJC2641" s="0"/>
      <c r="AJD2641" s="0"/>
      <c r="AJE2641" s="0"/>
      <c r="AJF2641" s="0"/>
      <c r="AJG2641" s="0"/>
      <c r="AJH2641" s="0"/>
      <c r="AJI2641" s="0"/>
      <c r="AJJ2641" s="0"/>
      <c r="AJK2641" s="0"/>
      <c r="AJL2641" s="0"/>
      <c r="AJM2641" s="0"/>
      <c r="AJN2641" s="0"/>
      <c r="AJO2641" s="0"/>
      <c r="AJP2641" s="0"/>
      <c r="AJQ2641" s="0"/>
      <c r="AJR2641" s="0"/>
      <c r="AJS2641" s="0"/>
      <c r="AJT2641" s="0"/>
      <c r="AJU2641" s="0"/>
      <c r="AJV2641" s="0"/>
      <c r="AJW2641" s="0"/>
      <c r="AJX2641" s="0"/>
      <c r="AJY2641" s="0"/>
      <c r="AJZ2641" s="0"/>
      <c r="AKA2641" s="0"/>
      <c r="AKB2641" s="0"/>
      <c r="AKC2641" s="0"/>
      <c r="AKD2641" s="0"/>
      <c r="AKE2641" s="0"/>
      <c r="AKF2641" s="0"/>
      <c r="AKG2641" s="0"/>
      <c r="AKH2641" s="0"/>
      <c r="AKI2641" s="0"/>
      <c r="AKJ2641" s="0"/>
      <c r="AKK2641" s="0"/>
      <c r="AKL2641" s="0"/>
      <c r="AKM2641" s="0"/>
      <c r="AKN2641" s="0"/>
      <c r="AKO2641" s="0"/>
      <c r="AKP2641" s="0"/>
      <c r="AKQ2641" s="0"/>
      <c r="AKR2641" s="0"/>
      <c r="AKS2641" s="0"/>
      <c r="AKT2641" s="0"/>
      <c r="AKU2641" s="0"/>
      <c r="AKV2641" s="0"/>
      <c r="AKW2641" s="0"/>
      <c r="AKX2641" s="0"/>
      <c r="AKY2641" s="0"/>
      <c r="AKZ2641" s="0"/>
      <c r="ALA2641" s="0"/>
      <c r="ALB2641" s="0"/>
      <c r="ALC2641" s="0"/>
      <c r="ALD2641" s="0"/>
      <c r="ALE2641" s="0"/>
      <c r="ALF2641" s="0"/>
      <c r="ALG2641" s="0"/>
      <c r="ALH2641" s="0"/>
      <c r="ALI2641" s="0"/>
      <c r="ALJ2641" s="0"/>
      <c r="ALK2641" s="0"/>
      <c r="ALL2641" s="0"/>
      <c r="ALM2641" s="0"/>
      <c r="ALN2641" s="0"/>
      <c r="ALO2641" s="0"/>
      <c r="ALP2641" s="0"/>
      <c r="ALQ2641" s="0"/>
      <c r="ALR2641" s="0"/>
      <c r="ALS2641" s="0"/>
      <c r="ALT2641" s="0"/>
      <c r="ALU2641" s="0"/>
      <c r="ALV2641" s="0"/>
      <c r="ALW2641" s="0"/>
      <c r="ALX2641" s="0"/>
      <c r="ALY2641" s="0"/>
      <c r="ALZ2641" s="0"/>
      <c r="AMA2641" s="0"/>
      <c r="AMB2641" s="0"/>
      <c r="AMC2641" s="0"/>
      <c r="AMD2641" s="0"/>
      <c r="AME2641" s="0"/>
      <c r="AMF2641" s="0"/>
      <c r="AMG2641" s="0"/>
      <c r="AMH2641" s="0"/>
      <c r="AMI2641" s="0"/>
      <c r="AMJ2641" s="0"/>
    </row>
    <row r="2642" customFormat="false" ht="15" hidden="false" customHeight="true" outlineLevel="0" collapsed="false">
      <c r="A2642" s="1" t="n">
        <v>2639</v>
      </c>
      <c r="B2642" s="1" t="s">
        <v>16270</v>
      </c>
      <c r="C2642" s="1" t="s">
        <v>16304</v>
      </c>
      <c r="D2642" s="1" t="s">
        <v>16305</v>
      </c>
      <c r="E2642" s="1" t="s">
        <v>16361</v>
      </c>
      <c r="F2642" s="2" t="s">
        <v>16362</v>
      </c>
      <c r="G2642" s="1" t="s">
        <v>16363</v>
      </c>
      <c r="H2642" s="1" t="s">
        <v>16364</v>
      </c>
      <c r="I2642" s="1" t="s">
        <v>16365</v>
      </c>
      <c r="J2642" s="1" t="s">
        <v>16366</v>
      </c>
      <c r="K2642" s="4" t="s">
        <v>107</v>
      </c>
      <c r="L2642" s="4" t="s">
        <v>108</v>
      </c>
      <c r="M2642" s="4" t="s">
        <v>170</v>
      </c>
      <c r="N2642" s="0"/>
      <c r="O2642" s="0"/>
      <c r="P2642" s="0"/>
      <c r="Q2642" s="4" t="s">
        <v>110</v>
      </c>
      <c r="R2642" s="4" t="s">
        <v>110</v>
      </c>
      <c r="S2642" s="4" t="s">
        <v>110</v>
      </c>
      <c r="T2642" s="0"/>
      <c r="U2642" s="0"/>
      <c r="V2642" s="0"/>
      <c r="W2642" s="4" t="s">
        <v>110</v>
      </c>
      <c r="X2642" s="4" t="s">
        <v>110</v>
      </c>
      <c r="Y2642" s="4" t="s">
        <v>110</v>
      </c>
      <c r="Z2642" s="4" t="s">
        <v>110</v>
      </c>
      <c r="AA2642" s="4" t="s">
        <v>110</v>
      </c>
      <c r="AB2642" s="4" t="s">
        <v>110</v>
      </c>
      <c r="AC2642" s="4" t="s">
        <v>110</v>
      </c>
      <c r="AD2642" s="4" t="s">
        <v>110</v>
      </c>
      <c r="AE2642" s="4" t="s">
        <v>110</v>
      </c>
      <c r="AF2642" s="4" t="s">
        <v>110</v>
      </c>
      <c r="AG2642" s="4" t="s">
        <v>110</v>
      </c>
      <c r="AH2642" s="4" t="s">
        <v>110</v>
      </c>
      <c r="AI2642" s="4" t="s">
        <v>110</v>
      </c>
      <c r="AJ2642" s="4" t="s">
        <v>110</v>
      </c>
      <c r="AK2642" s="4" t="s">
        <v>110</v>
      </c>
      <c r="AL2642" s="4" t="s">
        <v>110</v>
      </c>
      <c r="AM2642" s="4" t="s">
        <v>110</v>
      </c>
      <c r="AN2642" s="4" t="s">
        <v>110</v>
      </c>
      <c r="AO2642" s="4" t="s">
        <v>110</v>
      </c>
      <c r="AP2642" s="4" t="s">
        <v>110</v>
      </c>
      <c r="AQ2642" s="4" t="s">
        <v>110</v>
      </c>
      <c r="AR2642" s="4" t="s">
        <v>110</v>
      </c>
      <c r="AS2642" s="4" t="s">
        <v>110</v>
      </c>
      <c r="AT2642" s="4" t="s">
        <v>110</v>
      </c>
      <c r="AU2642" s="4" t="s">
        <v>110</v>
      </c>
      <c r="AV2642" s="4" t="s">
        <v>110</v>
      </c>
      <c r="AW2642" s="4" t="s">
        <v>110</v>
      </c>
      <c r="AX2642" s="0"/>
      <c r="AY2642" s="0"/>
      <c r="AZ2642" s="1"/>
      <c r="BA2642" s="1"/>
      <c r="BB2642" s="4"/>
      <c r="BC2642" s="4"/>
      <c r="BD2642" s="4"/>
      <c r="BE2642" s="0"/>
      <c r="BF2642" s="0"/>
      <c r="BG2642" s="0"/>
      <c r="BH2642" s="0"/>
      <c r="BI2642" s="0"/>
      <c r="BJ2642" s="4"/>
      <c r="BK2642" s="4"/>
      <c r="BL2642" s="4"/>
      <c r="BM2642" s="4"/>
      <c r="BN2642" s="4"/>
      <c r="BO2642" s="0"/>
      <c r="BP2642" s="0"/>
      <c r="BQ2642" s="0"/>
      <c r="BR2642" s="1"/>
      <c r="BS2642" s="1" t="s">
        <v>4744</v>
      </c>
      <c r="BT2642" s="0"/>
      <c r="BU2642" s="0"/>
      <c r="BV2642" s="1" t="s">
        <v>5439</v>
      </c>
      <c r="BW2642" s="0"/>
      <c r="BX2642" s="0"/>
      <c r="BY2642" s="0"/>
      <c r="BZ2642" s="0"/>
      <c r="CA2642" s="1" t="s">
        <v>592</v>
      </c>
      <c r="CB2642" s="0"/>
      <c r="CC2642" s="0"/>
      <c r="CD2642" s="0"/>
      <c r="CE2642" s="0"/>
      <c r="CF2642" s="0"/>
      <c r="CG2642" s="1" t="s">
        <v>110</v>
      </c>
      <c r="CH2642" s="1" t="s">
        <v>110</v>
      </c>
      <c r="CI2642" s="1" t="s">
        <v>110</v>
      </c>
      <c r="CJ2642" s="0"/>
      <c r="CK2642" s="0"/>
      <c r="CL2642" s="0"/>
      <c r="CM2642" s="0"/>
      <c r="CN2642" s="0"/>
      <c r="CO2642" s="0"/>
      <c r="CP2642" s="0"/>
      <c r="CQ2642" s="0"/>
      <c r="CR2642" s="0"/>
      <c r="CS2642" s="0"/>
      <c r="CT2642" s="0"/>
      <c r="CU2642" s="0"/>
      <c r="CV2642" s="0"/>
      <c r="CW2642" s="0"/>
      <c r="CX2642" s="0"/>
      <c r="CY2642" s="0"/>
      <c r="CZ2642" s="0"/>
      <c r="DA2642" s="0"/>
      <c r="DB2642" s="0"/>
      <c r="DC2642" s="0"/>
      <c r="DD2642" s="0"/>
      <c r="DE2642" s="0"/>
      <c r="DF2642" s="0"/>
      <c r="DG2642" s="0"/>
      <c r="DH2642" s="0"/>
      <c r="DI2642" s="0"/>
      <c r="DJ2642" s="0"/>
      <c r="DK2642" s="0"/>
      <c r="DL2642" s="0"/>
      <c r="DM2642" s="0"/>
      <c r="DN2642" s="0"/>
      <c r="DO2642" s="0"/>
      <c r="DP2642" s="0"/>
      <c r="DQ2642" s="0"/>
      <c r="DR2642" s="0"/>
      <c r="DS2642" s="0"/>
      <c r="DT2642" s="0"/>
      <c r="DU2642" s="0"/>
      <c r="DV2642" s="0"/>
      <c r="DW2642" s="0"/>
      <c r="DX2642" s="0"/>
      <c r="DY2642" s="0"/>
      <c r="DZ2642" s="0"/>
      <c r="EA2642" s="0"/>
      <c r="EB2642" s="0"/>
      <c r="EC2642" s="0"/>
      <c r="ED2642" s="0"/>
      <c r="EE2642" s="0"/>
      <c r="EF2642" s="0"/>
      <c r="EG2642" s="0"/>
      <c r="EH2642" s="0"/>
      <c r="EI2642" s="0"/>
      <c r="EJ2642" s="0"/>
      <c r="EK2642" s="0"/>
      <c r="EL2642" s="0"/>
      <c r="EM2642" s="0"/>
      <c r="EN2642" s="0"/>
      <c r="EO2642" s="0"/>
      <c r="EP2642" s="0"/>
      <c r="EQ2642" s="0"/>
      <c r="ER2642" s="0"/>
      <c r="ES2642" s="0"/>
      <c r="ET2642" s="0"/>
      <c r="EU2642" s="0"/>
      <c r="EV2642" s="0"/>
      <c r="EW2642" s="0"/>
      <c r="EX2642" s="0"/>
      <c r="EY2642" s="0"/>
      <c r="EZ2642" s="0"/>
      <c r="FA2642" s="0"/>
      <c r="FB2642" s="0"/>
      <c r="FC2642" s="0"/>
      <c r="FD2642" s="0"/>
      <c r="FE2642" s="0"/>
      <c r="FF2642" s="0"/>
      <c r="FG2642" s="0"/>
      <c r="FH2642" s="0"/>
      <c r="FI2642" s="0"/>
      <c r="FJ2642" s="0"/>
      <c r="FK2642" s="0"/>
      <c r="FL2642" s="0"/>
      <c r="FM2642" s="0"/>
      <c r="FN2642" s="0"/>
      <c r="FO2642" s="0"/>
      <c r="FP2642" s="0"/>
      <c r="FQ2642" s="0"/>
      <c r="FR2642" s="0"/>
      <c r="FS2642" s="0"/>
      <c r="FT2642" s="0"/>
      <c r="FU2642" s="0"/>
      <c r="FV2642" s="0"/>
      <c r="FW2642" s="0"/>
      <c r="FX2642" s="0"/>
      <c r="FY2642" s="0"/>
      <c r="FZ2642" s="0"/>
      <c r="GA2642" s="0"/>
      <c r="GB2642" s="0"/>
      <c r="GC2642" s="0"/>
      <c r="GD2642" s="0"/>
      <c r="GE2642" s="0"/>
      <c r="GF2642" s="0"/>
      <c r="GG2642" s="0"/>
      <c r="GH2642" s="0"/>
      <c r="GI2642" s="0"/>
      <c r="GJ2642" s="0"/>
      <c r="GK2642" s="0"/>
      <c r="GL2642" s="0"/>
      <c r="GM2642" s="0"/>
      <c r="GN2642" s="0"/>
      <c r="GO2642" s="0"/>
      <c r="GP2642" s="0"/>
      <c r="GQ2642" s="0"/>
      <c r="GR2642" s="0"/>
      <c r="GS2642" s="0"/>
      <c r="GT2642" s="0"/>
      <c r="GU2642" s="0"/>
      <c r="GV2642" s="0"/>
      <c r="GW2642" s="0"/>
      <c r="GX2642" s="0"/>
      <c r="GY2642" s="0"/>
      <c r="GZ2642" s="0"/>
      <c r="HA2642" s="0"/>
      <c r="HB2642" s="0"/>
      <c r="HC2642" s="0"/>
      <c r="HD2642" s="0"/>
      <c r="HE2642" s="0"/>
      <c r="HF2642" s="0"/>
      <c r="HG2642" s="0"/>
      <c r="HH2642" s="0"/>
      <c r="HI2642" s="0"/>
      <c r="HJ2642" s="0"/>
      <c r="HK2642" s="0"/>
      <c r="HL2642" s="0"/>
      <c r="HM2642" s="0"/>
      <c r="HN2642" s="0"/>
      <c r="HO2642" s="0"/>
      <c r="HP2642" s="0"/>
      <c r="HQ2642" s="0"/>
      <c r="HR2642" s="0"/>
      <c r="HS2642" s="0"/>
      <c r="HT2642" s="0"/>
      <c r="HU2642" s="0"/>
      <c r="HV2642" s="0"/>
      <c r="HW2642" s="0"/>
      <c r="HX2642" s="0"/>
      <c r="HY2642" s="0"/>
      <c r="HZ2642" s="0"/>
      <c r="IA2642" s="0"/>
      <c r="IB2642" s="0"/>
      <c r="IC2642" s="0"/>
      <c r="ID2642" s="0"/>
      <c r="IE2642" s="0"/>
      <c r="IF2642" s="0"/>
      <c r="IG2642" s="0"/>
      <c r="IH2642" s="0"/>
      <c r="II2642" s="0"/>
      <c r="IJ2642" s="0"/>
      <c r="IK2642" s="0"/>
      <c r="IL2642" s="0"/>
      <c r="IM2642" s="0"/>
      <c r="IN2642" s="0"/>
      <c r="IO2642" s="0"/>
      <c r="IP2642" s="0"/>
      <c r="IQ2642" s="0"/>
      <c r="IR2642" s="0"/>
      <c r="IS2642" s="0"/>
      <c r="IT2642" s="0"/>
      <c r="IU2642" s="0"/>
      <c r="IV2642" s="0"/>
      <c r="IW2642" s="0"/>
      <c r="IX2642" s="0"/>
      <c r="IY2642" s="0"/>
      <c r="IZ2642" s="0"/>
      <c r="JA2642" s="0"/>
      <c r="JB2642" s="0"/>
      <c r="JC2642" s="0"/>
      <c r="JD2642" s="0"/>
      <c r="JE2642" s="0"/>
      <c r="JF2642" s="0"/>
      <c r="JG2642" s="0"/>
      <c r="JH2642" s="0"/>
      <c r="JI2642" s="0"/>
      <c r="JJ2642" s="0"/>
      <c r="JK2642" s="0"/>
      <c r="JL2642" s="0"/>
      <c r="JM2642" s="0"/>
      <c r="JN2642" s="0"/>
      <c r="JO2642" s="0"/>
      <c r="JP2642" s="0"/>
      <c r="JQ2642" s="0"/>
      <c r="JR2642" s="0"/>
      <c r="JS2642" s="0"/>
      <c r="JT2642" s="0"/>
      <c r="JU2642" s="0"/>
      <c r="JV2642" s="0"/>
      <c r="JW2642" s="0"/>
      <c r="JX2642" s="0"/>
      <c r="JY2642" s="0"/>
      <c r="JZ2642" s="0"/>
      <c r="KA2642" s="0"/>
      <c r="KB2642" s="0"/>
      <c r="KC2642" s="0"/>
      <c r="KD2642" s="0"/>
      <c r="KE2642" s="0"/>
      <c r="KF2642" s="0"/>
      <c r="KG2642" s="0"/>
      <c r="KH2642" s="0"/>
      <c r="KI2642" s="0"/>
      <c r="KJ2642" s="0"/>
      <c r="KK2642" s="0"/>
      <c r="KL2642" s="0"/>
      <c r="KM2642" s="0"/>
      <c r="KN2642" s="0"/>
      <c r="KO2642" s="0"/>
      <c r="KP2642" s="0"/>
      <c r="KQ2642" s="0"/>
      <c r="KR2642" s="0"/>
      <c r="KS2642" s="0"/>
      <c r="KT2642" s="0"/>
      <c r="KU2642" s="0"/>
      <c r="KV2642" s="0"/>
      <c r="KW2642" s="0"/>
      <c r="KX2642" s="0"/>
      <c r="KY2642" s="0"/>
      <c r="KZ2642" s="0"/>
      <c r="LA2642" s="0"/>
      <c r="LB2642" s="0"/>
      <c r="LC2642" s="0"/>
      <c r="LD2642" s="0"/>
      <c r="LE2642" s="0"/>
      <c r="LF2642" s="0"/>
      <c r="LG2642" s="0"/>
      <c r="LH2642" s="0"/>
      <c r="LI2642" s="0"/>
      <c r="LJ2642" s="0"/>
      <c r="LK2642" s="0"/>
      <c r="LL2642" s="0"/>
      <c r="LM2642" s="0"/>
      <c r="LN2642" s="0"/>
      <c r="LO2642" s="0"/>
      <c r="LP2642" s="0"/>
      <c r="LQ2642" s="0"/>
      <c r="LR2642" s="0"/>
      <c r="LS2642" s="0"/>
      <c r="LT2642" s="0"/>
      <c r="LU2642" s="0"/>
      <c r="LV2642" s="0"/>
      <c r="LW2642" s="0"/>
      <c r="LX2642" s="0"/>
      <c r="LY2642" s="0"/>
      <c r="LZ2642" s="0"/>
      <c r="MA2642" s="0"/>
      <c r="MB2642" s="0"/>
      <c r="MC2642" s="0"/>
      <c r="MD2642" s="0"/>
      <c r="ME2642" s="0"/>
      <c r="MF2642" s="0"/>
      <c r="MG2642" s="0"/>
      <c r="MH2642" s="0"/>
      <c r="MI2642" s="0"/>
      <c r="MJ2642" s="0"/>
      <c r="MK2642" s="0"/>
      <c r="ML2642" s="0"/>
      <c r="MM2642" s="0"/>
      <c r="MN2642" s="0"/>
      <c r="MO2642" s="0"/>
      <c r="MP2642" s="0"/>
      <c r="MQ2642" s="0"/>
      <c r="MR2642" s="0"/>
      <c r="MS2642" s="0"/>
      <c r="MT2642" s="0"/>
      <c r="MU2642" s="0"/>
      <c r="MV2642" s="0"/>
      <c r="MW2642" s="0"/>
      <c r="MX2642" s="0"/>
      <c r="MY2642" s="0"/>
      <c r="MZ2642" s="0"/>
      <c r="NA2642" s="0"/>
      <c r="NB2642" s="0"/>
      <c r="NC2642" s="0"/>
      <c r="ND2642" s="0"/>
      <c r="NE2642" s="0"/>
      <c r="NF2642" s="0"/>
      <c r="NG2642" s="0"/>
      <c r="NH2642" s="0"/>
      <c r="NI2642" s="0"/>
      <c r="NJ2642" s="0"/>
      <c r="NK2642" s="0"/>
      <c r="NL2642" s="0"/>
      <c r="NM2642" s="0"/>
      <c r="NN2642" s="0"/>
      <c r="NO2642" s="0"/>
      <c r="NP2642" s="0"/>
      <c r="NQ2642" s="0"/>
      <c r="NR2642" s="0"/>
      <c r="NS2642" s="0"/>
      <c r="NT2642" s="0"/>
      <c r="NU2642" s="0"/>
      <c r="NV2642" s="0"/>
      <c r="NW2642" s="0"/>
      <c r="NX2642" s="0"/>
      <c r="NY2642" s="0"/>
      <c r="NZ2642" s="0"/>
      <c r="OA2642" s="0"/>
      <c r="OB2642" s="0"/>
      <c r="OC2642" s="0"/>
      <c r="OD2642" s="0"/>
      <c r="OE2642" s="0"/>
      <c r="OF2642" s="0"/>
      <c r="OG2642" s="0"/>
      <c r="OH2642" s="0"/>
      <c r="OI2642" s="0"/>
      <c r="OJ2642" s="0"/>
      <c r="OK2642" s="0"/>
      <c r="OL2642" s="0"/>
      <c r="OM2642" s="0"/>
      <c r="ON2642" s="0"/>
      <c r="OO2642" s="0"/>
      <c r="OP2642" s="0"/>
      <c r="OQ2642" s="0"/>
      <c r="OR2642" s="0"/>
      <c r="OS2642" s="0"/>
      <c r="OT2642" s="0"/>
      <c r="OU2642" s="0"/>
      <c r="OV2642" s="0"/>
      <c r="OW2642" s="0"/>
      <c r="OX2642" s="0"/>
      <c r="OY2642" s="0"/>
      <c r="OZ2642" s="0"/>
      <c r="PA2642" s="0"/>
      <c r="PB2642" s="0"/>
      <c r="PC2642" s="0"/>
      <c r="PD2642" s="0"/>
      <c r="PE2642" s="0"/>
      <c r="PF2642" s="0"/>
      <c r="PG2642" s="0"/>
      <c r="PH2642" s="0"/>
      <c r="PI2642" s="0"/>
      <c r="PJ2642" s="0"/>
      <c r="PK2642" s="0"/>
      <c r="PL2642" s="0"/>
      <c r="PM2642" s="0"/>
      <c r="PN2642" s="0"/>
      <c r="PO2642" s="0"/>
      <c r="PP2642" s="0"/>
      <c r="PQ2642" s="0"/>
      <c r="PR2642" s="0"/>
      <c r="PS2642" s="0"/>
      <c r="PT2642" s="0"/>
      <c r="PU2642" s="0"/>
      <c r="PV2642" s="0"/>
      <c r="PW2642" s="0"/>
      <c r="PX2642" s="0"/>
      <c r="PY2642" s="0"/>
      <c r="PZ2642" s="0"/>
      <c r="QA2642" s="0"/>
      <c r="QB2642" s="0"/>
      <c r="QC2642" s="0"/>
      <c r="QD2642" s="0"/>
      <c r="QE2642" s="0"/>
      <c r="QF2642" s="0"/>
      <c r="QG2642" s="0"/>
      <c r="QH2642" s="0"/>
      <c r="QI2642" s="0"/>
      <c r="QJ2642" s="0"/>
      <c r="QK2642" s="0"/>
      <c r="QL2642" s="0"/>
      <c r="QM2642" s="0"/>
      <c r="QN2642" s="0"/>
      <c r="QO2642" s="0"/>
      <c r="QP2642" s="0"/>
      <c r="QQ2642" s="0"/>
      <c r="QR2642" s="0"/>
      <c r="QS2642" s="0"/>
      <c r="QT2642" s="0"/>
      <c r="QU2642" s="0"/>
      <c r="QV2642" s="0"/>
      <c r="QW2642" s="0"/>
      <c r="QX2642" s="0"/>
      <c r="QY2642" s="0"/>
      <c r="QZ2642" s="0"/>
      <c r="RA2642" s="0"/>
      <c r="RB2642" s="0"/>
      <c r="RC2642" s="0"/>
      <c r="RD2642" s="0"/>
      <c r="RE2642" s="0"/>
      <c r="RF2642" s="0"/>
      <c r="RG2642" s="0"/>
      <c r="RH2642" s="0"/>
      <c r="RI2642" s="0"/>
      <c r="RJ2642" s="0"/>
      <c r="RK2642" s="0"/>
      <c r="RL2642" s="0"/>
      <c r="RM2642" s="0"/>
      <c r="RN2642" s="0"/>
      <c r="RO2642" s="0"/>
      <c r="RP2642" s="0"/>
      <c r="RQ2642" s="0"/>
      <c r="RR2642" s="0"/>
      <c r="RS2642" s="0"/>
      <c r="RT2642" s="0"/>
      <c r="RU2642" s="0"/>
      <c r="RV2642" s="0"/>
      <c r="RW2642" s="0"/>
      <c r="RX2642" s="0"/>
      <c r="RY2642" s="0"/>
      <c r="RZ2642" s="0"/>
      <c r="SA2642" s="0"/>
      <c r="SB2642" s="0"/>
      <c r="SC2642" s="0"/>
      <c r="SD2642" s="0"/>
      <c r="SE2642" s="0"/>
      <c r="SF2642" s="0"/>
      <c r="SG2642" s="0"/>
      <c r="SH2642" s="0"/>
      <c r="SI2642" s="0"/>
      <c r="SJ2642" s="0"/>
      <c r="SK2642" s="0"/>
      <c r="SL2642" s="0"/>
      <c r="SM2642" s="0"/>
      <c r="SN2642" s="0"/>
      <c r="SO2642" s="0"/>
      <c r="SP2642" s="0"/>
      <c r="SQ2642" s="0"/>
      <c r="SR2642" s="0"/>
      <c r="SS2642" s="0"/>
      <c r="ST2642" s="0"/>
      <c r="SU2642" s="0"/>
      <c r="SV2642" s="0"/>
      <c r="SW2642" s="0"/>
      <c r="SX2642" s="0"/>
      <c r="SY2642" s="0"/>
      <c r="SZ2642" s="0"/>
      <c r="TA2642" s="0"/>
      <c r="TB2642" s="0"/>
      <c r="TC2642" s="0"/>
      <c r="TD2642" s="0"/>
      <c r="TE2642" s="0"/>
      <c r="TF2642" s="0"/>
      <c r="TG2642" s="0"/>
      <c r="TH2642" s="0"/>
      <c r="TI2642" s="0"/>
      <c r="TJ2642" s="0"/>
      <c r="TK2642" s="0"/>
      <c r="TL2642" s="0"/>
      <c r="TM2642" s="0"/>
      <c r="TN2642" s="0"/>
      <c r="TO2642" s="0"/>
      <c r="TP2642" s="0"/>
      <c r="TQ2642" s="0"/>
      <c r="TR2642" s="0"/>
      <c r="TS2642" s="0"/>
      <c r="TT2642" s="0"/>
      <c r="TU2642" s="0"/>
      <c r="TV2642" s="0"/>
      <c r="TW2642" s="0"/>
      <c r="TX2642" s="0"/>
      <c r="TY2642" s="0"/>
      <c r="TZ2642" s="0"/>
      <c r="UA2642" s="0"/>
      <c r="UB2642" s="0"/>
      <c r="UC2642" s="0"/>
      <c r="UD2642" s="0"/>
      <c r="UE2642" s="0"/>
      <c r="UF2642" s="0"/>
      <c r="UG2642" s="0"/>
      <c r="UH2642" s="0"/>
      <c r="UI2642" s="0"/>
      <c r="UJ2642" s="0"/>
      <c r="UK2642" s="0"/>
      <c r="UL2642" s="0"/>
      <c r="UM2642" s="0"/>
      <c r="UN2642" s="0"/>
      <c r="UO2642" s="0"/>
      <c r="UP2642" s="0"/>
      <c r="UQ2642" s="0"/>
      <c r="UR2642" s="0"/>
      <c r="US2642" s="0"/>
      <c r="UT2642" s="0"/>
      <c r="UU2642" s="0"/>
      <c r="UV2642" s="0"/>
      <c r="UW2642" s="0"/>
      <c r="UX2642" s="0"/>
      <c r="UY2642" s="0"/>
      <c r="UZ2642" s="0"/>
      <c r="VA2642" s="0"/>
      <c r="VB2642" s="0"/>
      <c r="VC2642" s="0"/>
      <c r="VD2642" s="0"/>
      <c r="VE2642" s="0"/>
      <c r="VF2642" s="0"/>
      <c r="VG2642" s="0"/>
      <c r="VH2642" s="0"/>
      <c r="VI2642" s="0"/>
      <c r="VJ2642" s="0"/>
      <c r="VK2642" s="0"/>
      <c r="VL2642" s="0"/>
      <c r="VM2642" s="0"/>
      <c r="VN2642" s="0"/>
      <c r="VO2642" s="0"/>
      <c r="VP2642" s="0"/>
      <c r="VQ2642" s="0"/>
      <c r="VR2642" s="0"/>
      <c r="VS2642" s="0"/>
      <c r="VT2642" s="0"/>
      <c r="VU2642" s="0"/>
      <c r="VV2642" s="0"/>
      <c r="VW2642" s="0"/>
      <c r="VX2642" s="0"/>
      <c r="VY2642" s="0"/>
      <c r="VZ2642" s="0"/>
      <c r="WA2642" s="0"/>
      <c r="WB2642" s="0"/>
      <c r="WC2642" s="0"/>
      <c r="WD2642" s="0"/>
      <c r="WE2642" s="0"/>
      <c r="WF2642" s="0"/>
      <c r="WG2642" s="0"/>
      <c r="WH2642" s="0"/>
      <c r="WI2642" s="0"/>
      <c r="WJ2642" s="0"/>
      <c r="WK2642" s="0"/>
      <c r="WL2642" s="0"/>
      <c r="WM2642" s="0"/>
      <c r="WN2642" s="0"/>
      <c r="WO2642" s="0"/>
      <c r="WP2642" s="0"/>
      <c r="WQ2642" s="0"/>
      <c r="WR2642" s="0"/>
      <c r="WS2642" s="0"/>
      <c r="WT2642" s="0"/>
      <c r="WU2642" s="0"/>
      <c r="WV2642" s="0"/>
      <c r="WW2642" s="0"/>
      <c r="WX2642" s="0"/>
      <c r="WY2642" s="0"/>
      <c r="WZ2642" s="0"/>
      <c r="XA2642" s="0"/>
      <c r="XB2642" s="0"/>
      <c r="XC2642" s="0"/>
      <c r="XD2642" s="0"/>
      <c r="XE2642" s="0"/>
      <c r="XF2642" s="0"/>
      <c r="XG2642" s="0"/>
      <c r="XH2642" s="0"/>
      <c r="XI2642" s="0"/>
      <c r="XJ2642" s="0"/>
      <c r="XK2642" s="0"/>
      <c r="XL2642" s="0"/>
      <c r="XM2642" s="0"/>
      <c r="XN2642" s="0"/>
      <c r="XO2642" s="0"/>
      <c r="XP2642" s="0"/>
      <c r="XQ2642" s="0"/>
      <c r="XR2642" s="0"/>
      <c r="XS2642" s="0"/>
      <c r="XT2642" s="0"/>
      <c r="XU2642" s="0"/>
      <c r="XV2642" s="0"/>
      <c r="XW2642" s="0"/>
      <c r="XX2642" s="0"/>
      <c r="XY2642" s="0"/>
      <c r="XZ2642" s="0"/>
      <c r="YA2642" s="0"/>
      <c r="YB2642" s="0"/>
      <c r="YC2642" s="0"/>
      <c r="YD2642" s="0"/>
      <c r="YE2642" s="0"/>
      <c r="YF2642" s="0"/>
      <c r="YG2642" s="0"/>
      <c r="YH2642" s="0"/>
      <c r="YI2642" s="0"/>
      <c r="YJ2642" s="0"/>
      <c r="YK2642" s="0"/>
      <c r="YL2642" s="0"/>
      <c r="YM2642" s="0"/>
      <c r="YN2642" s="0"/>
      <c r="YO2642" s="0"/>
      <c r="YP2642" s="0"/>
      <c r="YQ2642" s="0"/>
      <c r="YR2642" s="0"/>
      <c r="YS2642" s="0"/>
      <c r="YT2642" s="0"/>
      <c r="YU2642" s="0"/>
      <c r="YV2642" s="0"/>
      <c r="YW2642" s="0"/>
      <c r="YX2642" s="0"/>
      <c r="YY2642" s="0"/>
      <c r="YZ2642" s="0"/>
      <c r="ZA2642" s="0"/>
      <c r="ZB2642" s="0"/>
      <c r="ZC2642" s="0"/>
      <c r="ZD2642" s="0"/>
      <c r="ZE2642" s="0"/>
      <c r="ZF2642" s="0"/>
      <c r="ZG2642" s="0"/>
      <c r="ZH2642" s="0"/>
      <c r="ZI2642" s="0"/>
      <c r="ZJ2642" s="0"/>
      <c r="ZK2642" s="0"/>
      <c r="ZL2642" s="0"/>
      <c r="ZM2642" s="0"/>
      <c r="ZN2642" s="0"/>
      <c r="ZO2642" s="0"/>
      <c r="ZP2642" s="0"/>
      <c r="ZQ2642" s="0"/>
      <c r="ZR2642" s="0"/>
      <c r="ZS2642" s="0"/>
      <c r="ZT2642" s="0"/>
      <c r="ZU2642" s="0"/>
      <c r="ZV2642" s="0"/>
      <c r="ZW2642" s="0"/>
      <c r="ZX2642" s="0"/>
      <c r="ZY2642" s="0"/>
      <c r="ZZ2642" s="0"/>
      <c r="AAA2642" s="0"/>
      <c r="AAB2642" s="0"/>
      <c r="AAC2642" s="0"/>
      <c r="AAD2642" s="0"/>
      <c r="AAE2642" s="0"/>
      <c r="AAF2642" s="0"/>
      <c r="AAG2642" s="0"/>
      <c r="AAH2642" s="0"/>
      <c r="AAI2642" s="0"/>
      <c r="AAJ2642" s="0"/>
      <c r="AAK2642" s="0"/>
      <c r="AAL2642" s="0"/>
      <c r="AAM2642" s="0"/>
      <c r="AAN2642" s="0"/>
      <c r="AAO2642" s="0"/>
      <c r="AAP2642" s="0"/>
      <c r="AAQ2642" s="0"/>
      <c r="AAR2642" s="0"/>
      <c r="AAS2642" s="0"/>
      <c r="AAT2642" s="0"/>
      <c r="AAU2642" s="0"/>
      <c r="AAV2642" s="0"/>
      <c r="AAW2642" s="0"/>
      <c r="AAX2642" s="0"/>
      <c r="AAY2642" s="0"/>
      <c r="AAZ2642" s="0"/>
      <c r="ABA2642" s="0"/>
      <c r="ABB2642" s="0"/>
      <c r="ABC2642" s="0"/>
      <c r="ABD2642" s="0"/>
      <c r="ABE2642" s="0"/>
      <c r="ABF2642" s="0"/>
      <c r="ABG2642" s="0"/>
      <c r="ABH2642" s="0"/>
      <c r="ABI2642" s="0"/>
      <c r="ABJ2642" s="0"/>
      <c r="ABK2642" s="0"/>
      <c r="ABL2642" s="0"/>
      <c r="ABM2642" s="0"/>
      <c r="ABN2642" s="0"/>
      <c r="ABO2642" s="0"/>
      <c r="ABP2642" s="0"/>
      <c r="ABQ2642" s="0"/>
      <c r="ABR2642" s="0"/>
      <c r="ABS2642" s="0"/>
      <c r="ABT2642" s="0"/>
      <c r="ABU2642" s="0"/>
      <c r="ABV2642" s="0"/>
      <c r="ABW2642" s="0"/>
      <c r="ABX2642" s="0"/>
      <c r="ABY2642" s="0"/>
      <c r="ABZ2642" s="0"/>
      <c r="ACA2642" s="0"/>
      <c r="ACB2642" s="0"/>
      <c r="ACC2642" s="0"/>
      <c r="ACD2642" s="0"/>
      <c r="ACE2642" s="0"/>
      <c r="ACF2642" s="0"/>
      <c r="ACG2642" s="0"/>
      <c r="ACH2642" s="0"/>
      <c r="ACI2642" s="0"/>
      <c r="ACJ2642" s="0"/>
      <c r="ACK2642" s="0"/>
      <c r="ACL2642" s="0"/>
      <c r="ACM2642" s="0"/>
      <c r="ACN2642" s="0"/>
      <c r="ACO2642" s="0"/>
      <c r="ACP2642" s="0"/>
      <c r="ACQ2642" s="0"/>
      <c r="ACR2642" s="0"/>
      <c r="ACS2642" s="0"/>
      <c r="ACT2642" s="0"/>
      <c r="ACU2642" s="0"/>
      <c r="ACV2642" s="0"/>
      <c r="ACW2642" s="0"/>
      <c r="ACX2642" s="0"/>
      <c r="ACY2642" s="0"/>
      <c r="ACZ2642" s="0"/>
      <c r="ADA2642" s="0"/>
      <c r="ADB2642" s="0"/>
      <c r="ADC2642" s="0"/>
      <c r="ADD2642" s="0"/>
      <c r="ADE2642" s="0"/>
      <c r="ADF2642" s="0"/>
      <c r="ADG2642" s="0"/>
      <c r="ADH2642" s="0"/>
      <c r="ADI2642" s="0"/>
      <c r="ADJ2642" s="0"/>
      <c r="ADK2642" s="0"/>
      <c r="ADL2642" s="0"/>
      <c r="ADM2642" s="0"/>
      <c r="ADN2642" s="0"/>
      <c r="ADO2642" s="0"/>
      <c r="ADP2642" s="0"/>
      <c r="ADQ2642" s="0"/>
      <c r="ADR2642" s="0"/>
      <c r="ADS2642" s="0"/>
      <c r="ADT2642" s="0"/>
      <c r="ADU2642" s="0"/>
      <c r="ADV2642" s="0"/>
      <c r="ADW2642" s="0"/>
      <c r="ADX2642" s="0"/>
      <c r="ADY2642" s="0"/>
      <c r="ADZ2642" s="0"/>
      <c r="AEA2642" s="0"/>
      <c r="AEB2642" s="0"/>
      <c r="AEC2642" s="0"/>
      <c r="AED2642" s="0"/>
      <c r="AEE2642" s="0"/>
      <c r="AEF2642" s="0"/>
      <c r="AEG2642" s="0"/>
      <c r="AEH2642" s="0"/>
      <c r="AEI2642" s="0"/>
      <c r="AEJ2642" s="0"/>
      <c r="AEK2642" s="0"/>
      <c r="AEL2642" s="0"/>
      <c r="AEM2642" s="0"/>
      <c r="AEN2642" s="0"/>
      <c r="AEO2642" s="0"/>
      <c r="AEP2642" s="0"/>
      <c r="AEQ2642" s="0"/>
      <c r="AER2642" s="0"/>
      <c r="AES2642" s="0"/>
      <c r="AET2642" s="0"/>
      <c r="AEU2642" s="0"/>
      <c r="AEV2642" s="0"/>
      <c r="AEW2642" s="0"/>
      <c r="AEX2642" s="0"/>
      <c r="AEY2642" s="0"/>
      <c r="AEZ2642" s="0"/>
      <c r="AFA2642" s="0"/>
      <c r="AFB2642" s="0"/>
      <c r="AFC2642" s="0"/>
      <c r="AFD2642" s="0"/>
      <c r="AFE2642" s="0"/>
      <c r="AFF2642" s="0"/>
      <c r="AFG2642" s="0"/>
      <c r="AFH2642" s="0"/>
      <c r="AFI2642" s="0"/>
      <c r="AFJ2642" s="0"/>
      <c r="AFK2642" s="0"/>
      <c r="AFL2642" s="0"/>
      <c r="AFM2642" s="0"/>
      <c r="AFN2642" s="0"/>
      <c r="AFO2642" s="0"/>
      <c r="AFP2642" s="0"/>
      <c r="AFQ2642" s="0"/>
      <c r="AFR2642" s="0"/>
      <c r="AFS2642" s="0"/>
      <c r="AFT2642" s="0"/>
      <c r="AFU2642" s="0"/>
      <c r="AFV2642" s="0"/>
      <c r="AFW2642" s="0"/>
      <c r="AFX2642" s="0"/>
      <c r="AFY2642" s="0"/>
      <c r="AFZ2642" s="0"/>
      <c r="AGA2642" s="0"/>
      <c r="AGB2642" s="0"/>
      <c r="AGC2642" s="0"/>
      <c r="AGD2642" s="0"/>
      <c r="AGE2642" s="0"/>
      <c r="AGF2642" s="0"/>
      <c r="AGG2642" s="0"/>
      <c r="AGH2642" s="0"/>
      <c r="AGI2642" s="0"/>
      <c r="AGJ2642" s="0"/>
      <c r="AGK2642" s="0"/>
      <c r="AGL2642" s="0"/>
      <c r="AGM2642" s="0"/>
      <c r="AGN2642" s="0"/>
      <c r="AGO2642" s="0"/>
      <c r="AGP2642" s="0"/>
      <c r="AGQ2642" s="0"/>
      <c r="AGR2642" s="0"/>
      <c r="AGS2642" s="0"/>
      <c r="AGT2642" s="0"/>
      <c r="AGU2642" s="0"/>
      <c r="AGV2642" s="0"/>
      <c r="AGW2642" s="0"/>
      <c r="AGX2642" s="0"/>
      <c r="AGY2642" s="0"/>
      <c r="AGZ2642" s="0"/>
      <c r="AHA2642" s="0"/>
      <c r="AHB2642" s="0"/>
      <c r="AHC2642" s="0"/>
      <c r="AHD2642" s="0"/>
      <c r="AHE2642" s="0"/>
      <c r="AHF2642" s="0"/>
      <c r="AHG2642" s="0"/>
      <c r="AHH2642" s="0"/>
      <c r="AHI2642" s="0"/>
      <c r="AHJ2642" s="0"/>
      <c r="AHK2642" s="0"/>
      <c r="AHL2642" s="0"/>
      <c r="AHM2642" s="0"/>
      <c r="AHN2642" s="0"/>
      <c r="AHO2642" s="0"/>
      <c r="AHP2642" s="0"/>
      <c r="AHQ2642" s="0"/>
      <c r="AHR2642" s="0"/>
      <c r="AHS2642" s="0"/>
      <c r="AHT2642" s="0"/>
      <c r="AHU2642" s="0"/>
      <c r="AHV2642" s="0"/>
      <c r="AHW2642" s="0"/>
      <c r="AHX2642" s="0"/>
      <c r="AHY2642" s="0"/>
      <c r="AHZ2642" s="0"/>
      <c r="AIA2642" s="0"/>
      <c r="AIB2642" s="0"/>
      <c r="AIC2642" s="0"/>
      <c r="AID2642" s="0"/>
      <c r="AIE2642" s="0"/>
      <c r="AIF2642" s="0"/>
      <c r="AIG2642" s="0"/>
      <c r="AIH2642" s="0"/>
      <c r="AII2642" s="0"/>
      <c r="AIJ2642" s="0"/>
      <c r="AIK2642" s="0"/>
      <c r="AIL2642" s="0"/>
      <c r="AIM2642" s="0"/>
      <c r="AIN2642" s="0"/>
      <c r="AIO2642" s="0"/>
      <c r="AIP2642" s="0"/>
      <c r="AIQ2642" s="0"/>
      <c r="AIR2642" s="0"/>
      <c r="AIS2642" s="0"/>
      <c r="AIT2642" s="0"/>
      <c r="AIU2642" s="0"/>
      <c r="AIV2642" s="0"/>
      <c r="AIW2642" s="0"/>
      <c r="AIX2642" s="0"/>
      <c r="AIY2642" s="0"/>
      <c r="AIZ2642" s="0"/>
      <c r="AJA2642" s="0"/>
      <c r="AJB2642" s="0"/>
      <c r="AJC2642" s="0"/>
      <c r="AJD2642" s="0"/>
      <c r="AJE2642" s="0"/>
      <c r="AJF2642" s="0"/>
      <c r="AJG2642" s="0"/>
      <c r="AJH2642" s="0"/>
      <c r="AJI2642" s="0"/>
      <c r="AJJ2642" s="0"/>
      <c r="AJK2642" s="0"/>
      <c r="AJL2642" s="0"/>
      <c r="AJM2642" s="0"/>
      <c r="AJN2642" s="0"/>
      <c r="AJO2642" s="0"/>
      <c r="AJP2642" s="0"/>
      <c r="AJQ2642" s="0"/>
      <c r="AJR2642" s="0"/>
      <c r="AJS2642" s="0"/>
      <c r="AJT2642" s="0"/>
      <c r="AJU2642" s="0"/>
      <c r="AJV2642" s="0"/>
      <c r="AJW2642" s="0"/>
      <c r="AJX2642" s="0"/>
      <c r="AJY2642" s="0"/>
      <c r="AJZ2642" s="0"/>
      <c r="AKA2642" s="0"/>
      <c r="AKB2642" s="0"/>
      <c r="AKC2642" s="0"/>
      <c r="AKD2642" s="0"/>
      <c r="AKE2642" s="0"/>
      <c r="AKF2642" s="0"/>
      <c r="AKG2642" s="0"/>
      <c r="AKH2642" s="0"/>
      <c r="AKI2642" s="0"/>
      <c r="AKJ2642" s="0"/>
      <c r="AKK2642" s="0"/>
      <c r="AKL2642" s="0"/>
      <c r="AKM2642" s="0"/>
      <c r="AKN2642" s="0"/>
      <c r="AKO2642" s="0"/>
      <c r="AKP2642" s="0"/>
      <c r="AKQ2642" s="0"/>
      <c r="AKR2642" s="0"/>
      <c r="AKS2642" s="0"/>
      <c r="AKT2642" s="0"/>
      <c r="AKU2642" s="0"/>
      <c r="AKV2642" s="0"/>
      <c r="AKW2642" s="0"/>
      <c r="AKX2642" s="0"/>
      <c r="AKY2642" s="0"/>
      <c r="AKZ2642" s="0"/>
      <c r="ALA2642" s="0"/>
      <c r="ALB2642" s="0"/>
      <c r="ALC2642" s="0"/>
      <c r="ALD2642" s="0"/>
      <c r="ALE2642" s="0"/>
      <c r="ALF2642" s="0"/>
      <c r="ALG2642" s="0"/>
      <c r="ALH2642" s="0"/>
      <c r="ALI2642" s="0"/>
      <c r="ALJ2642" s="0"/>
      <c r="ALK2642" s="0"/>
      <c r="ALL2642" s="0"/>
      <c r="ALM2642" s="0"/>
      <c r="ALN2642" s="0"/>
      <c r="ALO2642" s="0"/>
      <c r="ALP2642" s="0"/>
      <c r="ALQ2642" s="0"/>
      <c r="ALR2642" s="0"/>
      <c r="ALS2642" s="0"/>
      <c r="ALT2642" s="0"/>
      <c r="ALU2642" s="0"/>
      <c r="ALV2642" s="0"/>
      <c r="ALW2642" s="0"/>
      <c r="ALX2642" s="0"/>
      <c r="ALY2642" s="0"/>
      <c r="ALZ2642" s="0"/>
      <c r="AMA2642" s="0"/>
      <c r="AMB2642" s="0"/>
      <c r="AMC2642" s="0"/>
      <c r="AMD2642" s="0"/>
      <c r="AME2642" s="0"/>
      <c r="AMF2642" s="0"/>
      <c r="AMG2642" s="0"/>
      <c r="AMH2642" s="0"/>
      <c r="AMI2642" s="0"/>
      <c r="AMJ2642" s="0"/>
    </row>
    <row r="2643" customFormat="false" ht="15" hidden="false" customHeight="true" outlineLevel="0" collapsed="false">
      <c r="A2643" s="1" t="n">
        <v>2640</v>
      </c>
      <c r="B2643" s="1" t="s">
        <v>16270</v>
      </c>
      <c r="C2643" s="1" t="s">
        <v>16304</v>
      </c>
      <c r="D2643" s="1" t="s">
        <v>16305</v>
      </c>
      <c r="E2643" s="1" t="s">
        <v>16367</v>
      </c>
      <c r="F2643" s="2" t="s">
        <v>16368</v>
      </c>
      <c r="G2643" s="1" t="s">
        <v>16369</v>
      </c>
      <c r="H2643" s="1" t="s">
        <v>16370</v>
      </c>
      <c r="I2643" s="1" t="s">
        <v>16371</v>
      </c>
      <c r="J2643" s="1" t="s">
        <v>16372</v>
      </c>
      <c r="K2643" s="4" t="s">
        <v>107</v>
      </c>
      <c r="L2643" s="4" t="s">
        <v>86</v>
      </c>
      <c r="M2643" s="4" t="s">
        <v>170</v>
      </c>
      <c r="N2643" s="0"/>
      <c r="O2643" s="0"/>
      <c r="P2643" s="0"/>
      <c r="Q2643" s="4" t="s">
        <v>110</v>
      </c>
      <c r="R2643" s="4" t="s">
        <v>110</v>
      </c>
      <c r="S2643" s="4" t="s">
        <v>110</v>
      </c>
      <c r="T2643" s="0"/>
      <c r="U2643" s="0"/>
      <c r="V2643" s="0"/>
      <c r="W2643" s="4" t="s">
        <v>110</v>
      </c>
      <c r="X2643" s="4" t="s">
        <v>110</v>
      </c>
      <c r="Y2643" s="4" t="s">
        <v>110</v>
      </c>
      <c r="Z2643" s="4" t="s">
        <v>110</v>
      </c>
      <c r="AA2643" s="4" t="s">
        <v>110</v>
      </c>
      <c r="AB2643" s="4" t="s">
        <v>110</v>
      </c>
      <c r="AC2643" s="4" t="s">
        <v>110</v>
      </c>
      <c r="AD2643" s="4" t="s">
        <v>110</v>
      </c>
      <c r="AE2643" s="4" t="s">
        <v>110</v>
      </c>
      <c r="AF2643" s="4" t="s">
        <v>110</v>
      </c>
      <c r="AG2643" s="4" t="s">
        <v>110</v>
      </c>
      <c r="AH2643" s="4" t="s">
        <v>110</v>
      </c>
      <c r="AI2643" s="4" t="s">
        <v>110</v>
      </c>
      <c r="AJ2643" s="4" t="s">
        <v>110</v>
      </c>
      <c r="AK2643" s="4" t="s">
        <v>110</v>
      </c>
      <c r="AL2643" s="4" t="s">
        <v>110</v>
      </c>
      <c r="AM2643" s="4" t="s">
        <v>110</v>
      </c>
      <c r="AN2643" s="4" t="s">
        <v>110</v>
      </c>
      <c r="AO2643" s="4" t="s">
        <v>110</v>
      </c>
      <c r="AP2643" s="4" t="s">
        <v>110</v>
      </c>
      <c r="AQ2643" s="4" t="s">
        <v>110</v>
      </c>
      <c r="AR2643" s="4" t="s">
        <v>110</v>
      </c>
      <c r="AS2643" s="4" t="s">
        <v>110</v>
      </c>
      <c r="AT2643" s="4" t="s">
        <v>110</v>
      </c>
      <c r="AU2643" s="4" t="s">
        <v>110</v>
      </c>
      <c r="AV2643" s="4" t="s">
        <v>110</v>
      </c>
      <c r="AW2643" s="4" t="s">
        <v>110</v>
      </c>
      <c r="AX2643" s="0"/>
      <c r="AY2643" s="0"/>
      <c r="AZ2643" s="1"/>
      <c r="BA2643" s="1"/>
      <c r="BB2643" s="4"/>
      <c r="BC2643" s="4"/>
      <c r="BD2643" s="4"/>
      <c r="BE2643" s="0"/>
      <c r="BF2643" s="0"/>
      <c r="BG2643" s="0"/>
      <c r="BH2643" s="0"/>
      <c r="BI2643" s="0"/>
      <c r="BJ2643" s="4"/>
      <c r="BK2643" s="4"/>
      <c r="BL2643" s="4"/>
      <c r="BM2643" s="4"/>
      <c r="BN2643" s="4"/>
      <c r="BO2643" s="0"/>
      <c r="BP2643" s="0"/>
      <c r="BQ2643" s="0"/>
      <c r="BR2643" s="1"/>
      <c r="BS2643" s="1" t="s">
        <v>4744</v>
      </c>
      <c r="BT2643" s="0"/>
      <c r="BU2643" s="0"/>
      <c r="BV2643" s="1" t="s">
        <v>5439</v>
      </c>
      <c r="BW2643" s="0"/>
      <c r="BX2643" s="0"/>
      <c r="BY2643" s="0"/>
      <c r="BZ2643" s="0"/>
      <c r="CA2643" s="1" t="s">
        <v>592</v>
      </c>
      <c r="CB2643" s="0"/>
      <c r="CC2643" s="0"/>
      <c r="CD2643" s="0"/>
      <c r="CE2643" s="0"/>
      <c r="CF2643" s="0"/>
      <c r="CG2643" s="1" t="s">
        <v>110</v>
      </c>
      <c r="CH2643" s="1" t="s">
        <v>110</v>
      </c>
      <c r="CI2643" s="1" t="s">
        <v>110</v>
      </c>
      <c r="CJ2643" s="0"/>
      <c r="CK2643" s="0"/>
      <c r="CL2643" s="0"/>
      <c r="CM2643" s="0"/>
      <c r="CN2643" s="0"/>
      <c r="CO2643" s="0"/>
      <c r="CP2643" s="0"/>
      <c r="CQ2643" s="0"/>
      <c r="CR2643" s="0"/>
      <c r="CS2643" s="0"/>
      <c r="CT2643" s="0"/>
      <c r="CU2643" s="0"/>
      <c r="CV2643" s="0"/>
      <c r="CW2643" s="0"/>
      <c r="CX2643" s="0"/>
      <c r="CY2643" s="0"/>
      <c r="CZ2643" s="0"/>
      <c r="DA2643" s="0"/>
      <c r="DB2643" s="0"/>
      <c r="DC2643" s="0"/>
      <c r="DD2643" s="0"/>
      <c r="DE2643" s="0"/>
      <c r="DF2643" s="0"/>
      <c r="DG2643" s="0"/>
      <c r="DH2643" s="0"/>
      <c r="DI2643" s="0"/>
      <c r="DJ2643" s="0"/>
      <c r="DK2643" s="0"/>
      <c r="DL2643" s="0"/>
      <c r="DM2643" s="0"/>
      <c r="DN2643" s="0"/>
      <c r="DO2643" s="0"/>
      <c r="DP2643" s="0"/>
      <c r="DQ2643" s="0"/>
      <c r="DR2643" s="0"/>
      <c r="DS2643" s="0"/>
      <c r="DT2643" s="0"/>
      <c r="DU2643" s="0"/>
      <c r="DV2643" s="0"/>
      <c r="DW2643" s="0"/>
      <c r="DX2643" s="0"/>
      <c r="DY2643" s="0"/>
      <c r="DZ2643" s="0"/>
      <c r="EA2643" s="0"/>
      <c r="EB2643" s="0"/>
      <c r="EC2643" s="0"/>
      <c r="ED2643" s="0"/>
      <c r="EE2643" s="0"/>
      <c r="EF2643" s="0"/>
      <c r="EG2643" s="0"/>
      <c r="EH2643" s="0"/>
      <c r="EI2643" s="0"/>
      <c r="EJ2643" s="0"/>
      <c r="EK2643" s="0"/>
      <c r="EL2643" s="0"/>
      <c r="EM2643" s="0"/>
      <c r="EN2643" s="0"/>
      <c r="EO2643" s="0"/>
      <c r="EP2643" s="0"/>
      <c r="EQ2643" s="0"/>
      <c r="ER2643" s="0"/>
      <c r="ES2643" s="0"/>
      <c r="ET2643" s="0"/>
      <c r="EU2643" s="0"/>
      <c r="EV2643" s="0"/>
      <c r="EW2643" s="0"/>
      <c r="EX2643" s="0"/>
      <c r="EY2643" s="0"/>
      <c r="EZ2643" s="0"/>
      <c r="FA2643" s="0"/>
      <c r="FB2643" s="0"/>
      <c r="FC2643" s="0"/>
      <c r="FD2643" s="0"/>
      <c r="FE2643" s="0"/>
      <c r="FF2643" s="0"/>
      <c r="FG2643" s="0"/>
      <c r="FH2643" s="0"/>
      <c r="FI2643" s="0"/>
      <c r="FJ2643" s="0"/>
      <c r="FK2643" s="0"/>
      <c r="FL2643" s="0"/>
      <c r="FM2643" s="0"/>
      <c r="FN2643" s="0"/>
      <c r="FO2643" s="0"/>
      <c r="FP2643" s="0"/>
      <c r="FQ2643" s="0"/>
      <c r="FR2643" s="0"/>
      <c r="FS2643" s="0"/>
      <c r="FT2643" s="0"/>
      <c r="FU2643" s="0"/>
      <c r="FV2643" s="0"/>
      <c r="FW2643" s="0"/>
      <c r="FX2643" s="0"/>
      <c r="FY2643" s="0"/>
      <c r="FZ2643" s="0"/>
      <c r="GA2643" s="0"/>
      <c r="GB2643" s="0"/>
      <c r="GC2643" s="0"/>
      <c r="GD2643" s="0"/>
      <c r="GE2643" s="0"/>
      <c r="GF2643" s="0"/>
      <c r="GG2643" s="0"/>
      <c r="GH2643" s="0"/>
      <c r="GI2643" s="0"/>
      <c r="GJ2643" s="0"/>
      <c r="GK2643" s="0"/>
      <c r="GL2643" s="0"/>
      <c r="GM2643" s="0"/>
      <c r="GN2643" s="0"/>
      <c r="GO2643" s="0"/>
      <c r="GP2643" s="0"/>
      <c r="GQ2643" s="0"/>
      <c r="GR2643" s="0"/>
      <c r="GS2643" s="0"/>
      <c r="GT2643" s="0"/>
      <c r="GU2643" s="0"/>
      <c r="GV2643" s="0"/>
      <c r="GW2643" s="0"/>
      <c r="GX2643" s="0"/>
      <c r="GY2643" s="0"/>
      <c r="GZ2643" s="0"/>
      <c r="HA2643" s="0"/>
      <c r="HB2643" s="0"/>
      <c r="HC2643" s="0"/>
      <c r="HD2643" s="0"/>
      <c r="HE2643" s="0"/>
      <c r="HF2643" s="0"/>
      <c r="HG2643" s="0"/>
      <c r="HH2643" s="0"/>
      <c r="HI2643" s="0"/>
      <c r="HJ2643" s="0"/>
      <c r="HK2643" s="0"/>
      <c r="HL2643" s="0"/>
      <c r="HM2643" s="0"/>
      <c r="HN2643" s="0"/>
      <c r="HO2643" s="0"/>
      <c r="HP2643" s="0"/>
      <c r="HQ2643" s="0"/>
      <c r="HR2643" s="0"/>
      <c r="HS2643" s="0"/>
      <c r="HT2643" s="0"/>
      <c r="HU2643" s="0"/>
      <c r="HV2643" s="0"/>
      <c r="HW2643" s="0"/>
      <c r="HX2643" s="0"/>
      <c r="HY2643" s="0"/>
      <c r="HZ2643" s="0"/>
      <c r="IA2643" s="0"/>
      <c r="IB2643" s="0"/>
      <c r="IC2643" s="0"/>
      <c r="ID2643" s="0"/>
      <c r="IE2643" s="0"/>
      <c r="IF2643" s="0"/>
      <c r="IG2643" s="0"/>
      <c r="IH2643" s="0"/>
      <c r="II2643" s="0"/>
      <c r="IJ2643" s="0"/>
      <c r="IK2643" s="0"/>
      <c r="IL2643" s="0"/>
      <c r="IM2643" s="0"/>
      <c r="IN2643" s="0"/>
      <c r="IO2643" s="0"/>
      <c r="IP2643" s="0"/>
      <c r="IQ2643" s="0"/>
      <c r="IR2643" s="0"/>
      <c r="IS2643" s="0"/>
      <c r="IT2643" s="0"/>
      <c r="IU2643" s="0"/>
      <c r="IV2643" s="0"/>
      <c r="IW2643" s="0"/>
      <c r="IX2643" s="0"/>
      <c r="IY2643" s="0"/>
      <c r="IZ2643" s="0"/>
      <c r="JA2643" s="0"/>
      <c r="JB2643" s="0"/>
      <c r="JC2643" s="0"/>
      <c r="JD2643" s="0"/>
      <c r="JE2643" s="0"/>
      <c r="JF2643" s="0"/>
      <c r="JG2643" s="0"/>
      <c r="JH2643" s="0"/>
      <c r="JI2643" s="0"/>
      <c r="JJ2643" s="0"/>
      <c r="JK2643" s="0"/>
      <c r="JL2643" s="0"/>
      <c r="JM2643" s="0"/>
      <c r="JN2643" s="0"/>
      <c r="JO2643" s="0"/>
      <c r="JP2643" s="0"/>
      <c r="JQ2643" s="0"/>
      <c r="JR2643" s="0"/>
      <c r="JS2643" s="0"/>
      <c r="JT2643" s="0"/>
      <c r="JU2643" s="0"/>
      <c r="JV2643" s="0"/>
      <c r="JW2643" s="0"/>
      <c r="JX2643" s="0"/>
      <c r="JY2643" s="0"/>
      <c r="JZ2643" s="0"/>
      <c r="KA2643" s="0"/>
      <c r="KB2643" s="0"/>
      <c r="KC2643" s="0"/>
      <c r="KD2643" s="0"/>
      <c r="KE2643" s="0"/>
      <c r="KF2643" s="0"/>
      <c r="KG2643" s="0"/>
      <c r="KH2643" s="0"/>
      <c r="KI2643" s="0"/>
      <c r="KJ2643" s="0"/>
      <c r="KK2643" s="0"/>
      <c r="KL2643" s="0"/>
      <c r="KM2643" s="0"/>
      <c r="KN2643" s="0"/>
      <c r="KO2643" s="0"/>
      <c r="KP2643" s="0"/>
      <c r="KQ2643" s="0"/>
      <c r="KR2643" s="0"/>
      <c r="KS2643" s="0"/>
      <c r="KT2643" s="0"/>
      <c r="KU2643" s="0"/>
      <c r="KV2643" s="0"/>
      <c r="KW2643" s="0"/>
      <c r="KX2643" s="0"/>
      <c r="KY2643" s="0"/>
      <c r="KZ2643" s="0"/>
      <c r="LA2643" s="0"/>
      <c r="LB2643" s="0"/>
      <c r="LC2643" s="0"/>
      <c r="LD2643" s="0"/>
      <c r="LE2643" s="0"/>
      <c r="LF2643" s="0"/>
      <c r="LG2643" s="0"/>
      <c r="LH2643" s="0"/>
      <c r="LI2643" s="0"/>
      <c r="LJ2643" s="0"/>
      <c r="LK2643" s="0"/>
      <c r="LL2643" s="0"/>
      <c r="LM2643" s="0"/>
      <c r="LN2643" s="0"/>
      <c r="LO2643" s="0"/>
      <c r="LP2643" s="0"/>
      <c r="LQ2643" s="0"/>
      <c r="LR2643" s="0"/>
      <c r="LS2643" s="0"/>
      <c r="LT2643" s="0"/>
      <c r="LU2643" s="0"/>
      <c r="LV2643" s="0"/>
      <c r="LW2643" s="0"/>
      <c r="LX2643" s="0"/>
      <c r="LY2643" s="0"/>
      <c r="LZ2643" s="0"/>
      <c r="MA2643" s="0"/>
      <c r="MB2643" s="0"/>
      <c r="MC2643" s="0"/>
      <c r="MD2643" s="0"/>
      <c r="ME2643" s="0"/>
      <c r="MF2643" s="0"/>
      <c r="MG2643" s="0"/>
      <c r="MH2643" s="0"/>
      <c r="MI2643" s="0"/>
      <c r="MJ2643" s="0"/>
      <c r="MK2643" s="0"/>
      <c r="ML2643" s="0"/>
      <c r="MM2643" s="0"/>
      <c r="MN2643" s="0"/>
      <c r="MO2643" s="0"/>
      <c r="MP2643" s="0"/>
      <c r="MQ2643" s="0"/>
      <c r="MR2643" s="0"/>
      <c r="MS2643" s="0"/>
      <c r="MT2643" s="0"/>
      <c r="MU2643" s="0"/>
      <c r="MV2643" s="0"/>
      <c r="MW2643" s="0"/>
      <c r="MX2643" s="0"/>
      <c r="MY2643" s="0"/>
      <c r="MZ2643" s="0"/>
      <c r="NA2643" s="0"/>
      <c r="NB2643" s="0"/>
      <c r="NC2643" s="0"/>
      <c r="ND2643" s="0"/>
      <c r="NE2643" s="0"/>
      <c r="NF2643" s="0"/>
      <c r="NG2643" s="0"/>
      <c r="NH2643" s="0"/>
      <c r="NI2643" s="0"/>
      <c r="NJ2643" s="0"/>
      <c r="NK2643" s="0"/>
      <c r="NL2643" s="0"/>
      <c r="NM2643" s="0"/>
      <c r="NN2643" s="0"/>
      <c r="NO2643" s="0"/>
      <c r="NP2643" s="0"/>
      <c r="NQ2643" s="0"/>
      <c r="NR2643" s="0"/>
      <c r="NS2643" s="0"/>
      <c r="NT2643" s="0"/>
      <c r="NU2643" s="0"/>
      <c r="NV2643" s="0"/>
      <c r="NW2643" s="0"/>
      <c r="NX2643" s="0"/>
      <c r="NY2643" s="0"/>
      <c r="NZ2643" s="0"/>
      <c r="OA2643" s="0"/>
      <c r="OB2643" s="0"/>
      <c r="OC2643" s="0"/>
      <c r="OD2643" s="0"/>
      <c r="OE2643" s="0"/>
      <c r="OF2643" s="0"/>
      <c r="OG2643" s="0"/>
      <c r="OH2643" s="0"/>
      <c r="OI2643" s="0"/>
      <c r="OJ2643" s="0"/>
      <c r="OK2643" s="0"/>
      <c r="OL2643" s="0"/>
      <c r="OM2643" s="0"/>
      <c r="ON2643" s="0"/>
      <c r="OO2643" s="0"/>
      <c r="OP2643" s="0"/>
      <c r="OQ2643" s="0"/>
      <c r="OR2643" s="0"/>
      <c r="OS2643" s="0"/>
      <c r="OT2643" s="0"/>
      <c r="OU2643" s="0"/>
      <c r="OV2643" s="0"/>
      <c r="OW2643" s="0"/>
      <c r="OX2643" s="0"/>
      <c r="OY2643" s="0"/>
      <c r="OZ2643" s="0"/>
      <c r="PA2643" s="0"/>
      <c r="PB2643" s="0"/>
      <c r="PC2643" s="0"/>
      <c r="PD2643" s="0"/>
      <c r="PE2643" s="0"/>
      <c r="PF2643" s="0"/>
      <c r="PG2643" s="0"/>
      <c r="PH2643" s="0"/>
      <c r="PI2643" s="0"/>
      <c r="PJ2643" s="0"/>
      <c r="PK2643" s="0"/>
      <c r="PL2643" s="0"/>
      <c r="PM2643" s="0"/>
      <c r="PN2643" s="0"/>
      <c r="PO2643" s="0"/>
      <c r="PP2643" s="0"/>
      <c r="PQ2643" s="0"/>
      <c r="PR2643" s="0"/>
      <c r="PS2643" s="0"/>
      <c r="PT2643" s="0"/>
      <c r="PU2643" s="0"/>
      <c r="PV2643" s="0"/>
      <c r="PW2643" s="0"/>
      <c r="PX2643" s="0"/>
      <c r="PY2643" s="0"/>
      <c r="PZ2643" s="0"/>
      <c r="QA2643" s="0"/>
      <c r="QB2643" s="0"/>
      <c r="QC2643" s="0"/>
      <c r="QD2643" s="0"/>
      <c r="QE2643" s="0"/>
      <c r="QF2643" s="0"/>
      <c r="QG2643" s="0"/>
      <c r="QH2643" s="0"/>
      <c r="QI2643" s="0"/>
      <c r="QJ2643" s="0"/>
      <c r="QK2643" s="0"/>
      <c r="QL2643" s="0"/>
      <c r="QM2643" s="0"/>
      <c r="QN2643" s="0"/>
      <c r="QO2643" s="0"/>
      <c r="QP2643" s="0"/>
      <c r="QQ2643" s="0"/>
      <c r="QR2643" s="0"/>
      <c r="QS2643" s="0"/>
      <c r="QT2643" s="0"/>
      <c r="QU2643" s="0"/>
      <c r="QV2643" s="0"/>
      <c r="QW2643" s="0"/>
      <c r="QX2643" s="0"/>
      <c r="QY2643" s="0"/>
      <c r="QZ2643" s="0"/>
      <c r="RA2643" s="0"/>
      <c r="RB2643" s="0"/>
      <c r="RC2643" s="0"/>
      <c r="RD2643" s="0"/>
      <c r="RE2643" s="0"/>
      <c r="RF2643" s="0"/>
      <c r="RG2643" s="0"/>
      <c r="RH2643" s="0"/>
      <c r="RI2643" s="0"/>
      <c r="RJ2643" s="0"/>
      <c r="RK2643" s="0"/>
      <c r="RL2643" s="0"/>
      <c r="RM2643" s="0"/>
      <c r="RN2643" s="0"/>
      <c r="RO2643" s="0"/>
      <c r="RP2643" s="0"/>
      <c r="RQ2643" s="0"/>
      <c r="RR2643" s="0"/>
      <c r="RS2643" s="0"/>
      <c r="RT2643" s="0"/>
      <c r="RU2643" s="0"/>
      <c r="RV2643" s="0"/>
      <c r="RW2643" s="0"/>
      <c r="RX2643" s="0"/>
      <c r="RY2643" s="0"/>
      <c r="RZ2643" s="0"/>
      <c r="SA2643" s="0"/>
      <c r="SB2643" s="0"/>
      <c r="SC2643" s="0"/>
      <c r="SD2643" s="0"/>
      <c r="SE2643" s="0"/>
      <c r="SF2643" s="0"/>
      <c r="SG2643" s="0"/>
      <c r="SH2643" s="0"/>
      <c r="SI2643" s="0"/>
      <c r="SJ2643" s="0"/>
      <c r="SK2643" s="0"/>
      <c r="SL2643" s="0"/>
      <c r="SM2643" s="0"/>
      <c r="SN2643" s="0"/>
      <c r="SO2643" s="0"/>
      <c r="SP2643" s="0"/>
      <c r="SQ2643" s="0"/>
      <c r="SR2643" s="0"/>
      <c r="SS2643" s="0"/>
      <c r="ST2643" s="0"/>
      <c r="SU2643" s="0"/>
      <c r="SV2643" s="0"/>
      <c r="SW2643" s="0"/>
      <c r="SX2643" s="0"/>
      <c r="SY2643" s="0"/>
      <c r="SZ2643" s="0"/>
      <c r="TA2643" s="0"/>
      <c r="TB2643" s="0"/>
      <c r="TC2643" s="0"/>
      <c r="TD2643" s="0"/>
      <c r="TE2643" s="0"/>
      <c r="TF2643" s="0"/>
      <c r="TG2643" s="0"/>
      <c r="TH2643" s="0"/>
      <c r="TI2643" s="0"/>
      <c r="TJ2643" s="0"/>
      <c r="TK2643" s="0"/>
      <c r="TL2643" s="0"/>
      <c r="TM2643" s="0"/>
      <c r="TN2643" s="0"/>
      <c r="TO2643" s="0"/>
      <c r="TP2643" s="0"/>
      <c r="TQ2643" s="0"/>
      <c r="TR2643" s="0"/>
      <c r="TS2643" s="0"/>
      <c r="TT2643" s="0"/>
      <c r="TU2643" s="0"/>
      <c r="TV2643" s="0"/>
      <c r="TW2643" s="0"/>
      <c r="TX2643" s="0"/>
      <c r="TY2643" s="0"/>
      <c r="TZ2643" s="0"/>
      <c r="UA2643" s="0"/>
      <c r="UB2643" s="0"/>
      <c r="UC2643" s="0"/>
      <c r="UD2643" s="0"/>
      <c r="UE2643" s="0"/>
      <c r="UF2643" s="0"/>
      <c r="UG2643" s="0"/>
      <c r="UH2643" s="0"/>
      <c r="UI2643" s="0"/>
      <c r="UJ2643" s="0"/>
      <c r="UK2643" s="0"/>
      <c r="UL2643" s="0"/>
      <c r="UM2643" s="0"/>
      <c r="UN2643" s="0"/>
      <c r="UO2643" s="0"/>
      <c r="UP2643" s="0"/>
      <c r="UQ2643" s="0"/>
      <c r="UR2643" s="0"/>
      <c r="US2643" s="0"/>
      <c r="UT2643" s="0"/>
      <c r="UU2643" s="0"/>
      <c r="UV2643" s="0"/>
      <c r="UW2643" s="0"/>
      <c r="UX2643" s="0"/>
      <c r="UY2643" s="0"/>
      <c r="UZ2643" s="0"/>
      <c r="VA2643" s="0"/>
      <c r="VB2643" s="0"/>
      <c r="VC2643" s="0"/>
      <c r="VD2643" s="0"/>
      <c r="VE2643" s="0"/>
      <c r="VF2643" s="0"/>
      <c r="VG2643" s="0"/>
      <c r="VH2643" s="0"/>
      <c r="VI2643" s="0"/>
      <c r="VJ2643" s="0"/>
      <c r="VK2643" s="0"/>
      <c r="VL2643" s="0"/>
      <c r="VM2643" s="0"/>
      <c r="VN2643" s="0"/>
      <c r="VO2643" s="0"/>
      <c r="VP2643" s="0"/>
      <c r="VQ2643" s="0"/>
      <c r="VR2643" s="0"/>
      <c r="VS2643" s="0"/>
      <c r="VT2643" s="0"/>
      <c r="VU2643" s="0"/>
      <c r="VV2643" s="0"/>
      <c r="VW2643" s="0"/>
      <c r="VX2643" s="0"/>
      <c r="VY2643" s="0"/>
      <c r="VZ2643" s="0"/>
      <c r="WA2643" s="0"/>
      <c r="WB2643" s="0"/>
      <c r="WC2643" s="0"/>
      <c r="WD2643" s="0"/>
      <c r="WE2643" s="0"/>
      <c r="WF2643" s="0"/>
      <c r="WG2643" s="0"/>
      <c r="WH2643" s="0"/>
      <c r="WI2643" s="0"/>
      <c r="WJ2643" s="0"/>
      <c r="WK2643" s="0"/>
      <c r="WL2643" s="0"/>
      <c r="WM2643" s="0"/>
      <c r="WN2643" s="0"/>
      <c r="WO2643" s="0"/>
      <c r="WP2643" s="0"/>
      <c r="WQ2643" s="0"/>
      <c r="WR2643" s="0"/>
      <c r="WS2643" s="0"/>
      <c r="WT2643" s="0"/>
      <c r="WU2643" s="0"/>
      <c r="WV2643" s="0"/>
      <c r="WW2643" s="0"/>
      <c r="WX2643" s="0"/>
      <c r="WY2643" s="0"/>
      <c r="WZ2643" s="0"/>
      <c r="XA2643" s="0"/>
      <c r="XB2643" s="0"/>
      <c r="XC2643" s="0"/>
      <c r="XD2643" s="0"/>
      <c r="XE2643" s="0"/>
      <c r="XF2643" s="0"/>
      <c r="XG2643" s="0"/>
      <c r="XH2643" s="0"/>
      <c r="XI2643" s="0"/>
      <c r="XJ2643" s="0"/>
      <c r="XK2643" s="0"/>
      <c r="XL2643" s="0"/>
      <c r="XM2643" s="0"/>
      <c r="XN2643" s="0"/>
      <c r="XO2643" s="0"/>
      <c r="XP2643" s="0"/>
      <c r="XQ2643" s="0"/>
      <c r="XR2643" s="0"/>
      <c r="XS2643" s="0"/>
      <c r="XT2643" s="0"/>
      <c r="XU2643" s="0"/>
      <c r="XV2643" s="0"/>
      <c r="XW2643" s="0"/>
      <c r="XX2643" s="0"/>
      <c r="XY2643" s="0"/>
      <c r="XZ2643" s="0"/>
      <c r="YA2643" s="0"/>
      <c r="YB2643" s="0"/>
      <c r="YC2643" s="0"/>
      <c r="YD2643" s="0"/>
      <c r="YE2643" s="0"/>
      <c r="YF2643" s="0"/>
      <c r="YG2643" s="0"/>
      <c r="YH2643" s="0"/>
      <c r="YI2643" s="0"/>
      <c r="YJ2643" s="0"/>
      <c r="YK2643" s="0"/>
      <c r="YL2643" s="0"/>
      <c r="YM2643" s="0"/>
      <c r="YN2643" s="0"/>
      <c r="YO2643" s="0"/>
      <c r="YP2643" s="0"/>
      <c r="YQ2643" s="0"/>
      <c r="YR2643" s="0"/>
      <c r="YS2643" s="0"/>
      <c r="YT2643" s="0"/>
      <c r="YU2643" s="0"/>
      <c r="YV2643" s="0"/>
      <c r="YW2643" s="0"/>
      <c r="YX2643" s="0"/>
      <c r="YY2643" s="0"/>
      <c r="YZ2643" s="0"/>
      <c r="ZA2643" s="0"/>
      <c r="ZB2643" s="0"/>
      <c r="ZC2643" s="0"/>
      <c r="ZD2643" s="0"/>
      <c r="ZE2643" s="0"/>
      <c r="ZF2643" s="0"/>
      <c r="ZG2643" s="0"/>
      <c r="ZH2643" s="0"/>
      <c r="ZI2643" s="0"/>
      <c r="ZJ2643" s="0"/>
      <c r="ZK2643" s="0"/>
      <c r="ZL2643" s="0"/>
      <c r="ZM2643" s="0"/>
      <c r="ZN2643" s="0"/>
      <c r="ZO2643" s="0"/>
      <c r="ZP2643" s="0"/>
      <c r="ZQ2643" s="0"/>
      <c r="ZR2643" s="0"/>
      <c r="ZS2643" s="0"/>
      <c r="ZT2643" s="0"/>
      <c r="ZU2643" s="0"/>
      <c r="ZV2643" s="0"/>
      <c r="ZW2643" s="0"/>
      <c r="ZX2643" s="0"/>
      <c r="ZY2643" s="0"/>
      <c r="ZZ2643" s="0"/>
      <c r="AAA2643" s="0"/>
      <c r="AAB2643" s="0"/>
      <c r="AAC2643" s="0"/>
      <c r="AAD2643" s="0"/>
      <c r="AAE2643" s="0"/>
      <c r="AAF2643" s="0"/>
      <c r="AAG2643" s="0"/>
      <c r="AAH2643" s="0"/>
      <c r="AAI2643" s="0"/>
      <c r="AAJ2643" s="0"/>
      <c r="AAK2643" s="0"/>
      <c r="AAL2643" s="0"/>
      <c r="AAM2643" s="0"/>
      <c r="AAN2643" s="0"/>
      <c r="AAO2643" s="0"/>
      <c r="AAP2643" s="0"/>
      <c r="AAQ2643" s="0"/>
      <c r="AAR2643" s="0"/>
      <c r="AAS2643" s="0"/>
      <c r="AAT2643" s="0"/>
      <c r="AAU2643" s="0"/>
      <c r="AAV2643" s="0"/>
      <c r="AAW2643" s="0"/>
      <c r="AAX2643" s="0"/>
      <c r="AAY2643" s="0"/>
      <c r="AAZ2643" s="0"/>
      <c r="ABA2643" s="0"/>
      <c r="ABB2643" s="0"/>
      <c r="ABC2643" s="0"/>
      <c r="ABD2643" s="0"/>
      <c r="ABE2643" s="0"/>
      <c r="ABF2643" s="0"/>
      <c r="ABG2643" s="0"/>
      <c r="ABH2643" s="0"/>
      <c r="ABI2643" s="0"/>
      <c r="ABJ2643" s="0"/>
      <c r="ABK2643" s="0"/>
      <c r="ABL2643" s="0"/>
      <c r="ABM2643" s="0"/>
      <c r="ABN2643" s="0"/>
      <c r="ABO2643" s="0"/>
      <c r="ABP2643" s="0"/>
      <c r="ABQ2643" s="0"/>
      <c r="ABR2643" s="0"/>
      <c r="ABS2643" s="0"/>
      <c r="ABT2643" s="0"/>
      <c r="ABU2643" s="0"/>
      <c r="ABV2643" s="0"/>
      <c r="ABW2643" s="0"/>
      <c r="ABX2643" s="0"/>
      <c r="ABY2643" s="0"/>
      <c r="ABZ2643" s="0"/>
      <c r="ACA2643" s="0"/>
      <c r="ACB2643" s="0"/>
      <c r="ACC2643" s="0"/>
      <c r="ACD2643" s="0"/>
      <c r="ACE2643" s="0"/>
      <c r="ACF2643" s="0"/>
      <c r="ACG2643" s="0"/>
      <c r="ACH2643" s="0"/>
      <c r="ACI2643" s="0"/>
      <c r="ACJ2643" s="0"/>
      <c r="ACK2643" s="0"/>
      <c r="ACL2643" s="0"/>
      <c r="ACM2643" s="0"/>
      <c r="ACN2643" s="0"/>
      <c r="ACO2643" s="0"/>
      <c r="ACP2643" s="0"/>
      <c r="ACQ2643" s="0"/>
      <c r="ACR2643" s="0"/>
      <c r="ACS2643" s="0"/>
      <c r="ACT2643" s="0"/>
      <c r="ACU2643" s="0"/>
      <c r="ACV2643" s="0"/>
      <c r="ACW2643" s="0"/>
      <c r="ACX2643" s="0"/>
      <c r="ACY2643" s="0"/>
      <c r="ACZ2643" s="0"/>
      <c r="ADA2643" s="0"/>
      <c r="ADB2643" s="0"/>
      <c r="ADC2643" s="0"/>
      <c r="ADD2643" s="0"/>
      <c r="ADE2643" s="0"/>
      <c r="ADF2643" s="0"/>
      <c r="ADG2643" s="0"/>
      <c r="ADH2643" s="0"/>
      <c r="ADI2643" s="0"/>
      <c r="ADJ2643" s="0"/>
      <c r="ADK2643" s="0"/>
      <c r="ADL2643" s="0"/>
      <c r="ADM2643" s="0"/>
      <c r="ADN2643" s="0"/>
      <c r="ADO2643" s="0"/>
      <c r="ADP2643" s="0"/>
      <c r="ADQ2643" s="0"/>
      <c r="ADR2643" s="0"/>
      <c r="ADS2643" s="0"/>
      <c r="ADT2643" s="0"/>
      <c r="ADU2643" s="0"/>
      <c r="ADV2643" s="0"/>
      <c r="ADW2643" s="0"/>
      <c r="ADX2643" s="0"/>
      <c r="ADY2643" s="0"/>
      <c r="ADZ2643" s="0"/>
      <c r="AEA2643" s="0"/>
      <c r="AEB2643" s="0"/>
      <c r="AEC2643" s="0"/>
      <c r="AED2643" s="0"/>
      <c r="AEE2643" s="0"/>
      <c r="AEF2643" s="0"/>
      <c r="AEG2643" s="0"/>
      <c r="AEH2643" s="0"/>
      <c r="AEI2643" s="0"/>
      <c r="AEJ2643" s="0"/>
      <c r="AEK2643" s="0"/>
      <c r="AEL2643" s="0"/>
      <c r="AEM2643" s="0"/>
      <c r="AEN2643" s="0"/>
      <c r="AEO2643" s="0"/>
      <c r="AEP2643" s="0"/>
      <c r="AEQ2643" s="0"/>
      <c r="AER2643" s="0"/>
      <c r="AES2643" s="0"/>
      <c r="AET2643" s="0"/>
      <c r="AEU2643" s="0"/>
      <c r="AEV2643" s="0"/>
      <c r="AEW2643" s="0"/>
      <c r="AEX2643" s="0"/>
      <c r="AEY2643" s="0"/>
      <c r="AEZ2643" s="0"/>
      <c r="AFA2643" s="0"/>
      <c r="AFB2643" s="0"/>
      <c r="AFC2643" s="0"/>
      <c r="AFD2643" s="0"/>
      <c r="AFE2643" s="0"/>
      <c r="AFF2643" s="0"/>
      <c r="AFG2643" s="0"/>
      <c r="AFH2643" s="0"/>
      <c r="AFI2643" s="0"/>
      <c r="AFJ2643" s="0"/>
      <c r="AFK2643" s="0"/>
      <c r="AFL2643" s="0"/>
      <c r="AFM2643" s="0"/>
      <c r="AFN2643" s="0"/>
      <c r="AFO2643" s="0"/>
      <c r="AFP2643" s="0"/>
      <c r="AFQ2643" s="0"/>
      <c r="AFR2643" s="0"/>
      <c r="AFS2643" s="0"/>
      <c r="AFT2643" s="0"/>
      <c r="AFU2643" s="0"/>
      <c r="AFV2643" s="0"/>
      <c r="AFW2643" s="0"/>
      <c r="AFX2643" s="0"/>
      <c r="AFY2643" s="0"/>
      <c r="AFZ2643" s="0"/>
      <c r="AGA2643" s="0"/>
      <c r="AGB2643" s="0"/>
      <c r="AGC2643" s="0"/>
      <c r="AGD2643" s="0"/>
      <c r="AGE2643" s="0"/>
      <c r="AGF2643" s="0"/>
      <c r="AGG2643" s="0"/>
      <c r="AGH2643" s="0"/>
      <c r="AGI2643" s="0"/>
      <c r="AGJ2643" s="0"/>
      <c r="AGK2643" s="0"/>
      <c r="AGL2643" s="0"/>
      <c r="AGM2643" s="0"/>
      <c r="AGN2643" s="0"/>
      <c r="AGO2643" s="0"/>
      <c r="AGP2643" s="0"/>
      <c r="AGQ2643" s="0"/>
      <c r="AGR2643" s="0"/>
      <c r="AGS2643" s="0"/>
      <c r="AGT2643" s="0"/>
      <c r="AGU2643" s="0"/>
      <c r="AGV2643" s="0"/>
      <c r="AGW2643" s="0"/>
      <c r="AGX2643" s="0"/>
      <c r="AGY2643" s="0"/>
      <c r="AGZ2643" s="0"/>
      <c r="AHA2643" s="0"/>
      <c r="AHB2643" s="0"/>
      <c r="AHC2643" s="0"/>
      <c r="AHD2643" s="0"/>
      <c r="AHE2643" s="0"/>
      <c r="AHF2643" s="0"/>
      <c r="AHG2643" s="0"/>
      <c r="AHH2643" s="0"/>
      <c r="AHI2643" s="0"/>
      <c r="AHJ2643" s="0"/>
      <c r="AHK2643" s="0"/>
      <c r="AHL2643" s="0"/>
      <c r="AHM2643" s="0"/>
      <c r="AHN2643" s="0"/>
      <c r="AHO2643" s="0"/>
      <c r="AHP2643" s="0"/>
      <c r="AHQ2643" s="0"/>
      <c r="AHR2643" s="0"/>
      <c r="AHS2643" s="0"/>
      <c r="AHT2643" s="0"/>
      <c r="AHU2643" s="0"/>
      <c r="AHV2643" s="0"/>
      <c r="AHW2643" s="0"/>
      <c r="AHX2643" s="0"/>
      <c r="AHY2643" s="0"/>
      <c r="AHZ2643" s="0"/>
      <c r="AIA2643" s="0"/>
      <c r="AIB2643" s="0"/>
      <c r="AIC2643" s="0"/>
      <c r="AID2643" s="0"/>
      <c r="AIE2643" s="0"/>
      <c r="AIF2643" s="0"/>
      <c r="AIG2643" s="0"/>
      <c r="AIH2643" s="0"/>
      <c r="AII2643" s="0"/>
      <c r="AIJ2643" s="0"/>
      <c r="AIK2643" s="0"/>
      <c r="AIL2643" s="0"/>
      <c r="AIM2643" s="0"/>
      <c r="AIN2643" s="0"/>
      <c r="AIO2643" s="0"/>
      <c r="AIP2643" s="0"/>
      <c r="AIQ2643" s="0"/>
      <c r="AIR2643" s="0"/>
      <c r="AIS2643" s="0"/>
      <c r="AIT2643" s="0"/>
      <c r="AIU2643" s="0"/>
      <c r="AIV2643" s="0"/>
      <c r="AIW2643" s="0"/>
      <c r="AIX2643" s="0"/>
      <c r="AIY2643" s="0"/>
      <c r="AIZ2643" s="0"/>
      <c r="AJA2643" s="0"/>
      <c r="AJB2643" s="0"/>
      <c r="AJC2643" s="0"/>
      <c r="AJD2643" s="0"/>
      <c r="AJE2643" s="0"/>
      <c r="AJF2643" s="0"/>
      <c r="AJG2643" s="0"/>
      <c r="AJH2643" s="0"/>
      <c r="AJI2643" s="0"/>
      <c r="AJJ2643" s="0"/>
      <c r="AJK2643" s="0"/>
      <c r="AJL2643" s="0"/>
      <c r="AJM2643" s="0"/>
      <c r="AJN2643" s="0"/>
      <c r="AJO2643" s="0"/>
      <c r="AJP2643" s="0"/>
      <c r="AJQ2643" s="0"/>
      <c r="AJR2643" s="0"/>
      <c r="AJS2643" s="0"/>
      <c r="AJT2643" s="0"/>
      <c r="AJU2643" s="0"/>
      <c r="AJV2643" s="0"/>
      <c r="AJW2643" s="0"/>
      <c r="AJX2643" s="0"/>
      <c r="AJY2643" s="0"/>
      <c r="AJZ2643" s="0"/>
      <c r="AKA2643" s="0"/>
      <c r="AKB2643" s="0"/>
      <c r="AKC2643" s="0"/>
      <c r="AKD2643" s="0"/>
      <c r="AKE2643" s="0"/>
      <c r="AKF2643" s="0"/>
      <c r="AKG2643" s="0"/>
      <c r="AKH2643" s="0"/>
      <c r="AKI2643" s="0"/>
      <c r="AKJ2643" s="0"/>
      <c r="AKK2643" s="0"/>
      <c r="AKL2643" s="0"/>
      <c r="AKM2643" s="0"/>
      <c r="AKN2643" s="0"/>
      <c r="AKO2643" s="0"/>
      <c r="AKP2643" s="0"/>
      <c r="AKQ2643" s="0"/>
      <c r="AKR2643" s="0"/>
      <c r="AKS2643" s="0"/>
      <c r="AKT2643" s="0"/>
      <c r="AKU2643" s="0"/>
      <c r="AKV2643" s="0"/>
      <c r="AKW2643" s="0"/>
      <c r="AKX2643" s="0"/>
      <c r="AKY2643" s="0"/>
      <c r="AKZ2643" s="0"/>
      <c r="ALA2643" s="0"/>
      <c r="ALB2643" s="0"/>
      <c r="ALC2643" s="0"/>
      <c r="ALD2643" s="0"/>
      <c r="ALE2643" s="0"/>
      <c r="ALF2643" s="0"/>
      <c r="ALG2643" s="0"/>
      <c r="ALH2643" s="0"/>
      <c r="ALI2643" s="0"/>
      <c r="ALJ2643" s="0"/>
      <c r="ALK2643" s="0"/>
      <c r="ALL2643" s="0"/>
      <c r="ALM2643" s="0"/>
      <c r="ALN2643" s="0"/>
      <c r="ALO2643" s="0"/>
      <c r="ALP2643" s="0"/>
      <c r="ALQ2643" s="0"/>
      <c r="ALR2643" s="0"/>
      <c r="ALS2643" s="0"/>
      <c r="ALT2643" s="0"/>
      <c r="ALU2643" s="0"/>
      <c r="ALV2643" s="0"/>
      <c r="ALW2643" s="0"/>
      <c r="ALX2643" s="0"/>
      <c r="ALY2643" s="0"/>
      <c r="ALZ2643" s="0"/>
      <c r="AMA2643" s="0"/>
      <c r="AMB2643" s="0"/>
      <c r="AMC2643" s="0"/>
      <c r="AMD2643" s="0"/>
      <c r="AME2643" s="0"/>
      <c r="AMF2643" s="0"/>
      <c r="AMG2643" s="0"/>
      <c r="AMH2643" s="0"/>
      <c r="AMI2643" s="0"/>
      <c r="AMJ2643" s="0"/>
    </row>
    <row r="2644" customFormat="false" ht="15" hidden="false" customHeight="true" outlineLevel="0" collapsed="false">
      <c r="A2644" s="1" t="n">
        <v>2641</v>
      </c>
      <c r="B2644" s="1" t="s">
        <v>16270</v>
      </c>
      <c r="C2644" s="1" t="s">
        <v>16373</v>
      </c>
      <c r="D2644" s="1" t="s">
        <v>16374</v>
      </c>
      <c r="E2644" s="1" t="s">
        <v>16375</v>
      </c>
      <c r="F2644" s="2" t="s">
        <v>16376</v>
      </c>
      <c r="G2644" s="1" t="s">
        <v>16377</v>
      </c>
      <c r="H2644" s="1" t="s">
        <v>16378</v>
      </c>
      <c r="I2644" s="1" t="s">
        <v>16379</v>
      </c>
      <c r="J2644" s="1" t="s">
        <v>16380</v>
      </c>
      <c r="K2644" s="4" t="s">
        <v>107</v>
      </c>
      <c r="L2644" s="4" t="s">
        <v>108</v>
      </c>
      <c r="M2644" s="4" t="s">
        <v>109</v>
      </c>
      <c r="N2644" s="0"/>
      <c r="O2644" s="0"/>
      <c r="P2644" s="0"/>
      <c r="Q2644" s="4" t="s">
        <v>110</v>
      </c>
      <c r="R2644" s="4" t="s">
        <v>110</v>
      </c>
      <c r="S2644" s="4" t="s">
        <v>110</v>
      </c>
      <c r="T2644" s="0"/>
      <c r="U2644" s="0"/>
      <c r="V2644" s="0"/>
      <c r="W2644" s="4" t="s">
        <v>110</v>
      </c>
      <c r="X2644" s="4" t="s">
        <v>110</v>
      </c>
      <c r="Y2644" s="4" t="s">
        <v>110</v>
      </c>
      <c r="Z2644" s="4" t="s">
        <v>110</v>
      </c>
      <c r="AA2644" s="4" t="s">
        <v>110</v>
      </c>
      <c r="AB2644" s="4" t="s">
        <v>110</v>
      </c>
      <c r="AC2644" s="4" t="s">
        <v>110</v>
      </c>
      <c r="AD2644" s="4" t="s">
        <v>110</v>
      </c>
      <c r="AE2644" s="4" t="s">
        <v>110</v>
      </c>
      <c r="AF2644" s="4" t="s">
        <v>110</v>
      </c>
      <c r="AG2644" s="4" t="s">
        <v>110</v>
      </c>
      <c r="AH2644" s="4" t="s">
        <v>110</v>
      </c>
      <c r="AI2644" s="4" t="s">
        <v>110</v>
      </c>
      <c r="AJ2644" s="4" t="s">
        <v>110</v>
      </c>
      <c r="AK2644" s="4" t="s">
        <v>110</v>
      </c>
      <c r="AL2644" s="4" t="s">
        <v>110</v>
      </c>
      <c r="AM2644" s="4" t="s">
        <v>110</v>
      </c>
      <c r="AN2644" s="4" t="s">
        <v>110</v>
      </c>
      <c r="AO2644" s="4" t="s">
        <v>110</v>
      </c>
      <c r="AP2644" s="4" t="s">
        <v>110</v>
      </c>
      <c r="AQ2644" s="4" t="s">
        <v>110</v>
      </c>
      <c r="AR2644" s="4" t="s">
        <v>110</v>
      </c>
      <c r="AS2644" s="4" t="s">
        <v>110</v>
      </c>
      <c r="AT2644" s="4" t="s">
        <v>110</v>
      </c>
      <c r="AU2644" s="4" t="s">
        <v>110</v>
      </c>
      <c r="AV2644" s="4" t="s">
        <v>110</v>
      </c>
      <c r="AW2644" s="4" t="s">
        <v>110</v>
      </c>
      <c r="AX2644" s="0"/>
      <c r="AY2644" s="0"/>
      <c r="AZ2644" s="1"/>
      <c r="BA2644" s="1"/>
      <c r="BB2644" s="4"/>
      <c r="BC2644" s="4"/>
      <c r="BD2644" s="4"/>
      <c r="BE2644" s="0"/>
      <c r="BF2644" s="0"/>
      <c r="BG2644" s="0"/>
      <c r="BH2644" s="0"/>
      <c r="BI2644" s="0"/>
      <c r="BJ2644" s="4"/>
      <c r="BK2644" s="4"/>
      <c r="BL2644" s="4"/>
      <c r="BM2644" s="4"/>
      <c r="BN2644" s="4"/>
      <c r="BO2644" s="0"/>
      <c r="BP2644" s="0"/>
      <c r="BQ2644" s="0"/>
      <c r="BR2644" s="1"/>
      <c r="BS2644" s="1" t="s">
        <v>4744</v>
      </c>
      <c r="BT2644" s="0"/>
      <c r="BU2644" s="0"/>
      <c r="BV2644" s="0"/>
      <c r="BW2644" s="0"/>
      <c r="BX2644" s="0"/>
      <c r="BY2644" s="0"/>
      <c r="BZ2644" s="0"/>
      <c r="CA2644" s="1" t="s">
        <v>592</v>
      </c>
      <c r="CB2644" s="0"/>
      <c r="CC2644" s="0"/>
      <c r="CD2644" s="0"/>
      <c r="CE2644" s="0"/>
      <c r="CF2644" s="0"/>
      <c r="CG2644" s="1" t="s">
        <v>110</v>
      </c>
      <c r="CH2644" s="1" t="s">
        <v>110</v>
      </c>
      <c r="CI2644" s="1" t="s">
        <v>110</v>
      </c>
      <c r="CJ2644" s="0"/>
      <c r="CK2644" s="0"/>
      <c r="CL2644" s="0"/>
      <c r="CM2644" s="0"/>
      <c r="CN2644" s="0"/>
      <c r="CO2644" s="0"/>
      <c r="CP2644" s="0"/>
      <c r="CQ2644" s="0"/>
      <c r="CR2644" s="0"/>
      <c r="CS2644" s="0"/>
      <c r="CT2644" s="0"/>
      <c r="CU2644" s="0"/>
      <c r="CV2644" s="0"/>
      <c r="CW2644" s="0"/>
      <c r="CX2644" s="0"/>
      <c r="CY2644" s="0"/>
      <c r="CZ2644" s="0"/>
      <c r="DA2644" s="0"/>
      <c r="DB2644" s="0"/>
      <c r="DC2644" s="0"/>
      <c r="DD2644" s="0"/>
      <c r="DE2644" s="0"/>
      <c r="DF2644" s="0"/>
      <c r="DG2644" s="0"/>
      <c r="DH2644" s="0"/>
      <c r="DI2644" s="0"/>
      <c r="DJ2644" s="0"/>
      <c r="DK2644" s="0"/>
      <c r="DL2644" s="0"/>
      <c r="DM2644" s="0"/>
      <c r="DN2644" s="0"/>
      <c r="DO2644" s="0"/>
      <c r="DP2644" s="0"/>
      <c r="DQ2644" s="0"/>
      <c r="DR2644" s="0"/>
      <c r="DS2644" s="0"/>
      <c r="DT2644" s="0"/>
      <c r="DU2644" s="0"/>
      <c r="DV2644" s="0"/>
      <c r="DW2644" s="0"/>
      <c r="DX2644" s="0"/>
      <c r="DY2644" s="0"/>
      <c r="DZ2644" s="0"/>
      <c r="EA2644" s="0"/>
      <c r="EB2644" s="0"/>
      <c r="EC2644" s="0"/>
      <c r="ED2644" s="0"/>
      <c r="EE2644" s="0"/>
      <c r="EF2644" s="0"/>
      <c r="EG2644" s="0"/>
      <c r="EH2644" s="0"/>
      <c r="EI2644" s="0"/>
      <c r="EJ2644" s="0"/>
      <c r="EK2644" s="0"/>
      <c r="EL2644" s="0"/>
      <c r="EM2644" s="0"/>
      <c r="EN2644" s="0"/>
      <c r="EO2644" s="0"/>
      <c r="EP2644" s="0"/>
      <c r="EQ2644" s="0"/>
      <c r="ER2644" s="0"/>
      <c r="ES2644" s="0"/>
      <c r="ET2644" s="0"/>
      <c r="EU2644" s="0"/>
      <c r="EV2644" s="0"/>
      <c r="EW2644" s="0"/>
      <c r="EX2644" s="0"/>
      <c r="EY2644" s="0"/>
      <c r="EZ2644" s="0"/>
      <c r="FA2644" s="0"/>
      <c r="FB2644" s="0"/>
      <c r="FC2644" s="0"/>
      <c r="FD2644" s="0"/>
      <c r="FE2644" s="0"/>
      <c r="FF2644" s="0"/>
      <c r="FG2644" s="0"/>
      <c r="FH2644" s="0"/>
      <c r="FI2644" s="0"/>
      <c r="FJ2644" s="0"/>
      <c r="FK2644" s="0"/>
      <c r="FL2644" s="0"/>
      <c r="FM2644" s="0"/>
      <c r="FN2644" s="0"/>
      <c r="FO2644" s="0"/>
      <c r="FP2644" s="0"/>
      <c r="FQ2644" s="0"/>
      <c r="FR2644" s="0"/>
      <c r="FS2644" s="0"/>
      <c r="FT2644" s="0"/>
      <c r="FU2644" s="0"/>
      <c r="FV2644" s="0"/>
      <c r="FW2644" s="0"/>
      <c r="FX2644" s="0"/>
      <c r="FY2644" s="0"/>
      <c r="FZ2644" s="0"/>
      <c r="GA2644" s="0"/>
      <c r="GB2644" s="0"/>
      <c r="GC2644" s="0"/>
      <c r="GD2644" s="0"/>
      <c r="GE2644" s="0"/>
      <c r="GF2644" s="0"/>
      <c r="GG2644" s="0"/>
      <c r="GH2644" s="0"/>
      <c r="GI2644" s="0"/>
      <c r="GJ2644" s="0"/>
      <c r="GK2644" s="0"/>
      <c r="GL2644" s="0"/>
      <c r="GM2644" s="0"/>
      <c r="GN2644" s="0"/>
      <c r="GO2644" s="0"/>
      <c r="GP2644" s="0"/>
      <c r="GQ2644" s="0"/>
      <c r="GR2644" s="0"/>
      <c r="GS2644" s="0"/>
      <c r="GT2644" s="0"/>
      <c r="GU2644" s="0"/>
      <c r="GV2644" s="0"/>
      <c r="GW2644" s="0"/>
      <c r="GX2644" s="0"/>
      <c r="GY2644" s="0"/>
      <c r="GZ2644" s="0"/>
      <c r="HA2644" s="0"/>
      <c r="HB2644" s="0"/>
      <c r="HC2644" s="0"/>
      <c r="HD2644" s="0"/>
      <c r="HE2644" s="0"/>
      <c r="HF2644" s="0"/>
      <c r="HG2644" s="0"/>
      <c r="HH2644" s="0"/>
      <c r="HI2644" s="0"/>
      <c r="HJ2644" s="0"/>
      <c r="HK2644" s="0"/>
      <c r="HL2644" s="0"/>
      <c r="HM2644" s="0"/>
      <c r="HN2644" s="0"/>
      <c r="HO2644" s="0"/>
      <c r="HP2644" s="0"/>
      <c r="HQ2644" s="0"/>
      <c r="HR2644" s="0"/>
      <c r="HS2644" s="0"/>
      <c r="HT2644" s="0"/>
      <c r="HU2644" s="0"/>
      <c r="HV2644" s="0"/>
      <c r="HW2644" s="0"/>
      <c r="HX2644" s="0"/>
      <c r="HY2644" s="0"/>
      <c r="HZ2644" s="0"/>
      <c r="IA2644" s="0"/>
      <c r="IB2644" s="0"/>
      <c r="IC2644" s="0"/>
      <c r="ID2644" s="0"/>
      <c r="IE2644" s="0"/>
      <c r="IF2644" s="0"/>
      <c r="IG2644" s="0"/>
      <c r="IH2644" s="0"/>
      <c r="II2644" s="0"/>
      <c r="IJ2644" s="0"/>
      <c r="IK2644" s="0"/>
      <c r="IL2644" s="0"/>
      <c r="IM2644" s="0"/>
      <c r="IN2644" s="0"/>
      <c r="IO2644" s="0"/>
      <c r="IP2644" s="0"/>
      <c r="IQ2644" s="0"/>
      <c r="IR2644" s="0"/>
      <c r="IS2644" s="0"/>
      <c r="IT2644" s="0"/>
      <c r="IU2644" s="0"/>
      <c r="IV2644" s="0"/>
      <c r="IW2644" s="0"/>
      <c r="IX2644" s="0"/>
      <c r="IY2644" s="0"/>
      <c r="IZ2644" s="0"/>
      <c r="JA2644" s="0"/>
      <c r="JB2644" s="0"/>
      <c r="JC2644" s="0"/>
      <c r="JD2644" s="0"/>
      <c r="JE2644" s="0"/>
      <c r="JF2644" s="0"/>
      <c r="JG2644" s="0"/>
      <c r="JH2644" s="0"/>
      <c r="JI2644" s="0"/>
      <c r="JJ2644" s="0"/>
      <c r="JK2644" s="0"/>
      <c r="JL2644" s="0"/>
      <c r="JM2644" s="0"/>
      <c r="JN2644" s="0"/>
      <c r="JO2644" s="0"/>
      <c r="JP2644" s="0"/>
      <c r="JQ2644" s="0"/>
      <c r="JR2644" s="0"/>
      <c r="JS2644" s="0"/>
      <c r="JT2644" s="0"/>
      <c r="JU2644" s="0"/>
      <c r="JV2644" s="0"/>
      <c r="JW2644" s="0"/>
      <c r="JX2644" s="0"/>
      <c r="JY2644" s="0"/>
      <c r="JZ2644" s="0"/>
      <c r="KA2644" s="0"/>
      <c r="KB2644" s="0"/>
      <c r="KC2644" s="0"/>
      <c r="KD2644" s="0"/>
      <c r="KE2644" s="0"/>
      <c r="KF2644" s="0"/>
      <c r="KG2644" s="0"/>
      <c r="KH2644" s="0"/>
      <c r="KI2644" s="0"/>
      <c r="KJ2644" s="0"/>
      <c r="KK2644" s="0"/>
      <c r="KL2644" s="0"/>
      <c r="KM2644" s="0"/>
      <c r="KN2644" s="0"/>
      <c r="KO2644" s="0"/>
      <c r="KP2644" s="0"/>
      <c r="KQ2644" s="0"/>
      <c r="KR2644" s="0"/>
      <c r="KS2644" s="0"/>
      <c r="KT2644" s="0"/>
      <c r="KU2644" s="0"/>
      <c r="KV2644" s="0"/>
      <c r="KW2644" s="0"/>
      <c r="KX2644" s="0"/>
      <c r="KY2644" s="0"/>
      <c r="KZ2644" s="0"/>
      <c r="LA2644" s="0"/>
      <c r="LB2644" s="0"/>
      <c r="LC2644" s="0"/>
      <c r="LD2644" s="0"/>
      <c r="LE2644" s="0"/>
      <c r="LF2644" s="0"/>
      <c r="LG2644" s="0"/>
      <c r="LH2644" s="0"/>
      <c r="LI2644" s="0"/>
      <c r="LJ2644" s="0"/>
      <c r="LK2644" s="0"/>
      <c r="LL2644" s="0"/>
      <c r="LM2644" s="0"/>
      <c r="LN2644" s="0"/>
      <c r="LO2644" s="0"/>
      <c r="LP2644" s="0"/>
      <c r="LQ2644" s="0"/>
      <c r="LR2644" s="0"/>
      <c r="LS2644" s="0"/>
      <c r="LT2644" s="0"/>
      <c r="LU2644" s="0"/>
      <c r="LV2644" s="0"/>
      <c r="LW2644" s="0"/>
      <c r="LX2644" s="0"/>
      <c r="LY2644" s="0"/>
      <c r="LZ2644" s="0"/>
      <c r="MA2644" s="0"/>
      <c r="MB2644" s="0"/>
      <c r="MC2644" s="0"/>
      <c r="MD2644" s="0"/>
      <c r="ME2644" s="0"/>
      <c r="MF2644" s="0"/>
      <c r="MG2644" s="0"/>
      <c r="MH2644" s="0"/>
      <c r="MI2644" s="0"/>
      <c r="MJ2644" s="0"/>
      <c r="MK2644" s="0"/>
      <c r="ML2644" s="0"/>
      <c r="MM2644" s="0"/>
      <c r="MN2644" s="0"/>
      <c r="MO2644" s="0"/>
      <c r="MP2644" s="0"/>
      <c r="MQ2644" s="0"/>
      <c r="MR2644" s="0"/>
      <c r="MS2644" s="0"/>
      <c r="MT2644" s="0"/>
      <c r="MU2644" s="0"/>
      <c r="MV2644" s="0"/>
      <c r="MW2644" s="0"/>
      <c r="MX2644" s="0"/>
      <c r="MY2644" s="0"/>
      <c r="MZ2644" s="0"/>
      <c r="NA2644" s="0"/>
      <c r="NB2644" s="0"/>
      <c r="NC2644" s="0"/>
      <c r="ND2644" s="0"/>
      <c r="NE2644" s="0"/>
      <c r="NF2644" s="0"/>
      <c r="NG2644" s="0"/>
      <c r="NH2644" s="0"/>
      <c r="NI2644" s="0"/>
      <c r="NJ2644" s="0"/>
      <c r="NK2644" s="0"/>
      <c r="NL2644" s="0"/>
      <c r="NM2644" s="0"/>
      <c r="NN2644" s="0"/>
      <c r="NO2644" s="0"/>
      <c r="NP2644" s="0"/>
      <c r="NQ2644" s="0"/>
      <c r="NR2644" s="0"/>
      <c r="NS2644" s="0"/>
      <c r="NT2644" s="0"/>
      <c r="NU2644" s="0"/>
      <c r="NV2644" s="0"/>
      <c r="NW2644" s="0"/>
      <c r="NX2644" s="0"/>
      <c r="NY2644" s="0"/>
      <c r="NZ2644" s="0"/>
      <c r="OA2644" s="0"/>
      <c r="OB2644" s="0"/>
      <c r="OC2644" s="0"/>
      <c r="OD2644" s="0"/>
      <c r="OE2644" s="0"/>
      <c r="OF2644" s="0"/>
      <c r="OG2644" s="0"/>
      <c r="OH2644" s="0"/>
      <c r="OI2644" s="0"/>
      <c r="OJ2644" s="0"/>
      <c r="OK2644" s="0"/>
      <c r="OL2644" s="0"/>
      <c r="OM2644" s="0"/>
      <c r="ON2644" s="0"/>
      <c r="OO2644" s="0"/>
      <c r="OP2644" s="0"/>
      <c r="OQ2644" s="0"/>
      <c r="OR2644" s="0"/>
      <c r="OS2644" s="0"/>
      <c r="OT2644" s="0"/>
      <c r="OU2644" s="0"/>
      <c r="OV2644" s="0"/>
      <c r="OW2644" s="0"/>
      <c r="OX2644" s="0"/>
      <c r="OY2644" s="0"/>
      <c r="OZ2644" s="0"/>
      <c r="PA2644" s="0"/>
      <c r="PB2644" s="0"/>
      <c r="PC2644" s="0"/>
      <c r="PD2644" s="0"/>
      <c r="PE2644" s="0"/>
      <c r="PF2644" s="0"/>
      <c r="PG2644" s="0"/>
      <c r="PH2644" s="0"/>
      <c r="PI2644" s="0"/>
      <c r="PJ2644" s="0"/>
      <c r="PK2644" s="0"/>
      <c r="PL2644" s="0"/>
      <c r="PM2644" s="0"/>
      <c r="PN2644" s="0"/>
      <c r="PO2644" s="0"/>
      <c r="PP2644" s="0"/>
      <c r="PQ2644" s="0"/>
      <c r="PR2644" s="0"/>
      <c r="PS2644" s="0"/>
      <c r="PT2644" s="0"/>
      <c r="PU2644" s="0"/>
      <c r="PV2644" s="0"/>
      <c r="PW2644" s="0"/>
      <c r="PX2644" s="0"/>
      <c r="PY2644" s="0"/>
      <c r="PZ2644" s="0"/>
      <c r="QA2644" s="0"/>
      <c r="QB2644" s="0"/>
      <c r="QC2644" s="0"/>
      <c r="QD2644" s="0"/>
      <c r="QE2644" s="0"/>
      <c r="QF2644" s="0"/>
      <c r="QG2644" s="0"/>
      <c r="QH2644" s="0"/>
      <c r="QI2644" s="0"/>
      <c r="QJ2644" s="0"/>
      <c r="QK2644" s="0"/>
      <c r="QL2644" s="0"/>
      <c r="QM2644" s="0"/>
      <c r="QN2644" s="0"/>
      <c r="QO2644" s="0"/>
      <c r="QP2644" s="0"/>
      <c r="QQ2644" s="0"/>
      <c r="QR2644" s="0"/>
      <c r="QS2644" s="0"/>
      <c r="QT2644" s="0"/>
      <c r="QU2644" s="0"/>
      <c r="QV2644" s="0"/>
      <c r="QW2644" s="0"/>
      <c r="QX2644" s="0"/>
      <c r="QY2644" s="0"/>
      <c r="QZ2644" s="0"/>
      <c r="RA2644" s="0"/>
      <c r="RB2644" s="0"/>
      <c r="RC2644" s="0"/>
      <c r="RD2644" s="0"/>
      <c r="RE2644" s="0"/>
      <c r="RF2644" s="0"/>
      <c r="RG2644" s="0"/>
      <c r="RH2644" s="0"/>
      <c r="RI2644" s="0"/>
      <c r="RJ2644" s="0"/>
      <c r="RK2644" s="0"/>
      <c r="RL2644" s="0"/>
      <c r="RM2644" s="0"/>
      <c r="RN2644" s="0"/>
      <c r="RO2644" s="0"/>
      <c r="RP2644" s="0"/>
      <c r="RQ2644" s="0"/>
      <c r="RR2644" s="0"/>
      <c r="RS2644" s="0"/>
      <c r="RT2644" s="0"/>
      <c r="RU2644" s="0"/>
      <c r="RV2644" s="0"/>
      <c r="RW2644" s="0"/>
      <c r="RX2644" s="0"/>
      <c r="RY2644" s="0"/>
      <c r="RZ2644" s="0"/>
      <c r="SA2644" s="0"/>
      <c r="SB2644" s="0"/>
      <c r="SC2644" s="0"/>
      <c r="SD2644" s="0"/>
      <c r="SE2644" s="0"/>
      <c r="SF2644" s="0"/>
      <c r="SG2644" s="0"/>
      <c r="SH2644" s="0"/>
      <c r="SI2644" s="0"/>
      <c r="SJ2644" s="0"/>
      <c r="SK2644" s="0"/>
      <c r="SL2644" s="0"/>
      <c r="SM2644" s="0"/>
      <c r="SN2644" s="0"/>
      <c r="SO2644" s="0"/>
      <c r="SP2644" s="0"/>
      <c r="SQ2644" s="0"/>
      <c r="SR2644" s="0"/>
      <c r="SS2644" s="0"/>
      <c r="ST2644" s="0"/>
      <c r="SU2644" s="0"/>
      <c r="SV2644" s="0"/>
      <c r="SW2644" s="0"/>
      <c r="SX2644" s="0"/>
      <c r="SY2644" s="0"/>
      <c r="SZ2644" s="0"/>
      <c r="TA2644" s="0"/>
      <c r="TB2644" s="0"/>
      <c r="TC2644" s="0"/>
      <c r="TD2644" s="0"/>
      <c r="TE2644" s="0"/>
      <c r="TF2644" s="0"/>
      <c r="TG2644" s="0"/>
      <c r="TH2644" s="0"/>
      <c r="TI2644" s="0"/>
      <c r="TJ2644" s="0"/>
      <c r="TK2644" s="0"/>
      <c r="TL2644" s="0"/>
      <c r="TM2644" s="0"/>
      <c r="TN2644" s="0"/>
      <c r="TO2644" s="0"/>
      <c r="TP2644" s="0"/>
      <c r="TQ2644" s="0"/>
      <c r="TR2644" s="0"/>
      <c r="TS2644" s="0"/>
      <c r="TT2644" s="0"/>
      <c r="TU2644" s="0"/>
      <c r="TV2644" s="0"/>
      <c r="TW2644" s="0"/>
      <c r="TX2644" s="0"/>
      <c r="TY2644" s="0"/>
      <c r="TZ2644" s="0"/>
      <c r="UA2644" s="0"/>
      <c r="UB2644" s="0"/>
      <c r="UC2644" s="0"/>
      <c r="UD2644" s="0"/>
      <c r="UE2644" s="0"/>
      <c r="UF2644" s="0"/>
      <c r="UG2644" s="0"/>
      <c r="UH2644" s="0"/>
      <c r="UI2644" s="0"/>
      <c r="UJ2644" s="0"/>
      <c r="UK2644" s="0"/>
      <c r="UL2644" s="0"/>
      <c r="UM2644" s="0"/>
      <c r="UN2644" s="0"/>
      <c r="UO2644" s="0"/>
      <c r="UP2644" s="0"/>
      <c r="UQ2644" s="0"/>
      <c r="UR2644" s="0"/>
      <c r="US2644" s="0"/>
      <c r="UT2644" s="0"/>
      <c r="UU2644" s="0"/>
      <c r="UV2644" s="0"/>
      <c r="UW2644" s="0"/>
      <c r="UX2644" s="0"/>
      <c r="UY2644" s="0"/>
      <c r="UZ2644" s="0"/>
      <c r="VA2644" s="0"/>
      <c r="VB2644" s="0"/>
      <c r="VC2644" s="0"/>
      <c r="VD2644" s="0"/>
      <c r="VE2644" s="0"/>
      <c r="VF2644" s="0"/>
      <c r="VG2644" s="0"/>
      <c r="VH2644" s="0"/>
      <c r="VI2644" s="0"/>
      <c r="VJ2644" s="0"/>
      <c r="VK2644" s="0"/>
      <c r="VL2644" s="0"/>
      <c r="VM2644" s="0"/>
      <c r="VN2644" s="0"/>
      <c r="VO2644" s="0"/>
      <c r="VP2644" s="0"/>
      <c r="VQ2644" s="0"/>
      <c r="VR2644" s="0"/>
      <c r="VS2644" s="0"/>
      <c r="VT2644" s="0"/>
      <c r="VU2644" s="0"/>
      <c r="VV2644" s="0"/>
      <c r="VW2644" s="0"/>
      <c r="VX2644" s="0"/>
      <c r="VY2644" s="0"/>
      <c r="VZ2644" s="0"/>
      <c r="WA2644" s="0"/>
      <c r="WB2644" s="0"/>
      <c r="WC2644" s="0"/>
      <c r="WD2644" s="0"/>
      <c r="WE2644" s="0"/>
      <c r="WF2644" s="0"/>
      <c r="WG2644" s="0"/>
      <c r="WH2644" s="0"/>
      <c r="WI2644" s="0"/>
      <c r="WJ2644" s="0"/>
      <c r="WK2644" s="0"/>
      <c r="WL2644" s="0"/>
      <c r="WM2644" s="0"/>
      <c r="WN2644" s="0"/>
      <c r="WO2644" s="0"/>
      <c r="WP2644" s="0"/>
      <c r="WQ2644" s="0"/>
      <c r="WR2644" s="0"/>
      <c r="WS2644" s="0"/>
      <c r="WT2644" s="0"/>
      <c r="WU2644" s="0"/>
      <c r="WV2644" s="0"/>
      <c r="WW2644" s="0"/>
      <c r="WX2644" s="0"/>
      <c r="WY2644" s="0"/>
      <c r="WZ2644" s="0"/>
      <c r="XA2644" s="0"/>
      <c r="XB2644" s="0"/>
      <c r="XC2644" s="0"/>
      <c r="XD2644" s="0"/>
      <c r="XE2644" s="0"/>
      <c r="XF2644" s="0"/>
      <c r="XG2644" s="0"/>
      <c r="XH2644" s="0"/>
      <c r="XI2644" s="0"/>
      <c r="XJ2644" s="0"/>
      <c r="XK2644" s="0"/>
      <c r="XL2644" s="0"/>
      <c r="XM2644" s="0"/>
      <c r="XN2644" s="0"/>
      <c r="XO2644" s="0"/>
      <c r="XP2644" s="0"/>
      <c r="XQ2644" s="0"/>
      <c r="XR2644" s="0"/>
      <c r="XS2644" s="0"/>
      <c r="XT2644" s="0"/>
      <c r="XU2644" s="0"/>
      <c r="XV2644" s="0"/>
      <c r="XW2644" s="0"/>
      <c r="XX2644" s="0"/>
      <c r="XY2644" s="0"/>
      <c r="XZ2644" s="0"/>
      <c r="YA2644" s="0"/>
      <c r="YB2644" s="0"/>
      <c r="YC2644" s="0"/>
      <c r="YD2644" s="0"/>
      <c r="YE2644" s="0"/>
      <c r="YF2644" s="0"/>
      <c r="YG2644" s="0"/>
      <c r="YH2644" s="0"/>
      <c r="YI2644" s="0"/>
      <c r="YJ2644" s="0"/>
      <c r="YK2644" s="0"/>
      <c r="YL2644" s="0"/>
      <c r="YM2644" s="0"/>
      <c r="YN2644" s="0"/>
      <c r="YO2644" s="0"/>
      <c r="YP2644" s="0"/>
      <c r="YQ2644" s="0"/>
      <c r="YR2644" s="0"/>
      <c r="YS2644" s="0"/>
      <c r="YT2644" s="0"/>
      <c r="YU2644" s="0"/>
      <c r="YV2644" s="0"/>
      <c r="YW2644" s="0"/>
      <c r="YX2644" s="0"/>
      <c r="YY2644" s="0"/>
      <c r="YZ2644" s="0"/>
      <c r="ZA2644" s="0"/>
      <c r="ZB2644" s="0"/>
      <c r="ZC2644" s="0"/>
      <c r="ZD2644" s="0"/>
      <c r="ZE2644" s="0"/>
      <c r="ZF2644" s="0"/>
      <c r="ZG2644" s="0"/>
      <c r="ZH2644" s="0"/>
      <c r="ZI2644" s="0"/>
      <c r="ZJ2644" s="0"/>
      <c r="ZK2644" s="0"/>
      <c r="ZL2644" s="0"/>
      <c r="ZM2644" s="0"/>
      <c r="ZN2644" s="0"/>
      <c r="ZO2644" s="0"/>
      <c r="ZP2644" s="0"/>
      <c r="ZQ2644" s="0"/>
      <c r="ZR2644" s="0"/>
      <c r="ZS2644" s="0"/>
      <c r="ZT2644" s="0"/>
      <c r="ZU2644" s="0"/>
      <c r="ZV2644" s="0"/>
      <c r="ZW2644" s="0"/>
      <c r="ZX2644" s="0"/>
      <c r="ZY2644" s="0"/>
      <c r="ZZ2644" s="0"/>
      <c r="AAA2644" s="0"/>
      <c r="AAB2644" s="0"/>
      <c r="AAC2644" s="0"/>
      <c r="AAD2644" s="0"/>
      <c r="AAE2644" s="0"/>
      <c r="AAF2644" s="0"/>
      <c r="AAG2644" s="0"/>
      <c r="AAH2644" s="0"/>
      <c r="AAI2644" s="0"/>
      <c r="AAJ2644" s="0"/>
      <c r="AAK2644" s="0"/>
      <c r="AAL2644" s="0"/>
      <c r="AAM2644" s="0"/>
      <c r="AAN2644" s="0"/>
      <c r="AAO2644" s="0"/>
      <c r="AAP2644" s="0"/>
      <c r="AAQ2644" s="0"/>
      <c r="AAR2644" s="0"/>
      <c r="AAS2644" s="0"/>
      <c r="AAT2644" s="0"/>
      <c r="AAU2644" s="0"/>
      <c r="AAV2644" s="0"/>
      <c r="AAW2644" s="0"/>
      <c r="AAX2644" s="0"/>
      <c r="AAY2644" s="0"/>
      <c r="AAZ2644" s="0"/>
      <c r="ABA2644" s="0"/>
      <c r="ABB2644" s="0"/>
      <c r="ABC2644" s="0"/>
      <c r="ABD2644" s="0"/>
      <c r="ABE2644" s="0"/>
      <c r="ABF2644" s="0"/>
      <c r="ABG2644" s="0"/>
      <c r="ABH2644" s="0"/>
      <c r="ABI2644" s="0"/>
      <c r="ABJ2644" s="0"/>
      <c r="ABK2644" s="0"/>
      <c r="ABL2644" s="0"/>
      <c r="ABM2644" s="0"/>
      <c r="ABN2644" s="0"/>
      <c r="ABO2644" s="0"/>
      <c r="ABP2644" s="0"/>
      <c r="ABQ2644" s="0"/>
      <c r="ABR2644" s="0"/>
      <c r="ABS2644" s="0"/>
      <c r="ABT2644" s="0"/>
      <c r="ABU2644" s="0"/>
      <c r="ABV2644" s="0"/>
      <c r="ABW2644" s="0"/>
      <c r="ABX2644" s="0"/>
      <c r="ABY2644" s="0"/>
      <c r="ABZ2644" s="0"/>
      <c r="ACA2644" s="0"/>
      <c r="ACB2644" s="0"/>
      <c r="ACC2644" s="0"/>
      <c r="ACD2644" s="0"/>
      <c r="ACE2644" s="0"/>
      <c r="ACF2644" s="0"/>
      <c r="ACG2644" s="0"/>
      <c r="ACH2644" s="0"/>
      <c r="ACI2644" s="0"/>
      <c r="ACJ2644" s="0"/>
      <c r="ACK2644" s="0"/>
      <c r="ACL2644" s="0"/>
      <c r="ACM2644" s="0"/>
      <c r="ACN2644" s="0"/>
      <c r="ACO2644" s="0"/>
      <c r="ACP2644" s="0"/>
      <c r="ACQ2644" s="0"/>
      <c r="ACR2644" s="0"/>
      <c r="ACS2644" s="0"/>
      <c r="ACT2644" s="0"/>
      <c r="ACU2644" s="0"/>
      <c r="ACV2644" s="0"/>
      <c r="ACW2644" s="0"/>
      <c r="ACX2644" s="0"/>
      <c r="ACY2644" s="0"/>
      <c r="ACZ2644" s="0"/>
      <c r="ADA2644" s="0"/>
      <c r="ADB2644" s="0"/>
      <c r="ADC2644" s="0"/>
      <c r="ADD2644" s="0"/>
      <c r="ADE2644" s="0"/>
      <c r="ADF2644" s="0"/>
      <c r="ADG2644" s="0"/>
      <c r="ADH2644" s="0"/>
      <c r="ADI2644" s="0"/>
      <c r="ADJ2644" s="0"/>
      <c r="ADK2644" s="0"/>
      <c r="ADL2644" s="0"/>
      <c r="ADM2644" s="0"/>
      <c r="ADN2644" s="0"/>
      <c r="ADO2644" s="0"/>
      <c r="ADP2644" s="0"/>
      <c r="ADQ2644" s="0"/>
      <c r="ADR2644" s="0"/>
      <c r="ADS2644" s="0"/>
      <c r="ADT2644" s="0"/>
      <c r="ADU2644" s="0"/>
      <c r="ADV2644" s="0"/>
      <c r="ADW2644" s="0"/>
      <c r="ADX2644" s="0"/>
      <c r="ADY2644" s="0"/>
      <c r="ADZ2644" s="0"/>
      <c r="AEA2644" s="0"/>
      <c r="AEB2644" s="0"/>
      <c r="AEC2644" s="0"/>
      <c r="AED2644" s="0"/>
      <c r="AEE2644" s="0"/>
      <c r="AEF2644" s="0"/>
      <c r="AEG2644" s="0"/>
      <c r="AEH2644" s="0"/>
      <c r="AEI2644" s="0"/>
      <c r="AEJ2644" s="0"/>
      <c r="AEK2644" s="0"/>
      <c r="AEL2644" s="0"/>
      <c r="AEM2644" s="0"/>
      <c r="AEN2644" s="0"/>
      <c r="AEO2644" s="0"/>
      <c r="AEP2644" s="0"/>
      <c r="AEQ2644" s="0"/>
      <c r="AER2644" s="0"/>
      <c r="AES2644" s="0"/>
      <c r="AET2644" s="0"/>
      <c r="AEU2644" s="0"/>
      <c r="AEV2644" s="0"/>
      <c r="AEW2644" s="0"/>
      <c r="AEX2644" s="0"/>
      <c r="AEY2644" s="0"/>
      <c r="AEZ2644" s="0"/>
      <c r="AFA2644" s="0"/>
      <c r="AFB2644" s="0"/>
      <c r="AFC2644" s="0"/>
      <c r="AFD2644" s="0"/>
      <c r="AFE2644" s="0"/>
      <c r="AFF2644" s="0"/>
      <c r="AFG2644" s="0"/>
      <c r="AFH2644" s="0"/>
      <c r="AFI2644" s="0"/>
      <c r="AFJ2644" s="0"/>
      <c r="AFK2644" s="0"/>
      <c r="AFL2644" s="0"/>
      <c r="AFM2644" s="0"/>
      <c r="AFN2644" s="0"/>
      <c r="AFO2644" s="0"/>
      <c r="AFP2644" s="0"/>
      <c r="AFQ2644" s="0"/>
      <c r="AFR2644" s="0"/>
      <c r="AFS2644" s="0"/>
      <c r="AFT2644" s="0"/>
      <c r="AFU2644" s="0"/>
      <c r="AFV2644" s="0"/>
      <c r="AFW2644" s="0"/>
      <c r="AFX2644" s="0"/>
      <c r="AFY2644" s="0"/>
      <c r="AFZ2644" s="0"/>
      <c r="AGA2644" s="0"/>
      <c r="AGB2644" s="0"/>
      <c r="AGC2644" s="0"/>
      <c r="AGD2644" s="0"/>
      <c r="AGE2644" s="0"/>
      <c r="AGF2644" s="0"/>
      <c r="AGG2644" s="0"/>
      <c r="AGH2644" s="0"/>
      <c r="AGI2644" s="0"/>
      <c r="AGJ2644" s="0"/>
      <c r="AGK2644" s="0"/>
      <c r="AGL2644" s="0"/>
      <c r="AGM2644" s="0"/>
      <c r="AGN2644" s="0"/>
      <c r="AGO2644" s="0"/>
      <c r="AGP2644" s="0"/>
      <c r="AGQ2644" s="0"/>
      <c r="AGR2644" s="0"/>
      <c r="AGS2644" s="0"/>
      <c r="AGT2644" s="0"/>
      <c r="AGU2644" s="0"/>
      <c r="AGV2644" s="0"/>
      <c r="AGW2644" s="0"/>
      <c r="AGX2644" s="0"/>
      <c r="AGY2644" s="0"/>
      <c r="AGZ2644" s="0"/>
      <c r="AHA2644" s="0"/>
      <c r="AHB2644" s="0"/>
      <c r="AHC2644" s="0"/>
      <c r="AHD2644" s="0"/>
      <c r="AHE2644" s="0"/>
      <c r="AHF2644" s="0"/>
      <c r="AHG2644" s="0"/>
      <c r="AHH2644" s="0"/>
      <c r="AHI2644" s="0"/>
      <c r="AHJ2644" s="0"/>
      <c r="AHK2644" s="0"/>
      <c r="AHL2644" s="0"/>
      <c r="AHM2644" s="0"/>
      <c r="AHN2644" s="0"/>
      <c r="AHO2644" s="0"/>
      <c r="AHP2644" s="0"/>
      <c r="AHQ2644" s="0"/>
      <c r="AHR2644" s="0"/>
      <c r="AHS2644" s="0"/>
      <c r="AHT2644" s="0"/>
      <c r="AHU2644" s="0"/>
      <c r="AHV2644" s="0"/>
      <c r="AHW2644" s="0"/>
      <c r="AHX2644" s="0"/>
      <c r="AHY2644" s="0"/>
      <c r="AHZ2644" s="0"/>
      <c r="AIA2644" s="0"/>
      <c r="AIB2644" s="0"/>
      <c r="AIC2644" s="0"/>
      <c r="AID2644" s="0"/>
      <c r="AIE2644" s="0"/>
      <c r="AIF2644" s="0"/>
      <c r="AIG2644" s="0"/>
      <c r="AIH2644" s="0"/>
      <c r="AII2644" s="0"/>
      <c r="AIJ2644" s="0"/>
      <c r="AIK2644" s="0"/>
      <c r="AIL2644" s="0"/>
      <c r="AIM2644" s="0"/>
      <c r="AIN2644" s="0"/>
      <c r="AIO2644" s="0"/>
      <c r="AIP2644" s="0"/>
      <c r="AIQ2644" s="0"/>
      <c r="AIR2644" s="0"/>
      <c r="AIS2644" s="0"/>
      <c r="AIT2644" s="0"/>
      <c r="AIU2644" s="0"/>
      <c r="AIV2644" s="0"/>
      <c r="AIW2644" s="0"/>
      <c r="AIX2644" s="0"/>
      <c r="AIY2644" s="0"/>
      <c r="AIZ2644" s="0"/>
      <c r="AJA2644" s="0"/>
      <c r="AJB2644" s="0"/>
      <c r="AJC2644" s="0"/>
      <c r="AJD2644" s="0"/>
      <c r="AJE2644" s="0"/>
      <c r="AJF2644" s="0"/>
      <c r="AJG2644" s="0"/>
      <c r="AJH2644" s="0"/>
      <c r="AJI2644" s="0"/>
      <c r="AJJ2644" s="0"/>
      <c r="AJK2644" s="0"/>
      <c r="AJL2644" s="0"/>
      <c r="AJM2644" s="0"/>
      <c r="AJN2644" s="0"/>
      <c r="AJO2644" s="0"/>
      <c r="AJP2644" s="0"/>
      <c r="AJQ2644" s="0"/>
      <c r="AJR2644" s="0"/>
      <c r="AJS2644" s="0"/>
      <c r="AJT2644" s="0"/>
      <c r="AJU2644" s="0"/>
      <c r="AJV2644" s="0"/>
      <c r="AJW2644" s="0"/>
      <c r="AJX2644" s="0"/>
      <c r="AJY2644" s="0"/>
      <c r="AJZ2644" s="0"/>
      <c r="AKA2644" s="0"/>
      <c r="AKB2644" s="0"/>
      <c r="AKC2644" s="0"/>
      <c r="AKD2644" s="0"/>
      <c r="AKE2644" s="0"/>
      <c r="AKF2644" s="0"/>
      <c r="AKG2644" s="0"/>
      <c r="AKH2644" s="0"/>
      <c r="AKI2644" s="0"/>
      <c r="AKJ2644" s="0"/>
      <c r="AKK2644" s="0"/>
      <c r="AKL2644" s="0"/>
      <c r="AKM2644" s="0"/>
      <c r="AKN2644" s="0"/>
      <c r="AKO2644" s="0"/>
      <c r="AKP2644" s="0"/>
      <c r="AKQ2644" s="0"/>
      <c r="AKR2644" s="0"/>
      <c r="AKS2644" s="0"/>
      <c r="AKT2644" s="0"/>
      <c r="AKU2644" s="0"/>
      <c r="AKV2644" s="0"/>
      <c r="AKW2644" s="0"/>
      <c r="AKX2644" s="0"/>
      <c r="AKY2644" s="0"/>
      <c r="AKZ2644" s="0"/>
      <c r="ALA2644" s="0"/>
      <c r="ALB2644" s="0"/>
      <c r="ALC2644" s="0"/>
      <c r="ALD2644" s="0"/>
      <c r="ALE2644" s="0"/>
      <c r="ALF2644" s="0"/>
      <c r="ALG2644" s="0"/>
      <c r="ALH2644" s="0"/>
      <c r="ALI2644" s="0"/>
      <c r="ALJ2644" s="0"/>
      <c r="ALK2644" s="0"/>
      <c r="ALL2644" s="0"/>
      <c r="ALM2644" s="0"/>
      <c r="ALN2644" s="0"/>
      <c r="ALO2644" s="0"/>
      <c r="ALP2644" s="0"/>
      <c r="ALQ2644" s="0"/>
      <c r="ALR2644" s="0"/>
      <c r="ALS2644" s="0"/>
      <c r="ALT2644" s="0"/>
      <c r="ALU2644" s="0"/>
      <c r="ALV2644" s="0"/>
      <c r="ALW2644" s="0"/>
      <c r="ALX2644" s="0"/>
      <c r="ALY2644" s="0"/>
      <c r="ALZ2644" s="0"/>
      <c r="AMA2644" s="0"/>
      <c r="AMB2644" s="0"/>
      <c r="AMC2644" s="0"/>
      <c r="AMD2644" s="0"/>
      <c r="AME2644" s="0"/>
      <c r="AMF2644" s="0"/>
      <c r="AMG2644" s="0"/>
      <c r="AMH2644" s="0"/>
      <c r="AMI2644" s="0"/>
      <c r="AMJ2644" s="0"/>
    </row>
    <row r="2645" customFormat="false" ht="15" hidden="false" customHeight="true" outlineLevel="0" collapsed="false">
      <c r="A2645" s="1" t="n">
        <v>2642</v>
      </c>
      <c r="B2645" s="1" t="s">
        <v>16270</v>
      </c>
      <c r="C2645" s="1" t="s">
        <v>16381</v>
      </c>
      <c r="D2645" s="1" t="s">
        <v>16382</v>
      </c>
      <c r="E2645" s="1" t="s">
        <v>16383</v>
      </c>
      <c r="F2645" s="2" t="s">
        <v>16384</v>
      </c>
      <c r="G2645" s="1" t="s">
        <v>16385</v>
      </c>
      <c r="H2645" s="1" t="s">
        <v>16386</v>
      </c>
      <c r="I2645" s="1" t="s">
        <v>16387</v>
      </c>
      <c r="J2645" s="1" t="s">
        <v>16388</v>
      </c>
      <c r="K2645" s="4" t="s">
        <v>107</v>
      </c>
      <c r="L2645" s="4" t="s">
        <v>86</v>
      </c>
      <c r="M2645" s="4" t="s">
        <v>170</v>
      </c>
      <c r="N2645" s="0"/>
      <c r="O2645" s="0"/>
      <c r="P2645" s="0"/>
      <c r="Q2645" s="4" t="s">
        <v>110</v>
      </c>
      <c r="R2645" s="4" t="s">
        <v>110</v>
      </c>
      <c r="S2645" s="4" t="s">
        <v>110</v>
      </c>
      <c r="T2645" s="0"/>
      <c r="U2645" s="0"/>
      <c r="V2645" s="0"/>
      <c r="W2645" s="4" t="s">
        <v>110</v>
      </c>
      <c r="X2645" s="4" t="s">
        <v>110</v>
      </c>
      <c r="Y2645" s="4" t="s">
        <v>110</v>
      </c>
      <c r="Z2645" s="4" t="s">
        <v>110</v>
      </c>
      <c r="AA2645" s="4" t="s">
        <v>110</v>
      </c>
      <c r="AB2645" s="4" t="s">
        <v>110</v>
      </c>
      <c r="AC2645" s="4" t="s">
        <v>110</v>
      </c>
      <c r="AD2645" s="4" t="s">
        <v>110</v>
      </c>
      <c r="AE2645" s="4" t="s">
        <v>110</v>
      </c>
      <c r="AF2645" s="4" t="s">
        <v>110</v>
      </c>
      <c r="AG2645" s="4" t="s">
        <v>110</v>
      </c>
      <c r="AH2645" s="4" t="s">
        <v>110</v>
      </c>
      <c r="AI2645" s="4" t="s">
        <v>110</v>
      </c>
      <c r="AJ2645" s="4" t="s">
        <v>110</v>
      </c>
      <c r="AK2645" s="4" t="s">
        <v>110</v>
      </c>
      <c r="AL2645" s="4" t="s">
        <v>110</v>
      </c>
      <c r="AM2645" s="4" t="s">
        <v>110</v>
      </c>
      <c r="AN2645" s="4" t="s">
        <v>110</v>
      </c>
      <c r="AO2645" s="4" t="s">
        <v>110</v>
      </c>
      <c r="AP2645" s="4" t="s">
        <v>110</v>
      </c>
      <c r="AQ2645" s="4" t="s">
        <v>110</v>
      </c>
      <c r="AR2645" s="4" t="s">
        <v>110</v>
      </c>
      <c r="AS2645" s="4" t="s">
        <v>110</v>
      </c>
      <c r="AT2645" s="4" t="s">
        <v>110</v>
      </c>
      <c r="AU2645" s="4" t="s">
        <v>110</v>
      </c>
      <c r="AV2645" s="4" t="s">
        <v>110</v>
      </c>
      <c r="AW2645" s="4" t="s">
        <v>110</v>
      </c>
      <c r="AX2645" s="0"/>
      <c r="AY2645" s="0"/>
      <c r="AZ2645" s="1"/>
      <c r="BA2645" s="1"/>
      <c r="BB2645" s="4"/>
      <c r="BC2645" s="4"/>
      <c r="BD2645" s="4"/>
      <c r="BE2645" s="0"/>
      <c r="BF2645" s="0"/>
      <c r="BG2645" s="0"/>
      <c r="BH2645" s="0"/>
      <c r="BI2645" s="0"/>
      <c r="BJ2645" s="4"/>
      <c r="BK2645" s="4"/>
      <c r="BL2645" s="4"/>
      <c r="BM2645" s="4"/>
      <c r="BN2645" s="4"/>
      <c r="BO2645" s="0"/>
      <c r="BP2645" s="0"/>
      <c r="BQ2645" s="0"/>
      <c r="BR2645" s="1"/>
      <c r="BS2645" s="1" t="s">
        <v>4744</v>
      </c>
      <c r="BT2645" s="0"/>
      <c r="BU2645" s="0"/>
      <c r="BV2645" s="0"/>
      <c r="BW2645" s="0"/>
      <c r="BX2645" s="0"/>
      <c r="BY2645" s="0"/>
      <c r="BZ2645" s="0"/>
      <c r="CA2645" s="1" t="s">
        <v>592</v>
      </c>
      <c r="CB2645" s="0"/>
      <c r="CC2645" s="0"/>
      <c r="CD2645" s="0"/>
      <c r="CE2645" s="0"/>
      <c r="CF2645" s="0"/>
      <c r="CG2645" s="1" t="s">
        <v>110</v>
      </c>
      <c r="CH2645" s="1" t="s">
        <v>110</v>
      </c>
      <c r="CI2645" s="1" t="s">
        <v>110</v>
      </c>
      <c r="CJ2645" s="0"/>
      <c r="CK2645" s="0"/>
      <c r="CL2645" s="0"/>
      <c r="CM2645" s="0"/>
      <c r="CN2645" s="0"/>
      <c r="CO2645" s="0"/>
      <c r="CP2645" s="0"/>
      <c r="CQ2645" s="0"/>
      <c r="CR2645" s="0"/>
      <c r="CS2645" s="0"/>
      <c r="CT2645" s="0"/>
      <c r="CU2645" s="0"/>
      <c r="CV2645" s="0"/>
      <c r="CW2645" s="0"/>
      <c r="CX2645" s="0"/>
      <c r="CY2645" s="0"/>
      <c r="CZ2645" s="0"/>
      <c r="DA2645" s="0"/>
      <c r="DB2645" s="0"/>
      <c r="DC2645" s="0"/>
      <c r="DD2645" s="0"/>
      <c r="DE2645" s="0"/>
      <c r="DF2645" s="0"/>
      <c r="DG2645" s="0"/>
      <c r="DH2645" s="0"/>
      <c r="DI2645" s="0"/>
      <c r="DJ2645" s="0"/>
      <c r="DK2645" s="0"/>
      <c r="DL2645" s="0"/>
      <c r="DM2645" s="0"/>
      <c r="DN2645" s="0"/>
      <c r="DO2645" s="0"/>
      <c r="DP2645" s="0"/>
      <c r="DQ2645" s="0"/>
      <c r="DR2645" s="0"/>
      <c r="DS2645" s="0"/>
      <c r="DT2645" s="0"/>
      <c r="DU2645" s="0"/>
      <c r="DV2645" s="0"/>
      <c r="DW2645" s="0"/>
      <c r="DX2645" s="0"/>
      <c r="DY2645" s="0"/>
      <c r="DZ2645" s="0"/>
      <c r="EA2645" s="0"/>
      <c r="EB2645" s="0"/>
      <c r="EC2645" s="0"/>
      <c r="ED2645" s="0"/>
      <c r="EE2645" s="0"/>
      <c r="EF2645" s="0"/>
      <c r="EG2645" s="0"/>
      <c r="EH2645" s="0"/>
      <c r="EI2645" s="0"/>
      <c r="EJ2645" s="0"/>
      <c r="EK2645" s="0"/>
      <c r="EL2645" s="0"/>
      <c r="EM2645" s="0"/>
      <c r="EN2645" s="0"/>
      <c r="EO2645" s="0"/>
      <c r="EP2645" s="0"/>
      <c r="EQ2645" s="0"/>
      <c r="ER2645" s="0"/>
      <c r="ES2645" s="0"/>
      <c r="ET2645" s="0"/>
      <c r="EU2645" s="0"/>
      <c r="EV2645" s="0"/>
      <c r="EW2645" s="0"/>
      <c r="EX2645" s="0"/>
      <c r="EY2645" s="0"/>
      <c r="EZ2645" s="0"/>
      <c r="FA2645" s="0"/>
      <c r="FB2645" s="0"/>
      <c r="FC2645" s="0"/>
      <c r="FD2645" s="0"/>
      <c r="FE2645" s="0"/>
      <c r="FF2645" s="0"/>
      <c r="FG2645" s="0"/>
      <c r="FH2645" s="0"/>
      <c r="FI2645" s="0"/>
      <c r="FJ2645" s="0"/>
      <c r="FK2645" s="0"/>
      <c r="FL2645" s="0"/>
      <c r="FM2645" s="0"/>
      <c r="FN2645" s="0"/>
      <c r="FO2645" s="0"/>
      <c r="FP2645" s="0"/>
      <c r="FQ2645" s="0"/>
      <c r="FR2645" s="0"/>
      <c r="FS2645" s="0"/>
      <c r="FT2645" s="0"/>
      <c r="FU2645" s="0"/>
      <c r="FV2645" s="0"/>
      <c r="FW2645" s="0"/>
      <c r="FX2645" s="0"/>
      <c r="FY2645" s="0"/>
      <c r="FZ2645" s="0"/>
      <c r="GA2645" s="0"/>
      <c r="GB2645" s="0"/>
      <c r="GC2645" s="0"/>
      <c r="GD2645" s="0"/>
      <c r="GE2645" s="0"/>
      <c r="GF2645" s="0"/>
      <c r="GG2645" s="0"/>
      <c r="GH2645" s="0"/>
      <c r="GI2645" s="0"/>
      <c r="GJ2645" s="0"/>
      <c r="GK2645" s="0"/>
      <c r="GL2645" s="0"/>
      <c r="GM2645" s="0"/>
      <c r="GN2645" s="0"/>
      <c r="GO2645" s="0"/>
      <c r="GP2645" s="0"/>
      <c r="GQ2645" s="0"/>
      <c r="GR2645" s="0"/>
      <c r="GS2645" s="0"/>
      <c r="GT2645" s="0"/>
      <c r="GU2645" s="0"/>
      <c r="GV2645" s="0"/>
      <c r="GW2645" s="0"/>
      <c r="GX2645" s="0"/>
      <c r="GY2645" s="0"/>
      <c r="GZ2645" s="0"/>
      <c r="HA2645" s="0"/>
      <c r="HB2645" s="0"/>
      <c r="HC2645" s="0"/>
      <c r="HD2645" s="0"/>
      <c r="HE2645" s="0"/>
      <c r="HF2645" s="0"/>
      <c r="HG2645" s="0"/>
      <c r="HH2645" s="0"/>
      <c r="HI2645" s="0"/>
      <c r="HJ2645" s="0"/>
      <c r="HK2645" s="0"/>
      <c r="HL2645" s="0"/>
      <c r="HM2645" s="0"/>
      <c r="HN2645" s="0"/>
      <c r="HO2645" s="0"/>
      <c r="HP2645" s="0"/>
      <c r="HQ2645" s="0"/>
      <c r="HR2645" s="0"/>
      <c r="HS2645" s="0"/>
      <c r="HT2645" s="0"/>
      <c r="HU2645" s="0"/>
      <c r="HV2645" s="0"/>
      <c r="HW2645" s="0"/>
      <c r="HX2645" s="0"/>
      <c r="HY2645" s="0"/>
      <c r="HZ2645" s="0"/>
      <c r="IA2645" s="0"/>
      <c r="IB2645" s="0"/>
      <c r="IC2645" s="0"/>
      <c r="ID2645" s="0"/>
      <c r="IE2645" s="0"/>
      <c r="IF2645" s="0"/>
      <c r="IG2645" s="0"/>
      <c r="IH2645" s="0"/>
      <c r="II2645" s="0"/>
      <c r="IJ2645" s="0"/>
      <c r="IK2645" s="0"/>
      <c r="IL2645" s="0"/>
      <c r="IM2645" s="0"/>
      <c r="IN2645" s="0"/>
      <c r="IO2645" s="0"/>
      <c r="IP2645" s="0"/>
      <c r="IQ2645" s="0"/>
      <c r="IR2645" s="0"/>
      <c r="IS2645" s="0"/>
      <c r="IT2645" s="0"/>
      <c r="IU2645" s="0"/>
      <c r="IV2645" s="0"/>
      <c r="IW2645" s="0"/>
      <c r="IX2645" s="0"/>
      <c r="IY2645" s="0"/>
      <c r="IZ2645" s="0"/>
      <c r="JA2645" s="0"/>
      <c r="JB2645" s="0"/>
      <c r="JC2645" s="0"/>
      <c r="JD2645" s="0"/>
      <c r="JE2645" s="0"/>
      <c r="JF2645" s="0"/>
      <c r="JG2645" s="0"/>
      <c r="JH2645" s="0"/>
      <c r="JI2645" s="0"/>
      <c r="JJ2645" s="0"/>
      <c r="JK2645" s="0"/>
      <c r="JL2645" s="0"/>
      <c r="JM2645" s="0"/>
      <c r="JN2645" s="0"/>
      <c r="JO2645" s="0"/>
      <c r="JP2645" s="0"/>
      <c r="JQ2645" s="0"/>
      <c r="JR2645" s="0"/>
      <c r="JS2645" s="0"/>
      <c r="JT2645" s="0"/>
      <c r="JU2645" s="0"/>
      <c r="JV2645" s="0"/>
      <c r="JW2645" s="0"/>
      <c r="JX2645" s="0"/>
      <c r="JY2645" s="0"/>
      <c r="JZ2645" s="0"/>
      <c r="KA2645" s="0"/>
      <c r="KB2645" s="0"/>
      <c r="KC2645" s="0"/>
      <c r="KD2645" s="0"/>
      <c r="KE2645" s="0"/>
      <c r="KF2645" s="0"/>
      <c r="KG2645" s="0"/>
      <c r="KH2645" s="0"/>
      <c r="KI2645" s="0"/>
      <c r="KJ2645" s="0"/>
      <c r="KK2645" s="0"/>
      <c r="KL2645" s="0"/>
      <c r="KM2645" s="0"/>
      <c r="KN2645" s="0"/>
      <c r="KO2645" s="0"/>
      <c r="KP2645" s="0"/>
      <c r="KQ2645" s="0"/>
      <c r="KR2645" s="0"/>
      <c r="KS2645" s="0"/>
      <c r="KT2645" s="0"/>
      <c r="KU2645" s="0"/>
      <c r="KV2645" s="0"/>
      <c r="KW2645" s="0"/>
      <c r="KX2645" s="0"/>
      <c r="KY2645" s="0"/>
      <c r="KZ2645" s="0"/>
      <c r="LA2645" s="0"/>
      <c r="LB2645" s="0"/>
      <c r="LC2645" s="0"/>
      <c r="LD2645" s="0"/>
      <c r="LE2645" s="0"/>
      <c r="LF2645" s="0"/>
      <c r="LG2645" s="0"/>
      <c r="LH2645" s="0"/>
      <c r="LI2645" s="0"/>
      <c r="LJ2645" s="0"/>
      <c r="LK2645" s="0"/>
      <c r="LL2645" s="0"/>
      <c r="LM2645" s="0"/>
      <c r="LN2645" s="0"/>
      <c r="LO2645" s="0"/>
      <c r="LP2645" s="0"/>
      <c r="LQ2645" s="0"/>
      <c r="LR2645" s="0"/>
      <c r="LS2645" s="0"/>
      <c r="LT2645" s="0"/>
      <c r="LU2645" s="0"/>
      <c r="LV2645" s="0"/>
      <c r="LW2645" s="0"/>
      <c r="LX2645" s="0"/>
      <c r="LY2645" s="0"/>
      <c r="LZ2645" s="0"/>
      <c r="MA2645" s="0"/>
      <c r="MB2645" s="0"/>
      <c r="MC2645" s="0"/>
      <c r="MD2645" s="0"/>
      <c r="ME2645" s="0"/>
      <c r="MF2645" s="0"/>
      <c r="MG2645" s="0"/>
      <c r="MH2645" s="0"/>
      <c r="MI2645" s="0"/>
      <c r="MJ2645" s="0"/>
      <c r="MK2645" s="0"/>
      <c r="ML2645" s="0"/>
      <c r="MM2645" s="0"/>
      <c r="MN2645" s="0"/>
      <c r="MO2645" s="0"/>
      <c r="MP2645" s="0"/>
      <c r="MQ2645" s="0"/>
      <c r="MR2645" s="0"/>
      <c r="MS2645" s="0"/>
      <c r="MT2645" s="0"/>
      <c r="MU2645" s="0"/>
      <c r="MV2645" s="0"/>
      <c r="MW2645" s="0"/>
      <c r="MX2645" s="0"/>
      <c r="MY2645" s="0"/>
      <c r="MZ2645" s="0"/>
      <c r="NA2645" s="0"/>
      <c r="NB2645" s="0"/>
      <c r="NC2645" s="0"/>
      <c r="ND2645" s="0"/>
      <c r="NE2645" s="0"/>
      <c r="NF2645" s="0"/>
      <c r="NG2645" s="0"/>
      <c r="NH2645" s="0"/>
      <c r="NI2645" s="0"/>
      <c r="NJ2645" s="0"/>
      <c r="NK2645" s="0"/>
      <c r="NL2645" s="0"/>
      <c r="NM2645" s="0"/>
      <c r="NN2645" s="0"/>
      <c r="NO2645" s="0"/>
      <c r="NP2645" s="0"/>
      <c r="NQ2645" s="0"/>
      <c r="NR2645" s="0"/>
      <c r="NS2645" s="0"/>
      <c r="NT2645" s="0"/>
      <c r="NU2645" s="0"/>
      <c r="NV2645" s="0"/>
      <c r="NW2645" s="0"/>
      <c r="NX2645" s="0"/>
      <c r="NY2645" s="0"/>
      <c r="NZ2645" s="0"/>
      <c r="OA2645" s="0"/>
      <c r="OB2645" s="0"/>
      <c r="OC2645" s="0"/>
      <c r="OD2645" s="0"/>
      <c r="OE2645" s="0"/>
      <c r="OF2645" s="0"/>
      <c r="OG2645" s="0"/>
      <c r="OH2645" s="0"/>
      <c r="OI2645" s="0"/>
      <c r="OJ2645" s="0"/>
      <c r="OK2645" s="0"/>
      <c r="OL2645" s="0"/>
      <c r="OM2645" s="0"/>
      <c r="ON2645" s="0"/>
      <c r="OO2645" s="0"/>
      <c r="OP2645" s="0"/>
      <c r="OQ2645" s="0"/>
      <c r="OR2645" s="0"/>
      <c r="OS2645" s="0"/>
      <c r="OT2645" s="0"/>
      <c r="OU2645" s="0"/>
      <c r="OV2645" s="0"/>
      <c r="OW2645" s="0"/>
      <c r="OX2645" s="0"/>
      <c r="OY2645" s="0"/>
      <c r="OZ2645" s="0"/>
      <c r="PA2645" s="0"/>
      <c r="PB2645" s="0"/>
      <c r="PC2645" s="0"/>
      <c r="PD2645" s="0"/>
      <c r="PE2645" s="0"/>
      <c r="PF2645" s="0"/>
      <c r="PG2645" s="0"/>
      <c r="PH2645" s="0"/>
      <c r="PI2645" s="0"/>
      <c r="PJ2645" s="0"/>
      <c r="PK2645" s="0"/>
      <c r="PL2645" s="0"/>
      <c r="PM2645" s="0"/>
      <c r="PN2645" s="0"/>
      <c r="PO2645" s="0"/>
      <c r="PP2645" s="0"/>
      <c r="PQ2645" s="0"/>
      <c r="PR2645" s="0"/>
      <c r="PS2645" s="0"/>
      <c r="PT2645" s="0"/>
      <c r="PU2645" s="0"/>
      <c r="PV2645" s="0"/>
      <c r="PW2645" s="0"/>
      <c r="PX2645" s="0"/>
      <c r="PY2645" s="0"/>
      <c r="PZ2645" s="0"/>
      <c r="QA2645" s="0"/>
      <c r="QB2645" s="0"/>
      <c r="QC2645" s="0"/>
      <c r="QD2645" s="0"/>
      <c r="QE2645" s="0"/>
      <c r="QF2645" s="0"/>
      <c r="QG2645" s="0"/>
      <c r="QH2645" s="0"/>
      <c r="QI2645" s="0"/>
      <c r="QJ2645" s="0"/>
      <c r="QK2645" s="0"/>
      <c r="QL2645" s="0"/>
      <c r="QM2645" s="0"/>
      <c r="QN2645" s="0"/>
      <c r="QO2645" s="0"/>
      <c r="QP2645" s="0"/>
      <c r="QQ2645" s="0"/>
      <c r="QR2645" s="0"/>
      <c r="QS2645" s="0"/>
      <c r="QT2645" s="0"/>
      <c r="QU2645" s="0"/>
      <c r="QV2645" s="0"/>
      <c r="QW2645" s="0"/>
      <c r="QX2645" s="0"/>
      <c r="QY2645" s="0"/>
      <c r="QZ2645" s="0"/>
      <c r="RA2645" s="0"/>
      <c r="RB2645" s="0"/>
      <c r="RC2645" s="0"/>
      <c r="RD2645" s="0"/>
      <c r="RE2645" s="0"/>
      <c r="RF2645" s="0"/>
      <c r="RG2645" s="0"/>
      <c r="RH2645" s="0"/>
      <c r="RI2645" s="0"/>
      <c r="RJ2645" s="0"/>
      <c r="RK2645" s="0"/>
      <c r="RL2645" s="0"/>
      <c r="RM2645" s="0"/>
      <c r="RN2645" s="0"/>
      <c r="RO2645" s="0"/>
      <c r="RP2645" s="0"/>
      <c r="RQ2645" s="0"/>
      <c r="RR2645" s="0"/>
      <c r="RS2645" s="0"/>
      <c r="RT2645" s="0"/>
      <c r="RU2645" s="0"/>
      <c r="RV2645" s="0"/>
      <c r="RW2645" s="0"/>
      <c r="RX2645" s="0"/>
      <c r="RY2645" s="0"/>
      <c r="RZ2645" s="0"/>
      <c r="SA2645" s="0"/>
      <c r="SB2645" s="0"/>
      <c r="SC2645" s="0"/>
      <c r="SD2645" s="0"/>
      <c r="SE2645" s="0"/>
      <c r="SF2645" s="0"/>
      <c r="SG2645" s="0"/>
      <c r="SH2645" s="0"/>
      <c r="SI2645" s="0"/>
      <c r="SJ2645" s="0"/>
      <c r="SK2645" s="0"/>
      <c r="SL2645" s="0"/>
      <c r="SM2645" s="0"/>
      <c r="SN2645" s="0"/>
      <c r="SO2645" s="0"/>
      <c r="SP2645" s="0"/>
      <c r="SQ2645" s="0"/>
      <c r="SR2645" s="0"/>
      <c r="SS2645" s="0"/>
      <c r="ST2645" s="0"/>
      <c r="SU2645" s="0"/>
      <c r="SV2645" s="0"/>
      <c r="SW2645" s="0"/>
      <c r="SX2645" s="0"/>
      <c r="SY2645" s="0"/>
      <c r="SZ2645" s="0"/>
      <c r="TA2645" s="0"/>
      <c r="TB2645" s="0"/>
      <c r="TC2645" s="0"/>
      <c r="TD2645" s="0"/>
      <c r="TE2645" s="0"/>
      <c r="TF2645" s="0"/>
      <c r="TG2645" s="0"/>
      <c r="TH2645" s="0"/>
      <c r="TI2645" s="0"/>
      <c r="TJ2645" s="0"/>
      <c r="TK2645" s="0"/>
      <c r="TL2645" s="0"/>
      <c r="TM2645" s="0"/>
      <c r="TN2645" s="0"/>
      <c r="TO2645" s="0"/>
      <c r="TP2645" s="0"/>
      <c r="TQ2645" s="0"/>
      <c r="TR2645" s="0"/>
      <c r="TS2645" s="0"/>
      <c r="TT2645" s="0"/>
      <c r="TU2645" s="0"/>
      <c r="TV2645" s="0"/>
      <c r="TW2645" s="0"/>
      <c r="TX2645" s="0"/>
      <c r="TY2645" s="0"/>
      <c r="TZ2645" s="0"/>
      <c r="UA2645" s="0"/>
      <c r="UB2645" s="0"/>
      <c r="UC2645" s="0"/>
      <c r="UD2645" s="0"/>
      <c r="UE2645" s="0"/>
      <c r="UF2645" s="0"/>
      <c r="UG2645" s="0"/>
      <c r="UH2645" s="0"/>
      <c r="UI2645" s="0"/>
      <c r="UJ2645" s="0"/>
      <c r="UK2645" s="0"/>
      <c r="UL2645" s="0"/>
      <c r="UM2645" s="0"/>
      <c r="UN2645" s="0"/>
      <c r="UO2645" s="0"/>
      <c r="UP2645" s="0"/>
      <c r="UQ2645" s="0"/>
      <c r="UR2645" s="0"/>
      <c r="US2645" s="0"/>
      <c r="UT2645" s="0"/>
      <c r="UU2645" s="0"/>
      <c r="UV2645" s="0"/>
      <c r="UW2645" s="0"/>
      <c r="UX2645" s="0"/>
      <c r="UY2645" s="0"/>
      <c r="UZ2645" s="0"/>
      <c r="VA2645" s="0"/>
      <c r="VB2645" s="0"/>
      <c r="VC2645" s="0"/>
      <c r="VD2645" s="0"/>
      <c r="VE2645" s="0"/>
      <c r="VF2645" s="0"/>
      <c r="VG2645" s="0"/>
      <c r="VH2645" s="0"/>
      <c r="VI2645" s="0"/>
      <c r="VJ2645" s="0"/>
      <c r="VK2645" s="0"/>
      <c r="VL2645" s="0"/>
      <c r="VM2645" s="0"/>
      <c r="VN2645" s="0"/>
      <c r="VO2645" s="0"/>
      <c r="VP2645" s="0"/>
      <c r="VQ2645" s="0"/>
      <c r="VR2645" s="0"/>
      <c r="VS2645" s="0"/>
      <c r="VT2645" s="0"/>
      <c r="VU2645" s="0"/>
      <c r="VV2645" s="0"/>
      <c r="VW2645" s="0"/>
      <c r="VX2645" s="0"/>
      <c r="VY2645" s="0"/>
      <c r="VZ2645" s="0"/>
      <c r="WA2645" s="0"/>
      <c r="WB2645" s="0"/>
      <c r="WC2645" s="0"/>
      <c r="WD2645" s="0"/>
      <c r="WE2645" s="0"/>
      <c r="WF2645" s="0"/>
      <c r="WG2645" s="0"/>
      <c r="WH2645" s="0"/>
      <c r="WI2645" s="0"/>
      <c r="WJ2645" s="0"/>
      <c r="WK2645" s="0"/>
      <c r="WL2645" s="0"/>
      <c r="WM2645" s="0"/>
      <c r="WN2645" s="0"/>
      <c r="WO2645" s="0"/>
      <c r="WP2645" s="0"/>
      <c r="WQ2645" s="0"/>
      <c r="WR2645" s="0"/>
      <c r="WS2645" s="0"/>
      <c r="WT2645" s="0"/>
      <c r="WU2645" s="0"/>
      <c r="WV2645" s="0"/>
      <c r="WW2645" s="0"/>
      <c r="WX2645" s="0"/>
      <c r="WY2645" s="0"/>
      <c r="WZ2645" s="0"/>
      <c r="XA2645" s="0"/>
      <c r="XB2645" s="0"/>
      <c r="XC2645" s="0"/>
      <c r="XD2645" s="0"/>
      <c r="XE2645" s="0"/>
      <c r="XF2645" s="0"/>
      <c r="XG2645" s="0"/>
      <c r="XH2645" s="0"/>
      <c r="XI2645" s="0"/>
      <c r="XJ2645" s="0"/>
      <c r="XK2645" s="0"/>
      <c r="XL2645" s="0"/>
      <c r="XM2645" s="0"/>
      <c r="XN2645" s="0"/>
      <c r="XO2645" s="0"/>
      <c r="XP2645" s="0"/>
      <c r="XQ2645" s="0"/>
      <c r="XR2645" s="0"/>
      <c r="XS2645" s="0"/>
      <c r="XT2645" s="0"/>
      <c r="XU2645" s="0"/>
      <c r="XV2645" s="0"/>
      <c r="XW2645" s="0"/>
      <c r="XX2645" s="0"/>
      <c r="XY2645" s="0"/>
      <c r="XZ2645" s="0"/>
      <c r="YA2645" s="0"/>
      <c r="YB2645" s="0"/>
      <c r="YC2645" s="0"/>
      <c r="YD2645" s="0"/>
      <c r="YE2645" s="0"/>
      <c r="YF2645" s="0"/>
      <c r="YG2645" s="0"/>
      <c r="YH2645" s="0"/>
      <c r="YI2645" s="0"/>
      <c r="YJ2645" s="0"/>
      <c r="YK2645" s="0"/>
      <c r="YL2645" s="0"/>
      <c r="YM2645" s="0"/>
      <c r="YN2645" s="0"/>
      <c r="YO2645" s="0"/>
      <c r="YP2645" s="0"/>
      <c r="YQ2645" s="0"/>
      <c r="YR2645" s="0"/>
      <c r="YS2645" s="0"/>
      <c r="YT2645" s="0"/>
      <c r="YU2645" s="0"/>
      <c r="YV2645" s="0"/>
      <c r="YW2645" s="0"/>
      <c r="YX2645" s="0"/>
      <c r="YY2645" s="0"/>
      <c r="YZ2645" s="0"/>
      <c r="ZA2645" s="0"/>
      <c r="ZB2645" s="0"/>
      <c r="ZC2645" s="0"/>
      <c r="ZD2645" s="0"/>
      <c r="ZE2645" s="0"/>
      <c r="ZF2645" s="0"/>
      <c r="ZG2645" s="0"/>
      <c r="ZH2645" s="0"/>
      <c r="ZI2645" s="0"/>
      <c r="ZJ2645" s="0"/>
      <c r="ZK2645" s="0"/>
      <c r="ZL2645" s="0"/>
      <c r="ZM2645" s="0"/>
      <c r="ZN2645" s="0"/>
      <c r="ZO2645" s="0"/>
      <c r="ZP2645" s="0"/>
      <c r="ZQ2645" s="0"/>
      <c r="ZR2645" s="0"/>
      <c r="ZS2645" s="0"/>
      <c r="ZT2645" s="0"/>
      <c r="ZU2645" s="0"/>
      <c r="ZV2645" s="0"/>
      <c r="ZW2645" s="0"/>
      <c r="ZX2645" s="0"/>
      <c r="ZY2645" s="0"/>
      <c r="ZZ2645" s="0"/>
      <c r="AAA2645" s="0"/>
      <c r="AAB2645" s="0"/>
      <c r="AAC2645" s="0"/>
      <c r="AAD2645" s="0"/>
      <c r="AAE2645" s="0"/>
      <c r="AAF2645" s="0"/>
      <c r="AAG2645" s="0"/>
      <c r="AAH2645" s="0"/>
      <c r="AAI2645" s="0"/>
      <c r="AAJ2645" s="0"/>
      <c r="AAK2645" s="0"/>
      <c r="AAL2645" s="0"/>
      <c r="AAM2645" s="0"/>
      <c r="AAN2645" s="0"/>
      <c r="AAO2645" s="0"/>
      <c r="AAP2645" s="0"/>
      <c r="AAQ2645" s="0"/>
      <c r="AAR2645" s="0"/>
      <c r="AAS2645" s="0"/>
      <c r="AAT2645" s="0"/>
      <c r="AAU2645" s="0"/>
      <c r="AAV2645" s="0"/>
      <c r="AAW2645" s="0"/>
      <c r="AAX2645" s="0"/>
      <c r="AAY2645" s="0"/>
      <c r="AAZ2645" s="0"/>
      <c r="ABA2645" s="0"/>
      <c r="ABB2645" s="0"/>
      <c r="ABC2645" s="0"/>
      <c r="ABD2645" s="0"/>
      <c r="ABE2645" s="0"/>
      <c r="ABF2645" s="0"/>
      <c r="ABG2645" s="0"/>
      <c r="ABH2645" s="0"/>
      <c r="ABI2645" s="0"/>
      <c r="ABJ2645" s="0"/>
      <c r="ABK2645" s="0"/>
      <c r="ABL2645" s="0"/>
      <c r="ABM2645" s="0"/>
      <c r="ABN2645" s="0"/>
      <c r="ABO2645" s="0"/>
      <c r="ABP2645" s="0"/>
      <c r="ABQ2645" s="0"/>
      <c r="ABR2645" s="0"/>
      <c r="ABS2645" s="0"/>
      <c r="ABT2645" s="0"/>
      <c r="ABU2645" s="0"/>
      <c r="ABV2645" s="0"/>
      <c r="ABW2645" s="0"/>
      <c r="ABX2645" s="0"/>
      <c r="ABY2645" s="0"/>
      <c r="ABZ2645" s="0"/>
      <c r="ACA2645" s="0"/>
      <c r="ACB2645" s="0"/>
      <c r="ACC2645" s="0"/>
      <c r="ACD2645" s="0"/>
      <c r="ACE2645" s="0"/>
      <c r="ACF2645" s="0"/>
      <c r="ACG2645" s="0"/>
      <c r="ACH2645" s="0"/>
      <c r="ACI2645" s="0"/>
      <c r="ACJ2645" s="0"/>
      <c r="ACK2645" s="0"/>
      <c r="ACL2645" s="0"/>
      <c r="ACM2645" s="0"/>
      <c r="ACN2645" s="0"/>
      <c r="ACO2645" s="0"/>
      <c r="ACP2645" s="0"/>
      <c r="ACQ2645" s="0"/>
      <c r="ACR2645" s="0"/>
      <c r="ACS2645" s="0"/>
      <c r="ACT2645" s="0"/>
      <c r="ACU2645" s="0"/>
      <c r="ACV2645" s="0"/>
      <c r="ACW2645" s="0"/>
      <c r="ACX2645" s="0"/>
      <c r="ACY2645" s="0"/>
      <c r="ACZ2645" s="0"/>
      <c r="ADA2645" s="0"/>
      <c r="ADB2645" s="0"/>
      <c r="ADC2645" s="0"/>
      <c r="ADD2645" s="0"/>
      <c r="ADE2645" s="0"/>
      <c r="ADF2645" s="0"/>
      <c r="ADG2645" s="0"/>
      <c r="ADH2645" s="0"/>
      <c r="ADI2645" s="0"/>
      <c r="ADJ2645" s="0"/>
      <c r="ADK2645" s="0"/>
      <c r="ADL2645" s="0"/>
      <c r="ADM2645" s="0"/>
      <c r="ADN2645" s="0"/>
      <c r="ADO2645" s="0"/>
      <c r="ADP2645" s="0"/>
      <c r="ADQ2645" s="0"/>
      <c r="ADR2645" s="0"/>
      <c r="ADS2645" s="0"/>
      <c r="ADT2645" s="0"/>
      <c r="ADU2645" s="0"/>
      <c r="ADV2645" s="0"/>
      <c r="ADW2645" s="0"/>
      <c r="ADX2645" s="0"/>
      <c r="ADY2645" s="0"/>
      <c r="ADZ2645" s="0"/>
      <c r="AEA2645" s="0"/>
      <c r="AEB2645" s="0"/>
      <c r="AEC2645" s="0"/>
      <c r="AED2645" s="0"/>
      <c r="AEE2645" s="0"/>
      <c r="AEF2645" s="0"/>
      <c r="AEG2645" s="0"/>
      <c r="AEH2645" s="0"/>
      <c r="AEI2645" s="0"/>
      <c r="AEJ2645" s="0"/>
      <c r="AEK2645" s="0"/>
      <c r="AEL2645" s="0"/>
      <c r="AEM2645" s="0"/>
      <c r="AEN2645" s="0"/>
      <c r="AEO2645" s="0"/>
      <c r="AEP2645" s="0"/>
      <c r="AEQ2645" s="0"/>
      <c r="AER2645" s="0"/>
      <c r="AES2645" s="0"/>
      <c r="AET2645" s="0"/>
      <c r="AEU2645" s="0"/>
      <c r="AEV2645" s="0"/>
      <c r="AEW2645" s="0"/>
      <c r="AEX2645" s="0"/>
      <c r="AEY2645" s="0"/>
      <c r="AEZ2645" s="0"/>
      <c r="AFA2645" s="0"/>
      <c r="AFB2645" s="0"/>
      <c r="AFC2645" s="0"/>
      <c r="AFD2645" s="0"/>
      <c r="AFE2645" s="0"/>
      <c r="AFF2645" s="0"/>
      <c r="AFG2645" s="0"/>
      <c r="AFH2645" s="0"/>
      <c r="AFI2645" s="0"/>
      <c r="AFJ2645" s="0"/>
      <c r="AFK2645" s="0"/>
      <c r="AFL2645" s="0"/>
      <c r="AFM2645" s="0"/>
      <c r="AFN2645" s="0"/>
      <c r="AFO2645" s="0"/>
      <c r="AFP2645" s="0"/>
      <c r="AFQ2645" s="0"/>
      <c r="AFR2645" s="0"/>
      <c r="AFS2645" s="0"/>
      <c r="AFT2645" s="0"/>
      <c r="AFU2645" s="0"/>
      <c r="AFV2645" s="0"/>
      <c r="AFW2645" s="0"/>
      <c r="AFX2645" s="0"/>
      <c r="AFY2645" s="0"/>
      <c r="AFZ2645" s="0"/>
      <c r="AGA2645" s="0"/>
      <c r="AGB2645" s="0"/>
      <c r="AGC2645" s="0"/>
      <c r="AGD2645" s="0"/>
      <c r="AGE2645" s="0"/>
      <c r="AGF2645" s="0"/>
      <c r="AGG2645" s="0"/>
      <c r="AGH2645" s="0"/>
      <c r="AGI2645" s="0"/>
      <c r="AGJ2645" s="0"/>
      <c r="AGK2645" s="0"/>
      <c r="AGL2645" s="0"/>
      <c r="AGM2645" s="0"/>
      <c r="AGN2645" s="0"/>
      <c r="AGO2645" s="0"/>
      <c r="AGP2645" s="0"/>
      <c r="AGQ2645" s="0"/>
      <c r="AGR2645" s="0"/>
      <c r="AGS2645" s="0"/>
      <c r="AGT2645" s="0"/>
      <c r="AGU2645" s="0"/>
      <c r="AGV2645" s="0"/>
      <c r="AGW2645" s="0"/>
      <c r="AGX2645" s="0"/>
      <c r="AGY2645" s="0"/>
      <c r="AGZ2645" s="0"/>
      <c r="AHA2645" s="0"/>
      <c r="AHB2645" s="0"/>
      <c r="AHC2645" s="0"/>
      <c r="AHD2645" s="0"/>
      <c r="AHE2645" s="0"/>
      <c r="AHF2645" s="0"/>
      <c r="AHG2645" s="0"/>
      <c r="AHH2645" s="0"/>
      <c r="AHI2645" s="0"/>
      <c r="AHJ2645" s="0"/>
      <c r="AHK2645" s="0"/>
      <c r="AHL2645" s="0"/>
      <c r="AHM2645" s="0"/>
      <c r="AHN2645" s="0"/>
      <c r="AHO2645" s="0"/>
      <c r="AHP2645" s="0"/>
      <c r="AHQ2645" s="0"/>
      <c r="AHR2645" s="0"/>
      <c r="AHS2645" s="0"/>
      <c r="AHT2645" s="0"/>
      <c r="AHU2645" s="0"/>
      <c r="AHV2645" s="0"/>
      <c r="AHW2645" s="0"/>
      <c r="AHX2645" s="0"/>
      <c r="AHY2645" s="0"/>
      <c r="AHZ2645" s="0"/>
      <c r="AIA2645" s="0"/>
      <c r="AIB2645" s="0"/>
      <c r="AIC2645" s="0"/>
      <c r="AID2645" s="0"/>
      <c r="AIE2645" s="0"/>
      <c r="AIF2645" s="0"/>
      <c r="AIG2645" s="0"/>
      <c r="AIH2645" s="0"/>
      <c r="AII2645" s="0"/>
      <c r="AIJ2645" s="0"/>
      <c r="AIK2645" s="0"/>
      <c r="AIL2645" s="0"/>
      <c r="AIM2645" s="0"/>
      <c r="AIN2645" s="0"/>
      <c r="AIO2645" s="0"/>
      <c r="AIP2645" s="0"/>
      <c r="AIQ2645" s="0"/>
      <c r="AIR2645" s="0"/>
      <c r="AIS2645" s="0"/>
      <c r="AIT2645" s="0"/>
      <c r="AIU2645" s="0"/>
      <c r="AIV2645" s="0"/>
      <c r="AIW2645" s="0"/>
      <c r="AIX2645" s="0"/>
      <c r="AIY2645" s="0"/>
      <c r="AIZ2645" s="0"/>
      <c r="AJA2645" s="0"/>
      <c r="AJB2645" s="0"/>
      <c r="AJC2645" s="0"/>
      <c r="AJD2645" s="0"/>
      <c r="AJE2645" s="0"/>
      <c r="AJF2645" s="0"/>
      <c r="AJG2645" s="0"/>
      <c r="AJH2645" s="0"/>
      <c r="AJI2645" s="0"/>
      <c r="AJJ2645" s="0"/>
      <c r="AJK2645" s="0"/>
      <c r="AJL2645" s="0"/>
      <c r="AJM2645" s="0"/>
      <c r="AJN2645" s="0"/>
      <c r="AJO2645" s="0"/>
      <c r="AJP2645" s="0"/>
      <c r="AJQ2645" s="0"/>
      <c r="AJR2645" s="0"/>
      <c r="AJS2645" s="0"/>
      <c r="AJT2645" s="0"/>
      <c r="AJU2645" s="0"/>
      <c r="AJV2645" s="0"/>
      <c r="AJW2645" s="0"/>
      <c r="AJX2645" s="0"/>
      <c r="AJY2645" s="0"/>
      <c r="AJZ2645" s="0"/>
      <c r="AKA2645" s="0"/>
      <c r="AKB2645" s="0"/>
      <c r="AKC2645" s="0"/>
      <c r="AKD2645" s="0"/>
      <c r="AKE2645" s="0"/>
      <c r="AKF2645" s="0"/>
      <c r="AKG2645" s="0"/>
      <c r="AKH2645" s="0"/>
      <c r="AKI2645" s="0"/>
      <c r="AKJ2645" s="0"/>
      <c r="AKK2645" s="0"/>
      <c r="AKL2645" s="0"/>
      <c r="AKM2645" s="0"/>
      <c r="AKN2645" s="0"/>
      <c r="AKO2645" s="0"/>
      <c r="AKP2645" s="0"/>
      <c r="AKQ2645" s="0"/>
      <c r="AKR2645" s="0"/>
      <c r="AKS2645" s="0"/>
      <c r="AKT2645" s="0"/>
      <c r="AKU2645" s="0"/>
      <c r="AKV2645" s="0"/>
      <c r="AKW2645" s="0"/>
      <c r="AKX2645" s="0"/>
      <c r="AKY2645" s="0"/>
      <c r="AKZ2645" s="0"/>
      <c r="ALA2645" s="0"/>
      <c r="ALB2645" s="0"/>
      <c r="ALC2645" s="0"/>
      <c r="ALD2645" s="0"/>
      <c r="ALE2645" s="0"/>
      <c r="ALF2645" s="0"/>
      <c r="ALG2645" s="0"/>
      <c r="ALH2645" s="0"/>
      <c r="ALI2645" s="0"/>
      <c r="ALJ2645" s="0"/>
      <c r="ALK2645" s="0"/>
      <c r="ALL2645" s="0"/>
      <c r="ALM2645" s="0"/>
      <c r="ALN2645" s="0"/>
      <c r="ALO2645" s="0"/>
      <c r="ALP2645" s="0"/>
      <c r="ALQ2645" s="0"/>
      <c r="ALR2645" s="0"/>
      <c r="ALS2645" s="0"/>
      <c r="ALT2645" s="0"/>
      <c r="ALU2645" s="0"/>
      <c r="ALV2645" s="0"/>
      <c r="ALW2645" s="0"/>
      <c r="ALX2645" s="0"/>
      <c r="ALY2645" s="0"/>
      <c r="ALZ2645" s="0"/>
      <c r="AMA2645" s="0"/>
      <c r="AMB2645" s="0"/>
      <c r="AMC2645" s="0"/>
      <c r="AMD2645" s="0"/>
      <c r="AME2645" s="0"/>
      <c r="AMF2645" s="0"/>
      <c r="AMG2645" s="0"/>
      <c r="AMH2645" s="0"/>
      <c r="AMI2645" s="0"/>
      <c r="AMJ2645" s="0"/>
    </row>
    <row r="2646" customFormat="false" ht="15" hidden="false" customHeight="true" outlineLevel="0" collapsed="false">
      <c r="A2646" s="1" t="n">
        <v>2643</v>
      </c>
      <c r="B2646" s="1" t="s">
        <v>16270</v>
      </c>
      <c r="C2646" s="1" t="s">
        <v>16381</v>
      </c>
      <c r="D2646" s="1" t="s">
        <v>16382</v>
      </c>
      <c r="E2646" s="1" t="s">
        <v>16389</v>
      </c>
      <c r="F2646" s="2" t="s">
        <v>16390</v>
      </c>
      <c r="G2646" s="1" t="s">
        <v>16391</v>
      </c>
      <c r="H2646" s="1" t="s">
        <v>16392</v>
      </c>
      <c r="I2646" s="1" t="s">
        <v>16393</v>
      </c>
      <c r="J2646" s="1" t="s">
        <v>106</v>
      </c>
      <c r="K2646" s="4" t="s">
        <v>107</v>
      </c>
      <c r="L2646" s="4" t="s">
        <v>108</v>
      </c>
      <c r="M2646" s="4" t="s">
        <v>170</v>
      </c>
      <c r="N2646" s="0"/>
      <c r="O2646" s="0"/>
      <c r="P2646" s="0"/>
      <c r="Q2646" s="4" t="s">
        <v>110</v>
      </c>
      <c r="R2646" s="4" t="s">
        <v>110</v>
      </c>
      <c r="S2646" s="4" t="s">
        <v>110</v>
      </c>
      <c r="T2646" s="0"/>
      <c r="U2646" s="0"/>
      <c r="V2646" s="0"/>
      <c r="W2646" s="4" t="s">
        <v>110</v>
      </c>
      <c r="X2646" s="4" t="s">
        <v>110</v>
      </c>
      <c r="Y2646" s="4" t="s">
        <v>110</v>
      </c>
      <c r="Z2646" s="4" t="s">
        <v>110</v>
      </c>
      <c r="AA2646" s="4" t="s">
        <v>110</v>
      </c>
      <c r="AB2646" s="4" t="s">
        <v>110</v>
      </c>
      <c r="AC2646" s="4" t="s">
        <v>110</v>
      </c>
      <c r="AD2646" s="4" t="s">
        <v>110</v>
      </c>
      <c r="AE2646" s="4" t="s">
        <v>110</v>
      </c>
      <c r="AF2646" s="4" t="s">
        <v>110</v>
      </c>
      <c r="AG2646" s="4" t="s">
        <v>110</v>
      </c>
      <c r="AH2646" s="4" t="s">
        <v>110</v>
      </c>
      <c r="AI2646" s="4" t="s">
        <v>110</v>
      </c>
      <c r="AJ2646" s="4" t="s">
        <v>110</v>
      </c>
      <c r="AK2646" s="4" t="s">
        <v>110</v>
      </c>
      <c r="AL2646" s="4" t="s">
        <v>110</v>
      </c>
      <c r="AM2646" s="4" t="s">
        <v>110</v>
      </c>
      <c r="AN2646" s="4" t="s">
        <v>110</v>
      </c>
      <c r="AO2646" s="4" t="s">
        <v>110</v>
      </c>
      <c r="AP2646" s="4" t="s">
        <v>110</v>
      </c>
      <c r="AQ2646" s="4" t="s">
        <v>110</v>
      </c>
      <c r="AR2646" s="4" t="s">
        <v>110</v>
      </c>
      <c r="AS2646" s="4" t="s">
        <v>110</v>
      </c>
      <c r="AT2646" s="4" t="s">
        <v>110</v>
      </c>
      <c r="AU2646" s="4" t="s">
        <v>110</v>
      </c>
      <c r="AV2646" s="4" t="s">
        <v>110</v>
      </c>
      <c r="AW2646" s="4" t="s">
        <v>110</v>
      </c>
      <c r="AX2646" s="0"/>
      <c r="AY2646" s="0"/>
      <c r="AZ2646" s="1"/>
      <c r="BA2646" s="1"/>
      <c r="BB2646" s="4"/>
      <c r="BC2646" s="4"/>
      <c r="BD2646" s="4"/>
      <c r="BE2646" s="0"/>
      <c r="BF2646" s="0"/>
      <c r="BG2646" s="0"/>
      <c r="BH2646" s="0"/>
      <c r="BI2646" s="0"/>
      <c r="BJ2646" s="4"/>
      <c r="BK2646" s="4" t="s">
        <v>85</v>
      </c>
      <c r="BL2646" s="4"/>
      <c r="BM2646" s="4" t="s">
        <v>85</v>
      </c>
      <c r="BN2646" s="4" t="s">
        <v>85</v>
      </c>
      <c r="BO2646" s="0"/>
      <c r="BP2646" s="0"/>
      <c r="BQ2646" s="4" t="s">
        <v>85</v>
      </c>
      <c r="BR2646" s="1"/>
      <c r="BS2646" s="1" t="s">
        <v>4744</v>
      </c>
      <c r="BT2646" s="0"/>
      <c r="BU2646" s="0"/>
      <c r="BV2646" s="0"/>
      <c r="BW2646" s="0"/>
      <c r="BX2646" s="0"/>
      <c r="BY2646" s="0"/>
      <c r="BZ2646" s="0"/>
      <c r="CA2646" s="1" t="s">
        <v>592</v>
      </c>
      <c r="CB2646" s="0"/>
      <c r="CC2646" s="0"/>
      <c r="CD2646" s="0"/>
      <c r="CE2646" s="0"/>
      <c r="CF2646" s="0"/>
      <c r="CG2646" s="1" t="s">
        <v>110</v>
      </c>
      <c r="CH2646" s="1" t="s">
        <v>110</v>
      </c>
      <c r="CI2646" s="1" t="s">
        <v>110</v>
      </c>
      <c r="CJ2646" s="0"/>
      <c r="CK2646" s="0"/>
      <c r="CL2646" s="0"/>
      <c r="CM2646" s="0"/>
      <c r="CN2646" s="0"/>
      <c r="CO2646" s="0"/>
      <c r="CP2646" s="0"/>
      <c r="CQ2646" s="0"/>
      <c r="CR2646" s="0"/>
      <c r="CS2646" s="0"/>
      <c r="CT2646" s="0"/>
      <c r="CU2646" s="0"/>
      <c r="CV2646" s="0"/>
      <c r="CW2646" s="0"/>
      <c r="CX2646" s="0"/>
      <c r="CY2646" s="0"/>
      <c r="CZ2646" s="0"/>
      <c r="DA2646" s="0"/>
      <c r="DB2646" s="0"/>
      <c r="DC2646" s="0"/>
      <c r="DD2646" s="0"/>
      <c r="DE2646" s="0"/>
      <c r="DF2646" s="0"/>
      <c r="DG2646" s="0"/>
      <c r="DH2646" s="0"/>
      <c r="DI2646" s="0"/>
      <c r="DJ2646" s="0"/>
      <c r="DK2646" s="0"/>
      <c r="DL2646" s="0"/>
      <c r="DM2646" s="0"/>
      <c r="DN2646" s="0"/>
      <c r="DO2646" s="0"/>
      <c r="DP2646" s="0"/>
      <c r="DQ2646" s="0"/>
      <c r="DR2646" s="0"/>
      <c r="DS2646" s="0"/>
      <c r="DT2646" s="0"/>
      <c r="DU2646" s="0"/>
      <c r="DV2646" s="0"/>
      <c r="DW2646" s="0"/>
      <c r="DX2646" s="0"/>
      <c r="DY2646" s="0"/>
      <c r="DZ2646" s="0"/>
      <c r="EA2646" s="0"/>
      <c r="EB2646" s="0"/>
      <c r="EC2646" s="0"/>
      <c r="ED2646" s="0"/>
      <c r="EE2646" s="0"/>
      <c r="EF2646" s="0"/>
      <c r="EG2646" s="0"/>
      <c r="EH2646" s="0"/>
      <c r="EI2646" s="0"/>
      <c r="EJ2646" s="0"/>
      <c r="EK2646" s="0"/>
      <c r="EL2646" s="0"/>
      <c r="EM2646" s="0"/>
      <c r="EN2646" s="0"/>
      <c r="EO2646" s="0"/>
      <c r="EP2646" s="0"/>
      <c r="EQ2646" s="0"/>
      <c r="ER2646" s="0"/>
      <c r="ES2646" s="0"/>
      <c r="ET2646" s="0"/>
      <c r="EU2646" s="0"/>
      <c r="EV2646" s="0"/>
      <c r="EW2646" s="0"/>
      <c r="EX2646" s="0"/>
      <c r="EY2646" s="0"/>
      <c r="EZ2646" s="0"/>
      <c r="FA2646" s="0"/>
      <c r="FB2646" s="0"/>
      <c r="FC2646" s="0"/>
      <c r="FD2646" s="0"/>
      <c r="FE2646" s="0"/>
      <c r="FF2646" s="0"/>
      <c r="FG2646" s="0"/>
      <c r="FH2646" s="0"/>
      <c r="FI2646" s="0"/>
      <c r="FJ2646" s="0"/>
      <c r="FK2646" s="0"/>
      <c r="FL2646" s="0"/>
      <c r="FM2646" s="0"/>
      <c r="FN2646" s="0"/>
      <c r="FO2646" s="0"/>
      <c r="FP2646" s="0"/>
      <c r="FQ2646" s="0"/>
      <c r="FR2646" s="0"/>
      <c r="FS2646" s="0"/>
      <c r="FT2646" s="0"/>
      <c r="FU2646" s="0"/>
      <c r="FV2646" s="0"/>
      <c r="FW2646" s="0"/>
      <c r="FX2646" s="0"/>
      <c r="FY2646" s="0"/>
      <c r="FZ2646" s="0"/>
      <c r="GA2646" s="0"/>
      <c r="GB2646" s="0"/>
      <c r="GC2646" s="0"/>
      <c r="GD2646" s="0"/>
      <c r="GE2646" s="0"/>
      <c r="GF2646" s="0"/>
      <c r="GG2646" s="0"/>
      <c r="GH2646" s="0"/>
      <c r="GI2646" s="0"/>
      <c r="GJ2646" s="0"/>
      <c r="GK2646" s="0"/>
      <c r="GL2646" s="0"/>
      <c r="GM2646" s="0"/>
      <c r="GN2646" s="0"/>
      <c r="GO2646" s="0"/>
      <c r="GP2646" s="0"/>
      <c r="GQ2646" s="0"/>
      <c r="GR2646" s="0"/>
      <c r="GS2646" s="0"/>
      <c r="GT2646" s="0"/>
      <c r="GU2646" s="0"/>
      <c r="GV2646" s="0"/>
      <c r="GW2646" s="0"/>
      <c r="GX2646" s="0"/>
      <c r="GY2646" s="0"/>
      <c r="GZ2646" s="0"/>
      <c r="HA2646" s="0"/>
      <c r="HB2646" s="0"/>
      <c r="HC2646" s="0"/>
      <c r="HD2646" s="0"/>
      <c r="HE2646" s="0"/>
      <c r="HF2646" s="0"/>
      <c r="HG2646" s="0"/>
      <c r="HH2646" s="0"/>
      <c r="HI2646" s="0"/>
      <c r="HJ2646" s="0"/>
      <c r="HK2646" s="0"/>
      <c r="HL2646" s="0"/>
      <c r="HM2646" s="0"/>
      <c r="HN2646" s="0"/>
      <c r="HO2646" s="0"/>
      <c r="HP2646" s="0"/>
      <c r="HQ2646" s="0"/>
      <c r="HR2646" s="0"/>
      <c r="HS2646" s="0"/>
      <c r="HT2646" s="0"/>
      <c r="HU2646" s="0"/>
      <c r="HV2646" s="0"/>
      <c r="HW2646" s="0"/>
      <c r="HX2646" s="0"/>
      <c r="HY2646" s="0"/>
      <c r="HZ2646" s="0"/>
      <c r="IA2646" s="0"/>
      <c r="IB2646" s="0"/>
      <c r="IC2646" s="0"/>
      <c r="ID2646" s="0"/>
      <c r="IE2646" s="0"/>
      <c r="IF2646" s="0"/>
      <c r="IG2646" s="0"/>
      <c r="IH2646" s="0"/>
      <c r="II2646" s="0"/>
      <c r="IJ2646" s="0"/>
      <c r="IK2646" s="0"/>
      <c r="IL2646" s="0"/>
      <c r="IM2646" s="0"/>
      <c r="IN2646" s="0"/>
      <c r="IO2646" s="0"/>
      <c r="IP2646" s="0"/>
      <c r="IQ2646" s="0"/>
      <c r="IR2646" s="0"/>
      <c r="IS2646" s="0"/>
      <c r="IT2646" s="0"/>
      <c r="IU2646" s="0"/>
      <c r="IV2646" s="0"/>
      <c r="IW2646" s="0"/>
      <c r="IX2646" s="0"/>
      <c r="IY2646" s="0"/>
      <c r="IZ2646" s="0"/>
      <c r="JA2646" s="0"/>
      <c r="JB2646" s="0"/>
      <c r="JC2646" s="0"/>
      <c r="JD2646" s="0"/>
      <c r="JE2646" s="0"/>
      <c r="JF2646" s="0"/>
      <c r="JG2646" s="0"/>
      <c r="JH2646" s="0"/>
      <c r="JI2646" s="0"/>
      <c r="JJ2646" s="0"/>
      <c r="JK2646" s="0"/>
      <c r="JL2646" s="0"/>
      <c r="JM2646" s="0"/>
      <c r="JN2646" s="0"/>
      <c r="JO2646" s="0"/>
      <c r="JP2646" s="0"/>
      <c r="JQ2646" s="0"/>
      <c r="JR2646" s="0"/>
      <c r="JS2646" s="0"/>
      <c r="JT2646" s="0"/>
      <c r="JU2646" s="0"/>
      <c r="JV2646" s="0"/>
      <c r="JW2646" s="0"/>
      <c r="JX2646" s="0"/>
      <c r="JY2646" s="0"/>
      <c r="JZ2646" s="0"/>
      <c r="KA2646" s="0"/>
      <c r="KB2646" s="0"/>
      <c r="KC2646" s="0"/>
      <c r="KD2646" s="0"/>
      <c r="KE2646" s="0"/>
      <c r="KF2646" s="0"/>
      <c r="KG2646" s="0"/>
      <c r="KH2646" s="0"/>
      <c r="KI2646" s="0"/>
      <c r="KJ2646" s="0"/>
      <c r="KK2646" s="0"/>
      <c r="KL2646" s="0"/>
      <c r="KM2646" s="0"/>
      <c r="KN2646" s="0"/>
      <c r="KO2646" s="0"/>
      <c r="KP2646" s="0"/>
      <c r="KQ2646" s="0"/>
      <c r="KR2646" s="0"/>
      <c r="KS2646" s="0"/>
      <c r="KT2646" s="0"/>
      <c r="KU2646" s="0"/>
      <c r="KV2646" s="0"/>
      <c r="KW2646" s="0"/>
      <c r="KX2646" s="0"/>
      <c r="KY2646" s="0"/>
      <c r="KZ2646" s="0"/>
      <c r="LA2646" s="0"/>
      <c r="LB2646" s="0"/>
      <c r="LC2646" s="0"/>
      <c r="LD2646" s="0"/>
      <c r="LE2646" s="0"/>
      <c r="LF2646" s="0"/>
      <c r="LG2646" s="0"/>
      <c r="LH2646" s="0"/>
      <c r="LI2646" s="0"/>
      <c r="LJ2646" s="0"/>
      <c r="LK2646" s="0"/>
      <c r="LL2646" s="0"/>
      <c r="LM2646" s="0"/>
      <c r="LN2646" s="0"/>
      <c r="LO2646" s="0"/>
      <c r="LP2646" s="0"/>
      <c r="LQ2646" s="0"/>
      <c r="LR2646" s="0"/>
      <c r="LS2646" s="0"/>
      <c r="LT2646" s="0"/>
      <c r="LU2646" s="0"/>
      <c r="LV2646" s="0"/>
      <c r="LW2646" s="0"/>
      <c r="LX2646" s="0"/>
      <c r="LY2646" s="0"/>
      <c r="LZ2646" s="0"/>
      <c r="MA2646" s="0"/>
      <c r="MB2646" s="0"/>
      <c r="MC2646" s="0"/>
      <c r="MD2646" s="0"/>
      <c r="ME2646" s="0"/>
      <c r="MF2646" s="0"/>
      <c r="MG2646" s="0"/>
      <c r="MH2646" s="0"/>
      <c r="MI2646" s="0"/>
      <c r="MJ2646" s="0"/>
      <c r="MK2646" s="0"/>
      <c r="ML2646" s="0"/>
      <c r="MM2646" s="0"/>
      <c r="MN2646" s="0"/>
      <c r="MO2646" s="0"/>
      <c r="MP2646" s="0"/>
      <c r="MQ2646" s="0"/>
      <c r="MR2646" s="0"/>
      <c r="MS2646" s="0"/>
      <c r="MT2646" s="0"/>
      <c r="MU2646" s="0"/>
      <c r="MV2646" s="0"/>
      <c r="MW2646" s="0"/>
      <c r="MX2646" s="0"/>
      <c r="MY2646" s="0"/>
      <c r="MZ2646" s="0"/>
      <c r="NA2646" s="0"/>
      <c r="NB2646" s="0"/>
      <c r="NC2646" s="0"/>
      <c r="ND2646" s="0"/>
      <c r="NE2646" s="0"/>
      <c r="NF2646" s="0"/>
      <c r="NG2646" s="0"/>
      <c r="NH2646" s="0"/>
      <c r="NI2646" s="0"/>
      <c r="NJ2646" s="0"/>
      <c r="NK2646" s="0"/>
      <c r="NL2646" s="0"/>
      <c r="NM2646" s="0"/>
      <c r="NN2646" s="0"/>
      <c r="NO2646" s="0"/>
      <c r="NP2646" s="0"/>
      <c r="NQ2646" s="0"/>
      <c r="NR2646" s="0"/>
      <c r="NS2646" s="0"/>
      <c r="NT2646" s="0"/>
      <c r="NU2646" s="0"/>
      <c r="NV2646" s="0"/>
      <c r="NW2646" s="0"/>
      <c r="NX2646" s="0"/>
      <c r="NY2646" s="0"/>
      <c r="NZ2646" s="0"/>
      <c r="OA2646" s="0"/>
      <c r="OB2646" s="0"/>
      <c r="OC2646" s="0"/>
      <c r="OD2646" s="0"/>
      <c r="OE2646" s="0"/>
      <c r="OF2646" s="0"/>
      <c r="OG2646" s="0"/>
      <c r="OH2646" s="0"/>
      <c r="OI2646" s="0"/>
      <c r="OJ2646" s="0"/>
      <c r="OK2646" s="0"/>
      <c r="OL2646" s="0"/>
      <c r="OM2646" s="0"/>
      <c r="ON2646" s="0"/>
      <c r="OO2646" s="0"/>
      <c r="OP2646" s="0"/>
      <c r="OQ2646" s="0"/>
      <c r="OR2646" s="0"/>
      <c r="OS2646" s="0"/>
      <c r="OT2646" s="0"/>
      <c r="OU2646" s="0"/>
      <c r="OV2646" s="0"/>
      <c r="OW2646" s="0"/>
      <c r="OX2646" s="0"/>
      <c r="OY2646" s="0"/>
      <c r="OZ2646" s="0"/>
      <c r="PA2646" s="0"/>
      <c r="PB2646" s="0"/>
      <c r="PC2646" s="0"/>
      <c r="PD2646" s="0"/>
      <c r="PE2646" s="0"/>
      <c r="PF2646" s="0"/>
      <c r="PG2646" s="0"/>
      <c r="PH2646" s="0"/>
      <c r="PI2646" s="0"/>
      <c r="PJ2646" s="0"/>
      <c r="PK2646" s="0"/>
      <c r="PL2646" s="0"/>
      <c r="PM2646" s="0"/>
      <c r="PN2646" s="0"/>
      <c r="PO2646" s="0"/>
      <c r="PP2646" s="0"/>
      <c r="PQ2646" s="0"/>
      <c r="PR2646" s="0"/>
      <c r="PS2646" s="0"/>
      <c r="PT2646" s="0"/>
      <c r="PU2646" s="0"/>
      <c r="PV2646" s="0"/>
      <c r="PW2646" s="0"/>
      <c r="PX2646" s="0"/>
      <c r="PY2646" s="0"/>
      <c r="PZ2646" s="0"/>
      <c r="QA2646" s="0"/>
      <c r="QB2646" s="0"/>
      <c r="QC2646" s="0"/>
      <c r="QD2646" s="0"/>
      <c r="QE2646" s="0"/>
      <c r="QF2646" s="0"/>
      <c r="QG2646" s="0"/>
      <c r="QH2646" s="0"/>
      <c r="QI2646" s="0"/>
      <c r="QJ2646" s="0"/>
      <c r="QK2646" s="0"/>
      <c r="QL2646" s="0"/>
      <c r="QM2646" s="0"/>
      <c r="QN2646" s="0"/>
      <c r="QO2646" s="0"/>
      <c r="QP2646" s="0"/>
      <c r="QQ2646" s="0"/>
      <c r="QR2646" s="0"/>
      <c r="QS2646" s="0"/>
      <c r="QT2646" s="0"/>
      <c r="QU2646" s="0"/>
      <c r="QV2646" s="0"/>
      <c r="QW2646" s="0"/>
      <c r="QX2646" s="0"/>
      <c r="QY2646" s="0"/>
      <c r="QZ2646" s="0"/>
      <c r="RA2646" s="0"/>
      <c r="RB2646" s="0"/>
      <c r="RC2646" s="0"/>
      <c r="RD2646" s="0"/>
      <c r="RE2646" s="0"/>
      <c r="RF2646" s="0"/>
      <c r="RG2646" s="0"/>
      <c r="RH2646" s="0"/>
      <c r="RI2646" s="0"/>
      <c r="RJ2646" s="0"/>
      <c r="RK2646" s="0"/>
      <c r="RL2646" s="0"/>
      <c r="RM2646" s="0"/>
      <c r="RN2646" s="0"/>
      <c r="RO2646" s="0"/>
      <c r="RP2646" s="0"/>
      <c r="RQ2646" s="0"/>
      <c r="RR2646" s="0"/>
      <c r="RS2646" s="0"/>
      <c r="RT2646" s="0"/>
      <c r="RU2646" s="0"/>
      <c r="RV2646" s="0"/>
      <c r="RW2646" s="0"/>
      <c r="RX2646" s="0"/>
      <c r="RY2646" s="0"/>
      <c r="RZ2646" s="0"/>
      <c r="SA2646" s="0"/>
      <c r="SB2646" s="0"/>
      <c r="SC2646" s="0"/>
      <c r="SD2646" s="0"/>
      <c r="SE2646" s="0"/>
      <c r="SF2646" s="0"/>
      <c r="SG2646" s="0"/>
      <c r="SH2646" s="0"/>
      <c r="SI2646" s="0"/>
      <c r="SJ2646" s="0"/>
      <c r="SK2646" s="0"/>
      <c r="SL2646" s="0"/>
      <c r="SM2646" s="0"/>
      <c r="SN2646" s="0"/>
      <c r="SO2646" s="0"/>
      <c r="SP2646" s="0"/>
      <c r="SQ2646" s="0"/>
      <c r="SR2646" s="0"/>
      <c r="SS2646" s="0"/>
      <c r="ST2646" s="0"/>
      <c r="SU2646" s="0"/>
      <c r="SV2646" s="0"/>
      <c r="SW2646" s="0"/>
      <c r="SX2646" s="0"/>
      <c r="SY2646" s="0"/>
      <c r="SZ2646" s="0"/>
      <c r="TA2646" s="0"/>
      <c r="TB2646" s="0"/>
      <c r="TC2646" s="0"/>
      <c r="TD2646" s="0"/>
      <c r="TE2646" s="0"/>
      <c r="TF2646" s="0"/>
      <c r="TG2646" s="0"/>
      <c r="TH2646" s="0"/>
      <c r="TI2646" s="0"/>
      <c r="TJ2646" s="0"/>
      <c r="TK2646" s="0"/>
      <c r="TL2646" s="0"/>
      <c r="TM2646" s="0"/>
      <c r="TN2646" s="0"/>
      <c r="TO2646" s="0"/>
      <c r="TP2646" s="0"/>
      <c r="TQ2646" s="0"/>
      <c r="TR2646" s="0"/>
      <c r="TS2646" s="0"/>
      <c r="TT2646" s="0"/>
      <c r="TU2646" s="0"/>
      <c r="TV2646" s="0"/>
      <c r="TW2646" s="0"/>
      <c r="TX2646" s="0"/>
      <c r="TY2646" s="0"/>
      <c r="TZ2646" s="0"/>
      <c r="UA2646" s="0"/>
      <c r="UB2646" s="0"/>
      <c r="UC2646" s="0"/>
      <c r="UD2646" s="0"/>
      <c r="UE2646" s="0"/>
      <c r="UF2646" s="0"/>
      <c r="UG2646" s="0"/>
      <c r="UH2646" s="0"/>
      <c r="UI2646" s="0"/>
      <c r="UJ2646" s="0"/>
      <c r="UK2646" s="0"/>
      <c r="UL2646" s="0"/>
      <c r="UM2646" s="0"/>
      <c r="UN2646" s="0"/>
      <c r="UO2646" s="0"/>
      <c r="UP2646" s="0"/>
      <c r="UQ2646" s="0"/>
      <c r="UR2646" s="0"/>
      <c r="US2646" s="0"/>
      <c r="UT2646" s="0"/>
      <c r="UU2646" s="0"/>
      <c r="UV2646" s="0"/>
      <c r="UW2646" s="0"/>
      <c r="UX2646" s="0"/>
      <c r="UY2646" s="0"/>
      <c r="UZ2646" s="0"/>
      <c r="VA2646" s="0"/>
      <c r="VB2646" s="0"/>
      <c r="VC2646" s="0"/>
      <c r="VD2646" s="0"/>
      <c r="VE2646" s="0"/>
      <c r="VF2646" s="0"/>
      <c r="VG2646" s="0"/>
      <c r="VH2646" s="0"/>
      <c r="VI2646" s="0"/>
      <c r="VJ2646" s="0"/>
      <c r="VK2646" s="0"/>
      <c r="VL2646" s="0"/>
      <c r="VM2646" s="0"/>
      <c r="VN2646" s="0"/>
      <c r="VO2646" s="0"/>
      <c r="VP2646" s="0"/>
      <c r="VQ2646" s="0"/>
      <c r="VR2646" s="0"/>
      <c r="VS2646" s="0"/>
      <c r="VT2646" s="0"/>
      <c r="VU2646" s="0"/>
      <c r="VV2646" s="0"/>
      <c r="VW2646" s="0"/>
      <c r="VX2646" s="0"/>
      <c r="VY2646" s="0"/>
      <c r="VZ2646" s="0"/>
      <c r="WA2646" s="0"/>
      <c r="WB2646" s="0"/>
      <c r="WC2646" s="0"/>
      <c r="WD2646" s="0"/>
      <c r="WE2646" s="0"/>
      <c r="WF2646" s="0"/>
      <c r="WG2646" s="0"/>
      <c r="WH2646" s="0"/>
      <c r="WI2646" s="0"/>
      <c r="WJ2646" s="0"/>
      <c r="WK2646" s="0"/>
      <c r="WL2646" s="0"/>
      <c r="WM2646" s="0"/>
      <c r="WN2646" s="0"/>
      <c r="WO2646" s="0"/>
      <c r="WP2646" s="0"/>
      <c r="WQ2646" s="0"/>
      <c r="WR2646" s="0"/>
      <c r="WS2646" s="0"/>
      <c r="WT2646" s="0"/>
      <c r="WU2646" s="0"/>
      <c r="WV2646" s="0"/>
      <c r="WW2646" s="0"/>
      <c r="WX2646" s="0"/>
      <c r="WY2646" s="0"/>
      <c r="WZ2646" s="0"/>
      <c r="XA2646" s="0"/>
      <c r="XB2646" s="0"/>
      <c r="XC2646" s="0"/>
      <c r="XD2646" s="0"/>
      <c r="XE2646" s="0"/>
      <c r="XF2646" s="0"/>
      <c r="XG2646" s="0"/>
      <c r="XH2646" s="0"/>
      <c r="XI2646" s="0"/>
      <c r="XJ2646" s="0"/>
      <c r="XK2646" s="0"/>
      <c r="XL2646" s="0"/>
      <c r="XM2646" s="0"/>
      <c r="XN2646" s="0"/>
      <c r="XO2646" s="0"/>
      <c r="XP2646" s="0"/>
      <c r="XQ2646" s="0"/>
      <c r="XR2646" s="0"/>
      <c r="XS2646" s="0"/>
      <c r="XT2646" s="0"/>
      <c r="XU2646" s="0"/>
      <c r="XV2646" s="0"/>
      <c r="XW2646" s="0"/>
      <c r="XX2646" s="0"/>
      <c r="XY2646" s="0"/>
      <c r="XZ2646" s="0"/>
      <c r="YA2646" s="0"/>
      <c r="YB2646" s="0"/>
      <c r="YC2646" s="0"/>
      <c r="YD2646" s="0"/>
      <c r="YE2646" s="0"/>
      <c r="YF2646" s="0"/>
      <c r="YG2646" s="0"/>
      <c r="YH2646" s="0"/>
      <c r="YI2646" s="0"/>
      <c r="YJ2646" s="0"/>
      <c r="YK2646" s="0"/>
      <c r="YL2646" s="0"/>
      <c r="YM2646" s="0"/>
      <c r="YN2646" s="0"/>
      <c r="YO2646" s="0"/>
      <c r="YP2646" s="0"/>
      <c r="YQ2646" s="0"/>
      <c r="YR2646" s="0"/>
      <c r="YS2646" s="0"/>
      <c r="YT2646" s="0"/>
      <c r="YU2646" s="0"/>
      <c r="YV2646" s="0"/>
      <c r="YW2646" s="0"/>
      <c r="YX2646" s="0"/>
      <c r="YY2646" s="0"/>
      <c r="YZ2646" s="0"/>
      <c r="ZA2646" s="0"/>
      <c r="ZB2646" s="0"/>
      <c r="ZC2646" s="0"/>
      <c r="ZD2646" s="0"/>
      <c r="ZE2646" s="0"/>
      <c r="ZF2646" s="0"/>
      <c r="ZG2646" s="0"/>
      <c r="ZH2646" s="0"/>
      <c r="ZI2646" s="0"/>
      <c r="ZJ2646" s="0"/>
      <c r="ZK2646" s="0"/>
      <c r="ZL2646" s="0"/>
      <c r="ZM2646" s="0"/>
      <c r="ZN2646" s="0"/>
      <c r="ZO2646" s="0"/>
      <c r="ZP2646" s="0"/>
      <c r="ZQ2646" s="0"/>
      <c r="ZR2646" s="0"/>
      <c r="ZS2646" s="0"/>
      <c r="ZT2646" s="0"/>
      <c r="ZU2646" s="0"/>
      <c r="ZV2646" s="0"/>
      <c r="ZW2646" s="0"/>
      <c r="ZX2646" s="0"/>
      <c r="ZY2646" s="0"/>
      <c r="ZZ2646" s="0"/>
      <c r="AAA2646" s="0"/>
      <c r="AAB2646" s="0"/>
      <c r="AAC2646" s="0"/>
      <c r="AAD2646" s="0"/>
      <c r="AAE2646" s="0"/>
      <c r="AAF2646" s="0"/>
      <c r="AAG2646" s="0"/>
      <c r="AAH2646" s="0"/>
      <c r="AAI2646" s="0"/>
      <c r="AAJ2646" s="0"/>
      <c r="AAK2646" s="0"/>
      <c r="AAL2646" s="0"/>
      <c r="AAM2646" s="0"/>
      <c r="AAN2646" s="0"/>
      <c r="AAO2646" s="0"/>
      <c r="AAP2646" s="0"/>
      <c r="AAQ2646" s="0"/>
      <c r="AAR2646" s="0"/>
      <c r="AAS2646" s="0"/>
      <c r="AAT2646" s="0"/>
      <c r="AAU2646" s="0"/>
      <c r="AAV2646" s="0"/>
      <c r="AAW2646" s="0"/>
      <c r="AAX2646" s="0"/>
      <c r="AAY2646" s="0"/>
      <c r="AAZ2646" s="0"/>
      <c r="ABA2646" s="0"/>
      <c r="ABB2646" s="0"/>
      <c r="ABC2646" s="0"/>
      <c r="ABD2646" s="0"/>
      <c r="ABE2646" s="0"/>
      <c r="ABF2646" s="0"/>
      <c r="ABG2646" s="0"/>
      <c r="ABH2646" s="0"/>
      <c r="ABI2646" s="0"/>
      <c r="ABJ2646" s="0"/>
      <c r="ABK2646" s="0"/>
      <c r="ABL2646" s="0"/>
      <c r="ABM2646" s="0"/>
      <c r="ABN2646" s="0"/>
      <c r="ABO2646" s="0"/>
      <c r="ABP2646" s="0"/>
      <c r="ABQ2646" s="0"/>
      <c r="ABR2646" s="0"/>
      <c r="ABS2646" s="0"/>
      <c r="ABT2646" s="0"/>
      <c r="ABU2646" s="0"/>
      <c r="ABV2646" s="0"/>
      <c r="ABW2646" s="0"/>
      <c r="ABX2646" s="0"/>
      <c r="ABY2646" s="0"/>
      <c r="ABZ2646" s="0"/>
      <c r="ACA2646" s="0"/>
      <c r="ACB2646" s="0"/>
      <c r="ACC2646" s="0"/>
      <c r="ACD2646" s="0"/>
      <c r="ACE2646" s="0"/>
      <c r="ACF2646" s="0"/>
      <c r="ACG2646" s="0"/>
      <c r="ACH2646" s="0"/>
      <c r="ACI2646" s="0"/>
      <c r="ACJ2646" s="0"/>
      <c r="ACK2646" s="0"/>
      <c r="ACL2646" s="0"/>
      <c r="ACM2646" s="0"/>
      <c r="ACN2646" s="0"/>
      <c r="ACO2646" s="0"/>
      <c r="ACP2646" s="0"/>
      <c r="ACQ2646" s="0"/>
      <c r="ACR2646" s="0"/>
      <c r="ACS2646" s="0"/>
      <c r="ACT2646" s="0"/>
      <c r="ACU2646" s="0"/>
      <c r="ACV2646" s="0"/>
      <c r="ACW2646" s="0"/>
      <c r="ACX2646" s="0"/>
      <c r="ACY2646" s="0"/>
      <c r="ACZ2646" s="0"/>
      <c r="ADA2646" s="0"/>
      <c r="ADB2646" s="0"/>
      <c r="ADC2646" s="0"/>
      <c r="ADD2646" s="0"/>
      <c r="ADE2646" s="0"/>
      <c r="ADF2646" s="0"/>
      <c r="ADG2646" s="0"/>
      <c r="ADH2646" s="0"/>
      <c r="ADI2646" s="0"/>
      <c r="ADJ2646" s="0"/>
      <c r="ADK2646" s="0"/>
      <c r="ADL2646" s="0"/>
      <c r="ADM2646" s="0"/>
      <c r="ADN2646" s="0"/>
      <c r="ADO2646" s="0"/>
      <c r="ADP2646" s="0"/>
      <c r="ADQ2646" s="0"/>
      <c r="ADR2646" s="0"/>
      <c r="ADS2646" s="0"/>
      <c r="ADT2646" s="0"/>
      <c r="ADU2646" s="0"/>
      <c r="ADV2646" s="0"/>
      <c r="ADW2646" s="0"/>
      <c r="ADX2646" s="0"/>
      <c r="ADY2646" s="0"/>
      <c r="ADZ2646" s="0"/>
      <c r="AEA2646" s="0"/>
      <c r="AEB2646" s="0"/>
      <c r="AEC2646" s="0"/>
      <c r="AED2646" s="0"/>
      <c r="AEE2646" s="0"/>
      <c r="AEF2646" s="0"/>
      <c r="AEG2646" s="0"/>
      <c r="AEH2646" s="0"/>
      <c r="AEI2646" s="0"/>
      <c r="AEJ2646" s="0"/>
      <c r="AEK2646" s="0"/>
      <c r="AEL2646" s="0"/>
      <c r="AEM2646" s="0"/>
      <c r="AEN2646" s="0"/>
      <c r="AEO2646" s="0"/>
      <c r="AEP2646" s="0"/>
      <c r="AEQ2646" s="0"/>
      <c r="AER2646" s="0"/>
      <c r="AES2646" s="0"/>
      <c r="AET2646" s="0"/>
      <c r="AEU2646" s="0"/>
      <c r="AEV2646" s="0"/>
      <c r="AEW2646" s="0"/>
      <c r="AEX2646" s="0"/>
      <c r="AEY2646" s="0"/>
      <c r="AEZ2646" s="0"/>
      <c r="AFA2646" s="0"/>
      <c r="AFB2646" s="0"/>
      <c r="AFC2646" s="0"/>
      <c r="AFD2646" s="0"/>
      <c r="AFE2646" s="0"/>
      <c r="AFF2646" s="0"/>
      <c r="AFG2646" s="0"/>
      <c r="AFH2646" s="0"/>
      <c r="AFI2646" s="0"/>
      <c r="AFJ2646" s="0"/>
      <c r="AFK2646" s="0"/>
      <c r="AFL2646" s="0"/>
      <c r="AFM2646" s="0"/>
      <c r="AFN2646" s="0"/>
      <c r="AFO2646" s="0"/>
      <c r="AFP2646" s="0"/>
      <c r="AFQ2646" s="0"/>
      <c r="AFR2646" s="0"/>
      <c r="AFS2646" s="0"/>
      <c r="AFT2646" s="0"/>
      <c r="AFU2646" s="0"/>
      <c r="AFV2646" s="0"/>
      <c r="AFW2646" s="0"/>
      <c r="AFX2646" s="0"/>
      <c r="AFY2646" s="0"/>
      <c r="AFZ2646" s="0"/>
      <c r="AGA2646" s="0"/>
      <c r="AGB2646" s="0"/>
      <c r="AGC2646" s="0"/>
      <c r="AGD2646" s="0"/>
      <c r="AGE2646" s="0"/>
      <c r="AGF2646" s="0"/>
      <c r="AGG2646" s="0"/>
      <c r="AGH2646" s="0"/>
      <c r="AGI2646" s="0"/>
      <c r="AGJ2646" s="0"/>
      <c r="AGK2646" s="0"/>
      <c r="AGL2646" s="0"/>
      <c r="AGM2646" s="0"/>
      <c r="AGN2646" s="0"/>
      <c r="AGO2646" s="0"/>
      <c r="AGP2646" s="0"/>
      <c r="AGQ2646" s="0"/>
      <c r="AGR2646" s="0"/>
      <c r="AGS2646" s="0"/>
      <c r="AGT2646" s="0"/>
      <c r="AGU2646" s="0"/>
      <c r="AGV2646" s="0"/>
      <c r="AGW2646" s="0"/>
      <c r="AGX2646" s="0"/>
      <c r="AGY2646" s="0"/>
      <c r="AGZ2646" s="0"/>
      <c r="AHA2646" s="0"/>
      <c r="AHB2646" s="0"/>
      <c r="AHC2646" s="0"/>
      <c r="AHD2646" s="0"/>
      <c r="AHE2646" s="0"/>
      <c r="AHF2646" s="0"/>
      <c r="AHG2646" s="0"/>
      <c r="AHH2646" s="0"/>
      <c r="AHI2646" s="0"/>
      <c r="AHJ2646" s="0"/>
      <c r="AHK2646" s="0"/>
      <c r="AHL2646" s="0"/>
      <c r="AHM2646" s="0"/>
      <c r="AHN2646" s="0"/>
      <c r="AHO2646" s="0"/>
      <c r="AHP2646" s="0"/>
      <c r="AHQ2646" s="0"/>
      <c r="AHR2646" s="0"/>
      <c r="AHS2646" s="0"/>
      <c r="AHT2646" s="0"/>
      <c r="AHU2646" s="0"/>
      <c r="AHV2646" s="0"/>
      <c r="AHW2646" s="0"/>
      <c r="AHX2646" s="0"/>
      <c r="AHY2646" s="0"/>
      <c r="AHZ2646" s="0"/>
      <c r="AIA2646" s="0"/>
      <c r="AIB2646" s="0"/>
      <c r="AIC2646" s="0"/>
      <c r="AID2646" s="0"/>
      <c r="AIE2646" s="0"/>
      <c r="AIF2646" s="0"/>
      <c r="AIG2646" s="0"/>
      <c r="AIH2646" s="0"/>
      <c r="AII2646" s="0"/>
      <c r="AIJ2646" s="0"/>
      <c r="AIK2646" s="0"/>
      <c r="AIL2646" s="0"/>
      <c r="AIM2646" s="0"/>
      <c r="AIN2646" s="0"/>
      <c r="AIO2646" s="0"/>
      <c r="AIP2646" s="0"/>
      <c r="AIQ2646" s="0"/>
      <c r="AIR2646" s="0"/>
      <c r="AIS2646" s="0"/>
      <c r="AIT2646" s="0"/>
      <c r="AIU2646" s="0"/>
      <c r="AIV2646" s="0"/>
      <c r="AIW2646" s="0"/>
      <c r="AIX2646" s="0"/>
      <c r="AIY2646" s="0"/>
      <c r="AIZ2646" s="0"/>
      <c r="AJA2646" s="0"/>
      <c r="AJB2646" s="0"/>
      <c r="AJC2646" s="0"/>
      <c r="AJD2646" s="0"/>
      <c r="AJE2646" s="0"/>
      <c r="AJF2646" s="0"/>
      <c r="AJG2646" s="0"/>
      <c r="AJH2646" s="0"/>
      <c r="AJI2646" s="0"/>
      <c r="AJJ2646" s="0"/>
      <c r="AJK2646" s="0"/>
      <c r="AJL2646" s="0"/>
      <c r="AJM2646" s="0"/>
      <c r="AJN2646" s="0"/>
      <c r="AJO2646" s="0"/>
      <c r="AJP2646" s="0"/>
      <c r="AJQ2646" s="0"/>
      <c r="AJR2646" s="0"/>
      <c r="AJS2646" s="0"/>
      <c r="AJT2646" s="0"/>
      <c r="AJU2646" s="0"/>
      <c r="AJV2646" s="0"/>
      <c r="AJW2646" s="0"/>
      <c r="AJX2646" s="0"/>
      <c r="AJY2646" s="0"/>
      <c r="AJZ2646" s="0"/>
      <c r="AKA2646" s="0"/>
      <c r="AKB2646" s="0"/>
      <c r="AKC2646" s="0"/>
      <c r="AKD2646" s="0"/>
      <c r="AKE2646" s="0"/>
      <c r="AKF2646" s="0"/>
      <c r="AKG2646" s="0"/>
      <c r="AKH2646" s="0"/>
      <c r="AKI2646" s="0"/>
      <c r="AKJ2646" s="0"/>
      <c r="AKK2646" s="0"/>
      <c r="AKL2646" s="0"/>
      <c r="AKM2646" s="0"/>
      <c r="AKN2646" s="0"/>
      <c r="AKO2646" s="0"/>
      <c r="AKP2646" s="0"/>
      <c r="AKQ2646" s="0"/>
      <c r="AKR2646" s="0"/>
      <c r="AKS2646" s="0"/>
      <c r="AKT2646" s="0"/>
      <c r="AKU2646" s="0"/>
      <c r="AKV2646" s="0"/>
      <c r="AKW2646" s="0"/>
      <c r="AKX2646" s="0"/>
      <c r="AKY2646" s="0"/>
      <c r="AKZ2646" s="0"/>
      <c r="ALA2646" s="0"/>
      <c r="ALB2646" s="0"/>
      <c r="ALC2646" s="0"/>
      <c r="ALD2646" s="0"/>
      <c r="ALE2646" s="0"/>
      <c r="ALF2646" s="0"/>
      <c r="ALG2646" s="0"/>
      <c r="ALH2646" s="0"/>
      <c r="ALI2646" s="0"/>
      <c r="ALJ2646" s="0"/>
      <c r="ALK2646" s="0"/>
      <c r="ALL2646" s="0"/>
      <c r="ALM2646" s="0"/>
      <c r="ALN2646" s="0"/>
      <c r="ALO2646" s="0"/>
      <c r="ALP2646" s="0"/>
      <c r="ALQ2646" s="0"/>
      <c r="ALR2646" s="0"/>
      <c r="ALS2646" s="0"/>
      <c r="ALT2646" s="0"/>
      <c r="ALU2646" s="0"/>
      <c r="ALV2646" s="0"/>
      <c r="ALW2646" s="0"/>
      <c r="ALX2646" s="0"/>
      <c r="ALY2646" s="0"/>
      <c r="ALZ2646" s="0"/>
      <c r="AMA2646" s="0"/>
      <c r="AMB2646" s="0"/>
      <c r="AMC2646" s="0"/>
      <c r="AMD2646" s="0"/>
      <c r="AME2646" s="0"/>
      <c r="AMF2646" s="0"/>
      <c r="AMG2646" s="0"/>
      <c r="AMH2646" s="0"/>
      <c r="AMI2646" s="0"/>
      <c r="AMJ2646" s="0"/>
    </row>
    <row r="2647" customFormat="false" ht="15" hidden="false" customHeight="true" outlineLevel="0" collapsed="false">
      <c r="A2647" s="1" t="n">
        <v>2644</v>
      </c>
      <c r="B2647" s="1" t="s">
        <v>16270</v>
      </c>
      <c r="C2647" s="1" t="s">
        <v>16394</v>
      </c>
      <c r="D2647" s="1" t="s">
        <v>16395</v>
      </c>
      <c r="E2647" s="1" t="s">
        <v>16396</v>
      </c>
      <c r="F2647" s="2" t="s">
        <v>16397</v>
      </c>
      <c r="G2647" s="1" t="s">
        <v>16398</v>
      </c>
      <c r="H2647" s="1" t="s">
        <v>16399</v>
      </c>
      <c r="I2647" s="1" t="s">
        <v>16400</v>
      </c>
      <c r="J2647" s="1" t="s">
        <v>16401</v>
      </c>
      <c r="K2647" s="4" t="s">
        <v>107</v>
      </c>
      <c r="L2647" s="4" t="s">
        <v>108</v>
      </c>
      <c r="M2647" s="4" t="s">
        <v>109</v>
      </c>
      <c r="N2647" s="0"/>
      <c r="O2647" s="0"/>
      <c r="P2647" s="0"/>
      <c r="Q2647" s="4" t="s">
        <v>110</v>
      </c>
      <c r="R2647" s="4" t="s">
        <v>110</v>
      </c>
      <c r="S2647" s="4" t="s">
        <v>110</v>
      </c>
      <c r="T2647" s="0"/>
      <c r="U2647" s="0"/>
      <c r="V2647" s="0"/>
      <c r="W2647" s="4" t="s">
        <v>110</v>
      </c>
      <c r="X2647" s="4" t="s">
        <v>110</v>
      </c>
      <c r="Y2647" s="4" t="s">
        <v>110</v>
      </c>
      <c r="Z2647" s="4" t="s">
        <v>110</v>
      </c>
      <c r="AA2647" s="4" t="s">
        <v>110</v>
      </c>
      <c r="AB2647" s="4" t="s">
        <v>110</v>
      </c>
      <c r="AC2647" s="4" t="s">
        <v>110</v>
      </c>
      <c r="AD2647" s="4" t="s">
        <v>110</v>
      </c>
      <c r="AE2647" s="4" t="s">
        <v>110</v>
      </c>
      <c r="AF2647" s="4" t="s">
        <v>110</v>
      </c>
      <c r="AG2647" s="4" t="s">
        <v>110</v>
      </c>
      <c r="AH2647" s="4" t="s">
        <v>110</v>
      </c>
      <c r="AI2647" s="4" t="s">
        <v>110</v>
      </c>
      <c r="AJ2647" s="4" t="s">
        <v>110</v>
      </c>
      <c r="AK2647" s="4" t="s">
        <v>110</v>
      </c>
      <c r="AL2647" s="4" t="s">
        <v>110</v>
      </c>
      <c r="AM2647" s="4" t="s">
        <v>110</v>
      </c>
      <c r="AN2647" s="4" t="s">
        <v>110</v>
      </c>
      <c r="AO2647" s="4" t="s">
        <v>110</v>
      </c>
      <c r="AP2647" s="4" t="s">
        <v>110</v>
      </c>
      <c r="AQ2647" s="4" t="s">
        <v>110</v>
      </c>
      <c r="AR2647" s="4" t="s">
        <v>110</v>
      </c>
      <c r="AS2647" s="4" t="s">
        <v>110</v>
      </c>
      <c r="AT2647" s="4" t="s">
        <v>110</v>
      </c>
      <c r="AU2647" s="4" t="s">
        <v>110</v>
      </c>
      <c r="AV2647" s="4" t="s">
        <v>110</v>
      </c>
      <c r="AW2647" s="4" t="s">
        <v>110</v>
      </c>
      <c r="AX2647" s="0"/>
      <c r="AY2647" s="0"/>
      <c r="AZ2647" s="1"/>
      <c r="BA2647" s="1"/>
      <c r="BB2647" s="4"/>
      <c r="BC2647" s="4"/>
      <c r="BD2647" s="4"/>
      <c r="BE2647" s="0"/>
      <c r="BF2647" s="0"/>
      <c r="BG2647" s="0"/>
      <c r="BH2647" s="0"/>
      <c r="BI2647" s="0"/>
      <c r="BJ2647" s="4"/>
      <c r="BK2647" s="4"/>
      <c r="BL2647" s="4"/>
      <c r="BM2647" s="4"/>
      <c r="BN2647" s="4"/>
      <c r="BO2647" s="0"/>
      <c r="BP2647" s="0"/>
      <c r="BQ2647" s="0"/>
      <c r="BR2647" s="1"/>
      <c r="BS2647" s="1" t="s">
        <v>4744</v>
      </c>
      <c r="BT2647" s="0"/>
      <c r="BU2647" s="0"/>
      <c r="BV2647" s="0"/>
      <c r="BW2647" s="0"/>
      <c r="BX2647" s="0"/>
      <c r="BY2647" s="0"/>
      <c r="BZ2647" s="0"/>
      <c r="CA2647" s="1" t="s">
        <v>592</v>
      </c>
      <c r="CB2647" s="0"/>
      <c r="CC2647" s="0"/>
      <c r="CD2647" s="0"/>
      <c r="CE2647" s="0"/>
      <c r="CF2647" s="0"/>
      <c r="CG2647" s="1" t="s">
        <v>110</v>
      </c>
      <c r="CH2647" s="1" t="s">
        <v>110</v>
      </c>
      <c r="CI2647" s="1" t="s">
        <v>110</v>
      </c>
      <c r="CJ2647" s="0"/>
      <c r="CK2647" s="0"/>
      <c r="CL2647" s="0"/>
      <c r="CM2647" s="0"/>
      <c r="CN2647" s="0"/>
      <c r="CO2647" s="0"/>
      <c r="CP2647" s="0"/>
      <c r="CQ2647" s="0"/>
      <c r="CR2647" s="0"/>
      <c r="CS2647" s="0"/>
      <c r="CT2647" s="0"/>
      <c r="CU2647" s="0"/>
      <c r="CV2647" s="0"/>
      <c r="CW2647" s="0"/>
      <c r="CX2647" s="0"/>
      <c r="CY2647" s="0"/>
      <c r="CZ2647" s="0"/>
      <c r="DA2647" s="0"/>
      <c r="DB2647" s="0"/>
      <c r="DC2647" s="0"/>
      <c r="DD2647" s="0"/>
      <c r="DE2647" s="0"/>
      <c r="DF2647" s="0"/>
      <c r="DG2647" s="0"/>
      <c r="DH2647" s="0"/>
      <c r="DI2647" s="0"/>
      <c r="DJ2647" s="0"/>
      <c r="DK2647" s="0"/>
      <c r="DL2647" s="0"/>
      <c r="DM2647" s="0"/>
      <c r="DN2647" s="0"/>
      <c r="DO2647" s="0"/>
      <c r="DP2647" s="0"/>
      <c r="DQ2647" s="0"/>
      <c r="DR2647" s="0"/>
      <c r="DS2647" s="0"/>
      <c r="DT2647" s="0"/>
      <c r="DU2647" s="0"/>
      <c r="DV2647" s="0"/>
      <c r="DW2647" s="0"/>
      <c r="DX2647" s="0"/>
      <c r="DY2647" s="0"/>
      <c r="DZ2647" s="0"/>
      <c r="EA2647" s="0"/>
      <c r="EB2647" s="0"/>
      <c r="EC2647" s="0"/>
      <c r="ED2647" s="0"/>
      <c r="EE2647" s="0"/>
      <c r="EF2647" s="0"/>
      <c r="EG2647" s="0"/>
      <c r="EH2647" s="0"/>
      <c r="EI2647" s="0"/>
      <c r="EJ2647" s="0"/>
      <c r="EK2647" s="0"/>
      <c r="EL2647" s="0"/>
      <c r="EM2647" s="0"/>
      <c r="EN2647" s="0"/>
      <c r="EO2647" s="0"/>
      <c r="EP2647" s="0"/>
      <c r="EQ2647" s="0"/>
      <c r="ER2647" s="0"/>
      <c r="ES2647" s="0"/>
      <c r="ET2647" s="0"/>
      <c r="EU2647" s="0"/>
      <c r="EV2647" s="0"/>
      <c r="EW2647" s="0"/>
      <c r="EX2647" s="0"/>
      <c r="EY2647" s="0"/>
      <c r="EZ2647" s="0"/>
      <c r="FA2647" s="0"/>
      <c r="FB2647" s="0"/>
      <c r="FC2647" s="0"/>
      <c r="FD2647" s="0"/>
      <c r="FE2647" s="0"/>
      <c r="FF2647" s="0"/>
      <c r="FG2647" s="0"/>
      <c r="FH2647" s="0"/>
      <c r="FI2647" s="0"/>
      <c r="FJ2647" s="0"/>
      <c r="FK2647" s="0"/>
      <c r="FL2647" s="0"/>
      <c r="FM2647" s="0"/>
      <c r="FN2647" s="0"/>
      <c r="FO2647" s="0"/>
      <c r="FP2647" s="0"/>
      <c r="FQ2647" s="0"/>
      <c r="FR2647" s="0"/>
      <c r="FS2647" s="0"/>
      <c r="FT2647" s="0"/>
      <c r="FU2647" s="0"/>
      <c r="FV2647" s="0"/>
      <c r="FW2647" s="0"/>
      <c r="FX2647" s="0"/>
      <c r="FY2647" s="0"/>
      <c r="FZ2647" s="0"/>
      <c r="GA2647" s="0"/>
      <c r="GB2647" s="0"/>
      <c r="GC2647" s="0"/>
      <c r="GD2647" s="0"/>
      <c r="GE2647" s="0"/>
      <c r="GF2647" s="0"/>
      <c r="GG2647" s="0"/>
      <c r="GH2647" s="0"/>
      <c r="GI2647" s="0"/>
      <c r="GJ2647" s="0"/>
      <c r="GK2647" s="0"/>
      <c r="GL2647" s="0"/>
      <c r="GM2647" s="0"/>
      <c r="GN2647" s="0"/>
      <c r="GO2647" s="0"/>
      <c r="GP2647" s="0"/>
      <c r="GQ2647" s="0"/>
      <c r="GR2647" s="0"/>
      <c r="GS2647" s="0"/>
      <c r="GT2647" s="0"/>
      <c r="GU2647" s="0"/>
      <c r="GV2647" s="0"/>
      <c r="GW2647" s="0"/>
      <c r="GX2647" s="0"/>
      <c r="GY2647" s="0"/>
      <c r="GZ2647" s="0"/>
      <c r="HA2647" s="0"/>
      <c r="HB2647" s="0"/>
      <c r="HC2647" s="0"/>
      <c r="HD2647" s="0"/>
      <c r="HE2647" s="0"/>
      <c r="HF2647" s="0"/>
      <c r="HG2647" s="0"/>
      <c r="HH2647" s="0"/>
      <c r="HI2647" s="0"/>
      <c r="HJ2647" s="0"/>
      <c r="HK2647" s="0"/>
      <c r="HL2647" s="0"/>
      <c r="HM2647" s="0"/>
      <c r="HN2647" s="0"/>
      <c r="HO2647" s="0"/>
      <c r="HP2647" s="0"/>
      <c r="HQ2647" s="0"/>
      <c r="HR2647" s="0"/>
      <c r="HS2647" s="0"/>
      <c r="HT2647" s="0"/>
      <c r="HU2647" s="0"/>
      <c r="HV2647" s="0"/>
      <c r="HW2647" s="0"/>
      <c r="HX2647" s="0"/>
      <c r="HY2647" s="0"/>
      <c r="HZ2647" s="0"/>
      <c r="IA2647" s="0"/>
      <c r="IB2647" s="0"/>
      <c r="IC2647" s="0"/>
      <c r="ID2647" s="0"/>
      <c r="IE2647" s="0"/>
      <c r="IF2647" s="0"/>
      <c r="IG2647" s="0"/>
      <c r="IH2647" s="0"/>
      <c r="II2647" s="0"/>
      <c r="IJ2647" s="0"/>
      <c r="IK2647" s="0"/>
      <c r="IL2647" s="0"/>
      <c r="IM2647" s="0"/>
      <c r="IN2647" s="0"/>
      <c r="IO2647" s="0"/>
      <c r="IP2647" s="0"/>
      <c r="IQ2647" s="0"/>
      <c r="IR2647" s="0"/>
      <c r="IS2647" s="0"/>
      <c r="IT2647" s="0"/>
      <c r="IU2647" s="0"/>
      <c r="IV2647" s="0"/>
      <c r="IW2647" s="0"/>
      <c r="IX2647" s="0"/>
      <c r="IY2647" s="0"/>
      <c r="IZ2647" s="0"/>
      <c r="JA2647" s="0"/>
      <c r="JB2647" s="0"/>
      <c r="JC2647" s="0"/>
      <c r="JD2647" s="0"/>
      <c r="JE2647" s="0"/>
      <c r="JF2647" s="0"/>
      <c r="JG2647" s="0"/>
      <c r="JH2647" s="0"/>
      <c r="JI2647" s="0"/>
      <c r="JJ2647" s="0"/>
      <c r="JK2647" s="0"/>
      <c r="JL2647" s="0"/>
      <c r="JM2647" s="0"/>
      <c r="JN2647" s="0"/>
      <c r="JO2647" s="0"/>
      <c r="JP2647" s="0"/>
      <c r="JQ2647" s="0"/>
      <c r="JR2647" s="0"/>
      <c r="JS2647" s="0"/>
      <c r="JT2647" s="0"/>
      <c r="JU2647" s="0"/>
      <c r="JV2647" s="0"/>
      <c r="JW2647" s="0"/>
      <c r="JX2647" s="0"/>
      <c r="JY2647" s="0"/>
      <c r="JZ2647" s="0"/>
      <c r="KA2647" s="0"/>
      <c r="KB2647" s="0"/>
      <c r="KC2647" s="0"/>
      <c r="KD2647" s="0"/>
      <c r="KE2647" s="0"/>
      <c r="KF2647" s="0"/>
      <c r="KG2647" s="0"/>
      <c r="KH2647" s="0"/>
      <c r="KI2647" s="0"/>
      <c r="KJ2647" s="0"/>
      <c r="KK2647" s="0"/>
      <c r="KL2647" s="0"/>
      <c r="KM2647" s="0"/>
      <c r="KN2647" s="0"/>
      <c r="KO2647" s="0"/>
      <c r="KP2647" s="0"/>
      <c r="KQ2647" s="0"/>
      <c r="KR2647" s="0"/>
      <c r="KS2647" s="0"/>
      <c r="KT2647" s="0"/>
      <c r="KU2647" s="0"/>
      <c r="KV2647" s="0"/>
      <c r="KW2647" s="0"/>
      <c r="KX2647" s="0"/>
      <c r="KY2647" s="0"/>
      <c r="KZ2647" s="0"/>
      <c r="LA2647" s="0"/>
      <c r="LB2647" s="0"/>
      <c r="LC2647" s="0"/>
      <c r="LD2647" s="0"/>
      <c r="LE2647" s="0"/>
      <c r="LF2647" s="0"/>
      <c r="LG2647" s="0"/>
      <c r="LH2647" s="0"/>
      <c r="LI2647" s="0"/>
      <c r="LJ2647" s="0"/>
      <c r="LK2647" s="0"/>
      <c r="LL2647" s="0"/>
      <c r="LM2647" s="0"/>
      <c r="LN2647" s="0"/>
      <c r="LO2647" s="0"/>
      <c r="LP2647" s="0"/>
      <c r="LQ2647" s="0"/>
      <c r="LR2647" s="0"/>
      <c r="LS2647" s="0"/>
      <c r="LT2647" s="0"/>
      <c r="LU2647" s="0"/>
      <c r="LV2647" s="0"/>
      <c r="LW2647" s="0"/>
      <c r="LX2647" s="0"/>
      <c r="LY2647" s="0"/>
      <c r="LZ2647" s="0"/>
      <c r="MA2647" s="0"/>
      <c r="MB2647" s="0"/>
      <c r="MC2647" s="0"/>
      <c r="MD2647" s="0"/>
      <c r="ME2647" s="0"/>
      <c r="MF2647" s="0"/>
      <c r="MG2647" s="0"/>
      <c r="MH2647" s="0"/>
      <c r="MI2647" s="0"/>
      <c r="MJ2647" s="0"/>
      <c r="MK2647" s="0"/>
      <c r="ML2647" s="0"/>
      <c r="MM2647" s="0"/>
      <c r="MN2647" s="0"/>
      <c r="MO2647" s="0"/>
      <c r="MP2647" s="0"/>
      <c r="MQ2647" s="0"/>
      <c r="MR2647" s="0"/>
      <c r="MS2647" s="0"/>
      <c r="MT2647" s="0"/>
      <c r="MU2647" s="0"/>
      <c r="MV2647" s="0"/>
      <c r="MW2647" s="0"/>
      <c r="MX2647" s="0"/>
      <c r="MY2647" s="0"/>
      <c r="MZ2647" s="0"/>
      <c r="NA2647" s="0"/>
      <c r="NB2647" s="0"/>
      <c r="NC2647" s="0"/>
      <c r="ND2647" s="0"/>
      <c r="NE2647" s="0"/>
      <c r="NF2647" s="0"/>
      <c r="NG2647" s="0"/>
      <c r="NH2647" s="0"/>
      <c r="NI2647" s="0"/>
      <c r="NJ2647" s="0"/>
      <c r="NK2647" s="0"/>
      <c r="NL2647" s="0"/>
      <c r="NM2647" s="0"/>
      <c r="NN2647" s="0"/>
      <c r="NO2647" s="0"/>
      <c r="NP2647" s="0"/>
      <c r="NQ2647" s="0"/>
      <c r="NR2647" s="0"/>
      <c r="NS2647" s="0"/>
      <c r="NT2647" s="0"/>
      <c r="NU2647" s="0"/>
      <c r="NV2647" s="0"/>
      <c r="NW2647" s="0"/>
      <c r="NX2647" s="0"/>
      <c r="NY2647" s="0"/>
      <c r="NZ2647" s="0"/>
      <c r="OA2647" s="0"/>
      <c r="OB2647" s="0"/>
      <c r="OC2647" s="0"/>
      <c r="OD2647" s="0"/>
      <c r="OE2647" s="0"/>
      <c r="OF2647" s="0"/>
      <c r="OG2647" s="0"/>
      <c r="OH2647" s="0"/>
      <c r="OI2647" s="0"/>
      <c r="OJ2647" s="0"/>
      <c r="OK2647" s="0"/>
      <c r="OL2647" s="0"/>
      <c r="OM2647" s="0"/>
      <c r="ON2647" s="0"/>
      <c r="OO2647" s="0"/>
      <c r="OP2647" s="0"/>
      <c r="OQ2647" s="0"/>
      <c r="OR2647" s="0"/>
      <c r="OS2647" s="0"/>
      <c r="OT2647" s="0"/>
      <c r="OU2647" s="0"/>
      <c r="OV2647" s="0"/>
      <c r="OW2647" s="0"/>
      <c r="OX2647" s="0"/>
      <c r="OY2647" s="0"/>
      <c r="OZ2647" s="0"/>
      <c r="PA2647" s="0"/>
      <c r="PB2647" s="0"/>
      <c r="PC2647" s="0"/>
      <c r="PD2647" s="0"/>
      <c r="PE2647" s="0"/>
      <c r="PF2647" s="0"/>
      <c r="PG2647" s="0"/>
      <c r="PH2647" s="0"/>
      <c r="PI2647" s="0"/>
      <c r="PJ2647" s="0"/>
      <c r="PK2647" s="0"/>
      <c r="PL2647" s="0"/>
      <c r="PM2647" s="0"/>
      <c r="PN2647" s="0"/>
      <c r="PO2647" s="0"/>
      <c r="PP2647" s="0"/>
      <c r="PQ2647" s="0"/>
      <c r="PR2647" s="0"/>
      <c r="PS2647" s="0"/>
      <c r="PT2647" s="0"/>
      <c r="PU2647" s="0"/>
      <c r="PV2647" s="0"/>
      <c r="PW2647" s="0"/>
      <c r="PX2647" s="0"/>
      <c r="PY2647" s="0"/>
      <c r="PZ2647" s="0"/>
      <c r="QA2647" s="0"/>
      <c r="QB2647" s="0"/>
      <c r="QC2647" s="0"/>
      <c r="QD2647" s="0"/>
      <c r="QE2647" s="0"/>
      <c r="QF2647" s="0"/>
      <c r="QG2647" s="0"/>
      <c r="QH2647" s="0"/>
      <c r="QI2647" s="0"/>
      <c r="QJ2647" s="0"/>
      <c r="QK2647" s="0"/>
      <c r="QL2647" s="0"/>
      <c r="QM2647" s="0"/>
      <c r="QN2647" s="0"/>
      <c r="QO2647" s="0"/>
      <c r="QP2647" s="0"/>
      <c r="QQ2647" s="0"/>
      <c r="QR2647" s="0"/>
      <c r="QS2647" s="0"/>
      <c r="QT2647" s="0"/>
      <c r="QU2647" s="0"/>
      <c r="QV2647" s="0"/>
      <c r="QW2647" s="0"/>
      <c r="QX2647" s="0"/>
      <c r="QY2647" s="0"/>
      <c r="QZ2647" s="0"/>
      <c r="RA2647" s="0"/>
      <c r="RB2647" s="0"/>
      <c r="RC2647" s="0"/>
      <c r="RD2647" s="0"/>
      <c r="RE2647" s="0"/>
      <c r="RF2647" s="0"/>
      <c r="RG2647" s="0"/>
      <c r="RH2647" s="0"/>
      <c r="RI2647" s="0"/>
      <c r="RJ2647" s="0"/>
      <c r="RK2647" s="0"/>
      <c r="RL2647" s="0"/>
      <c r="RM2647" s="0"/>
      <c r="RN2647" s="0"/>
      <c r="RO2647" s="0"/>
      <c r="RP2647" s="0"/>
      <c r="RQ2647" s="0"/>
      <c r="RR2647" s="0"/>
      <c r="RS2647" s="0"/>
      <c r="RT2647" s="0"/>
      <c r="RU2647" s="0"/>
      <c r="RV2647" s="0"/>
      <c r="RW2647" s="0"/>
      <c r="RX2647" s="0"/>
      <c r="RY2647" s="0"/>
      <c r="RZ2647" s="0"/>
      <c r="SA2647" s="0"/>
      <c r="SB2647" s="0"/>
      <c r="SC2647" s="0"/>
      <c r="SD2647" s="0"/>
      <c r="SE2647" s="0"/>
      <c r="SF2647" s="0"/>
      <c r="SG2647" s="0"/>
      <c r="SH2647" s="0"/>
      <c r="SI2647" s="0"/>
      <c r="SJ2647" s="0"/>
      <c r="SK2647" s="0"/>
      <c r="SL2647" s="0"/>
      <c r="SM2647" s="0"/>
      <c r="SN2647" s="0"/>
      <c r="SO2647" s="0"/>
      <c r="SP2647" s="0"/>
      <c r="SQ2647" s="0"/>
      <c r="SR2647" s="0"/>
      <c r="SS2647" s="0"/>
      <c r="ST2647" s="0"/>
      <c r="SU2647" s="0"/>
      <c r="SV2647" s="0"/>
      <c r="SW2647" s="0"/>
      <c r="SX2647" s="0"/>
      <c r="SY2647" s="0"/>
      <c r="SZ2647" s="0"/>
      <c r="TA2647" s="0"/>
      <c r="TB2647" s="0"/>
      <c r="TC2647" s="0"/>
      <c r="TD2647" s="0"/>
      <c r="TE2647" s="0"/>
      <c r="TF2647" s="0"/>
      <c r="TG2647" s="0"/>
      <c r="TH2647" s="0"/>
      <c r="TI2647" s="0"/>
      <c r="TJ2647" s="0"/>
      <c r="TK2647" s="0"/>
      <c r="TL2647" s="0"/>
      <c r="TM2647" s="0"/>
      <c r="TN2647" s="0"/>
      <c r="TO2647" s="0"/>
      <c r="TP2647" s="0"/>
      <c r="TQ2647" s="0"/>
      <c r="TR2647" s="0"/>
      <c r="TS2647" s="0"/>
      <c r="TT2647" s="0"/>
      <c r="TU2647" s="0"/>
      <c r="TV2647" s="0"/>
      <c r="TW2647" s="0"/>
      <c r="TX2647" s="0"/>
      <c r="TY2647" s="0"/>
      <c r="TZ2647" s="0"/>
      <c r="UA2647" s="0"/>
      <c r="UB2647" s="0"/>
      <c r="UC2647" s="0"/>
      <c r="UD2647" s="0"/>
      <c r="UE2647" s="0"/>
      <c r="UF2647" s="0"/>
      <c r="UG2647" s="0"/>
      <c r="UH2647" s="0"/>
      <c r="UI2647" s="0"/>
      <c r="UJ2647" s="0"/>
      <c r="UK2647" s="0"/>
      <c r="UL2647" s="0"/>
      <c r="UM2647" s="0"/>
      <c r="UN2647" s="0"/>
      <c r="UO2647" s="0"/>
      <c r="UP2647" s="0"/>
      <c r="UQ2647" s="0"/>
      <c r="UR2647" s="0"/>
      <c r="US2647" s="0"/>
      <c r="UT2647" s="0"/>
      <c r="UU2647" s="0"/>
      <c r="UV2647" s="0"/>
      <c r="UW2647" s="0"/>
      <c r="UX2647" s="0"/>
      <c r="UY2647" s="0"/>
      <c r="UZ2647" s="0"/>
      <c r="VA2647" s="0"/>
      <c r="VB2647" s="0"/>
      <c r="VC2647" s="0"/>
      <c r="VD2647" s="0"/>
      <c r="VE2647" s="0"/>
      <c r="VF2647" s="0"/>
      <c r="VG2647" s="0"/>
      <c r="VH2647" s="0"/>
      <c r="VI2647" s="0"/>
      <c r="VJ2647" s="0"/>
      <c r="VK2647" s="0"/>
      <c r="VL2647" s="0"/>
      <c r="VM2647" s="0"/>
      <c r="VN2647" s="0"/>
      <c r="VO2647" s="0"/>
      <c r="VP2647" s="0"/>
      <c r="VQ2647" s="0"/>
      <c r="VR2647" s="0"/>
      <c r="VS2647" s="0"/>
      <c r="VT2647" s="0"/>
      <c r="VU2647" s="0"/>
      <c r="VV2647" s="0"/>
      <c r="VW2647" s="0"/>
      <c r="VX2647" s="0"/>
      <c r="VY2647" s="0"/>
      <c r="VZ2647" s="0"/>
      <c r="WA2647" s="0"/>
      <c r="WB2647" s="0"/>
      <c r="WC2647" s="0"/>
      <c r="WD2647" s="0"/>
      <c r="WE2647" s="0"/>
      <c r="WF2647" s="0"/>
      <c r="WG2647" s="0"/>
      <c r="WH2647" s="0"/>
      <c r="WI2647" s="0"/>
      <c r="WJ2647" s="0"/>
      <c r="WK2647" s="0"/>
      <c r="WL2647" s="0"/>
      <c r="WM2647" s="0"/>
      <c r="WN2647" s="0"/>
      <c r="WO2647" s="0"/>
      <c r="WP2647" s="0"/>
      <c r="WQ2647" s="0"/>
      <c r="WR2647" s="0"/>
      <c r="WS2647" s="0"/>
      <c r="WT2647" s="0"/>
      <c r="WU2647" s="0"/>
      <c r="WV2647" s="0"/>
      <c r="WW2647" s="0"/>
      <c r="WX2647" s="0"/>
      <c r="WY2647" s="0"/>
      <c r="WZ2647" s="0"/>
      <c r="XA2647" s="0"/>
      <c r="XB2647" s="0"/>
      <c r="XC2647" s="0"/>
      <c r="XD2647" s="0"/>
      <c r="XE2647" s="0"/>
      <c r="XF2647" s="0"/>
      <c r="XG2647" s="0"/>
      <c r="XH2647" s="0"/>
      <c r="XI2647" s="0"/>
      <c r="XJ2647" s="0"/>
      <c r="XK2647" s="0"/>
      <c r="XL2647" s="0"/>
      <c r="XM2647" s="0"/>
      <c r="XN2647" s="0"/>
      <c r="XO2647" s="0"/>
      <c r="XP2647" s="0"/>
      <c r="XQ2647" s="0"/>
      <c r="XR2647" s="0"/>
      <c r="XS2647" s="0"/>
      <c r="XT2647" s="0"/>
      <c r="XU2647" s="0"/>
      <c r="XV2647" s="0"/>
      <c r="XW2647" s="0"/>
      <c r="XX2647" s="0"/>
      <c r="XY2647" s="0"/>
      <c r="XZ2647" s="0"/>
      <c r="YA2647" s="0"/>
      <c r="YB2647" s="0"/>
      <c r="YC2647" s="0"/>
      <c r="YD2647" s="0"/>
      <c r="YE2647" s="0"/>
      <c r="YF2647" s="0"/>
      <c r="YG2647" s="0"/>
      <c r="YH2647" s="0"/>
      <c r="YI2647" s="0"/>
      <c r="YJ2647" s="0"/>
      <c r="YK2647" s="0"/>
      <c r="YL2647" s="0"/>
      <c r="YM2647" s="0"/>
      <c r="YN2647" s="0"/>
      <c r="YO2647" s="0"/>
      <c r="YP2647" s="0"/>
      <c r="YQ2647" s="0"/>
      <c r="YR2647" s="0"/>
      <c r="YS2647" s="0"/>
      <c r="YT2647" s="0"/>
      <c r="YU2647" s="0"/>
      <c r="YV2647" s="0"/>
      <c r="YW2647" s="0"/>
      <c r="YX2647" s="0"/>
      <c r="YY2647" s="0"/>
      <c r="YZ2647" s="0"/>
      <c r="ZA2647" s="0"/>
      <c r="ZB2647" s="0"/>
      <c r="ZC2647" s="0"/>
      <c r="ZD2647" s="0"/>
      <c r="ZE2647" s="0"/>
      <c r="ZF2647" s="0"/>
      <c r="ZG2647" s="0"/>
      <c r="ZH2647" s="0"/>
      <c r="ZI2647" s="0"/>
      <c r="ZJ2647" s="0"/>
      <c r="ZK2647" s="0"/>
      <c r="ZL2647" s="0"/>
      <c r="ZM2647" s="0"/>
      <c r="ZN2647" s="0"/>
      <c r="ZO2647" s="0"/>
      <c r="ZP2647" s="0"/>
      <c r="ZQ2647" s="0"/>
      <c r="ZR2647" s="0"/>
      <c r="ZS2647" s="0"/>
      <c r="ZT2647" s="0"/>
      <c r="ZU2647" s="0"/>
      <c r="ZV2647" s="0"/>
      <c r="ZW2647" s="0"/>
      <c r="ZX2647" s="0"/>
      <c r="ZY2647" s="0"/>
      <c r="ZZ2647" s="0"/>
      <c r="AAA2647" s="0"/>
      <c r="AAB2647" s="0"/>
      <c r="AAC2647" s="0"/>
      <c r="AAD2647" s="0"/>
      <c r="AAE2647" s="0"/>
      <c r="AAF2647" s="0"/>
      <c r="AAG2647" s="0"/>
      <c r="AAH2647" s="0"/>
      <c r="AAI2647" s="0"/>
      <c r="AAJ2647" s="0"/>
      <c r="AAK2647" s="0"/>
      <c r="AAL2647" s="0"/>
      <c r="AAM2647" s="0"/>
      <c r="AAN2647" s="0"/>
      <c r="AAO2647" s="0"/>
      <c r="AAP2647" s="0"/>
      <c r="AAQ2647" s="0"/>
      <c r="AAR2647" s="0"/>
      <c r="AAS2647" s="0"/>
      <c r="AAT2647" s="0"/>
      <c r="AAU2647" s="0"/>
      <c r="AAV2647" s="0"/>
      <c r="AAW2647" s="0"/>
      <c r="AAX2647" s="0"/>
      <c r="AAY2647" s="0"/>
      <c r="AAZ2647" s="0"/>
      <c r="ABA2647" s="0"/>
      <c r="ABB2647" s="0"/>
      <c r="ABC2647" s="0"/>
      <c r="ABD2647" s="0"/>
      <c r="ABE2647" s="0"/>
      <c r="ABF2647" s="0"/>
      <c r="ABG2647" s="0"/>
      <c r="ABH2647" s="0"/>
      <c r="ABI2647" s="0"/>
      <c r="ABJ2647" s="0"/>
      <c r="ABK2647" s="0"/>
      <c r="ABL2647" s="0"/>
      <c r="ABM2647" s="0"/>
      <c r="ABN2647" s="0"/>
      <c r="ABO2647" s="0"/>
      <c r="ABP2647" s="0"/>
      <c r="ABQ2647" s="0"/>
      <c r="ABR2647" s="0"/>
      <c r="ABS2647" s="0"/>
      <c r="ABT2647" s="0"/>
      <c r="ABU2647" s="0"/>
      <c r="ABV2647" s="0"/>
      <c r="ABW2647" s="0"/>
      <c r="ABX2647" s="0"/>
      <c r="ABY2647" s="0"/>
      <c r="ABZ2647" s="0"/>
      <c r="ACA2647" s="0"/>
      <c r="ACB2647" s="0"/>
      <c r="ACC2647" s="0"/>
      <c r="ACD2647" s="0"/>
      <c r="ACE2647" s="0"/>
      <c r="ACF2647" s="0"/>
      <c r="ACG2647" s="0"/>
      <c r="ACH2647" s="0"/>
      <c r="ACI2647" s="0"/>
      <c r="ACJ2647" s="0"/>
      <c r="ACK2647" s="0"/>
      <c r="ACL2647" s="0"/>
      <c r="ACM2647" s="0"/>
      <c r="ACN2647" s="0"/>
      <c r="ACO2647" s="0"/>
      <c r="ACP2647" s="0"/>
      <c r="ACQ2647" s="0"/>
      <c r="ACR2647" s="0"/>
      <c r="ACS2647" s="0"/>
      <c r="ACT2647" s="0"/>
      <c r="ACU2647" s="0"/>
      <c r="ACV2647" s="0"/>
      <c r="ACW2647" s="0"/>
      <c r="ACX2647" s="0"/>
      <c r="ACY2647" s="0"/>
      <c r="ACZ2647" s="0"/>
      <c r="ADA2647" s="0"/>
      <c r="ADB2647" s="0"/>
      <c r="ADC2647" s="0"/>
      <c r="ADD2647" s="0"/>
      <c r="ADE2647" s="0"/>
      <c r="ADF2647" s="0"/>
      <c r="ADG2647" s="0"/>
      <c r="ADH2647" s="0"/>
      <c r="ADI2647" s="0"/>
      <c r="ADJ2647" s="0"/>
      <c r="ADK2647" s="0"/>
      <c r="ADL2647" s="0"/>
      <c r="ADM2647" s="0"/>
      <c r="ADN2647" s="0"/>
      <c r="ADO2647" s="0"/>
      <c r="ADP2647" s="0"/>
      <c r="ADQ2647" s="0"/>
      <c r="ADR2647" s="0"/>
      <c r="ADS2647" s="0"/>
      <c r="ADT2647" s="0"/>
      <c r="ADU2647" s="0"/>
      <c r="ADV2647" s="0"/>
      <c r="ADW2647" s="0"/>
      <c r="ADX2647" s="0"/>
      <c r="ADY2647" s="0"/>
      <c r="ADZ2647" s="0"/>
      <c r="AEA2647" s="0"/>
      <c r="AEB2647" s="0"/>
      <c r="AEC2647" s="0"/>
      <c r="AED2647" s="0"/>
      <c r="AEE2647" s="0"/>
      <c r="AEF2647" s="0"/>
      <c r="AEG2647" s="0"/>
      <c r="AEH2647" s="0"/>
      <c r="AEI2647" s="0"/>
      <c r="AEJ2647" s="0"/>
      <c r="AEK2647" s="0"/>
      <c r="AEL2647" s="0"/>
      <c r="AEM2647" s="0"/>
      <c r="AEN2647" s="0"/>
      <c r="AEO2647" s="0"/>
      <c r="AEP2647" s="0"/>
      <c r="AEQ2647" s="0"/>
      <c r="AER2647" s="0"/>
      <c r="AES2647" s="0"/>
      <c r="AET2647" s="0"/>
      <c r="AEU2647" s="0"/>
      <c r="AEV2647" s="0"/>
      <c r="AEW2647" s="0"/>
      <c r="AEX2647" s="0"/>
      <c r="AEY2647" s="0"/>
      <c r="AEZ2647" s="0"/>
      <c r="AFA2647" s="0"/>
      <c r="AFB2647" s="0"/>
      <c r="AFC2647" s="0"/>
      <c r="AFD2647" s="0"/>
      <c r="AFE2647" s="0"/>
      <c r="AFF2647" s="0"/>
      <c r="AFG2647" s="0"/>
      <c r="AFH2647" s="0"/>
      <c r="AFI2647" s="0"/>
      <c r="AFJ2647" s="0"/>
      <c r="AFK2647" s="0"/>
      <c r="AFL2647" s="0"/>
      <c r="AFM2647" s="0"/>
      <c r="AFN2647" s="0"/>
      <c r="AFO2647" s="0"/>
      <c r="AFP2647" s="0"/>
      <c r="AFQ2647" s="0"/>
      <c r="AFR2647" s="0"/>
      <c r="AFS2647" s="0"/>
      <c r="AFT2647" s="0"/>
      <c r="AFU2647" s="0"/>
      <c r="AFV2647" s="0"/>
      <c r="AFW2647" s="0"/>
      <c r="AFX2647" s="0"/>
      <c r="AFY2647" s="0"/>
      <c r="AFZ2647" s="0"/>
      <c r="AGA2647" s="0"/>
      <c r="AGB2647" s="0"/>
      <c r="AGC2647" s="0"/>
      <c r="AGD2647" s="0"/>
      <c r="AGE2647" s="0"/>
      <c r="AGF2647" s="0"/>
      <c r="AGG2647" s="0"/>
      <c r="AGH2647" s="0"/>
      <c r="AGI2647" s="0"/>
      <c r="AGJ2647" s="0"/>
      <c r="AGK2647" s="0"/>
      <c r="AGL2647" s="0"/>
      <c r="AGM2647" s="0"/>
      <c r="AGN2647" s="0"/>
      <c r="AGO2647" s="0"/>
      <c r="AGP2647" s="0"/>
      <c r="AGQ2647" s="0"/>
      <c r="AGR2647" s="0"/>
      <c r="AGS2647" s="0"/>
      <c r="AGT2647" s="0"/>
      <c r="AGU2647" s="0"/>
      <c r="AGV2647" s="0"/>
      <c r="AGW2647" s="0"/>
      <c r="AGX2647" s="0"/>
      <c r="AGY2647" s="0"/>
      <c r="AGZ2647" s="0"/>
      <c r="AHA2647" s="0"/>
      <c r="AHB2647" s="0"/>
      <c r="AHC2647" s="0"/>
      <c r="AHD2647" s="0"/>
      <c r="AHE2647" s="0"/>
      <c r="AHF2647" s="0"/>
      <c r="AHG2647" s="0"/>
      <c r="AHH2647" s="0"/>
      <c r="AHI2647" s="0"/>
      <c r="AHJ2647" s="0"/>
      <c r="AHK2647" s="0"/>
      <c r="AHL2647" s="0"/>
      <c r="AHM2647" s="0"/>
      <c r="AHN2647" s="0"/>
      <c r="AHO2647" s="0"/>
      <c r="AHP2647" s="0"/>
      <c r="AHQ2647" s="0"/>
      <c r="AHR2647" s="0"/>
      <c r="AHS2647" s="0"/>
      <c r="AHT2647" s="0"/>
      <c r="AHU2647" s="0"/>
      <c r="AHV2647" s="0"/>
      <c r="AHW2647" s="0"/>
      <c r="AHX2647" s="0"/>
      <c r="AHY2647" s="0"/>
      <c r="AHZ2647" s="0"/>
      <c r="AIA2647" s="0"/>
      <c r="AIB2647" s="0"/>
      <c r="AIC2647" s="0"/>
      <c r="AID2647" s="0"/>
      <c r="AIE2647" s="0"/>
      <c r="AIF2647" s="0"/>
      <c r="AIG2647" s="0"/>
      <c r="AIH2647" s="0"/>
      <c r="AII2647" s="0"/>
      <c r="AIJ2647" s="0"/>
      <c r="AIK2647" s="0"/>
      <c r="AIL2647" s="0"/>
      <c r="AIM2647" s="0"/>
      <c r="AIN2647" s="0"/>
      <c r="AIO2647" s="0"/>
      <c r="AIP2647" s="0"/>
      <c r="AIQ2647" s="0"/>
      <c r="AIR2647" s="0"/>
      <c r="AIS2647" s="0"/>
      <c r="AIT2647" s="0"/>
      <c r="AIU2647" s="0"/>
      <c r="AIV2647" s="0"/>
      <c r="AIW2647" s="0"/>
      <c r="AIX2647" s="0"/>
      <c r="AIY2647" s="0"/>
      <c r="AIZ2647" s="0"/>
      <c r="AJA2647" s="0"/>
      <c r="AJB2647" s="0"/>
      <c r="AJC2647" s="0"/>
      <c r="AJD2647" s="0"/>
      <c r="AJE2647" s="0"/>
      <c r="AJF2647" s="0"/>
      <c r="AJG2647" s="0"/>
      <c r="AJH2647" s="0"/>
      <c r="AJI2647" s="0"/>
      <c r="AJJ2647" s="0"/>
      <c r="AJK2647" s="0"/>
      <c r="AJL2647" s="0"/>
      <c r="AJM2647" s="0"/>
      <c r="AJN2647" s="0"/>
      <c r="AJO2647" s="0"/>
      <c r="AJP2647" s="0"/>
      <c r="AJQ2647" s="0"/>
      <c r="AJR2647" s="0"/>
      <c r="AJS2647" s="0"/>
      <c r="AJT2647" s="0"/>
      <c r="AJU2647" s="0"/>
      <c r="AJV2647" s="0"/>
      <c r="AJW2647" s="0"/>
      <c r="AJX2647" s="0"/>
      <c r="AJY2647" s="0"/>
      <c r="AJZ2647" s="0"/>
      <c r="AKA2647" s="0"/>
      <c r="AKB2647" s="0"/>
      <c r="AKC2647" s="0"/>
      <c r="AKD2647" s="0"/>
      <c r="AKE2647" s="0"/>
      <c r="AKF2647" s="0"/>
      <c r="AKG2647" s="0"/>
      <c r="AKH2647" s="0"/>
      <c r="AKI2647" s="0"/>
      <c r="AKJ2647" s="0"/>
      <c r="AKK2647" s="0"/>
      <c r="AKL2647" s="0"/>
      <c r="AKM2647" s="0"/>
      <c r="AKN2647" s="0"/>
      <c r="AKO2647" s="0"/>
      <c r="AKP2647" s="0"/>
      <c r="AKQ2647" s="0"/>
      <c r="AKR2647" s="0"/>
      <c r="AKS2647" s="0"/>
      <c r="AKT2647" s="0"/>
      <c r="AKU2647" s="0"/>
      <c r="AKV2647" s="0"/>
      <c r="AKW2647" s="0"/>
      <c r="AKX2647" s="0"/>
      <c r="AKY2647" s="0"/>
      <c r="AKZ2647" s="0"/>
      <c r="ALA2647" s="0"/>
      <c r="ALB2647" s="0"/>
      <c r="ALC2647" s="0"/>
      <c r="ALD2647" s="0"/>
      <c r="ALE2647" s="0"/>
      <c r="ALF2647" s="0"/>
      <c r="ALG2647" s="0"/>
      <c r="ALH2647" s="0"/>
      <c r="ALI2647" s="0"/>
      <c r="ALJ2647" s="0"/>
      <c r="ALK2647" s="0"/>
      <c r="ALL2647" s="0"/>
      <c r="ALM2647" s="0"/>
      <c r="ALN2647" s="0"/>
      <c r="ALO2647" s="0"/>
      <c r="ALP2647" s="0"/>
      <c r="ALQ2647" s="0"/>
      <c r="ALR2647" s="0"/>
      <c r="ALS2647" s="0"/>
      <c r="ALT2647" s="0"/>
      <c r="ALU2647" s="0"/>
      <c r="ALV2647" s="0"/>
      <c r="ALW2647" s="0"/>
      <c r="ALX2647" s="0"/>
      <c r="ALY2647" s="0"/>
      <c r="ALZ2647" s="0"/>
      <c r="AMA2647" s="0"/>
      <c r="AMB2647" s="0"/>
      <c r="AMC2647" s="0"/>
      <c r="AMD2647" s="0"/>
      <c r="AME2647" s="0"/>
      <c r="AMF2647" s="0"/>
      <c r="AMG2647" s="0"/>
      <c r="AMH2647" s="0"/>
      <c r="AMI2647" s="0"/>
      <c r="AMJ2647" s="0"/>
    </row>
    <row r="2648" customFormat="false" ht="15" hidden="false" customHeight="true" outlineLevel="0" collapsed="false">
      <c r="A2648" s="1" t="n">
        <v>2645</v>
      </c>
      <c r="B2648" s="1" t="s">
        <v>16270</v>
      </c>
      <c r="C2648" s="1" t="s">
        <v>16394</v>
      </c>
      <c r="D2648" s="1" t="s">
        <v>16395</v>
      </c>
      <c r="E2648" s="1" t="s">
        <v>16402</v>
      </c>
      <c r="F2648" s="2" t="s">
        <v>16403</v>
      </c>
      <c r="G2648" s="1" t="s">
        <v>16404</v>
      </c>
      <c r="H2648" s="1" t="s">
        <v>16405</v>
      </c>
      <c r="I2648" s="1" t="s">
        <v>16406</v>
      </c>
      <c r="J2648" s="1" t="s">
        <v>106</v>
      </c>
      <c r="K2648" s="4" t="s">
        <v>107</v>
      </c>
      <c r="L2648" s="4" t="s">
        <v>108</v>
      </c>
      <c r="M2648" s="4" t="s">
        <v>109</v>
      </c>
      <c r="N2648" s="0"/>
      <c r="O2648" s="0"/>
      <c r="P2648" s="0"/>
      <c r="Q2648" s="4" t="s">
        <v>110</v>
      </c>
      <c r="R2648" s="4" t="s">
        <v>110</v>
      </c>
      <c r="S2648" s="4" t="s">
        <v>110</v>
      </c>
      <c r="T2648" s="0"/>
      <c r="U2648" s="0"/>
      <c r="V2648" s="0"/>
      <c r="W2648" s="4" t="s">
        <v>110</v>
      </c>
      <c r="X2648" s="4" t="s">
        <v>110</v>
      </c>
      <c r="Y2648" s="4" t="s">
        <v>110</v>
      </c>
      <c r="Z2648" s="4" t="s">
        <v>110</v>
      </c>
      <c r="AA2648" s="4" t="s">
        <v>110</v>
      </c>
      <c r="AB2648" s="4" t="s">
        <v>110</v>
      </c>
      <c r="AC2648" s="4" t="s">
        <v>110</v>
      </c>
      <c r="AD2648" s="4" t="s">
        <v>110</v>
      </c>
      <c r="AE2648" s="4" t="s">
        <v>110</v>
      </c>
      <c r="AF2648" s="4" t="s">
        <v>110</v>
      </c>
      <c r="AG2648" s="4" t="s">
        <v>110</v>
      </c>
      <c r="AH2648" s="4" t="s">
        <v>110</v>
      </c>
      <c r="AI2648" s="4" t="s">
        <v>110</v>
      </c>
      <c r="AJ2648" s="4" t="s">
        <v>110</v>
      </c>
      <c r="AK2648" s="4" t="s">
        <v>110</v>
      </c>
      <c r="AL2648" s="4" t="s">
        <v>110</v>
      </c>
      <c r="AM2648" s="4" t="s">
        <v>110</v>
      </c>
      <c r="AN2648" s="4" t="s">
        <v>110</v>
      </c>
      <c r="AO2648" s="4" t="s">
        <v>110</v>
      </c>
      <c r="AP2648" s="4" t="s">
        <v>110</v>
      </c>
      <c r="AQ2648" s="4" t="s">
        <v>110</v>
      </c>
      <c r="AR2648" s="4" t="s">
        <v>110</v>
      </c>
      <c r="AS2648" s="4" t="s">
        <v>110</v>
      </c>
      <c r="AT2648" s="4" t="s">
        <v>110</v>
      </c>
      <c r="AU2648" s="4" t="s">
        <v>110</v>
      </c>
      <c r="AV2648" s="4" t="s">
        <v>110</v>
      </c>
      <c r="AW2648" s="4" t="s">
        <v>110</v>
      </c>
      <c r="AX2648" s="0"/>
      <c r="AY2648" s="0"/>
      <c r="AZ2648" s="1"/>
      <c r="BA2648" s="1"/>
      <c r="BB2648" s="4"/>
      <c r="BC2648" s="4"/>
      <c r="BD2648" s="4"/>
      <c r="BE2648" s="0"/>
      <c r="BF2648" s="0"/>
      <c r="BG2648" s="0"/>
      <c r="BH2648" s="0"/>
      <c r="BI2648" s="0"/>
      <c r="BJ2648" s="4"/>
      <c r="BK2648" s="4" t="s">
        <v>85</v>
      </c>
      <c r="BL2648" s="4"/>
      <c r="BM2648" s="4" t="s">
        <v>85</v>
      </c>
      <c r="BN2648" s="4" t="s">
        <v>85</v>
      </c>
      <c r="BO2648" s="0"/>
      <c r="BP2648" s="0"/>
      <c r="BQ2648" s="4" t="s">
        <v>85</v>
      </c>
      <c r="BR2648" s="1"/>
      <c r="BS2648" s="1" t="s">
        <v>4744</v>
      </c>
      <c r="BT2648" s="0"/>
      <c r="BU2648" s="0"/>
      <c r="BV2648" s="0"/>
      <c r="BW2648" s="0"/>
      <c r="BX2648" s="0"/>
      <c r="BY2648" s="0"/>
      <c r="BZ2648" s="0"/>
      <c r="CA2648" s="1" t="s">
        <v>592</v>
      </c>
      <c r="CB2648" s="0"/>
      <c r="CC2648" s="0"/>
      <c r="CD2648" s="0"/>
      <c r="CE2648" s="0"/>
      <c r="CF2648" s="0"/>
      <c r="CG2648" s="1" t="s">
        <v>110</v>
      </c>
      <c r="CH2648" s="1" t="s">
        <v>110</v>
      </c>
      <c r="CI2648" s="1" t="s">
        <v>110</v>
      </c>
      <c r="CJ2648" s="0"/>
      <c r="CK2648" s="0"/>
      <c r="CL2648" s="0"/>
      <c r="CM2648" s="0"/>
      <c r="CN2648" s="0"/>
      <c r="CO2648" s="0"/>
      <c r="CP2648" s="0"/>
      <c r="CQ2648" s="0"/>
      <c r="CR2648" s="0"/>
      <c r="CS2648" s="0"/>
      <c r="CT2648" s="0"/>
      <c r="CU2648" s="0"/>
      <c r="CV2648" s="0"/>
      <c r="CW2648" s="0"/>
      <c r="CX2648" s="0"/>
      <c r="CY2648" s="0"/>
      <c r="CZ2648" s="0"/>
      <c r="DA2648" s="0"/>
      <c r="DB2648" s="0"/>
      <c r="DC2648" s="0"/>
      <c r="DD2648" s="0"/>
      <c r="DE2648" s="0"/>
      <c r="DF2648" s="0"/>
      <c r="DG2648" s="0"/>
      <c r="DH2648" s="0"/>
      <c r="DI2648" s="0"/>
      <c r="DJ2648" s="0"/>
      <c r="DK2648" s="0"/>
      <c r="DL2648" s="0"/>
      <c r="DM2648" s="0"/>
      <c r="DN2648" s="0"/>
      <c r="DO2648" s="0"/>
      <c r="DP2648" s="0"/>
      <c r="DQ2648" s="0"/>
      <c r="DR2648" s="0"/>
      <c r="DS2648" s="0"/>
      <c r="DT2648" s="0"/>
      <c r="DU2648" s="0"/>
      <c r="DV2648" s="0"/>
      <c r="DW2648" s="0"/>
      <c r="DX2648" s="0"/>
      <c r="DY2648" s="0"/>
      <c r="DZ2648" s="0"/>
      <c r="EA2648" s="0"/>
      <c r="EB2648" s="0"/>
      <c r="EC2648" s="0"/>
      <c r="ED2648" s="0"/>
      <c r="EE2648" s="0"/>
      <c r="EF2648" s="0"/>
      <c r="EG2648" s="0"/>
      <c r="EH2648" s="0"/>
      <c r="EI2648" s="0"/>
      <c r="EJ2648" s="0"/>
      <c r="EK2648" s="0"/>
      <c r="EL2648" s="0"/>
      <c r="EM2648" s="0"/>
      <c r="EN2648" s="0"/>
      <c r="EO2648" s="0"/>
      <c r="EP2648" s="0"/>
      <c r="EQ2648" s="0"/>
      <c r="ER2648" s="0"/>
      <c r="ES2648" s="0"/>
      <c r="ET2648" s="0"/>
      <c r="EU2648" s="0"/>
      <c r="EV2648" s="0"/>
      <c r="EW2648" s="0"/>
      <c r="EX2648" s="0"/>
      <c r="EY2648" s="0"/>
      <c r="EZ2648" s="0"/>
      <c r="FA2648" s="0"/>
      <c r="FB2648" s="0"/>
      <c r="FC2648" s="0"/>
      <c r="FD2648" s="0"/>
      <c r="FE2648" s="0"/>
      <c r="FF2648" s="0"/>
      <c r="FG2648" s="0"/>
      <c r="FH2648" s="0"/>
      <c r="FI2648" s="0"/>
      <c r="FJ2648" s="0"/>
      <c r="FK2648" s="0"/>
      <c r="FL2648" s="0"/>
      <c r="FM2648" s="0"/>
      <c r="FN2648" s="0"/>
      <c r="FO2648" s="0"/>
      <c r="FP2648" s="0"/>
      <c r="FQ2648" s="0"/>
      <c r="FR2648" s="0"/>
      <c r="FS2648" s="0"/>
      <c r="FT2648" s="0"/>
      <c r="FU2648" s="0"/>
      <c r="FV2648" s="0"/>
      <c r="FW2648" s="0"/>
      <c r="FX2648" s="0"/>
      <c r="FY2648" s="0"/>
      <c r="FZ2648" s="0"/>
      <c r="GA2648" s="0"/>
      <c r="GB2648" s="0"/>
      <c r="GC2648" s="0"/>
      <c r="GD2648" s="0"/>
      <c r="GE2648" s="0"/>
      <c r="GF2648" s="0"/>
      <c r="GG2648" s="0"/>
      <c r="GH2648" s="0"/>
      <c r="GI2648" s="0"/>
      <c r="GJ2648" s="0"/>
      <c r="GK2648" s="0"/>
      <c r="GL2648" s="0"/>
      <c r="GM2648" s="0"/>
      <c r="GN2648" s="0"/>
      <c r="GO2648" s="0"/>
      <c r="GP2648" s="0"/>
      <c r="GQ2648" s="0"/>
      <c r="GR2648" s="0"/>
      <c r="GS2648" s="0"/>
      <c r="GT2648" s="0"/>
      <c r="GU2648" s="0"/>
      <c r="GV2648" s="0"/>
      <c r="GW2648" s="0"/>
      <c r="GX2648" s="0"/>
      <c r="GY2648" s="0"/>
      <c r="GZ2648" s="0"/>
      <c r="HA2648" s="0"/>
      <c r="HB2648" s="0"/>
      <c r="HC2648" s="0"/>
      <c r="HD2648" s="0"/>
      <c r="HE2648" s="0"/>
      <c r="HF2648" s="0"/>
      <c r="HG2648" s="0"/>
      <c r="HH2648" s="0"/>
      <c r="HI2648" s="0"/>
      <c r="HJ2648" s="0"/>
      <c r="HK2648" s="0"/>
      <c r="HL2648" s="0"/>
      <c r="HM2648" s="0"/>
      <c r="HN2648" s="0"/>
      <c r="HO2648" s="0"/>
      <c r="HP2648" s="0"/>
      <c r="HQ2648" s="0"/>
      <c r="HR2648" s="0"/>
      <c r="HS2648" s="0"/>
      <c r="HT2648" s="0"/>
      <c r="HU2648" s="0"/>
      <c r="HV2648" s="0"/>
      <c r="HW2648" s="0"/>
      <c r="HX2648" s="0"/>
      <c r="HY2648" s="0"/>
      <c r="HZ2648" s="0"/>
      <c r="IA2648" s="0"/>
      <c r="IB2648" s="0"/>
      <c r="IC2648" s="0"/>
      <c r="ID2648" s="0"/>
      <c r="IE2648" s="0"/>
      <c r="IF2648" s="0"/>
      <c r="IG2648" s="0"/>
      <c r="IH2648" s="0"/>
      <c r="II2648" s="0"/>
      <c r="IJ2648" s="0"/>
      <c r="IK2648" s="0"/>
      <c r="IL2648" s="0"/>
      <c r="IM2648" s="0"/>
      <c r="IN2648" s="0"/>
      <c r="IO2648" s="0"/>
      <c r="IP2648" s="0"/>
      <c r="IQ2648" s="0"/>
      <c r="IR2648" s="0"/>
      <c r="IS2648" s="0"/>
      <c r="IT2648" s="0"/>
      <c r="IU2648" s="0"/>
      <c r="IV2648" s="0"/>
      <c r="IW2648" s="0"/>
      <c r="IX2648" s="0"/>
      <c r="IY2648" s="0"/>
      <c r="IZ2648" s="0"/>
      <c r="JA2648" s="0"/>
      <c r="JB2648" s="0"/>
      <c r="JC2648" s="0"/>
      <c r="JD2648" s="0"/>
      <c r="JE2648" s="0"/>
      <c r="JF2648" s="0"/>
      <c r="JG2648" s="0"/>
      <c r="JH2648" s="0"/>
      <c r="JI2648" s="0"/>
      <c r="JJ2648" s="0"/>
      <c r="JK2648" s="0"/>
      <c r="JL2648" s="0"/>
      <c r="JM2648" s="0"/>
      <c r="JN2648" s="0"/>
      <c r="JO2648" s="0"/>
      <c r="JP2648" s="0"/>
      <c r="JQ2648" s="0"/>
      <c r="JR2648" s="0"/>
      <c r="JS2648" s="0"/>
      <c r="JT2648" s="0"/>
      <c r="JU2648" s="0"/>
      <c r="JV2648" s="0"/>
      <c r="JW2648" s="0"/>
      <c r="JX2648" s="0"/>
      <c r="JY2648" s="0"/>
      <c r="JZ2648" s="0"/>
      <c r="KA2648" s="0"/>
      <c r="KB2648" s="0"/>
      <c r="KC2648" s="0"/>
      <c r="KD2648" s="0"/>
      <c r="KE2648" s="0"/>
      <c r="KF2648" s="0"/>
      <c r="KG2648" s="0"/>
      <c r="KH2648" s="0"/>
      <c r="KI2648" s="0"/>
      <c r="KJ2648" s="0"/>
      <c r="KK2648" s="0"/>
      <c r="KL2648" s="0"/>
      <c r="KM2648" s="0"/>
      <c r="KN2648" s="0"/>
      <c r="KO2648" s="0"/>
      <c r="KP2648" s="0"/>
      <c r="KQ2648" s="0"/>
      <c r="KR2648" s="0"/>
      <c r="KS2648" s="0"/>
      <c r="KT2648" s="0"/>
      <c r="KU2648" s="0"/>
      <c r="KV2648" s="0"/>
      <c r="KW2648" s="0"/>
      <c r="KX2648" s="0"/>
      <c r="KY2648" s="0"/>
      <c r="KZ2648" s="0"/>
      <c r="LA2648" s="0"/>
      <c r="LB2648" s="0"/>
      <c r="LC2648" s="0"/>
      <c r="LD2648" s="0"/>
      <c r="LE2648" s="0"/>
      <c r="LF2648" s="0"/>
      <c r="LG2648" s="0"/>
      <c r="LH2648" s="0"/>
      <c r="LI2648" s="0"/>
      <c r="LJ2648" s="0"/>
      <c r="LK2648" s="0"/>
      <c r="LL2648" s="0"/>
      <c r="LM2648" s="0"/>
      <c r="LN2648" s="0"/>
      <c r="LO2648" s="0"/>
      <c r="LP2648" s="0"/>
      <c r="LQ2648" s="0"/>
      <c r="LR2648" s="0"/>
      <c r="LS2648" s="0"/>
      <c r="LT2648" s="0"/>
      <c r="LU2648" s="0"/>
      <c r="LV2648" s="0"/>
      <c r="LW2648" s="0"/>
      <c r="LX2648" s="0"/>
      <c r="LY2648" s="0"/>
      <c r="LZ2648" s="0"/>
      <c r="MA2648" s="0"/>
      <c r="MB2648" s="0"/>
      <c r="MC2648" s="0"/>
      <c r="MD2648" s="0"/>
      <c r="ME2648" s="0"/>
      <c r="MF2648" s="0"/>
      <c r="MG2648" s="0"/>
      <c r="MH2648" s="0"/>
      <c r="MI2648" s="0"/>
      <c r="MJ2648" s="0"/>
      <c r="MK2648" s="0"/>
      <c r="ML2648" s="0"/>
      <c r="MM2648" s="0"/>
      <c r="MN2648" s="0"/>
      <c r="MO2648" s="0"/>
      <c r="MP2648" s="0"/>
      <c r="MQ2648" s="0"/>
      <c r="MR2648" s="0"/>
      <c r="MS2648" s="0"/>
      <c r="MT2648" s="0"/>
      <c r="MU2648" s="0"/>
      <c r="MV2648" s="0"/>
      <c r="MW2648" s="0"/>
      <c r="MX2648" s="0"/>
      <c r="MY2648" s="0"/>
      <c r="MZ2648" s="0"/>
      <c r="NA2648" s="0"/>
      <c r="NB2648" s="0"/>
      <c r="NC2648" s="0"/>
      <c r="ND2648" s="0"/>
      <c r="NE2648" s="0"/>
      <c r="NF2648" s="0"/>
      <c r="NG2648" s="0"/>
      <c r="NH2648" s="0"/>
      <c r="NI2648" s="0"/>
      <c r="NJ2648" s="0"/>
      <c r="NK2648" s="0"/>
      <c r="NL2648" s="0"/>
      <c r="NM2648" s="0"/>
      <c r="NN2648" s="0"/>
      <c r="NO2648" s="0"/>
      <c r="NP2648" s="0"/>
      <c r="NQ2648" s="0"/>
      <c r="NR2648" s="0"/>
      <c r="NS2648" s="0"/>
      <c r="NT2648" s="0"/>
      <c r="NU2648" s="0"/>
      <c r="NV2648" s="0"/>
      <c r="NW2648" s="0"/>
      <c r="NX2648" s="0"/>
      <c r="NY2648" s="0"/>
      <c r="NZ2648" s="0"/>
      <c r="OA2648" s="0"/>
      <c r="OB2648" s="0"/>
      <c r="OC2648" s="0"/>
      <c r="OD2648" s="0"/>
      <c r="OE2648" s="0"/>
      <c r="OF2648" s="0"/>
      <c r="OG2648" s="0"/>
      <c r="OH2648" s="0"/>
      <c r="OI2648" s="0"/>
      <c r="OJ2648" s="0"/>
      <c r="OK2648" s="0"/>
      <c r="OL2648" s="0"/>
      <c r="OM2648" s="0"/>
      <c r="ON2648" s="0"/>
      <c r="OO2648" s="0"/>
      <c r="OP2648" s="0"/>
      <c r="OQ2648" s="0"/>
      <c r="OR2648" s="0"/>
      <c r="OS2648" s="0"/>
      <c r="OT2648" s="0"/>
      <c r="OU2648" s="0"/>
      <c r="OV2648" s="0"/>
      <c r="OW2648" s="0"/>
      <c r="OX2648" s="0"/>
      <c r="OY2648" s="0"/>
      <c r="OZ2648" s="0"/>
      <c r="PA2648" s="0"/>
      <c r="PB2648" s="0"/>
      <c r="PC2648" s="0"/>
      <c r="PD2648" s="0"/>
      <c r="PE2648" s="0"/>
      <c r="PF2648" s="0"/>
      <c r="PG2648" s="0"/>
      <c r="PH2648" s="0"/>
      <c r="PI2648" s="0"/>
      <c r="PJ2648" s="0"/>
      <c r="PK2648" s="0"/>
      <c r="PL2648" s="0"/>
      <c r="PM2648" s="0"/>
      <c r="PN2648" s="0"/>
      <c r="PO2648" s="0"/>
      <c r="PP2648" s="0"/>
      <c r="PQ2648" s="0"/>
      <c r="PR2648" s="0"/>
      <c r="PS2648" s="0"/>
      <c r="PT2648" s="0"/>
      <c r="PU2648" s="0"/>
      <c r="PV2648" s="0"/>
      <c r="PW2648" s="0"/>
      <c r="PX2648" s="0"/>
      <c r="PY2648" s="0"/>
      <c r="PZ2648" s="0"/>
      <c r="QA2648" s="0"/>
      <c r="QB2648" s="0"/>
      <c r="QC2648" s="0"/>
      <c r="QD2648" s="0"/>
      <c r="QE2648" s="0"/>
      <c r="QF2648" s="0"/>
      <c r="QG2648" s="0"/>
      <c r="QH2648" s="0"/>
      <c r="QI2648" s="0"/>
      <c r="QJ2648" s="0"/>
      <c r="QK2648" s="0"/>
      <c r="QL2648" s="0"/>
      <c r="QM2648" s="0"/>
      <c r="QN2648" s="0"/>
      <c r="QO2648" s="0"/>
      <c r="QP2648" s="0"/>
      <c r="QQ2648" s="0"/>
      <c r="QR2648" s="0"/>
      <c r="QS2648" s="0"/>
      <c r="QT2648" s="0"/>
      <c r="QU2648" s="0"/>
      <c r="QV2648" s="0"/>
      <c r="QW2648" s="0"/>
      <c r="QX2648" s="0"/>
      <c r="QY2648" s="0"/>
      <c r="QZ2648" s="0"/>
      <c r="RA2648" s="0"/>
      <c r="RB2648" s="0"/>
      <c r="RC2648" s="0"/>
      <c r="RD2648" s="0"/>
      <c r="RE2648" s="0"/>
      <c r="RF2648" s="0"/>
      <c r="RG2648" s="0"/>
      <c r="RH2648" s="0"/>
      <c r="RI2648" s="0"/>
      <c r="RJ2648" s="0"/>
      <c r="RK2648" s="0"/>
      <c r="RL2648" s="0"/>
      <c r="RM2648" s="0"/>
      <c r="RN2648" s="0"/>
      <c r="RO2648" s="0"/>
      <c r="RP2648" s="0"/>
      <c r="RQ2648" s="0"/>
      <c r="RR2648" s="0"/>
      <c r="RS2648" s="0"/>
      <c r="RT2648" s="0"/>
      <c r="RU2648" s="0"/>
      <c r="RV2648" s="0"/>
      <c r="RW2648" s="0"/>
      <c r="RX2648" s="0"/>
      <c r="RY2648" s="0"/>
      <c r="RZ2648" s="0"/>
      <c r="SA2648" s="0"/>
      <c r="SB2648" s="0"/>
      <c r="SC2648" s="0"/>
      <c r="SD2648" s="0"/>
      <c r="SE2648" s="0"/>
      <c r="SF2648" s="0"/>
      <c r="SG2648" s="0"/>
      <c r="SH2648" s="0"/>
      <c r="SI2648" s="0"/>
      <c r="SJ2648" s="0"/>
      <c r="SK2648" s="0"/>
      <c r="SL2648" s="0"/>
      <c r="SM2648" s="0"/>
      <c r="SN2648" s="0"/>
      <c r="SO2648" s="0"/>
      <c r="SP2648" s="0"/>
      <c r="SQ2648" s="0"/>
      <c r="SR2648" s="0"/>
      <c r="SS2648" s="0"/>
      <c r="ST2648" s="0"/>
      <c r="SU2648" s="0"/>
      <c r="SV2648" s="0"/>
      <c r="SW2648" s="0"/>
      <c r="SX2648" s="0"/>
      <c r="SY2648" s="0"/>
      <c r="SZ2648" s="0"/>
      <c r="TA2648" s="0"/>
      <c r="TB2648" s="0"/>
      <c r="TC2648" s="0"/>
      <c r="TD2648" s="0"/>
      <c r="TE2648" s="0"/>
      <c r="TF2648" s="0"/>
      <c r="TG2648" s="0"/>
      <c r="TH2648" s="0"/>
      <c r="TI2648" s="0"/>
      <c r="TJ2648" s="0"/>
      <c r="TK2648" s="0"/>
      <c r="TL2648" s="0"/>
      <c r="TM2648" s="0"/>
      <c r="TN2648" s="0"/>
      <c r="TO2648" s="0"/>
      <c r="TP2648" s="0"/>
      <c r="TQ2648" s="0"/>
      <c r="TR2648" s="0"/>
      <c r="TS2648" s="0"/>
      <c r="TT2648" s="0"/>
      <c r="TU2648" s="0"/>
      <c r="TV2648" s="0"/>
      <c r="TW2648" s="0"/>
      <c r="TX2648" s="0"/>
      <c r="TY2648" s="0"/>
      <c r="TZ2648" s="0"/>
      <c r="UA2648" s="0"/>
      <c r="UB2648" s="0"/>
      <c r="UC2648" s="0"/>
      <c r="UD2648" s="0"/>
      <c r="UE2648" s="0"/>
      <c r="UF2648" s="0"/>
      <c r="UG2648" s="0"/>
      <c r="UH2648" s="0"/>
      <c r="UI2648" s="0"/>
      <c r="UJ2648" s="0"/>
      <c r="UK2648" s="0"/>
      <c r="UL2648" s="0"/>
      <c r="UM2648" s="0"/>
      <c r="UN2648" s="0"/>
      <c r="UO2648" s="0"/>
      <c r="UP2648" s="0"/>
      <c r="UQ2648" s="0"/>
      <c r="UR2648" s="0"/>
      <c r="US2648" s="0"/>
      <c r="UT2648" s="0"/>
      <c r="UU2648" s="0"/>
      <c r="UV2648" s="0"/>
      <c r="UW2648" s="0"/>
      <c r="UX2648" s="0"/>
      <c r="UY2648" s="0"/>
      <c r="UZ2648" s="0"/>
      <c r="VA2648" s="0"/>
      <c r="VB2648" s="0"/>
      <c r="VC2648" s="0"/>
      <c r="VD2648" s="0"/>
      <c r="VE2648" s="0"/>
      <c r="VF2648" s="0"/>
      <c r="VG2648" s="0"/>
      <c r="VH2648" s="0"/>
      <c r="VI2648" s="0"/>
      <c r="VJ2648" s="0"/>
      <c r="VK2648" s="0"/>
      <c r="VL2648" s="0"/>
      <c r="VM2648" s="0"/>
      <c r="VN2648" s="0"/>
      <c r="VO2648" s="0"/>
      <c r="VP2648" s="0"/>
      <c r="VQ2648" s="0"/>
      <c r="VR2648" s="0"/>
      <c r="VS2648" s="0"/>
      <c r="VT2648" s="0"/>
      <c r="VU2648" s="0"/>
      <c r="VV2648" s="0"/>
      <c r="VW2648" s="0"/>
      <c r="VX2648" s="0"/>
      <c r="VY2648" s="0"/>
      <c r="VZ2648" s="0"/>
      <c r="WA2648" s="0"/>
      <c r="WB2648" s="0"/>
      <c r="WC2648" s="0"/>
      <c r="WD2648" s="0"/>
      <c r="WE2648" s="0"/>
      <c r="WF2648" s="0"/>
      <c r="WG2648" s="0"/>
      <c r="WH2648" s="0"/>
      <c r="WI2648" s="0"/>
      <c r="WJ2648" s="0"/>
      <c r="WK2648" s="0"/>
      <c r="WL2648" s="0"/>
      <c r="WM2648" s="0"/>
      <c r="WN2648" s="0"/>
      <c r="WO2648" s="0"/>
      <c r="WP2648" s="0"/>
      <c r="WQ2648" s="0"/>
      <c r="WR2648" s="0"/>
      <c r="WS2648" s="0"/>
      <c r="WT2648" s="0"/>
      <c r="WU2648" s="0"/>
      <c r="WV2648" s="0"/>
      <c r="WW2648" s="0"/>
      <c r="WX2648" s="0"/>
      <c r="WY2648" s="0"/>
      <c r="WZ2648" s="0"/>
      <c r="XA2648" s="0"/>
      <c r="XB2648" s="0"/>
      <c r="XC2648" s="0"/>
      <c r="XD2648" s="0"/>
      <c r="XE2648" s="0"/>
      <c r="XF2648" s="0"/>
      <c r="XG2648" s="0"/>
      <c r="XH2648" s="0"/>
      <c r="XI2648" s="0"/>
      <c r="XJ2648" s="0"/>
      <c r="XK2648" s="0"/>
      <c r="XL2648" s="0"/>
      <c r="XM2648" s="0"/>
      <c r="XN2648" s="0"/>
      <c r="XO2648" s="0"/>
      <c r="XP2648" s="0"/>
      <c r="XQ2648" s="0"/>
      <c r="XR2648" s="0"/>
      <c r="XS2648" s="0"/>
      <c r="XT2648" s="0"/>
      <c r="XU2648" s="0"/>
      <c r="XV2648" s="0"/>
      <c r="XW2648" s="0"/>
      <c r="XX2648" s="0"/>
      <c r="XY2648" s="0"/>
      <c r="XZ2648" s="0"/>
      <c r="YA2648" s="0"/>
      <c r="YB2648" s="0"/>
      <c r="YC2648" s="0"/>
      <c r="YD2648" s="0"/>
      <c r="YE2648" s="0"/>
      <c r="YF2648" s="0"/>
      <c r="YG2648" s="0"/>
      <c r="YH2648" s="0"/>
      <c r="YI2648" s="0"/>
      <c r="YJ2648" s="0"/>
      <c r="YK2648" s="0"/>
      <c r="YL2648" s="0"/>
      <c r="YM2648" s="0"/>
      <c r="YN2648" s="0"/>
      <c r="YO2648" s="0"/>
      <c r="YP2648" s="0"/>
      <c r="YQ2648" s="0"/>
      <c r="YR2648" s="0"/>
      <c r="YS2648" s="0"/>
      <c r="YT2648" s="0"/>
      <c r="YU2648" s="0"/>
      <c r="YV2648" s="0"/>
      <c r="YW2648" s="0"/>
      <c r="YX2648" s="0"/>
      <c r="YY2648" s="0"/>
      <c r="YZ2648" s="0"/>
      <c r="ZA2648" s="0"/>
      <c r="ZB2648" s="0"/>
      <c r="ZC2648" s="0"/>
      <c r="ZD2648" s="0"/>
      <c r="ZE2648" s="0"/>
      <c r="ZF2648" s="0"/>
      <c r="ZG2648" s="0"/>
      <c r="ZH2648" s="0"/>
      <c r="ZI2648" s="0"/>
      <c r="ZJ2648" s="0"/>
      <c r="ZK2648" s="0"/>
      <c r="ZL2648" s="0"/>
      <c r="ZM2648" s="0"/>
      <c r="ZN2648" s="0"/>
      <c r="ZO2648" s="0"/>
      <c r="ZP2648" s="0"/>
      <c r="ZQ2648" s="0"/>
      <c r="ZR2648" s="0"/>
      <c r="ZS2648" s="0"/>
      <c r="ZT2648" s="0"/>
      <c r="ZU2648" s="0"/>
      <c r="ZV2648" s="0"/>
      <c r="ZW2648" s="0"/>
      <c r="ZX2648" s="0"/>
      <c r="ZY2648" s="0"/>
      <c r="ZZ2648" s="0"/>
      <c r="AAA2648" s="0"/>
      <c r="AAB2648" s="0"/>
      <c r="AAC2648" s="0"/>
      <c r="AAD2648" s="0"/>
      <c r="AAE2648" s="0"/>
      <c r="AAF2648" s="0"/>
      <c r="AAG2648" s="0"/>
      <c r="AAH2648" s="0"/>
      <c r="AAI2648" s="0"/>
      <c r="AAJ2648" s="0"/>
      <c r="AAK2648" s="0"/>
      <c r="AAL2648" s="0"/>
      <c r="AAM2648" s="0"/>
      <c r="AAN2648" s="0"/>
      <c r="AAO2648" s="0"/>
      <c r="AAP2648" s="0"/>
      <c r="AAQ2648" s="0"/>
      <c r="AAR2648" s="0"/>
      <c r="AAS2648" s="0"/>
      <c r="AAT2648" s="0"/>
      <c r="AAU2648" s="0"/>
      <c r="AAV2648" s="0"/>
      <c r="AAW2648" s="0"/>
      <c r="AAX2648" s="0"/>
      <c r="AAY2648" s="0"/>
      <c r="AAZ2648" s="0"/>
      <c r="ABA2648" s="0"/>
      <c r="ABB2648" s="0"/>
      <c r="ABC2648" s="0"/>
      <c r="ABD2648" s="0"/>
      <c r="ABE2648" s="0"/>
      <c r="ABF2648" s="0"/>
      <c r="ABG2648" s="0"/>
      <c r="ABH2648" s="0"/>
      <c r="ABI2648" s="0"/>
      <c r="ABJ2648" s="0"/>
      <c r="ABK2648" s="0"/>
      <c r="ABL2648" s="0"/>
      <c r="ABM2648" s="0"/>
      <c r="ABN2648" s="0"/>
      <c r="ABO2648" s="0"/>
      <c r="ABP2648" s="0"/>
      <c r="ABQ2648" s="0"/>
      <c r="ABR2648" s="0"/>
      <c r="ABS2648" s="0"/>
      <c r="ABT2648" s="0"/>
      <c r="ABU2648" s="0"/>
      <c r="ABV2648" s="0"/>
      <c r="ABW2648" s="0"/>
      <c r="ABX2648" s="0"/>
      <c r="ABY2648" s="0"/>
      <c r="ABZ2648" s="0"/>
      <c r="ACA2648" s="0"/>
      <c r="ACB2648" s="0"/>
      <c r="ACC2648" s="0"/>
      <c r="ACD2648" s="0"/>
      <c r="ACE2648" s="0"/>
      <c r="ACF2648" s="0"/>
      <c r="ACG2648" s="0"/>
      <c r="ACH2648" s="0"/>
      <c r="ACI2648" s="0"/>
      <c r="ACJ2648" s="0"/>
      <c r="ACK2648" s="0"/>
      <c r="ACL2648" s="0"/>
      <c r="ACM2648" s="0"/>
      <c r="ACN2648" s="0"/>
      <c r="ACO2648" s="0"/>
      <c r="ACP2648" s="0"/>
      <c r="ACQ2648" s="0"/>
      <c r="ACR2648" s="0"/>
      <c r="ACS2648" s="0"/>
      <c r="ACT2648" s="0"/>
      <c r="ACU2648" s="0"/>
      <c r="ACV2648" s="0"/>
      <c r="ACW2648" s="0"/>
      <c r="ACX2648" s="0"/>
      <c r="ACY2648" s="0"/>
      <c r="ACZ2648" s="0"/>
      <c r="ADA2648" s="0"/>
      <c r="ADB2648" s="0"/>
      <c r="ADC2648" s="0"/>
      <c r="ADD2648" s="0"/>
      <c r="ADE2648" s="0"/>
      <c r="ADF2648" s="0"/>
      <c r="ADG2648" s="0"/>
      <c r="ADH2648" s="0"/>
      <c r="ADI2648" s="0"/>
      <c r="ADJ2648" s="0"/>
      <c r="ADK2648" s="0"/>
      <c r="ADL2648" s="0"/>
      <c r="ADM2648" s="0"/>
      <c r="ADN2648" s="0"/>
      <c r="ADO2648" s="0"/>
      <c r="ADP2648" s="0"/>
      <c r="ADQ2648" s="0"/>
      <c r="ADR2648" s="0"/>
      <c r="ADS2648" s="0"/>
      <c r="ADT2648" s="0"/>
      <c r="ADU2648" s="0"/>
      <c r="ADV2648" s="0"/>
      <c r="ADW2648" s="0"/>
      <c r="ADX2648" s="0"/>
      <c r="ADY2648" s="0"/>
      <c r="ADZ2648" s="0"/>
      <c r="AEA2648" s="0"/>
      <c r="AEB2648" s="0"/>
      <c r="AEC2648" s="0"/>
      <c r="AED2648" s="0"/>
      <c r="AEE2648" s="0"/>
      <c r="AEF2648" s="0"/>
      <c r="AEG2648" s="0"/>
      <c r="AEH2648" s="0"/>
      <c r="AEI2648" s="0"/>
      <c r="AEJ2648" s="0"/>
      <c r="AEK2648" s="0"/>
      <c r="AEL2648" s="0"/>
      <c r="AEM2648" s="0"/>
      <c r="AEN2648" s="0"/>
      <c r="AEO2648" s="0"/>
      <c r="AEP2648" s="0"/>
      <c r="AEQ2648" s="0"/>
      <c r="AER2648" s="0"/>
      <c r="AES2648" s="0"/>
      <c r="AET2648" s="0"/>
      <c r="AEU2648" s="0"/>
      <c r="AEV2648" s="0"/>
      <c r="AEW2648" s="0"/>
      <c r="AEX2648" s="0"/>
      <c r="AEY2648" s="0"/>
      <c r="AEZ2648" s="0"/>
      <c r="AFA2648" s="0"/>
      <c r="AFB2648" s="0"/>
      <c r="AFC2648" s="0"/>
      <c r="AFD2648" s="0"/>
      <c r="AFE2648" s="0"/>
      <c r="AFF2648" s="0"/>
      <c r="AFG2648" s="0"/>
      <c r="AFH2648" s="0"/>
      <c r="AFI2648" s="0"/>
      <c r="AFJ2648" s="0"/>
      <c r="AFK2648" s="0"/>
      <c r="AFL2648" s="0"/>
      <c r="AFM2648" s="0"/>
      <c r="AFN2648" s="0"/>
      <c r="AFO2648" s="0"/>
      <c r="AFP2648" s="0"/>
      <c r="AFQ2648" s="0"/>
      <c r="AFR2648" s="0"/>
      <c r="AFS2648" s="0"/>
      <c r="AFT2648" s="0"/>
      <c r="AFU2648" s="0"/>
      <c r="AFV2648" s="0"/>
      <c r="AFW2648" s="0"/>
      <c r="AFX2648" s="0"/>
      <c r="AFY2648" s="0"/>
      <c r="AFZ2648" s="0"/>
      <c r="AGA2648" s="0"/>
      <c r="AGB2648" s="0"/>
      <c r="AGC2648" s="0"/>
      <c r="AGD2648" s="0"/>
      <c r="AGE2648" s="0"/>
      <c r="AGF2648" s="0"/>
      <c r="AGG2648" s="0"/>
      <c r="AGH2648" s="0"/>
      <c r="AGI2648" s="0"/>
      <c r="AGJ2648" s="0"/>
      <c r="AGK2648" s="0"/>
      <c r="AGL2648" s="0"/>
      <c r="AGM2648" s="0"/>
      <c r="AGN2648" s="0"/>
      <c r="AGO2648" s="0"/>
      <c r="AGP2648" s="0"/>
      <c r="AGQ2648" s="0"/>
      <c r="AGR2648" s="0"/>
      <c r="AGS2648" s="0"/>
      <c r="AGT2648" s="0"/>
      <c r="AGU2648" s="0"/>
      <c r="AGV2648" s="0"/>
      <c r="AGW2648" s="0"/>
      <c r="AGX2648" s="0"/>
      <c r="AGY2648" s="0"/>
      <c r="AGZ2648" s="0"/>
      <c r="AHA2648" s="0"/>
      <c r="AHB2648" s="0"/>
      <c r="AHC2648" s="0"/>
      <c r="AHD2648" s="0"/>
      <c r="AHE2648" s="0"/>
      <c r="AHF2648" s="0"/>
      <c r="AHG2648" s="0"/>
      <c r="AHH2648" s="0"/>
      <c r="AHI2648" s="0"/>
      <c r="AHJ2648" s="0"/>
      <c r="AHK2648" s="0"/>
      <c r="AHL2648" s="0"/>
      <c r="AHM2648" s="0"/>
      <c r="AHN2648" s="0"/>
      <c r="AHO2648" s="0"/>
      <c r="AHP2648" s="0"/>
      <c r="AHQ2648" s="0"/>
      <c r="AHR2648" s="0"/>
      <c r="AHS2648" s="0"/>
      <c r="AHT2648" s="0"/>
      <c r="AHU2648" s="0"/>
      <c r="AHV2648" s="0"/>
      <c r="AHW2648" s="0"/>
      <c r="AHX2648" s="0"/>
      <c r="AHY2648" s="0"/>
      <c r="AHZ2648" s="0"/>
      <c r="AIA2648" s="0"/>
      <c r="AIB2648" s="0"/>
      <c r="AIC2648" s="0"/>
      <c r="AID2648" s="0"/>
      <c r="AIE2648" s="0"/>
      <c r="AIF2648" s="0"/>
      <c r="AIG2648" s="0"/>
      <c r="AIH2648" s="0"/>
      <c r="AII2648" s="0"/>
      <c r="AIJ2648" s="0"/>
      <c r="AIK2648" s="0"/>
      <c r="AIL2648" s="0"/>
      <c r="AIM2648" s="0"/>
      <c r="AIN2648" s="0"/>
      <c r="AIO2648" s="0"/>
      <c r="AIP2648" s="0"/>
      <c r="AIQ2648" s="0"/>
      <c r="AIR2648" s="0"/>
      <c r="AIS2648" s="0"/>
      <c r="AIT2648" s="0"/>
      <c r="AIU2648" s="0"/>
      <c r="AIV2648" s="0"/>
      <c r="AIW2648" s="0"/>
      <c r="AIX2648" s="0"/>
      <c r="AIY2648" s="0"/>
      <c r="AIZ2648" s="0"/>
      <c r="AJA2648" s="0"/>
      <c r="AJB2648" s="0"/>
      <c r="AJC2648" s="0"/>
      <c r="AJD2648" s="0"/>
      <c r="AJE2648" s="0"/>
      <c r="AJF2648" s="0"/>
      <c r="AJG2648" s="0"/>
      <c r="AJH2648" s="0"/>
      <c r="AJI2648" s="0"/>
      <c r="AJJ2648" s="0"/>
      <c r="AJK2648" s="0"/>
      <c r="AJL2648" s="0"/>
      <c r="AJM2648" s="0"/>
      <c r="AJN2648" s="0"/>
      <c r="AJO2648" s="0"/>
      <c r="AJP2648" s="0"/>
      <c r="AJQ2648" s="0"/>
      <c r="AJR2648" s="0"/>
      <c r="AJS2648" s="0"/>
      <c r="AJT2648" s="0"/>
      <c r="AJU2648" s="0"/>
      <c r="AJV2648" s="0"/>
      <c r="AJW2648" s="0"/>
      <c r="AJX2648" s="0"/>
      <c r="AJY2648" s="0"/>
      <c r="AJZ2648" s="0"/>
      <c r="AKA2648" s="0"/>
      <c r="AKB2648" s="0"/>
      <c r="AKC2648" s="0"/>
      <c r="AKD2648" s="0"/>
      <c r="AKE2648" s="0"/>
      <c r="AKF2648" s="0"/>
      <c r="AKG2648" s="0"/>
      <c r="AKH2648" s="0"/>
      <c r="AKI2648" s="0"/>
      <c r="AKJ2648" s="0"/>
      <c r="AKK2648" s="0"/>
      <c r="AKL2648" s="0"/>
      <c r="AKM2648" s="0"/>
      <c r="AKN2648" s="0"/>
      <c r="AKO2648" s="0"/>
      <c r="AKP2648" s="0"/>
      <c r="AKQ2648" s="0"/>
      <c r="AKR2648" s="0"/>
      <c r="AKS2648" s="0"/>
      <c r="AKT2648" s="0"/>
      <c r="AKU2648" s="0"/>
      <c r="AKV2648" s="0"/>
      <c r="AKW2648" s="0"/>
      <c r="AKX2648" s="0"/>
      <c r="AKY2648" s="0"/>
      <c r="AKZ2648" s="0"/>
      <c r="ALA2648" s="0"/>
      <c r="ALB2648" s="0"/>
      <c r="ALC2648" s="0"/>
      <c r="ALD2648" s="0"/>
      <c r="ALE2648" s="0"/>
      <c r="ALF2648" s="0"/>
      <c r="ALG2648" s="0"/>
      <c r="ALH2648" s="0"/>
      <c r="ALI2648" s="0"/>
      <c r="ALJ2648" s="0"/>
      <c r="ALK2648" s="0"/>
      <c r="ALL2648" s="0"/>
      <c r="ALM2648" s="0"/>
      <c r="ALN2648" s="0"/>
      <c r="ALO2648" s="0"/>
      <c r="ALP2648" s="0"/>
      <c r="ALQ2648" s="0"/>
      <c r="ALR2648" s="0"/>
      <c r="ALS2648" s="0"/>
      <c r="ALT2648" s="0"/>
      <c r="ALU2648" s="0"/>
      <c r="ALV2648" s="0"/>
      <c r="ALW2648" s="0"/>
      <c r="ALX2648" s="0"/>
      <c r="ALY2648" s="0"/>
      <c r="ALZ2648" s="0"/>
      <c r="AMA2648" s="0"/>
      <c r="AMB2648" s="0"/>
      <c r="AMC2648" s="0"/>
      <c r="AMD2648" s="0"/>
      <c r="AME2648" s="0"/>
      <c r="AMF2648" s="0"/>
      <c r="AMG2648" s="0"/>
      <c r="AMH2648" s="0"/>
      <c r="AMI2648" s="0"/>
      <c r="AMJ2648" s="0"/>
    </row>
    <row r="2649" customFormat="false" ht="15" hidden="false" customHeight="true" outlineLevel="0" collapsed="false">
      <c r="A2649" s="1" t="n">
        <v>2646</v>
      </c>
      <c r="B2649" s="1" t="s">
        <v>16270</v>
      </c>
      <c r="C2649" s="1" t="s">
        <v>16394</v>
      </c>
      <c r="D2649" s="1" t="s">
        <v>16395</v>
      </c>
      <c r="E2649" s="1" t="s">
        <v>16407</v>
      </c>
      <c r="F2649" s="2" t="s">
        <v>16408</v>
      </c>
      <c r="G2649" s="1" t="s">
        <v>16409</v>
      </c>
      <c r="H2649" s="1" t="s">
        <v>16410</v>
      </c>
      <c r="I2649" s="1" t="s">
        <v>16411</v>
      </c>
      <c r="J2649" s="1" t="s">
        <v>16412</v>
      </c>
      <c r="K2649" s="4" t="s">
        <v>107</v>
      </c>
      <c r="L2649" s="4" t="s">
        <v>108</v>
      </c>
      <c r="M2649" s="4" t="s">
        <v>109</v>
      </c>
      <c r="N2649" s="0"/>
      <c r="O2649" s="0"/>
      <c r="P2649" s="0"/>
      <c r="Q2649" s="4" t="s">
        <v>110</v>
      </c>
      <c r="R2649" s="4" t="s">
        <v>110</v>
      </c>
      <c r="S2649" s="4" t="s">
        <v>110</v>
      </c>
      <c r="T2649" s="0"/>
      <c r="U2649" s="0"/>
      <c r="V2649" s="0"/>
      <c r="W2649" s="4" t="s">
        <v>110</v>
      </c>
      <c r="X2649" s="4" t="s">
        <v>110</v>
      </c>
      <c r="Y2649" s="4" t="s">
        <v>110</v>
      </c>
      <c r="Z2649" s="4" t="s">
        <v>110</v>
      </c>
      <c r="AA2649" s="4" t="s">
        <v>110</v>
      </c>
      <c r="AB2649" s="4" t="s">
        <v>110</v>
      </c>
      <c r="AC2649" s="4" t="s">
        <v>110</v>
      </c>
      <c r="AD2649" s="4" t="s">
        <v>110</v>
      </c>
      <c r="AE2649" s="4" t="s">
        <v>110</v>
      </c>
      <c r="AF2649" s="4" t="s">
        <v>110</v>
      </c>
      <c r="AG2649" s="4" t="s">
        <v>110</v>
      </c>
      <c r="AH2649" s="4" t="s">
        <v>110</v>
      </c>
      <c r="AI2649" s="4" t="s">
        <v>110</v>
      </c>
      <c r="AJ2649" s="4" t="s">
        <v>110</v>
      </c>
      <c r="AK2649" s="4" t="s">
        <v>110</v>
      </c>
      <c r="AL2649" s="4" t="s">
        <v>110</v>
      </c>
      <c r="AM2649" s="4" t="s">
        <v>110</v>
      </c>
      <c r="AN2649" s="4" t="s">
        <v>110</v>
      </c>
      <c r="AO2649" s="4" t="s">
        <v>110</v>
      </c>
      <c r="AP2649" s="4" t="s">
        <v>110</v>
      </c>
      <c r="AQ2649" s="4" t="s">
        <v>110</v>
      </c>
      <c r="AR2649" s="4" t="s">
        <v>110</v>
      </c>
      <c r="AS2649" s="4" t="s">
        <v>110</v>
      </c>
      <c r="AT2649" s="4" t="s">
        <v>110</v>
      </c>
      <c r="AU2649" s="4" t="s">
        <v>110</v>
      </c>
      <c r="AV2649" s="4" t="s">
        <v>110</v>
      </c>
      <c r="AW2649" s="4" t="s">
        <v>110</v>
      </c>
      <c r="AX2649" s="0"/>
      <c r="AY2649" s="0"/>
      <c r="AZ2649" s="1"/>
      <c r="BA2649" s="1"/>
      <c r="BB2649" s="4"/>
      <c r="BC2649" s="4"/>
      <c r="BD2649" s="4"/>
      <c r="BE2649" s="0"/>
      <c r="BF2649" s="0"/>
      <c r="BG2649" s="0"/>
      <c r="BH2649" s="0"/>
      <c r="BI2649" s="0"/>
      <c r="BJ2649" s="4"/>
      <c r="BK2649" s="4"/>
      <c r="BL2649" s="4"/>
      <c r="BM2649" s="4"/>
      <c r="BN2649" s="4"/>
      <c r="BO2649" s="0"/>
      <c r="BP2649" s="0"/>
      <c r="BQ2649" s="0"/>
      <c r="BR2649" s="1"/>
      <c r="BS2649" s="1" t="s">
        <v>4744</v>
      </c>
      <c r="BT2649" s="0"/>
      <c r="BU2649" s="0"/>
      <c r="BV2649" s="0"/>
      <c r="BW2649" s="0"/>
      <c r="BX2649" s="0"/>
      <c r="BY2649" s="0"/>
      <c r="BZ2649" s="0"/>
      <c r="CA2649" s="1" t="s">
        <v>592</v>
      </c>
      <c r="CB2649" s="0"/>
      <c r="CC2649" s="0"/>
      <c r="CD2649" s="0"/>
      <c r="CE2649" s="0"/>
      <c r="CF2649" s="0"/>
      <c r="CG2649" s="1" t="s">
        <v>110</v>
      </c>
      <c r="CH2649" s="1" t="s">
        <v>110</v>
      </c>
      <c r="CI2649" s="1" t="s">
        <v>110</v>
      </c>
      <c r="CJ2649" s="0"/>
      <c r="CK2649" s="0"/>
      <c r="CL2649" s="0"/>
      <c r="CM2649" s="0"/>
      <c r="CN2649" s="0"/>
      <c r="CO2649" s="0"/>
      <c r="CP2649" s="0"/>
      <c r="CQ2649" s="0"/>
      <c r="CR2649" s="0"/>
      <c r="CS2649" s="0"/>
      <c r="CT2649" s="0"/>
      <c r="CU2649" s="0"/>
      <c r="CV2649" s="0"/>
      <c r="CW2649" s="0"/>
      <c r="CX2649" s="0"/>
      <c r="CY2649" s="0"/>
      <c r="CZ2649" s="0"/>
      <c r="DA2649" s="0"/>
      <c r="DB2649" s="0"/>
      <c r="DC2649" s="0"/>
      <c r="DD2649" s="0"/>
      <c r="DE2649" s="0"/>
      <c r="DF2649" s="0"/>
      <c r="DG2649" s="0"/>
      <c r="DH2649" s="0"/>
      <c r="DI2649" s="0"/>
      <c r="DJ2649" s="0"/>
      <c r="DK2649" s="0"/>
      <c r="DL2649" s="0"/>
      <c r="DM2649" s="0"/>
      <c r="DN2649" s="0"/>
      <c r="DO2649" s="0"/>
      <c r="DP2649" s="0"/>
      <c r="DQ2649" s="0"/>
      <c r="DR2649" s="0"/>
      <c r="DS2649" s="0"/>
      <c r="DT2649" s="0"/>
      <c r="DU2649" s="0"/>
      <c r="DV2649" s="0"/>
      <c r="DW2649" s="0"/>
      <c r="DX2649" s="0"/>
      <c r="DY2649" s="0"/>
      <c r="DZ2649" s="0"/>
      <c r="EA2649" s="0"/>
      <c r="EB2649" s="0"/>
      <c r="EC2649" s="0"/>
      <c r="ED2649" s="0"/>
      <c r="EE2649" s="0"/>
      <c r="EF2649" s="0"/>
      <c r="EG2649" s="0"/>
      <c r="EH2649" s="0"/>
      <c r="EI2649" s="0"/>
      <c r="EJ2649" s="0"/>
      <c r="EK2649" s="0"/>
      <c r="EL2649" s="0"/>
      <c r="EM2649" s="0"/>
      <c r="EN2649" s="0"/>
      <c r="EO2649" s="0"/>
      <c r="EP2649" s="0"/>
      <c r="EQ2649" s="0"/>
      <c r="ER2649" s="0"/>
      <c r="ES2649" s="0"/>
      <c r="ET2649" s="0"/>
      <c r="EU2649" s="0"/>
      <c r="EV2649" s="0"/>
      <c r="EW2649" s="0"/>
      <c r="EX2649" s="0"/>
      <c r="EY2649" s="0"/>
      <c r="EZ2649" s="0"/>
      <c r="FA2649" s="0"/>
      <c r="FB2649" s="0"/>
      <c r="FC2649" s="0"/>
      <c r="FD2649" s="0"/>
      <c r="FE2649" s="0"/>
      <c r="FF2649" s="0"/>
      <c r="FG2649" s="0"/>
      <c r="FH2649" s="0"/>
      <c r="FI2649" s="0"/>
      <c r="FJ2649" s="0"/>
      <c r="FK2649" s="0"/>
      <c r="FL2649" s="0"/>
      <c r="FM2649" s="0"/>
      <c r="FN2649" s="0"/>
      <c r="FO2649" s="0"/>
      <c r="FP2649" s="0"/>
      <c r="FQ2649" s="0"/>
      <c r="FR2649" s="0"/>
      <c r="FS2649" s="0"/>
      <c r="FT2649" s="0"/>
      <c r="FU2649" s="0"/>
      <c r="FV2649" s="0"/>
      <c r="FW2649" s="0"/>
      <c r="FX2649" s="0"/>
      <c r="FY2649" s="0"/>
      <c r="FZ2649" s="0"/>
      <c r="GA2649" s="0"/>
      <c r="GB2649" s="0"/>
      <c r="GC2649" s="0"/>
      <c r="GD2649" s="0"/>
      <c r="GE2649" s="0"/>
      <c r="GF2649" s="0"/>
      <c r="GG2649" s="0"/>
      <c r="GH2649" s="0"/>
      <c r="GI2649" s="0"/>
      <c r="GJ2649" s="0"/>
      <c r="GK2649" s="0"/>
      <c r="GL2649" s="0"/>
      <c r="GM2649" s="0"/>
      <c r="GN2649" s="0"/>
      <c r="GO2649" s="0"/>
      <c r="GP2649" s="0"/>
      <c r="GQ2649" s="0"/>
      <c r="GR2649" s="0"/>
      <c r="GS2649" s="0"/>
      <c r="GT2649" s="0"/>
      <c r="GU2649" s="0"/>
      <c r="GV2649" s="0"/>
      <c r="GW2649" s="0"/>
      <c r="GX2649" s="0"/>
      <c r="GY2649" s="0"/>
      <c r="GZ2649" s="0"/>
      <c r="HA2649" s="0"/>
      <c r="HB2649" s="0"/>
      <c r="HC2649" s="0"/>
      <c r="HD2649" s="0"/>
      <c r="HE2649" s="0"/>
      <c r="HF2649" s="0"/>
      <c r="HG2649" s="0"/>
      <c r="HH2649" s="0"/>
      <c r="HI2649" s="0"/>
      <c r="HJ2649" s="0"/>
      <c r="HK2649" s="0"/>
      <c r="HL2649" s="0"/>
      <c r="HM2649" s="0"/>
      <c r="HN2649" s="0"/>
      <c r="HO2649" s="0"/>
      <c r="HP2649" s="0"/>
      <c r="HQ2649" s="0"/>
      <c r="HR2649" s="0"/>
      <c r="HS2649" s="0"/>
      <c r="HT2649" s="0"/>
      <c r="HU2649" s="0"/>
      <c r="HV2649" s="0"/>
      <c r="HW2649" s="0"/>
      <c r="HX2649" s="0"/>
      <c r="HY2649" s="0"/>
      <c r="HZ2649" s="0"/>
      <c r="IA2649" s="0"/>
      <c r="IB2649" s="0"/>
      <c r="IC2649" s="0"/>
      <c r="ID2649" s="0"/>
      <c r="IE2649" s="0"/>
      <c r="IF2649" s="0"/>
      <c r="IG2649" s="0"/>
      <c r="IH2649" s="0"/>
      <c r="II2649" s="0"/>
      <c r="IJ2649" s="0"/>
      <c r="IK2649" s="0"/>
      <c r="IL2649" s="0"/>
      <c r="IM2649" s="0"/>
      <c r="IN2649" s="0"/>
      <c r="IO2649" s="0"/>
      <c r="IP2649" s="0"/>
      <c r="IQ2649" s="0"/>
      <c r="IR2649" s="0"/>
      <c r="IS2649" s="0"/>
      <c r="IT2649" s="0"/>
      <c r="IU2649" s="0"/>
      <c r="IV2649" s="0"/>
      <c r="IW2649" s="0"/>
      <c r="IX2649" s="0"/>
      <c r="IY2649" s="0"/>
      <c r="IZ2649" s="0"/>
      <c r="JA2649" s="0"/>
      <c r="JB2649" s="0"/>
      <c r="JC2649" s="0"/>
      <c r="JD2649" s="0"/>
      <c r="JE2649" s="0"/>
      <c r="JF2649" s="0"/>
      <c r="JG2649" s="0"/>
      <c r="JH2649" s="0"/>
      <c r="JI2649" s="0"/>
      <c r="JJ2649" s="0"/>
      <c r="JK2649" s="0"/>
      <c r="JL2649" s="0"/>
      <c r="JM2649" s="0"/>
      <c r="JN2649" s="0"/>
      <c r="JO2649" s="0"/>
      <c r="JP2649" s="0"/>
      <c r="JQ2649" s="0"/>
      <c r="JR2649" s="0"/>
      <c r="JS2649" s="0"/>
      <c r="JT2649" s="0"/>
      <c r="JU2649" s="0"/>
      <c r="JV2649" s="0"/>
      <c r="JW2649" s="0"/>
      <c r="JX2649" s="0"/>
      <c r="JY2649" s="0"/>
      <c r="JZ2649" s="0"/>
      <c r="KA2649" s="0"/>
      <c r="KB2649" s="0"/>
      <c r="KC2649" s="0"/>
      <c r="KD2649" s="0"/>
      <c r="KE2649" s="0"/>
      <c r="KF2649" s="0"/>
      <c r="KG2649" s="0"/>
      <c r="KH2649" s="0"/>
      <c r="KI2649" s="0"/>
      <c r="KJ2649" s="0"/>
      <c r="KK2649" s="0"/>
      <c r="KL2649" s="0"/>
      <c r="KM2649" s="0"/>
      <c r="KN2649" s="0"/>
      <c r="KO2649" s="0"/>
      <c r="KP2649" s="0"/>
      <c r="KQ2649" s="0"/>
      <c r="KR2649" s="0"/>
      <c r="KS2649" s="0"/>
      <c r="KT2649" s="0"/>
      <c r="KU2649" s="0"/>
      <c r="KV2649" s="0"/>
      <c r="KW2649" s="0"/>
      <c r="KX2649" s="0"/>
      <c r="KY2649" s="0"/>
      <c r="KZ2649" s="0"/>
      <c r="LA2649" s="0"/>
      <c r="LB2649" s="0"/>
      <c r="LC2649" s="0"/>
      <c r="LD2649" s="0"/>
      <c r="LE2649" s="0"/>
      <c r="LF2649" s="0"/>
      <c r="LG2649" s="0"/>
      <c r="LH2649" s="0"/>
      <c r="LI2649" s="0"/>
      <c r="LJ2649" s="0"/>
      <c r="LK2649" s="0"/>
      <c r="LL2649" s="0"/>
      <c r="LM2649" s="0"/>
      <c r="LN2649" s="0"/>
      <c r="LO2649" s="0"/>
      <c r="LP2649" s="0"/>
      <c r="LQ2649" s="0"/>
      <c r="LR2649" s="0"/>
      <c r="LS2649" s="0"/>
      <c r="LT2649" s="0"/>
      <c r="LU2649" s="0"/>
      <c r="LV2649" s="0"/>
      <c r="LW2649" s="0"/>
      <c r="LX2649" s="0"/>
      <c r="LY2649" s="0"/>
      <c r="LZ2649" s="0"/>
      <c r="MA2649" s="0"/>
      <c r="MB2649" s="0"/>
      <c r="MC2649" s="0"/>
      <c r="MD2649" s="0"/>
      <c r="ME2649" s="0"/>
      <c r="MF2649" s="0"/>
      <c r="MG2649" s="0"/>
      <c r="MH2649" s="0"/>
      <c r="MI2649" s="0"/>
      <c r="MJ2649" s="0"/>
      <c r="MK2649" s="0"/>
      <c r="ML2649" s="0"/>
      <c r="MM2649" s="0"/>
      <c r="MN2649" s="0"/>
      <c r="MO2649" s="0"/>
      <c r="MP2649" s="0"/>
      <c r="MQ2649" s="0"/>
      <c r="MR2649" s="0"/>
      <c r="MS2649" s="0"/>
      <c r="MT2649" s="0"/>
      <c r="MU2649" s="0"/>
      <c r="MV2649" s="0"/>
      <c r="MW2649" s="0"/>
      <c r="MX2649" s="0"/>
      <c r="MY2649" s="0"/>
      <c r="MZ2649" s="0"/>
      <c r="NA2649" s="0"/>
      <c r="NB2649" s="0"/>
      <c r="NC2649" s="0"/>
      <c r="ND2649" s="0"/>
      <c r="NE2649" s="0"/>
      <c r="NF2649" s="0"/>
      <c r="NG2649" s="0"/>
      <c r="NH2649" s="0"/>
      <c r="NI2649" s="0"/>
      <c r="NJ2649" s="0"/>
      <c r="NK2649" s="0"/>
      <c r="NL2649" s="0"/>
      <c r="NM2649" s="0"/>
      <c r="NN2649" s="0"/>
      <c r="NO2649" s="0"/>
      <c r="NP2649" s="0"/>
      <c r="NQ2649" s="0"/>
      <c r="NR2649" s="0"/>
      <c r="NS2649" s="0"/>
      <c r="NT2649" s="0"/>
      <c r="NU2649" s="0"/>
      <c r="NV2649" s="0"/>
      <c r="NW2649" s="0"/>
      <c r="NX2649" s="0"/>
      <c r="NY2649" s="0"/>
      <c r="NZ2649" s="0"/>
      <c r="OA2649" s="0"/>
      <c r="OB2649" s="0"/>
      <c r="OC2649" s="0"/>
      <c r="OD2649" s="0"/>
      <c r="OE2649" s="0"/>
      <c r="OF2649" s="0"/>
      <c r="OG2649" s="0"/>
      <c r="OH2649" s="0"/>
      <c r="OI2649" s="0"/>
      <c r="OJ2649" s="0"/>
      <c r="OK2649" s="0"/>
      <c r="OL2649" s="0"/>
      <c r="OM2649" s="0"/>
      <c r="ON2649" s="0"/>
      <c r="OO2649" s="0"/>
      <c r="OP2649" s="0"/>
      <c r="OQ2649" s="0"/>
      <c r="OR2649" s="0"/>
      <c r="OS2649" s="0"/>
      <c r="OT2649" s="0"/>
      <c r="OU2649" s="0"/>
      <c r="OV2649" s="0"/>
      <c r="OW2649" s="0"/>
      <c r="OX2649" s="0"/>
      <c r="OY2649" s="0"/>
      <c r="OZ2649" s="0"/>
      <c r="PA2649" s="0"/>
      <c r="PB2649" s="0"/>
      <c r="PC2649" s="0"/>
      <c r="PD2649" s="0"/>
      <c r="PE2649" s="0"/>
      <c r="PF2649" s="0"/>
      <c r="PG2649" s="0"/>
      <c r="PH2649" s="0"/>
      <c r="PI2649" s="0"/>
      <c r="PJ2649" s="0"/>
      <c r="PK2649" s="0"/>
      <c r="PL2649" s="0"/>
      <c r="PM2649" s="0"/>
      <c r="PN2649" s="0"/>
      <c r="PO2649" s="0"/>
      <c r="PP2649" s="0"/>
      <c r="PQ2649" s="0"/>
      <c r="PR2649" s="0"/>
      <c r="PS2649" s="0"/>
      <c r="PT2649" s="0"/>
      <c r="PU2649" s="0"/>
      <c r="PV2649" s="0"/>
      <c r="PW2649" s="0"/>
      <c r="PX2649" s="0"/>
      <c r="PY2649" s="0"/>
      <c r="PZ2649" s="0"/>
      <c r="QA2649" s="0"/>
      <c r="QB2649" s="0"/>
      <c r="QC2649" s="0"/>
      <c r="QD2649" s="0"/>
      <c r="QE2649" s="0"/>
      <c r="QF2649" s="0"/>
      <c r="QG2649" s="0"/>
      <c r="QH2649" s="0"/>
      <c r="QI2649" s="0"/>
      <c r="QJ2649" s="0"/>
      <c r="QK2649" s="0"/>
      <c r="QL2649" s="0"/>
      <c r="QM2649" s="0"/>
      <c r="QN2649" s="0"/>
      <c r="QO2649" s="0"/>
      <c r="QP2649" s="0"/>
      <c r="QQ2649" s="0"/>
      <c r="QR2649" s="0"/>
      <c r="QS2649" s="0"/>
      <c r="QT2649" s="0"/>
      <c r="QU2649" s="0"/>
      <c r="QV2649" s="0"/>
      <c r="QW2649" s="0"/>
      <c r="QX2649" s="0"/>
      <c r="QY2649" s="0"/>
      <c r="QZ2649" s="0"/>
      <c r="RA2649" s="0"/>
      <c r="RB2649" s="0"/>
      <c r="RC2649" s="0"/>
      <c r="RD2649" s="0"/>
      <c r="RE2649" s="0"/>
      <c r="RF2649" s="0"/>
      <c r="RG2649" s="0"/>
      <c r="RH2649" s="0"/>
      <c r="RI2649" s="0"/>
      <c r="RJ2649" s="0"/>
      <c r="RK2649" s="0"/>
      <c r="RL2649" s="0"/>
      <c r="RM2649" s="0"/>
      <c r="RN2649" s="0"/>
      <c r="RO2649" s="0"/>
      <c r="RP2649" s="0"/>
      <c r="RQ2649" s="0"/>
      <c r="RR2649" s="0"/>
      <c r="RS2649" s="0"/>
      <c r="RT2649" s="0"/>
      <c r="RU2649" s="0"/>
      <c r="RV2649" s="0"/>
      <c r="RW2649" s="0"/>
      <c r="RX2649" s="0"/>
      <c r="RY2649" s="0"/>
      <c r="RZ2649" s="0"/>
      <c r="SA2649" s="0"/>
      <c r="SB2649" s="0"/>
      <c r="SC2649" s="0"/>
      <c r="SD2649" s="0"/>
      <c r="SE2649" s="0"/>
      <c r="SF2649" s="0"/>
      <c r="SG2649" s="0"/>
      <c r="SH2649" s="0"/>
      <c r="SI2649" s="0"/>
      <c r="SJ2649" s="0"/>
      <c r="SK2649" s="0"/>
      <c r="SL2649" s="0"/>
      <c r="SM2649" s="0"/>
      <c r="SN2649" s="0"/>
      <c r="SO2649" s="0"/>
      <c r="SP2649" s="0"/>
      <c r="SQ2649" s="0"/>
      <c r="SR2649" s="0"/>
      <c r="SS2649" s="0"/>
      <c r="ST2649" s="0"/>
      <c r="SU2649" s="0"/>
      <c r="SV2649" s="0"/>
      <c r="SW2649" s="0"/>
      <c r="SX2649" s="0"/>
      <c r="SY2649" s="0"/>
      <c r="SZ2649" s="0"/>
      <c r="TA2649" s="0"/>
      <c r="TB2649" s="0"/>
      <c r="TC2649" s="0"/>
      <c r="TD2649" s="0"/>
      <c r="TE2649" s="0"/>
      <c r="TF2649" s="0"/>
      <c r="TG2649" s="0"/>
      <c r="TH2649" s="0"/>
      <c r="TI2649" s="0"/>
      <c r="TJ2649" s="0"/>
      <c r="TK2649" s="0"/>
      <c r="TL2649" s="0"/>
      <c r="TM2649" s="0"/>
      <c r="TN2649" s="0"/>
      <c r="TO2649" s="0"/>
      <c r="TP2649" s="0"/>
      <c r="TQ2649" s="0"/>
      <c r="TR2649" s="0"/>
      <c r="TS2649" s="0"/>
      <c r="TT2649" s="0"/>
      <c r="TU2649" s="0"/>
      <c r="TV2649" s="0"/>
      <c r="TW2649" s="0"/>
      <c r="TX2649" s="0"/>
      <c r="TY2649" s="0"/>
      <c r="TZ2649" s="0"/>
      <c r="UA2649" s="0"/>
      <c r="UB2649" s="0"/>
      <c r="UC2649" s="0"/>
      <c r="UD2649" s="0"/>
      <c r="UE2649" s="0"/>
      <c r="UF2649" s="0"/>
      <c r="UG2649" s="0"/>
      <c r="UH2649" s="0"/>
      <c r="UI2649" s="0"/>
      <c r="UJ2649" s="0"/>
      <c r="UK2649" s="0"/>
      <c r="UL2649" s="0"/>
      <c r="UM2649" s="0"/>
      <c r="UN2649" s="0"/>
      <c r="UO2649" s="0"/>
      <c r="UP2649" s="0"/>
      <c r="UQ2649" s="0"/>
      <c r="UR2649" s="0"/>
      <c r="US2649" s="0"/>
      <c r="UT2649" s="0"/>
      <c r="UU2649" s="0"/>
      <c r="UV2649" s="0"/>
      <c r="UW2649" s="0"/>
      <c r="UX2649" s="0"/>
      <c r="UY2649" s="0"/>
      <c r="UZ2649" s="0"/>
      <c r="VA2649" s="0"/>
      <c r="VB2649" s="0"/>
      <c r="VC2649" s="0"/>
      <c r="VD2649" s="0"/>
      <c r="VE2649" s="0"/>
      <c r="VF2649" s="0"/>
      <c r="VG2649" s="0"/>
      <c r="VH2649" s="0"/>
      <c r="VI2649" s="0"/>
      <c r="VJ2649" s="0"/>
      <c r="VK2649" s="0"/>
      <c r="VL2649" s="0"/>
      <c r="VM2649" s="0"/>
      <c r="VN2649" s="0"/>
      <c r="VO2649" s="0"/>
      <c r="VP2649" s="0"/>
      <c r="VQ2649" s="0"/>
      <c r="VR2649" s="0"/>
      <c r="VS2649" s="0"/>
      <c r="VT2649" s="0"/>
      <c r="VU2649" s="0"/>
      <c r="VV2649" s="0"/>
      <c r="VW2649" s="0"/>
      <c r="VX2649" s="0"/>
      <c r="VY2649" s="0"/>
      <c r="VZ2649" s="0"/>
      <c r="WA2649" s="0"/>
      <c r="WB2649" s="0"/>
      <c r="WC2649" s="0"/>
      <c r="WD2649" s="0"/>
      <c r="WE2649" s="0"/>
      <c r="WF2649" s="0"/>
      <c r="WG2649" s="0"/>
      <c r="WH2649" s="0"/>
      <c r="WI2649" s="0"/>
      <c r="WJ2649" s="0"/>
      <c r="WK2649" s="0"/>
      <c r="WL2649" s="0"/>
      <c r="WM2649" s="0"/>
      <c r="WN2649" s="0"/>
      <c r="WO2649" s="0"/>
      <c r="WP2649" s="0"/>
      <c r="WQ2649" s="0"/>
      <c r="WR2649" s="0"/>
      <c r="WS2649" s="0"/>
      <c r="WT2649" s="0"/>
      <c r="WU2649" s="0"/>
      <c r="WV2649" s="0"/>
      <c r="WW2649" s="0"/>
      <c r="WX2649" s="0"/>
      <c r="WY2649" s="0"/>
      <c r="WZ2649" s="0"/>
      <c r="XA2649" s="0"/>
      <c r="XB2649" s="0"/>
      <c r="XC2649" s="0"/>
      <c r="XD2649" s="0"/>
      <c r="XE2649" s="0"/>
      <c r="XF2649" s="0"/>
      <c r="XG2649" s="0"/>
      <c r="XH2649" s="0"/>
      <c r="XI2649" s="0"/>
      <c r="XJ2649" s="0"/>
      <c r="XK2649" s="0"/>
      <c r="XL2649" s="0"/>
      <c r="XM2649" s="0"/>
      <c r="XN2649" s="0"/>
      <c r="XO2649" s="0"/>
      <c r="XP2649" s="0"/>
      <c r="XQ2649" s="0"/>
      <c r="XR2649" s="0"/>
      <c r="XS2649" s="0"/>
      <c r="XT2649" s="0"/>
      <c r="XU2649" s="0"/>
      <c r="XV2649" s="0"/>
      <c r="XW2649" s="0"/>
      <c r="XX2649" s="0"/>
      <c r="XY2649" s="0"/>
      <c r="XZ2649" s="0"/>
      <c r="YA2649" s="0"/>
      <c r="YB2649" s="0"/>
      <c r="YC2649" s="0"/>
      <c r="YD2649" s="0"/>
      <c r="YE2649" s="0"/>
      <c r="YF2649" s="0"/>
      <c r="YG2649" s="0"/>
      <c r="YH2649" s="0"/>
      <c r="YI2649" s="0"/>
      <c r="YJ2649" s="0"/>
      <c r="YK2649" s="0"/>
      <c r="YL2649" s="0"/>
      <c r="YM2649" s="0"/>
      <c r="YN2649" s="0"/>
      <c r="YO2649" s="0"/>
      <c r="YP2649" s="0"/>
      <c r="YQ2649" s="0"/>
      <c r="YR2649" s="0"/>
      <c r="YS2649" s="0"/>
      <c r="YT2649" s="0"/>
      <c r="YU2649" s="0"/>
      <c r="YV2649" s="0"/>
      <c r="YW2649" s="0"/>
      <c r="YX2649" s="0"/>
      <c r="YY2649" s="0"/>
      <c r="YZ2649" s="0"/>
      <c r="ZA2649" s="0"/>
      <c r="ZB2649" s="0"/>
      <c r="ZC2649" s="0"/>
      <c r="ZD2649" s="0"/>
      <c r="ZE2649" s="0"/>
      <c r="ZF2649" s="0"/>
      <c r="ZG2649" s="0"/>
      <c r="ZH2649" s="0"/>
      <c r="ZI2649" s="0"/>
      <c r="ZJ2649" s="0"/>
      <c r="ZK2649" s="0"/>
      <c r="ZL2649" s="0"/>
      <c r="ZM2649" s="0"/>
      <c r="ZN2649" s="0"/>
      <c r="ZO2649" s="0"/>
      <c r="ZP2649" s="0"/>
      <c r="ZQ2649" s="0"/>
      <c r="ZR2649" s="0"/>
      <c r="ZS2649" s="0"/>
      <c r="ZT2649" s="0"/>
      <c r="ZU2649" s="0"/>
      <c r="ZV2649" s="0"/>
      <c r="ZW2649" s="0"/>
      <c r="ZX2649" s="0"/>
      <c r="ZY2649" s="0"/>
      <c r="ZZ2649" s="0"/>
      <c r="AAA2649" s="0"/>
      <c r="AAB2649" s="0"/>
      <c r="AAC2649" s="0"/>
      <c r="AAD2649" s="0"/>
      <c r="AAE2649" s="0"/>
      <c r="AAF2649" s="0"/>
      <c r="AAG2649" s="0"/>
      <c r="AAH2649" s="0"/>
      <c r="AAI2649" s="0"/>
      <c r="AAJ2649" s="0"/>
      <c r="AAK2649" s="0"/>
      <c r="AAL2649" s="0"/>
      <c r="AAM2649" s="0"/>
      <c r="AAN2649" s="0"/>
      <c r="AAO2649" s="0"/>
      <c r="AAP2649" s="0"/>
      <c r="AAQ2649" s="0"/>
      <c r="AAR2649" s="0"/>
      <c r="AAS2649" s="0"/>
      <c r="AAT2649" s="0"/>
      <c r="AAU2649" s="0"/>
      <c r="AAV2649" s="0"/>
      <c r="AAW2649" s="0"/>
      <c r="AAX2649" s="0"/>
      <c r="AAY2649" s="0"/>
      <c r="AAZ2649" s="0"/>
      <c r="ABA2649" s="0"/>
      <c r="ABB2649" s="0"/>
      <c r="ABC2649" s="0"/>
      <c r="ABD2649" s="0"/>
      <c r="ABE2649" s="0"/>
      <c r="ABF2649" s="0"/>
      <c r="ABG2649" s="0"/>
      <c r="ABH2649" s="0"/>
      <c r="ABI2649" s="0"/>
      <c r="ABJ2649" s="0"/>
      <c r="ABK2649" s="0"/>
      <c r="ABL2649" s="0"/>
      <c r="ABM2649" s="0"/>
      <c r="ABN2649" s="0"/>
      <c r="ABO2649" s="0"/>
      <c r="ABP2649" s="0"/>
      <c r="ABQ2649" s="0"/>
      <c r="ABR2649" s="0"/>
      <c r="ABS2649" s="0"/>
      <c r="ABT2649" s="0"/>
      <c r="ABU2649" s="0"/>
      <c r="ABV2649" s="0"/>
      <c r="ABW2649" s="0"/>
      <c r="ABX2649" s="0"/>
      <c r="ABY2649" s="0"/>
      <c r="ABZ2649" s="0"/>
      <c r="ACA2649" s="0"/>
      <c r="ACB2649" s="0"/>
      <c r="ACC2649" s="0"/>
      <c r="ACD2649" s="0"/>
      <c r="ACE2649" s="0"/>
      <c r="ACF2649" s="0"/>
      <c r="ACG2649" s="0"/>
      <c r="ACH2649" s="0"/>
      <c r="ACI2649" s="0"/>
      <c r="ACJ2649" s="0"/>
      <c r="ACK2649" s="0"/>
      <c r="ACL2649" s="0"/>
      <c r="ACM2649" s="0"/>
      <c r="ACN2649" s="0"/>
      <c r="ACO2649" s="0"/>
      <c r="ACP2649" s="0"/>
      <c r="ACQ2649" s="0"/>
      <c r="ACR2649" s="0"/>
      <c r="ACS2649" s="0"/>
      <c r="ACT2649" s="0"/>
      <c r="ACU2649" s="0"/>
      <c r="ACV2649" s="0"/>
      <c r="ACW2649" s="0"/>
      <c r="ACX2649" s="0"/>
      <c r="ACY2649" s="0"/>
      <c r="ACZ2649" s="0"/>
      <c r="ADA2649" s="0"/>
      <c r="ADB2649" s="0"/>
      <c r="ADC2649" s="0"/>
      <c r="ADD2649" s="0"/>
      <c r="ADE2649" s="0"/>
      <c r="ADF2649" s="0"/>
      <c r="ADG2649" s="0"/>
      <c r="ADH2649" s="0"/>
      <c r="ADI2649" s="0"/>
      <c r="ADJ2649" s="0"/>
      <c r="ADK2649" s="0"/>
      <c r="ADL2649" s="0"/>
      <c r="ADM2649" s="0"/>
      <c r="ADN2649" s="0"/>
      <c r="ADO2649" s="0"/>
      <c r="ADP2649" s="0"/>
      <c r="ADQ2649" s="0"/>
      <c r="ADR2649" s="0"/>
      <c r="ADS2649" s="0"/>
      <c r="ADT2649" s="0"/>
      <c r="ADU2649" s="0"/>
      <c r="ADV2649" s="0"/>
      <c r="ADW2649" s="0"/>
      <c r="ADX2649" s="0"/>
      <c r="ADY2649" s="0"/>
      <c r="ADZ2649" s="0"/>
      <c r="AEA2649" s="0"/>
      <c r="AEB2649" s="0"/>
      <c r="AEC2649" s="0"/>
      <c r="AED2649" s="0"/>
      <c r="AEE2649" s="0"/>
      <c r="AEF2649" s="0"/>
      <c r="AEG2649" s="0"/>
      <c r="AEH2649" s="0"/>
      <c r="AEI2649" s="0"/>
      <c r="AEJ2649" s="0"/>
      <c r="AEK2649" s="0"/>
      <c r="AEL2649" s="0"/>
      <c r="AEM2649" s="0"/>
      <c r="AEN2649" s="0"/>
      <c r="AEO2649" s="0"/>
      <c r="AEP2649" s="0"/>
      <c r="AEQ2649" s="0"/>
      <c r="AER2649" s="0"/>
      <c r="AES2649" s="0"/>
      <c r="AET2649" s="0"/>
      <c r="AEU2649" s="0"/>
      <c r="AEV2649" s="0"/>
      <c r="AEW2649" s="0"/>
      <c r="AEX2649" s="0"/>
      <c r="AEY2649" s="0"/>
      <c r="AEZ2649" s="0"/>
      <c r="AFA2649" s="0"/>
      <c r="AFB2649" s="0"/>
      <c r="AFC2649" s="0"/>
      <c r="AFD2649" s="0"/>
      <c r="AFE2649" s="0"/>
      <c r="AFF2649" s="0"/>
      <c r="AFG2649" s="0"/>
      <c r="AFH2649" s="0"/>
      <c r="AFI2649" s="0"/>
      <c r="AFJ2649" s="0"/>
      <c r="AFK2649" s="0"/>
      <c r="AFL2649" s="0"/>
      <c r="AFM2649" s="0"/>
      <c r="AFN2649" s="0"/>
      <c r="AFO2649" s="0"/>
      <c r="AFP2649" s="0"/>
      <c r="AFQ2649" s="0"/>
      <c r="AFR2649" s="0"/>
      <c r="AFS2649" s="0"/>
      <c r="AFT2649" s="0"/>
      <c r="AFU2649" s="0"/>
      <c r="AFV2649" s="0"/>
      <c r="AFW2649" s="0"/>
      <c r="AFX2649" s="0"/>
      <c r="AFY2649" s="0"/>
      <c r="AFZ2649" s="0"/>
      <c r="AGA2649" s="0"/>
      <c r="AGB2649" s="0"/>
      <c r="AGC2649" s="0"/>
      <c r="AGD2649" s="0"/>
      <c r="AGE2649" s="0"/>
      <c r="AGF2649" s="0"/>
      <c r="AGG2649" s="0"/>
      <c r="AGH2649" s="0"/>
      <c r="AGI2649" s="0"/>
      <c r="AGJ2649" s="0"/>
      <c r="AGK2649" s="0"/>
      <c r="AGL2649" s="0"/>
      <c r="AGM2649" s="0"/>
      <c r="AGN2649" s="0"/>
      <c r="AGO2649" s="0"/>
      <c r="AGP2649" s="0"/>
      <c r="AGQ2649" s="0"/>
      <c r="AGR2649" s="0"/>
      <c r="AGS2649" s="0"/>
      <c r="AGT2649" s="0"/>
      <c r="AGU2649" s="0"/>
      <c r="AGV2649" s="0"/>
      <c r="AGW2649" s="0"/>
      <c r="AGX2649" s="0"/>
      <c r="AGY2649" s="0"/>
      <c r="AGZ2649" s="0"/>
      <c r="AHA2649" s="0"/>
      <c r="AHB2649" s="0"/>
      <c r="AHC2649" s="0"/>
      <c r="AHD2649" s="0"/>
      <c r="AHE2649" s="0"/>
      <c r="AHF2649" s="0"/>
      <c r="AHG2649" s="0"/>
      <c r="AHH2649" s="0"/>
      <c r="AHI2649" s="0"/>
      <c r="AHJ2649" s="0"/>
      <c r="AHK2649" s="0"/>
      <c r="AHL2649" s="0"/>
      <c r="AHM2649" s="0"/>
      <c r="AHN2649" s="0"/>
      <c r="AHO2649" s="0"/>
      <c r="AHP2649" s="0"/>
      <c r="AHQ2649" s="0"/>
      <c r="AHR2649" s="0"/>
      <c r="AHS2649" s="0"/>
      <c r="AHT2649" s="0"/>
      <c r="AHU2649" s="0"/>
      <c r="AHV2649" s="0"/>
      <c r="AHW2649" s="0"/>
      <c r="AHX2649" s="0"/>
      <c r="AHY2649" s="0"/>
      <c r="AHZ2649" s="0"/>
      <c r="AIA2649" s="0"/>
      <c r="AIB2649" s="0"/>
      <c r="AIC2649" s="0"/>
      <c r="AID2649" s="0"/>
      <c r="AIE2649" s="0"/>
      <c r="AIF2649" s="0"/>
      <c r="AIG2649" s="0"/>
      <c r="AIH2649" s="0"/>
      <c r="AII2649" s="0"/>
      <c r="AIJ2649" s="0"/>
      <c r="AIK2649" s="0"/>
      <c r="AIL2649" s="0"/>
      <c r="AIM2649" s="0"/>
      <c r="AIN2649" s="0"/>
      <c r="AIO2649" s="0"/>
      <c r="AIP2649" s="0"/>
      <c r="AIQ2649" s="0"/>
      <c r="AIR2649" s="0"/>
      <c r="AIS2649" s="0"/>
      <c r="AIT2649" s="0"/>
      <c r="AIU2649" s="0"/>
      <c r="AIV2649" s="0"/>
      <c r="AIW2649" s="0"/>
      <c r="AIX2649" s="0"/>
      <c r="AIY2649" s="0"/>
      <c r="AIZ2649" s="0"/>
      <c r="AJA2649" s="0"/>
      <c r="AJB2649" s="0"/>
      <c r="AJC2649" s="0"/>
      <c r="AJD2649" s="0"/>
      <c r="AJE2649" s="0"/>
      <c r="AJF2649" s="0"/>
      <c r="AJG2649" s="0"/>
      <c r="AJH2649" s="0"/>
      <c r="AJI2649" s="0"/>
      <c r="AJJ2649" s="0"/>
      <c r="AJK2649" s="0"/>
      <c r="AJL2649" s="0"/>
      <c r="AJM2649" s="0"/>
      <c r="AJN2649" s="0"/>
      <c r="AJO2649" s="0"/>
      <c r="AJP2649" s="0"/>
      <c r="AJQ2649" s="0"/>
      <c r="AJR2649" s="0"/>
      <c r="AJS2649" s="0"/>
      <c r="AJT2649" s="0"/>
      <c r="AJU2649" s="0"/>
      <c r="AJV2649" s="0"/>
      <c r="AJW2649" s="0"/>
      <c r="AJX2649" s="0"/>
      <c r="AJY2649" s="0"/>
      <c r="AJZ2649" s="0"/>
      <c r="AKA2649" s="0"/>
      <c r="AKB2649" s="0"/>
      <c r="AKC2649" s="0"/>
      <c r="AKD2649" s="0"/>
      <c r="AKE2649" s="0"/>
      <c r="AKF2649" s="0"/>
      <c r="AKG2649" s="0"/>
      <c r="AKH2649" s="0"/>
      <c r="AKI2649" s="0"/>
      <c r="AKJ2649" s="0"/>
      <c r="AKK2649" s="0"/>
      <c r="AKL2649" s="0"/>
      <c r="AKM2649" s="0"/>
      <c r="AKN2649" s="0"/>
      <c r="AKO2649" s="0"/>
      <c r="AKP2649" s="0"/>
      <c r="AKQ2649" s="0"/>
      <c r="AKR2649" s="0"/>
      <c r="AKS2649" s="0"/>
      <c r="AKT2649" s="0"/>
      <c r="AKU2649" s="0"/>
      <c r="AKV2649" s="0"/>
      <c r="AKW2649" s="0"/>
      <c r="AKX2649" s="0"/>
      <c r="AKY2649" s="0"/>
      <c r="AKZ2649" s="0"/>
      <c r="ALA2649" s="0"/>
      <c r="ALB2649" s="0"/>
      <c r="ALC2649" s="0"/>
      <c r="ALD2649" s="0"/>
      <c r="ALE2649" s="0"/>
      <c r="ALF2649" s="0"/>
      <c r="ALG2649" s="0"/>
      <c r="ALH2649" s="0"/>
      <c r="ALI2649" s="0"/>
      <c r="ALJ2649" s="0"/>
      <c r="ALK2649" s="0"/>
      <c r="ALL2649" s="0"/>
      <c r="ALM2649" s="0"/>
      <c r="ALN2649" s="0"/>
      <c r="ALO2649" s="0"/>
      <c r="ALP2649" s="0"/>
      <c r="ALQ2649" s="0"/>
      <c r="ALR2649" s="0"/>
      <c r="ALS2649" s="0"/>
      <c r="ALT2649" s="0"/>
      <c r="ALU2649" s="0"/>
      <c r="ALV2649" s="0"/>
      <c r="ALW2649" s="0"/>
      <c r="ALX2649" s="0"/>
      <c r="ALY2649" s="0"/>
      <c r="ALZ2649" s="0"/>
      <c r="AMA2649" s="0"/>
      <c r="AMB2649" s="0"/>
      <c r="AMC2649" s="0"/>
      <c r="AMD2649" s="0"/>
      <c r="AME2649" s="0"/>
      <c r="AMF2649" s="0"/>
      <c r="AMG2649" s="0"/>
      <c r="AMH2649" s="0"/>
      <c r="AMI2649" s="0"/>
      <c r="AMJ2649" s="0"/>
    </row>
    <row r="2650" customFormat="false" ht="15" hidden="false" customHeight="true" outlineLevel="0" collapsed="false">
      <c r="A2650" s="1" t="n">
        <v>2647</v>
      </c>
      <c r="B2650" s="1" t="s">
        <v>16270</v>
      </c>
      <c r="C2650" s="1" t="s">
        <v>16413</v>
      </c>
      <c r="D2650" s="1" t="s">
        <v>16414</v>
      </c>
      <c r="E2650" s="1" t="s">
        <v>16415</v>
      </c>
      <c r="F2650" s="2" t="s">
        <v>16416</v>
      </c>
      <c r="G2650" s="1" t="s">
        <v>16417</v>
      </c>
      <c r="H2650" s="1" t="s">
        <v>16418</v>
      </c>
      <c r="I2650" s="1" t="s">
        <v>16419</v>
      </c>
      <c r="J2650" s="1" t="s">
        <v>16420</v>
      </c>
      <c r="K2650" s="4" t="s">
        <v>107</v>
      </c>
      <c r="L2650" s="4" t="s">
        <v>108</v>
      </c>
      <c r="M2650" s="0"/>
      <c r="N2650" s="0"/>
      <c r="O2650" s="0"/>
      <c r="P2650" s="0"/>
      <c r="Q2650" s="0"/>
      <c r="R2650" s="0"/>
      <c r="S2650" s="0"/>
      <c r="T2650" s="0"/>
      <c r="U2650" s="0"/>
      <c r="V2650" s="0"/>
      <c r="W2650" s="0"/>
      <c r="X2650" s="0"/>
      <c r="Y2650" s="0"/>
      <c r="Z2650" s="0"/>
      <c r="AA2650" s="0"/>
      <c r="AB2650" s="0"/>
      <c r="AC2650" s="0"/>
      <c r="AD2650" s="0"/>
      <c r="AE2650" s="0"/>
      <c r="AF2650" s="0"/>
      <c r="AG2650" s="0"/>
      <c r="AH2650" s="0"/>
      <c r="AI2650" s="0"/>
      <c r="AJ2650" s="0"/>
      <c r="AK2650" s="0"/>
      <c r="AL2650" s="0"/>
      <c r="AM2650" s="0"/>
      <c r="AN2650" s="0"/>
      <c r="AO2650" s="0"/>
      <c r="AP2650" s="0"/>
      <c r="AQ2650" s="0"/>
      <c r="AR2650" s="0"/>
      <c r="AS2650" s="0"/>
      <c r="AT2650" s="0"/>
      <c r="AU2650" s="0"/>
      <c r="AV2650" s="0"/>
      <c r="AW2650" s="0"/>
      <c r="AX2650" s="0"/>
      <c r="AY2650" s="0"/>
      <c r="AZ2650" s="1"/>
      <c r="BA2650" s="1"/>
      <c r="BB2650" s="4"/>
      <c r="BC2650" s="4"/>
      <c r="BD2650" s="4"/>
      <c r="BE2650" s="0"/>
      <c r="BF2650" s="0"/>
      <c r="BG2650" s="0"/>
      <c r="BH2650" s="0"/>
      <c r="BI2650" s="0"/>
      <c r="BJ2650" s="4"/>
      <c r="BK2650" s="4"/>
      <c r="BL2650" s="4"/>
      <c r="BM2650" s="4"/>
      <c r="BN2650" s="4"/>
      <c r="BO2650" s="0"/>
      <c r="BP2650" s="0"/>
      <c r="BQ2650" s="0"/>
      <c r="BR2650" s="1"/>
      <c r="BS2650" s="1" t="s">
        <v>4744</v>
      </c>
      <c r="BT2650" s="0"/>
      <c r="BU2650" s="0"/>
      <c r="BV2650" s="0"/>
      <c r="BW2650" s="0"/>
      <c r="BX2650" s="0"/>
      <c r="BY2650" s="0"/>
      <c r="BZ2650" s="0"/>
      <c r="CA2650" s="1" t="s">
        <v>592</v>
      </c>
      <c r="CB2650" s="0"/>
      <c r="CC2650" s="0"/>
      <c r="CD2650" s="0"/>
      <c r="CE2650" s="0"/>
      <c r="CF2650" s="0"/>
      <c r="CG2650" s="1" t="s">
        <v>110</v>
      </c>
      <c r="CH2650" s="1" t="s">
        <v>110</v>
      </c>
      <c r="CI2650" s="1" t="s">
        <v>110</v>
      </c>
      <c r="CJ2650" s="0"/>
      <c r="CK2650" s="0"/>
      <c r="CL2650" s="0"/>
      <c r="CM2650" s="0"/>
      <c r="CN2650" s="0"/>
      <c r="CO2650" s="0"/>
      <c r="CP2650" s="0"/>
      <c r="CQ2650" s="0"/>
      <c r="CR2650" s="0"/>
      <c r="CS2650" s="0"/>
      <c r="CT2650" s="0"/>
      <c r="CU2650" s="0"/>
      <c r="CV2650" s="0"/>
      <c r="CW2650" s="0"/>
      <c r="CX2650" s="0"/>
      <c r="CY2650" s="0"/>
      <c r="CZ2650" s="0"/>
      <c r="DA2650" s="0"/>
      <c r="DB2650" s="0"/>
      <c r="DC2650" s="0"/>
      <c r="DD2650" s="0"/>
      <c r="DE2650" s="0"/>
      <c r="DF2650" s="0"/>
      <c r="DG2650" s="0"/>
      <c r="DH2650" s="0"/>
      <c r="DI2650" s="0"/>
      <c r="DJ2650" s="0"/>
      <c r="DK2650" s="0"/>
      <c r="DL2650" s="0"/>
      <c r="DM2650" s="0"/>
      <c r="DN2650" s="0"/>
      <c r="DO2650" s="0"/>
      <c r="DP2650" s="0"/>
      <c r="DQ2650" s="0"/>
      <c r="DR2650" s="0"/>
      <c r="DS2650" s="0"/>
      <c r="DT2650" s="0"/>
      <c r="DU2650" s="0"/>
      <c r="DV2650" s="0"/>
      <c r="DW2650" s="0"/>
      <c r="DX2650" s="0"/>
      <c r="DY2650" s="0"/>
      <c r="DZ2650" s="0"/>
      <c r="EA2650" s="0"/>
      <c r="EB2650" s="0"/>
      <c r="EC2650" s="0"/>
      <c r="ED2650" s="0"/>
      <c r="EE2650" s="0"/>
      <c r="EF2650" s="0"/>
      <c r="EG2650" s="0"/>
      <c r="EH2650" s="0"/>
      <c r="EI2650" s="0"/>
      <c r="EJ2650" s="0"/>
      <c r="EK2650" s="0"/>
      <c r="EL2650" s="0"/>
      <c r="EM2650" s="0"/>
      <c r="EN2650" s="0"/>
      <c r="EO2650" s="0"/>
      <c r="EP2650" s="0"/>
      <c r="EQ2650" s="0"/>
      <c r="ER2650" s="0"/>
      <c r="ES2650" s="0"/>
      <c r="ET2650" s="0"/>
      <c r="EU2650" s="0"/>
      <c r="EV2650" s="0"/>
      <c r="EW2650" s="0"/>
      <c r="EX2650" s="0"/>
      <c r="EY2650" s="0"/>
      <c r="EZ2650" s="0"/>
      <c r="FA2650" s="0"/>
      <c r="FB2650" s="0"/>
      <c r="FC2650" s="0"/>
      <c r="FD2650" s="0"/>
      <c r="FE2650" s="0"/>
      <c r="FF2650" s="0"/>
      <c r="FG2650" s="0"/>
      <c r="FH2650" s="0"/>
      <c r="FI2650" s="0"/>
      <c r="FJ2650" s="0"/>
      <c r="FK2650" s="0"/>
      <c r="FL2650" s="0"/>
      <c r="FM2650" s="0"/>
      <c r="FN2650" s="0"/>
      <c r="FO2650" s="0"/>
      <c r="FP2650" s="0"/>
      <c r="FQ2650" s="0"/>
      <c r="FR2650" s="0"/>
      <c r="FS2650" s="0"/>
      <c r="FT2650" s="0"/>
      <c r="FU2650" s="0"/>
      <c r="FV2650" s="0"/>
      <c r="FW2650" s="0"/>
      <c r="FX2650" s="0"/>
      <c r="FY2650" s="0"/>
      <c r="FZ2650" s="0"/>
      <c r="GA2650" s="0"/>
      <c r="GB2650" s="0"/>
      <c r="GC2650" s="0"/>
      <c r="GD2650" s="0"/>
      <c r="GE2650" s="0"/>
      <c r="GF2650" s="0"/>
      <c r="GG2650" s="0"/>
      <c r="GH2650" s="0"/>
      <c r="GI2650" s="0"/>
      <c r="GJ2650" s="0"/>
      <c r="GK2650" s="0"/>
      <c r="GL2650" s="0"/>
      <c r="GM2650" s="0"/>
      <c r="GN2650" s="0"/>
      <c r="GO2650" s="0"/>
      <c r="GP2650" s="0"/>
      <c r="GQ2650" s="0"/>
      <c r="GR2650" s="0"/>
      <c r="GS2650" s="0"/>
      <c r="GT2650" s="0"/>
      <c r="GU2650" s="0"/>
      <c r="GV2650" s="0"/>
      <c r="GW2650" s="0"/>
      <c r="GX2650" s="0"/>
      <c r="GY2650" s="0"/>
      <c r="GZ2650" s="0"/>
      <c r="HA2650" s="0"/>
      <c r="HB2650" s="0"/>
      <c r="HC2650" s="0"/>
      <c r="HD2650" s="0"/>
      <c r="HE2650" s="0"/>
      <c r="HF2650" s="0"/>
      <c r="HG2650" s="0"/>
      <c r="HH2650" s="0"/>
      <c r="HI2650" s="0"/>
      <c r="HJ2650" s="0"/>
      <c r="HK2650" s="0"/>
      <c r="HL2650" s="0"/>
      <c r="HM2650" s="0"/>
      <c r="HN2650" s="0"/>
      <c r="HO2650" s="0"/>
      <c r="HP2650" s="0"/>
      <c r="HQ2650" s="0"/>
      <c r="HR2650" s="0"/>
      <c r="HS2650" s="0"/>
      <c r="HT2650" s="0"/>
      <c r="HU2650" s="0"/>
      <c r="HV2650" s="0"/>
      <c r="HW2650" s="0"/>
      <c r="HX2650" s="0"/>
      <c r="HY2650" s="0"/>
      <c r="HZ2650" s="0"/>
      <c r="IA2650" s="0"/>
      <c r="IB2650" s="0"/>
      <c r="IC2650" s="0"/>
      <c r="ID2650" s="0"/>
      <c r="IE2650" s="0"/>
      <c r="IF2650" s="0"/>
      <c r="IG2650" s="0"/>
      <c r="IH2650" s="0"/>
      <c r="II2650" s="0"/>
      <c r="IJ2650" s="0"/>
      <c r="IK2650" s="0"/>
      <c r="IL2650" s="0"/>
      <c r="IM2650" s="0"/>
      <c r="IN2650" s="0"/>
      <c r="IO2650" s="0"/>
      <c r="IP2650" s="0"/>
      <c r="IQ2650" s="0"/>
      <c r="IR2650" s="0"/>
      <c r="IS2650" s="0"/>
      <c r="IT2650" s="0"/>
      <c r="IU2650" s="0"/>
      <c r="IV2650" s="0"/>
      <c r="IW2650" s="0"/>
      <c r="IX2650" s="0"/>
      <c r="IY2650" s="0"/>
      <c r="IZ2650" s="0"/>
      <c r="JA2650" s="0"/>
      <c r="JB2650" s="0"/>
      <c r="JC2650" s="0"/>
      <c r="JD2650" s="0"/>
      <c r="JE2650" s="0"/>
      <c r="JF2650" s="0"/>
      <c r="JG2650" s="0"/>
      <c r="JH2650" s="0"/>
      <c r="JI2650" s="0"/>
      <c r="JJ2650" s="0"/>
      <c r="JK2650" s="0"/>
      <c r="JL2650" s="0"/>
      <c r="JM2650" s="0"/>
      <c r="JN2650" s="0"/>
      <c r="JO2650" s="0"/>
      <c r="JP2650" s="0"/>
      <c r="JQ2650" s="0"/>
      <c r="JR2650" s="0"/>
      <c r="JS2650" s="0"/>
      <c r="JT2650" s="0"/>
      <c r="JU2650" s="0"/>
      <c r="JV2650" s="0"/>
      <c r="JW2650" s="0"/>
      <c r="JX2650" s="0"/>
      <c r="JY2650" s="0"/>
      <c r="JZ2650" s="0"/>
      <c r="KA2650" s="0"/>
      <c r="KB2650" s="0"/>
      <c r="KC2650" s="0"/>
      <c r="KD2650" s="0"/>
      <c r="KE2650" s="0"/>
      <c r="KF2650" s="0"/>
      <c r="KG2650" s="0"/>
      <c r="KH2650" s="0"/>
      <c r="KI2650" s="0"/>
      <c r="KJ2650" s="0"/>
      <c r="KK2650" s="0"/>
      <c r="KL2650" s="0"/>
      <c r="KM2650" s="0"/>
      <c r="KN2650" s="0"/>
      <c r="KO2650" s="0"/>
      <c r="KP2650" s="0"/>
      <c r="KQ2650" s="0"/>
      <c r="KR2650" s="0"/>
      <c r="KS2650" s="0"/>
      <c r="KT2650" s="0"/>
      <c r="KU2650" s="0"/>
      <c r="KV2650" s="0"/>
      <c r="KW2650" s="0"/>
      <c r="KX2650" s="0"/>
      <c r="KY2650" s="0"/>
      <c r="KZ2650" s="0"/>
      <c r="LA2650" s="0"/>
      <c r="LB2650" s="0"/>
      <c r="LC2650" s="0"/>
      <c r="LD2650" s="0"/>
      <c r="LE2650" s="0"/>
      <c r="LF2650" s="0"/>
      <c r="LG2650" s="0"/>
      <c r="LH2650" s="0"/>
      <c r="LI2650" s="0"/>
      <c r="LJ2650" s="0"/>
      <c r="LK2650" s="0"/>
      <c r="LL2650" s="0"/>
      <c r="LM2650" s="0"/>
      <c r="LN2650" s="0"/>
      <c r="LO2650" s="0"/>
      <c r="LP2650" s="0"/>
      <c r="LQ2650" s="0"/>
      <c r="LR2650" s="0"/>
      <c r="LS2650" s="0"/>
      <c r="LT2650" s="0"/>
      <c r="LU2650" s="0"/>
      <c r="LV2650" s="0"/>
      <c r="LW2650" s="0"/>
      <c r="LX2650" s="0"/>
      <c r="LY2650" s="0"/>
      <c r="LZ2650" s="0"/>
      <c r="MA2650" s="0"/>
      <c r="MB2650" s="0"/>
      <c r="MC2650" s="0"/>
      <c r="MD2650" s="0"/>
      <c r="ME2650" s="0"/>
      <c r="MF2650" s="0"/>
      <c r="MG2650" s="0"/>
      <c r="MH2650" s="0"/>
      <c r="MI2650" s="0"/>
      <c r="MJ2650" s="0"/>
      <c r="MK2650" s="0"/>
      <c r="ML2650" s="0"/>
      <c r="MM2650" s="0"/>
      <c r="MN2650" s="0"/>
      <c r="MO2650" s="0"/>
      <c r="MP2650" s="0"/>
      <c r="MQ2650" s="0"/>
      <c r="MR2650" s="0"/>
      <c r="MS2650" s="0"/>
      <c r="MT2650" s="0"/>
      <c r="MU2650" s="0"/>
      <c r="MV2650" s="0"/>
      <c r="MW2650" s="0"/>
      <c r="MX2650" s="0"/>
      <c r="MY2650" s="0"/>
      <c r="MZ2650" s="0"/>
      <c r="NA2650" s="0"/>
      <c r="NB2650" s="0"/>
      <c r="NC2650" s="0"/>
      <c r="ND2650" s="0"/>
      <c r="NE2650" s="0"/>
      <c r="NF2650" s="0"/>
      <c r="NG2650" s="0"/>
      <c r="NH2650" s="0"/>
      <c r="NI2650" s="0"/>
      <c r="NJ2650" s="0"/>
      <c r="NK2650" s="0"/>
      <c r="NL2650" s="0"/>
      <c r="NM2650" s="0"/>
      <c r="NN2650" s="0"/>
      <c r="NO2650" s="0"/>
      <c r="NP2650" s="0"/>
      <c r="NQ2650" s="0"/>
      <c r="NR2650" s="0"/>
      <c r="NS2650" s="0"/>
      <c r="NT2650" s="0"/>
      <c r="NU2650" s="0"/>
      <c r="NV2650" s="0"/>
      <c r="NW2650" s="0"/>
      <c r="NX2650" s="0"/>
      <c r="NY2650" s="0"/>
      <c r="NZ2650" s="0"/>
      <c r="OA2650" s="0"/>
      <c r="OB2650" s="0"/>
      <c r="OC2650" s="0"/>
      <c r="OD2650" s="0"/>
      <c r="OE2650" s="0"/>
      <c r="OF2650" s="0"/>
      <c r="OG2650" s="0"/>
      <c r="OH2650" s="0"/>
      <c r="OI2650" s="0"/>
      <c r="OJ2650" s="0"/>
      <c r="OK2650" s="0"/>
      <c r="OL2650" s="0"/>
      <c r="OM2650" s="0"/>
      <c r="ON2650" s="0"/>
      <c r="OO2650" s="0"/>
      <c r="OP2650" s="0"/>
      <c r="OQ2650" s="0"/>
      <c r="OR2650" s="0"/>
      <c r="OS2650" s="0"/>
      <c r="OT2650" s="0"/>
      <c r="OU2650" s="0"/>
      <c r="OV2650" s="0"/>
      <c r="OW2650" s="0"/>
      <c r="OX2650" s="0"/>
      <c r="OY2650" s="0"/>
      <c r="OZ2650" s="0"/>
      <c r="PA2650" s="0"/>
      <c r="PB2650" s="0"/>
      <c r="PC2650" s="0"/>
      <c r="PD2650" s="0"/>
      <c r="PE2650" s="0"/>
      <c r="PF2650" s="0"/>
      <c r="PG2650" s="0"/>
      <c r="PH2650" s="0"/>
      <c r="PI2650" s="0"/>
      <c r="PJ2650" s="0"/>
      <c r="PK2650" s="0"/>
      <c r="PL2650" s="0"/>
      <c r="PM2650" s="0"/>
      <c r="PN2650" s="0"/>
      <c r="PO2650" s="0"/>
      <c r="PP2650" s="0"/>
      <c r="PQ2650" s="0"/>
      <c r="PR2650" s="0"/>
      <c r="PS2650" s="0"/>
      <c r="PT2650" s="0"/>
      <c r="PU2650" s="0"/>
      <c r="PV2650" s="0"/>
      <c r="PW2650" s="0"/>
      <c r="PX2650" s="0"/>
      <c r="PY2650" s="0"/>
      <c r="PZ2650" s="0"/>
      <c r="QA2650" s="0"/>
      <c r="QB2650" s="0"/>
      <c r="QC2650" s="0"/>
      <c r="QD2650" s="0"/>
      <c r="QE2650" s="0"/>
      <c r="QF2650" s="0"/>
      <c r="QG2650" s="0"/>
      <c r="QH2650" s="0"/>
      <c r="QI2650" s="0"/>
      <c r="QJ2650" s="0"/>
      <c r="QK2650" s="0"/>
      <c r="QL2650" s="0"/>
      <c r="QM2650" s="0"/>
      <c r="QN2650" s="0"/>
      <c r="QO2650" s="0"/>
      <c r="QP2650" s="0"/>
      <c r="QQ2650" s="0"/>
      <c r="QR2650" s="0"/>
      <c r="QS2650" s="0"/>
      <c r="QT2650" s="0"/>
      <c r="QU2650" s="0"/>
      <c r="QV2650" s="0"/>
      <c r="QW2650" s="0"/>
      <c r="QX2650" s="0"/>
      <c r="QY2650" s="0"/>
      <c r="QZ2650" s="0"/>
      <c r="RA2650" s="0"/>
      <c r="RB2650" s="0"/>
      <c r="RC2650" s="0"/>
      <c r="RD2650" s="0"/>
      <c r="RE2650" s="0"/>
      <c r="RF2650" s="0"/>
      <c r="RG2650" s="0"/>
      <c r="RH2650" s="0"/>
      <c r="RI2650" s="0"/>
      <c r="RJ2650" s="0"/>
      <c r="RK2650" s="0"/>
      <c r="RL2650" s="0"/>
      <c r="RM2650" s="0"/>
      <c r="RN2650" s="0"/>
      <c r="RO2650" s="0"/>
      <c r="RP2650" s="0"/>
      <c r="RQ2650" s="0"/>
      <c r="RR2650" s="0"/>
      <c r="RS2650" s="0"/>
      <c r="RT2650" s="0"/>
      <c r="RU2650" s="0"/>
      <c r="RV2650" s="0"/>
      <c r="RW2650" s="0"/>
      <c r="RX2650" s="0"/>
      <c r="RY2650" s="0"/>
      <c r="RZ2650" s="0"/>
      <c r="SA2650" s="0"/>
      <c r="SB2650" s="0"/>
      <c r="SC2650" s="0"/>
      <c r="SD2650" s="0"/>
      <c r="SE2650" s="0"/>
      <c r="SF2650" s="0"/>
      <c r="SG2650" s="0"/>
      <c r="SH2650" s="0"/>
      <c r="SI2650" s="0"/>
      <c r="SJ2650" s="0"/>
      <c r="SK2650" s="0"/>
      <c r="SL2650" s="0"/>
      <c r="SM2650" s="0"/>
      <c r="SN2650" s="0"/>
      <c r="SO2650" s="0"/>
      <c r="SP2650" s="0"/>
      <c r="SQ2650" s="0"/>
      <c r="SR2650" s="0"/>
      <c r="SS2650" s="0"/>
      <c r="ST2650" s="0"/>
      <c r="SU2650" s="0"/>
      <c r="SV2650" s="0"/>
      <c r="SW2650" s="0"/>
      <c r="SX2650" s="0"/>
      <c r="SY2650" s="0"/>
      <c r="SZ2650" s="0"/>
      <c r="TA2650" s="0"/>
      <c r="TB2650" s="0"/>
      <c r="TC2650" s="0"/>
      <c r="TD2650" s="0"/>
      <c r="TE2650" s="0"/>
      <c r="TF2650" s="0"/>
      <c r="TG2650" s="0"/>
      <c r="TH2650" s="0"/>
      <c r="TI2650" s="0"/>
      <c r="TJ2650" s="0"/>
      <c r="TK2650" s="0"/>
      <c r="TL2650" s="0"/>
      <c r="TM2650" s="0"/>
      <c r="TN2650" s="0"/>
      <c r="TO2650" s="0"/>
      <c r="TP2650" s="0"/>
      <c r="TQ2650" s="0"/>
      <c r="TR2650" s="0"/>
      <c r="TS2650" s="0"/>
      <c r="TT2650" s="0"/>
      <c r="TU2650" s="0"/>
      <c r="TV2650" s="0"/>
      <c r="TW2650" s="0"/>
      <c r="TX2650" s="0"/>
      <c r="TY2650" s="0"/>
      <c r="TZ2650" s="0"/>
      <c r="UA2650" s="0"/>
      <c r="UB2650" s="0"/>
      <c r="UC2650" s="0"/>
      <c r="UD2650" s="0"/>
      <c r="UE2650" s="0"/>
      <c r="UF2650" s="0"/>
      <c r="UG2650" s="0"/>
      <c r="UH2650" s="0"/>
      <c r="UI2650" s="0"/>
      <c r="UJ2650" s="0"/>
      <c r="UK2650" s="0"/>
      <c r="UL2650" s="0"/>
      <c r="UM2650" s="0"/>
      <c r="UN2650" s="0"/>
      <c r="UO2650" s="0"/>
      <c r="UP2650" s="0"/>
      <c r="UQ2650" s="0"/>
      <c r="UR2650" s="0"/>
      <c r="US2650" s="0"/>
      <c r="UT2650" s="0"/>
      <c r="UU2650" s="0"/>
      <c r="UV2650" s="0"/>
      <c r="UW2650" s="0"/>
      <c r="UX2650" s="0"/>
      <c r="UY2650" s="0"/>
      <c r="UZ2650" s="0"/>
      <c r="VA2650" s="0"/>
      <c r="VB2650" s="0"/>
      <c r="VC2650" s="0"/>
      <c r="VD2650" s="0"/>
      <c r="VE2650" s="0"/>
      <c r="VF2650" s="0"/>
      <c r="VG2650" s="0"/>
      <c r="VH2650" s="0"/>
      <c r="VI2650" s="0"/>
      <c r="VJ2650" s="0"/>
      <c r="VK2650" s="0"/>
      <c r="VL2650" s="0"/>
      <c r="VM2650" s="0"/>
      <c r="VN2650" s="0"/>
      <c r="VO2650" s="0"/>
      <c r="VP2650" s="0"/>
      <c r="VQ2650" s="0"/>
      <c r="VR2650" s="0"/>
      <c r="VS2650" s="0"/>
      <c r="VT2650" s="0"/>
      <c r="VU2650" s="0"/>
      <c r="VV2650" s="0"/>
      <c r="VW2650" s="0"/>
      <c r="VX2650" s="0"/>
      <c r="VY2650" s="0"/>
      <c r="VZ2650" s="0"/>
      <c r="WA2650" s="0"/>
      <c r="WB2650" s="0"/>
      <c r="WC2650" s="0"/>
      <c r="WD2650" s="0"/>
      <c r="WE2650" s="0"/>
      <c r="WF2650" s="0"/>
      <c r="WG2650" s="0"/>
      <c r="WH2650" s="0"/>
      <c r="WI2650" s="0"/>
      <c r="WJ2650" s="0"/>
      <c r="WK2650" s="0"/>
      <c r="WL2650" s="0"/>
      <c r="WM2650" s="0"/>
      <c r="WN2650" s="0"/>
      <c r="WO2650" s="0"/>
      <c r="WP2650" s="0"/>
      <c r="WQ2650" s="0"/>
      <c r="WR2650" s="0"/>
      <c r="WS2650" s="0"/>
      <c r="WT2650" s="0"/>
      <c r="WU2650" s="0"/>
      <c r="WV2650" s="0"/>
      <c r="WW2650" s="0"/>
      <c r="WX2650" s="0"/>
      <c r="WY2650" s="0"/>
      <c r="WZ2650" s="0"/>
      <c r="XA2650" s="0"/>
      <c r="XB2650" s="0"/>
      <c r="XC2650" s="0"/>
      <c r="XD2650" s="0"/>
      <c r="XE2650" s="0"/>
      <c r="XF2650" s="0"/>
      <c r="XG2650" s="0"/>
      <c r="XH2650" s="0"/>
      <c r="XI2650" s="0"/>
      <c r="XJ2650" s="0"/>
      <c r="XK2650" s="0"/>
      <c r="XL2650" s="0"/>
      <c r="XM2650" s="0"/>
      <c r="XN2650" s="0"/>
      <c r="XO2650" s="0"/>
      <c r="XP2650" s="0"/>
      <c r="XQ2650" s="0"/>
      <c r="XR2650" s="0"/>
      <c r="XS2650" s="0"/>
      <c r="XT2650" s="0"/>
      <c r="XU2650" s="0"/>
      <c r="XV2650" s="0"/>
      <c r="XW2650" s="0"/>
      <c r="XX2650" s="0"/>
      <c r="XY2650" s="0"/>
      <c r="XZ2650" s="0"/>
      <c r="YA2650" s="0"/>
      <c r="YB2650" s="0"/>
      <c r="YC2650" s="0"/>
      <c r="YD2650" s="0"/>
      <c r="YE2650" s="0"/>
      <c r="YF2650" s="0"/>
      <c r="YG2650" s="0"/>
      <c r="YH2650" s="0"/>
      <c r="YI2650" s="0"/>
      <c r="YJ2650" s="0"/>
      <c r="YK2650" s="0"/>
      <c r="YL2650" s="0"/>
      <c r="YM2650" s="0"/>
      <c r="YN2650" s="0"/>
      <c r="YO2650" s="0"/>
      <c r="YP2650" s="0"/>
      <c r="YQ2650" s="0"/>
      <c r="YR2650" s="0"/>
      <c r="YS2650" s="0"/>
      <c r="YT2650" s="0"/>
      <c r="YU2650" s="0"/>
      <c r="YV2650" s="0"/>
      <c r="YW2650" s="0"/>
      <c r="YX2650" s="0"/>
      <c r="YY2650" s="0"/>
      <c r="YZ2650" s="0"/>
      <c r="ZA2650" s="0"/>
      <c r="ZB2650" s="0"/>
      <c r="ZC2650" s="0"/>
      <c r="ZD2650" s="0"/>
      <c r="ZE2650" s="0"/>
      <c r="ZF2650" s="0"/>
      <c r="ZG2650" s="0"/>
      <c r="ZH2650" s="0"/>
      <c r="ZI2650" s="0"/>
      <c r="ZJ2650" s="0"/>
      <c r="ZK2650" s="0"/>
      <c r="ZL2650" s="0"/>
      <c r="ZM2650" s="0"/>
      <c r="ZN2650" s="0"/>
      <c r="ZO2650" s="0"/>
      <c r="ZP2650" s="0"/>
      <c r="ZQ2650" s="0"/>
      <c r="ZR2650" s="0"/>
      <c r="ZS2650" s="0"/>
      <c r="ZT2650" s="0"/>
      <c r="ZU2650" s="0"/>
      <c r="ZV2650" s="0"/>
      <c r="ZW2650" s="0"/>
      <c r="ZX2650" s="0"/>
      <c r="ZY2650" s="0"/>
      <c r="ZZ2650" s="0"/>
      <c r="AAA2650" s="0"/>
      <c r="AAB2650" s="0"/>
      <c r="AAC2650" s="0"/>
      <c r="AAD2650" s="0"/>
      <c r="AAE2650" s="0"/>
      <c r="AAF2650" s="0"/>
      <c r="AAG2650" s="0"/>
      <c r="AAH2650" s="0"/>
      <c r="AAI2650" s="0"/>
      <c r="AAJ2650" s="0"/>
      <c r="AAK2650" s="0"/>
      <c r="AAL2650" s="0"/>
      <c r="AAM2650" s="0"/>
      <c r="AAN2650" s="0"/>
      <c r="AAO2650" s="0"/>
      <c r="AAP2650" s="0"/>
      <c r="AAQ2650" s="0"/>
      <c r="AAR2650" s="0"/>
      <c r="AAS2650" s="0"/>
      <c r="AAT2650" s="0"/>
      <c r="AAU2650" s="0"/>
      <c r="AAV2650" s="0"/>
      <c r="AAW2650" s="0"/>
      <c r="AAX2650" s="0"/>
      <c r="AAY2650" s="0"/>
      <c r="AAZ2650" s="0"/>
      <c r="ABA2650" s="0"/>
      <c r="ABB2650" s="0"/>
      <c r="ABC2650" s="0"/>
      <c r="ABD2650" s="0"/>
      <c r="ABE2650" s="0"/>
      <c r="ABF2650" s="0"/>
      <c r="ABG2650" s="0"/>
      <c r="ABH2650" s="0"/>
      <c r="ABI2650" s="0"/>
      <c r="ABJ2650" s="0"/>
      <c r="ABK2650" s="0"/>
      <c r="ABL2650" s="0"/>
      <c r="ABM2650" s="0"/>
      <c r="ABN2650" s="0"/>
      <c r="ABO2650" s="0"/>
      <c r="ABP2650" s="0"/>
      <c r="ABQ2650" s="0"/>
      <c r="ABR2650" s="0"/>
      <c r="ABS2650" s="0"/>
      <c r="ABT2650" s="0"/>
      <c r="ABU2650" s="0"/>
      <c r="ABV2650" s="0"/>
      <c r="ABW2650" s="0"/>
      <c r="ABX2650" s="0"/>
      <c r="ABY2650" s="0"/>
      <c r="ABZ2650" s="0"/>
      <c r="ACA2650" s="0"/>
      <c r="ACB2650" s="0"/>
      <c r="ACC2650" s="0"/>
      <c r="ACD2650" s="0"/>
      <c r="ACE2650" s="0"/>
      <c r="ACF2650" s="0"/>
      <c r="ACG2650" s="0"/>
      <c r="ACH2650" s="0"/>
      <c r="ACI2650" s="0"/>
      <c r="ACJ2650" s="0"/>
      <c r="ACK2650" s="0"/>
      <c r="ACL2650" s="0"/>
      <c r="ACM2650" s="0"/>
      <c r="ACN2650" s="0"/>
      <c r="ACO2650" s="0"/>
      <c r="ACP2650" s="0"/>
      <c r="ACQ2650" s="0"/>
      <c r="ACR2650" s="0"/>
      <c r="ACS2650" s="0"/>
      <c r="ACT2650" s="0"/>
      <c r="ACU2650" s="0"/>
      <c r="ACV2650" s="0"/>
      <c r="ACW2650" s="0"/>
      <c r="ACX2650" s="0"/>
      <c r="ACY2650" s="0"/>
      <c r="ACZ2650" s="0"/>
      <c r="ADA2650" s="0"/>
      <c r="ADB2650" s="0"/>
      <c r="ADC2650" s="0"/>
      <c r="ADD2650" s="0"/>
      <c r="ADE2650" s="0"/>
      <c r="ADF2650" s="0"/>
      <c r="ADG2650" s="0"/>
      <c r="ADH2650" s="0"/>
      <c r="ADI2650" s="0"/>
      <c r="ADJ2650" s="0"/>
      <c r="ADK2650" s="0"/>
      <c r="ADL2650" s="0"/>
      <c r="ADM2650" s="0"/>
      <c r="ADN2650" s="0"/>
      <c r="ADO2650" s="0"/>
      <c r="ADP2650" s="0"/>
      <c r="ADQ2650" s="0"/>
      <c r="ADR2650" s="0"/>
      <c r="ADS2650" s="0"/>
      <c r="ADT2650" s="0"/>
      <c r="ADU2650" s="0"/>
      <c r="ADV2650" s="0"/>
      <c r="ADW2650" s="0"/>
      <c r="ADX2650" s="0"/>
      <c r="ADY2650" s="0"/>
      <c r="ADZ2650" s="0"/>
      <c r="AEA2650" s="0"/>
      <c r="AEB2650" s="0"/>
      <c r="AEC2650" s="0"/>
      <c r="AED2650" s="0"/>
      <c r="AEE2650" s="0"/>
      <c r="AEF2650" s="0"/>
      <c r="AEG2650" s="0"/>
      <c r="AEH2650" s="0"/>
      <c r="AEI2650" s="0"/>
      <c r="AEJ2650" s="0"/>
      <c r="AEK2650" s="0"/>
      <c r="AEL2650" s="0"/>
      <c r="AEM2650" s="0"/>
      <c r="AEN2650" s="0"/>
      <c r="AEO2650" s="0"/>
      <c r="AEP2650" s="0"/>
      <c r="AEQ2650" s="0"/>
      <c r="AER2650" s="0"/>
      <c r="AES2650" s="0"/>
      <c r="AET2650" s="0"/>
      <c r="AEU2650" s="0"/>
      <c r="AEV2650" s="0"/>
      <c r="AEW2650" s="0"/>
      <c r="AEX2650" s="0"/>
      <c r="AEY2650" s="0"/>
      <c r="AEZ2650" s="0"/>
      <c r="AFA2650" s="0"/>
      <c r="AFB2650" s="0"/>
      <c r="AFC2650" s="0"/>
      <c r="AFD2650" s="0"/>
      <c r="AFE2650" s="0"/>
      <c r="AFF2650" s="0"/>
      <c r="AFG2650" s="0"/>
      <c r="AFH2650" s="0"/>
      <c r="AFI2650" s="0"/>
      <c r="AFJ2650" s="0"/>
      <c r="AFK2650" s="0"/>
      <c r="AFL2650" s="0"/>
      <c r="AFM2650" s="0"/>
      <c r="AFN2650" s="0"/>
      <c r="AFO2650" s="0"/>
      <c r="AFP2650" s="0"/>
      <c r="AFQ2650" s="0"/>
      <c r="AFR2650" s="0"/>
      <c r="AFS2650" s="0"/>
      <c r="AFT2650" s="0"/>
      <c r="AFU2650" s="0"/>
      <c r="AFV2650" s="0"/>
      <c r="AFW2650" s="0"/>
      <c r="AFX2650" s="0"/>
      <c r="AFY2650" s="0"/>
      <c r="AFZ2650" s="0"/>
      <c r="AGA2650" s="0"/>
      <c r="AGB2650" s="0"/>
      <c r="AGC2650" s="0"/>
      <c r="AGD2650" s="0"/>
      <c r="AGE2650" s="0"/>
      <c r="AGF2650" s="0"/>
      <c r="AGG2650" s="0"/>
      <c r="AGH2650" s="0"/>
      <c r="AGI2650" s="0"/>
      <c r="AGJ2650" s="0"/>
      <c r="AGK2650" s="0"/>
      <c r="AGL2650" s="0"/>
      <c r="AGM2650" s="0"/>
      <c r="AGN2650" s="0"/>
      <c r="AGO2650" s="0"/>
      <c r="AGP2650" s="0"/>
      <c r="AGQ2650" s="0"/>
      <c r="AGR2650" s="0"/>
      <c r="AGS2650" s="0"/>
      <c r="AGT2650" s="0"/>
      <c r="AGU2650" s="0"/>
      <c r="AGV2650" s="0"/>
      <c r="AGW2650" s="0"/>
      <c r="AGX2650" s="0"/>
      <c r="AGY2650" s="0"/>
      <c r="AGZ2650" s="0"/>
      <c r="AHA2650" s="0"/>
      <c r="AHB2650" s="0"/>
      <c r="AHC2650" s="0"/>
      <c r="AHD2650" s="0"/>
      <c r="AHE2650" s="0"/>
      <c r="AHF2650" s="0"/>
      <c r="AHG2650" s="0"/>
      <c r="AHH2650" s="0"/>
      <c r="AHI2650" s="0"/>
      <c r="AHJ2650" s="0"/>
      <c r="AHK2650" s="0"/>
      <c r="AHL2650" s="0"/>
      <c r="AHM2650" s="0"/>
      <c r="AHN2650" s="0"/>
      <c r="AHO2650" s="0"/>
      <c r="AHP2650" s="0"/>
      <c r="AHQ2650" s="0"/>
      <c r="AHR2650" s="0"/>
      <c r="AHS2650" s="0"/>
      <c r="AHT2650" s="0"/>
      <c r="AHU2650" s="0"/>
      <c r="AHV2650" s="0"/>
      <c r="AHW2650" s="0"/>
      <c r="AHX2650" s="0"/>
      <c r="AHY2650" s="0"/>
      <c r="AHZ2650" s="0"/>
      <c r="AIA2650" s="0"/>
      <c r="AIB2650" s="0"/>
      <c r="AIC2650" s="0"/>
      <c r="AID2650" s="0"/>
      <c r="AIE2650" s="0"/>
      <c r="AIF2650" s="0"/>
      <c r="AIG2650" s="0"/>
      <c r="AIH2650" s="0"/>
      <c r="AII2650" s="0"/>
      <c r="AIJ2650" s="0"/>
      <c r="AIK2650" s="0"/>
      <c r="AIL2650" s="0"/>
      <c r="AIM2650" s="0"/>
      <c r="AIN2650" s="0"/>
      <c r="AIO2650" s="0"/>
      <c r="AIP2650" s="0"/>
      <c r="AIQ2650" s="0"/>
      <c r="AIR2650" s="0"/>
      <c r="AIS2650" s="0"/>
      <c r="AIT2650" s="0"/>
      <c r="AIU2650" s="0"/>
      <c r="AIV2650" s="0"/>
      <c r="AIW2650" s="0"/>
      <c r="AIX2650" s="0"/>
      <c r="AIY2650" s="0"/>
      <c r="AIZ2650" s="0"/>
      <c r="AJA2650" s="0"/>
      <c r="AJB2650" s="0"/>
      <c r="AJC2650" s="0"/>
      <c r="AJD2650" s="0"/>
      <c r="AJE2650" s="0"/>
      <c r="AJF2650" s="0"/>
      <c r="AJG2650" s="0"/>
      <c r="AJH2650" s="0"/>
      <c r="AJI2650" s="0"/>
      <c r="AJJ2650" s="0"/>
      <c r="AJK2650" s="0"/>
      <c r="AJL2650" s="0"/>
      <c r="AJM2650" s="0"/>
      <c r="AJN2650" s="0"/>
      <c r="AJO2650" s="0"/>
      <c r="AJP2650" s="0"/>
      <c r="AJQ2650" s="0"/>
      <c r="AJR2650" s="0"/>
      <c r="AJS2650" s="0"/>
      <c r="AJT2650" s="0"/>
      <c r="AJU2650" s="0"/>
      <c r="AJV2650" s="0"/>
      <c r="AJW2650" s="0"/>
      <c r="AJX2650" s="0"/>
      <c r="AJY2650" s="0"/>
      <c r="AJZ2650" s="0"/>
      <c r="AKA2650" s="0"/>
      <c r="AKB2650" s="0"/>
      <c r="AKC2650" s="0"/>
      <c r="AKD2650" s="0"/>
      <c r="AKE2650" s="0"/>
      <c r="AKF2650" s="0"/>
      <c r="AKG2650" s="0"/>
      <c r="AKH2650" s="0"/>
      <c r="AKI2650" s="0"/>
      <c r="AKJ2650" s="0"/>
      <c r="AKK2650" s="0"/>
      <c r="AKL2650" s="0"/>
      <c r="AKM2650" s="0"/>
      <c r="AKN2650" s="0"/>
      <c r="AKO2650" s="0"/>
      <c r="AKP2650" s="0"/>
      <c r="AKQ2650" s="0"/>
      <c r="AKR2650" s="0"/>
      <c r="AKS2650" s="0"/>
      <c r="AKT2650" s="0"/>
      <c r="AKU2650" s="0"/>
      <c r="AKV2650" s="0"/>
      <c r="AKW2650" s="0"/>
      <c r="AKX2650" s="0"/>
      <c r="AKY2650" s="0"/>
      <c r="AKZ2650" s="0"/>
      <c r="ALA2650" s="0"/>
      <c r="ALB2650" s="0"/>
      <c r="ALC2650" s="0"/>
      <c r="ALD2650" s="0"/>
      <c r="ALE2650" s="0"/>
      <c r="ALF2650" s="0"/>
      <c r="ALG2650" s="0"/>
      <c r="ALH2650" s="0"/>
      <c r="ALI2650" s="0"/>
      <c r="ALJ2650" s="0"/>
      <c r="ALK2650" s="0"/>
      <c r="ALL2650" s="0"/>
      <c r="ALM2650" s="0"/>
      <c r="ALN2650" s="0"/>
      <c r="ALO2650" s="0"/>
      <c r="ALP2650" s="0"/>
      <c r="ALQ2650" s="0"/>
      <c r="ALR2650" s="0"/>
      <c r="ALS2650" s="0"/>
      <c r="ALT2650" s="0"/>
      <c r="ALU2650" s="0"/>
      <c r="ALV2650" s="0"/>
      <c r="ALW2650" s="0"/>
      <c r="ALX2650" s="0"/>
      <c r="ALY2650" s="0"/>
      <c r="ALZ2650" s="0"/>
      <c r="AMA2650" s="0"/>
      <c r="AMB2650" s="0"/>
      <c r="AMC2650" s="0"/>
      <c r="AMD2650" s="0"/>
      <c r="AME2650" s="0"/>
      <c r="AMF2650" s="0"/>
      <c r="AMG2650" s="0"/>
      <c r="AMH2650" s="0"/>
      <c r="AMI2650" s="0"/>
      <c r="AMJ2650" s="0"/>
    </row>
    <row r="2651" customFormat="false" ht="15" hidden="false" customHeight="true" outlineLevel="0" collapsed="false">
      <c r="A2651" s="1" t="n">
        <v>2648</v>
      </c>
      <c r="B2651" s="1" t="s">
        <v>16270</v>
      </c>
      <c r="C2651" s="1" t="s">
        <v>16413</v>
      </c>
      <c r="D2651" s="1" t="s">
        <v>16414</v>
      </c>
      <c r="E2651" s="1" t="s">
        <v>16421</v>
      </c>
      <c r="F2651" s="2" t="s">
        <v>16422</v>
      </c>
      <c r="G2651" s="1" t="s">
        <v>16423</v>
      </c>
      <c r="H2651" s="1" t="s">
        <v>16424</v>
      </c>
      <c r="I2651" s="1" t="s">
        <v>16425</v>
      </c>
      <c r="J2651" s="1" t="s">
        <v>16426</v>
      </c>
      <c r="K2651" s="4" t="s">
        <v>107</v>
      </c>
      <c r="L2651" s="4" t="s">
        <v>108</v>
      </c>
      <c r="M2651" s="0"/>
      <c r="N2651" s="0"/>
      <c r="O2651" s="0"/>
      <c r="P2651" s="0"/>
      <c r="Q2651" s="0"/>
      <c r="R2651" s="0"/>
      <c r="S2651" s="0"/>
      <c r="T2651" s="0"/>
      <c r="U2651" s="0"/>
      <c r="V2651" s="0"/>
      <c r="W2651" s="0"/>
      <c r="X2651" s="0"/>
      <c r="Y2651" s="0"/>
      <c r="Z2651" s="0"/>
      <c r="AA2651" s="0"/>
      <c r="AB2651" s="0"/>
      <c r="AC2651" s="0"/>
      <c r="AD2651" s="0"/>
      <c r="AE2651" s="0"/>
      <c r="AF2651" s="0"/>
      <c r="AG2651" s="0"/>
      <c r="AH2651" s="0"/>
      <c r="AI2651" s="0"/>
      <c r="AJ2651" s="0"/>
      <c r="AK2651" s="0"/>
      <c r="AL2651" s="0"/>
      <c r="AM2651" s="0"/>
      <c r="AN2651" s="0"/>
      <c r="AO2651" s="0"/>
      <c r="AP2651" s="0"/>
      <c r="AQ2651" s="0"/>
      <c r="AR2651" s="0"/>
      <c r="AS2651" s="0"/>
      <c r="AT2651" s="0"/>
      <c r="AU2651" s="0"/>
      <c r="AV2651" s="0"/>
      <c r="AW2651" s="0"/>
      <c r="AX2651" s="0"/>
      <c r="AY2651" s="0"/>
      <c r="AZ2651" s="1"/>
      <c r="BA2651" s="1"/>
      <c r="BB2651" s="4"/>
      <c r="BC2651" s="4"/>
      <c r="BD2651" s="4"/>
      <c r="BE2651" s="0"/>
      <c r="BF2651" s="0"/>
      <c r="BG2651" s="0"/>
      <c r="BH2651" s="0"/>
      <c r="BI2651" s="0"/>
      <c r="BJ2651" s="4"/>
      <c r="BK2651" s="4"/>
      <c r="BL2651" s="4"/>
      <c r="BM2651" s="4"/>
      <c r="BN2651" s="4"/>
      <c r="BO2651" s="0"/>
      <c r="BP2651" s="0"/>
      <c r="BQ2651" s="0"/>
      <c r="BR2651" s="1"/>
      <c r="BS2651" s="1" t="s">
        <v>4744</v>
      </c>
      <c r="BT2651" s="0"/>
      <c r="BU2651" s="0"/>
      <c r="BV2651" s="0"/>
      <c r="BW2651" s="0"/>
      <c r="BX2651" s="0"/>
      <c r="BY2651" s="0"/>
      <c r="BZ2651" s="0"/>
      <c r="CA2651" s="1" t="s">
        <v>592</v>
      </c>
      <c r="CB2651" s="0"/>
      <c r="CC2651" s="0"/>
      <c r="CD2651" s="0"/>
      <c r="CE2651" s="0"/>
      <c r="CF2651" s="0"/>
      <c r="CG2651" s="1" t="s">
        <v>110</v>
      </c>
      <c r="CH2651" s="1" t="s">
        <v>110</v>
      </c>
      <c r="CI2651" s="1" t="s">
        <v>110</v>
      </c>
      <c r="CJ2651" s="0"/>
      <c r="CK2651" s="0"/>
      <c r="CL2651" s="0"/>
      <c r="CM2651" s="0"/>
      <c r="CN2651" s="0"/>
      <c r="CO2651" s="0"/>
      <c r="CP2651" s="0"/>
      <c r="CQ2651" s="0"/>
      <c r="CR2651" s="0"/>
      <c r="CS2651" s="0"/>
      <c r="CT2651" s="0"/>
      <c r="CU2651" s="0"/>
      <c r="CV2651" s="0"/>
      <c r="CW2651" s="0"/>
      <c r="CX2651" s="0"/>
      <c r="CY2651" s="0"/>
      <c r="CZ2651" s="0"/>
      <c r="DA2651" s="0"/>
      <c r="DB2651" s="0"/>
      <c r="DC2651" s="0"/>
      <c r="DD2651" s="0"/>
      <c r="DE2651" s="0"/>
      <c r="DF2651" s="0"/>
      <c r="DG2651" s="0"/>
      <c r="DH2651" s="0"/>
      <c r="DI2651" s="0"/>
      <c r="DJ2651" s="0"/>
      <c r="DK2651" s="0"/>
      <c r="DL2651" s="0"/>
      <c r="DM2651" s="0"/>
      <c r="DN2651" s="0"/>
      <c r="DO2651" s="0"/>
      <c r="DP2651" s="0"/>
      <c r="DQ2651" s="0"/>
      <c r="DR2651" s="0"/>
      <c r="DS2651" s="0"/>
      <c r="DT2651" s="0"/>
      <c r="DU2651" s="0"/>
      <c r="DV2651" s="0"/>
      <c r="DW2651" s="0"/>
      <c r="DX2651" s="0"/>
      <c r="DY2651" s="0"/>
      <c r="DZ2651" s="0"/>
      <c r="EA2651" s="0"/>
      <c r="EB2651" s="0"/>
      <c r="EC2651" s="0"/>
      <c r="ED2651" s="0"/>
      <c r="EE2651" s="0"/>
      <c r="EF2651" s="0"/>
      <c r="EG2651" s="0"/>
      <c r="EH2651" s="0"/>
      <c r="EI2651" s="0"/>
      <c r="EJ2651" s="0"/>
      <c r="EK2651" s="0"/>
      <c r="EL2651" s="0"/>
      <c r="EM2651" s="0"/>
      <c r="EN2651" s="0"/>
      <c r="EO2651" s="0"/>
      <c r="EP2651" s="0"/>
      <c r="EQ2651" s="0"/>
      <c r="ER2651" s="0"/>
      <c r="ES2651" s="0"/>
      <c r="ET2651" s="0"/>
      <c r="EU2651" s="0"/>
      <c r="EV2651" s="0"/>
      <c r="EW2651" s="0"/>
      <c r="EX2651" s="0"/>
      <c r="EY2651" s="0"/>
      <c r="EZ2651" s="0"/>
      <c r="FA2651" s="0"/>
      <c r="FB2651" s="0"/>
      <c r="FC2651" s="0"/>
      <c r="FD2651" s="0"/>
      <c r="FE2651" s="0"/>
      <c r="FF2651" s="0"/>
      <c r="FG2651" s="0"/>
      <c r="FH2651" s="0"/>
      <c r="FI2651" s="0"/>
      <c r="FJ2651" s="0"/>
      <c r="FK2651" s="0"/>
      <c r="FL2651" s="0"/>
      <c r="FM2651" s="0"/>
      <c r="FN2651" s="0"/>
      <c r="FO2651" s="0"/>
      <c r="FP2651" s="0"/>
      <c r="FQ2651" s="0"/>
      <c r="FR2651" s="0"/>
      <c r="FS2651" s="0"/>
      <c r="FT2651" s="0"/>
      <c r="FU2651" s="0"/>
      <c r="FV2651" s="0"/>
      <c r="FW2651" s="0"/>
      <c r="FX2651" s="0"/>
      <c r="FY2651" s="0"/>
      <c r="FZ2651" s="0"/>
      <c r="GA2651" s="0"/>
      <c r="GB2651" s="0"/>
      <c r="GC2651" s="0"/>
      <c r="GD2651" s="0"/>
      <c r="GE2651" s="0"/>
      <c r="GF2651" s="0"/>
      <c r="GG2651" s="0"/>
      <c r="GH2651" s="0"/>
      <c r="GI2651" s="0"/>
      <c r="GJ2651" s="0"/>
      <c r="GK2651" s="0"/>
      <c r="GL2651" s="0"/>
      <c r="GM2651" s="0"/>
      <c r="GN2651" s="0"/>
      <c r="GO2651" s="0"/>
      <c r="GP2651" s="0"/>
      <c r="GQ2651" s="0"/>
      <c r="GR2651" s="0"/>
      <c r="GS2651" s="0"/>
      <c r="GT2651" s="0"/>
      <c r="GU2651" s="0"/>
      <c r="GV2651" s="0"/>
      <c r="GW2651" s="0"/>
      <c r="GX2651" s="0"/>
      <c r="GY2651" s="0"/>
      <c r="GZ2651" s="0"/>
      <c r="HA2651" s="0"/>
      <c r="HB2651" s="0"/>
      <c r="HC2651" s="0"/>
      <c r="HD2651" s="0"/>
      <c r="HE2651" s="0"/>
      <c r="HF2651" s="0"/>
      <c r="HG2651" s="0"/>
      <c r="HH2651" s="0"/>
      <c r="HI2651" s="0"/>
      <c r="HJ2651" s="0"/>
      <c r="HK2651" s="0"/>
      <c r="HL2651" s="0"/>
      <c r="HM2651" s="0"/>
      <c r="HN2651" s="0"/>
      <c r="HO2651" s="0"/>
      <c r="HP2651" s="0"/>
      <c r="HQ2651" s="0"/>
      <c r="HR2651" s="0"/>
      <c r="HS2651" s="0"/>
      <c r="HT2651" s="0"/>
      <c r="HU2651" s="0"/>
      <c r="HV2651" s="0"/>
      <c r="HW2651" s="0"/>
      <c r="HX2651" s="0"/>
      <c r="HY2651" s="0"/>
      <c r="HZ2651" s="0"/>
      <c r="IA2651" s="0"/>
      <c r="IB2651" s="0"/>
      <c r="IC2651" s="0"/>
      <c r="ID2651" s="0"/>
      <c r="IE2651" s="0"/>
      <c r="IF2651" s="0"/>
      <c r="IG2651" s="0"/>
      <c r="IH2651" s="0"/>
      <c r="II2651" s="0"/>
      <c r="IJ2651" s="0"/>
      <c r="IK2651" s="0"/>
      <c r="IL2651" s="0"/>
      <c r="IM2651" s="0"/>
      <c r="IN2651" s="0"/>
      <c r="IO2651" s="0"/>
      <c r="IP2651" s="0"/>
      <c r="IQ2651" s="0"/>
      <c r="IR2651" s="0"/>
      <c r="IS2651" s="0"/>
      <c r="IT2651" s="0"/>
      <c r="IU2651" s="0"/>
      <c r="IV2651" s="0"/>
      <c r="IW2651" s="0"/>
      <c r="IX2651" s="0"/>
      <c r="IY2651" s="0"/>
      <c r="IZ2651" s="0"/>
      <c r="JA2651" s="0"/>
      <c r="JB2651" s="0"/>
      <c r="JC2651" s="0"/>
      <c r="JD2651" s="0"/>
      <c r="JE2651" s="0"/>
      <c r="JF2651" s="0"/>
      <c r="JG2651" s="0"/>
      <c r="JH2651" s="0"/>
      <c r="JI2651" s="0"/>
      <c r="JJ2651" s="0"/>
      <c r="JK2651" s="0"/>
      <c r="JL2651" s="0"/>
      <c r="JM2651" s="0"/>
      <c r="JN2651" s="0"/>
      <c r="JO2651" s="0"/>
      <c r="JP2651" s="0"/>
      <c r="JQ2651" s="0"/>
      <c r="JR2651" s="0"/>
      <c r="JS2651" s="0"/>
      <c r="JT2651" s="0"/>
      <c r="JU2651" s="0"/>
      <c r="JV2651" s="0"/>
      <c r="JW2651" s="0"/>
      <c r="JX2651" s="0"/>
      <c r="JY2651" s="0"/>
      <c r="JZ2651" s="0"/>
      <c r="KA2651" s="0"/>
      <c r="KB2651" s="0"/>
      <c r="KC2651" s="0"/>
      <c r="KD2651" s="0"/>
      <c r="KE2651" s="0"/>
      <c r="KF2651" s="0"/>
      <c r="KG2651" s="0"/>
      <c r="KH2651" s="0"/>
      <c r="KI2651" s="0"/>
      <c r="KJ2651" s="0"/>
      <c r="KK2651" s="0"/>
      <c r="KL2651" s="0"/>
      <c r="KM2651" s="0"/>
      <c r="KN2651" s="0"/>
      <c r="KO2651" s="0"/>
      <c r="KP2651" s="0"/>
      <c r="KQ2651" s="0"/>
      <c r="KR2651" s="0"/>
      <c r="KS2651" s="0"/>
      <c r="KT2651" s="0"/>
      <c r="KU2651" s="0"/>
      <c r="KV2651" s="0"/>
      <c r="KW2651" s="0"/>
      <c r="KX2651" s="0"/>
      <c r="KY2651" s="0"/>
      <c r="KZ2651" s="0"/>
      <c r="LA2651" s="0"/>
      <c r="LB2651" s="0"/>
      <c r="LC2651" s="0"/>
      <c r="LD2651" s="0"/>
      <c r="LE2651" s="0"/>
      <c r="LF2651" s="0"/>
      <c r="LG2651" s="0"/>
      <c r="LH2651" s="0"/>
      <c r="LI2651" s="0"/>
      <c r="LJ2651" s="0"/>
      <c r="LK2651" s="0"/>
      <c r="LL2651" s="0"/>
      <c r="LM2651" s="0"/>
      <c r="LN2651" s="0"/>
      <c r="LO2651" s="0"/>
      <c r="LP2651" s="0"/>
      <c r="LQ2651" s="0"/>
      <c r="LR2651" s="0"/>
      <c r="LS2651" s="0"/>
      <c r="LT2651" s="0"/>
      <c r="LU2651" s="0"/>
      <c r="LV2651" s="0"/>
      <c r="LW2651" s="0"/>
      <c r="LX2651" s="0"/>
      <c r="LY2651" s="0"/>
      <c r="LZ2651" s="0"/>
      <c r="MA2651" s="0"/>
      <c r="MB2651" s="0"/>
      <c r="MC2651" s="0"/>
      <c r="MD2651" s="0"/>
      <c r="ME2651" s="0"/>
      <c r="MF2651" s="0"/>
      <c r="MG2651" s="0"/>
      <c r="MH2651" s="0"/>
      <c r="MI2651" s="0"/>
      <c r="MJ2651" s="0"/>
      <c r="MK2651" s="0"/>
      <c r="ML2651" s="0"/>
      <c r="MM2651" s="0"/>
      <c r="MN2651" s="0"/>
      <c r="MO2651" s="0"/>
      <c r="MP2651" s="0"/>
      <c r="MQ2651" s="0"/>
      <c r="MR2651" s="0"/>
      <c r="MS2651" s="0"/>
      <c r="MT2651" s="0"/>
      <c r="MU2651" s="0"/>
      <c r="MV2651" s="0"/>
      <c r="MW2651" s="0"/>
      <c r="MX2651" s="0"/>
      <c r="MY2651" s="0"/>
      <c r="MZ2651" s="0"/>
      <c r="NA2651" s="0"/>
      <c r="NB2651" s="0"/>
      <c r="NC2651" s="0"/>
      <c r="ND2651" s="0"/>
      <c r="NE2651" s="0"/>
      <c r="NF2651" s="0"/>
      <c r="NG2651" s="0"/>
      <c r="NH2651" s="0"/>
      <c r="NI2651" s="0"/>
      <c r="NJ2651" s="0"/>
      <c r="NK2651" s="0"/>
      <c r="NL2651" s="0"/>
      <c r="NM2651" s="0"/>
      <c r="NN2651" s="0"/>
      <c r="NO2651" s="0"/>
      <c r="NP2651" s="0"/>
      <c r="NQ2651" s="0"/>
      <c r="NR2651" s="0"/>
      <c r="NS2651" s="0"/>
      <c r="NT2651" s="0"/>
      <c r="NU2651" s="0"/>
      <c r="NV2651" s="0"/>
      <c r="NW2651" s="0"/>
      <c r="NX2651" s="0"/>
      <c r="NY2651" s="0"/>
      <c r="NZ2651" s="0"/>
      <c r="OA2651" s="0"/>
      <c r="OB2651" s="0"/>
      <c r="OC2651" s="0"/>
      <c r="OD2651" s="0"/>
      <c r="OE2651" s="0"/>
      <c r="OF2651" s="0"/>
      <c r="OG2651" s="0"/>
      <c r="OH2651" s="0"/>
      <c r="OI2651" s="0"/>
      <c r="OJ2651" s="0"/>
      <c r="OK2651" s="0"/>
      <c r="OL2651" s="0"/>
      <c r="OM2651" s="0"/>
      <c r="ON2651" s="0"/>
      <c r="OO2651" s="0"/>
      <c r="OP2651" s="0"/>
      <c r="OQ2651" s="0"/>
      <c r="OR2651" s="0"/>
      <c r="OS2651" s="0"/>
      <c r="OT2651" s="0"/>
      <c r="OU2651" s="0"/>
      <c r="OV2651" s="0"/>
      <c r="OW2651" s="0"/>
      <c r="OX2651" s="0"/>
      <c r="OY2651" s="0"/>
      <c r="OZ2651" s="0"/>
      <c r="PA2651" s="0"/>
      <c r="PB2651" s="0"/>
      <c r="PC2651" s="0"/>
      <c r="PD2651" s="0"/>
      <c r="PE2651" s="0"/>
      <c r="PF2651" s="0"/>
      <c r="PG2651" s="0"/>
      <c r="PH2651" s="0"/>
      <c r="PI2651" s="0"/>
      <c r="PJ2651" s="0"/>
      <c r="PK2651" s="0"/>
      <c r="PL2651" s="0"/>
      <c r="PM2651" s="0"/>
      <c r="PN2651" s="0"/>
      <c r="PO2651" s="0"/>
      <c r="PP2651" s="0"/>
      <c r="PQ2651" s="0"/>
      <c r="PR2651" s="0"/>
      <c r="PS2651" s="0"/>
      <c r="PT2651" s="0"/>
      <c r="PU2651" s="0"/>
      <c r="PV2651" s="0"/>
      <c r="PW2651" s="0"/>
      <c r="PX2651" s="0"/>
      <c r="PY2651" s="0"/>
      <c r="PZ2651" s="0"/>
      <c r="QA2651" s="0"/>
      <c r="QB2651" s="0"/>
      <c r="QC2651" s="0"/>
      <c r="QD2651" s="0"/>
      <c r="QE2651" s="0"/>
      <c r="QF2651" s="0"/>
      <c r="QG2651" s="0"/>
      <c r="QH2651" s="0"/>
      <c r="QI2651" s="0"/>
      <c r="QJ2651" s="0"/>
      <c r="QK2651" s="0"/>
      <c r="QL2651" s="0"/>
      <c r="QM2651" s="0"/>
      <c r="QN2651" s="0"/>
      <c r="QO2651" s="0"/>
      <c r="QP2651" s="0"/>
      <c r="QQ2651" s="0"/>
      <c r="QR2651" s="0"/>
      <c r="QS2651" s="0"/>
      <c r="QT2651" s="0"/>
      <c r="QU2651" s="0"/>
      <c r="QV2651" s="0"/>
      <c r="QW2651" s="0"/>
      <c r="QX2651" s="0"/>
      <c r="QY2651" s="0"/>
      <c r="QZ2651" s="0"/>
      <c r="RA2651" s="0"/>
      <c r="RB2651" s="0"/>
      <c r="RC2651" s="0"/>
      <c r="RD2651" s="0"/>
      <c r="RE2651" s="0"/>
      <c r="RF2651" s="0"/>
      <c r="RG2651" s="0"/>
      <c r="RH2651" s="0"/>
      <c r="RI2651" s="0"/>
      <c r="RJ2651" s="0"/>
      <c r="RK2651" s="0"/>
      <c r="RL2651" s="0"/>
      <c r="RM2651" s="0"/>
      <c r="RN2651" s="0"/>
      <c r="RO2651" s="0"/>
      <c r="RP2651" s="0"/>
      <c r="RQ2651" s="0"/>
      <c r="RR2651" s="0"/>
      <c r="RS2651" s="0"/>
      <c r="RT2651" s="0"/>
      <c r="RU2651" s="0"/>
      <c r="RV2651" s="0"/>
      <c r="RW2651" s="0"/>
      <c r="RX2651" s="0"/>
      <c r="RY2651" s="0"/>
      <c r="RZ2651" s="0"/>
      <c r="SA2651" s="0"/>
      <c r="SB2651" s="0"/>
      <c r="SC2651" s="0"/>
      <c r="SD2651" s="0"/>
      <c r="SE2651" s="0"/>
      <c r="SF2651" s="0"/>
      <c r="SG2651" s="0"/>
      <c r="SH2651" s="0"/>
      <c r="SI2651" s="0"/>
      <c r="SJ2651" s="0"/>
      <c r="SK2651" s="0"/>
      <c r="SL2651" s="0"/>
      <c r="SM2651" s="0"/>
      <c r="SN2651" s="0"/>
      <c r="SO2651" s="0"/>
      <c r="SP2651" s="0"/>
      <c r="SQ2651" s="0"/>
      <c r="SR2651" s="0"/>
      <c r="SS2651" s="0"/>
      <c r="ST2651" s="0"/>
      <c r="SU2651" s="0"/>
      <c r="SV2651" s="0"/>
      <c r="SW2651" s="0"/>
      <c r="SX2651" s="0"/>
      <c r="SY2651" s="0"/>
      <c r="SZ2651" s="0"/>
      <c r="TA2651" s="0"/>
      <c r="TB2651" s="0"/>
      <c r="TC2651" s="0"/>
      <c r="TD2651" s="0"/>
      <c r="TE2651" s="0"/>
      <c r="TF2651" s="0"/>
      <c r="TG2651" s="0"/>
      <c r="TH2651" s="0"/>
      <c r="TI2651" s="0"/>
      <c r="TJ2651" s="0"/>
      <c r="TK2651" s="0"/>
      <c r="TL2651" s="0"/>
      <c r="TM2651" s="0"/>
      <c r="TN2651" s="0"/>
      <c r="TO2651" s="0"/>
      <c r="TP2651" s="0"/>
      <c r="TQ2651" s="0"/>
      <c r="TR2651" s="0"/>
      <c r="TS2651" s="0"/>
      <c r="TT2651" s="0"/>
      <c r="TU2651" s="0"/>
      <c r="TV2651" s="0"/>
      <c r="TW2651" s="0"/>
      <c r="TX2651" s="0"/>
      <c r="TY2651" s="0"/>
      <c r="TZ2651" s="0"/>
      <c r="UA2651" s="0"/>
      <c r="UB2651" s="0"/>
      <c r="UC2651" s="0"/>
      <c r="UD2651" s="0"/>
      <c r="UE2651" s="0"/>
      <c r="UF2651" s="0"/>
      <c r="UG2651" s="0"/>
      <c r="UH2651" s="0"/>
      <c r="UI2651" s="0"/>
      <c r="UJ2651" s="0"/>
      <c r="UK2651" s="0"/>
      <c r="UL2651" s="0"/>
      <c r="UM2651" s="0"/>
      <c r="UN2651" s="0"/>
      <c r="UO2651" s="0"/>
      <c r="UP2651" s="0"/>
      <c r="UQ2651" s="0"/>
      <c r="UR2651" s="0"/>
      <c r="US2651" s="0"/>
      <c r="UT2651" s="0"/>
      <c r="UU2651" s="0"/>
      <c r="UV2651" s="0"/>
      <c r="UW2651" s="0"/>
      <c r="UX2651" s="0"/>
      <c r="UY2651" s="0"/>
      <c r="UZ2651" s="0"/>
      <c r="VA2651" s="0"/>
      <c r="VB2651" s="0"/>
      <c r="VC2651" s="0"/>
      <c r="VD2651" s="0"/>
      <c r="VE2651" s="0"/>
      <c r="VF2651" s="0"/>
      <c r="VG2651" s="0"/>
      <c r="VH2651" s="0"/>
      <c r="VI2651" s="0"/>
      <c r="VJ2651" s="0"/>
      <c r="VK2651" s="0"/>
      <c r="VL2651" s="0"/>
      <c r="VM2651" s="0"/>
      <c r="VN2651" s="0"/>
      <c r="VO2651" s="0"/>
      <c r="VP2651" s="0"/>
      <c r="VQ2651" s="0"/>
      <c r="VR2651" s="0"/>
      <c r="VS2651" s="0"/>
      <c r="VT2651" s="0"/>
      <c r="VU2651" s="0"/>
      <c r="VV2651" s="0"/>
      <c r="VW2651" s="0"/>
      <c r="VX2651" s="0"/>
      <c r="VY2651" s="0"/>
      <c r="VZ2651" s="0"/>
      <c r="WA2651" s="0"/>
      <c r="WB2651" s="0"/>
      <c r="WC2651" s="0"/>
      <c r="WD2651" s="0"/>
      <c r="WE2651" s="0"/>
      <c r="WF2651" s="0"/>
      <c r="WG2651" s="0"/>
      <c r="WH2651" s="0"/>
      <c r="WI2651" s="0"/>
      <c r="WJ2651" s="0"/>
      <c r="WK2651" s="0"/>
      <c r="WL2651" s="0"/>
      <c r="WM2651" s="0"/>
      <c r="WN2651" s="0"/>
      <c r="WO2651" s="0"/>
      <c r="WP2651" s="0"/>
      <c r="WQ2651" s="0"/>
      <c r="WR2651" s="0"/>
      <c r="WS2651" s="0"/>
      <c r="WT2651" s="0"/>
      <c r="WU2651" s="0"/>
      <c r="WV2651" s="0"/>
      <c r="WW2651" s="0"/>
      <c r="WX2651" s="0"/>
      <c r="WY2651" s="0"/>
      <c r="WZ2651" s="0"/>
      <c r="XA2651" s="0"/>
      <c r="XB2651" s="0"/>
      <c r="XC2651" s="0"/>
      <c r="XD2651" s="0"/>
      <c r="XE2651" s="0"/>
      <c r="XF2651" s="0"/>
      <c r="XG2651" s="0"/>
      <c r="XH2651" s="0"/>
      <c r="XI2651" s="0"/>
      <c r="XJ2651" s="0"/>
      <c r="XK2651" s="0"/>
      <c r="XL2651" s="0"/>
      <c r="XM2651" s="0"/>
      <c r="XN2651" s="0"/>
      <c r="XO2651" s="0"/>
      <c r="XP2651" s="0"/>
      <c r="XQ2651" s="0"/>
      <c r="XR2651" s="0"/>
      <c r="XS2651" s="0"/>
      <c r="XT2651" s="0"/>
      <c r="XU2651" s="0"/>
      <c r="XV2651" s="0"/>
      <c r="XW2651" s="0"/>
      <c r="XX2651" s="0"/>
      <c r="XY2651" s="0"/>
      <c r="XZ2651" s="0"/>
      <c r="YA2651" s="0"/>
      <c r="YB2651" s="0"/>
      <c r="YC2651" s="0"/>
      <c r="YD2651" s="0"/>
      <c r="YE2651" s="0"/>
      <c r="YF2651" s="0"/>
      <c r="YG2651" s="0"/>
      <c r="YH2651" s="0"/>
      <c r="YI2651" s="0"/>
      <c r="YJ2651" s="0"/>
      <c r="YK2651" s="0"/>
      <c r="YL2651" s="0"/>
      <c r="YM2651" s="0"/>
      <c r="YN2651" s="0"/>
      <c r="YO2651" s="0"/>
      <c r="YP2651" s="0"/>
      <c r="YQ2651" s="0"/>
      <c r="YR2651" s="0"/>
      <c r="YS2651" s="0"/>
      <c r="YT2651" s="0"/>
      <c r="YU2651" s="0"/>
      <c r="YV2651" s="0"/>
      <c r="YW2651" s="0"/>
      <c r="YX2651" s="0"/>
      <c r="YY2651" s="0"/>
      <c r="YZ2651" s="0"/>
      <c r="ZA2651" s="0"/>
      <c r="ZB2651" s="0"/>
      <c r="ZC2651" s="0"/>
      <c r="ZD2651" s="0"/>
      <c r="ZE2651" s="0"/>
      <c r="ZF2651" s="0"/>
      <c r="ZG2651" s="0"/>
      <c r="ZH2651" s="0"/>
      <c r="ZI2651" s="0"/>
      <c r="ZJ2651" s="0"/>
      <c r="ZK2651" s="0"/>
      <c r="ZL2651" s="0"/>
      <c r="ZM2651" s="0"/>
      <c r="ZN2651" s="0"/>
      <c r="ZO2651" s="0"/>
      <c r="ZP2651" s="0"/>
      <c r="ZQ2651" s="0"/>
      <c r="ZR2651" s="0"/>
      <c r="ZS2651" s="0"/>
      <c r="ZT2651" s="0"/>
      <c r="ZU2651" s="0"/>
      <c r="ZV2651" s="0"/>
      <c r="ZW2651" s="0"/>
      <c r="ZX2651" s="0"/>
      <c r="ZY2651" s="0"/>
      <c r="ZZ2651" s="0"/>
      <c r="AAA2651" s="0"/>
      <c r="AAB2651" s="0"/>
      <c r="AAC2651" s="0"/>
      <c r="AAD2651" s="0"/>
      <c r="AAE2651" s="0"/>
      <c r="AAF2651" s="0"/>
      <c r="AAG2651" s="0"/>
      <c r="AAH2651" s="0"/>
      <c r="AAI2651" s="0"/>
      <c r="AAJ2651" s="0"/>
      <c r="AAK2651" s="0"/>
      <c r="AAL2651" s="0"/>
      <c r="AAM2651" s="0"/>
      <c r="AAN2651" s="0"/>
      <c r="AAO2651" s="0"/>
      <c r="AAP2651" s="0"/>
      <c r="AAQ2651" s="0"/>
      <c r="AAR2651" s="0"/>
      <c r="AAS2651" s="0"/>
      <c r="AAT2651" s="0"/>
      <c r="AAU2651" s="0"/>
      <c r="AAV2651" s="0"/>
      <c r="AAW2651" s="0"/>
      <c r="AAX2651" s="0"/>
      <c r="AAY2651" s="0"/>
      <c r="AAZ2651" s="0"/>
      <c r="ABA2651" s="0"/>
      <c r="ABB2651" s="0"/>
      <c r="ABC2651" s="0"/>
      <c r="ABD2651" s="0"/>
      <c r="ABE2651" s="0"/>
      <c r="ABF2651" s="0"/>
      <c r="ABG2651" s="0"/>
      <c r="ABH2651" s="0"/>
      <c r="ABI2651" s="0"/>
      <c r="ABJ2651" s="0"/>
      <c r="ABK2651" s="0"/>
      <c r="ABL2651" s="0"/>
      <c r="ABM2651" s="0"/>
      <c r="ABN2651" s="0"/>
      <c r="ABO2651" s="0"/>
      <c r="ABP2651" s="0"/>
      <c r="ABQ2651" s="0"/>
      <c r="ABR2651" s="0"/>
      <c r="ABS2651" s="0"/>
      <c r="ABT2651" s="0"/>
      <c r="ABU2651" s="0"/>
      <c r="ABV2651" s="0"/>
      <c r="ABW2651" s="0"/>
      <c r="ABX2651" s="0"/>
      <c r="ABY2651" s="0"/>
      <c r="ABZ2651" s="0"/>
      <c r="ACA2651" s="0"/>
      <c r="ACB2651" s="0"/>
      <c r="ACC2651" s="0"/>
      <c r="ACD2651" s="0"/>
      <c r="ACE2651" s="0"/>
      <c r="ACF2651" s="0"/>
      <c r="ACG2651" s="0"/>
      <c r="ACH2651" s="0"/>
      <c r="ACI2651" s="0"/>
      <c r="ACJ2651" s="0"/>
      <c r="ACK2651" s="0"/>
      <c r="ACL2651" s="0"/>
      <c r="ACM2651" s="0"/>
      <c r="ACN2651" s="0"/>
      <c r="ACO2651" s="0"/>
      <c r="ACP2651" s="0"/>
      <c r="ACQ2651" s="0"/>
      <c r="ACR2651" s="0"/>
      <c r="ACS2651" s="0"/>
      <c r="ACT2651" s="0"/>
      <c r="ACU2651" s="0"/>
      <c r="ACV2651" s="0"/>
      <c r="ACW2651" s="0"/>
      <c r="ACX2651" s="0"/>
      <c r="ACY2651" s="0"/>
      <c r="ACZ2651" s="0"/>
      <c r="ADA2651" s="0"/>
      <c r="ADB2651" s="0"/>
      <c r="ADC2651" s="0"/>
      <c r="ADD2651" s="0"/>
      <c r="ADE2651" s="0"/>
      <c r="ADF2651" s="0"/>
      <c r="ADG2651" s="0"/>
      <c r="ADH2651" s="0"/>
      <c r="ADI2651" s="0"/>
      <c r="ADJ2651" s="0"/>
      <c r="ADK2651" s="0"/>
      <c r="ADL2651" s="0"/>
      <c r="ADM2651" s="0"/>
      <c r="ADN2651" s="0"/>
      <c r="ADO2651" s="0"/>
      <c r="ADP2651" s="0"/>
      <c r="ADQ2651" s="0"/>
      <c r="ADR2651" s="0"/>
      <c r="ADS2651" s="0"/>
      <c r="ADT2651" s="0"/>
      <c r="ADU2651" s="0"/>
      <c r="ADV2651" s="0"/>
      <c r="ADW2651" s="0"/>
      <c r="ADX2651" s="0"/>
      <c r="ADY2651" s="0"/>
      <c r="ADZ2651" s="0"/>
      <c r="AEA2651" s="0"/>
      <c r="AEB2651" s="0"/>
      <c r="AEC2651" s="0"/>
      <c r="AED2651" s="0"/>
      <c r="AEE2651" s="0"/>
      <c r="AEF2651" s="0"/>
      <c r="AEG2651" s="0"/>
      <c r="AEH2651" s="0"/>
      <c r="AEI2651" s="0"/>
      <c r="AEJ2651" s="0"/>
      <c r="AEK2651" s="0"/>
      <c r="AEL2651" s="0"/>
      <c r="AEM2651" s="0"/>
      <c r="AEN2651" s="0"/>
      <c r="AEO2651" s="0"/>
      <c r="AEP2651" s="0"/>
      <c r="AEQ2651" s="0"/>
      <c r="AER2651" s="0"/>
      <c r="AES2651" s="0"/>
      <c r="AET2651" s="0"/>
      <c r="AEU2651" s="0"/>
      <c r="AEV2651" s="0"/>
      <c r="AEW2651" s="0"/>
      <c r="AEX2651" s="0"/>
      <c r="AEY2651" s="0"/>
      <c r="AEZ2651" s="0"/>
      <c r="AFA2651" s="0"/>
      <c r="AFB2651" s="0"/>
      <c r="AFC2651" s="0"/>
      <c r="AFD2651" s="0"/>
      <c r="AFE2651" s="0"/>
      <c r="AFF2651" s="0"/>
      <c r="AFG2651" s="0"/>
      <c r="AFH2651" s="0"/>
      <c r="AFI2651" s="0"/>
      <c r="AFJ2651" s="0"/>
      <c r="AFK2651" s="0"/>
      <c r="AFL2651" s="0"/>
      <c r="AFM2651" s="0"/>
      <c r="AFN2651" s="0"/>
      <c r="AFO2651" s="0"/>
      <c r="AFP2651" s="0"/>
      <c r="AFQ2651" s="0"/>
      <c r="AFR2651" s="0"/>
      <c r="AFS2651" s="0"/>
      <c r="AFT2651" s="0"/>
      <c r="AFU2651" s="0"/>
      <c r="AFV2651" s="0"/>
      <c r="AFW2651" s="0"/>
      <c r="AFX2651" s="0"/>
      <c r="AFY2651" s="0"/>
      <c r="AFZ2651" s="0"/>
      <c r="AGA2651" s="0"/>
      <c r="AGB2651" s="0"/>
      <c r="AGC2651" s="0"/>
      <c r="AGD2651" s="0"/>
      <c r="AGE2651" s="0"/>
      <c r="AGF2651" s="0"/>
      <c r="AGG2651" s="0"/>
      <c r="AGH2651" s="0"/>
      <c r="AGI2651" s="0"/>
      <c r="AGJ2651" s="0"/>
      <c r="AGK2651" s="0"/>
      <c r="AGL2651" s="0"/>
      <c r="AGM2651" s="0"/>
      <c r="AGN2651" s="0"/>
      <c r="AGO2651" s="0"/>
      <c r="AGP2651" s="0"/>
      <c r="AGQ2651" s="0"/>
      <c r="AGR2651" s="0"/>
      <c r="AGS2651" s="0"/>
      <c r="AGT2651" s="0"/>
      <c r="AGU2651" s="0"/>
      <c r="AGV2651" s="0"/>
      <c r="AGW2651" s="0"/>
      <c r="AGX2651" s="0"/>
      <c r="AGY2651" s="0"/>
      <c r="AGZ2651" s="0"/>
      <c r="AHA2651" s="0"/>
      <c r="AHB2651" s="0"/>
      <c r="AHC2651" s="0"/>
      <c r="AHD2651" s="0"/>
      <c r="AHE2651" s="0"/>
      <c r="AHF2651" s="0"/>
      <c r="AHG2651" s="0"/>
      <c r="AHH2651" s="0"/>
      <c r="AHI2651" s="0"/>
      <c r="AHJ2651" s="0"/>
      <c r="AHK2651" s="0"/>
      <c r="AHL2651" s="0"/>
      <c r="AHM2651" s="0"/>
      <c r="AHN2651" s="0"/>
      <c r="AHO2651" s="0"/>
      <c r="AHP2651" s="0"/>
      <c r="AHQ2651" s="0"/>
      <c r="AHR2651" s="0"/>
      <c r="AHS2651" s="0"/>
      <c r="AHT2651" s="0"/>
      <c r="AHU2651" s="0"/>
      <c r="AHV2651" s="0"/>
      <c r="AHW2651" s="0"/>
      <c r="AHX2651" s="0"/>
      <c r="AHY2651" s="0"/>
      <c r="AHZ2651" s="0"/>
      <c r="AIA2651" s="0"/>
      <c r="AIB2651" s="0"/>
      <c r="AIC2651" s="0"/>
      <c r="AID2651" s="0"/>
      <c r="AIE2651" s="0"/>
      <c r="AIF2651" s="0"/>
      <c r="AIG2651" s="0"/>
      <c r="AIH2651" s="0"/>
      <c r="AII2651" s="0"/>
      <c r="AIJ2651" s="0"/>
      <c r="AIK2651" s="0"/>
      <c r="AIL2651" s="0"/>
      <c r="AIM2651" s="0"/>
      <c r="AIN2651" s="0"/>
      <c r="AIO2651" s="0"/>
      <c r="AIP2651" s="0"/>
      <c r="AIQ2651" s="0"/>
      <c r="AIR2651" s="0"/>
      <c r="AIS2651" s="0"/>
      <c r="AIT2651" s="0"/>
      <c r="AIU2651" s="0"/>
      <c r="AIV2651" s="0"/>
      <c r="AIW2651" s="0"/>
      <c r="AIX2651" s="0"/>
      <c r="AIY2651" s="0"/>
      <c r="AIZ2651" s="0"/>
      <c r="AJA2651" s="0"/>
      <c r="AJB2651" s="0"/>
      <c r="AJC2651" s="0"/>
      <c r="AJD2651" s="0"/>
      <c r="AJE2651" s="0"/>
      <c r="AJF2651" s="0"/>
      <c r="AJG2651" s="0"/>
      <c r="AJH2651" s="0"/>
      <c r="AJI2651" s="0"/>
      <c r="AJJ2651" s="0"/>
      <c r="AJK2651" s="0"/>
      <c r="AJL2651" s="0"/>
      <c r="AJM2651" s="0"/>
      <c r="AJN2651" s="0"/>
      <c r="AJO2651" s="0"/>
      <c r="AJP2651" s="0"/>
      <c r="AJQ2651" s="0"/>
      <c r="AJR2651" s="0"/>
      <c r="AJS2651" s="0"/>
      <c r="AJT2651" s="0"/>
      <c r="AJU2651" s="0"/>
      <c r="AJV2651" s="0"/>
      <c r="AJW2651" s="0"/>
      <c r="AJX2651" s="0"/>
      <c r="AJY2651" s="0"/>
      <c r="AJZ2651" s="0"/>
      <c r="AKA2651" s="0"/>
      <c r="AKB2651" s="0"/>
      <c r="AKC2651" s="0"/>
      <c r="AKD2651" s="0"/>
      <c r="AKE2651" s="0"/>
      <c r="AKF2651" s="0"/>
      <c r="AKG2651" s="0"/>
      <c r="AKH2651" s="0"/>
      <c r="AKI2651" s="0"/>
      <c r="AKJ2651" s="0"/>
      <c r="AKK2651" s="0"/>
      <c r="AKL2651" s="0"/>
      <c r="AKM2651" s="0"/>
      <c r="AKN2651" s="0"/>
      <c r="AKO2651" s="0"/>
      <c r="AKP2651" s="0"/>
      <c r="AKQ2651" s="0"/>
      <c r="AKR2651" s="0"/>
      <c r="AKS2651" s="0"/>
      <c r="AKT2651" s="0"/>
      <c r="AKU2651" s="0"/>
      <c r="AKV2651" s="0"/>
      <c r="AKW2651" s="0"/>
      <c r="AKX2651" s="0"/>
      <c r="AKY2651" s="0"/>
      <c r="AKZ2651" s="0"/>
      <c r="ALA2651" s="0"/>
      <c r="ALB2651" s="0"/>
      <c r="ALC2651" s="0"/>
      <c r="ALD2651" s="0"/>
      <c r="ALE2651" s="0"/>
      <c r="ALF2651" s="0"/>
      <c r="ALG2651" s="0"/>
      <c r="ALH2651" s="0"/>
      <c r="ALI2651" s="0"/>
      <c r="ALJ2651" s="0"/>
      <c r="ALK2651" s="0"/>
      <c r="ALL2651" s="0"/>
      <c r="ALM2651" s="0"/>
      <c r="ALN2651" s="0"/>
      <c r="ALO2651" s="0"/>
      <c r="ALP2651" s="0"/>
      <c r="ALQ2651" s="0"/>
      <c r="ALR2651" s="0"/>
      <c r="ALS2651" s="0"/>
      <c r="ALT2651" s="0"/>
      <c r="ALU2651" s="0"/>
      <c r="ALV2651" s="0"/>
      <c r="ALW2651" s="0"/>
      <c r="ALX2651" s="0"/>
      <c r="ALY2651" s="0"/>
      <c r="ALZ2651" s="0"/>
      <c r="AMA2651" s="0"/>
      <c r="AMB2651" s="0"/>
      <c r="AMC2651" s="0"/>
      <c r="AMD2651" s="0"/>
      <c r="AME2651" s="0"/>
      <c r="AMF2651" s="0"/>
      <c r="AMG2651" s="0"/>
      <c r="AMH2651" s="0"/>
      <c r="AMI2651" s="0"/>
      <c r="AMJ2651" s="0"/>
    </row>
    <row r="2652" customFormat="false" ht="15" hidden="false" customHeight="true" outlineLevel="0" collapsed="false">
      <c r="A2652" s="1" t="n">
        <v>2649</v>
      </c>
      <c r="B2652" s="1" t="s">
        <v>16270</v>
      </c>
      <c r="C2652" s="1" t="s">
        <v>16413</v>
      </c>
      <c r="D2652" s="1" t="s">
        <v>16414</v>
      </c>
      <c r="E2652" s="1" t="s">
        <v>16427</v>
      </c>
      <c r="F2652" s="2" t="s">
        <v>16428</v>
      </c>
      <c r="G2652" s="1" t="s">
        <v>16429</v>
      </c>
      <c r="H2652" s="1" t="s">
        <v>16430</v>
      </c>
      <c r="I2652" s="1" t="s">
        <v>16431</v>
      </c>
      <c r="J2652" s="1" t="s">
        <v>16432</v>
      </c>
      <c r="K2652" s="4" t="s">
        <v>107</v>
      </c>
      <c r="L2652" s="4" t="s">
        <v>108</v>
      </c>
      <c r="M2652" s="0"/>
      <c r="N2652" s="0"/>
      <c r="O2652" s="0"/>
      <c r="P2652" s="0"/>
      <c r="Q2652" s="0"/>
      <c r="R2652" s="0"/>
      <c r="S2652" s="0"/>
      <c r="T2652" s="0"/>
      <c r="U2652" s="0"/>
      <c r="V2652" s="0"/>
      <c r="W2652" s="0"/>
      <c r="X2652" s="0"/>
      <c r="Y2652" s="0"/>
      <c r="Z2652" s="0"/>
      <c r="AA2652" s="0"/>
      <c r="AB2652" s="0"/>
      <c r="AC2652" s="0"/>
      <c r="AD2652" s="0"/>
      <c r="AE2652" s="0"/>
      <c r="AF2652" s="0"/>
      <c r="AG2652" s="0"/>
      <c r="AH2652" s="0"/>
      <c r="AI2652" s="0"/>
      <c r="AJ2652" s="0"/>
      <c r="AK2652" s="0"/>
      <c r="AL2652" s="0"/>
      <c r="AM2652" s="0"/>
      <c r="AN2652" s="0"/>
      <c r="AO2652" s="0"/>
      <c r="AP2652" s="0"/>
      <c r="AQ2652" s="0"/>
      <c r="AR2652" s="0"/>
      <c r="AS2652" s="0"/>
      <c r="AT2652" s="0"/>
      <c r="AU2652" s="0"/>
      <c r="AV2652" s="0"/>
      <c r="AW2652" s="0"/>
      <c r="AX2652" s="0"/>
      <c r="AY2652" s="0"/>
      <c r="AZ2652" s="1"/>
      <c r="BA2652" s="1"/>
      <c r="BB2652" s="4"/>
      <c r="BC2652" s="4"/>
      <c r="BD2652" s="4"/>
      <c r="BE2652" s="0"/>
      <c r="BF2652" s="0"/>
      <c r="BG2652" s="0"/>
      <c r="BH2652" s="0"/>
      <c r="BI2652" s="0"/>
      <c r="BJ2652" s="4"/>
      <c r="BK2652" s="4"/>
      <c r="BL2652" s="4"/>
      <c r="BM2652" s="4"/>
      <c r="BN2652" s="4"/>
      <c r="BO2652" s="0"/>
      <c r="BP2652" s="0"/>
      <c r="BQ2652" s="0"/>
      <c r="BR2652" s="1"/>
      <c r="BS2652" s="1" t="s">
        <v>4744</v>
      </c>
      <c r="BT2652" s="0"/>
      <c r="BU2652" s="0"/>
      <c r="BV2652" s="0"/>
      <c r="BW2652" s="0"/>
      <c r="BX2652" s="0"/>
      <c r="BY2652" s="0"/>
      <c r="BZ2652" s="0"/>
      <c r="CA2652" s="1" t="s">
        <v>592</v>
      </c>
      <c r="CB2652" s="0"/>
      <c r="CC2652" s="0"/>
      <c r="CD2652" s="0"/>
      <c r="CE2652" s="0"/>
      <c r="CF2652" s="0"/>
      <c r="CG2652" s="1" t="s">
        <v>110</v>
      </c>
      <c r="CH2652" s="1" t="s">
        <v>110</v>
      </c>
      <c r="CI2652" s="1" t="s">
        <v>110</v>
      </c>
      <c r="CJ2652" s="0"/>
      <c r="CK2652" s="0"/>
      <c r="CL2652" s="0"/>
      <c r="CM2652" s="0"/>
      <c r="CN2652" s="0"/>
      <c r="CO2652" s="0"/>
      <c r="CP2652" s="0"/>
      <c r="CQ2652" s="0"/>
      <c r="CR2652" s="0"/>
      <c r="CS2652" s="0"/>
      <c r="CT2652" s="0"/>
      <c r="CU2652" s="0"/>
      <c r="CV2652" s="0"/>
      <c r="CW2652" s="0"/>
      <c r="CX2652" s="0"/>
      <c r="CY2652" s="0"/>
      <c r="CZ2652" s="0"/>
      <c r="DA2652" s="0"/>
      <c r="DB2652" s="0"/>
      <c r="DC2652" s="0"/>
      <c r="DD2652" s="0"/>
      <c r="DE2652" s="0"/>
      <c r="DF2652" s="0"/>
      <c r="DG2652" s="0"/>
      <c r="DH2652" s="0"/>
      <c r="DI2652" s="0"/>
      <c r="DJ2652" s="0"/>
      <c r="DK2652" s="0"/>
      <c r="DL2652" s="0"/>
      <c r="DM2652" s="0"/>
      <c r="DN2652" s="0"/>
      <c r="DO2652" s="0"/>
      <c r="DP2652" s="0"/>
      <c r="DQ2652" s="0"/>
      <c r="DR2652" s="0"/>
      <c r="DS2652" s="0"/>
      <c r="DT2652" s="0"/>
      <c r="DU2652" s="0"/>
      <c r="DV2652" s="0"/>
      <c r="DW2652" s="0"/>
      <c r="DX2652" s="0"/>
      <c r="DY2652" s="0"/>
      <c r="DZ2652" s="0"/>
      <c r="EA2652" s="0"/>
      <c r="EB2652" s="0"/>
      <c r="EC2652" s="0"/>
      <c r="ED2652" s="0"/>
      <c r="EE2652" s="0"/>
      <c r="EF2652" s="0"/>
      <c r="EG2652" s="0"/>
      <c r="EH2652" s="0"/>
      <c r="EI2652" s="0"/>
      <c r="EJ2652" s="0"/>
      <c r="EK2652" s="0"/>
      <c r="EL2652" s="0"/>
      <c r="EM2652" s="0"/>
      <c r="EN2652" s="0"/>
      <c r="EO2652" s="0"/>
      <c r="EP2652" s="0"/>
      <c r="EQ2652" s="0"/>
      <c r="ER2652" s="0"/>
      <c r="ES2652" s="0"/>
      <c r="ET2652" s="0"/>
      <c r="EU2652" s="0"/>
      <c r="EV2652" s="0"/>
      <c r="EW2652" s="0"/>
      <c r="EX2652" s="0"/>
      <c r="EY2652" s="0"/>
      <c r="EZ2652" s="0"/>
      <c r="FA2652" s="0"/>
      <c r="FB2652" s="0"/>
      <c r="FC2652" s="0"/>
      <c r="FD2652" s="0"/>
      <c r="FE2652" s="0"/>
      <c r="FF2652" s="0"/>
      <c r="FG2652" s="0"/>
      <c r="FH2652" s="0"/>
      <c r="FI2652" s="0"/>
      <c r="FJ2652" s="0"/>
      <c r="FK2652" s="0"/>
      <c r="FL2652" s="0"/>
      <c r="FM2652" s="0"/>
      <c r="FN2652" s="0"/>
      <c r="FO2652" s="0"/>
      <c r="FP2652" s="0"/>
      <c r="FQ2652" s="0"/>
      <c r="FR2652" s="0"/>
      <c r="FS2652" s="0"/>
      <c r="FT2652" s="0"/>
      <c r="FU2652" s="0"/>
      <c r="FV2652" s="0"/>
      <c r="FW2652" s="0"/>
      <c r="FX2652" s="0"/>
      <c r="FY2652" s="0"/>
      <c r="FZ2652" s="0"/>
      <c r="GA2652" s="0"/>
      <c r="GB2652" s="0"/>
      <c r="GC2652" s="0"/>
      <c r="GD2652" s="0"/>
      <c r="GE2652" s="0"/>
      <c r="GF2652" s="0"/>
      <c r="GG2652" s="0"/>
      <c r="GH2652" s="0"/>
      <c r="GI2652" s="0"/>
      <c r="GJ2652" s="0"/>
      <c r="GK2652" s="0"/>
      <c r="GL2652" s="0"/>
      <c r="GM2652" s="0"/>
      <c r="GN2652" s="0"/>
      <c r="GO2652" s="0"/>
      <c r="GP2652" s="0"/>
      <c r="GQ2652" s="0"/>
      <c r="GR2652" s="0"/>
      <c r="GS2652" s="0"/>
      <c r="GT2652" s="0"/>
      <c r="GU2652" s="0"/>
      <c r="GV2652" s="0"/>
      <c r="GW2652" s="0"/>
      <c r="GX2652" s="0"/>
      <c r="GY2652" s="0"/>
      <c r="GZ2652" s="0"/>
      <c r="HA2652" s="0"/>
      <c r="HB2652" s="0"/>
      <c r="HC2652" s="0"/>
      <c r="HD2652" s="0"/>
      <c r="HE2652" s="0"/>
      <c r="HF2652" s="0"/>
      <c r="HG2652" s="0"/>
      <c r="HH2652" s="0"/>
      <c r="HI2652" s="0"/>
      <c r="HJ2652" s="0"/>
      <c r="HK2652" s="0"/>
      <c r="HL2652" s="0"/>
      <c r="HM2652" s="0"/>
      <c r="HN2652" s="0"/>
      <c r="HO2652" s="0"/>
      <c r="HP2652" s="0"/>
      <c r="HQ2652" s="0"/>
      <c r="HR2652" s="0"/>
      <c r="HS2652" s="0"/>
      <c r="HT2652" s="0"/>
      <c r="HU2652" s="0"/>
      <c r="HV2652" s="0"/>
      <c r="HW2652" s="0"/>
      <c r="HX2652" s="0"/>
      <c r="HY2652" s="0"/>
      <c r="HZ2652" s="0"/>
      <c r="IA2652" s="0"/>
      <c r="IB2652" s="0"/>
      <c r="IC2652" s="0"/>
      <c r="ID2652" s="0"/>
      <c r="IE2652" s="0"/>
      <c r="IF2652" s="0"/>
      <c r="IG2652" s="0"/>
      <c r="IH2652" s="0"/>
      <c r="II2652" s="0"/>
      <c r="IJ2652" s="0"/>
      <c r="IK2652" s="0"/>
      <c r="IL2652" s="0"/>
      <c r="IM2652" s="0"/>
      <c r="IN2652" s="0"/>
      <c r="IO2652" s="0"/>
      <c r="IP2652" s="0"/>
      <c r="IQ2652" s="0"/>
      <c r="IR2652" s="0"/>
      <c r="IS2652" s="0"/>
      <c r="IT2652" s="0"/>
      <c r="IU2652" s="0"/>
      <c r="IV2652" s="0"/>
      <c r="IW2652" s="0"/>
      <c r="IX2652" s="0"/>
      <c r="IY2652" s="0"/>
      <c r="IZ2652" s="0"/>
      <c r="JA2652" s="0"/>
      <c r="JB2652" s="0"/>
      <c r="JC2652" s="0"/>
      <c r="JD2652" s="0"/>
      <c r="JE2652" s="0"/>
      <c r="JF2652" s="0"/>
      <c r="JG2652" s="0"/>
      <c r="JH2652" s="0"/>
      <c r="JI2652" s="0"/>
      <c r="JJ2652" s="0"/>
      <c r="JK2652" s="0"/>
      <c r="JL2652" s="0"/>
      <c r="JM2652" s="0"/>
      <c r="JN2652" s="0"/>
      <c r="JO2652" s="0"/>
      <c r="JP2652" s="0"/>
      <c r="JQ2652" s="0"/>
      <c r="JR2652" s="0"/>
      <c r="JS2652" s="0"/>
      <c r="JT2652" s="0"/>
      <c r="JU2652" s="0"/>
      <c r="JV2652" s="0"/>
      <c r="JW2652" s="0"/>
      <c r="JX2652" s="0"/>
      <c r="JY2652" s="0"/>
      <c r="JZ2652" s="0"/>
      <c r="KA2652" s="0"/>
      <c r="KB2652" s="0"/>
      <c r="KC2652" s="0"/>
      <c r="KD2652" s="0"/>
      <c r="KE2652" s="0"/>
      <c r="KF2652" s="0"/>
      <c r="KG2652" s="0"/>
      <c r="KH2652" s="0"/>
      <c r="KI2652" s="0"/>
      <c r="KJ2652" s="0"/>
      <c r="KK2652" s="0"/>
      <c r="KL2652" s="0"/>
      <c r="KM2652" s="0"/>
      <c r="KN2652" s="0"/>
      <c r="KO2652" s="0"/>
      <c r="KP2652" s="0"/>
      <c r="KQ2652" s="0"/>
      <c r="KR2652" s="0"/>
      <c r="KS2652" s="0"/>
      <c r="KT2652" s="0"/>
      <c r="KU2652" s="0"/>
      <c r="KV2652" s="0"/>
      <c r="KW2652" s="0"/>
      <c r="KX2652" s="0"/>
      <c r="KY2652" s="0"/>
      <c r="KZ2652" s="0"/>
      <c r="LA2652" s="0"/>
      <c r="LB2652" s="0"/>
      <c r="LC2652" s="0"/>
      <c r="LD2652" s="0"/>
      <c r="LE2652" s="0"/>
      <c r="LF2652" s="0"/>
      <c r="LG2652" s="0"/>
      <c r="LH2652" s="0"/>
      <c r="LI2652" s="0"/>
      <c r="LJ2652" s="0"/>
      <c r="LK2652" s="0"/>
      <c r="LL2652" s="0"/>
      <c r="LM2652" s="0"/>
      <c r="LN2652" s="0"/>
      <c r="LO2652" s="0"/>
      <c r="LP2652" s="0"/>
      <c r="LQ2652" s="0"/>
      <c r="LR2652" s="0"/>
      <c r="LS2652" s="0"/>
      <c r="LT2652" s="0"/>
      <c r="LU2652" s="0"/>
      <c r="LV2652" s="0"/>
      <c r="LW2652" s="0"/>
      <c r="LX2652" s="0"/>
      <c r="LY2652" s="0"/>
      <c r="LZ2652" s="0"/>
      <c r="MA2652" s="0"/>
      <c r="MB2652" s="0"/>
      <c r="MC2652" s="0"/>
      <c r="MD2652" s="0"/>
      <c r="ME2652" s="0"/>
      <c r="MF2652" s="0"/>
      <c r="MG2652" s="0"/>
      <c r="MH2652" s="0"/>
      <c r="MI2652" s="0"/>
      <c r="MJ2652" s="0"/>
      <c r="MK2652" s="0"/>
      <c r="ML2652" s="0"/>
      <c r="MM2652" s="0"/>
      <c r="MN2652" s="0"/>
      <c r="MO2652" s="0"/>
      <c r="MP2652" s="0"/>
      <c r="MQ2652" s="0"/>
      <c r="MR2652" s="0"/>
      <c r="MS2652" s="0"/>
      <c r="MT2652" s="0"/>
      <c r="MU2652" s="0"/>
      <c r="MV2652" s="0"/>
      <c r="MW2652" s="0"/>
      <c r="MX2652" s="0"/>
      <c r="MY2652" s="0"/>
      <c r="MZ2652" s="0"/>
      <c r="NA2652" s="0"/>
      <c r="NB2652" s="0"/>
      <c r="NC2652" s="0"/>
      <c r="ND2652" s="0"/>
      <c r="NE2652" s="0"/>
      <c r="NF2652" s="0"/>
      <c r="NG2652" s="0"/>
      <c r="NH2652" s="0"/>
      <c r="NI2652" s="0"/>
      <c r="NJ2652" s="0"/>
      <c r="NK2652" s="0"/>
      <c r="NL2652" s="0"/>
      <c r="NM2652" s="0"/>
      <c r="NN2652" s="0"/>
      <c r="NO2652" s="0"/>
      <c r="NP2652" s="0"/>
      <c r="NQ2652" s="0"/>
      <c r="NR2652" s="0"/>
      <c r="NS2652" s="0"/>
      <c r="NT2652" s="0"/>
      <c r="NU2652" s="0"/>
      <c r="NV2652" s="0"/>
      <c r="NW2652" s="0"/>
      <c r="NX2652" s="0"/>
      <c r="NY2652" s="0"/>
      <c r="NZ2652" s="0"/>
      <c r="OA2652" s="0"/>
      <c r="OB2652" s="0"/>
      <c r="OC2652" s="0"/>
      <c r="OD2652" s="0"/>
      <c r="OE2652" s="0"/>
      <c r="OF2652" s="0"/>
      <c r="OG2652" s="0"/>
      <c r="OH2652" s="0"/>
      <c r="OI2652" s="0"/>
      <c r="OJ2652" s="0"/>
      <c r="OK2652" s="0"/>
      <c r="OL2652" s="0"/>
      <c r="OM2652" s="0"/>
      <c r="ON2652" s="0"/>
      <c r="OO2652" s="0"/>
      <c r="OP2652" s="0"/>
      <c r="OQ2652" s="0"/>
      <c r="OR2652" s="0"/>
      <c r="OS2652" s="0"/>
      <c r="OT2652" s="0"/>
      <c r="OU2652" s="0"/>
      <c r="OV2652" s="0"/>
      <c r="OW2652" s="0"/>
      <c r="OX2652" s="0"/>
      <c r="OY2652" s="0"/>
      <c r="OZ2652" s="0"/>
      <c r="PA2652" s="0"/>
      <c r="PB2652" s="0"/>
      <c r="PC2652" s="0"/>
      <c r="PD2652" s="0"/>
      <c r="PE2652" s="0"/>
      <c r="PF2652" s="0"/>
      <c r="PG2652" s="0"/>
      <c r="PH2652" s="0"/>
      <c r="PI2652" s="0"/>
      <c r="PJ2652" s="0"/>
      <c r="PK2652" s="0"/>
      <c r="PL2652" s="0"/>
      <c r="PM2652" s="0"/>
      <c r="PN2652" s="0"/>
      <c r="PO2652" s="0"/>
      <c r="PP2652" s="0"/>
      <c r="PQ2652" s="0"/>
      <c r="PR2652" s="0"/>
      <c r="PS2652" s="0"/>
      <c r="PT2652" s="0"/>
      <c r="PU2652" s="0"/>
      <c r="PV2652" s="0"/>
      <c r="PW2652" s="0"/>
      <c r="PX2652" s="0"/>
      <c r="PY2652" s="0"/>
      <c r="PZ2652" s="0"/>
      <c r="QA2652" s="0"/>
      <c r="QB2652" s="0"/>
      <c r="QC2652" s="0"/>
      <c r="QD2652" s="0"/>
      <c r="QE2652" s="0"/>
      <c r="QF2652" s="0"/>
      <c r="QG2652" s="0"/>
      <c r="QH2652" s="0"/>
      <c r="QI2652" s="0"/>
      <c r="QJ2652" s="0"/>
      <c r="QK2652" s="0"/>
      <c r="QL2652" s="0"/>
      <c r="QM2652" s="0"/>
      <c r="QN2652" s="0"/>
      <c r="QO2652" s="0"/>
      <c r="QP2652" s="0"/>
      <c r="QQ2652" s="0"/>
      <c r="QR2652" s="0"/>
      <c r="QS2652" s="0"/>
      <c r="QT2652" s="0"/>
      <c r="QU2652" s="0"/>
      <c r="QV2652" s="0"/>
      <c r="QW2652" s="0"/>
      <c r="QX2652" s="0"/>
      <c r="QY2652" s="0"/>
      <c r="QZ2652" s="0"/>
      <c r="RA2652" s="0"/>
      <c r="RB2652" s="0"/>
      <c r="RC2652" s="0"/>
      <c r="RD2652" s="0"/>
      <c r="RE2652" s="0"/>
      <c r="RF2652" s="0"/>
      <c r="RG2652" s="0"/>
      <c r="RH2652" s="0"/>
      <c r="RI2652" s="0"/>
      <c r="RJ2652" s="0"/>
      <c r="RK2652" s="0"/>
      <c r="RL2652" s="0"/>
      <c r="RM2652" s="0"/>
      <c r="RN2652" s="0"/>
      <c r="RO2652" s="0"/>
      <c r="RP2652" s="0"/>
      <c r="RQ2652" s="0"/>
      <c r="RR2652" s="0"/>
      <c r="RS2652" s="0"/>
      <c r="RT2652" s="0"/>
      <c r="RU2652" s="0"/>
      <c r="RV2652" s="0"/>
      <c r="RW2652" s="0"/>
      <c r="RX2652" s="0"/>
      <c r="RY2652" s="0"/>
      <c r="RZ2652" s="0"/>
      <c r="SA2652" s="0"/>
      <c r="SB2652" s="0"/>
      <c r="SC2652" s="0"/>
      <c r="SD2652" s="0"/>
      <c r="SE2652" s="0"/>
      <c r="SF2652" s="0"/>
      <c r="SG2652" s="0"/>
      <c r="SH2652" s="0"/>
      <c r="SI2652" s="0"/>
      <c r="SJ2652" s="0"/>
      <c r="SK2652" s="0"/>
      <c r="SL2652" s="0"/>
      <c r="SM2652" s="0"/>
      <c r="SN2652" s="0"/>
      <c r="SO2652" s="0"/>
      <c r="SP2652" s="0"/>
      <c r="SQ2652" s="0"/>
      <c r="SR2652" s="0"/>
      <c r="SS2652" s="0"/>
      <c r="ST2652" s="0"/>
      <c r="SU2652" s="0"/>
      <c r="SV2652" s="0"/>
      <c r="SW2652" s="0"/>
      <c r="SX2652" s="0"/>
      <c r="SY2652" s="0"/>
      <c r="SZ2652" s="0"/>
      <c r="TA2652" s="0"/>
      <c r="TB2652" s="0"/>
      <c r="TC2652" s="0"/>
      <c r="TD2652" s="0"/>
      <c r="TE2652" s="0"/>
      <c r="TF2652" s="0"/>
      <c r="TG2652" s="0"/>
      <c r="TH2652" s="0"/>
      <c r="TI2652" s="0"/>
      <c r="TJ2652" s="0"/>
      <c r="TK2652" s="0"/>
      <c r="TL2652" s="0"/>
      <c r="TM2652" s="0"/>
      <c r="TN2652" s="0"/>
      <c r="TO2652" s="0"/>
      <c r="TP2652" s="0"/>
      <c r="TQ2652" s="0"/>
      <c r="TR2652" s="0"/>
      <c r="TS2652" s="0"/>
      <c r="TT2652" s="0"/>
      <c r="TU2652" s="0"/>
      <c r="TV2652" s="0"/>
      <c r="TW2652" s="0"/>
      <c r="TX2652" s="0"/>
      <c r="TY2652" s="0"/>
      <c r="TZ2652" s="0"/>
      <c r="UA2652" s="0"/>
      <c r="UB2652" s="0"/>
      <c r="UC2652" s="0"/>
      <c r="UD2652" s="0"/>
      <c r="UE2652" s="0"/>
      <c r="UF2652" s="0"/>
      <c r="UG2652" s="0"/>
      <c r="UH2652" s="0"/>
      <c r="UI2652" s="0"/>
      <c r="UJ2652" s="0"/>
      <c r="UK2652" s="0"/>
      <c r="UL2652" s="0"/>
      <c r="UM2652" s="0"/>
      <c r="UN2652" s="0"/>
      <c r="UO2652" s="0"/>
      <c r="UP2652" s="0"/>
      <c r="UQ2652" s="0"/>
      <c r="UR2652" s="0"/>
      <c r="US2652" s="0"/>
      <c r="UT2652" s="0"/>
      <c r="UU2652" s="0"/>
      <c r="UV2652" s="0"/>
      <c r="UW2652" s="0"/>
      <c r="UX2652" s="0"/>
      <c r="UY2652" s="0"/>
      <c r="UZ2652" s="0"/>
      <c r="VA2652" s="0"/>
      <c r="VB2652" s="0"/>
      <c r="VC2652" s="0"/>
      <c r="VD2652" s="0"/>
      <c r="VE2652" s="0"/>
      <c r="VF2652" s="0"/>
      <c r="VG2652" s="0"/>
      <c r="VH2652" s="0"/>
      <c r="VI2652" s="0"/>
      <c r="VJ2652" s="0"/>
      <c r="VK2652" s="0"/>
      <c r="VL2652" s="0"/>
      <c r="VM2652" s="0"/>
      <c r="VN2652" s="0"/>
      <c r="VO2652" s="0"/>
      <c r="VP2652" s="0"/>
      <c r="VQ2652" s="0"/>
      <c r="VR2652" s="0"/>
      <c r="VS2652" s="0"/>
      <c r="VT2652" s="0"/>
      <c r="VU2652" s="0"/>
      <c r="VV2652" s="0"/>
      <c r="VW2652" s="0"/>
      <c r="VX2652" s="0"/>
      <c r="VY2652" s="0"/>
      <c r="VZ2652" s="0"/>
      <c r="WA2652" s="0"/>
      <c r="WB2652" s="0"/>
      <c r="WC2652" s="0"/>
      <c r="WD2652" s="0"/>
      <c r="WE2652" s="0"/>
      <c r="WF2652" s="0"/>
      <c r="WG2652" s="0"/>
      <c r="WH2652" s="0"/>
      <c r="WI2652" s="0"/>
      <c r="WJ2652" s="0"/>
      <c r="WK2652" s="0"/>
      <c r="WL2652" s="0"/>
      <c r="WM2652" s="0"/>
      <c r="WN2652" s="0"/>
      <c r="WO2652" s="0"/>
      <c r="WP2652" s="0"/>
      <c r="WQ2652" s="0"/>
      <c r="WR2652" s="0"/>
      <c r="WS2652" s="0"/>
      <c r="WT2652" s="0"/>
      <c r="WU2652" s="0"/>
      <c r="WV2652" s="0"/>
      <c r="WW2652" s="0"/>
      <c r="WX2652" s="0"/>
      <c r="WY2652" s="0"/>
      <c r="WZ2652" s="0"/>
      <c r="XA2652" s="0"/>
      <c r="XB2652" s="0"/>
      <c r="XC2652" s="0"/>
      <c r="XD2652" s="0"/>
      <c r="XE2652" s="0"/>
      <c r="XF2652" s="0"/>
      <c r="XG2652" s="0"/>
      <c r="XH2652" s="0"/>
      <c r="XI2652" s="0"/>
      <c r="XJ2652" s="0"/>
      <c r="XK2652" s="0"/>
      <c r="XL2652" s="0"/>
      <c r="XM2652" s="0"/>
      <c r="XN2652" s="0"/>
      <c r="XO2652" s="0"/>
      <c r="XP2652" s="0"/>
      <c r="XQ2652" s="0"/>
      <c r="XR2652" s="0"/>
      <c r="XS2652" s="0"/>
      <c r="XT2652" s="0"/>
      <c r="XU2652" s="0"/>
      <c r="XV2652" s="0"/>
      <c r="XW2652" s="0"/>
      <c r="XX2652" s="0"/>
      <c r="XY2652" s="0"/>
      <c r="XZ2652" s="0"/>
      <c r="YA2652" s="0"/>
      <c r="YB2652" s="0"/>
      <c r="YC2652" s="0"/>
      <c r="YD2652" s="0"/>
      <c r="YE2652" s="0"/>
      <c r="YF2652" s="0"/>
      <c r="YG2652" s="0"/>
      <c r="YH2652" s="0"/>
      <c r="YI2652" s="0"/>
      <c r="YJ2652" s="0"/>
      <c r="YK2652" s="0"/>
      <c r="YL2652" s="0"/>
      <c r="YM2652" s="0"/>
      <c r="YN2652" s="0"/>
      <c r="YO2652" s="0"/>
      <c r="YP2652" s="0"/>
      <c r="YQ2652" s="0"/>
      <c r="YR2652" s="0"/>
      <c r="YS2652" s="0"/>
      <c r="YT2652" s="0"/>
      <c r="YU2652" s="0"/>
      <c r="YV2652" s="0"/>
      <c r="YW2652" s="0"/>
      <c r="YX2652" s="0"/>
      <c r="YY2652" s="0"/>
      <c r="YZ2652" s="0"/>
      <c r="ZA2652" s="0"/>
      <c r="ZB2652" s="0"/>
      <c r="ZC2652" s="0"/>
      <c r="ZD2652" s="0"/>
      <c r="ZE2652" s="0"/>
      <c r="ZF2652" s="0"/>
      <c r="ZG2652" s="0"/>
      <c r="ZH2652" s="0"/>
      <c r="ZI2652" s="0"/>
      <c r="ZJ2652" s="0"/>
      <c r="ZK2652" s="0"/>
      <c r="ZL2652" s="0"/>
      <c r="ZM2652" s="0"/>
      <c r="ZN2652" s="0"/>
      <c r="ZO2652" s="0"/>
      <c r="ZP2652" s="0"/>
      <c r="ZQ2652" s="0"/>
      <c r="ZR2652" s="0"/>
      <c r="ZS2652" s="0"/>
      <c r="ZT2652" s="0"/>
      <c r="ZU2652" s="0"/>
      <c r="ZV2652" s="0"/>
      <c r="ZW2652" s="0"/>
      <c r="ZX2652" s="0"/>
      <c r="ZY2652" s="0"/>
      <c r="ZZ2652" s="0"/>
      <c r="AAA2652" s="0"/>
      <c r="AAB2652" s="0"/>
      <c r="AAC2652" s="0"/>
      <c r="AAD2652" s="0"/>
      <c r="AAE2652" s="0"/>
      <c r="AAF2652" s="0"/>
      <c r="AAG2652" s="0"/>
      <c r="AAH2652" s="0"/>
      <c r="AAI2652" s="0"/>
      <c r="AAJ2652" s="0"/>
      <c r="AAK2652" s="0"/>
      <c r="AAL2652" s="0"/>
      <c r="AAM2652" s="0"/>
      <c r="AAN2652" s="0"/>
      <c r="AAO2652" s="0"/>
      <c r="AAP2652" s="0"/>
      <c r="AAQ2652" s="0"/>
      <c r="AAR2652" s="0"/>
      <c r="AAS2652" s="0"/>
      <c r="AAT2652" s="0"/>
      <c r="AAU2652" s="0"/>
      <c r="AAV2652" s="0"/>
      <c r="AAW2652" s="0"/>
      <c r="AAX2652" s="0"/>
      <c r="AAY2652" s="0"/>
      <c r="AAZ2652" s="0"/>
      <c r="ABA2652" s="0"/>
      <c r="ABB2652" s="0"/>
      <c r="ABC2652" s="0"/>
      <c r="ABD2652" s="0"/>
      <c r="ABE2652" s="0"/>
      <c r="ABF2652" s="0"/>
      <c r="ABG2652" s="0"/>
      <c r="ABH2652" s="0"/>
      <c r="ABI2652" s="0"/>
      <c r="ABJ2652" s="0"/>
      <c r="ABK2652" s="0"/>
      <c r="ABL2652" s="0"/>
      <c r="ABM2652" s="0"/>
      <c r="ABN2652" s="0"/>
      <c r="ABO2652" s="0"/>
      <c r="ABP2652" s="0"/>
      <c r="ABQ2652" s="0"/>
      <c r="ABR2652" s="0"/>
      <c r="ABS2652" s="0"/>
      <c r="ABT2652" s="0"/>
      <c r="ABU2652" s="0"/>
      <c r="ABV2652" s="0"/>
      <c r="ABW2652" s="0"/>
      <c r="ABX2652" s="0"/>
      <c r="ABY2652" s="0"/>
      <c r="ABZ2652" s="0"/>
      <c r="ACA2652" s="0"/>
      <c r="ACB2652" s="0"/>
      <c r="ACC2652" s="0"/>
      <c r="ACD2652" s="0"/>
      <c r="ACE2652" s="0"/>
      <c r="ACF2652" s="0"/>
      <c r="ACG2652" s="0"/>
      <c r="ACH2652" s="0"/>
      <c r="ACI2652" s="0"/>
      <c r="ACJ2652" s="0"/>
      <c r="ACK2652" s="0"/>
      <c r="ACL2652" s="0"/>
      <c r="ACM2652" s="0"/>
      <c r="ACN2652" s="0"/>
      <c r="ACO2652" s="0"/>
      <c r="ACP2652" s="0"/>
      <c r="ACQ2652" s="0"/>
      <c r="ACR2652" s="0"/>
      <c r="ACS2652" s="0"/>
      <c r="ACT2652" s="0"/>
      <c r="ACU2652" s="0"/>
      <c r="ACV2652" s="0"/>
      <c r="ACW2652" s="0"/>
      <c r="ACX2652" s="0"/>
      <c r="ACY2652" s="0"/>
      <c r="ACZ2652" s="0"/>
      <c r="ADA2652" s="0"/>
      <c r="ADB2652" s="0"/>
      <c r="ADC2652" s="0"/>
      <c r="ADD2652" s="0"/>
      <c r="ADE2652" s="0"/>
      <c r="ADF2652" s="0"/>
      <c r="ADG2652" s="0"/>
      <c r="ADH2652" s="0"/>
      <c r="ADI2652" s="0"/>
      <c r="ADJ2652" s="0"/>
      <c r="ADK2652" s="0"/>
      <c r="ADL2652" s="0"/>
      <c r="ADM2652" s="0"/>
      <c r="ADN2652" s="0"/>
      <c r="ADO2652" s="0"/>
      <c r="ADP2652" s="0"/>
      <c r="ADQ2652" s="0"/>
      <c r="ADR2652" s="0"/>
      <c r="ADS2652" s="0"/>
      <c r="ADT2652" s="0"/>
      <c r="ADU2652" s="0"/>
      <c r="ADV2652" s="0"/>
      <c r="ADW2652" s="0"/>
      <c r="ADX2652" s="0"/>
      <c r="ADY2652" s="0"/>
      <c r="ADZ2652" s="0"/>
      <c r="AEA2652" s="0"/>
      <c r="AEB2652" s="0"/>
      <c r="AEC2652" s="0"/>
      <c r="AED2652" s="0"/>
      <c r="AEE2652" s="0"/>
      <c r="AEF2652" s="0"/>
      <c r="AEG2652" s="0"/>
      <c r="AEH2652" s="0"/>
      <c r="AEI2652" s="0"/>
      <c r="AEJ2652" s="0"/>
      <c r="AEK2652" s="0"/>
      <c r="AEL2652" s="0"/>
      <c r="AEM2652" s="0"/>
      <c r="AEN2652" s="0"/>
      <c r="AEO2652" s="0"/>
      <c r="AEP2652" s="0"/>
      <c r="AEQ2652" s="0"/>
      <c r="AER2652" s="0"/>
      <c r="AES2652" s="0"/>
      <c r="AET2652" s="0"/>
      <c r="AEU2652" s="0"/>
      <c r="AEV2652" s="0"/>
      <c r="AEW2652" s="0"/>
      <c r="AEX2652" s="0"/>
      <c r="AEY2652" s="0"/>
      <c r="AEZ2652" s="0"/>
      <c r="AFA2652" s="0"/>
      <c r="AFB2652" s="0"/>
      <c r="AFC2652" s="0"/>
      <c r="AFD2652" s="0"/>
      <c r="AFE2652" s="0"/>
      <c r="AFF2652" s="0"/>
      <c r="AFG2652" s="0"/>
      <c r="AFH2652" s="0"/>
      <c r="AFI2652" s="0"/>
      <c r="AFJ2652" s="0"/>
      <c r="AFK2652" s="0"/>
      <c r="AFL2652" s="0"/>
      <c r="AFM2652" s="0"/>
      <c r="AFN2652" s="0"/>
      <c r="AFO2652" s="0"/>
      <c r="AFP2652" s="0"/>
      <c r="AFQ2652" s="0"/>
      <c r="AFR2652" s="0"/>
      <c r="AFS2652" s="0"/>
      <c r="AFT2652" s="0"/>
      <c r="AFU2652" s="0"/>
      <c r="AFV2652" s="0"/>
      <c r="AFW2652" s="0"/>
      <c r="AFX2652" s="0"/>
      <c r="AFY2652" s="0"/>
      <c r="AFZ2652" s="0"/>
      <c r="AGA2652" s="0"/>
      <c r="AGB2652" s="0"/>
      <c r="AGC2652" s="0"/>
      <c r="AGD2652" s="0"/>
      <c r="AGE2652" s="0"/>
      <c r="AGF2652" s="0"/>
      <c r="AGG2652" s="0"/>
      <c r="AGH2652" s="0"/>
      <c r="AGI2652" s="0"/>
      <c r="AGJ2652" s="0"/>
      <c r="AGK2652" s="0"/>
      <c r="AGL2652" s="0"/>
      <c r="AGM2652" s="0"/>
      <c r="AGN2652" s="0"/>
      <c r="AGO2652" s="0"/>
      <c r="AGP2652" s="0"/>
      <c r="AGQ2652" s="0"/>
      <c r="AGR2652" s="0"/>
      <c r="AGS2652" s="0"/>
      <c r="AGT2652" s="0"/>
      <c r="AGU2652" s="0"/>
      <c r="AGV2652" s="0"/>
      <c r="AGW2652" s="0"/>
      <c r="AGX2652" s="0"/>
      <c r="AGY2652" s="0"/>
      <c r="AGZ2652" s="0"/>
      <c r="AHA2652" s="0"/>
      <c r="AHB2652" s="0"/>
      <c r="AHC2652" s="0"/>
      <c r="AHD2652" s="0"/>
      <c r="AHE2652" s="0"/>
      <c r="AHF2652" s="0"/>
      <c r="AHG2652" s="0"/>
      <c r="AHH2652" s="0"/>
      <c r="AHI2652" s="0"/>
      <c r="AHJ2652" s="0"/>
      <c r="AHK2652" s="0"/>
      <c r="AHL2652" s="0"/>
      <c r="AHM2652" s="0"/>
      <c r="AHN2652" s="0"/>
      <c r="AHO2652" s="0"/>
      <c r="AHP2652" s="0"/>
      <c r="AHQ2652" s="0"/>
      <c r="AHR2652" s="0"/>
      <c r="AHS2652" s="0"/>
      <c r="AHT2652" s="0"/>
      <c r="AHU2652" s="0"/>
      <c r="AHV2652" s="0"/>
      <c r="AHW2652" s="0"/>
      <c r="AHX2652" s="0"/>
      <c r="AHY2652" s="0"/>
      <c r="AHZ2652" s="0"/>
      <c r="AIA2652" s="0"/>
      <c r="AIB2652" s="0"/>
      <c r="AIC2652" s="0"/>
      <c r="AID2652" s="0"/>
      <c r="AIE2652" s="0"/>
      <c r="AIF2652" s="0"/>
      <c r="AIG2652" s="0"/>
      <c r="AIH2652" s="0"/>
      <c r="AII2652" s="0"/>
      <c r="AIJ2652" s="0"/>
      <c r="AIK2652" s="0"/>
      <c r="AIL2652" s="0"/>
      <c r="AIM2652" s="0"/>
      <c r="AIN2652" s="0"/>
      <c r="AIO2652" s="0"/>
      <c r="AIP2652" s="0"/>
      <c r="AIQ2652" s="0"/>
      <c r="AIR2652" s="0"/>
      <c r="AIS2652" s="0"/>
      <c r="AIT2652" s="0"/>
      <c r="AIU2652" s="0"/>
      <c r="AIV2652" s="0"/>
      <c r="AIW2652" s="0"/>
      <c r="AIX2652" s="0"/>
      <c r="AIY2652" s="0"/>
      <c r="AIZ2652" s="0"/>
      <c r="AJA2652" s="0"/>
      <c r="AJB2652" s="0"/>
      <c r="AJC2652" s="0"/>
      <c r="AJD2652" s="0"/>
      <c r="AJE2652" s="0"/>
      <c r="AJF2652" s="0"/>
      <c r="AJG2652" s="0"/>
      <c r="AJH2652" s="0"/>
      <c r="AJI2652" s="0"/>
      <c r="AJJ2652" s="0"/>
      <c r="AJK2652" s="0"/>
      <c r="AJL2652" s="0"/>
      <c r="AJM2652" s="0"/>
      <c r="AJN2652" s="0"/>
      <c r="AJO2652" s="0"/>
      <c r="AJP2652" s="0"/>
      <c r="AJQ2652" s="0"/>
      <c r="AJR2652" s="0"/>
      <c r="AJS2652" s="0"/>
      <c r="AJT2652" s="0"/>
      <c r="AJU2652" s="0"/>
      <c r="AJV2652" s="0"/>
      <c r="AJW2652" s="0"/>
      <c r="AJX2652" s="0"/>
      <c r="AJY2652" s="0"/>
      <c r="AJZ2652" s="0"/>
      <c r="AKA2652" s="0"/>
      <c r="AKB2652" s="0"/>
      <c r="AKC2652" s="0"/>
      <c r="AKD2652" s="0"/>
      <c r="AKE2652" s="0"/>
      <c r="AKF2652" s="0"/>
      <c r="AKG2652" s="0"/>
      <c r="AKH2652" s="0"/>
      <c r="AKI2652" s="0"/>
      <c r="AKJ2652" s="0"/>
      <c r="AKK2652" s="0"/>
      <c r="AKL2652" s="0"/>
      <c r="AKM2652" s="0"/>
      <c r="AKN2652" s="0"/>
      <c r="AKO2652" s="0"/>
      <c r="AKP2652" s="0"/>
      <c r="AKQ2652" s="0"/>
      <c r="AKR2652" s="0"/>
      <c r="AKS2652" s="0"/>
      <c r="AKT2652" s="0"/>
      <c r="AKU2652" s="0"/>
      <c r="AKV2652" s="0"/>
      <c r="AKW2652" s="0"/>
      <c r="AKX2652" s="0"/>
      <c r="AKY2652" s="0"/>
      <c r="AKZ2652" s="0"/>
      <c r="ALA2652" s="0"/>
      <c r="ALB2652" s="0"/>
      <c r="ALC2652" s="0"/>
      <c r="ALD2652" s="0"/>
      <c r="ALE2652" s="0"/>
      <c r="ALF2652" s="0"/>
      <c r="ALG2652" s="0"/>
      <c r="ALH2652" s="0"/>
      <c r="ALI2652" s="0"/>
      <c r="ALJ2652" s="0"/>
      <c r="ALK2652" s="0"/>
      <c r="ALL2652" s="0"/>
      <c r="ALM2652" s="0"/>
      <c r="ALN2652" s="0"/>
      <c r="ALO2652" s="0"/>
      <c r="ALP2652" s="0"/>
      <c r="ALQ2652" s="0"/>
      <c r="ALR2652" s="0"/>
      <c r="ALS2652" s="0"/>
      <c r="ALT2652" s="0"/>
      <c r="ALU2652" s="0"/>
      <c r="ALV2652" s="0"/>
      <c r="ALW2652" s="0"/>
      <c r="ALX2652" s="0"/>
      <c r="ALY2652" s="0"/>
      <c r="ALZ2652" s="0"/>
      <c r="AMA2652" s="0"/>
      <c r="AMB2652" s="0"/>
      <c r="AMC2652" s="0"/>
      <c r="AMD2652" s="0"/>
      <c r="AME2652" s="0"/>
      <c r="AMF2652" s="0"/>
      <c r="AMG2652" s="0"/>
      <c r="AMH2652" s="0"/>
      <c r="AMI2652" s="0"/>
      <c r="AMJ2652" s="0"/>
    </row>
    <row r="2653" customFormat="false" ht="15" hidden="false" customHeight="true" outlineLevel="0" collapsed="false">
      <c r="A2653" s="1" t="n">
        <v>2650</v>
      </c>
      <c r="B2653" s="1" t="s">
        <v>16270</v>
      </c>
      <c r="C2653" s="1" t="s">
        <v>16413</v>
      </c>
      <c r="D2653" s="1" t="s">
        <v>16414</v>
      </c>
      <c r="E2653" s="1" t="s">
        <v>16433</v>
      </c>
      <c r="F2653" s="2" t="s">
        <v>16434</v>
      </c>
      <c r="G2653" s="1" t="s">
        <v>16435</v>
      </c>
      <c r="H2653" s="1" t="s">
        <v>16436</v>
      </c>
      <c r="I2653" s="1" t="s">
        <v>16437</v>
      </c>
      <c r="J2653" s="1" t="s">
        <v>16438</v>
      </c>
      <c r="K2653" s="4" t="s">
        <v>107</v>
      </c>
      <c r="L2653" s="4" t="s">
        <v>108</v>
      </c>
      <c r="M2653" s="0"/>
      <c r="N2653" s="0"/>
      <c r="O2653" s="0"/>
      <c r="P2653" s="0"/>
      <c r="Q2653" s="0"/>
      <c r="R2653" s="0"/>
      <c r="S2653" s="0"/>
      <c r="T2653" s="0"/>
      <c r="U2653" s="0"/>
      <c r="V2653" s="0"/>
      <c r="W2653" s="0"/>
      <c r="X2653" s="0"/>
      <c r="Y2653" s="0"/>
      <c r="Z2653" s="0"/>
      <c r="AA2653" s="0"/>
      <c r="AB2653" s="0"/>
      <c r="AC2653" s="0"/>
      <c r="AD2653" s="0"/>
      <c r="AE2653" s="0"/>
      <c r="AF2653" s="0"/>
      <c r="AG2653" s="0"/>
      <c r="AH2653" s="0"/>
      <c r="AI2653" s="0"/>
      <c r="AJ2653" s="0"/>
      <c r="AK2653" s="0"/>
      <c r="AL2653" s="0"/>
      <c r="AM2653" s="0"/>
      <c r="AN2653" s="0"/>
      <c r="AO2653" s="0"/>
      <c r="AP2653" s="0"/>
      <c r="AQ2653" s="0"/>
      <c r="AR2653" s="0"/>
      <c r="AS2653" s="0"/>
      <c r="AT2653" s="0"/>
      <c r="AU2653" s="0"/>
      <c r="AV2653" s="0"/>
      <c r="AW2653" s="0"/>
      <c r="AX2653" s="0"/>
      <c r="AY2653" s="0"/>
      <c r="AZ2653" s="1"/>
      <c r="BA2653" s="1"/>
      <c r="BB2653" s="4"/>
      <c r="BC2653" s="4"/>
      <c r="BD2653" s="4"/>
      <c r="BE2653" s="0"/>
      <c r="BF2653" s="0"/>
      <c r="BG2653" s="0"/>
      <c r="BH2653" s="0"/>
      <c r="BI2653" s="0"/>
      <c r="BJ2653" s="4"/>
      <c r="BK2653" s="4"/>
      <c r="BL2653" s="4"/>
      <c r="BM2653" s="4"/>
      <c r="BN2653" s="4"/>
      <c r="BO2653" s="0"/>
      <c r="BP2653" s="0"/>
      <c r="BQ2653" s="0"/>
      <c r="BR2653" s="1"/>
      <c r="BS2653" s="1" t="s">
        <v>4744</v>
      </c>
      <c r="BT2653" s="0"/>
      <c r="BU2653" s="0"/>
      <c r="BV2653" s="0"/>
      <c r="BW2653" s="0"/>
      <c r="BX2653" s="0"/>
      <c r="BY2653" s="0"/>
      <c r="BZ2653" s="0"/>
      <c r="CA2653" s="1" t="s">
        <v>592</v>
      </c>
      <c r="CB2653" s="0"/>
      <c r="CC2653" s="0"/>
      <c r="CD2653" s="0"/>
      <c r="CE2653" s="0"/>
      <c r="CF2653" s="0"/>
      <c r="CG2653" s="1" t="s">
        <v>110</v>
      </c>
      <c r="CH2653" s="1" t="s">
        <v>110</v>
      </c>
      <c r="CI2653" s="1" t="s">
        <v>110</v>
      </c>
      <c r="CJ2653" s="0"/>
      <c r="CK2653" s="0"/>
      <c r="CL2653" s="0"/>
      <c r="CM2653" s="0"/>
      <c r="CN2653" s="0"/>
      <c r="CO2653" s="0"/>
      <c r="CP2653" s="0"/>
      <c r="CQ2653" s="0"/>
      <c r="CR2653" s="0"/>
      <c r="CS2653" s="0"/>
      <c r="CT2653" s="0"/>
      <c r="CU2653" s="0"/>
      <c r="CV2653" s="0"/>
      <c r="CW2653" s="0"/>
      <c r="CX2653" s="0"/>
      <c r="CY2653" s="0"/>
      <c r="CZ2653" s="0"/>
      <c r="DA2653" s="0"/>
      <c r="DB2653" s="0"/>
      <c r="DC2653" s="0"/>
      <c r="DD2653" s="0"/>
      <c r="DE2653" s="0"/>
      <c r="DF2653" s="0"/>
      <c r="DG2653" s="0"/>
      <c r="DH2653" s="0"/>
      <c r="DI2653" s="0"/>
      <c r="DJ2653" s="0"/>
      <c r="DK2653" s="0"/>
      <c r="DL2653" s="0"/>
      <c r="DM2653" s="0"/>
      <c r="DN2653" s="0"/>
      <c r="DO2653" s="0"/>
      <c r="DP2653" s="0"/>
      <c r="DQ2653" s="0"/>
      <c r="DR2653" s="0"/>
      <c r="DS2653" s="0"/>
      <c r="DT2653" s="0"/>
      <c r="DU2653" s="0"/>
      <c r="DV2653" s="0"/>
      <c r="DW2653" s="0"/>
      <c r="DX2653" s="0"/>
      <c r="DY2653" s="0"/>
      <c r="DZ2653" s="0"/>
      <c r="EA2653" s="0"/>
      <c r="EB2653" s="0"/>
      <c r="EC2653" s="0"/>
      <c r="ED2653" s="0"/>
      <c r="EE2653" s="0"/>
      <c r="EF2653" s="0"/>
      <c r="EG2653" s="0"/>
      <c r="EH2653" s="0"/>
      <c r="EI2653" s="0"/>
      <c r="EJ2653" s="0"/>
      <c r="EK2653" s="0"/>
      <c r="EL2653" s="0"/>
      <c r="EM2653" s="0"/>
      <c r="EN2653" s="0"/>
      <c r="EO2653" s="0"/>
      <c r="EP2653" s="0"/>
      <c r="EQ2653" s="0"/>
      <c r="ER2653" s="0"/>
      <c r="ES2653" s="0"/>
      <c r="ET2653" s="0"/>
      <c r="EU2653" s="0"/>
      <c r="EV2653" s="0"/>
      <c r="EW2653" s="0"/>
      <c r="EX2653" s="0"/>
      <c r="EY2653" s="0"/>
      <c r="EZ2653" s="0"/>
      <c r="FA2653" s="0"/>
      <c r="FB2653" s="0"/>
      <c r="FC2653" s="0"/>
      <c r="FD2653" s="0"/>
      <c r="FE2653" s="0"/>
      <c r="FF2653" s="0"/>
      <c r="FG2653" s="0"/>
      <c r="FH2653" s="0"/>
      <c r="FI2653" s="0"/>
      <c r="FJ2653" s="0"/>
      <c r="FK2653" s="0"/>
      <c r="FL2653" s="0"/>
      <c r="FM2653" s="0"/>
      <c r="FN2653" s="0"/>
      <c r="FO2653" s="0"/>
      <c r="FP2653" s="0"/>
      <c r="FQ2653" s="0"/>
      <c r="FR2653" s="0"/>
      <c r="FS2653" s="0"/>
      <c r="FT2653" s="0"/>
      <c r="FU2653" s="0"/>
      <c r="FV2653" s="0"/>
      <c r="FW2653" s="0"/>
      <c r="FX2653" s="0"/>
      <c r="FY2653" s="0"/>
      <c r="FZ2653" s="0"/>
      <c r="GA2653" s="0"/>
      <c r="GB2653" s="0"/>
      <c r="GC2653" s="0"/>
      <c r="GD2653" s="0"/>
      <c r="GE2653" s="0"/>
      <c r="GF2653" s="0"/>
      <c r="GG2653" s="0"/>
      <c r="GH2653" s="0"/>
      <c r="GI2653" s="0"/>
      <c r="GJ2653" s="0"/>
      <c r="GK2653" s="0"/>
      <c r="GL2653" s="0"/>
      <c r="GM2653" s="0"/>
      <c r="GN2653" s="0"/>
      <c r="GO2653" s="0"/>
      <c r="GP2653" s="0"/>
      <c r="GQ2653" s="0"/>
      <c r="GR2653" s="0"/>
      <c r="GS2653" s="0"/>
      <c r="GT2653" s="0"/>
      <c r="GU2653" s="0"/>
      <c r="GV2653" s="0"/>
      <c r="GW2653" s="0"/>
      <c r="GX2653" s="0"/>
      <c r="GY2653" s="0"/>
      <c r="GZ2653" s="0"/>
      <c r="HA2653" s="0"/>
      <c r="HB2653" s="0"/>
      <c r="HC2653" s="0"/>
      <c r="HD2653" s="0"/>
      <c r="HE2653" s="0"/>
      <c r="HF2653" s="0"/>
      <c r="HG2653" s="0"/>
      <c r="HH2653" s="0"/>
      <c r="HI2653" s="0"/>
      <c r="HJ2653" s="0"/>
      <c r="HK2653" s="0"/>
      <c r="HL2653" s="0"/>
      <c r="HM2653" s="0"/>
      <c r="HN2653" s="0"/>
      <c r="HO2653" s="0"/>
      <c r="HP2653" s="0"/>
      <c r="HQ2653" s="0"/>
      <c r="HR2653" s="0"/>
      <c r="HS2653" s="0"/>
      <c r="HT2653" s="0"/>
      <c r="HU2653" s="0"/>
      <c r="HV2653" s="0"/>
      <c r="HW2653" s="0"/>
      <c r="HX2653" s="0"/>
      <c r="HY2653" s="0"/>
      <c r="HZ2653" s="0"/>
      <c r="IA2653" s="0"/>
      <c r="IB2653" s="0"/>
      <c r="IC2653" s="0"/>
      <c r="ID2653" s="0"/>
      <c r="IE2653" s="0"/>
      <c r="IF2653" s="0"/>
      <c r="IG2653" s="0"/>
      <c r="IH2653" s="0"/>
      <c r="II2653" s="0"/>
      <c r="IJ2653" s="0"/>
      <c r="IK2653" s="0"/>
      <c r="IL2653" s="0"/>
      <c r="IM2653" s="0"/>
      <c r="IN2653" s="0"/>
      <c r="IO2653" s="0"/>
      <c r="IP2653" s="0"/>
      <c r="IQ2653" s="0"/>
      <c r="IR2653" s="0"/>
      <c r="IS2653" s="0"/>
      <c r="IT2653" s="0"/>
      <c r="IU2653" s="0"/>
      <c r="IV2653" s="0"/>
      <c r="IW2653" s="0"/>
      <c r="IX2653" s="0"/>
      <c r="IY2653" s="0"/>
      <c r="IZ2653" s="0"/>
      <c r="JA2653" s="0"/>
      <c r="JB2653" s="0"/>
      <c r="JC2653" s="0"/>
      <c r="JD2653" s="0"/>
      <c r="JE2653" s="0"/>
      <c r="JF2653" s="0"/>
      <c r="JG2653" s="0"/>
      <c r="JH2653" s="0"/>
      <c r="JI2653" s="0"/>
      <c r="JJ2653" s="0"/>
      <c r="JK2653" s="0"/>
      <c r="JL2653" s="0"/>
      <c r="JM2653" s="0"/>
      <c r="JN2653" s="0"/>
      <c r="JO2653" s="0"/>
      <c r="JP2653" s="0"/>
      <c r="JQ2653" s="0"/>
      <c r="JR2653" s="0"/>
      <c r="JS2653" s="0"/>
      <c r="JT2653" s="0"/>
      <c r="JU2653" s="0"/>
      <c r="JV2653" s="0"/>
      <c r="JW2653" s="0"/>
      <c r="JX2653" s="0"/>
      <c r="JY2653" s="0"/>
      <c r="JZ2653" s="0"/>
      <c r="KA2653" s="0"/>
      <c r="KB2653" s="0"/>
      <c r="KC2653" s="0"/>
      <c r="KD2653" s="0"/>
      <c r="KE2653" s="0"/>
      <c r="KF2653" s="0"/>
      <c r="KG2653" s="0"/>
      <c r="KH2653" s="0"/>
      <c r="KI2653" s="0"/>
      <c r="KJ2653" s="0"/>
      <c r="KK2653" s="0"/>
      <c r="KL2653" s="0"/>
      <c r="KM2653" s="0"/>
      <c r="KN2653" s="0"/>
      <c r="KO2653" s="0"/>
      <c r="KP2653" s="0"/>
      <c r="KQ2653" s="0"/>
      <c r="KR2653" s="0"/>
      <c r="KS2653" s="0"/>
      <c r="KT2653" s="0"/>
      <c r="KU2653" s="0"/>
      <c r="KV2653" s="0"/>
      <c r="KW2653" s="0"/>
      <c r="KX2653" s="0"/>
      <c r="KY2653" s="0"/>
      <c r="KZ2653" s="0"/>
      <c r="LA2653" s="0"/>
      <c r="LB2653" s="0"/>
      <c r="LC2653" s="0"/>
      <c r="LD2653" s="0"/>
      <c r="LE2653" s="0"/>
      <c r="LF2653" s="0"/>
      <c r="LG2653" s="0"/>
      <c r="LH2653" s="0"/>
      <c r="LI2653" s="0"/>
      <c r="LJ2653" s="0"/>
      <c r="LK2653" s="0"/>
      <c r="LL2653" s="0"/>
      <c r="LM2653" s="0"/>
      <c r="LN2653" s="0"/>
      <c r="LO2653" s="0"/>
      <c r="LP2653" s="0"/>
      <c r="LQ2653" s="0"/>
      <c r="LR2653" s="0"/>
      <c r="LS2653" s="0"/>
      <c r="LT2653" s="0"/>
      <c r="LU2653" s="0"/>
      <c r="LV2653" s="0"/>
      <c r="LW2653" s="0"/>
      <c r="LX2653" s="0"/>
      <c r="LY2653" s="0"/>
      <c r="LZ2653" s="0"/>
      <c r="MA2653" s="0"/>
      <c r="MB2653" s="0"/>
      <c r="MC2653" s="0"/>
      <c r="MD2653" s="0"/>
      <c r="ME2653" s="0"/>
      <c r="MF2653" s="0"/>
      <c r="MG2653" s="0"/>
      <c r="MH2653" s="0"/>
      <c r="MI2653" s="0"/>
      <c r="MJ2653" s="0"/>
      <c r="MK2653" s="0"/>
      <c r="ML2653" s="0"/>
      <c r="MM2653" s="0"/>
      <c r="MN2653" s="0"/>
      <c r="MO2653" s="0"/>
      <c r="MP2653" s="0"/>
      <c r="MQ2653" s="0"/>
      <c r="MR2653" s="0"/>
      <c r="MS2653" s="0"/>
      <c r="MT2653" s="0"/>
      <c r="MU2653" s="0"/>
      <c r="MV2653" s="0"/>
      <c r="MW2653" s="0"/>
      <c r="MX2653" s="0"/>
      <c r="MY2653" s="0"/>
      <c r="MZ2653" s="0"/>
      <c r="NA2653" s="0"/>
      <c r="NB2653" s="0"/>
      <c r="NC2653" s="0"/>
      <c r="ND2653" s="0"/>
      <c r="NE2653" s="0"/>
      <c r="NF2653" s="0"/>
      <c r="NG2653" s="0"/>
      <c r="NH2653" s="0"/>
      <c r="NI2653" s="0"/>
      <c r="NJ2653" s="0"/>
      <c r="NK2653" s="0"/>
      <c r="NL2653" s="0"/>
      <c r="NM2653" s="0"/>
      <c r="NN2653" s="0"/>
      <c r="NO2653" s="0"/>
      <c r="NP2653" s="0"/>
      <c r="NQ2653" s="0"/>
      <c r="NR2653" s="0"/>
      <c r="NS2653" s="0"/>
      <c r="NT2653" s="0"/>
      <c r="NU2653" s="0"/>
      <c r="NV2653" s="0"/>
      <c r="NW2653" s="0"/>
      <c r="NX2653" s="0"/>
      <c r="NY2653" s="0"/>
      <c r="NZ2653" s="0"/>
      <c r="OA2653" s="0"/>
      <c r="OB2653" s="0"/>
      <c r="OC2653" s="0"/>
      <c r="OD2653" s="0"/>
      <c r="OE2653" s="0"/>
      <c r="OF2653" s="0"/>
      <c r="OG2653" s="0"/>
      <c r="OH2653" s="0"/>
      <c r="OI2653" s="0"/>
      <c r="OJ2653" s="0"/>
      <c r="OK2653" s="0"/>
      <c r="OL2653" s="0"/>
      <c r="OM2653" s="0"/>
      <c r="ON2653" s="0"/>
      <c r="OO2653" s="0"/>
      <c r="OP2653" s="0"/>
      <c r="OQ2653" s="0"/>
      <c r="OR2653" s="0"/>
      <c r="OS2653" s="0"/>
      <c r="OT2653" s="0"/>
      <c r="OU2653" s="0"/>
      <c r="OV2653" s="0"/>
      <c r="OW2653" s="0"/>
      <c r="OX2653" s="0"/>
      <c r="OY2653" s="0"/>
      <c r="OZ2653" s="0"/>
      <c r="PA2653" s="0"/>
      <c r="PB2653" s="0"/>
      <c r="PC2653" s="0"/>
      <c r="PD2653" s="0"/>
      <c r="PE2653" s="0"/>
      <c r="PF2653" s="0"/>
      <c r="PG2653" s="0"/>
      <c r="PH2653" s="0"/>
      <c r="PI2653" s="0"/>
      <c r="PJ2653" s="0"/>
      <c r="PK2653" s="0"/>
      <c r="PL2653" s="0"/>
      <c r="PM2653" s="0"/>
      <c r="PN2653" s="0"/>
      <c r="PO2653" s="0"/>
      <c r="PP2653" s="0"/>
      <c r="PQ2653" s="0"/>
      <c r="PR2653" s="0"/>
      <c r="PS2653" s="0"/>
      <c r="PT2653" s="0"/>
      <c r="PU2653" s="0"/>
      <c r="PV2653" s="0"/>
      <c r="PW2653" s="0"/>
      <c r="PX2653" s="0"/>
      <c r="PY2653" s="0"/>
      <c r="PZ2653" s="0"/>
      <c r="QA2653" s="0"/>
      <c r="QB2653" s="0"/>
      <c r="QC2653" s="0"/>
      <c r="QD2653" s="0"/>
      <c r="QE2653" s="0"/>
      <c r="QF2653" s="0"/>
      <c r="QG2653" s="0"/>
      <c r="QH2653" s="0"/>
      <c r="QI2653" s="0"/>
      <c r="QJ2653" s="0"/>
      <c r="QK2653" s="0"/>
      <c r="QL2653" s="0"/>
      <c r="QM2653" s="0"/>
      <c r="QN2653" s="0"/>
      <c r="QO2653" s="0"/>
      <c r="QP2653" s="0"/>
      <c r="QQ2653" s="0"/>
      <c r="QR2653" s="0"/>
      <c r="QS2653" s="0"/>
      <c r="QT2653" s="0"/>
      <c r="QU2653" s="0"/>
      <c r="QV2653" s="0"/>
      <c r="QW2653" s="0"/>
      <c r="QX2653" s="0"/>
      <c r="QY2653" s="0"/>
      <c r="QZ2653" s="0"/>
      <c r="RA2653" s="0"/>
      <c r="RB2653" s="0"/>
      <c r="RC2653" s="0"/>
      <c r="RD2653" s="0"/>
      <c r="RE2653" s="0"/>
      <c r="RF2653" s="0"/>
      <c r="RG2653" s="0"/>
      <c r="RH2653" s="0"/>
      <c r="RI2653" s="0"/>
      <c r="RJ2653" s="0"/>
      <c r="RK2653" s="0"/>
      <c r="RL2653" s="0"/>
      <c r="RM2653" s="0"/>
      <c r="RN2653" s="0"/>
      <c r="RO2653" s="0"/>
      <c r="RP2653" s="0"/>
      <c r="RQ2653" s="0"/>
      <c r="RR2653" s="0"/>
      <c r="RS2653" s="0"/>
      <c r="RT2653" s="0"/>
      <c r="RU2653" s="0"/>
      <c r="RV2653" s="0"/>
      <c r="RW2653" s="0"/>
      <c r="RX2653" s="0"/>
      <c r="RY2653" s="0"/>
      <c r="RZ2653" s="0"/>
      <c r="SA2653" s="0"/>
      <c r="SB2653" s="0"/>
      <c r="SC2653" s="0"/>
      <c r="SD2653" s="0"/>
      <c r="SE2653" s="0"/>
      <c r="SF2653" s="0"/>
      <c r="SG2653" s="0"/>
      <c r="SH2653" s="0"/>
      <c r="SI2653" s="0"/>
      <c r="SJ2653" s="0"/>
      <c r="SK2653" s="0"/>
      <c r="SL2653" s="0"/>
      <c r="SM2653" s="0"/>
      <c r="SN2653" s="0"/>
      <c r="SO2653" s="0"/>
      <c r="SP2653" s="0"/>
      <c r="SQ2653" s="0"/>
      <c r="SR2653" s="0"/>
      <c r="SS2653" s="0"/>
      <c r="ST2653" s="0"/>
      <c r="SU2653" s="0"/>
      <c r="SV2653" s="0"/>
      <c r="SW2653" s="0"/>
      <c r="SX2653" s="0"/>
      <c r="SY2653" s="0"/>
      <c r="SZ2653" s="0"/>
      <c r="TA2653" s="0"/>
      <c r="TB2653" s="0"/>
      <c r="TC2653" s="0"/>
      <c r="TD2653" s="0"/>
      <c r="TE2653" s="0"/>
      <c r="TF2653" s="0"/>
      <c r="TG2653" s="0"/>
      <c r="TH2653" s="0"/>
      <c r="TI2653" s="0"/>
      <c r="TJ2653" s="0"/>
      <c r="TK2653" s="0"/>
      <c r="TL2653" s="0"/>
      <c r="TM2653" s="0"/>
      <c r="TN2653" s="0"/>
      <c r="TO2653" s="0"/>
      <c r="TP2653" s="0"/>
      <c r="TQ2653" s="0"/>
      <c r="TR2653" s="0"/>
      <c r="TS2653" s="0"/>
      <c r="TT2653" s="0"/>
      <c r="TU2653" s="0"/>
      <c r="TV2653" s="0"/>
      <c r="TW2653" s="0"/>
      <c r="TX2653" s="0"/>
      <c r="TY2653" s="0"/>
      <c r="TZ2653" s="0"/>
      <c r="UA2653" s="0"/>
      <c r="UB2653" s="0"/>
      <c r="UC2653" s="0"/>
      <c r="UD2653" s="0"/>
      <c r="UE2653" s="0"/>
      <c r="UF2653" s="0"/>
      <c r="UG2653" s="0"/>
      <c r="UH2653" s="0"/>
      <c r="UI2653" s="0"/>
      <c r="UJ2653" s="0"/>
      <c r="UK2653" s="0"/>
      <c r="UL2653" s="0"/>
      <c r="UM2653" s="0"/>
      <c r="UN2653" s="0"/>
      <c r="UO2653" s="0"/>
      <c r="UP2653" s="0"/>
      <c r="UQ2653" s="0"/>
      <c r="UR2653" s="0"/>
      <c r="US2653" s="0"/>
      <c r="UT2653" s="0"/>
      <c r="UU2653" s="0"/>
      <c r="UV2653" s="0"/>
      <c r="UW2653" s="0"/>
      <c r="UX2653" s="0"/>
      <c r="UY2653" s="0"/>
      <c r="UZ2653" s="0"/>
      <c r="VA2653" s="0"/>
      <c r="VB2653" s="0"/>
      <c r="VC2653" s="0"/>
      <c r="VD2653" s="0"/>
      <c r="VE2653" s="0"/>
      <c r="VF2653" s="0"/>
      <c r="VG2653" s="0"/>
      <c r="VH2653" s="0"/>
      <c r="VI2653" s="0"/>
      <c r="VJ2653" s="0"/>
      <c r="VK2653" s="0"/>
      <c r="VL2653" s="0"/>
      <c r="VM2653" s="0"/>
      <c r="VN2653" s="0"/>
      <c r="VO2653" s="0"/>
      <c r="VP2653" s="0"/>
      <c r="VQ2653" s="0"/>
      <c r="VR2653" s="0"/>
      <c r="VS2653" s="0"/>
      <c r="VT2653" s="0"/>
      <c r="VU2653" s="0"/>
      <c r="VV2653" s="0"/>
      <c r="VW2653" s="0"/>
      <c r="VX2653" s="0"/>
      <c r="VY2653" s="0"/>
      <c r="VZ2653" s="0"/>
      <c r="WA2653" s="0"/>
      <c r="WB2653" s="0"/>
      <c r="WC2653" s="0"/>
      <c r="WD2653" s="0"/>
      <c r="WE2653" s="0"/>
      <c r="WF2653" s="0"/>
      <c r="WG2653" s="0"/>
      <c r="WH2653" s="0"/>
      <c r="WI2653" s="0"/>
      <c r="WJ2653" s="0"/>
      <c r="WK2653" s="0"/>
      <c r="WL2653" s="0"/>
      <c r="WM2653" s="0"/>
      <c r="WN2653" s="0"/>
      <c r="WO2653" s="0"/>
      <c r="WP2653" s="0"/>
      <c r="WQ2653" s="0"/>
      <c r="WR2653" s="0"/>
      <c r="WS2653" s="0"/>
      <c r="WT2653" s="0"/>
      <c r="WU2653" s="0"/>
      <c r="WV2653" s="0"/>
      <c r="WW2653" s="0"/>
      <c r="WX2653" s="0"/>
      <c r="WY2653" s="0"/>
      <c r="WZ2653" s="0"/>
      <c r="XA2653" s="0"/>
      <c r="XB2653" s="0"/>
      <c r="XC2653" s="0"/>
      <c r="XD2653" s="0"/>
      <c r="XE2653" s="0"/>
      <c r="XF2653" s="0"/>
      <c r="XG2653" s="0"/>
      <c r="XH2653" s="0"/>
      <c r="XI2653" s="0"/>
      <c r="XJ2653" s="0"/>
      <c r="XK2653" s="0"/>
      <c r="XL2653" s="0"/>
      <c r="XM2653" s="0"/>
      <c r="XN2653" s="0"/>
      <c r="XO2653" s="0"/>
      <c r="XP2653" s="0"/>
      <c r="XQ2653" s="0"/>
      <c r="XR2653" s="0"/>
      <c r="XS2653" s="0"/>
      <c r="XT2653" s="0"/>
      <c r="XU2653" s="0"/>
      <c r="XV2653" s="0"/>
      <c r="XW2653" s="0"/>
      <c r="XX2653" s="0"/>
      <c r="XY2653" s="0"/>
      <c r="XZ2653" s="0"/>
      <c r="YA2653" s="0"/>
      <c r="YB2653" s="0"/>
      <c r="YC2653" s="0"/>
      <c r="YD2653" s="0"/>
      <c r="YE2653" s="0"/>
      <c r="YF2653" s="0"/>
      <c r="YG2653" s="0"/>
      <c r="YH2653" s="0"/>
      <c r="YI2653" s="0"/>
      <c r="YJ2653" s="0"/>
      <c r="YK2653" s="0"/>
      <c r="YL2653" s="0"/>
      <c r="YM2653" s="0"/>
      <c r="YN2653" s="0"/>
      <c r="YO2653" s="0"/>
      <c r="YP2653" s="0"/>
      <c r="YQ2653" s="0"/>
      <c r="YR2653" s="0"/>
      <c r="YS2653" s="0"/>
      <c r="YT2653" s="0"/>
      <c r="YU2653" s="0"/>
      <c r="YV2653" s="0"/>
      <c r="YW2653" s="0"/>
      <c r="YX2653" s="0"/>
      <c r="YY2653" s="0"/>
      <c r="YZ2653" s="0"/>
      <c r="ZA2653" s="0"/>
      <c r="ZB2653" s="0"/>
      <c r="ZC2653" s="0"/>
      <c r="ZD2653" s="0"/>
      <c r="ZE2653" s="0"/>
      <c r="ZF2653" s="0"/>
      <c r="ZG2653" s="0"/>
      <c r="ZH2653" s="0"/>
      <c r="ZI2653" s="0"/>
      <c r="ZJ2653" s="0"/>
      <c r="ZK2653" s="0"/>
      <c r="ZL2653" s="0"/>
      <c r="ZM2653" s="0"/>
      <c r="ZN2653" s="0"/>
      <c r="ZO2653" s="0"/>
      <c r="ZP2653" s="0"/>
      <c r="ZQ2653" s="0"/>
      <c r="ZR2653" s="0"/>
      <c r="ZS2653" s="0"/>
      <c r="ZT2653" s="0"/>
      <c r="ZU2653" s="0"/>
      <c r="ZV2653" s="0"/>
      <c r="ZW2653" s="0"/>
      <c r="ZX2653" s="0"/>
      <c r="ZY2653" s="0"/>
      <c r="ZZ2653" s="0"/>
      <c r="AAA2653" s="0"/>
      <c r="AAB2653" s="0"/>
      <c r="AAC2653" s="0"/>
      <c r="AAD2653" s="0"/>
      <c r="AAE2653" s="0"/>
      <c r="AAF2653" s="0"/>
      <c r="AAG2653" s="0"/>
      <c r="AAH2653" s="0"/>
      <c r="AAI2653" s="0"/>
      <c r="AAJ2653" s="0"/>
      <c r="AAK2653" s="0"/>
      <c r="AAL2653" s="0"/>
      <c r="AAM2653" s="0"/>
      <c r="AAN2653" s="0"/>
      <c r="AAO2653" s="0"/>
      <c r="AAP2653" s="0"/>
      <c r="AAQ2653" s="0"/>
      <c r="AAR2653" s="0"/>
      <c r="AAS2653" s="0"/>
      <c r="AAT2653" s="0"/>
      <c r="AAU2653" s="0"/>
      <c r="AAV2653" s="0"/>
      <c r="AAW2653" s="0"/>
      <c r="AAX2653" s="0"/>
      <c r="AAY2653" s="0"/>
      <c r="AAZ2653" s="0"/>
      <c r="ABA2653" s="0"/>
      <c r="ABB2653" s="0"/>
      <c r="ABC2653" s="0"/>
      <c r="ABD2653" s="0"/>
      <c r="ABE2653" s="0"/>
      <c r="ABF2653" s="0"/>
      <c r="ABG2653" s="0"/>
      <c r="ABH2653" s="0"/>
      <c r="ABI2653" s="0"/>
      <c r="ABJ2653" s="0"/>
      <c r="ABK2653" s="0"/>
      <c r="ABL2653" s="0"/>
      <c r="ABM2653" s="0"/>
      <c r="ABN2653" s="0"/>
      <c r="ABO2653" s="0"/>
      <c r="ABP2653" s="0"/>
      <c r="ABQ2653" s="0"/>
      <c r="ABR2653" s="0"/>
      <c r="ABS2653" s="0"/>
      <c r="ABT2653" s="0"/>
      <c r="ABU2653" s="0"/>
      <c r="ABV2653" s="0"/>
      <c r="ABW2653" s="0"/>
      <c r="ABX2653" s="0"/>
      <c r="ABY2653" s="0"/>
      <c r="ABZ2653" s="0"/>
      <c r="ACA2653" s="0"/>
      <c r="ACB2653" s="0"/>
      <c r="ACC2653" s="0"/>
      <c r="ACD2653" s="0"/>
      <c r="ACE2653" s="0"/>
      <c r="ACF2653" s="0"/>
      <c r="ACG2653" s="0"/>
      <c r="ACH2653" s="0"/>
      <c r="ACI2653" s="0"/>
      <c r="ACJ2653" s="0"/>
      <c r="ACK2653" s="0"/>
      <c r="ACL2653" s="0"/>
      <c r="ACM2653" s="0"/>
      <c r="ACN2653" s="0"/>
      <c r="ACO2653" s="0"/>
      <c r="ACP2653" s="0"/>
      <c r="ACQ2653" s="0"/>
      <c r="ACR2653" s="0"/>
      <c r="ACS2653" s="0"/>
      <c r="ACT2653" s="0"/>
      <c r="ACU2653" s="0"/>
      <c r="ACV2653" s="0"/>
      <c r="ACW2653" s="0"/>
      <c r="ACX2653" s="0"/>
      <c r="ACY2653" s="0"/>
      <c r="ACZ2653" s="0"/>
      <c r="ADA2653" s="0"/>
      <c r="ADB2653" s="0"/>
      <c r="ADC2653" s="0"/>
      <c r="ADD2653" s="0"/>
      <c r="ADE2653" s="0"/>
      <c r="ADF2653" s="0"/>
      <c r="ADG2653" s="0"/>
      <c r="ADH2653" s="0"/>
      <c r="ADI2653" s="0"/>
      <c r="ADJ2653" s="0"/>
      <c r="ADK2653" s="0"/>
      <c r="ADL2653" s="0"/>
      <c r="ADM2653" s="0"/>
      <c r="ADN2653" s="0"/>
      <c r="ADO2653" s="0"/>
      <c r="ADP2653" s="0"/>
      <c r="ADQ2653" s="0"/>
      <c r="ADR2653" s="0"/>
      <c r="ADS2653" s="0"/>
      <c r="ADT2653" s="0"/>
      <c r="ADU2653" s="0"/>
      <c r="ADV2653" s="0"/>
      <c r="ADW2653" s="0"/>
      <c r="ADX2653" s="0"/>
      <c r="ADY2653" s="0"/>
      <c r="ADZ2653" s="0"/>
      <c r="AEA2653" s="0"/>
      <c r="AEB2653" s="0"/>
      <c r="AEC2653" s="0"/>
      <c r="AED2653" s="0"/>
      <c r="AEE2653" s="0"/>
      <c r="AEF2653" s="0"/>
      <c r="AEG2653" s="0"/>
      <c r="AEH2653" s="0"/>
      <c r="AEI2653" s="0"/>
      <c r="AEJ2653" s="0"/>
      <c r="AEK2653" s="0"/>
      <c r="AEL2653" s="0"/>
      <c r="AEM2653" s="0"/>
      <c r="AEN2653" s="0"/>
      <c r="AEO2653" s="0"/>
      <c r="AEP2653" s="0"/>
      <c r="AEQ2653" s="0"/>
      <c r="AER2653" s="0"/>
      <c r="AES2653" s="0"/>
      <c r="AET2653" s="0"/>
      <c r="AEU2653" s="0"/>
      <c r="AEV2653" s="0"/>
      <c r="AEW2653" s="0"/>
      <c r="AEX2653" s="0"/>
      <c r="AEY2653" s="0"/>
      <c r="AEZ2653" s="0"/>
      <c r="AFA2653" s="0"/>
      <c r="AFB2653" s="0"/>
      <c r="AFC2653" s="0"/>
      <c r="AFD2653" s="0"/>
      <c r="AFE2653" s="0"/>
      <c r="AFF2653" s="0"/>
      <c r="AFG2653" s="0"/>
      <c r="AFH2653" s="0"/>
      <c r="AFI2653" s="0"/>
      <c r="AFJ2653" s="0"/>
      <c r="AFK2653" s="0"/>
      <c r="AFL2653" s="0"/>
      <c r="AFM2653" s="0"/>
      <c r="AFN2653" s="0"/>
      <c r="AFO2653" s="0"/>
      <c r="AFP2653" s="0"/>
      <c r="AFQ2653" s="0"/>
      <c r="AFR2653" s="0"/>
      <c r="AFS2653" s="0"/>
      <c r="AFT2653" s="0"/>
      <c r="AFU2653" s="0"/>
      <c r="AFV2653" s="0"/>
      <c r="AFW2653" s="0"/>
      <c r="AFX2653" s="0"/>
      <c r="AFY2653" s="0"/>
      <c r="AFZ2653" s="0"/>
      <c r="AGA2653" s="0"/>
      <c r="AGB2653" s="0"/>
      <c r="AGC2653" s="0"/>
      <c r="AGD2653" s="0"/>
      <c r="AGE2653" s="0"/>
      <c r="AGF2653" s="0"/>
      <c r="AGG2653" s="0"/>
      <c r="AGH2653" s="0"/>
      <c r="AGI2653" s="0"/>
      <c r="AGJ2653" s="0"/>
      <c r="AGK2653" s="0"/>
      <c r="AGL2653" s="0"/>
      <c r="AGM2653" s="0"/>
      <c r="AGN2653" s="0"/>
      <c r="AGO2653" s="0"/>
      <c r="AGP2653" s="0"/>
      <c r="AGQ2653" s="0"/>
      <c r="AGR2653" s="0"/>
      <c r="AGS2653" s="0"/>
      <c r="AGT2653" s="0"/>
      <c r="AGU2653" s="0"/>
      <c r="AGV2653" s="0"/>
      <c r="AGW2653" s="0"/>
      <c r="AGX2653" s="0"/>
      <c r="AGY2653" s="0"/>
      <c r="AGZ2653" s="0"/>
      <c r="AHA2653" s="0"/>
      <c r="AHB2653" s="0"/>
      <c r="AHC2653" s="0"/>
      <c r="AHD2653" s="0"/>
      <c r="AHE2653" s="0"/>
      <c r="AHF2653" s="0"/>
      <c r="AHG2653" s="0"/>
      <c r="AHH2653" s="0"/>
      <c r="AHI2653" s="0"/>
      <c r="AHJ2653" s="0"/>
      <c r="AHK2653" s="0"/>
      <c r="AHL2653" s="0"/>
      <c r="AHM2653" s="0"/>
      <c r="AHN2653" s="0"/>
      <c r="AHO2653" s="0"/>
      <c r="AHP2653" s="0"/>
      <c r="AHQ2653" s="0"/>
      <c r="AHR2653" s="0"/>
      <c r="AHS2653" s="0"/>
      <c r="AHT2653" s="0"/>
      <c r="AHU2653" s="0"/>
      <c r="AHV2653" s="0"/>
      <c r="AHW2653" s="0"/>
      <c r="AHX2653" s="0"/>
      <c r="AHY2653" s="0"/>
      <c r="AHZ2653" s="0"/>
      <c r="AIA2653" s="0"/>
      <c r="AIB2653" s="0"/>
      <c r="AIC2653" s="0"/>
      <c r="AID2653" s="0"/>
      <c r="AIE2653" s="0"/>
      <c r="AIF2653" s="0"/>
      <c r="AIG2653" s="0"/>
      <c r="AIH2653" s="0"/>
      <c r="AII2653" s="0"/>
      <c r="AIJ2653" s="0"/>
      <c r="AIK2653" s="0"/>
      <c r="AIL2653" s="0"/>
      <c r="AIM2653" s="0"/>
      <c r="AIN2653" s="0"/>
      <c r="AIO2653" s="0"/>
      <c r="AIP2653" s="0"/>
      <c r="AIQ2653" s="0"/>
      <c r="AIR2653" s="0"/>
      <c r="AIS2653" s="0"/>
      <c r="AIT2653" s="0"/>
      <c r="AIU2653" s="0"/>
      <c r="AIV2653" s="0"/>
      <c r="AIW2653" s="0"/>
      <c r="AIX2653" s="0"/>
      <c r="AIY2653" s="0"/>
      <c r="AIZ2653" s="0"/>
      <c r="AJA2653" s="0"/>
      <c r="AJB2653" s="0"/>
      <c r="AJC2653" s="0"/>
      <c r="AJD2653" s="0"/>
      <c r="AJE2653" s="0"/>
      <c r="AJF2653" s="0"/>
      <c r="AJG2653" s="0"/>
      <c r="AJH2653" s="0"/>
      <c r="AJI2653" s="0"/>
      <c r="AJJ2653" s="0"/>
      <c r="AJK2653" s="0"/>
      <c r="AJL2653" s="0"/>
      <c r="AJM2653" s="0"/>
      <c r="AJN2653" s="0"/>
      <c r="AJO2653" s="0"/>
      <c r="AJP2653" s="0"/>
      <c r="AJQ2653" s="0"/>
      <c r="AJR2653" s="0"/>
      <c r="AJS2653" s="0"/>
      <c r="AJT2653" s="0"/>
      <c r="AJU2653" s="0"/>
      <c r="AJV2653" s="0"/>
      <c r="AJW2653" s="0"/>
      <c r="AJX2653" s="0"/>
      <c r="AJY2653" s="0"/>
      <c r="AJZ2653" s="0"/>
      <c r="AKA2653" s="0"/>
      <c r="AKB2653" s="0"/>
      <c r="AKC2653" s="0"/>
      <c r="AKD2653" s="0"/>
      <c r="AKE2653" s="0"/>
      <c r="AKF2653" s="0"/>
      <c r="AKG2653" s="0"/>
      <c r="AKH2653" s="0"/>
      <c r="AKI2653" s="0"/>
      <c r="AKJ2653" s="0"/>
      <c r="AKK2653" s="0"/>
      <c r="AKL2653" s="0"/>
      <c r="AKM2653" s="0"/>
      <c r="AKN2653" s="0"/>
      <c r="AKO2653" s="0"/>
      <c r="AKP2653" s="0"/>
      <c r="AKQ2653" s="0"/>
      <c r="AKR2653" s="0"/>
      <c r="AKS2653" s="0"/>
      <c r="AKT2653" s="0"/>
      <c r="AKU2653" s="0"/>
      <c r="AKV2653" s="0"/>
      <c r="AKW2653" s="0"/>
      <c r="AKX2653" s="0"/>
      <c r="AKY2653" s="0"/>
      <c r="AKZ2653" s="0"/>
      <c r="ALA2653" s="0"/>
      <c r="ALB2653" s="0"/>
      <c r="ALC2653" s="0"/>
      <c r="ALD2653" s="0"/>
      <c r="ALE2653" s="0"/>
      <c r="ALF2653" s="0"/>
      <c r="ALG2653" s="0"/>
      <c r="ALH2653" s="0"/>
      <c r="ALI2653" s="0"/>
      <c r="ALJ2653" s="0"/>
      <c r="ALK2653" s="0"/>
      <c r="ALL2653" s="0"/>
      <c r="ALM2653" s="0"/>
      <c r="ALN2653" s="0"/>
      <c r="ALO2653" s="0"/>
      <c r="ALP2653" s="0"/>
      <c r="ALQ2653" s="0"/>
      <c r="ALR2653" s="0"/>
      <c r="ALS2653" s="0"/>
      <c r="ALT2653" s="0"/>
      <c r="ALU2653" s="0"/>
      <c r="ALV2653" s="0"/>
      <c r="ALW2653" s="0"/>
      <c r="ALX2653" s="0"/>
      <c r="ALY2653" s="0"/>
      <c r="ALZ2653" s="0"/>
      <c r="AMA2653" s="0"/>
      <c r="AMB2653" s="0"/>
      <c r="AMC2653" s="0"/>
      <c r="AMD2653" s="0"/>
      <c r="AME2653" s="0"/>
      <c r="AMF2653" s="0"/>
      <c r="AMG2653" s="0"/>
      <c r="AMH2653" s="0"/>
      <c r="AMI2653" s="0"/>
      <c r="AMJ2653" s="0"/>
    </row>
    <row r="2654" customFormat="false" ht="15" hidden="false" customHeight="true" outlineLevel="0" collapsed="false">
      <c r="A2654" s="1" t="n">
        <v>2651</v>
      </c>
      <c r="B2654" s="1" t="s">
        <v>16270</v>
      </c>
      <c r="C2654" s="1" t="s">
        <v>16413</v>
      </c>
      <c r="D2654" s="1" t="s">
        <v>16414</v>
      </c>
      <c r="E2654" s="1" t="s">
        <v>16439</v>
      </c>
      <c r="F2654" s="2" t="s">
        <v>16440</v>
      </c>
      <c r="G2654" s="1" t="s">
        <v>16441</v>
      </c>
      <c r="H2654" s="1" t="s">
        <v>16442</v>
      </c>
      <c r="I2654" s="1" t="s">
        <v>16443</v>
      </c>
      <c r="J2654" s="1" t="s">
        <v>16444</v>
      </c>
      <c r="K2654" s="4" t="s">
        <v>107</v>
      </c>
      <c r="L2654" s="4" t="s">
        <v>108</v>
      </c>
      <c r="M2654" s="0"/>
      <c r="N2654" s="0"/>
      <c r="O2654" s="0"/>
      <c r="P2654" s="0"/>
      <c r="Q2654" s="0"/>
      <c r="R2654" s="0"/>
      <c r="S2654" s="0"/>
      <c r="T2654" s="0"/>
      <c r="U2654" s="0"/>
      <c r="V2654" s="0"/>
      <c r="W2654" s="0"/>
      <c r="X2654" s="0"/>
      <c r="Y2654" s="0"/>
      <c r="Z2654" s="0"/>
      <c r="AA2654" s="0"/>
      <c r="AB2654" s="0"/>
      <c r="AC2654" s="0"/>
      <c r="AD2654" s="0"/>
      <c r="AE2654" s="0"/>
      <c r="AF2654" s="0"/>
      <c r="AG2654" s="0"/>
      <c r="AH2654" s="0"/>
      <c r="AI2654" s="0"/>
      <c r="AJ2654" s="0"/>
      <c r="AK2654" s="0"/>
      <c r="AL2654" s="0"/>
      <c r="AM2654" s="0"/>
      <c r="AN2654" s="0"/>
      <c r="AO2654" s="0"/>
      <c r="AP2654" s="0"/>
      <c r="AQ2654" s="0"/>
      <c r="AR2654" s="0"/>
      <c r="AS2654" s="0"/>
      <c r="AT2654" s="0"/>
      <c r="AU2654" s="0"/>
      <c r="AV2654" s="0"/>
      <c r="AW2654" s="0"/>
      <c r="AX2654" s="0"/>
      <c r="AY2654" s="0"/>
      <c r="AZ2654" s="1"/>
      <c r="BA2654" s="1"/>
      <c r="BB2654" s="4"/>
      <c r="BC2654" s="4"/>
      <c r="BD2654" s="4"/>
      <c r="BE2654" s="0"/>
      <c r="BF2654" s="0"/>
      <c r="BG2654" s="0"/>
      <c r="BH2654" s="0"/>
      <c r="BI2654" s="0"/>
      <c r="BJ2654" s="4"/>
      <c r="BK2654" s="4"/>
      <c r="BL2654" s="4"/>
      <c r="BM2654" s="4"/>
      <c r="BN2654" s="4"/>
      <c r="BO2654" s="0"/>
      <c r="BP2654" s="0"/>
      <c r="BQ2654" s="0"/>
      <c r="BR2654" s="1"/>
      <c r="BS2654" s="1" t="s">
        <v>4744</v>
      </c>
      <c r="BT2654" s="0"/>
      <c r="BU2654" s="0"/>
      <c r="BV2654" s="0"/>
      <c r="BW2654" s="0"/>
      <c r="BX2654" s="0"/>
      <c r="BY2654" s="0"/>
      <c r="BZ2654" s="0"/>
      <c r="CA2654" s="1" t="s">
        <v>592</v>
      </c>
      <c r="CB2654" s="0"/>
      <c r="CC2654" s="0"/>
      <c r="CD2654" s="0"/>
      <c r="CE2654" s="0"/>
      <c r="CF2654" s="0"/>
      <c r="CG2654" s="1" t="s">
        <v>110</v>
      </c>
      <c r="CH2654" s="1" t="s">
        <v>110</v>
      </c>
      <c r="CI2654" s="1" t="s">
        <v>110</v>
      </c>
      <c r="CJ2654" s="0"/>
      <c r="CK2654" s="0"/>
      <c r="CL2654" s="0"/>
      <c r="CM2654" s="0"/>
      <c r="CN2654" s="0"/>
      <c r="CO2654" s="0"/>
      <c r="CP2654" s="0"/>
      <c r="CQ2654" s="0"/>
      <c r="CR2654" s="0"/>
      <c r="CS2654" s="0"/>
      <c r="CT2654" s="0"/>
      <c r="CU2654" s="0"/>
      <c r="CV2654" s="0"/>
      <c r="CW2654" s="0"/>
      <c r="CX2654" s="0"/>
      <c r="CY2654" s="0"/>
      <c r="CZ2654" s="0"/>
      <c r="DA2654" s="0"/>
      <c r="DB2654" s="0"/>
      <c r="DC2654" s="0"/>
      <c r="DD2654" s="0"/>
      <c r="DE2654" s="0"/>
      <c r="DF2654" s="0"/>
      <c r="DG2654" s="0"/>
      <c r="DH2654" s="0"/>
      <c r="DI2654" s="0"/>
      <c r="DJ2654" s="0"/>
      <c r="DK2654" s="0"/>
      <c r="DL2654" s="0"/>
      <c r="DM2654" s="0"/>
      <c r="DN2654" s="0"/>
      <c r="DO2654" s="0"/>
      <c r="DP2654" s="0"/>
      <c r="DQ2654" s="0"/>
      <c r="DR2654" s="0"/>
      <c r="DS2654" s="0"/>
      <c r="DT2654" s="0"/>
      <c r="DU2654" s="0"/>
      <c r="DV2654" s="0"/>
      <c r="DW2654" s="0"/>
      <c r="DX2654" s="0"/>
      <c r="DY2654" s="0"/>
      <c r="DZ2654" s="0"/>
      <c r="EA2654" s="0"/>
      <c r="EB2654" s="0"/>
      <c r="EC2654" s="0"/>
      <c r="ED2654" s="0"/>
      <c r="EE2654" s="0"/>
      <c r="EF2654" s="0"/>
      <c r="EG2654" s="0"/>
      <c r="EH2654" s="0"/>
      <c r="EI2654" s="0"/>
      <c r="EJ2654" s="0"/>
      <c r="EK2654" s="0"/>
      <c r="EL2654" s="0"/>
      <c r="EM2654" s="0"/>
      <c r="EN2654" s="0"/>
      <c r="EO2654" s="0"/>
      <c r="EP2654" s="0"/>
      <c r="EQ2654" s="0"/>
      <c r="ER2654" s="0"/>
      <c r="ES2654" s="0"/>
      <c r="ET2654" s="0"/>
      <c r="EU2654" s="0"/>
      <c r="EV2654" s="0"/>
      <c r="EW2654" s="0"/>
      <c r="EX2654" s="0"/>
      <c r="EY2654" s="0"/>
      <c r="EZ2654" s="0"/>
      <c r="FA2654" s="0"/>
      <c r="FB2654" s="0"/>
      <c r="FC2654" s="0"/>
      <c r="FD2654" s="0"/>
      <c r="FE2654" s="0"/>
      <c r="FF2654" s="0"/>
      <c r="FG2654" s="0"/>
      <c r="FH2654" s="0"/>
      <c r="FI2654" s="0"/>
      <c r="FJ2654" s="0"/>
      <c r="FK2654" s="0"/>
      <c r="FL2654" s="0"/>
      <c r="FM2654" s="0"/>
      <c r="FN2654" s="0"/>
      <c r="FO2654" s="0"/>
      <c r="FP2654" s="0"/>
      <c r="FQ2654" s="0"/>
      <c r="FR2654" s="0"/>
      <c r="FS2654" s="0"/>
      <c r="FT2654" s="0"/>
      <c r="FU2654" s="0"/>
      <c r="FV2654" s="0"/>
      <c r="FW2654" s="0"/>
      <c r="FX2654" s="0"/>
      <c r="FY2654" s="0"/>
      <c r="FZ2654" s="0"/>
      <c r="GA2654" s="0"/>
      <c r="GB2654" s="0"/>
      <c r="GC2654" s="0"/>
      <c r="GD2654" s="0"/>
      <c r="GE2654" s="0"/>
      <c r="GF2654" s="0"/>
      <c r="GG2654" s="0"/>
      <c r="GH2654" s="0"/>
      <c r="GI2654" s="0"/>
      <c r="GJ2654" s="0"/>
      <c r="GK2654" s="0"/>
      <c r="GL2654" s="0"/>
      <c r="GM2654" s="0"/>
      <c r="GN2654" s="0"/>
      <c r="GO2654" s="0"/>
      <c r="GP2654" s="0"/>
      <c r="GQ2654" s="0"/>
      <c r="GR2654" s="0"/>
      <c r="GS2654" s="0"/>
      <c r="GT2654" s="0"/>
      <c r="GU2654" s="0"/>
      <c r="GV2654" s="0"/>
      <c r="GW2654" s="0"/>
      <c r="GX2654" s="0"/>
      <c r="GY2654" s="0"/>
      <c r="GZ2654" s="0"/>
      <c r="HA2654" s="0"/>
      <c r="HB2654" s="0"/>
      <c r="HC2654" s="0"/>
      <c r="HD2654" s="0"/>
      <c r="HE2654" s="0"/>
      <c r="HF2654" s="0"/>
      <c r="HG2654" s="0"/>
      <c r="HH2654" s="0"/>
      <c r="HI2654" s="0"/>
      <c r="HJ2654" s="0"/>
      <c r="HK2654" s="0"/>
      <c r="HL2654" s="0"/>
      <c r="HM2654" s="0"/>
      <c r="HN2654" s="0"/>
      <c r="HO2654" s="0"/>
      <c r="HP2654" s="0"/>
      <c r="HQ2654" s="0"/>
      <c r="HR2654" s="0"/>
      <c r="HS2654" s="0"/>
      <c r="HT2654" s="0"/>
      <c r="HU2654" s="0"/>
      <c r="HV2654" s="0"/>
      <c r="HW2654" s="0"/>
      <c r="HX2654" s="0"/>
      <c r="HY2654" s="0"/>
      <c r="HZ2654" s="0"/>
      <c r="IA2654" s="0"/>
      <c r="IB2654" s="0"/>
      <c r="IC2654" s="0"/>
      <c r="ID2654" s="0"/>
      <c r="IE2654" s="0"/>
      <c r="IF2654" s="0"/>
      <c r="IG2654" s="0"/>
      <c r="IH2654" s="0"/>
      <c r="II2654" s="0"/>
      <c r="IJ2654" s="0"/>
      <c r="IK2654" s="0"/>
      <c r="IL2654" s="0"/>
      <c r="IM2654" s="0"/>
      <c r="IN2654" s="0"/>
      <c r="IO2654" s="0"/>
      <c r="IP2654" s="0"/>
      <c r="IQ2654" s="0"/>
      <c r="IR2654" s="0"/>
      <c r="IS2654" s="0"/>
      <c r="IT2654" s="0"/>
      <c r="IU2654" s="0"/>
      <c r="IV2654" s="0"/>
      <c r="IW2654" s="0"/>
      <c r="IX2654" s="0"/>
      <c r="IY2654" s="0"/>
      <c r="IZ2654" s="0"/>
      <c r="JA2654" s="0"/>
      <c r="JB2654" s="0"/>
      <c r="JC2654" s="0"/>
      <c r="JD2654" s="0"/>
      <c r="JE2654" s="0"/>
      <c r="JF2654" s="0"/>
      <c r="JG2654" s="0"/>
      <c r="JH2654" s="0"/>
      <c r="JI2654" s="0"/>
      <c r="JJ2654" s="0"/>
      <c r="JK2654" s="0"/>
      <c r="JL2654" s="0"/>
      <c r="JM2654" s="0"/>
      <c r="JN2654" s="0"/>
      <c r="JO2654" s="0"/>
      <c r="JP2654" s="0"/>
      <c r="JQ2654" s="0"/>
      <c r="JR2654" s="0"/>
      <c r="JS2654" s="0"/>
      <c r="JT2654" s="0"/>
      <c r="JU2654" s="0"/>
      <c r="JV2654" s="0"/>
      <c r="JW2654" s="0"/>
      <c r="JX2654" s="0"/>
      <c r="JY2654" s="0"/>
      <c r="JZ2654" s="0"/>
      <c r="KA2654" s="0"/>
      <c r="KB2654" s="0"/>
      <c r="KC2654" s="0"/>
      <c r="KD2654" s="0"/>
      <c r="KE2654" s="0"/>
      <c r="KF2654" s="0"/>
      <c r="KG2654" s="0"/>
      <c r="KH2654" s="0"/>
      <c r="KI2654" s="0"/>
      <c r="KJ2654" s="0"/>
      <c r="KK2654" s="0"/>
      <c r="KL2654" s="0"/>
      <c r="KM2654" s="0"/>
      <c r="KN2654" s="0"/>
      <c r="KO2654" s="0"/>
      <c r="KP2654" s="0"/>
      <c r="KQ2654" s="0"/>
      <c r="KR2654" s="0"/>
      <c r="KS2654" s="0"/>
      <c r="KT2654" s="0"/>
      <c r="KU2654" s="0"/>
      <c r="KV2654" s="0"/>
      <c r="KW2654" s="0"/>
      <c r="KX2654" s="0"/>
      <c r="KY2654" s="0"/>
      <c r="KZ2654" s="0"/>
      <c r="LA2654" s="0"/>
      <c r="LB2654" s="0"/>
      <c r="LC2654" s="0"/>
      <c r="LD2654" s="0"/>
      <c r="LE2654" s="0"/>
      <c r="LF2654" s="0"/>
      <c r="LG2654" s="0"/>
      <c r="LH2654" s="0"/>
      <c r="LI2654" s="0"/>
      <c r="LJ2654" s="0"/>
      <c r="LK2654" s="0"/>
      <c r="LL2654" s="0"/>
      <c r="LM2654" s="0"/>
      <c r="LN2654" s="0"/>
      <c r="LO2654" s="0"/>
      <c r="LP2654" s="0"/>
      <c r="LQ2654" s="0"/>
      <c r="LR2654" s="0"/>
      <c r="LS2654" s="0"/>
      <c r="LT2654" s="0"/>
      <c r="LU2654" s="0"/>
      <c r="LV2654" s="0"/>
      <c r="LW2654" s="0"/>
      <c r="LX2654" s="0"/>
      <c r="LY2654" s="0"/>
      <c r="LZ2654" s="0"/>
      <c r="MA2654" s="0"/>
      <c r="MB2654" s="0"/>
      <c r="MC2654" s="0"/>
      <c r="MD2654" s="0"/>
      <c r="ME2654" s="0"/>
      <c r="MF2654" s="0"/>
      <c r="MG2654" s="0"/>
      <c r="MH2654" s="0"/>
      <c r="MI2654" s="0"/>
      <c r="MJ2654" s="0"/>
      <c r="MK2654" s="0"/>
      <c r="ML2654" s="0"/>
      <c r="MM2654" s="0"/>
      <c r="MN2654" s="0"/>
      <c r="MO2654" s="0"/>
      <c r="MP2654" s="0"/>
      <c r="MQ2654" s="0"/>
      <c r="MR2654" s="0"/>
      <c r="MS2654" s="0"/>
      <c r="MT2654" s="0"/>
      <c r="MU2654" s="0"/>
      <c r="MV2654" s="0"/>
      <c r="MW2654" s="0"/>
      <c r="MX2654" s="0"/>
      <c r="MY2654" s="0"/>
      <c r="MZ2654" s="0"/>
      <c r="NA2654" s="0"/>
      <c r="NB2654" s="0"/>
      <c r="NC2654" s="0"/>
      <c r="ND2654" s="0"/>
      <c r="NE2654" s="0"/>
      <c r="NF2654" s="0"/>
      <c r="NG2654" s="0"/>
      <c r="NH2654" s="0"/>
      <c r="NI2654" s="0"/>
      <c r="NJ2654" s="0"/>
      <c r="NK2654" s="0"/>
      <c r="NL2654" s="0"/>
      <c r="NM2654" s="0"/>
      <c r="NN2654" s="0"/>
      <c r="NO2654" s="0"/>
      <c r="NP2654" s="0"/>
      <c r="NQ2654" s="0"/>
      <c r="NR2654" s="0"/>
      <c r="NS2654" s="0"/>
      <c r="NT2654" s="0"/>
      <c r="NU2654" s="0"/>
      <c r="NV2654" s="0"/>
      <c r="NW2654" s="0"/>
      <c r="NX2654" s="0"/>
      <c r="NY2654" s="0"/>
      <c r="NZ2654" s="0"/>
      <c r="OA2654" s="0"/>
      <c r="OB2654" s="0"/>
      <c r="OC2654" s="0"/>
      <c r="OD2654" s="0"/>
      <c r="OE2654" s="0"/>
      <c r="OF2654" s="0"/>
      <c r="OG2654" s="0"/>
      <c r="OH2654" s="0"/>
      <c r="OI2654" s="0"/>
      <c r="OJ2654" s="0"/>
      <c r="OK2654" s="0"/>
      <c r="OL2654" s="0"/>
      <c r="OM2654" s="0"/>
      <c r="ON2654" s="0"/>
      <c r="OO2654" s="0"/>
      <c r="OP2654" s="0"/>
      <c r="OQ2654" s="0"/>
      <c r="OR2654" s="0"/>
      <c r="OS2654" s="0"/>
      <c r="OT2654" s="0"/>
      <c r="OU2654" s="0"/>
      <c r="OV2654" s="0"/>
      <c r="OW2654" s="0"/>
      <c r="OX2654" s="0"/>
      <c r="OY2654" s="0"/>
      <c r="OZ2654" s="0"/>
      <c r="PA2654" s="0"/>
      <c r="PB2654" s="0"/>
      <c r="PC2654" s="0"/>
      <c r="PD2654" s="0"/>
      <c r="PE2654" s="0"/>
      <c r="PF2654" s="0"/>
      <c r="PG2654" s="0"/>
      <c r="PH2654" s="0"/>
      <c r="PI2654" s="0"/>
      <c r="PJ2654" s="0"/>
      <c r="PK2654" s="0"/>
      <c r="PL2654" s="0"/>
      <c r="PM2654" s="0"/>
      <c r="PN2654" s="0"/>
      <c r="PO2654" s="0"/>
      <c r="PP2654" s="0"/>
      <c r="PQ2654" s="0"/>
      <c r="PR2654" s="0"/>
      <c r="PS2654" s="0"/>
      <c r="PT2654" s="0"/>
      <c r="PU2654" s="0"/>
      <c r="PV2654" s="0"/>
      <c r="PW2654" s="0"/>
      <c r="PX2654" s="0"/>
      <c r="PY2654" s="0"/>
      <c r="PZ2654" s="0"/>
      <c r="QA2654" s="0"/>
      <c r="QB2654" s="0"/>
      <c r="QC2654" s="0"/>
      <c r="QD2654" s="0"/>
      <c r="QE2654" s="0"/>
      <c r="QF2654" s="0"/>
      <c r="QG2654" s="0"/>
      <c r="QH2654" s="0"/>
      <c r="QI2654" s="0"/>
      <c r="QJ2654" s="0"/>
      <c r="QK2654" s="0"/>
      <c r="QL2654" s="0"/>
      <c r="QM2654" s="0"/>
      <c r="QN2654" s="0"/>
      <c r="QO2654" s="0"/>
      <c r="QP2654" s="0"/>
      <c r="QQ2654" s="0"/>
      <c r="QR2654" s="0"/>
      <c r="QS2654" s="0"/>
      <c r="QT2654" s="0"/>
      <c r="QU2654" s="0"/>
      <c r="QV2654" s="0"/>
      <c r="QW2654" s="0"/>
      <c r="QX2654" s="0"/>
      <c r="QY2654" s="0"/>
      <c r="QZ2654" s="0"/>
      <c r="RA2654" s="0"/>
      <c r="RB2654" s="0"/>
      <c r="RC2654" s="0"/>
      <c r="RD2654" s="0"/>
      <c r="RE2654" s="0"/>
      <c r="RF2654" s="0"/>
      <c r="RG2654" s="0"/>
      <c r="RH2654" s="0"/>
      <c r="RI2654" s="0"/>
      <c r="RJ2654" s="0"/>
      <c r="RK2654" s="0"/>
      <c r="RL2654" s="0"/>
      <c r="RM2654" s="0"/>
      <c r="RN2654" s="0"/>
      <c r="RO2654" s="0"/>
      <c r="RP2654" s="0"/>
      <c r="RQ2654" s="0"/>
      <c r="RR2654" s="0"/>
      <c r="RS2654" s="0"/>
      <c r="RT2654" s="0"/>
      <c r="RU2654" s="0"/>
      <c r="RV2654" s="0"/>
      <c r="RW2654" s="0"/>
      <c r="RX2654" s="0"/>
      <c r="RY2654" s="0"/>
      <c r="RZ2654" s="0"/>
      <c r="SA2654" s="0"/>
      <c r="SB2654" s="0"/>
      <c r="SC2654" s="0"/>
      <c r="SD2654" s="0"/>
      <c r="SE2654" s="0"/>
      <c r="SF2654" s="0"/>
      <c r="SG2654" s="0"/>
      <c r="SH2654" s="0"/>
      <c r="SI2654" s="0"/>
      <c r="SJ2654" s="0"/>
      <c r="SK2654" s="0"/>
      <c r="SL2654" s="0"/>
      <c r="SM2654" s="0"/>
      <c r="SN2654" s="0"/>
      <c r="SO2654" s="0"/>
      <c r="SP2654" s="0"/>
      <c r="SQ2654" s="0"/>
      <c r="SR2654" s="0"/>
      <c r="SS2654" s="0"/>
      <c r="ST2654" s="0"/>
      <c r="SU2654" s="0"/>
      <c r="SV2654" s="0"/>
      <c r="SW2654" s="0"/>
      <c r="SX2654" s="0"/>
      <c r="SY2654" s="0"/>
      <c r="SZ2654" s="0"/>
      <c r="TA2654" s="0"/>
      <c r="TB2654" s="0"/>
      <c r="TC2654" s="0"/>
      <c r="TD2654" s="0"/>
      <c r="TE2654" s="0"/>
      <c r="TF2654" s="0"/>
      <c r="TG2654" s="0"/>
      <c r="TH2654" s="0"/>
      <c r="TI2654" s="0"/>
      <c r="TJ2654" s="0"/>
      <c r="TK2654" s="0"/>
      <c r="TL2654" s="0"/>
      <c r="TM2654" s="0"/>
      <c r="TN2654" s="0"/>
      <c r="TO2654" s="0"/>
      <c r="TP2654" s="0"/>
      <c r="TQ2654" s="0"/>
      <c r="TR2654" s="0"/>
      <c r="TS2654" s="0"/>
      <c r="TT2654" s="0"/>
      <c r="TU2654" s="0"/>
      <c r="TV2654" s="0"/>
      <c r="TW2654" s="0"/>
      <c r="TX2654" s="0"/>
      <c r="TY2654" s="0"/>
      <c r="TZ2654" s="0"/>
      <c r="UA2654" s="0"/>
      <c r="UB2654" s="0"/>
      <c r="UC2654" s="0"/>
      <c r="UD2654" s="0"/>
      <c r="UE2654" s="0"/>
      <c r="UF2654" s="0"/>
      <c r="UG2654" s="0"/>
      <c r="UH2654" s="0"/>
      <c r="UI2654" s="0"/>
      <c r="UJ2654" s="0"/>
      <c r="UK2654" s="0"/>
      <c r="UL2654" s="0"/>
      <c r="UM2654" s="0"/>
      <c r="UN2654" s="0"/>
      <c r="UO2654" s="0"/>
      <c r="UP2654" s="0"/>
      <c r="UQ2654" s="0"/>
      <c r="UR2654" s="0"/>
      <c r="US2654" s="0"/>
      <c r="UT2654" s="0"/>
      <c r="UU2654" s="0"/>
      <c r="UV2654" s="0"/>
      <c r="UW2654" s="0"/>
      <c r="UX2654" s="0"/>
      <c r="UY2654" s="0"/>
      <c r="UZ2654" s="0"/>
      <c r="VA2654" s="0"/>
      <c r="VB2654" s="0"/>
      <c r="VC2654" s="0"/>
      <c r="VD2654" s="0"/>
      <c r="VE2654" s="0"/>
      <c r="VF2654" s="0"/>
      <c r="VG2654" s="0"/>
      <c r="VH2654" s="0"/>
      <c r="VI2654" s="0"/>
      <c r="VJ2654" s="0"/>
      <c r="VK2654" s="0"/>
      <c r="VL2654" s="0"/>
      <c r="VM2654" s="0"/>
      <c r="VN2654" s="0"/>
      <c r="VO2654" s="0"/>
      <c r="VP2654" s="0"/>
      <c r="VQ2654" s="0"/>
      <c r="VR2654" s="0"/>
      <c r="VS2654" s="0"/>
      <c r="VT2654" s="0"/>
      <c r="VU2654" s="0"/>
      <c r="VV2654" s="0"/>
      <c r="VW2654" s="0"/>
      <c r="VX2654" s="0"/>
      <c r="VY2654" s="0"/>
      <c r="VZ2654" s="0"/>
      <c r="WA2654" s="0"/>
      <c r="WB2654" s="0"/>
      <c r="WC2654" s="0"/>
      <c r="WD2654" s="0"/>
      <c r="WE2654" s="0"/>
      <c r="WF2654" s="0"/>
      <c r="WG2654" s="0"/>
      <c r="WH2654" s="0"/>
      <c r="WI2654" s="0"/>
      <c r="WJ2654" s="0"/>
      <c r="WK2654" s="0"/>
      <c r="WL2654" s="0"/>
      <c r="WM2654" s="0"/>
      <c r="WN2654" s="0"/>
      <c r="WO2654" s="0"/>
      <c r="WP2654" s="0"/>
      <c r="WQ2654" s="0"/>
      <c r="WR2654" s="0"/>
      <c r="WS2654" s="0"/>
      <c r="WT2654" s="0"/>
      <c r="WU2654" s="0"/>
      <c r="WV2654" s="0"/>
      <c r="WW2654" s="0"/>
      <c r="WX2654" s="0"/>
      <c r="WY2654" s="0"/>
      <c r="WZ2654" s="0"/>
      <c r="XA2654" s="0"/>
      <c r="XB2654" s="0"/>
      <c r="XC2654" s="0"/>
      <c r="XD2654" s="0"/>
      <c r="XE2654" s="0"/>
      <c r="XF2654" s="0"/>
      <c r="XG2654" s="0"/>
      <c r="XH2654" s="0"/>
      <c r="XI2654" s="0"/>
      <c r="XJ2654" s="0"/>
      <c r="XK2654" s="0"/>
      <c r="XL2654" s="0"/>
      <c r="XM2654" s="0"/>
      <c r="XN2654" s="0"/>
      <c r="XO2654" s="0"/>
      <c r="XP2654" s="0"/>
      <c r="XQ2654" s="0"/>
      <c r="XR2654" s="0"/>
      <c r="XS2654" s="0"/>
      <c r="XT2654" s="0"/>
      <c r="XU2654" s="0"/>
      <c r="XV2654" s="0"/>
      <c r="XW2654" s="0"/>
      <c r="XX2654" s="0"/>
      <c r="XY2654" s="0"/>
      <c r="XZ2654" s="0"/>
      <c r="YA2654" s="0"/>
      <c r="YB2654" s="0"/>
      <c r="YC2654" s="0"/>
      <c r="YD2654" s="0"/>
      <c r="YE2654" s="0"/>
      <c r="YF2654" s="0"/>
      <c r="YG2654" s="0"/>
      <c r="YH2654" s="0"/>
      <c r="YI2654" s="0"/>
      <c r="YJ2654" s="0"/>
      <c r="YK2654" s="0"/>
      <c r="YL2654" s="0"/>
      <c r="YM2654" s="0"/>
      <c r="YN2654" s="0"/>
      <c r="YO2654" s="0"/>
      <c r="YP2654" s="0"/>
      <c r="YQ2654" s="0"/>
      <c r="YR2654" s="0"/>
      <c r="YS2654" s="0"/>
      <c r="YT2654" s="0"/>
      <c r="YU2654" s="0"/>
      <c r="YV2654" s="0"/>
      <c r="YW2654" s="0"/>
      <c r="YX2654" s="0"/>
      <c r="YY2654" s="0"/>
      <c r="YZ2654" s="0"/>
      <c r="ZA2654" s="0"/>
      <c r="ZB2654" s="0"/>
      <c r="ZC2654" s="0"/>
      <c r="ZD2654" s="0"/>
      <c r="ZE2654" s="0"/>
      <c r="ZF2654" s="0"/>
      <c r="ZG2654" s="0"/>
      <c r="ZH2654" s="0"/>
      <c r="ZI2654" s="0"/>
      <c r="ZJ2654" s="0"/>
      <c r="ZK2654" s="0"/>
      <c r="ZL2654" s="0"/>
      <c r="ZM2654" s="0"/>
      <c r="ZN2654" s="0"/>
      <c r="ZO2654" s="0"/>
      <c r="ZP2654" s="0"/>
      <c r="ZQ2654" s="0"/>
      <c r="ZR2654" s="0"/>
      <c r="ZS2654" s="0"/>
      <c r="ZT2654" s="0"/>
      <c r="ZU2654" s="0"/>
      <c r="ZV2654" s="0"/>
      <c r="ZW2654" s="0"/>
      <c r="ZX2654" s="0"/>
      <c r="ZY2654" s="0"/>
      <c r="ZZ2654" s="0"/>
      <c r="AAA2654" s="0"/>
      <c r="AAB2654" s="0"/>
      <c r="AAC2654" s="0"/>
      <c r="AAD2654" s="0"/>
      <c r="AAE2654" s="0"/>
      <c r="AAF2654" s="0"/>
      <c r="AAG2654" s="0"/>
      <c r="AAH2654" s="0"/>
      <c r="AAI2654" s="0"/>
      <c r="AAJ2654" s="0"/>
      <c r="AAK2654" s="0"/>
      <c r="AAL2654" s="0"/>
      <c r="AAM2654" s="0"/>
      <c r="AAN2654" s="0"/>
      <c r="AAO2654" s="0"/>
      <c r="AAP2654" s="0"/>
      <c r="AAQ2654" s="0"/>
      <c r="AAR2654" s="0"/>
      <c r="AAS2654" s="0"/>
      <c r="AAT2654" s="0"/>
      <c r="AAU2654" s="0"/>
      <c r="AAV2654" s="0"/>
      <c r="AAW2654" s="0"/>
      <c r="AAX2654" s="0"/>
      <c r="AAY2654" s="0"/>
      <c r="AAZ2654" s="0"/>
      <c r="ABA2654" s="0"/>
      <c r="ABB2654" s="0"/>
      <c r="ABC2654" s="0"/>
      <c r="ABD2654" s="0"/>
      <c r="ABE2654" s="0"/>
      <c r="ABF2654" s="0"/>
      <c r="ABG2654" s="0"/>
      <c r="ABH2654" s="0"/>
      <c r="ABI2654" s="0"/>
      <c r="ABJ2654" s="0"/>
      <c r="ABK2654" s="0"/>
      <c r="ABL2654" s="0"/>
      <c r="ABM2654" s="0"/>
      <c r="ABN2654" s="0"/>
      <c r="ABO2654" s="0"/>
      <c r="ABP2654" s="0"/>
      <c r="ABQ2654" s="0"/>
      <c r="ABR2654" s="0"/>
      <c r="ABS2654" s="0"/>
      <c r="ABT2654" s="0"/>
      <c r="ABU2654" s="0"/>
      <c r="ABV2654" s="0"/>
      <c r="ABW2654" s="0"/>
      <c r="ABX2654" s="0"/>
      <c r="ABY2654" s="0"/>
      <c r="ABZ2654" s="0"/>
      <c r="ACA2654" s="0"/>
      <c r="ACB2654" s="0"/>
      <c r="ACC2654" s="0"/>
      <c r="ACD2654" s="0"/>
      <c r="ACE2654" s="0"/>
      <c r="ACF2654" s="0"/>
      <c r="ACG2654" s="0"/>
      <c r="ACH2654" s="0"/>
      <c r="ACI2654" s="0"/>
      <c r="ACJ2654" s="0"/>
      <c r="ACK2654" s="0"/>
      <c r="ACL2654" s="0"/>
      <c r="ACM2654" s="0"/>
      <c r="ACN2654" s="0"/>
      <c r="ACO2654" s="0"/>
      <c r="ACP2654" s="0"/>
      <c r="ACQ2654" s="0"/>
      <c r="ACR2654" s="0"/>
      <c r="ACS2654" s="0"/>
      <c r="ACT2654" s="0"/>
      <c r="ACU2654" s="0"/>
      <c r="ACV2654" s="0"/>
      <c r="ACW2654" s="0"/>
      <c r="ACX2654" s="0"/>
      <c r="ACY2654" s="0"/>
      <c r="ACZ2654" s="0"/>
      <c r="ADA2654" s="0"/>
      <c r="ADB2654" s="0"/>
      <c r="ADC2654" s="0"/>
      <c r="ADD2654" s="0"/>
      <c r="ADE2654" s="0"/>
      <c r="ADF2654" s="0"/>
      <c r="ADG2654" s="0"/>
      <c r="ADH2654" s="0"/>
      <c r="ADI2654" s="0"/>
      <c r="ADJ2654" s="0"/>
      <c r="ADK2654" s="0"/>
      <c r="ADL2654" s="0"/>
      <c r="ADM2654" s="0"/>
      <c r="ADN2654" s="0"/>
      <c r="ADO2654" s="0"/>
      <c r="ADP2654" s="0"/>
      <c r="ADQ2654" s="0"/>
      <c r="ADR2654" s="0"/>
      <c r="ADS2654" s="0"/>
      <c r="ADT2654" s="0"/>
      <c r="ADU2654" s="0"/>
      <c r="ADV2654" s="0"/>
      <c r="ADW2654" s="0"/>
      <c r="ADX2654" s="0"/>
      <c r="ADY2654" s="0"/>
      <c r="ADZ2654" s="0"/>
      <c r="AEA2654" s="0"/>
      <c r="AEB2654" s="0"/>
      <c r="AEC2654" s="0"/>
      <c r="AED2654" s="0"/>
      <c r="AEE2654" s="0"/>
      <c r="AEF2654" s="0"/>
      <c r="AEG2654" s="0"/>
      <c r="AEH2654" s="0"/>
      <c r="AEI2654" s="0"/>
      <c r="AEJ2654" s="0"/>
      <c r="AEK2654" s="0"/>
      <c r="AEL2654" s="0"/>
      <c r="AEM2654" s="0"/>
      <c r="AEN2654" s="0"/>
      <c r="AEO2654" s="0"/>
      <c r="AEP2654" s="0"/>
      <c r="AEQ2654" s="0"/>
      <c r="AER2654" s="0"/>
      <c r="AES2654" s="0"/>
      <c r="AET2654" s="0"/>
      <c r="AEU2654" s="0"/>
      <c r="AEV2654" s="0"/>
      <c r="AEW2654" s="0"/>
      <c r="AEX2654" s="0"/>
      <c r="AEY2654" s="0"/>
      <c r="AEZ2654" s="0"/>
      <c r="AFA2654" s="0"/>
      <c r="AFB2654" s="0"/>
      <c r="AFC2654" s="0"/>
      <c r="AFD2654" s="0"/>
      <c r="AFE2654" s="0"/>
      <c r="AFF2654" s="0"/>
      <c r="AFG2654" s="0"/>
      <c r="AFH2654" s="0"/>
      <c r="AFI2654" s="0"/>
      <c r="AFJ2654" s="0"/>
      <c r="AFK2654" s="0"/>
      <c r="AFL2654" s="0"/>
      <c r="AFM2654" s="0"/>
      <c r="AFN2654" s="0"/>
      <c r="AFO2654" s="0"/>
      <c r="AFP2654" s="0"/>
      <c r="AFQ2654" s="0"/>
      <c r="AFR2654" s="0"/>
      <c r="AFS2654" s="0"/>
      <c r="AFT2654" s="0"/>
      <c r="AFU2654" s="0"/>
      <c r="AFV2654" s="0"/>
      <c r="AFW2654" s="0"/>
      <c r="AFX2654" s="0"/>
      <c r="AFY2654" s="0"/>
      <c r="AFZ2654" s="0"/>
      <c r="AGA2654" s="0"/>
      <c r="AGB2654" s="0"/>
      <c r="AGC2654" s="0"/>
      <c r="AGD2654" s="0"/>
      <c r="AGE2654" s="0"/>
      <c r="AGF2654" s="0"/>
      <c r="AGG2654" s="0"/>
      <c r="AGH2654" s="0"/>
      <c r="AGI2654" s="0"/>
      <c r="AGJ2654" s="0"/>
      <c r="AGK2654" s="0"/>
      <c r="AGL2654" s="0"/>
      <c r="AGM2654" s="0"/>
      <c r="AGN2654" s="0"/>
      <c r="AGO2654" s="0"/>
      <c r="AGP2654" s="0"/>
      <c r="AGQ2654" s="0"/>
      <c r="AGR2654" s="0"/>
      <c r="AGS2654" s="0"/>
      <c r="AGT2654" s="0"/>
      <c r="AGU2654" s="0"/>
      <c r="AGV2654" s="0"/>
      <c r="AGW2654" s="0"/>
      <c r="AGX2654" s="0"/>
      <c r="AGY2654" s="0"/>
      <c r="AGZ2654" s="0"/>
      <c r="AHA2654" s="0"/>
      <c r="AHB2654" s="0"/>
      <c r="AHC2654" s="0"/>
      <c r="AHD2654" s="0"/>
      <c r="AHE2654" s="0"/>
      <c r="AHF2654" s="0"/>
      <c r="AHG2654" s="0"/>
      <c r="AHH2654" s="0"/>
      <c r="AHI2654" s="0"/>
      <c r="AHJ2654" s="0"/>
      <c r="AHK2654" s="0"/>
      <c r="AHL2654" s="0"/>
      <c r="AHM2654" s="0"/>
      <c r="AHN2654" s="0"/>
      <c r="AHO2654" s="0"/>
      <c r="AHP2654" s="0"/>
      <c r="AHQ2654" s="0"/>
      <c r="AHR2654" s="0"/>
      <c r="AHS2654" s="0"/>
      <c r="AHT2654" s="0"/>
      <c r="AHU2654" s="0"/>
      <c r="AHV2654" s="0"/>
      <c r="AHW2654" s="0"/>
      <c r="AHX2654" s="0"/>
      <c r="AHY2654" s="0"/>
      <c r="AHZ2654" s="0"/>
      <c r="AIA2654" s="0"/>
      <c r="AIB2654" s="0"/>
      <c r="AIC2654" s="0"/>
      <c r="AID2654" s="0"/>
      <c r="AIE2654" s="0"/>
      <c r="AIF2654" s="0"/>
      <c r="AIG2654" s="0"/>
      <c r="AIH2654" s="0"/>
      <c r="AII2654" s="0"/>
      <c r="AIJ2654" s="0"/>
      <c r="AIK2654" s="0"/>
      <c r="AIL2654" s="0"/>
      <c r="AIM2654" s="0"/>
      <c r="AIN2654" s="0"/>
      <c r="AIO2654" s="0"/>
      <c r="AIP2654" s="0"/>
      <c r="AIQ2654" s="0"/>
      <c r="AIR2654" s="0"/>
      <c r="AIS2654" s="0"/>
      <c r="AIT2654" s="0"/>
      <c r="AIU2654" s="0"/>
      <c r="AIV2654" s="0"/>
      <c r="AIW2654" s="0"/>
      <c r="AIX2654" s="0"/>
      <c r="AIY2654" s="0"/>
      <c r="AIZ2654" s="0"/>
      <c r="AJA2654" s="0"/>
      <c r="AJB2654" s="0"/>
      <c r="AJC2654" s="0"/>
      <c r="AJD2654" s="0"/>
      <c r="AJE2654" s="0"/>
      <c r="AJF2654" s="0"/>
      <c r="AJG2654" s="0"/>
      <c r="AJH2654" s="0"/>
      <c r="AJI2654" s="0"/>
      <c r="AJJ2654" s="0"/>
      <c r="AJK2654" s="0"/>
      <c r="AJL2654" s="0"/>
      <c r="AJM2654" s="0"/>
      <c r="AJN2654" s="0"/>
      <c r="AJO2654" s="0"/>
      <c r="AJP2654" s="0"/>
      <c r="AJQ2654" s="0"/>
      <c r="AJR2654" s="0"/>
      <c r="AJS2654" s="0"/>
      <c r="AJT2654" s="0"/>
      <c r="AJU2654" s="0"/>
      <c r="AJV2654" s="0"/>
      <c r="AJW2654" s="0"/>
      <c r="AJX2654" s="0"/>
      <c r="AJY2654" s="0"/>
      <c r="AJZ2654" s="0"/>
      <c r="AKA2654" s="0"/>
      <c r="AKB2654" s="0"/>
      <c r="AKC2654" s="0"/>
      <c r="AKD2654" s="0"/>
      <c r="AKE2654" s="0"/>
      <c r="AKF2654" s="0"/>
      <c r="AKG2654" s="0"/>
      <c r="AKH2654" s="0"/>
      <c r="AKI2654" s="0"/>
      <c r="AKJ2654" s="0"/>
      <c r="AKK2654" s="0"/>
      <c r="AKL2654" s="0"/>
      <c r="AKM2654" s="0"/>
      <c r="AKN2654" s="0"/>
      <c r="AKO2654" s="0"/>
      <c r="AKP2654" s="0"/>
      <c r="AKQ2654" s="0"/>
      <c r="AKR2654" s="0"/>
      <c r="AKS2654" s="0"/>
      <c r="AKT2654" s="0"/>
      <c r="AKU2654" s="0"/>
      <c r="AKV2654" s="0"/>
      <c r="AKW2654" s="0"/>
      <c r="AKX2654" s="0"/>
      <c r="AKY2654" s="0"/>
      <c r="AKZ2654" s="0"/>
      <c r="ALA2654" s="0"/>
      <c r="ALB2654" s="0"/>
      <c r="ALC2654" s="0"/>
      <c r="ALD2654" s="0"/>
      <c r="ALE2654" s="0"/>
      <c r="ALF2654" s="0"/>
      <c r="ALG2654" s="0"/>
      <c r="ALH2654" s="0"/>
      <c r="ALI2654" s="0"/>
      <c r="ALJ2654" s="0"/>
      <c r="ALK2654" s="0"/>
      <c r="ALL2654" s="0"/>
      <c r="ALM2654" s="0"/>
      <c r="ALN2654" s="0"/>
      <c r="ALO2654" s="0"/>
      <c r="ALP2654" s="0"/>
      <c r="ALQ2654" s="0"/>
      <c r="ALR2654" s="0"/>
      <c r="ALS2654" s="0"/>
      <c r="ALT2654" s="0"/>
      <c r="ALU2654" s="0"/>
      <c r="ALV2654" s="0"/>
      <c r="ALW2654" s="0"/>
      <c r="ALX2654" s="0"/>
      <c r="ALY2654" s="0"/>
      <c r="ALZ2654" s="0"/>
      <c r="AMA2654" s="0"/>
      <c r="AMB2654" s="0"/>
      <c r="AMC2654" s="0"/>
      <c r="AMD2654" s="0"/>
      <c r="AME2654" s="0"/>
      <c r="AMF2654" s="0"/>
      <c r="AMG2654" s="0"/>
      <c r="AMH2654" s="0"/>
      <c r="AMI2654" s="0"/>
      <c r="AMJ2654" s="0"/>
    </row>
    <row r="2655" customFormat="false" ht="15" hidden="false" customHeight="true" outlineLevel="0" collapsed="false">
      <c r="A2655" s="1" t="n">
        <v>2652</v>
      </c>
      <c r="B2655" s="1" t="s">
        <v>16270</v>
      </c>
      <c r="C2655" s="1" t="s">
        <v>16413</v>
      </c>
      <c r="D2655" s="1" t="s">
        <v>16414</v>
      </c>
      <c r="E2655" s="1" t="s">
        <v>16445</v>
      </c>
      <c r="F2655" s="2" t="s">
        <v>16446</v>
      </c>
      <c r="G2655" s="1" t="s">
        <v>16447</v>
      </c>
      <c r="H2655" s="1" t="s">
        <v>16448</v>
      </c>
      <c r="I2655" s="1" t="s">
        <v>16449</v>
      </c>
      <c r="J2655" s="1" t="s">
        <v>16450</v>
      </c>
      <c r="K2655" s="4" t="s">
        <v>107</v>
      </c>
      <c r="L2655" s="4" t="s">
        <v>108</v>
      </c>
      <c r="M2655" s="0"/>
      <c r="N2655" s="0"/>
      <c r="O2655" s="0"/>
      <c r="P2655" s="0"/>
      <c r="Q2655" s="0"/>
      <c r="R2655" s="0"/>
      <c r="S2655" s="0"/>
      <c r="T2655" s="0"/>
      <c r="U2655" s="0"/>
      <c r="V2655" s="0"/>
      <c r="W2655" s="0"/>
      <c r="X2655" s="0"/>
      <c r="Y2655" s="0"/>
      <c r="Z2655" s="0"/>
      <c r="AA2655" s="0"/>
      <c r="AB2655" s="0"/>
      <c r="AC2655" s="0"/>
      <c r="AD2655" s="0"/>
      <c r="AE2655" s="0"/>
      <c r="AF2655" s="0"/>
      <c r="AG2655" s="0"/>
      <c r="AH2655" s="0"/>
      <c r="AI2655" s="0"/>
      <c r="AJ2655" s="0"/>
      <c r="AK2655" s="0"/>
      <c r="AL2655" s="0"/>
      <c r="AM2655" s="0"/>
      <c r="AN2655" s="0"/>
      <c r="AO2655" s="0"/>
      <c r="AP2655" s="0"/>
      <c r="AQ2655" s="0"/>
      <c r="AR2655" s="0"/>
      <c r="AS2655" s="0"/>
      <c r="AT2655" s="0"/>
      <c r="AU2655" s="0"/>
      <c r="AV2655" s="0"/>
      <c r="AW2655" s="0"/>
      <c r="AX2655" s="0"/>
      <c r="AY2655" s="0"/>
      <c r="AZ2655" s="1"/>
      <c r="BA2655" s="1"/>
      <c r="BB2655" s="4"/>
      <c r="BC2655" s="4"/>
      <c r="BD2655" s="4"/>
      <c r="BE2655" s="0"/>
      <c r="BF2655" s="0"/>
      <c r="BG2655" s="0"/>
      <c r="BH2655" s="0"/>
      <c r="BI2655" s="0"/>
      <c r="BJ2655" s="4"/>
      <c r="BK2655" s="4"/>
      <c r="BL2655" s="4"/>
      <c r="BM2655" s="4"/>
      <c r="BN2655" s="4"/>
      <c r="BO2655" s="0"/>
      <c r="BP2655" s="0"/>
      <c r="BQ2655" s="0"/>
      <c r="BR2655" s="1"/>
      <c r="BS2655" s="1" t="s">
        <v>4744</v>
      </c>
      <c r="BT2655" s="0"/>
      <c r="BU2655" s="0"/>
      <c r="BV2655" s="0"/>
      <c r="BW2655" s="0"/>
      <c r="BX2655" s="0"/>
      <c r="BY2655" s="0"/>
      <c r="BZ2655" s="0"/>
      <c r="CA2655" s="1" t="s">
        <v>592</v>
      </c>
      <c r="CB2655" s="0"/>
      <c r="CC2655" s="0"/>
      <c r="CD2655" s="0"/>
      <c r="CE2655" s="0"/>
      <c r="CF2655" s="0"/>
      <c r="CG2655" s="1" t="s">
        <v>110</v>
      </c>
      <c r="CH2655" s="1" t="s">
        <v>110</v>
      </c>
      <c r="CI2655" s="1" t="s">
        <v>110</v>
      </c>
      <c r="CJ2655" s="0"/>
      <c r="CK2655" s="0"/>
      <c r="CL2655" s="0"/>
      <c r="CM2655" s="0"/>
      <c r="CN2655" s="0"/>
      <c r="CO2655" s="0"/>
      <c r="CP2655" s="0"/>
      <c r="CQ2655" s="0"/>
      <c r="CR2655" s="0"/>
      <c r="CS2655" s="0"/>
      <c r="CT2655" s="0"/>
      <c r="CU2655" s="0"/>
      <c r="CV2655" s="0"/>
      <c r="CW2655" s="0"/>
      <c r="CX2655" s="0"/>
      <c r="CY2655" s="0"/>
      <c r="CZ2655" s="0"/>
      <c r="DA2655" s="0"/>
      <c r="DB2655" s="0"/>
      <c r="DC2655" s="0"/>
      <c r="DD2655" s="0"/>
      <c r="DE2655" s="0"/>
      <c r="DF2655" s="0"/>
      <c r="DG2655" s="0"/>
      <c r="DH2655" s="0"/>
      <c r="DI2655" s="0"/>
      <c r="DJ2655" s="0"/>
      <c r="DK2655" s="0"/>
      <c r="DL2655" s="0"/>
      <c r="DM2655" s="0"/>
      <c r="DN2655" s="0"/>
      <c r="DO2655" s="0"/>
      <c r="DP2655" s="0"/>
      <c r="DQ2655" s="0"/>
      <c r="DR2655" s="0"/>
      <c r="DS2655" s="0"/>
      <c r="DT2655" s="0"/>
      <c r="DU2655" s="0"/>
      <c r="DV2655" s="0"/>
      <c r="DW2655" s="0"/>
      <c r="DX2655" s="0"/>
      <c r="DY2655" s="0"/>
      <c r="DZ2655" s="0"/>
      <c r="EA2655" s="0"/>
      <c r="EB2655" s="0"/>
      <c r="EC2655" s="0"/>
      <c r="ED2655" s="0"/>
      <c r="EE2655" s="0"/>
      <c r="EF2655" s="0"/>
      <c r="EG2655" s="0"/>
      <c r="EH2655" s="0"/>
      <c r="EI2655" s="0"/>
      <c r="EJ2655" s="0"/>
      <c r="EK2655" s="0"/>
      <c r="EL2655" s="0"/>
      <c r="EM2655" s="0"/>
      <c r="EN2655" s="0"/>
      <c r="EO2655" s="0"/>
      <c r="EP2655" s="0"/>
      <c r="EQ2655" s="0"/>
      <c r="ER2655" s="0"/>
      <c r="ES2655" s="0"/>
      <c r="ET2655" s="0"/>
      <c r="EU2655" s="0"/>
      <c r="EV2655" s="0"/>
      <c r="EW2655" s="0"/>
      <c r="EX2655" s="0"/>
      <c r="EY2655" s="0"/>
      <c r="EZ2655" s="0"/>
      <c r="FA2655" s="0"/>
      <c r="FB2655" s="0"/>
      <c r="FC2655" s="0"/>
      <c r="FD2655" s="0"/>
      <c r="FE2655" s="0"/>
      <c r="FF2655" s="0"/>
      <c r="FG2655" s="0"/>
      <c r="FH2655" s="0"/>
      <c r="FI2655" s="0"/>
      <c r="FJ2655" s="0"/>
      <c r="FK2655" s="0"/>
      <c r="FL2655" s="0"/>
      <c r="FM2655" s="0"/>
      <c r="FN2655" s="0"/>
      <c r="FO2655" s="0"/>
      <c r="FP2655" s="0"/>
      <c r="FQ2655" s="0"/>
      <c r="FR2655" s="0"/>
      <c r="FS2655" s="0"/>
      <c r="FT2655" s="0"/>
      <c r="FU2655" s="0"/>
      <c r="FV2655" s="0"/>
      <c r="FW2655" s="0"/>
      <c r="FX2655" s="0"/>
      <c r="FY2655" s="0"/>
      <c r="FZ2655" s="0"/>
      <c r="GA2655" s="0"/>
      <c r="GB2655" s="0"/>
      <c r="GC2655" s="0"/>
      <c r="GD2655" s="0"/>
      <c r="GE2655" s="0"/>
      <c r="GF2655" s="0"/>
      <c r="GG2655" s="0"/>
      <c r="GH2655" s="0"/>
      <c r="GI2655" s="0"/>
      <c r="GJ2655" s="0"/>
      <c r="GK2655" s="0"/>
      <c r="GL2655" s="0"/>
      <c r="GM2655" s="0"/>
      <c r="GN2655" s="0"/>
      <c r="GO2655" s="0"/>
      <c r="GP2655" s="0"/>
      <c r="GQ2655" s="0"/>
      <c r="GR2655" s="0"/>
      <c r="GS2655" s="0"/>
      <c r="GT2655" s="0"/>
      <c r="GU2655" s="0"/>
      <c r="GV2655" s="0"/>
      <c r="GW2655" s="0"/>
      <c r="GX2655" s="0"/>
      <c r="GY2655" s="0"/>
      <c r="GZ2655" s="0"/>
      <c r="HA2655" s="0"/>
      <c r="HB2655" s="0"/>
      <c r="HC2655" s="0"/>
      <c r="HD2655" s="0"/>
      <c r="HE2655" s="0"/>
      <c r="HF2655" s="0"/>
      <c r="HG2655" s="0"/>
      <c r="HH2655" s="0"/>
      <c r="HI2655" s="0"/>
      <c r="HJ2655" s="0"/>
      <c r="HK2655" s="0"/>
      <c r="HL2655" s="0"/>
      <c r="HM2655" s="0"/>
      <c r="HN2655" s="0"/>
      <c r="HO2655" s="0"/>
      <c r="HP2655" s="0"/>
      <c r="HQ2655" s="0"/>
      <c r="HR2655" s="0"/>
      <c r="HS2655" s="0"/>
      <c r="HT2655" s="0"/>
      <c r="HU2655" s="0"/>
      <c r="HV2655" s="0"/>
      <c r="HW2655" s="0"/>
      <c r="HX2655" s="0"/>
      <c r="HY2655" s="0"/>
      <c r="HZ2655" s="0"/>
      <c r="IA2655" s="0"/>
      <c r="IB2655" s="0"/>
      <c r="IC2655" s="0"/>
      <c r="ID2655" s="0"/>
      <c r="IE2655" s="0"/>
      <c r="IF2655" s="0"/>
      <c r="IG2655" s="0"/>
      <c r="IH2655" s="0"/>
      <c r="II2655" s="0"/>
      <c r="IJ2655" s="0"/>
      <c r="IK2655" s="0"/>
      <c r="IL2655" s="0"/>
      <c r="IM2655" s="0"/>
      <c r="IN2655" s="0"/>
      <c r="IO2655" s="0"/>
      <c r="IP2655" s="0"/>
      <c r="IQ2655" s="0"/>
      <c r="IR2655" s="0"/>
      <c r="IS2655" s="0"/>
      <c r="IT2655" s="0"/>
      <c r="IU2655" s="0"/>
      <c r="IV2655" s="0"/>
      <c r="IW2655" s="0"/>
      <c r="IX2655" s="0"/>
      <c r="IY2655" s="0"/>
      <c r="IZ2655" s="0"/>
      <c r="JA2655" s="0"/>
      <c r="JB2655" s="0"/>
      <c r="JC2655" s="0"/>
      <c r="JD2655" s="0"/>
      <c r="JE2655" s="0"/>
      <c r="JF2655" s="0"/>
      <c r="JG2655" s="0"/>
      <c r="JH2655" s="0"/>
      <c r="JI2655" s="0"/>
      <c r="JJ2655" s="0"/>
      <c r="JK2655" s="0"/>
      <c r="JL2655" s="0"/>
      <c r="JM2655" s="0"/>
      <c r="JN2655" s="0"/>
      <c r="JO2655" s="0"/>
      <c r="JP2655" s="0"/>
      <c r="JQ2655" s="0"/>
      <c r="JR2655" s="0"/>
      <c r="JS2655" s="0"/>
      <c r="JT2655" s="0"/>
      <c r="JU2655" s="0"/>
      <c r="JV2655" s="0"/>
      <c r="JW2655" s="0"/>
      <c r="JX2655" s="0"/>
      <c r="JY2655" s="0"/>
      <c r="JZ2655" s="0"/>
      <c r="KA2655" s="0"/>
      <c r="KB2655" s="0"/>
      <c r="KC2655" s="0"/>
      <c r="KD2655" s="0"/>
      <c r="KE2655" s="0"/>
      <c r="KF2655" s="0"/>
      <c r="KG2655" s="0"/>
      <c r="KH2655" s="0"/>
      <c r="KI2655" s="0"/>
      <c r="KJ2655" s="0"/>
      <c r="KK2655" s="0"/>
      <c r="KL2655" s="0"/>
      <c r="KM2655" s="0"/>
      <c r="KN2655" s="0"/>
      <c r="KO2655" s="0"/>
      <c r="KP2655" s="0"/>
      <c r="KQ2655" s="0"/>
      <c r="KR2655" s="0"/>
      <c r="KS2655" s="0"/>
      <c r="KT2655" s="0"/>
      <c r="KU2655" s="0"/>
      <c r="KV2655" s="0"/>
      <c r="KW2655" s="0"/>
      <c r="KX2655" s="0"/>
      <c r="KY2655" s="0"/>
      <c r="KZ2655" s="0"/>
      <c r="LA2655" s="0"/>
      <c r="LB2655" s="0"/>
      <c r="LC2655" s="0"/>
      <c r="LD2655" s="0"/>
      <c r="LE2655" s="0"/>
      <c r="LF2655" s="0"/>
      <c r="LG2655" s="0"/>
      <c r="LH2655" s="0"/>
      <c r="LI2655" s="0"/>
      <c r="LJ2655" s="0"/>
      <c r="LK2655" s="0"/>
      <c r="LL2655" s="0"/>
      <c r="LM2655" s="0"/>
      <c r="LN2655" s="0"/>
      <c r="LO2655" s="0"/>
      <c r="LP2655" s="0"/>
      <c r="LQ2655" s="0"/>
      <c r="LR2655" s="0"/>
      <c r="LS2655" s="0"/>
      <c r="LT2655" s="0"/>
      <c r="LU2655" s="0"/>
      <c r="LV2655" s="0"/>
      <c r="LW2655" s="0"/>
      <c r="LX2655" s="0"/>
      <c r="LY2655" s="0"/>
      <c r="LZ2655" s="0"/>
      <c r="MA2655" s="0"/>
      <c r="MB2655" s="0"/>
      <c r="MC2655" s="0"/>
      <c r="MD2655" s="0"/>
      <c r="ME2655" s="0"/>
      <c r="MF2655" s="0"/>
      <c r="MG2655" s="0"/>
      <c r="MH2655" s="0"/>
      <c r="MI2655" s="0"/>
      <c r="MJ2655" s="0"/>
      <c r="MK2655" s="0"/>
      <c r="ML2655" s="0"/>
      <c r="MM2655" s="0"/>
      <c r="MN2655" s="0"/>
      <c r="MO2655" s="0"/>
      <c r="MP2655" s="0"/>
      <c r="MQ2655" s="0"/>
      <c r="MR2655" s="0"/>
      <c r="MS2655" s="0"/>
      <c r="MT2655" s="0"/>
      <c r="MU2655" s="0"/>
      <c r="MV2655" s="0"/>
      <c r="MW2655" s="0"/>
      <c r="MX2655" s="0"/>
      <c r="MY2655" s="0"/>
      <c r="MZ2655" s="0"/>
      <c r="NA2655" s="0"/>
      <c r="NB2655" s="0"/>
      <c r="NC2655" s="0"/>
      <c r="ND2655" s="0"/>
      <c r="NE2655" s="0"/>
      <c r="NF2655" s="0"/>
      <c r="NG2655" s="0"/>
      <c r="NH2655" s="0"/>
      <c r="NI2655" s="0"/>
      <c r="NJ2655" s="0"/>
      <c r="NK2655" s="0"/>
      <c r="NL2655" s="0"/>
      <c r="NM2655" s="0"/>
      <c r="NN2655" s="0"/>
      <c r="NO2655" s="0"/>
      <c r="NP2655" s="0"/>
      <c r="NQ2655" s="0"/>
      <c r="NR2655" s="0"/>
      <c r="NS2655" s="0"/>
      <c r="NT2655" s="0"/>
      <c r="NU2655" s="0"/>
      <c r="NV2655" s="0"/>
      <c r="NW2655" s="0"/>
      <c r="NX2655" s="0"/>
      <c r="NY2655" s="0"/>
      <c r="NZ2655" s="0"/>
      <c r="OA2655" s="0"/>
      <c r="OB2655" s="0"/>
      <c r="OC2655" s="0"/>
      <c r="OD2655" s="0"/>
      <c r="OE2655" s="0"/>
      <c r="OF2655" s="0"/>
      <c r="OG2655" s="0"/>
      <c r="OH2655" s="0"/>
      <c r="OI2655" s="0"/>
      <c r="OJ2655" s="0"/>
      <c r="OK2655" s="0"/>
      <c r="OL2655" s="0"/>
      <c r="OM2655" s="0"/>
      <c r="ON2655" s="0"/>
      <c r="OO2655" s="0"/>
      <c r="OP2655" s="0"/>
      <c r="OQ2655" s="0"/>
      <c r="OR2655" s="0"/>
      <c r="OS2655" s="0"/>
      <c r="OT2655" s="0"/>
      <c r="OU2655" s="0"/>
      <c r="OV2655" s="0"/>
      <c r="OW2655" s="0"/>
      <c r="OX2655" s="0"/>
      <c r="OY2655" s="0"/>
      <c r="OZ2655" s="0"/>
      <c r="PA2655" s="0"/>
      <c r="PB2655" s="0"/>
      <c r="PC2655" s="0"/>
      <c r="PD2655" s="0"/>
      <c r="PE2655" s="0"/>
      <c r="PF2655" s="0"/>
      <c r="PG2655" s="0"/>
      <c r="PH2655" s="0"/>
      <c r="PI2655" s="0"/>
      <c r="PJ2655" s="0"/>
      <c r="PK2655" s="0"/>
      <c r="PL2655" s="0"/>
      <c r="PM2655" s="0"/>
      <c r="PN2655" s="0"/>
      <c r="PO2655" s="0"/>
      <c r="PP2655" s="0"/>
      <c r="PQ2655" s="0"/>
      <c r="PR2655" s="0"/>
      <c r="PS2655" s="0"/>
      <c r="PT2655" s="0"/>
      <c r="PU2655" s="0"/>
      <c r="PV2655" s="0"/>
      <c r="PW2655" s="0"/>
      <c r="PX2655" s="0"/>
      <c r="PY2655" s="0"/>
      <c r="PZ2655" s="0"/>
      <c r="QA2655" s="0"/>
      <c r="QB2655" s="0"/>
      <c r="QC2655" s="0"/>
      <c r="QD2655" s="0"/>
      <c r="QE2655" s="0"/>
      <c r="QF2655" s="0"/>
      <c r="QG2655" s="0"/>
      <c r="QH2655" s="0"/>
      <c r="QI2655" s="0"/>
      <c r="QJ2655" s="0"/>
      <c r="QK2655" s="0"/>
      <c r="QL2655" s="0"/>
      <c r="QM2655" s="0"/>
      <c r="QN2655" s="0"/>
      <c r="QO2655" s="0"/>
      <c r="QP2655" s="0"/>
      <c r="QQ2655" s="0"/>
      <c r="QR2655" s="0"/>
      <c r="QS2655" s="0"/>
      <c r="QT2655" s="0"/>
      <c r="QU2655" s="0"/>
      <c r="QV2655" s="0"/>
      <c r="QW2655" s="0"/>
      <c r="QX2655" s="0"/>
      <c r="QY2655" s="0"/>
      <c r="QZ2655" s="0"/>
      <c r="RA2655" s="0"/>
      <c r="RB2655" s="0"/>
      <c r="RC2655" s="0"/>
      <c r="RD2655" s="0"/>
      <c r="RE2655" s="0"/>
      <c r="RF2655" s="0"/>
      <c r="RG2655" s="0"/>
      <c r="RH2655" s="0"/>
      <c r="RI2655" s="0"/>
      <c r="RJ2655" s="0"/>
      <c r="RK2655" s="0"/>
      <c r="RL2655" s="0"/>
      <c r="RM2655" s="0"/>
      <c r="RN2655" s="0"/>
      <c r="RO2655" s="0"/>
      <c r="RP2655" s="0"/>
      <c r="RQ2655" s="0"/>
      <c r="RR2655" s="0"/>
      <c r="RS2655" s="0"/>
      <c r="RT2655" s="0"/>
      <c r="RU2655" s="0"/>
      <c r="RV2655" s="0"/>
      <c r="RW2655" s="0"/>
      <c r="RX2655" s="0"/>
      <c r="RY2655" s="0"/>
      <c r="RZ2655" s="0"/>
      <c r="SA2655" s="0"/>
      <c r="SB2655" s="0"/>
      <c r="SC2655" s="0"/>
      <c r="SD2655" s="0"/>
      <c r="SE2655" s="0"/>
      <c r="SF2655" s="0"/>
      <c r="SG2655" s="0"/>
      <c r="SH2655" s="0"/>
      <c r="SI2655" s="0"/>
      <c r="SJ2655" s="0"/>
      <c r="SK2655" s="0"/>
      <c r="SL2655" s="0"/>
      <c r="SM2655" s="0"/>
      <c r="SN2655" s="0"/>
      <c r="SO2655" s="0"/>
      <c r="SP2655" s="0"/>
      <c r="SQ2655" s="0"/>
      <c r="SR2655" s="0"/>
      <c r="SS2655" s="0"/>
      <c r="ST2655" s="0"/>
      <c r="SU2655" s="0"/>
      <c r="SV2655" s="0"/>
      <c r="SW2655" s="0"/>
      <c r="SX2655" s="0"/>
      <c r="SY2655" s="0"/>
      <c r="SZ2655" s="0"/>
      <c r="TA2655" s="0"/>
      <c r="TB2655" s="0"/>
      <c r="TC2655" s="0"/>
      <c r="TD2655" s="0"/>
      <c r="TE2655" s="0"/>
      <c r="TF2655" s="0"/>
      <c r="TG2655" s="0"/>
      <c r="TH2655" s="0"/>
      <c r="TI2655" s="0"/>
      <c r="TJ2655" s="0"/>
      <c r="TK2655" s="0"/>
      <c r="TL2655" s="0"/>
      <c r="TM2655" s="0"/>
      <c r="TN2655" s="0"/>
      <c r="TO2655" s="0"/>
      <c r="TP2655" s="0"/>
      <c r="TQ2655" s="0"/>
      <c r="TR2655" s="0"/>
      <c r="TS2655" s="0"/>
      <c r="TT2655" s="0"/>
      <c r="TU2655" s="0"/>
      <c r="TV2655" s="0"/>
      <c r="TW2655" s="0"/>
      <c r="TX2655" s="0"/>
      <c r="TY2655" s="0"/>
      <c r="TZ2655" s="0"/>
      <c r="UA2655" s="0"/>
      <c r="UB2655" s="0"/>
      <c r="UC2655" s="0"/>
      <c r="UD2655" s="0"/>
      <c r="UE2655" s="0"/>
      <c r="UF2655" s="0"/>
      <c r="UG2655" s="0"/>
      <c r="UH2655" s="0"/>
      <c r="UI2655" s="0"/>
      <c r="UJ2655" s="0"/>
      <c r="UK2655" s="0"/>
      <c r="UL2655" s="0"/>
      <c r="UM2655" s="0"/>
      <c r="UN2655" s="0"/>
      <c r="UO2655" s="0"/>
      <c r="UP2655" s="0"/>
      <c r="UQ2655" s="0"/>
      <c r="UR2655" s="0"/>
      <c r="US2655" s="0"/>
      <c r="UT2655" s="0"/>
      <c r="UU2655" s="0"/>
      <c r="UV2655" s="0"/>
      <c r="UW2655" s="0"/>
      <c r="UX2655" s="0"/>
      <c r="UY2655" s="0"/>
      <c r="UZ2655" s="0"/>
      <c r="VA2655" s="0"/>
      <c r="VB2655" s="0"/>
      <c r="VC2655" s="0"/>
      <c r="VD2655" s="0"/>
      <c r="VE2655" s="0"/>
      <c r="VF2655" s="0"/>
      <c r="VG2655" s="0"/>
      <c r="VH2655" s="0"/>
      <c r="VI2655" s="0"/>
      <c r="VJ2655" s="0"/>
      <c r="VK2655" s="0"/>
      <c r="VL2655" s="0"/>
      <c r="VM2655" s="0"/>
      <c r="VN2655" s="0"/>
      <c r="VO2655" s="0"/>
      <c r="VP2655" s="0"/>
      <c r="VQ2655" s="0"/>
      <c r="VR2655" s="0"/>
      <c r="VS2655" s="0"/>
      <c r="VT2655" s="0"/>
      <c r="VU2655" s="0"/>
      <c r="VV2655" s="0"/>
      <c r="VW2655" s="0"/>
      <c r="VX2655" s="0"/>
      <c r="VY2655" s="0"/>
      <c r="VZ2655" s="0"/>
      <c r="WA2655" s="0"/>
      <c r="WB2655" s="0"/>
      <c r="WC2655" s="0"/>
      <c r="WD2655" s="0"/>
      <c r="WE2655" s="0"/>
      <c r="WF2655" s="0"/>
      <c r="WG2655" s="0"/>
      <c r="WH2655" s="0"/>
      <c r="WI2655" s="0"/>
      <c r="WJ2655" s="0"/>
      <c r="WK2655" s="0"/>
      <c r="WL2655" s="0"/>
      <c r="WM2655" s="0"/>
      <c r="WN2655" s="0"/>
      <c r="WO2655" s="0"/>
      <c r="WP2655" s="0"/>
      <c r="WQ2655" s="0"/>
      <c r="WR2655" s="0"/>
      <c r="WS2655" s="0"/>
      <c r="WT2655" s="0"/>
      <c r="WU2655" s="0"/>
      <c r="WV2655" s="0"/>
      <c r="WW2655" s="0"/>
      <c r="WX2655" s="0"/>
      <c r="WY2655" s="0"/>
      <c r="WZ2655" s="0"/>
      <c r="XA2655" s="0"/>
      <c r="XB2655" s="0"/>
      <c r="XC2655" s="0"/>
      <c r="XD2655" s="0"/>
      <c r="XE2655" s="0"/>
      <c r="XF2655" s="0"/>
      <c r="XG2655" s="0"/>
      <c r="XH2655" s="0"/>
      <c r="XI2655" s="0"/>
      <c r="XJ2655" s="0"/>
      <c r="XK2655" s="0"/>
      <c r="XL2655" s="0"/>
      <c r="XM2655" s="0"/>
      <c r="XN2655" s="0"/>
      <c r="XO2655" s="0"/>
      <c r="XP2655" s="0"/>
      <c r="XQ2655" s="0"/>
      <c r="XR2655" s="0"/>
      <c r="XS2655" s="0"/>
      <c r="XT2655" s="0"/>
      <c r="XU2655" s="0"/>
      <c r="XV2655" s="0"/>
      <c r="XW2655" s="0"/>
      <c r="XX2655" s="0"/>
      <c r="XY2655" s="0"/>
      <c r="XZ2655" s="0"/>
      <c r="YA2655" s="0"/>
      <c r="YB2655" s="0"/>
      <c r="YC2655" s="0"/>
      <c r="YD2655" s="0"/>
      <c r="YE2655" s="0"/>
      <c r="YF2655" s="0"/>
      <c r="YG2655" s="0"/>
      <c r="YH2655" s="0"/>
      <c r="YI2655" s="0"/>
      <c r="YJ2655" s="0"/>
      <c r="YK2655" s="0"/>
      <c r="YL2655" s="0"/>
      <c r="YM2655" s="0"/>
      <c r="YN2655" s="0"/>
      <c r="YO2655" s="0"/>
      <c r="YP2655" s="0"/>
      <c r="YQ2655" s="0"/>
      <c r="YR2655" s="0"/>
      <c r="YS2655" s="0"/>
      <c r="YT2655" s="0"/>
      <c r="YU2655" s="0"/>
      <c r="YV2655" s="0"/>
      <c r="YW2655" s="0"/>
      <c r="YX2655" s="0"/>
      <c r="YY2655" s="0"/>
      <c r="YZ2655" s="0"/>
      <c r="ZA2655" s="0"/>
      <c r="ZB2655" s="0"/>
      <c r="ZC2655" s="0"/>
      <c r="ZD2655" s="0"/>
      <c r="ZE2655" s="0"/>
      <c r="ZF2655" s="0"/>
      <c r="ZG2655" s="0"/>
      <c r="ZH2655" s="0"/>
      <c r="ZI2655" s="0"/>
      <c r="ZJ2655" s="0"/>
      <c r="ZK2655" s="0"/>
      <c r="ZL2655" s="0"/>
      <c r="ZM2655" s="0"/>
      <c r="ZN2655" s="0"/>
      <c r="ZO2655" s="0"/>
      <c r="ZP2655" s="0"/>
      <c r="ZQ2655" s="0"/>
      <c r="ZR2655" s="0"/>
      <c r="ZS2655" s="0"/>
      <c r="ZT2655" s="0"/>
      <c r="ZU2655" s="0"/>
      <c r="ZV2655" s="0"/>
      <c r="ZW2655" s="0"/>
      <c r="ZX2655" s="0"/>
      <c r="ZY2655" s="0"/>
      <c r="ZZ2655" s="0"/>
      <c r="AAA2655" s="0"/>
      <c r="AAB2655" s="0"/>
      <c r="AAC2655" s="0"/>
      <c r="AAD2655" s="0"/>
      <c r="AAE2655" s="0"/>
      <c r="AAF2655" s="0"/>
      <c r="AAG2655" s="0"/>
      <c r="AAH2655" s="0"/>
      <c r="AAI2655" s="0"/>
      <c r="AAJ2655" s="0"/>
      <c r="AAK2655" s="0"/>
      <c r="AAL2655" s="0"/>
      <c r="AAM2655" s="0"/>
      <c r="AAN2655" s="0"/>
      <c r="AAO2655" s="0"/>
      <c r="AAP2655" s="0"/>
      <c r="AAQ2655" s="0"/>
      <c r="AAR2655" s="0"/>
      <c r="AAS2655" s="0"/>
      <c r="AAT2655" s="0"/>
      <c r="AAU2655" s="0"/>
      <c r="AAV2655" s="0"/>
      <c r="AAW2655" s="0"/>
      <c r="AAX2655" s="0"/>
      <c r="AAY2655" s="0"/>
      <c r="AAZ2655" s="0"/>
      <c r="ABA2655" s="0"/>
      <c r="ABB2655" s="0"/>
      <c r="ABC2655" s="0"/>
      <c r="ABD2655" s="0"/>
      <c r="ABE2655" s="0"/>
      <c r="ABF2655" s="0"/>
      <c r="ABG2655" s="0"/>
      <c r="ABH2655" s="0"/>
      <c r="ABI2655" s="0"/>
      <c r="ABJ2655" s="0"/>
      <c r="ABK2655" s="0"/>
      <c r="ABL2655" s="0"/>
      <c r="ABM2655" s="0"/>
      <c r="ABN2655" s="0"/>
      <c r="ABO2655" s="0"/>
      <c r="ABP2655" s="0"/>
      <c r="ABQ2655" s="0"/>
      <c r="ABR2655" s="0"/>
      <c r="ABS2655" s="0"/>
      <c r="ABT2655" s="0"/>
      <c r="ABU2655" s="0"/>
      <c r="ABV2655" s="0"/>
      <c r="ABW2655" s="0"/>
      <c r="ABX2655" s="0"/>
      <c r="ABY2655" s="0"/>
      <c r="ABZ2655" s="0"/>
      <c r="ACA2655" s="0"/>
      <c r="ACB2655" s="0"/>
      <c r="ACC2655" s="0"/>
      <c r="ACD2655" s="0"/>
      <c r="ACE2655" s="0"/>
      <c r="ACF2655" s="0"/>
      <c r="ACG2655" s="0"/>
      <c r="ACH2655" s="0"/>
      <c r="ACI2655" s="0"/>
      <c r="ACJ2655" s="0"/>
      <c r="ACK2655" s="0"/>
      <c r="ACL2655" s="0"/>
      <c r="ACM2655" s="0"/>
      <c r="ACN2655" s="0"/>
      <c r="ACO2655" s="0"/>
      <c r="ACP2655" s="0"/>
      <c r="ACQ2655" s="0"/>
      <c r="ACR2655" s="0"/>
      <c r="ACS2655" s="0"/>
      <c r="ACT2655" s="0"/>
      <c r="ACU2655" s="0"/>
      <c r="ACV2655" s="0"/>
      <c r="ACW2655" s="0"/>
      <c r="ACX2655" s="0"/>
      <c r="ACY2655" s="0"/>
      <c r="ACZ2655" s="0"/>
      <c r="ADA2655" s="0"/>
      <c r="ADB2655" s="0"/>
      <c r="ADC2655" s="0"/>
      <c r="ADD2655" s="0"/>
      <c r="ADE2655" s="0"/>
      <c r="ADF2655" s="0"/>
      <c r="ADG2655" s="0"/>
      <c r="ADH2655" s="0"/>
      <c r="ADI2655" s="0"/>
      <c r="ADJ2655" s="0"/>
      <c r="ADK2655" s="0"/>
      <c r="ADL2655" s="0"/>
      <c r="ADM2655" s="0"/>
      <c r="ADN2655" s="0"/>
      <c r="ADO2655" s="0"/>
      <c r="ADP2655" s="0"/>
      <c r="ADQ2655" s="0"/>
      <c r="ADR2655" s="0"/>
      <c r="ADS2655" s="0"/>
      <c r="ADT2655" s="0"/>
      <c r="ADU2655" s="0"/>
      <c r="ADV2655" s="0"/>
      <c r="ADW2655" s="0"/>
      <c r="ADX2655" s="0"/>
      <c r="ADY2655" s="0"/>
      <c r="ADZ2655" s="0"/>
      <c r="AEA2655" s="0"/>
      <c r="AEB2655" s="0"/>
      <c r="AEC2655" s="0"/>
      <c r="AED2655" s="0"/>
      <c r="AEE2655" s="0"/>
      <c r="AEF2655" s="0"/>
      <c r="AEG2655" s="0"/>
      <c r="AEH2655" s="0"/>
      <c r="AEI2655" s="0"/>
      <c r="AEJ2655" s="0"/>
      <c r="AEK2655" s="0"/>
      <c r="AEL2655" s="0"/>
      <c r="AEM2655" s="0"/>
      <c r="AEN2655" s="0"/>
      <c r="AEO2655" s="0"/>
      <c r="AEP2655" s="0"/>
      <c r="AEQ2655" s="0"/>
      <c r="AER2655" s="0"/>
      <c r="AES2655" s="0"/>
      <c r="AET2655" s="0"/>
      <c r="AEU2655" s="0"/>
      <c r="AEV2655" s="0"/>
      <c r="AEW2655" s="0"/>
      <c r="AEX2655" s="0"/>
      <c r="AEY2655" s="0"/>
      <c r="AEZ2655" s="0"/>
      <c r="AFA2655" s="0"/>
      <c r="AFB2655" s="0"/>
      <c r="AFC2655" s="0"/>
      <c r="AFD2655" s="0"/>
      <c r="AFE2655" s="0"/>
      <c r="AFF2655" s="0"/>
      <c r="AFG2655" s="0"/>
      <c r="AFH2655" s="0"/>
      <c r="AFI2655" s="0"/>
      <c r="AFJ2655" s="0"/>
      <c r="AFK2655" s="0"/>
      <c r="AFL2655" s="0"/>
      <c r="AFM2655" s="0"/>
      <c r="AFN2655" s="0"/>
      <c r="AFO2655" s="0"/>
      <c r="AFP2655" s="0"/>
      <c r="AFQ2655" s="0"/>
      <c r="AFR2655" s="0"/>
      <c r="AFS2655" s="0"/>
      <c r="AFT2655" s="0"/>
      <c r="AFU2655" s="0"/>
      <c r="AFV2655" s="0"/>
      <c r="AFW2655" s="0"/>
      <c r="AFX2655" s="0"/>
      <c r="AFY2655" s="0"/>
      <c r="AFZ2655" s="0"/>
      <c r="AGA2655" s="0"/>
      <c r="AGB2655" s="0"/>
      <c r="AGC2655" s="0"/>
      <c r="AGD2655" s="0"/>
      <c r="AGE2655" s="0"/>
      <c r="AGF2655" s="0"/>
      <c r="AGG2655" s="0"/>
      <c r="AGH2655" s="0"/>
      <c r="AGI2655" s="0"/>
      <c r="AGJ2655" s="0"/>
      <c r="AGK2655" s="0"/>
      <c r="AGL2655" s="0"/>
      <c r="AGM2655" s="0"/>
      <c r="AGN2655" s="0"/>
      <c r="AGO2655" s="0"/>
      <c r="AGP2655" s="0"/>
      <c r="AGQ2655" s="0"/>
      <c r="AGR2655" s="0"/>
      <c r="AGS2655" s="0"/>
      <c r="AGT2655" s="0"/>
      <c r="AGU2655" s="0"/>
      <c r="AGV2655" s="0"/>
      <c r="AGW2655" s="0"/>
      <c r="AGX2655" s="0"/>
      <c r="AGY2655" s="0"/>
      <c r="AGZ2655" s="0"/>
      <c r="AHA2655" s="0"/>
      <c r="AHB2655" s="0"/>
      <c r="AHC2655" s="0"/>
      <c r="AHD2655" s="0"/>
      <c r="AHE2655" s="0"/>
      <c r="AHF2655" s="0"/>
      <c r="AHG2655" s="0"/>
      <c r="AHH2655" s="0"/>
      <c r="AHI2655" s="0"/>
      <c r="AHJ2655" s="0"/>
      <c r="AHK2655" s="0"/>
      <c r="AHL2655" s="0"/>
      <c r="AHM2655" s="0"/>
      <c r="AHN2655" s="0"/>
      <c r="AHO2655" s="0"/>
      <c r="AHP2655" s="0"/>
      <c r="AHQ2655" s="0"/>
      <c r="AHR2655" s="0"/>
      <c r="AHS2655" s="0"/>
      <c r="AHT2655" s="0"/>
      <c r="AHU2655" s="0"/>
      <c r="AHV2655" s="0"/>
      <c r="AHW2655" s="0"/>
      <c r="AHX2655" s="0"/>
      <c r="AHY2655" s="0"/>
      <c r="AHZ2655" s="0"/>
      <c r="AIA2655" s="0"/>
      <c r="AIB2655" s="0"/>
      <c r="AIC2655" s="0"/>
      <c r="AID2655" s="0"/>
      <c r="AIE2655" s="0"/>
      <c r="AIF2655" s="0"/>
      <c r="AIG2655" s="0"/>
      <c r="AIH2655" s="0"/>
      <c r="AII2655" s="0"/>
      <c r="AIJ2655" s="0"/>
      <c r="AIK2655" s="0"/>
      <c r="AIL2655" s="0"/>
      <c r="AIM2655" s="0"/>
      <c r="AIN2655" s="0"/>
      <c r="AIO2655" s="0"/>
      <c r="AIP2655" s="0"/>
      <c r="AIQ2655" s="0"/>
      <c r="AIR2655" s="0"/>
      <c r="AIS2655" s="0"/>
      <c r="AIT2655" s="0"/>
      <c r="AIU2655" s="0"/>
      <c r="AIV2655" s="0"/>
      <c r="AIW2655" s="0"/>
      <c r="AIX2655" s="0"/>
      <c r="AIY2655" s="0"/>
      <c r="AIZ2655" s="0"/>
      <c r="AJA2655" s="0"/>
      <c r="AJB2655" s="0"/>
      <c r="AJC2655" s="0"/>
      <c r="AJD2655" s="0"/>
      <c r="AJE2655" s="0"/>
      <c r="AJF2655" s="0"/>
      <c r="AJG2655" s="0"/>
      <c r="AJH2655" s="0"/>
      <c r="AJI2655" s="0"/>
      <c r="AJJ2655" s="0"/>
      <c r="AJK2655" s="0"/>
      <c r="AJL2655" s="0"/>
      <c r="AJM2655" s="0"/>
      <c r="AJN2655" s="0"/>
      <c r="AJO2655" s="0"/>
      <c r="AJP2655" s="0"/>
      <c r="AJQ2655" s="0"/>
      <c r="AJR2655" s="0"/>
      <c r="AJS2655" s="0"/>
      <c r="AJT2655" s="0"/>
      <c r="AJU2655" s="0"/>
      <c r="AJV2655" s="0"/>
      <c r="AJW2655" s="0"/>
      <c r="AJX2655" s="0"/>
      <c r="AJY2655" s="0"/>
      <c r="AJZ2655" s="0"/>
      <c r="AKA2655" s="0"/>
      <c r="AKB2655" s="0"/>
      <c r="AKC2655" s="0"/>
      <c r="AKD2655" s="0"/>
      <c r="AKE2655" s="0"/>
      <c r="AKF2655" s="0"/>
      <c r="AKG2655" s="0"/>
      <c r="AKH2655" s="0"/>
      <c r="AKI2655" s="0"/>
      <c r="AKJ2655" s="0"/>
      <c r="AKK2655" s="0"/>
      <c r="AKL2655" s="0"/>
      <c r="AKM2655" s="0"/>
      <c r="AKN2655" s="0"/>
      <c r="AKO2655" s="0"/>
      <c r="AKP2655" s="0"/>
      <c r="AKQ2655" s="0"/>
      <c r="AKR2655" s="0"/>
      <c r="AKS2655" s="0"/>
      <c r="AKT2655" s="0"/>
      <c r="AKU2655" s="0"/>
      <c r="AKV2655" s="0"/>
      <c r="AKW2655" s="0"/>
      <c r="AKX2655" s="0"/>
      <c r="AKY2655" s="0"/>
      <c r="AKZ2655" s="0"/>
      <c r="ALA2655" s="0"/>
      <c r="ALB2655" s="0"/>
      <c r="ALC2655" s="0"/>
      <c r="ALD2655" s="0"/>
      <c r="ALE2655" s="0"/>
      <c r="ALF2655" s="0"/>
      <c r="ALG2655" s="0"/>
      <c r="ALH2655" s="0"/>
      <c r="ALI2655" s="0"/>
      <c r="ALJ2655" s="0"/>
      <c r="ALK2655" s="0"/>
      <c r="ALL2655" s="0"/>
      <c r="ALM2655" s="0"/>
      <c r="ALN2655" s="0"/>
      <c r="ALO2655" s="0"/>
      <c r="ALP2655" s="0"/>
      <c r="ALQ2655" s="0"/>
      <c r="ALR2655" s="0"/>
      <c r="ALS2655" s="0"/>
      <c r="ALT2655" s="0"/>
      <c r="ALU2655" s="0"/>
      <c r="ALV2655" s="0"/>
      <c r="ALW2655" s="0"/>
      <c r="ALX2655" s="0"/>
      <c r="ALY2655" s="0"/>
      <c r="ALZ2655" s="0"/>
      <c r="AMA2655" s="0"/>
      <c r="AMB2655" s="0"/>
      <c r="AMC2655" s="0"/>
      <c r="AMD2655" s="0"/>
      <c r="AME2655" s="0"/>
      <c r="AMF2655" s="0"/>
      <c r="AMG2655" s="0"/>
      <c r="AMH2655" s="0"/>
      <c r="AMI2655" s="0"/>
      <c r="AMJ2655" s="0"/>
    </row>
    <row r="2656" customFormat="false" ht="15" hidden="false" customHeight="true" outlineLevel="0" collapsed="false">
      <c r="A2656" s="1" t="n">
        <v>2653</v>
      </c>
      <c r="B2656" s="1" t="s">
        <v>16270</v>
      </c>
      <c r="C2656" s="1" t="s">
        <v>16451</v>
      </c>
      <c r="D2656" s="1" t="s">
        <v>16452</v>
      </c>
      <c r="E2656" s="1" t="s">
        <v>16453</v>
      </c>
      <c r="F2656" s="2" t="s">
        <v>16454</v>
      </c>
      <c r="G2656" s="1" t="s">
        <v>16455</v>
      </c>
      <c r="H2656" s="1" t="s">
        <v>16456</v>
      </c>
      <c r="I2656" s="1" t="s">
        <v>16457</v>
      </c>
      <c r="J2656" s="1" t="s">
        <v>106</v>
      </c>
      <c r="K2656" s="4" t="s">
        <v>107</v>
      </c>
      <c r="L2656" s="4" t="s">
        <v>108</v>
      </c>
      <c r="M2656" s="4" t="s">
        <v>170</v>
      </c>
      <c r="N2656" s="0"/>
      <c r="O2656" s="0"/>
      <c r="P2656" s="0"/>
      <c r="Q2656" s="4" t="s">
        <v>110</v>
      </c>
      <c r="R2656" s="4" t="s">
        <v>110</v>
      </c>
      <c r="S2656" s="4" t="s">
        <v>110</v>
      </c>
      <c r="T2656" s="0"/>
      <c r="U2656" s="0"/>
      <c r="V2656" s="0"/>
      <c r="W2656" s="4" t="s">
        <v>110</v>
      </c>
      <c r="X2656" s="4" t="s">
        <v>110</v>
      </c>
      <c r="Y2656" s="4" t="s">
        <v>110</v>
      </c>
      <c r="Z2656" s="4" t="s">
        <v>110</v>
      </c>
      <c r="AA2656" s="4" t="s">
        <v>110</v>
      </c>
      <c r="AB2656" s="4" t="s">
        <v>110</v>
      </c>
      <c r="AC2656" s="4" t="s">
        <v>110</v>
      </c>
      <c r="AD2656" s="4" t="s">
        <v>110</v>
      </c>
      <c r="AE2656" s="4" t="s">
        <v>110</v>
      </c>
      <c r="AF2656" s="4" t="s">
        <v>110</v>
      </c>
      <c r="AG2656" s="4" t="s">
        <v>110</v>
      </c>
      <c r="AH2656" s="4" t="s">
        <v>110</v>
      </c>
      <c r="AI2656" s="4" t="s">
        <v>110</v>
      </c>
      <c r="AJ2656" s="4" t="s">
        <v>110</v>
      </c>
      <c r="AK2656" s="4" t="s">
        <v>110</v>
      </c>
      <c r="AL2656" s="4" t="s">
        <v>110</v>
      </c>
      <c r="AM2656" s="4" t="s">
        <v>110</v>
      </c>
      <c r="AN2656" s="4" t="s">
        <v>110</v>
      </c>
      <c r="AO2656" s="4" t="s">
        <v>110</v>
      </c>
      <c r="AP2656" s="4" t="s">
        <v>110</v>
      </c>
      <c r="AQ2656" s="4" t="s">
        <v>110</v>
      </c>
      <c r="AR2656" s="4" t="s">
        <v>110</v>
      </c>
      <c r="AS2656" s="4" t="s">
        <v>110</v>
      </c>
      <c r="AT2656" s="4" t="s">
        <v>110</v>
      </c>
      <c r="AU2656" s="4" t="s">
        <v>110</v>
      </c>
      <c r="AV2656" s="4" t="s">
        <v>110</v>
      </c>
      <c r="AW2656" s="4" t="s">
        <v>110</v>
      </c>
      <c r="AX2656" s="0"/>
      <c r="AY2656" s="0"/>
      <c r="AZ2656" s="1"/>
      <c r="BA2656" s="1"/>
      <c r="BB2656" s="4"/>
      <c r="BC2656" s="4"/>
      <c r="BD2656" s="4"/>
      <c r="BE2656" s="0"/>
      <c r="BF2656" s="0"/>
      <c r="BG2656" s="0"/>
      <c r="BH2656" s="0"/>
      <c r="BI2656" s="0"/>
      <c r="BJ2656" s="4"/>
      <c r="BK2656" s="4" t="s">
        <v>85</v>
      </c>
      <c r="BL2656" s="4"/>
      <c r="BM2656" s="4" t="s">
        <v>85</v>
      </c>
      <c r="BN2656" s="4" t="s">
        <v>85</v>
      </c>
      <c r="BO2656" s="0"/>
      <c r="BP2656" s="0"/>
      <c r="BQ2656" s="4" t="s">
        <v>85</v>
      </c>
      <c r="BR2656" s="1"/>
      <c r="BS2656" s="1" t="s">
        <v>4744</v>
      </c>
      <c r="BT2656" s="0"/>
      <c r="BU2656" s="0"/>
      <c r="BV2656" s="0"/>
      <c r="BW2656" s="0"/>
      <c r="BX2656" s="0"/>
      <c r="BY2656" s="0"/>
      <c r="BZ2656" s="0"/>
      <c r="CA2656" s="1" t="s">
        <v>592</v>
      </c>
      <c r="CB2656" s="0"/>
      <c r="CC2656" s="0"/>
      <c r="CD2656" s="0"/>
      <c r="CE2656" s="0"/>
      <c r="CF2656" s="0"/>
      <c r="CG2656" s="1" t="s">
        <v>110</v>
      </c>
      <c r="CH2656" s="1" t="s">
        <v>110</v>
      </c>
      <c r="CI2656" s="1" t="s">
        <v>110</v>
      </c>
      <c r="CJ2656" s="0"/>
      <c r="CK2656" s="0"/>
      <c r="CL2656" s="0"/>
      <c r="CM2656" s="0"/>
      <c r="CN2656" s="0"/>
      <c r="CO2656" s="0"/>
      <c r="CP2656" s="0"/>
      <c r="CQ2656" s="0"/>
      <c r="CR2656" s="0"/>
      <c r="CS2656" s="0"/>
      <c r="CT2656" s="0"/>
      <c r="CU2656" s="0"/>
      <c r="CV2656" s="0"/>
      <c r="CW2656" s="0"/>
      <c r="CX2656" s="0"/>
      <c r="CY2656" s="0"/>
      <c r="CZ2656" s="0"/>
      <c r="DA2656" s="0"/>
      <c r="DB2656" s="0"/>
      <c r="DC2656" s="0"/>
      <c r="DD2656" s="0"/>
      <c r="DE2656" s="0"/>
      <c r="DF2656" s="0"/>
      <c r="DG2656" s="0"/>
      <c r="DH2656" s="0"/>
      <c r="DI2656" s="0"/>
      <c r="DJ2656" s="0"/>
      <c r="DK2656" s="0"/>
      <c r="DL2656" s="0"/>
      <c r="DM2656" s="0"/>
      <c r="DN2656" s="0"/>
      <c r="DO2656" s="0"/>
      <c r="DP2656" s="0"/>
      <c r="DQ2656" s="0"/>
      <c r="DR2656" s="0"/>
      <c r="DS2656" s="0"/>
      <c r="DT2656" s="0"/>
      <c r="DU2656" s="0"/>
      <c r="DV2656" s="0"/>
      <c r="DW2656" s="0"/>
      <c r="DX2656" s="0"/>
      <c r="DY2656" s="0"/>
      <c r="DZ2656" s="0"/>
      <c r="EA2656" s="0"/>
      <c r="EB2656" s="0"/>
      <c r="EC2656" s="0"/>
      <c r="ED2656" s="0"/>
      <c r="EE2656" s="0"/>
      <c r="EF2656" s="0"/>
      <c r="EG2656" s="0"/>
      <c r="EH2656" s="0"/>
      <c r="EI2656" s="0"/>
      <c r="EJ2656" s="0"/>
      <c r="EK2656" s="0"/>
      <c r="EL2656" s="0"/>
      <c r="EM2656" s="0"/>
      <c r="EN2656" s="0"/>
      <c r="EO2656" s="0"/>
      <c r="EP2656" s="0"/>
      <c r="EQ2656" s="0"/>
      <c r="ER2656" s="0"/>
      <c r="ES2656" s="0"/>
      <c r="ET2656" s="0"/>
      <c r="EU2656" s="0"/>
      <c r="EV2656" s="0"/>
      <c r="EW2656" s="0"/>
      <c r="EX2656" s="0"/>
      <c r="EY2656" s="0"/>
      <c r="EZ2656" s="0"/>
      <c r="FA2656" s="0"/>
      <c r="FB2656" s="0"/>
      <c r="FC2656" s="0"/>
      <c r="FD2656" s="0"/>
      <c r="FE2656" s="0"/>
      <c r="FF2656" s="0"/>
      <c r="FG2656" s="0"/>
      <c r="FH2656" s="0"/>
      <c r="FI2656" s="0"/>
      <c r="FJ2656" s="0"/>
      <c r="FK2656" s="0"/>
      <c r="FL2656" s="0"/>
      <c r="FM2656" s="0"/>
      <c r="FN2656" s="0"/>
      <c r="FO2656" s="0"/>
      <c r="FP2656" s="0"/>
      <c r="FQ2656" s="0"/>
      <c r="FR2656" s="0"/>
      <c r="FS2656" s="0"/>
      <c r="FT2656" s="0"/>
      <c r="FU2656" s="0"/>
      <c r="FV2656" s="0"/>
      <c r="FW2656" s="0"/>
      <c r="FX2656" s="0"/>
      <c r="FY2656" s="0"/>
      <c r="FZ2656" s="0"/>
      <c r="GA2656" s="0"/>
      <c r="GB2656" s="0"/>
      <c r="GC2656" s="0"/>
      <c r="GD2656" s="0"/>
      <c r="GE2656" s="0"/>
      <c r="GF2656" s="0"/>
      <c r="GG2656" s="0"/>
      <c r="GH2656" s="0"/>
      <c r="GI2656" s="0"/>
      <c r="GJ2656" s="0"/>
      <c r="GK2656" s="0"/>
      <c r="GL2656" s="0"/>
      <c r="GM2656" s="0"/>
      <c r="GN2656" s="0"/>
      <c r="GO2656" s="0"/>
      <c r="GP2656" s="0"/>
      <c r="GQ2656" s="0"/>
      <c r="GR2656" s="0"/>
      <c r="GS2656" s="0"/>
      <c r="GT2656" s="0"/>
      <c r="GU2656" s="0"/>
      <c r="GV2656" s="0"/>
      <c r="GW2656" s="0"/>
      <c r="GX2656" s="0"/>
      <c r="GY2656" s="0"/>
      <c r="GZ2656" s="0"/>
      <c r="HA2656" s="0"/>
      <c r="HB2656" s="0"/>
      <c r="HC2656" s="0"/>
      <c r="HD2656" s="0"/>
      <c r="HE2656" s="0"/>
      <c r="HF2656" s="0"/>
      <c r="HG2656" s="0"/>
      <c r="HH2656" s="0"/>
      <c r="HI2656" s="0"/>
      <c r="HJ2656" s="0"/>
      <c r="HK2656" s="0"/>
      <c r="HL2656" s="0"/>
      <c r="HM2656" s="0"/>
      <c r="HN2656" s="0"/>
      <c r="HO2656" s="0"/>
      <c r="HP2656" s="0"/>
      <c r="HQ2656" s="0"/>
      <c r="HR2656" s="0"/>
      <c r="HS2656" s="0"/>
      <c r="HT2656" s="0"/>
      <c r="HU2656" s="0"/>
      <c r="HV2656" s="0"/>
      <c r="HW2656" s="0"/>
      <c r="HX2656" s="0"/>
      <c r="HY2656" s="0"/>
      <c r="HZ2656" s="0"/>
      <c r="IA2656" s="0"/>
      <c r="IB2656" s="0"/>
      <c r="IC2656" s="0"/>
      <c r="ID2656" s="0"/>
      <c r="IE2656" s="0"/>
      <c r="IF2656" s="0"/>
      <c r="IG2656" s="0"/>
      <c r="IH2656" s="0"/>
      <c r="II2656" s="0"/>
      <c r="IJ2656" s="0"/>
      <c r="IK2656" s="0"/>
      <c r="IL2656" s="0"/>
      <c r="IM2656" s="0"/>
      <c r="IN2656" s="0"/>
      <c r="IO2656" s="0"/>
      <c r="IP2656" s="0"/>
      <c r="IQ2656" s="0"/>
      <c r="IR2656" s="0"/>
      <c r="IS2656" s="0"/>
      <c r="IT2656" s="0"/>
      <c r="IU2656" s="0"/>
      <c r="IV2656" s="0"/>
      <c r="IW2656" s="0"/>
      <c r="IX2656" s="0"/>
      <c r="IY2656" s="0"/>
      <c r="IZ2656" s="0"/>
      <c r="JA2656" s="0"/>
      <c r="JB2656" s="0"/>
      <c r="JC2656" s="0"/>
      <c r="JD2656" s="0"/>
      <c r="JE2656" s="0"/>
      <c r="JF2656" s="0"/>
      <c r="JG2656" s="0"/>
      <c r="JH2656" s="0"/>
      <c r="JI2656" s="0"/>
      <c r="JJ2656" s="0"/>
      <c r="JK2656" s="0"/>
      <c r="JL2656" s="0"/>
      <c r="JM2656" s="0"/>
      <c r="JN2656" s="0"/>
      <c r="JO2656" s="0"/>
      <c r="JP2656" s="0"/>
      <c r="JQ2656" s="0"/>
      <c r="JR2656" s="0"/>
      <c r="JS2656" s="0"/>
      <c r="JT2656" s="0"/>
      <c r="JU2656" s="0"/>
      <c r="JV2656" s="0"/>
      <c r="JW2656" s="0"/>
      <c r="JX2656" s="0"/>
      <c r="JY2656" s="0"/>
      <c r="JZ2656" s="0"/>
      <c r="KA2656" s="0"/>
      <c r="KB2656" s="0"/>
      <c r="KC2656" s="0"/>
      <c r="KD2656" s="0"/>
      <c r="KE2656" s="0"/>
      <c r="KF2656" s="0"/>
      <c r="KG2656" s="0"/>
      <c r="KH2656" s="0"/>
      <c r="KI2656" s="0"/>
      <c r="KJ2656" s="0"/>
      <c r="KK2656" s="0"/>
      <c r="KL2656" s="0"/>
      <c r="KM2656" s="0"/>
      <c r="KN2656" s="0"/>
      <c r="KO2656" s="0"/>
      <c r="KP2656" s="0"/>
      <c r="KQ2656" s="0"/>
      <c r="KR2656" s="0"/>
      <c r="KS2656" s="0"/>
      <c r="KT2656" s="0"/>
      <c r="KU2656" s="0"/>
      <c r="KV2656" s="0"/>
      <c r="KW2656" s="0"/>
      <c r="KX2656" s="0"/>
      <c r="KY2656" s="0"/>
      <c r="KZ2656" s="0"/>
      <c r="LA2656" s="0"/>
      <c r="LB2656" s="0"/>
      <c r="LC2656" s="0"/>
      <c r="LD2656" s="0"/>
      <c r="LE2656" s="0"/>
      <c r="LF2656" s="0"/>
      <c r="LG2656" s="0"/>
      <c r="LH2656" s="0"/>
      <c r="LI2656" s="0"/>
      <c r="LJ2656" s="0"/>
      <c r="LK2656" s="0"/>
      <c r="LL2656" s="0"/>
      <c r="LM2656" s="0"/>
      <c r="LN2656" s="0"/>
      <c r="LO2656" s="0"/>
      <c r="LP2656" s="0"/>
      <c r="LQ2656" s="0"/>
      <c r="LR2656" s="0"/>
      <c r="LS2656" s="0"/>
      <c r="LT2656" s="0"/>
      <c r="LU2656" s="0"/>
      <c r="LV2656" s="0"/>
      <c r="LW2656" s="0"/>
      <c r="LX2656" s="0"/>
      <c r="LY2656" s="0"/>
      <c r="LZ2656" s="0"/>
      <c r="MA2656" s="0"/>
      <c r="MB2656" s="0"/>
      <c r="MC2656" s="0"/>
      <c r="MD2656" s="0"/>
      <c r="ME2656" s="0"/>
      <c r="MF2656" s="0"/>
      <c r="MG2656" s="0"/>
      <c r="MH2656" s="0"/>
      <c r="MI2656" s="0"/>
      <c r="MJ2656" s="0"/>
      <c r="MK2656" s="0"/>
      <c r="ML2656" s="0"/>
      <c r="MM2656" s="0"/>
      <c r="MN2656" s="0"/>
      <c r="MO2656" s="0"/>
      <c r="MP2656" s="0"/>
      <c r="MQ2656" s="0"/>
      <c r="MR2656" s="0"/>
      <c r="MS2656" s="0"/>
      <c r="MT2656" s="0"/>
      <c r="MU2656" s="0"/>
      <c r="MV2656" s="0"/>
      <c r="MW2656" s="0"/>
      <c r="MX2656" s="0"/>
      <c r="MY2656" s="0"/>
      <c r="MZ2656" s="0"/>
      <c r="NA2656" s="0"/>
      <c r="NB2656" s="0"/>
      <c r="NC2656" s="0"/>
      <c r="ND2656" s="0"/>
      <c r="NE2656" s="0"/>
      <c r="NF2656" s="0"/>
      <c r="NG2656" s="0"/>
      <c r="NH2656" s="0"/>
      <c r="NI2656" s="0"/>
      <c r="NJ2656" s="0"/>
      <c r="NK2656" s="0"/>
      <c r="NL2656" s="0"/>
      <c r="NM2656" s="0"/>
      <c r="NN2656" s="0"/>
      <c r="NO2656" s="0"/>
      <c r="NP2656" s="0"/>
      <c r="NQ2656" s="0"/>
      <c r="NR2656" s="0"/>
      <c r="NS2656" s="0"/>
      <c r="NT2656" s="0"/>
      <c r="NU2656" s="0"/>
      <c r="NV2656" s="0"/>
      <c r="NW2656" s="0"/>
      <c r="NX2656" s="0"/>
      <c r="NY2656" s="0"/>
      <c r="NZ2656" s="0"/>
      <c r="OA2656" s="0"/>
      <c r="OB2656" s="0"/>
      <c r="OC2656" s="0"/>
      <c r="OD2656" s="0"/>
      <c r="OE2656" s="0"/>
      <c r="OF2656" s="0"/>
      <c r="OG2656" s="0"/>
      <c r="OH2656" s="0"/>
      <c r="OI2656" s="0"/>
      <c r="OJ2656" s="0"/>
      <c r="OK2656" s="0"/>
      <c r="OL2656" s="0"/>
      <c r="OM2656" s="0"/>
      <c r="ON2656" s="0"/>
      <c r="OO2656" s="0"/>
      <c r="OP2656" s="0"/>
      <c r="OQ2656" s="0"/>
      <c r="OR2656" s="0"/>
      <c r="OS2656" s="0"/>
      <c r="OT2656" s="0"/>
      <c r="OU2656" s="0"/>
      <c r="OV2656" s="0"/>
      <c r="OW2656" s="0"/>
      <c r="OX2656" s="0"/>
      <c r="OY2656" s="0"/>
      <c r="OZ2656" s="0"/>
      <c r="PA2656" s="0"/>
      <c r="PB2656" s="0"/>
      <c r="PC2656" s="0"/>
      <c r="PD2656" s="0"/>
      <c r="PE2656" s="0"/>
      <c r="PF2656" s="0"/>
      <c r="PG2656" s="0"/>
      <c r="PH2656" s="0"/>
      <c r="PI2656" s="0"/>
      <c r="PJ2656" s="0"/>
      <c r="PK2656" s="0"/>
      <c r="PL2656" s="0"/>
      <c r="PM2656" s="0"/>
      <c r="PN2656" s="0"/>
      <c r="PO2656" s="0"/>
      <c r="PP2656" s="0"/>
      <c r="PQ2656" s="0"/>
      <c r="PR2656" s="0"/>
      <c r="PS2656" s="0"/>
      <c r="PT2656" s="0"/>
      <c r="PU2656" s="0"/>
      <c r="PV2656" s="0"/>
      <c r="PW2656" s="0"/>
      <c r="PX2656" s="0"/>
      <c r="PY2656" s="0"/>
      <c r="PZ2656" s="0"/>
      <c r="QA2656" s="0"/>
      <c r="QB2656" s="0"/>
      <c r="QC2656" s="0"/>
      <c r="QD2656" s="0"/>
      <c r="QE2656" s="0"/>
      <c r="QF2656" s="0"/>
      <c r="QG2656" s="0"/>
      <c r="QH2656" s="0"/>
      <c r="QI2656" s="0"/>
      <c r="QJ2656" s="0"/>
      <c r="QK2656" s="0"/>
      <c r="QL2656" s="0"/>
      <c r="QM2656" s="0"/>
      <c r="QN2656" s="0"/>
      <c r="QO2656" s="0"/>
      <c r="QP2656" s="0"/>
      <c r="QQ2656" s="0"/>
      <c r="QR2656" s="0"/>
      <c r="QS2656" s="0"/>
      <c r="QT2656" s="0"/>
      <c r="QU2656" s="0"/>
      <c r="QV2656" s="0"/>
      <c r="QW2656" s="0"/>
      <c r="QX2656" s="0"/>
      <c r="QY2656" s="0"/>
      <c r="QZ2656" s="0"/>
      <c r="RA2656" s="0"/>
      <c r="RB2656" s="0"/>
      <c r="RC2656" s="0"/>
      <c r="RD2656" s="0"/>
      <c r="RE2656" s="0"/>
      <c r="RF2656" s="0"/>
      <c r="RG2656" s="0"/>
      <c r="RH2656" s="0"/>
      <c r="RI2656" s="0"/>
      <c r="RJ2656" s="0"/>
      <c r="RK2656" s="0"/>
      <c r="RL2656" s="0"/>
      <c r="RM2656" s="0"/>
      <c r="RN2656" s="0"/>
      <c r="RO2656" s="0"/>
      <c r="RP2656" s="0"/>
      <c r="RQ2656" s="0"/>
      <c r="RR2656" s="0"/>
      <c r="RS2656" s="0"/>
      <c r="RT2656" s="0"/>
      <c r="RU2656" s="0"/>
      <c r="RV2656" s="0"/>
      <c r="RW2656" s="0"/>
      <c r="RX2656" s="0"/>
      <c r="RY2656" s="0"/>
      <c r="RZ2656" s="0"/>
      <c r="SA2656" s="0"/>
      <c r="SB2656" s="0"/>
      <c r="SC2656" s="0"/>
      <c r="SD2656" s="0"/>
      <c r="SE2656" s="0"/>
      <c r="SF2656" s="0"/>
      <c r="SG2656" s="0"/>
      <c r="SH2656" s="0"/>
      <c r="SI2656" s="0"/>
      <c r="SJ2656" s="0"/>
      <c r="SK2656" s="0"/>
      <c r="SL2656" s="0"/>
      <c r="SM2656" s="0"/>
      <c r="SN2656" s="0"/>
      <c r="SO2656" s="0"/>
      <c r="SP2656" s="0"/>
      <c r="SQ2656" s="0"/>
      <c r="SR2656" s="0"/>
      <c r="SS2656" s="0"/>
      <c r="ST2656" s="0"/>
      <c r="SU2656" s="0"/>
      <c r="SV2656" s="0"/>
      <c r="SW2656" s="0"/>
      <c r="SX2656" s="0"/>
      <c r="SY2656" s="0"/>
      <c r="SZ2656" s="0"/>
      <c r="TA2656" s="0"/>
      <c r="TB2656" s="0"/>
      <c r="TC2656" s="0"/>
      <c r="TD2656" s="0"/>
      <c r="TE2656" s="0"/>
      <c r="TF2656" s="0"/>
      <c r="TG2656" s="0"/>
      <c r="TH2656" s="0"/>
      <c r="TI2656" s="0"/>
      <c r="TJ2656" s="0"/>
      <c r="TK2656" s="0"/>
      <c r="TL2656" s="0"/>
      <c r="TM2656" s="0"/>
      <c r="TN2656" s="0"/>
      <c r="TO2656" s="0"/>
      <c r="TP2656" s="0"/>
      <c r="TQ2656" s="0"/>
      <c r="TR2656" s="0"/>
      <c r="TS2656" s="0"/>
      <c r="TT2656" s="0"/>
      <c r="TU2656" s="0"/>
      <c r="TV2656" s="0"/>
      <c r="TW2656" s="0"/>
      <c r="TX2656" s="0"/>
      <c r="TY2656" s="0"/>
      <c r="TZ2656" s="0"/>
      <c r="UA2656" s="0"/>
      <c r="UB2656" s="0"/>
      <c r="UC2656" s="0"/>
      <c r="UD2656" s="0"/>
      <c r="UE2656" s="0"/>
      <c r="UF2656" s="0"/>
      <c r="UG2656" s="0"/>
      <c r="UH2656" s="0"/>
      <c r="UI2656" s="0"/>
      <c r="UJ2656" s="0"/>
      <c r="UK2656" s="0"/>
      <c r="UL2656" s="0"/>
      <c r="UM2656" s="0"/>
      <c r="UN2656" s="0"/>
      <c r="UO2656" s="0"/>
      <c r="UP2656" s="0"/>
      <c r="UQ2656" s="0"/>
      <c r="UR2656" s="0"/>
      <c r="US2656" s="0"/>
      <c r="UT2656" s="0"/>
      <c r="UU2656" s="0"/>
      <c r="UV2656" s="0"/>
      <c r="UW2656" s="0"/>
      <c r="UX2656" s="0"/>
      <c r="UY2656" s="0"/>
      <c r="UZ2656" s="0"/>
      <c r="VA2656" s="0"/>
      <c r="VB2656" s="0"/>
      <c r="VC2656" s="0"/>
      <c r="VD2656" s="0"/>
      <c r="VE2656" s="0"/>
      <c r="VF2656" s="0"/>
      <c r="VG2656" s="0"/>
      <c r="VH2656" s="0"/>
      <c r="VI2656" s="0"/>
      <c r="VJ2656" s="0"/>
      <c r="VK2656" s="0"/>
      <c r="VL2656" s="0"/>
      <c r="VM2656" s="0"/>
      <c r="VN2656" s="0"/>
      <c r="VO2656" s="0"/>
      <c r="VP2656" s="0"/>
      <c r="VQ2656" s="0"/>
      <c r="VR2656" s="0"/>
      <c r="VS2656" s="0"/>
      <c r="VT2656" s="0"/>
      <c r="VU2656" s="0"/>
      <c r="VV2656" s="0"/>
      <c r="VW2656" s="0"/>
      <c r="VX2656" s="0"/>
      <c r="VY2656" s="0"/>
      <c r="VZ2656" s="0"/>
      <c r="WA2656" s="0"/>
      <c r="WB2656" s="0"/>
      <c r="WC2656" s="0"/>
      <c r="WD2656" s="0"/>
      <c r="WE2656" s="0"/>
      <c r="WF2656" s="0"/>
      <c r="WG2656" s="0"/>
      <c r="WH2656" s="0"/>
      <c r="WI2656" s="0"/>
      <c r="WJ2656" s="0"/>
      <c r="WK2656" s="0"/>
      <c r="WL2656" s="0"/>
      <c r="WM2656" s="0"/>
      <c r="WN2656" s="0"/>
      <c r="WO2656" s="0"/>
      <c r="WP2656" s="0"/>
      <c r="WQ2656" s="0"/>
      <c r="WR2656" s="0"/>
      <c r="WS2656" s="0"/>
      <c r="WT2656" s="0"/>
      <c r="WU2656" s="0"/>
      <c r="WV2656" s="0"/>
      <c r="WW2656" s="0"/>
      <c r="WX2656" s="0"/>
      <c r="WY2656" s="0"/>
      <c r="WZ2656" s="0"/>
      <c r="XA2656" s="0"/>
      <c r="XB2656" s="0"/>
      <c r="XC2656" s="0"/>
      <c r="XD2656" s="0"/>
      <c r="XE2656" s="0"/>
      <c r="XF2656" s="0"/>
      <c r="XG2656" s="0"/>
      <c r="XH2656" s="0"/>
      <c r="XI2656" s="0"/>
      <c r="XJ2656" s="0"/>
      <c r="XK2656" s="0"/>
      <c r="XL2656" s="0"/>
      <c r="XM2656" s="0"/>
      <c r="XN2656" s="0"/>
      <c r="XO2656" s="0"/>
      <c r="XP2656" s="0"/>
      <c r="XQ2656" s="0"/>
      <c r="XR2656" s="0"/>
      <c r="XS2656" s="0"/>
      <c r="XT2656" s="0"/>
      <c r="XU2656" s="0"/>
      <c r="XV2656" s="0"/>
      <c r="XW2656" s="0"/>
      <c r="XX2656" s="0"/>
      <c r="XY2656" s="0"/>
      <c r="XZ2656" s="0"/>
      <c r="YA2656" s="0"/>
      <c r="YB2656" s="0"/>
      <c r="YC2656" s="0"/>
      <c r="YD2656" s="0"/>
      <c r="YE2656" s="0"/>
      <c r="YF2656" s="0"/>
      <c r="YG2656" s="0"/>
      <c r="YH2656" s="0"/>
      <c r="YI2656" s="0"/>
      <c r="YJ2656" s="0"/>
      <c r="YK2656" s="0"/>
      <c r="YL2656" s="0"/>
      <c r="YM2656" s="0"/>
      <c r="YN2656" s="0"/>
      <c r="YO2656" s="0"/>
      <c r="YP2656" s="0"/>
      <c r="YQ2656" s="0"/>
      <c r="YR2656" s="0"/>
      <c r="YS2656" s="0"/>
      <c r="YT2656" s="0"/>
      <c r="YU2656" s="0"/>
      <c r="YV2656" s="0"/>
      <c r="YW2656" s="0"/>
      <c r="YX2656" s="0"/>
      <c r="YY2656" s="0"/>
      <c r="YZ2656" s="0"/>
      <c r="ZA2656" s="0"/>
      <c r="ZB2656" s="0"/>
      <c r="ZC2656" s="0"/>
      <c r="ZD2656" s="0"/>
      <c r="ZE2656" s="0"/>
      <c r="ZF2656" s="0"/>
      <c r="ZG2656" s="0"/>
      <c r="ZH2656" s="0"/>
      <c r="ZI2656" s="0"/>
      <c r="ZJ2656" s="0"/>
      <c r="ZK2656" s="0"/>
      <c r="ZL2656" s="0"/>
      <c r="ZM2656" s="0"/>
      <c r="ZN2656" s="0"/>
      <c r="ZO2656" s="0"/>
      <c r="ZP2656" s="0"/>
      <c r="ZQ2656" s="0"/>
      <c r="ZR2656" s="0"/>
      <c r="ZS2656" s="0"/>
      <c r="ZT2656" s="0"/>
      <c r="ZU2656" s="0"/>
      <c r="ZV2656" s="0"/>
      <c r="ZW2656" s="0"/>
      <c r="ZX2656" s="0"/>
      <c r="ZY2656" s="0"/>
      <c r="ZZ2656" s="0"/>
      <c r="AAA2656" s="0"/>
      <c r="AAB2656" s="0"/>
      <c r="AAC2656" s="0"/>
      <c r="AAD2656" s="0"/>
      <c r="AAE2656" s="0"/>
      <c r="AAF2656" s="0"/>
      <c r="AAG2656" s="0"/>
      <c r="AAH2656" s="0"/>
      <c r="AAI2656" s="0"/>
      <c r="AAJ2656" s="0"/>
      <c r="AAK2656" s="0"/>
      <c r="AAL2656" s="0"/>
      <c r="AAM2656" s="0"/>
      <c r="AAN2656" s="0"/>
      <c r="AAO2656" s="0"/>
      <c r="AAP2656" s="0"/>
      <c r="AAQ2656" s="0"/>
      <c r="AAR2656" s="0"/>
      <c r="AAS2656" s="0"/>
      <c r="AAT2656" s="0"/>
      <c r="AAU2656" s="0"/>
      <c r="AAV2656" s="0"/>
      <c r="AAW2656" s="0"/>
      <c r="AAX2656" s="0"/>
      <c r="AAY2656" s="0"/>
      <c r="AAZ2656" s="0"/>
      <c r="ABA2656" s="0"/>
      <c r="ABB2656" s="0"/>
      <c r="ABC2656" s="0"/>
      <c r="ABD2656" s="0"/>
      <c r="ABE2656" s="0"/>
      <c r="ABF2656" s="0"/>
      <c r="ABG2656" s="0"/>
      <c r="ABH2656" s="0"/>
      <c r="ABI2656" s="0"/>
      <c r="ABJ2656" s="0"/>
      <c r="ABK2656" s="0"/>
      <c r="ABL2656" s="0"/>
      <c r="ABM2656" s="0"/>
      <c r="ABN2656" s="0"/>
      <c r="ABO2656" s="0"/>
      <c r="ABP2656" s="0"/>
      <c r="ABQ2656" s="0"/>
      <c r="ABR2656" s="0"/>
      <c r="ABS2656" s="0"/>
      <c r="ABT2656" s="0"/>
      <c r="ABU2656" s="0"/>
      <c r="ABV2656" s="0"/>
      <c r="ABW2656" s="0"/>
      <c r="ABX2656" s="0"/>
      <c r="ABY2656" s="0"/>
      <c r="ABZ2656" s="0"/>
      <c r="ACA2656" s="0"/>
      <c r="ACB2656" s="0"/>
      <c r="ACC2656" s="0"/>
      <c r="ACD2656" s="0"/>
      <c r="ACE2656" s="0"/>
      <c r="ACF2656" s="0"/>
      <c r="ACG2656" s="0"/>
      <c r="ACH2656" s="0"/>
      <c r="ACI2656" s="0"/>
      <c r="ACJ2656" s="0"/>
      <c r="ACK2656" s="0"/>
      <c r="ACL2656" s="0"/>
      <c r="ACM2656" s="0"/>
      <c r="ACN2656" s="0"/>
      <c r="ACO2656" s="0"/>
      <c r="ACP2656" s="0"/>
      <c r="ACQ2656" s="0"/>
      <c r="ACR2656" s="0"/>
      <c r="ACS2656" s="0"/>
      <c r="ACT2656" s="0"/>
      <c r="ACU2656" s="0"/>
      <c r="ACV2656" s="0"/>
      <c r="ACW2656" s="0"/>
      <c r="ACX2656" s="0"/>
      <c r="ACY2656" s="0"/>
      <c r="ACZ2656" s="0"/>
      <c r="ADA2656" s="0"/>
      <c r="ADB2656" s="0"/>
      <c r="ADC2656" s="0"/>
      <c r="ADD2656" s="0"/>
      <c r="ADE2656" s="0"/>
      <c r="ADF2656" s="0"/>
      <c r="ADG2656" s="0"/>
      <c r="ADH2656" s="0"/>
      <c r="ADI2656" s="0"/>
      <c r="ADJ2656" s="0"/>
      <c r="ADK2656" s="0"/>
      <c r="ADL2656" s="0"/>
      <c r="ADM2656" s="0"/>
      <c r="ADN2656" s="0"/>
      <c r="ADO2656" s="0"/>
      <c r="ADP2656" s="0"/>
      <c r="ADQ2656" s="0"/>
      <c r="ADR2656" s="0"/>
      <c r="ADS2656" s="0"/>
      <c r="ADT2656" s="0"/>
      <c r="ADU2656" s="0"/>
      <c r="ADV2656" s="0"/>
      <c r="ADW2656" s="0"/>
      <c r="ADX2656" s="0"/>
      <c r="ADY2656" s="0"/>
      <c r="ADZ2656" s="0"/>
      <c r="AEA2656" s="0"/>
      <c r="AEB2656" s="0"/>
      <c r="AEC2656" s="0"/>
      <c r="AED2656" s="0"/>
      <c r="AEE2656" s="0"/>
      <c r="AEF2656" s="0"/>
      <c r="AEG2656" s="0"/>
      <c r="AEH2656" s="0"/>
      <c r="AEI2656" s="0"/>
      <c r="AEJ2656" s="0"/>
      <c r="AEK2656" s="0"/>
      <c r="AEL2656" s="0"/>
      <c r="AEM2656" s="0"/>
      <c r="AEN2656" s="0"/>
      <c r="AEO2656" s="0"/>
      <c r="AEP2656" s="0"/>
      <c r="AEQ2656" s="0"/>
      <c r="AER2656" s="0"/>
      <c r="AES2656" s="0"/>
      <c r="AET2656" s="0"/>
      <c r="AEU2656" s="0"/>
      <c r="AEV2656" s="0"/>
      <c r="AEW2656" s="0"/>
      <c r="AEX2656" s="0"/>
      <c r="AEY2656" s="0"/>
      <c r="AEZ2656" s="0"/>
      <c r="AFA2656" s="0"/>
      <c r="AFB2656" s="0"/>
      <c r="AFC2656" s="0"/>
      <c r="AFD2656" s="0"/>
      <c r="AFE2656" s="0"/>
      <c r="AFF2656" s="0"/>
      <c r="AFG2656" s="0"/>
      <c r="AFH2656" s="0"/>
      <c r="AFI2656" s="0"/>
      <c r="AFJ2656" s="0"/>
      <c r="AFK2656" s="0"/>
      <c r="AFL2656" s="0"/>
      <c r="AFM2656" s="0"/>
      <c r="AFN2656" s="0"/>
      <c r="AFO2656" s="0"/>
      <c r="AFP2656" s="0"/>
      <c r="AFQ2656" s="0"/>
      <c r="AFR2656" s="0"/>
      <c r="AFS2656" s="0"/>
      <c r="AFT2656" s="0"/>
      <c r="AFU2656" s="0"/>
      <c r="AFV2656" s="0"/>
      <c r="AFW2656" s="0"/>
      <c r="AFX2656" s="0"/>
      <c r="AFY2656" s="0"/>
      <c r="AFZ2656" s="0"/>
      <c r="AGA2656" s="0"/>
      <c r="AGB2656" s="0"/>
      <c r="AGC2656" s="0"/>
      <c r="AGD2656" s="0"/>
      <c r="AGE2656" s="0"/>
      <c r="AGF2656" s="0"/>
      <c r="AGG2656" s="0"/>
      <c r="AGH2656" s="0"/>
      <c r="AGI2656" s="0"/>
      <c r="AGJ2656" s="0"/>
      <c r="AGK2656" s="0"/>
      <c r="AGL2656" s="0"/>
      <c r="AGM2656" s="0"/>
      <c r="AGN2656" s="0"/>
      <c r="AGO2656" s="0"/>
      <c r="AGP2656" s="0"/>
      <c r="AGQ2656" s="0"/>
      <c r="AGR2656" s="0"/>
      <c r="AGS2656" s="0"/>
      <c r="AGT2656" s="0"/>
      <c r="AGU2656" s="0"/>
      <c r="AGV2656" s="0"/>
      <c r="AGW2656" s="0"/>
      <c r="AGX2656" s="0"/>
      <c r="AGY2656" s="0"/>
      <c r="AGZ2656" s="0"/>
      <c r="AHA2656" s="0"/>
      <c r="AHB2656" s="0"/>
      <c r="AHC2656" s="0"/>
      <c r="AHD2656" s="0"/>
      <c r="AHE2656" s="0"/>
      <c r="AHF2656" s="0"/>
      <c r="AHG2656" s="0"/>
      <c r="AHH2656" s="0"/>
      <c r="AHI2656" s="0"/>
      <c r="AHJ2656" s="0"/>
      <c r="AHK2656" s="0"/>
      <c r="AHL2656" s="0"/>
      <c r="AHM2656" s="0"/>
      <c r="AHN2656" s="0"/>
      <c r="AHO2656" s="0"/>
      <c r="AHP2656" s="0"/>
      <c r="AHQ2656" s="0"/>
      <c r="AHR2656" s="0"/>
      <c r="AHS2656" s="0"/>
      <c r="AHT2656" s="0"/>
      <c r="AHU2656" s="0"/>
      <c r="AHV2656" s="0"/>
      <c r="AHW2656" s="0"/>
      <c r="AHX2656" s="0"/>
      <c r="AHY2656" s="0"/>
      <c r="AHZ2656" s="0"/>
      <c r="AIA2656" s="0"/>
      <c r="AIB2656" s="0"/>
      <c r="AIC2656" s="0"/>
      <c r="AID2656" s="0"/>
      <c r="AIE2656" s="0"/>
      <c r="AIF2656" s="0"/>
      <c r="AIG2656" s="0"/>
      <c r="AIH2656" s="0"/>
      <c r="AII2656" s="0"/>
      <c r="AIJ2656" s="0"/>
      <c r="AIK2656" s="0"/>
      <c r="AIL2656" s="0"/>
      <c r="AIM2656" s="0"/>
      <c r="AIN2656" s="0"/>
      <c r="AIO2656" s="0"/>
      <c r="AIP2656" s="0"/>
      <c r="AIQ2656" s="0"/>
      <c r="AIR2656" s="0"/>
      <c r="AIS2656" s="0"/>
      <c r="AIT2656" s="0"/>
      <c r="AIU2656" s="0"/>
      <c r="AIV2656" s="0"/>
      <c r="AIW2656" s="0"/>
      <c r="AIX2656" s="0"/>
      <c r="AIY2656" s="0"/>
      <c r="AIZ2656" s="0"/>
      <c r="AJA2656" s="0"/>
      <c r="AJB2656" s="0"/>
      <c r="AJC2656" s="0"/>
      <c r="AJD2656" s="0"/>
      <c r="AJE2656" s="0"/>
      <c r="AJF2656" s="0"/>
      <c r="AJG2656" s="0"/>
      <c r="AJH2656" s="0"/>
      <c r="AJI2656" s="0"/>
      <c r="AJJ2656" s="0"/>
      <c r="AJK2656" s="0"/>
      <c r="AJL2656" s="0"/>
      <c r="AJM2656" s="0"/>
      <c r="AJN2656" s="0"/>
      <c r="AJO2656" s="0"/>
      <c r="AJP2656" s="0"/>
      <c r="AJQ2656" s="0"/>
      <c r="AJR2656" s="0"/>
      <c r="AJS2656" s="0"/>
      <c r="AJT2656" s="0"/>
      <c r="AJU2656" s="0"/>
      <c r="AJV2656" s="0"/>
      <c r="AJW2656" s="0"/>
      <c r="AJX2656" s="0"/>
      <c r="AJY2656" s="0"/>
      <c r="AJZ2656" s="0"/>
      <c r="AKA2656" s="0"/>
      <c r="AKB2656" s="0"/>
      <c r="AKC2656" s="0"/>
      <c r="AKD2656" s="0"/>
      <c r="AKE2656" s="0"/>
      <c r="AKF2656" s="0"/>
      <c r="AKG2656" s="0"/>
      <c r="AKH2656" s="0"/>
      <c r="AKI2656" s="0"/>
      <c r="AKJ2656" s="0"/>
      <c r="AKK2656" s="0"/>
      <c r="AKL2656" s="0"/>
      <c r="AKM2656" s="0"/>
      <c r="AKN2656" s="0"/>
      <c r="AKO2656" s="0"/>
      <c r="AKP2656" s="0"/>
      <c r="AKQ2656" s="0"/>
      <c r="AKR2656" s="0"/>
      <c r="AKS2656" s="0"/>
      <c r="AKT2656" s="0"/>
      <c r="AKU2656" s="0"/>
      <c r="AKV2656" s="0"/>
      <c r="AKW2656" s="0"/>
      <c r="AKX2656" s="0"/>
      <c r="AKY2656" s="0"/>
      <c r="AKZ2656" s="0"/>
      <c r="ALA2656" s="0"/>
      <c r="ALB2656" s="0"/>
      <c r="ALC2656" s="0"/>
      <c r="ALD2656" s="0"/>
      <c r="ALE2656" s="0"/>
      <c r="ALF2656" s="0"/>
      <c r="ALG2656" s="0"/>
      <c r="ALH2656" s="0"/>
      <c r="ALI2656" s="0"/>
      <c r="ALJ2656" s="0"/>
      <c r="ALK2656" s="0"/>
      <c r="ALL2656" s="0"/>
      <c r="ALM2656" s="0"/>
      <c r="ALN2656" s="0"/>
      <c r="ALO2656" s="0"/>
      <c r="ALP2656" s="0"/>
      <c r="ALQ2656" s="0"/>
      <c r="ALR2656" s="0"/>
      <c r="ALS2656" s="0"/>
      <c r="ALT2656" s="0"/>
      <c r="ALU2656" s="0"/>
      <c r="ALV2656" s="0"/>
      <c r="ALW2656" s="0"/>
      <c r="ALX2656" s="0"/>
      <c r="ALY2656" s="0"/>
      <c r="ALZ2656" s="0"/>
      <c r="AMA2656" s="0"/>
      <c r="AMB2656" s="0"/>
      <c r="AMC2656" s="0"/>
      <c r="AMD2656" s="0"/>
      <c r="AME2656" s="0"/>
      <c r="AMF2656" s="0"/>
      <c r="AMG2656" s="0"/>
      <c r="AMH2656" s="0"/>
      <c r="AMI2656" s="0"/>
      <c r="AMJ2656" s="0"/>
    </row>
    <row r="2657" customFormat="false" ht="15" hidden="false" customHeight="true" outlineLevel="0" collapsed="false">
      <c r="A2657" s="1" t="n">
        <v>2654</v>
      </c>
      <c r="B2657" s="1" t="s">
        <v>16270</v>
      </c>
      <c r="C2657" s="1" t="s">
        <v>16451</v>
      </c>
      <c r="D2657" s="1" t="s">
        <v>16452</v>
      </c>
      <c r="E2657" s="1" t="s">
        <v>16458</v>
      </c>
      <c r="F2657" s="2" t="s">
        <v>16459</v>
      </c>
      <c r="G2657" s="1" t="s">
        <v>16460</v>
      </c>
      <c r="H2657" s="1" t="s">
        <v>16461</v>
      </c>
      <c r="I2657" s="1" t="s">
        <v>16462</v>
      </c>
      <c r="J2657" s="1" t="s">
        <v>106</v>
      </c>
      <c r="K2657" s="4" t="s">
        <v>107</v>
      </c>
      <c r="L2657" s="4" t="s">
        <v>108</v>
      </c>
      <c r="M2657" s="4" t="s">
        <v>170</v>
      </c>
      <c r="N2657" s="0"/>
      <c r="O2657" s="0"/>
      <c r="P2657" s="0"/>
      <c r="Q2657" s="4" t="s">
        <v>110</v>
      </c>
      <c r="R2657" s="4" t="s">
        <v>110</v>
      </c>
      <c r="S2657" s="4" t="s">
        <v>110</v>
      </c>
      <c r="T2657" s="0"/>
      <c r="U2657" s="0"/>
      <c r="V2657" s="0"/>
      <c r="W2657" s="4" t="s">
        <v>110</v>
      </c>
      <c r="X2657" s="4" t="s">
        <v>110</v>
      </c>
      <c r="Y2657" s="4" t="s">
        <v>110</v>
      </c>
      <c r="Z2657" s="4" t="s">
        <v>110</v>
      </c>
      <c r="AA2657" s="4" t="s">
        <v>110</v>
      </c>
      <c r="AB2657" s="4" t="s">
        <v>110</v>
      </c>
      <c r="AC2657" s="4" t="s">
        <v>110</v>
      </c>
      <c r="AD2657" s="4" t="s">
        <v>110</v>
      </c>
      <c r="AE2657" s="4" t="s">
        <v>110</v>
      </c>
      <c r="AF2657" s="4" t="s">
        <v>110</v>
      </c>
      <c r="AG2657" s="4" t="s">
        <v>110</v>
      </c>
      <c r="AH2657" s="4" t="s">
        <v>110</v>
      </c>
      <c r="AI2657" s="4" t="s">
        <v>110</v>
      </c>
      <c r="AJ2657" s="4" t="s">
        <v>110</v>
      </c>
      <c r="AK2657" s="4" t="s">
        <v>110</v>
      </c>
      <c r="AL2657" s="4" t="s">
        <v>110</v>
      </c>
      <c r="AM2657" s="4" t="s">
        <v>110</v>
      </c>
      <c r="AN2657" s="4" t="s">
        <v>110</v>
      </c>
      <c r="AO2657" s="4" t="s">
        <v>110</v>
      </c>
      <c r="AP2657" s="4" t="s">
        <v>110</v>
      </c>
      <c r="AQ2657" s="4" t="s">
        <v>110</v>
      </c>
      <c r="AR2657" s="4" t="s">
        <v>110</v>
      </c>
      <c r="AS2657" s="4" t="s">
        <v>110</v>
      </c>
      <c r="AT2657" s="4" t="s">
        <v>110</v>
      </c>
      <c r="AU2657" s="4" t="s">
        <v>110</v>
      </c>
      <c r="AV2657" s="4" t="s">
        <v>110</v>
      </c>
      <c r="AW2657" s="4" t="s">
        <v>110</v>
      </c>
      <c r="AX2657" s="0"/>
      <c r="AY2657" s="0"/>
      <c r="AZ2657" s="1"/>
      <c r="BA2657" s="1"/>
      <c r="BB2657" s="4"/>
      <c r="BC2657" s="4"/>
      <c r="BD2657" s="4"/>
      <c r="BE2657" s="0"/>
      <c r="BF2657" s="0"/>
      <c r="BG2657" s="0"/>
      <c r="BH2657" s="0"/>
      <c r="BI2657" s="0"/>
      <c r="BJ2657" s="4"/>
      <c r="BK2657" s="4" t="s">
        <v>85</v>
      </c>
      <c r="BL2657" s="4"/>
      <c r="BM2657" s="4" t="s">
        <v>85</v>
      </c>
      <c r="BN2657" s="4" t="s">
        <v>85</v>
      </c>
      <c r="BO2657" s="0"/>
      <c r="BP2657" s="0"/>
      <c r="BQ2657" s="4" t="s">
        <v>85</v>
      </c>
      <c r="BR2657" s="1"/>
      <c r="BS2657" s="1" t="s">
        <v>4744</v>
      </c>
      <c r="BT2657" s="0"/>
      <c r="BU2657" s="0"/>
      <c r="BV2657" s="0"/>
      <c r="BW2657" s="0"/>
      <c r="BX2657" s="0"/>
      <c r="BY2657" s="0"/>
      <c r="BZ2657" s="0"/>
      <c r="CA2657" s="1" t="s">
        <v>592</v>
      </c>
      <c r="CB2657" s="0"/>
      <c r="CC2657" s="0"/>
      <c r="CD2657" s="0"/>
      <c r="CE2657" s="0"/>
      <c r="CF2657" s="0"/>
      <c r="CG2657" s="1" t="s">
        <v>110</v>
      </c>
      <c r="CH2657" s="1" t="s">
        <v>110</v>
      </c>
      <c r="CI2657" s="1" t="s">
        <v>110</v>
      </c>
      <c r="CJ2657" s="0"/>
      <c r="CK2657" s="0"/>
      <c r="CL2657" s="0"/>
      <c r="CM2657" s="0"/>
      <c r="CN2657" s="0"/>
      <c r="CO2657" s="0"/>
      <c r="CP2657" s="0"/>
      <c r="CQ2657" s="0"/>
      <c r="CR2657" s="0"/>
      <c r="CS2657" s="0"/>
      <c r="CT2657" s="0"/>
      <c r="CU2657" s="0"/>
      <c r="CV2657" s="0"/>
      <c r="CW2657" s="0"/>
      <c r="CX2657" s="0"/>
      <c r="CY2657" s="0"/>
      <c r="CZ2657" s="0"/>
      <c r="DA2657" s="0"/>
      <c r="DB2657" s="0"/>
      <c r="DC2657" s="0"/>
      <c r="DD2657" s="0"/>
      <c r="DE2657" s="0"/>
      <c r="DF2657" s="0"/>
      <c r="DG2657" s="0"/>
      <c r="DH2657" s="0"/>
      <c r="DI2657" s="0"/>
      <c r="DJ2657" s="0"/>
      <c r="DK2657" s="0"/>
      <c r="DL2657" s="0"/>
      <c r="DM2657" s="0"/>
      <c r="DN2657" s="0"/>
      <c r="DO2657" s="0"/>
      <c r="DP2657" s="0"/>
      <c r="DQ2657" s="0"/>
      <c r="DR2657" s="0"/>
      <c r="DS2657" s="0"/>
      <c r="DT2657" s="0"/>
      <c r="DU2657" s="0"/>
      <c r="DV2657" s="0"/>
      <c r="DW2657" s="0"/>
      <c r="DX2657" s="0"/>
      <c r="DY2657" s="0"/>
      <c r="DZ2657" s="0"/>
      <c r="EA2657" s="0"/>
      <c r="EB2657" s="0"/>
      <c r="EC2657" s="0"/>
      <c r="ED2657" s="0"/>
      <c r="EE2657" s="0"/>
      <c r="EF2657" s="0"/>
      <c r="EG2657" s="0"/>
      <c r="EH2657" s="0"/>
      <c r="EI2657" s="0"/>
      <c r="EJ2657" s="0"/>
      <c r="EK2657" s="0"/>
      <c r="EL2657" s="0"/>
      <c r="EM2657" s="0"/>
      <c r="EN2657" s="0"/>
      <c r="EO2657" s="0"/>
      <c r="EP2657" s="0"/>
      <c r="EQ2657" s="0"/>
      <c r="ER2657" s="0"/>
      <c r="ES2657" s="0"/>
      <c r="ET2657" s="0"/>
      <c r="EU2657" s="0"/>
      <c r="EV2657" s="0"/>
      <c r="EW2657" s="0"/>
      <c r="EX2657" s="0"/>
      <c r="EY2657" s="0"/>
      <c r="EZ2657" s="0"/>
      <c r="FA2657" s="0"/>
      <c r="FB2657" s="0"/>
      <c r="FC2657" s="0"/>
      <c r="FD2657" s="0"/>
      <c r="FE2657" s="0"/>
      <c r="FF2657" s="0"/>
      <c r="FG2657" s="0"/>
      <c r="FH2657" s="0"/>
      <c r="FI2657" s="0"/>
      <c r="FJ2657" s="0"/>
      <c r="FK2657" s="0"/>
      <c r="FL2657" s="0"/>
      <c r="FM2657" s="0"/>
      <c r="FN2657" s="0"/>
      <c r="FO2657" s="0"/>
      <c r="FP2657" s="0"/>
      <c r="FQ2657" s="0"/>
      <c r="FR2657" s="0"/>
      <c r="FS2657" s="0"/>
      <c r="FT2657" s="0"/>
      <c r="FU2657" s="0"/>
      <c r="FV2657" s="0"/>
      <c r="FW2657" s="0"/>
      <c r="FX2657" s="0"/>
      <c r="FY2657" s="0"/>
      <c r="FZ2657" s="0"/>
      <c r="GA2657" s="0"/>
      <c r="GB2657" s="0"/>
      <c r="GC2657" s="0"/>
      <c r="GD2657" s="0"/>
      <c r="GE2657" s="0"/>
      <c r="GF2657" s="0"/>
      <c r="GG2657" s="0"/>
      <c r="GH2657" s="0"/>
      <c r="GI2657" s="0"/>
      <c r="GJ2657" s="0"/>
      <c r="GK2657" s="0"/>
      <c r="GL2657" s="0"/>
      <c r="GM2657" s="0"/>
      <c r="GN2657" s="0"/>
      <c r="GO2657" s="0"/>
      <c r="GP2657" s="0"/>
      <c r="GQ2657" s="0"/>
      <c r="GR2657" s="0"/>
      <c r="GS2657" s="0"/>
      <c r="GT2657" s="0"/>
      <c r="GU2657" s="0"/>
      <c r="GV2657" s="0"/>
      <c r="GW2657" s="0"/>
      <c r="GX2657" s="0"/>
      <c r="GY2657" s="0"/>
      <c r="GZ2657" s="0"/>
      <c r="HA2657" s="0"/>
      <c r="HB2657" s="0"/>
      <c r="HC2657" s="0"/>
      <c r="HD2657" s="0"/>
      <c r="HE2657" s="0"/>
      <c r="HF2657" s="0"/>
      <c r="HG2657" s="0"/>
      <c r="HH2657" s="0"/>
      <c r="HI2657" s="0"/>
      <c r="HJ2657" s="0"/>
      <c r="HK2657" s="0"/>
      <c r="HL2657" s="0"/>
      <c r="HM2657" s="0"/>
      <c r="HN2657" s="0"/>
      <c r="HO2657" s="0"/>
      <c r="HP2657" s="0"/>
      <c r="HQ2657" s="0"/>
      <c r="HR2657" s="0"/>
      <c r="HS2657" s="0"/>
      <c r="HT2657" s="0"/>
      <c r="HU2657" s="0"/>
      <c r="HV2657" s="0"/>
      <c r="HW2657" s="0"/>
      <c r="HX2657" s="0"/>
      <c r="HY2657" s="0"/>
      <c r="HZ2657" s="0"/>
      <c r="IA2657" s="0"/>
      <c r="IB2657" s="0"/>
      <c r="IC2657" s="0"/>
      <c r="ID2657" s="0"/>
      <c r="IE2657" s="0"/>
      <c r="IF2657" s="0"/>
      <c r="IG2657" s="0"/>
      <c r="IH2657" s="0"/>
      <c r="II2657" s="0"/>
      <c r="IJ2657" s="0"/>
      <c r="IK2657" s="0"/>
      <c r="IL2657" s="0"/>
      <c r="IM2657" s="0"/>
      <c r="IN2657" s="0"/>
      <c r="IO2657" s="0"/>
      <c r="IP2657" s="0"/>
      <c r="IQ2657" s="0"/>
      <c r="IR2657" s="0"/>
      <c r="IS2657" s="0"/>
      <c r="IT2657" s="0"/>
      <c r="IU2657" s="0"/>
      <c r="IV2657" s="0"/>
      <c r="IW2657" s="0"/>
      <c r="IX2657" s="0"/>
      <c r="IY2657" s="0"/>
      <c r="IZ2657" s="0"/>
      <c r="JA2657" s="0"/>
      <c r="JB2657" s="0"/>
      <c r="JC2657" s="0"/>
      <c r="JD2657" s="0"/>
      <c r="JE2657" s="0"/>
      <c r="JF2657" s="0"/>
      <c r="JG2657" s="0"/>
      <c r="JH2657" s="0"/>
      <c r="JI2657" s="0"/>
      <c r="JJ2657" s="0"/>
      <c r="JK2657" s="0"/>
      <c r="JL2657" s="0"/>
      <c r="JM2657" s="0"/>
      <c r="JN2657" s="0"/>
      <c r="JO2657" s="0"/>
      <c r="JP2657" s="0"/>
      <c r="JQ2657" s="0"/>
      <c r="JR2657" s="0"/>
      <c r="JS2657" s="0"/>
      <c r="JT2657" s="0"/>
      <c r="JU2657" s="0"/>
      <c r="JV2657" s="0"/>
      <c r="JW2657" s="0"/>
      <c r="JX2657" s="0"/>
      <c r="JY2657" s="0"/>
      <c r="JZ2657" s="0"/>
      <c r="KA2657" s="0"/>
      <c r="KB2657" s="0"/>
      <c r="KC2657" s="0"/>
      <c r="KD2657" s="0"/>
      <c r="KE2657" s="0"/>
      <c r="KF2657" s="0"/>
      <c r="KG2657" s="0"/>
      <c r="KH2657" s="0"/>
      <c r="KI2657" s="0"/>
      <c r="KJ2657" s="0"/>
      <c r="KK2657" s="0"/>
      <c r="KL2657" s="0"/>
      <c r="KM2657" s="0"/>
      <c r="KN2657" s="0"/>
      <c r="KO2657" s="0"/>
      <c r="KP2657" s="0"/>
      <c r="KQ2657" s="0"/>
      <c r="KR2657" s="0"/>
      <c r="KS2657" s="0"/>
      <c r="KT2657" s="0"/>
      <c r="KU2657" s="0"/>
      <c r="KV2657" s="0"/>
      <c r="KW2657" s="0"/>
      <c r="KX2657" s="0"/>
      <c r="KY2657" s="0"/>
      <c r="KZ2657" s="0"/>
      <c r="LA2657" s="0"/>
      <c r="LB2657" s="0"/>
      <c r="LC2657" s="0"/>
      <c r="LD2657" s="0"/>
      <c r="LE2657" s="0"/>
      <c r="LF2657" s="0"/>
      <c r="LG2657" s="0"/>
      <c r="LH2657" s="0"/>
      <c r="LI2657" s="0"/>
      <c r="LJ2657" s="0"/>
      <c r="LK2657" s="0"/>
      <c r="LL2657" s="0"/>
      <c r="LM2657" s="0"/>
      <c r="LN2657" s="0"/>
      <c r="LO2657" s="0"/>
      <c r="LP2657" s="0"/>
      <c r="LQ2657" s="0"/>
      <c r="LR2657" s="0"/>
      <c r="LS2657" s="0"/>
      <c r="LT2657" s="0"/>
      <c r="LU2657" s="0"/>
      <c r="LV2657" s="0"/>
      <c r="LW2657" s="0"/>
      <c r="LX2657" s="0"/>
      <c r="LY2657" s="0"/>
      <c r="LZ2657" s="0"/>
      <c r="MA2657" s="0"/>
      <c r="MB2657" s="0"/>
      <c r="MC2657" s="0"/>
      <c r="MD2657" s="0"/>
      <c r="ME2657" s="0"/>
      <c r="MF2657" s="0"/>
      <c r="MG2657" s="0"/>
      <c r="MH2657" s="0"/>
      <c r="MI2657" s="0"/>
      <c r="MJ2657" s="0"/>
      <c r="MK2657" s="0"/>
      <c r="ML2657" s="0"/>
      <c r="MM2657" s="0"/>
      <c r="MN2657" s="0"/>
      <c r="MO2657" s="0"/>
      <c r="MP2657" s="0"/>
      <c r="MQ2657" s="0"/>
      <c r="MR2657" s="0"/>
      <c r="MS2657" s="0"/>
      <c r="MT2657" s="0"/>
      <c r="MU2657" s="0"/>
      <c r="MV2657" s="0"/>
      <c r="MW2657" s="0"/>
      <c r="MX2657" s="0"/>
      <c r="MY2657" s="0"/>
      <c r="MZ2657" s="0"/>
      <c r="NA2657" s="0"/>
      <c r="NB2657" s="0"/>
      <c r="NC2657" s="0"/>
      <c r="ND2657" s="0"/>
      <c r="NE2657" s="0"/>
      <c r="NF2657" s="0"/>
      <c r="NG2657" s="0"/>
      <c r="NH2657" s="0"/>
      <c r="NI2657" s="0"/>
      <c r="NJ2657" s="0"/>
      <c r="NK2657" s="0"/>
      <c r="NL2657" s="0"/>
      <c r="NM2657" s="0"/>
      <c r="NN2657" s="0"/>
      <c r="NO2657" s="0"/>
      <c r="NP2657" s="0"/>
      <c r="NQ2657" s="0"/>
      <c r="NR2657" s="0"/>
      <c r="NS2657" s="0"/>
      <c r="NT2657" s="0"/>
      <c r="NU2657" s="0"/>
      <c r="NV2657" s="0"/>
      <c r="NW2657" s="0"/>
      <c r="NX2657" s="0"/>
      <c r="NY2657" s="0"/>
      <c r="NZ2657" s="0"/>
      <c r="OA2657" s="0"/>
      <c r="OB2657" s="0"/>
      <c r="OC2657" s="0"/>
      <c r="OD2657" s="0"/>
      <c r="OE2657" s="0"/>
      <c r="OF2657" s="0"/>
      <c r="OG2657" s="0"/>
      <c r="OH2657" s="0"/>
      <c r="OI2657" s="0"/>
      <c r="OJ2657" s="0"/>
      <c r="OK2657" s="0"/>
      <c r="OL2657" s="0"/>
      <c r="OM2657" s="0"/>
      <c r="ON2657" s="0"/>
      <c r="OO2657" s="0"/>
      <c r="OP2657" s="0"/>
      <c r="OQ2657" s="0"/>
      <c r="OR2657" s="0"/>
      <c r="OS2657" s="0"/>
      <c r="OT2657" s="0"/>
      <c r="OU2657" s="0"/>
      <c r="OV2657" s="0"/>
      <c r="OW2657" s="0"/>
      <c r="OX2657" s="0"/>
      <c r="OY2657" s="0"/>
      <c r="OZ2657" s="0"/>
      <c r="PA2657" s="0"/>
      <c r="PB2657" s="0"/>
      <c r="PC2657" s="0"/>
      <c r="PD2657" s="0"/>
      <c r="PE2657" s="0"/>
      <c r="PF2657" s="0"/>
      <c r="PG2657" s="0"/>
      <c r="PH2657" s="0"/>
      <c r="PI2657" s="0"/>
      <c r="PJ2657" s="0"/>
      <c r="PK2657" s="0"/>
      <c r="PL2657" s="0"/>
      <c r="PM2657" s="0"/>
      <c r="PN2657" s="0"/>
      <c r="PO2657" s="0"/>
      <c r="PP2657" s="0"/>
      <c r="PQ2657" s="0"/>
      <c r="PR2657" s="0"/>
      <c r="PS2657" s="0"/>
      <c r="PT2657" s="0"/>
      <c r="PU2657" s="0"/>
      <c r="PV2657" s="0"/>
      <c r="PW2657" s="0"/>
      <c r="PX2657" s="0"/>
      <c r="PY2657" s="0"/>
      <c r="PZ2657" s="0"/>
      <c r="QA2657" s="0"/>
      <c r="QB2657" s="0"/>
      <c r="QC2657" s="0"/>
      <c r="QD2657" s="0"/>
      <c r="QE2657" s="0"/>
      <c r="QF2657" s="0"/>
      <c r="QG2657" s="0"/>
      <c r="QH2657" s="0"/>
      <c r="QI2657" s="0"/>
      <c r="QJ2657" s="0"/>
      <c r="QK2657" s="0"/>
      <c r="QL2657" s="0"/>
      <c r="QM2657" s="0"/>
      <c r="QN2657" s="0"/>
      <c r="QO2657" s="0"/>
      <c r="QP2657" s="0"/>
      <c r="QQ2657" s="0"/>
      <c r="QR2657" s="0"/>
      <c r="QS2657" s="0"/>
      <c r="QT2657" s="0"/>
      <c r="QU2657" s="0"/>
      <c r="QV2657" s="0"/>
      <c r="QW2657" s="0"/>
      <c r="QX2657" s="0"/>
      <c r="QY2657" s="0"/>
      <c r="QZ2657" s="0"/>
      <c r="RA2657" s="0"/>
      <c r="RB2657" s="0"/>
      <c r="RC2657" s="0"/>
      <c r="RD2657" s="0"/>
      <c r="RE2657" s="0"/>
      <c r="RF2657" s="0"/>
      <c r="RG2657" s="0"/>
      <c r="RH2657" s="0"/>
      <c r="RI2657" s="0"/>
      <c r="RJ2657" s="0"/>
      <c r="RK2657" s="0"/>
      <c r="RL2657" s="0"/>
      <c r="RM2657" s="0"/>
      <c r="RN2657" s="0"/>
      <c r="RO2657" s="0"/>
      <c r="RP2657" s="0"/>
      <c r="RQ2657" s="0"/>
      <c r="RR2657" s="0"/>
      <c r="RS2657" s="0"/>
      <c r="RT2657" s="0"/>
      <c r="RU2657" s="0"/>
      <c r="RV2657" s="0"/>
      <c r="RW2657" s="0"/>
      <c r="RX2657" s="0"/>
      <c r="RY2657" s="0"/>
      <c r="RZ2657" s="0"/>
      <c r="SA2657" s="0"/>
      <c r="SB2657" s="0"/>
      <c r="SC2657" s="0"/>
      <c r="SD2657" s="0"/>
      <c r="SE2657" s="0"/>
      <c r="SF2657" s="0"/>
      <c r="SG2657" s="0"/>
      <c r="SH2657" s="0"/>
      <c r="SI2657" s="0"/>
      <c r="SJ2657" s="0"/>
      <c r="SK2657" s="0"/>
      <c r="SL2657" s="0"/>
      <c r="SM2657" s="0"/>
      <c r="SN2657" s="0"/>
      <c r="SO2657" s="0"/>
      <c r="SP2657" s="0"/>
      <c r="SQ2657" s="0"/>
      <c r="SR2657" s="0"/>
      <c r="SS2657" s="0"/>
      <c r="ST2657" s="0"/>
      <c r="SU2657" s="0"/>
      <c r="SV2657" s="0"/>
      <c r="SW2657" s="0"/>
      <c r="SX2657" s="0"/>
      <c r="SY2657" s="0"/>
      <c r="SZ2657" s="0"/>
      <c r="TA2657" s="0"/>
      <c r="TB2657" s="0"/>
      <c r="TC2657" s="0"/>
      <c r="TD2657" s="0"/>
      <c r="TE2657" s="0"/>
      <c r="TF2657" s="0"/>
      <c r="TG2657" s="0"/>
      <c r="TH2657" s="0"/>
      <c r="TI2657" s="0"/>
      <c r="TJ2657" s="0"/>
      <c r="TK2657" s="0"/>
      <c r="TL2657" s="0"/>
      <c r="TM2657" s="0"/>
      <c r="TN2657" s="0"/>
      <c r="TO2657" s="0"/>
      <c r="TP2657" s="0"/>
      <c r="TQ2657" s="0"/>
      <c r="TR2657" s="0"/>
      <c r="TS2657" s="0"/>
      <c r="TT2657" s="0"/>
      <c r="TU2657" s="0"/>
      <c r="TV2657" s="0"/>
      <c r="TW2657" s="0"/>
      <c r="TX2657" s="0"/>
      <c r="TY2657" s="0"/>
      <c r="TZ2657" s="0"/>
      <c r="UA2657" s="0"/>
      <c r="UB2657" s="0"/>
      <c r="UC2657" s="0"/>
      <c r="UD2657" s="0"/>
      <c r="UE2657" s="0"/>
      <c r="UF2657" s="0"/>
      <c r="UG2657" s="0"/>
      <c r="UH2657" s="0"/>
      <c r="UI2657" s="0"/>
      <c r="UJ2657" s="0"/>
      <c r="UK2657" s="0"/>
      <c r="UL2657" s="0"/>
      <c r="UM2657" s="0"/>
      <c r="UN2657" s="0"/>
      <c r="UO2657" s="0"/>
      <c r="UP2657" s="0"/>
      <c r="UQ2657" s="0"/>
      <c r="UR2657" s="0"/>
      <c r="US2657" s="0"/>
      <c r="UT2657" s="0"/>
      <c r="UU2657" s="0"/>
      <c r="UV2657" s="0"/>
      <c r="UW2657" s="0"/>
      <c r="UX2657" s="0"/>
      <c r="UY2657" s="0"/>
      <c r="UZ2657" s="0"/>
      <c r="VA2657" s="0"/>
      <c r="VB2657" s="0"/>
      <c r="VC2657" s="0"/>
      <c r="VD2657" s="0"/>
      <c r="VE2657" s="0"/>
      <c r="VF2657" s="0"/>
      <c r="VG2657" s="0"/>
      <c r="VH2657" s="0"/>
      <c r="VI2657" s="0"/>
      <c r="VJ2657" s="0"/>
      <c r="VK2657" s="0"/>
      <c r="VL2657" s="0"/>
      <c r="VM2657" s="0"/>
      <c r="VN2657" s="0"/>
      <c r="VO2657" s="0"/>
      <c r="VP2657" s="0"/>
      <c r="VQ2657" s="0"/>
      <c r="VR2657" s="0"/>
      <c r="VS2657" s="0"/>
      <c r="VT2657" s="0"/>
      <c r="VU2657" s="0"/>
      <c r="VV2657" s="0"/>
      <c r="VW2657" s="0"/>
      <c r="VX2657" s="0"/>
      <c r="VY2657" s="0"/>
      <c r="VZ2657" s="0"/>
      <c r="WA2657" s="0"/>
      <c r="WB2657" s="0"/>
      <c r="WC2657" s="0"/>
      <c r="WD2657" s="0"/>
      <c r="WE2657" s="0"/>
      <c r="WF2657" s="0"/>
      <c r="WG2657" s="0"/>
      <c r="WH2657" s="0"/>
      <c r="WI2657" s="0"/>
      <c r="WJ2657" s="0"/>
      <c r="WK2657" s="0"/>
      <c r="WL2657" s="0"/>
      <c r="WM2657" s="0"/>
      <c r="WN2657" s="0"/>
      <c r="WO2657" s="0"/>
      <c r="WP2657" s="0"/>
      <c r="WQ2657" s="0"/>
      <c r="WR2657" s="0"/>
      <c r="WS2657" s="0"/>
      <c r="WT2657" s="0"/>
      <c r="WU2657" s="0"/>
      <c r="WV2657" s="0"/>
      <c r="WW2657" s="0"/>
      <c r="WX2657" s="0"/>
      <c r="WY2657" s="0"/>
      <c r="WZ2657" s="0"/>
      <c r="XA2657" s="0"/>
      <c r="XB2657" s="0"/>
      <c r="XC2657" s="0"/>
      <c r="XD2657" s="0"/>
      <c r="XE2657" s="0"/>
      <c r="XF2657" s="0"/>
      <c r="XG2657" s="0"/>
      <c r="XH2657" s="0"/>
      <c r="XI2657" s="0"/>
      <c r="XJ2657" s="0"/>
      <c r="XK2657" s="0"/>
      <c r="XL2657" s="0"/>
      <c r="XM2657" s="0"/>
      <c r="XN2657" s="0"/>
      <c r="XO2657" s="0"/>
      <c r="XP2657" s="0"/>
      <c r="XQ2657" s="0"/>
      <c r="XR2657" s="0"/>
      <c r="XS2657" s="0"/>
      <c r="XT2657" s="0"/>
      <c r="XU2657" s="0"/>
      <c r="XV2657" s="0"/>
      <c r="XW2657" s="0"/>
      <c r="XX2657" s="0"/>
      <c r="XY2657" s="0"/>
      <c r="XZ2657" s="0"/>
      <c r="YA2657" s="0"/>
      <c r="YB2657" s="0"/>
      <c r="YC2657" s="0"/>
      <c r="YD2657" s="0"/>
      <c r="YE2657" s="0"/>
      <c r="YF2657" s="0"/>
      <c r="YG2657" s="0"/>
      <c r="YH2657" s="0"/>
      <c r="YI2657" s="0"/>
      <c r="YJ2657" s="0"/>
      <c r="YK2657" s="0"/>
      <c r="YL2657" s="0"/>
      <c r="YM2657" s="0"/>
      <c r="YN2657" s="0"/>
      <c r="YO2657" s="0"/>
      <c r="YP2657" s="0"/>
      <c r="YQ2657" s="0"/>
      <c r="YR2657" s="0"/>
      <c r="YS2657" s="0"/>
      <c r="YT2657" s="0"/>
      <c r="YU2657" s="0"/>
      <c r="YV2657" s="0"/>
      <c r="YW2657" s="0"/>
      <c r="YX2657" s="0"/>
      <c r="YY2657" s="0"/>
      <c r="YZ2657" s="0"/>
      <c r="ZA2657" s="0"/>
      <c r="ZB2657" s="0"/>
      <c r="ZC2657" s="0"/>
      <c r="ZD2657" s="0"/>
      <c r="ZE2657" s="0"/>
      <c r="ZF2657" s="0"/>
      <c r="ZG2657" s="0"/>
      <c r="ZH2657" s="0"/>
      <c r="ZI2657" s="0"/>
      <c r="ZJ2657" s="0"/>
      <c r="ZK2657" s="0"/>
      <c r="ZL2657" s="0"/>
      <c r="ZM2657" s="0"/>
      <c r="ZN2657" s="0"/>
      <c r="ZO2657" s="0"/>
      <c r="ZP2657" s="0"/>
      <c r="ZQ2657" s="0"/>
      <c r="ZR2657" s="0"/>
      <c r="ZS2657" s="0"/>
      <c r="ZT2657" s="0"/>
      <c r="ZU2657" s="0"/>
      <c r="ZV2657" s="0"/>
      <c r="ZW2657" s="0"/>
      <c r="ZX2657" s="0"/>
      <c r="ZY2657" s="0"/>
      <c r="ZZ2657" s="0"/>
      <c r="AAA2657" s="0"/>
      <c r="AAB2657" s="0"/>
      <c r="AAC2657" s="0"/>
      <c r="AAD2657" s="0"/>
      <c r="AAE2657" s="0"/>
      <c r="AAF2657" s="0"/>
      <c r="AAG2657" s="0"/>
      <c r="AAH2657" s="0"/>
      <c r="AAI2657" s="0"/>
      <c r="AAJ2657" s="0"/>
      <c r="AAK2657" s="0"/>
      <c r="AAL2657" s="0"/>
      <c r="AAM2657" s="0"/>
      <c r="AAN2657" s="0"/>
      <c r="AAO2657" s="0"/>
      <c r="AAP2657" s="0"/>
      <c r="AAQ2657" s="0"/>
      <c r="AAR2657" s="0"/>
      <c r="AAS2657" s="0"/>
      <c r="AAT2657" s="0"/>
      <c r="AAU2657" s="0"/>
      <c r="AAV2657" s="0"/>
      <c r="AAW2657" s="0"/>
      <c r="AAX2657" s="0"/>
      <c r="AAY2657" s="0"/>
      <c r="AAZ2657" s="0"/>
      <c r="ABA2657" s="0"/>
      <c r="ABB2657" s="0"/>
      <c r="ABC2657" s="0"/>
      <c r="ABD2657" s="0"/>
      <c r="ABE2657" s="0"/>
      <c r="ABF2657" s="0"/>
      <c r="ABG2657" s="0"/>
      <c r="ABH2657" s="0"/>
      <c r="ABI2657" s="0"/>
      <c r="ABJ2657" s="0"/>
      <c r="ABK2657" s="0"/>
      <c r="ABL2657" s="0"/>
      <c r="ABM2657" s="0"/>
      <c r="ABN2657" s="0"/>
      <c r="ABO2657" s="0"/>
      <c r="ABP2657" s="0"/>
      <c r="ABQ2657" s="0"/>
      <c r="ABR2657" s="0"/>
      <c r="ABS2657" s="0"/>
      <c r="ABT2657" s="0"/>
      <c r="ABU2657" s="0"/>
      <c r="ABV2657" s="0"/>
      <c r="ABW2657" s="0"/>
      <c r="ABX2657" s="0"/>
      <c r="ABY2657" s="0"/>
      <c r="ABZ2657" s="0"/>
      <c r="ACA2657" s="0"/>
      <c r="ACB2657" s="0"/>
      <c r="ACC2657" s="0"/>
      <c r="ACD2657" s="0"/>
      <c r="ACE2657" s="0"/>
      <c r="ACF2657" s="0"/>
      <c r="ACG2657" s="0"/>
      <c r="ACH2657" s="0"/>
      <c r="ACI2657" s="0"/>
      <c r="ACJ2657" s="0"/>
      <c r="ACK2657" s="0"/>
      <c r="ACL2657" s="0"/>
      <c r="ACM2657" s="0"/>
      <c r="ACN2657" s="0"/>
      <c r="ACO2657" s="0"/>
      <c r="ACP2657" s="0"/>
      <c r="ACQ2657" s="0"/>
      <c r="ACR2657" s="0"/>
      <c r="ACS2657" s="0"/>
      <c r="ACT2657" s="0"/>
      <c r="ACU2657" s="0"/>
      <c r="ACV2657" s="0"/>
      <c r="ACW2657" s="0"/>
      <c r="ACX2657" s="0"/>
      <c r="ACY2657" s="0"/>
      <c r="ACZ2657" s="0"/>
      <c r="ADA2657" s="0"/>
      <c r="ADB2657" s="0"/>
      <c r="ADC2657" s="0"/>
      <c r="ADD2657" s="0"/>
      <c r="ADE2657" s="0"/>
      <c r="ADF2657" s="0"/>
      <c r="ADG2657" s="0"/>
      <c r="ADH2657" s="0"/>
      <c r="ADI2657" s="0"/>
      <c r="ADJ2657" s="0"/>
      <c r="ADK2657" s="0"/>
      <c r="ADL2657" s="0"/>
      <c r="ADM2657" s="0"/>
      <c r="ADN2657" s="0"/>
      <c r="ADO2657" s="0"/>
      <c r="ADP2657" s="0"/>
      <c r="ADQ2657" s="0"/>
      <c r="ADR2657" s="0"/>
      <c r="ADS2657" s="0"/>
      <c r="ADT2657" s="0"/>
      <c r="ADU2657" s="0"/>
      <c r="ADV2657" s="0"/>
      <c r="ADW2657" s="0"/>
      <c r="ADX2657" s="0"/>
      <c r="ADY2657" s="0"/>
      <c r="ADZ2657" s="0"/>
      <c r="AEA2657" s="0"/>
      <c r="AEB2657" s="0"/>
      <c r="AEC2657" s="0"/>
      <c r="AED2657" s="0"/>
      <c r="AEE2657" s="0"/>
      <c r="AEF2657" s="0"/>
      <c r="AEG2657" s="0"/>
      <c r="AEH2657" s="0"/>
      <c r="AEI2657" s="0"/>
      <c r="AEJ2657" s="0"/>
      <c r="AEK2657" s="0"/>
      <c r="AEL2657" s="0"/>
      <c r="AEM2657" s="0"/>
      <c r="AEN2657" s="0"/>
      <c r="AEO2657" s="0"/>
      <c r="AEP2657" s="0"/>
      <c r="AEQ2657" s="0"/>
      <c r="AER2657" s="0"/>
      <c r="AES2657" s="0"/>
      <c r="AET2657" s="0"/>
      <c r="AEU2657" s="0"/>
      <c r="AEV2657" s="0"/>
      <c r="AEW2657" s="0"/>
      <c r="AEX2657" s="0"/>
      <c r="AEY2657" s="0"/>
      <c r="AEZ2657" s="0"/>
      <c r="AFA2657" s="0"/>
      <c r="AFB2657" s="0"/>
      <c r="AFC2657" s="0"/>
      <c r="AFD2657" s="0"/>
      <c r="AFE2657" s="0"/>
      <c r="AFF2657" s="0"/>
      <c r="AFG2657" s="0"/>
      <c r="AFH2657" s="0"/>
      <c r="AFI2657" s="0"/>
      <c r="AFJ2657" s="0"/>
      <c r="AFK2657" s="0"/>
      <c r="AFL2657" s="0"/>
      <c r="AFM2657" s="0"/>
      <c r="AFN2657" s="0"/>
      <c r="AFO2657" s="0"/>
      <c r="AFP2657" s="0"/>
      <c r="AFQ2657" s="0"/>
      <c r="AFR2657" s="0"/>
      <c r="AFS2657" s="0"/>
      <c r="AFT2657" s="0"/>
      <c r="AFU2657" s="0"/>
      <c r="AFV2657" s="0"/>
      <c r="AFW2657" s="0"/>
      <c r="AFX2657" s="0"/>
      <c r="AFY2657" s="0"/>
      <c r="AFZ2657" s="0"/>
      <c r="AGA2657" s="0"/>
      <c r="AGB2657" s="0"/>
      <c r="AGC2657" s="0"/>
      <c r="AGD2657" s="0"/>
      <c r="AGE2657" s="0"/>
      <c r="AGF2657" s="0"/>
      <c r="AGG2657" s="0"/>
      <c r="AGH2657" s="0"/>
      <c r="AGI2657" s="0"/>
      <c r="AGJ2657" s="0"/>
      <c r="AGK2657" s="0"/>
      <c r="AGL2657" s="0"/>
      <c r="AGM2657" s="0"/>
      <c r="AGN2657" s="0"/>
      <c r="AGO2657" s="0"/>
      <c r="AGP2657" s="0"/>
      <c r="AGQ2657" s="0"/>
      <c r="AGR2657" s="0"/>
      <c r="AGS2657" s="0"/>
      <c r="AGT2657" s="0"/>
      <c r="AGU2657" s="0"/>
      <c r="AGV2657" s="0"/>
      <c r="AGW2657" s="0"/>
      <c r="AGX2657" s="0"/>
      <c r="AGY2657" s="0"/>
      <c r="AGZ2657" s="0"/>
      <c r="AHA2657" s="0"/>
      <c r="AHB2657" s="0"/>
      <c r="AHC2657" s="0"/>
      <c r="AHD2657" s="0"/>
      <c r="AHE2657" s="0"/>
      <c r="AHF2657" s="0"/>
      <c r="AHG2657" s="0"/>
      <c r="AHH2657" s="0"/>
      <c r="AHI2657" s="0"/>
      <c r="AHJ2657" s="0"/>
      <c r="AHK2657" s="0"/>
      <c r="AHL2657" s="0"/>
      <c r="AHM2657" s="0"/>
      <c r="AHN2657" s="0"/>
      <c r="AHO2657" s="0"/>
      <c r="AHP2657" s="0"/>
      <c r="AHQ2657" s="0"/>
      <c r="AHR2657" s="0"/>
      <c r="AHS2657" s="0"/>
      <c r="AHT2657" s="0"/>
      <c r="AHU2657" s="0"/>
      <c r="AHV2657" s="0"/>
      <c r="AHW2657" s="0"/>
      <c r="AHX2657" s="0"/>
      <c r="AHY2657" s="0"/>
      <c r="AHZ2657" s="0"/>
      <c r="AIA2657" s="0"/>
      <c r="AIB2657" s="0"/>
      <c r="AIC2657" s="0"/>
      <c r="AID2657" s="0"/>
      <c r="AIE2657" s="0"/>
      <c r="AIF2657" s="0"/>
      <c r="AIG2657" s="0"/>
      <c r="AIH2657" s="0"/>
      <c r="AII2657" s="0"/>
      <c r="AIJ2657" s="0"/>
      <c r="AIK2657" s="0"/>
      <c r="AIL2657" s="0"/>
      <c r="AIM2657" s="0"/>
      <c r="AIN2657" s="0"/>
      <c r="AIO2657" s="0"/>
      <c r="AIP2657" s="0"/>
      <c r="AIQ2657" s="0"/>
      <c r="AIR2657" s="0"/>
      <c r="AIS2657" s="0"/>
      <c r="AIT2657" s="0"/>
      <c r="AIU2657" s="0"/>
      <c r="AIV2657" s="0"/>
      <c r="AIW2657" s="0"/>
      <c r="AIX2657" s="0"/>
      <c r="AIY2657" s="0"/>
      <c r="AIZ2657" s="0"/>
      <c r="AJA2657" s="0"/>
      <c r="AJB2657" s="0"/>
      <c r="AJC2657" s="0"/>
      <c r="AJD2657" s="0"/>
      <c r="AJE2657" s="0"/>
      <c r="AJF2657" s="0"/>
      <c r="AJG2657" s="0"/>
      <c r="AJH2657" s="0"/>
      <c r="AJI2657" s="0"/>
      <c r="AJJ2657" s="0"/>
      <c r="AJK2657" s="0"/>
      <c r="AJL2657" s="0"/>
      <c r="AJM2657" s="0"/>
      <c r="AJN2657" s="0"/>
      <c r="AJO2657" s="0"/>
      <c r="AJP2657" s="0"/>
      <c r="AJQ2657" s="0"/>
      <c r="AJR2657" s="0"/>
      <c r="AJS2657" s="0"/>
      <c r="AJT2657" s="0"/>
      <c r="AJU2657" s="0"/>
      <c r="AJV2657" s="0"/>
      <c r="AJW2657" s="0"/>
      <c r="AJX2657" s="0"/>
      <c r="AJY2657" s="0"/>
      <c r="AJZ2657" s="0"/>
      <c r="AKA2657" s="0"/>
      <c r="AKB2657" s="0"/>
      <c r="AKC2657" s="0"/>
      <c r="AKD2657" s="0"/>
      <c r="AKE2657" s="0"/>
      <c r="AKF2657" s="0"/>
      <c r="AKG2657" s="0"/>
      <c r="AKH2657" s="0"/>
      <c r="AKI2657" s="0"/>
      <c r="AKJ2657" s="0"/>
      <c r="AKK2657" s="0"/>
      <c r="AKL2657" s="0"/>
      <c r="AKM2657" s="0"/>
      <c r="AKN2657" s="0"/>
      <c r="AKO2657" s="0"/>
      <c r="AKP2657" s="0"/>
      <c r="AKQ2657" s="0"/>
      <c r="AKR2657" s="0"/>
      <c r="AKS2657" s="0"/>
      <c r="AKT2657" s="0"/>
      <c r="AKU2657" s="0"/>
      <c r="AKV2657" s="0"/>
      <c r="AKW2657" s="0"/>
      <c r="AKX2657" s="0"/>
      <c r="AKY2657" s="0"/>
      <c r="AKZ2657" s="0"/>
      <c r="ALA2657" s="0"/>
      <c r="ALB2657" s="0"/>
      <c r="ALC2657" s="0"/>
      <c r="ALD2657" s="0"/>
      <c r="ALE2657" s="0"/>
      <c r="ALF2657" s="0"/>
      <c r="ALG2657" s="0"/>
      <c r="ALH2657" s="0"/>
      <c r="ALI2657" s="0"/>
      <c r="ALJ2657" s="0"/>
      <c r="ALK2657" s="0"/>
      <c r="ALL2657" s="0"/>
      <c r="ALM2657" s="0"/>
      <c r="ALN2657" s="0"/>
      <c r="ALO2657" s="0"/>
      <c r="ALP2657" s="0"/>
      <c r="ALQ2657" s="0"/>
      <c r="ALR2657" s="0"/>
      <c r="ALS2657" s="0"/>
      <c r="ALT2657" s="0"/>
      <c r="ALU2657" s="0"/>
      <c r="ALV2657" s="0"/>
      <c r="ALW2657" s="0"/>
      <c r="ALX2657" s="0"/>
      <c r="ALY2657" s="0"/>
      <c r="ALZ2657" s="0"/>
      <c r="AMA2657" s="0"/>
      <c r="AMB2657" s="0"/>
      <c r="AMC2657" s="0"/>
      <c r="AMD2657" s="0"/>
      <c r="AME2657" s="0"/>
      <c r="AMF2657" s="0"/>
      <c r="AMG2657" s="0"/>
      <c r="AMH2657" s="0"/>
      <c r="AMI2657" s="0"/>
      <c r="AMJ2657" s="0"/>
    </row>
    <row r="2658" customFormat="false" ht="15" hidden="false" customHeight="true" outlineLevel="0" collapsed="false">
      <c r="A2658" s="1" t="n">
        <v>2655</v>
      </c>
      <c r="B2658" s="1" t="s">
        <v>16270</v>
      </c>
      <c r="C2658" s="1" t="s">
        <v>16451</v>
      </c>
      <c r="D2658" s="1" t="s">
        <v>16452</v>
      </c>
      <c r="E2658" s="1" t="s">
        <v>16463</v>
      </c>
      <c r="F2658" s="2" t="s">
        <v>16464</v>
      </c>
      <c r="G2658" s="1" t="s">
        <v>16465</v>
      </c>
      <c r="H2658" s="1" t="s">
        <v>16466</v>
      </c>
      <c r="I2658" s="1" t="s">
        <v>16467</v>
      </c>
      <c r="J2658" s="1" t="s">
        <v>16468</v>
      </c>
      <c r="K2658" s="4" t="s">
        <v>107</v>
      </c>
      <c r="L2658" s="4" t="s">
        <v>108</v>
      </c>
      <c r="M2658" s="4" t="s">
        <v>170</v>
      </c>
      <c r="N2658" s="0"/>
      <c r="O2658" s="0"/>
      <c r="P2658" s="0"/>
      <c r="Q2658" s="4" t="s">
        <v>110</v>
      </c>
      <c r="R2658" s="4" t="s">
        <v>110</v>
      </c>
      <c r="S2658" s="4" t="s">
        <v>110</v>
      </c>
      <c r="T2658" s="0"/>
      <c r="U2658" s="0"/>
      <c r="V2658" s="0"/>
      <c r="W2658" s="4" t="s">
        <v>110</v>
      </c>
      <c r="X2658" s="4" t="s">
        <v>110</v>
      </c>
      <c r="Y2658" s="4" t="s">
        <v>110</v>
      </c>
      <c r="Z2658" s="4" t="s">
        <v>110</v>
      </c>
      <c r="AA2658" s="4" t="s">
        <v>110</v>
      </c>
      <c r="AB2658" s="4" t="s">
        <v>110</v>
      </c>
      <c r="AC2658" s="4" t="s">
        <v>110</v>
      </c>
      <c r="AD2658" s="4" t="s">
        <v>110</v>
      </c>
      <c r="AE2658" s="4" t="s">
        <v>110</v>
      </c>
      <c r="AF2658" s="4" t="s">
        <v>110</v>
      </c>
      <c r="AG2658" s="4" t="s">
        <v>110</v>
      </c>
      <c r="AH2658" s="4" t="s">
        <v>110</v>
      </c>
      <c r="AI2658" s="4" t="s">
        <v>110</v>
      </c>
      <c r="AJ2658" s="4" t="s">
        <v>110</v>
      </c>
      <c r="AK2658" s="4" t="s">
        <v>110</v>
      </c>
      <c r="AL2658" s="4" t="s">
        <v>110</v>
      </c>
      <c r="AM2658" s="4" t="s">
        <v>110</v>
      </c>
      <c r="AN2658" s="4" t="s">
        <v>110</v>
      </c>
      <c r="AO2658" s="4" t="s">
        <v>110</v>
      </c>
      <c r="AP2658" s="4" t="s">
        <v>110</v>
      </c>
      <c r="AQ2658" s="4" t="s">
        <v>110</v>
      </c>
      <c r="AR2658" s="4" t="s">
        <v>110</v>
      </c>
      <c r="AS2658" s="4" t="s">
        <v>110</v>
      </c>
      <c r="AT2658" s="4" t="s">
        <v>110</v>
      </c>
      <c r="AU2658" s="4" t="s">
        <v>110</v>
      </c>
      <c r="AV2658" s="4" t="s">
        <v>110</v>
      </c>
      <c r="AW2658" s="4" t="s">
        <v>110</v>
      </c>
      <c r="AX2658" s="0"/>
      <c r="AY2658" s="0"/>
      <c r="AZ2658" s="1"/>
      <c r="BA2658" s="1"/>
      <c r="BB2658" s="4"/>
      <c r="BC2658" s="4"/>
      <c r="BD2658" s="4"/>
      <c r="BE2658" s="0"/>
      <c r="BF2658" s="0"/>
      <c r="BG2658" s="0"/>
      <c r="BH2658" s="0"/>
      <c r="BI2658" s="0"/>
      <c r="BJ2658" s="4"/>
      <c r="BK2658" s="4"/>
      <c r="BL2658" s="4"/>
      <c r="BM2658" s="4"/>
      <c r="BN2658" s="4"/>
      <c r="BO2658" s="0"/>
      <c r="BP2658" s="0"/>
      <c r="BQ2658" s="0"/>
      <c r="BR2658" s="1"/>
      <c r="BS2658" s="1" t="s">
        <v>4744</v>
      </c>
      <c r="BT2658" s="0"/>
      <c r="BU2658" s="0"/>
      <c r="BV2658" s="0"/>
      <c r="BW2658" s="0"/>
      <c r="BX2658" s="0"/>
      <c r="BY2658" s="0"/>
      <c r="BZ2658" s="0"/>
      <c r="CA2658" s="1" t="s">
        <v>592</v>
      </c>
      <c r="CB2658" s="0"/>
      <c r="CC2658" s="0"/>
      <c r="CD2658" s="0"/>
      <c r="CE2658" s="0"/>
      <c r="CF2658" s="0"/>
      <c r="CG2658" s="1" t="s">
        <v>110</v>
      </c>
      <c r="CH2658" s="1" t="s">
        <v>110</v>
      </c>
      <c r="CI2658" s="1" t="s">
        <v>110</v>
      </c>
      <c r="CJ2658" s="0"/>
      <c r="CK2658" s="0"/>
      <c r="CL2658" s="0"/>
      <c r="CM2658" s="0"/>
      <c r="CN2658" s="0"/>
      <c r="CO2658" s="0"/>
      <c r="CP2658" s="0"/>
      <c r="CQ2658" s="0"/>
      <c r="CR2658" s="0"/>
      <c r="CS2658" s="0"/>
      <c r="CT2658" s="0"/>
      <c r="CU2658" s="0"/>
      <c r="CV2658" s="0"/>
      <c r="CW2658" s="0"/>
      <c r="CX2658" s="0"/>
      <c r="CY2658" s="0"/>
      <c r="CZ2658" s="0"/>
      <c r="DA2658" s="0"/>
      <c r="DB2658" s="0"/>
      <c r="DC2658" s="0"/>
      <c r="DD2658" s="0"/>
      <c r="DE2658" s="0"/>
      <c r="DF2658" s="0"/>
      <c r="DG2658" s="0"/>
      <c r="DH2658" s="0"/>
      <c r="DI2658" s="0"/>
      <c r="DJ2658" s="0"/>
      <c r="DK2658" s="0"/>
      <c r="DL2658" s="0"/>
      <c r="DM2658" s="0"/>
      <c r="DN2658" s="0"/>
      <c r="DO2658" s="0"/>
      <c r="DP2658" s="0"/>
      <c r="DQ2658" s="0"/>
      <c r="DR2658" s="0"/>
      <c r="DS2658" s="0"/>
      <c r="DT2658" s="0"/>
      <c r="DU2658" s="0"/>
      <c r="DV2658" s="0"/>
      <c r="DW2658" s="0"/>
      <c r="DX2658" s="0"/>
      <c r="DY2658" s="0"/>
      <c r="DZ2658" s="0"/>
      <c r="EA2658" s="0"/>
      <c r="EB2658" s="0"/>
      <c r="EC2658" s="0"/>
      <c r="ED2658" s="0"/>
      <c r="EE2658" s="0"/>
      <c r="EF2658" s="0"/>
      <c r="EG2658" s="0"/>
      <c r="EH2658" s="0"/>
      <c r="EI2658" s="0"/>
      <c r="EJ2658" s="0"/>
      <c r="EK2658" s="0"/>
      <c r="EL2658" s="0"/>
      <c r="EM2658" s="0"/>
      <c r="EN2658" s="0"/>
      <c r="EO2658" s="0"/>
      <c r="EP2658" s="0"/>
      <c r="EQ2658" s="0"/>
      <c r="ER2658" s="0"/>
      <c r="ES2658" s="0"/>
      <c r="ET2658" s="0"/>
      <c r="EU2658" s="0"/>
      <c r="EV2658" s="0"/>
      <c r="EW2658" s="0"/>
      <c r="EX2658" s="0"/>
      <c r="EY2658" s="0"/>
      <c r="EZ2658" s="0"/>
      <c r="FA2658" s="0"/>
      <c r="FB2658" s="0"/>
      <c r="FC2658" s="0"/>
      <c r="FD2658" s="0"/>
      <c r="FE2658" s="0"/>
      <c r="FF2658" s="0"/>
      <c r="FG2658" s="0"/>
      <c r="FH2658" s="0"/>
      <c r="FI2658" s="0"/>
      <c r="FJ2658" s="0"/>
      <c r="FK2658" s="0"/>
      <c r="FL2658" s="0"/>
      <c r="FM2658" s="0"/>
      <c r="FN2658" s="0"/>
      <c r="FO2658" s="0"/>
      <c r="FP2658" s="0"/>
      <c r="FQ2658" s="0"/>
      <c r="FR2658" s="0"/>
      <c r="FS2658" s="0"/>
      <c r="FT2658" s="0"/>
      <c r="FU2658" s="0"/>
      <c r="FV2658" s="0"/>
      <c r="FW2658" s="0"/>
      <c r="FX2658" s="0"/>
      <c r="FY2658" s="0"/>
      <c r="FZ2658" s="0"/>
      <c r="GA2658" s="0"/>
      <c r="GB2658" s="0"/>
      <c r="GC2658" s="0"/>
      <c r="GD2658" s="0"/>
      <c r="GE2658" s="0"/>
      <c r="GF2658" s="0"/>
      <c r="GG2658" s="0"/>
      <c r="GH2658" s="0"/>
      <c r="GI2658" s="0"/>
      <c r="GJ2658" s="0"/>
      <c r="GK2658" s="0"/>
      <c r="GL2658" s="0"/>
      <c r="GM2658" s="0"/>
      <c r="GN2658" s="0"/>
      <c r="GO2658" s="0"/>
      <c r="GP2658" s="0"/>
      <c r="GQ2658" s="0"/>
      <c r="GR2658" s="0"/>
      <c r="GS2658" s="0"/>
      <c r="GT2658" s="0"/>
      <c r="GU2658" s="0"/>
      <c r="GV2658" s="0"/>
      <c r="GW2658" s="0"/>
      <c r="GX2658" s="0"/>
      <c r="GY2658" s="0"/>
      <c r="GZ2658" s="0"/>
      <c r="HA2658" s="0"/>
      <c r="HB2658" s="0"/>
      <c r="HC2658" s="0"/>
      <c r="HD2658" s="0"/>
      <c r="HE2658" s="0"/>
      <c r="HF2658" s="0"/>
      <c r="HG2658" s="0"/>
      <c r="HH2658" s="0"/>
      <c r="HI2658" s="0"/>
      <c r="HJ2658" s="0"/>
      <c r="HK2658" s="0"/>
      <c r="HL2658" s="0"/>
      <c r="HM2658" s="0"/>
      <c r="HN2658" s="0"/>
      <c r="HO2658" s="0"/>
      <c r="HP2658" s="0"/>
      <c r="HQ2658" s="0"/>
      <c r="HR2658" s="0"/>
      <c r="HS2658" s="0"/>
      <c r="HT2658" s="0"/>
      <c r="HU2658" s="0"/>
      <c r="HV2658" s="0"/>
      <c r="HW2658" s="0"/>
      <c r="HX2658" s="0"/>
      <c r="HY2658" s="0"/>
      <c r="HZ2658" s="0"/>
      <c r="IA2658" s="0"/>
      <c r="IB2658" s="0"/>
      <c r="IC2658" s="0"/>
      <c r="ID2658" s="0"/>
      <c r="IE2658" s="0"/>
      <c r="IF2658" s="0"/>
      <c r="IG2658" s="0"/>
      <c r="IH2658" s="0"/>
      <c r="II2658" s="0"/>
      <c r="IJ2658" s="0"/>
      <c r="IK2658" s="0"/>
      <c r="IL2658" s="0"/>
      <c r="IM2658" s="0"/>
      <c r="IN2658" s="0"/>
      <c r="IO2658" s="0"/>
      <c r="IP2658" s="0"/>
      <c r="IQ2658" s="0"/>
      <c r="IR2658" s="0"/>
      <c r="IS2658" s="0"/>
      <c r="IT2658" s="0"/>
      <c r="IU2658" s="0"/>
      <c r="IV2658" s="0"/>
      <c r="IW2658" s="0"/>
      <c r="IX2658" s="0"/>
      <c r="IY2658" s="0"/>
      <c r="IZ2658" s="0"/>
      <c r="JA2658" s="0"/>
      <c r="JB2658" s="0"/>
      <c r="JC2658" s="0"/>
      <c r="JD2658" s="0"/>
      <c r="JE2658" s="0"/>
      <c r="JF2658" s="0"/>
      <c r="JG2658" s="0"/>
      <c r="JH2658" s="0"/>
      <c r="JI2658" s="0"/>
      <c r="JJ2658" s="0"/>
      <c r="JK2658" s="0"/>
      <c r="JL2658" s="0"/>
      <c r="JM2658" s="0"/>
      <c r="JN2658" s="0"/>
      <c r="JO2658" s="0"/>
      <c r="JP2658" s="0"/>
      <c r="JQ2658" s="0"/>
      <c r="JR2658" s="0"/>
      <c r="JS2658" s="0"/>
      <c r="JT2658" s="0"/>
      <c r="JU2658" s="0"/>
      <c r="JV2658" s="0"/>
      <c r="JW2658" s="0"/>
      <c r="JX2658" s="0"/>
      <c r="JY2658" s="0"/>
      <c r="JZ2658" s="0"/>
      <c r="KA2658" s="0"/>
      <c r="KB2658" s="0"/>
      <c r="KC2658" s="0"/>
      <c r="KD2658" s="0"/>
      <c r="KE2658" s="0"/>
      <c r="KF2658" s="0"/>
      <c r="KG2658" s="0"/>
      <c r="KH2658" s="0"/>
      <c r="KI2658" s="0"/>
      <c r="KJ2658" s="0"/>
      <c r="KK2658" s="0"/>
      <c r="KL2658" s="0"/>
      <c r="KM2658" s="0"/>
      <c r="KN2658" s="0"/>
      <c r="KO2658" s="0"/>
      <c r="KP2658" s="0"/>
      <c r="KQ2658" s="0"/>
      <c r="KR2658" s="0"/>
      <c r="KS2658" s="0"/>
      <c r="KT2658" s="0"/>
      <c r="KU2658" s="0"/>
      <c r="KV2658" s="0"/>
      <c r="KW2658" s="0"/>
      <c r="KX2658" s="0"/>
      <c r="KY2658" s="0"/>
      <c r="KZ2658" s="0"/>
      <c r="LA2658" s="0"/>
      <c r="LB2658" s="0"/>
      <c r="LC2658" s="0"/>
      <c r="LD2658" s="0"/>
      <c r="LE2658" s="0"/>
      <c r="LF2658" s="0"/>
      <c r="LG2658" s="0"/>
      <c r="LH2658" s="0"/>
      <c r="LI2658" s="0"/>
      <c r="LJ2658" s="0"/>
      <c r="LK2658" s="0"/>
      <c r="LL2658" s="0"/>
      <c r="LM2658" s="0"/>
      <c r="LN2658" s="0"/>
      <c r="LO2658" s="0"/>
      <c r="LP2658" s="0"/>
      <c r="LQ2658" s="0"/>
      <c r="LR2658" s="0"/>
      <c r="LS2658" s="0"/>
      <c r="LT2658" s="0"/>
      <c r="LU2658" s="0"/>
      <c r="LV2658" s="0"/>
      <c r="LW2658" s="0"/>
      <c r="LX2658" s="0"/>
      <c r="LY2658" s="0"/>
      <c r="LZ2658" s="0"/>
      <c r="MA2658" s="0"/>
      <c r="MB2658" s="0"/>
      <c r="MC2658" s="0"/>
      <c r="MD2658" s="0"/>
      <c r="ME2658" s="0"/>
      <c r="MF2658" s="0"/>
      <c r="MG2658" s="0"/>
      <c r="MH2658" s="0"/>
      <c r="MI2658" s="0"/>
      <c r="MJ2658" s="0"/>
      <c r="MK2658" s="0"/>
      <c r="ML2658" s="0"/>
      <c r="MM2658" s="0"/>
      <c r="MN2658" s="0"/>
      <c r="MO2658" s="0"/>
      <c r="MP2658" s="0"/>
      <c r="MQ2658" s="0"/>
      <c r="MR2658" s="0"/>
      <c r="MS2658" s="0"/>
      <c r="MT2658" s="0"/>
      <c r="MU2658" s="0"/>
      <c r="MV2658" s="0"/>
      <c r="MW2658" s="0"/>
      <c r="MX2658" s="0"/>
      <c r="MY2658" s="0"/>
      <c r="MZ2658" s="0"/>
      <c r="NA2658" s="0"/>
      <c r="NB2658" s="0"/>
      <c r="NC2658" s="0"/>
      <c r="ND2658" s="0"/>
      <c r="NE2658" s="0"/>
      <c r="NF2658" s="0"/>
      <c r="NG2658" s="0"/>
      <c r="NH2658" s="0"/>
      <c r="NI2658" s="0"/>
      <c r="NJ2658" s="0"/>
      <c r="NK2658" s="0"/>
      <c r="NL2658" s="0"/>
      <c r="NM2658" s="0"/>
      <c r="NN2658" s="0"/>
      <c r="NO2658" s="0"/>
      <c r="NP2658" s="0"/>
      <c r="NQ2658" s="0"/>
      <c r="NR2658" s="0"/>
      <c r="NS2658" s="0"/>
      <c r="NT2658" s="0"/>
      <c r="NU2658" s="0"/>
      <c r="NV2658" s="0"/>
      <c r="NW2658" s="0"/>
      <c r="NX2658" s="0"/>
      <c r="NY2658" s="0"/>
      <c r="NZ2658" s="0"/>
      <c r="OA2658" s="0"/>
      <c r="OB2658" s="0"/>
      <c r="OC2658" s="0"/>
      <c r="OD2658" s="0"/>
      <c r="OE2658" s="0"/>
      <c r="OF2658" s="0"/>
      <c r="OG2658" s="0"/>
      <c r="OH2658" s="0"/>
      <c r="OI2658" s="0"/>
      <c r="OJ2658" s="0"/>
      <c r="OK2658" s="0"/>
      <c r="OL2658" s="0"/>
      <c r="OM2658" s="0"/>
      <c r="ON2658" s="0"/>
      <c r="OO2658" s="0"/>
      <c r="OP2658" s="0"/>
      <c r="OQ2658" s="0"/>
      <c r="OR2658" s="0"/>
      <c r="OS2658" s="0"/>
      <c r="OT2658" s="0"/>
      <c r="OU2658" s="0"/>
      <c r="OV2658" s="0"/>
      <c r="OW2658" s="0"/>
      <c r="OX2658" s="0"/>
      <c r="OY2658" s="0"/>
      <c r="OZ2658" s="0"/>
      <c r="PA2658" s="0"/>
      <c r="PB2658" s="0"/>
      <c r="PC2658" s="0"/>
      <c r="PD2658" s="0"/>
      <c r="PE2658" s="0"/>
      <c r="PF2658" s="0"/>
      <c r="PG2658" s="0"/>
      <c r="PH2658" s="0"/>
      <c r="PI2658" s="0"/>
      <c r="PJ2658" s="0"/>
      <c r="PK2658" s="0"/>
      <c r="PL2658" s="0"/>
      <c r="PM2658" s="0"/>
      <c r="PN2658" s="0"/>
      <c r="PO2658" s="0"/>
      <c r="PP2658" s="0"/>
      <c r="PQ2658" s="0"/>
      <c r="PR2658" s="0"/>
      <c r="PS2658" s="0"/>
      <c r="PT2658" s="0"/>
      <c r="PU2658" s="0"/>
      <c r="PV2658" s="0"/>
      <c r="PW2658" s="0"/>
      <c r="PX2658" s="0"/>
      <c r="PY2658" s="0"/>
      <c r="PZ2658" s="0"/>
      <c r="QA2658" s="0"/>
      <c r="QB2658" s="0"/>
      <c r="QC2658" s="0"/>
      <c r="QD2658" s="0"/>
      <c r="QE2658" s="0"/>
      <c r="QF2658" s="0"/>
      <c r="QG2658" s="0"/>
      <c r="QH2658" s="0"/>
      <c r="QI2658" s="0"/>
      <c r="QJ2658" s="0"/>
      <c r="QK2658" s="0"/>
      <c r="QL2658" s="0"/>
      <c r="QM2658" s="0"/>
      <c r="QN2658" s="0"/>
      <c r="QO2658" s="0"/>
      <c r="QP2658" s="0"/>
      <c r="QQ2658" s="0"/>
      <c r="QR2658" s="0"/>
      <c r="QS2658" s="0"/>
      <c r="QT2658" s="0"/>
      <c r="QU2658" s="0"/>
      <c r="QV2658" s="0"/>
      <c r="QW2658" s="0"/>
      <c r="QX2658" s="0"/>
      <c r="QY2658" s="0"/>
      <c r="QZ2658" s="0"/>
      <c r="RA2658" s="0"/>
      <c r="RB2658" s="0"/>
      <c r="RC2658" s="0"/>
      <c r="RD2658" s="0"/>
      <c r="RE2658" s="0"/>
      <c r="RF2658" s="0"/>
      <c r="RG2658" s="0"/>
      <c r="RH2658" s="0"/>
      <c r="RI2658" s="0"/>
      <c r="RJ2658" s="0"/>
      <c r="RK2658" s="0"/>
      <c r="RL2658" s="0"/>
      <c r="RM2658" s="0"/>
      <c r="RN2658" s="0"/>
      <c r="RO2658" s="0"/>
      <c r="RP2658" s="0"/>
      <c r="RQ2658" s="0"/>
      <c r="RR2658" s="0"/>
      <c r="RS2658" s="0"/>
      <c r="RT2658" s="0"/>
      <c r="RU2658" s="0"/>
      <c r="RV2658" s="0"/>
      <c r="RW2658" s="0"/>
      <c r="RX2658" s="0"/>
      <c r="RY2658" s="0"/>
      <c r="RZ2658" s="0"/>
      <c r="SA2658" s="0"/>
      <c r="SB2658" s="0"/>
      <c r="SC2658" s="0"/>
      <c r="SD2658" s="0"/>
      <c r="SE2658" s="0"/>
      <c r="SF2658" s="0"/>
      <c r="SG2658" s="0"/>
      <c r="SH2658" s="0"/>
      <c r="SI2658" s="0"/>
      <c r="SJ2658" s="0"/>
      <c r="SK2658" s="0"/>
      <c r="SL2658" s="0"/>
      <c r="SM2658" s="0"/>
      <c r="SN2658" s="0"/>
      <c r="SO2658" s="0"/>
      <c r="SP2658" s="0"/>
      <c r="SQ2658" s="0"/>
      <c r="SR2658" s="0"/>
      <c r="SS2658" s="0"/>
      <c r="ST2658" s="0"/>
      <c r="SU2658" s="0"/>
      <c r="SV2658" s="0"/>
      <c r="SW2658" s="0"/>
      <c r="SX2658" s="0"/>
      <c r="SY2658" s="0"/>
      <c r="SZ2658" s="0"/>
      <c r="TA2658" s="0"/>
      <c r="TB2658" s="0"/>
      <c r="TC2658" s="0"/>
      <c r="TD2658" s="0"/>
      <c r="TE2658" s="0"/>
      <c r="TF2658" s="0"/>
      <c r="TG2658" s="0"/>
      <c r="TH2658" s="0"/>
      <c r="TI2658" s="0"/>
      <c r="TJ2658" s="0"/>
      <c r="TK2658" s="0"/>
      <c r="TL2658" s="0"/>
      <c r="TM2658" s="0"/>
      <c r="TN2658" s="0"/>
      <c r="TO2658" s="0"/>
      <c r="TP2658" s="0"/>
      <c r="TQ2658" s="0"/>
      <c r="TR2658" s="0"/>
      <c r="TS2658" s="0"/>
      <c r="TT2658" s="0"/>
      <c r="TU2658" s="0"/>
      <c r="TV2658" s="0"/>
      <c r="TW2658" s="0"/>
      <c r="TX2658" s="0"/>
      <c r="TY2658" s="0"/>
      <c r="TZ2658" s="0"/>
      <c r="UA2658" s="0"/>
      <c r="UB2658" s="0"/>
      <c r="UC2658" s="0"/>
      <c r="UD2658" s="0"/>
      <c r="UE2658" s="0"/>
      <c r="UF2658" s="0"/>
      <c r="UG2658" s="0"/>
      <c r="UH2658" s="0"/>
      <c r="UI2658" s="0"/>
      <c r="UJ2658" s="0"/>
      <c r="UK2658" s="0"/>
      <c r="UL2658" s="0"/>
      <c r="UM2658" s="0"/>
      <c r="UN2658" s="0"/>
      <c r="UO2658" s="0"/>
      <c r="UP2658" s="0"/>
      <c r="UQ2658" s="0"/>
      <c r="UR2658" s="0"/>
      <c r="US2658" s="0"/>
      <c r="UT2658" s="0"/>
      <c r="UU2658" s="0"/>
      <c r="UV2658" s="0"/>
      <c r="UW2658" s="0"/>
      <c r="UX2658" s="0"/>
      <c r="UY2658" s="0"/>
      <c r="UZ2658" s="0"/>
      <c r="VA2658" s="0"/>
      <c r="VB2658" s="0"/>
      <c r="VC2658" s="0"/>
      <c r="VD2658" s="0"/>
      <c r="VE2658" s="0"/>
      <c r="VF2658" s="0"/>
      <c r="VG2658" s="0"/>
      <c r="VH2658" s="0"/>
      <c r="VI2658" s="0"/>
      <c r="VJ2658" s="0"/>
      <c r="VK2658" s="0"/>
      <c r="VL2658" s="0"/>
      <c r="VM2658" s="0"/>
      <c r="VN2658" s="0"/>
      <c r="VO2658" s="0"/>
      <c r="VP2658" s="0"/>
      <c r="VQ2658" s="0"/>
      <c r="VR2658" s="0"/>
      <c r="VS2658" s="0"/>
      <c r="VT2658" s="0"/>
      <c r="VU2658" s="0"/>
      <c r="VV2658" s="0"/>
      <c r="VW2658" s="0"/>
      <c r="VX2658" s="0"/>
      <c r="VY2658" s="0"/>
      <c r="VZ2658" s="0"/>
      <c r="WA2658" s="0"/>
      <c r="WB2658" s="0"/>
      <c r="WC2658" s="0"/>
      <c r="WD2658" s="0"/>
      <c r="WE2658" s="0"/>
      <c r="WF2658" s="0"/>
      <c r="WG2658" s="0"/>
      <c r="WH2658" s="0"/>
      <c r="WI2658" s="0"/>
      <c r="WJ2658" s="0"/>
      <c r="WK2658" s="0"/>
      <c r="WL2658" s="0"/>
      <c r="WM2658" s="0"/>
      <c r="WN2658" s="0"/>
      <c r="WO2658" s="0"/>
      <c r="WP2658" s="0"/>
      <c r="WQ2658" s="0"/>
      <c r="WR2658" s="0"/>
      <c r="WS2658" s="0"/>
      <c r="WT2658" s="0"/>
      <c r="WU2658" s="0"/>
      <c r="WV2658" s="0"/>
      <c r="WW2658" s="0"/>
      <c r="WX2658" s="0"/>
      <c r="WY2658" s="0"/>
      <c r="WZ2658" s="0"/>
      <c r="XA2658" s="0"/>
      <c r="XB2658" s="0"/>
      <c r="XC2658" s="0"/>
      <c r="XD2658" s="0"/>
      <c r="XE2658" s="0"/>
      <c r="XF2658" s="0"/>
      <c r="XG2658" s="0"/>
      <c r="XH2658" s="0"/>
      <c r="XI2658" s="0"/>
      <c r="XJ2658" s="0"/>
      <c r="XK2658" s="0"/>
      <c r="XL2658" s="0"/>
      <c r="XM2658" s="0"/>
      <c r="XN2658" s="0"/>
      <c r="XO2658" s="0"/>
      <c r="XP2658" s="0"/>
      <c r="XQ2658" s="0"/>
      <c r="XR2658" s="0"/>
      <c r="XS2658" s="0"/>
      <c r="XT2658" s="0"/>
      <c r="XU2658" s="0"/>
      <c r="XV2658" s="0"/>
      <c r="XW2658" s="0"/>
      <c r="XX2658" s="0"/>
      <c r="XY2658" s="0"/>
      <c r="XZ2658" s="0"/>
      <c r="YA2658" s="0"/>
      <c r="YB2658" s="0"/>
      <c r="YC2658" s="0"/>
      <c r="YD2658" s="0"/>
      <c r="YE2658" s="0"/>
      <c r="YF2658" s="0"/>
      <c r="YG2658" s="0"/>
      <c r="YH2658" s="0"/>
      <c r="YI2658" s="0"/>
      <c r="YJ2658" s="0"/>
      <c r="YK2658" s="0"/>
      <c r="YL2658" s="0"/>
      <c r="YM2658" s="0"/>
      <c r="YN2658" s="0"/>
      <c r="YO2658" s="0"/>
      <c r="YP2658" s="0"/>
      <c r="YQ2658" s="0"/>
      <c r="YR2658" s="0"/>
      <c r="YS2658" s="0"/>
      <c r="YT2658" s="0"/>
      <c r="YU2658" s="0"/>
      <c r="YV2658" s="0"/>
      <c r="YW2658" s="0"/>
      <c r="YX2658" s="0"/>
      <c r="YY2658" s="0"/>
      <c r="YZ2658" s="0"/>
      <c r="ZA2658" s="0"/>
      <c r="ZB2658" s="0"/>
      <c r="ZC2658" s="0"/>
      <c r="ZD2658" s="0"/>
      <c r="ZE2658" s="0"/>
      <c r="ZF2658" s="0"/>
      <c r="ZG2658" s="0"/>
      <c r="ZH2658" s="0"/>
      <c r="ZI2658" s="0"/>
      <c r="ZJ2658" s="0"/>
      <c r="ZK2658" s="0"/>
      <c r="ZL2658" s="0"/>
      <c r="ZM2658" s="0"/>
      <c r="ZN2658" s="0"/>
      <c r="ZO2658" s="0"/>
      <c r="ZP2658" s="0"/>
      <c r="ZQ2658" s="0"/>
      <c r="ZR2658" s="0"/>
      <c r="ZS2658" s="0"/>
      <c r="ZT2658" s="0"/>
      <c r="ZU2658" s="0"/>
      <c r="ZV2658" s="0"/>
      <c r="ZW2658" s="0"/>
      <c r="ZX2658" s="0"/>
      <c r="ZY2658" s="0"/>
      <c r="ZZ2658" s="0"/>
      <c r="AAA2658" s="0"/>
      <c r="AAB2658" s="0"/>
      <c r="AAC2658" s="0"/>
      <c r="AAD2658" s="0"/>
      <c r="AAE2658" s="0"/>
      <c r="AAF2658" s="0"/>
      <c r="AAG2658" s="0"/>
      <c r="AAH2658" s="0"/>
      <c r="AAI2658" s="0"/>
      <c r="AAJ2658" s="0"/>
      <c r="AAK2658" s="0"/>
      <c r="AAL2658" s="0"/>
      <c r="AAM2658" s="0"/>
      <c r="AAN2658" s="0"/>
      <c r="AAO2658" s="0"/>
      <c r="AAP2658" s="0"/>
      <c r="AAQ2658" s="0"/>
      <c r="AAR2658" s="0"/>
      <c r="AAS2658" s="0"/>
      <c r="AAT2658" s="0"/>
      <c r="AAU2658" s="0"/>
      <c r="AAV2658" s="0"/>
      <c r="AAW2658" s="0"/>
      <c r="AAX2658" s="0"/>
      <c r="AAY2658" s="0"/>
      <c r="AAZ2658" s="0"/>
      <c r="ABA2658" s="0"/>
      <c r="ABB2658" s="0"/>
      <c r="ABC2658" s="0"/>
      <c r="ABD2658" s="0"/>
      <c r="ABE2658" s="0"/>
      <c r="ABF2658" s="0"/>
      <c r="ABG2658" s="0"/>
      <c r="ABH2658" s="0"/>
      <c r="ABI2658" s="0"/>
      <c r="ABJ2658" s="0"/>
      <c r="ABK2658" s="0"/>
      <c r="ABL2658" s="0"/>
      <c r="ABM2658" s="0"/>
      <c r="ABN2658" s="0"/>
      <c r="ABO2658" s="0"/>
      <c r="ABP2658" s="0"/>
      <c r="ABQ2658" s="0"/>
      <c r="ABR2658" s="0"/>
      <c r="ABS2658" s="0"/>
      <c r="ABT2658" s="0"/>
      <c r="ABU2658" s="0"/>
      <c r="ABV2658" s="0"/>
      <c r="ABW2658" s="0"/>
      <c r="ABX2658" s="0"/>
      <c r="ABY2658" s="0"/>
      <c r="ABZ2658" s="0"/>
      <c r="ACA2658" s="0"/>
      <c r="ACB2658" s="0"/>
      <c r="ACC2658" s="0"/>
      <c r="ACD2658" s="0"/>
      <c r="ACE2658" s="0"/>
      <c r="ACF2658" s="0"/>
      <c r="ACG2658" s="0"/>
      <c r="ACH2658" s="0"/>
      <c r="ACI2658" s="0"/>
      <c r="ACJ2658" s="0"/>
      <c r="ACK2658" s="0"/>
      <c r="ACL2658" s="0"/>
      <c r="ACM2658" s="0"/>
      <c r="ACN2658" s="0"/>
      <c r="ACO2658" s="0"/>
      <c r="ACP2658" s="0"/>
      <c r="ACQ2658" s="0"/>
      <c r="ACR2658" s="0"/>
      <c r="ACS2658" s="0"/>
      <c r="ACT2658" s="0"/>
      <c r="ACU2658" s="0"/>
      <c r="ACV2658" s="0"/>
      <c r="ACW2658" s="0"/>
      <c r="ACX2658" s="0"/>
      <c r="ACY2658" s="0"/>
      <c r="ACZ2658" s="0"/>
      <c r="ADA2658" s="0"/>
      <c r="ADB2658" s="0"/>
      <c r="ADC2658" s="0"/>
      <c r="ADD2658" s="0"/>
      <c r="ADE2658" s="0"/>
      <c r="ADF2658" s="0"/>
      <c r="ADG2658" s="0"/>
      <c r="ADH2658" s="0"/>
      <c r="ADI2658" s="0"/>
      <c r="ADJ2658" s="0"/>
      <c r="ADK2658" s="0"/>
      <c r="ADL2658" s="0"/>
      <c r="ADM2658" s="0"/>
      <c r="ADN2658" s="0"/>
      <c r="ADO2658" s="0"/>
      <c r="ADP2658" s="0"/>
      <c r="ADQ2658" s="0"/>
      <c r="ADR2658" s="0"/>
      <c r="ADS2658" s="0"/>
      <c r="ADT2658" s="0"/>
      <c r="ADU2658" s="0"/>
      <c r="ADV2658" s="0"/>
      <c r="ADW2658" s="0"/>
      <c r="ADX2658" s="0"/>
      <c r="ADY2658" s="0"/>
      <c r="ADZ2658" s="0"/>
      <c r="AEA2658" s="0"/>
      <c r="AEB2658" s="0"/>
      <c r="AEC2658" s="0"/>
      <c r="AED2658" s="0"/>
      <c r="AEE2658" s="0"/>
      <c r="AEF2658" s="0"/>
      <c r="AEG2658" s="0"/>
      <c r="AEH2658" s="0"/>
      <c r="AEI2658" s="0"/>
      <c r="AEJ2658" s="0"/>
      <c r="AEK2658" s="0"/>
      <c r="AEL2658" s="0"/>
      <c r="AEM2658" s="0"/>
      <c r="AEN2658" s="0"/>
      <c r="AEO2658" s="0"/>
      <c r="AEP2658" s="0"/>
      <c r="AEQ2658" s="0"/>
      <c r="AER2658" s="0"/>
      <c r="AES2658" s="0"/>
      <c r="AET2658" s="0"/>
      <c r="AEU2658" s="0"/>
      <c r="AEV2658" s="0"/>
      <c r="AEW2658" s="0"/>
      <c r="AEX2658" s="0"/>
      <c r="AEY2658" s="0"/>
      <c r="AEZ2658" s="0"/>
      <c r="AFA2658" s="0"/>
      <c r="AFB2658" s="0"/>
      <c r="AFC2658" s="0"/>
      <c r="AFD2658" s="0"/>
      <c r="AFE2658" s="0"/>
      <c r="AFF2658" s="0"/>
      <c r="AFG2658" s="0"/>
      <c r="AFH2658" s="0"/>
      <c r="AFI2658" s="0"/>
      <c r="AFJ2658" s="0"/>
      <c r="AFK2658" s="0"/>
      <c r="AFL2658" s="0"/>
      <c r="AFM2658" s="0"/>
      <c r="AFN2658" s="0"/>
      <c r="AFO2658" s="0"/>
      <c r="AFP2658" s="0"/>
      <c r="AFQ2658" s="0"/>
      <c r="AFR2658" s="0"/>
      <c r="AFS2658" s="0"/>
      <c r="AFT2658" s="0"/>
      <c r="AFU2658" s="0"/>
      <c r="AFV2658" s="0"/>
      <c r="AFW2658" s="0"/>
      <c r="AFX2658" s="0"/>
      <c r="AFY2658" s="0"/>
      <c r="AFZ2658" s="0"/>
      <c r="AGA2658" s="0"/>
      <c r="AGB2658" s="0"/>
      <c r="AGC2658" s="0"/>
      <c r="AGD2658" s="0"/>
      <c r="AGE2658" s="0"/>
      <c r="AGF2658" s="0"/>
      <c r="AGG2658" s="0"/>
      <c r="AGH2658" s="0"/>
      <c r="AGI2658" s="0"/>
      <c r="AGJ2658" s="0"/>
      <c r="AGK2658" s="0"/>
      <c r="AGL2658" s="0"/>
      <c r="AGM2658" s="0"/>
      <c r="AGN2658" s="0"/>
      <c r="AGO2658" s="0"/>
      <c r="AGP2658" s="0"/>
      <c r="AGQ2658" s="0"/>
      <c r="AGR2658" s="0"/>
      <c r="AGS2658" s="0"/>
      <c r="AGT2658" s="0"/>
      <c r="AGU2658" s="0"/>
      <c r="AGV2658" s="0"/>
      <c r="AGW2658" s="0"/>
      <c r="AGX2658" s="0"/>
      <c r="AGY2658" s="0"/>
      <c r="AGZ2658" s="0"/>
      <c r="AHA2658" s="0"/>
      <c r="AHB2658" s="0"/>
      <c r="AHC2658" s="0"/>
      <c r="AHD2658" s="0"/>
      <c r="AHE2658" s="0"/>
      <c r="AHF2658" s="0"/>
      <c r="AHG2658" s="0"/>
      <c r="AHH2658" s="0"/>
      <c r="AHI2658" s="0"/>
      <c r="AHJ2658" s="0"/>
      <c r="AHK2658" s="0"/>
      <c r="AHL2658" s="0"/>
      <c r="AHM2658" s="0"/>
      <c r="AHN2658" s="0"/>
      <c r="AHO2658" s="0"/>
      <c r="AHP2658" s="0"/>
      <c r="AHQ2658" s="0"/>
      <c r="AHR2658" s="0"/>
      <c r="AHS2658" s="0"/>
      <c r="AHT2658" s="0"/>
      <c r="AHU2658" s="0"/>
      <c r="AHV2658" s="0"/>
      <c r="AHW2658" s="0"/>
      <c r="AHX2658" s="0"/>
      <c r="AHY2658" s="0"/>
      <c r="AHZ2658" s="0"/>
      <c r="AIA2658" s="0"/>
      <c r="AIB2658" s="0"/>
      <c r="AIC2658" s="0"/>
      <c r="AID2658" s="0"/>
      <c r="AIE2658" s="0"/>
      <c r="AIF2658" s="0"/>
      <c r="AIG2658" s="0"/>
      <c r="AIH2658" s="0"/>
      <c r="AII2658" s="0"/>
      <c r="AIJ2658" s="0"/>
      <c r="AIK2658" s="0"/>
      <c r="AIL2658" s="0"/>
      <c r="AIM2658" s="0"/>
      <c r="AIN2658" s="0"/>
      <c r="AIO2658" s="0"/>
      <c r="AIP2658" s="0"/>
      <c r="AIQ2658" s="0"/>
      <c r="AIR2658" s="0"/>
      <c r="AIS2658" s="0"/>
      <c r="AIT2658" s="0"/>
      <c r="AIU2658" s="0"/>
      <c r="AIV2658" s="0"/>
      <c r="AIW2658" s="0"/>
      <c r="AIX2658" s="0"/>
      <c r="AIY2658" s="0"/>
      <c r="AIZ2658" s="0"/>
      <c r="AJA2658" s="0"/>
      <c r="AJB2658" s="0"/>
      <c r="AJC2658" s="0"/>
      <c r="AJD2658" s="0"/>
      <c r="AJE2658" s="0"/>
      <c r="AJF2658" s="0"/>
      <c r="AJG2658" s="0"/>
      <c r="AJH2658" s="0"/>
      <c r="AJI2658" s="0"/>
      <c r="AJJ2658" s="0"/>
      <c r="AJK2658" s="0"/>
      <c r="AJL2658" s="0"/>
      <c r="AJM2658" s="0"/>
      <c r="AJN2658" s="0"/>
      <c r="AJO2658" s="0"/>
      <c r="AJP2658" s="0"/>
      <c r="AJQ2658" s="0"/>
      <c r="AJR2658" s="0"/>
      <c r="AJS2658" s="0"/>
      <c r="AJT2658" s="0"/>
      <c r="AJU2658" s="0"/>
      <c r="AJV2658" s="0"/>
      <c r="AJW2658" s="0"/>
      <c r="AJX2658" s="0"/>
      <c r="AJY2658" s="0"/>
      <c r="AJZ2658" s="0"/>
      <c r="AKA2658" s="0"/>
      <c r="AKB2658" s="0"/>
      <c r="AKC2658" s="0"/>
      <c r="AKD2658" s="0"/>
      <c r="AKE2658" s="0"/>
      <c r="AKF2658" s="0"/>
      <c r="AKG2658" s="0"/>
      <c r="AKH2658" s="0"/>
      <c r="AKI2658" s="0"/>
      <c r="AKJ2658" s="0"/>
      <c r="AKK2658" s="0"/>
      <c r="AKL2658" s="0"/>
      <c r="AKM2658" s="0"/>
      <c r="AKN2658" s="0"/>
      <c r="AKO2658" s="0"/>
      <c r="AKP2658" s="0"/>
      <c r="AKQ2658" s="0"/>
      <c r="AKR2658" s="0"/>
      <c r="AKS2658" s="0"/>
      <c r="AKT2658" s="0"/>
      <c r="AKU2658" s="0"/>
      <c r="AKV2658" s="0"/>
      <c r="AKW2658" s="0"/>
      <c r="AKX2658" s="0"/>
      <c r="AKY2658" s="0"/>
      <c r="AKZ2658" s="0"/>
      <c r="ALA2658" s="0"/>
      <c r="ALB2658" s="0"/>
      <c r="ALC2658" s="0"/>
      <c r="ALD2658" s="0"/>
      <c r="ALE2658" s="0"/>
      <c r="ALF2658" s="0"/>
      <c r="ALG2658" s="0"/>
      <c r="ALH2658" s="0"/>
      <c r="ALI2658" s="0"/>
      <c r="ALJ2658" s="0"/>
      <c r="ALK2658" s="0"/>
      <c r="ALL2658" s="0"/>
      <c r="ALM2658" s="0"/>
      <c r="ALN2658" s="0"/>
      <c r="ALO2658" s="0"/>
      <c r="ALP2658" s="0"/>
      <c r="ALQ2658" s="0"/>
      <c r="ALR2658" s="0"/>
      <c r="ALS2658" s="0"/>
      <c r="ALT2658" s="0"/>
      <c r="ALU2658" s="0"/>
      <c r="ALV2658" s="0"/>
      <c r="ALW2658" s="0"/>
      <c r="ALX2658" s="0"/>
      <c r="ALY2658" s="0"/>
      <c r="ALZ2658" s="0"/>
      <c r="AMA2658" s="0"/>
      <c r="AMB2658" s="0"/>
      <c r="AMC2658" s="0"/>
      <c r="AMD2658" s="0"/>
      <c r="AME2658" s="0"/>
      <c r="AMF2658" s="0"/>
      <c r="AMG2658" s="0"/>
      <c r="AMH2658" s="0"/>
      <c r="AMI2658" s="0"/>
      <c r="AMJ2658" s="0"/>
    </row>
    <row r="2659" customFormat="false" ht="15" hidden="false" customHeight="true" outlineLevel="0" collapsed="false">
      <c r="A2659" s="1" t="n">
        <v>2656</v>
      </c>
      <c r="B2659" s="1" t="s">
        <v>16270</v>
      </c>
      <c r="C2659" s="1" t="s">
        <v>16451</v>
      </c>
      <c r="D2659" s="1" t="s">
        <v>16452</v>
      </c>
      <c r="E2659" s="1" t="s">
        <v>16469</v>
      </c>
      <c r="F2659" s="2" t="s">
        <v>16470</v>
      </c>
      <c r="G2659" s="1" t="s">
        <v>16471</v>
      </c>
      <c r="H2659" s="1" t="s">
        <v>16472</v>
      </c>
      <c r="I2659" s="1" t="s">
        <v>16473</v>
      </c>
      <c r="J2659" s="1" t="s">
        <v>16474</v>
      </c>
      <c r="K2659" s="4" t="s">
        <v>107</v>
      </c>
      <c r="L2659" s="4" t="s">
        <v>108</v>
      </c>
      <c r="M2659" s="4" t="s">
        <v>170</v>
      </c>
      <c r="N2659" s="0"/>
      <c r="O2659" s="0"/>
      <c r="P2659" s="0"/>
      <c r="Q2659" s="4" t="s">
        <v>110</v>
      </c>
      <c r="R2659" s="4" t="s">
        <v>110</v>
      </c>
      <c r="S2659" s="4" t="s">
        <v>110</v>
      </c>
      <c r="T2659" s="0"/>
      <c r="U2659" s="0"/>
      <c r="V2659" s="0"/>
      <c r="W2659" s="4" t="s">
        <v>110</v>
      </c>
      <c r="X2659" s="4" t="s">
        <v>110</v>
      </c>
      <c r="Y2659" s="4" t="s">
        <v>110</v>
      </c>
      <c r="Z2659" s="4" t="s">
        <v>110</v>
      </c>
      <c r="AA2659" s="4" t="s">
        <v>110</v>
      </c>
      <c r="AB2659" s="4" t="s">
        <v>110</v>
      </c>
      <c r="AC2659" s="4" t="s">
        <v>110</v>
      </c>
      <c r="AD2659" s="4" t="s">
        <v>110</v>
      </c>
      <c r="AE2659" s="4" t="s">
        <v>110</v>
      </c>
      <c r="AF2659" s="4" t="s">
        <v>110</v>
      </c>
      <c r="AG2659" s="4" t="s">
        <v>110</v>
      </c>
      <c r="AH2659" s="4" t="s">
        <v>110</v>
      </c>
      <c r="AI2659" s="4" t="s">
        <v>110</v>
      </c>
      <c r="AJ2659" s="4" t="s">
        <v>110</v>
      </c>
      <c r="AK2659" s="4" t="s">
        <v>110</v>
      </c>
      <c r="AL2659" s="4" t="s">
        <v>110</v>
      </c>
      <c r="AM2659" s="4" t="s">
        <v>110</v>
      </c>
      <c r="AN2659" s="4" t="s">
        <v>110</v>
      </c>
      <c r="AO2659" s="4" t="s">
        <v>110</v>
      </c>
      <c r="AP2659" s="4" t="s">
        <v>110</v>
      </c>
      <c r="AQ2659" s="4" t="s">
        <v>110</v>
      </c>
      <c r="AR2659" s="4" t="s">
        <v>110</v>
      </c>
      <c r="AS2659" s="4" t="s">
        <v>110</v>
      </c>
      <c r="AT2659" s="4" t="s">
        <v>110</v>
      </c>
      <c r="AU2659" s="4" t="s">
        <v>110</v>
      </c>
      <c r="AV2659" s="4" t="s">
        <v>110</v>
      </c>
      <c r="AW2659" s="4" t="s">
        <v>110</v>
      </c>
      <c r="AX2659" s="0"/>
      <c r="AY2659" s="0"/>
      <c r="AZ2659" s="1"/>
      <c r="BA2659" s="1"/>
      <c r="BB2659" s="4"/>
      <c r="BC2659" s="4"/>
      <c r="BD2659" s="4"/>
      <c r="BE2659" s="0"/>
      <c r="BF2659" s="0"/>
      <c r="BG2659" s="0"/>
      <c r="BH2659" s="0"/>
      <c r="BI2659" s="0"/>
      <c r="BJ2659" s="4"/>
      <c r="BK2659" s="4"/>
      <c r="BL2659" s="4"/>
      <c r="BM2659" s="4"/>
      <c r="BN2659" s="4"/>
      <c r="BO2659" s="0"/>
      <c r="BP2659" s="0"/>
      <c r="BQ2659" s="0"/>
      <c r="BR2659" s="1"/>
      <c r="BS2659" s="1" t="s">
        <v>4744</v>
      </c>
      <c r="BT2659" s="0"/>
      <c r="BU2659" s="0"/>
      <c r="BV2659" s="0"/>
      <c r="BW2659" s="0"/>
      <c r="BX2659" s="0"/>
      <c r="BY2659" s="0"/>
      <c r="BZ2659" s="0"/>
      <c r="CA2659" s="1" t="s">
        <v>592</v>
      </c>
      <c r="CB2659" s="0"/>
      <c r="CC2659" s="0"/>
      <c r="CD2659" s="0"/>
      <c r="CE2659" s="0"/>
      <c r="CF2659" s="0"/>
      <c r="CG2659" s="1" t="s">
        <v>110</v>
      </c>
      <c r="CH2659" s="1" t="s">
        <v>110</v>
      </c>
      <c r="CI2659" s="1" t="s">
        <v>110</v>
      </c>
      <c r="CJ2659" s="0"/>
      <c r="CK2659" s="0"/>
      <c r="CL2659" s="0"/>
      <c r="CM2659" s="0"/>
      <c r="CN2659" s="0"/>
      <c r="CO2659" s="0"/>
      <c r="CP2659" s="0"/>
      <c r="CQ2659" s="0"/>
      <c r="CR2659" s="0"/>
      <c r="CS2659" s="0"/>
      <c r="CT2659" s="0"/>
      <c r="CU2659" s="0"/>
      <c r="CV2659" s="0"/>
      <c r="CW2659" s="0"/>
      <c r="CX2659" s="0"/>
      <c r="CY2659" s="0"/>
      <c r="CZ2659" s="0"/>
      <c r="DA2659" s="0"/>
      <c r="DB2659" s="0"/>
      <c r="DC2659" s="0"/>
      <c r="DD2659" s="0"/>
      <c r="DE2659" s="0"/>
      <c r="DF2659" s="0"/>
      <c r="DG2659" s="0"/>
      <c r="DH2659" s="0"/>
      <c r="DI2659" s="0"/>
      <c r="DJ2659" s="0"/>
      <c r="DK2659" s="0"/>
      <c r="DL2659" s="0"/>
      <c r="DM2659" s="0"/>
      <c r="DN2659" s="0"/>
      <c r="DO2659" s="0"/>
      <c r="DP2659" s="0"/>
      <c r="DQ2659" s="0"/>
      <c r="DR2659" s="0"/>
      <c r="DS2659" s="0"/>
      <c r="DT2659" s="0"/>
      <c r="DU2659" s="0"/>
      <c r="DV2659" s="0"/>
      <c r="DW2659" s="0"/>
      <c r="DX2659" s="0"/>
      <c r="DY2659" s="0"/>
      <c r="DZ2659" s="0"/>
      <c r="EA2659" s="0"/>
      <c r="EB2659" s="0"/>
      <c r="EC2659" s="0"/>
      <c r="ED2659" s="0"/>
      <c r="EE2659" s="0"/>
      <c r="EF2659" s="0"/>
      <c r="EG2659" s="0"/>
      <c r="EH2659" s="0"/>
      <c r="EI2659" s="0"/>
      <c r="EJ2659" s="0"/>
      <c r="EK2659" s="0"/>
      <c r="EL2659" s="0"/>
      <c r="EM2659" s="0"/>
      <c r="EN2659" s="0"/>
      <c r="EO2659" s="0"/>
      <c r="EP2659" s="0"/>
      <c r="EQ2659" s="0"/>
      <c r="ER2659" s="0"/>
      <c r="ES2659" s="0"/>
      <c r="ET2659" s="0"/>
      <c r="EU2659" s="0"/>
      <c r="EV2659" s="0"/>
      <c r="EW2659" s="0"/>
      <c r="EX2659" s="0"/>
      <c r="EY2659" s="0"/>
      <c r="EZ2659" s="0"/>
      <c r="FA2659" s="0"/>
      <c r="FB2659" s="0"/>
      <c r="FC2659" s="0"/>
      <c r="FD2659" s="0"/>
      <c r="FE2659" s="0"/>
      <c r="FF2659" s="0"/>
      <c r="FG2659" s="0"/>
      <c r="FH2659" s="0"/>
      <c r="FI2659" s="0"/>
      <c r="FJ2659" s="0"/>
      <c r="FK2659" s="0"/>
      <c r="FL2659" s="0"/>
      <c r="FM2659" s="0"/>
      <c r="FN2659" s="0"/>
      <c r="FO2659" s="0"/>
      <c r="FP2659" s="0"/>
      <c r="FQ2659" s="0"/>
      <c r="FR2659" s="0"/>
      <c r="FS2659" s="0"/>
      <c r="FT2659" s="0"/>
      <c r="FU2659" s="0"/>
      <c r="FV2659" s="0"/>
      <c r="FW2659" s="0"/>
      <c r="FX2659" s="0"/>
      <c r="FY2659" s="0"/>
      <c r="FZ2659" s="0"/>
      <c r="GA2659" s="0"/>
      <c r="GB2659" s="0"/>
      <c r="GC2659" s="0"/>
      <c r="GD2659" s="0"/>
      <c r="GE2659" s="0"/>
      <c r="GF2659" s="0"/>
      <c r="GG2659" s="0"/>
      <c r="GH2659" s="0"/>
      <c r="GI2659" s="0"/>
      <c r="GJ2659" s="0"/>
      <c r="GK2659" s="0"/>
      <c r="GL2659" s="0"/>
      <c r="GM2659" s="0"/>
      <c r="GN2659" s="0"/>
      <c r="GO2659" s="0"/>
      <c r="GP2659" s="0"/>
      <c r="GQ2659" s="0"/>
      <c r="GR2659" s="0"/>
      <c r="GS2659" s="0"/>
      <c r="GT2659" s="0"/>
      <c r="GU2659" s="0"/>
      <c r="GV2659" s="0"/>
      <c r="GW2659" s="0"/>
      <c r="GX2659" s="0"/>
      <c r="GY2659" s="0"/>
      <c r="GZ2659" s="0"/>
      <c r="HA2659" s="0"/>
      <c r="HB2659" s="0"/>
      <c r="HC2659" s="0"/>
      <c r="HD2659" s="0"/>
      <c r="HE2659" s="0"/>
      <c r="HF2659" s="0"/>
      <c r="HG2659" s="0"/>
      <c r="HH2659" s="0"/>
      <c r="HI2659" s="0"/>
      <c r="HJ2659" s="0"/>
      <c r="HK2659" s="0"/>
      <c r="HL2659" s="0"/>
      <c r="HM2659" s="0"/>
      <c r="HN2659" s="0"/>
      <c r="HO2659" s="0"/>
      <c r="HP2659" s="0"/>
      <c r="HQ2659" s="0"/>
      <c r="HR2659" s="0"/>
      <c r="HS2659" s="0"/>
      <c r="HT2659" s="0"/>
      <c r="HU2659" s="0"/>
      <c r="HV2659" s="0"/>
      <c r="HW2659" s="0"/>
      <c r="HX2659" s="0"/>
      <c r="HY2659" s="0"/>
      <c r="HZ2659" s="0"/>
      <c r="IA2659" s="0"/>
      <c r="IB2659" s="0"/>
      <c r="IC2659" s="0"/>
      <c r="ID2659" s="0"/>
      <c r="IE2659" s="0"/>
      <c r="IF2659" s="0"/>
      <c r="IG2659" s="0"/>
      <c r="IH2659" s="0"/>
      <c r="II2659" s="0"/>
      <c r="IJ2659" s="0"/>
      <c r="IK2659" s="0"/>
      <c r="IL2659" s="0"/>
      <c r="IM2659" s="0"/>
      <c r="IN2659" s="0"/>
      <c r="IO2659" s="0"/>
      <c r="IP2659" s="0"/>
      <c r="IQ2659" s="0"/>
      <c r="IR2659" s="0"/>
      <c r="IS2659" s="0"/>
      <c r="IT2659" s="0"/>
      <c r="IU2659" s="0"/>
      <c r="IV2659" s="0"/>
      <c r="IW2659" s="0"/>
      <c r="IX2659" s="0"/>
      <c r="IY2659" s="0"/>
      <c r="IZ2659" s="0"/>
      <c r="JA2659" s="0"/>
      <c r="JB2659" s="0"/>
      <c r="JC2659" s="0"/>
      <c r="JD2659" s="0"/>
      <c r="JE2659" s="0"/>
      <c r="JF2659" s="0"/>
      <c r="JG2659" s="0"/>
      <c r="JH2659" s="0"/>
      <c r="JI2659" s="0"/>
      <c r="JJ2659" s="0"/>
      <c r="JK2659" s="0"/>
      <c r="JL2659" s="0"/>
      <c r="JM2659" s="0"/>
      <c r="JN2659" s="0"/>
      <c r="JO2659" s="0"/>
      <c r="JP2659" s="0"/>
      <c r="JQ2659" s="0"/>
      <c r="JR2659" s="0"/>
      <c r="JS2659" s="0"/>
      <c r="JT2659" s="0"/>
      <c r="JU2659" s="0"/>
      <c r="JV2659" s="0"/>
      <c r="JW2659" s="0"/>
      <c r="JX2659" s="0"/>
      <c r="JY2659" s="0"/>
      <c r="JZ2659" s="0"/>
      <c r="KA2659" s="0"/>
      <c r="KB2659" s="0"/>
      <c r="KC2659" s="0"/>
      <c r="KD2659" s="0"/>
      <c r="KE2659" s="0"/>
      <c r="KF2659" s="0"/>
      <c r="KG2659" s="0"/>
      <c r="KH2659" s="0"/>
      <c r="KI2659" s="0"/>
      <c r="KJ2659" s="0"/>
      <c r="KK2659" s="0"/>
      <c r="KL2659" s="0"/>
      <c r="KM2659" s="0"/>
      <c r="KN2659" s="0"/>
      <c r="KO2659" s="0"/>
      <c r="KP2659" s="0"/>
      <c r="KQ2659" s="0"/>
      <c r="KR2659" s="0"/>
      <c r="KS2659" s="0"/>
      <c r="KT2659" s="0"/>
      <c r="KU2659" s="0"/>
      <c r="KV2659" s="0"/>
      <c r="KW2659" s="0"/>
      <c r="KX2659" s="0"/>
      <c r="KY2659" s="0"/>
      <c r="KZ2659" s="0"/>
      <c r="LA2659" s="0"/>
      <c r="LB2659" s="0"/>
      <c r="LC2659" s="0"/>
      <c r="LD2659" s="0"/>
      <c r="LE2659" s="0"/>
      <c r="LF2659" s="0"/>
      <c r="LG2659" s="0"/>
      <c r="LH2659" s="0"/>
      <c r="LI2659" s="0"/>
      <c r="LJ2659" s="0"/>
      <c r="LK2659" s="0"/>
      <c r="LL2659" s="0"/>
      <c r="LM2659" s="0"/>
      <c r="LN2659" s="0"/>
      <c r="LO2659" s="0"/>
      <c r="LP2659" s="0"/>
      <c r="LQ2659" s="0"/>
      <c r="LR2659" s="0"/>
      <c r="LS2659" s="0"/>
      <c r="LT2659" s="0"/>
      <c r="LU2659" s="0"/>
      <c r="LV2659" s="0"/>
      <c r="LW2659" s="0"/>
      <c r="LX2659" s="0"/>
      <c r="LY2659" s="0"/>
      <c r="LZ2659" s="0"/>
      <c r="MA2659" s="0"/>
      <c r="MB2659" s="0"/>
      <c r="MC2659" s="0"/>
      <c r="MD2659" s="0"/>
      <c r="ME2659" s="0"/>
      <c r="MF2659" s="0"/>
      <c r="MG2659" s="0"/>
      <c r="MH2659" s="0"/>
      <c r="MI2659" s="0"/>
      <c r="MJ2659" s="0"/>
      <c r="MK2659" s="0"/>
      <c r="ML2659" s="0"/>
      <c r="MM2659" s="0"/>
      <c r="MN2659" s="0"/>
      <c r="MO2659" s="0"/>
      <c r="MP2659" s="0"/>
      <c r="MQ2659" s="0"/>
      <c r="MR2659" s="0"/>
      <c r="MS2659" s="0"/>
      <c r="MT2659" s="0"/>
      <c r="MU2659" s="0"/>
      <c r="MV2659" s="0"/>
      <c r="MW2659" s="0"/>
      <c r="MX2659" s="0"/>
      <c r="MY2659" s="0"/>
      <c r="MZ2659" s="0"/>
      <c r="NA2659" s="0"/>
      <c r="NB2659" s="0"/>
      <c r="NC2659" s="0"/>
      <c r="ND2659" s="0"/>
      <c r="NE2659" s="0"/>
      <c r="NF2659" s="0"/>
      <c r="NG2659" s="0"/>
      <c r="NH2659" s="0"/>
      <c r="NI2659" s="0"/>
      <c r="NJ2659" s="0"/>
      <c r="NK2659" s="0"/>
      <c r="NL2659" s="0"/>
      <c r="NM2659" s="0"/>
      <c r="NN2659" s="0"/>
      <c r="NO2659" s="0"/>
      <c r="NP2659" s="0"/>
      <c r="NQ2659" s="0"/>
      <c r="NR2659" s="0"/>
      <c r="NS2659" s="0"/>
      <c r="NT2659" s="0"/>
      <c r="NU2659" s="0"/>
      <c r="NV2659" s="0"/>
      <c r="NW2659" s="0"/>
      <c r="NX2659" s="0"/>
      <c r="NY2659" s="0"/>
      <c r="NZ2659" s="0"/>
      <c r="OA2659" s="0"/>
      <c r="OB2659" s="0"/>
      <c r="OC2659" s="0"/>
      <c r="OD2659" s="0"/>
      <c r="OE2659" s="0"/>
      <c r="OF2659" s="0"/>
      <c r="OG2659" s="0"/>
      <c r="OH2659" s="0"/>
      <c r="OI2659" s="0"/>
      <c r="OJ2659" s="0"/>
      <c r="OK2659" s="0"/>
      <c r="OL2659" s="0"/>
      <c r="OM2659" s="0"/>
      <c r="ON2659" s="0"/>
      <c r="OO2659" s="0"/>
      <c r="OP2659" s="0"/>
      <c r="OQ2659" s="0"/>
      <c r="OR2659" s="0"/>
      <c r="OS2659" s="0"/>
      <c r="OT2659" s="0"/>
      <c r="OU2659" s="0"/>
      <c r="OV2659" s="0"/>
      <c r="OW2659" s="0"/>
      <c r="OX2659" s="0"/>
      <c r="OY2659" s="0"/>
      <c r="OZ2659" s="0"/>
      <c r="PA2659" s="0"/>
      <c r="PB2659" s="0"/>
      <c r="PC2659" s="0"/>
      <c r="PD2659" s="0"/>
      <c r="PE2659" s="0"/>
      <c r="PF2659" s="0"/>
      <c r="PG2659" s="0"/>
      <c r="PH2659" s="0"/>
      <c r="PI2659" s="0"/>
      <c r="PJ2659" s="0"/>
      <c r="PK2659" s="0"/>
      <c r="PL2659" s="0"/>
      <c r="PM2659" s="0"/>
      <c r="PN2659" s="0"/>
      <c r="PO2659" s="0"/>
      <c r="PP2659" s="0"/>
      <c r="PQ2659" s="0"/>
      <c r="PR2659" s="0"/>
      <c r="PS2659" s="0"/>
      <c r="PT2659" s="0"/>
      <c r="PU2659" s="0"/>
      <c r="PV2659" s="0"/>
      <c r="PW2659" s="0"/>
      <c r="PX2659" s="0"/>
      <c r="PY2659" s="0"/>
      <c r="PZ2659" s="0"/>
      <c r="QA2659" s="0"/>
      <c r="QB2659" s="0"/>
      <c r="QC2659" s="0"/>
      <c r="QD2659" s="0"/>
      <c r="QE2659" s="0"/>
      <c r="QF2659" s="0"/>
      <c r="QG2659" s="0"/>
      <c r="QH2659" s="0"/>
      <c r="QI2659" s="0"/>
      <c r="QJ2659" s="0"/>
      <c r="QK2659" s="0"/>
      <c r="QL2659" s="0"/>
      <c r="QM2659" s="0"/>
      <c r="QN2659" s="0"/>
      <c r="QO2659" s="0"/>
      <c r="QP2659" s="0"/>
      <c r="QQ2659" s="0"/>
      <c r="QR2659" s="0"/>
      <c r="QS2659" s="0"/>
      <c r="QT2659" s="0"/>
      <c r="QU2659" s="0"/>
      <c r="QV2659" s="0"/>
      <c r="QW2659" s="0"/>
      <c r="QX2659" s="0"/>
      <c r="QY2659" s="0"/>
      <c r="QZ2659" s="0"/>
      <c r="RA2659" s="0"/>
      <c r="RB2659" s="0"/>
      <c r="RC2659" s="0"/>
      <c r="RD2659" s="0"/>
      <c r="RE2659" s="0"/>
      <c r="RF2659" s="0"/>
      <c r="RG2659" s="0"/>
      <c r="RH2659" s="0"/>
      <c r="RI2659" s="0"/>
      <c r="RJ2659" s="0"/>
      <c r="RK2659" s="0"/>
      <c r="RL2659" s="0"/>
      <c r="RM2659" s="0"/>
      <c r="RN2659" s="0"/>
      <c r="RO2659" s="0"/>
      <c r="RP2659" s="0"/>
      <c r="RQ2659" s="0"/>
      <c r="RR2659" s="0"/>
      <c r="RS2659" s="0"/>
      <c r="RT2659" s="0"/>
      <c r="RU2659" s="0"/>
      <c r="RV2659" s="0"/>
      <c r="RW2659" s="0"/>
      <c r="RX2659" s="0"/>
      <c r="RY2659" s="0"/>
      <c r="RZ2659" s="0"/>
      <c r="SA2659" s="0"/>
      <c r="SB2659" s="0"/>
      <c r="SC2659" s="0"/>
      <c r="SD2659" s="0"/>
      <c r="SE2659" s="0"/>
      <c r="SF2659" s="0"/>
      <c r="SG2659" s="0"/>
      <c r="SH2659" s="0"/>
      <c r="SI2659" s="0"/>
      <c r="SJ2659" s="0"/>
      <c r="SK2659" s="0"/>
      <c r="SL2659" s="0"/>
      <c r="SM2659" s="0"/>
      <c r="SN2659" s="0"/>
      <c r="SO2659" s="0"/>
      <c r="SP2659" s="0"/>
      <c r="SQ2659" s="0"/>
      <c r="SR2659" s="0"/>
      <c r="SS2659" s="0"/>
      <c r="ST2659" s="0"/>
      <c r="SU2659" s="0"/>
      <c r="SV2659" s="0"/>
      <c r="SW2659" s="0"/>
      <c r="SX2659" s="0"/>
      <c r="SY2659" s="0"/>
      <c r="SZ2659" s="0"/>
      <c r="TA2659" s="0"/>
      <c r="TB2659" s="0"/>
      <c r="TC2659" s="0"/>
      <c r="TD2659" s="0"/>
      <c r="TE2659" s="0"/>
      <c r="TF2659" s="0"/>
      <c r="TG2659" s="0"/>
      <c r="TH2659" s="0"/>
      <c r="TI2659" s="0"/>
      <c r="TJ2659" s="0"/>
      <c r="TK2659" s="0"/>
      <c r="TL2659" s="0"/>
      <c r="TM2659" s="0"/>
      <c r="TN2659" s="0"/>
      <c r="TO2659" s="0"/>
      <c r="TP2659" s="0"/>
      <c r="TQ2659" s="0"/>
      <c r="TR2659" s="0"/>
      <c r="TS2659" s="0"/>
      <c r="TT2659" s="0"/>
      <c r="TU2659" s="0"/>
      <c r="TV2659" s="0"/>
      <c r="TW2659" s="0"/>
      <c r="TX2659" s="0"/>
      <c r="TY2659" s="0"/>
      <c r="TZ2659" s="0"/>
      <c r="UA2659" s="0"/>
      <c r="UB2659" s="0"/>
      <c r="UC2659" s="0"/>
      <c r="UD2659" s="0"/>
      <c r="UE2659" s="0"/>
      <c r="UF2659" s="0"/>
      <c r="UG2659" s="0"/>
      <c r="UH2659" s="0"/>
      <c r="UI2659" s="0"/>
      <c r="UJ2659" s="0"/>
      <c r="UK2659" s="0"/>
      <c r="UL2659" s="0"/>
      <c r="UM2659" s="0"/>
      <c r="UN2659" s="0"/>
      <c r="UO2659" s="0"/>
      <c r="UP2659" s="0"/>
      <c r="UQ2659" s="0"/>
      <c r="UR2659" s="0"/>
      <c r="US2659" s="0"/>
      <c r="UT2659" s="0"/>
      <c r="UU2659" s="0"/>
      <c r="UV2659" s="0"/>
      <c r="UW2659" s="0"/>
      <c r="UX2659" s="0"/>
      <c r="UY2659" s="0"/>
      <c r="UZ2659" s="0"/>
      <c r="VA2659" s="0"/>
      <c r="VB2659" s="0"/>
      <c r="VC2659" s="0"/>
      <c r="VD2659" s="0"/>
      <c r="VE2659" s="0"/>
      <c r="VF2659" s="0"/>
      <c r="VG2659" s="0"/>
      <c r="VH2659" s="0"/>
      <c r="VI2659" s="0"/>
      <c r="VJ2659" s="0"/>
      <c r="VK2659" s="0"/>
      <c r="VL2659" s="0"/>
      <c r="VM2659" s="0"/>
      <c r="VN2659" s="0"/>
      <c r="VO2659" s="0"/>
      <c r="VP2659" s="0"/>
      <c r="VQ2659" s="0"/>
      <c r="VR2659" s="0"/>
      <c r="VS2659" s="0"/>
      <c r="VT2659" s="0"/>
      <c r="VU2659" s="0"/>
      <c r="VV2659" s="0"/>
      <c r="VW2659" s="0"/>
      <c r="VX2659" s="0"/>
      <c r="VY2659" s="0"/>
      <c r="VZ2659" s="0"/>
      <c r="WA2659" s="0"/>
      <c r="WB2659" s="0"/>
      <c r="WC2659" s="0"/>
      <c r="WD2659" s="0"/>
      <c r="WE2659" s="0"/>
      <c r="WF2659" s="0"/>
      <c r="WG2659" s="0"/>
      <c r="WH2659" s="0"/>
      <c r="WI2659" s="0"/>
      <c r="WJ2659" s="0"/>
      <c r="WK2659" s="0"/>
      <c r="WL2659" s="0"/>
      <c r="WM2659" s="0"/>
      <c r="WN2659" s="0"/>
      <c r="WO2659" s="0"/>
      <c r="WP2659" s="0"/>
      <c r="WQ2659" s="0"/>
      <c r="WR2659" s="0"/>
      <c r="WS2659" s="0"/>
      <c r="WT2659" s="0"/>
      <c r="WU2659" s="0"/>
      <c r="WV2659" s="0"/>
      <c r="WW2659" s="0"/>
      <c r="WX2659" s="0"/>
      <c r="WY2659" s="0"/>
      <c r="WZ2659" s="0"/>
      <c r="XA2659" s="0"/>
      <c r="XB2659" s="0"/>
      <c r="XC2659" s="0"/>
      <c r="XD2659" s="0"/>
      <c r="XE2659" s="0"/>
      <c r="XF2659" s="0"/>
      <c r="XG2659" s="0"/>
      <c r="XH2659" s="0"/>
      <c r="XI2659" s="0"/>
      <c r="XJ2659" s="0"/>
      <c r="XK2659" s="0"/>
      <c r="XL2659" s="0"/>
      <c r="XM2659" s="0"/>
      <c r="XN2659" s="0"/>
      <c r="XO2659" s="0"/>
      <c r="XP2659" s="0"/>
      <c r="XQ2659" s="0"/>
      <c r="XR2659" s="0"/>
      <c r="XS2659" s="0"/>
      <c r="XT2659" s="0"/>
      <c r="XU2659" s="0"/>
      <c r="XV2659" s="0"/>
      <c r="XW2659" s="0"/>
      <c r="XX2659" s="0"/>
      <c r="XY2659" s="0"/>
      <c r="XZ2659" s="0"/>
      <c r="YA2659" s="0"/>
      <c r="YB2659" s="0"/>
      <c r="YC2659" s="0"/>
      <c r="YD2659" s="0"/>
      <c r="YE2659" s="0"/>
      <c r="YF2659" s="0"/>
      <c r="YG2659" s="0"/>
      <c r="YH2659" s="0"/>
      <c r="YI2659" s="0"/>
      <c r="YJ2659" s="0"/>
      <c r="YK2659" s="0"/>
      <c r="YL2659" s="0"/>
      <c r="YM2659" s="0"/>
      <c r="YN2659" s="0"/>
      <c r="YO2659" s="0"/>
      <c r="YP2659" s="0"/>
      <c r="YQ2659" s="0"/>
      <c r="YR2659" s="0"/>
      <c r="YS2659" s="0"/>
      <c r="YT2659" s="0"/>
      <c r="YU2659" s="0"/>
      <c r="YV2659" s="0"/>
      <c r="YW2659" s="0"/>
      <c r="YX2659" s="0"/>
      <c r="YY2659" s="0"/>
      <c r="YZ2659" s="0"/>
      <c r="ZA2659" s="0"/>
      <c r="ZB2659" s="0"/>
      <c r="ZC2659" s="0"/>
      <c r="ZD2659" s="0"/>
      <c r="ZE2659" s="0"/>
      <c r="ZF2659" s="0"/>
      <c r="ZG2659" s="0"/>
      <c r="ZH2659" s="0"/>
      <c r="ZI2659" s="0"/>
      <c r="ZJ2659" s="0"/>
      <c r="ZK2659" s="0"/>
      <c r="ZL2659" s="0"/>
      <c r="ZM2659" s="0"/>
      <c r="ZN2659" s="0"/>
      <c r="ZO2659" s="0"/>
      <c r="ZP2659" s="0"/>
      <c r="ZQ2659" s="0"/>
      <c r="ZR2659" s="0"/>
      <c r="ZS2659" s="0"/>
      <c r="ZT2659" s="0"/>
      <c r="ZU2659" s="0"/>
      <c r="ZV2659" s="0"/>
      <c r="ZW2659" s="0"/>
      <c r="ZX2659" s="0"/>
      <c r="ZY2659" s="0"/>
      <c r="ZZ2659" s="0"/>
      <c r="AAA2659" s="0"/>
      <c r="AAB2659" s="0"/>
      <c r="AAC2659" s="0"/>
      <c r="AAD2659" s="0"/>
      <c r="AAE2659" s="0"/>
      <c r="AAF2659" s="0"/>
      <c r="AAG2659" s="0"/>
      <c r="AAH2659" s="0"/>
      <c r="AAI2659" s="0"/>
      <c r="AAJ2659" s="0"/>
      <c r="AAK2659" s="0"/>
      <c r="AAL2659" s="0"/>
      <c r="AAM2659" s="0"/>
      <c r="AAN2659" s="0"/>
      <c r="AAO2659" s="0"/>
      <c r="AAP2659" s="0"/>
      <c r="AAQ2659" s="0"/>
      <c r="AAR2659" s="0"/>
      <c r="AAS2659" s="0"/>
      <c r="AAT2659" s="0"/>
      <c r="AAU2659" s="0"/>
      <c r="AAV2659" s="0"/>
      <c r="AAW2659" s="0"/>
      <c r="AAX2659" s="0"/>
      <c r="AAY2659" s="0"/>
      <c r="AAZ2659" s="0"/>
      <c r="ABA2659" s="0"/>
      <c r="ABB2659" s="0"/>
      <c r="ABC2659" s="0"/>
      <c r="ABD2659" s="0"/>
      <c r="ABE2659" s="0"/>
      <c r="ABF2659" s="0"/>
      <c r="ABG2659" s="0"/>
      <c r="ABH2659" s="0"/>
      <c r="ABI2659" s="0"/>
      <c r="ABJ2659" s="0"/>
      <c r="ABK2659" s="0"/>
      <c r="ABL2659" s="0"/>
      <c r="ABM2659" s="0"/>
      <c r="ABN2659" s="0"/>
      <c r="ABO2659" s="0"/>
      <c r="ABP2659" s="0"/>
      <c r="ABQ2659" s="0"/>
      <c r="ABR2659" s="0"/>
      <c r="ABS2659" s="0"/>
      <c r="ABT2659" s="0"/>
      <c r="ABU2659" s="0"/>
      <c r="ABV2659" s="0"/>
      <c r="ABW2659" s="0"/>
      <c r="ABX2659" s="0"/>
      <c r="ABY2659" s="0"/>
      <c r="ABZ2659" s="0"/>
      <c r="ACA2659" s="0"/>
      <c r="ACB2659" s="0"/>
      <c r="ACC2659" s="0"/>
      <c r="ACD2659" s="0"/>
      <c r="ACE2659" s="0"/>
      <c r="ACF2659" s="0"/>
      <c r="ACG2659" s="0"/>
      <c r="ACH2659" s="0"/>
      <c r="ACI2659" s="0"/>
      <c r="ACJ2659" s="0"/>
      <c r="ACK2659" s="0"/>
      <c r="ACL2659" s="0"/>
      <c r="ACM2659" s="0"/>
      <c r="ACN2659" s="0"/>
      <c r="ACO2659" s="0"/>
      <c r="ACP2659" s="0"/>
      <c r="ACQ2659" s="0"/>
      <c r="ACR2659" s="0"/>
      <c r="ACS2659" s="0"/>
      <c r="ACT2659" s="0"/>
      <c r="ACU2659" s="0"/>
      <c r="ACV2659" s="0"/>
      <c r="ACW2659" s="0"/>
      <c r="ACX2659" s="0"/>
      <c r="ACY2659" s="0"/>
      <c r="ACZ2659" s="0"/>
      <c r="ADA2659" s="0"/>
      <c r="ADB2659" s="0"/>
      <c r="ADC2659" s="0"/>
      <c r="ADD2659" s="0"/>
      <c r="ADE2659" s="0"/>
      <c r="ADF2659" s="0"/>
      <c r="ADG2659" s="0"/>
      <c r="ADH2659" s="0"/>
      <c r="ADI2659" s="0"/>
      <c r="ADJ2659" s="0"/>
      <c r="ADK2659" s="0"/>
      <c r="ADL2659" s="0"/>
      <c r="ADM2659" s="0"/>
      <c r="ADN2659" s="0"/>
      <c r="ADO2659" s="0"/>
      <c r="ADP2659" s="0"/>
      <c r="ADQ2659" s="0"/>
      <c r="ADR2659" s="0"/>
      <c r="ADS2659" s="0"/>
      <c r="ADT2659" s="0"/>
      <c r="ADU2659" s="0"/>
      <c r="ADV2659" s="0"/>
      <c r="ADW2659" s="0"/>
      <c r="ADX2659" s="0"/>
      <c r="ADY2659" s="0"/>
      <c r="ADZ2659" s="0"/>
      <c r="AEA2659" s="0"/>
      <c r="AEB2659" s="0"/>
      <c r="AEC2659" s="0"/>
      <c r="AED2659" s="0"/>
      <c r="AEE2659" s="0"/>
      <c r="AEF2659" s="0"/>
      <c r="AEG2659" s="0"/>
      <c r="AEH2659" s="0"/>
      <c r="AEI2659" s="0"/>
      <c r="AEJ2659" s="0"/>
      <c r="AEK2659" s="0"/>
      <c r="AEL2659" s="0"/>
      <c r="AEM2659" s="0"/>
      <c r="AEN2659" s="0"/>
      <c r="AEO2659" s="0"/>
      <c r="AEP2659" s="0"/>
      <c r="AEQ2659" s="0"/>
      <c r="AER2659" s="0"/>
      <c r="AES2659" s="0"/>
      <c r="AET2659" s="0"/>
      <c r="AEU2659" s="0"/>
      <c r="AEV2659" s="0"/>
      <c r="AEW2659" s="0"/>
      <c r="AEX2659" s="0"/>
      <c r="AEY2659" s="0"/>
      <c r="AEZ2659" s="0"/>
      <c r="AFA2659" s="0"/>
      <c r="AFB2659" s="0"/>
      <c r="AFC2659" s="0"/>
      <c r="AFD2659" s="0"/>
      <c r="AFE2659" s="0"/>
      <c r="AFF2659" s="0"/>
      <c r="AFG2659" s="0"/>
      <c r="AFH2659" s="0"/>
      <c r="AFI2659" s="0"/>
      <c r="AFJ2659" s="0"/>
      <c r="AFK2659" s="0"/>
      <c r="AFL2659" s="0"/>
      <c r="AFM2659" s="0"/>
      <c r="AFN2659" s="0"/>
      <c r="AFO2659" s="0"/>
      <c r="AFP2659" s="0"/>
      <c r="AFQ2659" s="0"/>
      <c r="AFR2659" s="0"/>
      <c r="AFS2659" s="0"/>
      <c r="AFT2659" s="0"/>
      <c r="AFU2659" s="0"/>
      <c r="AFV2659" s="0"/>
      <c r="AFW2659" s="0"/>
      <c r="AFX2659" s="0"/>
      <c r="AFY2659" s="0"/>
      <c r="AFZ2659" s="0"/>
      <c r="AGA2659" s="0"/>
      <c r="AGB2659" s="0"/>
      <c r="AGC2659" s="0"/>
      <c r="AGD2659" s="0"/>
      <c r="AGE2659" s="0"/>
      <c r="AGF2659" s="0"/>
      <c r="AGG2659" s="0"/>
      <c r="AGH2659" s="0"/>
      <c r="AGI2659" s="0"/>
      <c r="AGJ2659" s="0"/>
      <c r="AGK2659" s="0"/>
      <c r="AGL2659" s="0"/>
      <c r="AGM2659" s="0"/>
      <c r="AGN2659" s="0"/>
      <c r="AGO2659" s="0"/>
      <c r="AGP2659" s="0"/>
      <c r="AGQ2659" s="0"/>
      <c r="AGR2659" s="0"/>
      <c r="AGS2659" s="0"/>
      <c r="AGT2659" s="0"/>
      <c r="AGU2659" s="0"/>
      <c r="AGV2659" s="0"/>
      <c r="AGW2659" s="0"/>
      <c r="AGX2659" s="0"/>
      <c r="AGY2659" s="0"/>
      <c r="AGZ2659" s="0"/>
      <c r="AHA2659" s="0"/>
      <c r="AHB2659" s="0"/>
      <c r="AHC2659" s="0"/>
      <c r="AHD2659" s="0"/>
      <c r="AHE2659" s="0"/>
      <c r="AHF2659" s="0"/>
      <c r="AHG2659" s="0"/>
      <c r="AHH2659" s="0"/>
      <c r="AHI2659" s="0"/>
      <c r="AHJ2659" s="0"/>
      <c r="AHK2659" s="0"/>
      <c r="AHL2659" s="0"/>
      <c r="AHM2659" s="0"/>
      <c r="AHN2659" s="0"/>
      <c r="AHO2659" s="0"/>
      <c r="AHP2659" s="0"/>
      <c r="AHQ2659" s="0"/>
      <c r="AHR2659" s="0"/>
      <c r="AHS2659" s="0"/>
      <c r="AHT2659" s="0"/>
      <c r="AHU2659" s="0"/>
      <c r="AHV2659" s="0"/>
      <c r="AHW2659" s="0"/>
      <c r="AHX2659" s="0"/>
      <c r="AHY2659" s="0"/>
      <c r="AHZ2659" s="0"/>
      <c r="AIA2659" s="0"/>
      <c r="AIB2659" s="0"/>
      <c r="AIC2659" s="0"/>
      <c r="AID2659" s="0"/>
      <c r="AIE2659" s="0"/>
      <c r="AIF2659" s="0"/>
      <c r="AIG2659" s="0"/>
      <c r="AIH2659" s="0"/>
      <c r="AII2659" s="0"/>
      <c r="AIJ2659" s="0"/>
      <c r="AIK2659" s="0"/>
      <c r="AIL2659" s="0"/>
      <c r="AIM2659" s="0"/>
      <c r="AIN2659" s="0"/>
      <c r="AIO2659" s="0"/>
      <c r="AIP2659" s="0"/>
      <c r="AIQ2659" s="0"/>
      <c r="AIR2659" s="0"/>
      <c r="AIS2659" s="0"/>
      <c r="AIT2659" s="0"/>
      <c r="AIU2659" s="0"/>
      <c r="AIV2659" s="0"/>
      <c r="AIW2659" s="0"/>
      <c r="AIX2659" s="0"/>
      <c r="AIY2659" s="0"/>
      <c r="AIZ2659" s="0"/>
      <c r="AJA2659" s="0"/>
      <c r="AJB2659" s="0"/>
      <c r="AJC2659" s="0"/>
      <c r="AJD2659" s="0"/>
      <c r="AJE2659" s="0"/>
      <c r="AJF2659" s="0"/>
      <c r="AJG2659" s="0"/>
      <c r="AJH2659" s="0"/>
      <c r="AJI2659" s="0"/>
      <c r="AJJ2659" s="0"/>
      <c r="AJK2659" s="0"/>
      <c r="AJL2659" s="0"/>
      <c r="AJM2659" s="0"/>
      <c r="AJN2659" s="0"/>
      <c r="AJO2659" s="0"/>
      <c r="AJP2659" s="0"/>
      <c r="AJQ2659" s="0"/>
      <c r="AJR2659" s="0"/>
      <c r="AJS2659" s="0"/>
      <c r="AJT2659" s="0"/>
      <c r="AJU2659" s="0"/>
      <c r="AJV2659" s="0"/>
      <c r="AJW2659" s="0"/>
      <c r="AJX2659" s="0"/>
      <c r="AJY2659" s="0"/>
      <c r="AJZ2659" s="0"/>
      <c r="AKA2659" s="0"/>
      <c r="AKB2659" s="0"/>
      <c r="AKC2659" s="0"/>
      <c r="AKD2659" s="0"/>
      <c r="AKE2659" s="0"/>
      <c r="AKF2659" s="0"/>
      <c r="AKG2659" s="0"/>
      <c r="AKH2659" s="0"/>
      <c r="AKI2659" s="0"/>
      <c r="AKJ2659" s="0"/>
      <c r="AKK2659" s="0"/>
      <c r="AKL2659" s="0"/>
      <c r="AKM2659" s="0"/>
      <c r="AKN2659" s="0"/>
      <c r="AKO2659" s="0"/>
      <c r="AKP2659" s="0"/>
      <c r="AKQ2659" s="0"/>
      <c r="AKR2659" s="0"/>
      <c r="AKS2659" s="0"/>
      <c r="AKT2659" s="0"/>
      <c r="AKU2659" s="0"/>
      <c r="AKV2659" s="0"/>
      <c r="AKW2659" s="0"/>
      <c r="AKX2659" s="0"/>
      <c r="AKY2659" s="0"/>
      <c r="AKZ2659" s="0"/>
      <c r="ALA2659" s="0"/>
      <c r="ALB2659" s="0"/>
      <c r="ALC2659" s="0"/>
      <c r="ALD2659" s="0"/>
      <c r="ALE2659" s="0"/>
      <c r="ALF2659" s="0"/>
      <c r="ALG2659" s="0"/>
      <c r="ALH2659" s="0"/>
      <c r="ALI2659" s="0"/>
      <c r="ALJ2659" s="0"/>
      <c r="ALK2659" s="0"/>
      <c r="ALL2659" s="0"/>
      <c r="ALM2659" s="0"/>
      <c r="ALN2659" s="0"/>
      <c r="ALO2659" s="0"/>
      <c r="ALP2659" s="0"/>
      <c r="ALQ2659" s="0"/>
      <c r="ALR2659" s="0"/>
      <c r="ALS2659" s="0"/>
      <c r="ALT2659" s="0"/>
      <c r="ALU2659" s="0"/>
      <c r="ALV2659" s="0"/>
      <c r="ALW2659" s="0"/>
      <c r="ALX2659" s="0"/>
      <c r="ALY2659" s="0"/>
      <c r="ALZ2659" s="0"/>
      <c r="AMA2659" s="0"/>
      <c r="AMB2659" s="0"/>
      <c r="AMC2659" s="0"/>
      <c r="AMD2659" s="0"/>
      <c r="AME2659" s="0"/>
      <c r="AMF2659" s="0"/>
      <c r="AMG2659" s="0"/>
      <c r="AMH2659" s="0"/>
      <c r="AMI2659" s="0"/>
      <c r="AMJ2659" s="0"/>
    </row>
    <row r="2660" customFormat="false" ht="15" hidden="false" customHeight="true" outlineLevel="0" collapsed="false">
      <c r="A2660" s="1" t="n">
        <v>2657</v>
      </c>
      <c r="B2660" s="1" t="s">
        <v>16270</v>
      </c>
      <c r="C2660" s="1" t="s">
        <v>16475</v>
      </c>
      <c r="D2660" s="1" t="s">
        <v>16476</v>
      </c>
      <c r="E2660" s="1" t="s">
        <v>16477</v>
      </c>
      <c r="F2660" s="2" t="s">
        <v>16478</v>
      </c>
      <c r="G2660" s="1" t="s">
        <v>16479</v>
      </c>
      <c r="H2660" s="1" t="s">
        <v>16480</v>
      </c>
      <c r="I2660" s="1" t="s">
        <v>16481</v>
      </c>
      <c r="J2660" s="1" t="s">
        <v>16482</v>
      </c>
      <c r="K2660" s="4" t="s">
        <v>107</v>
      </c>
      <c r="L2660" s="4" t="s">
        <v>86</v>
      </c>
      <c r="M2660" s="4" t="s">
        <v>511</v>
      </c>
      <c r="N2660" s="0"/>
      <c r="O2660" s="0"/>
      <c r="P2660" s="0"/>
      <c r="Q2660" s="4" t="s">
        <v>110</v>
      </c>
      <c r="R2660" s="4" t="s">
        <v>110</v>
      </c>
      <c r="S2660" s="4" t="s">
        <v>110</v>
      </c>
      <c r="T2660" s="0"/>
      <c r="U2660" s="0"/>
      <c r="V2660" s="0"/>
      <c r="W2660" s="4" t="s">
        <v>110</v>
      </c>
      <c r="X2660" s="4" t="s">
        <v>110</v>
      </c>
      <c r="Y2660" s="4" t="s">
        <v>110</v>
      </c>
      <c r="Z2660" s="4" t="s">
        <v>110</v>
      </c>
      <c r="AA2660" s="4" t="s">
        <v>110</v>
      </c>
      <c r="AB2660" s="4" t="s">
        <v>110</v>
      </c>
      <c r="AC2660" s="4" t="s">
        <v>110</v>
      </c>
      <c r="AD2660" s="4" t="s">
        <v>110</v>
      </c>
      <c r="AE2660" s="4" t="s">
        <v>110</v>
      </c>
      <c r="AF2660" s="4" t="s">
        <v>110</v>
      </c>
      <c r="AG2660" s="4" t="s">
        <v>110</v>
      </c>
      <c r="AH2660" s="4" t="s">
        <v>110</v>
      </c>
      <c r="AI2660" s="4" t="s">
        <v>110</v>
      </c>
      <c r="AJ2660" s="4" t="s">
        <v>110</v>
      </c>
      <c r="AK2660" s="4" t="s">
        <v>110</v>
      </c>
      <c r="AL2660" s="4" t="s">
        <v>110</v>
      </c>
      <c r="AM2660" s="4" t="s">
        <v>110</v>
      </c>
      <c r="AN2660" s="4" t="s">
        <v>110</v>
      </c>
      <c r="AO2660" s="4" t="s">
        <v>110</v>
      </c>
      <c r="AP2660" s="4" t="s">
        <v>110</v>
      </c>
      <c r="AQ2660" s="4" t="s">
        <v>110</v>
      </c>
      <c r="AR2660" s="4" t="s">
        <v>110</v>
      </c>
      <c r="AS2660" s="4" t="s">
        <v>110</v>
      </c>
      <c r="AT2660" s="4" t="s">
        <v>110</v>
      </c>
      <c r="AU2660" s="4" t="s">
        <v>110</v>
      </c>
      <c r="AV2660" s="4" t="s">
        <v>110</v>
      </c>
      <c r="AW2660" s="4" t="s">
        <v>110</v>
      </c>
      <c r="AX2660" s="0"/>
      <c r="AY2660" s="0"/>
      <c r="AZ2660" s="1"/>
      <c r="BA2660" s="1"/>
      <c r="BB2660" s="4"/>
      <c r="BC2660" s="4"/>
      <c r="BD2660" s="4"/>
      <c r="BE2660" s="0"/>
      <c r="BF2660" s="0"/>
      <c r="BG2660" s="0"/>
      <c r="BH2660" s="0"/>
      <c r="BI2660" s="4" t="s">
        <v>111</v>
      </c>
      <c r="BJ2660" s="4"/>
      <c r="BK2660" s="4"/>
      <c r="BL2660" s="4"/>
      <c r="BM2660" s="4" t="s">
        <v>85</v>
      </c>
      <c r="BN2660" s="4"/>
      <c r="BO2660" s="4" t="s">
        <v>85</v>
      </c>
      <c r="BP2660" s="0"/>
      <c r="BQ2660" s="4" t="s">
        <v>327</v>
      </c>
      <c r="BR2660" s="1"/>
      <c r="BS2660" s="0"/>
      <c r="BT2660" s="1" t="s">
        <v>14427</v>
      </c>
      <c r="BU2660" s="0"/>
      <c r="BV2660" s="1" t="n">
        <v>8</v>
      </c>
      <c r="BW2660" s="0"/>
      <c r="BX2660" s="0"/>
      <c r="BY2660" s="0"/>
      <c r="BZ2660" s="0"/>
      <c r="CA2660" s="0"/>
      <c r="CB2660" s="0"/>
      <c r="CC2660" s="0"/>
      <c r="CD2660" s="0"/>
      <c r="CE2660" s="0"/>
      <c r="CF2660" s="0"/>
      <c r="CG2660" s="0"/>
      <c r="CH2660" s="0"/>
      <c r="CI2660" s="0"/>
      <c r="CJ2660" s="0"/>
      <c r="CK2660" s="0"/>
      <c r="CL2660" s="0"/>
      <c r="CM2660" s="0"/>
      <c r="CN2660" s="0"/>
      <c r="CO2660" s="0"/>
      <c r="CP2660" s="0"/>
      <c r="CQ2660" s="0"/>
      <c r="CR2660" s="0"/>
      <c r="CS2660" s="0"/>
      <c r="CT2660" s="0"/>
      <c r="CU2660" s="0"/>
      <c r="CV2660" s="0"/>
      <c r="CW2660" s="0"/>
      <c r="CX2660" s="0"/>
      <c r="CY2660" s="0"/>
      <c r="CZ2660" s="0"/>
      <c r="DA2660" s="0"/>
      <c r="DB2660" s="0"/>
      <c r="DC2660" s="0"/>
      <c r="DD2660" s="0"/>
      <c r="DE2660" s="0"/>
      <c r="DF2660" s="0"/>
      <c r="DG2660" s="0"/>
      <c r="DH2660" s="0"/>
      <c r="DI2660" s="0"/>
      <c r="DJ2660" s="0"/>
      <c r="DK2660" s="0"/>
      <c r="DL2660" s="0"/>
      <c r="DM2660" s="0"/>
      <c r="DN2660" s="0"/>
      <c r="DO2660" s="0"/>
      <c r="DP2660" s="0"/>
      <c r="DQ2660" s="0"/>
      <c r="DR2660" s="0"/>
      <c r="DS2660" s="0"/>
      <c r="DT2660" s="0"/>
      <c r="DU2660" s="0"/>
      <c r="DV2660" s="0"/>
      <c r="DW2660" s="0"/>
      <c r="DX2660" s="0"/>
      <c r="DY2660" s="0"/>
      <c r="DZ2660" s="0"/>
      <c r="EA2660" s="0"/>
      <c r="EB2660" s="0"/>
      <c r="EC2660" s="0"/>
      <c r="ED2660" s="0"/>
      <c r="EE2660" s="0"/>
      <c r="EF2660" s="0"/>
      <c r="EG2660" s="0"/>
      <c r="EH2660" s="0"/>
      <c r="EI2660" s="0"/>
      <c r="EJ2660" s="0"/>
      <c r="EK2660" s="0"/>
      <c r="EL2660" s="0"/>
      <c r="EM2660" s="0"/>
      <c r="EN2660" s="0"/>
      <c r="EO2660" s="0"/>
      <c r="EP2660" s="0"/>
      <c r="EQ2660" s="0"/>
      <c r="ER2660" s="0"/>
      <c r="ES2660" s="0"/>
      <c r="ET2660" s="0"/>
      <c r="EU2660" s="0"/>
      <c r="EV2660" s="0"/>
      <c r="EW2660" s="0"/>
      <c r="EX2660" s="0"/>
      <c r="EY2660" s="0"/>
      <c r="EZ2660" s="0"/>
      <c r="FA2660" s="0"/>
      <c r="FB2660" s="0"/>
      <c r="FC2660" s="0"/>
      <c r="FD2660" s="0"/>
      <c r="FE2660" s="0"/>
      <c r="FF2660" s="0"/>
      <c r="FG2660" s="0"/>
      <c r="FH2660" s="0"/>
      <c r="FI2660" s="0"/>
      <c r="FJ2660" s="0"/>
      <c r="FK2660" s="0"/>
      <c r="FL2660" s="0"/>
      <c r="FM2660" s="0"/>
      <c r="FN2660" s="0"/>
      <c r="FO2660" s="0"/>
      <c r="FP2660" s="0"/>
      <c r="FQ2660" s="0"/>
      <c r="FR2660" s="0"/>
      <c r="FS2660" s="0"/>
      <c r="FT2660" s="0"/>
      <c r="FU2660" s="0"/>
      <c r="FV2660" s="0"/>
      <c r="FW2660" s="0"/>
      <c r="FX2660" s="0"/>
      <c r="FY2660" s="0"/>
      <c r="FZ2660" s="0"/>
      <c r="GA2660" s="0"/>
      <c r="GB2660" s="0"/>
      <c r="GC2660" s="0"/>
      <c r="GD2660" s="0"/>
      <c r="GE2660" s="0"/>
      <c r="GF2660" s="0"/>
      <c r="GG2660" s="0"/>
      <c r="GH2660" s="0"/>
      <c r="GI2660" s="0"/>
      <c r="GJ2660" s="0"/>
      <c r="GK2660" s="0"/>
      <c r="GL2660" s="0"/>
      <c r="GM2660" s="0"/>
      <c r="GN2660" s="0"/>
      <c r="GO2660" s="0"/>
      <c r="GP2660" s="0"/>
      <c r="GQ2660" s="0"/>
      <c r="GR2660" s="0"/>
      <c r="GS2660" s="0"/>
      <c r="GT2660" s="0"/>
      <c r="GU2660" s="0"/>
      <c r="GV2660" s="0"/>
      <c r="GW2660" s="0"/>
      <c r="GX2660" s="0"/>
      <c r="GY2660" s="0"/>
      <c r="GZ2660" s="0"/>
      <c r="HA2660" s="0"/>
      <c r="HB2660" s="0"/>
      <c r="HC2660" s="0"/>
      <c r="HD2660" s="0"/>
      <c r="HE2660" s="0"/>
      <c r="HF2660" s="0"/>
      <c r="HG2660" s="0"/>
      <c r="HH2660" s="0"/>
      <c r="HI2660" s="0"/>
      <c r="HJ2660" s="0"/>
      <c r="HK2660" s="0"/>
      <c r="HL2660" s="0"/>
      <c r="HM2660" s="0"/>
      <c r="HN2660" s="0"/>
      <c r="HO2660" s="0"/>
      <c r="HP2660" s="0"/>
      <c r="HQ2660" s="0"/>
      <c r="HR2660" s="0"/>
      <c r="HS2660" s="0"/>
      <c r="HT2660" s="0"/>
      <c r="HU2660" s="0"/>
      <c r="HV2660" s="0"/>
      <c r="HW2660" s="0"/>
      <c r="HX2660" s="0"/>
      <c r="HY2660" s="0"/>
      <c r="HZ2660" s="0"/>
      <c r="IA2660" s="0"/>
      <c r="IB2660" s="0"/>
      <c r="IC2660" s="0"/>
      <c r="ID2660" s="0"/>
      <c r="IE2660" s="0"/>
      <c r="IF2660" s="0"/>
      <c r="IG2660" s="0"/>
      <c r="IH2660" s="0"/>
      <c r="II2660" s="0"/>
      <c r="IJ2660" s="0"/>
      <c r="IK2660" s="0"/>
      <c r="IL2660" s="0"/>
      <c r="IM2660" s="0"/>
      <c r="IN2660" s="0"/>
      <c r="IO2660" s="0"/>
      <c r="IP2660" s="0"/>
      <c r="IQ2660" s="0"/>
      <c r="IR2660" s="0"/>
      <c r="IS2660" s="0"/>
      <c r="IT2660" s="0"/>
      <c r="IU2660" s="0"/>
      <c r="IV2660" s="0"/>
      <c r="IW2660" s="0"/>
      <c r="IX2660" s="0"/>
      <c r="IY2660" s="0"/>
      <c r="IZ2660" s="0"/>
      <c r="JA2660" s="0"/>
      <c r="JB2660" s="0"/>
      <c r="JC2660" s="0"/>
      <c r="JD2660" s="0"/>
      <c r="JE2660" s="0"/>
      <c r="JF2660" s="0"/>
      <c r="JG2660" s="0"/>
      <c r="JH2660" s="0"/>
      <c r="JI2660" s="0"/>
      <c r="JJ2660" s="0"/>
      <c r="JK2660" s="0"/>
      <c r="JL2660" s="0"/>
      <c r="JM2660" s="0"/>
      <c r="JN2660" s="0"/>
      <c r="JO2660" s="0"/>
      <c r="JP2660" s="0"/>
      <c r="JQ2660" s="0"/>
      <c r="JR2660" s="0"/>
      <c r="JS2660" s="0"/>
      <c r="JT2660" s="0"/>
      <c r="JU2660" s="0"/>
      <c r="JV2660" s="0"/>
      <c r="JW2660" s="0"/>
      <c r="JX2660" s="0"/>
      <c r="JY2660" s="0"/>
      <c r="JZ2660" s="0"/>
      <c r="KA2660" s="0"/>
      <c r="KB2660" s="0"/>
      <c r="KC2660" s="0"/>
      <c r="KD2660" s="0"/>
      <c r="KE2660" s="0"/>
      <c r="KF2660" s="0"/>
      <c r="KG2660" s="0"/>
      <c r="KH2660" s="0"/>
      <c r="KI2660" s="0"/>
      <c r="KJ2660" s="0"/>
      <c r="KK2660" s="0"/>
      <c r="KL2660" s="0"/>
      <c r="KM2660" s="0"/>
      <c r="KN2660" s="0"/>
      <c r="KO2660" s="0"/>
      <c r="KP2660" s="0"/>
      <c r="KQ2660" s="0"/>
      <c r="KR2660" s="0"/>
      <c r="KS2660" s="0"/>
      <c r="KT2660" s="0"/>
      <c r="KU2660" s="0"/>
      <c r="KV2660" s="0"/>
      <c r="KW2660" s="0"/>
      <c r="KX2660" s="0"/>
      <c r="KY2660" s="0"/>
      <c r="KZ2660" s="0"/>
      <c r="LA2660" s="0"/>
      <c r="LB2660" s="0"/>
      <c r="LC2660" s="0"/>
      <c r="LD2660" s="0"/>
      <c r="LE2660" s="0"/>
      <c r="LF2660" s="0"/>
      <c r="LG2660" s="0"/>
      <c r="LH2660" s="0"/>
      <c r="LI2660" s="0"/>
      <c r="LJ2660" s="0"/>
      <c r="LK2660" s="0"/>
      <c r="LL2660" s="0"/>
      <c r="LM2660" s="0"/>
      <c r="LN2660" s="0"/>
      <c r="LO2660" s="0"/>
      <c r="LP2660" s="0"/>
      <c r="LQ2660" s="0"/>
      <c r="LR2660" s="0"/>
      <c r="LS2660" s="0"/>
      <c r="LT2660" s="0"/>
      <c r="LU2660" s="0"/>
      <c r="LV2660" s="0"/>
      <c r="LW2660" s="0"/>
      <c r="LX2660" s="0"/>
      <c r="LY2660" s="0"/>
      <c r="LZ2660" s="0"/>
      <c r="MA2660" s="0"/>
      <c r="MB2660" s="0"/>
      <c r="MC2660" s="0"/>
      <c r="MD2660" s="0"/>
      <c r="ME2660" s="0"/>
      <c r="MF2660" s="0"/>
      <c r="MG2660" s="0"/>
      <c r="MH2660" s="0"/>
      <c r="MI2660" s="0"/>
      <c r="MJ2660" s="0"/>
      <c r="MK2660" s="0"/>
      <c r="ML2660" s="0"/>
      <c r="MM2660" s="0"/>
      <c r="MN2660" s="0"/>
      <c r="MO2660" s="0"/>
      <c r="MP2660" s="0"/>
      <c r="MQ2660" s="0"/>
      <c r="MR2660" s="0"/>
      <c r="MS2660" s="0"/>
      <c r="MT2660" s="0"/>
      <c r="MU2660" s="0"/>
      <c r="MV2660" s="0"/>
      <c r="MW2660" s="0"/>
      <c r="MX2660" s="0"/>
      <c r="MY2660" s="0"/>
      <c r="MZ2660" s="0"/>
      <c r="NA2660" s="0"/>
      <c r="NB2660" s="0"/>
      <c r="NC2660" s="0"/>
      <c r="ND2660" s="0"/>
      <c r="NE2660" s="0"/>
      <c r="NF2660" s="0"/>
      <c r="NG2660" s="0"/>
      <c r="NH2660" s="0"/>
      <c r="NI2660" s="0"/>
      <c r="NJ2660" s="0"/>
      <c r="NK2660" s="0"/>
      <c r="NL2660" s="0"/>
      <c r="NM2660" s="0"/>
      <c r="NN2660" s="0"/>
      <c r="NO2660" s="0"/>
      <c r="NP2660" s="0"/>
      <c r="NQ2660" s="0"/>
      <c r="NR2660" s="0"/>
      <c r="NS2660" s="0"/>
      <c r="NT2660" s="0"/>
      <c r="NU2660" s="0"/>
      <c r="NV2660" s="0"/>
      <c r="NW2660" s="0"/>
      <c r="NX2660" s="0"/>
      <c r="NY2660" s="0"/>
      <c r="NZ2660" s="0"/>
      <c r="OA2660" s="0"/>
      <c r="OB2660" s="0"/>
      <c r="OC2660" s="0"/>
      <c r="OD2660" s="0"/>
      <c r="OE2660" s="0"/>
      <c r="OF2660" s="0"/>
      <c r="OG2660" s="0"/>
      <c r="OH2660" s="0"/>
      <c r="OI2660" s="0"/>
      <c r="OJ2660" s="0"/>
      <c r="OK2660" s="0"/>
      <c r="OL2660" s="0"/>
      <c r="OM2660" s="0"/>
      <c r="ON2660" s="0"/>
      <c r="OO2660" s="0"/>
      <c r="OP2660" s="0"/>
      <c r="OQ2660" s="0"/>
      <c r="OR2660" s="0"/>
      <c r="OS2660" s="0"/>
      <c r="OT2660" s="0"/>
      <c r="OU2660" s="0"/>
      <c r="OV2660" s="0"/>
      <c r="OW2660" s="0"/>
      <c r="OX2660" s="0"/>
      <c r="OY2660" s="0"/>
      <c r="OZ2660" s="0"/>
      <c r="PA2660" s="0"/>
      <c r="PB2660" s="0"/>
      <c r="PC2660" s="0"/>
      <c r="PD2660" s="0"/>
      <c r="PE2660" s="0"/>
      <c r="PF2660" s="0"/>
      <c r="PG2660" s="0"/>
      <c r="PH2660" s="0"/>
      <c r="PI2660" s="0"/>
      <c r="PJ2660" s="0"/>
      <c r="PK2660" s="0"/>
      <c r="PL2660" s="0"/>
      <c r="PM2660" s="0"/>
      <c r="PN2660" s="0"/>
      <c r="PO2660" s="0"/>
      <c r="PP2660" s="0"/>
      <c r="PQ2660" s="0"/>
      <c r="PR2660" s="0"/>
      <c r="PS2660" s="0"/>
      <c r="PT2660" s="0"/>
      <c r="PU2660" s="0"/>
      <c r="PV2660" s="0"/>
      <c r="PW2660" s="0"/>
      <c r="PX2660" s="0"/>
      <c r="PY2660" s="0"/>
      <c r="PZ2660" s="0"/>
      <c r="QA2660" s="0"/>
      <c r="QB2660" s="0"/>
      <c r="QC2660" s="0"/>
      <c r="QD2660" s="0"/>
      <c r="QE2660" s="0"/>
      <c r="QF2660" s="0"/>
      <c r="QG2660" s="0"/>
      <c r="QH2660" s="0"/>
      <c r="QI2660" s="0"/>
      <c r="QJ2660" s="0"/>
      <c r="QK2660" s="0"/>
      <c r="QL2660" s="0"/>
      <c r="QM2660" s="0"/>
      <c r="QN2660" s="0"/>
      <c r="QO2660" s="0"/>
      <c r="QP2660" s="0"/>
      <c r="QQ2660" s="0"/>
      <c r="QR2660" s="0"/>
      <c r="QS2660" s="0"/>
      <c r="QT2660" s="0"/>
      <c r="QU2660" s="0"/>
      <c r="QV2660" s="0"/>
      <c r="QW2660" s="0"/>
      <c r="QX2660" s="0"/>
      <c r="QY2660" s="0"/>
      <c r="QZ2660" s="0"/>
      <c r="RA2660" s="0"/>
      <c r="RB2660" s="0"/>
      <c r="RC2660" s="0"/>
      <c r="RD2660" s="0"/>
      <c r="RE2660" s="0"/>
      <c r="RF2660" s="0"/>
      <c r="RG2660" s="0"/>
      <c r="RH2660" s="0"/>
      <c r="RI2660" s="0"/>
      <c r="RJ2660" s="0"/>
      <c r="RK2660" s="0"/>
      <c r="RL2660" s="0"/>
      <c r="RM2660" s="0"/>
      <c r="RN2660" s="0"/>
      <c r="RO2660" s="0"/>
      <c r="RP2660" s="0"/>
      <c r="RQ2660" s="0"/>
      <c r="RR2660" s="0"/>
      <c r="RS2660" s="0"/>
      <c r="RT2660" s="0"/>
      <c r="RU2660" s="0"/>
      <c r="RV2660" s="0"/>
      <c r="RW2660" s="0"/>
      <c r="RX2660" s="0"/>
      <c r="RY2660" s="0"/>
      <c r="RZ2660" s="0"/>
      <c r="SA2660" s="0"/>
      <c r="SB2660" s="0"/>
      <c r="SC2660" s="0"/>
      <c r="SD2660" s="0"/>
      <c r="SE2660" s="0"/>
      <c r="SF2660" s="0"/>
      <c r="SG2660" s="0"/>
      <c r="SH2660" s="0"/>
      <c r="SI2660" s="0"/>
      <c r="SJ2660" s="0"/>
      <c r="SK2660" s="0"/>
      <c r="SL2660" s="0"/>
      <c r="SM2660" s="0"/>
      <c r="SN2660" s="0"/>
      <c r="SO2660" s="0"/>
      <c r="SP2660" s="0"/>
      <c r="SQ2660" s="0"/>
      <c r="SR2660" s="0"/>
      <c r="SS2660" s="0"/>
      <c r="ST2660" s="0"/>
      <c r="SU2660" s="0"/>
      <c r="SV2660" s="0"/>
      <c r="SW2660" s="0"/>
      <c r="SX2660" s="0"/>
      <c r="SY2660" s="0"/>
      <c r="SZ2660" s="0"/>
      <c r="TA2660" s="0"/>
      <c r="TB2660" s="0"/>
      <c r="TC2660" s="0"/>
      <c r="TD2660" s="0"/>
      <c r="TE2660" s="0"/>
      <c r="TF2660" s="0"/>
      <c r="TG2660" s="0"/>
      <c r="TH2660" s="0"/>
      <c r="TI2660" s="0"/>
      <c r="TJ2660" s="0"/>
      <c r="TK2660" s="0"/>
      <c r="TL2660" s="0"/>
      <c r="TM2660" s="0"/>
      <c r="TN2660" s="0"/>
      <c r="TO2660" s="0"/>
      <c r="TP2660" s="0"/>
      <c r="TQ2660" s="0"/>
      <c r="TR2660" s="0"/>
      <c r="TS2660" s="0"/>
      <c r="TT2660" s="0"/>
      <c r="TU2660" s="0"/>
      <c r="TV2660" s="0"/>
      <c r="TW2660" s="0"/>
      <c r="TX2660" s="0"/>
      <c r="TY2660" s="0"/>
      <c r="TZ2660" s="0"/>
      <c r="UA2660" s="0"/>
      <c r="UB2660" s="0"/>
      <c r="UC2660" s="0"/>
      <c r="UD2660" s="0"/>
      <c r="UE2660" s="0"/>
      <c r="UF2660" s="0"/>
      <c r="UG2660" s="0"/>
      <c r="UH2660" s="0"/>
      <c r="UI2660" s="0"/>
      <c r="UJ2660" s="0"/>
      <c r="UK2660" s="0"/>
      <c r="UL2660" s="0"/>
      <c r="UM2660" s="0"/>
      <c r="UN2660" s="0"/>
      <c r="UO2660" s="0"/>
      <c r="UP2660" s="0"/>
      <c r="UQ2660" s="0"/>
      <c r="UR2660" s="0"/>
      <c r="US2660" s="0"/>
      <c r="UT2660" s="0"/>
      <c r="UU2660" s="0"/>
      <c r="UV2660" s="0"/>
      <c r="UW2660" s="0"/>
      <c r="UX2660" s="0"/>
      <c r="UY2660" s="0"/>
      <c r="UZ2660" s="0"/>
      <c r="VA2660" s="0"/>
      <c r="VB2660" s="0"/>
      <c r="VC2660" s="0"/>
      <c r="VD2660" s="0"/>
      <c r="VE2660" s="0"/>
      <c r="VF2660" s="0"/>
      <c r="VG2660" s="0"/>
      <c r="VH2660" s="0"/>
      <c r="VI2660" s="0"/>
      <c r="VJ2660" s="0"/>
      <c r="VK2660" s="0"/>
      <c r="VL2660" s="0"/>
      <c r="VM2660" s="0"/>
      <c r="VN2660" s="0"/>
      <c r="VO2660" s="0"/>
      <c r="VP2660" s="0"/>
      <c r="VQ2660" s="0"/>
      <c r="VR2660" s="0"/>
      <c r="VS2660" s="0"/>
      <c r="VT2660" s="0"/>
      <c r="VU2660" s="0"/>
      <c r="VV2660" s="0"/>
      <c r="VW2660" s="0"/>
      <c r="VX2660" s="0"/>
      <c r="VY2660" s="0"/>
      <c r="VZ2660" s="0"/>
      <c r="WA2660" s="0"/>
      <c r="WB2660" s="0"/>
      <c r="WC2660" s="0"/>
      <c r="WD2660" s="0"/>
      <c r="WE2660" s="0"/>
      <c r="WF2660" s="0"/>
      <c r="WG2660" s="0"/>
      <c r="WH2660" s="0"/>
      <c r="WI2660" s="0"/>
      <c r="WJ2660" s="0"/>
      <c r="WK2660" s="0"/>
      <c r="WL2660" s="0"/>
      <c r="WM2660" s="0"/>
      <c r="WN2660" s="0"/>
      <c r="WO2660" s="0"/>
      <c r="WP2660" s="0"/>
      <c r="WQ2660" s="0"/>
      <c r="WR2660" s="0"/>
      <c r="WS2660" s="0"/>
      <c r="WT2660" s="0"/>
      <c r="WU2660" s="0"/>
      <c r="WV2660" s="0"/>
      <c r="WW2660" s="0"/>
      <c r="WX2660" s="0"/>
      <c r="WY2660" s="0"/>
      <c r="WZ2660" s="0"/>
      <c r="XA2660" s="0"/>
      <c r="XB2660" s="0"/>
      <c r="XC2660" s="0"/>
      <c r="XD2660" s="0"/>
      <c r="XE2660" s="0"/>
      <c r="XF2660" s="0"/>
      <c r="XG2660" s="0"/>
      <c r="XH2660" s="0"/>
      <c r="XI2660" s="0"/>
      <c r="XJ2660" s="0"/>
      <c r="XK2660" s="0"/>
      <c r="XL2660" s="0"/>
      <c r="XM2660" s="0"/>
      <c r="XN2660" s="0"/>
      <c r="XO2660" s="0"/>
      <c r="XP2660" s="0"/>
      <c r="XQ2660" s="0"/>
      <c r="XR2660" s="0"/>
      <c r="XS2660" s="0"/>
      <c r="XT2660" s="0"/>
      <c r="XU2660" s="0"/>
      <c r="XV2660" s="0"/>
      <c r="XW2660" s="0"/>
      <c r="XX2660" s="0"/>
      <c r="XY2660" s="0"/>
      <c r="XZ2660" s="0"/>
      <c r="YA2660" s="0"/>
      <c r="YB2660" s="0"/>
      <c r="YC2660" s="0"/>
      <c r="YD2660" s="0"/>
      <c r="YE2660" s="0"/>
      <c r="YF2660" s="0"/>
      <c r="YG2660" s="0"/>
      <c r="YH2660" s="0"/>
      <c r="YI2660" s="0"/>
      <c r="YJ2660" s="0"/>
      <c r="YK2660" s="0"/>
      <c r="YL2660" s="0"/>
      <c r="YM2660" s="0"/>
      <c r="YN2660" s="0"/>
      <c r="YO2660" s="0"/>
      <c r="YP2660" s="0"/>
      <c r="YQ2660" s="0"/>
      <c r="YR2660" s="0"/>
      <c r="YS2660" s="0"/>
      <c r="YT2660" s="0"/>
      <c r="YU2660" s="0"/>
      <c r="YV2660" s="0"/>
      <c r="YW2660" s="0"/>
      <c r="YX2660" s="0"/>
      <c r="YY2660" s="0"/>
      <c r="YZ2660" s="0"/>
      <c r="ZA2660" s="0"/>
      <c r="ZB2660" s="0"/>
      <c r="ZC2660" s="0"/>
      <c r="ZD2660" s="0"/>
      <c r="ZE2660" s="0"/>
      <c r="ZF2660" s="0"/>
      <c r="ZG2660" s="0"/>
      <c r="ZH2660" s="0"/>
      <c r="ZI2660" s="0"/>
      <c r="ZJ2660" s="0"/>
      <c r="ZK2660" s="0"/>
      <c r="ZL2660" s="0"/>
      <c r="ZM2660" s="0"/>
      <c r="ZN2660" s="0"/>
      <c r="ZO2660" s="0"/>
      <c r="ZP2660" s="0"/>
      <c r="ZQ2660" s="0"/>
      <c r="ZR2660" s="0"/>
      <c r="ZS2660" s="0"/>
      <c r="ZT2660" s="0"/>
      <c r="ZU2660" s="0"/>
      <c r="ZV2660" s="0"/>
      <c r="ZW2660" s="0"/>
      <c r="ZX2660" s="0"/>
      <c r="ZY2660" s="0"/>
      <c r="ZZ2660" s="0"/>
      <c r="AAA2660" s="0"/>
      <c r="AAB2660" s="0"/>
      <c r="AAC2660" s="0"/>
      <c r="AAD2660" s="0"/>
      <c r="AAE2660" s="0"/>
      <c r="AAF2660" s="0"/>
      <c r="AAG2660" s="0"/>
      <c r="AAH2660" s="0"/>
      <c r="AAI2660" s="0"/>
      <c r="AAJ2660" s="0"/>
      <c r="AAK2660" s="0"/>
      <c r="AAL2660" s="0"/>
      <c r="AAM2660" s="0"/>
      <c r="AAN2660" s="0"/>
      <c r="AAO2660" s="0"/>
      <c r="AAP2660" s="0"/>
      <c r="AAQ2660" s="0"/>
      <c r="AAR2660" s="0"/>
      <c r="AAS2660" s="0"/>
      <c r="AAT2660" s="0"/>
      <c r="AAU2660" s="0"/>
      <c r="AAV2660" s="0"/>
      <c r="AAW2660" s="0"/>
      <c r="AAX2660" s="0"/>
      <c r="AAY2660" s="0"/>
      <c r="AAZ2660" s="0"/>
      <c r="ABA2660" s="0"/>
      <c r="ABB2660" s="0"/>
      <c r="ABC2660" s="0"/>
      <c r="ABD2660" s="0"/>
      <c r="ABE2660" s="0"/>
      <c r="ABF2660" s="0"/>
      <c r="ABG2660" s="0"/>
      <c r="ABH2660" s="0"/>
      <c r="ABI2660" s="0"/>
      <c r="ABJ2660" s="0"/>
      <c r="ABK2660" s="0"/>
      <c r="ABL2660" s="0"/>
      <c r="ABM2660" s="0"/>
      <c r="ABN2660" s="0"/>
      <c r="ABO2660" s="0"/>
      <c r="ABP2660" s="0"/>
      <c r="ABQ2660" s="0"/>
      <c r="ABR2660" s="0"/>
      <c r="ABS2660" s="0"/>
      <c r="ABT2660" s="0"/>
      <c r="ABU2660" s="0"/>
      <c r="ABV2660" s="0"/>
      <c r="ABW2660" s="0"/>
      <c r="ABX2660" s="0"/>
      <c r="ABY2660" s="0"/>
      <c r="ABZ2660" s="0"/>
      <c r="ACA2660" s="0"/>
      <c r="ACB2660" s="0"/>
      <c r="ACC2660" s="0"/>
      <c r="ACD2660" s="0"/>
      <c r="ACE2660" s="0"/>
      <c r="ACF2660" s="0"/>
      <c r="ACG2660" s="0"/>
      <c r="ACH2660" s="0"/>
      <c r="ACI2660" s="0"/>
      <c r="ACJ2660" s="0"/>
      <c r="ACK2660" s="0"/>
      <c r="ACL2660" s="0"/>
      <c r="ACM2660" s="0"/>
      <c r="ACN2660" s="0"/>
      <c r="ACO2660" s="0"/>
      <c r="ACP2660" s="0"/>
      <c r="ACQ2660" s="0"/>
      <c r="ACR2660" s="0"/>
      <c r="ACS2660" s="0"/>
      <c r="ACT2660" s="0"/>
      <c r="ACU2660" s="0"/>
      <c r="ACV2660" s="0"/>
      <c r="ACW2660" s="0"/>
      <c r="ACX2660" s="0"/>
      <c r="ACY2660" s="0"/>
      <c r="ACZ2660" s="0"/>
      <c r="ADA2660" s="0"/>
      <c r="ADB2660" s="0"/>
      <c r="ADC2660" s="0"/>
      <c r="ADD2660" s="0"/>
      <c r="ADE2660" s="0"/>
      <c r="ADF2660" s="0"/>
      <c r="ADG2660" s="0"/>
      <c r="ADH2660" s="0"/>
      <c r="ADI2660" s="0"/>
      <c r="ADJ2660" s="0"/>
      <c r="ADK2660" s="0"/>
      <c r="ADL2660" s="0"/>
      <c r="ADM2660" s="0"/>
      <c r="ADN2660" s="0"/>
      <c r="ADO2660" s="0"/>
      <c r="ADP2660" s="0"/>
      <c r="ADQ2660" s="0"/>
      <c r="ADR2660" s="0"/>
      <c r="ADS2660" s="0"/>
      <c r="ADT2660" s="0"/>
      <c r="ADU2660" s="0"/>
      <c r="ADV2660" s="0"/>
      <c r="ADW2660" s="0"/>
      <c r="ADX2660" s="0"/>
      <c r="ADY2660" s="0"/>
      <c r="ADZ2660" s="0"/>
      <c r="AEA2660" s="0"/>
      <c r="AEB2660" s="0"/>
      <c r="AEC2660" s="0"/>
      <c r="AED2660" s="0"/>
      <c r="AEE2660" s="0"/>
      <c r="AEF2660" s="0"/>
      <c r="AEG2660" s="0"/>
      <c r="AEH2660" s="0"/>
      <c r="AEI2660" s="0"/>
      <c r="AEJ2660" s="0"/>
      <c r="AEK2660" s="0"/>
      <c r="AEL2660" s="0"/>
      <c r="AEM2660" s="0"/>
      <c r="AEN2660" s="0"/>
      <c r="AEO2660" s="0"/>
      <c r="AEP2660" s="0"/>
      <c r="AEQ2660" s="0"/>
      <c r="AER2660" s="0"/>
      <c r="AES2660" s="0"/>
      <c r="AET2660" s="0"/>
      <c r="AEU2660" s="0"/>
      <c r="AEV2660" s="0"/>
      <c r="AEW2660" s="0"/>
      <c r="AEX2660" s="0"/>
      <c r="AEY2660" s="0"/>
      <c r="AEZ2660" s="0"/>
      <c r="AFA2660" s="0"/>
      <c r="AFB2660" s="0"/>
      <c r="AFC2660" s="0"/>
      <c r="AFD2660" s="0"/>
      <c r="AFE2660" s="0"/>
      <c r="AFF2660" s="0"/>
      <c r="AFG2660" s="0"/>
      <c r="AFH2660" s="0"/>
      <c r="AFI2660" s="0"/>
      <c r="AFJ2660" s="0"/>
      <c r="AFK2660" s="0"/>
      <c r="AFL2660" s="0"/>
      <c r="AFM2660" s="0"/>
      <c r="AFN2660" s="0"/>
      <c r="AFO2660" s="0"/>
      <c r="AFP2660" s="0"/>
      <c r="AFQ2660" s="0"/>
      <c r="AFR2660" s="0"/>
      <c r="AFS2660" s="0"/>
      <c r="AFT2660" s="0"/>
      <c r="AFU2660" s="0"/>
      <c r="AFV2660" s="0"/>
      <c r="AFW2660" s="0"/>
      <c r="AFX2660" s="0"/>
      <c r="AFY2660" s="0"/>
      <c r="AFZ2660" s="0"/>
      <c r="AGA2660" s="0"/>
      <c r="AGB2660" s="0"/>
      <c r="AGC2660" s="0"/>
      <c r="AGD2660" s="0"/>
      <c r="AGE2660" s="0"/>
      <c r="AGF2660" s="0"/>
      <c r="AGG2660" s="0"/>
      <c r="AGH2660" s="0"/>
      <c r="AGI2660" s="0"/>
      <c r="AGJ2660" s="0"/>
      <c r="AGK2660" s="0"/>
      <c r="AGL2660" s="0"/>
      <c r="AGM2660" s="0"/>
      <c r="AGN2660" s="0"/>
      <c r="AGO2660" s="0"/>
      <c r="AGP2660" s="0"/>
      <c r="AGQ2660" s="0"/>
      <c r="AGR2660" s="0"/>
      <c r="AGS2660" s="0"/>
      <c r="AGT2660" s="0"/>
      <c r="AGU2660" s="0"/>
      <c r="AGV2660" s="0"/>
      <c r="AGW2660" s="0"/>
      <c r="AGX2660" s="0"/>
      <c r="AGY2660" s="0"/>
      <c r="AGZ2660" s="0"/>
      <c r="AHA2660" s="0"/>
      <c r="AHB2660" s="0"/>
      <c r="AHC2660" s="0"/>
      <c r="AHD2660" s="0"/>
      <c r="AHE2660" s="0"/>
      <c r="AHF2660" s="0"/>
      <c r="AHG2660" s="0"/>
      <c r="AHH2660" s="0"/>
      <c r="AHI2660" s="0"/>
      <c r="AHJ2660" s="0"/>
      <c r="AHK2660" s="0"/>
      <c r="AHL2660" s="0"/>
      <c r="AHM2660" s="0"/>
      <c r="AHN2660" s="0"/>
      <c r="AHO2660" s="0"/>
      <c r="AHP2660" s="0"/>
      <c r="AHQ2660" s="0"/>
      <c r="AHR2660" s="0"/>
      <c r="AHS2660" s="0"/>
      <c r="AHT2660" s="0"/>
      <c r="AHU2660" s="0"/>
      <c r="AHV2660" s="0"/>
      <c r="AHW2660" s="0"/>
      <c r="AHX2660" s="0"/>
      <c r="AHY2660" s="0"/>
      <c r="AHZ2660" s="0"/>
      <c r="AIA2660" s="0"/>
      <c r="AIB2660" s="0"/>
      <c r="AIC2660" s="0"/>
      <c r="AID2660" s="0"/>
      <c r="AIE2660" s="0"/>
      <c r="AIF2660" s="0"/>
      <c r="AIG2660" s="0"/>
      <c r="AIH2660" s="0"/>
      <c r="AII2660" s="0"/>
      <c r="AIJ2660" s="0"/>
      <c r="AIK2660" s="0"/>
      <c r="AIL2660" s="0"/>
      <c r="AIM2660" s="0"/>
      <c r="AIN2660" s="0"/>
      <c r="AIO2660" s="0"/>
      <c r="AIP2660" s="0"/>
      <c r="AIQ2660" s="0"/>
      <c r="AIR2660" s="0"/>
      <c r="AIS2660" s="0"/>
      <c r="AIT2660" s="0"/>
      <c r="AIU2660" s="0"/>
      <c r="AIV2660" s="0"/>
      <c r="AIW2660" s="0"/>
      <c r="AIX2660" s="0"/>
      <c r="AIY2660" s="0"/>
      <c r="AIZ2660" s="0"/>
      <c r="AJA2660" s="0"/>
      <c r="AJB2660" s="0"/>
      <c r="AJC2660" s="0"/>
      <c r="AJD2660" s="0"/>
      <c r="AJE2660" s="0"/>
      <c r="AJF2660" s="0"/>
      <c r="AJG2660" s="0"/>
      <c r="AJH2660" s="0"/>
      <c r="AJI2660" s="0"/>
      <c r="AJJ2660" s="0"/>
      <c r="AJK2660" s="0"/>
      <c r="AJL2660" s="0"/>
      <c r="AJM2660" s="0"/>
      <c r="AJN2660" s="0"/>
      <c r="AJO2660" s="0"/>
      <c r="AJP2660" s="0"/>
      <c r="AJQ2660" s="0"/>
      <c r="AJR2660" s="0"/>
      <c r="AJS2660" s="0"/>
      <c r="AJT2660" s="0"/>
      <c r="AJU2660" s="0"/>
      <c r="AJV2660" s="0"/>
      <c r="AJW2660" s="0"/>
      <c r="AJX2660" s="0"/>
      <c r="AJY2660" s="0"/>
      <c r="AJZ2660" s="0"/>
      <c r="AKA2660" s="0"/>
      <c r="AKB2660" s="0"/>
      <c r="AKC2660" s="0"/>
      <c r="AKD2660" s="0"/>
      <c r="AKE2660" s="0"/>
      <c r="AKF2660" s="0"/>
      <c r="AKG2660" s="0"/>
      <c r="AKH2660" s="0"/>
      <c r="AKI2660" s="0"/>
      <c r="AKJ2660" s="0"/>
      <c r="AKK2660" s="0"/>
      <c r="AKL2660" s="0"/>
      <c r="AKM2660" s="0"/>
      <c r="AKN2660" s="0"/>
      <c r="AKO2660" s="0"/>
      <c r="AKP2660" s="0"/>
      <c r="AKQ2660" s="0"/>
      <c r="AKR2660" s="0"/>
      <c r="AKS2660" s="0"/>
      <c r="AKT2660" s="0"/>
      <c r="AKU2660" s="0"/>
      <c r="AKV2660" s="0"/>
      <c r="AKW2660" s="0"/>
      <c r="AKX2660" s="0"/>
      <c r="AKY2660" s="0"/>
      <c r="AKZ2660" s="0"/>
      <c r="ALA2660" s="0"/>
      <c r="ALB2660" s="0"/>
      <c r="ALC2660" s="0"/>
      <c r="ALD2660" s="0"/>
      <c r="ALE2660" s="0"/>
      <c r="ALF2660" s="0"/>
      <c r="ALG2660" s="0"/>
      <c r="ALH2660" s="0"/>
      <c r="ALI2660" s="0"/>
      <c r="ALJ2660" s="0"/>
      <c r="ALK2660" s="0"/>
      <c r="ALL2660" s="0"/>
      <c r="ALM2660" s="0"/>
      <c r="ALN2660" s="0"/>
      <c r="ALO2660" s="0"/>
      <c r="ALP2660" s="0"/>
      <c r="ALQ2660" s="0"/>
      <c r="ALR2660" s="0"/>
      <c r="ALS2660" s="0"/>
      <c r="ALT2660" s="0"/>
      <c r="ALU2660" s="0"/>
      <c r="ALV2660" s="0"/>
      <c r="ALW2660" s="0"/>
      <c r="ALX2660" s="0"/>
      <c r="ALY2660" s="0"/>
      <c r="ALZ2660" s="0"/>
      <c r="AMA2660" s="0"/>
      <c r="AMB2660" s="0"/>
      <c r="AMC2660" s="0"/>
      <c r="AMD2660" s="0"/>
      <c r="AME2660" s="0"/>
      <c r="AMF2660" s="0"/>
      <c r="AMG2660" s="0"/>
      <c r="AMH2660" s="0"/>
      <c r="AMI2660" s="0"/>
      <c r="AMJ2660" s="0"/>
    </row>
    <row r="2661" customFormat="false" ht="15" hidden="false" customHeight="true" outlineLevel="0" collapsed="false">
      <c r="A2661" s="1" t="n">
        <v>2658</v>
      </c>
      <c r="B2661" s="1" t="s">
        <v>16270</v>
      </c>
      <c r="C2661" s="1" t="s">
        <v>16475</v>
      </c>
      <c r="D2661" s="1" t="s">
        <v>16476</v>
      </c>
      <c r="E2661" s="1" t="s">
        <v>16483</v>
      </c>
      <c r="F2661" s="2" t="s">
        <v>16484</v>
      </c>
      <c r="G2661" s="1" t="s">
        <v>16485</v>
      </c>
      <c r="H2661" s="1" t="s">
        <v>16486</v>
      </c>
      <c r="I2661" s="1" t="s">
        <v>16487</v>
      </c>
      <c r="J2661" s="1" t="s">
        <v>16488</v>
      </c>
      <c r="K2661" s="4" t="s">
        <v>107</v>
      </c>
      <c r="L2661" s="4" t="s">
        <v>86</v>
      </c>
      <c r="M2661" s="4" t="s">
        <v>511</v>
      </c>
      <c r="N2661" s="0"/>
      <c r="O2661" s="0"/>
      <c r="P2661" s="0"/>
      <c r="Q2661" s="4" t="s">
        <v>110</v>
      </c>
      <c r="R2661" s="4" t="s">
        <v>110</v>
      </c>
      <c r="S2661" s="4" t="s">
        <v>110</v>
      </c>
      <c r="T2661" s="0"/>
      <c r="U2661" s="0"/>
      <c r="V2661" s="0"/>
      <c r="W2661" s="4" t="s">
        <v>110</v>
      </c>
      <c r="X2661" s="4" t="s">
        <v>110</v>
      </c>
      <c r="Y2661" s="4" t="s">
        <v>110</v>
      </c>
      <c r="Z2661" s="4" t="s">
        <v>110</v>
      </c>
      <c r="AA2661" s="4" t="s">
        <v>110</v>
      </c>
      <c r="AB2661" s="4" t="s">
        <v>110</v>
      </c>
      <c r="AC2661" s="4" t="s">
        <v>110</v>
      </c>
      <c r="AD2661" s="4" t="s">
        <v>110</v>
      </c>
      <c r="AE2661" s="4" t="s">
        <v>110</v>
      </c>
      <c r="AF2661" s="4" t="s">
        <v>110</v>
      </c>
      <c r="AG2661" s="4" t="s">
        <v>110</v>
      </c>
      <c r="AH2661" s="4" t="s">
        <v>110</v>
      </c>
      <c r="AI2661" s="4" t="s">
        <v>110</v>
      </c>
      <c r="AJ2661" s="4" t="s">
        <v>110</v>
      </c>
      <c r="AK2661" s="4" t="s">
        <v>110</v>
      </c>
      <c r="AL2661" s="4" t="s">
        <v>110</v>
      </c>
      <c r="AM2661" s="4" t="s">
        <v>110</v>
      </c>
      <c r="AN2661" s="4" t="s">
        <v>110</v>
      </c>
      <c r="AO2661" s="4" t="s">
        <v>110</v>
      </c>
      <c r="AP2661" s="4" t="s">
        <v>110</v>
      </c>
      <c r="AQ2661" s="4" t="s">
        <v>110</v>
      </c>
      <c r="AR2661" s="4" t="s">
        <v>110</v>
      </c>
      <c r="AS2661" s="4" t="s">
        <v>110</v>
      </c>
      <c r="AT2661" s="4" t="s">
        <v>110</v>
      </c>
      <c r="AU2661" s="4" t="s">
        <v>110</v>
      </c>
      <c r="AV2661" s="4" t="s">
        <v>110</v>
      </c>
      <c r="AW2661" s="4" t="s">
        <v>110</v>
      </c>
      <c r="AX2661" s="0"/>
      <c r="AY2661" s="0"/>
      <c r="AZ2661" s="1"/>
      <c r="BA2661" s="1"/>
      <c r="BB2661" s="4"/>
      <c r="BC2661" s="4"/>
      <c r="BD2661" s="4"/>
      <c r="BE2661" s="0"/>
      <c r="BF2661" s="0"/>
      <c r="BG2661" s="0"/>
      <c r="BH2661" s="0"/>
      <c r="BI2661" s="4" t="s">
        <v>111</v>
      </c>
      <c r="BJ2661" s="4"/>
      <c r="BK2661" s="4"/>
      <c r="BL2661" s="4"/>
      <c r="BM2661" s="4" t="s">
        <v>85</v>
      </c>
      <c r="BN2661" s="4"/>
      <c r="BO2661" s="4" t="s">
        <v>85</v>
      </c>
      <c r="BP2661" s="0"/>
      <c r="BQ2661" s="4" t="s">
        <v>327</v>
      </c>
      <c r="BR2661" s="1"/>
      <c r="BS2661" s="0"/>
      <c r="BT2661" s="1" t="s">
        <v>14427</v>
      </c>
      <c r="BU2661" s="0"/>
      <c r="BV2661" s="1" t="n">
        <v>8</v>
      </c>
      <c r="BW2661" s="0"/>
      <c r="BX2661" s="0"/>
      <c r="BY2661" s="0"/>
      <c r="BZ2661" s="0"/>
      <c r="CA2661" s="0"/>
      <c r="CB2661" s="0"/>
      <c r="CC2661" s="0"/>
      <c r="CD2661" s="0"/>
      <c r="CE2661" s="0"/>
      <c r="CF2661" s="0"/>
      <c r="CG2661" s="0"/>
      <c r="CH2661" s="0"/>
      <c r="CI2661" s="0"/>
      <c r="CJ2661" s="0"/>
      <c r="CK2661" s="0"/>
      <c r="CL2661" s="0"/>
      <c r="CM2661" s="0"/>
      <c r="CN2661" s="0"/>
      <c r="CO2661" s="0"/>
      <c r="CP2661" s="0"/>
      <c r="CQ2661" s="0"/>
      <c r="CR2661" s="0"/>
      <c r="CS2661" s="0"/>
      <c r="CT2661" s="0"/>
      <c r="CU2661" s="0"/>
      <c r="CV2661" s="0"/>
      <c r="CW2661" s="0"/>
      <c r="CX2661" s="0"/>
      <c r="CY2661" s="0"/>
      <c r="CZ2661" s="0"/>
      <c r="DA2661" s="0"/>
      <c r="DB2661" s="0"/>
      <c r="DC2661" s="0"/>
      <c r="DD2661" s="0"/>
      <c r="DE2661" s="0"/>
      <c r="DF2661" s="0"/>
      <c r="DG2661" s="0"/>
      <c r="DH2661" s="0"/>
      <c r="DI2661" s="0"/>
      <c r="DJ2661" s="0"/>
      <c r="DK2661" s="0"/>
      <c r="DL2661" s="0"/>
      <c r="DM2661" s="0"/>
      <c r="DN2661" s="0"/>
      <c r="DO2661" s="0"/>
      <c r="DP2661" s="0"/>
      <c r="DQ2661" s="0"/>
      <c r="DR2661" s="0"/>
      <c r="DS2661" s="0"/>
      <c r="DT2661" s="0"/>
      <c r="DU2661" s="0"/>
      <c r="DV2661" s="0"/>
      <c r="DW2661" s="0"/>
      <c r="DX2661" s="0"/>
      <c r="DY2661" s="0"/>
      <c r="DZ2661" s="0"/>
      <c r="EA2661" s="0"/>
      <c r="EB2661" s="0"/>
      <c r="EC2661" s="0"/>
      <c r="ED2661" s="0"/>
      <c r="EE2661" s="0"/>
      <c r="EF2661" s="0"/>
      <c r="EG2661" s="0"/>
      <c r="EH2661" s="0"/>
      <c r="EI2661" s="0"/>
      <c r="EJ2661" s="0"/>
      <c r="EK2661" s="0"/>
      <c r="EL2661" s="0"/>
      <c r="EM2661" s="0"/>
      <c r="EN2661" s="0"/>
      <c r="EO2661" s="0"/>
      <c r="EP2661" s="0"/>
      <c r="EQ2661" s="0"/>
      <c r="ER2661" s="0"/>
      <c r="ES2661" s="0"/>
      <c r="ET2661" s="0"/>
      <c r="EU2661" s="0"/>
      <c r="EV2661" s="0"/>
      <c r="EW2661" s="0"/>
      <c r="EX2661" s="0"/>
      <c r="EY2661" s="0"/>
      <c r="EZ2661" s="0"/>
      <c r="FA2661" s="0"/>
      <c r="FB2661" s="0"/>
      <c r="FC2661" s="0"/>
      <c r="FD2661" s="0"/>
      <c r="FE2661" s="0"/>
      <c r="FF2661" s="0"/>
      <c r="FG2661" s="0"/>
      <c r="FH2661" s="0"/>
      <c r="FI2661" s="0"/>
      <c r="FJ2661" s="0"/>
      <c r="FK2661" s="0"/>
      <c r="FL2661" s="0"/>
      <c r="FM2661" s="0"/>
      <c r="FN2661" s="0"/>
      <c r="FO2661" s="0"/>
      <c r="FP2661" s="0"/>
      <c r="FQ2661" s="0"/>
      <c r="FR2661" s="0"/>
      <c r="FS2661" s="0"/>
      <c r="FT2661" s="0"/>
      <c r="FU2661" s="0"/>
      <c r="FV2661" s="0"/>
      <c r="FW2661" s="0"/>
      <c r="FX2661" s="0"/>
      <c r="FY2661" s="0"/>
      <c r="FZ2661" s="0"/>
      <c r="GA2661" s="0"/>
      <c r="GB2661" s="0"/>
      <c r="GC2661" s="0"/>
      <c r="GD2661" s="0"/>
      <c r="GE2661" s="0"/>
      <c r="GF2661" s="0"/>
      <c r="GG2661" s="0"/>
      <c r="GH2661" s="0"/>
      <c r="GI2661" s="0"/>
      <c r="GJ2661" s="0"/>
      <c r="GK2661" s="0"/>
      <c r="GL2661" s="0"/>
      <c r="GM2661" s="0"/>
      <c r="GN2661" s="0"/>
      <c r="GO2661" s="0"/>
      <c r="GP2661" s="0"/>
      <c r="GQ2661" s="0"/>
      <c r="GR2661" s="0"/>
      <c r="GS2661" s="0"/>
      <c r="GT2661" s="0"/>
      <c r="GU2661" s="0"/>
      <c r="GV2661" s="0"/>
      <c r="GW2661" s="0"/>
      <c r="GX2661" s="0"/>
      <c r="GY2661" s="0"/>
      <c r="GZ2661" s="0"/>
      <c r="HA2661" s="0"/>
      <c r="HB2661" s="0"/>
      <c r="HC2661" s="0"/>
      <c r="HD2661" s="0"/>
      <c r="HE2661" s="0"/>
      <c r="HF2661" s="0"/>
      <c r="HG2661" s="0"/>
      <c r="HH2661" s="0"/>
      <c r="HI2661" s="0"/>
      <c r="HJ2661" s="0"/>
      <c r="HK2661" s="0"/>
      <c r="HL2661" s="0"/>
      <c r="HM2661" s="0"/>
      <c r="HN2661" s="0"/>
      <c r="HO2661" s="0"/>
      <c r="HP2661" s="0"/>
      <c r="HQ2661" s="0"/>
      <c r="HR2661" s="0"/>
      <c r="HS2661" s="0"/>
      <c r="HT2661" s="0"/>
      <c r="HU2661" s="0"/>
      <c r="HV2661" s="0"/>
      <c r="HW2661" s="0"/>
      <c r="HX2661" s="0"/>
      <c r="HY2661" s="0"/>
      <c r="HZ2661" s="0"/>
      <c r="IA2661" s="0"/>
      <c r="IB2661" s="0"/>
      <c r="IC2661" s="0"/>
      <c r="ID2661" s="0"/>
      <c r="IE2661" s="0"/>
      <c r="IF2661" s="0"/>
      <c r="IG2661" s="0"/>
      <c r="IH2661" s="0"/>
      <c r="II2661" s="0"/>
      <c r="IJ2661" s="0"/>
      <c r="IK2661" s="0"/>
      <c r="IL2661" s="0"/>
      <c r="IM2661" s="0"/>
      <c r="IN2661" s="0"/>
      <c r="IO2661" s="0"/>
      <c r="IP2661" s="0"/>
      <c r="IQ2661" s="0"/>
      <c r="IR2661" s="0"/>
      <c r="IS2661" s="0"/>
      <c r="IT2661" s="0"/>
      <c r="IU2661" s="0"/>
      <c r="IV2661" s="0"/>
      <c r="IW2661" s="0"/>
      <c r="IX2661" s="0"/>
      <c r="IY2661" s="0"/>
      <c r="IZ2661" s="0"/>
      <c r="JA2661" s="0"/>
      <c r="JB2661" s="0"/>
      <c r="JC2661" s="0"/>
      <c r="JD2661" s="0"/>
      <c r="JE2661" s="0"/>
      <c r="JF2661" s="0"/>
      <c r="JG2661" s="0"/>
      <c r="JH2661" s="0"/>
      <c r="JI2661" s="0"/>
      <c r="JJ2661" s="0"/>
      <c r="JK2661" s="0"/>
      <c r="JL2661" s="0"/>
      <c r="JM2661" s="0"/>
      <c r="JN2661" s="0"/>
      <c r="JO2661" s="0"/>
      <c r="JP2661" s="0"/>
      <c r="JQ2661" s="0"/>
      <c r="JR2661" s="0"/>
      <c r="JS2661" s="0"/>
      <c r="JT2661" s="0"/>
      <c r="JU2661" s="0"/>
      <c r="JV2661" s="0"/>
      <c r="JW2661" s="0"/>
      <c r="JX2661" s="0"/>
      <c r="JY2661" s="0"/>
      <c r="JZ2661" s="0"/>
      <c r="KA2661" s="0"/>
      <c r="KB2661" s="0"/>
      <c r="KC2661" s="0"/>
      <c r="KD2661" s="0"/>
      <c r="KE2661" s="0"/>
      <c r="KF2661" s="0"/>
      <c r="KG2661" s="0"/>
      <c r="KH2661" s="0"/>
      <c r="KI2661" s="0"/>
      <c r="KJ2661" s="0"/>
      <c r="KK2661" s="0"/>
      <c r="KL2661" s="0"/>
      <c r="KM2661" s="0"/>
      <c r="KN2661" s="0"/>
      <c r="KO2661" s="0"/>
      <c r="KP2661" s="0"/>
      <c r="KQ2661" s="0"/>
      <c r="KR2661" s="0"/>
      <c r="KS2661" s="0"/>
      <c r="KT2661" s="0"/>
      <c r="KU2661" s="0"/>
      <c r="KV2661" s="0"/>
      <c r="KW2661" s="0"/>
      <c r="KX2661" s="0"/>
      <c r="KY2661" s="0"/>
      <c r="KZ2661" s="0"/>
      <c r="LA2661" s="0"/>
      <c r="LB2661" s="0"/>
      <c r="LC2661" s="0"/>
      <c r="LD2661" s="0"/>
      <c r="LE2661" s="0"/>
      <c r="LF2661" s="0"/>
      <c r="LG2661" s="0"/>
      <c r="LH2661" s="0"/>
      <c r="LI2661" s="0"/>
      <c r="LJ2661" s="0"/>
      <c r="LK2661" s="0"/>
      <c r="LL2661" s="0"/>
      <c r="LM2661" s="0"/>
      <c r="LN2661" s="0"/>
      <c r="LO2661" s="0"/>
      <c r="LP2661" s="0"/>
      <c r="LQ2661" s="0"/>
      <c r="LR2661" s="0"/>
      <c r="LS2661" s="0"/>
      <c r="LT2661" s="0"/>
      <c r="LU2661" s="0"/>
      <c r="LV2661" s="0"/>
      <c r="LW2661" s="0"/>
      <c r="LX2661" s="0"/>
      <c r="LY2661" s="0"/>
      <c r="LZ2661" s="0"/>
      <c r="MA2661" s="0"/>
      <c r="MB2661" s="0"/>
      <c r="MC2661" s="0"/>
      <c r="MD2661" s="0"/>
      <c r="ME2661" s="0"/>
      <c r="MF2661" s="0"/>
      <c r="MG2661" s="0"/>
      <c r="MH2661" s="0"/>
      <c r="MI2661" s="0"/>
      <c r="MJ2661" s="0"/>
      <c r="MK2661" s="0"/>
      <c r="ML2661" s="0"/>
      <c r="MM2661" s="0"/>
      <c r="MN2661" s="0"/>
      <c r="MO2661" s="0"/>
      <c r="MP2661" s="0"/>
      <c r="MQ2661" s="0"/>
      <c r="MR2661" s="0"/>
      <c r="MS2661" s="0"/>
      <c r="MT2661" s="0"/>
      <c r="MU2661" s="0"/>
      <c r="MV2661" s="0"/>
      <c r="MW2661" s="0"/>
      <c r="MX2661" s="0"/>
      <c r="MY2661" s="0"/>
      <c r="MZ2661" s="0"/>
      <c r="NA2661" s="0"/>
      <c r="NB2661" s="0"/>
      <c r="NC2661" s="0"/>
      <c r="ND2661" s="0"/>
      <c r="NE2661" s="0"/>
      <c r="NF2661" s="0"/>
      <c r="NG2661" s="0"/>
      <c r="NH2661" s="0"/>
      <c r="NI2661" s="0"/>
      <c r="NJ2661" s="0"/>
      <c r="NK2661" s="0"/>
      <c r="NL2661" s="0"/>
      <c r="NM2661" s="0"/>
      <c r="NN2661" s="0"/>
      <c r="NO2661" s="0"/>
      <c r="NP2661" s="0"/>
      <c r="NQ2661" s="0"/>
      <c r="NR2661" s="0"/>
      <c r="NS2661" s="0"/>
      <c r="NT2661" s="0"/>
      <c r="NU2661" s="0"/>
      <c r="NV2661" s="0"/>
      <c r="NW2661" s="0"/>
      <c r="NX2661" s="0"/>
      <c r="NY2661" s="0"/>
      <c r="NZ2661" s="0"/>
      <c r="OA2661" s="0"/>
      <c r="OB2661" s="0"/>
      <c r="OC2661" s="0"/>
      <c r="OD2661" s="0"/>
      <c r="OE2661" s="0"/>
      <c r="OF2661" s="0"/>
      <c r="OG2661" s="0"/>
      <c r="OH2661" s="0"/>
      <c r="OI2661" s="0"/>
      <c r="OJ2661" s="0"/>
      <c r="OK2661" s="0"/>
      <c r="OL2661" s="0"/>
      <c r="OM2661" s="0"/>
      <c r="ON2661" s="0"/>
      <c r="OO2661" s="0"/>
      <c r="OP2661" s="0"/>
      <c r="OQ2661" s="0"/>
      <c r="OR2661" s="0"/>
      <c r="OS2661" s="0"/>
      <c r="OT2661" s="0"/>
      <c r="OU2661" s="0"/>
      <c r="OV2661" s="0"/>
      <c r="OW2661" s="0"/>
      <c r="OX2661" s="0"/>
      <c r="OY2661" s="0"/>
      <c r="OZ2661" s="0"/>
      <c r="PA2661" s="0"/>
      <c r="PB2661" s="0"/>
      <c r="PC2661" s="0"/>
      <c r="PD2661" s="0"/>
      <c r="PE2661" s="0"/>
      <c r="PF2661" s="0"/>
      <c r="PG2661" s="0"/>
      <c r="PH2661" s="0"/>
      <c r="PI2661" s="0"/>
      <c r="PJ2661" s="0"/>
      <c r="PK2661" s="0"/>
      <c r="PL2661" s="0"/>
      <c r="PM2661" s="0"/>
      <c r="PN2661" s="0"/>
      <c r="PO2661" s="0"/>
      <c r="PP2661" s="0"/>
      <c r="PQ2661" s="0"/>
      <c r="PR2661" s="0"/>
      <c r="PS2661" s="0"/>
      <c r="PT2661" s="0"/>
      <c r="PU2661" s="0"/>
      <c r="PV2661" s="0"/>
      <c r="PW2661" s="0"/>
      <c r="PX2661" s="0"/>
      <c r="PY2661" s="0"/>
      <c r="PZ2661" s="0"/>
      <c r="QA2661" s="0"/>
      <c r="QB2661" s="0"/>
      <c r="QC2661" s="0"/>
      <c r="QD2661" s="0"/>
      <c r="QE2661" s="0"/>
      <c r="QF2661" s="0"/>
      <c r="QG2661" s="0"/>
      <c r="QH2661" s="0"/>
      <c r="QI2661" s="0"/>
      <c r="QJ2661" s="0"/>
      <c r="QK2661" s="0"/>
      <c r="QL2661" s="0"/>
      <c r="QM2661" s="0"/>
      <c r="QN2661" s="0"/>
      <c r="QO2661" s="0"/>
      <c r="QP2661" s="0"/>
      <c r="QQ2661" s="0"/>
      <c r="QR2661" s="0"/>
      <c r="QS2661" s="0"/>
      <c r="QT2661" s="0"/>
      <c r="QU2661" s="0"/>
      <c r="QV2661" s="0"/>
      <c r="QW2661" s="0"/>
      <c r="QX2661" s="0"/>
      <c r="QY2661" s="0"/>
      <c r="QZ2661" s="0"/>
      <c r="RA2661" s="0"/>
      <c r="RB2661" s="0"/>
      <c r="RC2661" s="0"/>
      <c r="RD2661" s="0"/>
      <c r="RE2661" s="0"/>
      <c r="RF2661" s="0"/>
      <c r="RG2661" s="0"/>
      <c r="RH2661" s="0"/>
      <c r="RI2661" s="0"/>
      <c r="RJ2661" s="0"/>
      <c r="RK2661" s="0"/>
      <c r="RL2661" s="0"/>
      <c r="RM2661" s="0"/>
      <c r="RN2661" s="0"/>
      <c r="RO2661" s="0"/>
      <c r="RP2661" s="0"/>
      <c r="RQ2661" s="0"/>
      <c r="RR2661" s="0"/>
      <c r="RS2661" s="0"/>
      <c r="RT2661" s="0"/>
      <c r="RU2661" s="0"/>
      <c r="RV2661" s="0"/>
      <c r="RW2661" s="0"/>
      <c r="RX2661" s="0"/>
      <c r="RY2661" s="0"/>
      <c r="RZ2661" s="0"/>
      <c r="SA2661" s="0"/>
      <c r="SB2661" s="0"/>
      <c r="SC2661" s="0"/>
      <c r="SD2661" s="0"/>
      <c r="SE2661" s="0"/>
      <c r="SF2661" s="0"/>
      <c r="SG2661" s="0"/>
      <c r="SH2661" s="0"/>
      <c r="SI2661" s="0"/>
      <c r="SJ2661" s="0"/>
      <c r="SK2661" s="0"/>
      <c r="SL2661" s="0"/>
      <c r="SM2661" s="0"/>
      <c r="SN2661" s="0"/>
      <c r="SO2661" s="0"/>
      <c r="SP2661" s="0"/>
      <c r="SQ2661" s="0"/>
      <c r="SR2661" s="0"/>
      <c r="SS2661" s="0"/>
      <c r="ST2661" s="0"/>
      <c r="SU2661" s="0"/>
      <c r="SV2661" s="0"/>
      <c r="SW2661" s="0"/>
      <c r="SX2661" s="0"/>
      <c r="SY2661" s="0"/>
      <c r="SZ2661" s="0"/>
      <c r="TA2661" s="0"/>
      <c r="TB2661" s="0"/>
      <c r="TC2661" s="0"/>
      <c r="TD2661" s="0"/>
      <c r="TE2661" s="0"/>
      <c r="TF2661" s="0"/>
      <c r="TG2661" s="0"/>
      <c r="TH2661" s="0"/>
      <c r="TI2661" s="0"/>
      <c r="TJ2661" s="0"/>
      <c r="TK2661" s="0"/>
      <c r="TL2661" s="0"/>
      <c r="TM2661" s="0"/>
      <c r="TN2661" s="0"/>
      <c r="TO2661" s="0"/>
      <c r="TP2661" s="0"/>
      <c r="TQ2661" s="0"/>
      <c r="TR2661" s="0"/>
      <c r="TS2661" s="0"/>
      <c r="TT2661" s="0"/>
      <c r="TU2661" s="0"/>
      <c r="TV2661" s="0"/>
      <c r="TW2661" s="0"/>
      <c r="TX2661" s="0"/>
      <c r="TY2661" s="0"/>
      <c r="TZ2661" s="0"/>
      <c r="UA2661" s="0"/>
      <c r="UB2661" s="0"/>
      <c r="UC2661" s="0"/>
      <c r="UD2661" s="0"/>
      <c r="UE2661" s="0"/>
      <c r="UF2661" s="0"/>
      <c r="UG2661" s="0"/>
      <c r="UH2661" s="0"/>
      <c r="UI2661" s="0"/>
      <c r="UJ2661" s="0"/>
      <c r="UK2661" s="0"/>
      <c r="UL2661" s="0"/>
      <c r="UM2661" s="0"/>
      <c r="UN2661" s="0"/>
      <c r="UO2661" s="0"/>
      <c r="UP2661" s="0"/>
      <c r="UQ2661" s="0"/>
      <c r="UR2661" s="0"/>
      <c r="US2661" s="0"/>
      <c r="UT2661" s="0"/>
      <c r="UU2661" s="0"/>
      <c r="UV2661" s="0"/>
      <c r="UW2661" s="0"/>
      <c r="UX2661" s="0"/>
      <c r="UY2661" s="0"/>
      <c r="UZ2661" s="0"/>
      <c r="VA2661" s="0"/>
      <c r="VB2661" s="0"/>
      <c r="VC2661" s="0"/>
      <c r="VD2661" s="0"/>
      <c r="VE2661" s="0"/>
      <c r="VF2661" s="0"/>
      <c r="VG2661" s="0"/>
      <c r="VH2661" s="0"/>
      <c r="VI2661" s="0"/>
      <c r="VJ2661" s="0"/>
      <c r="VK2661" s="0"/>
      <c r="VL2661" s="0"/>
      <c r="VM2661" s="0"/>
      <c r="VN2661" s="0"/>
      <c r="VO2661" s="0"/>
      <c r="VP2661" s="0"/>
      <c r="VQ2661" s="0"/>
      <c r="VR2661" s="0"/>
      <c r="VS2661" s="0"/>
      <c r="VT2661" s="0"/>
      <c r="VU2661" s="0"/>
      <c r="VV2661" s="0"/>
      <c r="VW2661" s="0"/>
      <c r="VX2661" s="0"/>
      <c r="VY2661" s="0"/>
      <c r="VZ2661" s="0"/>
      <c r="WA2661" s="0"/>
      <c r="WB2661" s="0"/>
      <c r="WC2661" s="0"/>
      <c r="WD2661" s="0"/>
      <c r="WE2661" s="0"/>
      <c r="WF2661" s="0"/>
      <c r="WG2661" s="0"/>
      <c r="WH2661" s="0"/>
      <c r="WI2661" s="0"/>
      <c r="WJ2661" s="0"/>
      <c r="WK2661" s="0"/>
      <c r="WL2661" s="0"/>
      <c r="WM2661" s="0"/>
      <c r="WN2661" s="0"/>
      <c r="WO2661" s="0"/>
      <c r="WP2661" s="0"/>
      <c r="WQ2661" s="0"/>
      <c r="WR2661" s="0"/>
      <c r="WS2661" s="0"/>
      <c r="WT2661" s="0"/>
      <c r="WU2661" s="0"/>
      <c r="WV2661" s="0"/>
      <c r="WW2661" s="0"/>
      <c r="WX2661" s="0"/>
      <c r="WY2661" s="0"/>
      <c r="WZ2661" s="0"/>
      <c r="XA2661" s="0"/>
      <c r="XB2661" s="0"/>
      <c r="XC2661" s="0"/>
      <c r="XD2661" s="0"/>
      <c r="XE2661" s="0"/>
      <c r="XF2661" s="0"/>
      <c r="XG2661" s="0"/>
      <c r="XH2661" s="0"/>
      <c r="XI2661" s="0"/>
      <c r="XJ2661" s="0"/>
      <c r="XK2661" s="0"/>
      <c r="XL2661" s="0"/>
      <c r="XM2661" s="0"/>
      <c r="XN2661" s="0"/>
      <c r="XO2661" s="0"/>
      <c r="XP2661" s="0"/>
      <c r="XQ2661" s="0"/>
      <c r="XR2661" s="0"/>
      <c r="XS2661" s="0"/>
      <c r="XT2661" s="0"/>
      <c r="XU2661" s="0"/>
      <c r="XV2661" s="0"/>
      <c r="XW2661" s="0"/>
      <c r="XX2661" s="0"/>
      <c r="XY2661" s="0"/>
      <c r="XZ2661" s="0"/>
      <c r="YA2661" s="0"/>
      <c r="YB2661" s="0"/>
      <c r="YC2661" s="0"/>
      <c r="YD2661" s="0"/>
      <c r="YE2661" s="0"/>
      <c r="YF2661" s="0"/>
      <c r="YG2661" s="0"/>
      <c r="YH2661" s="0"/>
      <c r="YI2661" s="0"/>
      <c r="YJ2661" s="0"/>
      <c r="YK2661" s="0"/>
      <c r="YL2661" s="0"/>
      <c r="YM2661" s="0"/>
      <c r="YN2661" s="0"/>
      <c r="YO2661" s="0"/>
      <c r="YP2661" s="0"/>
      <c r="YQ2661" s="0"/>
      <c r="YR2661" s="0"/>
      <c r="YS2661" s="0"/>
      <c r="YT2661" s="0"/>
      <c r="YU2661" s="0"/>
      <c r="YV2661" s="0"/>
      <c r="YW2661" s="0"/>
      <c r="YX2661" s="0"/>
      <c r="YY2661" s="0"/>
      <c r="YZ2661" s="0"/>
      <c r="ZA2661" s="0"/>
      <c r="ZB2661" s="0"/>
      <c r="ZC2661" s="0"/>
      <c r="ZD2661" s="0"/>
      <c r="ZE2661" s="0"/>
      <c r="ZF2661" s="0"/>
      <c r="ZG2661" s="0"/>
      <c r="ZH2661" s="0"/>
      <c r="ZI2661" s="0"/>
      <c r="ZJ2661" s="0"/>
      <c r="ZK2661" s="0"/>
      <c r="ZL2661" s="0"/>
      <c r="ZM2661" s="0"/>
      <c r="ZN2661" s="0"/>
      <c r="ZO2661" s="0"/>
      <c r="ZP2661" s="0"/>
      <c r="ZQ2661" s="0"/>
      <c r="ZR2661" s="0"/>
      <c r="ZS2661" s="0"/>
      <c r="ZT2661" s="0"/>
      <c r="ZU2661" s="0"/>
      <c r="ZV2661" s="0"/>
      <c r="ZW2661" s="0"/>
      <c r="ZX2661" s="0"/>
      <c r="ZY2661" s="0"/>
      <c r="ZZ2661" s="0"/>
      <c r="AAA2661" s="0"/>
      <c r="AAB2661" s="0"/>
      <c r="AAC2661" s="0"/>
      <c r="AAD2661" s="0"/>
      <c r="AAE2661" s="0"/>
      <c r="AAF2661" s="0"/>
      <c r="AAG2661" s="0"/>
      <c r="AAH2661" s="0"/>
      <c r="AAI2661" s="0"/>
      <c r="AAJ2661" s="0"/>
      <c r="AAK2661" s="0"/>
      <c r="AAL2661" s="0"/>
      <c r="AAM2661" s="0"/>
      <c r="AAN2661" s="0"/>
      <c r="AAO2661" s="0"/>
      <c r="AAP2661" s="0"/>
      <c r="AAQ2661" s="0"/>
      <c r="AAR2661" s="0"/>
      <c r="AAS2661" s="0"/>
      <c r="AAT2661" s="0"/>
      <c r="AAU2661" s="0"/>
      <c r="AAV2661" s="0"/>
      <c r="AAW2661" s="0"/>
      <c r="AAX2661" s="0"/>
      <c r="AAY2661" s="0"/>
      <c r="AAZ2661" s="0"/>
      <c r="ABA2661" s="0"/>
      <c r="ABB2661" s="0"/>
      <c r="ABC2661" s="0"/>
      <c r="ABD2661" s="0"/>
      <c r="ABE2661" s="0"/>
      <c r="ABF2661" s="0"/>
      <c r="ABG2661" s="0"/>
      <c r="ABH2661" s="0"/>
      <c r="ABI2661" s="0"/>
      <c r="ABJ2661" s="0"/>
      <c r="ABK2661" s="0"/>
      <c r="ABL2661" s="0"/>
      <c r="ABM2661" s="0"/>
      <c r="ABN2661" s="0"/>
      <c r="ABO2661" s="0"/>
      <c r="ABP2661" s="0"/>
      <c r="ABQ2661" s="0"/>
      <c r="ABR2661" s="0"/>
      <c r="ABS2661" s="0"/>
      <c r="ABT2661" s="0"/>
      <c r="ABU2661" s="0"/>
      <c r="ABV2661" s="0"/>
      <c r="ABW2661" s="0"/>
      <c r="ABX2661" s="0"/>
      <c r="ABY2661" s="0"/>
      <c r="ABZ2661" s="0"/>
      <c r="ACA2661" s="0"/>
      <c r="ACB2661" s="0"/>
      <c r="ACC2661" s="0"/>
      <c r="ACD2661" s="0"/>
      <c r="ACE2661" s="0"/>
      <c r="ACF2661" s="0"/>
      <c r="ACG2661" s="0"/>
      <c r="ACH2661" s="0"/>
      <c r="ACI2661" s="0"/>
      <c r="ACJ2661" s="0"/>
      <c r="ACK2661" s="0"/>
      <c r="ACL2661" s="0"/>
      <c r="ACM2661" s="0"/>
      <c r="ACN2661" s="0"/>
      <c r="ACO2661" s="0"/>
      <c r="ACP2661" s="0"/>
      <c r="ACQ2661" s="0"/>
      <c r="ACR2661" s="0"/>
      <c r="ACS2661" s="0"/>
      <c r="ACT2661" s="0"/>
      <c r="ACU2661" s="0"/>
      <c r="ACV2661" s="0"/>
      <c r="ACW2661" s="0"/>
      <c r="ACX2661" s="0"/>
      <c r="ACY2661" s="0"/>
      <c r="ACZ2661" s="0"/>
      <c r="ADA2661" s="0"/>
      <c r="ADB2661" s="0"/>
      <c r="ADC2661" s="0"/>
      <c r="ADD2661" s="0"/>
      <c r="ADE2661" s="0"/>
      <c r="ADF2661" s="0"/>
      <c r="ADG2661" s="0"/>
      <c r="ADH2661" s="0"/>
      <c r="ADI2661" s="0"/>
      <c r="ADJ2661" s="0"/>
      <c r="ADK2661" s="0"/>
      <c r="ADL2661" s="0"/>
      <c r="ADM2661" s="0"/>
      <c r="ADN2661" s="0"/>
      <c r="ADO2661" s="0"/>
      <c r="ADP2661" s="0"/>
      <c r="ADQ2661" s="0"/>
      <c r="ADR2661" s="0"/>
      <c r="ADS2661" s="0"/>
      <c r="ADT2661" s="0"/>
      <c r="ADU2661" s="0"/>
      <c r="ADV2661" s="0"/>
      <c r="ADW2661" s="0"/>
      <c r="ADX2661" s="0"/>
      <c r="ADY2661" s="0"/>
      <c r="ADZ2661" s="0"/>
      <c r="AEA2661" s="0"/>
      <c r="AEB2661" s="0"/>
      <c r="AEC2661" s="0"/>
      <c r="AED2661" s="0"/>
      <c r="AEE2661" s="0"/>
      <c r="AEF2661" s="0"/>
      <c r="AEG2661" s="0"/>
      <c r="AEH2661" s="0"/>
      <c r="AEI2661" s="0"/>
      <c r="AEJ2661" s="0"/>
      <c r="AEK2661" s="0"/>
      <c r="AEL2661" s="0"/>
      <c r="AEM2661" s="0"/>
      <c r="AEN2661" s="0"/>
      <c r="AEO2661" s="0"/>
      <c r="AEP2661" s="0"/>
      <c r="AEQ2661" s="0"/>
      <c r="AER2661" s="0"/>
      <c r="AES2661" s="0"/>
      <c r="AET2661" s="0"/>
      <c r="AEU2661" s="0"/>
      <c r="AEV2661" s="0"/>
      <c r="AEW2661" s="0"/>
      <c r="AEX2661" s="0"/>
      <c r="AEY2661" s="0"/>
      <c r="AEZ2661" s="0"/>
      <c r="AFA2661" s="0"/>
      <c r="AFB2661" s="0"/>
      <c r="AFC2661" s="0"/>
      <c r="AFD2661" s="0"/>
      <c r="AFE2661" s="0"/>
      <c r="AFF2661" s="0"/>
      <c r="AFG2661" s="0"/>
      <c r="AFH2661" s="0"/>
      <c r="AFI2661" s="0"/>
      <c r="AFJ2661" s="0"/>
      <c r="AFK2661" s="0"/>
      <c r="AFL2661" s="0"/>
      <c r="AFM2661" s="0"/>
      <c r="AFN2661" s="0"/>
      <c r="AFO2661" s="0"/>
      <c r="AFP2661" s="0"/>
      <c r="AFQ2661" s="0"/>
      <c r="AFR2661" s="0"/>
      <c r="AFS2661" s="0"/>
      <c r="AFT2661" s="0"/>
      <c r="AFU2661" s="0"/>
      <c r="AFV2661" s="0"/>
      <c r="AFW2661" s="0"/>
      <c r="AFX2661" s="0"/>
      <c r="AFY2661" s="0"/>
      <c r="AFZ2661" s="0"/>
      <c r="AGA2661" s="0"/>
      <c r="AGB2661" s="0"/>
      <c r="AGC2661" s="0"/>
      <c r="AGD2661" s="0"/>
      <c r="AGE2661" s="0"/>
      <c r="AGF2661" s="0"/>
      <c r="AGG2661" s="0"/>
      <c r="AGH2661" s="0"/>
      <c r="AGI2661" s="0"/>
      <c r="AGJ2661" s="0"/>
      <c r="AGK2661" s="0"/>
      <c r="AGL2661" s="0"/>
      <c r="AGM2661" s="0"/>
      <c r="AGN2661" s="0"/>
      <c r="AGO2661" s="0"/>
      <c r="AGP2661" s="0"/>
      <c r="AGQ2661" s="0"/>
      <c r="AGR2661" s="0"/>
      <c r="AGS2661" s="0"/>
      <c r="AGT2661" s="0"/>
      <c r="AGU2661" s="0"/>
      <c r="AGV2661" s="0"/>
      <c r="AGW2661" s="0"/>
      <c r="AGX2661" s="0"/>
      <c r="AGY2661" s="0"/>
      <c r="AGZ2661" s="0"/>
      <c r="AHA2661" s="0"/>
      <c r="AHB2661" s="0"/>
      <c r="AHC2661" s="0"/>
      <c r="AHD2661" s="0"/>
      <c r="AHE2661" s="0"/>
      <c r="AHF2661" s="0"/>
      <c r="AHG2661" s="0"/>
      <c r="AHH2661" s="0"/>
      <c r="AHI2661" s="0"/>
      <c r="AHJ2661" s="0"/>
      <c r="AHK2661" s="0"/>
      <c r="AHL2661" s="0"/>
      <c r="AHM2661" s="0"/>
      <c r="AHN2661" s="0"/>
      <c r="AHO2661" s="0"/>
      <c r="AHP2661" s="0"/>
      <c r="AHQ2661" s="0"/>
      <c r="AHR2661" s="0"/>
      <c r="AHS2661" s="0"/>
      <c r="AHT2661" s="0"/>
      <c r="AHU2661" s="0"/>
      <c r="AHV2661" s="0"/>
      <c r="AHW2661" s="0"/>
      <c r="AHX2661" s="0"/>
      <c r="AHY2661" s="0"/>
      <c r="AHZ2661" s="0"/>
      <c r="AIA2661" s="0"/>
      <c r="AIB2661" s="0"/>
      <c r="AIC2661" s="0"/>
      <c r="AID2661" s="0"/>
      <c r="AIE2661" s="0"/>
      <c r="AIF2661" s="0"/>
      <c r="AIG2661" s="0"/>
      <c r="AIH2661" s="0"/>
      <c r="AII2661" s="0"/>
      <c r="AIJ2661" s="0"/>
      <c r="AIK2661" s="0"/>
      <c r="AIL2661" s="0"/>
      <c r="AIM2661" s="0"/>
      <c r="AIN2661" s="0"/>
      <c r="AIO2661" s="0"/>
      <c r="AIP2661" s="0"/>
      <c r="AIQ2661" s="0"/>
      <c r="AIR2661" s="0"/>
      <c r="AIS2661" s="0"/>
      <c r="AIT2661" s="0"/>
      <c r="AIU2661" s="0"/>
      <c r="AIV2661" s="0"/>
      <c r="AIW2661" s="0"/>
      <c r="AIX2661" s="0"/>
      <c r="AIY2661" s="0"/>
      <c r="AIZ2661" s="0"/>
      <c r="AJA2661" s="0"/>
      <c r="AJB2661" s="0"/>
      <c r="AJC2661" s="0"/>
      <c r="AJD2661" s="0"/>
      <c r="AJE2661" s="0"/>
      <c r="AJF2661" s="0"/>
      <c r="AJG2661" s="0"/>
      <c r="AJH2661" s="0"/>
      <c r="AJI2661" s="0"/>
      <c r="AJJ2661" s="0"/>
      <c r="AJK2661" s="0"/>
      <c r="AJL2661" s="0"/>
      <c r="AJM2661" s="0"/>
      <c r="AJN2661" s="0"/>
      <c r="AJO2661" s="0"/>
      <c r="AJP2661" s="0"/>
      <c r="AJQ2661" s="0"/>
      <c r="AJR2661" s="0"/>
      <c r="AJS2661" s="0"/>
      <c r="AJT2661" s="0"/>
      <c r="AJU2661" s="0"/>
      <c r="AJV2661" s="0"/>
      <c r="AJW2661" s="0"/>
      <c r="AJX2661" s="0"/>
      <c r="AJY2661" s="0"/>
      <c r="AJZ2661" s="0"/>
      <c r="AKA2661" s="0"/>
      <c r="AKB2661" s="0"/>
      <c r="AKC2661" s="0"/>
      <c r="AKD2661" s="0"/>
      <c r="AKE2661" s="0"/>
      <c r="AKF2661" s="0"/>
      <c r="AKG2661" s="0"/>
      <c r="AKH2661" s="0"/>
      <c r="AKI2661" s="0"/>
      <c r="AKJ2661" s="0"/>
      <c r="AKK2661" s="0"/>
      <c r="AKL2661" s="0"/>
      <c r="AKM2661" s="0"/>
      <c r="AKN2661" s="0"/>
      <c r="AKO2661" s="0"/>
      <c r="AKP2661" s="0"/>
      <c r="AKQ2661" s="0"/>
      <c r="AKR2661" s="0"/>
      <c r="AKS2661" s="0"/>
      <c r="AKT2661" s="0"/>
      <c r="AKU2661" s="0"/>
      <c r="AKV2661" s="0"/>
      <c r="AKW2661" s="0"/>
      <c r="AKX2661" s="0"/>
      <c r="AKY2661" s="0"/>
      <c r="AKZ2661" s="0"/>
      <c r="ALA2661" s="0"/>
      <c r="ALB2661" s="0"/>
      <c r="ALC2661" s="0"/>
      <c r="ALD2661" s="0"/>
      <c r="ALE2661" s="0"/>
      <c r="ALF2661" s="0"/>
      <c r="ALG2661" s="0"/>
      <c r="ALH2661" s="0"/>
      <c r="ALI2661" s="0"/>
      <c r="ALJ2661" s="0"/>
      <c r="ALK2661" s="0"/>
      <c r="ALL2661" s="0"/>
      <c r="ALM2661" s="0"/>
      <c r="ALN2661" s="0"/>
      <c r="ALO2661" s="0"/>
      <c r="ALP2661" s="0"/>
      <c r="ALQ2661" s="0"/>
      <c r="ALR2661" s="0"/>
      <c r="ALS2661" s="0"/>
      <c r="ALT2661" s="0"/>
      <c r="ALU2661" s="0"/>
      <c r="ALV2661" s="0"/>
      <c r="ALW2661" s="0"/>
      <c r="ALX2661" s="0"/>
      <c r="ALY2661" s="0"/>
      <c r="ALZ2661" s="0"/>
      <c r="AMA2661" s="0"/>
      <c r="AMB2661" s="0"/>
      <c r="AMC2661" s="0"/>
      <c r="AMD2661" s="0"/>
      <c r="AME2661" s="0"/>
      <c r="AMF2661" s="0"/>
      <c r="AMG2661" s="0"/>
      <c r="AMH2661" s="0"/>
      <c r="AMI2661" s="0"/>
      <c r="AMJ2661" s="0"/>
    </row>
    <row r="2662" customFormat="false" ht="15" hidden="false" customHeight="true" outlineLevel="0" collapsed="false">
      <c r="A2662" s="1" t="n">
        <v>2659</v>
      </c>
      <c r="B2662" s="1" t="s">
        <v>16270</v>
      </c>
      <c r="C2662" s="1" t="s">
        <v>16475</v>
      </c>
      <c r="D2662" s="1" t="s">
        <v>16476</v>
      </c>
      <c r="E2662" s="1" t="s">
        <v>16489</v>
      </c>
      <c r="F2662" s="2" t="s">
        <v>16490</v>
      </c>
      <c r="G2662" s="1" t="s">
        <v>16491</v>
      </c>
      <c r="H2662" s="1" t="s">
        <v>16492</v>
      </c>
      <c r="I2662" s="1" t="s">
        <v>16493</v>
      </c>
      <c r="J2662" s="1" t="s">
        <v>16494</v>
      </c>
      <c r="K2662" s="4" t="s">
        <v>107</v>
      </c>
      <c r="L2662" s="4" t="s">
        <v>86</v>
      </c>
      <c r="M2662" s="4" t="s">
        <v>511</v>
      </c>
      <c r="N2662" s="0"/>
      <c r="O2662" s="0"/>
      <c r="P2662" s="0"/>
      <c r="Q2662" s="4" t="s">
        <v>110</v>
      </c>
      <c r="R2662" s="4" t="s">
        <v>110</v>
      </c>
      <c r="S2662" s="4" t="s">
        <v>110</v>
      </c>
      <c r="T2662" s="0"/>
      <c r="U2662" s="0"/>
      <c r="V2662" s="0"/>
      <c r="W2662" s="4" t="s">
        <v>110</v>
      </c>
      <c r="X2662" s="4" t="s">
        <v>110</v>
      </c>
      <c r="Y2662" s="4" t="s">
        <v>110</v>
      </c>
      <c r="Z2662" s="4" t="s">
        <v>110</v>
      </c>
      <c r="AA2662" s="4" t="s">
        <v>110</v>
      </c>
      <c r="AB2662" s="4" t="s">
        <v>110</v>
      </c>
      <c r="AC2662" s="4" t="s">
        <v>110</v>
      </c>
      <c r="AD2662" s="4" t="s">
        <v>110</v>
      </c>
      <c r="AE2662" s="4" t="s">
        <v>110</v>
      </c>
      <c r="AF2662" s="4" t="s">
        <v>110</v>
      </c>
      <c r="AG2662" s="4" t="s">
        <v>110</v>
      </c>
      <c r="AH2662" s="4" t="s">
        <v>110</v>
      </c>
      <c r="AI2662" s="4" t="s">
        <v>110</v>
      </c>
      <c r="AJ2662" s="4" t="s">
        <v>110</v>
      </c>
      <c r="AK2662" s="4" t="s">
        <v>110</v>
      </c>
      <c r="AL2662" s="4" t="s">
        <v>110</v>
      </c>
      <c r="AM2662" s="4" t="s">
        <v>110</v>
      </c>
      <c r="AN2662" s="4" t="s">
        <v>110</v>
      </c>
      <c r="AO2662" s="4" t="s">
        <v>110</v>
      </c>
      <c r="AP2662" s="4" t="s">
        <v>110</v>
      </c>
      <c r="AQ2662" s="4" t="s">
        <v>110</v>
      </c>
      <c r="AR2662" s="4" t="s">
        <v>110</v>
      </c>
      <c r="AS2662" s="4" t="s">
        <v>110</v>
      </c>
      <c r="AT2662" s="4" t="s">
        <v>110</v>
      </c>
      <c r="AU2662" s="4" t="s">
        <v>110</v>
      </c>
      <c r="AV2662" s="4" t="s">
        <v>110</v>
      </c>
      <c r="AW2662" s="4" t="s">
        <v>110</v>
      </c>
      <c r="AX2662" s="0"/>
      <c r="AY2662" s="0"/>
      <c r="AZ2662" s="1"/>
      <c r="BA2662" s="1"/>
      <c r="BB2662" s="4"/>
      <c r="BC2662" s="4"/>
      <c r="BD2662" s="4"/>
      <c r="BE2662" s="0"/>
      <c r="BF2662" s="0"/>
      <c r="BG2662" s="0"/>
      <c r="BH2662" s="0"/>
      <c r="BI2662" s="4" t="s">
        <v>111</v>
      </c>
      <c r="BJ2662" s="4"/>
      <c r="BK2662" s="4"/>
      <c r="BL2662" s="4"/>
      <c r="BM2662" s="4" t="s">
        <v>85</v>
      </c>
      <c r="BN2662" s="4"/>
      <c r="BO2662" s="4" t="s">
        <v>85</v>
      </c>
      <c r="BP2662" s="0"/>
      <c r="BQ2662" s="4" t="s">
        <v>327</v>
      </c>
      <c r="BR2662" s="1"/>
      <c r="BS2662" s="0"/>
      <c r="BT2662" s="1" t="s">
        <v>14427</v>
      </c>
      <c r="BU2662" s="0"/>
      <c r="BV2662" s="1" t="n">
        <v>8</v>
      </c>
      <c r="BW2662" s="0"/>
      <c r="BX2662" s="0"/>
      <c r="BY2662" s="0"/>
      <c r="BZ2662" s="0"/>
      <c r="CA2662" s="0"/>
      <c r="CB2662" s="0"/>
      <c r="CC2662" s="0"/>
      <c r="CD2662" s="0"/>
      <c r="CE2662" s="0"/>
      <c r="CF2662" s="0"/>
      <c r="CG2662" s="0"/>
      <c r="CH2662" s="0"/>
      <c r="CI2662" s="0"/>
      <c r="CJ2662" s="0"/>
      <c r="CK2662" s="0"/>
      <c r="CL2662" s="0"/>
      <c r="CM2662" s="0"/>
      <c r="CN2662" s="0"/>
      <c r="CO2662" s="0"/>
      <c r="CP2662" s="0"/>
      <c r="CQ2662" s="0"/>
      <c r="CR2662" s="0"/>
      <c r="CS2662" s="0"/>
      <c r="CT2662" s="0"/>
      <c r="CU2662" s="0"/>
      <c r="CV2662" s="0"/>
      <c r="CW2662" s="0"/>
      <c r="CX2662" s="0"/>
      <c r="CY2662" s="0"/>
      <c r="CZ2662" s="0"/>
      <c r="DA2662" s="0"/>
      <c r="DB2662" s="0"/>
      <c r="DC2662" s="0"/>
      <c r="DD2662" s="0"/>
      <c r="DE2662" s="0"/>
      <c r="DF2662" s="0"/>
      <c r="DG2662" s="0"/>
      <c r="DH2662" s="0"/>
      <c r="DI2662" s="0"/>
      <c r="DJ2662" s="0"/>
      <c r="DK2662" s="0"/>
      <c r="DL2662" s="0"/>
      <c r="DM2662" s="0"/>
      <c r="DN2662" s="0"/>
      <c r="DO2662" s="0"/>
      <c r="DP2662" s="0"/>
      <c r="DQ2662" s="0"/>
      <c r="DR2662" s="0"/>
      <c r="DS2662" s="0"/>
      <c r="DT2662" s="0"/>
      <c r="DU2662" s="0"/>
      <c r="DV2662" s="0"/>
      <c r="DW2662" s="0"/>
      <c r="DX2662" s="0"/>
      <c r="DY2662" s="0"/>
      <c r="DZ2662" s="0"/>
      <c r="EA2662" s="0"/>
      <c r="EB2662" s="0"/>
      <c r="EC2662" s="0"/>
      <c r="ED2662" s="0"/>
      <c r="EE2662" s="0"/>
      <c r="EF2662" s="0"/>
      <c r="EG2662" s="0"/>
      <c r="EH2662" s="0"/>
      <c r="EI2662" s="0"/>
      <c r="EJ2662" s="0"/>
      <c r="EK2662" s="0"/>
      <c r="EL2662" s="0"/>
      <c r="EM2662" s="0"/>
      <c r="EN2662" s="0"/>
      <c r="EO2662" s="0"/>
      <c r="EP2662" s="0"/>
      <c r="EQ2662" s="0"/>
      <c r="ER2662" s="0"/>
      <c r="ES2662" s="0"/>
      <c r="ET2662" s="0"/>
      <c r="EU2662" s="0"/>
      <c r="EV2662" s="0"/>
      <c r="EW2662" s="0"/>
      <c r="EX2662" s="0"/>
      <c r="EY2662" s="0"/>
      <c r="EZ2662" s="0"/>
      <c r="FA2662" s="0"/>
      <c r="FB2662" s="0"/>
      <c r="FC2662" s="0"/>
      <c r="FD2662" s="0"/>
      <c r="FE2662" s="0"/>
      <c r="FF2662" s="0"/>
      <c r="FG2662" s="0"/>
      <c r="FH2662" s="0"/>
      <c r="FI2662" s="0"/>
      <c r="FJ2662" s="0"/>
      <c r="FK2662" s="0"/>
      <c r="FL2662" s="0"/>
      <c r="FM2662" s="0"/>
      <c r="FN2662" s="0"/>
      <c r="FO2662" s="0"/>
      <c r="FP2662" s="0"/>
      <c r="FQ2662" s="0"/>
      <c r="FR2662" s="0"/>
      <c r="FS2662" s="0"/>
      <c r="FT2662" s="0"/>
      <c r="FU2662" s="0"/>
      <c r="FV2662" s="0"/>
      <c r="FW2662" s="0"/>
      <c r="FX2662" s="0"/>
      <c r="FY2662" s="0"/>
      <c r="FZ2662" s="0"/>
      <c r="GA2662" s="0"/>
      <c r="GB2662" s="0"/>
      <c r="GC2662" s="0"/>
      <c r="GD2662" s="0"/>
      <c r="GE2662" s="0"/>
      <c r="GF2662" s="0"/>
      <c r="GG2662" s="0"/>
      <c r="GH2662" s="0"/>
      <c r="GI2662" s="0"/>
      <c r="GJ2662" s="0"/>
      <c r="GK2662" s="0"/>
      <c r="GL2662" s="0"/>
      <c r="GM2662" s="0"/>
      <c r="GN2662" s="0"/>
      <c r="GO2662" s="0"/>
      <c r="GP2662" s="0"/>
      <c r="GQ2662" s="0"/>
      <c r="GR2662" s="0"/>
      <c r="GS2662" s="0"/>
      <c r="GT2662" s="0"/>
      <c r="GU2662" s="0"/>
      <c r="GV2662" s="0"/>
      <c r="GW2662" s="0"/>
      <c r="GX2662" s="0"/>
      <c r="GY2662" s="0"/>
      <c r="GZ2662" s="0"/>
      <c r="HA2662" s="0"/>
      <c r="HB2662" s="0"/>
      <c r="HC2662" s="0"/>
      <c r="HD2662" s="0"/>
      <c r="HE2662" s="0"/>
      <c r="HF2662" s="0"/>
      <c r="HG2662" s="0"/>
      <c r="HH2662" s="0"/>
      <c r="HI2662" s="0"/>
      <c r="HJ2662" s="0"/>
      <c r="HK2662" s="0"/>
      <c r="HL2662" s="0"/>
      <c r="HM2662" s="0"/>
      <c r="HN2662" s="0"/>
      <c r="HO2662" s="0"/>
      <c r="HP2662" s="0"/>
      <c r="HQ2662" s="0"/>
      <c r="HR2662" s="0"/>
      <c r="HS2662" s="0"/>
      <c r="HT2662" s="0"/>
      <c r="HU2662" s="0"/>
      <c r="HV2662" s="0"/>
      <c r="HW2662" s="0"/>
      <c r="HX2662" s="0"/>
      <c r="HY2662" s="0"/>
      <c r="HZ2662" s="0"/>
      <c r="IA2662" s="0"/>
      <c r="IB2662" s="0"/>
      <c r="IC2662" s="0"/>
      <c r="ID2662" s="0"/>
      <c r="IE2662" s="0"/>
      <c r="IF2662" s="0"/>
      <c r="IG2662" s="0"/>
      <c r="IH2662" s="0"/>
      <c r="II2662" s="0"/>
      <c r="IJ2662" s="0"/>
      <c r="IK2662" s="0"/>
      <c r="IL2662" s="0"/>
      <c r="IM2662" s="0"/>
      <c r="IN2662" s="0"/>
      <c r="IO2662" s="0"/>
      <c r="IP2662" s="0"/>
      <c r="IQ2662" s="0"/>
      <c r="IR2662" s="0"/>
      <c r="IS2662" s="0"/>
      <c r="IT2662" s="0"/>
      <c r="IU2662" s="0"/>
      <c r="IV2662" s="0"/>
      <c r="IW2662" s="0"/>
      <c r="IX2662" s="0"/>
      <c r="IY2662" s="0"/>
      <c r="IZ2662" s="0"/>
      <c r="JA2662" s="0"/>
      <c r="JB2662" s="0"/>
      <c r="JC2662" s="0"/>
      <c r="JD2662" s="0"/>
      <c r="JE2662" s="0"/>
      <c r="JF2662" s="0"/>
      <c r="JG2662" s="0"/>
      <c r="JH2662" s="0"/>
      <c r="JI2662" s="0"/>
      <c r="JJ2662" s="0"/>
      <c r="JK2662" s="0"/>
      <c r="JL2662" s="0"/>
      <c r="JM2662" s="0"/>
      <c r="JN2662" s="0"/>
      <c r="JO2662" s="0"/>
      <c r="JP2662" s="0"/>
      <c r="JQ2662" s="0"/>
      <c r="JR2662" s="0"/>
      <c r="JS2662" s="0"/>
      <c r="JT2662" s="0"/>
      <c r="JU2662" s="0"/>
      <c r="JV2662" s="0"/>
      <c r="JW2662" s="0"/>
      <c r="JX2662" s="0"/>
      <c r="JY2662" s="0"/>
      <c r="JZ2662" s="0"/>
      <c r="KA2662" s="0"/>
      <c r="KB2662" s="0"/>
      <c r="KC2662" s="0"/>
      <c r="KD2662" s="0"/>
      <c r="KE2662" s="0"/>
      <c r="KF2662" s="0"/>
      <c r="KG2662" s="0"/>
      <c r="KH2662" s="0"/>
      <c r="KI2662" s="0"/>
      <c r="KJ2662" s="0"/>
      <c r="KK2662" s="0"/>
      <c r="KL2662" s="0"/>
      <c r="KM2662" s="0"/>
      <c r="KN2662" s="0"/>
      <c r="KO2662" s="0"/>
      <c r="KP2662" s="0"/>
      <c r="KQ2662" s="0"/>
      <c r="KR2662" s="0"/>
      <c r="KS2662" s="0"/>
      <c r="KT2662" s="0"/>
      <c r="KU2662" s="0"/>
      <c r="KV2662" s="0"/>
      <c r="KW2662" s="0"/>
      <c r="KX2662" s="0"/>
      <c r="KY2662" s="0"/>
      <c r="KZ2662" s="0"/>
      <c r="LA2662" s="0"/>
      <c r="LB2662" s="0"/>
      <c r="LC2662" s="0"/>
      <c r="LD2662" s="0"/>
      <c r="LE2662" s="0"/>
      <c r="LF2662" s="0"/>
      <c r="LG2662" s="0"/>
      <c r="LH2662" s="0"/>
      <c r="LI2662" s="0"/>
      <c r="LJ2662" s="0"/>
      <c r="LK2662" s="0"/>
      <c r="LL2662" s="0"/>
      <c r="LM2662" s="0"/>
      <c r="LN2662" s="0"/>
      <c r="LO2662" s="0"/>
      <c r="LP2662" s="0"/>
      <c r="LQ2662" s="0"/>
      <c r="LR2662" s="0"/>
      <c r="LS2662" s="0"/>
      <c r="LT2662" s="0"/>
      <c r="LU2662" s="0"/>
      <c r="LV2662" s="0"/>
      <c r="LW2662" s="0"/>
      <c r="LX2662" s="0"/>
      <c r="LY2662" s="0"/>
      <c r="LZ2662" s="0"/>
      <c r="MA2662" s="0"/>
      <c r="MB2662" s="0"/>
      <c r="MC2662" s="0"/>
      <c r="MD2662" s="0"/>
      <c r="ME2662" s="0"/>
      <c r="MF2662" s="0"/>
      <c r="MG2662" s="0"/>
      <c r="MH2662" s="0"/>
      <c r="MI2662" s="0"/>
      <c r="MJ2662" s="0"/>
      <c r="MK2662" s="0"/>
      <c r="ML2662" s="0"/>
      <c r="MM2662" s="0"/>
      <c r="MN2662" s="0"/>
      <c r="MO2662" s="0"/>
      <c r="MP2662" s="0"/>
      <c r="MQ2662" s="0"/>
      <c r="MR2662" s="0"/>
      <c r="MS2662" s="0"/>
      <c r="MT2662" s="0"/>
      <c r="MU2662" s="0"/>
      <c r="MV2662" s="0"/>
      <c r="MW2662" s="0"/>
      <c r="MX2662" s="0"/>
      <c r="MY2662" s="0"/>
      <c r="MZ2662" s="0"/>
      <c r="NA2662" s="0"/>
      <c r="NB2662" s="0"/>
      <c r="NC2662" s="0"/>
      <c r="ND2662" s="0"/>
      <c r="NE2662" s="0"/>
      <c r="NF2662" s="0"/>
      <c r="NG2662" s="0"/>
      <c r="NH2662" s="0"/>
      <c r="NI2662" s="0"/>
      <c r="NJ2662" s="0"/>
      <c r="NK2662" s="0"/>
      <c r="NL2662" s="0"/>
      <c r="NM2662" s="0"/>
      <c r="NN2662" s="0"/>
      <c r="NO2662" s="0"/>
      <c r="NP2662" s="0"/>
      <c r="NQ2662" s="0"/>
      <c r="NR2662" s="0"/>
      <c r="NS2662" s="0"/>
      <c r="NT2662" s="0"/>
      <c r="NU2662" s="0"/>
      <c r="NV2662" s="0"/>
      <c r="NW2662" s="0"/>
      <c r="NX2662" s="0"/>
      <c r="NY2662" s="0"/>
      <c r="NZ2662" s="0"/>
      <c r="OA2662" s="0"/>
      <c r="OB2662" s="0"/>
      <c r="OC2662" s="0"/>
      <c r="OD2662" s="0"/>
      <c r="OE2662" s="0"/>
      <c r="OF2662" s="0"/>
      <c r="OG2662" s="0"/>
      <c r="OH2662" s="0"/>
      <c r="OI2662" s="0"/>
      <c r="OJ2662" s="0"/>
      <c r="OK2662" s="0"/>
      <c r="OL2662" s="0"/>
      <c r="OM2662" s="0"/>
      <c r="ON2662" s="0"/>
      <c r="OO2662" s="0"/>
      <c r="OP2662" s="0"/>
      <c r="OQ2662" s="0"/>
      <c r="OR2662" s="0"/>
      <c r="OS2662" s="0"/>
      <c r="OT2662" s="0"/>
      <c r="OU2662" s="0"/>
      <c r="OV2662" s="0"/>
      <c r="OW2662" s="0"/>
      <c r="OX2662" s="0"/>
      <c r="OY2662" s="0"/>
      <c r="OZ2662" s="0"/>
      <c r="PA2662" s="0"/>
      <c r="PB2662" s="0"/>
      <c r="PC2662" s="0"/>
      <c r="PD2662" s="0"/>
      <c r="PE2662" s="0"/>
      <c r="PF2662" s="0"/>
      <c r="PG2662" s="0"/>
      <c r="PH2662" s="0"/>
      <c r="PI2662" s="0"/>
      <c r="PJ2662" s="0"/>
      <c r="PK2662" s="0"/>
      <c r="PL2662" s="0"/>
      <c r="PM2662" s="0"/>
      <c r="PN2662" s="0"/>
      <c r="PO2662" s="0"/>
      <c r="PP2662" s="0"/>
      <c r="PQ2662" s="0"/>
      <c r="PR2662" s="0"/>
      <c r="PS2662" s="0"/>
      <c r="PT2662" s="0"/>
      <c r="PU2662" s="0"/>
      <c r="PV2662" s="0"/>
      <c r="PW2662" s="0"/>
      <c r="PX2662" s="0"/>
      <c r="PY2662" s="0"/>
      <c r="PZ2662" s="0"/>
      <c r="QA2662" s="0"/>
      <c r="QB2662" s="0"/>
      <c r="QC2662" s="0"/>
      <c r="QD2662" s="0"/>
      <c r="QE2662" s="0"/>
      <c r="QF2662" s="0"/>
      <c r="QG2662" s="0"/>
      <c r="QH2662" s="0"/>
      <c r="QI2662" s="0"/>
      <c r="QJ2662" s="0"/>
      <c r="QK2662" s="0"/>
      <c r="QL2662" s="0"/>
      <c r="QM2662" s="0"/>
      <c r="QN2662" s="0"/>
      <c r="QO2662" s="0"/>
      <c r="QP2662" s="0"/>
      <c r="QQ2662" s="0"/>
      <c r="QR2662" s="0"/>
      <c r="QS2662" s="0"/>
      <c r="QT2662" s="0"/>
      <c r="QU2662" s="0"/>
      <c r="QV2662" s="0"/>
      <c r="QW2662" s="0"/>
      <c r="QX2662" s="0"/>
      <c r="QY2662" s="0"/>
      <c r="QZ2662" s="0"/>
      <c r="RA2662" s="0"/>
      <c r="RB2662" s="0"/>
      <c r="RC2662" s="0"/>
      <c r="RD2662" s="0"/>
      <c r="RE2662" s="0"/>
      <c r="RF2662" s="0"/>
      <c r="RG2662" s="0"/>
      <c r="RH2662" s="0"/>
      <c r="RI2662" s="0"/>
      <c r="RJ2662" s="0"/>
      <c r="RK2662" s="0"/>
      <c r="RL2662" s="0"/>
      <c r="RM2662" s="0"/>
      <c r="RN2662" s="0"/>
      <c r="RO2662" s="0"/>
      <c r="RP2662" s="0"/>
      <c r="RQ2662" s="0"/>
      <c r="RR2662" s="0"/>
      <c r="RS2662" s="0"/>
      <c r="RT2662" s="0"/>
      <c r="RU2662" s="0"/>
      <c r="RV2662" s="0"/>
      <c r="RW2662" s="0"/>
      <c r="RX2662" s="0"/>
      <c r="RY2662" s="0"/>
      <c r="RZ2662" s="0"/>
      <c r="SA2662" s="0"/>
      <c r="SB2662" s="0"/>
      <c r="SC2662" s="0"/>
      <c r="SD2662" s="0"/>
      <c r="SE2662" s="0"/>
      <c r="SF2662" s="0"/>
      <c r="SG2662" s="0"/>
      <c r="SH2662" s="0"/>
      <c r="SI2662" s="0"/>
      <c r="SJ2662" s="0"/>
      <c r="SK2662" s="0"/>
      <c r="SL2662" s="0"/>
      <c r="SM2662" s="0"/>
      <c r="SN2662" s="0"/>
      <c r="SO2662" s="0"/>
      <c r="SP2662" s="0"/>
      <c r="SQ2662" s="0"/>
      <c r="SR2662" s="0"/>
      <c r="SS2662" s="0"/>
      <c r="ST2662" s="0"/>
      <c r="SU2662" s="0"/>
      <c r="SV2662" s="0"/>
      <c r="SW2662" s="0"/>
      <c r="SX2662" s="0"/>
      <c r="SY2662" s="0"/>
      <c r="SZ2662" s="0"/>
      <c r="TA2662" s="0"/>
      <c r="TB2662" s="0"/>
      <c r="TC2662" s="0"/>
      <c r="TD2662" s="0"/>
      <c r="TE2662" s="0"/>
      <c r="TF2662" s="0"/>
      <c r="TG2662" s="0"/>
      <c r="TH2662" s="0"/>
      <c r="TI2662" s="0"/>
      <c r="TJ2662" s="0"/>
      <c r="TK2662" s="0"/>
      <c r="TL2662" s="0"/>
      <c r="TM2662" s="0"/>
      <c r="TN2662" s="0"/>
      <c r="TO2662" s="0"/>
      <c r="TP2662" s="0"/>
      <c r="TQ2662" s="0"/>
      <c r="TR2662" s="0"/>
      <c r="TS2662" s="0"/>
      <c r="TT2662" s="0"/>
      <c r="TU2662" s="0"/>
      <c r="TV2662" s="0"/>
      <c r="TW2662" s="0"/>
      <c r="TX2662" s="0"/>
      <c r="TY2662" s="0"/>
      <c r="TZ2662" s="0"/>
      <c r="UA2662" s="0"/>
      <c r="UB2662" s="0"/>
      <c r="UC2662" s="0"/>
      <c r="UD2662" s="0"/>
      <c r="UE2662" s="0"/>
      <c r="UF2662" s="0"/>
      <c r="UG2662" s="0"/>
      <c r="UH2662" s="0"/>
      <c r="UI2662" s="0"/>
      <c r="UJ2662" s="0"/>
      <c r="UK2662" s="0"/>
      <c r="UL2662" s="0"/>
      <c r="UM2662" s="0"/>
      <c r="UN2662" s="0"/>
      <c r="UO2662" s="0"/>
      <c r="UP2662" s="0"/>
      <c r="UQ2662" s="0"/>
      <c r="UR2662" s="0"/>
      <c r="US2662" s="0"/>
      <c r="UT2662" s="0"/>
      <c r="UU2662" s="0"/>
      <c r="UV2662" s="0"/>
      <c r="UW2662" s="0"/>
      <c r="UX2662" s="0"/>
      <c r="UY2662" s="0"/>
      <c r="UZ2662" s="0"/>
      <c r="VA2662" s="0"/>
      <c r="VB2662" s="0"/>
      <c r="VC2662" s="0"/>
      <c r="VD2662" s="0"/>
      <c r="VE2662" s="0"/>
      <c r="VF2662" s="0"/>
      <c r="VG2662" s="0"/>
      <c r="VH2662" s="0"/>
      <c r="VI2662" s="0"/>
      <c r="VJ2662" s="0"/>
      <c r="VK2662" s="0"/>
      <c r="VL2662" s="0"/>
      <c r="VM2662" s="0"/>
      <c r="VN2662" s="0"/>
      <c r="VO2662" s="0"/>
      <c r="VP2662" s="0"/>
      <c r="VQ2662" s="0"/>
      <c r="VR2662" s="0"/>
      <c r="VS2662" s="0"/>
      <c r="VT2662" s="0"/>
      <c r="VU2662" s="0"/>
      <c r="VV2662" s="0"/>
      <c r="VW2662" s="0"/>
      <c r="VX2662" s="0"/>
      <c r="VY2662" s="0"/>
      <c r="VZ2662" s="0"/>
      <c r="WA2662" s="0"/>
      <c r="WB2662" s="0"/>
      <c r="WC2662" s="0"/>
      <c r="WD2662" s="0"/>
      <c r="WE2662" s="0"/>
      <c r="WF2662" s="0"/>
      <c r="WG2662" s="0"/>
      <c r="WH2662" s="0"/>
      <c r="WI2662" s="0"/>
      <c r="WJ2662" s="0"/>
      <c r="WK2662" s="0"/>
      <c r="WL2662" s="0"/>
      <c r="WM2662" s="0"/>
      <c r="WN2662" s="0"/>
      <c r="WO2662" s="0"/>
      <c r="WP2662" s="0"/>
      <c r="WQ2662" s="0"/>
      <c r="WR2662" s="0"/>
      <c r="WS2662" s="0"/>
      <c r="WT2662" s="0"/>
      <c r="WU2662" s="0"/>
      <c r="WV2662" s="0"/>
      <c r="WW2662" s="0"/>
      <c r="WX2662" s="0"/>
      <c r="WY2662" s="0"/>
      <c r="WZ2662" s="0"/>
      <c r="XA2662" s="0"/>
      <c r="XB2662" s="0"/>
      <c r="XC2662" s="0"/>
      <c r="XD2662" s="0"/>
      <c r="XE2662" s="0"/>
      <c r="XF2662" s="0"/>
      <c r="XG2662" s="0"/>
      <c r="XH2662" s="0"/>
      <c r="XI2662" s="0"/>
      <c r="XJ2662" s="0"/>
      <c r="XK2662" s="0"/>
      <c r="XL2662" s="0"/>
      <c r="XM2662" s="0"/>
      <c r="XN2662" s="0"/>
      <c r="XO2662" s="0"/>
      <c r="XP2662" s="0"/>
      <c r="XQ2662" s="0"/>
      <c r="XR2662" s="0"/>
      <c r="XS2662" s="0"/>
      <c r="XT2662" s="0"/>
      <c r="XU2662" s="0"/>
      <c r="XV2662" s="0"/>
      <c r="XW2662" s="0"/>
      <c r="XX2662" s="0"/>
      <c r="XY2662" s="0"/>
      <c r="XZ2662" s="0"/>
      <c r="YA2662" s="0"/>
      <c r="YB2662" s="0"/>
      <c r="YC2662" s="0"/>
      <c r="YD2662" s="0"/>
      <c r="YE2662" s="0"/>
      <c r="YF2662" s="0"/>
      <c r="YG2662" s="0"/>
      <c r="YH2662" s="0"/>
      <c r="YI2662" s="0"/>
      <c r="YJ2662" s="0"/>
      <c r="YK2662" s="0"/>
      <c r="YL2662" s="0"/>
      <c r="YM2662" s="0"/>
      <c r="YN2662" s="0"/>
      <c r="YO2662" s="0"/>
      <c r="YP2662" s="0"/>
      <c r="YQ2662" s="0"/>
      <c r="YR2662" s="0"/>
      <c r="YS2662" s="0"/>
      <c r="YT2662" s="0"/>
      <c r="YU2662" s="0"/>
      <c r="YV2662" s="0"/>
      <c r="YW2662" s="0"/>
      <c r="YX2662" s="0"/>
      <c r="YY2662" s="0"/>
      <c r="YZ2662" s="0"/>
      <c r="ZA2662" s="0"/>
      <c r="ZB2662" s="0"/>
      <c r="ZC2662" s="0"/>
      <c r="ZD2662" s="0"/>
      <c r="ZE2662" s="0"/>
      <c r="ZF2662" s="0"/>
      <c r="ZG2662" s="0"/>
      <c r="ZH2662" s="0"/>
      <c r="ZI2662" s="0"/>
      <c r="ZJ2662" s="0"/>
      <c r="ZK2662" s="0"/>
      <c r="ZL2662" s="0"/>
      <c r="ZM2662" s="0"/>
      <c r="ZN2662" s="0"/>
      <c r="ZO2662" s="0"/>
      <c r="ZP2662" s="0"/>
      <c r="ZQ2662" s="0"/>
      <c r="ZR2662" s="0"/>
      <c r="ZS2662" s="0"/>
      <c r="ZT2662" s="0"/>
      <c r="ZU2662" s="0"/>
      <c r="ZV2662" s="0"/>
      <c r="ZW2662" s="0"/>
      <c r="ZX2662" s="0"/>
      <c r="ZY2662" s="0"/>
      <c r="ZZ2662" s="0"/>
      <c r="AAA2662" s="0"/>
      <c r="AAB2662" s="0"/>
      <c r="AAC2662" s="0"/>
      <c r="AAD2662" s="0"/>
      <c r="AAE2662" s="0"/>
      <c r="AAF2662" s="0"/>
      <c r="AAG2662" s="0"/>
      <c r="AAH2662" s="0"/>
      <c r="AAI2662" s="0"/>
      <c r="AAJ2662" s="0"/>
      <c r="AAK2662" s="0"/>
      <c r="AAL2662" s="0"/>
      <c r="AAM2662" s="0"/>
      <c r="AAN2662" s="0"/>
      <c r="AAO2662" s="0"/>
      <c r="AAP2662" s="0"/>
      <c r="AAQ2662" s="0"/>
      <c r="AAR2662" s="0"/>
      <c r="AAS2662" s="0"/>
      <c r="AAT2662" s="0"/>
      <c r="AAU2662" s="0"/>
      <c r="AAV2662" s="0"/>
      <c r="AAW2662" s="0"/>
      <c r="AAX2662" s="0"/>
      <c r="AAY2662" s="0"/>
      <c r="AAZ2662" s="0"/>
      <c r="ABA2662" s="0"/>
      <c r="ABB2662" s="0"/>
      <c r="ABC2662" s="0"/>
      <c r="ABD2662" s="0"/>
      <c r="ABE2662" s="0"/>
      <c r="ABF2662" s="0"/>
      <c r="ABG2662" s="0"/>
      <c r="ABH2662" s="0"/>
      <c r="ABI2662" s="0"/>
      <c r="ABJ2662" s="0"/>
      <c r="ABK2662" s="0"/>
      <c r="ABL2662" s="0"/>
      <c r="ABM2662" s="0"/>
      <c r="ABN2662" s="0"/>
      <c r="ABO2662" s="0"/>
      <c r="ABP2662" s="0"/>
      <c r="ABQ2662" s="0"/>
      <c r="ABR2662" s="0"/>
      <c r="ABS2662" s="0"/>
      <c r="ABT2662" s="0"/>
      <c r="ABU2662" s="0"/>
      <c r="ABV2662" s="0"/>
      <c r="ABW2662" s="0"/>
      <c r="ABX2662" s="0"/>
      <c r="ABY2662" s="0"/>
      <c r="ABZ2662" s="0"/>
      <c r="ACA2662" s="0"/>
      <c r="ACB2662" s="0"/>
      <c r="ACC2662" s="0"/>
      <c r="ACD2662" s="0"/>
      <c r="ACE2662" s="0"/>
      <c r="ACF2662" s="0"/>
      <c r="ACG2662" s="0"/>
      <c r="ACH2662" s="0"/>
      <c r="ACI2662" s="0"/>
      <c r="ACJ2662" s="0"/>
      <c r="ACK2662" s="0"/>
      <c r="ACL2662" s="0"/>
      <c r="ACM2662" s="0"/>
      <c r="ACN2662" s="0"/>
      <c r="ACO2662" s="0"/>
      <c r="ACP2662" s="0"/>
      <c r="ACQ2662" s="0"/>
      <c r="ACR2662" s="0"/>
      <c r="ACS2662" s="0"/>
      <c r="ACT2662" s="0"/>
      <c r="ACU2662" s="0"/>
      <c r="ACV2662" s="0"/>
      <c r="ACW2662" s="0"/>
      <c r="ACX2662" s="0"/>
      <c r="ACY2662" s="0"/>
      <c r="ACZ2662" s="0"/>
      <c r="ADA2662" s="0"/>
      <c r="ADB2662" s="0"/>
      <c r="ADC2662" s="0"/>
      <c r="ADD2662" s="0"/>
      <c r="ADE2662" s="0"/>
      <c r="ADF2662" s="0"/>
      <c r="ADG2662" s="0"/>
      <c r="ADH2662" s="0"/>
      <c r="ADI2662" s="0"/>
      <c r="ADJ2662" s="0"/>
      <c r="ADK2662" s="0"/>
      <c r="ADL2662" s="0"/>
      <c r="ADM2662" s="0"/>
      <c r="ADN2662" s="0"/>
      <c r="ADO2662" s="0"/>
      <c r="ADP2662" s="0"/>
      <c r="ADQ2662" s="0"/>
      <c r="ADR2662" s="0"/>
      <c r="ADS2662" s="0"/>
      <c r="ADT2662" s="0"/>
      <c r="ADU2662" s="0"/>
      <c r="ADV2662" s="0"/>
      <c r="ADW2662" s="0"/>
      <c r="ADX2662" s="0"/>
      <c r="ADY2662" s="0"/>
      <c r="ADZ2662" s="0"/>
      <c r="AEA2662" s="0"/>
      <c r="AEB2662" s="0"/>
      <c r="AEC2662" s="0"/>
      <c r="AED2662" s="0"/>
      <c r="AEE2662" s="0"/>
      <c r="AEF2662" s="0"/>
      <c r="AEG2662" s="0"/>
      <c r="AEH2662" s="0"/>
      <c r="AEI2662" s="0"/>
      <c r="AEJ2662" s="0"/>
      <c r="AEK2662" s="0"/>
      <c r="AEL2662" s="0"/>
      <c r="AEM2662" s="0"/>
      <c r="AEN2662" s="0"/>
      <c r="AEO2662" s="0"/>
      <c r="AEP2662" s="0"/>
      <c r="AEQ2662" s="0"/>
      <c r="AER2662" s="0"/>
      <c r="AES2662" s="0"/>
      <c r="AET2662" s="0"/>
      <c r="AEU2662" s="0"/>
      <c r="AEV2662" s="0"/>
      <c r="AEW2662" s="0"/>
      <c r="AEX2662" s="0"/>
      <c r="AEY2662" s="0"/>
      <c r="AEZ2662" s="0"/>
      <c r="AFA2662" s="0"/>
      <c r="AFB2662" s="0"/>
      <c r="AFC2662" s="0"/>
      <c r="AFD2662" s="0"/>
      <c r="AFE2662" s="0"/>
      <c r="AFF2662" s="0"/>
      <c r="AFG2662" s="0"/>
      <c r="AFH2662" s="0"/>
      <c r="AFI2662" s="0"/>
      <c r="AFJ2662" s="0"/>
      <c r="AFK2662" s="0"/>
      <c r="AFL2662" s="0"/>
      <c r="AFM2662" s="0"/>
      <c r="AFN2662" s="0"/>
      <c r="AFO2662" s="0"/>
      <c r="AFP2662" s="0"/>
      <c r="AFQ2662" s="0"/>
      <c r="AFR2662" s="0"/>
      <c r="AFS2662" s="0"/>
      <c r="AFT2662" s="0"/>
      <c r="AFU2662" s="0"/>
      <c r="AFV2662" s="0"/>
      <c r="AFW2662" s="0"/>
      <c r="AFX2662" s="0"/>
      <c r="AFY2662" s="0"/>
      <c r="AFZ2662" s="0"/>
      <c r="AGA2662" s="0"/>
      <c r="AGB2662" s="0"/>
      <c r="AGC2662" s="0"/>
      <c r="AGD2662" s="0"/>
      <c r="AGE2662" s="0"/>
      <c r="AGF2662" s="0"/>
      <c r="AGG2662" s="0"/>
      <c r="AGH2662" s="0"/>
      <c r="AGI2662" s="0"/>
      <c r="AGJ2662" s="0"/>
      <c r="AGK2662" s="0"/>
      <c r="AGL2662" s="0"/>
      <c r="AGM2662" s="0"/>
      <c r="AGN2662" s="0"/>
      <c r="AGO2662" s="0"/>
      <c r="AGP2662" s="0"/>
      <c r="AGQ2662" s="0"/>
      <c r="AGR2662" s="0"/>
      <c r="AGS2662" s="0"/>
      <c r="AGT2662" s="0"/>
      <c r="AGU2662" s="0"/>
      <c r="AGV2662" s="0"/>
      <c r="AGW2662" s="0"/>
      <c r="AGX2662" s="0"/>
      <c r="AGY2662" s="0"/>
      <c r="AGZ2662" s="0"/>
      <c r="AHA2662" s="0"/>
      <c r="AHB2662" s="0"/>
      <c r="AHC2662" s="0"/>
      <c r="AHD2662" s="0"/>
      <c r="AHE2662" s="0"/>
      <c r="AHF2662" s="0"/>
      <c r="AHG2662" s="0"/>
      <c r="AHH2662" s="0"/>
      <c r="AHI2662" s="0"/>
      <c r="AHJ2662" s="0"/>
      <c r="AHK2662" s="0"/>
      <c r="AHL2662" s="0"/>
      <c r="AHM2662" s="0"/>
      <c r="AHN2662" s="0"/>
      <c r="AHO2662" s="0"/>
      <c r="AHP2662" s="0"/>
      <c r="AHQ2662" s="0"/>
      <c r="AHR2662" s="0"/>
      <c r="AHS2662" s="0"/>
      <c r="AHT2662" s="0"/>
      <c r="AHU2662" s="0"/>
      <c r="AHV2662" s="0"/>
      <c r="AHW2662" s="0"/>
      <c r="AHX2662" s="0"/>
      <c r="AHY2662" s="0"/>
      <c r="AHZ2662" s="0"/>
      <c r="AIA2662" s="0"/>
      <c r="AIB2662" s="0"/>
      <c r="AIC2662" s="0"/>
      <c r="AID2662" s="0"/>
      <c r="AIE2662" s="0"/>
      <c r="AIF2662" s="0"/>
      <c r="AIG2662" s="0"/>
      <c r="AIH2662" s="0"/>
      <c r="AII2662" s="0"/>
      <c r="AIJ2662" s="0"/>
      <c r="AIK2662" s="0"/>
      <c r="AIL2662" s="0"/>
      <c r="AIM2662" s="0"/>
      <c r="AIN2662" s="0"/>
      <c r="AIO2662" s="0"/>
      <c r="AIP2662" s="0"/>
      <c r="AIQ2662" s="0"/>
      <c r="AIR2662" s="0"/>
      <c r="AIS2662" s="0"/>
      <c r="AIT2662" s="0"/>
      <c r="AIU2662" s="0"/>
      <c r="AIV2662" s="0"/>
      <c r="AIW2662" s="0"/>
      <c r="AIX2662" s="0"/>
      <c r="AIY2662" s="0"/>
      <c r="AIZ2662" s="0"/>
      <c r="AJA2662" s="0"/>
      <c r="AJB2662" s="0"/>
      <c r="AJC2662" s="0"/>
      <c r="AJD2662" s="0"/>
      <c r="AJE2662" s="0"/>
      <c r="AJF2662" s="0"/>
      <c r="AJG2662" s="0"/>
      <c r="AJH2662" s="0"/>
      <c r="AJI2662" s="0"/>
      <c r="AJJ2662" s="0"/>
      <c r="AJK2662" s="0"/>
      <c r="AJL2662" s="0"/>
      <c r="AJM2662" s="0"/>
      <c r="AJN2662" s="0"/>
      <c r="AJO2662" s="0"/>
      <c r="AJP2662" s="0"/>
      <c r="AJQ2662" s="0"/>
      <c r="AJR2662" s="0"/>
      <c r="AJS2662" s="0"/>
      <c r="AJT2662" s="0"/>
      <c r="AJU2662" s="0"/>
      <c r="AJV2662" s="0"/>
      <c r="AJW2662" s="0"/>
      <c r="AJX2662" s="0"/>
      <c r="AJY2662" s="0"/>
      <c r="AJZ2662" s="0"/>
      <c r="AKA2662" s="0"/>
      <c r="AKB2662" s="0"/>
      <c r="AKC2662" s="0"/>
      <c r="AKD2662" s="0"/>
      <c r="AKE2662" s="0"/>
      <c r="AKF2662" s="0"/>
      <c r="AKG2662" s="0"/>
      <c r="AKH2662" s="0"/>
      <c r="AKI2662" s="0"/>
      <c r="AKJ2662" s="0"/>
      <c r="AKK2662" s="0"/>
      <c r="AKL2662" s="0"/>
      <c r="AKM2662" s="0"/>
      <c r="AKN2662" s="0"/>
      <c r="AKO2662" s="0"/>
      <c r="AKP2662" s="0"/>
      <c r="AKQ2662" s="0"/>
      <c r="AKR2662" s="0"/>
      <c r="AKS2662" s="0"/>
      <c r="AKT2662" s="0"/>
      <c r="AKU2662" s="0"/>
      <c r="AKV2662" s="0"/>
      <c r="AKW2662" s="0"/>
      <c r="AKX2662" s="0"/>
      <c r="AKY2662" s="0"/>
      <c r="AKZ2662" s="0"/>
      <c r="ALA2662" s="0"/>
      <c r="ALB2662" s="0"/>
      <c r="ALC2662" s="0"/>
      <c r="ALD2662" s="0"/>
      <c r="ALE2662" s="0"/>
      <c r="ALF2662" s="0"/>
      <c r="ALG2662" s="0"/>
      <c r="ALH2662" s="0"/>
      <c r="ALI2662" s="0"/>
      <c r="ALJ2662" s="0"/>
      <c r="ALK2662" s="0"/>
      <c r="ALL2662" s="0"/>
      <c r="ALM2662" s="0"/>
      <c r="ALN2662" s="0"/>
      <c r="ALO2662" s="0"/>
      <c r="ALP2662" s="0"/>
      <c r="ALQ2662" s="0"/>
      <c r="ALR2662" s="0"/>
      <c r="ALS2662" s="0"/>
      <c r="ALT2662" s="0"/>
      <c r="ALU2662" s="0"/>
      <c r="ALV2662" s="0"/>
      <c r="ALW2662" s="0"/>
      <c r="ALX2662" s="0"/>
      <c r="ALY2662" s="0"/>
      <c r="ALZ2662" s="0"/>
      <c r="AMA2662" s="0"/>
      <c r="AMB2662" s="0"/>
      <c r="AMC2662" s="0"/>
      <c r="AMD2662" s="0"/>
      <c r="AME2662" s="0"/>
      <c r="AMF2662" s="0"/>
      <c r="AMG2662" s="0"/>
      <c r="AMH2662" s="0"/>
      <c r="AMI2662" s="0"/>
      <c r="AMJ2662" s="0"/>
    </row>
    <row r="2663" customFormat="false" ht="15" hidden="false" customHeight="true" outlineLevel="0" collapsed="false">
      <c r="A2663" s="1" t="n">
        <v>2660</v>
      </c>
      <c r="B2663" s="1" t="s">
        <v>16270</v>
      </c>
      <c r="C2663" s="1" t="s">
        <v>16475</v>
      </c>
      <c r="D2663" s="1" t="s">
        <v>16476</v>
      </c>
      <c r="E2663" s="1" t="s">
        <v>16495</v>
      </c>
      <c r="F2663" s="2" t="s">
        <v>16496</v>
      </c>
      <c r="G2663" s="1" t="s">
        <v>16497</v>
      </c>
      <c r="H2663" s="1" t="s">
        <v>16498</v>
      </c>
      <c r="I2663" s="1" t="s">
        <v>16499</v>
      </c>
      <c r="J2663" s="1" t="s">
        <v>16500</v>
      </c>
      <c r="K2663" s="4" t="s">
        <v>107</v>
      </c>
      <c r="L2663" s="4" t="s">
        <v>86</v>
      </c>
      <c r="M2663" s="4" t="s">
        <v>511</v>
      </c>
      <c r="N2663" s="0"/>
      <c r="O2663" s="0"/>
      <c r="P2663" s="0"/>
      <c r="Q2663" s="4" t="s">
        <v>110</v>
      </c>
      <c r="R2663" s="4" t="s">
        <v>110</v>
      </c>
      <c r="S2663" s="4" t="s">
        <v>110</v>
      </c>
      <c r="T2663" s="0"/>
      <c r="U2663" s="0"/>
      <c r="V2663" s="0"/>
      <c r="W2663" s="4" t="s">
        <v>110</v>
      </c>
      <c r="X2663" s="4" t="s">
        <v>110</v>
      </c>
      <c r="Y2663" s="4" t="s">
        <v>110</v>
      </c>
      <c r="Z2663" s="4" t="s">
        <v>110</v>
      </c>
      <c r="AA2663" s="4" t="s">
        <v>110</v>
      </c>
      <c r="AB2663" s="4" t="s">
        <v>110</v>
      </c>
      <c r="AC2663" s="4" t="s">
        <v>110</v>
      </c>
      <c r="AD2663" s="4" t="s">
        <v>110</v>
      </c>
      <c r="AE2663" s="4" t="s">
        <v>110</v>
      </c>
      <c r="AF2663" s="4" t="s">
        <v>110</v>
      </c>
      <c r="AG2663" s="4" t="s">
        <v>110</v>
      </c>
      <c r="AH2663" s="4" t="s">
        <v>110</v>
      </c>
      <c r="AI2663" s="4" t="s">
        <v>110</v>
      </c>
      <c r="AJ2663" s="4" t="s">
        <v>110</v>
      </c>
      <c r="AK2663" s="4" t="s">
        <v>110</v>
      </c>
      <c r="AL2663" s="4" t="s">
        <v>110</v>
      </c>
      <c r="AM2663" s="4" t="s">
        <v>110</v>
      </c>
      <c r="AN2663" s="4" t="s">
        <v>110</v>
      </c>
      <c r="AO2663" s="4" t="s">
        <v>110</v>
      </c>
      <c r="AP2663" s="4" t="s">
        <v>110</v>
      </c>
      <c r="AQ2663" s="4" t="s">
        <v>110</v>
      </c>
      <c r="AR2663" s="4" t="s">
        <v>110</v>
      </c>
      <c r="AS2663" s="4" t="s">
        <v>110</v>
      </c>
      <c r="AT2663" s="4" t="s">
        <v>110</v>
      </c>
      <c r="AU2663" s="4" t="s">
        <v>110</v>
      </c>
      <c r="AV2663" s="4" t="s">
        <v>110</v>
      </c>
      <c r="AW2663" s="4" t="s">
        <v>110</v>
      </c>
      <c r="AX2663" s="0"/>
      <c r="AY2663" s="0"/>
      <c r="AZ2663" s="1"/>
      <c r="BA2663" s="1"/>
      <c r="BB2663" s="4"/>
      <c r="BC2663" s="4"/>
      <c r="BD2663" s="4"/>
      <c r="BE2663" s="0"/>
      <c r="BF2663" s="0"/>
      <c r="BG2663" s="0"/>
      <c r="BH2663" s="0"/>
      <c r="BI2663" s="4" t="s">
        <v>111</v>
      </c>
      <c r="BJ2663" s="4"/>
      <c r="BK2663" s="4"/>
      <c r="BL2663" s="4"/>
      <c r="BM2663" s="4" t="s">
        <v>85</v>
      </c>
      <c r="BN2663" s="4"/>
      <c r="BO2663" s="4" t="s">
        <v>85</v>
      </c>
      <c r="BP2663" s="0"/>
      <c r="BQ2663" s="4" t="s">
        <v>327</v>
      </c>
      <c r="BR2663" s="1"/>
      <c r="BS2663" s="0"/>
      <c r="BT2663" s="1" t="s">
        <v>14427</v>
      </c>
      <c r="BU2663" s="0"/>
      <c r="BV2663" s="1" t="n">
        <v>8</v>
      </c>
      <c r="BW2663" s="0"/>
      <c r="BX2663" s="0"/>
      <c r="BY2663" s="0"/>
      <c r="BZ2663" s="0"/>
      <c r="CA2663" s="0"/>
      <c r="CB2663" s="0"/>
      <c r="CC2663" s="0"/>
      <c r="CD2663" s="0"/>
      <c r="CE2663" s="0"/>
      <c r="CF2663" s="0"/>
      <c r="CG2663" s="0"/>
      <c r="CH2663" s="0"/>
      <c r="CI2663" s="0"/>
      <c r="CJ2663" s="0"/>
      <c r="CK2663" s="0"/>
      <c r="CL2663" s="0"/>
      <c r="CM2663" s="0"/>
      <c r="CN2663" s="0"/>
      <c r="CO2663" s="0"/>
      <c r="CP2663" s="0"/>
      <c r="CQ2663" s="0"/>
      <c r="CR2663" s="0"/>
      <c r="CS2663" s="0"/>
      <c r="CT2663" s="0"/>
      <c r="CU2663" s="0"/>
      <c r="CV2663" s="0"/>
      <c r="CW2663" s="0"/>
      <c r="CX2663" s="0"/>
      <c r="CY2663" s="0"/>
      <c r="CZ2663" s="0"/>
      <c r="DA2663" s="0"/>
      <c r="DB2663" s="0"/>
      <c r="DC2663" s="0"/>
      <c r="DD2663" s="0"/>
      <c r="DE2663" s="0"/>
      <c r="DF2663" s="0"/>
      <c r="DG2663" s="0"/>
      <c r="DH2663" s="0"/>
      <c r="DI2663" s="0"/>
      <c r="DJ2663" s="0"/>
      <c r="DK2663" s="0"/>
      <c r="DL2663" s="0"/>
      <c r="DM2663" s="0"/>
      <c r="DN2663" s="0"/>
      <c r="DO2663" s="0"/>
      <c r="DP2663" s="0"/>
      <c r="DQ2663" s="0"/>
      <c r="DR2663" s="0"/>
      <c r="DS2663" s="0"/>
      <c r="DT2663" s="0"/>
      <c r="DU2663" s="0"/>
      <c r="DV2663" s="0"/>
      <c r="DW2663" s="0"/>
      <c r="DX2663" s="0"/>
      <c r="DY2663" s="0"/>
      <c r="DZ2663" s="0"/>
      <c r="EA2663" s="0"/>
      <c r="EB2663" s="0"/>
      <c r="EC2663" s="0"/>
      <c r="ED2663" s="0"/>
      <c r="EE2663" s="0"/>
      <c r="EF2663" s="0"/>
      <c r="EG2663" s="0"/>
      <c r="EH2663" s="0"/>
      <c r="EI2663" s="0"/>
      <c r="EJ2663" s="0"/>
      <c r="EK2663" s="0"/>
      <c r="EL2663" s="0"/>
      <c r="EM2663" s="0"/>
      <c r="EN2663" s="0"/>
      <c r="EO2663" s="0"/>
      <c r="EP2663" s="0"/>
      <c r="EQ2663" s="0"/>
      <c r="ER2663" s="0"/>
      <c r="ES2663" s="0"/>
      <c r="ET2663" s="0"/>
      <c r="EU2663" s="0"/>
      <c r="EV2663" s="0"/>
      <c r="EW2663" s="0"/>
      <c r="EX2663" s="0"/>
      <c r="EY2663" s="0"/>
      <c r="EZ2663" s="0"/>
      <c r="FA2663" s="0"/>
      <c r="FB2663" s="0"/>
      <c r="FC2663" s="0"/>
      <c r="FD2663" s="0"/>
      <c r="FE2663" s="0"/>
      <c r="FF2663" s="0"/>
      <c r="FG2663" s="0"/>
      <c r="FH2663" s="0"/>
      <c r="FI2663" s="0"/>
      <c r="FJ2663" s="0"/>
      <c r="FK2663" s="0"/>
      <c r="FL2663" s="0"/>
      <c r="FM2663" s="0"/>
      <c r="FN2663" s="0"/>
      <c r="FO2663" s="0"/>
      <c r="FP2663" s="0"/>
      <c r="FQ2663" s="0"/>
      <c r="FR2663" s="0"/>
      <c r="FS2663" s="0"/>
      <c r="FT2663" s="0"/>
      <c r="FU2663" s="0"/>
      <c r="FV2663" s="0"/>
      <c r="FW2663" s="0"/>
      <c r="FX2663" s="0"/>
      <c r="FY2663" s="0"/>
      <c r="FZ2663" s="0"/>
      <c r="GA2663" s="0"/>
      <c r="GB2663" s="0"/>
      <c r="GC2663" s="0"/>
      <c r="GD2663" s="0"/>
      <c r="GE2663" s="0"/>
      <c r="GF2663" s="0"/>
      <c r="GG2663" s="0"/>
      <c r="GH2663" s="0"/>
      <c r="GI2663" s="0"/>
      <c r="GJ2663" s="0"/>
      <c r="GK2663" s="0"/>
      <c r="GL2663" s="0"/>
      <c r="GM2663" s="0"/>
      <c r="GN2663" s="0"/>
      <c r="GO2663" s="0"/>
      <c r="GP2663" s="0"/>
      <c r="GQ2663" s="0"/>
      <c r="GR2663" s="0"/>
      <c r="GS2663" s="0"/>
      <c r="GT2663" s="0"/>
      <c r="GU2663" s="0"/>
      <c r="GV2663" s="0"/>
      <c r="GW2663" s="0"/>
      <c r="GX2663" s="0"/>
      <c r="GY2663" s="0"/>
      <c r="GZ2663" s="0"/>
      <c r="HA2663" s="0"/>
      <c r="HB2663" s="0"/>
      <c r="HC2663" s="0"/>
      <c r="HD2663" s="0"/>
      <c r="HE2663" s="0"/>
      <c r="HF2663" s="0"/>
      <c r="HG2663" s="0"/>
      <c r="HH2663" s="0"/>
      <c r="HI2663" s="0"/>
      <c r="HJ2663" s="0"/>
      <c r="HK2663" s="0"/>
      <c r="HL2663" s="0"/>
      <c r="HM2663" s="0"/>
      <c r="HN2663" s="0"/>
      <c r="HO2663" s="0"/>
      <c r="HP2663" s="0"/>
      <c r="HQ2663" s="0"/>
      <c r="HR2663" s="0"/>
      <c r="HS2663" s="0"/>
      <c r="HT2663" s="0"/>
      <c r="HU2663" s="0"/>
      <c r="HV2663" s="0"/>
      <c r="HW2663" s="0"/>
      <c r="HX2663" s="0"/>
      <c r="HY2663" s="0"/>
      <c r="HZ2663" s="0"/>
      <c r="IA2663" s="0"/>
      <c r="IB2663" s="0"/>
      <c r="IC2663" s="0"/>
      <c r="ID2663" s="0"/>
      <c r="IE2663" s="0"/>
      <c r="IF2663" s="0"/>
      <c r="IG2663" s="0"/>
      <c r="IH2663" s="0"/>
      <c r="II2663" s="0"/>
      <c r="IJ2663" s="0"/>
      <c r="IK2663" s="0"/>
      <c r="IL2663" s="0"/>
      <c r="IM2663" s="0"/>
      <c r="IN2663" s="0"/>
      <c r="IO2663" s="0"/>
      <c r="IP2663" s="0"/>
      <c r="IQ2663" s="0"/>
      <c r="IR2663" s="0"/>
      <c r="IS2663" s="0"/>
      <c r="IT2663" s="0"/>
      <c r="IU2663" s="0"/>
      <c r="IV2663" s="0"/>
      <c r="IW2663" s="0"/>
      <c r="IX2663" s="0"/>
      <c r="IY2663" s="0"/>
      <c r="IZ2663" s="0"/>
      <c r="JA2663" s="0"/>
      <c r="JB2663" s="0"/>
      <c r="JC2663" s="0"/>
      <c r="JD2663" s="0"/>
      <c r="JE2663" s="0"/>
      <c r="JF2663" s="0"/>
      <c r="JG2663" s="0"/>
      <c r="JH2663" s="0"/>
      <c r="JI2663" s="0"/>
      <c r="JJ2663" s="0"/>
      <c r="JK2663" s="0"/>
      <c r="JL2663" s="0"/>
      <c r="JM2663" s="0"/>
      <c r="JN2663" s="0"/>
      <c r="JO2663" s="0"/>
      <c r="JP2663" s="0"/>
      <c r="JQ2663" s="0"/>
      <c r="JR2663" s="0"/>
      <c r="JS2663" s="0"/>
      <c r="JT2663" s="0"/>
      <c r="JU2663" s="0"/>
      <c r="JV2663" s="0"/>
      <c r="JW2663" s="0"/>
      <c r="JX2663" s="0"/>
      <c r="JY2663" s="0"/>
      <c r="JZ2663" s="0"/>
      <c r="KA2663" s="0"/>
      <c r="KB2663" s="0"/>
      <c r="KC2663" s="0"/>
      <c r="KD2663" s="0"/>
      <c r="KE2663" s="0"/>
      <c r="KF2663" s="0"/>
      <c r="KG2663" s="0"/>
      <c r="KH2663" s="0"/>
      <c r="KI2663" s="0"/>
      <c r="KJ2663" s="0"/>
      <c r="KK2663" s="0"/>
      <c r="KL2663" s="0"/>
      <c r="KM2663" s="0"/>
      <c r="KN2663" s="0"/>
      <c r="KO2663" s="0"/>
      <c r="KP2663" s="0"/>
      <c r="KQ2663" s="0"/>
      <c r="KR2663" s="0"/>
      <c r="KS2663" s="0"/>
      <c r="KT2663" s="0"/>
      <c r="KU2663" s="0"/>
      <c r="KV2663" s="0"/>
      <c r="KW2663" s="0"/>
      <c r="KX2663" s="0"/>
      <c r="KY2663" s="0"/>
      <c r="KZ2663" s="0"/>
      <c r="LA2663" s="0"/>
      <c r="LB2663" s="0"/>
      <c r="LC2663" s="0"/>
      <c r="LD2663" s="0"/>
      <c r="LE2663" s="0"/>
      <c r="LF2663" s="0"/>
      <c r="LG2663" s="0"/>
      <c r="LH2663" s="0"/>
      <c r="LI2663" s="0"/>
      <c r="LJ2663" s="0"/>
      <c r="LK2663" s="0"/>
      <c r="LL2663" s="0"/>
      <c r="LM2663" s="0"/>
      <c r="LN2663" s="0"/>
      <c r="LO2663" s="0"/>
      <c r="LP2663" s="0"/>
      <c r="LQ2663" s="0"/>
      <c r="LR2663" s="0"/>
      <c r="LS2663" s="0"/>
      <c r="LT2663" s="0"/>
      <c r="LU2663" s="0"/>
      <c r="LV2663" s="0"/>
      <c r="LW2663" s="0"/>
      <c r="LX2663" s="0"/>
      <c r="LY2663" s="0"/>
      <c r="LZ2663" s="0"/>
      <c r="MA2663" s="0"/>
      <c r="MB2663" s="0"/>
      <c r="MC2663" s="0"/>
      <c r="MD2663" s="0"/>
      <c r="ME2663" s="0"/>
      <c r="MF2663" s="0"/>
      <c r="MG2663" s="0"/>
      <c r="MH2663" s="0"/>
      <c r="MI2663" s="0"/>
      <c r="MJ2663" s="0"/>
      <c r="MK2663" s="0"/>
      <c r="ML2663" s="0"/>
      <c r="MM2663" s="0"/>
      <c r="MN2663" s="0"/>
      <c r="MO2663" s="0"/>
      <c r="MP2663" s="0"/>
      <c r="MQ2663" s="0"/>
      <c r="MR2663" s="0"/>
      <c r="MS2663" s="0"/>
      <c r="MT2663" s="0"/>
      <c r="MU2663" s="0"/>
      <c r="MV2663" s="0"/>
      <c r="MW2663" s="0"/>
      <c r="MX2663" s="0"/>
      <c r="MY2663" s="0"/>
      <c r="MZ2663" s="0"/>
      <c r="NA2663" s="0"/>
      <c r="NB2663" s="0"/>
      <c r="NC2663" s="0"/>
      <c r="ND2663" s="0"/>
      <c r="NE2663" s="0"/>
      <c r="NF2663" s="0"/>
      <c r="NG2663" s="0"/>
      <c r="NH2663" s="0"/>
      <c r="NI2663" s="0"/>
      <c r="NJ2663" s="0"/>
      <c r="NK2663" s="0"/>
      <c r="NL2663" s="0"/>
      <c r="NM2663" s="0"/>
      <c r="NN2663" s="0"/>
      <c r="NO2663" s="0"/>
      <c r="NP2663" s="0"/>
      <c r="NQ2663" s="0"/>
      <c r="NR2663" s="0"/>
      <c r="NS2663" s="0"/>
      <c r="NT2663" s="0"/>
      <c r="NU2663" s="0"/>
      <c r="NV2663" s="0"/>
      <c r="NW2663" s="0"/>
      <c r="NX2663" s="0"/>
      <c r="NY2663" s="0"/>
      <c r="NZ2663" s="0"/>
      <c r="OA2663" s="0"/>
      <c r="OB2663" s="0"/>
      <c r="OC2663" s="0"/>
      <c r="OD2663" s="0"/>
      <c r="OE2663" s="0"/>
      <c r="OF2663" s="0"/>
      <c r="OG2663" s="0"/>
      <c r="OH2663" s="0"/>
      <c r="OI2663" s="0"/>
      <c r="OJ2663" s="0"/>
      <c r="OK2663" s="0"/>
      <c r="OL2663" s="0"/>
      <c r="OM2663" s="0"/>
      <c r="ON2663" s="0"/>
      <c r="OO2663" s="0"/>
      <c r="OP2663" s="0"/>
      <c r="OQ2663" s="0"/>
      <c r="OR2663" s="0"/>
      <c r="OS2663" s="0"/>
      <c r="OT2663" s="0"/>
      <c r="OU2663" s="0"/>
      <c r="OV2663" s="0"/>
      <c r="OW2663" s="0"/>
      <c r="OX2663" s="0"/>
      <c r="OY2663" s="0"/>
      <c r="OZ2663" s="0"/>
      <c r="PA2663" s="0"/>
      <c r="PB2663" s="0"/>
      <c r="PC2663" s="0"/>
      <c r="PD2663" s="0"/>
      <c r="PE2663" s="0"/>
      <c r="PF2663" s="0"/>
      <c r="PG2663" s="0"/>
      <c r="PH2663" s="0"/>
      <c r="PI2663" s="0"/>
      <c r="PJ2663" s="0"/>
      <c r="PK2663" s="0"/>
      <c r="PL2663" s="0"/>
      <c r="PM2663" s="0"/>
      <c r="PN2663" s="0"/>
      <c r="PO2663" s="0"/>
      <c r="PP2663" s="0"/>
      <c r="PQ2663" s="0"/>
      <c r="PR2663" s="0"/>
      <c r="PS2663" s="0"/>
      <c r="PT2663" s="0"/>
      <c r="PU2663" s="0"/>
      <c r="PV2663" s="0"/>
      <c r="PW2663" s="0"/>
      <c r="PX2663" s="0"/>
      <c r="PY2663" s="0"/>
      <c r="PZ2663" s="0"/>
      <c r="QA2663" s="0"/>
      <c r="QB2663" s="0"/>
      <c r="QC2663" s="0"/>
      <c r="QD2663" s="0"/>
      <c r="QE2663" s="0"/>
      <c r="QF2663" s="0"/>
      <c r="QG2663" s="0"/>
      <c r="QH2663" s="0"/>
      <c r="QI2663" s="0"/>
      <c r="QJ2663" s="0"/>
      <c r="QK2663" s="0"/>
      <c r="QL2663" s="0"/>
      <c r="QM2663" s="0"/>
      <c r="QN2663" s="0"/>
      <c r="QO2663" s="0"/>
      <c r="QP2663" s="0"/>
      <c r="QQ2663" s="0"/>
      <c r="QR2663" s="0"/>
      <c r="QS2663" s="0"/>
      <c r="QT2663" s="0"/>
      <c r="QU2663" s="0"/>
      <c r="QV2663" s="0"/>
      <c r="QW2663" s="0"/>
      <c r="QX2663" s="0"/>
      <c r="QY2663" s="0"/>
      <c r="QZ2663" s="0"/>
      <c r="RA2663" s="0"/>
      <c r="RB2663" s="0"/>
      <c r="RC2663" s="0"/>
      <c r="RD2663" s="0"/>
      <c r="RE2663" s="0"/>
      <c r="RF2663" s="0"/>
      <c r="RG2663" s="0"/>
      <c r="RH2663" s="0"/>
      <c r="RI2663" s="0"/>
      <c r="RJ2663" s="0"/>
      <c r="RK2663" s="0"/>
      <c r="RL2663" s="0"/>
      <c r="RM2663" s="0"/>
      <c r="RN2663" s="0"/>
      <c r="RO2663" s="0"/>
      <c r="RP2663" s="0"/>
      <c r="RQ2663" s="0"/>
      <c r="RR2663" s="0"/>
      <c r="RS2663" s="0"/>
      <c r="RT2663" s="0"/>
      <c r="RU2663" s="0"/>
      <c r="RV2663" s="0"/>
      <c r="RW2663" s="0"/>
      <c r="RX2663" s="0"/>
      <c r="RY2663" s="0"/>
      <c r="RZ2663" s="0"/>
      <c r="SA2663" s="0"/>
      <c r="SB2663" s="0"/>
      <c r="SC2663" s="0"/>
      <c r="SD2663" s="0"/>
      <c r="SE2663" s="0"/>
      <c r="SF2663" s="0"/>
      <c r="SG2663" s="0"/>
      <c r="SH2663" s="0"/>
      <c r="SI2663" s="0"/>
      <c r="SJ2663" s="0"/>
      <c r="SK2663" s="0"/>
      <c r="SL2663" s="0"/>
      <c r="SM2663" s="0"/>
      <c r="SN2663" s="0"/>
      <c r="SO2663" s="0"/>
      <c r="SP2663" s="0"/>
      <c r="SQ2663" s="0"/>
      <c r="SR2663" s="0"/>
      <c r="SS2663" s="0"/>
      <c r="ST2663" s="0"/>
      <c r="SU2663" s="0"/>
      <c r="SV2663" s="0"/>
      <c r="SW2663" s="0"/>
      <c r="SX2663" s="0"/>
      <c r="SY2663" s="0"/>
      <c r="SZ2663" s="0"/>
      <c r="TA2663" s="0"/>
      <c r="TB2663" s="0"/>
      <c r="TC2663" s="0"/>
      <c r="TD2663" s="0"/>
      <c r="TE2663" s="0"/>
      <c r="TF2663" s="0"/>
      <c r="TG2663" s="0"/>
      <c r="TH2663" s="0"/>
      <c r="TI2663" s="0"/>
      <c r="TJ2663" s="0"/>
      <c r="TK2663" s="0"/>
      <c r="TL2663" s="0"/>
      <c r="TM2663" s="0"/>
      <c r="TN2663" s="0"/>
      <c r="TO2663" s="0"/>
      <c r="TP2663" s="0"/>
      <c r="TQ2663" s="0"/>
      <c r="TR2663" s="0"/>
      <c r="TS2663" s="0"/>
      <c r="TT2663" s="0"/>
      <c r="TU2663" s="0"/>
      <c r="TV2663" s="0"/>
      <c r="TW2663" s="0"/>
      <c r="TX2663" s="0"/>
      <c r="TY2663" s="0"/>
      <c r="TZ2663" s="0"/>
      <c r="UA2663" s="0"/>
      <c r="UB2663" s="0"/>
      <c r="UC2663" s="0"/>
      <c r="UD2663" s="0"/>
      <c r="UE2663" s="0"/>
      <c r="UF2663" s="0"/>
      <c r="UG2663" s="0"/>
      <c r="UH2663" s="0"/>
      <c r="UI2663" s="0"/>
      <c r="UJ2663" s="0"/>
      <c r="UK2663" s="0"/>
      <c r="UL2663" s="0"/>
      <c r="UM2663" s="0"/>
      <c r="UN2663" s="0"/>
      <c r="UO2663" s="0"/>
      <c r="UP2663" s="0"/>
      <c r="UQ2663" s="0"/>
      <c r="UR2663" s="0"/>
      <c r="US2663" s="0"/>
      <c r="UT2663" s="0"/>
      <c r="UU2663" s="0"/>
      <c r="UV2663" s="0"/>
      <c r="UW2663" s="0"/>
      <c r="UX2663" s="0"/>
      <c r="UY2663" s="0"/>
      <c r="UZ2663" s="0"/>
      <c r="VA2663" s="0"/>
      <c r="VB2663" s="0"/>
      <c r="VC2663" s="0"/>
      <c r="VD2663" s="0"/>
      <c r="VE2663" s="0"/>
      <c r="VF2663" s="0"/>
      <c r="VG2663" s="0"/>
      <c r="VH2663" s="0"/>
      <c r="VI2663" s="0"/>
      <c r="VJ2663" s="0"/>
      <c r="VK2663" s="0"/>
      <c r="VL2663" s="0"/>
      <c r="VM2663" s="0"/>
      <c r="VN2663" s="0"/>
      <c r="VO2663" s="0"/>
      <c r="VP2663" s="0"/>
      <c r="VQ2663" s="0"/>
      <c r="VR2663" s="0"/>
      <c r="VS2663" s="0"/>
      <c r="VT2663" s="0"/>
      <c r="VU2663" s="0"/>
      <c r="VV2663" s="0"/>
      <c r="VW2663" s="0"/>
      <c r="VX2663" s="0"/>
      <c r="VY2663" s="0"/>
      <c r="VZ2663" s="0"/>
      <c r="WA2663" s="0"/>
      <c r="WB2663" s="0"/>
      <c r="WC2663" s="0"/>
      <c r="WD2663" s="0"/>
      <c r="WE2663" s="0"/>
      <c r="WF2663" s="0"/>
      <c r="WG2663" s="0"/>
      <c r="WH2663" s="0"/>
      <c r="WI2663" s="0"/>
      <c r="WJ2663" s="0"/>
      <c r="WK2663" s="0"/>
      <c r="WL2663" s="0"/>
      <c r="WM2663" s="0"/>
      <c r="WN2663" s="0"/>
      <c r="WO2663" s="0"/>
      <c r="WP2663" s="0"/>
      <c r="WQ2663" s="0"/>
      <c r="WR2663" s="0"/>
      <c r="WS2663" s="0"/>
      <c r="WT2663" s="0"/>
      <c r="WU2663" s="0"/>
      <c r="WV2663" s="0"/>
      <c r="WW2663" s="0"/>
      <c r="WX2663" s="0"/>
      <c r="WY2663" s="0"/>
      <c r="WZ2663" s="0"/>
      <c r="XA2663" s="0"/>
      <c r="XB2663" s="0"/>
      <c r="XC2663" s="0"/>
      <c r="XD2663" s="0"/>
      <c r="XE2663" s="0"/>
      <c r="XF2663" s="0"/>
      <c r="XG2663" s="0"/>
      <c r="XH2663" s="0"/>
      <c r="XI2663" s="0"/>
      <c r="XJ2663" s="0"/>
      <c r="XK2663" s="0"/>
      <c r="XL2663" s="0"/>
      <c r="XM2663" s="0"/>
      <c r="XN2663" s="0"/>
      <c r="XO2663" s="0"/>
      <c r="XP2663" s="0"/>
      <c r="XQ2663" s="0"/>
      <c r="XR2663" s="0"/>
      <c r="XS2663" s="0"/>
      <c r="XT2663" s="0"/>
      <c r="XU2663" s="0"/>
      <c r="XV2663" s="0"/>
      <c r="XW2663" s="0"/>
      <c r="XX2663" s="0"/>
      <c r="XY2663" s="0"/>
      <c r="XZ2663" s="0"/>
      <c r="YA2663" s="0"/>
      <c r="YB2663" s="0"/>
      <c r="YC2663" s="0"/>
      <c r="YD2663" s="0"/>
      <c r="YE2663" s="0"/>
      <c r="YF2663" s="0"/>
      <c r="YG2663" s="0"/>
      <c r="YH2663" s="0"/>
      <c r="YI2663" s="0"/>
      <c r="YJ2663" s="0"/>
      <c r="YK2663" s="0"/>
      <c r="YL2663" s="0"/>
      <c r="YM2663" s="0"/>
      <c r="YN2663" s="0"/>
      <c r="YO2663" s="0"/>
      <c r="YP2663" s="0"/>
      <c r="YQ2663" s="0"/>
      <c r="YR2663" s="0"/>
      <c r="YS2663" s="0"/>
      <c r="YT2663" s="0"/>
      <c r="YU2663" s="0"/>
      <c r="YV2663" s="0"/>
      <c r="YW2663" s="0"/>
      <c r="YX2663" s="0"/>
      <c r="YY2663" s="0"/>
      <c r="YZ2663" s="0"/>
      <c r="ZA2663" s="0"/>
      <c r="ZB2663" s="0"/>
      <c r="ZC2663" s="0"/>
      <c r="ZD2663" s="0"/>
      <c r="ZE2663" s="0"/>
      <c r="ZF2663" s="0"/>
      <c r="ZG2663" s="0"/>
      <c r="ZH2663" s="0"/>
      <c r="ZI2663" s="0"/>
      <c r="ZJ2663" s="0"/>
      <c r="ZK2663" s="0"/>
      <c r="ZL2663" s="0"/>
      <c r="ZM2663" s="0"/>
      <c r="ZN2663" s="0"/>
      <c r="ZO2663" s="0"/>
      <c r="ZP2663" s="0"/>
      <c r="ZQ2663" s="0"/>
      <c r="ZR2663" s="0"/>
      <c r="ZS2663" s="0"/>
      <c r="ZT2663" s="0"/>
      <c r="ZU2663" s="0"/>
      <c r="ZV2663" s="0"/>
      <c r="ZW2663" s="0"/>
      <c r="ZX2663" s="0"/>
      <c r="ZY2663" s="0"/>
      <c r="ZZ2663" s="0"/>
      <c r="AAA2663" s="0"/>
      <c r="AAB2663" s="0"/>
      <c r="AAC2663" s="0"/>
      <c r="AAD2663" s="0"/>
      <c r="AAE2663" s="0"/>
      <c r="AAF2663" s="0"/>
      <c r="AAG2663" s="0"/>
      <c r="AAH2663" s="0"/>
      <c r="AAI2663" s="0"/>
      <c r="AAJ2663" s="0"/>
      <c r="AAK2663" s="0"/>
      <c r="AAL2663" s="0"/>
      <c r="AAM2663" s="0"/>
      <c r="AAN2663" s="0"/>
      <c r="AAO2663" s="0"/>
      <c r="AAP2663" s="0"/>
      <c r="AAQ2663" s="0"/>
      <c r="AAR2663" s="0"/>
      <c r="AAS2663" s="0"/>
      <c r="AAT2663" s="0"/>
      <c r="AAU2663" s="0"/>
      <c r="AAV2663" s="0"/>
      <c r="AAW2663" s="0"/>
      <c r="AAX2663" s="0"/>
      <c r="AAY2663" s="0"/>
      <c r="AAZ2663" s="0"/>
      <c r="ABA2663" s="0"/>
      <c r="ABB2663" s="0"/>
      <c r="ABC2663" s="0"/>
      <c r="ABD2663" s="0"/>
      <c r="ABE2663" s="0"/>
      <c r="ABF2663" s="0"/>
      <c r="ABG2663" s="0"/>
      <c r="ABH2663" s="0"/>
      <c r="ABI2663" s="0"/>
      <c r="ABJ2663" s="0"/>
      <c r="ABK2663" s="0"/>
      <c r="ABL2663" s="0"/>
      <c r="ABM2663" s="0"/>
      <c r="ABN2663" s="0"/>
      <c r="ABO2663" s="0"/>
      <c r="ABP2663" s="0"/>
      <c r="ABQ2663" s="0"/>
      <c r="ABR2663" s="0"/>
      <c r="ABS2663" s="0"/>
      <c r="ABT2663" s="0"/>
      <c r="ABU2663" s="0"/>
      <c r="ABV2663" s="0"/>
      <c r="ABW2663" s="0"/>
      <c r="ABX2663" s="0"/>
      <c r="ABY2663" s="0"/>
      <c r="ABZ2663" s="0"/>
      <c r="ACA2663" s="0"/>
      <c r="ACB2663" s="0"/>
      <c r="ACC2663" s="0"/>
      <c r="ACD2663" s="0"/>
      <c r="ACE2663" s="0"/>
      <c r="ACF2663" s="0"/>
      <c r="ACG2663" s="0"/>
      <c r="ACH2663" s="0"/>
      <c r="ACI2663" s="0"/>
      <c r="ACJ2663" s="0"/>
      <c r="ACK2663" s="0"/>
      <c r="ACL2663" s="0"/>
      <c r="ACM2663" s="0"/>
      <c r="ACN2663" s="0"/>
      <c r="ACO2663" s="0"/>
      <c r="ACP2663" s="0"/>
      <c r="ACQ2663" s="0"/>
      <c r="ACR2663" s="0"/>
      <c r="ACS2663" s="0"/>
      <c r="ACT2663" s="0"/>
      <c r="ACU2663" s="0"/>
      <c r="ACV2663" s="0"/>
      <c r="ACW2663" s="0"/>
      <c r="ACX2663" s="0"/>
      <c r="ACY2663" s="0"/>
      <c r="ACZ2663" s="0"/>
      <c r="ADA2663" s="0"/>
      <c r="ADB2663" s="0"/>
      <c r="ADC2663" s="0"/>
      <c r="ADD2663" s="0"/>
      <c r="ADE2663" s="0"/>
      <c r="ADF2663" s="0"/>
      <c r="ADG2663" s="0"/>
      <c r="ADH2663" s="0"/>
      <c r="ADI2663" s="0"/>
      <c r="ADJ2663" s="0"/>
      <c r="ADK2663" s="0"/>
      <c r="ADL2663" s="0"/>
      <c r="ADM2663" s="0"/>
      <c r="ADN2663" s="0"/>
      <c r="ADO2663" s="0"/>
      <c r="ADP2663" s="0"/>
      <c r="ADQ2663" s="0"/>
      <c r="ADR2663" s="0"/>
      <c r="ADS2663" s="0"/>
      <c r="ADT2663" s="0"/>
      <c r="ADU2663" s="0"/>
      <c r="ADV2663" s="0"/>
      <c r="ADW2663" s="0"/>
      <c r="ADX2663" s="0"/>
      <c r="ADY2663" s="0"/>
      <c r="ADZ2663" s="0"/>
      <c r="AEA2663" s="0"/>
      <c r="AEB2663" s="0"/>
      <c r="AEC2663" s="0"/>
      <c r="AED2663" s="0"/>
      <c r="AEE2663" s="0"/>
      <c r="AEF2663" s="0"/>
      <c r="AEG2663" s="0"/>
      <c r="AEH2663" s="0"/>
      <c r="AEI2663" s="0"/>
      <c r="AEJ2663" s="0"/>
      <c r="AEK2663" s="0"/>
      <c r="AEL2663" s="0"/>
      <c r="AEM2663" s="0"/>
      <c r="AEN2663" s="0"/>
      <c r="AEO2663" s="0"/>
      <c r="AEP2663" s="0"/>
      <c r="AEQ2663" s="0"/>
      <c r="AER2663" s="0"/>
      <c r="AES2663" s="0"/>
      <c r="AET2663" s="0"/>
      <c r="AEU2663" s="0"/>
      <c r="AEV2663" s="0"/>
      <c r="AEW2663" s="0"/>
      <c r="AEX2663" s="0"/>
      <c r="AEY2663" s="0"/>
      <c r="AEZ2663" s="0"/>
      <c r="AFA2663" s="0"/>
      <c r="AFB2663" s="0"/>
      <c r="AFC2663" s="0"/>
      <c r="AFD2663" s="0"/>
      <c r="AFE2663" s="0"/>
      <c r="AFF2663" s="0"/>
      <c r="AFG2663" s="0"/>
      <c r="AFH2663" s="0"/>
      <c r="AFI2663" s="0"/>
      <c r="AFJ2663" s="0"/>
      <c r="AFK2663" s="0"/>
      <c r="AFL2663" s="0"/>
      <c r="AFM2663" s="0"/>
      <c r="AFN2663" s="0"/>
      <c r="AFO2663" s="0"/>
      <c r="AFP2663" s="0"/>
      <c r="AFQ2663" s="0"/>
      <c r="AFR2663" s="0"/>
      <c r="AFS2663" s="0"/>
      <c r="AFT2663" s="0"/>
      <c r="AFU2663" s="0"/>
      <c r="AFV2663" s="0"/>
      <c r="AFW2663" s="0"/>
      <c r="AFX2663" s="0"/>
      <c r="AFY2663" s="0"/>
      <c r="AFZ2663" s="0"/>
      <c r="AGA2663" s="0"/>
      <c r="AGB2663" s="0"/>
      <c r="AGC2663" s="0"/>
      <c r="AGD2663" s="0"/>
      <c r="AGE2663" s="0"/>
      <c r="AGF2663" s="0"/>
      <c r="AGG2663" s="0"/>
      <c r="AGH2663" s="0"/>
      <c r="AGI2663" s="0"/>
      <c r="AGJ2663" s="0"/>
      <c r="AGK2663" s="0"/>
      <c r="AGL2663" s="0"/>
      <c r="AGM2663" s="0"/>
      <c r="AGN2663" s="0"/>
      <c r="AGO2663" s="0"/>
      <c r="AGP2663" s="0"/>
      <c r="AGQ2663" s="0"/>
      <c r="AGR2663" s="0"/>
      <c r="AGS2663" s="0"/>
      <c r="AGT2663" s="0"/>
      <c r="AGU2663" s="0"/>
      <c r="AGV2663" s="0"/>
      <c r="AGW2663" s="0"/>
      <c r="AGX2663" s="0"/>
      <c r="AGY2663" s="0"/>
      <c r="AGZ2663" s="0"/>
      <c r="AHA2663" s="0"/>
      <c r="AHB2663" s="0"/>
      <c r="AHC2663" s="0"/>
      <c r="AHD2663" s="0"/>
      <c r="AHE2663" s="0"/>
      <c r="AHF2663" s="0"/>
      <c r="AHG2663" s="0"/>
      <c r="AHH2663" s="0"/>
      <c r="AHI2663" s="0"/>
      <c r="AHJ2663" s="0"/>
      <c r="AHK2663" s="0"/>
      <c r="AHL2663" s="0"/>
      <c r="AHM2663" s="0"/>
      <c r="AHN2663" s="0"/>
      <c r="AHO2663" s="0"/>
      <c r="AHP2663" s="0"/>
      <c r="AHQ2663" s="0"/>
      <c r="AHR2663" s="0"/>
      <c r="AHS2663" s="0"/>
      <c r="AHT2663" s="0"/>
      <c r="AHU2663" s="0"/>
      <c r="AHV2663" s="0"/>
      <c r="AHW2663" s="0"/>
      <c r="AHX2663" s="0"/>
      <c r="AHY2663" s="0"/>
      <c r="AHZ2663" s="0"/>
      <c r="AIA2663" s="0"/>
      <c r="AIB2663" s="0"/>
      <c r="AIC2663" s="0"/>
      <c r="AID2663" s="0"/>
      <c r="AIE2663" s="0"/>
      <c r="AIF2663" s="0"/>
      <c r="AIG2663" s="0"/>
      <c r="AIH2663" s="0"/>
      <c r="AII2663" s="0"/>
      <c r="AIJ2663" s="0"/>
      <c r="AIK2663" s="0"/>
      <c r="AIL2663" s="0"/>
      <c r="AIM2663" s="0"/>
      <c r="AIN2663" s="0"/>
      <c r="AIO2663" s="0"/>
      <c r="AIP2663" s="0"/>
      <c r="AIQ2663" s="0"/>
      <c r="AIR2663" s="0"/>
      <c r="AIS2663" s="0"/>
      <c r="AIT2663" s="0"/>
      <c r="AIU2663" s="0"/>
      <c r="AIV2663" s="0"/>
      <c r="AIW2663" s="0"/>
      <c r="AIX2663" s="0"/>
      <c r="AIY2663" s="0"/>
      <c r="AIZ2663" s="0"/>
      <c r="AJA2663" s="0"/>
      <c r="AJB2663" s="0"/>
      <c r="AJC2663" s="0"/>
      <c r="AJD2663" s="0"/>
      <c r="AJE2663" s="0"/>
      <c r="AJF2663" s="0"/>
      <c r="AJG2663" s="0"/>
      <c r="AJH2663" s="0"/>
      <c r="AJI2663" s="0"/>
      <c r="AJJ2663" s="0"/>
      <c r="AJK2663" s="0"/>
      <c r="AJL2663" s="0"/>
      <c r="AJM2663" s="0"/>
      <c r="AJN2663" s="0"/>
      <c r="AJO2663" s="0"/>
      <c r="AJP2663" s="0"/>
      <c r="AJQ2663" s="0"/>
      <c r="AJR2663" s="0"/>
      <c r="AJS2663" s="0"/>
      <c r="AJT2663" s="0"/>
      <c r="AJU2663" s="0"/>
      <c r="AJV2663" s="0"/>
      <c r="AJW2663" s="0"/>
      <c r="AJX2663" s="0"/>
      <c r="AJY2663" s="0"/>
      <c r="AJZ2663" s="0"/>
      <c r="AKA2663" s="0"/>
      <c r="AKB2663" s="0"/>
      <c r="AKC2663" s="0"/>
      <c r="AKD2663" s="0"/>
      <c r="AKE2663" s="0"/>
      <c r="AKF2663" s="0"/>
      <c r="AKG2663" s="0"/>
      <c r="AKH2663" s="0"/>
      <c r="AKI2663" s="0"/>
      <c r="AKJ2663" s="0"/>
      <c r="AKK2663" s="0"/>
      <c r="AKL2663" s="0"/>
      <c r="AKM2663" s="0"/>
      <c r="AKN2663" s="0"/>
      <c r="AKO2663" s="0"/>
      <c r="AKP2663" s="0"/>
      <c r="AKQ2663" s="0"/>
      <c r="AKR2663" s="0"/>
      <c r="AKS2663" s="0"/>
      <c r="AKT2663" s="0"/>
      <c r="AKU2663" s="0"/>
      <c r="AKV2663" s="0"/>
      <c r="AKW2663" s="0"/>
      <c r="AKX2663" s="0"/>
      <c r="AKY2663" s="0"/>
      <c r="AKZ2663" s="0"/>
      <c r="ALA2663" s="0"/>
      <c r="ALB2663" s="0"/>
      <c r="ALC2663" s="0"/>
      <c r="ALD2663" s="0"/>
      <c r="ALE2663" s="0"/>
      <c r="ALF2663" s="0"/>
      <c r="ALG2663" s="0"/>
      <c r="ALH2663" s="0"/>
      <c r="ALI2663" s="0"/>
      <c r="ALJ2663" s="0"/>
      <c r="ALK2663" s="0"/>
      <c r="ALL2663" s="0"/>
      <c r="ALM2663" s="0"/>
      <c r="ALN2663" s="0"/>
      <c r="ALO2663" s="0"/>
      <c r="ALP2663" s="0"/>
      <c r="ALQ2663" s="0"/>
      <c r="ALR2663" s="0"/>
      <c r="ALS2663" s="0"/>
      <c r="ALT2663" s="0"/>
      <c r="ALU2663" s="0"/>
      <c r="ALV2663" s="0"/>
      <c r="ALW2663" s="0"/>
      <c r="ALX2663" s="0"/>
      <c r="ALY2663" s="0"/>
      <c r="ALZ2663" s="0"/>
      <c r="AMA2663" s="0"/>
      <c r="AMB2663" s="0"/>
      <c r="AMC2663" s="0"/>
      <c r="AMD2663" s="0"/>
      <c r="AME2663" s="0"/>
      <c r="AMF2663" s="0"/>
      <c r="AMG2663" s="0"/>
      <c r="AMH2663" s="0"/>
      <c r="AMI2663" s="0"/>
      <c r="AMJ2663" s="0"/>
    </row>
    <row r="2664" customFormat="false" ht="15" hidden="false" customHeight="true" outlineLevel="0" collapsed="false">
      <c r="A2664" s="1" t="n">
        <v>2661</v>
      </c>
      <c r="B2664" s="1" t="s">
        <v>16270</v>
      </c>
      <c r="C2664" s="1" t="s">
        <v>16475</v>
      </c>
      <c r="D2664" s="1" t="s">
        <v>16476</v>
      </c>
      <c r="E2664" s="1" t="s">
        <v>16501</v>
      </c>
      <c r="F2664" s="2" t="s">
        <v>16502</v>
      </c>
      <c r="G2664" s="1" t="s">
        <v>16503</v>
      </c>
      <c r="H2664" s="1" t="s">
        <v>16504</v>
      </c>
      <c r="I2664" s="1" t="s">
        <v>16505</v>
      </c>
      <c r="J2664" s="1" t="s">
        <v>16506</v>
      </c>
      <c r="K2664" s="4" t="s">
        <v>107</v>
      </c>
      <c r="L2664" s="4" t="s">
        <v>86</v>
      </c>
      <c r="M2664" s="4" t="s">
        <v>511</v>
      </c>
      <c r="N2664" s="0"/>
      <c r="O2664" s="0"/>
      <c r="P2664" s="0"/>
      <c r="Q2664" s="4" t="s">
        <v>110</v>
      </c>
      <c r="R2664" s="4" t="s">
        <v>110</v>
      </c>
      <c r="S2664" s="4" t="s">
        <v>110</v>
      </c>
      <c r="T2664" s="0"/>
      <c r="U2664" s="0"/>
      <c r="V2664" s="0"/>
      <c r="W2664" s="4" t="s">
        <v>110</v>
      </c>
      <c r="X2664" s="4" t="s">
        <v>110</v>
      </c>
      <c r="Y2664" s="4" t="s">
        <v>110</v>
      </c>
      <c r="Z2664" s="4" t="s">
        <v>110</v>
      </c>
      <c r="AA2664" s="4" t="s">
        <v>110</v>
      </c>
      <c r="AB2664" s="4" t="s">
        <v>110</v>
      </c>
      <c r="AC2664" s="4" t="s">
        <v>110</v>
      </c>
      <c r="AD2664" s="4" t="s">
        <v>110</v>
      </c>
      <c r="AE2664" s="4" t="s">
        <v>110</v>
      </c>
      <c r="AF2664" s="4" t="s">
        <v>110</v>
      </c>
      <c r="AG2664" s="4" t="s">
        <v>110</v>
      </c>
      <c r="AH2664" s="4" t="s">
        <v>110</v>
      </c>
      <c r="AI2664" s="4" t="s">
        <v>110</v>
      </c>
      <c r="AJ2664" s="4" t="s">
        <v>110</v>
      </c>
      <c r="AK2664" s="4" t="s">
        <v>110</v>
      </c>
      <c r="AL2664" s="4" t="s">
        <v>110</v>
      </c>
      <c r="AM2664" s="4" t="s">
        <v>110</v>
      </c>
      <c r="AN2664" s="4" t="s">
        <v>110</v>
      </c>
      <c r="AO2664" s="4" t="s">
        <v>110</v>
      </c>
      <c r="AP2664" s="4" t="s">
        <v>110</v>
      </c>
      <c r="AQ2664" s="4" t="s">
        <v>110</v>
      </c>
      <c r="AR2664" s="4" t="s">
        <v>110</v>
      </c>
      <c r="AS2664" s="4" t="s">
        <v>110</v>
      </c>
      <c r="AT2664" s="4" t="s">
        <v>110</v>
      </c>
      <c r="AU2664" s="4" t="s">
        <v>110</v>
      </c>
      <c r="AV2664" s="4" t="s">
        <v>110</v>
      </c>
      <c r="AW2664" s="4" t="s">
        <v>110</v>
      </c>
      <c r="AX2664" s="0"/>
      <c r="AY2664" s="0"/>
      <c r="AZ2664" s="1"/>
      <c r="BA2664" s="1"/>
      <c r="BB2664" s="4"/>
      <c r="BC2664" s="4"/>
      <c r="BD2664" s="4"/>
      <c r="BE2664" s="0"/>
      <c r="BF2664" s="0"/>
      <c r="BG2664" s="0"/>
      <c r="BH2664" s="0"/>
      <c r="BI2664" s="4" t="s">
        <v>111</v>
      </c>
      <c r="BJ2664" s="4"/>
      <c r="BK2664" s="4"/>
      <c r="BL2664" s="4"/>
      <c r="BM2664" s="4" t="s">
        <v>85</v>
      </c>
      <c r="BN2664" s="4"/>
      <c r="BO2664" s="4" t="s">
        <v>85</v>
      </c>
      <c r="BP2664" s="0"/>
      <c r="BQ2664" s="4" t="s">
        <v>327</v>
      </c>
      <c r="BR2664" s="1"/>
      <c r="BS2664" s="0"/>
      <c r="BT2664" s="1" t="s">
        <v>14427</v>
      </c>
      <c r="BU2664" s="0"/>
      <c r="BV2664" s="1" t="n">
        <v>8</v>
      </c>
      <c r="BW2664" s="0"/>
      <c r="BX2664" s="0"/>
      <c r="BY2664" s="0"/>
      <c r="BZ2664" s="0"/>
      <c r="CA2664" s="0"/>
      <c r="CB2664" s="0"/>
      <c r="CC2664" s="0"/>
      <c r="CD2664" s="0"/>
      <c r="CE2664" s="0"/>
      <c r="CF2664" s="0"/>
      <c r="CG2664" s="0"/>
      <c r="CH2664" s="0"/>
      <c r="CI2664" s="0"/>
      <c r="CJ2664" s="0"/>
      <c r="CK2664" s="0"/>
      <c r="CL2664" s="0"/>
      <c r="CM2664" s="0"/>
      <c r="CN2664" s="0"/>
      <c r="CO2664" s="0"/>
      <c r="CP2664" s="0"/>
      <c r="CQ2664" s="0"/>
      <c r="CR2664" s="0"/>
      <c r="CS2664" s="0"/>
      <c r="CT2664" s="0"/>
      <c r="CU2664" s="0"/>
      <c r="CV2664" s="0"/>
      <c r="CW2664" s="0"/>
      <c r="CX2664" s="0"/>
      <c r="CY2664" s="0"/>
      <c r="CZ2664" s="0"/>
      <c r="DA2664" s="0"/>
      <c r="DB2664" s="0"/>
      <c r="DC2664" s="0"/>
      <c r="DD2664" s="0"/>
      <c r="DE2664" s="0"/>
      <c r="DF2664" s="0"/>
      <c r="DG2664" s="0"/>
      <c r="DH2664" s="0"/>
      <c r="DI2664" s="0"/>
      <c r="DJ2664" s="0"/>
      <c r="DK2664" s="0"/>
      <c r="DL2664" s="0"/>
      <c r="DM2664" s="0"/>
      <c r="DN2664" s="0"/>
      <c r="DO2664" s="0"/>
      <c r="DP2664" s="0"/>
      <c r="DQ2664" s="0"/>
      <c r="DR2664" s="0"/>
      <c r="DS2664" s="0"/>
      <c r="DT2664" s="0"/>
      <c r="DU2664" s="0"/>
      <c r="DV2664" s="0"/>
      <c r="DW2664" s="0"/>
      <c r="DX2664" s="0"/>
      <c r="DY2664" s="0"/>
      <c r="DZ2664" s="0"/>
      <c r="EA2664" s="0"/>
      <c r="EB2664" s="0"/>
      <c r="EC2664" s="0"/>
      <c r="ED2664" s="0"/>
      <c r="EE2664" s="0"/>
      <c r="EF2664" s="0"/>
      <c r="EG2664" s="0"/>
      <c r="EH2664" s="0"/>
      <c r="EI2664" s="0"/>
      <c r="EJ2664" s="0"/>
      <c r="EK2664" s="0"/>
      <c r="EL2664" s="0"/>
      <c r="EM2664" s="0"/>
      <c r="EN2664" s="0"/>
      <c r="EO2664" s="0"/>
      <c r="EP2664" s="0"/>
      <c r="EQ2664" s="0"/>
      <c r="ER2664" s="0"/>
      <c r="ES2664" s="0"/>
      <c r="ET2664" s="0"/>
      <c r="EU2664" s="0"/>
      <c r="EV2664" s="0"/>
      <c r="EW2664" s="0"/>
      <c r="EX2664" s="0"/>
      <c r="EY2664" s="0"/>
      <c r="EZ2664" s="0"/>
      <c r="FA2664" s="0"/>
      <c r="FB2664" s="0"/>
      <c r="FC2664" s="0"/>
      <c r="FD2664" s="0"/>
      <c r="FE2664" s="0"/>
      <c r="FF2664" s="0"/>
      <c r="FG2664" s="0"/>
      <c r="FH2664" s="0"/>
      <c r="FI2664" s="0"/>
      <c r="FJ2664" s="0"/>
      <c r="FK2664" s="0"/>
      <c r="FL2664" s="0"/>
      <c r="FM2664" s="0"/>
      <c r="FN2664" s="0"/>
      <c r="FO2664" s="0"/>
      <c r="FP2664" s="0"/>
      <c r="FQ2664" s="0"/>
      <c r="FR2664" s="0"/>
      <c r="FS2664" s="0"/>
      <c r="FT2664" s="0"/>
      <c r="FU2664" s="0"/>
      <c r="FV2664" s="0"/>
      <c r="FW2664" s="0"/>
      <c r="FX2664" s="0"/>
      <c r="FY2664" s="0"/>
      <c r="FZ2664" s="0"/>
      <c r="GA2664" s="0"/>
      <c r="GB2664" s="0"/>
      <c r="GC2664" s="0"/>
      <c r="GD2664" s="0"/>
      <c r="GE2664" s="0"/>
      <c r="GF2664" s="0"/>
      <c r="GG2664" s="0"/>
      <c r="GH2664" s="0"/>
      <c r="GI2664" s="0"/>
      <c r="GJ2664" s="0"/>
      <c r="GK2664" s="0"/>
      <c r="GL2664" s="0"/>
      <c r="GM2664" s="0"/>
      <c r="GN2664" s="0"/>
      <c r="GO2664" s="0"/>
      <c r="GP2664" s="0"/>
      <c r="GQ2664" s="0"/>
      <c r="GR2664" s="0"/>
      <c r="GS2664" s="0"/>
      <c r="GT2664" s="0"/>
      <c r="GU2664" s="0"/>
      <c r="GV2664" s="0"/>
      <c r="GW2664" s="0"/>
      <c r="GX2664" s="0"/>
      <c r="GY2664" s="0"/>
      <c r="GZ2664" s="0"/>
      <c r="HA2664" s="0"/>
      <c r="HB2664" s="0"/>
      <c r="HC2664" s="0"/>
      <c r="HD2664" s="0"/>
      <c r="HE2664" s="0"/>
      <c r="HF2664" s="0"/>
      <c r="HG2664" s="0"/>
      <c r="HH2664" s="0"/>
      <c r="HI2664" s="0"/>
      <c r="HJ2664" s="0"/>
      <c r="HK2664" s="0"/>
      <c r="HL2664" s="0"/>
      <c r="HM2664" s="0"/>
      <c r="HN2664" s="0"/>
      <c r="HO2664" s="0"/>
      <c r="HP2664" s="0"/>
      <c r="HQ2664" s="0"/>
      <c r="HR2664" s="0"/>
      <c r="HS2664" s="0"/>
      <c r="HT2664" s="0"/>
      <c r="HU2664" s="0"/>
      <c r="HV2664" s="0"/>
      <c r="HW2664" s="0"/>
      <c r="HX2664" s="0"/>
      <c r="HY2664" s="0"/>
      <c r="HZ2664" s="0"/>
      <c r="IA2664" s="0"/>
      <c r="IB2664" s="0"/>
      <c r="IC2664" s="0"/>
      <c r="ID2664" s="0"/>
      <c r="IE2664" s="0"/>
      <c r="IF2664" s="0"/>
      <c r="IG2664" s="0"/>
      <c r="IH2664" s="0"/>
      <c r="II2664" s="0"/>
      <c r="IJ2664" s="0"/>
      <c r="IK2664" s="0"/>
      <c r="IL2664" s="0"/>
      <c r="IM2664" s="0"/>
      <c r="IN2664" s="0"/>
      <c r="IO2664" s="0"/>
      <c r="IP2664" s="0"/>
      <c r="IQ2664" s="0"/>
      <c r="IR2664" s="0"/>
      <c r="IS2664" s="0"/>
      <c r="IT2664" s="0"/>
      <c r="IU2664" s="0"/>
      <c r="IV2664" s="0"/>
      <c r="IW2664" s="0"/>
      <c r="IX2664" s="0"/>
      <c r="IY2664" s="0"/>
      <c r="IZ2664" s="0"/>
      <c r="JA2664" s="0"/>
      <c r="JB2664" s="0"/>
      <c r="JC2664" s="0"/>
      <c r="JD2664" s="0"/>
      <c r="JE2664" s="0"/>
      <c r="JF2664" s="0"/>
      <c r="JG2664" s="0"/>
      <c r="JH2664" s="0"/>
      <c r="JI2664" s="0"/>
      <c r="JJ2664" s="0"/>
      <c r="JK2664" s="0"/>
      <c r="JL2664" s="0"/>
      <c r="JM2664" s="0"/>
      <c r="JN2664" s="0"/>
      <c r="JO2664" s="0"/>
      <c r="JP2664" s="0"/>
      <c r="JQ2664" s="0"/>
      <c r="JR2664" s="0"/>
      <c r="JS2664" s="0"/>
      <c r="JT2664" s="0"/>
      <c r="JU2664" s="0"/>
      <c r="JV2664" s="0"/>
      <c r="JW2664" s="0"/>
      <c r="JX2664" s="0"/>
      <c r="JY2664" s="0"/>
      <c r="JZ2664" s="0"/>
      <c r="KA2664" s="0"/>
      <c r="KB2664" s="0"/>
      <c r="KC2664" s="0"/>
      <c r="KD2664" s="0"/>
      <c r="KE2664" s="0"/>
      <c r="KF2664" s="0"/>
      <c r="KG2664" s="0"/>
      <c r="KH2664" s="0"/>
      <c r="KI2664" s="0"/>
      <c r="KJ2664" s="0"/>
      <c r="KK2664" s="0"/>
      <c r="KL2664" s="0"/>
      <c r="KM2664" s="0"/>
      <c r="KN2664" s="0"/>
      <c r="KO2664" s="0"/>
      <c r="KP2664" s="0"/>
      <c r="KQ2664" s="0"/>
      <c r="KR2664" s="0"/>
      <c r="KS2664" s="0"/>
      <c r="KT2664" s="0"/>
      <c r="KU2664" s="0"/>
      <c r="KV2664" s="0"/>
      <c r="KW2664" s="0"/>
      <c r="KX2664" s="0"/>
      <c r="KY2664" s="0"/>
      <c r="KZ2664" s="0"/>
      <c r="LA2664" s="0"/>
      <c r="LB2664" s="0"/>
      <c r="LC2664" s="0"/>
      <c r="LD2664" s="0"/>
      <c r="LE2664" s="0"/>
      <c r="LF2664" s="0"/>
      <c r="LG2664" s="0"/>
      <c r="LH2664" s="0"/>
      <c r="LI2664" s="0"/>
      <c r="LJ2664" s="0"/>
      <c r="LK2664" s="0"/>
      <c r="LL2664" s="0"/>
      <c r="LM2664" s="0"/>
      <c r="LN2664" s="0"/>
      <c r="LO2664" s="0"/>
      <c r="LP2664" s="0"/>
      <c r="LQ2664" s="0"/>
      <c r="LR2664" s="0"/>
      <c r="LS2664" s="0"/>
      <c r="LT2664" s="0"/>
      <c r="LU2664" s="0"/>
      <c r="LV2664" s="0"/>
      <c r="LW2664" s="0"/>
      <c r="LX2664" s="0"/>
      <c r="LY2664" s="0"/>
      <c r="LZ2664" s="0"/>
      <c r="MA2664" s="0"/>
      <c r="MB2664" s="0"/>
      <c r="MC2664" s="0"/>
      <c r="MD2664" s="0"/>
      <c r="ME2664" s="0"/>
      <c r="MF2664" s="0"/>
      <c r="MG2664" s="0"/>
      <c r="MH2664" s="0"/>
      <c r="MI2664" s="0"/>
      <c r="MJ2664" s="0"/>
      <c r="MK2664" s="0"/>
      <c r="ML2664" s="0"/>
      <c r="MM2664" s="0"/>
      <c r="MN2664" s="0"/>
      <c r="MO2664" s="0"/>
      <c r="MP2664" s="0"/>
      <c r="MQ2664" s="0"/>
      <c r="MR2664" s="0"/>
      <c r="MS2664" s="0"/>
      <c r="MT2664" s="0"/>
      <c r="MU2664" s="0"/>
      <c r="MV2664" s="0"/>
      <c r="MW2664" s="0"/>
      <c r="MX2664" s="0"/>
      <c r="MY2664" s="0"/>
      <c r="MZ2664" s="0"/>
      <c r="NA2664" s="0"/>
      <c r="NB2664" s="0"/>
      <c r="NC2664" s="0"/>
      <c r="ND2664" s="0"/>
      <c r="NE2664" s="0"/>
      <c r="NF2664" s="0"/>
      <c r="NG2664" s="0"/>
      <c r="NH2664" s="0"/>
      <c r="NI2664" s="0"/>
      <c r="NJ2664" s="0"/>
      <c r="NK2664" s="0"/>
      <c r="NL2664" s="0"/>
      <c r="NM2664" s="0"/>
      <c r="NN2664" s="0"/>
      <c r="NO2664" s="0"/>
      <c r="NP2664" s="0"/>
      <c r="NQ2664" s="0"/>
      <c r="NR2664" s="0"/>
      <c r="NS2664" s="0"/>
      <c r="NT2664" s="0"/>
      <c r="NU2664" s="0"/>
      <c r="NV2664" s="0"/>
      <c r="NW2664" s="0"/>
      <c r="NX2664" s="0"/>
      <c r="NY2664" s="0"/>
      <c r="NZ2664" s="0"/>
      <c r="OA2664" s="0"/>
      <c r="OB2664" s="0"/>
      <c r="OC2664" s="0"/>
      <c r="OD2664" s="0"/>
      <c r="OE2664" s="0"/>
      <c r="OF2664" s="0"/>
      <c r="OG2664" s="0"/>
      <c r="OH2664" s="0"/>
      <c r="OI2664" s="0"/>
      <c r="OJ2664" s="0"/>
      <c r="OK2664" s="0"/>
      <c r="OL2664" s="0"/>
      <c r="OM2664" s="0"/>
      <c r="ON2664" s="0"/>
      <c r="OO2664" s="0"/>
      <c r="OP2664" s="0"/>
      <c r="OQ2664" s="0"/>
      <c r="OR2664" s="0"/>
      <c r="OS2664" s="0"/>
      <c r="OT2664" s="0"/>
      <c r="OU2664" s="0"/>
      <c r="OV2664" s="0"/>
      <c r="OW2664" s="0"/>
      <c r="OX2664" s="0"/>
      <c r="OY2664" s="0"/>
      <c r="OZ2664" s="0"/>
      <c r="PA2664" s="0"/>
      <c r="PB2664" s="0"/>
      <c r="PC2664" s="0"/>
      <c r="PD2664" s="0"/>
      <c r="PE2664" s="0"/>
      <c r="PF2664" s="0"/>
      <c r="PG2664" s="0"/>
      <c r="PH2664" s="0"/>
      <c r="PI2664" s="0"/>
      <c r="PJ2664" s="0"/>
      <c r="PK2664" s="0"/>
      <c r="PL2664" s="0"/>
      <c r="PM2664" s="0"/>
      <c r="PN2664" s="0"/>
      <c r="PO2664" s="0"/>
      <c r="PP2664" s="0"/>
      <c r="PQ2664" s="0"/>
      <c r="PR2664" s="0"/>
      <c r="PS2664" s="0"/>
      <c r="PT2664" s="0"/>
      <c r="PU2664" s="0"/>
      <c r="PV2664" s="0"/>
      <c r="PW2664" s="0"/>
      <c r="PX2664" s="0"/>
      <c r="PY2664" s="0"/>
      <c r="PZ2664" s="0"/>
      <c r="QA2664" s="0"/>
      <c r="QB2664" s="0"/>
      <c r="QC2664" s="0"/>
      <c r="QD2664" s="0"/>
      <c r="QE2664" s="0"/>
      <c r="QF2664" s="0"/>
      <c r="QG2664" s="0"/>
      <c r="QH2664" s="0"/>
      <c r="QI2664" s="0"/>
      <c r="QJ2664" s="0"/>
      <c r="QK2664" s="0"/>
      <c r="QL2664" s="0"/>
      <c r="QM2664" s="0"/>
      <c r="QN2664" s="0"/>
      <c r="QO2664" s="0"/>
      <c r="QP2664" s="0"/>
      <c r="QQ2664" s="0"/>
      <c r="QR2664" s="0"/>
      <c r="QS2664" s="0"/>
      <c r="QT2664" s="0"/>
      <c r="QU2664" s="0"/>
      <c r="QV2664" s="0"/>
      <c r="QW2664" s="0"/>
      <c r="QX2664" s="0"/>
      <c r="QY2664" s="0"/>
      <c r="QZ2664" s="0"/>
      <c r="RA2664" s="0"/>
      <c r="RB2664" s="0"/>
      <c r="RC2664" s="0"/>
      <c r="RD2664" s="0"/>
      <c r="RE2664" s="0"/>
      <c r="RF2664" s="0"/>
      <c r="RG2664" s="0"/>
      <c r="RH2664" s="0"/>
      <c r="RI2664" s="0"/>
      <c r="RJ2664" s="0"/>
      <c r="RK2664" s="0"/>
      <c r="RL2664" s="0"/>
      <c r="RM2664" s="0"/>
      <c r="RN2664" s="0"/>
      <c r="RO2664" s="0"/>
      <c r="RP2664" s="0"/>
      <c r="RQ2664" s="0"/>
      <c r="RR2664" s="0"/>
      <c r="RS2664" s="0"/>
      <c r="RT2664" s="0"/>
      <c r="RU2664" s="0"/>
      <c r="RV2664" s="0"/>
      <c r="RW2664" s="0"/>
      <c r="RX2664" s="0"/>
      <c r="RY2664" s="0"/>
      <c r="RZ2664" s="0"/>
      <c r="SA2664" s="0"/>
      <c r="SB2664" s="0"/>
      <c r="SC2664" s="0"/>
      <c r="SD2664" s="0"/>
      <c r="SE2664" s="0"/>
      <c r="SF2664" s="0"/>
      <c r="SG2664" s="0"/>
      <c r="SH2664" s="0"/>
      <c r="SI2664" s="0"/>
      <c r="SJ2664" s="0"/>
      <c r="SK2664" s="0"/>
      <c r="SL2664" s="0"/>
      <c r="SM2664" s="0"/>
      <c r="SN2664" s="0"/>
      <c r="SO2664" s="0"/>
      <c r="SP2664" s="0"/>
      <c r="SQ2664" s="0"/>
      <c r="SR2664" s="0"/>
      <c r="SS2664" s="0"/>
      <c r="ST2664" s="0"/>
      <c r="SU2664" s="0"/>
      <c r="SV2664" s="0"/>
      <c r="SW2664" s="0"/>
      <c r="SX2664" s="0"/>
      <c r="SY2664" s="0"/>
      <c r="SZ2664" s="0"/>
      <c r="TA2664" s="0"/>
      <c r="TB2664" s="0"/>
      <c r="TC2664" s="0"/>
      <c r="TD2664" s="0"/>
      <c r="TE2664" s="0"/>
      <c r="TF2664" s="0"/>
      <c r="TG2664" s="0"/>
      <c r="TH2664" s="0"/>
      <c r="TI2664" s="0"/>
      <c r="TJ2664" s="0"/>
      <c r="TK2664" s="0"/>
      <c r="TL2664" s="0"/>
      <c r="TM2664" s="0"/>
      <c r="TN2664" s="0"/>
      <c r="TO2664" s="0"/>
      <c r="TP2664" s="0"/>
      <c r="TQ2664" s="0"/>
      <c r="TR2664" s="0"/>
      <c r="TS2664" s="0"/>
      <c r="TT2664" s="0"/>
      <c r="TU2664" s="0"/>
      <c r="TV2664" s="0"/>
      <c r="TW2664" s="0"/>
      <c r="TX2664" s="0"/>
      <c r="TY2664" s="0"/>
      <c r="TZ2664" s="0"/>
      <c r="UA2664" s="0"/>
      <c r="UB2664" s="0"/>
      <c r="UC2664" s="0"/>
      <c r="UD2664" s="0"/>
      <c r="UE2664" s="0"/>
      <c r="UF2664" s="0"/>
      <c r="UG2664" s="0"/>
      <c r="UH2664" s="0"/>
      <c r="UI2664" s="0"/>
      <c r="UJ2664" s="0"/>
      <c r="UK2664" s="0"/>
      <c r="UL2664" s="0"/>
      <c r="UM2664" s="0"/>
      <c r="UN2664" s="0"/>
      <c r="UO2664" s="0"/>
      <c r="UP2664" s="0"/>
      <c r="UQ2664" s="0"/>
      <c r="UR2664" s="0"/>
      <c r="US2664" s="0"/>
      <c r="UT2664" s="0"/>
      <c r="UU2664" s="0"/>
      <c r="UV2664" s="0"/>
      <c r="UW2664" s="0"/>
      <c r="UX2664" s="0"/>
      <c r="UY2664" s="0"/>
      <c r="UZ2664" s="0"/>
      <c r="VA2664" s="0"/>
      <c r="VB2664" s="0"/>
      <c r="VC2664" s="0"/>
      <c r="VD2664" s="0"/>
      <c r="VE2664" s="0"/>
      <c r="VF2664" s="0"/>
      <c r="VG2664" s="0"/>
      <c r="VH2664" s="0"/>
      <c r="VI2664" s="0"/>
      <c r="VJ2664" s="0"/>
      <c r="VK2664" s="0"/>
      <c r="VL2664" s="0"/>
      <c r="VM2664" s="0"/>
      <c r="VN2664" s="0"/>
      <c r="VO2664" s="0"/>
      <c r="VP2664" s="0"/>
      <c r="VQ2664" s="0"/>
      <c r="VR2664" s="0"/>
      <c r="VS2664" s="0"/>
      <c r="VT2664" s="0"/>
      <c r="VU2664" s="0"/>
      <c r="VV2664" s="0"/>
      <c r="VW2664" s="0"/>
      <c r="VX2664" s="0"/>
      <c r="VY2664" s="0"/>
      <c r="VZ2664" s="0"/>
      <c r="WA2664" s="0"/>
      <c r="WB2664" s="0"/>
      <c r="WC2664" s="0"/>
      <c r="WD2664" s="0"/>
      <c r="WE2664" s="0"/>
      <c r="WF2664" s="0"/>
      <c r="WG2664" s="0"/>
      <c r="WH2664" s="0"/>
      <c r="WI2664" s="0"/>
      <c r="WJ2664" s="0"/>
      <c r="WK2664" s="0"/>
      <c r="WL2664" s="0"/>
      <c r="WM2664" s="0"/>
      <c r="WN2664" s="0"/>
      <c r="WO2664" s="0"/>
      <c r="WP2664" s="0"/>
      <c r="WQ2664" s="0"/>
      <c r="WR2664" s="0"/>
      <c r="WS2664" s="0"/>
      <c r="WT2664" s="0"/>
      <c r="WU2664" s="0"/>
      <c r="WV2664" s="0"/>
      <c r="WW2664" s="0"/>
      <c r="WX2664" s="0"/>
      <c r="WY2664" s="0"/>
      <c r="WZ2664" s="0"/>
      <c r="XA2664" s="0"/>
      <c r="XB2664" s="0"/>
      <c r="XC2664" s="0"/>
      <c r="XD2664" s="0"/>
      <c r="XE2664" s="0"/>
      <c r="XF2664" s="0"/>
      <c r="XG2664" s="0"/>
      <c r="XH2664" s="0"/>
      <c r="XI2664" s="0"/>
      <c r="XJ2664" s="0"/>
      <c r="XK2664" s="0"/>
      <c r="XL2664" s="0"/>
      <c r="XM2664" s="0"/>
      <c r="XN2664" s="0"/>
      <c r="XO2664" s="0"/>
      <c r="XP2664" s="0"/>
      <c r="XQ2664" s="0"/>
      <c r="XR2664" s="0"/>
      <c r="XS2664" s="0"/>
      <c r="XT2664" s="0"/>
      <c r="XU2664" s="0"/>
      <c r="XV2664" s="0"/>
      <c r="XW2664" s="0"/>
      <c r="XX2664" s="0"/>
      <c r="XY2664" s="0"/>
      <c r="XZ2664" s="0"/>
      <c r="YA2664" s="0"/>
      <c r="YB2664" s="0"/>
      <c r="YC2664" s="0"/>
      <c r="YD2664" s="0"/>
      <c r="YE2664" s="0"/>
      <c r="YF2664" s="0"/>
      <c r="YG2664" s="0"/>
      <c r="YH2664" s="0"/>
      <c r="YI2664" s="0"/>
      <c r="YJ2664" s="0"/>
      <c r="YK2664" s="0"/>
      <c r="YL2664" s="0"/>
      <c r="YM2664" s="0"/>
      <c r="YN2664" s="0"/>
      <c r="YO2664" s="0"/>
      <c r="YP2664" s="0"/>
      <c r="YQ2664" s="0"/>
      <c r="YR2664" s="0"/>
      <c r="YS2664" s="0"/>
      <c r="YT2664" s="0"/>
      <c r="YU2664" s="0"/>
      <c r="YV2664" s="0"/>
      <c r="YW2664" s="0"/>
      <c r="YX2664" s="0"/>
      <c r="YY2664" s="0"/>
      <c r="YZ2664" s="0"/>
      <c r="ZA2664" s="0"/>
      <c r="ZB2664" s="0"/>
      <c r="ZC2664" s="0"/>
      <c r="ZD2664" s="0"/>
      <c r="ZE2664" s="0"/>
      <c r="ZF2664" s="0"/>
      <c r="ZG2664" s="0"/>
      <c r="ZH2664" s="0"/>
      <c r="ZI2664" s="0"/>
      <c r="ZJ2664" s="0"/>
      <c r="ZK2664" s="0"/>
      <c r="ZL2664" s="0"/>
      <c r="ZM2664" s="0"/>
      <c r="ZN2664" s="0"/>
      <c r="ZO2664" s="0"/>
      <c r="ZP2664" s="0"/>
      <c r="ZQ2664" s="0"/>
      <c r="ZR2664" s="0"/>
      <c r="ZS2664" s="0"/>
      <c r="ZT2664" s="0"/>
      <c r="ZU2664" s="0"/>
      <c r="ZV2664" s="0"/>
      <c r="ZW2664" s="0"/>
      <c r="ZX2664" s="0"/>
      <c r="ZY2664" s="0"/>
      <c r="ZZ2664" s="0"/>
      <c r="AAA2664" s="0"/>
      <c r="AAB2664" s="0"/>
      <c r="AAC2664" s="0"/>
      <c r="AAD2664" s="0"/>
      <c r="AAE2664" s="0"/>
      <c r="AAF2664" s="0"/>
      <c r="AAG2664" s="0"/>
      <c r="AAH2664" s="0"/>
      <c r="AAI2664" s="0"/>
      <c r="AAJ2664" s="0"/>
      <c r="AAK2664" s="0"/>
      <c r="AAL2664" s="0"/>
      <c r="AAM2664" s="0"/>
      <c r="AAN2664" s="0"/>
      <c r="AAO2664" s="0"/>
      <c r="AAP2664" s="0"/>
      <c r="AAQ2664" s="0"/>
      <c r="AAR2664" s="0"/>
      <c r="AAS2664" s="0"/>
      <c r="AAT2664" s="0"/>
      <c r="AAU2664" s="0"/>
      <c r="AAV2664" s="0"/>
      <c r="AAW2664" s="0"/>
      <c r="AAX2664" s="0"/>
      <c r="AAY2664" s="0"/>
      <c r="AAZ2664" s="0"/>
      <c r="ABA2664" s="0"/>
      <c r="ABB2664" s="0"/>
      <c r="ABC2664" s="0"/>
      <c r="ABD2664" s="0"/>
      <c r="ABE2664" s="0"/>
      <c r="ABF2664" s="0"/>
      <c r="ABG2664" s="0"/>
      <c r="ABH2664" s="0"/>
      <c r="ABI2664" s="0"/>
      <c r="ABJ2664" s="0"/>
      <c r="ABK2664" s="0"/>
      <c r="ABL2664" s="0"/>
      <c r="ABM2664" s="0"/>
      <c r="ABN2664" s="0"/>
      <c r="ABO2664" s="0"/>
      <c r="ABP2664" s="0"/>
      <c r="ABQ2664" s="0"/>
      <c r="ABR2664" s="0"/>
      <c r="ABS2664" s="0"/>
      <c r="ABT2664" s="0"/>
      <c r="ABU2664" s="0"/>
      <c r="ABV2664" s="0"/>
      <c r="ABW2664" s="0"/>
      <c r="ABX2664" s="0"/>
      <c r="ABY2664" s="0"/>
      <c r="ABZ2664" s="0"/>
      <c r="ACA2664" s="0"/>
      <c r="ACB2664" s="0"/>
      <c r="ACC2664" s="0"/>
      <c r="ACD2664" s="0"/>
      <c r="ACE2664" s="0"/>
      <c r="ACF2664" s="0"/>
      <c r="ACG2664" s="0"/>
      <c r="ACH2664" s="0"/>
      <c r="ACI2664" s="0"/>
      <c r="ACJ2664" s="0"/>
      <c r="ACK2664" s="0"/>
      <c r="ACL2664" s="0"/>
      <c r="ACM2664" s="0"/>
      <c r="ACN2664" s="0"/>
      <c r="ACO2664" s="0"/>
      <c r="ACP2664" s="0"/>
      <c r="ACQ2664" s="0"/>
      <c r="ACR2664" s="0"/>
      <c r="ACS2664" s="0"/>
      <c r="ACT2664" s="0"/>
      <c r="ACU2664" s="0"/>
      <c r="ACV2664" s="0"/>
      <c r="ACW2664" s="0"/>
      <c r="ACX2664" s="0"/>
      <c r="ACY2664" s="0"/>
      <c r="ACZ2664" s="0"/>
      <c r="ADA2664" s="0"/>
      <c r="ADB2664" s="0"/>
      <c r="ADC2664" s="0"/>
      <c r="ADD2664" s="0"/>
      <c r="ADE2664" s="0"/>
      <c r="ADF2664" s="0"/>
      <c r="ADG2664" s="0"/>
      <c r="ADH2664" s="0"/>
      <c r="ADI2664" s="0"/>
      <c r="ADJ2664" s="0"/>
      <c r="ADK2664" s="0"/>
      <c r="ADL2664" s="0"/>
      <c r="ADM2664" s="0"/>
      <c r="ADN2664" s="0"/>
      <c r="ADO2664" s="0"/>
      <c r="ADP2664" s="0"/>
      <c r="ADQ2664" s="0"/>
      <c r="ADR2664" s="0"/>
      <c r="ADS2664" s="0"/>
      <c r="ADT2664" s="0"/>
      <c r="ADU2664" s="0"/>
      <c r="ADV2664" s="0"/>
      <c r="ADW2664" s="0"/>
      <c r="ADX2664" s="0"/>
      <c r="ADY2664" s="0"/>
      <c r="ADZ2664" s="0"/>
      <c r="AEA2664" s="0"/>
      <c r="AEB2664" s="0"/>
      <c r="AEC2664" s="0"/>
      <c r="AED2664" s="0"/>
      <c r="AEE2664" s="0"/>
      <c r="AEF2664" s="0"/>
      <c r="AEG2664" s="0"/>
      <c r="AEH2664" s="0"/>
      <c r="AEI2664" s="0"/>
      <c r="AEJ2664" s="0"/>
      <c r="AEK2664" s="0"/>
      <c r="AEL2664" s="0"/>
      <c r="AEM2664" s="0"/>
      <c r="AEN2664" s="0"/>
      <c r="AEO2664" s="0"/>
      <c r="AEP2664" s="0"/>
      <c r="AEQ2664" s="0"/>
      <c r="AER2664" s="0"/>
      <c r="AES2664" s="0"/>
      <c r="AET2664" s="0"/>
      <c r="AEU2664" s="0"/>
      <c r="AEV2664" s="0"/>
      <c r="AEW2664" s="0"/>
      <c r="AEX2664" s="0"/>
      <c r="AEY2664" s="0"/>
      <c r="AEZ2664" s="0"/>
      <c r="AFA2664" s="0"/>
      <c r="AFB2664" s="0"/>
      <c r="AFC2664" s="0"/>
      <c r="AFD2664" s="0"/>
      <c r="AFE2664" s="0"/>
      <c r="AFF2664" s="0"/>
      <c r="AFG2664" s="0"/>
      <c r="AFH2664" s="0"/>
      <c r="AFI2664" s="0"/>
      <c r="AFJ2664" s="0"/>
      <c r="AFK2664" s="0"/>
      <c r="AFL2664" s="0"/>
      <c r="AFM2664" s="0"/>
      <c r="AFN2664" s="0"/>
      <c r="AFO2664" s="0"/>
      <c r="AFP2664" s="0"/>
      <c r="AFQ2664" s="0"/>
      <c r="AFR2664" s="0"/>
      <c r="AFS2664" s="0"/>
      <c r="AFT2664" s="0"/>
      <c r="AFU2664" s="0"/>
      <c r="AFV2664" s="0"/>
      <c r="AFW2664" s="0"/>
      <c r="AFX2664" s="0"/>
      <c r="AFY2664" s="0"/>
      <c r="AFZ2664" s="0"/>
      <c r="AGA2664" s="0"/>
      <c r="AGB2664" s="0"/>
      <c r="AGC2664" s="0"/>
      <c r="AGD2664" s="0"/>
      <c r="AGE2664" s="0"/>
      <c r="AGF2664" s="0"/>
      <c r="AGG2664" s="0"/>
      <c r="AGH2664" s="0"/>
      <c r="AGI2664" s="0"/>
      <c r="AGJ2664" s="0"/>
      <c r="AGK2664" s="0"/>
      <c r="AGL2664" s="0"/>
      <c r="AGM2664" s="0"/>
      <c r="AGN2664" s="0"/>
      <c r="AGO2664" s="0"/>
      <c r="AGP2664" s="0"/>
      <c r="AGQ2664" s="0"/>
      <c r="AGR2664" s="0"/>
      <c r="AGS2664" s="0"/>
      <c r="AGT2664" s="0"/>
      <c r="AGU2664" s="0"/>
      <c r="AGV2664" s="0"/>
      <c r="AGW2664" s="0"/>
      <c r="AGX2664" s="0"/>
      <c r="AGY2664" s="0"/>
      <c r="AGZ2664" s="0"/>
      <c r="AHA2664" s="0"/>
      <c r="AHB2664" s="0"/>
      <c r="AHC2664" s="0"/>
      <c r="AHD2664" s="0"/>
      <c r="AHE2664" s="0"/>
      <c r="AHF2664" s="0"/>
      <c r="AHG2664" s="0"/>
      <c r="AHH2664" s="0"/>
      <c r="AHI2664" s="0"/>
      <c r="AHJ2664" s="0"/>
      <c r="AHK2664" s="0"/>
      <c r="AHL2664" s="0"/>
      <c r="AHM2664" s="0"/>
      <c r="AHN2664" s="0"/>
      <c r="AHO2664" s="0"/>
      <c r="AHP2664" s="0"/>
      <c r="AHQ2664" s="0"/>
      <c r="AHR2664" s="0"/>
      <c r="AHS2664" s="0"/>
      <c r="AHT2664" s="0"/>
      <c r="AHU2664" s="0"/>
      <c r="AHV2664" s="0"/>
      <c r="AHW2664" s="0"/>
      <c r="AHX2664" s="0"/>
      <c r="AHY2664" s="0"/>
      <c r="AHZ2664" s="0"/>
      <c r="AIA2664" s="0"/>
      <c r="AIB2664" s="0"/>
      <c r="AIC2664" s="0"/>
      <c r="AID2664" s="0"/>
      <c r="AIE2664" s="0"/>
      <c r="AIF2664" s="0"/>
      <c r="AIG2664" s="0"/>
      <c r="AIH2664" s="0"/>
      <c r="AII2664" s="0"/>
      <c r="AIJ2664" s="0"/>
      <c r="AIK2664" s="0"/>
      <c r="AIL2664" s="0"/>
      <c r="AIM2664" s="0"/>
      <c r="AIN2664" s="0"/>
      <c r="AIO2664" s="0"/>
      <c r="AIP2664" s="0"/>
      <c r="AIQ2664" s="0"/>
      <c r="AIR2664" s="0"/>
      <c r="AIS2664" s="0"/>
      <c r="AIT2664" s="0"/>
      <c r="AIU2664" s="0"/>
      <c r="AIV2664" s="0"/>
      <c r="AIW2664" s="0"/>
      <c r="AIX2664" s="0"/>
      <c r="AIY2664" s="0"/>
      <c r="AIZ2664" s="0"/>
      <c r="AJA2664" s="0"/>
      <c r="AJB2664" s="0"/>
      <c r="AJC2664" s="0"/>
      <c r="AJD2664" s="0"/>
      <c r="AJE2664" s="0"/>
      <c r="AJF2664" s="0"/>
      <c r="AJG2664" s="0"/>
      <c r="AJH2664" s="0"/>
      <c r="AJI2664" s="0"/>
      <c r="AJJ2664" s="0"/>
      <c r="AJK2664" s="0"/>
      <c r="AJL2664" s="0"/>
      <c r="AJM2664" s="0"/>
      <c r="AJN2664" s="0"/>
      <c r="AJO2664" s="0"/>
      <c r="AJP2664" s="0"/>
      <c r="AJQ2664" s="0"/>
      <c r="AJR2664" s="0"/>
      <c r="AJS2664" s="0"/>
      <c r="AJT2664" s="0"/>
      <c r="AJU2664" s="0"/>
      <c r="AJV2664" s="0"/>
      <c r="AJW2664" s="0"/>
      <c r="AJX2664" s="0"/>
      <c r="AJY2664" s="0"/>
      <c r="AJZ2664" s="0"/>
      <c r="AKA2664" s="0"/>
      <c r="AKB2664" s="0"/>
      <c r="AKC2664" s="0"/>
      <c r="AKD2664" s="0"/>
      <c r="AKE2664" s="0"/>
      <c r="AKF2664" s="0"/>
      <c r="AKG2664" s="0"/>
      <c r="AKH2664" s="0"/>
      <c r="AKI2664" s="0"/>
      <c r="AKJ2664" s="0"/>
      <c r="AKK2664" s="0"/>
      <c r="AKL2664" s="0"/>
      <c r="AKM2664" s="0"/>
      <c r="AKN2664" s="0"/>
      <c r="AKO2664" s="0"/>
      <c r="AKP2664" s="0"/>
      <c r="AKQ2664" s="0"/>
      <c r="AKR2664" s="0"/>
      <c r="AKS2664" s="0"/>
      <c r="AKT2664" s="0"/>
      <c r="AKU2664" s="0"/>
      <c r="AKV2664" s="0"/>
      <c r="AKW2664" s="0"/>
      <c r="AKX2664" s="0"/>
      <c r="AKY2664" s="0"/>
      <c r="AKZ2664" s="0"/>
      <c r="ALA2664" s="0"/>
      <c r="ALB2664" s="0"/>
      <c r="ALC2664" s="0"/>
      <c r="ALD2664" s="0"/>
      <c r="ALE2664" s="0"/>
      <c r="ALF2664" s="0"/>
      <c r="ALG2664" s="0"/>
      <c r="ALH2664" s="0"/>
      <c r="ALI2664" s="0"/>
      <c r="ALJ2664" s="0"/>
      <c r="ALK2664" s="0"/>
      <c r="ALL2664" s="0"/>
      <c r="ALM2664" s="0"/>
      <c r="ALN2664" s="0"/>
      <c r="ALO2664" s="0"/>
      <c r="ALP2664" s="0"/>
      <c r="ALQ2664" s="0"/>
      <c r="ALR2664" s="0"/>
      <c r="ALS2664" s="0"/>
      <c r="ALT2664" s="0"/>
      <c r="ALU2664" s="0"/>
      <c r="ALV2664" s="0"/>
      <c r="ALW2664" s="0"/>
      <c r="ALX2664" s="0"/>
      <c r="ALY2664" s="0"/>
      <c r="ALZ2664" s="0"/>
      <c r="AMA2664" s="0"/>
      <c r="AMB2664" s="0"/>
      <c r="AMC2664" s="0"/>
      <c r="AMD2664" s="0"/>
      <c r="AME2664" s="0"/>
      <c r="AMF2664" s="0"/>
      <c r="AMG2664" s="0"/>
      <c r="AMH2664" s="0"/>
      <c r="AMI2664" s="0"/>
      <c r="AMJ2664" s="0"/>
    </row>
    <row r="2665" customFormat="false" ht="15" hidden="false" customHeight="true" outlineLevel="0" collapsed="false">
      <c r="A2665" s="1" t="n">
        <v>2662</v>
      </c>
      <c r="B2665" s="1" t="s">
        <v>16270</v>
      </c>
      <c r="C2665" s="1" t="s">
        <v>16475</v>
      </c>
      <c r="D2665" s="1" t="s">
        <v>16476</v>
      </c>
      <c r="E2665" s="1" t="s">
        <v>16507</v>
      </c>
      <c r="F2665" s="2" t="s">
        <v>16508</v>
      </c>
      <c r="G2665" s="1" t="s">
        <v>16509</v>
      </c>
      <c r="H2665" s="1" t="s">
        <v>16510</v>
      </c>
      <c r="I2665" s="1" t="s">
        <v>16511</v>
      </c>
      <c r="J2665" s="1" t="s">
        <v>106</v>
      </c>
      <c r="K2665" s="4" t="s">
        <v>107</v>
      </c>
      <c r="L2665" s="4" t="s">
        <v>86</v>
      </c>
      <c r="M2665" s="4" t="s">
        <v>511</v>
      </c>
      <c r="N2665" s="0"/>
      <c r="O2665" s="0"/>
      <c r="P2665" s="0"/>
      <c r="Q2665" s="4" t="s">
        <v>110</v>
      </c>
      <c r="R2665" s="4" t="s">
        <v>110</v>
      </c>
      <c r="S2665" s="4" t="s">
        <v>110</v>
      </c>
      <c r="T2665" s="0"/>
      <c r="U2665" s="0"/>
      <c r="V2665" s="0"/>
      <c r="W2665" s="4" t="s">
        <v>110</v>
      </c>
      <c r="X2665" s="4" t="s">
        <v>110</v>
      </c>
      <c r="Y2665" s="4" t="s">
        <v>110</v>
      </c>
      <c r="Z2665" s="4" t="s">
        <v>110</v>
      </c>
      <c r="AA2665" s="4" t="s">
        <v>110</v>
      </c>
      <c r="AB2665" s="4" t="s">
        <v>110</v>
      </c>
      <c r="AC2665" s="4" t="s">
        <v>110</v>
      </c>
      <c r="AD2665" s="4" t="s">
        <v>110</v>
      </c>
      <c r="AE2665" s="4" t="s">
        <v>110</v>
      </c>
      <c r="AF2665" s="4" t="s">
        <v>110</v>
      </c>
      <c r="AG2665" s="4" t="s">
        <v>110</v>
      </c>
      <c r="AH2665" s="4" t="s">
        <v>110</v>
      </c>
      <c r="AI2665" s="4" t="s">
        <v>110</v>
      </c>
      <c r="AJ2665" s="4" t="s">
        <v>110</v>
      </c>
      <c r="AK2665" s="4" t="s">
        <v>110</v>
      </c>
      <c r="AL2665" s="4" t="s">
        <v>110</v>
      </c>
      <c r="AM2665" s="4" t="s">
        <v>110</v>
      </c>
      <c r="AN2665" s="4" t="s">
        <v>110</v>
      </c>
      <c r="AO2665" s="4" t="s">
        <v>110</v>
      </c>
      <c r="AP2665" s="4" t="s">
        <v>110</v>
      </c>
      <c r="AQ2665" s="4" t="s">
        <v>110</v>
      </c>
      <c r="AR2665" s="4" t="s">
        <v>110</v>
      </c>
      <c r="AS2665" s="4" t="s">
        <v>110</v>
      </c>
      <c r="AT2665" s="4" t="s">
        <v>110</v>
      </c>
      <c r="AU2665" s="4" t="s">
        <v>110</v>
      </c>
      <c r="AV2665" s="4" t="s">
        <v>110</v>
      </c>
      <c r="AW2665" s="4" t="s">
        <v>110</v>
      </c>
      <c r="AX2665" s="0"/>
      <c r="AY2665" s="0"/>
      <c r="AZ2665" s="1"/>
      <c r="BA2665" s="1"/>
      <c r="BB2665" s="4"/>
      <c r="BC2665" s="4"/>
      <c r="BD2665" s="4"/>
      <c r="BE2665" s="0"/>
      <c r="BF2665" s="0"/>
      <c r="BG2665" s="0"/>
      <c r="BH2665" s="0"/>
      <c r="BI2665" s="4" t="s">
        <v>111</v>
      </c>
      <c r="BJ2665" s="4"/>
      <c r="BK2665" s="4" t="s">
        <v>85</v>
      </c>
      <c r="BL2665" s="4"/>
      <c r="BM2665" s="4" t="s">
        <v>85</v>
      </c>
      <c r="BN2665" s="4" t="s">
        <v>85</v>
      </c>
      <c r="BO2665" s="0"/>
      <c r="BP2665" s="0"/>
      <c r="BQ2665" s="4" t="s">
        <v>85</v>
      </c>
      <c r="BR2665" s="1"/>
      <c r="BS2665" s="0"/>
      <c r="BT2665" s="1" t="s">
        <v>14427</v>
      </c>
      <c r="BU2665" s="0"/>
      <c r="BV2665" s="1" t="n">
        <v>8</v>
      </c>
      <c r="BW2665" s="0"/>
      <c r="BX2665" s="0"/>
      <c r="BY2665" s="0"/>
      <c r="BZ2665" s="0"/>
      <c r="CA2665" s="0"/>
      <c r="CB2665" s="0"/>
      <c r="CC2665" s="0"/>
      <c r="CD2665" s="0"/>
      <c r="CE2665" s="0"/>
      <c r="CF2665" s="0"/>
      <c r="CG2665" s="0"/>
      <c r="CH2665" s="0"/>
      <c r="CI2665" s="0"/>
      <c r="CJ2665" s="0"/>
      <c r="CK2665" s="0"/>
      <c r="CL2665" s="0"/>
      <c r="CM2665" s="0"/>
      <c r="CN2665" s="0"/>
      <c r="CO2665" s="0"/>
      <c r="CP2665" s="0"/>
      <c r="CQ2665" s="0"/>
      <c r="CR2665" s="0"/>
      <c r="CS2665" s="0"/>
      <c r="CT2665" s="0"/>
      <c r="CU2665" s="0"/>
      <c r="CV2665" s="0"/>
      <c r="CW2665" s="0"/>
      <c r="CX2665" s="0"/>
      <c r="CY2665" s="0"/>
      <c r="CZ2665" s="0"/>
      <c r="DA2665" s="0"/>
      <c r="DB2665" s="0"/>
      <c r="DC2665" s="0"/>
      <c r="DD2665" s="0"/>
      <c r="DE2665" s="0"/>
      <c r="DF2665" s="0"/>
      <c r="DG2665" s="0"/>
      <c r="DH2665" s="0"/>
      <c r="DI2665" s="0"/>
      <c r="DJ2665" s="0"/>
      <c r="DK2665" s="0"/>
      <c r="DL2665" s="0"/>
      <c r="DM2665" s="0"/>
      <c r="DN2665" s="0"/>
      <c r="DO2665" s="0"/>
      <c r="DP2665" s="0"/>
      <c r="DQ2665" s="0"/>
      <c r="DR2665" s="0"/>
      <c r="DS2665" s="0"/>
      <c r="DT2665" s="0"/>
      <c r="DU2665" s="0"/>
      <c r="DV2665" s="0"/>
      <c r="DW2665" s="0"/>
      <c r="DX2665" s="0"/>
      <c r="DY2665" s="0"/>
      <c r="DZ2665" s="0"/>
      <c r="EA2665" s="0"/>
      <c r="EB2665" s="0"/>
      <c r="EC2665" s="0"/>
      <c r="ED2665" s="0"/>
      <c r="EE2665" s="0"/>
      <c r="EF2665" s="0"/>
      <c r="EG2665" s="0"/>
      <c r="EH2665" s="0"/>
      <c r="EI2665" s="0"/>
      <c r="EJ2665" s="0"/>
      <c r="EK2665" s="0"/>
      <c r="EL2665" s="0"/>
      <c r="EM2665" s="0"/>
      <c r="EN2665" s="0"/>
      <c r="EO2665" s="0"/>
      <c r="EP2665" s="0"/>
      <c r="EQ2665" s="0"/>
      <c r="ER2665" s="0"/>
      <c r="ES2665" s="0"/>
      <c r="ET2665" s="0"/>
      <c r="EU2665" s="0"/>
      <c r="EV2665" s="0"/>
      <c r="EW2665" s="0"/>
      <c r="EX2665" s="0"/>
      <c r="EY2665" s="0"/>
      <c r="EZ2665" s="0"/>
      <c r="FA2665" s="0"/>
      <c r="FB2665" s="0"/>
      <c r="FC2665" s="0"/>
      <c r="FD2665" s="0"/>
      <c r="FE2665" s="0"/>
      <c r="FF2665" s="0"/>
      <c r="FG2665" s="0"/>
      <c r="FH2665" s="0"/>
      <c r="FI2665" s="0"/>
      <c r="FJ2665" s="0"/>
      <c r="FK2665" s="0"/>
      <c r="FL2665" s="0"/>
      <c r="FM2665" s="0"/>
      <c r="FN2665" s="0"/>
      <c r="FO2665" s="0"/>
      <c r="FP2665" s="0"/>
      <c r="FQ2665" s="0"/>
      <c r="FR2665" s="0"/>
      <c r="FS2665" s="0"/>
      <c r="FT2665" s="0"/>
      <c r="FU2665" s="0"/>
      <c r="FV2665" s="0"/>
      <c r="FW2665" s="0"/>
      <c r="FX2665" s="0"/>
      <c r="FY2665" s="0"/>
      <c r="FZ2665" s="0"/>
      <c r="GA2665" s="0"/>
      <c r="GB2665" s="0"/>
      <c r="GC2665" s="0"/>
      <c r="GD2665" s="0"/>
      <c r="GE2665" s="0"/>
      <c r="GF2665" s="0"/>
      <c r="GG2665" s="0"/>
      <c r="GH2665" s="0"/>
      <c r="GI2665" s="0"/>
      <c r="GJ2665" s="0"/>
      <c r="GK2665" s="0"/>
      <c r="GL2665" s="0"/>
      <c r="GM2665" s="0"/>
      <c r="GN2665" s="0"/>
      <c r="GO2665" s="0"/>
      <c r="GP2665" s="0"/>
      <c r="GQ2665" s="0"/>
      <c r="GR2665" s="0"/>
      <c r="GS2665" s="0"/>
      <c r="GT2665" s="0"/>
      <c r="GU2665" s="0"/>
      <c r="GV2665" s="0"/>
      <c r="GW2665" s="0"/>
      <c r="GX2665" s="0"/>
      <c r="GY2665" s="0"/>
      <c r="GZ2665" s="0"/>
      <c r="HA2665" s="0"/>
      <c r="HB2665" s="0"/>
      <c r="HC2665" s="0"/>
      <c r="HD2665" s="0"/>
      <c r="HE2665" s="0"/>
      <c r="HF2665" s="0"/>
      <c r="HG2665" s="0"/>
      <c r="HH2665" s="0"/>
      <c r="HI2665" s="0"/>
      <c r="HJ2665" s="0"/>
      <c r="HK2665" s="0"/>
      <c r="HL2665" s="0"/>
      <c r="HM2665" s="0"/>
      <c r="HN2665" s="0"/>
      <c r="HO2665" s="0"/>
      <c r="HP2665" s="0"/>
      <c r="HQ2665" s="0"/>
      <c r="HR2665" s="0"/>
      <c r="HS2665" s="0"/>
      <c r="HT2665" s="0"/>
      <c r="HU2665" s="0"/>
      <c r="HV2665" s="0"/>
      <c r="HW2665" s="0"/>
      <c r="HX2665" s="0"/>
      <c r="HY2665" s="0"/>
      <c r="HZ2665" s="0"/>
      <c r="IA2665" s="0"/>
      <c r="IB2665" s="0"/>
      <c r="IC2665" s="0"/>
      <c r="ID2665" s="0"/>
      <c r="IE2665" s="0"/>
      <c r="IF2665" s="0"/>
      <c r="IG2665" s="0"/>
      <c r="IH2665" s="0"/>
      <c r="II2665" s="0"/>
      <c r="IJ2665" s="0"/>
      <c r="IK2665" s="0"/>
      <c r="IL2665" s="0"/>
      <c r="IM2665" s="0"/>
      <c r="IN2665" s="0"/>
      <c r="IO2665" s="0"/>
      <c r="IP2665" s="0"/>
      <c r="IQ2665" s="0"/>
      <c r="IR2665" s="0"/>
      <c r="IS2665" s="0"/>
      <c r="IT2665" s="0"/>
      <c r="IU2665" s="0"/>
      <c r="IV2665" s="0"/>
      <c r="IW2665" s="0"/>
      <c r="IX2665" s="0"/>
      <c r="IY2665" s="0"/>
      <c r="IZ2665" s="0"/>
      <c r="JA2665" s="0"/>
      <c r="JB2665" s="0"/>
      <c r="JC2665" s="0"/>
      <c r="JD2665" s="0"/>
      <c r="JE2665" s="0"/>
      <c r="JF2665" s="0"/>
      <c r="JG2665" s="0"/>
      <c r="JH2665" s="0"/>
      <c r="JI2665" s="0"/>
      <c r="JJ2665" s="0"/>
      <c r="JK2665" s="0"/>
      <c r="JL2665" s="0"/>
      <c r="JM2665" s="0"/>
      <c r="JN2665" s="0"/>
      <c r="JO2665" s="0"/>
      <c r="JP2665" s="0"/>
      <c r="JQ2665" s="0"/>
      <c r="JR2665" s="0"/>
      <c r="JS2665" s="0"/>
      <c r="JT2665" s="0"/>
      <c r="JU2665" s="0"/>
      <c r="JV2665" s="0"/>
      <c r="JW2665" s="0"/>
      <c r="JX2665" s="0"/>
      <c r="JY2665" s="0"/>
      <c r="JZ2665" s="0"/>
      <c r="KA2665" s="0"/>
      <c r="KB2665" s="0"/>
      <c r="KC2665" s="0"/>
      <c r="KD2665" s="0"/>
      <c r="KE2665" s="0"/>
      <c r="KF2665" s="0"/>
      <c r="KG2665" s="0"/>
      <c r="KH2665" s="0"/>
      <c r="KI2665" s="0"/>
      <c r="KJ2665" s="0"/>
      <c r="KK2665" s="0"/>
      <c r="KL2665" s="0"/>
      <c r="KM2665" s="0"/>
      <c r="KN2665" s="0"/>
      <c r="KO2665" s="0"/>
      <c r="KP2665" s="0"/>
      <c r="KQ2665" s="0"/>
      <c r="KR2665" s="0"/>
      <c r="KS2665" s="0"/>
      <c r="KT2665" s="0"/>
      <c r="KU2665" s="0"/>
      <c r="KV2665" s="0"/>
      <c r="KW2665" s="0"/>
      <c r="KX2665" s="0"/>
      <c r="KY2665" s="0"/>
      <c r="KZ2665" s="0"/>
      <c r="LA2665" s="0"/>
      <c r="LB2665" s="0"/>
      <c r="LC2665" s="0"/>
      <c r="LD2665" s="0"/>
      <c r="LE2665" s="0"/>
      <c r="LF2665" s="0"/>
      <c r="LG2665" s="0"/>
      <c r="LH2665" s="0"/>
      <c r="LI2665" s="0"/>
      <c r="LJ2665" s="0"/>
      <c r="LK2665" s="0"/>
      <c r="LL2665" s="0"/>
      <c r="LM2665" s="0"/>
      <c r="LN2665" s="0"/>
      <c r="LO2665" s="0"/>
      <c r="LP2665" s="0"/>
      <c r="LQ2665" s="0"/>
      <c r="LR2665" s="0"/>
      <c r="LS2665" s="0"/>
      <c r="LT2665" s="0"/>
      <c r="LU2665" s="0"/>
      <c r="LV2665" s="0"/>
      <c r="LW2665" s="0"/>
      <c r="LX2665" s="0"/>
      <c r="LY2665" s="0"/>
      <c r="LZ2665" s="0"/>
      <c r="MA2665" s="0"/>
      <c r="MB2665" s="0"/>
      <c r="MC2665" s="0"/>
      <c r="MD2665" s="0"/>
      <c r="ME2665" s="0"/>
      <c r="MF2665" s="0"/>
      <c r="MG2665" s="0"/>
      <c r="MH2665" s="0"/>
      <c r="MI2665" s="0"/>
      <c r="MJ2665" s="0"/>
      <c r="MK2665" s="0"/>
      <c r="ML2665" s="0"/>
      <c r="MM2665" s="0"/>
      <c r="MN2665" s="0"/>
      <c r="MO2665" s="0"/>
      <c r="MP2665" s="0"/>
      <c r="MQ2665" s="0"/>
      <c r="MR2665" s="0"/>
      <c r="MS2665" s="0"/>
      <c r="MT2665" s="0"/>
      <c r="MU2665" s="0"/>
      <c r="MV2665" s="0"/>
      <c r="MW2665" s="0"/>
      <c r="MX2665" s="0"/>
      <c r="MY2665" s="0"/>
      <c r="MZ2665" s="0"/>
      <c r="NA2665" s="0"/>
      <c r="NB2665" s="0"/>
      <c r="NC2665" s="0"/>
      <c r="ND2665" s="0"/>
      <c r="NE2665" s="0"/>
      <c r="NF2665" s="0"/>
      <c r="NG2665" s="0"/>
      <c r="NH2665" s="0"/>
      <c r="NI2665" s="0"/>
      <c r="NJ2665" s="0"/>
      <c r="NK2665" s="0"/>
      <c r="NL2665" s="0"/>
      <c r="NM2665" s="0"/>
      <c r="NN2665" s="0"/>
      <c r="NO2665" s="0"/>
      <c r="NP2665" s="0"/>
      <c r="NQ2665" s="0"/>
      <c r="NR2665" s="0"/>
      <c r="NS2665" s="0"/>
      <c r="NT2665" s="0"/>
      <c r="NU2665" s="0"/>
      <c r="NV2665" s="0"/>
      <c r="NW2665" s="0"/>
      <c r="NX2665" s="0"/>
      <c r="NY2665" s="0"/>
      <c r="NZ2665" s="0"/>
      <c r="OA2665" s="0"/>
      <c r="OB2665" s="0"/>
      <c r="OC2665" s="0"/>
      <c r="OD2665" s="0"/>
      <c r="OE2665" s="0"/>
      <c r="OF2665" s="0"/>
      <c r="OG2665" s="0"/>
      <c r="OH2665" s="0"/>
      <c r="OI2665" s="0"/>
      <c r="OJ2665" s="0"/>
      <c r="OK2665" s="0"/>
      <c r="OL2665" s="0"/>
      <c r="OM2665" s="0"/>
      <c r="ON2665" s="0"/>
      <c r="OO2665" s="0"/>
      <c r="OP2665" s="0"/>
      <c r="OQ2665" s="0"/>
      <c r="OR2665" s="0"/>
      <c r="OS2665" s="0"/>
      <c r="OT2665" s="0"/>
      <c r="OU2665" s="0"/>
      <c r="OV2665" s="0"/>
      <c r="OW2665" s="0"/>
      <c r="OX2665" s="0"/>
      <c r="OY2665" s="0"/>
      <c r="OZ2665" s="0"/>
      <c r="PA2665" s="0"/>
      <c r="PB2665" s="0"/>
      <c r="PC2665" s="0"/>
      <c r="PD2665" s="0"/>
      <c r="PE2665" s="0"/>
      <c r="PF2665" s="0"/>
      <c r="PG2665" s="0"/>
      <c r="PH2665" s="0"/>
      <c r="PI2665" s="0"/>
      <c r="PJ2665" s="0"/>
      <c r="PK2665" s="0"/>
      <c r="PL2665" s="0"/>
      <c r="PM2665" s="0"/>
      <c r="PN2665" s="0"/>
      <c r="PO2665" s="0"/>
      <c r="PP2665" s="0"/>
      <c r="PQ2665" s="0"/>
      <c r="PR2665" s="0"/>
      <c r="PS2665" s="0"/>
      <c r="PT2665" s="0"/>
      <c r="PU2665" s="0"/>
      <c r="PV2665" s="0"/>
      <c r="PW2665" s="0"/>
      <c r="PX2665" s="0"/>
      <c r="PY2665" s="0"/>
      <c r="PZ2665" s="0"/>
      <c r="QA2665" s="0"/>
      <c r="QB2665" s="0"/>
      <c r="QC2665" s="0"/>
      <c r="QD2665" s="0"/>
      <c r="QE2665" s="0"/>
      <c r="QF2665" s="0"/>
      <c r="QG2665" s="0"/>
      <c r="QH2665" s="0"/>
      <c r="QI2665" s="0"/>
      <c r="QJ2665" s="0"/>
      <c r="QK2665" s="0"/>
      <c r="QL2665" s="0"/>
      <c r="QM2665" s="0"/>
      <c r="QN2665" s="0"/>
      <c r="QO2665" s="0"/>
      <c r="QP2665" s="0"/>
      <c r="QQ2665" s="0"/>
      <c r="QR2665" s="0"/>
      <c r="QS2665" s="0"/>
      <c r="QT2665" s="0"/>
      <c r="QU2665" s="0"/>
      <c r="QV2665" s="0"/>
      <c r="QW2665" s="0"/>
      <c r="QX2665" s="0"/>
      <c r="QY2665" s="0"/>
      <c r="QZ2665" s="0"/>
      <c r="RA2665" s="0"/>
      <c r="RB2665" s="0"/>
      <c r="RC2665" s="0"/>
      <c r="RD2665" s="0"/>
      <c r="RE2665" s="0"/>
      <c r="RF2665" s="0"/>
      <c r="RG2665" s="0"/>
      <c r="RH2665" s="0"/>
      <c r="RI2665" s="0"/>
      <c r="RJ2665" s="0"/>
      <c r="RK2665" s="0"/>
      <c r="RL2665" s="0"/>
      <c r="RM2665" s="0"/>
      <c r="RN2665" s="0"/>
      <c r="RO2665" s="0"/>
      <c r="RP2665" s="0"/>
      <c r="RQ2665" s="0"/>
      <c r="RR2665" s="0"/>
      <c r="RS2665" s="0"/>
      <c r="RT2665" s="0"/>
      <c r="RU2665" s="0"/>
      <c r="RV2665" s="0"/>
      <c r="RW2665" s="0"/>
      <c r="RX2665" s="0"/>
      <c r="RY2665" s="0"/>
      <c r="RZ2665" s="0"/>
      <c r="SA2665" s="0"/>
      <c r="SB2665" s="0"/>
      <c r="SC2665" s="0"/>
      <c r="SD2665" s="0"/>
      <c r="SE2665" s="0"/>
      <c r="SF2665" s="0"/>
      <c r="SG2665" s="0"/>
      <c r="SH2665" s="0"/>
      <c r="SI2665" s="0"/>
      <c r="SJ2665" s="0"/>
      <c r="SK2665" s="0"/>
      <c r="SL2665" s="0"/>
      <c r="SM2665" s="0"/>
      <c r="SN2665" s="0"/>
      <c r="SO2665" s="0"/>
      <c r="SP2665" s="0"/>
      <c r="SQ2665" s="0"/>
      <c r="SR2665" s="0"/>
      <c r="SS2665" s="0"/>
      <c r="ST2665" s="0"/>
      <c r="SU2665" s="0"/>
      <c r="SV2665" s="0"/>
      <c r="SW2665" s="0"/>
      <c r="SX2665" s="0"/>
      <c r="SY2665" s="0"/>
      <c r="SZ2665" s="0"/>
      <c r="TA2665" s="0"/>
      <c r="TB2665" s="0"/>
      <c r="TC2665" s="0"/>
      <c r="TD2665" s="0"/>
      <c r="TE2665" s="0"/>
      <c r="TF2665" s="0"/>
      <c r="TG2665" s="0"/>
      <c r="TH2665" s="0"/>
      <c r="TI2665" s="0"/>
      <c r="TJ2665" s="0"/>
      <c r="TK2665" s="0"/>
      <c r="TL2665" s="0"/>
      <c r="TM2665" s="0"/>
      <c r="TN2665" s="0"/>
      <c r="TO2665" s="0"/>
      <c r="TP2665" s="0"/>
      <c r="TQ2665" s="0"/>
      <c r="TR2665" s="0"/>
      <c r="TS2665" s="0"/>
      <c r="TT2665" s="0"/>
      <c r="TU2665" s="0"/>
      <c r="TV2665" s="0"/>
      <c r="TW2665" s="0"/>
      <c r="TX2665" s="0"/>
      <c r="TY2665" s="0"/>
      <c r="TZ2665" s="0"/>
      <c r="UA2665" s="0"/>
      <c r="UB2665" s="0"/>
      <c r="UC2665" s="0"/>
      <c r="UD2665" s="0"/>
      <c r="UE2665" s="0"/>
      <c r="UF2665" s="0"/>
      <c r="UG2665" s="0"/>
      <c r="UH2665" s="0"/>
      <c r="UI2665" s="0"/>
      <c r="UJ2665" s="0"/>
      <c r="UK2665" s="0"/>
      <c r="UL2665" s="0"/>
      <c r="UM2665" s="0"/>
      <c r="UN2665" s="0"/>
      <c r="UO2665" s="0"/>
      <c r="UP2665" s="0"/>
      <c r="UQ2665" s="0"/>
      <c r="UR2665" s="0"/>
      <c r="US2665" s="0"/>
      <c r="UT2665" s="0"/>
      <c r="UU2665" s="0"/>
      <c r="UV2665" s="0"/>
      <c r="UW2665" s="0"/>
      <c r="UX2665" s="0"/>
      <c r="UY2665" s="0"/>
      <c r="UZ2665" s="0"/>
      <c r="VA2665" s="0"/>
      <c r="VB2665" s="0"/>
      <c r="VC2665" s="0"/>
      <c r="VD2665" s="0"/>
      <c r="VE2665" s="0"/>
      <c r="VF2665" s="0"/>
      <c r="VG2665" s="0"/>
      <c r="VH2665" s="0"/>
      <c r="VI2665" s="0"/>
      <c r="VJ2665" s="0"/>
      <c r="VK2665" s="0"/>
      <c r="VL2665" s="0"/>
      <c r="VM2665" s="0"/>
      <c r="VN2665" s="0"/>
      <c r="VO2665" s="0"/>
      <c r="VP2665" s="0"/>
      <c r="VQ2665" s="0"/>
      <c r="VR2665" s="0"/>
      <c r="VS2665" s="0"/>
      <c r="VT2665" s="0"/>
      <c r="VU2665" s="0"/>
      <c r="VV2665" s="0"/>
      <c r="VW2665" s="0"/>
      <c r="VX2665" s="0"/>
      <c r="VY2665" s="0"/>
      <c r="VZ2665" s="0"/>
      <c r="WA2665" s="0"/>
      <c r="WB2665" s="0"/>
      <c r="WC2665" s="0"/>
      <c r="WD2665" s="0"/>
      <c r="WE2665" s="0"/>
      <c r="WF2665" s="0"/>
      <c r="WG2665" s="0"/>
      <c r="WH2665" s="0"/>
      <c r="WI2665" s="0"/>
      <c r="WJ2665" s="0"/>
      <c r="WK2665" s="0"/>
      <c r="WL2665" s="0"/>
      <c r="WM2665" s="0"/>
      <c r="WN2665" s="0"/>
      <c r="WO2665" s="0"/>
      <c r="WP2665" s="0"/>
      <c r="WQ2665" s="0"/>
      <c r="WR2665" s="0"/>
      <c r="WS2665" s="0"/>
      <c r="WT2665" s="0"/>
      <c r="WU2665" s="0"/>
      <c r="WV2665" s="0"/>
      <c r="WW2665" s="0"/>
      <c r="WX2665" s="0"/>
      <c r="WY2665" s="0"/>
      <c r="WZ2665" s="0"/>
      <c r="XA2665" s="0"/>
      <c r="XB2665" s="0"/>
      <c r="XC2665" s="0"/>
      <c r="XD2665" s="0"/>
      <c r="XE2665" s="0"/>
      <c r="XF2665" s="0"/>
      <c r="XG2665" s="0"/>
      <c r="XH2665" s="0"/>
      <c r="XI2665" s="0"/>
      <c r="XJ2665" s="0"/>
      <c r="XK2665" s="0"/>
      <c r="XL2665" s="0"/>
      <c r="XM2665" s="0"/>
      <c r="XN2665" s="0"/>
      <c r="XO2665" s="0"/>
      <c r="XP2665" s="0"/>
      <c r="XQ2665" s="0"/>
      <c r="XR2665" s="0"/>
      <c r="XS2665" s="0"/>
      <c r="XT2665" s="0"/>
      <c r="XU2665" s="0"/>
      <c r="XV2665" s="0"/>
      <c r="XW2665" s="0"/>
      <c r="XX2665" s="0"/>
      <c r="XY2665" s="0"/>
      <c r="XZ2665" s="0"/>
      <c r="YA2665" s="0"/>
      <c r="YB2665" s="0"/>
      <c r="YC2665" s="0"/>
      <c r="YD2665" s="0"/>
      <c r="YE2665" s="0"/>
      <c r="YF2665" s="0"/>
      <c r="YG2665" s="0"/>
      <c r="YH2665" s="0"/>
      <c r="YI2665" s="0"/>
      <c r="YJ2665" s="0"/>
      <c r="YK2665" s="0"/>
      <c r="YL2665" s="0"/>
      <c r="YM2665" s="0"/>
      <c r="YN2665" s="0"/>
      <c r="YO2665" s="0"/>
      <c r="YP2665" s="0"/>
      <c r="YQ2665" s="0"/>
      <c r="YR2665" s="0"/>
      <c r="YS2665" s="0"/>
      <c r="YT2665" s="0"/>
      <c r="YU2665" s="0"/>
      <c r="YV2665" s="0"/>
      <c r="YW2665" s="0"/>
      <c r="YX2665" s="0"/>
      <c r="YY2665" s="0"/>
      <c r="YZ2665" s="0"/>
      <c r="ZA2665" s="0"/>
      <c r="ZB2665" s="0"/>
      <c r="ZC2665" s="0"/>
      <c r="ZD2665" s="0"/>
      <c r="ZE2665" s="0"/>
      <c r="ZF2665" s="0"/>
      <c r="ZG2665" s="0"/>
      <c r="ZH2665" s="0"/>
      <c r="ZI2665" s="0"/>
      <c r="ZJ2665" s="0"/>
      <c r="ZK2665" s="0"/>
      <c r="ZL2665" s="0"/>
      <c r="ZM2665" s="0"/>
      <c r="ZN2665" s="0"/>
      <c r="ZO2665" s="0"/>
      <c r="ZP2665" s="0"/>
      <c r="ZQ2665" s="0"/>
      <c r="ZR2665" s="0"/>
      <c r="ZS2665" s="0"/>
      <c r="ZT2665" s="0"/>
      <c r="ZU2665" s="0"/>
      <c r="ZV2665" s="0"/>
      <c r="ZW2665" s="0"/>
      <c r="ZX2665" s="0"/>
      <c r="ZY2665" s="0"/>
      <c r="ZZ2665" s="0"/>
      <c r="AAA2665" s="0"/>
      <c r="AAB2665" s="0"/>
      <c r="AAC2665" s="0"/>
      <c r="AAD2665" s="0"/>
      <c r="AAE2665" s="0"/>
      <c r="AAF2665" s="0"/>
      <c r="AAG2665" s="0"/>
      <c r="AAH2665" s="0"/>
      <c r="AAI2665" s="0"/>
      <c r="AAJ2665" s="0"/>
      <c r="AAK2665" s="0"/>
      <c r="AAL2665" s="0"/>
      <c r="AAM2665" s="0"/>
      <c r="AAN2665" s="0"/>
      <c r="AAO2665" s="0"/>
      <c r="AAP2665" s="0"/>
      <c r="AAQ2665" s="0"/>
      <c r="AAR2665" s="0"/>
      <c r="AAS2665" s="0"/>
      <c r="AAT2665" s="0"/>
      <c r="AAU2665" s="0"/>
      <c r="AAV2665" s="0"/>
      <c r="AAW2665" s="0"/>
      <c r="AAX2665" s="0"/>
      <c r="AAY2665" s="0"/>
      <c r="AAZ2665" s="0"/>
      <c r="ABA2665" s="0"/>
      <c r="ABB2665" s="0"/>
      <c r="ABC2665" s="0"/>
      <c r="ABD2665" s="0"/>
      <c r="ABE2665" s="0"/>
      <c r="ABF2665" s="0"/>
      <c r="ABG2665" s="0"/>
      <c r="ABH2665" s="0"/>
      <c r="ABI2665" s="0"/>
      <c r="ABJ2665" s="0"/>
      <c r="ABK2665" s="0"/>
      <c r="ABL2665" s="0"/>
      <c r="ABM2665" s="0"/>
      <c r="ABN2665" s="0"/>
      <c r="ABO2665" s="0"/>
      <c r="ABP2665" s="0"/>
      <c r="ABQ2665" s="0"/>
      <c r="ABR2665" s="0"/>
      <c r="ABS2665" s="0"/>
      <c r="ABT2665" s="0"/>
      <c r="ABU2665" s="0"/>
      <c r="ABV2665" s="0"/>
      <c r="ABW2665" s="0"/>
      <c r="ABX2665" s="0"/>
      <c r="ABY2665" s="0"/>
      <c r="ABZ2665" s="0"/>
      <c r="ACA2665" s="0"/>
      <c r="ACB2665" s="0"/>
      <c r="ACC2665" s="0"/>
      <c r="ACD2665" s="0"/>
      <c r="ACE2665" s="0"/>
      <c r="ACF2665" s="0"/>
      <c r="ACG2665" s="0"/>
      <c r="ACH2665" s="0"/>
      <c r="ACI2665" s="0"/>
      <c r="ACJ2665" s="0"/>
      <c r="ACK2665" s="0"/>
      <c r="ACL2665" s="0"/>
      <c r="ACM2665" s="0"/>
      <c r="ACN2665" s="0"/>
      <c r="ACO2665" s="0"/>
      <c r="ACP2665" s="0"/>
      <c r="ACQ2665" s="0"/>
      <c r="ACR2665" s="0"/>
      <c r="ACS2665" s="0"/>
      <c r="ACT2665" s="0"/>
      <c r="ACU2665" s="0"/>
      <c r="ACV2665" s="0"/>
      <c r="ACW2665" s="0"/>
      <c r="ACX2665" s="0"/>
      <c r="ACY2665" s="0"/>
      <c r="ACZ2665" s="0"/>
      <c r="ADA2665" s="0"/>
      <c r="ADB2665" s="0"/>
      <c r="ADC2665" s="0"/>
      <c r="ADD2665" s="0"/>
      <c r="ADE2665" s="0"/>
      <c r="ADF2665" s="0"/>
      <c r="ADG2665" s="0"/>
      <c r="ADH2665" s="0"/>
      <c r="ADI2665" s="0"/>
      <c r="ADJ2665" s="0"/>
      <c r="ADK2665" s="0"/>
      <c r="ADL2665" s="0"/>
      <c r="ADM2665" s="0"/>
      <c r="ADN2665" s="0"/>
      <c r="ADO2665" s="0"/>
      <c r="ADP2665" s="0"/>
      <c r="ADQ2665" s="0"/>
      <c r="ADR2665" s="0"/>
      <c r="ADS2665" s="0"/>
      <c r="ADT2665" s="0"/>
      <c r="ADU2665" s="0"/>
      <c r="ADV2665" s="0"/>
      <c r="ADW2665" s="0"/>
      <c r="ADX2665" s="0"/>
      <c r="ADY2665" s="0"/>
      <c r="ADZ2665" s="0"/>
      <c r="AEA2665" s="0"/>
      <c r="AEB2665" s="0"/>
      <c r="AEC2665" s="0"/>
      <c r="AED2665" s="0"/>
      <c r="AEE2665" s="0"/>
      <c r="AEF2665" s="0"/>
      <c r="AEG2665" s="0"/>
      <c r="AEH2665" s="0"/>
      <c r="AEI2665" s="0"/>
      <c r="AEJ2665" s="0"/>
      <c r="AEK2665" s="0"/>
      <c r="AEL2665" s="0"/>
      <c r="AEM2665" s="0"/>
      <c r="AEN2665" s="0"/>
      <c r="AEO2665" s="0"/>
      <c r="AEP2665" s="0"/>
      <c r="AEQ2665" s="0"/>
      <c r="AER2665" s="0"/>
      <c r="AES2665" s="0"/>
      <c r="AET2665" s="0"/>
      <c r="AEU2665" s="0"/>
      <c r="AEV2665" s="0"/>
      <c r="AEW2665" s="0"/>
      <c r="AEX2665" s="0"/>
      <c r="AEY2665" s="0"/>
      <c r="AEZ2665" s="0"/>
      <c r="AFA2665" s="0"/>
      <c r="AFB2665" s="0"/>
      <c r="AFC2665" s="0"/>
      <c r="AFD2665" s="0"/>
      <c r="AFE2665" s="0"/>
      <c r="AFF2665" s="0"/>
      <c r="AFG2665" s="0"/>
      <c r="AFH2665" s="0"/>
      <c r="AFI2665" s="0"/>
      <c r="AFJ2665" s="0"/>
      <c r="AFK2665" s="0"/>
      <c r="AFL2665" s="0"/>
      <c r="AFM2665" s="0"/>
      <c r="AFN2665" s="0"/>
      <c r="AFO2665" s="0"/>
      <c r="AFP2665" s="0"/>
      <c r="AFQ2665" s="0"/>
      <c r="AFR2665" s="0"/>
      <c r="AFS2665" s="0"/>
      <c r="AFT2665" s="0"/>
      <c r="AFU2665" s="0"/>
      <c r="AFV2665" s="0"/>
      <c r="AFW2665" s="0"/>
      <c r="AFX2665" s="0"/>
      <c r="AFY2665" s="0"/>
      <c r="AFZ2665" s="0"/>
      <c r="AGA2665" s="0"/>
      <c r="AGB2665" s="0"/>
      <c r="AGC2665" s="0"/>
      <c r="AGD2665" s="0"/>
      <c r="AGE2665" s="0"/>
      <c r="AGF2665" s="0"/>
      <c r="AGG2665" s="0"/>
      <c r="AGH2665" s="0"/>
      <c r="AGI2665" s="0"/>
      <c r="AGJ2665" s="0"/>
      <c r="AGK2665" s="0"/>
      <c r="AGL2665" s="0"/>
      <c r="AGM2665" s="0"/>
      <c r="AGN2665" s="0"/>
      <c r="AGO2665" s="0"/>
      <c r="AGP2665" s="0"/>
      <c r="AGQ2665" s="0"/>
      <c r="AGR2665" s="0"/>
      <c r="AGS2665" s="0"/>
      <c r="AGT2665" s="0"/>
      <c r="AGU2665" s="0"/>
      <c r="AGV2665" s="0"/>
      <c r="AGW2665" s="0"/>
      <c r="AGX2665" s="0"/>
      <c r="AGY2665" s="0"/>
      <c r="AGZ2665" s="0"/>
      <c r="AHA2665" s="0"/>
      <c r="AHB2665" s="0"/>
      <c r="AHC2665" s="0"/>
      <c r="AHD2665" s="0"/>
      <c r="AHE2665" s="0"/>
      <c r="AHF2665" s="0"/>
      <c r="AHG2665" s="0"/>
      <c r="AHH2665" s="0"/>
      <c r="AHI2665" s="0"/>
      <c r="AHJ2665" s="0"/>
      <c r="AHK2665" s="0"/>
      <c r="AHL2665" s="0"/>
      <c r="AHM2665" s="0"/>
      <c r="AHN2665" s="0"/>
      <c r="AHO2665" s="0"/>
      <c r="AHP2665" s="0"/>
      <c r="AHQ2665" s="0"/>
      <c r="AHR2665" s="0"/>
      <c r="AHS2665" s="0"/>
      <c r="AHT2665" s="0"/>
      <c r="AHU2665" s="0"/>
      <c r="AHV2665" s="0"/>
      <c r="AHW2665" s="0"/>
      <c r="AHX2665" s="0"/>
      <c r="AHY2665" s="0"/>
      <c r="AHZ2665" s="0"/>
      <c r="AIA2665" s="0"/>
      <c r="AIB2665" s="0"/>
      <c r="AIC2665" s="0"/>
      <c r="AID2665" s="0"/>
      <c r="AIE2665" s="0"/>
      <c r="AIF2665" s="0"/>
      <c r="AIG2665" s="0"/>
      <c r="AIH2665" s="0"/>
      <c r="AII2665" s="0"/>
      <c r="AIJ2665" s="0"/>
      <c r="AIK2665" s="0"/>
      <c r="AIL2665" s="0"/>
      <c r="AIM2665" s="0"/>
      <c r="AIN2665" s="0"/>
      <c r="AIO2665" s="0"/>
      <c r="AIP2665" s="0"/>
      <c r="AIQ2665" s="0"/>
      <c r="AIR2665" s="0"/>
      <c r="AIS2665" s="0"/>
      <c r="AIT2665" s="0"/>
      <c r="AIU2665" s="0"/>
      <c r="AIV2665" s="0"/>
      <c r="AIW2665" s="0"/>
      <c r="AIX2665" s="0"/>
      <c r="AIY2665" s="0"/>
      <c r="AIZ2665" s="0"/>
      <c r="AJA2665" s="0"/>
      <c r="AJB2665" s="0"/>
      <c r="AJC2665" s="0"/>
      <c r="AJD2665" s="0"/>
      <c r="AJE2665" s="0"/>
      <c r="AJF2665" s="0"/>
      <c r="AJG2665" s="0"/>
      <c r="AJH2665" s="0"/>
      <c r="AJI2665" s="0"/>
      <c r="AJJ2665" s="0"/>
      <c r="AJK2665" s="0"/>
      <c r="AJL2665" s="0"/>
      <c r="AJM2665" s="0"/>
      <c r="AJN2665" s="0"/>
      <c r="AJO2665" s="0"/>
      <c r="AJP2665" s="0"/>
      <c r="AJQ2665" s="0"/>
      <c r="AJR2665" s="0"/>
      <c r="AJS2665" s="0"/>
      <c r="AJT2665" s="0"/>
      <c r="AJU2665" s="0"/>
      <c r="AJV2665" s="0"/>
      <c r="AJW2665" s="0"/>
      <c r="AJX2665" s="0"/>
      <c r="AJY2665" s="0"/>
      <c r="AJZ2665" s="0"/>
      <c r="AKA2665" s="0"/>
      <c r="AKB2665" s="0"/>
      <c r="AKC2665" s="0"/>
      <c r="AKD2665" s="0"/>
      <c r="AKE2665" s="0"/>
      <c r="AKF2665" s="0"/>
      <c r="AKG2665" s="0"/>
      <c r="AKH2665" s="0"/>
      <c r="AKI2665" s="0"/>
      <c r="AKJ2665" s="0"/>
      <c r="AKK2665" s="0"/>
      <c r="AKL2665" s="0"/>
      <c r="AKM2665" s="0"/>
      <c r="AKN2665" s="0"/>
      <c r="AKO2665" s="0"/>
      <c r="AKP2665" s="0"/>
      <c r="AKQ2665" s="0"/>
      <c r="AKR2665" s="0"/>
      <c r="AKS2665" s="0"/>
      <c r="AKT2665" s="0"/>
      <c r="AKU2665" s="0"/>
      <c r="AKV2665" s="0"/>
      <c r="AKW2665" s="0"/>
      <c r="AKX2665" s="0"/>
      <c r="AKY2665" s="0"/>
      <c r="AKZ2665" s="0"/>
      <c r="ALA2665" s="0"/>
      <c r="ALB2665" s="0"/>
      <c r="ALC2665" s="0"/>
      <c r="ALD2665" s="0"/>
      <c r="ALE2665" s="0"/>
      <c r="ALF2665" s="0"/>
      <c r="ALG2665" s="0"/>
      <c r="ALH2665" s="0"/>
      <c r="ALI2665" s="0"/>
      <c r="ALJ2665" s="0"/>
      <c r="ALK2665" s="0"/>
      <c r="ALL2665" s="0"/>
      <c r="ALM2665" s="0"/>
      <c r="ALN2665" s="0"/>
      <c r="ALO2665" s="0"/>
      <c r="ALP2665" s="0"/>
      <c r="ALQ2665" s="0"/>
      <c r="ALR2665" s="0"/>
      <c r="ALS2665" s="0"/>
      <c r="ALT2665" s="0"/>
      <c r="ALU2665" s="0"/>
      <c r="ALV2665" s="0"/>
      <c r="ALW2665" s="0"/>
      <c r="ALX2665" s="0"/>
      <c r="ALY2665" s="0"/>
      <c r="ALZ2665" s="0"/>
      <c r="AMA2665" s="0"/>
      <c r="AMB2665" s="0"/>
      <c r="AMC2665" s="0"/>
      <c r="AMD2665" s="0"/>
      <c r="AME2665" s="0"/>
      <c r="AMF2665" s="0"/>
      <c r="AMG2665" s="0"/>
      <c r="AMH2665" s="0"/>
      <c r="AMI2665" s="0"/>
      <c r="AMJ2665" s="0"/>
    </row>
    <row r="2666" customFormat="false" ht="15" hidden="false" customHeight="true" outlineLevel="0" collapsed="false">
      <c r="A2666" s="1" t="n">
        <v>2663</v>
      </c>
      <c r="B2666" s="1" t="s">
        <v>16270</v>
      </c>
      <c r="C2666" s="1" t="s">
        <v>16475</v>
      </c>
      <c r="D2666" s="1" t="s">
        <v>16476</v>
      </c>
      <c r="E2666" s="1" t="s">
        <v>16512</v>
      </c>
      <c r="F2666" s="2" t="s">
        <v>16513</v>
      </c>
      <c r="G2666" s="1" t="s">
        <v>16514</v>
      </c>
      <c r="H2666" s="1" t="s">
        <v>16515</v>
      </c>
      <c r="I2666" s="1" t="s">
        <v>16516</v>
      </c>
      <c r="J2666" s="1" t="s">
        <v>16517</v>
      </c>
      <c r="K2666" s="4" t="s">
        <v>107</v>
      </c>
      <c r="L2666" s="4" t="s">
        <v>86</v>
      </c>
      <c r="M2666" s="4" t="s">
        <v>511</v>
      </c>
      <c r="N2666" s="0"/>
      <c r="O2666" s="0"/>
      <c r="P2666" s="0"/>
      <c r="Q2666" s="4" t="s">
        <v>110</v>
      </c>
      <c r="R2666" s="4" t="s">
        <v>110</v>
      </c>
      <c r="S2666" s="4" t="s">
        <v>110</v>
      </c>
      <c r="T2666" s="0"/>
      <c r="U2666" s="0"/>
      <c r="V2666" s="0"/>
      <c r="W2666" s="4" t="s">
        <v>110</v>
      </c>
      <c r="X2666" s="4" t="s">
        <v>110</v>
      </c>
      <c r="Y2666" s="4" t="s">
        <v>110</v>
      </c>
      <c r="Z2666" s="4" t="s">
        <v>110</v>
      </c>
      <c r="AA2666" s="4" t="s">
        <v>110</v>
      </c>
      <c r="AB2666" s="4" t="s">
        <v>110</v>
      </c>
      <c r="AC2666" s="4" t="s">
        <v>110</v>
      </c>
      <c r="AD2666" s="4" t="s">
        <v>110</v>
      </c>
      <c r="AE2666" s="4" t="s">
        <v>110</v>
      </c>
      <c r="AF2666" s="4" t="s">
        <v>110</v>
      </c>
      <c r="AG2666" s="4" t="s">
        <v>110</v>
      </c>
      <c r="AH2666" s="4" t="s">
        <v>110</v>
      </c>
      <c r="AI2666" s="4" t="s">
        <v>110</v>
      </c>
      <c r="AJ2666" s="4" t="s">
        <v>110</v>
      </c>
      <c r="AK2666" s="4" t="s">
        <v>110</v>
      </c>
      <c r="AL2666" s="4" t="s">
        <v>110</v>
      </c>
      <c r="AM2666" s="4" t="s">
        <v>110</v>
      </c>
      <c r="AN2666" s="4" t="s">
        <v>110</v>
      </c>
      <c r="AO2666" s="4" t="s">
        <v>110</v>
      </c>
      <c r="AP2666" s="4" t="s">
        <v>110</v>
      </c>
      <c r="AQ2666" s="4" t="s">
        <v>110</v>
      </c>
      <c r="AR2666" s="4" t="s">
        <v>110</v>
      </c>
      <c r="AS2666" s="4" t="s">
        <v>110</v>
      </c>
      <c r="AT2666" s="4" t="s">
        <v>110</v>
      </c>
      <c r="AU2666" s="4" t="s">
        <v>110</v>
      </c>
      <c r="AV2666" s="4" t="s">
        <v>110</v>
      </c>
      <c r="AW2666" s="4" t="s">
        <v>110</v>
      </c>
      <c r="AX2666" s="0"/>
      <c r="AY2666" s="0"/>
      <c r="AZ2666" s="1"/>
      <c r="BA2666" s="1"/>
      <c r="BB2666" s="4"/>
      <c r="BC2666" s="4"/>
      <c r="BD2666" s="4"/>
      <c r="BE2666" s="0"/>
      <c r="BF2666" s="0"/>
      <c r="BG2666" s="0"/>
      <c r="BH2666" s="0"/>
      <c r="BI2666" s="4" t="s">
        <v>111</v>
      </c>
      <c r="BJ2666" s="4"/>
      <c r="BK2666" s="4"/>
      <c r="BL2666" s="4"/>
      <c r="BM2666" s="4" t="s">
        <v>85</v>
      </c>
      <c r="BN2666" s="4"/>
      <c r="BO2666" s="4" t="s">
        <v>85</v>
      </c>
      <c r="BP2666" s="0"/>
      <c r="BQ2666" s="4" t="s">
        <v>327</v>
      </c>
      <c r="BR2666" s="1"/>
      <c r="BS2666" s="0"/>
      <c r="BT2666" s="1" t="s">
        <v>14427</v>
      </c>
      <c r="BU2666" s="0"/>
      <c r="BV2666" s="1" t="n">
        <v>8</v>
      </c>
      <c r="BW2666" s="0"/>
      <c r="BX2666" s="0"/>
      <c r="BY2666" s="0"/>
      <c r="BZ2666" s="0"/>
      <c r="CA2666" s="0"/>
      <c r="CB2666" s="0"/>
      <c r="CC2666" s="0"/>
      <c r="CD2666" s="0"/>
      <c r="CE2666" s="0"/>
      <c r="CF2666" s="0"/>
      <c r="CG2666" s="0"/>
      <c r="CH2666" s="0"/>
      <c r="CI2666" s="0"/>
      <c r="CJ2666" s="0"/>
      <c r="CK2666" s="0"/>
      <c r="CL2666" s="0"/>
      <c r="CM2666" s="0"/>
      <c r="CN2666" s="0"/>
      <c r="CO2666" s="0"/>
      <c r="CP2666" s="0"/>
      <c r="CQ2666" s="0"/>
      <c r="CR2666" s="0"/>
      <c r="CS2666" s="0"/>
      <c r="CT2666" s="0"/>
      <c r="CU2666" s="0"/>
      <c r="CV2666" s="0"/>
      <c r="CW2666" s="0"/>
      <c r="CX2666" s="0"/>
      <c r="CY2666" s="0"/>
      <c r="CZ2666" s="0"/>
      <c r="DA2666" s="0"/>
      <c r="DB2666" s="0"/>
      <c r="DC2666" s="0"/>
      <c r="DD2666" s="0"/>
      <c r="DE2666" s="0"/>
      <c r="DF2666" s="0"/>
      <c r="DG2666" s="0"/>
      <c r="DH2666" s="0"/>
      <c r="DI2666" s="0"/>
      <c r="DJ2666" s="0"/>
      <c r="DK2666" s="0"/>
      <c r="DL2666" s="0"/>
      <c r="DM2666" s="0"/>
      <c r="DN2666" s="0"/>
      <c r="DO2666" s="0"/>
      <c r="DP2666" s="0"/>
      <c r="DQ2666" s="0"/>
      <c r="DR2666" s="0"/>
      <c r="DS2666" s="0"/>
      <c r="DT2666" s="0"/>
      <c r="DU2666" s="0"/>
      <c r="DV2666" s="0"/>
      <c r="DW2666" s="0"/>
      <c r="DX2666" s="0"/>
      <c r="DY2666" s="0"/>
      <c r="DZ2666" s="0"/>
      <c r="EA2666" s="0"/>
      <c r="EB2666" s="0"/>
      <c r="EC2666" s="0"/>
      <c r="ED2666" s="0"/>
      <c r="EE2666" s="0"/>
      <c r="EF2666" s="0"/>
      <c r="EG2666" s="0"/>
      <c r="EH2666" s="0"/>
      <c r="EI2666" s="0"/>
      <c r="EJ2666" s="0"/>
      <c r="EK2666" s="0"/>
      <c r="EL2666" s="0"/>
      <c r="EM2666" s="0"/>
      <c r="EN2666" s="0"/>
      <c r="EO2666" s="0"/>
      <c r="EP2666" s="0"/>
      <c r="EQ2666" s="0"/>
      <c r="ER2666" s="0"/>
      <c r="ES2666" s="0"/>
      <c r="ET2666" s="0"/>
      <c r="EU2666" s="0"/>
      <c r="EV2666" s="0"/>
      <c r="EW2666" s="0"/>
      <c r="EX2666" s="0"/>
      <c r="EY2666" s="0"/>
      <c r="EZ2666" s="0"/>
      <c r="FA2666" s="0"/>
      <c r="FB2666" s="0"/>
      <c r="FC2666" s="0"/>
      <c r="FD2666" s="0"/>
      <c r="FE2666" s="0"/>
      <c r="FF2666" s="0"/>
      <c r="FG2666" s="0"/>
      <c r="FH2666" s="0"/>
      <c r="FI2666" s="0"/>
      <c r="FJ2666" s="0"/>
      <c r="FK2666" s="0"/>
      <c r="FL2666" s="0"/>
      <c r="FM2666" s="0"/>
      <c r="FN2666" s="0"/>
      <c r="FO2666" s="0"/>
      <c r="FP2666" s="0"/>
      <c r="FQ2666" s="0"/>
      <c r="FR2666" s="0"/>
      <c r="FS2666" s="0"/>
      <c r="FT2666" s="0"/>
      <c r="FU2666" s="0"/>
      <c r="FV2666" s="0"/>
      <c r="FW2666" s="0"/>
      <c r="FX2666" s="0"/>
      <c r="FY2666" s="0"/>
      <c r="FZ2666" s="0"/>
      <c r="GA2666" s="0"/>
      <c r="GB2666" s="0"/>
      <c r="GC2666" s="0"/>
      <c r="GD2666" s="0"/>
      <c r="GE2666" s="0"/>
      <c r="GF2666" s="0"/>
      <c r="GG2666" s="0"/>
      <c r="GH2666" s="0"/>
      <c r="GI2666" s="0"/>
      <c r="GJ2666" s="0"/>
      <c r="GK2666" s="0"/>
      <c r="GL2666" s="0"/>
      <c r="GM2666" s="0"/>
      <c r="GN2666" s="0"/>
      <c r="GO2666" s="0"/>
      <c r="GP2666" s="0"/>
      <c r="GQ2666" s="0"/>
      <c r="GR2666" s="0"/>
      <c r="GS2666" s="0"/>
      <c r="GT2666" s="0"/>
      <c r="GU2666" s="0"/>
      <c r="GV2666" s="0"/>
      <c r="GW2666" s="0"/>
      <c r="GX2666" s="0"/>
      <c r="GY2666" s="0"/>
      <c r="GZ2666" s="0"/>
      <c r="HA2666" s="0"/>
      <c r="HB2666" s="0"/>
      <c r="HC2666" s="0"/>
      <c r="HD2666" s="0"/>
      <c r="HE2666" s="0"/>
      <c r="HF2666" s="0"/>
      <c r="HG2666" s="0"/>
      <c r="HH2666" s="0"/>
      <c r="HI2666" s="0"/>
      <c r="HJ2666" s="0"/>
      <c r="HK2666" s="0"/>
      <c r="HL2666" s="0"/>
      <c r="HM2666" s="0"/>
      <c r="HN2666" s="0"/>
      <c r="HO2666" s="0"/>
      <c r="HP2666" s="0"/>
      <c r="HQ2666" s="0"/>
      <c r="HR2666" s="0"/>
      <c r="HS2666" s="0"/>
      <c r="HT2666" s="0"/>
      <c r="HU2666" s="0"/>
      <c r="HV2666" s="0"/>
      <c r="HW2666" s="0"/>
      <c r="HX2666" s="0"/>
      <c r="HY2666" s="0"/>
      <c r="HZ2666" s="0"/>
      <c r="IA2666" s="0"/>
      <c r="IB2666" s="0"/>
      <c r="IC2666" s="0"/>
      <c r="ID2666" s="0"/>
      <c r="IE2666" s="0"/>
      <c r="IF2666" s="0"/>
      <c r="IG2666" s="0"/>
      <c r="IH2666" s="0"/>
      <c r="II2666" s="0"/>
      <c r="IJ2666" s="0"/>
      <c r="IK2666" s="0"/>
      <c r="IL2666" s="0"/>
      <c r="IM2666" s="0"/>
      <c r="IN2666" s="0"/>
      <c r="IO2666" s="0"/>
      <c r="IP2666" s="0"/>
      <c r="IQ2666" s="0"/>
      <c r="IR2666" s="0"/>
      <c r="IS2666" s="0"/>
      <c r="IT2666" s="0"/>
      <c r="IU2666" s="0"/>
      <c r="IV2666" s="0"/>
      <c r="IW2666" s="0"/>
      <c r="IX2666" s="0"/>
      <c r="IY2666" s="0"/>
      <c r="IZ2666" s="0"/>
      <c r="JA2666" s="0"/>
      <c r="JB2666" s="0"/>
      <c r="JC2666" s="0"/>
      <c r="JD2666" s="0"/>
      <c r="JE2666" s="0"/>
      <c r="JF2666" s="0"/>
      <c r="JG2666" s="0"/>
      <c r="JH2666" s="0"/>
      <c r="JI2666" s="0"/>
      <c r="JJ2666" s="0"/>
      <c r="JK2666" s="0"/>
      <c r="JL2666" s="0"/>
      <c r="JM2666" s="0"/>
      <c r="JN2666" s="0"/>
      <c r="JO2666" s="0"/>
      <c r="JP2666" s="0"/>
      <c r="JQ2666" s="0"/>
      <c r="JR2666" s="0"/>
      <c r="JS2666" s="0"/>
      <c r="JT2666" s="0"/>
      <c r="JU2666" s="0"/>
      <c r="JV2666" s="0"/>
      <c r="JW2666" s="0"/>
      <c r="JX2666" s="0"/>
      <c r="JY2666" s="0"/>
      <c r="JZ2666" s="0"/>
      <c r="KA2666" s="0"/>
      <c r="KB2666" s="0"/>
      <c r="KC2666" s="0"/>
      <c r="KD2666" s="0"/>
      <c r="KE2666" s="0"/>
      <c r="KF2666" s="0"/>
      <c r="KG2666" s="0"/>
      <c r="KH2666" s="0"/>
      <c r="KI2666" s="0"/>
      <c r="KJ2666" s="0"/>
      <c r="KK2666" s="0"/>
      <c r="KL2666" s="0"/>
      <c r="KM2666" s="0"/>
      <c r="KN2666" s="0"/>
      <c r="KO2666" s="0"/>
      <c r="KP2666" s="0"/>
      <c r="KQ2666" s="0"/>
      <c r="KR2666" s="0"/>
      <c r="KS2666" s="0"/>
      <c r="KT2666" s="0"/>
      <c r="KU2666" s="0"/>
      <c r="KV2666" s="0"/>
      <c r="KW2666" s="0"/>
      <c r="KX2666" s="0"/>
      <c r="KY2666" s="0"/>
      <c r="KZ2666" s="0"/>
      <c r="LA2666" s="0"/>
      <c r="LB2666" s="0"/>
      <c r="LC2666" s="0"/>
      <c r="LD2666" s="0"/>
      <c r="LE2666" s="0"/>
      <c r="LF2666" s="0"/>
      <c r="LG2666" s="0"/>
      <c r="LH2666" s="0"/>
      <c r="LI2666" s="0"/>
      <c r="LJ2666" s="0"/>
      <c r="LK2666" s="0"/>
      <c r="LL2666" s="0"/>
      <c r="LM2666" s="0"/>
      <c r="LN2666" s="0"/>
      <c r="LO2666" s="0"/>
      <c r="LP2666" s="0"/>
      <c r="LQ2666" s="0"/>
      <c r="LR2666" s="0"/>
      <c r="LS2666" s="0"/>
      <c r="LT2666" s="0"/>
      <c r="LU2666" s="0"/>
      <c r="LV2666" s="0"/>
      <c r="LW2666" s="0"/>
      <c r="LX2666" s="0"/>
      <c r="LY2666" s="0"/>
      <c r="LZ2666" s="0"/>
      <c r="MA2666" s="0"/>
      <c r="MB2666" s="0"/>
      <c r="MC2666" s="0"/>
      <c r="MD2666" s="0"/>
      <c r="ME2666" s="0"/>
      <c r="MF2666" s="0"/>
      <c r="MG2666" s="0"/>
      <c r="MH2666" s="0"/>
      <c r="MI2666" s="0"/>
      <c r="MJ2666" s="0"/>
      <c r="MK2666" s="0"/>
      <c r="ML2666" s="0"/>
      <c r="MM2666" s="0"/>
      <c r="MN2666" s="0"/>
      <c r="MO2666" s="0"/>
      <c r="MP2666" s="0"/>
      <c r="MQ2666" s="0"/>
      <c r="MR2666" s="0"/>
      <c r="MS2666" s="0"/>
      <c r="MT2666" s="0"/>
      <c r="MU2666" s="0"/>
      <c r="MV2666" s="0"/>
      <c r="MW2666" s="0"/>
      <c r="MX2666" s="0"/>
      <c r="MY2666" s="0"/>
      <c r="MZ2666" s="0"/>
      <c r="NA2666" s="0"/>
      <c r="NB2666" s="0"/>
      <c r="NC2666" s="0"/>
      <c r="ND2666" s="0"/>
      <c r="NE2666" s="0"/>
      <c r="NF2666" s="0"/>
      <c r="NG2666" s="0"/>
      <c r="NH2666" s="0"/>
      <c r="NI2666" s="0"/>
      <c r="NJ2666" s="0"/>
      <c r="NK2666" s="0"/>
      <c r="NL2666" s="0"/>
      <c r="NM2666" s="0"/>
      <c r="NN2666" s="0"/>
      <c r="NO2666" s="0"/>
      <c r="NP2666" s="0"/>
      <c r="NQ2666" s="0"/>
      <c r="NR2666" s="0"/>
      <c r="NS2666" s="0"/>
      <c r="NT2666" s="0"/>
      <c r="NU2666" s="0"/>
      <c r="NV2666" s="0"/>
      <c r="NW2666" s="0"/>
      <c r="NX2666" s="0"/>
      <c r="NY2666" s="0"/>
      <c r="NZ2666" s="0"/>
      <c r="OA2666" s="0"/>
      <c r="OB2666" s="0"/>
      <c r="OC2666" s="0"/>
      <c r="OD2666" s="0"/>
      <c r="OE2666" s="0"/>
      <c r="OF2666" s="0"/>
      <c r="OG2666" s="0"/>
      <c r="OH2666" s="0"/>
      <c r="OI2666" s="0"/>
      <c r="OJ2666" s="0"/>
      <c r="OK2666" s="0"/>
      <c r="OL2666" s="0"/>
      <c r="OM2666" s="0"/>
      <c r="ON2666" s="0"/>
      <c r="OO2666" s="0"/>
      <c r="OP2666" s="0"/>
      <c r="OQ2666" s="0"/>
      <c r="OR2666" s="0"/>
      <c r="OS2666" s="0"/>
      <c r="OT2666" s="0"/>
      <c r="OU2666" s="0"/>
      <c r="OV2666" s="0"/>
      <c r="OW2666" s="0"/>
      <c r="OX2666" s="0"/>
      <c r="OY2666" s="0"/>
      <c r="OZ2666" s="0"/>
      <c r="PA2666" s="0"/>
      <c r="PB2666" s="0"/>
      <c r="PC2666" s="0"/>
      <c r="PD2666" s="0"/>
      <c r="PE2666" s="0"/>
      <c r="PF2666" s="0"/>
      <c r="PG2666" s="0"/>
      <c r="PH2666" s="0"/>
      <c r="PI2666" s="0"/>
      <c r="PJ2666" s="0"/>
      <c r="PK2666" s="0"/>
      <c r="PL2666" s="0"/>
      <c r="PM2666" s="0"/>
      <c r="PN2666" s="0"/>
      <c r="PO2666" s="0"/>
      <c r="PP2666" s="0"/>
      <c r="PQ2666" s="0"/>
      <c r="PR2666" s="0"/>
      <c r="PS2666" s="0"/>
      <c r="PT2666" s="0"/>
      <c r="PU2666" s="0"/>
      <c r="PV2666" s="0"/>
      <c r="PW2666" s="0"/>
      <c r="PX2666" s="0"/>
      <c r="PY2666" s="0"/>
      <c r="PZ2666" s="0"/>
      <c r="QA2666" s="0"/>
      <c r="QB2666" s="0"/>
      <c r="QC2666" s="0"/>
      <c r="QD2666" s="0"/>
      <c r="QE2666" s="0"/>
      <c r="QF2666" s="0"/>
      <c r="QG2666" s="0"/>
      <c r="QH2666" s="0"/>
      <c r="QI2666" s="0"/>
      <c r="QJ2666" s="0"/>
      <c r="QK2666" s="0"/>
      <c r="QL2666" s="0"/>
      <c r="QM2666" s="0"/>
      <c r="QN2666" s="0"/>
      <c r="QO2666" s="0"/>
      <c r="QP2666" s="0"/>
      <c r="QQ2666" s="0"/>
      <c r="QR2666" s="0"/>
      <c r="QS2666" s="0"/>
      <c r="QT2666" s="0"/>
      <c r="QU2666" s="0"/>
      <c r="QV2666" s="0"/>
      <c r="QW2666" s="0"/>
      <c r="QX2666" s="0"/>
      <c r="QY2666" s="0"/>
      <c r="QZ2666" s="0"/>
      <c r="RA2666" s="0"/>
      <c r="RB2666" s="0"/>
      <c r="RC2666" s="0"/>
      <c r="RD2666" s="0"/>
      <c r="RE2666" s="0"/>
      <c r="RF2666" s="0"/>
      <c r="RG2666" s="0"/>
      <c r="RH2666" s="0"/>
      <c r="RI2666" s="0"/>
      <c r="RJ2666" s="0"/>
      <c r="RK2666" s="0"/>
      <c r="RL2666" s="0"/>
      <c r="RM2666" s="0"/>
      <c r="RN2666" s="0"/>
      <c r="RO2666" s="0"/>
      <c r="RP2666" s="0"/>
      <c r="RQ2666" s="0"/>
      <c r="RR2666" s="0"/>
      <c r="RS2666" s="0"/>
      <c r="RT2666" s="0"/>
      <c r="RU2666" s="0"/>
      <c r="RV2666" s="0"/>
      <c r="RW2666" s="0"/>
      <c r="RX2666" s="0"/>
      <c r="RY2666" s="0"/>
      <c r="RZ2666" s="0"/>
      <c r="SA2666" s="0"/>
      <c r="SB2666" s="0"/>
      <c r="SC2666" s="0"/>
      <c r="SD2666" s="0"/>
      <c r="SE2666" s="0"/>
      <c r="SF2666" s="0"/>
      <c r="SG2666" s="0"/>
      <c r="SH2666" s="0"/>
      <c r="SI2666" s="0"/>
      <c r="SJ2666" s="0"/>
      <c r="SK2666" s="0"/>
      <c r="SL2666" s="0"/>
      <c r="SM2666" s="0"/>
      <c r="SN2666" s="0"/>
      <c r="SO2666" s="0"/>
      <c r="SP2666" s="0"/>
      <c r="SQ2666" s="0"/>
      <c r="SR2666" s="0"/>
      <c r="SS2666" s="0"/>
      <c r="ST2666" s="0"/>
      <c r="SU2666" s="0"/>
      <c r="SV2666" s="0"/>
      <c r="SW2666" s="0"/>
      <c r="SX2666" s="0"/>
      <c r="SY2666" s="0"/>
      <c r="SZ2666" s="0"/>
      <c r="TA2666" s="0"/>
      <c r="TB2666" s="0"/>
      <c r="TC2666" s="0"/>
      <c r="TD2666" s="0"/>
      <c r="TE2666" s="0"/>
      <c r="TF2666" s="0"/>
      <c r="TG2666" s="0"/>
      <c r="TH2666" s="0"/>
      <c r="TI2666" s="0"/>
      <c r="TJ2666" s="0"/>
      <c r="TK2666" s="0"/>
      <c r="TL2666" s="0"/>
      <c r="TM2666" s="0"/>
      <c r="TN2666" s="0"/>
      <c r="TO2666" s="0"/>
      <c r="TP2666" s="0"/>
      <c r="TQ2666" s="0"/>
      <c r="TR2666" s="0"/>
      <c r="TS2666" s="0"/>
      <c r="TT2666" s="0"/>
      <c r="TU2666" s="0"/>
      <c r="TV2666" s="0"/>
      <c r="TW2666" s="0"/>
      <c r="TX2666" s="0"/>
      <c r="TY2666" s="0"/>
      <c r="TZ2666" s="0"/>
      <c r="UA2666" s="0"/>
      <c r="UB2666" s="0"/>
      <c r="UC2666" s="0"/>
      <c r="UD2666" s="0"/>
      <c r="UE2666" s="0"/>
      <c r="UF2666" s="0"/>
      <c r="UG2666" s="0"/>
      <c r="UH2666" s="0"/>
      <c r="UI2666" s="0"/>
      <c r="UJ2666" s="0"/>
      <c r="UK2666" s="0"/>
      <c r="UL2666" s="0"/>
      <c r="UM2666" s="0"/>
      <c r="UN2666" s="0"/>
      <c r="UO2666" s="0"/>
      <c r="UP2666" s="0"/>
      <c r="UQ2666" s="0"/>
      <c r="UR2666" s="0"/>
      <c r="US2666" s="0"/>
      <c r="UT2666" s="0"/>
      <c r="UU2666" s="0"/>
      <c r="UV2666" s="0"/>
      <c r="UW2666" s="0"/>
      <c r="UX2666" s="0"/>
      <c r="UY2666" s="0"/>
      <c r="UZ2666" s="0"/>
      <c r="VA2666" s="0"/>
      <c r="VB2666" s="0"/>
      <c r="VC2666" s="0"/>
      <c r="VD2666" s="0"/>
      <c r="VE2666" s="0"/>
      <c r="VF2666" s="0"/>
      <c r="VG2666" s="0"/>
      <c r="VH2666" s="0"/>
      <c r="VI2666" s="0"/>
      <c r="VJ2666" s="0"/>
      <c r="VK2666" s="0"/>
      <c r="VL2666" s="0"/>
      <c r="VM2666" s="0"/>
      <c r="VN2666" s="0"/>
      <c r="VO2666" s="0"/>
      <c r="VP2666" s="0"/>
      <c r="VQ2666" s="0"/>
      <c r="VR2666" s="0"/>
      <c r="VS2666" s="0"/>
      <c r="VT2666" s="0"/>
      <c r="VU2666" s="0"/>
      <c r="VV2666" s="0"/>
      <c r="VW2666" s="0"/>
      <c r="VX2666" s="0"/>
      <c r="VY2666" s="0"/>
      <c r="VZ2666" s="0"/>
      <c r="WA2666" s="0"/>
      <c r="WB2666" s="0"/>
      <c r="WC2666" s="0"/>
      <c r="WD2666" s="0"/>
      <c r="WE2666" s="0"/>
      <c r="WF2666" s="0"/>
      <c r="WG2666" s="0"/>
      <c r="WH2666" s="0"/>
      <c r="WI2666" s="0"/>
      <c r="WJ2666" s="0"/>
      <c r="WK2666" s="0"/>
      <c r="WL2666" s="0"/>
      <c r="WM2666" s="0"/>
      <c r="WN2666" s="0"/>
      <c r="WO2666" s="0"/>
      <c r="WP2666" s="0"/>
      <c r="WQ2666" s="0"/>
      <c r="WR2666" s="0"/>
      <c r="WS2666" s="0"/>
      <c r="WT2666" s="0"/>
      <c r="WU2666" s="0"/>
      <c r="WV2666" s="0"/>
      <c r="WW2666" s="0"/>
      <c r="WX2666" s="0"/>
      <c r="WY2666" s="0"/>
      <c r="WZ2666" s="0"/>
      <c r="XA2666" s="0"/>
      <c r="XB2666" s="0"/>
      <c r="XC2666" s="0"/>
      <c r="XD2666" s="0"/>
      <c r="XE2666" s="0"/>
      <c r="XF2666" s="0"/>
      <c r="XG2666" s="0"/>
      <c r="XH2666" s="0"/>
      <c r="XI2666" s="0"/>
      <c r="XJ2666" s="0"/>
      <c r="XK2666" s="0"/>
      <c r="XL2666" s="0"/>
      <c r="XM2666" s="0"/>
      <c r="XN2666" s="0"/>
      <c r="XO2666" s="0"/>
      <c r="XP2666" s="0"/>
      <c r="XQ2666" s="0"/>
      <c r="XR2666" s="0"/>
      <c r="XS2666" s="0"/>
      <c r="XT2666" s="0"/>
      <c r="XU2666" s="0"/>
      <c r="XV2666" s="0"/>
      <c r="XW2666" s="0"/>
      <c r="XX2666" s="0"/>
      <c r="XY2666" s="0"/>
      <c r="XZ2666" s="0"/>
      <c r="YA2666" s="0"/>
      <c r="YB2666" s="0"/>
      <c r="YC2666" s="0"/>
      <c r="YD2666" s="0"/>
      <c r="YE2666" s="0"/>
      <c r="YF2666" s="0"/>
      <c r="YG2666" s="0"/>
      <c r="YH2666" s="0"/>
      <c r="YI2666" s="0"/>
      <c r="YJ2666" s="0"/>
      <c r="YK2666" s="0"/>
      <c r="YL2666" s="0"/>
      <c r="YM2666" s="0"/>
      <c r="YN2666" s="0"/>
      <c r="YO2666" s="0"/>
      <c r="YP2666" s="0"/>
      <c r="YQ2666" s="0"/>
      <c r="YR2666" s="0"/>
      <c r="YS2666" s="0"/>
      <c r="YT2666" s="0"/>
      <c r="YU2666" s="0"/>
      <c r="YV2666" s="0"/>
      <c r="YW2666" s="0"/>
      <c r="YX2666" s="0"/>
      <c r="YY2666" s="0"/>
      <c r="YZ2666" s="0"/>
      <c r="ZA2666" s="0"/>
      <c r="ZB2666" s="0"/>
      <c r="ZC2666" s="0"/>
      <c r="ZD2666" s="0"/>
      <c r="ZE2666" s="0"/>
      <c r="ZF2666" s="0"/>
      <c r="ZG2666" s="0"/>
      <c r="ZH2666" s="0"/>
      <c r="ZI2666" s="0"/>
      <c r="ZJ2666" s="0"/>
      <c r="ZK2666" s="0"/>
      <c r="ZL2666" s="0"/>
      <c r="ZM2666" s="0"/>
      <c r="ZN2666" s="0"/>
      <c r="ZO2666" s="0"/>
      <c r="ZP2666" s="0"/>
      <c r="ZQ2666" s="0"/>
      <c r="ZR2666" s="0"/>
      <c r="ZS2666" s="0"/>
      <c r="ZT2666" s="0"/>
      <c r="ZU2666" s="0"/>
      <c r="ZV2666" s="0"/>
      <c r="ZW2666" s="0"/>
      <c r="ZX2666" s="0"/>
      <c r="ZY2666" s="0"/>
      <c r="ZZ2666" s="0"/>
      <c r="AAA2666" s="0"/>
      <c r="AAB2666" s="0"/>
      <c r="AAC2666" s="0"/>
      <c r="AAD2666" s="0"/>
      <c r="AAE2666" s="0"/>
      <c r="AAF2666" s="0"/>
      <c r="AAG2666" s="0"/>
      <c r="AAH2666" s="0"/>
      <c r="AAI2666" s="0"/>
      <c r="AAJ2666" s="0"/>
      <c r="AAK2666" s="0"/>
      <c r="AAL2666" s="0"/>
      <c r="AAM2666" s="0"/>
      <c r="AAN2666" s="0"/>
      <c r="AAO2666" s="0"/>
      <c r="AAP2666" s="0"/>
      <c r="AAQ2666" s="0"/>
      <c r="AAR2666" s="0"/>
      <c r="AAS2666" s="0"/>
      <c r="AAT2666" s="0"/>
      <c r="AAU2666" s="0"/>
      <c r="AAV2666" s="0"/>
      <c r="AAW2666" s="0"/>
      <c r="AAX2666" s="0"/>
      <c r="AAY2666" s="0"/>
      <c r="AAZ2666" s="0"/>
      <c r="ABA2666" s="0"/>
      <c r="ABB2666" s="0"/>
      <c r="ABC2666" s="0"/>
      <c r="ABD2666" s="0"/>
      <c r="ABE2666" s="0"/>
      <c r="ABF2666" s="0"/>
      <c r="ABG2666" s="0"/>
      <c r="ABH2666" s="0"/>
      <c r="ABI2666" s="0"/>
      <c r="ABJ2666" s="0"/>
      <c r="ABK2666" s="0"/>
      <c r="ABL2666" s="0"/>
      <c r="ABM2666" s="0"/>
      <c r="ABN2666" s="0"/>
      <c r="ABO2666" s="0"/>
      <c r="ABP2666" s="0"/>
      <c r="ABQ2666" s="0"/>
      <c r="ABR2666" s="0"/>
      <c r="ABS2666" s="0"/>
      <c r="ABT2666" s="0"/>
      <c r="ABU2666" s="0"/>
      <c r="ABV2666" s="0"/>
      <c r="ABW2666" s="0"/>
      <c r="ABX2666" s="0"/>
      <c r="ABY2666" s="0"/>
      <c r="ABZ2666" s="0"/>
      <c r="ACA2666" s="0"/>
      <c r="ACB2666" s="0"/>
      <c r="ACC2666" s="0"/>
      <c r="ACD2666" s="0"/>
      <c r="ACE2666" s="0"/>
      <c r="ACF2666" s="0"/>
      <c r="ACG2666" s="0"/>
      <c r="ACH2666" s="0"/>
      <c r="ACI2666" s="0"/>
      <c r="ACJ2666" s="0"/>
      <c r="ACK2666" s="0"/>
      <c r="ACL2666" s="0"/>
      <c r="ACM2666" s="0"/>
      <c r="ACN2666" s="0"/>
      <c r="ACO2666" s="0"/>
      <c r="ACP2666" s="0"/>
      <c r="ACQ2666" s="0"/>
      <c r="ACR2666" s="0"/>
      <c r="ACS2666" s="0"/>
      <c r="ACT2666" s="0"/>
      <c r="ACU2666" s="0"/>
      <c r="ACV2666" s="0"/>
      <c r="ACW2666" s="0"/>
      <c r="ACX2666" s="0"/>
      <c r="ACY2666" s="0"/>
      <c r="ACZ2666" s="0"/>
      <c r="ADA2666" s="0"/>
      <c r="ADB2666" s="0"/>
      <c r="ADC2666" s="0"/>
      <c r="ADD2666" s="0"/>
      <c r="ADE2666" s="0"/>
      <c r="ADF2666" s="0"/>
      <c r="ADG2666" s="0"/>
      <c r="ADH2666" s="0"/>
      <c r="ADI2666" s="0"/>
      <c r="ADJ2666" s="0"/>
      <c r="ADK2666" s="0"/>
      <c r="ADL2666" s="0"/>
      <c r="ADM2666" s="0"/>
      <c r="ADN2666" s="0"/>
      <c r="ADO2666" s="0"/>
      <c r="ADP2666" s="0"/>
      <c r="ADQ2666" s="0"/>
      <c r="ADR2666" s="0"/>
      <c r="ADS2666" s="0"/>
      <c r="ADT2666" s="0"/>
      <c r="ADU2666" s="0"/>
      <c r="ADV2666" s="0"/>
      <c r="ADW2666" s="0"/>
      <c r="ADX2666" s="0"/>
      <c r="ADY2666" s="0"/>
      <c r="ADZ2666" s="0"/>
      <c r="AEA2666" s="0"/>
      <c r="AEB2666" s="0"/>
      <c r="AEC2666" s="0"/>
      <c r="AED2666" s="0"/>
      <c r="AEE2666" s="0"/>
      <c r="AEF2666" s="0"/>
      <c r="AEG2666" s="0"/>
      <c r="AEH2666" s="0"/>
      <c r="AEI2666" s="0"/>
      <c r="AEJ2666" s="0"/>
      <c r="AEK2666" s="0"/>
      <c r="AEL2666" s="0"/>
      <c r="AEM2666" s="0"/>
      <c r="AEN2666" s="0"/>
      <c r="AEO2666" s="0"/>
      <c r="AEP2666" s="0"/>
      <c r="AEQ2666" s="0"/>
      <c r="AER2666" s="0"/>
      <c r="AES2666" s="0"/>
      <c r="AET2666" s="0"/>
      <c r="AEU2666" s="0"/>
      <c r="AEV2666" s="0"/>
      <c r="AEW2666" s="0"/>
      <c r="AEX2666" s="0"/>
      <c r="AEY2666" s="0"/>
      <c r="AEZ2666" s="0"/>
      <c r="AFA2666" s="0"/>
      <c r="AFB2666" s="0"/>
      <c r="AFC2666" s="0"/>
      <c r="AFD2666" s="0"/>
      <c r="AFE2666" s="0"/>
      <c r="AFF2666" s="0"/>
      <c r="AFG2666" s="0"/>
      <c r="AFH2666" s="0"/>
      <c r="AFI2666" s="0"/>
      <c r="AFJ2666" s="0"/>
      <c r="AFK2666" s="0"/>
      <c r="AFL2666" s="0"/>
      <c r="AFM2666" s="0"/>
      <c r="AFN2666" s="0"/>
      <c r="AFO2666" s="0"/>
      <c r="AFP2666" s="0"/>
      <c r="AFQ2666" s="0"/>
      <c r="AFR2666" s="0"/>
      <c r="AFS2666" s="0"/>
      <c r="AFT2666" s="0"/>
      <c r="AFU2666" s="0"/>
      <c r="AFV2666" s="0"/>
      <c r="AFW2666" s="0"/>
      <c r="AFX2666" s="0"/>
      <c r="AFY2666" s="0"/>
      <c r="AFZ2666" s="0"/>
      <c r="AGA2666" s="0"/>
      <c r="AGB2666" s="0"/>
      <c r="AGC2666" s="0"/>
      <c r="AGD2666" s="0"/>
      <c r="AGE2666" s="0"/>
      <c r="AGF2666" s="0"/>
      <c r="AGG2666" s="0"/>
      <c r="AGH2666" s="0"/>
      <c r="AGI2666" s="0"/>
      <c r="AGJ2666" s="0"/>
      <c r="AGK2666" s="0"/>
      <c r="AGL2666" s="0"/>
      <c r="AGM2666" s="0"/>
      <c r="AGN2666" s="0"/>
      <c r="AGO2666" s="0"/>
      <c r="AGP2666" s="0"/>
      <c r="AGQ2666" s="0"/>
      <c r="AGR2666" s="0"/>
      <c r="AGS2666" s="0"/>
      <c r="AGT2666" s="0"/>
      <c r="AGU2666" s="0"/>
      <c r="AGV2666" s="0"/>
      <c r="AGW2666" s="0"/>
      <c r="AGX2666" s="0"/>
      <c r="AGY2666" s="0"/>
      <c r="AGZ2666" s="0"/>
      <c r="AHA2666" s="0"/>
      <c r="AHB2666" s="0"/>
      <c r="AHC2666" s="0"/>
      <c r="AHD2666" s="0"/>
      <c r="AHE2666" s="0"/>
      <c r="AHF2666" s="0"/>
      <c r="AHG2666" s="0"/>
      <c r="AHH2666" s="0"/>
      <c r="AHI2666" s="0"/>
      <c r="AHJ2666" s="0"/>
      <c r="AHK2666" s="0"/>
      <c r="AHL2666" s="0"/>
      <c r="AHM2666" s="0"/>
      <c r="AHN2666" s="0"/>
      <c r="AHO2666" s="0"/>
      <c r="AHP2666" s="0"/>
      <c r="AHQ2666" s="0"/>
      <c r="AHR2666" s="0"/>
      <c r="AHS2666" s="0"/>
      <c r="AHT2666" s="0"/>
      <c r="AHU2666" s="0"/>
      <c r="AHV2666" s="0"/>
      <c r="AHW2666" s="0"/>
      <c r="AHX2666" s="0"/>
      <c r="AHY2666" s="0"/>
      <c r="AHZ2666" s="0"/>
      <c r="AIA2666" s="0"/>
      <c r="AIB2666" s="0"/>
      <c r="AIC2666" s="0"/>
      <c r="AID2666" s="0"/>
      <c r="AIE2666" s="0"/>
      <c r="AIF2666" s="0"/>
      <c r="AIG2666" s="0"/>
      <c r="AIH2666" s="0"/>
      <c r="AII2666" s="0"/>
      <c r="AIJ2666" s="0"/>
      <c r="AIK2666" s="0"/>
      <c r="AIL2666" s="0"/>
      <c r="AIM2666" s="0"/>
      <c r="AIN2666" s="0"/>
      <c r="AIO2666" s="0"/>
      <c r="AIP2666" s="0"/>
      <c r="AIQ2666" s="0"/>
      <c r="AIR2666" s="0"/>
      <c r="AIS2666" s="0"/>
      <c r="AIT2666" s="0"/>
      <c r="AIU2666" s="0"/>
      <c r="AIV2666" s="0"/>
      <c r="AIW2666" s="0"/>
      <c r="AIX2666" s="0"/>
      <c r="AIY2666" s="0"/>
      <c r="AIZ2666" s="0"/>
      <c r="AJA2666" s="0"/>
      <c r="AJB2666" s="0"/>
      <c r="AJC2666" s="0"/>
      <c r="AJD2666" s="0"/>
      <c r="AJE2666" s="0"/>
      <c r="AJF2666" s="0"/>
      <c r="AJG2666" s="0"/>
      <c r="AJH2666" s="0"/>
      <c r="AJI2666" s="0"/>
      <c r="AJJ2666" s="0"/>
      <c r="AJK2666" s="0"/>
      <c r="AJL2666" s="0"/>
      <c r="AJM2666" s="0"/>
      <c r="AJN2666" s="0"/>
      <c r="AJO2666" s="0"/>
      <c r="AJP2666" s="0"/>
      <c r="AJQ2666" s="0"/>
      <c r="AJR2666" s="0"/>
      <c r="AJS2666" s="0"/>
      <c r="AJT2666" s="0"/>
      <c r="AJU2666" s="0"/>
      <c r="AJV2666" s="0"/>
      <c r="AJW2666" s="0"/>
      <c r="AJX2666" s="0"/>
      <c r="AJY2666" s="0"/>
      <c r="AJZ2666" s="0"/>
      <c r="AKA2666" s="0"/>
      <c r="AKB2666" s="0"/>
      <c r="AKC2666" s="0"/>
      <c r="AKD2666" s="0"/>
      <c r="AKE2666" s="0"/>
      <c r="AKF2666" s="0"/>
      <c r="AKG2666" s="0"/>
      <c r="AKH2666" s="0"/>
      <c r="AKI2666" s="0"/>
      <c r="AKJ2666" s="0"/>
      <c r="AKK2666" s="0"/>
      <c r="AKL2666" s="0"/>
      <c r="AKM2666" s="0"/>
      <c r="AKN2666" s="0"/>
      <c r="AKO2666" s="0"/>
      <c r="AKP2666" s="0"/>
      <c r="AKQ2666" s="0"/>
      <c r="AKR2666" s="0"/>
      <c r="AKS2666" s="0"/>
      <c r="AKT2666" s="0"/>
      <c r="AKU2666" s="0"/>
      <c r="AKV2666" s="0"/>
      <c r="AKW2666" s="0"/>
      <c r="AKX2666" s="0"/>
      <c r="AKY2666" s="0"/>
      <c r="AKZ2666" s="0"/>
      <c r="ALA2666" s="0"/>
      <c r="ALB2666" s="0"/>
      <c r="ALC2666" s="0"/>
      <c r="ALD2666" s="0"/>
      <c r="ALE2666" s="0"/>
      <c r="ALF2666" s="0"/>
      <c r="ALG2666" s="0"/>
      <c r="ALH2666" s="0"/>
      <c r="ALI2666" s="0"/>
      <c r="ALJ2666" s="0"/>
      <c r="ALK2666" s="0"/>
      <c r="ALL2666" s="0"/>
      <c r="ALM2666" s="0"/>
      <c r="ALN2666" s="0"/>
      <c r="ALO2666" s="0"/>
      <c r="ALP2666" s="0"/>
      <c r="ALQ2666" s="0"/>
      <c r="ALR2666" s="0"/>
      <c r="ALS2666" s="0"/>
      <c r="ALT2666" s="0"/>
      <c r="ALU2666" s="0"/>
      <c r="ALV2666" s="0"/>
      <c r="ALW2666" s="0"/>
      <c r="ALX2666" s="0"/>
      <c r="ALY2666" s="0"/>
      <c r="ALZ2666" s="0"/>
      <c r="AMA2666" s="0"/>
      <c r="AMB2666" s="0"/>
      <c r="AMC2666" s="0"/>
      <c r="AMD2666" s="0"/>
      <c r="AME2666" s="0"/>
      <c r="AMF2666" s="0"/>
      <c r="AMG2666" s="0"/>
      <c r="AMH2666" s="0"/>
      <c r="AMI2666" s="0"/>
      <c r="AMJ2666" s="0"/>
    </row>
    <row r="2667" customFormat="false" ht="15" hidden="false" customHeight="true" outlineLevel="0" collapsed="false">
      <c r="A2667" s="1" t="n">
        <v>2664</v>
      </c>
      <c r="B2667" s="1" t="s">
        <v>16270</v>
      </c>
      <c r="C2667" s="1" t="s">
        <v>16475</v>
      </c>
      <c r="D2667" s="1" t="s">
        <v>16476</v>
      </c>
      <c r="E2667" s="1" t="s">
        <v>16518</v>
      </c>
      <c r="F2667" s="2" t="s">
        <v>16519</v>
      </c>
      <c r="G2667" s="1" t="s">
        <v>16520</v>
      </c>
      <c r="H2667" s="1" t="s">
        <v>16521</v>
      </c>
      <c r="I2667" s="1" t="s">
        <v>16522</v>
      </c>
      <c r="J2667" s="1" t="s">
        <v>16523</v>
      </c>
      <c r="K2667" s="4" t="s">
        <v>107</v>
      </c>
      <c r="L2667" s="4" t="s">
        <v>86</v>
      </c>
      <c r="M2667" s="4" t="s">
        <v>511</v>
      </c>
      <c r="N2667" s="0"/>
      <c r="O2667" s="0"/>
      <c r="P2667" s="0"/>
      <c r="Q2667" s="4" t="s">
        <v>110</v>
      </c>
      <c r="R2667" s="4" t="s">
        <v>110</v>
      </c>
      <c r="S2667" s="4" t="s">
        <v>110</v>
      </c>
      <c r="T2667" s="0"/>
      <c r="U2667" s="0"/>
      <c r="V2667" s="0"/>
      <c r="W2667" s="4" t="s">
        <v>110</v>
      </c>
      <c r="X2667" s="4" t="s">
        <v>110</v>
      </c>
      <c r="Y2667" s="4" t="s">
        <v>110</v>
      </c>
      <c r="Z2667" s="4" t="s">
        <v>110</v>
      </c>
      <c r="AA2667" s="4" t="s">
        <v>110</v>
      </c>
      <c r="AB2667" s="4" t="s">
        <v>110</v>
      </c>
      <c r="AC2667" s="4" t="s">
        <v>110</v>
      </c>
      <c r="AD2667" s="4" t="s">
        <v>110</v>
      </c>
      <c r="AE2667" s="4" t="s">
        <v>110</v>
      </c>
      <c r="AF2667" s="4" t="s">
        <v>110</v>
      </c>
      <c r="AG2667" s="4" t="s">
        <v>110</v>
      </c>
      <c r="AH2667" s="4" t="s">
        <v>110</v>
      </c>
      <c r="AI2667" s="4" t="s">
        <v>110</v>
      </c>
      <c r="AJ2667" s="4" t="s">
        <v>110</v>
      </c>
      <c r="AK2667" s="4" t="s">
        <v>110</v>
      </c>
      <c r="AL2667" s="4" t="s">
        <v>110</v>
      </c>
      <c r="AM2667" s="4" t="s">
        <v>110</v>
      </c>
      <c r="AN2667" s="4" t="s">
        <v>110</v>
      </c>
      <c r="AO2667" s="4" t="s">
        <v>110</v>
      </c>
      <c r="AP2667" s="4" t="s">
        <v>110</v>
      </c>
      <c r="AQ2667" s="4" t="s">
        <v>110</v>
      </c>
      <c r="AR2667" s="4" t="s">
        <v>110</v>
      </c>
      <c r="AS2667" s="4" t="s">
        <v>110</v>
      </c>
      <c r="AT2667" s="4" t="s">
        <v>110</v>
      </c>
      <c r="AU2667" s="4" t="s">
        <v>110</v>
      </c>
      <c r="AV2667" s="4" t="s">
        <v>110</v>
      </c>
      <c r="AW2667" s="4" t="s">
        <v>110</v>
      </c>
      <c r="AX2667" s="0"/>
      <c r="AY2667" s="0"/>
      <c r="AZ2667" s="1"/>
      <c r="BA2667" s="1"/>
      <c r="BB2667" s="4"/>
      <c r="BC2667" s="4"/>
      <c r="BD2667" s="4"/>
      <c r="BE2667" s="0"/>
      <c r="BF2667" s="0"/>
      <c r="BG2667" s="0"/>
      <c r="BH2667" s="0"/>
      <c r="BI2667" s="4" t="s">
        <v>111</v>
      </c>
      <c r="BJ2667" s="4"/>
      <c r="BK2667" s="4"/>
      <c r="BL2667" s="4"/>
      <c r="BM2667" s="4" t="s">
        <v>85</v>
      </c>
      <c r="BN2667" s="4"/>
      <c r="BO2667" s="4" t="s">
        <v>85</v>
      </c>
      <c r="BP2667" s="0"/>
      <c r="BQ2667" s="4" t="s">
        <v>327</v>
      </c>
      <c r="BR2667" s="1"/>
      <c r="BS2667" s="0"/>
      <c r="BT2667" s="1" t="s">
        <v>14427</v>
      </c>
      <c r="BU2667" s="0"/>
      <c r="BV2667" s="1" t="n">
        <v>8</v>
      </c>
      <c r="BW2667" s="0"/>
      <c r="BX2667" s="0"/>
      <c r="BY2667" s="0"/>
      <c r="BZ2667" s="0"/>
      <c r="CA2667" s="0"/>
      <c r="CB2667" s="0"/>
      <c r="CC2667" s="0"/>
      <c r="CD2667" s="0"/>
      <c r="CE2667" s="0"/>
      <c r="CF2667" s="0"/>
      <c r="CG2667" s="0"/>
      <c r="CH2667" s="0"/>
      <c r="CI2667" s="0"/>
      <c r="CJ2667" s="0"/>
      <c r="CK2667" s="0"/>
      <c r="CL2667" s="0"/>
      <c r="CM2667" s="0"/>
      <c r="CN2667" s="0"/>
      <c r="CO2667" s="0"/>
      <c r="CP2667" s="0"/>
      <c r="CQ2667" s="0"/>
      <c r="CR2667" s="0"/>
      <c r="CS2667" s="0"/>
      <c r="CT2667" s="0"/>
      <c r="CU2667" s="0"/>
      <c r="CV2667" s="0"/>
      <c r="CW2667" s="0"/>
      <c r="CX2667" s="0"/>
      <c r="CY2667" s="0"/>
      <c r="CZ2667" s="0"/>
      <c r="DA2667" s="0"/>
      <c r="DB2667" s="0"/>
      <c r="DC2667" s="0"/>
      <c r="DD2667" s="0"/>
      <c r="DE2667" s="0"/>
      <c r="DF2667" s="0"/>
      <c r="DG2667" s="0"/>
      <c r="DH2667" s="0"/>
      <c r="DI2667" s="0"/>
      <c r="DJ2667" s="0"/>
      <c r="DK2667" s="0"/>
      <c r="DL2667" s="0"/>
      <c r="DM2667" s="0"/>
      <c r="DN2667" s="0"/>
      <c r="DO2667" s="0"/>
      <c r="DP2667" s="0"/>
      <c r="DQ2667" s="0"/>
      <c r="DR2667" s="0"/>
      <c r="DS2667" s="0"/>
      <c r="DT2667" s="0"/>
      <c r="DU2667" s="0"/>
      <c r="DV2667" s="0"/>
      <c r="DW2667" s="0"/>
      <c r="DX2667" s="0"/>
      <c r="DY2667" s="0"/>
      <c r="DZ2667" s="0"/>
      <c r="EA2667" s="0"/>
      <c r="EB2667" s="0"/>
      <c r="EC2667" s="0"/>
      <c r="ED2667" s="0"/>
      <c r="EE2667" s="0"/>
      <c r="EF2667" s="0"/>
      <c r="EG2667" s="0"/>
      <c r="EH2667" s="0"/>
      <c r="EI2667" s="0"/>
      <c r="EJ2667" s="0"/>
      <c r="EK2667" s="0"/>
      <c r="EL2667" s="0"/>
      <c r="EM2667" s="0"/>
      <c r="EN2667" s="0"/>
      <c r="EO2667" s="0"/>
      <c r="EP2667" s="0"/>
      <c r="EQ2667" s="0"/>
      <c r="ER2667" s="0"/>
      <c r="ES2667" s="0"/>
      <c r="ET2667" s="0"/>
      <c r="EU2667" s="0"/>
      <c r="EV2667" s="0"/>
      <c r="EW2667" s="0"/>
      <c r="EX2667" s="0"/>
      <c r="EY2667" s="0"/>
      <c r="EZ2667" s="0"/>
      <c r="FA2667" s="0"/>
      <c r="FB2667" s="0"/>
      <c r="FC2667" s="0"/>
      <c r="FD2667" s="0"/>
      <c r="FE2667" s="0"/>
      <c r="FF2667" s="0"/>
      <c r="FG2667" s="0"/>
      <c r="FH2667" s="0"/>
      <c r="FI2667" s="0"/>
      <c r="FJ2667" s="0"/>
      <c r="FK2667" s="0"/>
      <c r="FL2667" s="0"/>
      <c r="FM2667" s="0"/>
      <c r="FN2667" s="0"/>
      <c r="FO2667" s="0"/>
      <c r="FP2667" s="0"/>
      <c r="FQ2667" s="0"/>
      <c r="FR2667" s="0"/>
      <c r="FS2667" s="0"/>
      <c r="FT2667" s="0"/>
      <c r="FU2667" s="0"/>
      <c r="FV2667" s="0"/>
      <c r="FW2667" s="0"/>
      <c r="FX2667" s="0"/>
      <c r="FY2667" s="0"/>
      <c r="FZ2667" s="0"/>
      <c r="GA2667" s="0"/>
      <c r="GB2667" s="0"/>
      <c r="GC2667" s="0"/>
      <c r="GD2667" s="0"/>
      <c r="GE2667" s="0"/>
      <c r="GF2667" s="0"/>
      <c r="GG2667" s="0"/>
      <c r="GH2667" s="0"/>
      <c r="GI2667" s="0"/>
      <c r="GJ2667" s="0"/>
      <c r="GK2667" s="0"/>
      <c r="GL2667" s="0"/>
      <c r="GM2667" s="0"/>
      <c r="GN2667" s="0"/>
      <c r="GO2667" s="0"/>
      <c r="GP2667" s="0"/>
      <c r="GQ2667" s="0"/>
      <c r="GR2667" s="0"/>
      <c r="GS2667" s="0"/>
      <c r="GT2667" s="0"/>
      <c r="GU2667" s="0"/>
      <c r="GV2667" s="0"/>
      <c r="GW2667" s="0"/>
      <c r="GX2667" s="0"/>
      <c r="GY2667" s="0"/>
      <c r="GZ2667" s="0"/>
      <c r="HA2667" s="0"/>
      <c r="HB2667" s="0"/>
      <c r="HC2667" s="0"/>
      <c r="HD2667" s="0"/>
      <c r="HE2667" s="0"/>
      <c r="HF2667" s="0"/>
      <c r="HG2667" s="0"/>
      <c r="HH2667" s="0"/>
      <c r="HI2667" s="0"/>
      <c r="HJ2667" s="0"/>
      <c r="HK2667" s="0"/>
      <c r="HL2667" s="0"/>
      <c r="HM2667" s="0"/>
      <c r="HN2667" s="0"/>
      <c r="HO2667" s="0"/>
      <c r="HP2667" s="0"/>
      <c r="HQ2667" s="0"/>
      <c r="HR2667" s="0"/>
      <c r="HS2667" s="0"/>
      <c r="HT2667" s="0"/>
      <c r="HU2667" s="0"/>
      <c r="HV2667" s="0"/>
      <c r="HW2667" s="0"/>
      <c r="HX2667" s="0"/>
      <c r="HY2667" s="0"/>
      <c r="HZ2667" s="0"/>
      <c r="IA2667" s="0"/>
      <c r="IB2667" s="0"/>
      <c r="IC2667" s="0"/>
      <c r="ID2667" s="0"/>
      <c r="IE2667" s="0"/>
      <c r="IF2667" s="0"/>
      <c r="IG2667" s="0"/>
      <c r="IH2667" s="0"/>
      <c r="II2667" s="0"/>
      <c r="IJ2667" s="0"/>
      <c r="IK2667" s="0"/>
      <c r="IL2667" s="0"/>
      <c r="IM2667" s="0"/>
      <c r="IN2667" s="0"/>
      <c r="IO2667" s="0"/>
      <c r="IP2667" s="0"/>
      <c r="IQ2667" s="0"/>
      <c r="IR2667" s="0"/>
      <c r="IS2667" s="0"/>
      <c r="IT2667" s="0"/>
      <c r="IU2667" s="0"/>
      <c r="IV2667" s="0"/>
      <c r="IW2667" s="0"/>
      <c r="IX2667" s="0"/>
      <c r="IY2667" s="0"/>
      <c r="IZ2667" s="0"/>
      <c r="JA2667" s="0"/>
      <c r="JB2667" s="0"/>
      <c r="JC2667" s="0"/>
      <c r="JD2667" s="0"/>
      <c r="JE2667" s="0"/>
      <c r="JF2667" s="0"/>
      <c r="JG2667" s="0"/>
      <c r="JH2667" s="0"/>
      <c r="JI2667" s="0"/>
      <c r="JJ2667" s="0"/>
      <c r="JK2667" s="0"/>
      <c r="JL2667" s="0"/>
      <c r="JM2667" s="0"/>
      <c r="JN2667" s="0"/>
      <c r="JO2667" s="0"/>
      <c r="JP2667" s="0"/>
      <c r="JQ2667" s="0"/>
      <c r="JR2667" s="0"/>
      <c r="JS2667" s="0"/>
      <c r="JT2667" s="0"/>
      <c r="JU2667" s="0"/>
      <c r="JV2667" s="0"/>
      <c r="JW2667" s="0"/>
      <c r="JX2667" s="0"/>
      <c r="JY2667" s="0"/>
      <c r="JZ2667" s="0"/>
      <c r="KA2667" s="0"/>
      <c r="KB2667" s="0"/>
      <c r="KC2667" s="0"/>
      <c r="KD2667" s="0"/>
      <c r="KE2667" s="0"/>
      <c r="KF2667" s="0"/>
      <c r="KG2667" s="0"/>
      <c r="KH2667" s="0"/>
      <c r="KI2667" s="0"/>
      <c r="KJ2667" s="0"/>
      <c r="KK2667" s="0"/>
      <c r="KL2667" s="0"/>
      <c r="KM2667" s="0"/>
      <c r="KN2667" s="0"/>
      <c r="KO2667" s="0"/>
      <c r="KP2667" s="0"/>
      <c r="KQ2667" s="0"/>
      <c r="KR2667" s="0"/>
      <c r="KS2667" s="0"/>
      <c r="KT2667" s="0"/>
      <c r="KU2667" s="0"/>
      <c r="KV2667" s="0"/>
      <c r="KW2667" s="0"/>
      <c r="KX2667" s="0"/>
      <c r="KY2667" s="0"/>
      <c r="KZ2667" s="0"/>
      <c r="LA2667" s="0"/>
      <c r="LB2667" s="0"/>
      <c r="LC2667" s="0"/>
      <c r="LD2667" s="0"/>
      <c r="LE2667" s="0"/>
      <c r="LF2667" s="0"/>
      <c r="LG2667" s="0"/>
      <c r="LH2667" s="0"/>
      <c r="LI2667" s="0"/>
      <c r="LJ2667" s="0"/>
      <c r="LK2667" s="0"/>
      <c r="LL2667" s="0"/>
      <c r="LM2667" s="0"/>
      <c r="LN2667" s="0"/>
      <c r="LO2667" s="0"/>
      <c r="LP2667" s="0"/>
      <c r="LQ2667" s="0"/>
      <c r="LR2667" s="0"/>
      <c r="LS2667" s="0"/>
      <c r="LT2667" s="0"/>
      <c r="LU2667" s="0"/>
      <c r="LV2667" s="0"/>
      <c r="LW2667" s="0"/>
      <c r="LX2667" s="0"/>
      <c r="LY2667" s="0"/>
      <c r="LZ2667" s="0"/>
      <c r="MA2667" s="0"/>
      <c r="MB2667" s="0"/>
      <c r="MC2667" s="0"/>
      <c r="MD2667" s="0"/>
      <c r="ME2667" s="0"/>
      <c r="MF2667" s="0"/>
      <c r="MG2667" s="0"/>
      <c r="MH2667" s="0"/>
      <c r="MI2667" s="0"/>
      <c r="MJ2667" s="0"/>
      <c r="MK2667" s="0"/>
      <c r="ML2667" s="0"/>
      <c r="MM2667" s="0"/>
      <c r="MN2667" s="0"/>
      <c r="MO2667" s="0"/>
      <c r="MP2667" s="0"/>
      <c r="MQ2667" s="0"/>
      <c r="MR2667" s="0"/>
      <c r="MS2667" s="0"/>
      <c r="MT2667" s="0"/>
      <c r="MU2667" s="0"/>
      <c r="MV2667" s="0"/>
      <c r="MW2667" s="0"/>
      <c r="MX2667" s="0"/>
      <c r="MY2667" s="0"/>
      <c r="MZ2667" s="0"/>
      <c r="NA2667" s="0"/>
      <c r="NB2667" s="0"/>
      <c r="NC2667" s="0"/>
      <c r="ND2667" s="0"/>
      <c r="NE2667" s="0"/>
      <c r="NF2667" s="0"/>
      <c r="NG2667" s="0"/>
      <c r="NH2667" s="0"/>
      <c r="NI2667" s="0"/>
      <c r="NJ2667" s="0"/>
      <c r="NK2667" s="0"/>
      <c r="NL2667" s="0"/>
      <c r="NM2667" s="0"/>
      <c r="NN2667" s="0"/>
      <c r="NO2667" s="0"/>
      <c r="NP2667" s="0"/>
      <c r="NQ2667" s="0"/>
      <c r="NR2667" s="0"/>
      <c r="NS2667" s="0"/>
      <c r="NT2667" s="0"/>
      <c r="NU2667" s="0"/>
      <c r="NV2667" s="0"/>
      <c r="NW2667" s="0"/>
      <c r="NX2667" s="0"/>
      <c r="NY2667" s="0"/>
      <c r="NZ2667" s="0"/>
      <c r="OA2667" s="0"/>
      <c r="OB2667" s="0"/>
      <c r="OC2667" s="0"/>
      <c r="OD2667" s="0"/>
      <c r="OE2667" s="0"/>
      <c r="OF2667" s="0"/>
      <c r="OG2667" s="0"/>
      <c r="OH2667" s="0"/>
      <c r="OI2667" s="0"/>
      <c r="OJ2667" s="0"/>
      <c r="OK2667" s="0"/>
      <c r="OL2667" s="0"/>
      <c r="OM2667" s="0"/>
      <c r="ON2667" s="0"/>
      <c r="OO2667" s="0"/>
      <c r="OP2667" s="0"/>
      <c r="OQ2667" s="0"/>
      <c r="OR2667" s="0"/>
      <c r="OS2667" s="0"/>
      <c r="OT2667" s="0"/>
      <c r="OU2667" s="0"/>
      <c r="OV2667" s="0"/>
      <c r="OW2667" s="0"/>
      <c r="OX2667" s="0"/>
      <c r="OY2667" s="0"/>
      <c r="OZ2667" s="0"/>
      <c r="PA2667" s="0"/>
      <c r="PB2667" s="0"/>
      <c r="PC2667" s="0"/>
      <c r="PD2667" s="0"/>
      <c r="PE2667" s="0"/>
      <c r="PF2667" s="0"/>
      <c r="PG2667" s="0"/>
      <c r="PH2667" s="0"/>
      <c r="PI2667" s="0"/>
      <c r="PJ2667" s="0"/>
      <c r="PK2667" s="0"/>
      <c r="PL2667" s="0"/>
      <c r="PM2667" s="0"/>
      <c r="PN2667" s="0"/>
      <c r="PO2667" s="0"/>
      <c r="PP2667" s="0"/>
      <c r="PQ2667" s="0"/>
      <c r="PR2667" s="0"/>
      <c r="PS2667" s="0"/>
      <c r="PT2667" s="0"/>
      <c r="PU2667" s="0"/>
      <c r="PV2667" s="0"/>
      <c r="PW2667" s="0"/>
      <c r="PX2667" s="0"/>
      <c r="PY2667" s="0"/>
      <c r="PZ2667" s="0"/>
      <c r="QA2667" s="0"/>
      <c r="QB2667" s="0"/>
      <c r="QC2667" s="0"/>
      <c r="QD2667" s="0"/>
      <c r="QE2667" s="0"/>
      <c r="QF2667" s="0"/>
      <c r="QG2667" s="0"/>
      <c r="QH2667" s="0"/>
      <c r="QI2667" s="0"/>
      <c r="QJ2667" s="0"/>
      <c r="QK2667" s="0"/>
      <c r="QL2667" s="0"/>
      <c r="QM2667" s="0"/>
      <c r="QN2667" s="0"/>
      <c r="QO2667" s="0"/>
      <c r="QP2667" s="0"/>
      <c r="QQ2667" s="0"/>
      <c r="QR2667" s="0"/>
      <c r="QS2667" s="0"/>
      <c r="QT2667" s="0"/>
      <c r="QU2667" s="0"/>
      <c r="QV2667" s="0"/>
      <c r="QW2667" s="0"/>
      <c r="QX2667" s="0"/>
      <c r="QY2667" s="0"/>
      <c r="QZ2667" s="0"/>
      <c r="RA2667" s="0"/>
      <c r="RB2667" s="0"/>
      <c r="RC2667" s="0"/>
      <c r="RD2667" s="0"/>
      <c r="RE2667" s="0"/>
      <c r="RF2667" s="0"/>
      <c r="RG2667" s="0"/>
      <c r="RH2667" s="0"/>
      <c r="RI2667" s="0"/>
      <c r="RJ2667" s="0"/>
      <c r="RK2667" s="0"/>
      <c r="RL2667" s="0"/>
      <c r="RM2667" s="0"/>
      <c r="RN2667" s="0"/>
      <c r="RO2667" s="0"/>
      <c r="RP2667" s="0"/>
      <c r="RQ2667" s="0"/>
      <c r="RR2667" s="0"/>
      <c r="RS2667" s="0"/>
      <c r="RT2667" s="0"/>
      <c r="RU2667" s="0"/>
      <c r="RV2667" s="0"/>
      <c r="RW2667" s="0"/>
      <c r="RX2667" s="0"/>
      <c r="RY2667" s="0"/>
      <c r="RZ2667" s="0"/>
      <c r="SA2667" s="0"/>
      <c r="SB2667" s="0"/>
      <c r="SC2667" s="0"/>
      <c r="SD2667" s="0"/>
      <c r="SE2667" s="0"/>
      <c r="SF2667" s="0"/>
      <c r="SG2667" s="0"/>
      <c r="SH2667" s="0"/>
      <c r="SI2667" s="0"/>
      <c r="SJ2667" s="0"/>
      <c r="SK2667" s="0"/>
      <c r="SL2667" s="0"/>
      <c r="SM2667" s="0"/>
      <c r="SN2667" s="0"/>
      <c r="SO2667" s="0"/>
      <c r="SP2667" s="0"/>
      <c r="SQ2667" s="0"/>
      <c r="SR2667" s="0"/>
      <c r="SS2667" s="0"/>
      <c r="ST2667" s="0"/>
      <c r="SU2667" s="0"/>
      <c r="SV2667" s="0"/>
      <c r="SW2667" s="0"/>
      <c r="SX2667" s="0"/>
      <c r="SY2667" s="0"/>
      <c r="SZ2667" s="0"/>
      <c r="TA2667" s="0"/>
      <c r="TB2667" s="0"/>
      <c r="TC2667" s="0"/>
      <c r="TD2667" s="0"/>
      <c r="TE2667" s="0"/>
      <c r="TF2667" s="0"/>
      <c r="TG2667" s="0"/>
      <c r="TH2667" s="0"/>
      <c r="TI2667" s="0"/>
      <c r="TJ2667" s="0"/>
      <c r="TK2667" s="0"/>
      <c r="TL2667" s="0"/>
      <c r="TM2667" s="0"/>
      <c r="TN2667" s="0"/>
      <c r="TO2667" s="0"/>
      <c r="TP2667" s="0"/>
      <c r="TQ2667" s="0"/>
      <c r="TR2667" s="0"/>
      <c r="TS2667" s="0"/>
      <c r="TT2667" s="0"/>
      <c r="TU2667" s="0"/>
      <c r="TV2667" s="0"/>
      <c r="TW2667" s="0"/>
      <c r="TX2667" s="0"/>
      <c r="TY2667" s="0"/>
      <c r="TZ2667" s="0"/>
      <c r="UA2667" s="0"/>
      <c r="UB2667" s="0"/>
      <c r="UC2667" s="0"/>
      <c r="UD2667" s="0"/>
      <c r="UE2667" s="0"/>
      <c r="UF2667" s="0"/>
      <c r="UG2667" s="0"/>
      <c r="UH2667" s="0"/>
      <c r="UI2667" s="0"/>
      <c r="UJ2667" s="0"/>
      <c r="UK2667" s="0"/>
      <c r="UL2667" s="0"/>
      <c r="UM2667" s="0"/>
      <c r="UN2667" s="0"/>
      <c r="UO2667" s="0"/>
      <c r="UP2667" s="0"/>
      <c r="UQ2667" s="0"/>
      <c r="UR2667" s="0"/>
      <c r="US2667" s="0"/>
      <c r="UT2667" s="0"/>
      <c r="UU2667" s="0"/>
      <c r="UV2667" s="0"/>
      <c r="UW2667" s="0"/>
      <c r="UX2667" s="0"/>
      <c r="UY2667" s="0"/>
      <c r="UZ2667" s="0"/>
      <c r="VA2667" s="0"/>
      <c r="VB2667" s="0"/>
      <c r="VC2667" s="0"/>
      <c r="VD2667" s="0"/>
      <c r="VE2667" s="0"/>
      <c r="VF2667" s="0"/>
      <c r="VG2667" s="0"/>
      <c r="VH2667" s="0"/>
      <c r="VI2667" s="0"/>
      <c r="VJ2667" s="0"/>
      <c r="VK2667" s="0"/>
      <c r="VL2667" s="0"/>
      <c r="VM2667" s="0"/>
      <c r="VN2667" s="0"/>
      <c r="VO2667" s="0"/>
      <c r="VP2667" s="0"/>
      <c r="VQ2667" s="0"/>
      <c r="VR2667" s="0"/>
      <c r="VS2667" s="0"/>
      <c r="VT2667" s="0"/>
      <c r="VU2667" s="0"/>
      <c r="VV2667" s="0"/>
      <c r="VW2667" s="0"/>
      <c r="VX2667" s="0"/>
      <c r="VY2667" s="0"/>
      <c r="VZ2667" s="0"/>
      <c r="WA2667" s="0"/>
      <c r="WB2667" s="0"/>
      <c r="WC2667" s="0"/>
      <c r="WD2667" s="0"/>
      <c r="WE2667" s="0"/>
      <c r="WF2667" s="0"/>
      <c r="WG2667" s="0"/>
      <c r="WH2667" s="0"/>
      <c r="WI2667" s="0"/>
      <c r="WJ2667" s="0"/>
      <c r="WK2667" s="0"/>
      <c r="WL2667" s="0"/>
      <c r="WM2667" s="0"/>
      <c r="WN2667" s="0"/>
      <c r="WO2667" s="0"/>
      <c r="WP2667" s="0"/>
      <c r="WQ2667" s="0"/>
      <c r="WR2667" s="0"/>
      <c r="WS2667" s="0"/>
      <c r="WT2667" s="0"/>
      <c r="WU2667" s="0"/>
      <c r="WV2667" s="0"/>
      <c r="WW2667" s="0"/>
      <c r="WX2667" s="0"/>
      <c r="WY2667" s="0"/>
      <c r="WZ2667" s="0"/>
      <c r="XA2667" s="0"/>
      <c r="XB2667" s="0"/>
      <c r="XC2667" s="0"/>
      <c r="XD2667" s="0"/>
      <c r="XE2667" s="0"/>
      <c r="XF2667" s="0"/>
      <c r="XG2667" s="0"/>
      <c r="XH2667" s="0"/>
      <c r="XI2667" s="0"/>
      <c r="XJ2667" s="0"/>
      <c r="XK2667" s="0"/>
      <c r="XL2667" s="0"/>
      <c r="XM2667" s="0"/>
      <c r="XN2667" s="0"/>
      <c r="XO2667" s="0"/>
      <c r="XP2667" s="0"/>
      <c r="XQ2667" s="0"/>
      <c r="XR2667" s="0"/>
      <c r="XS2667" s="0"/>
      <c r="XT2667" s="0"/>
      <c r="XU2667" s="0"/>
      <c r="XV2667" s="0"/>
      <c r="XW2667" s="0"/>
      <c r="XX2667" s="0"/>
      <c r="XY2667" s="0"/>
      <c r="XZ2667" s="0"/>
      <c r="YA2667" s="0"/>
      <c r="YB2667" s="0"/>
      <c r="YC2667" s="0"/>
      <c r="YD2667" s="0"/>
      <c r="YE2667" s="0"/>
      <c r="YF2667" s="0"/>
      <c r="YG2667" s="0"/>
      <c r="YH2667" s="0"/>
      <c r="YI2667" s="0"/>
      <c r="YJ2667" s="0"/>
      <c r="YK2667" s="0"/>
      <c r="YL2667" s="0"/>
      <c r="YM2667" s="0"/>
      <c r="YN2667" s="0"/>
      <c r="YO2667" s="0"/>
      <c r="YP2667" s="0"/>
      <c r="YQ2667" s="0"/>
      <c r="YR2667" s="0"/>
      <c r="YS2667" s="0"/>
      <c r="YT2667" s="0"/>
      <c r="YU2667" s="0"/>
      <c r="YV2667" s="0"/>
      <c r="YW2667" s="0"/>
      <c r="YX2667" s="0"/>
      <c r="YY2667" s="0"/>
      <c r="YZ2667" s="0"/>
      <c r="ZA2667" s="0"/>
      <c r="ZB2667" s="0"/>
      <c r="ZC2667" s="0"/>
      <c r="ZD2667" s="0"/>
      <c r="ZE2667" s="0"/>
      <c r="ZF2667" s="0"/>
      <c r="ZG2667" s="0"/>
      <c r="ZH2667" s="0"/>
      <c r="ZI2667" s="0"/>
      <c r="ZJ2667" s="0"/>
      <c r="ZK2667" s="0"/>
      <c r="ZL2667" s="0"/>
      <c r="ZM2667" s="0"/>
      <c r="ZN2667" s="0"/>
      <c r="ZO2667" s="0"/>
      <c r="ZP2667" s="0"/>
      <c r="ZQ2667" s="0"/>
      <c r="ZR2667" s="0"/>
      <c r="ZS2667" s="0"/>
      <c r="ZT2667" s="0"/>
      <c r="ZU2667" s="0"/>
      <c r="ZV2667" s="0"/>
      <c r="ZW2667" s="0"/>
      <c r="ZX2667" s="0"/>
      <c r="ZY2667" s="0"/>
      <c r="ZZ2667" s="0"/>
      <c r="AAA2667" s="0"/>
      <c r="AAB2667" s="0"/>
      <c r="AAC2667" s="0"/>
      <c r="AAD2667" s="0"/>
      <c r="AAE2667" s="0"/>
      <c r="AAF2667" s="0"/>
      <c r="AAG2667" s="0"/>
      <c r="AAH2667" s="0"/>
      <c r="AAI2667" s="0"/>
      <c r="AAJ2667" s="0"/>
      <c r="AAK2667" s="0"/>
      <c r="AAL2667" s="0"/>
      <c r="AAM2667" s="0"/>
      <c r="AAN2667" s="0"/>
      <c r="AAO2667" s="0"/>
      <c r="AAP2667" s="0"/>
      <c r="AAQ2667" s="0"/>
      <c r="AAR2667" s="0"/>
      <c r="AAS2667" s="0"/>
      <c r="AAT2667" s="0"/>
      <c r="AAU2667" s="0"/>
      <c r="AAV2667" s="0"/>
      <c r="AAW2667" s="0"/>
      <c r="AAX2667" s="0"/>
      <c r="AAY2667" s="0"/>
      <c r="AAZ2667" s="0"/>
      <c r="ABA2667" s="0"/>
      <c r="ABB2667" s="0"/>
      <c r="ABC2667" s="0"/>
      <c r="ABD2667" s="0"/>
      <c r="ABE2667" s="0"/>
      <c r="ABF2667" s="0"/>
      <c r="ABG2667" s="0"/>
      <c r="ABH2667" s="0"/>
      <c r="ABI2667" s="0"/>
      <c r="ABJ2667" s="0"/>
      <c r="ABK2667" s="0"/>
      <c r="ABL2667" s="0"/>
      <c r="ABM2667" s="0"/>
      <c r="ABN2667" s="0"/>
      <c r="ABO2667" s="0"/>
      <c r="ABP2667" s="0"/>
      <c r="ABQ2667" s="0"/>
      <c r="ABR2667" s="0"/>
      <c r="ABS2667" s="0"/>
      <c r="ABT2667" s="0"/>
      <c r="ABU2667" s="0"/>
      <c r="ABV2667" s="0"/>
      <c r="ABW2667" s="0"/>
      <c r="ABX2667" s="0"/>
      <c r="ABY2667" s="0"/>
      <c r="ABZ2667" s="0"/>
      <c r="ACA2667" s="0"/>
      <c r="ACB2667" s="0"/>
      <c r="ACC2667" s="0"/>
      <c r="ACD2667" s="0"/>
      <c r="ACE2667" s="0"/>
      <c r="ACF2667" s="0"/>
      <c r="ACG2667" s="0"/>
      <c r="ACH2667" s="0"/>
      <c r="ACI2667" s="0"/>
      <c r="ACJ2667" s="0"/>
      <c r="ACK2667" s="0"/>
      <c r="ACL2667" s="0"/>
      <c r="ACM2667" s="0"/>
      <c r="ACN2667" s="0"/>
      <c r="ACO2667" s="0"/>
      <c r="ACP2667" s="0"/>
      <c r="ACQ2667" s="0"/>
      <c r="ACR2667" s="0"/>
      <c r="ACS2667" s="0"/>
      <c r="ACT2667" s="0"/>
      <c r="ACU2667" s="0"/>
      <c r="ACV2667" s="0"/>
      <c r="ACW2667" s="0"/>
      <c r="ACX2667" s="0"/>
      <c r="ACY2667" s="0"/>
      <c r="ACZ2667" s="0"/>
      <c r="ADA2667" s="0"/>
      <c r="ADB2667" s="0"/>
      <c r="ADC2667" s="0"/>
      <c r="ADD2667" s="0"/>
      <c r="ADE2667" s="0"/>
      <c r="ADF2667" s="0"/>
      <c r="ADG2667" s="0"/>
      <c r="ADH2667" s="0"/>
      <c r="ADI2667" s="0"/>
      <c r="ADJ2667" s="0"/>
      <c r="ADK2667" s="0"/>
      <c r="ADL2667" s="0"/>
      <c r="ADM2667" s="0"/>
      <c r="ADN2667" s="0"/>
      <c r="ADO2667" s="0"/>
      <c r="ADP2667" s="0"/>
      <c r="ADQ2667" s="0"/>
      <c r="ADR2667" s="0"/>
      <c r="ADS2667" s="0"/>
      <c r="ADT2667" s="0"/>
      <c r="ADU2667" s="0"/>
      <c r="ADV2667" s="0"/>
      <c r="ADW2667" s="0"/>
      <c r="ADX2667" s="0"/>
      <c r="ADY2667" s="0"/>
      <c r="ADZ2667" s="0"/>
      <c r="AEA2667" s="0"/>
      <c r="AEB2667" s="0"/>
      <c r="AEC2667" s="0"/>
      <c r="AED2667" s="0"/>
      <c r="AEE2667" s="0"/>
      <c r="AEF2667" s="0"/>
      <c r="AEG2667" s="0"/>
      <c r="AEH2667" s="0"/>
      <c r="AEI2667" s="0"/>
      <c r="AEJ2667" s="0"/>
      <c r="AEK2667" s="0"/>
      <c r="AEL2667" s="0"/>
      <c r="AEM2667" s="0"/>
      <c r="AEN2667" s="0"/>
      <c r="AEO2667" s="0"/>
      <c r="AEP2667" s="0"/>
      <c r="AEQ2667" s="0"/>
      <c r="AER2667" s="0"/>
      <c r="AES2667" s="0"/>
      <c r="AET2667" s="0"/>
      <c r="AEU2667" s="0"/>
      <c r="AEV2667" s="0"/>
      <c r="AEW2667" s="0"/>
      <c r="AEX2667" s="0"/>
      <c r="AEY2667" s="0"/>
      <c r="AEZ2667" s="0"/>
      <c r="AFA2667" s="0"/>
      <c r="AFB2667" s="0"/>
      <c r="AFC2667" s="0"/>
      <c r="AFD2667" s="0"/>
      <c r="AFE2667" s="0"/>
      <c r="AFF2667" s="0"/>
      <c r="AFG2667" s="0"/>
      <c r="AFH2667" s="0"/>
      <c r="AFI2667" s="0"/>
      <c r="AFJ2667" s="0"/>
      <c r="AFK2667" s="0"/>
      <c r="AFL2667" s="0"/>
      <c r="AFM2667" s="0"/>
      <c r="AFN2667" s="0"/>
      <c r="AFO2667" s="0"/>
      <c r="AFP2667" s="0"/>
      <c r="AFQ2667" s="0"/>
      <c r="AFR2667" s="0"/>
      <c r="AFS2667" s="0"/>
      <c r="AFT2667" s="0"/>
      <c r="AFU2667" s="0"/>
      <c r="AFV2667" s="0"/>
      <c r="AFW2667" s="0"/>
      <c r="AFX2667" s="0"/>
      <c r="AFY2667" s="0"/>
      <c r="AFZ2667" s="0"/>
      <c r="AGA2667" s="0"/>
      <c r="AGB2667" s="0"/>
      <c r="AGC2667" s="0"/>
      <c r="AGD2667" s="0"/>
      <c r="AGE2667" s="0"/>
      <c r="AGF2667" s="0"/>
      <c r="AGG2667" s="0"/>
      <c r="AGH2667" s="0"/>
      <c r="AGI2667" s="0"/>
      <c r="AGJ2667" s="0"/>
      <c r="AGK2667" s="0"/>
      <c r="AGL2667" s="0"/>
      <c r="AGM2667" s="0"/>
      <c r="AGN2667" s="0"/>
      <c r="AGO2667" s="0"/>
      <c r="AGP2667" s="0"/>
      <c r="AGQ2667" s="0"/>
      <c r="AGR2667" s="0"/>
      <c r="AGS2667" s="0"/>
      <c r="AGT2667" s="0"/>
      <c r="AGU2667" s="0"/>
      <c r="AGV2667" s="0"/>
      <c r="AGW2667" s="0"/>
      <c r="AGX2667" s="0"/>
      <c r="AGY2667" s="0"/>
      <c r="AGZ2667" s="0"/>
      <c r="AHA2667" s="0"/>
      <c r="AHB2667" s="0"/>
      <c r="AHC2667" s="0"/>
      <c r="AHD2667" s="0"/>
      <c r="AHE2667" s="0"/>
      <c r="AHF2667" s="0"/>
      <c r="AHG2667" s="0"/>
      <c r="AHH2667" s="0"/>
      <c r="AHI2667" s="0"/>
      <c r="AHJ2667" s="0"/>
      <c r="AHK2667" s="0"/>
      <c r="AHL2667" s="0"/>
      <c r="AHM2667" s="0"/>
      <c r="AHN2667" s="0"/>
      <c r="AHO2667" s="0"/>
      <c r="AHP2667" s="0"/>
      <c r="AHQ2667" s="0"/>
      <c r="AHR2667" s="0"/>
      <c r="AHS2667" s="0"/>
      <c r="AHT2667" s="0"/>
      <c r="AHU2667" s="0"/>
      <c r="AHV2667" s="0"/>
      <c r="AHW2667" s="0"/>
      <c r="AHX2667" s="0"/>
      <c r="AHY2667" s="0"/>
      <c r="AHZ2667" s="0"/>
      <c r="AIA2667" s="0"/>
      <c r="AIB2667" s="0"/>
      <c r="AIC2667" s="0"/>
      <c r="AID2667" s="0"/>
      <c r="AIE2667" s="0"/>
      <c r="AIF2667" s="0"/>
      <c r="AIG2667" s="0"/>
      <c r="AIH2667" s="0"/>
      <c r="AII2667" s="0"/>
      <c r="AIJ2667" s="0"/>
      <c r="AIK2667" s="0"/>
      <c r="AIL2667" s="0"/>
      <c r="AIM2667" s="0"/>
      <c r="AIN2667" s="0"/>
      <c r="AIO2667" s="0"/>
      <c r="AIP2667" s="0"/>
      <c r="AIQ2667" s="0"/>
      <c r="AIR2667" s="0"/>
      <c r="AIS2667" s="0"/>
      <c r="AIT2667" s="0"/>
      <c r="AIU2667" s="0"/>
      <c r="AIV2667" s="0"/>
      <c r="AIW2667" s="0"/>
      <c r="AIX2667" s="0"/>
      <c r="AIY2667" s="0"/>
      <c r="AIZ2667" s="0"/>
      <c r="AJA2667" s="0"/>
      <c r="AJB2667" s="0"/>
      <c r="AJC2667" s="0"/>
      <c r="AJD2667" s="0"/>
      <c r="AJE2667" s="0"/>
      <c r="AJF2667" s="0"/>
      <c r="AJG2667" s="0"/>
      <c r="AJH2667" s="0"/>
      <c r="AJI2667" s="0"/>
      <c r="AJJ2667" s="0"/>
      <c r="AJK2667" s="0"/>
      <c r="AJL2667" s="0"/>
      <c r="AJM2667" s="0"/>
      <c r="AJN2667" s="0"/>
      <c r="AJO2667" s="0"/>
      <c r="AJP2667" s="0"/>
      <c r="AJQ2667" s="0"/>
      <c r="AJR2667" s="0"/>
      <c r="AJS2667" s="0"/>
      <c r="AJT2667" s="0"/>
      <c r="AJU2667" s="0"/>
      <c r="AJV2667" s="0"/>
      <c r="AJW2667" s="0"/>
      <c r="AJX2667" s="0"/>
      <c r="AJY2667" s="0"/>
      <c r="AJZ2667" s="0"/>
      <c r="AKA2667" s="0"/>
      <c r="AKB2667" s="0"/>
      <c r="AKC2667" s="0"/>
      <c r="AKD2667" s="0"/>
      <c r="AKE2667" s="0"/>
      <c r="AKF2667" s="0"/>
      <c r="AKG2667" s="0"/>
      <c r="AKH2667" s="0"/>
      <c r="AKI2667" s="0"/>
      <c r="AKJ2667" s="0"/>
      <c r="AKK2667" s="0"/>
      <c r="AKL2667" s="0"/>
      <c r="AKM2667" s="0"/>
      <c r="AKN2667" s="0"/>
      <c r="AKO2667" s="0"/>
      <c r="AKP2667" s="0"/>
      <c r="AKQ2667" s="0"/>
      <c r="AKR2667" s="0"/>
      <c r="AKS2667" s="0"/>
      <c r="AKT2667" s="0"/>
      <c r="AKU2667" s="0"/>
      <c r="AKV2667" s="0"/>
      <c r="AKW2667" s="0"/>
      <c r="AKX2667" s="0"/>
      <c r="AKY2667" s="0"/>
      <c r="AKZ2667" s="0"/>
      <c r="ALA2667" s="0"/>
      <c r="ALB2667" s="0"/>
      <c r="ALC2667" s="0"/>
      <c r="ALD2667" s="0"/>
      <c r="ALE2667" s="0"/>
      <c r="ALF2667" s="0"/>
      <c r="ALG2667" s="0"/>
      <c r="ALH2667" s="0"/>
      <c r="ALI2667" s="0"/>
      <c r="ALJ2667" s="0"/>
      <c r="ALK2667" s="0"/>
      <c r="ALL2667" s="0"/>
      <c r="ALM2667" s="0"/>
      <c r="ALN2667" s="0"/>
      <c r="ALO2667" s="0"/>
      <c r="ALP2667" s="0"/>
      <c r="ALQ2667" s="0"/>
      <c r="ALR2667" s="0"/>
      <c r="ALS2667" s="0"/>
      <c r="ALT2667" s="0"/>
      <c r="ALU2667" s="0"/>
      <c r="ALV2667" s="0"/>
      <c r="ALW2667" s="0"/>
      <c r="ALX2667" s="0"/>
      <c r="ALY2667" s="0"/>
      <c r="ALZ2667" s="0"/>
      <c r="AMA2667" s="0"/>
      <c r="AMB2667" s="0"/>
      <c r="AMC2667" s="0"/>
      <c r="AMD2667" s="0"/>
      <c r="AME2667" s="0"/>
      <c r="AMF2667" s="0"/>
      <c r="AMG2667" s="0"/>
      <c r="AMH2667" s="0"/>
      <c r="AMI2667" s="0"/>
      <c r="AMJ2667" s="0"/>
    </row>
    <row r="2668" customFormat="false" ht="15" hidden="false" customHeight="true" outlineLevel="0" collapsed="false">
      <c r="A2668" s="1" t="n">
        <v>2665</v>
      </c>
      <c r="B2668" s="1" t="s">
        <v>16270</v>
      </c>
      <c r="C2668" s="1" t="s">
        <v>16475</v>
      </c>
      <c r="D2668" s="1" t="s">
        <v>16476</v>
      </c>
      <c r="E2668" s="1" t="s">
        <v>16524</v>
      </c>
      <c r="F2668" s="2" t="s">
        <v>16525</v>
      </c>
      <c r="G2668" s="1" t="s">
        <v>16526</v>
      </c>
      <c r="H2668" s="1" t="s">
        <v>16527</v>
      </c>
      <c r="I2668" s="1" t="s">
        <v>16528</v>
      </c>
      <c r="J2668" s="1" t="s">
        <v>16529</v>
      </c>
      <c r="K2668" s="4" t="s">
        <v>107</v>
      </c>
      <c r="L2668" s="4" t="s">
        <v>86</v>
      </c>
      <c r="M2668" s="4" t="s">
        <v>511</v>
      </c>
      <c r="N2668" s="0"/>
      <c r="O2668" s="0"/>
      <c r="P2668" s="0"/>
      <c r="Q2668" s="4" t="s">
        <v>110</v>
      </c>
      <c r="R2668" s="4" t="s">
        <v>110</v>
      </c>
      <c r="S2668" s="4" t="s">
        <v>110</v>
      </c>
      <c r="T2668" s="0"/>
      <c r="U2668" s="0"/>
      <c r="V2668" s="0"/>
      <c r="W2668" s="4" t="s">
        <v>110</v>
      </c>
      <c r="X2668" s="4" t="s">
        <v>110</v>
      </c>
      <c r="Y2668" s="4" t="s">
        <v>110</v>
      </c>
      <c r="Z2668" s="4" t="s">
        <v>110</v>
      </c>
      <c r="AA2668" s="4" t="s">
        <v>110</v>
      </c>
      <c r="AB2668" s="4" t="s">
        <v>110</v>
      </c>
      <c r="AC2668" s="4" t="s">
        <v>110</v>
      </c>
      <c r="AD2668" s="4" t="s">
        <v>110</v>
      </c>
      <c r="AE2668" s="4" t="s">
        <v>110</v>
      </c>
      <c r="AF2668" s="4" t="s">
        <v>110</v>
      </c>
      <c r="AG2668" s="4" t="s">
        <v>110</v>
      </c>
      <c r="AH2668" s="4" t="s">
        <v>110</v>
      </c>
      <c r="AI2668" s="4" t="s">
        <v>110</v>
      </c>
      <c r="AJ2668" s="4" t="s">
        <v>110</v>
      </c>
      <c r="AK2668" s="4" t="s">
        <v>110</v>
      </c>
      <c r="AL2668" s="4" t="s">
        <v>110</v>
      </c>
      <c r="AM2668" s="4" t="s">
        <v>110</v>
      </c>
      <c r="AN2668" s="4" t="s">
        <v>110</v>
      </c>
      <c r="AO2668" s="4" t="s">
        <v>110</v>
      </c>
      <c r="AP2668" s="4" t="s">
        <v>110</v>
      </c>
      <c r="AQ2668" s="4" t="s">
        <v>110</v>
      </c>
      <c r="AR2668" s="4" t="s">
        <v>110</v>
      </c>
      <c r="AS2668" s="4" t="s">
        <v>110</v>
      </c>
      <c r="AT2668" s="4" t="s">
        <v>110</v>
      </c>
      <c r="AU2668" s="4" t="s">
        <v>110</v>
      </c>
      <c r="AV2668" s="4" t="s">
        <v>110</v>
      </c>
      <c r="AW2668" s="4" t="s">
        <v>110</v>
      </c>
      <c r="AX2668" s="0"/>
      <c r="AY2668" s="0"/>
      <c r="AZ2668" s="1"/>
      <c r="BA2668" s="1"/>
      <c r="BB2668" s="4"/>
      <c r="BC2668" s="4"/>
      <c r="BD2668" s="4"/>
      <c r="BE2668" s="0"/>
      <c r="BF2668" s="0"/>
      <c r="BG2668" s="0"/>
      <c r="BH2668" s="0"/>
      <c r="BI2668" s="4" t="s">
        <v>111</v>
      </c>
      <c r="BJ2668" s="4"/>
      <c r="BK2668" s="4"/>
      <c r="BL2668" s="4"/>
      <c r="BM2668" s="4" t="s">
        <v>85</v>
      </c>
      <c r="BN2668" s="4"/>
      <c r="BO2668" s="4" t="s">
        <v>85</v>
      </c>
      <c r="BP2668" s="0"/>
      <c r="BQ2668" s="4" t="s">
        <v>327</v>
      </c>
      <c r="BR2668" s="1"/>
      <c r="BS2668" s="0"/>
      <c r="BT2668" s="1" t="s">
        <v>14427</v>
      </c>
      <c r="BU2668" s="0"/>
      <c r="BV2668" s="1" t="n">
        <v>8</v>
      </c>
      <c r="BW2668" s="0"/>
      <c r="BX2668" s="0"/>
      <c r="BY2668" s="0"/>
      <c r="BZ2668" s="0"/>
      <c r="CA2668" s="0"/>
      <c r="CB2668" s="0"/>
      <c r="CC2668" s="0"/>
      <c r="CD2668" s="0"/>
      <c r="CE2668" s="0"/>
      <c r="CF2668" s="0"/>
      <c r="CG2668" s="0"/>
      <c r="CH2668" s="0"/>
      <c r="CI2668" s="0"/>
      <c r="CJ2668" s="0"/>
      <c r="CK2668" s="0"/>
      <c r="CL2668" s="0"/>
      <c r="CM2668" s="0"/>
      <c r="CN2668" s="0"/>
      <c r="CO2668" s="0"/>
      <c r="CP2668" s="0"/>
      <c r="CQ2668" s="0"/>
      <c r="CR2668" s="0"/>
      <c r="CS2668" s="0"/>
      <c r="CT2668" s="0"/>
      <c r="CU2668" s="0"/>
      <c r="CV2668" s="0"/>
      <c r="CW2668" s="0"/>
      <c r="CX2668" s="0"/>
      <c r="CY2668" s="0"/>
      <c r="CZ2668" s="0"/>
      <c r="DA2668" s="0"/>
      <c r="DB2668" s="0"/>
      <c r="DC2668" s="0"/>
      <c r="DD2668" s="0"/>
      <c r="DE2668" s="0"/>
      <c r="DF2668" s="0"/>
      <c r="DG2668" s="0"/>
      <c r="DH2668" s="0"/>
      <c r="DI2668" s="0"/>
      <c r="DJ2668" s="0"/>
      <c r="DK2668" s="0"/>
      <c r="DL2668" s="0"/>
      <c r="DM2668" s="0"/>
      <c r="DN2668" s="0"/>
      <c r="DO2668" s="0"/>
      <c r="DP2668" s="0"/>
      <c r="DQ2668" s="0"/>
      <c r="DR2668" s="0"/>
      <c r="DS2668" s="0"/>
      <c r="DT2668" s="0"/>
      <c r="DU2668" s="0"/>
      <c r="DV2668" s="0"/>
      <c r="DW2668" s="0"/>
      <c r="DX2668" s="0"/>
      <c r="DY2668" s="0"/>
      <c r="DZ2668" s="0"/>
      <c r="EA2668" s="0"/>
      <c r="EB2668" s="0"/>
      <c r="EC2668" s="0"/>
      <c r="ED2668" s="0"/>
      <c r="EE2668" s="0"/>
      <c r="EF2668" s="0"/>
      <c r="EG2668" s="0"/>
      <c r="EH2668" s="0"/>
      <c r="EI2668" s="0"/>
      <c r="EJ2668" s="0"/>
      <c r="EK2668" s="0"/>
      <c r="EL2668" s="0"/>
      <c r="EM2668" s="0"/>
      <c r="EN2668" s="0"/>
      <c r="EO2668" s="0"/>
      <c r="EP2668" s="0"/>
      <c r="EQ2668" s="0"/>
      <c r="ER2668" s="0"/>
      <c r="ES2668" s="0"/>
      <c r="ET2668" s="0"/>
      <c r="EU2668" s="0"/>
      <c r="EV2668" s="0"/>
      <c r="EW2668" s="0"/>
      <c r="EX2668" s="0"/>
      <c r="EY2668" s="0"/>
      <c r="EZ2668" s="0"/>
      <c r="FA2668" s="0"/>
      <c r="FB2668" s="0"/>
      <c r="FC2668" s="0"/>
      <c r="FD2668" s="0"/>
      <c r="FE2668" s="0"/>
      <c r="FF2668" s="0"/>
      <c r="FG2668" s="0"/>
      <c r="FH2668" s="0"/>
      <c r="FI2668" s="0"/>
      <c r="FJ2668" s="0"/>
      <c r="FK2668" s="0"/>
      <c r="FL2668" s="0"/>
      <c r="FM2668" s="0"/>
      <c r="FN2668" s="0"/>
      <c r="FO2668" s="0"/>
      <c r="FP2668" s="0"/>
      <c r="FQ2668" s="0"/>
      <c r="FR2668" s="0"/>
      <c r="FS2668" s="0"/>
      <c r="FT2668" s="0"/>
      <c r="FU2668" s="0"/>
      <c r="FV2668" s="0"/>
      <c r="FW2668" s="0"/>
      <c r="FX2668" s="0"/>
      <c r="FY2668" s="0"/>
      <c r="FZ2668" s="0"/>
      <c r="GA2668" s="0"/>
      <c r="GB2668" s="0"/>
      <c r="GC2668" s="0"/>
      <c r="GD2668" s="0"/>
      <c r="GE2668" s="0"/>
      <c r="GF2668" s="0"/>
      <c r="GG2668" s="0"/>
      <c r="GH2668" s="0"/>
      <c r="GI2668" s="0"/>
      <c r="GJ2668" s="0"/>
      <c r="GK2668" s="0"/>
      <c r="GL2668" s="0"/>
      <c r="GM2668" s="0"/>
      <c r="GN2668" s="0"/>
      <c r="GO2668" s="0"/>
      <c r="GP2668" s="0"/>
      <c r="GQ2668" s="0"/>
      <c r="GR2668" s="0"/>
      <c r="GS2668" s="0"/>
      <c r="GT2668" s="0"/>
      <c r="GU2668" s="0"/>
      <c r="GV2668" s="0"/>
      <c r="GW2668" s="0"/>
      <c r="GX2668" s="0"/>
      <c r="GY2668" s="0"/>
      <c r="GZ2668" s="0"/>
      <c r="HA2668" s="0"/>
      <c r="HB2668" s="0"/>
      <c r="HC2668" s="0"/>
      <c r="HD2668" s="0"/>
      <c r="HE2668" s="0"/>
      <c r="HF2668" s="0"/>
      <c r="HG2668" s="0"/>
      <c r="HH2668" s="0"/>
      <c r="HI2668" s="0"/>
      <c r="HJ2668" s="0"/>
      <c r="HK2668" s="0"/>
      <c r="HL2668" s="0"/>
      <c r="HM2668" s="0"/>
      <c r="HN2668" s="0"/>
      <c r="HO2668" s="0"/>
      <c r="HP2668" s="0"/>
      <c r="HQ2668" s="0"/>
      <c r="HR2668" s="0"/>
      <c r="HS2668" s="0"/>
      <c r="HT2668" s="0"/>
      <c r="HU2668" s="0"/>
      <c r="HV2668" s="0"/>
      <c r="HW2668" s="0"/>
      <c r="HX2668" s="0"/>
      <c r="HY2668" s="0"/>
      <c r="HZ2668" s="0"/>
      <c r="IA2668" s="0"/>
      <c r="IB2668" s="0"/>
      <c r="IC2668" s="0"/>
      <c r="ID2668" s="0"/>
      <c r="IE2668" s="0"/>
      <c r="IF2668" s="0"/>
      <c r="IG2668" s="0"/>
      <c r="IH2668" s="0"/>
      <c r="II2668" s="0"/>
      <c r="IJ2668" s="0"/>
      <c r="IK2668" s="0"/>
      <c r="IL2668" s="0"/>
      <c r="IM2668" s="0"/>
      <c r="IN2668" s="0"/>
      <c r="IO2668" s="0"/>
      <c r="IP2668" s="0"/>
      <c r="IQ2668" s="0"/>
      <c r="IR2668" s="0"/>
      <c r="IS2668" s="0"/>
      <c r="IT2668" s="0"/>
      <c r="IU2668" s="0"/>
      <c r="IV2668" s="0"/>
      <c r="IW2668" s="0"/>
      <c r="IX2668" s="0"/>
      <c r="IY2668" s="0"/>
      <c r="IZ2668" s="0"/>
      <c r="JA2668" s="0"/>
      <c r="JB2668" s="0"/>
      <c r="JC2668" s="0"/>
      <c r="JD2668" s="0"/>
      <c r="JE2668" s="0"/>
      <c r="JF2668" s="0"/>
      <c r="JG2668" s="0"/>
      <c r="JH2668" s="0"/>
      <c r="JI2668" s="0"/>
      <c r="JJ2668" s="0"/>
      <c r="JK2668" s="0"/>
      <c r="JL2668" s="0"/>
      <c r="JM2668" s="0"/>
      <c r="JN2668" s="0"/>
      <c r="JO2668" s="0"/>
      <c r="JP2668" s="0"/>
      <c r="JQ2668" s="0"/>
      <c r="JR2668" s="0"/>
      <c r="JS2668" s="0"/>
      <c r="JT2668" s="0"/>
      <c r="JU2668" s="0"/>
      <c r="JV2668" s="0"/>
      <c r="JW2668" s="0"/>
      <c r="JX2668" s="0"/>
      <c r="JY2668" s="0"/>
      <c r="JZ2668" s="0"/>
      <c r="KA2668" s="0"/>
      <c r="KB2668" s="0"/>
      <c r="KC2668" s="0"/>
      <c r="KD2668" s="0"/>
      <c r="KE2668" s="0"/>
      <c r="KF2668" s="0"/>
      <c r="KG2668" s="0"/>
      <c r="KH2668" s="0"/>
      <c r="KI2668" s="0"/>
      <c r="KJ2668" s="0"/>
      <c r="KK2668" s="0"/>
      <c r="KL2668" s="0"/>
      <c r="KM2668" s="0"/>
      <c r="KN2668" s="0"/>
      <c r="KO2668" s="0"/>
      <c r="KP2668" s="0"/>
      <c r="KQ2668" s="0"/>
      <c r="KR2668" s="0"/>
      <c r="KS2668" s="0"/>
      <c r="KT2668" s="0"/>
      <c r="KU2668" s="0"/>
      <c r="KV2668" s="0"/>
      <c r="KW2668" s="0"/>
      <c r="KX2668" s="0"/>
      <c r="KY2668" s="0"/>
      <c r="KZ2668" s="0"/>
      <c r="LA2668" s="0"/>
      <c r="LB2668" s="0"/>
      <c r="LC2668" s="0"/>
      <c r="LD2668" s="0"/>
      <c r="LE2668" s="0"/>
      <c r="LF2668" s="0"/>
      <c r="LG2668" s="0"/>
      <c r="LH2668" s="0"/>
      <c r="LI2668" s="0"/>
      <c r="LJ2668" s="0"/>
      <c r="LK2668" s="0"/>
      <c r="LL2668" s="0"/>
      <c r="LM2668" s="0"/>
      <c r="LN2668" s="0"/>
      <c r="LO2668" s="0"/>
      <c r="LP2668" s="0"/>
      <c r="LQ2668" s="0"/>
      <c r="LR2668" s="0"/>
      <c r="LS2668" s="0"/>
      <c r="LT2668" s="0"/>
      <c r="LU2668" s="0"/>
      <c r="LV2668" s="0"/>
      <c r="LW2668" s="0"/>
      <c r="LX2668" s="0"/>
      <c r="LY2668" s="0"/>
      <c r="LZ2668" s="0"/>
      <c r="MA2668" s="0"/>
      <c r="MB2668" s="0"/>
      <c r="MC2668" s="0"/>
      <c r="MD2668" s="0"/>
      <c r="ME2668" s="0"/>
      <c r="MF2668" s="0"/>
      <c r="MG2668" s="0"/>
      <c r="MH2668" s="0"/>
      <c r="MI2668" s="0"/>
      <c r="MJ2668" s="0"/>
      <c r="MK2668" s="0"/>
      <c r="ML2668" s="0"/>
      <c r="MM2668" s="0"/>
      <c r="MN2668" s="0"/>
      <c r="MO2668" s="0"/>
      <c r="MP2668" s="0"/>
      <c r="MQ2668" s="0"/>
      <c r="MR2668" s="0"/>
      <c r="MS2668" s="0"/>
      <c r="MT2668" s="0"/>
      <c r="MU2668" s="0"/>
      <c r="MV2668" s="0"/>
      <c r="MW2668" s="0"/>
      <c r="MX2668" s="0"/>
      <c r="MY2668" s="0"/>
      <c r="MZ2668" s="0"/>
      <c r="NA2668" s="0"/>
      <c r="NB2668" s="0"/>
      <c r="NC2668" s="0"/>
      <c r="ND2668" s="0"/>
      <c r="NE2668" s="0"/>
      <c r="NF2668" s="0"/>
      <c r="NG2668" s="0"/>
      <c r="NH2668" s="0"/>
      <c r="NI2668" s="0"/>
      <c r="NJ2668" s="0"/>
      <c r="NK2668" s="0"/>
      <c r="NL2668" s="0"/>
      <c r="NM2668" s="0"/>
      <c r="NN2668" s="0"/>
      <c r="NO2668" s="0"/>
      <c r="NP2668" s="0"/>
      <c r="NQ2668" s="0"/>
      <c r="NR2668" s="0"/>
      <c r="NS2668" s="0"/>
      <c r="NT2668" s="0"/>
      <c r="NU2668" s="0"/>
      <c r="NV2668" s="0"/>
      <c r="NW2668" s="0"/>
      <c r="NX2668" s="0"/>
      <c r="NY2668" s="0"/>
      <c r="NZ2668" s="0"/>
      <c r="OA2668" s="0"/>
      <c r="OB2668" s="0"/>
      <c r="OC2668" s="0"/>
      <c r="OD2668" s="0"/>
      <c r="OE2668" s="0"/>
      <c r="OF2668" s="0"/>
      <c r="OG2668" s="0"/>
      <c r="OH2668" s="0"/>
      <c r="OI2668" s="0"/>
      <c r="OJ2668" s="0"/>
      <c r="OK2668" s="0"/>
      <c r="OL2668" s="0"/>
      <c r="OM2668" s="0"/>
      <c r="ON2668" s="0"/>
      <c r="OO2668" s="0"/>
      <c r="OP2668" s="0"/>
      <c r="OQ2668" s="0"/>
      <c r="OR2668" s="0"/>
      <c r="OS2668" s="0"/>
      <c r="OT2668" s="0"/>
      <c r="OU2668" s="0"/>
      <c r="OV2668" s="0"/>
      <c r="OW2668" s="0"/>
      <c r="OX2668" s="0"/>
      <c r="OY2668" s="0"/>
      <c r="OZ2668" s="0"/>
      <c r="PA2668" s="0"/>
      <c r="PB2668" s="0"/>
      <c r="PC2668" s="0"/>
      <c r="PD2668" s="0"/>
      <c r="PE2668" s="0"/>
      <c r="PF2668" s="0"/>
      <c r="PG2668" s="0"/>
      <c r="PH2668" s="0"/>
      <c r="PI2668" s="0"/>
      <c r="PJ2668" s="0"/>
      <c r="PK2668" s="0"/>
      <c r="PL2668" s="0"/>
      <c r="PM2668" s="0"/>
      <c r="PN2668" s="0"/>
      <c r="PO2668" s="0"/>
      <c r="PP2668" s="0"/>
      <c r="PQ2668" s="0"/>
      <c r="PR2668" s="0"/>
      <c r="PS2668" s="0"/>
      <c r="PT2668" s="0"/>
      <c r="PU2668" s="0"/>
      <c r="PV2668" s="0"/>
      <c r="PW2668" s="0"/>
      <c r="PX2668" s="0"/>
      <c r="PY2668" s="0"/>
      <c r="PZ2668" s="0"/>
      <c r="QA2668" s="0"/>
      <c r="QB2668" s="0"/>
      <c r="QC2668" s="0"/>
      <c r="QD2668" s="0"/>
      <c r="QE2668" s="0"/>
      <c r="QF2668" s="0"/>
      <c r="QG2668" s="0"/>
      <c r="QH2668" s="0"/>
      <c r="QI2668" s="0"/>
      <c r="QJ2668" s="0"/>
      <c r="QK2668" s="0"/>
      <c r="QL2668" s="0"/>
      <c r="QM2668" s="0"/>
      <c r="QN2668" s="0"/>
      <c r="QO2668" s="0"/>
      <c r="QP2668" s="0"/>
      <c r="QQ2668" s="0"/>
      <c r="QR2668" s="0"/>
      <c r="QS2668" s="0"/>
      <c r="QT2668" s="0"/>
      <c r="QU2668" s="0"/>
      <c r="QV2668" s="0"/>
      <c r="QW2668" s="0"/>
      <c r="QX2668" s="0"/>
      <c r="QY2668" s="0"/>
      <c r="QZ2668" s="0"/>
      <c r="RA2668" s="0"/>
      <c r="RB2668" s="0"/>
      <c r="RC2668" s="0"/>
      <c r="RD2668" s="0"/>
      <c r="RE2668" s="0"/>
      <c r="RF2668" s="0"/>
      <c r="RG2668" s="0"/>
      <c r="RH2668" s="0"/>
      <c r="RI2668" s="0"/>
      <c r="RJ2668" s="0"/>
      <c r="RK2668" s="0"/>
      <c r="RL2668" s="0"/>
      <c r="RM2668" s="0"/>
      <c r="RN2668" s="0"/>
      <c r="RO2668" s="0"/>
      <c r="RP2668" s="0"/>
      <c r="RQ2668" s="0"/>
      <c r="RR2668" s="0"/>
      <c r="RS2668" s="0"/>
      <c r="RT2668" s="0"/>
      <c r="RU2668" s="0"/>
      <c r="RV2668" s="0"/>
      <c r="RW2668" s="0"/>
      <c r="RX2668" s="0"/>
      <c r="RY2668" s="0"/>
      <c r="RZ2668" s="0"/>
      <c r="SA2668" s="0"/>
      <c r="SB2668" s="0"/>
      <c r="SC2668" s="0"/>
      <c r="SD2668" s="0"/>
      <c r="SE2668" s="0"/>
      <c r="SF2668" s="0"/>
      <c r="SG2668" s="0"/>
      <c r="SH2668" s="0"/>
      <c r="SI2668" s="0"/>
      <c r="SJ2668" s="0"/>
      <c r="SK2668" s="0"/>
      <c r="SL2668" s="0"/>
      <c r="SM2668" s="0"/>
      <c r="SN2668" s="0"/>
      <c r="SO2668" s="0"/>
      <c r="SP2668" s="0"/>
      <c r="SQ2668" s="0"/>
      <c r="SR2668" s="0"/>
      <c r="SS2668" s="0"/>
      <c r="ST2668" s="0"/>
      <c r="SU2668" s="0"/>
      <c r="SV2668" s="0"/>
      <c r="SW2668" s="0"/>
      <c r="SX2668" s="0"/>
      <c r="SY2668" s="0"/>
      <c r="SZ2668" s="0"/>
      <c r="TA2668" s="0"/>
      <c r="TB2668" s="0"/>
      <c r="TC2668" s="0"/>
      <c r="TD2668" s="0"/>
      <c r="TE2668" s="0"/>
      <c r="TF2668" s="0"/>
      <c r="TG2668" s="0"/>
      <c r="TH2668" s="0"/>
      <c r="TI2668" s="0"/>
      <c r="TJ2668" s="0"/>
      <c r="TK2668" s="0"/>
      <c r="TL2668" s="0"/>
      <c r="TM2668" s="0"/>
      <c r="TN2668" s="0"/>
      <c r="TO2668" s="0"/>
      <c r="TP2668" s="0"/>
      <c r="TQ2668" s="0"/>
      <c r="TR2668" s="0"/>
      <c r="TS2668" s="0"/>
      <c r="TT2668" s="0"/>
      <c r="TU2668" s="0"/>
      <c r="TV2668" s="0"/>
      <c r="TW2668" s="0"/>
      <c r="TX2668" s="0"/>
      <c r="TY2668" s="0"/>
      <c r="TZ2668" s="0"/>
      <c r="UA2668" s="0"/>
      <c r="UB2668" s="0"/>
      <c r="UC2668" s="0"/>
      <c r="UD2668" s="0"/>
      <c r="UE2668" s="0"/>
      <c r="UF2668" s="0"/>
      <c r="UG2668" s="0"/>
      <c r="UH2668" s="0"/>
      <c r="UI2668" s="0"/>
      <c r="UJ2668" s="0"/>
      <c r="UK2668" s="0"/>
      <c r="UL2668" s="0"/>
      <c r="UM2668" s="0"/>
      <c r="UN2668" s="0"/>
      <c r="UO2668" s="0"/>
      <c r="UP2668" s="0"/>
      <c r="UQ2668" s="0"/>
      <c r="UR2668" s="0"/>
      <c r="US2668" s="0"/>
      <c r="UT2668" s="0"/>
      <c r="UU2668" s="0"/>
      <c r="UV2668" s="0"/>
      <c r="UW2668" s="0"/>
      <c r="UX2668" s="0"/>
      <c r="UY2668" s="0"/>
      <c r="UZ2668" s="0"/>
      <c r="VA2668" s="0"/>
      <c r="VB2668" s="0"/>
      <c r="VC2668" s="0"/>
      <c r="VD2668" s="0"/>
      <c r="VE2668" s="0"/>
      <c r="VF2668" s="0"/>
      <c r="VG2668" s="0"/>
      <c r="VH2668" s="0"/>
      <c r="VI2668" s="0"/>
      <c r="VJ2668" s="0"/>
      <c r="VK2668" s="0"/>
      <c r="VL2668" s="0"/>
      <c r="VM2668" s="0"/>
      <c r="VN2668" s="0"/>
      <c r="VO2668" s="0"/>
      <c r="VP2668" s="0"/>
      <c r="VQ2668" s="0"/>
      <c r="VR2668" s="0"/>
      <c r="VS2668" s="0"/>
      <c r="VT2668" s="0"/>
      <c r="VU2668" s="0"/>
      <c r="VV2668" s="0"/>
      <c r="VW2668" s="0"/>
      <c r="VX2668" s="0"/>
      <c r="VY2668" s="0"/>
      <c r="VZ2668" s="0"/>
      <c r="WA2668" s="0"/>
      <c r="WB2668" s="0"/>
      <c r="WC2668" s="0"/>
      <c r="WD2668" s="0"/>
      <c r="WE2668" s="0"/>
      <c r="WF2668" s="0"/>
      <c r="WG2668" s="0"/>
      <c r="WH2668" s="0"/>
      <c r="WI2668" s="0"/>
      <c r="WJ2668" s="0"/>
      <c r="WK2668" s="0"/>
      <c r="WL2668" s="0"/>
      <c r="WM2668" s="0"/>
      <c r="WN2668" s="0"/>
      <c r="WO2668" s="0"/>
      <c r="WP2668" s="0"/>
      <c r="WQ2668" s="0"/>
      <c r="WR2668" s="0"/>
      <c r="WS2668" s="0"/>
      <c r="WT2668" s="0"/>
      <c r="WU2668" s="0"/>
      <c r="WV2668" s="0"/>
      <c r="WW2668" s="0"/>
      <c r="WX2668" s="0"/>
      <c r="WY2668" s="0"/>
      <c r="WZ2668" s="0"/>
      <c r="XA2668" s="0"/>
      <c r="XB2668" s="0"/>
      <c r="XC2668" s="0"/>
      <c r="XD2668" s="0"/>
      <c r="XE2668" s="0"/>
      <c r="XF2668" s="0"/>
      <c r="XG2668" s="0"/>
      <c r="XH2668" s="0"/>
      <c r="XI2668" s="0"/>
      <c r="XJ2668" s="0"/>
      <c r="XK2668" s="0"/>
      <c r="XL2668" s="0"/>
      <c r="XM2668" s="0"/>
      <c r="XN2668" s="0"/>
      <c r="XO2668" s="0"/>
      <c r="XP2668" s="0"/>
      <c r="XQ2668" s="0"/>
      <c r="XR2668" s="0"/>
      <c r="XS2668" s="0"/>
      <c r="XT2668" s="0"/>
      <c r="XU2668" s="0"/>
      <c r="XV2668" s="0"/>
      <c r="XW2668" s="0"/>
      <c r="XX2668" s="0"/>
      <c r="XY2668" s="0"/>
      <c r="XZ2668" s="0"/>
      <c r="YA2668" s="0"/>
      <c r="YB2668" s="0"/>
      <c r="YC2668" s="0"/>
      <c r="YD2668" s="0"/>
      <c r="YE2668" s="0"/>
      <c r="YF2668" s="0"/>
      <c r="YG2668" s="0"/>
      <c r="YH2668" s="0"/>
      <c r="YI2668" s="0"/>
      <c r="YJ2668" s="0"/>
      <c r="YK2668" s="0"/>
      <c r="YL2668" s="0"/>
      <c r="YM2668" s="0"/>
      <c r="YN2668" s="0"/>
      <c r="YO2668" s="0"/>
      <c r="YP2668" s="0"/>
      <c r="YQ2668" s="0"/>
      <c r="YR2668" s="0"/>
      <c r="YS2668" s="0"/>
      <c r="YT2668" s="0"/>
      <c r="YU2668" s="0"/>
      <c r="YV2668" s="0"/>
      <c r="YW2668" s="0"/>
      <c r="YX2668" s="0"/>
      <c r="YY2668" s="0"/>
      <c r="YZ2668" s="0"/>
      <c r="ZA2668" s="0"/>
      <c r="ZB2668" s="0"/>
      <c r="ZC2668" s="0"/>
      <c r="ZD2668" s="0"/>
      <c r="ZE2668" s="0"/>
      <c r="ZF2668" s="0"/>
      <c r="ZG2668" s="0"/>
      <c r="ZH2668" s="0"/>
      <c r="ZI2668" s="0"/>
      <c r="ZJ2668" s="0"/>
      <c r="ZK2668" s="0"/>
      <c r="ZL2668" s="0"/>
      <c r="ZM2668" s="0"/>
      <c r="ZN2668" s="0"/>
      <c r="ZO2668" s="0"/>
      <c r="ZP2668" s="0"/>
      <c r="ZQ2668" s="0"/>
      <c r="ZR2668" s="0"/>
      <c r="ZS2668" s="0"/>
      <c r="ZT2668" s="0"/>
      <c r="ZU2668" s="0"/>
      <c r="ZV2668" s="0"/>
      <c r="ZW2668" s="0"/>
      <c r="ZX2668" s="0"/>
      <c r="ZY2668" s="0"/>
      <c r="ZZ2668" s="0"/>
      <c r="AAA2668" s="0"/>
      <c r="AAB2668" s="0"/>
      <c r="AAC2668" s="0"/>
      <c r="AAD2668" s="0"/>
      <c r="AAE2668" s="0"/>
      <c r="AAF2668" s="0"/>
      <c r="AAG2668" s="0"/>
      <c r="AAH2668" s="0"/>
      <c r="AAI2668" s="0"/>
      <c r="AAJ2668" s="0"/>
      <c r="AAK2668" s="0"/>
      <c r="AAL2668" s="0"/>
      <c r="AAM2668" s="0"/>
      <c r="AAN2668" s="0"/>
      <c r="AAO2668" s="0"/>
      <c r="AAP2668" s="0"/>
      <c r="AAQ2668" s="0"/>
      <c r="AAR2668" s="0"/>
      <c r="AAS2668" s="0"/>
      <c r="AAT2668" s="0"/>
      <c r="AAU2668" s="0"/>
      <c r="AAV2668" s="0"/>
      <c r="AAW2668" s="0"/>
      <c r="AAX2668" s="0"/>
      <c r="AAY2668" s="0"/>
      <c r="AAZ2668" s="0"/>
      <c r="ABA2668" s="0"/>
      <c r="ABB2668" s="0"/>
      <c r="ABC2668" s="0"/>
      <c r="ABD2668" s="0"/>
      <c r="ABE2668" s="0"/>
      <c r="ABF2668" s="0"/>
      <c r="ABG2668" s="0"/>
      <c r="ABH2668" s="0"/>
      <c r="ABI2668" s="0"/>
      <c r="ABJ2668" s="0"/>
      <c r="ABK2668" s="0"/>
      <c r="ABL2668" s="0"/>
      <c r="ABM2668" s="0"/>
      <c r="ABN2668" s="0"/>
      <c r="ABO2668" s="0"/>
      <c r="ABP2668" s="0"/>
      <c r="ABQ2668" s="0"/>
      <c r="ABR2668" s="0"/>
      <c r="ABS2668" s="0"/>
      <c r="ABT2668" s="0"/>
      <c r="ABU2668" s="0"/>
      <c r="ABV2668" s="0"/>
      <c r="ABW2668" s="0"/>
      <c r="ABX2668" s="0"/>
      <c r="ABY2668" s="0"/>
      <c r="ABZ2668" s="0"/>
      <c r="ACA2668" s="0"/>
      <c r="ACB2668" s="0"/>
      <c r="ACC2668" s="0"/>
      <c r="ACD2668" s="0"/>
      <c r="ACE2668" s="0"/>
      <c r="ACF2668" s="0"/>
      <c r="ACG2668" s="0"/>
      <c r="ACH2668" s="0"/>
      <c r="ACI2668" s="0"/>
      <c r="ACJ2668" s="0"/>
      <c r="ACK2668" s="0"/>
      <c r="ACL2668" s="0"/>
      <c r="ACM2668" s="0"/>
      <c r="ACN2668" s="0"/>
      <c r="ACO2668" s="0"/>
      <c r="ACP2668" s="0"/>
      <c r="ACQ2668" s="0"/>
      <c r="ACR2668" s="0"/>
      <c r="ACS2668" s="0"/>
      <c r="ACT2668" s="0"/>
      <c r="ACU2668" s="0"/>
      <c r="ACV2668" s="0"/>
      <c r="ACW2668" s="0"/>
      <c r="ACX2668" s="0"/>
      <c r="ACY2668" s="0"/>
      <c r="ACZ2668" s="0"/>
      <c r="ADA2668" s="0"/>
      <c r="ADB2668" s="0"/>
      <c r="ADC2668" s="0"/>
      <c r="ADD2668" s="0"/>
      <c r="ADE2668" s="0"/>
      <c r="ADF2668" s="0"/>
      <c r="ADG2668" s="0"/>
      <c r="ADH2668" s="0"/>
      <c r="ADI2668" s="0"/>
      <c r="ADJ2668" s="0"/>
      <c r="ADK2668" s="0"/>
      <c r="ADL2668" s="0"/>
      <c r="ADM2668" s="0"/>
      <c r="ADN2668" s="0"/>
      <c r="ADO2668" s="0"/>
      <c r="ADP2668" s="0"/>
      <c r="ADQ2668" s="0"/>
      <c r="ADR2668" s="0"/>
      <c r="ADS2668" s="0"/>
      <c r="ADT2668" s="0"/>
      <c r="ADU2668" s="0"/>
      <c r="ADV2668" s="0"/>
      <c r="ADW2668" s="0"/>
      <c r="ADX2668" s="0"/>
      <c r="ADY2668" s="0"/>
      <c r="ADZ2668" s="0"/>
      <c r="AEA2668" s="0"/>
      <c r="AEB2668" s="0"/>
      <c r="AEC2668" s="0"/>
      <c r="AED2668" s="0"/>
      <c r="AEE2668" s="0"/>
      <c r="AEF2668" s="0"/>
      <c r="AEG2668" s="0"/>
      <c r="AEH2668" s="0"/>
      <c r="AEI2668" s="0"/>
      <c r="AEJ2668" s="0"/>
      <c r="AEK2668" s="0"/>
      <c r="AEL2668" s="0"/>
      <c r="AEM2668" s="0"/>
      <c r="AEN2668" s="0"/>
      <c r="AEO2668" s="0"/>
      <c r="AEP2668" s="0"/>
      <c r="AEQ2668" s="0"/>
      <c r="AER2668" s="0"/>
      <c r="AES2668" s="0"/>
      <c r="AET2668" s="0"/>
      <c r="AEU2668" s="0"/>
      <c r="AEV2668" s="0"/>
      <c r="AEW2668" s="0"/>
      <c r="AEX2668" s="0"/>
      <c r="AEY2668" s="0"/>
      <c r="AEZ2668" s="0"/>
      <c r="AFA2668" s="0"/>
      <c r="AFB2668" s="0"/>
      <c r="AFC2668" s="0"/>
      <c r="AFD2668" s="0"/>
      <c r="AFE2668" s="0"/>
      <c r="AFF2668" s="0"/>
      <c r="AFG2668" s="0"/>
      <c r="AFH2668" s="0"/>
      <c r="AFI2668" s="0"/>
      <c r="AFJ2668" s="0"/>
      <c r="AFK2668" s="0"/>
      <c r="AFL2668" s="0"/>
      <c r="AFM2668" s="0"/>
      <c r="AFN2668" s="0"/>
      <c r="AFO2668" s="0"/>
      <c r="AFP2668" s="0"/>
      <c r="AFQ2668" s="0"/>
      <c r="AFR2668" s="0"/>
      <c r="AFS2668" s="0"/>
      <c r="AFT2668" s="0"/>
      <c r="AFU2668" s="0"/>
      <c r="AFV2668" s="0"/>
      <c r="AFW2668" s="0"/>
      <c r="AFX2668" s="0"/>
      <c r="AFY2668" s="0"/>
      <c r="AFZ2668" s="0"/>
      <c r="AGA2668" s="0"/>
      <c r="AGB2668" s="0"/>
      <c r="AGC2668" s="0"/>
      <c r="AGD2668" s="0"/>
      <c r="AGE2668" s="0"/>
      <c r="AGF2668" s="0"/>
      <c r="AGG2668" s="0"/>
      <c r="AGH2668" s="0"/>
      <c r="AGI2668" s="0"/>
      <c r="AGJ2668" s="0"/>
      <c r="AGK2668" s="0"/>
      <c r="AGL2668" s="0"/>
      <c r="AGM2668" s="0"/>
      <c r="AGN2668" s="0"/>
      <c r="AGO2668" s="0"/>
      <c r="AGP2668" s="0"/>
      <c r="AGQ2668" s="0"/>
      <c r="AGR2668" s="0"/>
      <c r="AGS2668" s="0"/>
      <c r="AGT2668" s="0"/>
      <c r="AGU2668" s="0"/>
      <c r="AGV2668" s="0"/>
      <c r="AGW2668" s="0"/>
      <c r="AGX2668" s="0"/>
      <c r="AGY2668" s="0"/>
      <c r="AGZ2668" s="0"/>
      <c r="AHA2668" s="0"/>
      <c r="AHB2668" s="0"/>
      <c r="AHC2668" s="0"/>
      <c r="AHD2668" s="0"/>
      <c r="AHE2668" s="0"/>
      <c r="AHF2668" s="0"/>
      <c r="AHG2668" s="0"/>
      <c r="AHH2668" s="0"/>
      <c r="AHI2668" s="0"/>
      <c r="AHJ2668" s="0"/>
      <c r="AHK2668" s="0"/>
      <c r="AHL2668" s="0"/>
      <c r="AHM2668" s="0"/>
      <c r="AHN2668" s="0"/>
      <c r="AHO2668" s="0"/>
      <c r="AHP2668" s="0"/>
      <c r="AHQ2668" s="0"/>
      <c r="AHR2668" s="0"/>
      <c r="AHS2668" s="0"/>
      <c r="AHT2668" s="0"/>
      <c r="AHU2668" s="0"/>
      <c r="AHV2668" s="0"/>
      <c r="AHW2668" s="0"/>
      <c r="AHX2668" s="0"/>
      <c r="AHY2668" s="0"/>
      <c r="AHZ2668" s="0"/>
      <c r="AIA2668" s="0"/>
      <c r="AIB2668" s="0"/>
      <c r="AIC2668" s="0"/>
      <c r="AID2668" s="0"/>
      <c r="AIE2668" s="0"/>
      <c r="AIF2668" s="0"/>
      <c r="AIG2668" s="0"/>
      <c r="AIH2668" s="0"/>
      <c r="AII2668" s="0"/>
      <c r="AIJ2668" s="0"/>
      <c r="AIK2668" s="0"/>
      <c r="AIL2668" s="0"/>
      <c r="AIM2668" s="0"/>
      <c r="AIN2668" s="0"/>
      <c r="AIO2668" s="0"/>
      <c r="AIP2668" s="0"/>
      <c r="AIQ2668" s="0"/>
      <c r="AIR2668" s="0"/>
      <c r="AIS2668" s="0"/>
      <c r="AIT2668" s="0"/>
      <c r="AIU2668" s="0"/>
      <c r="AIV2668" s="0"/>
      <c r="AIW2668" s="0"/>
      <c r="AIX2668" s="0"/>
      <c r="AIY2668" s="0"/>
      <c r="AIZ2668" s="0"/>
      <c r="AJA2668" s="0"/>
      <c r="AJB2668" s="0"/>
      <c r="AJC2668" s="0"/>
      <c r="AJD2668" s="0"/>
      <c r="AJE2668" s="0"/>
      <c r="AJF2668" s="0"/>
      <c r="AJG2668" s="0"/>
      <c r="AJH2668" s="0"/>
      <c r="AJI2668" s="0"/>
      <c r="AJJ2668" s="0"/>
      <c r="AJK2668" s="0"/>
      <c r="AJL2668" s="0"/>
      <c r="AJM2668" s="0"/>
      <c r="AJN2668" s="0"/>
      <c r="AJO2668" s="0"/>
      <c r="AJP2668" s="0"/>
      <c r="AJQ2668" s="0"/>
      <c r="AJR2668" s="0"/>
      <c r="AJS2668" s="0"/>
      <c r="AJT2668" s="0"/>
      <c r="AJU2668" s="0"/>
      <c r="AJV2668" s="0"/>
      <c r="AJW2668" s="0"/>
      <c r="AJX2668" s="0"/>
      <c r="AJY2668" s="0"/>
      <c r="AJZ2668" s="0"/>
      <c r="AKA2668" s="0"/>
      <c r="AKB2668" s="0"/>
      <c r="AKC2668" s="0"/>
      <c r="AKD2668" s="0"/>
      <c r="AKE2668" s="0"/>
      <c r="AKF2668" s="0"/>
      <c r="AKG2668" s="0"/>
      <c r="AKH2668" s="0"/>
      <c r="AKI2668" s="0"/>
      <c r="AKJ2668" s="0"/>
      <c r="AKK2668" s="0"/>
      <c r="AKL2668" s="0"/>
      <c r="AKM2668" s="0"/>
      <c r="AKN2668" s="0"/>
      <c r="AKO2668" s="0"/>
      <c r="AKP2668" s="0"/>
      <c r="AKQ2668" s="0"/>
      <c r="AKR2668" s="0"/>
      <c r="AKS2668" s="0"/>
      <c r="AKT2668" s="0"/>
      <c r="AKU2668" s="0"/>
      <c r="AKV2668" s="0"/>
      <c r="AKW2668" s="0"/>
      <c r="AKX2668" s="0"/>
      <c r="AKY2668" s="0"/>
      <c r="AKZ2668" s="0"/>
      <c r="ALA2668" s="0"/>
      <c r="ALB2668" s="0"/>
      <c r="ALC2668" s="0"/>
      <c r="ALD2668" s="0"/>
      <c r="ALE2668" s="0"/>
      <c r="ALF2668" s="0"/>
      <c r="ALG2668" s="0"/>
      <c r="ALH2668" s="0"/>
      <c r="ALI2668" s="0"/>
      <c r="ALJ2668" s="0"/>
      <c r="ALK2668" s="0"/>
      <c r="ALL2668" s="0"/>
      <c r="ALM2668" s="0"/>
      <c r="ALN2668" s="0"/>
      <c r="ALO2668" s="0"/>
      <c r="ALP2668" s="0"/>
      <c r="ALQ2668" s="0"/>
      <c r="ALR2668" s="0"/>
      <c r="ALS2668" s="0"/>
      <c r="ALT2668" s="0"/>
      <c r="ALU2668" s="0"/>
      <c r="ALV2668" s="0"/>
      <c r="ALW2668" s="0"/>
      <c r="ALX2668" s="0"/>
      <c r="ALY2668" s="0"/>
      <c r="ALZ2668" s="0"/>
      <c r="AMA2668" s="0"/>
      <c r="AMB2668" s="0"/>
      <c r="AMC2668" s="0"/>
      <c r="AMD2668" s="0"/>
      <c r="AME2668" s="0"/>
      <c r="AMF2668" s="0"/>
      <c r="AMG2668" s="0"/>
      <c r="AMH2668" s="0"/>
      <c r="AMI2668" s="0"/>
      <c r="AMJ2668" s="0"/>
    </row>
    <row r="2669" customFormat="false" ht="15" hidden="false" customHeight="true" outlineLevel="0" collapsed="false">
      <c r="A2669" s="1" t="n">
        <v>2666</v>
      </c>
      <c r="B2669" s="1" t="s">
        <v>16270</v>
      </c>
      <c r="C2669" s="1" t="s">
        <v>16475</v>
      </c>
      <c r="D2669" s="1" t="s">
        <v>16476</v>
      </c>
      <c r="E2669" s="1" t="s">
        <v>16530</v>
      </c>
      <c r="F2669" s="2" t="s">
        <v>16531</v>
      </c>
      <c r="G2669" s="1" t="s">
        <v>16532</v>
      </c>
      <c r="H2669" s="1" t="s">
        <v>16533</v>
      </c>
      <c r="I2669" s="1" t="s">
        <v>16534</v>
      </c>
      <c r="J2669" s="1" t="s">
        <v>16535</v>
      </c>
      <c r="K2669" s="4" t="s">
        <v>107</v>
      </c>
      <c r="L2669" s="4" t="s">
        <v>86</v>
      </c>
      <c r="M2669" s="4" t="s">
        <v>511</v>
      </c>
      <c r="N2669" s="0"/>
      <c r="O2669" s="0"/>
      <c r="P2669" s="0"/>
      <c r="Q2669" s="4" t="s">
        <v>110</v>
      </c>
      <c r="R2669" s="4" t="s">
        <v>110</v>
      </c>
      <c r="S2669" s="4" t="s">
        <v>110</v>
      </c>
      <c r="T2669" s="0"/>
      <c r="U2669" s="0"/>
      <c r="V2669" s="0"/>
      <c r="W2669" s="4" t="s">
        <v>110</v>
      </c>
      <c r="X2669" s="4" t="s">
        <v>110</v>
      </c>
      <c r="Y2669" s="4" t="s">
        <v>110</v>
      </c>
      <c r="Z2669" s="4" t="s">
        <v>110</v>
      </c>
      <c r="AA2669" s="4" t="s">
        <v>110</v>
      </c>
      <c r="AB2669" s="4" t="s">
        <v>110</v>
      </c>
      <c r="AC2669" s="4" t="s">
        <v>110</v>
      </c>
      <c r="AD2669" s="4" t="s">
        <v>110</v>
      </c>
      <c r="AE2669" s="4" t="s">
        <v>110</v>
      </c>
      <c r="AF2669" s="4" t="s">
        <v>110</v>
      </c>
      <c r="AG2669" s="4" t="s">
        <v>110</v>
      </c>
      <c r="AH2669" s="4" t="s">
        <v>110</v>
      </c>
      <c r="AI2669" s="4" t="s">
        <v>110</v>
      </c>
      <c r="AJ2669" s="4" t="s">
        <v>110</v>
      </c>
      <c r="AK2669" s="4" t="s">
        <v>110</v>
      </c>
      <c r="AL2669" s="4" t="s">
        <v>110</v>
      </c>
      <c r="AM2669" s="4" t="s">
        <v>110</v>
      </c>
      <c r="AN2669" s="4" t="s">
        <v>110</v>
      </c>
      <c r="AO2669" s="4" t="s">
        <v>110</v>
      </c>
      <c r="AP2669" s="4" t="s">
        <v>110</v>
      </c>
      <c r="AQ2669" s="4" t="s">
        <v>110</v>
      </c>
      <c r="AR2669" s="4" t="s">
        <v>110</v>
      </c>
      <c r="AS2669" s="4" t="s">
        <v>110</v>
      </c>
      <c r="AT2669" s="4" t="s">
        <v>110</v>
      </c>
      <c r="AU2669" s="4" t="s">
        <v>110</v>
      </c>
      <c r="AV2669" s="4" t="s">
        <v>110</v>
      </c>
      <c r="AW2669" s="4" t="s">
        <v>110</v>
      </c>
      <c r="AX2669" s="0"/>
      <c r="AY2669" s="0"/>
      <c r="AZ2669" s="1"/>
      <c r="BA2669" s="1"/>
      <c r="BB2669" s="4"/>
      <c r="BC2669" s="4"/>
      <c r="BD2669" s="4"/>
      <c r="BE2669" s="0"/>
      <c r="BF2669" s="0"/>
      <c r="BG2669" s="0"/>
      <c r="BH2669" s="0"/>
      <c r="BI2669" s="4" t="s">
        <v>111</v>
      </c>
      <c r="BJ2669" s="4"/>
      <c r="BK2669" s="4"/>
      <c r="BL2669" s="4"/>
      <c r="BM2669" s="4" t="s">
        <v>327</v>
      </c>
      <c r="BN2669" s="4"/>
      <c r="BO2669" s="4" t="s">
        <v>327</v>
      </c>
      <c r="BP2669" s="0"/>
      <c r="BQ2669" s="4" t="s">
        <v>327</v>
      </c>
      <c r="BR2669" s="1"/>
      <c r="BS2669" s="0"/>
      <c r="BT2669" s="1" t="s">
        <v>14427</v>
      </c>
      <c r="BU2669" s="0"/>
      <c r="BV2669" s="1" t="n">
        <v>8</v>
      </c>
      <c r="BW2669" s="0"/>
      <c r="BX2669" s="0"/>
      <c r="BY2669" s="0"/>
      <c r="BZ2669" s="0"/>
      <c r="CA2669" s="0"/>
      <c r="CB2669" s="0"/>
      <c r="CC2669" s="0"/>
      <c r="CD2669" s="0"/>
      <c r="CE2669" s="0"/>
      <c r="CF2669" s="0"/>
      <c r="CG2669" s="0"/>
      <c r="CH2669" s="0"/>
      <c r="CI2669" s="0"/>
      <c r="CJ2669" s="0"/>
      <c r="CK2669" s="0"/>
      <c r="CL2669" s="0"/>
      <c r="CM2669" s="0"/>
      <c r="CN2669" s="0"/>
      <c r="CO2669" s="0"/>
      <c r="CP2669" s="0"/>
      <c r="CQ2669" s="0"/>
      <c r="CR2669" s="0"/>
      <c r="CS2669" s="0"/>
      <c r="CT2669" s="0"/>
      <c r="CU2669" s="0"/>
      <c r="CV2669" s="0"/>
      <c r="CW2669" s="0"/>
      <c r="CX2669" s="0"/>
      <c r="CY2669" s="0"/>
      <c r="CZ2669" s="0"/>
      <c r="DA2669" s="0"/>
      <c r="DB2669" s="0"/>
      <c r="DC2669" s="0"/>
      <c r="DD2669" s="0"/>
      <c r="DE2669" s="0"/>
      <c r="DF2669" s="0"/>
      <c r="DG2669" s="0"/>
      <c r="DH2669" s="0"/>
      <c r="DI2669" s="0"/>
      <c r="DJ2669" s="0"/>
      <c r="DK2669" s="0"/>
      <c r="DL2669" s="0"/>
      <c r="DM2669" s="0"/>
      <c r="DN2669" s="0"/>
      <c r="DO2669" s="0"/>
      <c r="DP2669" s="0"/>
      <c r="DQ2669" s="0"/>
      <c r="DR2669" s="0"/>
      <c r="DS2669" s="0"/>
      <c r="DT2669" s="0"/>
      <c r="DU2669" s="0"/>
      <c r="DV2669" s="0"/>
      <c r="DW2669" s="0"/>
      <c r="DX2669" s="0"/>
      <c r="DY2669" s="0"/>
      <c r="DZ2669" s="0"/>
      <c r="EA2669" s="0"/>
      <c r="EB2669" s="0"/>
      <c r="EC2669" s="0"/>
      <c r="ED2669" s="0"/>
      <c r="EE2669" s="0"/>
      <c r="EF2669" s="0"/>
      <c r="EG2669" s="0"/>
      <c r="EH2669" s="0"/>
      <c r="EI2669" s="0"/>
      <c r="EJ2669" s="0"/>
      <c r="EK2669" s="0"/>
      <c r="EL2669" s="0"/>
      <c r="EM2669" s="0"/>
      <c r="EN2669" s="0"/>
      <c r="EO2669" s="0"/>
      <c r="EP2669" s="0"/>
      <c r="EQ2669" s="0"/>
      <c r="ER2669" s="0"/>
      <c r="ES2669" s="0"/>
      <c r="ET2669" s="0"/>
      <c r="EU2669" s="0"/>
      <c r="EV2669" s="0"/>
      <c r="EW2669" s="0"/>
      <c r="EX2669" s="0"/>
      <c r="EY2669" s="0"/>
      <c r="EZ2669" s="0"/>
      <c r="FA2669" s="0"/>
      <c r="FB2669" s="0"/>
      <c r="FC2669" s="0"/>
      <c r="FD2669" s="0"/>
      <c r="FE2669" s="0"/>
      <c r="FF2669" s="0"/>
      <c r="FG2669" s="0"/>
      <c r="FH2669" s="0"/>
      <c r="FI2669" s="0"/>
      <c r="FJ2669" s="0"/>
      <c r="FK2669" s="0"/>
      <c r="FL2669" s="0"/>
      <c r="FM2669" s="0"/>
      <c r="FN2669" s="0"/>
      <c r="FO2669" s="0"/>
      <c r="FP2669" s="0"/>
      <c r="FQ2669" s="0"/>
      <c r="FR2669" s="0"/>
      <c r="FS2669" s="0"/>
      <c r="FT2669" s="0"/>
      <c r="FU2669" s="0"/>
      <c r="FV2669" s="0"/>
      <c r="FW2669" s="0"/>
      <c r="FX2669" s="0"/>
      <c r="FY2669" s="0"/>
      <c r="FZ2669" s="0"/>
      <c r="GA2669" s="0"/>
      <c r="GB2669" s="0"/>
      <c r="GC2669" s="0"/>
      <c r="GD2669" s="0"/>
      <c r="GE2669" s="0"/>
      <c r="GF2669" s="0"/>
      <c r="GG2669" s="0"/>
      <c r="GH2669" s="0"/>
      <c r="GI2669" s="0"/>
      <c r="GJ2669" s="0"/>
      <c r="GK2669" s="0"/>
      <c r="GL2669" s="0"/>
      <c r="GM2669" s="0"/>
      <c r="GN2669" s="0"/>
      <c r="GO2669" s="0"/>
      <c r="GP2669" s="0"/>
      <c r="GQ2669" s="0"/>
      <c r="GR2669" s="0"/>
      <c r="GS2669" s="0"/>
      <c r="GT2669" s="0"/>
      <c r="GU2669" s="0"/>
      <c r="GV2669" s="0"/>
      <c r="GW2669" s="0"/>
      <c r="GX2669" s="0"/>
      <c r="GY2669" s="0"/>
      <c r="GZ2669" s="0"/>
      <c r="HA2669" s="0"/>
      <c r="HB2669" s="0"/>
      <c r="HC2669" s="0"/>
      <c r="HD2669" s="0"/>
      <c r="HE2669" s="0"/>
      <c r="HF2669" s="0"/>
      <c r="HG2669" s="0"/>
      <c r="HH2669" s="0"/>
      <c r="HI2669" s="0"/>
      <c r="HJ2669" s="0"/>
      <c r="HK2669" s="0"/>
      <c r="HL2669" s="0"/>
      <c r="HM2669" s="0"/>
      <c r="HN2669" s="0"/>
      <c r="HO2669" s="0"/>
      <c r="HP2669" s="0"/>
      <c r="HQ2669" s="0"/>
      <c r="HR2669" s="0"/>
      <c r="HS2669" s="0"/>
      <c r="HT2669" s="0"/>
      <c r="HU2669" s="0"/>
      <c r="HV2669" s="0"/>
      <c r="HW2669" s="0"/>
      <c r="HX2669" s="0"/>
      <c r="HY2669" s="0"/>
      <c r="HZ2669" s="0"/>
      <c r="IA2669" s="0"/>
      <c r="IB2669" s="0"/>
      <c r="IC2669" s="0"/>
      <c r="ID2669" s="0"/>
      <c r="IE2669" s="0"/>
      <c r="IF2669" s="0"/>
      <c r="IG2669" s="0"/>
      <c r="IH2669" s="0"/>
      <c r="II2669" s="0"/>
      <c r="IJ2669" s="0"/>
      <c r="IK2669" s="0"/>
      <c r="IL2669" s="0"/>
      <c r="IM2669" s="0"/>
      <c r="IN2669" s="0"/>
      <c r="IO2669" s="0"/>
      <c r="IP2669" s="0"/>
      <c r="IQ2669" s="0"/>
      <c r="IR2669" s="0"/>
      <c r="IS2669" s="0"/>
      <c r="IT2669" s="0"/>
      <c r="IU2669" s="0"/>
      <c r="IV2669" s="0"/>
      <c r="IW2669" s="0"/>
      <c r="IX2669" s="0"/>
      <c r="IY2669" s="0"/>
      <c r="IZ2669" s="0"/>
      <c r="JA2669" s="0"/>
      <c r="JB2669" s="0"/>
      <c r="JC2669" s="0"/>
      <c r="JD2669" s="0"/>
      <c r="JE2669" s="0"/>
      <c r="JF2669" s="0"/>
      <c r="JG2669" s="0"/>
      <c r="JH2669" s="0"/>
      <c r="JI2669" s="0"/>
      <c r="JJ2669" s="0"/>
      <c r="JK2669" s="0"/>
      <c r="JL2669" s="0"/>
      <c r="JM2669" s="0"/>
      <c r="JN2669" s="0"/>
      <c r="JO2669" s="0"/>
      <c r="JP2669" s="0"/>
      <c r="JQ2669" s="0"/>
      <c r="JR2669" s="0"/>
      <c r="JS2669" s="0"/>
      <c r="JT2669" s="0"/>
      <c r="JU2669" s="0"/>
      <c r="JV2669" s="0"/>
      <c r="JW2669" s="0"/>
      <c r="JX2669" s="0"/>
      <c r="JY2669" s="0"/>
      <c r="JZ2669" s="0"/>
      <c r="KA2669" s="0"/>
      <c r="KB2669" s="0"/>
      <c r="KC2669" s="0"/>
      <c r="KD2669" s="0"/>
      <c r="KE2669" s="0"/>
      <c r="KF2669" s="0"/>
      <c r="KG2669" s="0"/>
      <c r="KH2669" s="0"/>
      <c r="KI2669" s="0"/>
      <c r="KJ2669" s="0"/>
      <c r="KK2669" s="0"/>
      <c r="KL2669" s="0"/>
      <c r="KM2669" s="0"/>
      <c r="KN2669" s="0"/>
      <c r="KO2669" s="0"/>
      <c r="KP2669" s="0"/>
      <c r="KQ2669" s="0"/>
      <c r="KR2669" s="0"/>
      <c r="KS2669" s="0"/>
      <c r="KT2669" s="0"/>
      <c r="KU2669" s="0"/>
      <c r="KV2669" s="0"/>
      <c r="KW2669" s="0"/>
      <c r="KX2669" s="0"/>
      <c r="KY2669" s="0"/>
      <c r="KZ2669" s="0"/>
      <c r="LA2669" s="0"/>
      <c r="LB2669" s="0"/>
      <c r="LC2669" s="0"/>
      <c r="LD2669" s="0"/>
      <c r="LE2669" s="0"/>
      <c r="LF2669" s="0"/>
      <c r="LG2669" s="0"/>
      <c r="LH2669" s="0"/>
      <c r="LI2669" s="0"/>
      <c r="LJ2669" s="0"/>
      <c r="LK2669" s="0"/>
      <c r="LL2669" s="0"/>
      <c r="LM2669" s="0"/>
      <c r="LN2669" s="0"/>
      <c r="LO2669" s="0"/>
      <c r="LP2669" s="0"/>
      <c r="LQ2669" s="0"/>
      <c r="LR2669" s="0"/>
      <c r="LS2669" s="0"/>
      <c r="LT2669" s="0"/>
      <c r="LU2669" s="0"/>
      <c r="LV2669" s="0"/>
      <c r="LW2669" s="0"/>
      <c r="LX2669" s="0"/>
      <c r="LY2669" s="0"/>
      <c r="LZ2669" s="0"/>
      <c r="MA2669" s="0"/>
      <c r="MB2669" s="0"/>
      <c r="MC2669" s="0"/>
      <c r="MD2669" s="0"/>
      <c r="ME2669" s="0"/>
      <c r="MF2669" s="0"/>
      <c r="MG2669" s="0"/>
      <c r="MH2669" s="0"/>
      <c r="MI2669" s="0"/>
      <c r="MJ2669" s="0"/>
      <c r="MK2669" s="0"/>
      <c r="ML2669" s="0"/>
      <c r="MM2669" s="0"/>
      <c r="MN2669" s="0"/>
      <c r="MO2669" s="0"/>
      <c r="MP2669" s="0"/>
      <c r="MQ2669" s="0"/>
      <c r="MR2669" s="0"/>
      <c r="MS2669" s="0"/>
      <c r="MT2669" s="0"/>
      <c r="MU2669" s="0"/>
      <c r="MV2669" s="0"/>
      <c r="MW2669" s="0"/>
      <c r="MX2669" s="0"/>
      <c r="MY2669" s="0"/>
      <c r="MZ2669" s="0"/>
      <c r="NA2669" s="0"/>
      <c r="NB2669" s="0"/>
      <c r="NC2669" s="0"/>
      <c r="ND2669" s="0"/>
      <c r="NE2669" s="0"/>
      <c r="NF2669" s="0"/>
      <c r="NG2669" s="0"/>
      <c r="NH2669" s="0"/>
      <c r="NI2669" s="0"/>
      <c r="NJ2669" s="0"/>
      <c r="NK2669" s="0"/>
      <c r="NL2669" s="0"/>
      <c r="NM2669" s="0"/>
      <c r="NN2669" s="0"/>
      <c r="NO2669" s="0"/>
      <c r="NP2669" s="0"/>
      <c r="NQ2669" s="0"/>
      <c r="NR2669" s="0"/>
      <c r="NS2669" s="0"/>
      <c r="NT2669" s="0"/>
      <c r="NU2669" s="0"/>
      <c r="NV2669" s="0"/>
      <c r="NW2669" s="0"/>
      <c r="NX2669" s="0"/>
      <c r="NY2669" s="0"/>
      <c r="NZ2669" s="0"/>
      <c r="OA2669" s="0"/>
      <c r="OB2669" s="0"/>
      <c r="OC2669" s="0"/>
      <c r="OD2669" s="0"/>
      <c r="OE2669" s="0"/>
      <c r="OF2669" s="0"/>
      <c r="OG2669" s="0"/>
      <c r="OH2669" s="0"/>
      <c r="OI2669" s="0"/>
      <c r="OJ2669" s="0"/>
      <c r="OK2669" s="0"/>
      <c r="OL2669" s="0"/>
      <c r="OM2669" s="0"/>
      <c r="ON2669" s="0"/>
      <c r="OO2669" s="0"/>
      <c r="OP2669" s="0"/>
      <c r="OQ2669" s="0"/>
      <c r="OR2669" s="0"/>
      <c r="OS2669" s="0"/>
      <c r="OT2669" s="0"/>
      <c r="OU2669" s="0"/>
      <c r="OV2669" s="0"/>
      <c r="OW2669" s="0"/>
      <c r="OX2669" s="0"/>
      <c r="OY2669" s="0"/>
      <c r="OZ2669" s="0"/>
      <c r="PA2669" s="0"/>
      <c r="PB2669" s="0"/>
      <c r="PC2669" s="0"/>
      <c r="PD2669" s="0"/>
      <c r="PE2669" s="0"/>
      <c r="PF2669" s="0"/>
      <c r="PG2669" s="0"/>
      <c r="PH2669" s="0"/>
      <c r="PI2669" s="0"/>
      <c r="PJ2669" s="0"/>
      <c r="PK2669" s="0"/>
      <c r="PL2669" s="0"/>
      <c r="PM2669" s="0"/>
      <c r="PN2669" s="0"/>
      <c r="PO2669" s="0"/>
      <c r="PP2669" s="0"/>
      <c r="PQ2669" s="0"/>
      <c r="PR2669" s="0"/>
      <c r="PS2669" s="0"/>
      <c r="PT2669" s="0"/>
      <c r="PU2669" s="0"/>
      <c r="PV2669" s="0"/>
      <c r="PW2669" s="0"/>
      <c r="PX2669" s="0"/>
      <c r="PY2669" s="0"/>
      <c r="PZ2669" s="0"/>
      <c r="QA2669" s="0"/>
      <c r="QB2669" s="0"/>
      <c r="QC2669" s="0"/>
      <c r="QD2669" s="0"/>
      <c r="QE2669" s="0"/>
      <c r="QF2669" s="0"/>
      <c r="QG2669" s="0"/>
      <c r="QH2669" s="0"/>
      <c r="QI2669" s="0"/>
      <c r="QJ2669" s="0"/>
      <c r="QK2669" s="0"/>
      <c r="QL2669" s="0"/>
      <c r="QM2669" s="0"/>
      <c r="QN2669" s="0"/>
      <c r="QO2669" s="0"/>
      <c r="QP2669" s="0"/>
      <c r="QQ2669" s="0"/>
      <c r="QR2669" s="0"/>
      <c r="QS2669" s="0"/>
      <c r="QT2669" s="0"/>
      <c r="QU2669" s="0"/>
      <c r="QV2669" s="0"/>
      <c r="QW2669" s="0"/>
      <c r="QX2669" s="0"/>
      <c r="QY2669" s="0"/>
      <c r="QZ2669" s="0"/>
      <c r="RA2669" s="0"/>
      <c r="RB2669" s="0"/>
      <c r="RC2669" s="0"/>
      <c r="RD2669" s="0"/>
      <c r="RE2669" s="0"/>
      <c r="RF2669" s="0"/>
      <c r="RG2669" s="0"/>
      <c r="RH2669" s="0"/>
      <c r="RI2669" s="0"/>
      <c r="RJ2669" s="0"/>
      <c r="RK2669" s="0"/>
      <c r="RL2669" s="0"/>
      <c r="RM2669" s="0"/>
      <c r="RN2669" s="0"/>
      <c r="RO2669" s="0"/>
      <c r="RP2669" s="0"/>
      <c r="RQ2669" s="0"/>
      <c r="RR2669" s="0"/>
      <c r="RS2669" s="0"/>
      <c r="RT2669" s="0"/>
      <c r="RU2669" s="0"/>
      <c r="RV2669" s="0"/>
      <c r="RW2669" s="0"/>
      <c r="RX2669" s="0"/>
      <c r="RY2669" s="0"/>
      <c r="RZ2669" s="0"/>
      <c r="SA2669" s="0"/>
      <c r="SB2669" s="0"/>
      <c r="SC2669" s="0"/>
      <c r="SD2669" s="0"/>
      <c r="SE2669" s="0"/>
      <c r="SF2669" s="0"/>
      <c r="SG2669" s="0"/>
      <c r="SH2669" s="0"/>
      <c r="SI2669" s="0"/>
      <c r="SJ2669" s="0"/>
      <c r="SK2669" s="0"/>
      <c r="SL2669" s="0"/>
      <c r="SM2669" s="0"/>
      <c r="SN2669" s="0"/>
      <c r="SO2669" s="0"/>
      <c r="SP2669" s="0"/>
      <c r="SQ2669" s="0"/>
      <c r="SR2669" s="0"/>
      <c r="SS2669" s="0"/>
      <c r="ST2669" s="0"/>
      <c r="SU2669" s="0"/>
      <c r="SV2669" s="0"/>
      <c r="SW2669" s="0"/>
      <c r="SX2669" s="0"/>
      <c r="SY2669" s="0"/>
      <c r="SZ2669" s="0"/>
      <c r="TA2669" s="0"/>
      <c r="TB2669" s="0"/>
      <c r="TC2669" s="0"/>
      <c r="TD2669" s="0"/>
      <c r="TE2669" s="0"/>
      <c r="TF2669" s="0"/>
      <c r="TG2669" s="0"/>
      <c r="TH2669" s="0"/>
      <c r="TI2669" s="0"/>
      <c r="TJ2669" s="0"/>
      <c r="TK2669" s="0"/>
      <c r="TL2669" s="0"/>
      <c r="TM2669" s="0"/>
      <c r="TN2669" s="0"/>
      <c r="TO2669" s="0"/>
      <c r="TP2669" s="0"/>
      <c r="TQ2669" s="0"/>
      <c r="TR2669" s="0"/>
      <c r="TS2669" s="0"/>
      <c r="TT2669" s="0"/>
      <c r="TU2669" s="0"/>
      <c r="TV2669" s="0"/>
      <c r="TW2669" s="0"/>
      <c r="TX2669" s="0"/>
      <c r="TY2669" s="0"/>
      <c r="TZ2669" s="0"/>
      <c r="UA2669" s="0"/>
      <c r="UB2669" s="0"/>
      <c r="UC2669" s="0"/>
      <c r="UD2669" s="0"/>
      <c r="UE2669" s="0"/>
      <c r="UF2669" s="0"/>
      <c r="UG2669" s="0"/>
      <c r="UH2669" s="0"/>
      <c r="UI2669" s="0"/>
      <c r="UJ2669" s="0"/>
      <c r="UK2669" s="0"/>
      <c r="UL2669" s="0"/>
      <c r="UM2669" s="0"/>
      <c r="UN2669" s="0"/>
      <c r="UO2669" s="0"/>
      <c r="UP2669" s="0"/>
      <c r="UQ2669" s="0"/>
      <c r="UR2669" s="0"/>
      <c r="US2669" s="0"/>
      <c r="UT2669" s="0"/>
      <c r="UU2669" s="0"/>
      <c r="UV2669" s="0"/>
      <c r="UW2669" s="0"/>
      <c r="UX2669" s="0"/>
      <c r="UY2669" s="0"/>
      <c r="UZ2669" s="0"/>
      <c r="VA2669" s="0"/>
      <c r="VB2669" s="0"/>
      <c r="VC2669" s="0"/>
      <c r="VD2669" s="0"/>
      <c r="VE2669" s="0"/>
      <c r="VF2669" s="0"/>
      <c r="VG2669" s="0"/>
      <c r="VH2669" s="0"/>
      <c r="VI2669" s="0"/>
      <c r="VJ2669" s="0"/>
      <c r="VK2669" s="0"/>
      <c r="VL2669" s="0"/>
      <c r="VM2669" s="0"/>
      <c r="VN2669" s="0"/>
      <c r="VO2669" s="0"/>
      <c r="VP2669" s="0"/>
      <c r="VQ2669" s="0"/>
      <c r="VR2669" s="0"/>
      <c r="VS2669" s="0"/>
      <c r="VT2669" s="0"/>
      <c r="VU2669" s="0"/>
      <c r="VV2669" s="0"/>
      <c r="VW2669" s="0"/>
      <c r="VX2669" s="0"/>
      <c r="VY2669" s="0"/>
      <c r="VZ2669" s="0"/>
      <c r="WA2669" s="0"/>
      <c r="WB2669" s="0"/>
      <c r="WC2669" s="0"/>
      <c r="WD2669" s="0"/>
      <c r="WE2669" s="0"/>
      <c r="WF2669" s="0"/>
      <c r="WG2669" s="0"/>
      <c r="WH2669" s="0"/>
      <c r="WI2669" s="0"/>
      <c r="WJ2669" s="0"/>
      <c r="WK2669" s="0"/>
      <c r="WL2669" s="0"/>
      <c r="WM2669" s="0"/>
      <c r="WN2669" s="0"/>
      <c r="WO2669" s="0"/>
      <c r="WP2669" s="0"/>
      <c r="WQ2669" s="0"/>
      <c r="WR2669" s="0"/>
      <c r="WS2669" s="0"/>
      <c r="WT2669" s="0"/>
      <c r="WU2669" s="0"/>
      <c r="WV2669" s="0"/>
      <c r="WW2669" s="0"/>
      <c r="WX2669" s="0"/>
      <c r="WY2669" s="0"/>
      <c r="WZ2669" s="0"/>
      <c r="XA2669" s="0"/>
      <c r="XB2669" s="0"/>
      <c r="XC2669" s="0"/>
      <c r="XD2669" s="0"/>
      <c r="XE2669" s="0"/>
      <c r="XF2669" s="0"/>
      <c r="XG2669" s="0"/>
      <c r="XH2669" s="0"/>
      <c r="XI2669" s="0"/>
      <c r="XJ2669" s="0"/>
      <c r="XK2669" s="0"/>
      <c r="XL2669" s="0"/>
      <c r="XM2669" s="0"/>
      <c r="XN2669" s="0"/>
      <c r="XO2669" s="0"/>
      <c r="XP2669" s="0"/>
      <c r="XQ2669" s="0"/>
      <c r="XR2669" s="0"/>
      <c r="XS2669" s="0"/>
      <c r="XT2669" s="0"/>
      <c r="XU2669" s="0"/>
      <c r="XV2669" s="0"/>
      <c r="XW2669" s="0"/>
      <c r="XX2669" s="0"/>
      <c r="XY2669" s="0"/>
      <c r="XZ2669" s="0"/>
      <c r="YA2669" s="0"/>
      <c r="YB2669" s="0"/>
      <c r="YC2669" s="0"/>
      <c r="YD2669" s="0"/>
      <c r="YE2669" s="0"/>
      <c r="YF2669" s="0"/>
      <c r="YG2669" s="0"/>
      <c r="YH2669" s="0"/>
      <c r="YI2669" s="0"/>
      <c r="YJ2669" s="0"/>
      <c r="YK2669" s="0"/>
      <c r="YL2669" s="0"/>
      <c r="YM2669" s="0"/>
      <c r="YN2669" s="0"/>
      <c r="YO2669" s="0"/>
      <c r="YP2669" s="0"/>
      <c r="YQ2669" s="0"/>
      <c r="YR2669" s="0"/>
      <c r="YS2669" s="0"/>
      <c r="YT2669" s="0"/>
      <c r="YU2669" s="0"/>
      <c r="YV2669" s="0"/>
      <c r="YW2669" s="0"/>
      <c r="YX2669" s="0"/>
      <c r="YY2669" s="0"/>
      <c r="YZ2669" s="0"/>
      <c r="ZA2669" s="0"/>
      <c r="ZB2669" s="0"/>
      <c r="ZC2669" s="0"/>
      <c r="ZD2669" s="0"/>
      <c r="ZE2669" s="0"/>
      <c r="ZF2669" s="0"/>
      <c r="ZG2669" s="0"/>
      <c r="ZH2669" s="0"/>
      <c r="ZI2669" s="0"/>
      <c r="ZJ2669" s="0"/>
      <c r="ZK2669" s="0"/>
      <c r="ZL2669" s="0"/>
      <c r="ZM2669" s="0"/>
      <c r="ZN2669" s="0"/>
      <c r="ZO2669" s="0"/>
      <c r="ZP2669" s="0"/>
      <c r="ZQ2669" s="0"/>
      <c r="ZR2669" s="0"/>
      <c r="ZS2669" s="0"/>
      <c r="ZT2669" s="0"/>
      <c r="ZU2669" s="0"/>
      <c r="ZV2669" s="0"/>
      <c r="ZW2669" s="0"/>
      <c r="ZX2669" s="0"/>
      <c r="ZY2669" s="0"/>
      <c r="ZZ2669" s="0"/>
      <c r="AAA2669" s="0"/>
      <c r="AAB2669" s="0"/>
      <c r="AAC2669" s="0"/>
      <c r="AAD2669" s="0"/>
      <c r="AAE2669" s="0"/>
      <c r="AAF2669" s="0"/>
      <c r="AAG2669" s="0"/>
      <c r="AAH2669" s="0"/>
      <c r="AAI2669" s="0"/>
      <c r="AAJ2669" s="0"/>
      <c r="AAK2669" s="0"/>
      <c r="AAL2669" s="0"/>
      <c r="AAM2669" s="0"/>
      <c r="AAN2669" s="0"/>
      <c r="AAO2669" s="0"/>
      <c r="AAP2669" s="0"/>
      <c r="AAQ2669" s="0"/>
      <c r="AAR2669" s="0"/>
      <c r="AAS2669" s="0"/>
      <c r="AAT2669" s="0"/>
      <c r="AAU2669" s="0"/>
      <c r="AAV2669" s="0"/>
      <c r="AAW2669" s="0"/>
      <c r="AAX2669" s="0"/>
      <c r="AAY2669" s="0"/>
      <c r="AAZ2669" s="0"/>
      <c r="ABA2669" s="0"/>
      <c r="ABB2669" s="0"/>
      <c r="ABC2669" s="0"/>
      <c r="ABD2669" s="0"/>
      <c r="ABE2669" s="0"/>
      <c r="ABF2669" s="0"/>
      <c r="ABG2669" s="0"/>
      <c r="ABH2669" s="0"/>
      <c r="ABI2669" s="0"/>
      <c r="ABJ2669" s="0"/>
      <c r="ABK2669" s="0"/>
      <c r="ABL2669" s="0"/>
      <c r="ABM2669" s="0"/>
      <c r="ABN2669" s="0"/>
      <c r="ABO2669" s="0"/>
      <c r="ABP2669" s="0"/>
      <c r="ABQ2669" s="0"/>
      <c r="ABR2669" s="0"/>
      <c r="ABS2669" s="0"/>
      <c r="ABT2669" s="0"/>
      <c r="ABU2669" s="0"/>
      <c r="ABV2669" s="0"/>
      <c r="ABW2669" s="0"/>
      <c r="ABX2669" s="0"/>
      <c r="ABY2669" s="0"/>
      <c r="ABZ2669" s="0"/>
      <c r="ACA2669" s="0"/>
      <c r="ACB2669" s="0"/>
      <c r="ACC2669" s="0"/>
      <c r="ACD2669" s="0"/>
      <c r="ACE2669" s="0"/>
      <c r="ACF2669" s="0"/>
      <c r="ACG2669" s="0"/>
      <c r="ACH2669" s="0"/>
      <c r="ACI2669" s="0"/>
      <c r="ACJ2669" s="0"/>
      <c r="ACK2669" s="0"/>
      <c r="ACL2669" s="0"/>
      <c r="ACM2669" s="0"/>
      <c r="ACN2669" s="0"/>
      <c r="ACO2669" s="0"/>
      <c r="ACP2669" s="0"/>
      <c r="ACQ2669" s="0"/>
      <c r="ACR2669" s="0"/>
      <c r="ACS2669" s="0"/>
      <c r="ACT2669" s="0"/>
      <c r="ACU2669" s="0"/>
      <c r="ACV2669" s="0"/>
      <c r="ACW2669" s="0"/>
      <c r="ACX2669" s="0"/>
      <c r="ACY2669" s="0"/>
      <c r="ACZ2669" s="0"/>
      <c r="ADA2669" s="0"/>
      <c r="ADB2669" s="0"/>
      <c r="ADC2669" s="0"/>
      <c r="ADD2669" s="0"/>
      <c r="ADE2669" s="0"/>
      <c r="ADF2669" s="0"/>
      <c r="ADG2669" s="0"/>
      <c r="ADH2669" s="0"/>
      <c r="ADI2669" s="0"/>
      <c r="ADJ2669" s="0"/>
      <c r="ADK2669" s="0"/>
      <c r="ADL2669" s="0"/>
      <c r="ADM2669" s="0"/>
      <c r="ADN2669" s="0"/>
      <c r="ADO2669" s="0"/>
      <c r="ADP2669" s="0"/>
      <c r="ADQ2669" s="0"/>
      <c r="ADR2669" s="0"/>
      <c r="ADS2669" s="0"/>
      <c r="ADT2669" s="0"/>
      <c r="ADU2669" s="0"/>
      <c r="ADV2669" s="0"/>
      <c r="ADW2669" s="0"/>
      <c r="ADX2669" s="0"/>
      <c r="ADY2669" s="0"/>
      <c r="ADZ2669" s="0"/>
      <c r="AEA2669" s="0"/>
      <c r="AEB2669" s="0"/>
      <c r="AEC2669" s="0"/>
      <c r="AED2669" s="0"/>
      <c r="AEE2669" s="0"/>
      <c r="AEF2669" s="0"/>
      <c r="AEG2669" s="0"/>
      <c r="AEH2669" s="0"/>
      <c r="AEI2669" s="0"/>
      <c r="AEJ2669" s="0"/>
      <c r="AEK2669" s="0"/>
      <c r="AEL2669" s="0"/>
      <c r="AEM2669" s="0"/>
      <c r="AEN2669" s="0"/>
      <c r="AEO2669" s="0"/>
      <c r="AEP2669" s="0"/>
      <c r="AEQ2669" s="0"/>
      <c r="AER2669" s="0"/>
      <c r="AES2669" s="0"/>
      <c r="AET2669" s="0"/>
      <c r="AEU2669" s="0"/>
      <c r="AEV2669" s="0"/>
      <c r="AEW2669" s="0"/>
      <c r="AEX2669" s="0"/>
      <c r="AEY2669" s="0"/>
      <c r="AEZ2669" s="0"/>
      <c r="AFA2669" s="0"/>
      <c r="AFB2669" s="0"/>
      <c r="AFC2669" s="0"/>
      <c r="AFD2669" s="0"/>
      <c r="AFE2669" s="0"/>
      <c r="AFF2669" s="0"/>
      <c r="AFG2669" s="0"/>
      <c r="AFH2669" s="0"/>
      <c r="AFI2669" s="0"/>
      <c r="AFJ2669" s="0"/>
      <c r="AFK2669" s="0"/>
      <c r="AFL2669" s="0"/>
      <c r="AFM2669" s="0"/>
      <c r="AFN2669" s="0"/>
      <c r="AFO2669" s="0"/>
      <c r="AFP2669" s="0"/>
      <c r="AFQ2669" s="0"/>
      <c r="AFR2669" s="0"/>
      <c r="AFS2669" s="0"/>
      <c r="AFT2669" s="0"/>
      <c r="AFU2669" s="0"/>
      <c r="AFV2669" s="0"/>
      <c r="AFW2669" s="0"/>
      <c r="AFX2669" s="0"/>
      <c r="AFY2669" s="0"/>
      <c r="AFZ2669" s="0"/>
      <c r="AGA2669" s="0"/>
      <c r="AGB2669" s="0"/>
      <c r="AGC2669" s="0"/>
      <c r="AGD2669" s="0"/>
      <c r="AGE2669" s="0"/>
      <c r="AGF2669" s="0"/>
      <c r="AGG2669" s="0"/>
      <c r="AGH2669" s="0"/>
      <c r="AGI2669" s="0"/>
      <c r="AGJ2669" s="0"/>
      <c r="AGK2669" s="0"/>
      <c r="AGL2669" s="0"/>
      <c r="AGM2669" s="0"/>
      <c r="AGN2669" s="0"/>
      <c r="AGO2669" s="0"/>
      <c r="AGP2669" s="0"/>
      <c r="AGQ2669" s="0"/>
      <c r="AGR2669" s="0"/>
      <c r="AGS2669" s="0"/>
      <c r="AGT2669" s="0"/>
      <c r="AGU2669" s="0"/>
      <c r="AGV2669" s="0"/>
      <c r="AGW2669" s="0"/>
      <c r="AGX2669" s="0"/>
      <c r="AGY2669" s="0"/>
      <c r="AGZ2669" s="0"/>
      <c r="AHA2669" s="0"/>
      <c r="AHB2669" s="0"/>
      <c r="AHC2669" s="0"/>
      <c r="AHD2669" s="0"/>
      <c r="AHE2669" s="0"/>
      <c r="AHF2669" s="0"/>
      <c r="AHG2669" s="0"/>
      <c r="AHH2669" s="0"/>
      <c r="AHI2669" s="0"/>
      <c r="AHJ2669" s="0"/>
      <c r="AHK2669" s="0"/>
      <c r="AHL2669" s="0"/>
      <c r="AHM2669" s="0"/>
      <c r="AHN2669" s="0"/>
      <c r="AHO2669" s="0"/>
      <c r="AHP2669" s="0"/>
      <c r="AHQ2669" s="0"/>
      <c r="AHR2669" s="0"/>
      <c r="AHS2669" s="0"/>
      <c r="AHT2669" s="0"/>
      <c r="AHU2669" s="0"/>
      <c r="AHV2669" s="0"/>
      <c r="AHW2669" s="0"/>
      <c r="AHX2669" s="0"/>
      <c r="AHY2669" s="0"/>
      <c r="AHZ2669" s="0"/>
      <c r="AIA2669" s="0"/>
      <c r="AIB2669" s="0"/>
      <c r="AIC2669" s="0"/>
      <c r="AID2669" s="0"/>
      <c r="AIE2669" s="0"/>
      <c r="AIF2669" s="0"/>
      <c r="AIG2669" s="0"/>
      <c r="AIH2669" s="0"/>
      <c r="AII2669" s="0"/>
      <c r="AIJ2669" s="0"/>
      <c r="AIK2669" s="0"/>
      <c r="AIL2669" s="0"/>
      <c r="AIM2669" s="0"/>
      <c r="AIN2669" s="0"/>
      <c r="AIO2669" s="0"/>
      <c r="AIP2669" s="0"/>
      <c r="AIQ2669" s="0"/>
      <c r="AIR2669" s="0"/>
      <c r="AIS2669" s="0"/>
      <c r="AIT2669" s="0"/>
      <c r="AIU2669" s="0"/>
      <c r="AIV2669" s="0"/>
      <c r="AIW2669" s="0"/>
      <c r="AIX2669" s="0"/>
      <c r="AIY2669" s="0"/>
      <c r="AIZ2669" s="0"/>
      <c r="AJA2669" s="0"/>
      <c r="AJB2669" s="0"/>
      <c r="AJC2669" s="0"/>
      <c r="AJD2669" s="0"/>
      <c r="AJE2669" s="0"/>
      <c r="AJF2669" s="0"/>
      <c r="AJG2669" s="0"/>
      <c r="AJH2669" s="0"/>
      <c r="AJI2669" s="0"/>
      <c r="AJJ2669" s="0"/>
      <c r="AJK2669" s="0"/>
      <c r="AJL2669" s="0"/>
      <c r="AJM2669" s="0"/>
      <c r="AJN2669" s="0"/>
      <c r="AJO2669" s="0"/>
      <c r="AJP2669" s="0"/>
      <c r="AJQ2669" s="0"/>
      <c r="AJR2669" s="0"/>
      <c r="AJS2669" s="0"/>
      <c r="AJT2669" s="0"/>
      <c r="AJU2669" s="0"/>
      <c r="AJV2669" s="0"/>
      <c r="AJW2669" s="0"/>
      <c r="AJX2669" s="0"/>
      <c r="AJY2669" s="0"/>
      <c r="AJZ2669" s="0"/>
      <c r="AKA2669" s="0"/>
      <c r="AKB2669" s="0"/>
      <c r="AKC2669" s="0"/>
      <c r="AKD2669" s="0"/>
      <c r="AKE2669" s="0"/>
      <c r="AKF2669" s="0"/>
      <c r="AKG2669" s="0"/>
      <c r="AKH2669" s="0"/>
      <c r="AKI2669" s="0"/>
      <c r="AKJ2669" s="0"/>
      <c r="AKK2669" s="0"/>
      <c r="AKL2669" s="0"/>
      <c r="AKM2669" s="0"/>
      <c r="AKN2669" s="0"/>
      <c r="AKO2669" s="0"/>
      <c r="AKP2669" s="0"/>
      <c r="AKQ2669" s="0"/>
      <c r="AKR2669" s="0"/>
      <c r="AKS2669" s="0"/>
      <c r="AKT2669" s="0"/>
      <c r="AKU2669" s="0"/>
      <c r="AKV2669" s="0"/>
      <c r="AKW2669" s="0"/>
      <c r="AKX2669" s="0"/>
      <c r="AKY2669" s="0"/>
      <c r="AKZ2669" s="0"/>
      <c r="ALA2669" s="0"/>
      <c r="ALB2669" s="0"/>
      <c r="ALC2669" s="0"/>
      <c r="ALD2669" s="0"/>
      <c r="ALE2669" s="0"/>
      <c r="ALF2669" s="0"/>
      <c r="ALG2669" s="0"/>
      <c r="ALH2669" s="0"/>
      <c r="ALI2669" s="0"/>
      <c r="ALJ2669" s="0"/>
      <c r="ALK2669" s="0"/>
      <c r="ALL2669" s="0"/>
      <c r="ALM2669" s="0"/>
      <c r="ALN2669" s="0"/>
      <c r="ALO2669" s="0"/>
      <c r="ALP2669" s="0"/>
      <c r="ALQ2669" s="0"/>
      <c r="ALR2669" s="0"/>
      <c r="ALS2669" s="0"/>
      <c r="ALT2669" s="0"/>
      <c r="ALU2669" s="0"/>
      <c r="ALV2669" s="0"/>
      <c r="ALW2669" s="0"/>
      <c r="ALX2669" s="0"/>
      <c r="ALY2669" s="0"/>
      <c r="ALZ2669" s="0"/>
      <c r="AMA2669" s="0"/>
      <c r="AMB2669" s="0"/>
      <c r="AMC2669" s="0"/>
      <c r="AMD2669" s="0"/>
      <c r="AME2669" s="0"/>
      <c r="AMF2669" s="0"/>
      <c r="AMG2669" s="0"/>
      <c r="AMH2669" s="0"/>
      <c r="AMI2669" s="0"/>
      <c r="AMJ2669" s="0"/>
    </row>
    <row r="2670" customFormat="false" ht="15" hidden="false" customHeight="true" outlineLevel="0" collapsed="false">
      <c r="A2670" s="1" t="n">
        <v>2667</v>
      </c>
      <c r="B2670" s="1" t="s">
        <v>16270</v>
      </c>
      <c r="C2670" s="1" t="s">
        <v>16475</v>
      </c>
      <c r="D2670" s="1" t="s">
        <v>16476</v>
      </c>
      <c r="E2670" s="1" t="s">
        <v>16536</v>
      </c>
      <c r="F2670" s="2" t="s">
        <v>16537</v>
      </c>
      <c r="G2670" s="1" t="s">
        <v>16538</v>
      </c>
      <c r="H2670" s="1" t="s">
        <v>16539</v>
      </c>
      <c r="I2670" s="1" t="s">
        <v>16540</v>
      </c>
      <c r="J2670" s="1" t="s">
        <v>106</v>
      </c>
      <c r="K2670" s="4" t="s">
        <v>107</v>
      </c>
      <c r="L2670" s="4" t="s">
        <v>108</v>
      </c>
      <c r="M2670" s="4" t="s">
        <v>511</v>
      </c>
      <c r="N2670" s="0"/>
      <c r="O2670" s="0"/>
      <c r="P2670" s="0"/>
      <c r="Q2670" s="4" t="s">
        <v>110</v>
      </c>
      <c r="R2670" s="4" t="s">
        <v>110</v>
      </c>
      <c r="S2670" s="4" t="s">
        <v>110</v>
      </c>
      <c r="T2670" s="0"/>
      <c r="U2670" s="0"/>
      <c r="V2670" s="0"/>
      <c r="W2670" s="4" t="s">
        <v>110</v>
      </c>
      <c r="X2670" s="4" t="s">
        <v>110</v>
      </c>
      <c r="Y2670" s="4" t="s">
        <v>110</v>
      </c>
      <c r="Z2670" s="4" t="s">
        <v>110</v>
      </c>
      <c r="AA2670" s="4" t="s">
        <v>110</v>
      </c>
      <c r="AB2670" s="4" t="s">
        <v>110</v>
      </c>
      <c r="AC2670" s="4" t="s">
        <v>110</v>
      </c>
      <c r="AD2670" s="4" t="s">
        <v>110</v>
      </c>
      <c r="AE2670" s="4" t="s">
        <v>110</v>
      </c>
      <c r="AF2670" s="4" t="s">
        <v>110</v>
      </c>
      <c r="AG2670" s="4" t="s">
        <v>110</v>
      </c>
      <c r="AH2670" s="4" t="s">
        <v>110</v>
      </c>
      <c r="AI2670" s="4" t="s">
        <v>110</v>
      </c>
      <c r="AJ2670" s="4" t="s">
        <v>110</v>
      </c>
      <c r="AK2670" s="4" t="s">
        <v>110</v>
      </c>
      <c r="AL2670" s="4" t="s">
        <v>110</v>
      </c>
      <c r="AM2670" s="4" t="s">
        <v>110</v>
      </c>
      <c r="AN2670" s="4" t="s">
        <v>110</v>
      </c>
      <c r="AO2670" s="4" t="s">
        <v>110</v>
      </c>
      <c r="AP2670" s="4" t="s">
        <v>110</v>
      </c>
      <c r="AQ2670" s="4" t="s">
        <v>110</v>
      </c>
      <c r="AR2670" s="4" t="s">
        <v>110</v>
      </c>
      <c r="AS2670" s="4" t="s">
        <v>110</v>
      </c>
      <c r="AT2670" s="4" t="s">
        <v>110</v>
      </c>
      <c r="AU2670" s="4" t="s">
        <v>110</v>
      </c>
      <c r="AV2670" s="4" t="s">
        <v>110</v>
      </c>
      <c r="AW2670" s="4" t="s">
        <v>110</v>
      </c>
      <c r="AX2670" s="0"/>
      <c r="AY2670" s="0"/>
      <c r="AZ2670" s="1"/>
      <c r="BA2670" s="1"/>
      <c r="BB2670" s="4"/>
      <c r="BC2670" s="4"/>
      <c r="BD2670" s="4"/>
      <c r="BE2670" s="0"/>
      <c r="BF2670" s="0"/>
      <c r="BG2670" s="0"/>
      <c r="BH2670" s="0"/>
      <c r="BI2670" s="4" t="s">
        <v>111</v>
      </c>
      <c r="BJ2670" s="4"/>
      <c r="BK2670" s="4" t="s">
        <v>85</v>
      </c>
      <c r="BL2670" s="4"/>
      <c r="BM2670" s="4" t="s">
        <v>85</v>
      </c>
      <c r="BN2670" s="4" t="s">
        <v>85</v>
      </c>
      <c r="BO2670" s="0"/>
      <c r="BP2670" s="0"/>
      <c r="BQ2670" s="4" t="s">
        <v>85</v>
      </c>
      <c r="BR2670" s="1"/>
      <c r="BS2670" s="0"/>
      <c r="BT2670" s="1" t="s">
        <v>14427</v>
      </c>
      <c r="BU2670" s="0"/>
      <c r="BV2670" s="1" t="n">
        <v>8</v>
      </c>
      <c r="BW2670" s="0"/>
      <c r="BX2670" s="0"/>
      <c r="BY2670" s="0"/>
      <c r="BZ2670" s="0"/>
      <c r="CA2670" s="0"/>
      <c r="CB2670" s="0"/>
      <c r="CC2670" s="0"/>
      <c r="CD2670" s="0"/>
      <c r="CE2670" s="0"/>
      <c r="CF2670" s="0"/>
      <c r="CG2670" s="0"/>
      <c r="CH2670" s="0"/>
      <c r="CI2670" s="0"/>
      <c r="CJ2670" s="0"/>
      <c r="CK2670" s="0"/>
      <c r="CL2670" s="0"/>
      <c r="CM2670" s="0"/>
      <c r="CN2670" s="0"/>
      <c r="CO2670" s="0"/>
      <c r="CP2670" s="0"/>
      <c r="CQ2670" s="0"/>
      <c r="CR2670" s="0"/>
      <c r="CS2670" s="0"/>
      <c r="CT2670" s="0"/>
      <c r="CU2670" s="0"/>
      <c r="CV2670" s="0"/>
      <c r="CW2670" s="0"/>
      <c r="CX2670" s="0"/>
      <c r="CY2670" s="0"/>
      <c r="CZ2670" s="0"/>
      <c r="DA2670" s="0"/>
      <c r="DB2670" s="0"/>
      <c r="DC2670" s="0"/>
      <c r="DD2670" s="0"/>
      <c r="DE2670" s="0"/>
      <c r="DF2670" s="0"/>
      <c r="DG2670" s="0"/>
      <c r="DH2670" s="0"/>
      <c r="DI2670" s="0"/>
      <c r="DJ2670" s="0"/>
      <c r="DK2670" s="0"/>
      <c r="DL2670" s="0"/>
      <c r="DM2670" s="0"/>
      <c r="DN2670" s="0"/>
      <c r="DO2670" s="0"/>
      <c r="DP2670" s="0"/>
      <c r="DQ2670" s="0"/>
      <c r="DR2670" s="0"/>
      <c r="DS2670" s="0"/>
      <c r="DT2670" s="0"/>
      <c r="DU2670" s="0"/>
      <c r="DV2670" s="0"/>
      <c r="DW2670" s="0"/>
      <c r="DX2670" s="0"/>
      <c r="DY2670" s="0"/>
      <c r="DZ2670" s="0"/>
      <c r="EA2670" s="0"/>
      <c r="EB2670" s="0"/>
      <c r="EC2670" s="0"/>
      <c r="ED2670" s="0"/>
      <c r="EE2670" s="0"/>
      <c r="EF2670" s="0"/>
      <c r="EG2670" s="0"/>
      <c r="EH2670" s="0"/>
      <c r="EI2670" s="0"/>
      <c r="EJ2670" s="0"/>
      <c r="EK2670" s="0"/>
      <c r="EL2670" s="0"/>
      <c r="EM2670" s="0"/>
      <c r="EN2670" s="0"/>
      <c r="EO2670" s="0"/>
      <c r="EP2670" s="0"/>
      <c r="EQ2670" s="0"/>
      <c r="ER2670" s="0"/>
      <c r="ES2670" s="0"/>
      <c r="ET2670" s="0"/>
      <c r="EU2670" s="0"/>
      <c r="EV2670" s="0"/>
      <c r="EW2670" s="0"/>
      <c r="EX2670" s="0"/>
      <c r="EY2670" s="0"/>
      <c r="EZ2670" s="0"/>
      <c r="FA2670" s="0"/>
      <c r="FB2670" s="0"/>
      <c r="FC2670" s="0"/>
      <c r="FD2670" s="0"/>
      <c r="FE2670" s="0"/>
      <c r="FF2670" s="0"/>
      <c r="FG2670" s="0"/>
      <c r="FH2670" s="0"/>
      <c r="FI2670" s="0"/>
      <c r="FJ2670" s="0"/>
      <c r="FK2670" s="0"/>
      <c r="FL2670" s="0"/>
      <c r="FM2670" s="0"/>
      <c r="FN2670" s="0"/>
      <c r="FO2670" s="0"/>
      <c r="FP2670" s="0"/>
      <c r="FQ2670" s="0"/>
      <c r="FR2670" s="0"/>
      <c r="FS2670" s="0"/>
      <c r="FT2670" s="0"/>
      <c r="FU2670" s="0"/>
      <c r="FV2670" s="0"/>
      <c r="FW2670" s="0"/>
      <c r="FX2670" s="0"/>
      <c r="FY2670" s="0"/>
      <c r="FZ2670" s="0"/>
      <c r="GA2670" s="0"/>
      <c r="GB2670" s="0"/>
      <c r="GC2670" s="0"/>
      <c r="GD2670" s="0"/>
      <c r="GE2670" s="0"/>
      <c r="GF2670" s="0"/>
      <c r="GG2670" s="0"/>
      <c r="GH2670" s="0"/>
      <c r="GI2670" s="0"/>
      <c r="GJ2670" s="0"/>
      <c r="GK2670" s="0"/>
      <c r="GL2670" s="0"/>
      <c r="GM2670" s="0"/>
      <c r="GN2670" s="0"/>
      <c r="GO2670" s="0"/>
      <c r="GP2670" s="0"/>
      <c r="GQ2670" s="0"/>
      <c r="GR2670" s="0"/>
      <c r="GS2670" s="0"/>
      <c r="GT2670" s="0"/>
      <c r="GU2670" s="0"/>
      <c r="GV2670" s="0"/>
      <c r="GW2670" s="0"/>
      <c r="GX2670" s="0"/>
      <c r="GY2670" s="0"/>
      <c r="GZ2670" s="0"/>
      <c r="HA2670" s="0"/>
      <c r="HB2670" s="0"/>
      <c r="HC2670" s="0"/>
      <c r="HD2670" s="0"/>
      <c r="HE2670" s="0"/>
      <c r="HF2670" s="0"/>
      <c r="HG2670" s="0"/>
      <c r="HH2670" s="0"/>
      <c r="HI2670" s="0"/>
      <c r="HJ2670" s="0"/>
      <c r="HK2670" s="0"/>
      <c r="HL2670" s="0"/>
      <c r="HM2670" s="0"/>
      <c r="HN2670" s="0"/>
      <c r="HO2670" s="0"/>
      <c r="HP2670" s="0"/>
      <c r="HQ2670" s="0"/>
      <c r="HR2670" s="0"/>
      <c r="HS2670" s="0"/>
      <c r="HT2670" s="0"/>
      <c r="HU2670" s="0"/>
      <c r="HV2670" s="0"/>
      <c r="HW2670" s="0"/>
      <c r="HX2670" s="0"/>
      <c r="HY2670" s="0"/>
      <c r="HZ2670" s="0"/>
      <c r="IA2670" s="0"/>
      <c r="IB2670" s="0"/>
      <c r="IC2670" s="0"/>
      <c r="ID2670" s="0"/>
      <c r="IE2670" s="0"/>
      <c r="IF2670" s="0"/>
      <c r="IG2670" s="0"/>
      <c r="IH2670" s="0"/>
      <c r="II2670" s="0"/>
      <c r="IJ2670" s="0"/>
      <c r="IK2670" s="0"/>
      <c r="IL2670" s="0"/>
      <c r="IM2670" s="0"/>
      <c r="IN2670" s="0"/>
      <c r="IO2670" s="0"/>
      <c r="IP2670" s="0"/>
      <c r="IQ2670" s="0"/>
      <c r="IR2670" s="0"/>
      <c r="IS2670" s="0"/>
      <c r="IT2670" s="0"/>
      <c r="IU2670" s="0"/>
      <c r="IV2670" s="0"/>
      <c r="IW2670" s="0"/>
      <c r="IX2670" s="0"/>
      <c r="IY2670" s="0"/>
      <c r="IZ2670" s="0"/>
      <c r="JA2670" s="0"/>
      <c r="JB2670" s="0"/>
      <c r="JC2670" s="0"/>
      <c r="JD2670" s="0"/>
      <c r="JE2670" s="0"/>
      <c r="JF2670" s="0"/>
      <c r="JG2670" s="0"/>
      <c r="JH2670" s="0"/>
      <c r="JI2670" s="0"/>
      <c r="JJ2670" s="0"/>
      <c r="JK2670" s="0"/>
      <c r="JL2670" s="0"/>
      <c r="JM2670" s="0"/>
      <c r="JN2670" s="0"/>
      <c r="JO2670" s="0"/>
      <c r="JP2670" s="0"/>
      <c r="JQ2670" s="0"/>
      <c r="JR2670" s="0"/>
      <c r="JS2670" s="0"/>
      <c r="JT2670" s="0"/>
      <c r="JU2670" s="0"/>
      <c r="JV2670" s="0"/>
      <c r="JW2670" s="0"/>
      <c r="JX2670" s="0"/>
      <c r="JY2670" s="0"/>
      <c r="JZ2670" s="0"/>
      <c r="KA2670" s="0"/>
      <c r="KB2670" s="0"/>
      <c r="KC2670" s="0"/>
      <c r="KD2670" s="0"/>
      <c r="KE2670" s="0"/>
      <c r="KF2670" s="0"/>
      <c r="KG2670" s="0"/>
      <c r="KH2670" s="0"/>
      <c r="KI2670" s="0"/>
      <c r="KJ2670" s="0"/>
      <c r="KK2670" s="0"/>
      <c r="KL2670" s="0"/>
      <c r="KM2670" s="0"/>
      <c r="KN2670" s="0"/>
      <c r="KO2670" s="0"/>
      <c r="KP2670" s="0"/>
      <c r="KQ2670" s="0"/>
      <c r="KR2670" s="0"/>
      <c r="KS2670" s="0"/>
      <c r="KT2670" s="0"/>
      <c r="KU2670" s="0"/>
      <c r="KV2670" s="0"/>
      <c r="KW2670" s="0"/>
      <c r="KX2670" s="0"/>
      <c r="KY2670" s="0"/>
      <c r="KZ2670" s="0"/>
      <c r="LA2670" s="0"/>
      <c r="LB2670" s="0"/>
      <c r="LC2670" s="0"/>
      <c r="LD2670" s="0"/>
      <c r="LE2670" s="0"/>
      <c r="LF2670" s="0"/>
      <c r="LG2670" s="0"/>
      <c r="LH2670" s="0"/>
      <c r="LI2670" s="0"/>
      <c r="LJ2670" s="0"/>
      <c r="LK2670" s="0"/>
      <c r="LL2670" s="0"/>
      <c r="LM2670" s="0"/>
      <c r="LN2670" s="0"/>
      <c r="LO2670" s="0"/>
      <c r="LP2670" s="0"/>
      <c r="LQ2670" s="0"/>
      <c r="LR2670" s="0"/>
      <c r="LS2670" s="0"/>
      <c r="LT2670" s="0"/>
      <c r="LU2670" s="0"/>
      <c r="LV2670" s="0"/>
      <c r="LW2670" s="0"/>
      <c r="LX2670" s="0"/>
      <c r="LY2670" s="0"/>
      <c r="LZ2670" s="0"/>
      <c r="MA2670" s="0"/>
      <c r="MB2670" s="0"/>
      <c r="MC2670" s="0"/>
      <c r="MD2670" s="0"/>
      <c r="ME2670" s="0"/>
      <c r="MF2670" s="0"/>
      <c r="MG2670" s="0"/>
      <c r="MH2670" s="0"/>
      <c r="MI2670" s="0"/>
      <c r="MJ2670" s="0"/>
      <c r="MK2670" s="0"/>
      <c r="ML2670" s="0"/>
      <c r="MM2670" s="0"/>
      <c r="MN2670" s="0"/>
      <c r="MO2670" s="0"/>
      <c r="MP2670" s="0"/>
      <c r="MQ2670" s="0"/>
      <c r="MR2670" s="0"/>
      <c r="MS2670" s="0"/>
      <c r="MT2670" s="0"/>
      <c r="MU2670" s="0"/>
      <c r="MV2670" s="0"/>
      <c r="MW2670" s="0"/>
      <c r="MX2670" s="0"/>
      <c r="MY2670" s="0"/>
      <c r="MZ2670" s="0"/>
      <c r="NA2670" s="0"/>
      <c r="NB2670" s="0"/>
      <c r="NC2670" s="0"/>
      <c r="ND2670" s="0"/>
      <c r="NE2670" s="0"/>
      <c r="NF2670" s="0"/>
      <c r="NG2670" s="0"/>
      <c r="NH2670" s="0"/>
      <c r="NI2670" s="0"/>
      <c r="NJ2670" s="0"/>
      <c r="NK2670" s="0"/>
      <c r="NL2670" s="0"/>
      <c r="NM2670" s="0"/>
      <c r="NN2670" s="0"/>
      <c r="NO2670" s="0"/>
      <c r="NP2670" s="0"/>
      <c r="NQ2670" s="0"/>
      <c r="NR2670" s="0"/>
      <c r="NS2670" s="0"/>
      <c r="NT2670" s="0"/>
      <c r="NU2670" s="0"/>
      <c r="NV2670" s="0"/>
      <c r="NW2670" s="0"/>
      <c r="NX2670" s="0"/>
      <c r="NY2670" s="0"/>
      <c r="NZ2670" s="0"/>
      <c r="OA2670" s="0"/>
      <c r="OB2670" s="0"/>
      <c r="OC2670" s="0"/>
      <c r="OD2670" s="0"/>
      <c r="OE2670" s="0"/>
      <c r="OF2670" s="0"/>
      <c r="OG2670" s="0"/>
      <c r="OH2670" s="0"/>
      <c r="OI2670" s="0"/>
      <c r="OJ2670" s="0"/>
      <c r="OK2670" s="0"/>
      <c r="OL2670" s="0"/>
      <c r="OM2670" s="0"/>
      <c r="ON2670" s="0"/>
      <c r="OO2670" s="0"/>
      <c r="OP2670" s="0"/>
      <c r="OQ2670" s="0"/>
      <c r="OR2670" s="0"/>
      <c r="OS2670" s="0"/>
      <c r="OT2670" s="0"/>
      <c r="OU2670" s="0"/>
      <c r="OV2670" s="0"/>
      <c r="OW2670" s="0"/>
      <c r="OX2670" s="0"/>
      <c r="OY2670" s="0"/>
      <c r="OZ2670" s="0"/>
      <c r="PA2670" s="0"/>
      <c r="PB2670" s="0"/>
      <c r="PC2670" s="0"/>
      <c r="PD2670" s="0"/>
      <c r="PE2670" s="0"/>
      <c r="PF2670" s="0"/>
      <c r="PG2670" s="0"/>
      <c r="PH2670" s="0"/>
      <c r="PI2670" s="0"/>
      <c r="PJ2670" s="0"/>
      <c r="PK2670" s="0"/>
      <c r="PL2670" s="0"/>
      <c r="PM2670" s="0"/>
      <c r="PN2670" s="0"/>
      <c r="PO2670" s="0"/>
      <c r="PP2670" s="0"/>
      <c r="PQ2670" s="0"/>
      <c r="PR2670" s="0"/>
      <c r="PS2670" s="0"/>
      <c r="PT2670" s="0"/>
      <c r="PU2670" s="0"/>
      <c r="PV2670" s="0"/>
      <c r="PW2670" s="0"/>
      <c r="PX2670" s="0"/>
      <c r="PY2670" s="0"/>
      <c r="PZ2670" s="0"/>
      <c r="QA2670" s="0"/>
      <c r="QB2670" s="0"/>
      <c r="QC2670" s="0"/>
      <c r="QD2670" s="0"/>
      <c r="QE2670" s="0"/>
      <c r="QF2670" s="0"/>
      <c r="QG2670" s="0"/>
      <c r="QH2670" s="0"/>
      <c r="QI2670" s="0"/>
      <c r="QJ2670" s="0"/>
      <c r="QK2670" s="0"/>
      <c r="QL2670" s="0"/>
      <c r="QM2670" s="0"/>
      <c r="QN2670" s="0"/>
      <c r="QO2670" s="0"/>
      <c r="QP2670" s="0"/>
      <c r="QQ2670" s="0"/>
      <c r="QR2670" s="0"/>
      <c r="QS2670" s="0"/>
      <c r="QT2670" s="0"/>
      <c r="QU2670" s="0"/>
      <c r="QV2670" s="0"/>
      <c r="QW2670" s="0"/>
      <c r="QX2670" s="0"/>
      <c r="QY2670" s="0"/>
      <c r="QZ2670" s="0"/>
      <c r="RA2670" s="0"/>
      <c r="RB2670" s="0"/>
      <c r="RC2670" s="0"/>
      <c r="RD2670" s="0"/>
      <c r="RE2670" s="0"/>
      <c r="RF2670" s="0"/>
      <c r="RG2670" s="0"/>
      <c r="RH2670" s="0"/>
      <c r="RI2670" s="0"/>
      <c r="RJ2670" s="0"/>
      <c r="RK2670" s="0"/>
      <c r="RL2670" s="0"/>
      <c r="RM2670" s="0"/>
      <c r="RN2670" s="0"/>
      <c r="RO2670" s="0"/>
      <c r="RP2670" s="0"/>
      <c r="RQ2670" s="0"/>
      <c r="RR2670" s="0"/>
      <c r="RS2670" s="0"/>
      <c r="RT2670" s="0"/>
      <c r="RU2670" s="0"/>
      <c r="RV2670" s="0"/>
      <c r="RW2670" s="0"/>
      <c r="RX2670" s="0"/>
      <c r="RY2670" s="0"/>
      <c r="RZ2670" s="0"/>
      <c r="SA2670" s="0"/>
      <c r="SB2670" s="0"/>
      <c r="SC2670" s="0"/>
      <c r="SD2670" s="0"/>
      <c r="SE2670" s="0"/>
      <c r="SF2670" s="0"/>
      <c r="SG2670" s="0"/>
      <c r="SH2670" s="0"/>
      <c r="SI2670" s="0"/>
      <c r="SJ2670" s="0"/>
      <c r="SK2670" s="0"/>
      <c r="SL2670" s="0"/>
      <c r="SM2670" s="0"/>
      <c r="SN2670" s="0"/>
      <c r="SO2670" s="0"/>
      <c r="SP2670" s="0"/>
      <c r="SQ2670" s="0"/>
      <c r="SR2670" s="0"/>
      <c r="SS2670" s="0"/>
      <c r="ST2670" s="0"/>
      <c r="SU2670" s="0"/>
      <c r="SV2670" s="0"/>
      <c r="SW2670" s="0"/>
      <c r="SX2670" s="0"/>
      <c r="SY2670" s="0"/>
      <c r="SZ2670" s="0"/>
      <c r="TA2670" s="0"/>
      <c r="TB2670" s="0"/>
      <c r="TC2670" s="0"/>
      <c r="TD2670" s="0"/>
      <c r="TE2670" s="0"/>
      <c r="TF2670" s="0"/>
      <c r="TG2670" s="0"/>
      <c r="TH2670" s="0"/>
      <c r="TI2670" s="0"/>
      <c r="TJ2670" s="0"/>
      <c r="TK2670" s="0"/>
      <c r="TL2670" s="0"/>
      <c r="TM2670" s="0"/>
      <c r="TN2670" s="0"/>
      <c r="TO2670" s="0"/>
      <c r="TP2670" s="0"/>
      <c r="TQ2670" s="0"/>
      <c r="TR2670" s="0"/>
      <c r="TS2670" s="0"/>
      <c r="TT2670" s="0"/>
      <c r="TU2670" s="0"/>
      <c r="TV2670" s="0"/>
      <c r="TW2670" s="0"/>
      <c r="TX2670" s="0"/>
      <c r="TY2670" s="0"/>
      <c r="TZ2670" s="0"/>
      <c r="UA2670" s="0"/>
      <c r="UB2670" s="0"/>
      <c r="UC2670" s="0"/>
      <c r="UD2670" s="0"/>
      <c r="UE2670" s="0"/>
      <c r="UF2670" s="0"/>
      <c r="UG2670" s="0"/>
      <c r="UH2670" s="0"/>
      <c r="UI2670" s="0"/>
      <c r="UJ2670" s="0"/>
      <c r="UK2670" s="0"/>
      <c r="UL2670" s="0"/>
      <c r="UM2670" s="0"/>
      <c r="UN2670" s="0"/>
      <c r="UO2670" s="0"/>
      <c r="UP2670" s="0"/>
      <c r="UQ2670" s="0"/>
      <c r="UR2670" s="0"/>
      <c r="US2670" s="0"/>
      <c r="UT2670" s="0"/>
      <c r="UU2670" s="0"/>
      <c r="UV2670" s="0"/>
      <c r="UW2670" s="0"/>
      <c r="UX2670" s="0"/>
      <c r="UY2670" s="0"/>
      <c r="UZ2670" s="0"/>
      <c r="VA2670" s="0"/>
      <c r="VB2670" s="0"/>
      <c r="VC2670" s="0"/>
      <c r="VD2670" s="0"/>
      <c r="VE2670" s="0"/>
      <c r="VF2670" s="0"/>
      <c r="VG2670" s="0"/>
      <c r="VH2670" s="0"/>
      <c r="VI2670" s="0"/>
      <c r="VJ2670" s="0"/>
      <c r="VK2670" s="0"/>
      <c r="VL2670" s="0"/>
      <c r="VM2670" s="0"/>
      <c r="VN2670" s="0"/>
      <c r="VO2670" s="0"/>
      <c r="VP2670" s="0"/>
      <c r="VQ2670" s="0"/>
      <c r="VR2670" s="0"/>
      <c r="VS2670" s="0"/>
      <c r="VT2670" s="0"/>
      <c r="VU2670" s="0"/>
      <c r="VV2670" s="0"/>
      <c r="VW2670" s="0"/>
      <c r="VX2670" s="0"/>
      <c r="VY2670" s="0"/>
      <c r="VZ2670" s="0"/>
      <c r="WA2670" s="0"/>
      <c r="WB2670" s="0"/>
      <c r="WC2670" s="0"/>
      <c r="WD2670" s="0"/>
      <c r="WE2670" s="0"/>
      <c r="WF2670" s="0"/>
      <c r="WG2670" s="0"/>
      <c r="WH2670" s="0"/>
      <c r="WI2670" s="0"/>
      <c r="WJ2670" s="0"/>
      <c r="WK2670" s="0"/>
      <c r="WL2670" s="0"/>
      <c r="WM2670" s="0"/>
      <c r="WN2670" s="0"/>
      <c r="WO2670" s="0"/>
      <c r="WP2670" s="0"/>
      <c r="WQ2670" s="0"/>
      <c r="WR2670" s="0"/>
      <c r="WS2670" s="0"/>
      <c r="WT2670" s="0"/>
      <c r="WU2670" s="0"/>
      <c r="WV2670" s="0"/>
      <c r="WW2670" s="0"/>
      <c r="WX2670" s="0"/>
      <c r="WY2670" s="0"/>
      <c r="WZ2670" s="0"/>
      <c r="XA2670" s="0"/>
      <c r="XB2670" s="0"/>
      <c r="XC2670" s="0"/>
      <c r="XD2670" s="0"/>
      <c r="XE2670" s="0"/>
      <c r="XF2670" s="0"/>
      <c r="XG2670" s="0"/>
      <c r="XH2670" s="0"/>
      <c r="XI2670" s="0"/>
      <c r="XJ2670" s="0"/>
      <c r="XK2670" s="0"/>
      <c r="XL2670" s="0"/>
      <c r="XM2670" s="0"/>
      <c r="XN2670" s="0"/>
      <c r="XO2670" s="0"/>
      <c r="XP2670" s="0"/>
      <c r="XQ2670" s="0"/>
      <c r="XR2670" s="0"/>
      <c r="XS2670" s="0"/>
      <c r="XT2670" s="0"/>
      <c r="XU2670" s="0"/>
      <c r="XV2670" s="0"/>
      <c r="XW2670" s="0"/>
      <c r="XX2670" s="0"/>
      <c r="XY2670" s="0"/>
      <c r="XZ2670" s="0"/>
      <c r="YA2670" s="0"/>
      <c r="YB2670" s="0"/>
      <c r="YC2670" s="0"/>
      <c r="YD2670" s="0"/>
      <c r="YE2670" s="0"/>
      <c r="YF2670" s="0"/>
      <c r="YG2670" s="0"/>
      <c r="YH2670" s="0"/>
      <c r="YI2670" s="0"/>
      <c r="YJ2670" s="0"/>
      <c r="YK2670" s="0"/>
      <c r="YL2670" s="0"/>
      <c r="YM2670" s="0"/>
      <c r="YN2670" s="0"/>
      <c r="YO2670" s="0"/>
      <c r="YP2670" s="0"/>
      <c r="YQ2670" s="0"/>
      <c r="YR2670" s="0"/>
      <c r="YS2670" s="0"/>
      <c r="YT2670" s="0"/>
      <c r="YU2670" s="0"/>
      <c r="YV2670" s="0"/>
      <c r="YW2670" s="0"/>
      <c r="YX2670" s="0"/>
      <c r="YY2670" s="0"/>
      <c r="YZ2670" s="0"/>
      <c r="ZA2670" s="0"/>
      <c r="ZB2670" s="0"/>
      <c r="ZC2670" s="0"/>
      <c r="ZD2670" s="0"/>
      <c r="ZE2670" s="0"/>
      <c r="ZF2670" s="0"/>
      <c r="ZG2670" s="0"/>
      <c r="ZH2670" s="0"/>
      <c r="ZI2670" s="0"/>
      <c r="ZJ2670" s="0"/>
      <c r="ZK2670" s="0"/>
      <c r="ZL2670" s="0"/>
      <c r="ZM2670" s="0"/>
      <c r="ZN2670" s="0"/>
      <c r="ZO2670" s="0"/>
      <c r="ZP2670" s="0"/>
      <c r="ZQ2670" s="0"/>
      <c r="ZR2670" s="0"/>
      <c r="ZS2670" s="0"/>
      <c r="ZT2670" s="0"/>
      <c r="ZU2670" s="0"/>
      <c r="ZV2670" s="0"/>
      <c r="ZW2670" s="0"/>
      <c r="ZX2670" s="0"/>
      <c r="ZY2670" s="0"/>
      <c r="ZZ2670" s="0"/>
      <c r="AAA2670" s="0"/>
      <c r="AAB2670" s="0"/>
      <c r="AAC2670" s="0"/>
      <c r="AAD2670" s="0"/>
      <c r="AAE2670" s="0"/>
      <c r="AAF2670" s="0"/>
      <c r="AAG2670" s="0"/>
      <c r="AAH2670" s="0"/>
      <c r="AAI2670" s="0"/>
      <c r="AAJ2670" s="0"/>
      <c r="AAK2670" s="0"/>
      <c r="AAL2670" s="0"/>
      <c r="AAM2670" s="0"/>
      <c r="AAN2670" s="0"/>
      <c r="AAO2670" s="0"/>
      <c r="AAP2670" s="0"/>
      <c r="AAQ2670" s="0"/>
      <c r="AAR2670" s="0"/>
      <c r="AAS2670" s="0"/>
      <c r="AAT2670" s="0"/>
      <c r="AAU2670" s="0"/>
      <c r="AAV2670" s="0"/>
      <c r="AAW2670" s="0"/>
      <c r="AAX2670" s="0"/>
      <c r="AAY2670" s="0"/>
      <c r="AAZ2670" s="0"/>
      <c r="ABA2670" s="0"/>
      <c r="ABB2670" s="0"/>
      <c r="ABC2670" s="0"/>
      <c r="ABD2670" s="0"/>
      <c r="ABE2670" s="0"/>
      <c r="ABF2670" s="0"/>
      <c r="ABG2670" s="0"/>
      <c r="ABH2670" s="0"/>
      <c r="ABI2670" s="0"/>
      <c r="ABJ2670" s="0"/>
      <c r="ABK2670" s="0"/>
      <c r="ABL2670" s="0"/>
      <c r="ABM2670" s="0"/>
      <c r="ABN2670" s="0"/>
      <c r="ABO2670" s="0"/>
      <c r="ABP2670" s="0"/>
      <c r="ABQ2670" s="0"/>
      <c r="ABR2670" s="0"/>
      <c r="ABS2670" s="0"/>
      <c r="ABT2670" s="0"/>
      <c r="ABU2670" s="0"/>
      <c r="ABV2670" s="0"/>
      <c r="ABW2670" s="0"/>
      <c r="ABX2670" s="0"/>
      <c r="ABY2670" s="0"/>
      <c r="ABZ2670" s="0"/>
      <c r="ACA2670" s="0"/>
      <c r="ACB2670" s="0"/>
      <c r="ACC2670" s="0"/>
      <c r="ACD2670" s="0"/>
      <c r="ACE2670" s="0"/>
      <c r="ACF2670" s="0"/>
      <c r="ACG2670" s="0"/>
      <c r="ACH2670" s="0"/>
      <c r="ACI2670" s="0"/>
      <c r="ACJ2670" s="0"/>
      <c r="ACK2670" s="0"/>
      <c r="ACL2670" s="0"/>
      <c r="ACM2670" s="0"/>
      <c r="ACN2670" s="0"/>
      <c r="ACO2670" s="0"/>
      <c r="ACP2670" s="0"/>
      <c r="ACQ2670" s="0"/>
      <c r="ACR2670" s="0"/>
      <c r="ACS2670" s="0"/>
      <c r="ACT2670" s="0"/>
      <c r="ACU2670" s="0"/>
      <c r="ACV2670" s="0"/>
      <c r="ACW2670" s="0"/>
      <c r="ACX2670" s="0"/>
      <c r="ACY2670" s="0"/>
      <c r="ACZ2670" s="0"/>
      <c r="ADA2670" s="0"/>
      <c r="ADB2670" s="0"/>
      <c r="ADC2670" s="0"/>
      <c r="ADD2670" s="0"/>
      <c r="ADE2670" s="0"/>
      <c r="ADF2670" s="0"/>
      <c r="ADG2670" s="0"/>
      <c r="ADH2670" s="0"/>
      <c r="ADI2670" s="0"/>
      <c r="ADJ2670" s="0"/>
      <c r="ADK2670" s="0"/>
      <c r="ADL2670" s="0"/>
      <c r="ADM2670" s="0"/>
      <c r="ADN2670" s="0"/>
      <c r="ADO2670" s="0"/>
      <c r="ADP2670" s="0"/>
      <c r="ADQ2670" s="0"/>
      <c r="ADR2670" s="0"/>
      <c r="ADS2670" s="0"/>
      <c r="ADT2670" s="0"/>
      <c r="ADU2670" s="0"/>
      <c r="ADV2670" s="0"/>
      <c r="ADW2670" s="0"/>
      <c r="ADX2670" s="0"/>
      <c r="ADY2670" s="0"/>
      <c r="ADZ2670" s="0"/>
      <c r="AEA2670" s="0"/>
      <c r="AEB2670" s="0"/>
      <c r="AEC2670" s="0"/>
      <c r="AED2670" s="0"/>
      <c r="AEE2670" s="0"/>
      <c r="AEF2670" s="0"/>
      <c r="AEG2670" s="0"/>
      <c r="AEH2670" s="0"/>
      <c r="AEI2670" s="0"/>
      <c r="AEJ2670" s="0"/>
      <c r="AEK2670" s="0"/>
      <c r="AEL2670" s="0"/>
      <c r="AEM2670" s="0"/>
      <c r="AEN2670" s="0"/>
      <c r="AEO2670" s="0"/>
      <c r="AEP2670" s="0"/>
      <c r="AEQ2670" s="0"/>
      <c r="AER2670" s="0"/>
      <c r="AES2670" s="0"/>
      <c r="AET2670" s="0"/>
      <c r="AEU2670" s="0"/>
      <c r="AEV2670" s="0"/>
      <c r="AEW2670" s="0"/>
      <c r="AEX2670" s="0"/>
      <c r="AEY2670" s="0"/>
      <c r="AEZ2670" s="0"/>
      <c r="AFA2670" s="0"/>
      <c r="AFB2670" s="0"/>
      <c r="AFC2670" s="0"/>
      <c r="AFD2670" s="0"/>
      <c r="AFE2670" s="0"/>
      <c r="AFF2670" s="0"/>
      <c r="AFG2670" s="0"/>
      <c r="AFH2670" s="0"/>
      <c r="AFI2670" s="0"/>
      <c r="AFJ2670" s="0"/>
      <c r="AFK2670" s="0"/>
      <c r="AFL2670" s="0"/>
      <c r="AFM2670" s="0"/>
      <c r="AFN2670" s="0"/>
      <c r="AFO2670" s="0"/>
      <c r="AFP2670" s="0"/>
      <c r="AFQ2670" s="0"/>
      <c r="AFR2670" s="0"/>
      <c r="AFS2670" s="0"/>
      <c r="AFT2670" s="0"/>
      <c r="AFU2670" s="0"/>
      <c r="AFV2670" s="0"/>
      <c r="AFW2670" s="0"/>
      <c r="AFX2670" s="0"/>
      <c r="AFY2670" s="0"/>
      <c r="AFZ2670" s="0"/>
      <c r="AGA2670" s="0"/>
      <c r="AGB2670" s="0"/>
      <c r="AGC2670" s="0"/>
      <c r="AGD2670" s="0"/>
      <c r="AGE2670" s="0"/>
      <c r="AGF2670" s="0"/>
      <c r="AGG2670" s="0"/>
      <c r="AGH2670" s="0"/>
      <c r="AGI2670" s="0"/>
      <c r="AGJ2670" s="0"/>
      <c r="AGK2670" s="0"/>
      <c r="AGL2670" s="0"/>
      <c r="AGM2670" s="0"/>
      <c r="AGN2670" s="0"/>
      <c r="AGO2670" s="0"/>
      <c r="AGP2670" s="0"/>
      <c r="AGQ2670" s="0"/>
      <c r="AGR2670" s="0"/>
      <c r="AGS2670" s="0"/>
      <c r="AGT2670" s="0"/>
      <c r="AGU2670" s="0"/>
      <c r="AGV2670" s="0"/>
      <c r="AGW2670" s="0"/>
      <c r="AGX2670" s="0"/>
      <c r="AGY2670" s="0"/>
      <c r="AGZ2670" s="0"/>
      <c r="AHA2670" s="0"/>
      <c r="AHB2670" s="0"/>
      <c r="AHC2670" s="0"/>
      <c r="AHD2670" s="0"/>
      <c r="AHE2670" s="0"/>
      <c r="AHF2670" s="0"/>
      <c r="AHG2670" s="0"/>
      <c r="AHH2670" s="0"/>
      <c r="AHI2670" s="0"/>
      <c r="AHJ2670" s="0"/>
      <c r="AHK2670" s="0"/>
      <c r="AHL2670" s="0"/>
      <c r="AHM2670" s="0"/>
      <c r="AHN2670" s="0"/>
      <c r="AHO2670" s="0"/>
      <c r="AHP2670" s="0"/>
      <c r="AHQ2670" s="0"/>
      <c r="AHR2670" s="0"/>
      <c r="AHS2670" s="0"/>
      <c r="AHT2670" s="0"/>
      <c r="AHU2670" s="0"/>
      <c r="AHV2670" s="0"/>
      <c r="AHW2670" s="0"/>
      <c r="AHX2670" s="0"/>
      <c r="AHY2670" s="0"/>
      <c r="AHZ2670" s="0"/>
      <c r="AIA2670" s="0"/>
      <c r="AIB2670" s="0"/>
      <c r="AIC2670" s="0"/>
      <c r="AID2670" s="0"/>
      <c r="AIE2670" s="0"/>
      <c r="AIF2670" s="0"/>
      <c r="AIG2670" s="0"/>
      <c r="AIH2670" s="0"/>
      <c r="AII2670" s="0"/>
      <c r="AIJ2670" s="0"/>
      <c r="AIK2670" s="0"/>
      <c r="AIL2670" s="0"/>
      <c r="AIM2670" s="0"/>
      <c r="AIN2670" s="0"/>
      <c r="AIO2670" s="0"/>
      <c r="AIP2670" s="0"/>
      <c r="AIQ2670" s="0"/>
      <c r="AIR2670" s="0"/>
      <c r="AIS2670" s="0"/>
      <c r="AIT2670" s="0"/>
      <c r="AIU2670" s="0"/>
      <c r="AIV2670" s="0"/>
      <c r="AIW2670" s="0"/>
      <c r="AIX2670" s="0"/>
      <c r="AIY2670" s="0"/>
      <c r="AIZ2670" s="0"/>
      <c r="AJA2670" s="0"/>
      <c r="AJB2670" s="0"/>
      <c r="AJC2670" s="0"/>
      <c r="AJD2670" s="0"/>
      <c r="AJE2670" s="0"/>
      <c r="AJF2670" s="0"/>
      <c r="AJG2670" s="0"/>
      <c r="AJH2670" s="0"/>
      <c r="AJI2670" s="0"/>
      <c r="AJJ2670" s="0"/>
      <c r="AJK2670" s="0"/>
      <c r="AJL2670" s="0"/>
      <c r="AJM2670" s="0"/>
      <c r="AJN2670" s="0"/>
      <c r="AJO2670" s="0"/>
      <c r="AJP2670" s="0"/>
      <c r="AJQ2670" s="0"/>
      <c r="AJR2670" s="0"/>
      <c r="AJS2670" s="0"/>
      <c r="AJT2670" s="0"/>
      <c r="AJU2670" s="0"/>
      <c r="AJV2670" s="0"/>
      <c r="AJW2670" s="0"/>
      <c r="AJX2670" s="0"/>
      <c r="AJY2670" s="0"/>
      <c r="AJZ2670" s="0"/>
      <c r="AKA2670" s="0"/>
      <c r="AKB2670" s="0"/>
      <c r="AKC2670" s="0"/>
      <c r="AKD2670" s="0"/>
      <c r="AKE2670" s="0"/>
      <c r="AKF2670" s="0"/>
      <c r="AKG2670" s="0"/>
      <c r="AKH2670" s="0"/>
      <c r="AKI2670" s="0"/>
      <c r="AKJ2670" s="0"/>
      <c r="AKK2670" s="0"/>
      <c r="AKL2670" s="0"/>
      <c r="AKM2670" s="0"/>
      <c r="AKN2670" s="0"/>
      <c r="AKO2670" s="0"/>
      <c r="AKP2670" s="0"/>
      <c r="AKQ2670" s="0"/>
      <c r="AKR2670" s="0"/>
      <c r="AKS2670" s="0"/>
      <c r="AKT2670" s="0"/>
      <c r="AKU2670" s="0"/>
      <c r="AKV2670" s="0"/>
      <c r="AKW2670" s="0"/>
      <c r="AKX2670" s="0"/>
      <c r="AKY2670" s="0"/>
      <c r="AKZ2670" s="0"/>
      <c r="ALA2670" s="0"/>
      <c r="ALB2670" s="0"/>
      <c r="ALC2670" s="0"/>
      <c r="ALD2670" s="0"/>
      <c r="ALE2670" s="0"/>
      <c r="ALF2670" s="0"/>
      <c r="ALG2670" s="0"/>
      <c r="ALH2670" s="0"/>
      <c r="ALI2670" s="0"/>
      <c r="ALJ2670" s="0"/>
      <c r="ALK2670" s="0"/>
      <c r="ALL2670" s="0"/>
      <c r="ALM2670" s="0"/>
      <c r="ALN2670" s="0"/>
      <c r="ALO2670" s="0"/>
      <c r="ALP2670" s="0"/>
      <c r="ALQ2670" s="0"/>
      <c r="ALR2670" s="0"/>
      <c r="ALS2670" s="0"/>
      <c r="ALT2670" s="0"/>
      <c r="ALU2670" s="0"/>
      <c r="ALV2670" s="0"/>
      <c r="ALW2670" s="0"/>
      <c r="ALX2670" s="0"/>
      <c r="ALY2670" s="0"/>
      <c r="ALZ2670" s="0"/>
      <c r="AMA2670" s="0"/>
      <c r="AMB2670" s="0"/>
      <c r="AMC2670" s="0"/>
      <c r="AMD2670" s="0"/>
      <c r="AME2670" s="0"/>
      <c r="AMF2670" s="0"/>
      <c r="AMG2670" s="0"/>
      <c r="AMH2670" s="0"/>
      <c r="AMI2670" s="0"/>
      <c r="AMJ2670" s="0"/>
    </row>
    <row r="2671" customFormat="false" ht="15" hidden="false" customHeight="true" outlineLevel="0" collapsed="false">
      <c r="A2671" s="1" t="n">
        <v>2668</v>
      </c>
      <c r="B2671" s="1" t="s">
        <v>16270</v>
      </c>
      <c r="C2671" s="1" t="s">
        <v>16475</v>
      </c>
      <c r="D2671" s="1" t="s">
        <v>16476</v>
      </c>
      <c r="E2671" s="1" t="s">
        <v>16541</v>
      </c>
      <c r="F2671" s="2" t="s">
        <v>16542</v>
      </c>
      <c r="G2671" s="1" t="s">
        <v>16543</v>
      </c>
      <c r="H2671" s="1" t="s">
        <v>16544</v>
      </c>
      <c r="I2671" s="1" t="s">
        <v>16545</v>
      </c>
      <c r="J2671" s="1" t="s">
        <v>16546</v>
      </c>
      <c r="K2671" s="4" t="s">
        <v>107</v>
      </c>
      <c r="L2671" s="4" t="s">
        <v>108</v>
      </c>
      <c r="M2671" s="4" t="s">
        <v>511</v>
      </c>
      <c r="N2671" s="0"/>
      <c r="O2671" s="0"/>
      <c r="P2671" s="0"/>
      <c r="Q2671" s="4" t="s">
        <v>110</v>
      </c>
      <c r="R2671" s="4" t="s">
        <v>110</v>
      </c>
      <c r="S2671" s="4" t="s">
        <v>110</v>
      </c>
      <c r="T2671" s="0"/>
      <c r="U2671" s="0"/>
      <c r="V2671" s="0"/>
      <c r="W2671" s="4" t="s">
        <v>110</v>
      </c>
      <c r="X2671" s="4" t="s">
        <v>110</v>
      </c>
      <c r="Y2671" s="4" t="s">
        <v>110</v>
      </c>
      <c r="Z2671" s="4" t="s">
        <v>110</v>
      </c>
      <c r="AA2671" s="4" t="s">
        <v>110</v>
      </c>
      <c r="AB2671" s="4" t="s">
        <v>110</v>
      </c>
      <c r="AC2671" s="4" t="s">
        <v>110</v>
      </c>
      <c r="AD2671" s="4" t="s">
        <v>110</v>
      </c>
      <c r="AE2671" s="4" t="s">
        <v>110</v>
      </c>
      <c r="AF2671" s="4" t="s">
        <v>110</v>
      </c>
      <c r="AG2671" s="4" t="s">
        <v>110</v>
      </c>
      <c r="AH2671" s="4" t="s">
        <v>110</v>
      </c>
      <c r="AI2671" s="4" t="s">
        <v>110</v>
      </c>
      <c r="AJ2671" s="4" t="s">
        <v>110</v>
      </c>
      <c r="AK2671" s="4" t="s">
        <v>110</v>
      </c>
      <c r="AL2671" s="4" t="s">
        <v>110</v>
      </c>
      <c r="AM2671" s="4" t="s">
        <v>110</v>
      </c>
      <c r="AN2671" s="4" t="s">
        <v>110</v>
      </c>
      <c r="AO2671" s="4" t="s">
        <v>110</v>
      </c>
      <c r="AP2671" s="4" t="s">
        <v>110</v>
      </c>
      <c r="AQ2671" s="4" t="s">
        <v>110</v>
      </c>
      <c r="AR2671" s="4" t="s">
        <v>110</v>
      </c>
      <c r="AS2671" s="4" t="s">
        <v>110</v>
      </c>
      <c r="AT2671" s="4" t="s">
        <v>110</v>
      </c>
      <c r="AU2671" s="4" t="s">
        <v>110</v>
      </c>
      <c r="AV2671" s="4" t="s">
        <v>110</v>
      </c>
      <c r="AW2671" s="4" t="s">
        <v>110</v>
      </c>
      <c r="AX2671" s="0"/>
      <c r="AY2671" s="0"/>
      <c r="AZ2671" s="1"/>
      <c r="BA2671" s="1"/>
      <c r="BB2671" s="4"/>
      <c r="BC2671" s="4"/>
      <c r="BD2671" s="4"/>
      <c r="BE2671" s="0"/>
      <c r="BF2671" s="0"/>
      <c r="BG2671" s="0"/>
      <c r="BH2671" s="0"/>
      <c r="BI2671" s="4" t="s">
        <v>111</v>
      </c>
      <c r="BJ2671" s="4"/>
      <c r="BK2671" s="4"/>
      <c r="BL2671" s="4"/>
      <c r="BM2671" s="4" t="s">
        <v>327</v>
      </c>
      <c r="BN2671" s="4"/>
      <c r="BO2671" s="4" t="s">
        <v>327</v>
      </c>
      <c r="BP2671" s="0"/>
      <c r="BQ2671" s="4" t="s">
        <v>327</v>
      </c>
      <c r="BR2671" s="1"/>
      <c r="BS2671" s="0"/>
      <c r="BT2671" s="1" t="s">
        <v>14427</v>
      </c>
      <c r="BU2671" s="0"/>
      <c r="BV2671" s="1" t="n">
        <v>8</v>
      </c>
      <c r="BW2671" s="0"/>
      <c r="BX2671" s="0"/>
      <c r="BY2671" s="0"/>
      <c r="BZ2671" s="0"/>
      <c r="CA2671" s="0"/>
      <c r="CB2671" s="0"/>
      <c r="CC2671" s="0"/>
      <c r="CD2671" s="0"/>
      <c r="CE2671" s="0"/>
      <c r="CF2671" s="0"/>
      <c r="CG2671" s="0"/>
      <c r="CH2671" s="0"/>
      <c r="CI2671" s="0"/>
      <c r="CJ2671" s="0"/>
      <c r="CK2671" s="0"/>
      <c r="CL2671" s="0"/>
      <c r="CM2671" s="0"/>
      <c r="CN2671" s="0"/>
      <c r="CO2671" s="0"/>
      <c r="CP2671" s="0"/>
      <c r="CQ2671" s="0"/>
      <c r="CR2671" s="0"/>
      <c r="CS2671" s="0"/>
      <c r="CT2671" s="0"/>
      <c r="CU2671" s="0"/>
      <c r="CV2671" s="0"/>
      <c r="CW2671" s="0"/>
      <c r="CX2671" s="0"/>
      <c r="CY2671" s="0"/>
      <c r="CZ2671" s="0"/>
      <c r="DA2671" s="0"/>
      <c r="DB2671" s="0"/>
      <c r="DC2671" s="0"/>
      <c r="DD2671" s="0"/>
      <c r="DE2671" s="0"/>
      <c r="DF2671" s="0"/>
      <c r="DG2671" s="0"/>
      <c r="DH2671" s="0"/>
      <c r="DI2671" s="0"/>
      <c r="DJ2671" s="0"/>
      <c r="DK2671" s="0"/>
      <c r="DL2671" s="0"/>
      <c r="DM2671" s="0"/>
      <c r="DN2671" s="0"/>
      <c r="DO2671" s="0"/>
      <c r="DP2671" s="0"/>
      <c r="DQ2671" s="0"/>
      <c r="DR2671" s="0"/>
      <c r="DS2671" s="0"/>
      <c r="DT2671" s="0"/>
      <c r="DU2671" s="0"/>
      <c r="DV2671" s="0"/>
      <c r="DW2671" s="0"/>
      <c r="DX2671" s="0"/>
      <c r="DY2671" s="0"/>
      <c r="DZ2671" s="0"/>
      <c r="EA2671" s="0"/>
      <c r="EB2671" s="0"/>
      <c r="EC2671" s="0"/>
      <c r="ED2671" s="0"/>
      <c r="EE2671" s="0"/>
      <c r="EF2671" s="0"/>
      <c r="EG2671" s="0"/>
      <c r="EH2671" s="0"/>
      <c r="EI2671" s="0"/>
      <c r="EJ2671" s="0"/>
      <c r="EK2671" s="0"/>
      <c r="EL2671" s="0"/>
      <c r="EM2671" s="0"/>
      <c r="EN2671" s="0"/>
      <c r="EO2671" s="0"/>
      <c r="EP2671" s="0"/>
      <c r="EQ2671" s="0"/>
      <c r="ER2671" s="0"/>
      <c r="ES2671" s="0"/>
      <c r="ET2671" s="0"/>
      <c r="EU2671" s="0"/>
      <c r="EV2671" s="0"/>
      <c r="EW2671" s="0"/>
      <c r="EX2671" s="0"/>
      <c r="EY2671" s="0"/>
      <c r="EZ2671" s="0"/>
      <c r="FA2671" s="0"/>
      <c r="FB2671" s="0"/>
      <c r="FC2671" s="0"/>
      <c r="FD2671" s="0"/>
      <c r="FE2671" s="0"/>
      <c r="FF2671" s="0"/>
      <c r="FG2671" s="0"/>
      <c r="FH2671" s="0"/>
      <c r="FI2671" s="0"/>
      <c r="FJ2671" s="0"/>
      <c r="FK2671" s="0"/>
      <c r="FL2671" s="0"/>
      <c r="FM2671" s="0"/>
      <c r="FN2671" s="0"/>
      <c r="FO2671" s="0"/>
      <c r="FP2671" s="0"/>
      <c r="FQ2671" s="0"/>
      <c r="FR2671" s="0"/>
      <c r="FS2671" s="0"/>
      <c r="FT2671" s="0"/>
      <c r="FU2671" s="0"/>
      <c r="FV2671" s="0"/>
      <c r="FW2671" s="0"/>
      <c r="FX2671" s="0"/>
      <c r="FY2671" s="0"/>
      <c r="FZ2671" s="0"/>
      <c r="GA2671" s="0"/>
      <c r="GB2671" s="0"/>
      <c r="GC2671" s="0"/>
      <c r="GD2671" s="0"/>
      <c r="GE2671" s="0"/>
      <c r="GF2671" s="0"/>
      <c r="GG2671" s="0"/>
      <c r="GH2671" s="0"/>
      <c r="GI2671" s="0"/>
      <c r="GJ2671" s="0"/>
      <c r="GK2671" s="0"/>
      <c r="GL2671" s="0"/>
      <c r="GM2671" s="0"/>
      <c r="GN2671" s="0"/>
      <c r="GO2671" s="0"/>
      <c r="GP2671" s="0"/>
      <c r="GQ2671" s="0"/>
      <c r="GR2671" s="0"/>
      <c r="GS2671" s="0"/>
      <c r="GT2671" s="0"/>
      <c r="GU2671" s="0"/>
      <c r="GV2671" s="0"/>
      <c r="GW2671" s="0"/>
      <c r="GX2671" s="0"/>
      <c r="GY2671" s="0"/>
      <c r="GZ2671" s="0"/>
      <c r="HA2671" s="0"/>
      <c r="HB2671" s="0"/>
      <c r="HC2671" s="0"/>
      <c r="HD2671" s="0"/>
      <c r="HE2671" s="0"/>
      <c r="HF2671" s="0"/>
      <c r="HG2671" s="0"/>
      <c r="HH2671" s="0"/>
      <c r="HI2671" s="0"/>
      <c r="HJ2671" s="0"/>
      <c r="HK2671" s="0"/>
      <c r="HL2671" s="0"/>
      <c r="HM2671" s="0"/>
      <c r="HN2671" s="0"/>
      <c r="HO2671" s="0"/>
      <c r="HP2671" s="0"/>
      <c r="HQ2671" s="0"/>
      <c r="HR2671" s="0"/>
      <c r="HS2671" s="0"/>
      <c r="HT2671" s="0"/>
      <c r="HU2671" s="0"/>
      <c r="HV2671" s="0"/>
      <c r="HW2671" s="0"/>
      <c r="HX2671" s="0"/>
      <c r="HY2671" s="0"/>
      <c r="HZ2671" s="0"/>
      <c r="IA2671" s="0"/>
      <c r="IB2671" s="0"/>
      <c r="IC2671" s="0"/>
      <c r="ID2671" s="0"/>
      <c r="IE2671" s="0"/>
      <c r="IF2671" s="0"/>
      <c r="IG2671" s="0"/>
      <c r="IH2671" s="0"/>
      <c r="II2671" s="0"/>
      <c r="IJ2671" s="0"/>
      <c r="IK2671" s="0"/>
      <c r="IL2671" s="0"/>
      <c r="IM2671" s="0"/>
      <c r="IN2671" s="0"/>
      <c r="IO2671" s="0"/>
      <c r="IP2671" s="0"/>
      <c r="IQ2671" s="0"/>
      <c r="IR2671" s="0"/>
      <c r="IS2671" s="0"/>
      <c r="IT2671" s="0"/>
      <c r="IU2671" s="0"/>
      <c r="IV2671" s="0"/>
      <c r="IW2671" s="0"/>
      <c r="IX2671" s="0"/>
      <c r="IY2671" s="0"/>
      <c r="IZ2671" s="0"/>
      <c r="JA2671" s="0"/>
      <c r="JB2671" s="0"/>
      <c r="JC2671" s="0"/>
      <c r="JD2671" s="0"/>
      <c r="JE2671" s="0"/>
      <c r="JF2671" s="0"/>
      <c r="JG2671" s="0"/>
      <c r="JH2671" s="0"/>
      <c r="JI2671" s="0"/>
      <c r="JJ2671" s="0"/>
      <c r="JK2671" s="0"/>
      <c r="JL2671" s="0"/>
      <c r="JM2671" s="0"/>
      <c r="JN2671" s="0"/>
      <c r="JO2671" s="0"/>
      <c r="JP2671" s="0"/>
      <c r="JQ2671" s="0"/>
      <c r="JR2671" s="0"/>
      <c r="JS2671" s="0"/>
      <c r="JT2671" s="0"/>
      <c r="JU2671" s="0"/>
      <c r="JV2671" s="0"/>
      <c r="JW2671" s="0"/>
      <c r="JX2671" s="0"/>
      <c r="JY2671" s="0"/>
      <c r="JZ2671" s="0"/>
      <c r="KA2671" s="0"/>
      <c r="KB2671" s="0"/>
      <c r="KC2671" s="0"/>
      <c r="KD2671" s="0"/>
      <c r="KE2671" s="0"/>
      <c r="KF2671" s="0"/>
      <c r="KG2671" s="0"/>
      <c r="KH2671" s="0"/>
      <c r="KI2671" s="0"/>
      <c r="KJ2671" s="0"/>
      <c r="KK2671" s="0"/>
      <c r="KL2671" s="0"/>
      <c r="KM2671" s="0"/>
      <c r="KN2671" s="0"/>
      <c r="KO2671" s="0"/>
      <c r="KP2671" s="0"/>
      <c r="KQ2671" s="0"/>
      <c r="KR2671" s="0"/>
      <c r="KS2671" s="0"/>
      <c r="KT2671" s="0"/>
      <c r="KU2671" s="0"/>
      <c r="KV2671" s="0"/>
      <c r="KW2671" s="0"/>
      <c r="KX2671" s="0"/>
      <c r="KY2671" s="0"/>
      <c r="KZ2671" s="0"/>
      <c r="LA2671" s="0"/>
      <c r="LB2671" s="0"/>
      <c r="LC2671" s="0"/>
      <c r="LD2671" s="0"/>
      <c r="LE2671" s="0"/>
      <c r="LF2671" s="0"/>
      <c r="LG2671" s="0"/>
      <c r="LH2671" s="0"/>
      <c r="LI2671" s="0"/>
      <c r="LJ2671" s="0"/>
      <c r="LK2671" s="0"/>
      <c r="LL2671" s="0"/>
      <c r="LM2671" s="0"/>
      <c r="LN2671" s="0"/>
      <c r="LO2671" s="0"/>
      <c r="LP2671" s="0"/>
      <c r="LQ2671" s="0"/>
      <c r="LR2671" s="0"/>
      <c r="LS2671" s="0"/>
      <c r="LT2671" s="0"/>
      <c r="LU2671" s="0"/>
      <c r="LV2671" s="0"/>
      <c r="LW2671" s="0"/>
      <c r="LX2671" s="0"/>
      <c r="LY2671" s="0"/>
      <c r="LZ2671" s="0"/>
      <c r="MA2671" s="0"/>
      <c r="MB2671" s="0"/>
      <c r="MC2671" s="0"/>
      <c r="MD2671" s="0"/>
      <c r="ME2671" s="0"/>
      <c r="MF2671" s="0"/>
      <c r="MG2671" s="0"/>
      <c r="MH2671" s="0"/>
      <c r="MI2671" s="0"/>
      <c r="MJ2671" s="0"/>
      <c r="MK2671" s="0"/>
      <c r="ML2671" s="0"/>
      <c r="MM2671" s="0"/>
      <c r="MN2671" s="0"/>
      <c r="MO2671" s="0"/>
      <c r="MP2671" s="0"/>
      <c r="MQ2671" s="0"/>
      <c r="MR2671" s="0"/>
      <c r="MS2671" s="0"/>
      <c r="MT2671" s="0"/>
      <c r="MU2671" s="0"/>
      <c r="MV2671" s="0"/>
      <c r="MW2671" s="0"/>
      <c r="MX2671" s="0"/>
      <c r="MY2671" s="0"/>
      <c r="MZ2671" s="0"/>
      <c r="NA2671" s="0"/>
      <c r="NB2671" s="0"/>
      <c r="NC2671" s="0"/>
      <c r="ND2671" s="0"/>
      <c r="NE2671" s="0"/>
      <c r="NF2671" s="0"/>
      <c r="NG2671" s="0"/>
      <c r="NH2671" s="0"/>
      <c r="NI2671" s="0"/>
      <c r="NJ2671" s="0"/>
      <c r="NK2671" s="0"/>
      <c r="NL2671" s="0"/>
      <c r="NM2671" s="0"/>
      <c r="NN2671" s="0"/>
      <c r="NO2671" s="0"/>
      <c r="NP2671" s="0"/>
      <c r="NQ2671" s="0"/>
      <c r="NR2671" s="0"/>
      <c r="NS2671" s="0"/>
      <c r="NT2671" s="0"/>
      <c r="NU2671" s="0"/>
      <c r="NV2671" s="0"/>
      <c r="NW2671" s="0"/>
      <c r="NX2671" s="0"/>
      <c r="NY2671" s="0"/>
      <c r="NZ2671" s="0"/>
      <c r="OA2671" s="0"/>
      <c r="OB2671" s="0"/>
      <c r="OC2671" s="0"/>
      <c r="OD2671" s="0"/>
      <c r="OE2671" s="0"/>
      <c r="OF2671" s="0"/>
      <c r="OG2671" s="0"/>
      <c r="OH2671" s="0"/>
      <c r="OI2671" s="0"/>
      <c r="OJ2671" s="0"/>
      <c r="OK2671" s="0"/>
      <c r="OL2671" s="0"/>
      <c r="OM2671" s="0"/>
      <c r="ON2671" s="0"/>
      <c r="OO2671" s="0"/>
      <c r="OP2671" s="0"/>
      <c r="OQ2671" s="0"/>
      <c r="OR2671" s="0"/>
      <c r="OS2671" s="0"/>
      <c r="OT2671" s="0"/>
      <c r="OU2671" s="0"/>
      <c r="OV2671" s="0"/>
      <c r="OW2671" s="0"/>
      <c r="OX2671" s="0"/>
      <c r="OY2671" s="0"/>
      <c r="OZ2671" s="0"/>
      <c r="PA2671" s="0"/>
      <c r="PB2671" s="0"/>
      <c r="PC2671" s="0"/>
      <c r="PD2671" s="0"/>
      <c r="PE2671" s="0"/>
      <c r="PF2671" s="0"/>
      <c r="PG2671" s="0"/>
      <c r="PH2671" s="0"/>
      <c r="PI2671" s="0"/>
      <c r="PJ2671" s="0"/>
      <c r="PK2671" s="0"/>
      <c r="PL2671" s="0"/>
      <c r="PM2671" s="0"/>
      <c r="PN2671" s="0"/>
      <c r="PO2671" s="0"/>
      <c r="PP2671" s="0"/>
      <c r="PQ2671" s="0"/>
      <c r="PR2671" s="0"/>
      <c r="PS2671" s="0"/>
      <c r="PT2671" s="0"/>
      <c r="PU2671" s="0"/>
      <c r="PV2671" s="0"/>
      <c r="PW2671" s="0"/>
      <c r="PX2671" s="0"/>
      <c r="PY2671" s="0"/>
      <c r="PZ2671" s="0"/>
      <c r="QA2671" s="0"/>
      <c r="QB2671" s="0"/>
      <c r="QC2671" s="0"/>
      <c r="QD2671" s="0"/>
      <c r="QE2671" s="0"/>
      <c r="QF2671" s="0"/>
      <c r="QG2671" s="0"/>
      <c r="QH2671" s="0"/>
      <c r="QI2671" s="0"/>
      <c r="QJ2671" s="0"/>
      <c r="QK2671" s="0"/>
      <c r="QL2671" s="0"/>
      <c r="QM2671" s="0"/>
      <c r="QN2671" s="0"/>
      <c r="QO2671" s="0"/>
      <c r="QP2671" s="0"/>
      <c r="QQ2671" s="0"/>
      <c r="QR2671" s="0"/>
      <c r="QS2671" s="0"/>
      <c r="QT2671" s="0"/>
      <c r="QU2671" s="0"/>
      <c r="QV2671" s="0"/>
      <c r="QW2671" s="0"/>
      <c r="QX2671" s="0"/>
      <c r="QY2671" s="0"/>
      <c r="QZ2671" s="0"/>
      <c r="RA2671" s="0"/>
      <c r="RB2671" s="0"/>
      <c r="RC2671" s="0"/>
      <c r="RD2671" s="0"/>
      <c r="RE2671" s="0"/>
      <c r="RF2671" s="0"/>
      <c r="RG2671" s="0"/>
      <c r="RH2671" s="0"/>
      <c r="RI2671" s="0"/>
      <c r="RJ2671" s="0"/>
      <c r="RK2671" s="0"/>
      <c r="RL2671" s="0"/>
      <c r="RM2671" s="0"/>
      <c r="RN2671" s="0"/>
      <c r="RO2671" s="0"/>
      <c r="RP2671" s="0"/>
      <c r="RQ2671" s="0"/>
      <c r="RR2671" s="0"/>
      <c r="RS2671" s="0"/>
      <c r="RT2671" s="0"/>
      <c r="RU2671" s="0"/>
      <c r="RV2671" s="0"/>
      <c r="RW2671" s="0"/>
      <c r="RX2671" s="0"/>
      <c r="RY2671" s="0"/>
      <c r="RZ2671" s="0"/>
      <c r="SA2671" s="0"/>
      <c r="SB2671" s="0"/>
      <c r="SC2671" s="0"/>
      <c r="SD2671" s="0"/>
      <c r="SE2671" s="0"/>
      <c r="SF2671" s="0"/>
      <c r="SG2671" s="0"/>
      <c r="SH2671" s="0"/>
      <c r="SI2671" s="0"/>
      <c r="SJ2671" s="0"/>
      <c r="SK2671" s="0"/>
      <c r="SL2671" s="0"/>
      <c r="SM2671" s="0"/>
      <c r="SN2671" s="0"/>
      <c r="SO2671" s="0"/>
      <c r="SP2671" s="0"/>
      <c r="SQ2671" s="0"/>
      <c r="SR2671" s="0"/>
      <c r="SS2671" s="0"/>
      <c r="ST2671" s="0"/>
      <c r="SU2671" s="0"/>
      <c r="SV2671" s="0"/>
      <c r="SW2671" s="0"/>
      <c r="SX2671" s="0"/>
      <c r="SY2671" s="0"/>
      <c r="SZ2671" s="0"/>
      <c r="TA2671" s="0"/>
      <c r="TB2671" s="0"/>
      <c r="TC2671" s="0"/>
      <c r="TD2671" s="0"/>
      <c r="TE2671" s="0"/>
      <c r="TF2671" s="0"/>
      <c r="TG2671" s="0"/>
      <c r="TH2671" s="0"/>
      <c r="TI2671" s="0"/>
      <c r="TJ2671" s="0"/>
      <c r="TK2671" s="0"/>
      <c r="TL2671" s="0"/>
      <c r="TM2671" s="0"/>
      <c r="TN2671" s="0"/>
      <c r="TO2671" s="0"/>
      <c r="TP2671" s="0"/>
      <c r="TQ2671" s="0"/>
      <c r="TR2671" s="0"/>
      <c r="TS2671" s="0"/>
      <c r="TT2671" s="0"/>
      <c r="TU2671" s="0"/>
      <c r="TV2671" s="0"/>
      <c r="TW2671" s="0"/>
      <c r="TX2671" s="0"/>
      <c r="TY2671" s="0"/>
      <c r="TZ2671" s="0"/>
      <c r="UA2671" s="0"/>
      <c r="UB2671" s="0"/>
      <c r="UC2671" s="0"/>
      <c r="UD2671" s="0"/>
      <c r="UE2671" s="0"/>
      <c r="UF2671" s="0"/>
      <c r="UG2671" s="0"/>
      <c r="UH2671" s="0"/>
      <c r="UI2671" s="0"/>
      <c r="UJ2671" s="0"/>
      <c r="UK2671" s="0"/>
      <c r="UL2671" s="0"/>
      <c r="UM2671" s="0"/>
      <c r="UN2671" s="0"/>
      <c r="UO2671" s="0"/>
      <c r="UP2671" s="0"/>
      <c r="UQ2671" s="0"/>
      <c r="UR2671" s="0"/>
      <c r="US2671" s="0"/>
      <c r="UT2671" s="0"/>
      <c r="UU2671" s="0"/>
      <c r="UV2671" s="0"/>
      <c r="UW2671" s="0"/>
      <c r="UX2671" s="0"/>
      <c r="UY2671" s="0"/>
      <c r="UZ2671" s="0"/>
      <c r="VA2671" s="0"/>
      <c r="VB2671" s="0"/>
      <c r="VC2671" s="0"/>
      <c r="VD2671" s="0"/>
      <c r="VE2671" s="0"/>
      <c r="VF2671" s="0"/>
      <c r="VG2671" s="0"/>
      <c r="VH2671" s="0"/>
      <c r="VI2671" s="0"/>
      <c r="VJ2671" s="0"/>
      <c r="VK2671" s="0"/>
      <c r="VL2671" s="0"/>
      <c r="VM2671" s="0"/>
      <c r="VN2671" s="0"/>
      <c r="VO2671" s="0"/>
      <c r="VP2671" s="0"/>
      <c r="VQ2671" s="0"/>
      <c r="VR2671" s="0"/>
      <c r="VS2671" s="0"/>
      <c r="VT2671" s="0"/>
      <c r="VU2671" s="0"/>
      <c r="VV2671" s="0"/>
      <c r="VW2671" s="0"/>
      <c r="VX2671" s="0"/>
      <c r="VY2671" s="0"/>
      <c r="VZ2671" s="0"/>
      <c r="WA2671" s="0"/>
      <c r="WB2671" s="0"/>
      <c r="WC2671" s="0"/>
      <c r="WD2671" s="0"/>
      <c r="WE2671" s="0"/>
      <c r="WF2671" s="0"/>
      <c r="WG2671" s="0"/>
      <c r="WH2671" s="0"/>
      <c r="WI2671" s="0"/>
      <c r="WJ2671" s="0"/>
      <c r="WK2671" s="0"/>
      <c r="WL2671" s="0"/>
      <c r="WM2671" s="0"/>
      <c r="WN2671" s="0"/>
      <c r="WO2671" s="0"/>
      <c r="WP2671" s="0"/>
      <c r="WQ2671" s="0"/>
      <c r="WR2671" s="0"/>
      <c r="WS2671" s="0"/>
      <c r="WT2671" s="0"/>
      <c r="WU2671" s="0"/>
      <c r="WV2671" s="0"/>
      <c r="WW2671" s="0"/>
      <c r="WX2671" s="0"/>
      <c r="WY2671" s="0"/>
      <c r="WZ2671" s="0"/>
      <c r="XA2671" s="0"/>
      <c r="XB2671" s="0"/>
      <c r="XC2671" s="0"/>
      <c r="XD2671" s="0"/>
      <c r="XE2671" s="0"/>
      <c r="XF2671" s="0"/>
      <c r="XG2671" s="0"/>
      <c r="XH2671" s="0"/>
      <c r="XI2671" s="0"/>
      <c r="XJ2671" s="0"/>
      <c r="XK2671" s="0"/>
      <c r="XL2671" s="0"/>
      <c r="XM2671" s="0"/>
      <c r="XN2671" s="0"/>
      <c r="XO2671" s="0"/>
      <c r="XP2671" s="0"/>
      <c r="XQ2671" s="0"/>
      <c r="XR2671" s="0"/>
      <c r="XS2671" s="0"/>
      <c r="XT2671" s="0"/>
      <c r="XU2671" s="0"/>
      <c r="XV2671" s="0"/>
      <c r="XW2671" s="0"/>
      <c r="XX2671" s="0"/>
      <c r="XY2671" s="0"/>
      <c r="XZ2671" s="0"/>
      <c r="YA2671" s="0"/>
      <c r="YB2671" s="0"/>
      <c r="YC2671" s="0"/>
      <c r="YD2671" s="0"/>
      <c r="YE2671" s="0"/>
      <c r="YF2671" s="0"/>
      <c r="YG2671" s="0"/>
      <c r="YH2671" s="0"/>
      <c r="YI2671" s="0"/>
      <c r="YJ2671" s="0"/>
      <c r="YK2671" s="0"/>
      <c r="YL2671" s="0"/>
      <c r="YM2671" s="0"/>
      <c r="YN2671" s="0"/>
      <c r="YO2671" s="0"/>
      <c r="YP2671" s="0"/>
      <c r="YQ2671" s="0"/>
      <c r="YR2671" s="0"/>
      <c r="YS2671" s="0"/>
      <c r="YT2671" s="0"/>
      <c r="YU2671" s="0"/>
      <c r="YV2671" s="0"/>
      <c r="YW2671" s="0"/>
      <c r="YX2671" s="0"/>
      <c r="YY2671" s="0"/>
      <c r="YZ2671" s="0"/>
      <c r="ZA2671" s="0"/>
      <c r="ZB2671" s="0"/>
      <c r="ZC2671" s="0"/>
      <c r="ZD2671" s="0"/>
      <c r="ZE2671" s="0"/>
      <c r="ZF2671" s="0"/>
      <c r="ZG2671" s="0"/>
      <c r="ZH2671" s="0"/>
      <c r="ZI2671" s="0"/>
      <c r="ZJ2671" s="0"/>
      <c r="ZK2671" s="0"/>
      <c r="ZL2671" s="0"/>
      <c r="ZM2671" s="0"/>
      <c r="ZN2671" s="0"/>
      <c r="ZO2671" s="0"/>
      <c r="ZP2671" s="0"/>
      <c r="ZQ2671" s="0"/>
      <c r="ZR2671" s="0"/>
      <c r="ZS2671" s="0"/>
      <c r="ZT2671" s="0"/>
      <c r="ZU2671" s="0"/>
      <c r="ZV2671" s="0"/>
      <c r="ZW2671" s="0"/>
      <c r="ZX2671" s="0"/>
      <c r="ZY2671" s="0"/>
      <c r="ZZ2671" s="0"/>
      <c r="AAA2671" s="0"/>
      <c r="AAB2671" s="0"/>
      <c r="AAC2671" s="0"/>
      <c r="AAD2671" s="0"/>
      <c r="AAE2671" s="0"/>
      <c r="AAF2671" s="0"/>
      <c r="AAG2671" s="0"/>
      <c r="AAH2671" s="0"/>
      <c r="AAI2671" s="0"/>
      <c r="AAJ2671" s="0"/>
      <c r="AAK2671" s="0"/>
      <c r="AAL2671" s="0"/>
      <c r="AAM2671" s="0"/>
      <c r="AAN2671" s="0"/>
      <c r="AAO2671" s="0"/>
      <c r="AAP2671" s="0"/>
      <c r="AAQ2671" s="0"/>
      <c r="AAR2671" s="0"/>
      <c r="AAS2671" s="0"/>
      <c r="AAT2671" s="0"/>
      <c r="AAU2671" s="0"/>
      <c r="AAV2671" s="0"/>
      <c r="AAW2671" s="0"/>
      <c r="AAX2671" s="0"/>
      <c r="AAY2671" s="0"/>
      <c r="AAZ2671" s="0"/>
      <c r="ABA2671" s="0"/>
      <c r="ABB2671" s="0"/>
      <c r="ABC2671" s="0"/>
      <c r="ABD2671" s="0"/>
      <c r="ABE2671" s="0"/>
      <c r="ABF2671" s="0"/>
      <c r="ABG2671" s="0"/>
      <c r="ABH2671" s="0"/>
      <c r="ABI2671" s="0"/>
      <c r="ABJ2671" s="0"/>
      <c r="ABK2671" s="0"/>
      <c r="ABL2671" s="0"/>
      <c r="ABM2671" s="0"/>
      <c r="ABN2671" s="0"/>
      <c r="ABO2671" s="0"/>
      <c r="ABP2671" s="0"/>
      <c r="ABQ2671" s="0"/>
      <c r="ABR2671" s="0"/>
      <c r="ABS2671" s="0"/>
      <c r="ABT2671" s="0"/>
      <c r="ABU2671" s="0"/>
      <c r="ABV2671" s="0"/>
      <c r="ABW2671" s="0"/>
      <c r="ABX2671" s="0"/>
      <c r="ABY2671" s="0"/>
      <c r="ABZ2671" s="0"/>
      <c r="ACA2671" s="0"/>
      <c r="ACB2671" s="0"/>
      <c r="ACC2671" s="0"/>
      <c r="ACD2671" s="0"/>
      <c r="ACE2671" s="0"/>
      <c r="ACF2671" s="0"/>
      <c r="ACG2671" s="0"/>
      <c r="ACH2671" s="0"/>
      <c r="ACI2671" s="0"/>
      <c r="ACJ2671" s="0"/>
      <c r="ACK2671" s="0"/>
      <c r="ACL2671" s="0"/>
      <c r="ACM2671" s="0"/>
      <c r="ACN2671" s="0"/>
      <c r="ACO2671" s="0"/>
      <c r="ACP2671" s="0"/>
      <c r="ACQ2671" s="0"/>
      <c r="ACR2671" s="0"/>
      <c r="ACS2671" s="0"/>
      <c r="ACT2671" s="0"/>
      <c r="ACU2671" s="0"/>
      <c r="ACV2671" s="0"/>
      <c r="ACW2671" s="0"/>
      <c r="ACX2671" s="0"/>
      <c r="ACY2671" s="0"/>
      <c r="ACZ2671" s="0"/>
      <c r="ADA2671" s="0"/>
      <c r="ADB2671" s="0"/>
      <c r="ADC2671" s="0"/>
      <c r="ADD2671" s="0"/>
      <c r="ADE2671" s="0"/>
      <c r="ADF2671" s="0"/>
      <c r="ADG2671" s="0"/>
      <c r="ADH2671" s="0"/>
      <c r="ADI2671" s="0"/>
      <c r="ADJ2671" s="0"/>
      <c r="ADK2671" s="0"/>
      <c r="ADL2671" s="0"/>
      <c r="ADM2671" s="0"/>
      <c r="ADN2671" s="0"/>
      <c r="ADO2671" s="0"/>
      <c r="ADP2671" s="0"/>
      <c r="ADQ2671" s="0"/>
      <c r="ADR2671" s="0"/>
      <c r="ADS2671" s="0"/>
      <c r="ADT2671" s="0"/>
      <c r="ADU2671" s="0"/>
      <c r="ADV2671" s="0"/>
      <c r="ADW2671" s="0"/>
      <c r="ADX2671" s="0"/>
      <c r="ADY2671" s="0"/>
      <c r="ADZ2671" s="0"/>
      <c r="AEA2671" s="0"/>
      <c r="AEB2671" s="0"/>
      <c r="AEC2671" s="0"/>
      <c r="AED2671" s="0"/>
      <c r="AEE2671" s="0"/>
      <c r="AEF2671" s="0"/>
      <c r="AEG2671" s="0"/>
      <c r="AEH2671" s="0"/>
      <c r="AEI2671" s="0"/>
      <c r="AEJ2671" s="0"/>
      <c r="AEK2671" s="0"/>
      <c r="AEL2671" s="0"/>
      <c r="AEM2671" s="0"/>
      <c r="AEN2671" s="0"/>
      <c r="AEO2671" s="0"/>
      <c r="AEP2671" s="0"/>
      <c r="AEQ2671" s="0"/>
      <c r="AER2671" s="0"/>
      <c r="AES2671" s="0"/>
      <c r="AET2671" s="0"/>
      <c r="AEU2671" s="0"/>
      <c r="AEV2671" s="0"/>
      <c r="AEW2671" s="0"/>
      <c r="AEX2671" s="0"/>
      <c r="AEY2671" s="0"/>
      <c r="AEZ2671" s="0"/>
      <c r="AFA2671" s="0"/>
      <c r="AFB2671" s="0"/>
      <c r="AFC2671" s="0"/>
      <c r="AFD2671" s="0"/>
      <c r="AFE2671" s="0"/>
      <c r="AFF2671" s="0"/>
      <c r="AFG2671" s="0"/>
      <c r="AFH2671" s="0"/>
      <c r="AFI2671" s="0"/>
      <c r="AFJ2671" s="0"/>
      <c r="AFK2671" s="0"/>
      <c r="AFL2671" s="0"/>
      <c r="AFM2671" s="0"/>
      <c r="AFN2671" s="0"/>
      <c r="AFO2671" s="0"/>
      <c r="AFP2671" s="0"/>
      <c r="AFQ2671" s="0"/>
      <c r="AFR2671" s="0"/>
      <c r="AFS2671" s="0"/>
      <c r="AFT2671" s="0"/>
      <c r="AFU2671" s="0"/>
      <c r="AFV2671" s="0"/>
      <c r="AFW2671" s="0"/>
      <c r="AFX2671" s="0"/>
      <c r="AFY2671" s="0"/>
      <c r="AFZ2671" s="0"/>
      <c r="AGA2671" s="0"/>
      <c r="AGB2671" s="0"/>
      <c r="AGC2671" s="0"/>
      <c r="AGD2671" s="0"/>
      <c r="AGE2671" s="0"/>
      <c r="AGF2671" s="0"/>
      <c r="AGG2671" s="0"/>
      <c r="AGH2671" s="0"/>
      <c r="AGI2671" s="0"/>
      <c r="AGJ2671" s="0"/>
      <c r="AGK2671" s="0"/>
      <c r="AGL2671" s="0"/>
      <c r="AGM2671" s="0"/>
      <c r="AGN2671" s="0"/>
      <c r="AGO2671" s="0"/>
      <c r="AGP2671" s="0"/>
      <c r="AGQ2671" s="0"/>
      <c r="AGR2671" s="0"/>
      <c r="AGS2671" s="0"/>
      <c r="AGT2671" s="0"/>
      <c r="AGU2671" s="0"/>
      <c r="AGV2671" s="0"/>
      <c r="AGW2671" s="0"/>
      <c r="AGX2671" s="0"/>
      <c r="AGY2671" s="0"/>
      <c r="AGZ2671" s="0"/>
      <c r="AHA2671" s="0"/>
      <c r="AHB2671" s="0"/>
      <c r="AHC2671" s="0"/>
      <c r="AHD2671" s="0"/>
      <c r="AHE2671" s="0"/>
      <c r="AHF2671" s="0"/>
      <c r="AHG2671" s="0"/>
      <c r="AHH2671" s="0"/>
      <c r="AHI2671" s="0"/>
      <c r="AHJ2671" s="0"/>
      <c r="AHK2671" s="0"/>
      <c r="AHL2671" s="0"/>
      <c r="AHM2671" s="0"/>
      <c r="AHN2671" s="0"/>
      <c r="AHO2671" s="0"/>
      <c r="AHP2671" s="0"/>
      <c r="AHQ2671" s="0"/>
      <c r="AHR2671" s="0"/>
      <c r="AHS2671" s="0"/>
      <c r="AHT2671" s="0"/>
      <c r="AHU2671" s="0"/>
      <c r="AHV2671" s="0"/>
      <c r="AHW2671" s="0"/>
      <c r="AHX2671" s="0"/>
      <c r="AHY2671" s="0"/>
      <c r="AHZ2671" s="0"/>
      <c r="AIA2671" s="0"/>
      <c r="AIB2671" s="0"/>
      <c r="AIC2671" s="0"/>
      <c r="AID2671" s="0"/>
      <c r="AIE2671" s="0"/>
      <c r="AIF2671" s="0"/>
      <c r="AIG2671" s="0"/>
      <c r="AIH2671" s="0"/>
      <c r="AII2671" s="0"/>
      <c r="AIJ2671" s="0"/>
      <c r="AIK2671" s="0"/>
      <c r="AIL2671" s="0"/>
      <c r="AIM2671" s="0"/>
      <c r="AIN2671" s="0"/>
      <c r="AIO2671" s="0"/>
      <c r="AIP2671" s="0"/>
      <c r="AIQ2671" s="0"/>
      <c r="AIR2671" s="0"/>
      <c r="AIS2671" s="0"/>
      <c r="AIT2671" s="0"/>
      <c r="AIU2671" s="0"/>
      <c r="AIV2671" s="0"/>
      <c r="AIW2671" s="0"/>
      <c r="AIX2671" s="0"/>
      <c r="AIY2671" s="0"/>
      <c r="AIZ2671" s="0"/>
      <c r="AJA2671" s="0"/>
      <c r="AJB2671" s="0"/>
      <c r="AJC2671" s="0"/>
      <c r="AJD2671" s="0"/>
      <c r="AJE2671" s="0"/>
      <c r="AJF2671" s="0"/>
      <c r="AJG2671" s="0"/>
      <c r="AJH2671" s="0"/>
      <c r="AJI2671" s="0"/>
      <c r="AJJ2671" s="0"/>
      <c r="AJK2671" s="0"/>
      <c r="AJL2671" s="0"/>
      <c r="AJM2671" s="0"/>
      <c r="AJN2671" s="0"/>
      <c r="AJO2671" s="0"/>
      <c r="AJP2671" s="0"/>
      <c r="AJQ2671" s="0"/>
      <c r="AJR2671" s="0"/>
      <c r="AJS2671" s="0"/>
      <c r="AJT2671" s="0"/>
      <c r="AJU2671" s="0"/>
      <c r="AJV2671" s="0"/>
      <c r="AJW2671" s="0"/>
      <c r="AJX2671" s="0"/>
      <c r="AJY2671" s="0"/>
      <c r="AJZ2671" s="0"/>
      <c r="AKA2671" s="0"/>
      <c r="AKB2671" s="0"/>
      <c r="AKC2671" s="0"/>
      <c r="AKD2671" s="0"/>
      <c r="AKE2671" s="0"/>
      <c r="AKF2671" s="0"/>
      <c r="AKG2671" s="0"/>
      <c r="AKH2671" s="0"/>
      <c r="AKI2671" s="0"/>
      <c r="AKJ2671" s="0"/>
      <c r="AKK2671" s="0"/>
      <c r="AKL2671" s="0"/>
      <c r="AKM2671" s="0"/>
      <c r="AKN2671" s="0"/>
      <c r="AKO2671" s="0"/>
      <c r="AKP2671" s="0"/>
      <c r="AKQ2671" s="0"/>
      <c r="AKR2671" s="0"/>
      <c r="AKS2671" s="0"/>
      <c r="AKT2671" s="0"/>
      <c r="AKU2671" s="0"/>
      <c r="AKV2671" s="0"/>
      <c r="AKW2671" s="0"/>
      <c r="AKX2671" s="0"/>
      <c r="AKY2671" s="0"/>
      <c r="AKZ2671" s="0"/>
      <c r="ALA2671" s="0"/>
      <c r="ALB2671" s="0"/>
      <c r="ALC2671" s="0"/>
      <c r="ALD2671" s="0"/>
      <c r="ALE2671" s="0"/>
      <c r="ALF2671" s="0"/>
      <c r="ALG2671" s="0"/>
      <c r="ALH2671" s="0"/>
      <c r="ALI2671" s="0"/>
      <c r="ALJ2671" s="0"/>
      <c r="ALK2671" s="0"/>
      <c r="ALL2671" s="0"/>
      <c r="ALM2671" s="0"/>
      <c r="ALN2671" s="0"/>
      <c r="ALO2671" s="0"/>
      <c r="ALP2671" s="0"/>
      <c r="ALQ2671" s="0"/>
      <c r="ALR2671" s="0"/>
      <c r="ALS2671" s="0"/>
      <c r="ALT2671" s="0"/>
      <c r="ALU2671" s="0"/>
      <c r="ALV2671" s="0"/>
      <c r="ALW2671" s="0"/>
      <c r="ALX2671" s="0"/>
      <c r="ALY2671" s="0"/>
      <c r="ALZ2671" s="0"/>
      <c r="AMA2671" s="0"/>
      <c r="AMB2671" s="0"/>
      <c r="AMC2671" s="0"/>
      <c r="AMD2671" s="0"/>
      <c r="AME2671" s="0"/>
      <c r="AMF2671" s="0"/>
      <c r="AMG2671" s="0"/>
      <c r="AMH2671" s="0"/>
      <c r="AMI2671" s="0"/>
      <c r="AMJ2671" s="0"/>
    </row>
    <row r="2672" customFormat="false" ht="15" hidden="false" customHeight="true" outlineLevel="0" collapsed="false">
      <c r="A2672" s="1" t="n">
        <v>2669</v>
      </c>
      <c r="B2672" s="1" t="s">
        <v>16270</v>
      </c>
      <c r="C2672" s="1" t="s">
        <v>16547</v>
      </c>
      <c r="D2672" s="1" t="s">
        <v>16548</v>
      </c>
      <c r="E2672" s="1" t="s">
        <v>16549</v>
      </c>
      <c r="F2672" s="2" t="s">
        <v>16550</v>
      </c>
      <c r="G2672" s="1" t="s">
        <v>16551</v>
      </c>
      <c r="H2672" s="1" t="s">
        <v>16552</v>
      </c>
      <c r="I2672" s="1" t="s">
        <v>16553</v>
      </c>
      <c r="J2672" s="1" t="s">
        <v>16554</v>
      </c>
      <c r="K2672" s="4" t="s">
        <v>107</v>
      </c>
      <c r="L2672" s="4" t="s">
        <v>86</v>
      </c>
      <c r="M2672" s="4" t="s">
        <v>170</v>
      </c>
      <c r="N2672" s="0"/>
      <c r="O2672" s="0"/>
      <c r="P2672" s="0"/>
      <c r="Q2672" s="4" t="s">
        <v>110</v>
      </c>
      <c r="R2672" s="4" t="s">
        <v>110</v>
      </c>
      <c r="S2672" s="4" t="s">
        <v>110</v>
      </c>
      <c r="T2672" s="0"/>
      <c r="U2672" s="0"/>
      <c r="V2672" s="0"/>
      <c r="W2672" s="4" t="s">
        <v>110</v>
      </c>
      <c r="X2672" s="4" t="s">
        <v>110</v>
      </c>
      <c r="Y2672" s="4" t="s">
        <v>110</v>
      </c>
      <c r="Z2672" s="4" t="s">
        <v>110</v>
      </c>
      <c r="AA2672" s="4" t="s">
        <v>110</v>
      </c>
      <c r="AB2672" s="4" t="s">
        <v>110</v>
      </c>
      <c r="AC2672" s="4" t="s">
        <v>110</v>
      </c>
      <c r="AD2672" s="4" t="s">
        <v>110</v>
      </c>
      <c r="AE2672" s="4" t="s">
        <v>110</v>
      </c>
      <c r="AF2672" s="4" t="s">
        <v>110</v>
      </c>
      <c r="AG2672" s="4" t="s">
        <v>110</v>
      </c>
      <c r="AH2672" s="4" t="s">
        <v>110</v>
      </c>
      <c r="AI2672" s="4" t="s">
        <v>110</v>
      </c>
      <c r="AJ2672" s="4" t="s">
        <v>110</v>
      </c>
      <c r="AK2672" s="4" t="s">
        <v>110</v>
      </c>
      <c r="AL2672" s="4" t="s">
        <v>110</v>
      </c>
      <c r="AM2672" s="4" t="s">
        <v>110</v>
      </c>
      <c r="AN2672" s="4" t="s">
        <v>110</v>
      </c>
      <c r="AO2672" s="4" t="s">
        <v>110</v>
      </c>
      <c r="AP2672" s="4" t="s">
        <v>110</v>
      </c>
      <c r="AQ2672" s="4" t="s">
        <v>110</v>
      </c>
      <c r="AR2672" s="4" t="s">
        <v>110</v>
      </c>
      <c r="AS2672" s="4" t="s">
        <v>110</v>
      </c>
      <c r="AT2672" s="4" t="s">
        <v>110</v>
      </c>
      <c r="AU2672" s="4" t="s">
        <v>110</v>
      </c>
      <c r="AV2672" s="4" t="s">
        <v>110</v>
      </c>
      <c r="AW2672" s="4" t="s">
        <v>110</v>
      </c>
      <c r="AX2672" s="0"/>
      <c r="AY2672" s="0"/>
      <c r="AZ2672" s="1"/>
      <c r="BA2672" s="1"/>
      <c r="BB2672" s="4"/>
      <c r="BC2672" s="4"/>
      <c r="BD2672" s="4"/>
      <c r="BE2672" s="0"/>
      <c r="BF2672" s="0"/>
      <c r="BG2672" s="0"/>
      <c r="BH2672" s="0"/>
      <c r="BI2672" s="0"/>
      <c r="BJ2672" s="4"/>
      <c r="BK2672" s="4"/>
      <c r="BL2672" s="4"/>
      <c r="BM2672" s="4"/>
      <c r="BN2672" s="4"/>
      <c r="BO2672" s="0"/>
      <c r="BP2672" s="0"/>
      <c r="BQ2672" s="0"/>
      <c r="BR2672" s="1"/>
      <c r="BS2672" s="0"/>
      <c r="BT2672" s="1" t="s">
        <v>14427</v>
      </c>
      <c r="BU2672" s="0"/>
      <c r="BV2672" s="0"/>
      <c r="BW2672" s="0"/>
      <c r="BX2672" s="0"/>
      <c r="BY2672" s="0"/>
      <c r="BZ2672" s="0"/>
      <c r="CA2672" s="0"/>
      <c r="CB2672" s="0"/>
      <c r="CC2672" s="0"/>
      <c r="CD2672" s="0"/>
      <c r="CE2672" s="0"/>
      <c r="CF2672" s="0"/>
      <c r="CG2672" s="0"/>
      <c r="CH2672" s="0"/>
      <c r="CI2672" s="0"/>
      <c r="CJ2672" s="0"/>
      <c r="CK2672" s="0"/>
      <c r="CL2672" s="0"/>
      <c r="CM2672" s="0"/>
      <c r="CN2672" s="0"/>
      <c r="CO2672" s="0"/>
      <c r="CP2672" s="0"/>
      <c r="CQ2672" s="0"/>
      <c r="CR2672" s="0"/>
      <c r="CS2672" s="0"/>
      <c r="CT2672" s="0"/>
      <c r="CU2672" s="0"/>
      <c r="CV2672" s="0"/>
      <c r="CW2672" s="0"/>
      <c r="CX2672" s="0"/>
      <c r="CY2672" s="0"/>
      <c r="CZ2672" s="0"/>
      <c r="DA2672" s="0"/>
      <c r="DB2672" s="0"/>
      <c r="DC2672" s="0"/>
      <c r="DD2672" s="0"/>
      <c r="DE2672" s="0"/>
      <c r="DF2672" s="0"/>
      <c r="DG2672" s="0"/>
      <c r="DH2672" s="0"/>
      <c r="DI2672" s="0"/>
      <c r="DJ2672" s="0"/>
      <c r="DK2672" s="0"/>
      <c r="DL2672" s="0"/>
      <c r="DM2672" s="0"/>
      <c r="DN2672" s="0"/>
      <c r="DO2672" s="0"/>
      <c r="DP2672" s="0"/>
      <c r="DQ2672" s="0"/>
      <c r="DR2672" s="0"/>
      <c r="DS2672" s="0"/>
      <c r="DT2672" s="0"/>
      <c r="DU2672" s="0"/>
      <c r="DV2672" s="0"/>
      <c r="DW2672" s="0"/>
      <c r="DX2672" s="0"/>
      <c r="DY2672" s="0"/>
      <c r="DZ2672" s="0"/>
      <c r="EA2672" s="0"/>
      <c r="EB2672" s="0"/>
      <c r="EC2672" s="0"/>
      <c r="ED2672" s="0"/>
      <c r="EE2672" s="0"/>
      <c r="EF2672" s="0"/>
      <c r="EG2672" s="0"/>
      <c r="EH2672" s="0"/>
      <c r="EI2672" s="0"/>
      <c r="EJ2672" s="0"/>
      <c r="EK2672" s="0"/>
      <c r="EL2672" s="0"/>
      <c r="EM2672" s="0"/>
      <c r="EN2672" s="0"/>
      <c r="EO2672" s="0"/>
      <c r="EP2672" s="0"/>
      <c r="EQ2672" s="0"/>
      <c r="ER2672" s="0"/>
      <c r="ES2672" s="0"/>
      <c r="ET2672" s="0"/>
      <c r="EU2672" s="0"/>
      <c r="EV2672" s="0"/>
      <c r="EW2672" s="0"/>
      <c r="EX2672" s="0"/>
      <c r="EY2672" s="0"/>
      <c r="EZ2672" s="0"/>
      <c r="FA2672" s="0"/>
      <c r="FB2672" s="0"/>
      <c r="FC2672" s="0"/>
      <c r="FD2672" s="0"/>
      <c r="FE2672" s="0"/>
      <c r="FF2672" s="0"/>
      <c r="FG2672" s="0"/>
      <c r="FH2672" s="0"/>
      <c r="FI2672" s="0"/>
      <c r="FJ2672" s="0"/>
      <c r="FK2672" s="0"/>
      <c r="FL2672" s="0"/>
      <c r="FM2672" s="0"/>
      <c r="FN2672" s="0"/>
      <c r="FO2672" s="0"/>
      <c r="FP2672" s="0"/>
      <c r="FQ2672" s="0"/>
      <c r="FR2672" s="0"/>
      <c r="FS2672" s="0"/>
      <c r="FT2672" s="0"/>
      <c r="FU2672" s="0"/>
      <c r="FV2672" s="0"/>
      <c r="FW2672" s="0"/>
      <c r="FX2672" s="0"/>
      <c r="FY2672" s="0"/>
      <c r="FZ2672" s="0"/>
      <c r="GA2672" s="0"/>
      <c r="GB2672" s="0"/>
      <c r="GC2672" s="0"/>
      <c r="GD2672" s="0"/>
      <c r="GE2672" s="0"/>
      <c r="GF2672" s="0"/>
      <c r="GG2672" s="0"/>
      <c r="GH2672" s="0"/>
      <c r="GI2672" s="0"/>
      <c r="GJ2672" s="0"/>
      <c r="GK2672" s="0"/>
      <c r="GL2672" s="0"/>
      <c r="GM2672" s="0"/>
      <c r="GN2672" s="0"/>
      <c r="GO2672" s="0"/>
      <c r="GP2672" s="0"/>
      <c r="GQ2672" s="0"/>
      <c r="GR2672" s="0"/>
      <c r="GS2672" s="0"/>
      <c r="GT2672" s="0"/>
      <c r="GU2672" s="0"/>
      <c r="GV2672" s="0"/>
      <c r="GW2672" s="0"/>
      <c r="GX2672" s="0"/>
      <c r="GY2672" s="0"/>
      <c r="GZ2672" s="0"/>
      <c r="HA2672" s="0"/>
      <c r="HB2672" s="0"/>
      <c r="HC2672" s="0"/>
      <c r="HD2672" s="0"/>
      <c r="HE2672" s="0"/>
      <c r="HF2672" s="0"/>
      <c r="HG2672" s="0"/>
      <c r="HH2672" s="0"/>
      <c r="HI2672" s="0"/>
      <c r="HJ2672" s="0"/>
      <c r="HK2672" s="0"/>
      <c r="HL2672" s="0"/>
      <c r="HM2672" s="0"/>
      <c r="HN2672" s="0"/>
      <c r="HO2672" s="0"/>
      <c r="HP2672" s="0"/>
      <c r="HQ2672" s="0"/>
      <c r="HR2672" s="0"/>
      <c r="HS2672" s="0"/>
      <c r="HT2672" s="0"/>
      <c r="HU2672" s="0"/>
      <c r="HV2672" s="0"/>
      <c r="HW2672" s="0"/>
      <c r="HX2672" s="0"/>
      <c r="HY2672" s="0"/>
      <c r="HZ2672" s="0"/>
      <c r="IA2672" s="0"/>
      <c r="IB2672" s="0"/>
      <c r="IC2672" s="0"/>
      <c r="ID2672" s="0"/>
      <c r="IE2672" s="0"/>
      <c r="IF2672" s="0"/>
      <c r="IG2672" s="0"/>
      <c r="IH2672" s="0"/>
      <c r="II2672" s="0"/>
      <c r="IJ2672" s="0"/>
      <c r="IK2672" s="0"/>
      <c r="IL2672" s="0"/>
      <c r="IM2672" s="0"/>
      <c r="IN2672" s="0"/>
      <c r="IO2672" s="0"/>
      <c r="IP2672" s="0"/>
      <c r="IQ2672" s="0"/>
      <c r="IR2672" s="0"/>
      <c r="IS2672" s="0"/>
      <c r="IT2672" s="0"/>
      <c r="IU2672" s="0"/>
      <c r="IV2672" s="0"/>
      <c r="IW2672" s="0"/>
      <c r="IX2672" s="0"/>
      <c r="IY2672" s="0"/>
      <c r="IZ2672" s="0"/>
      <c r="JA2672" s="0"/>
      <c r="JB2672" s="0"/>
      <c r="JC2672" s="0"/>
      <c r="JD2672" s="0"/>
      <c r="JE2672" s="0"/>
      <c r="JF2672" s="0"/>
      <c r="JG2672" s="0"/>
      <c r="JH2672" s="0"/>
      <c r="JI2672" s="0"/>
      <c r="JJ2672" s="0"/>
      <c r="JK2672" s="0"/>
      <c r="JL2672" s="0"/>
      <c r="JM2672" s="0"/>
      <c r="JN2672" s="0"/>
      <c r="JO2672" s="0"/>
      <c r="JP2672" s="0"/>
      <c r="JQ2672" s="0"/>
      <c r="JR2672" s="0"/>
      <c r="JS2672" s="0"/>
      <c r="JT2672" s="0"/>
      <c r="JU2672" s="0"/>
      <c r="JV2672" s="0"/>
      <c r="JW2672" s="0"/>
      <c r="JX2672" s="0"/>
      <c r="JY2672" s="0"/>
      <c r="JZ2672" s="0"/>
      <c r="KA2672" s="0"/>
      <c r="KB2672" s="0"/>
      <c r="KC2672" s="0"/>
      <c r="KD2672" s="0"/>
      <c r="KE2672" s="0"/>
      <c r="KF2672" s="0"/>
      <c r="KG2672" s="0"/>
      <c r="KH2672" s="0"/>
      <c r="KI2672" s="0"/>
      <c r="KJ2672" s="0"/>
      <c r="KK2672" s="0"/>
      <c r="KL2672" s="0"/>
      <c r="KM2672" s="0"/>
      <c r="KN2672" s="0"/>
      <c r="KO2672" s="0"/>
      <c r="KP2672" s="0"/>
      <c r="KQ2672" s="0"/>
      <c r="KR2672" s="0"/>
      <c r="KS2672" s="0"/>
      <c r="KT2672" s="0"/>
      <c r="KU2672" s="0"/>
      <c r="KV2672" s="0"/>
      <c r="KW2672" s="0"/>
      <c r="KX2672" s="0"/>
      <c r="KY2672" s="0"/>
      <c r="KZ2672" s="0"/>
      <c r="LA2672" s="0"/>
      <c r="LB2672" s="0"/>
      <c r="LC2672" s="0"/>
      <c r="LD2672" s="0"/>
      <c r="LE2672" s="0"/>
      <c r="LF2672" s="0"/>
      <c r="LG2672" s="0"/>
      <c r="LH2672" s="0"/>
      <c r="LI2672" s="0"/>
      <c r="LJ2672" s="0"/>
      <c r="LK2672" s="0"/>
      <c r="LL2672" s="0"/>
      <c r="LM2672" s="0"/>
      <c r="LN2672" s="0"/>
      <c r="LO2672" s="0"/>
      <c r="LP2672" s="0"/>
      <c r="LQ2672" s="0"/>
      <c r="LR2672" s="0"/>
      <c r="LS2672" s="0"/>
      <c r="LT2672" s="0"/>
      <c r="LU2672" s="0"/>
      <c r="LV2672" s="0"/>
      <c r="LW2672" s="0"/>
      <c r="LX2672" s="0"/>
      <c r="LY2672" s="0"/>
      <c r="LZ2672" s="0"/>
      <c r="MA2672" s="0"/>
      <c r="MB2672" s="0"/>
      <c r="MC2672" s="0"/>
      <c r="MD2672" s="0"/>
      <c r="ME2672" s="0"/>
      <c r="MF2672" s="0"/>
      <c r="MG2672" s="0"/>
      <c r="MH2672" s="0"/>
      <c r="MI2672" s="0"/>
      <c r="MJ2672" s="0"/>
      <c r="MK2672" s="0"/>
      <c r="ML2672" s="0"/>
      <c r="MM2672" s="0"/>
      <c r="MN2672" s="0"/>
      <c r="MO2672" s="0"/>
      <c r="MP2672" s="0"/>
      <c r="MQ2672" s="0"/>
      <c r="MR2672" s="0"/>
      <c r="MS2672" s="0"/>
      <c r="MT2672" s="0"/>
      <c r="MU2672" s="0"/>
      <c r="MV2672" s="0"/>
      <c r="MW2672" s="0"/>
      <c r="MX2672" s="0"/>
      <c r="MY2672" s="0"/>
      <c r="MZ2672" s="0"/>
      <c r="NA2672" s="0"/>
      <c r="NB2672" s="0"/>
      <c r="NC2672" s="0"/>
      <c r="ND2672" s="0"/>
      <c r="NE2672" s="0"/>
      <c r="NF2672" s="0"/>
      <c r="NG2672" s="0"/>
      <c r="NH2672" s="0"/>
      <c r="NI2672" s="0"/>
      <c r="NJ2672" s="0"/>
      <c r="NK2672" s="0"/>
      <c r="NL2672" s="0"/>
      <c r="NM2672" s="0"/>
      <c r="NN2672" s="0"/>
      <c r="NO2672" s="0"/>
      <c r="NP2672" s="0"/>
      <c r="NQ2672" s="0"/>
      <c r="NR2672" s="0"/>
      <c r="NS2672" s="0"/>
      <c r="NT2672" s="0"/>
      <c r="NU2672" s="0"/>
      <c r="NV2672" s="0"/>
      <c r="NW2672" s="0"/>
      <c r="NX2672" s="0"/>
      <c r="NY2672" s="0"/>
      <c r="NZ2672" s="0"/>
      <c r="OA2672" s="0"/>
      <c r="OB2672" s="0"/>
      <c r="OC2672" s="0"/>
      <c r="OD2672" s="0"/>
      <c r="OE2672" s="0"/>
      <c r="OF2672" s="0"/>
      <c r="OG2672" s="0"/>
      <c r="OH2672" s="0"/>
      <c r="OI2672" s="0"/>
      <c r="OJ2672" s="0"/>
      <c r="OK2672" s="0"/>
      <c r="OL2672" s="0"/>
      <c r="OM2672" s="0"/>
      <c r="ON2672" s="0"/>
      <c r="OO2672" s="0"/>
      <c r="OP2672" s="0"/>
      <c r="OQ2672" s="0"/>
      <c r="OR2672" s="0"/>
      <c r="OS2672" s="0"/>
      <c r="OT2672" s="0"/>
      <c r="OU2672" s="0"/>
      <c r="OV2672" s="0"/>
      <c r="OW2672" s="0"/>
      <c r="OX2672" s="0"/>
      <c r="OY2672" s="0"/>
      <c r="OZ2672" s="0"/>
      <c r="PA2672" s="0"/>
      <c r="PB2672" s="0"/>
      <c r="PC2672" s="0"/>
      <c r="PD2672" s="0"/>
      <c r="PE2672" s="0"/>
      <c r="PF2672" s="0"/>
      <c r="PG2672" s="0"/>
      <c r="PH2672" s="0"/>
      <c r="PI2672" s="0"/>
      <c r="PJ2672" s="0"/>
      <c r="PK2672" s="0"/>
      <c r="PL2672" s="0"/>
      <c r="PM2672" s="0"/>
      <c r="PN2672" s="0"/>
      <c r="PO2672" s="0"/>
      <c r="PP2672" s="0"/>
      <c r="PQ2672" s="0"/>
      <c r="PR2672" s="0"/>
      <c r="PS2672" s="0"/>
      <c r="PT2672" s="0"/>
      <c r="PU2672" s="0"/>
      <c r="PV2672" s="0"/>
      <c r="PW2672" s="0"/>
      <c r="PX2672" s="0"/>
      <c r="PY2672" s="0"/>
      <c r="PZ2672" s="0"/>
      <c r="QA2672" s="0"/>
      <c r="QB2672" s="0"/>
      <c r="QC2672" s="0"/>
      <c r="QD2672" s="0"/>
      <c r="QE2672" s="0"/>
      <c r="QF2672" s="0"/>
      <c r="QG2672" s="0"/>
      <c r="QH2672" s="0"/>
      <c r="QI2672" s="0"/>
      <c r="QJ2672" s="0"/>
      <c r="QK2672" s="0"/>
      <c r="QL2672" s="0"/>
      <c r="QM2672" s="0"/>
      <c r="QN2672" s="0"/>
      <c r="QO2672" s="0"/>
      <c r="QP2672" s="0"/>
      <c r="QQ2672" s="0"/>
      <c r="QR2672" s="0"/>
      <c r="QS2672" s="0"/>
      <c r="QT2672" s="0"/>
      <c r="QU2672" s="0"/>
      <c r="QV2672" s="0"/>
      <c r="QW2672" s="0"/>
      <c r="QX2672" s="0"/>
      <c r="QY2672" s="0"/>
      <c r="QZ2672" s="0"/>
      <c r="RA2672" s="0"/>
      <c r="RB2672" s="0"/>
      <c r="RC2672" s="0"/>
      <c r="RD2672" s="0"/>
      <c r="RE2672" s="0"/>
      <c r="RF2672" s="0"/>
      <c r="RG2672" s="0"/>
      <c r="RH2672" s="0"/>
      <c r="RI2672" s="0"/>
      <c r="RJ2672" s="0"/>
      <c r="RK2672" s="0"/>
      <c r="RL2672" s="0"/>
      <c r="RM2672" s="0"/>
      <c r="RN2672" s="0"/>
      <c r="RO2672" s="0"/>
      <c r="RP2672" s="0"/>
      <c r="RQ2672" s="0"/>
      <c r="RR2672" s="0"/>
      <c r="RS2672" s="0"/>
      <c r="RT2672" s="0"/>
      <c r="RU2672" s="0"/>
      <c r="RV2672" s="0"/>
      <c r="RW2672" s="0"/>
      <c r="RX2672" s="0"/>
      <c r="RY2672" s="0"/>
      <c r="RZ2672" s="0"/>
      <c r="SA2672" s="0"/>
      <c r="SB2672" s="0"/>
      <c r="SC2672" s="0"/>
      <c r="SD2672" s="0"/>
      <c r="SE2672" s="0"/>
      <c r="SF2672" s="0"/>
      <c r="SG2672" s="0"/>
      <c r="SH2672" s="0"/>
      <c r="SI2672" s="0"/>
      <c r="SJ2672" s="0"/>
      <c r="SK2672" s="0"/>
      <c r="SL2672" s="0"/>
      <c r="SM2672" s="0"/>
      <c r="SN2672" s="0"/>
      <c r="SO2672" s="0"/>
      <c r="SP2672" s="0"/>
      <c r="SQ2672" s="0"/>
      <c r="SR2672" s="0"/>
      <c r="SS2672" s="0"/>
      <c r="ST2672" s="0"/>
      <c r="SU2672" s="0"/>
      <c r="SV2672" s="0"/>
      <c r="SW2672" s="0"/>
      <c r="SX2672" s="0"/>
      <c r="SY2672" s="0"/>
      <c r="SZ2672" s="0"/>
      <c r="TA2672" s="0"/>
      <c r="TB2672" s="0"/>
      <c r="TC2672" s="0"/>
      <c r="TD2672" s="0"/>
      <c r="TE2672" s="0"/>
      <c r="TF2672" s="0"/>
      <c r="TG2672" s="0"/>
      <c r="TH2672" s="0"/>
      <c r="TI2672" s="0"/>
      <c r="TJ2672" s="0"/>
      <c r="TK2672" s="0"/>
      <c r="TL2672" s="0"/>
      <c r="TM2672" s="0"/>
      <c r="TN2672" s="0"/>
      <c r="TO2672" s="0"/>
      <c r="TP2672" s="0"/>
      <c r="TQ2672" s="0"/>
      <c r="TR2672" s="0"/>
      <c r="TS2672" s="0"/>
      <c r="TT2672" s="0"/>
      <c r="TU2672" s="0"/>
      <c r="TV2672" s="0"/>
      <c r="TW2672" s="0"/>
      <c r="TX2672" s="0"/>
      <c r="TY2672" s="0"/>
      <c r="TZ2672" s="0"/>
      <c r="UA2672" s="0"/>
      <c r="UB2672" s="0"/>
      <c r="UC2672" s="0"/>
      <c r="UD2672" s="0"/>
      <c r="UE2672" s="0"/>
      <c r="UF2672" s="0"/>
      <c r="UG2672" s="0"/>
      <c r="UH2672" s="0"/>
      <c r="UI2672" s="0"/>
      <c r="UJ2672" s="0"/>
      <c r="UK2672" s="0"/>
      <c r="UL2672" s="0"/>
      <c r="UM2672" s="0"/>
      <c r="UN2672" s="0"/>
      <c r="UO2672" s="0"/>
      <c r="UP2672" s="0"/>
      <c r="UQ2672" s="0"/>
      <c r="UR2672" s="0"/>
      <c r="US2672" s="0"/>
      <c r="UT2672" s="0"/>
      <c r="UU2672" s="0"/>
      <c r="UV2672" s="0"/>
      <c r="UW2672" s="0"/>
      <c r="UX2672" s="0"/>
      <c r="UY2672" s="0"/>
      <c r="UZ2672" s="0"/>
      <c r="VA2672" s="0"/>
      <c r="VB2672" s="0"/>
      <c r="VC2672" s="0"/>
      <c r="VD2672" s="0"/>
      <c r="VE2672" s="0"/>
      <c r="VF2672" s="0"/>
      <c r="VG2672" s="0"/>
      <c r="VH2672" s="0"/>
      <c r="VI2672" s="0"/>
      <c r="VJ2672" s="0"/>
      <c r="VK2672" s="0"/>
      <c r="VL2672" s="0"/>
      <c r="VM2672" s="0"/>
      <c r="VN2672" s="0"/>
      <c r="VO2672" s="0"/>
      <c r="VP2672" s="0"/>
      <c r="VQ2672" s="0"/>
      <c r="VR2672" s="0"/>
      <c r="VS2672" s="0"/>
      <c r="VT2672" s="0"/>
      <c r="VU2672" s="0"/>
      <c r="VV2672" s="0"/>
      <c r="VW2672" s="0"/>
      <c r="VX2672" s="0"/>
      <c r="VY2672" s="0"/>
      <c r="VZ2672" s="0"/>
      <c r="WA2672" s="0"/>
      <c r="WB2672" s="0"/>
      <c r="WC2672" s="0"/>
      <c r="WD2672" s="0"/>
      <c r="WE2672" s="0"/>
      <c r="WF2672" s="0"/>
      <c r="WG2672" s="0"/>
      <c r="WH2672" s="0"/>
      <c r="WI2672" s="0"/>
      <c r="WJ2672" s="0"/>
      <c r="WK2672" s="0"/>
      <c r="WL2672" s="0"/>
      <c r="WM2672" s="0"/>
      <c r="WN2672" s="0"/>
      <c r="WO2672" s="0"/>
      <c r="WP2672" s="0"/>
      <c r="WQ2672" s="0"/>
      <c r="WR2672" s="0"/>
      <c r="WS2672" s="0"/>
      <c r="WT2672" s="0"/>
      <c r="WU2672" s="0"/>
      <c r="WV2672" s="0"/>
      <c r="WW2672" s="0"/>
      <c r="WX2672" s="0"/>
      <c r="WY2672" s="0"/>
      <c r="WZ2672" s="0"/>
      <c r="XA2672" s="0"/>
      <c r="XB2672" s="0"/>
      <c r="XC2672" s="0"/>
      <c r="XD2672" s="0"/>
      <c r="XE2672" s="0"/>
      <c r="XF2672" s="0"/>
      <c r="XG2672" s="0"/>
      <c r="XH2672" s="0"/>
      <c r="XI2672" s="0"/>
      <c r="XJ2672" s="0"/>
      <c r="XK2672" s="0"/>
      <c r="XL2672" s="0"/>
      <c r="XM2672" s="0"/>
      <c r="XN2672" s="0"/>
      <c r="XO2672" s="0"/>
      <c r="XP2672" s="0"/>
      <c r="XQ2672" s="0"/>
      <c r="XR2672" s="0"/>
      <c r="XS2672" s="0"/>
      <c r="XT2672" s="0"/>
      <c r="XU2672" s="0"/>
      <c r="XV2672" s="0"/>
      <c r="XW2672" s="0"/>
      <c r="XX2672" s="0"/>
      <c r="XY2672" s="0"/>
      <c r="XZ2672" s="0"/>
      <c r="YA2672" s="0"/>
      <c r="YB2672" s="0"/>
      <c r="YC2672" s="0"/>
      <c r="YD2672" s="0"/>
      <c r="YE2672" s="0"/>
      <c r="YF2672" s="0"/>
      <c r="YG2672" s="0"/>
      <c r="YH2672" s="0"/>
      <c r="YI2672" s="0"/>
      <c r="YJ2672" s="0"/>
      <c r="YK2672" s="0"/>
      <c r="YL2672" s="0"/>
      <c r="YM2672" s="0"/>
      <c r="YN2672" s="0"/>
      <c r="YO2672" s="0"/>
      <c r="YP2672" s="0"/>
      <c r="YQ2672" s="0"/>
      <c r="YR2672" s="0"/>
      <c r="YS2672" s="0"/>
      <c r="YT2672" s="0"/>
      <c r="YU2672" s="0"/>
      <c r="YV2672" s="0"/>
      <c r="YW2672" s="0"/>
      <c r="YX2672" s="0"/>
      <c r="YY2672" s="0"/>
      <c r="YZ2672" s="0"/>
      <c r="ZA2672" s="0"/>
      <c r="ZB2672" s="0"/>
      <c r="ZC2672" s="0"/>
      <c r="ZD2672" s="0"/>
      <c r="ZE2672" s="0"/>
      <c r="ZF2672" s="0"/>
      <c r="ZG2672" s="0"/>
      <c r="ZH2672" s="0"/>
      <c r="ZI2672" s="0"/>
      <c r="ZJ2672" s="0"/>
      <c r="ZK2672" s="0"/>
      <c r="ZL2672" s="0"/>
      <c r="ZM2672" s="0"/>
      <c r="ZN2672" s="0"/>
      <c r="ZO2672" s="0"/>
      <c r="ZP2672" s="0"/>
      <c r="ZQ2672" s="0"/>
      <c r="ZR2672" s="0"/>
      <c r="ZS2672" s="0"/>
      <c r="ZT2672" s="0"/>
      <c r="ZU2672" s="0"/>
      <c r="ZV2672" s="0"/>
      <c r="ZW2672" s="0"/>
      <c r="ZX2672" s="0"/>
      <c r="ZY2672" s="0"/>
      <c r="ZZ2672" s="0"/>
      <c r="AAA2672" s="0"/>
      <c r="AAB2672" s="0"/>
      <c r="AAC2672" s="0"/>
      <c r="AAD2672" s="0"/>
      <c r="AAE2672" s="0"/>
      <c r="AAF2672" s="0"/>
      <c r="AAG2672" s="0"/>
      <c r="AAH2672" s="0"/>
      <c r="AAI2672" s="0"/>
      <c r="AAJ2672" s="0"/>
      <c r="AAK2672" s="0"/>
      <c r="AAL2672" s="0"/>
      <c r="AAM2672" s="0"/>
      <c r="AAN2672" s="0"/>
      <c r="AAO2672" s="0"/>
      <c r="AAP2672" s="0"/>
      <c r="AAQ2672" s="0"/>
      <c r="AAR2672" s="0"/>
      <c r="AAS2672" s="0"/>
      <c r="AAT2672" s="0"/>
      <c r="AAU2672" s="0"/>
      <c r="AAV2672" s="0"/>
      <c r="AAW2672" s="0"/>
      <c r="AAX2672" s="0"/>
      <c r="AAY2672" s="0"/>
      <c r="AAZ2672" s="0"/>
      <c r="ABA2672" s="0"/>
      <c r="ABB2672" s="0"/>
      <c r="ABC2672" s="0"/>
      <c r="ABD2672" s="0"/>
      <c r="ABE2672" s="0"/>
      <c r="ABF2672" s="0"/>
      <c r="ABG2672" s="0"/>
      <c r="ABH2672" s="0"/>
      <c r="ABI2672" s="0"/>
      <c r="ABJ2672" s="0"/>
      <c r="ABK2672" s="0"/>
      <c r="ABL2672" s="0"/>
      <c r="ABM2672" s="0"/>
      <c r="ABN2672" s="0"/>
      <c r="ABO2672" s="0"/>
      <c r="ABP2672" s="0"/>
      <c r="ABQ2672" s="0"/>
      <c r="ABR2672" s="0"/>
      <c r="ABS2672" s="0"/>
      <c r="ABT2672" s="0"/>
      <c r="ABU2672" s="0"/>
      <c r="ABV2672" s="0"/>
      <c r="ABW2672" s="0"/>
      <c r="ABX2672" s="0"/>
      <c r="ABY2672" s="0"/>
      <c r="ABZ2672" s="0"/>
      <c r="ACA2672" s="0"/>
      <c r="ACB2672" s="0"/>
      <c r="ACC2672" s="0"/>
      <c r="ACD2672" s="0"/>
      <c r="ACE2672" s="0"/>
      <c r="ACF2672" s="0"/>
      <c r="ACG2672" s="0"/>
      <c r="ACH2672" s="0"/>
      <c r="ACI2672" s="0"/>
      <c r="ACJ2672" s="0"/>
      <c r="ACK2672" s="0"/>
      <c r="ACL2672" s="0"/>
      <c r="ACM2672" s="0"/>
      <c r="ACN2672" s="0"/>
      <c r="ACO2672" s="0"/>
      <c r="ACP2672" s="0"/>
      <c r="ACQ2672" s="0"/>
      <c r="ACR2672" s="0"/>
      <c r="ACS2672" s="0"/>
      <c r="ACT2672" s="0"/>
      <c r="ACU2672" s="0"/>
      <c r="ACV2672" s="0"/>
      <c r="ACW2672" s="0"/>
      <c r="ACX2672" s="0"/>
      <c r="ACY2672" s="0"/>
      <c r="ACZ2672" s="0"/>
      <c r="ADA2672" s="0"/>
      <c r="ADB2672" s="0"/>
      <c r="ADC2672" s="0"/>
      <c r="ADD2672" s="0"/>
      <c r="ADE2672" s="0"/>
      <c r="ADF2672" s="0"/>
      <c r="ADG2672" s="0"/>
      <c r="ADH2672" s="0"/>
      <c r="ADI2672" s="0"/>
      <c r="ADJ2672" s="0"/>
      <c r="ADK2672" s="0"/>
      <c r="ADL2672" s="0"/>
      <c r="ADM2672" s="0"/>
      <c r="ADN2672" s="0"/>
      <c r="ADO2672" s="0"/>
      <c r="ADP2672" s="0"/>
      <c r="ADQ2672" s="0"/>
      <c r="ADR2672" s="0"/>
      <c r="ADS2672" s="0"/>
      <c r="ADT2672" s="0"/>
      <c r="ADU2672" s="0"/>
      <c r="ADV2672" s="0"/>
      <c r="ADW2672" s="0"/>
      <c r="ADX2672" s="0"/>
      <c r="ADY2672" s="0"/>
      <c r="ADZ2672" s="0"/>
      <c r="AEA2672" s="0"/>
      <c r="AEB2672" s="0"/>
      <c r="AEC2672" s="0"/>
      <c r="AED2672" s="0"/>
      <c r="AEE2672" s="0"/>
      <c r="AEF2672" s="0"/>
      <c r="AEG2672" s="0"/>
      <c r="AEH2672" s="0"/>
      <c r="AEI2672" s="0"/>
      <c r="AEJ2672" s="0"/>
      <c r="AEK2672" s="0"/>
      <c r="AEL2672" s="0"/>
      <c r="AEM2672" s="0"/>
      <c r="AEN2672" s="0"/>
      <c r="AEO2672" s="0"/>
      <c r="AEP2672" s="0"/>
      <c r="AEQ2672" s="0"/>
      <c r="AER2672" s="0"/>
      <c r="AES2672" s="0"/>
      <c r="AET2672" s="0"/>
      <c r="AEU2672" s="0"/>
      <c r="AEV2672" s="0"/>
      <c r="AEW2672" s="0"/>
      <c r="AEX2672" s="0"/>
      <c r="AEY2672" s="0"/>
      <c r="AEZ2672" s="0"/>
      <c r="AFA2672" s="0"/>
      <c r="AFB2672" s="0"/>
      <c r="AFC2672" s="0"/>
      <c r="AFD2672" s="0"/>
      <c r="AFE2672" s="0"/>
      <c r="AFF2672" s="0"/>
      <c r="AFG2672" s="0"/>
      <c r="AFH2672" s="0"/>
      <c r="AFI2672" s="0"/>
      <c r="AFJ2672" s="0"/>
      <c r="AFK2672" s="0"/>
      <c r="AFL2672" s="0"/>
      <c r="AFM2672" s="0"/>
      <c r="AFN2672" s="0"/>
      <c r="AFO2672" s="0"/>
      <c r="AFP2672" s="0"/>
      <c r="AFQ2672" s="0"/>
      <c r="AFR2672" s="0"/>
      <c r="AFS2672" s="0"/>
      <c r="AFT2672" s="0"/>
      <c r="AFU2672" s="0"/>
      <c r="AFV2672" s="0"/>
      <c r="AFW2672" s="0"/>
      <c r="AFX2672" s="0"/>
      <c r="AFY2672" s="0"/>
      <c r="AFZ2672" s="0"/>
      <c r="AGA2672" s="0"/>
      <c r="AGB2672" s="0"/>
      <c r="AGC2672" s="0"/>
      <c r="AGD2672" s="0"/>
      <c r="AGE2672" s="0"/>
      <c r="AGF2672" s="0"/>
      <c r="AGG2672" s="0"/>
      <c r="AGH2672" s="0"/>
      <c r="AGI2672" s="0"/>
      <c r="AGJ2672" s="0"/>
      <c r="AGK2672" s="0"/>
      <c r="AGL2672" s="0"/>
      <c r="AGM2672" s="0"/>
      <c r="AGN2672" s="0"/>
      <c r="AGO2672" s="0"/>
      <c r="AGP2672" s="0"/>
      <c r="AGQ2672" s="0"/>
      <c r="AGR2672" s="0"/>
      <c r="AGS2672" s="0"/>
      <c r="AGT2672" s="0"/>
      <c r="AGU2672" s="0"/>
      <c r="AGV2672" s="0"/>
      <c r="AGW2672" s="0"/>
      <c r="AGX2672" s="0"/>
      <c r="AGY2672" s="0"/>
      <c r="AGZ2672" s="0"/>
      <c r="AHA2672" s="0"/>
      <c r="AHB2672" s="0"/>
      <c r="AHC2672" s="0"/>
      <c r="AHD2672" s="0"/>
      <c r="AHE2672" s="0"/>
      <c r="AHF2672" s="0"/>
      <c r="AHG2672" s="0"/>
      <c r="AHH2672" s="0"/>
      <c r="AHI2672" s="0"/>
      <c r="AHJ2672" s="0"/>
      <c r="AHK2672" s="0"/>
      <c r="AHL2672" s="0"/>
      <c r="AHM2672" s="0"/>
      <c r="AHN2672" s="0"/>
      <c r="AHO2672" s="0"/>
      <c r="AHP2672" s="0"/>
      <c r="AHQ2672" s="0"/>
      <c r="AHR2672" s="0"/>
      <c r="AHS2672" s="0"/>
      <c r="AHT2672" s="0"/>
      <c r="AHU2672" s="0"/>
      <c r="AHV2672" s="0"/>
      <c r="AHW2672" s="0"/>
      <c r="AHX2672" s="0"/>
      <c r="AHY2672" s="0"/>
      <c r="AHZ2672" s="0"/>
      <c r="AIA2672" s="0"/>
      <c r="AIB2672" s="0"/>
      <c r="AIC2672" s="0"/>
      <c r="AID2672" s="0"/>
      <c r="AIE2672" s="0"/>
      <c r="AIF2672" s="0"/>
      <c r="AIG2672" s="0"/>
      <c r="AIH2672" s="0"/>
      <c r="AII2672" s="0"/>
      <c r="AIJ2672" s="0"/>
      <c r="AIK2672" s="0"/>
      <c r="AIL2672" s="0"/>
      <c r="AIM2672" s="0"/>
      <c r="AIN2672" s="0"/>
      <c r="AIO2672" s="0"/>
      <c r="AIP2672" s="0"/>
      <c r="AIQ2672" s="0"/>
      <c r="AIR2672" s="0"/>
      <c r="AIS2672" s="0"/>
      <c r="AIT2672" s="0"/>
      <c r="AIU2672" s="0"/>
      <c r="AIV2672" s="0"/>
      <c r="AIW2672" s="0"/>
      <c r="AIX2672" s="0"/>
      <c r="AIY2672" s="0"/>
      <c r="AIZ2672" s="0"/>
      <c r="AJA2672" s="0"/>
      <c r="AJB2672" s="0"/>
      <c r="AJC2672" s="0"/>
      <c r="AJD2672" s="0"/>
      <c r="AJE2672" s="0"/>
      <c r="AJF2672" s="0"/>
      <c r="AJG2672" s="0"/>
      <c r="AJH2672" s="0"/>
      <c r="AJI2672" s="0"/>
      <c r="AJJ2672" s="0"/>
      <c r="AJK2672" s="0"/>
      <c r="AJL2672" s="0"/>
      <c r="AJM2672" s="0"/>
      <c r="AJN2672" s="0"/>
      <c r="AJO2672" s="0"/>
      <c r="AJP2672" s="0"/>
      <c r="AJQ2672" s="0"/>
      <c r="AJR2672" s="0"/>
      <c r="AJS2672" s="0"/>
      <c r="AJT2672" s="0"/>
      <c r="AJU2672" s="0"/>
      <c r="AJV2672" s="0"/>
      <c r="AJW2672" s="0"/>
      <c r="AJX2672" s="0"/>
      <c r="AJY2672" s="0"/>
      <c r="AJZ2672" s="0"/>
      <c r="AKA2672" s="0"/>
      <c r="AKB2672" s="0"/>
      <c r="AKC2672" s="0"/>
      <c r="AKD2672" s="0"/>
      <c r="AKE2672" s="0"/>
      <c r="AKF2672" s="0"/>
      <c r="AKG2672" s="0"/>
      <c r="AKH2672" s="0"/>
      <c r="AKI2672" s="0"/>
      <c r="AKJ2672" s="0"/>
      <c r="AKK2672" s="0"/>
      <c r="AKL2672" s="0"/>
      <c r="AKM2672" s="0"/>
      <c r="AKN2672" s="0"/>
      <c r="AKO2672" s="0"/>
      <c r="AKP2672" s="0"/>
      <c r="AKQ2672" s="0"/>
      <c r="AKR2672" s="0"/>
      <c r="AKS2672" s="0"/>
      <c r="AKT2672" s="0"/>
      <c r="AKU2672" s="0"/>
      <c r="AKV2672" s="0"/>
      <c r="AKW2672" s="0"/>
      <c r="AKX2672" s="0"/>
      <c r="AKY2672" s="0"/>
      <c r="AKZ2672" s="0"/>
      <c r="ALA2672" s="0"/>
      <c r="ALB2672" s="0"/>
      <c r="ALC2672" s="0"/>
      <c r="ALD2672" s="0"/>
      <c r="ALE2672" s="0"/>
      <c r="ALF2672" s="0"/>
      <c r="ALG2672" s="0"/>
      <c r="ALH2672" s="0"/>
      <c r="ALI2672" s="0"/>
      <c r="ALJ2672" s="0"/>
      <c r="ALK2672" s="0"/>
      <c r="ALL2672" s="0"/>
      <c r="ALM2672" s="0"/>
      <c r="ALN2672" s="0"/>
      <c r="ALO2672" s="0"/>
      <c r="ALP2672" s="0"/>
      <c r="ALQ2672" s="0"/>
      <c r="ALR2672" s="0"/>
      <c r="ALS2672" s="0"/>
      <c r="ALT2672" s="0"/>
      <c r="ALU2672" s="0"/>
      <c r="ALV2672" s="0"/>
      <c r="ALW2672" s="0"/>
      <c r="ALX2672" s="0"/>
      <c r="ALY2672" s="0"/>
      <c r="ALZ2672" s="0"/>
      <c r="AMA2672" s="0"/>
      <c r="AMB2672" s="0"/>
      <c r="AMC2672" s="0"/>
      <c r="AMD2672" s="0"/>
      <c r="AME2672" s="0"/>
      <c r="AMF2672" s="0"/>
      <c r="AMG2672" s="0"/>
      <c r="AMH2672" s="0"/>
      <c r="AMI2672" s="0"/>
      <c r="AMJ2672" s="0"/>
    </row>
    <row r="2673" customFormat="false" ht="15" hidden="false" customHeight="true" outlineLevel="0" collapsed="false">
      <c r="A2673" s="1" t="n">
        <v>2670</v>
      </c>
      <c r="B2673" s="1" t="s">
        <v>16270</v>
      </c>
      <c r="C2673" s="1" t="s">
        <v>16555</v>
      </c>
      <c r="D2673" s="1" t="s">
        <v>16556</v>
      </c>
      <c r="E2673" s="1" t="s">
        <v>16557</v>
      </c>
      <c r="F2673" s="2" t="s">
        <v>16558</v>
      </c>
      <c r="G2673" s="1" t="s">
        <v>16559</v>
      </c>
      <c r="H2673" s="1" t="s">
        <v>16560</v>
      </c>
      <c r="I2673" s="1" t="s">
        <v>16561</v>
      </c>
      <c r="J2673" s="1" t="s">
        <v>16562</v>
      </c>
      <c r="K2673" s="4" t="s">
        <v>107</v>
      </c>
      <c r="L2673" s="4" t="s">
        <v>108</v>
      </c>
      <c r="M2673" s="4" t="s">
        <v>170</v>
      </c>
      <c r="N2673" s="0"/>
      <c r="O2673" s="0"/>
      <c r="P2673" s="0"/>
      <c r="Q2673" s="4" t="s">
        <v>110</v>
      </c>
      <c r="R2673" s="4" t="s">
        <v>110</v>
      </c>
      <c r="S2673" s="4" t="s">
        <v>110</v>
      </c>
      <c r="T2673" s="0"/>
      <c r="U2673" s="0"/>
      <c r="V2673" s="0"/>
      <c r="W2673" s="4" t="s">
        <v>110</v>
      </c>
      <c r="X2673" s="4" t="s">
        <v>110</v>
      </c>
      <c r="Y2673" s="4" t="s">
        <v>110</v>
      </c>
      <c r="Z2673" s="4" t="s">
        <v>110</v>
      </c>
      <c r="AA2673" s="4" t="s">
        <v>110</v>
      </c>
      <c r="AB2673" s="4" t="s">
        <v>110</v>
      </c>
      <c r="AC2673" s="4" t="s">
        <v>110</v>
      </c>
      <c r="AD2673" s="4" t="s">
        <v>110</v>
      </c>
      <c r="AE2673" s="4" t="s">
        <v>110</v>
      </c>
      <c r="AF2673" s="4" t="s">
        <v>110</v>
      </c>
      <c r="AG2673" s="4" t="s">
        <v>110</v>
      </c>
      <c r="AH2673" s="4" t="s">
        <v>110</v>
      </c>
      <c r="AI2673" s="4" t="s">
        <v>110</v>
      </c>
      <c r="AJ2673" s="4" t="s">
        <v>110</v>
      </c>
      <c r="AK2673" s="4" t="s">
        <v>110</v>
      </c>
      <c r="AL2673" s="4" t="s">
        <v>110</v>
      </c>
      <c r="AM2673" s="4" t="s">
        <v>110</v>
      </c>
      <c r="AN2673" s="4" t="s">
        <v>110</v>
      </c>
      <c r="AO2673" s="4" t="s">
        <v>110</v>
      </c>
      <c r="AP2673" s="4" t="s">
        <v>110</v>
      </c>
      <c r="AQ2673" s="4" t="s">
        <v>110</v>
      </c>
      <c r="AR2673" s="4" t="s">
        <v>110</v>
      </c>
      <c r="AS2673" s="4" t="s">
        <v>110</v>
      </c>
      <c r="AT2673" s="4" t="s">
        <v>110</v>
      </c>
      <c r="AU2673" s="4" t="s">
        <v>110</v>
      </c>
      <c r="AV2673" s="4" t="s">
        <v>110</v>
      </c>
      <c r="AW2673" s="4" t="s">
        <v>110</v>
      </c>
      <c r="AX2673" s="0"/>
      <c r="AY2673" s="0"/>
      <c r="AZ2673" s="1"/>
      <c r="BA2673" s="1"/>
      <c r="BB2673" s="4"/>
      <c r="BC2673" s="4"/>
      <c r="BD2673" s="4"/>
      <c r="BE2673" s="0"/>
      <c r="BF2673" s="0"/>
      <c r="BG2673" s="0"/>
      <c r="BH2673" s="0"/>
      <c r="BI2673" s="0"/>
      <c r="BJ2673" s="4"/>
      <c r="BK2673" s="4"/>
      <c r="BL2673" s="4"/>
      <c r="BM2673" s="4"/>
      <c r="BN2673" s="4"/>
      <c r="BO2673" s="0"/>
      <c r="BP2673" s="0"/>
      <c r="BQ2673" s="0"/>
      <c r="BR2673" s="1"/>
      <c r="BS2673" s="0"/>
      <c r="BT2673" s="1" t="s">
        <v>14427</v>
      </c>
      <c r="BU2673" s="0"/>
      <c r="BV2673" s="0"/>
      <c r="BW2673" s="0"/>
      <c r="BX2673" s="0"/>
      <c r="BY2673" s="0"/>
      <c r="BZ2673" s="0"/>
      <c r="CA2673" s="0"/>
      <c r="CB2673" s="0"/>
      <c r="CC2673" s="0"/>
      <c r="CD2673" s="0"/>
      <c r="CE2673" s="0"/>
      <c r="CF2673" s="0"/>
      <c r="CG2673" s="0"/>
      <c r="CH2673" s="0"/>
      <c r="CI2673" s="0"/>
      <c r="CJ2673" s="0"/>
      <c r="CK2673" s="0"/>
      <c r="CL2673" s="0"/>
      <c r="CM2673" s="0"/>
      <c r="CN2673" s="0"/>
      <c r="CO2673" s="0"/>
      <c r="CP2673" s="0"/>
      <c r="CQ2673" s="0"/>
      <c r="CR2673" s="0"/>
      <c r="CS2673" s="0"/>
      <c r="CT2673" s="0"/>
      <c r="CU2673" s="0"/>
      <c r="CV2673" s="0"/>
      <c r="CW2673" s="0"/>
      <c r="CX2673" s="0"/>
      <c r="CY2673" s="0"/>
      <c r="CZ2673" s="0"/>
      <c r="DA2673" s="0"/>
      <c r="DB2673" s="0"/>
      <c r="DC2673" s="0"/>
      <c r="DD2673" s="0"/>
      <c r="DE2673" s="0"/>
      <c r="DF2673" s="0"/>
      <c r="DG2673" s="0"/>
      <c r="DH2673" s="0"/>
      <c r="DI2673" s="0"/>
      <c r="DJ2673" s="0"/>
      <c r="DK2673" s="0"/>
      <c r="DL2673" s="0"/>
      <c r="DM2673" s="0"/>
      <c r="DN2673" s="0"/>
      <c r="DO2673" s="0"/>
      <c r="DP2673" s="0"/>
      <c r="DQ2673" s="0"/>
      <c r="DR2673" s="0"/>
      <c r="DS2673" s="0"/>
      <c r="DT2673" s="0"/>
      <c r="DU2673" s="0"/>
      <c r="DV2673" s="0"/>
      <c r="DW2673" s="0"/>
      <c r="DX2673" s="0"/>
      <c r="DY2673" s="0"/>
      <c r="DZ2673" s="0"/>
      <c r="EA2673" s="0"/>
      <c r="EB2673" s="0"/>
      <c r="EC2673" s="0"/>
      <c r="ED2673" s="0"/>
      <c r="EE2673" s="0"/>
      <c r="EF2673" s="0"/>
      <c r="EG2673" s="0"/>
      <c r="EH2673" s="0"/>
      <c r="EI2673" s="0"/>
      <c r="EJ2673" s="0"/>
      <c r="EK2673" s="0"/>
      <c r="EL2673" s="0"/>
      <c r="EM2673" s="0"/>
      <c r="EN2673" s="0"/>
      <c r="EO2673" s="0"/>
      <c r="EP2673" s="0"/>
      <c r="EQ2673" s="0"/>
      <c r="ER2673" s="0"/>
      <c r="ES2673" s="0"/>
      <c r="ET2673" s="0"/>
      <c r="EU2673" s="0"/>
      <c r="EV2673" s="0"/>
      <c r="EW2673" s="0"/>
      <c r="EX2673" s="0"/>
      <c r="EY2673" s="0"/>
      <c r="EZ2673" s="0"/>
      <c r="FA2673" s="0"/>
      <c r="FB2673" s="0"/>
      <c r="FC2673" s="0"/>
      <c r="FD2673" s="0"/>
      <c r="FE2673" s="0"/>
      <c r="FF2673" s="0"/>
      <c r="FG2673" s="0"/>
      <c r="FH2673" s="0"/>
      <c r="FI2673" s="0"/>
      <c r="FJ2673" s="0"/>
      <c r="FK2673" s="0"/>
      <c r="FL2673" s="0"/>
      <c r="FM2673" s="0"/>
      <c r="FN2673" s="0"/>
      <c r="FO2673" s="0"/>
      <c r="FP2673" s="0"/>
      <c r="FQ2673" s="0"/>
      <c r="FR2673" s="0"/>
      <c r="FS2673" s="0"/>
      <c r="FT2673" s="0"/>
      <c r="FU2673" s="0"/>
      <c r="FV2673" s="0"/>
      <c r="FW2673" s="0"/>
      <c r="FX2673" s="0"/>
      <c r="FY2673" s="0"/>
      <c r="FZ2673" s="0"/>
      <c r="GA2673" s="0"/>
      <c r="GB2673" s="0"/>
      <c r="GC2673" s="0"/>
      <c r="GD2673" s="0"/>
      <c r="GE2673" s="0"/>
      <c r="GF2673" s="0"/>
      <c r="GG2673" s="0"/>
      <c r="GH2673" s="0"/>
      <c r="GI2673" s="0"/>
      <c r="GJ2673" s="0"/>
      <c r="GK2673" s="0"/>
      <c r="GL2673" s="0"/>
      <c r="GM2673" s="0"/>
      <c r="GN2673" s="0"/>
      <c r="GO2673" s="0"/>
      <c r="GP2673" s="0"/>
      <c r="GQ2673" s="0"/>
      <c r="GR2673" s="0"/>
      <c r="GS2673" s="0"/>
      <c r="GT2673" s="0"/>
      <c r="GU2673" s="0"/>
      <c r="GV2673" s="0"/>
      <c r="GW2673" s="0"/>
      <c r="GX2673" s="0"/>
      <c r="GY2673" s="0"/>
      <c r="GZ2673" s="0"/>
      <c r="HA2673" s="0"/>
      <c r="HB2673" s="0"/>
      <c r="HC2673" s="0"/>
      <c r="HD2673" s="0"/>
      <c r="HE2673" s="0"/>
      <c r="HF2673" s="0"/>
      <c r="HG2673" s="0"/>
      <c r="HH2673" s="0"/>
      <c r="HI2673" s="0"/>
      <c r="HJ2673" s="0"/>
      <c r="HK2673" s="0"/>
      <c r="HL2673" s="0"/>
      <c r="HM2673" s="0"/>
      <c r="HN2673" s="0"/>
      <c r="HO2673" s="0"/>
      <c r="HP2673" s="0"/>
      <c r="HQ2673" s="0"/>
      <c r="HR2673" s="0"/>
      <c r="HS2673" s="0"/>
      <c r="HT2673" s="0"/>
      <c r="HU2673" s="0"/>
      <c r="HV2673" s="0"/>
      <c r="HW2673" s="0"/>
      <c r="HX2673" s="0"/>
      <c r="HY2673" s="0"/>
      <c r="HZ2673" s="0"/>
      <c r="IA2673" s="0"/>
      <c r="IB2673" s="0"/>
      <c r="IC2673" s="0"/>
      <c r="ID2673" s="0"/>
      <c r="IE2673" s="0"/>
      <c r="IF2673" s="0"/>
      <c r="IG2673" s="0"/>
      <c r="IH2673" s="0"/>
      <c r="II2673" s="0"/>
      <c r="IJ2673" s="0"/>
      <c r="IK2673" s="0"/>
      <c r="IL2673" s="0"/>
      <c r="IM2673" s="0"/>
      <c r="IN2673" s="0"/>
      <c r="IO2673" s="0"/>
      <c r="IP2673" s="0"/>
      <c r="IQ2673" s="0"/>
      <c r="IR2673" s="0"/>
      <c r="IS2673" s="0"/>
      <c r="IT2673" s="0"/>
      <c r="IU2673" s="0"/>
      <c r="IV2673" s="0"/>
      <c r="IW2673" s="0"/>
      <c r="IX2673" s="0"/>
      <c r="IY2673" s="0"/>
      <c r="IZ2673" s="0"/>
      <c r="JA2673" s="0"/>
      <c r="JB2673" s="0"/>
      <c r="JC2673" s="0"/>
      <c r="JD2673" s="0"/>
      <c r="JE2673" s="0"/>
      <c r="JF2673" s="0"/>
      <c r="JG2673" s="0"/>
      <c r="JH2673" s="0"/>
      <c r="JI2673" s="0"/>
      <c r="JJ2673" s="0"/>
      <c r="JK2673" s="0"/>
      <c r="JL2673" s="0"/>
      <c r="JM2673" s="0"/>
      <c r="JN2673" s="0"/>
      <c r="JO2673" s="0"/>
      <c r="JP2673" s="0"/>
      <c r="JQ2673" s="0"/>
      <c r="JR2673" s="0"/>
      <c r="JS2673" s="0"/>
      <c r="JT2673" s="0"/>
      <c r="JU2673" s="0"/>
      <c r="JV2673" s="0"/>
      <c r="JW2673" s="0"/>
      <c r="JX2673" s="0"/>
      <c r="JY2673" s="0"/>
      <c r="JZ2673" s="0"/>
      <c r="KA2673" s="0"/>
      <c r="KB2673" s="0"/>
      <c r="KC2673" s="0"/>
      <c r="KD2673" s="0"/>
      <c r="KE2673" s="0"/>
      <c r="KF2673" s="0"/>
      <c r="KG2673" s="0"/>
      <c r="KH2673" s="0"/>
      <c r="KI2673" s="0"/>
      <c r="KJ2673" s="0"/>
      <c r="KK2673" s="0"/>
      <c r="KL2673" s="0"/>
      <c r="KM2673" s="0"/>
      <c r="KN2673" s="0"/>
      <c r="KO2673" s="0"/>
      <c r="KP2673" s="0"/>
      <c r="KQ2673" s="0"/>
      <c r="KR2673" s="0"/>
      <c r="KS2673" s="0"/>
      <c r="KT2673" s="0"/>
      <c r="KU2673" s="0"/>
      <c r="KV2673" s="0"/>
      <c r="KW2673" s="0"/>
      <c r="KX2673" s="0"/>
      <c r="KY2673" s="0"/>
      <c r="KZ2673" s="0"/>
      <c r="LA2673" s="0"/>
      <c r="LB2673" s="0"/>
      <c r="LC2673" s="0"/>
      <c r="LD2673" s="0"/>
      <c r="LE2673" s="0"/>
      <c r="LF2673" s="0"/>
      <c r="LG2673" s="0"/>
      <c r="LH2673" s="0"/>
      <c r="LI2673" s="0"/>
      <c r="LJ2673" s="0"/>
      <c r="LK2673" s="0"/>
      <c r="LL2673" s="0"/>
      <c r="LM2673" s="0"/>
      <c r="LN2673" s="0"/>
      <c r="LO2673" s="0"/>
      <c r="LP2673" s="0"/>
      <c r="LQ2673" s="0"/>
      <c r="LR2673" s="0"/>
      <c r="LS2673" s="0"/>
      <c r="LT2673" s="0"/>
      <c r="LU2673" s="0"/>
      <c r="LV2673" s="0"/>
      <c r="LW2673" s="0"/>
      <c r="LX2673" s="0"/>
      <c r="LY2673" s="0"/>
      <c r="LZ2673" s="0"/>
      <c r="MA2673" s="0"/>
      <c r="MB2673" s="0"/>
      <c r="MC2673" s="0"/>
      <c r="MD2673" s="0"/>
      <c r="ME2673" s="0"/>
      <c r="MF2673" s="0"/>
      <c r="MG2673" s="0"/>
      <c r="MH2673" s="0"/>
      <c r="MI2673" s="0"/>
      <c r="MJ2673" s="0"/>
      <c r="MK2673" s="0"/>
      <c r="ML2673" s="0"/>
      <c r="MM2673" s="0"/>
      <c r="MN2673" s="0"/>
      <c r="MO2673" s="0"/>
      <c r="MP2673" s="0"/>
      <c r="MQ2673" s="0"/>
      <c r="MR2673" s="0"/>
      <c r="MS2673" s="0"/>
      <c r="MT2673" s="0"/>
      <c r="MU2673" s="0"/>
      <c r="MV2673" s="0"/>
      <c r="MW2673" s="0"/>
      <c r="MX2673" s="0"/>
      <c r="MY2673" s="0"/>
      <c r="MZ2673" s="0"/>
      <c r="NA2673" s="0"/>
      <c r="NB2673" s="0"/>
      <c r="NC2673" s="0"/>
      <c r="ND2673" s="0"/>
      <c r="NE2673" s="0"/>
      <c r="NF2673" s="0"/>
      <c r="NG2673" s="0"/>
      <c r="NH2673" s="0"/>
      <c r="NI2673" s="0"/>
      <c r="NJ2673" s="0"/>
      <c r="NK2673" s="0"/>
      <c r="NL2673" s="0"/>
      <c r="NM2673" s="0"/>
      <c r="NN2673" s="0"/>
      <c r="NO2673" s="0"/>
      <c r="NP2673" s="0"/>
      <c r="NQ2673" s="0"/>
      <c r="NR2673" s="0"/>
      <c r="NS2673" s="0"/>
      <c r="NT2673" s="0"/>
      <c r="NU2673" s="0"/>
      <c r="NV2673" s="0"/>
      <c r="NW2673" s="0"/>
      <c r="NX2673" s="0"/>
      <c r="NY2673" s="0"/>
      <c r="NZ2673" s="0"/>
      <c r="OA2673" s="0"/>
      <c r="OB2673" s="0"/>
      <c r="OC2673" s="0"/>
      <c r="OD2673" s="0"/>
      <c r="OE2673" s="0"/>
      <c r="OF2673" s="0"/>
      <c r="OG2673" s="0"/>
      <c r="OH2673" s="0"/>
      <c r="OI2673" s="0"/>
      <c r="OJ2673" s="0"/>
      <c r="OK2673" s="0"/>
      <c r="OL2673" s="0"/>
      <c r="OM2673" s="0"/>
      <c r="ON2673" s="0"/>
      <c r="OO2673" s="0"/>
      <c r="OP2673" s="0"/>
      <c r="OQ2673" s="0"/>
      <c r="OR2673" s="0"/>
      <c r="OS2673" s="0"/>
      <c r="OT2673" s="0"/>
      <c r="OU2673" s="0"/>
      <c r="OV2673" s="0"/>
      <c r="OW2673" s="0"/>
      <c r="OX2673" s="0"/>
      <c r="OY2673" s="0"/>
      <c r="OZ2673" s="0"/>
      <c r="PA2673" s="0"/>
      <c r="PB2673" s="0"/>
      <c r="PC2673" s="0"/>
      <c r="PD2673" s="0"/>
      <c r="PE2673" s="0"/>
      <c r="PF2673" s="0"/>
      <c r="PG2673" s="0"/>
      <c r="PH2673" s="0"/>
      <c r="PI2673" s="0"/>
      <c r="PJ2673" s="0"/>
      <c r="PK2673" s="0"/>
      <c r="PL2673" s="0"/>
      <c r="PM2673" s="0"/>
      <c r="PN2673" s="0"/>
      <c r="PO2673" s="0"/>
      <c r="PP2673" s="0"/>
      <c r="PQ2673" s="0"/>
      <c r="PR2673" s="0"/>
      <c r="PS2673" s="0"/>
      <c r="PT2673" s="0"/>
      <c r="PU2673" s="0"/>
      <c r="PV2673" s="0"/>
      <c r="PW2673" s="0"/>
      <c r="PX2673" s="0"/>
      <c r="PY2673" s="0"/>
      <c r="PZ2673" s="0"/>
      <c r="QA2673" s="0"/>
      <c r="QB2673" s="0"/>
      <c r="QC2673" s="0"/>
      <c r="QD2673" s="0"/>
      <c r="QE2673" s="0"/>
      <c r="QF2673" s="0"/>
      <c r="QG2673" s="0"/>
      <c r="QH2673" s="0"/>
      <c r="QI2673" s="0"/>
      <c r="QJ2673" s="0"/>
      <c r="QK2673" s="0"/>
      <c r="QL2673" s="0"/>
      <c r="QM2673" s="0"/>
      <c r="QN2673" s="0"/>
      <c r="QO2673" s="0"/>
      <c r="QP2673" s="0"/>
      <c r="QQ2673" s="0"/>
      <c r="QR2673" s="0"/>
      <c r="QS2673" s="0"/>
      <c r="QT2673" s="0"/>
      <c r="QU2673" s="0"/>
      <c r="QV2673" s="0"/>
      <c r="QW2673" s="0"/>
      <c r="QX2673" s="0"/>
      <c r="QY2673" s="0"/>
      <c r="QZ2673" s="0"/>
      <c r="RA2673" s="0"/>
      <c r="RB2673" s="0"/>
      <c r="RC2673" s="0"/>
      <c r="RD2673" s="0"/>
      <c r="RE2673" s="0"/>
      <c r="RF2673" s="0"/>
      <c r="RG2673" s="0"/>
      <c r="RH2673" s="0"/>
      <c r="RI2673" s="0"/>
      <c r="RJ2673" s="0"/>
      <c r="RK2673" s="0"/>
      <c r="RL2673" s="0"/>
      <c r="RM2673" s="0"/>
      <c r="RN2673" s="0"/>
      <c r="RO2673" s="0"/>
      <c r="RP2673" s="0"/>
      <c r="RQ2673" s="0"/>
      <c r="RR2673" s="0"/>
      <c r="RS2673" s="0"/>
      <c r="RT2673" s="0"/>
      <c r="RU2673" s="0"/>
      <c r="RV2673" s="0"/>
      <c r="RW2673" s="0"/>
      <c r="RX2673" s="0"/>
      <c r="RY2673" s="0"/>
      <c r="RZ2673" s="0"/>
      <c r="SA2673" s="0"/>
      <c r="SB2673" s="0"/>
      <c r="SC2673" s="0"/>
      <c r="SD2673" s="0"/>
      <c r="SE2673" s="0"/>
      <c r="SF2673" s="0"/>
      <c r="SG2673" s="0"/>
      <c r="SH2673" s="0"/>
      <c r="SI2673" s="0"/>
      <c r="SJ2673" s="0"/>
      <c r="SK2673" s="0"/>
      <c r="SL2673" s="0"/>
      <c r="SM2673" s="0"/>
      <c r="SN2673" s="0"/>
      <c r="SO2673" s="0"/>
      <c r="SP2673" s="0"/>
      <c r="SQ2673" s="0"/>
      <c r="SR2673" s="0"/>
      <c r="SS2673" s="0"/>
      <c r="ST2673" s="0"/>
      <c r="SU2673" s="0"/>
      <c r="SV2673" s="0"/>
      <c r="SW2673" s="0"/>
      <c r="SX2673" s="0"/>
      <c r="SY2673" s="0"/>
      <c r="SZ2673" s="0"/>
      <c r="TA2673" s="0"/>
      <c r="TB2673" s="0"/>
      <c r="TC2673" s="0"/>
      <c r="TD2673" s="0"/>
      <c r="TE2673" s="0"/>
      <c r="TF2673" s="0"/>
      <c r="TG2673" s="0"/>
      <c r="TH2673" s="0"/>
      <c r="TI2673" s="0"/>
      <c r="TJ2673" s="0"/>
      <c r="TK2673" s="0"/>
      <c r="TL2673" s="0"/>
      <c r="TM2673" s="0"/>
      <c r="TN2673" s="0"/>
      <c r="TO2673" s="0"/>
      <c r="TP2673" s="0"/>
      <c r="TQ2673" s="0"/>
      <c r="TR2673" s="0"/>
      <c r="TS2673" s="0"/>
      <c r="TT2673" s="0"/>
      <c r="TU2673" s="0"/>
      <c r="TV2673" s="0"/>
      <c r="TW2673" s="0"/>
      <c r="TX2673" s="0"/>
      <c r="TY2673" s="0"/>
      <c r="TZ2673" s="0"/>
      <c r="UA2673" s="0"/>
      <c r="UB2673" s="0"/>
      <c r="UC2673" s="0"/>
      <c r="UD2673" s="0"/>
      <c r="UE2673" s="0"/>
      <c r="UF2673" s="0"/>
      <c r="UG2673" s="0"/>
      <c r="UH2673" s="0"/>
      <c r="UI2673" s="0"/>
      <c r="UJ2673" s="0"/>
      <c r="UK2673" s="0"/>
      <c r="UL2673" s="0"/>
      <c r="UM2673" s="0"/>
      <c r="UN2673" s="0"/>
      <c r="UO2673" s="0"/>
      <c r="UP2673" s="0"/>
      <c r="UQ2673" s="0"/>
      <c r="UR2673" s="0"/>
      <c r="US2673" s="0"/>
      <c r="UT2673" s="0"/>
      <c r="UU2673" s="0"/>
      <c r="UV2673" s="0"/>
      <c r="UW2673" s="0"/>
      <c r="UX2673" s="0"/>
      <c r="UY2673" s="0"/>
      <c r="UZ2673" s="0"/>
      <c r="VA2673" s="0"/>
      <c r="VB2673" s="0"/>
      <c r="VC2673" s="0"/>
      <c r="VD2673" s="0"/>
      <c r="VE2673" s="0"/>
      <c r="VF2673" s="0"/>
      <c r="VG2673" s="0"/>
      <c r="VH2673" s="0"/>
      <c r="VI2673" s="0"/>
      <c r="VJ2673" s="0"/>
      <c r="VK2673" s="0"/>
      <c r="VL2673" s="0"/>
      <c r="VM2673" s="0"/>
      <c r="VN2673" s="0"/>
      <c r="VO2673" s="0"/>
      <c r="VP2673" s="0"/>
      <c r="VQ2673" s="0"/>
      <c r="VR2673" s="0"/>
      <c r="VS2673" s="0"/>
      <c r="VT2673" s="0"/>
      <c r="VU2673" s="0"/>
      <c r="VV2673" s="0"/>
      <c r="VW2673" s="0"/>
      <c r="VX2673" s="0"/>
      <c r="VY2673" s="0"/>
      <c r="VZ2673" s="0"/>
      <c r="WA2673" s="0"/>
      <c r="WB2673" s="0"/>
      <c r="WC2673" s="0"/>
      <c r="WD2673" s="0"/>
      <c r="WE2673" s="0"/>
      <c r="WF2673" s="0"/>
      <c r="WG2673" s="0"/>
      <c r="WH2673" s="0"/>
      <c r="WI2673" s="0"/>
      <c r="WJ2673" s="0"/>
      <c r="WK2673" s="0"/>
      <c r="WL2673" s="0"/>
      <c r="WM2673" s="0"/>
      <c r="WN2673" s="0"/>
      <c r="WO2673" s="0"/>
      <c r="WP2673" s="0"/>
      <c r="WQ2673" s="0"/>
      <c r="WR2673" s="0"/>
      <c r="WS2673" s="0"/>
      <c r="WT2673" s="0"/>
      <c r="WU2673" s="0"/>
      <c r="WV2673" s="0"/>
      <c r="WW2673" s="0"/>
      <c r="WX2673" s="0"/>
      <c r="WY2673" s="0"/>
      <c r="WZ2673" s="0"/>
      <c r="XA2673" s="0"/>
      <c r="XB2673" s="0"/>
      <c r="XC2673" s="0"/>
      <c r="XD2673" s="0"/>
      <c r="XE2673" s="0"/>
      <c r="XF2673" s="0"/>
      <c r="XG2673" s="0"/>
      <c r="XH2673" s="0"/>
      <c r="XI2673" s="0"/>
      <c r="XJ2673" s="0"/>
      <c r="XK2673" s="0"/>
      <c r="XL2673" s="0"/>
      <c r="XM2673" s="0"/>
      <c r="XN2673" s="0"/>
      <c r="XO2673" s="0"/>
      <c r="XP2673" s="0"/>
      <c r="XQ2673" s="0"/>
      <c r="XR2673" s="0"/>
      <c r="XS2673" s="0"/>
      <c r="XT2673" s="0"/>
      <c r="XU2673" s="0"/>
      <c r="XV2673" s="0"/>
      <c r="XW2673" s="0"/>
      <c r="XX2673" s="0"/>
      <c r="XY2673" s="0"/>
      <c r="XZ2673" s="0"/>
      <c r="YA2673" s="0"/>
      <c r="YB2673" s="0"/>
      <c r="YC2673" s="0"/>
      <c r="YD2673" s="0"/>
      <c r="YE2673" s="0"/>
      <c r="YF2673" s="0"/>
      <c r="YG2673" s="0"/>
      <c r="YH2673" s="0"/>
      <c r="YI2673" s="0"/>
      <c r="YJ2673" s="0"/>
      <c r="YK2673" s="0"/>
      <c r="YL2673" s="0"/>
      <c r="YM2673" s="0"/>
      <c r="YN2673" s="0"/>
      <c r="YO2673" s="0"/>
      <c r="YP2673" s="0"/>
      <c r="YQ2673" s="0"/>
      <c r="YR2673" s="0"/>
      <c r="YS2673" s="0"/>
      <c r="YT2673" s="0"/>
      <c r="YU2673" s="0"/>
      <c r="YV2673" s="0"/>
      <c r="YW2673" s="0"/>
      <c r="YX2673" s="0"/>
      <c r="YY2673" s="0"/>
      <c r="YZ2673" s="0"/>
      <c r="ZA2673" s="0"/>
      <c r="ZB2673" s="0"/>
      <c r="ZC2673" s="0"/>
      <c r="ZD2673" s="0"/>
      <c r="ZE2673" s="0"/>
      <c r="ZF2673" s="0"/>
      <c r="ZG2673" s="0"/>
      <c r="ZH2673" s="0"/>
      <c r="ZI2673" s="0"/>
      <c r="ZJ2673" s="0"/>
      <c r="ZK2673" s="0"/>
      <c r="ZL2673" s="0"/>
      <c r="ZM2673" s="0"/>
      <c r="ZN2673" s="0"/>
      <c r="ZO2673" s="0"/>
      <c r="ZP2673" s="0"/>
      <c r="ZQ2673" s="0"/>
      <c r="ZR2673" s="0"/>
      <c r="ZS2673" s="0"/>
      <c r="ZT2673" s="0"/>
      <c r="ZU2673" s="0"/>
      <c r="ZV2673" s="0"/>
      <c r="ZW2673" s="0"/>
      <c r="ZX2673" s="0"/>
      <c r="ZY2673" s="0"/>
      <c r="ZZ2673" s="0"/>
      <c r="AAA2673" s="0"/>
      <c r="AAB2673" s="0"/>
      <c r="AAC2673" s="0"/>
      <c r="AAD2673" s="0"/>
      <c r="AAE2673" s="0"/>
      <c r="AAF2673" s="0"/>
      <c r="AAG2673" s="0"/>
      <c r="AAH2673" s="0"/>
      <c r="AAI2673" s="0"/>
      <c r="AAJ2673" s="0"/>
      <c r="AAK2673" s="0"/>
      <c r="AAL2673" s="0"/>
      <c r="AAM2673" s="0"/>
      <c r="AAN2673" s="0"/>
      <c r="AAO2673" s="0"/>
      <c r="AAP2673" s="0"/>
      <c r="AAQ2673" s="0"/>
      <c r="AAR2673" s="0"/>
      <c r="AAS2673" s="0"/>
      <c r="AAT2673" s="0"/>
      <c r="AAU2673" s="0"/>
      <c r="AAV2673" s="0"/>
      <c r="AAW2673" s="0"/>
      <c r="AAX2673" s="0"/>
      <c r="AAY2673" s="0"/>
      <c r="AAZ2673" s="0"/>
      <c r="ABA2673" s="0"/>
      <c r="ABB2673" s="0"/>
      <c r="ABC2673" s="0"/>
      <c r="ABD2673" s="0"/>
      <c r="ABE2673" s="0"/>
      <c r="ABF2673" s="0"/>
      <c r="ABG2673" s="0"/>
      <c r="ABH2673" s="0"/>
      <c r="ABI2673" s="0"/>
      <c r="ABJ2673" s="0"/>
      <c r="ABK2673" s="0"/>
      <c r="ABL2673" s="0"/>
      <c r="ABM2673" s="0"/>
      <c r="ABN2673" s="0"/>
      <c r="ABO2673" s="0"/>
      <c r="ABP2673" s="0"/>
      <c r="ABQ2673" s="0"/>
      <c r="ABR2673" s="0"/>
      <c r="ABS2673" s="0"/>
      <c r="ABT2673" s="0"/>
      <c r="ABU2673" s="0"/>
      <c r="ABV2673" s="0"/>
      <c r="ABW2673" s="0"/>
      <c r="ABX2673" s="0"/>
      <c r="ABY2673" s="0"/>
      <c r="ABZ2673" s="0"/>
      <c r="ACA2673" s="0"/>
      <c r="ACB2673" s="0"/>
      <c r="ACC2673" s="0"/>
      <c r="ACD2673" s="0"/>
      <c r="ACE2673" s="0"/>
      <c r="ACF2673" s="0"/>
      <c r="ACG2673" s="0"/>
      <c r="ACH2673" s="0"/>
      <c r="ACI2673" s="0"/>
      <c r="ACJ2673" s="0"/>
      <c r="ACK2673" s="0"/>
      <c r="ACL2673" s="0"/>
      <c r="ACM2673" s="0"/>
      <c r="ACN2673" s="0"/>
      <c r="ACO2673" s="0"/>
      <c r="ACP2673" s="0"/>
      <c r="ACQ2673" s="0"/>
      <c r="ACR2673" s="0"/>
      <c r="ACS2673" s="0"/>
      <c r="ACT2673" s="0"/>
      <c r="ACU2673" s="0"/>
      <c r="ACV2673" s="0"/>
      <c r="ACW2673" s="0"/>
      <c r="ACX2673" s="0"/>
      <c r="ACY2673" s="0"/>
      <c r="ACZ2673" s="0"/>
      <c r="ADA2673" s="0"/>
      <c r="ADB2673" s="0"/>
      <c r="ADC2673" s="0"/>
      <c r="ADD2673" s="0"/>
      <c r="ADE2673" s="0"/>
      <c r="ADF2673" s="0"/>
      <c r="ADG2673" s="0"/>
      <c r="ADH2673" s="0"/>
      <c r="ADI2673" s="0"/>
      <c r="ADJ2673" s="0"/>
      <c r="ADK2673" s="0"/>
      <c r="ADL2673" s="0"/>
      <c r="ADM2673" s="0"/>
      <c r="ADN2673" s="0"/>
      <c r="ADO2673" s="0"/>
      <c r="ADP2673" s="0"/>
      <c r="ADQ2673" s="0"/>
      <c r="ADR2673" s="0"/>
      <c r="ADS2673" s="0"/>
      <c r="ADT2673" s="0"/>
      <c r="ADU2673" s="0"/>
      <c r="ADV2673" s="0"/>
      <c r="ADW2673" s="0"/>
      <c r="ADX2673" s="0"/>
      <c r="ADY2673" s="0"/>
      <c r="ADZ2673" s="0"/>
      <c r="AEA2673" s="0"/>
      <c r="AEB2673" s="0"/>
      <c r="AEC2673" s="0"/>
      <c r="AED2673" s="0"/>
      <c r="AEE2673" s="0"/>
      <c r="AEF2673" s="0"/>
      <c r="AEG2673" s="0"/>
      <c r="AEH2673" s="0"/>
      <c r="AEI2673" s="0"/>
      <c r="AEJ2673" s="0"/>
      <c r="AEK2673" s="0"/>
      <c r="AEL2673" s="0"/>
      <c r="AEM2673" s="0"/>
      <c r="AEN2673" s="0"/>
      <c r="AEO2673" s="0"/>
      <c r="AEP2673" s="0"/>
      <c r="AEQ2673" s="0"/>
      <c r="AER2673" s="0"/>
      <c r="AES2673" s="0"/>
      <c r="AET2673" s="0"/>
      <c r="AEU2673" s="0"/>
      <c r="AEV2673" s="0"/>
      <c r="AEW2673" s="0"/>
      <c r="AEX2673" s="0"/>
      <c r="AEY2673" s="0"/>
      <c r="AEZ2673" s="0"/>
      <c r="AFA2673" s="0"/>
      <c r="AFB2673" s="0"/>
      <c r="AFC2673" s="0"/>
      <c r="AFD2673" s="0"/>
      <c r="AFE2673" s="0"/>
      <c r="AFF2673" s="0"/>
      <c r="AFG2673" s="0"/>
      <c r="AFH2673" s="0"/>
      <c r="AFI2673" s="0"/>
      <c r="AFJ2673" s="0"/>
      <c r="AFK2673" s="0"/>
      <c r="AFL2673" s="0"/>
      <c r="AFM2673" s="0"/>
      <c r="AFN2673" s="0"/>
      <c r="AFO2673" s="0"/>
      <c r="AFP2673" s="0"/>
      <c r="AFQ2673" s="0"/>
      <c r="AFR2673" s="0"/>
      <c r="AFS2673" s="0"/>
      <c r="AFT2673" s="0"/>
      <c r="AFU2673" s="0"/>
      <c r="AFV2673" s="0"/>
      <c r="AFW2673" s="0"/>
      <c r="AFX2673" s="0"/>
      <c r="AFY2673" s="0"/>
      <c r="AFZ2673" s="0"/>
      <c r="AGA2673" s="0"/>
      <c r="AGB2673" s="0"/>
      <c r="AGC2673" s="0"/>
      <c r="AGD2673" s="0"/>
      <c r="AGE2673" s="0"/>
      <c r="AGF2673" s="0"/>
      <c r="AGG2673" s="0"/>
      <c r="AGH2673" s="0"/>
      <c r="AGI2673" s="0"/>
      <c r="AGJ2673" s="0"/>
      <c r="AGK2673" s="0"/>
      <c r="AGL2673" s="0"/>
      <c r="AGM2673" s="0"/>
      <c r="AGN2673" s="0"/>
      <c r="AGO2673" s="0"/>
      <c r="AGP2673" s="0"/>
      <c r="AGQ2673" s="0"/>
      <c r="AGR2673" s="0"/>
      <c r="AGS2673" s="0"/>
      <c r="AGT2673" s="0"/>
      <c r="AGU2673" s="0"/>
      <c r="AGV2673" s="0"/>
      <c r="AGW2673" s="0"/>
      <c r="AGX2673" s="0"/>
      <c r="AGY2673" s="0"/>
      <c r="AGZ2673" s="0"/>
      <c r="AHA2673" s="0"/>
      <c r="AHB2673" s="0"/>
      <c r="AHC2673" s="0"/>
      <c r="AHD2673" s="0"/>
      <c r="AHE2673" s="0"/>
      <c r="AHF2673" s="0"/>
      <c r="AHG2673" s="0"/>
      <c r="AHH2673" s="0"/>
      <c r="AHI2673" s="0"/>
      <c r="AHJ2673" s="0"/>
      <c r="AHK2673" s="0"/>
      <c r="AHL2673" s="0"/>
      <c r="AHM2673" s="0"/>
      <c r="AHN2673" s="0"/>
      <c r="AHO2673" s="0"/>
      <c r="AHP2673" s="0"/>
      <c r="AHQ2673" s="0"/>
      <c r="AHR2673" s="0"/>
      <c r="AHS2673" s="0"/>
      <c r="AHT2673" s="0"/>
      <c r="AHU2673" s="0"/>
      <c r="AHV2673" s="0"/>
      <c r="AHW2673" s="0"/>
      <c r="AHX2673" s="0"/>
      <c r="AHY2673" s="0"/>
      <c r="AHZ2673" s="0"/>
      <c r="AIA2673" s="0"/>
      <c r="AIB2673" s="0"/>
      <c r="AIC2673" s="0"/>
      <c r="AID2673" s="0"/>
      <c r="AIE2673" s="0"/>
      <c r="AIF2673" s="0"/>
      <c r="AIG2673" s="0"/>
      <c r="AIH2673" s="0"/>
      <c r="AII2673" s="0"/>
      <c r="AIJ2673" s="0"/>
      <c r="AIK2673" s="0"/>
      <c r="AIL2673" s="0"/>
      <c r="AIM2673" s="0"/>
      <c r="AIN2673" s="0"/>
      <c r="AIO2673" s="0"/>
      <c r="AIP2673" s="0"/>
      <c r="AIQ2673" s="0"/>
      <c r="AIR2673" s="0"/>
      <c r="AIS2673" s="0"/>
      <c r="AIT2673" s="0"/>
      <c r="AIU2673" s="0"/>
      <c r="AIV2673" s="0"/>
      <c r="AIW2673" s="0"/>
      <c r="AIX2673" s="0"/>
      <c r="AIY2673" s="0"/>
      <c r="AIZ2673" s="0"/>
      <c r="AJA2673" s="0"/>
      <c r="AJB2673" s="0"/>
      <c r="AJC2673" s="0"/>
      <c r="AJD2673" s="0"/>
      <c r="AJE2673" s="0"/>
      <c r="AJF2673" s="0"/>
      <c r="AJG2673" s="0"/>
      <c r="AJH2673" s="0"/>
      <c r="AJI2673" s="0"/>
      <c r="AJJ2673" s="0"/>
      <c r="AJK2673" s="0"/>
      <c r="AJL2673" s="0"/>
      <c r="AJM2673" s="0"/>
      <c r="AJN2673" s="0"/>
      <c r="AJO2673" s="0"/>
      <c r="AJP2673" s="0"/>
      <c r="AJQ2673" s="0"/>
      <c r="AJR2673" s="0"/>
      <c r="AJS2673" s="0"/>
      <c r="AJT2673" s="0"/>
      <c r="AJU2673" s="0"/>
      <c r="AJV2673" s="0"/>
      <c r="AJW2673" s="0"/>
      <c r="AJX2673" s="0"/>
      <c r="AJY2673" s="0"/>
      <c r="AJZ2673" s="0"/>
      <c r="AKA2673" s="0"/>
      <c r="AKB2673" s="0"/>
      <c r="AKC2673" s="0"/>
      <c r="AKD2673" s="0"/>
      <c r="AKE2673" s="0"/>
      <c r="AKF2673" s="0"/>
      <c r="AKG2673" s="0"/>
      <c r="AKH2673" s="0"/>
      <c r="AKI2673" s="0"/>
      <c r="AKJ2673" s="0"/>
      <c r="AKK2673" s="0"/>
      <c r="AKL2673" s="0"/>
      <c r="AKM2673" s="0"/>
      <c r="AKN2673" s="0"/>
      <c r="AKO2673" s="0"/>
      <c r="AKP2673" s="0"/>
      <c r="AKQ2673" s="0"/>
      <c r="AKR2673" s="0"/>
      <c r="AKS2673" s="0"/>
      <c r="AKT2673" s="0"/>
      <c r="AKU2673" s="0"/>
      <c r="AKV2673" s="0"/>
      <c r="AKW2673" s="0"/>
      <c r="AKX2673" s="0"/>
      <c r="AKY2673" s="0"/>
      <c r="AKZ2673" s="0"/>
      <c r="ALA2673" s="0"/>
      <c r="ALB2673" s="0"/>
      <c r="ALC2673" s="0"/>
      <c r="ALD2673" s="0"/>
      <c r="ALE2673" s="0"/>
      <c r="ALF2673" s="0"/>
      <c r="ALG2673" s="0"/>
      <c r="ALH2673" s="0"/>
      <c r="ALI2673" s="0"/>
      <c r="ALJ2673" s="0"/>
      <c r="ALK2673" s="0"/>
      <c r="ALL2673" s="0"/>
      <c r="ALM2673" s="0"/>
      <c r="ALN2673" s="0"/>
      <c r="ALO2673" s="0"/>
      <c r="ALP2673" s="0"/>
      <c r="ALQ2673" s="0"/>
      <c r="ALR2673" s="0"/>
      <c r="ALS2673" s="0"/>
      <c r="ALT2673" s="0"/>
      <c r="ALU2673" s="0"/>
      <c r="ALV2673" s="0"/>
      <c r="ALW2673" s="0"/>
      <c r="ALX2673" s="0"/>
      <c r="ALY2673" s="0"/>
      <c r="ALZ2673" s="0"/>
      <c r="AMA2673" s="0"/>
      <c r="AMB2673" s="0"/>
      <c r="AMC2673" s="0"/>
      <c r="AMD2673" s="0"/>
      <c r="AME2673" s="0"/>
      <c r="AMF2673" s="0"/>
      <c r="AMG2673" s="0"/>
      <c r="AMH2673" s="0"/>
      <c r="AMI2673" s="0"/>
      <c r="AMJ2673" s="0"/>
    </row>
    <row r="2674" customFormat="false" ht="15" hidden="false" customHeight="true" outlineLevel="0" collapsed="false">
      <c r="A2674" s="1" t="n">
        <v>2671</v>
      </c>
      <c r="B2674" s="1" t="s">
        <v>16270</v>
      </c>
      <c r="C2674" s="1" t="s">
        <v>16563</v>
      </c>
      <c r="D2674" s="1" t="s">
        <v>16564</v>
      </c>
      <c r="E2674" s="1" t="s">
        <v>16565</v>
      </c>
      <c r="F2674" s="2" t="s">
        <v>16566</v>
      </c>
      <c r="G2674" s="1" t="s">
        <v>16567</v>
      </c>
      <c r="H2674" s="1" t="s">
        <v>16568</v>
      </c>
      <c r="I2674" s="1" t="s">
        <v>16569</v>
      </c>
      <c r="J2674" s="1" t="s">
        <v>16570</v>
      </c>
      <c r="K2674" s="4" t="s">
        <v>107</v>
      </c>
      <c r="L2674" s="4" t="s">
        <v>108</v>
      </c>
      <c r="M2674" s="0"/>
      <c r="N2674" s="0"/>
      <c r="O2674" s="0"/>
      <c r="P2674" s="0"/>
      <c r="Q2674" s="0"/>
      <c r="R2674" s="0"/>
      <c r="S2674" s="0"/>
      <c r="T2674" s="0"/>
      <c r="U2674" s="0"/>
      <c r="V2674" s="0"/>
      <c r="W2674" s="0"/>
      <c r="X2674" s="0"/>
      <c r="Y2674" s="0"/>
      <c r="Z2674" s="0"/>
      <c r="AA2674" s="0"/>
      <c r="AB2674" s="0"/>
      <c r="AC2674" s="0"/>
      <c r="AD2674" s="0"/>
      <c r="AE2674" s="0"/>
      <c r="AF2674" s="0"/>
      <c r="AG2674" s="0"/>
      <c r="AH2674" s="0"/>
      <c r="AI2674" s="0"/>
      <c r="AJ2674" s="0"/>
      <c r="AK2674" s="0"/>
      <c r="AL2674" s="0"/>
      <c r="AM2674" s="0"/>
      <c r="AN2674" s="0"/>
      <c r="AO2674" s="0"/>
      <c r="AP2674" s="0"/>
      <c r="AQ2674" s="0"/>
      <c r="AR2674" s="0"/>
      <c r="AS2674" s="0"/>
      <c r="AT2674" s="0"/>
      <c r="AU2674" s="0"/>
      <c r="AV2674" s="0"/>
      <c r="AW2674" s="0"/>
      <c r="AX2674" s="0"/>
      <c r="AY2674" s="0"/>
      <c r="AZ2674" s="1"/>
      <c r="BA2674" s="1"/>
      <c r="BB2674" s="4"/>
      <c r="BC2674" s="4"/>
      <c r="BD2674" s="4"/>
      <c r="BE2674" s="4" t="s">
        <v>326</v>
      </c>
      <c r="BF2674" s="0"/>
      <c r="BG2674" s="0"/>
      <c r="BH2674" s="0"/>
      <c r="BI2674" s="0"/>
      <c r="BJ2674" s="4" t="s">
        <v>326</v>
      </c>
      <c r="BK2674" s="4"/>
      <c r="BL2674" s="4"/>
      <c r="BM2674" s="4"/>
      <c r="BN2674" s="4"/>
      <c r="BO2674" s="0"/>
      <c r="BP2674" s="0"/>
      <c r="BQ2674" s="0"/>
      <c r="BR2674" s="1"/>
      <c r="BS2674" s="0"/>
      <c r="BT2674" s="1" t="s">
        <v>14427</v>
      </c>
      <c r="BU2674" s="0"/>
      <c r="BV2674" s="0"/>
      <c r="BW2674" s="0"/>
      <c r="BX2674" s="0"/>
      <c r="BY2674" s="0"/>
      <c r="BZ2674" s="0"/>
      <c r="CA2674" s="0"/>
      <c r="CB2674" s="0"/>
      <c r="CC2674" s="0"/>
      <c r="CD2674" s="0"/>
      <c r="CE2674" s="0"/>
      <c r="CF2674" s="0"/>
      <c r="CG2674" s="0"/>
      <c r="CH2674" s="0"/>
      <c r="CI2674" s="0"/>
      <c r="CJ2674" s="0"/>
      <c r="CK2674" s="0"/>
      <c r="CL2674" s="0"/>
      <c r="CM2674" s="0"/>
      <c r="CN2674" s="0"/>
      <c r="CO2674" s="0"/>
      <c r="CP2674" s="0"/>
      <c r="CQ2674" s="0"/>
      <c r="CR2674" s="0"/>
      <c r="CS2674" s="0"/>
      <c r="CT2674" s="0"/>
      <c r="CU2674" s="0"/>
      <c r="CV2674" s="0"/>
      <c r="CW2674" s="0"/>
      <c r="CX2674" s="0"/>
      <c r="CY2674" s="0"/>
      <c r="CZ2674" s="0"/>
      <c r="DA2674" s="0"/>
      <c r="DB2674" s="0"/>
      <c r="DC2674" s="0"/>
      <c r="DD2674" s="0"/>
      <c r="DE2674" s="0"/>
      <c r="DF2674" s="0"/>
      <c r="DG2674" s="0"/>
      <c r="DH2674" s="0"/>
      <c r="DI2674" s="0"/>
      <c r="DJ2674" s="0"/>
      <c r="DK2674" s="0"/>
      <c r="DL2674" s="0"/>
      <c r="DM2674" s="0"/>
      <c r="DN2674" s="0"/>
      <c r="DO2674" s="0"/>
      <c r="DP2674" s="0"/>
      <c r="DQ2674" s="0"/>
      <c r="DR2674" s="0"/>
      <c r="DS2674" s="0"/>
      <c r="DT2674" s="0"/>
      <c r="DU2674" s="0"/>
      <c r="DV2674" s="0"/>
      <c r="DW2674" s="0"/>
      <c r="DX2674" s="0"/>
      <c r="DY2674" s="0"/>
      <c r="DZ2674" s="0"/>
      <c r="EA2674" s="0"/>
      <c r="EB2674" s="0"/>
      <c r="EC2674" s="0"/>
      <c r="ED2674" s="0"/>
      <c r="EE2674" s="0"/>
      <c r="EF2674" s="0"/>
      <c r="EG2674" s="0"/>
      <c r="EH2674" s="0"/>
      <c r="EI2674" s="0"/>
      <c r="EJ2674" s="0"/>
      <c r="EK2674" s="0"/>
      <c r="EL2674" s="0"/>
      <c r="EM2674" s="0"/>
      <c r="EN2674" s="0"/>
      <c r="EO2674" s="0"/>
      <c r="EP2674" s="0"/>
      <c r="EQ2674" s="0"/>
      <c r="ER2674" s="0"/>
      <c r="ES2674" s="0"/>
      <c r="ET2674" s="0"/>
      <c r="EU2674" s="0"/>
      <c r="EV2674" s="0"/>
      <c r="EW2674" s="0"/>
      <c r="EX2674" s="0"/>
      <c r="EY2674" s="0"/>
      <c r="EZ2674" s="0"/>
      <c r="FA2674" s="0"/>
      <c r="FB2674" s="0"/>
      <c r="FC2674" s="0"/>
      <c r="FD2674" s="0"/>
      <c r="FE2674" s="0"/>
      <c r="FF2674" s="0"/>
      <c r="FG2674" s="0"/>
      <c r="FH2674" s="0"/>
      <c r="FI2674" s="0"/>
      <c r="FJ2674" s="0"/>
      <c r="FK2674" s="0"/>
      <c r="FL2674" s="0"/>
      <c r="FM2674" s="0"/>
      <c r="FN2674" s="0"/>
      <c r="FO2674" s="0"/>
      <c r="FP2674" s="0"/>
      <c r="FQ2674" s="0"/>
      <c r="FR2674" s="0"/>
      <c r="FS2674" s="0"/>
      <c r="FT2674" s="0"/>
      <c r="FU2674" s="0"/>
      <c r="FV2674" s="0"/>
      <c r="FW2674" s="0"/>
      <c r="FX2674" s="0"/>
      <c r="FY2674" s="0"/>
      <c r="FZ2674" s="0"/>
      <c r="GA2674" s="0"/>
      <c r="GB2674" s="0"/>
      <c r="GC2674" s="0"/>
      <c r="GD2674" s="0"/>
      <c r="GE2674" s="0"/>
      <c r="GF2674" s="0"/>
      <c r="GG2674" s="0"/>
      <c r="GH2674" s="0"/>
      <c r="GI2674" s="0"/>
      <c r="GJ2674" s="0"/>
      <c r="GK2674" s="0"/>
      <c r="GL2674" s="0"/>
      <c r="GM2674" s="0"/>
      <c r="GN2674" s="0"/>
      <c r="GO2674" s="0"/>
      <c r="GP2674" s="0"/>
      <c r="GQ2674" s="0"/>
      <c r="GR2674" s="0"/>
      <c r="GS2674" s="0"/>
      <c r="GT2674" s="0"/>
      <c r="GU2674" s="0"/>
      <c r="GV2674" s="0"/>
      <c r="GW2674" s="0"/>
      <c r="GX2674" s="0"/>
      <c r="GY2674" s="0"/>
      <c r="GZ2674" s="0"/>
      <c r="HA2674" s="0"/>
      <c r="HB2674" s="0"/>
      <c r="HC2674" s="0"/>
      <c r="HD2674" s="0"/>
      <c r="HE2674" s="0"/>
      <c r="HF2674" s="0"/>
      <c r="HG2674" s="0"/>
      <c r="HH2674" s="0"/>
      <c r="HI2674" s="0"/>
      <c r="HJ2674" s="0"/>
      <c r="HK2674" s="0"/>
      <c r="HL2674" s="0"/>
      <c r="HM2674" s="0"/>
      <c r="HN2674" s="0"/>
      <c r="HO2674" s="0"/>
      <c r="HP2674" s="0"/>
      <c r="HQ2674" s="0"/>
      <c r="HR2674" s="0"/>
      <c r="HS2674" s="0"/>
      <c r="HT2674" s="0"/>
      <c r="HU2674" s="0"/>
      <c r="HV2674" s="0"/>
      <c r="HW2674" s="0"/>
      <c r="HX2674" s="0"/>
      <c r="HY2674" s="0"/>
      <c r="HZ2674" s="0"/>
      <c r="IA2674" s="0"/>
      <c r="IB2674" s="0"/>
      <c r="IC2674" s="0"/>
      <c r="ID2674" s="0"/>
      <c r="IE2674" s="0"/>
      <c r="IF2674" s="0"/>
      <c r="IG2674" s="0"/>
      <c r="IH2674" s="0"/>
      <c r="II2674" s="0"/>
      <c r="IJ2674" s="0"/>
      <c r="IK2674" s="0"/>
      <c r="IL2674" s="0"/>
      <c r="IM2674" s="0"/>
      <c r="IN2674" s="0"/>
      <c r="IO2674" s="0"/>
      <c r="IP2674" s="0"/>
      <c r="IQ2674" s="0"/>
      <c r="IR2674" s="0"/>
      <c r="IS2674" s="0"/>
      <c r="IT2674" s="0"/>
      <c r="IU2674" s="0"/>
      <c r="IV2674" s="0"/>
      <c r="IW2674" s="0"/>
      <c r="IX2674" s="0"/>
      <c r="IY2674" s="0"/>
      <c r="IZ2674" s="0"/>
      <c r="JA2674" s="0"/>
      <c r="JB2674" s="0"/>
      <c r="JC2674" s="0"/>
      <c r="JD2674" s="0"/>
      <c r="JE2674" s="0"/>
      <c r="JF2674" s="0"/>
      <c r="JG2674" s="0"/>
      <c r="JH2674" s="0"/>
      <c r="JI2674" s="0"/>
      <c r="JJ2674" s="0"/>
      <c r="JK2674" s="0"/>
      <c r="JL2674" s="0"/>
      <c r="JM2674" s="0"/>
      <c r="JN2674" s="0"/>
      <c r="JO2674" s="0"/>
      <c r="JP2674" s="0"/>
      <c r="JQ2674" s="0"/>
      <c r="JR2674" s="0"/>
      <c r="JS2674" s="0"/>
      <c r="JT2674" s="0"/>
      <c r="JU2674" s="0"/>
      <c r="JV2674" s="0"/>
      <c r="JW2674" s="0"/>
      <c r="JX2674" s="0"/>
      <c r="JY2674" s="0"/>
      <c r="JZ2674" s="0"/>
      <c r="KA2674" s="0"/>
      <c r="KB2674" s="0"/>
      <c r="KC2674" s="0"/>
      <c r="KD2674" s="0"/>
      <c r="KE2674" s="0"/>
      <c r="KF2674" s="0"/>
      <c r="KG2674" s="0"/>
      <c r="KH2674" s="0"/>
      <c r="KI2674" s="0"/>
      <c r="KJ2674" s="0"/>
      <c r="KK2674" s="0"/>
      <c r="KL2674" s="0"/>
      <c r="KM2674" s="0"/>
      <c r="KN2674" s="0"/>
      <c r="KO2674" s="0"/>
      <c r="KP2674" s="0"/>
      <c r="KQ2674" s="0"/>
      <c r="KR2674" s="0"/>
      <c r="KS2674" s="0"/>
      <c r="KT2674" s="0"/>
      <c r="KU2674" s="0"/>
      <c r="KV2674" s="0"/>
      <c r="KW2674" s="0"/>
      <c r="KX2674" s="0"/>
      <c r="KY2674" s="0"/>
      <c r="KZ2674" s="0"/>
      <c r="LA2674" s="0"/>
      <c r="LB2674" s="0"/>
      <c r="LC2674" s="0"/>
      <c r="LD2674" s="0"/>
      <c r="LE2674" s="0"/>
      <c r="LF2674" s="0"/>
      <c r="LG2674" s="0"/>
      <c r="LH2674" s="0"/>
      <c r="LI2674" s="0"/>
      <c r="LJ2674" s="0"/>
      <c r="LK2674" s="0"/>
      <c r="LL2674" s="0"/>
      <c r="LM2674" s="0"/>
      <c r="LN2674" s="0"/>
      <c r="LO2674" s="0"/>
      <c r="LP2674" s="0"/>
      <c r="LQ2674" s="0"/>
      <c r="LR2674" s="0"/>
      <c r="LS2674" s="0"/>
      <c r="LT2674" s="0"/>
      <c r="LU2674" s="0"/>
      <c r="LV2674" s="0"/>
      <c r="LW2674" s="0"/>
      <c r="LX2674" s="0"/>
      <c r="LY2674" s="0"/>
      <c r="LZ2674" s="0"/>
      <c r="MA2674" s="0"/>
      <c r="MB2674" s="0"/>
      <c r="MC2674" s="0"/>
      <c r="MD2674" s="0"/>
      <c r="ME2674" s="0"/>
      <c r="MF2674" s="0"/>
      <c r="MG2674" s="0"/>
      <c r="MH2674" s="0"/>
      <c r="MI2674" s="0"/>
      <c r="MJ2674" s="0"/>
      <c r="MK2674" s="0"/>
      <c r="ML2674" s="0"/>
      <c r="MM2674" s="0"/>
      <c r="MN2674" s="0"/>
      <c r="MO2674" s="0"/>
      <c r="MP2674" s="0"/>
      <c r="MQ2674" s="0"/>
      <c r="MR2674" s="0"/>
      <c r="MS2674" s="0"/>
      <c r="MT2674" s="0"/>
      <c r="MU2674" s="0"/>
      <c r="MV2674" s="0"/>
      <c r="MW2674" s="0"/>
      <c r="MX2674" s="0"/>
      <c r="MY2674" s="0"/>
      <c r="MZ2674" s="0"/>
      <c r="NA2674" s="0"/>
      <c r="NB2674" s="0"/>
      <c r="NC2674" s="0"/>
      <c r="ND2674" s="0"/>
      <c r="NE2674" s="0"/>
      <c r="NF2674" s="0"/>
      <c r="NG2674" s="0"/>
      <c r="NH2674" s="0"/>
      <c r="NI2674" s="0"/>
      <c r="NJ2674" s="0"/>
      <c r="NK2674" s="0"/>
      <c r="NL2674" s="0"/>
      <c r="NM2674" s="0"/>
      <c r="NN2674" s="0"/>
      <c r="NO2674" s="0"/>
      <c r="NP2674" s="0"/>
      <c r="NQ2674" s="0"/>
      <c r="NR2674" s="0"/>
      <c r="NS2674" s="0"/>
      <c r="NT2674" s="0"/>
      <c r="NU2674" s="0"/>
      <c r="NV2674" s="0"/>
      <c r="NW2674" s="0"/>
      <c r="NX2674" s="0"/>
      <c r="NY2674" s="0"/>
      <c r="NZ2674" s="0"/>
      <c r="OA2674" s="0"/>
      <c r="OB2674" s="0"/>
      <c r="OC2674" s="0"/>
      <c r="OD2674" s="0"/>
      <c r="OE2674" s="0"/>
      <c r="OF2674" s="0"/>
      <c r="OG2674" s="0"/>
      <c r="OH2674" s="0"/>
      <c r="OI2674" s="0"/>
      <c r="OJ2674" s="0"/>
      <c r="OK2674" s="0"/>
      <c r="OL2674" s="0"/>
      <c r="OM2674" s="0"/>
      <c r="ON2674" s="0"/>
      <c r="OO2674" s="0"/>
      <c r="OP2674" s="0"/>
      <c r="OQ2674" s="0"/>
      <c r="OR2674" s="0"/>
      <c r="OS2674" s="0"/>
      <c r="OT2674" s="0"/>
      <c r="OU2674" s="0"/>
      <c r="OV2674" s="0"/>
      <c r="OW2674" s="0"/>
      <c r="OX2674" s="0"/>
      <c r="OY2674" s="0"/>
      <c r="OZ2674" s="0"/>
      <c r="PA2674" s="0"/>
      <c r="PB2674" s="0"/>
      <c r="PC2674" s="0"/>
      <c r="PD2674" s="0"/>
      <c r="PE2674" s="0"/>
      <c r="PF2674" s="0"/>
      <c r="PG2674" s="0"/>
      <c r="PH2674" s="0"/>
      <c r="PI2674" s="0"/>
      <c r="PJ2674" s="0"/>
      <c r="PK2674" s="0"/>
      <c r="PL2674" s="0"/>
      <c r="PM2674" s="0"/>
      <c r="PN2674" s="0"/>
      <c r="PO2674" s="0"/>
      <c r="PP2674" s="0"/>
      <c r="PQ2674" s="0"/>
      <c r="PR2674" s="0"/>
      <c r="PS2674" s="0"/>
      <c r="PT2674" s="0"/>
      <c r="PU2674" s="0"/>
      <c r="PV2674" s="0"/>
      <c r="PW2674" s="0"/>
      <c r="PX2674" s="0"/>
      <c r="PY2674" s="0"/>
      <c r="PZ2674" s="0"/>
      <c r="QA2674" s="0"/>
      <c r="QB2674" s="0"/>
      <c r="QC2674" s="0"/>
      <c r="QD2674" s="0"/>
      <c r="QE2674" s="0"/>
      <c r="QF2674" s="0"/>
      <c r="QG2674" s="0"/>
      <c r="QH2674" s="0"/>
      <c r="QI2674" s="0"/>
      <c r="QJ2674" s="0"/>
      <c r="QK2674" s="0"/>
      <c r="QL2674" s="0"/>
      <c r="QM2674" s="0"/>
      <c r="QN2674" s="0"/>
      <c r="QO2674" s="0"/>
      <c r="QP2674" s="0"/>
      <c r="QQ2674" s="0"/>
      <c r="QR2674" s="0"/>
      <c r="QS2674" s="0"/>
      <c r="QT2674" s="0"/>
      <c r="QU2674" s="0"/>
      <c r="QV2674" s="0"/>
      <c r="QW2674" s="0"/>
      <c r="QX2674" s="0"/>
      <c r="QY2674" s="0"/>
      <c r="QZ2674" s="0"/>
      <c r="RA2674" s="0"/>
      <c r="RB2674" s="0"/>
      <c r="RC2674" s="0"/>
      <c r="RD2674" s="0"/>
      <c r="RE2674" s="0"/>
      <c r="RF2674" s="0"/>
      <c r="RG2674" s="0"/>
      <c r="RH2674" s="0"/>
      <c r="RI2674" s="0"/>
      <c r="RJ2674" s="0"/>
      <c r="RK2674" s="0"/>
      <c r="RL2674" s="0"/>
      <c r="RM2674" s="0"/>
      <c r="RN2674" s="0"/>
      <c r="RO2674" s="0"/>
      <c r="RP2674" s="0"/>
      <c r="RQ2674" s="0"/>
      <c r="RR2674" s="0"/>
      <c r="RS2674" s="0"/>
      <c r="RT2674" s="0"/>
      <c r="RU2674" s="0"/>
      <c r="RV2674" s="0"/>
      <c r="RW2674" s="0"/>
      <c r="RX2674" s="0"/>
      <c r="RY2674" s="0"/>
      <c r="RZ2674" s="0"/>
      <c r="SA2674" s="0"/>
      <c r="SB2674" s="0"/>
      <c r="SC2674" s="0"/>
      <c r="SD2674" s="0"/>
      <c r="SE2674" s="0"/>
      <c r="SF2674" s="0"/>
      <c r="SG2674" s="0"/>
      <c r="SH2674" s="0"/>
      <c r="SI2674" s="0"/>
      <c r="SJ2674" s="0"/>
      <c r="SK2674" s="0"/>
      <c r="SL2674" s="0"/>
      <c r="SM2674" s="0"/>
      <c r="SN2674" s="0"/>
      <c r="SO2674" s="0"/>
      <c r="SP2674" s="0"/>
      <c r="SQ2674" s="0"/>
      <c r="SR2674" s="0"/>
      <c r="SS2674" s="0"/>
      <c r="ST2674" s="0"/>
      <c r="SU2674" s="0"/>
      <c r="SV2674" s="0"/>
      <c r="SW2674" s="0"/>
      <c r="SX2674" s="0"/>
      <c r="SY2674" s="0"/>
      <c r="SZ2674" s="0"/>
      <c r="TA2674" s="0"/>
      <c r="TB2674" s="0"/>
      <c r="TC2674" s="0"/>
      <c r="TD2674" s="0"/>
      <c r="TE2674" s="0"/>
      <c r="TF2674" s="0"/>
      <c r="TG2674" s="0"/>
      <c r="TH2674" s="0"/>
      <c r="TI2674" s="0"/>
      <c r="TJ2674" s="0"/>
      <c r="TK2674" s="0"/>
      <c r="TL2674" s="0"/>
      <c r="TM2674" s="0"/>
      <c r="TN2674" s="0"/>
      <c r="TO2674" s="0"/>
      <c r="TP2674" s="0"/>
      <c r="TQ2674" s="0"/>
      <c r="TR2674" s="0"/>
      <c r="TS2674" s="0"/>
      <c r="TT2674" s="0"/>
      <c r="TU2674" s="0"/>
      <c r="TV2674" s="0"/>
      <c r="TW2674" s="0"/>
      <c r="TX2674" s="0"/>
      <c r="TY2674" s="0"/>
      <c r="TZ2674" s="0"/>
      <c r="UA2674" s="0"/>
      <c r="UB2674" s="0"/>
      <c r="UC2674" s="0"/>
      <c r="UD2674" s="0"/>
      <c r="UE2674" s="0"/>
      <c r="UF2674" s="0"/>
      <c r="UG2674" s="0"/>
      <c r="UH2674" s="0"/>
      <c r="UI2674" s="0"/>
      <c r="UJ2674" s="0"/>
      <c r="UK2674" s="0"/>
      <c r="UL2674" s="0"/>
      <c r="UM2674" s="0"/>
      <c r="UN2674" s="0"/>
      <c r="UO2674" s="0"/>
      <c r="UP2674" s="0"/>
      <c r="UQ2674" s="0"/>
      <c r="UR2674" s="0"/>
      <c r="US2674" s="0"/>
      <c r="UT2674" s="0"/>
      <c r="UU2674" s="0"/>
      <c r="UV2674" s="0"/>
      <c r="UW2674" s="0"/>
      <c r="UX2674" s="0"/>
      <c r="UY2674" s="0"/>
      <c r="UZ2674" s="0"/>
      <c r="VA2674" s="0"/>
      <c r="VB2674" s="0"/>
      <c r="VC2674" s="0"/>
      <c r="VD2674" s="0"/>
      <c r="VE2674" s="0"/>
      <c r="VF2674" s="0"/>
      <c r="VG2674" s="0"/>
      <c r="VH2674" s="0"/>
      <c r="VI2674" s="0"/>
      <c r="VJ2674" s="0"/>
      <c r="VK2674" s="0"/>
      <c r="VL2674" s="0"/>
      <c r="VM2674" s="0"/>
      <c r="VN2674" s="0"/>
      <c r="VO2674" s="0"/>
      <c r="VP2674" s="0"/>
      <c r="VQ2674" s="0"/>
      <c r="VR2674" s="0"/>
      <c r="VS2674" s="0"/>
      <c r="VT2674" s="0"/>
      <c r="VU2674" s="0"/>
      <c r="VV2674" s="0"/>
      <c r="VW2674" s="0"/>
      <c r="VX2674" s="0"/>
      <c r="VY2674" s="0"/>
      <c r="VZ2674" s="0"/>
      <c r="WA2674" s="0"/>
      <c r="WB2674" s="0"/>
      <c r="WC2674" s="0"/>
      <c r="WD2674" s="0"/>
      <c r="WE2674" s="0"/>
      <c r="WF2674" s="0"/>
      <c r="WG2674" s="0"/>
      <c r="WH2674" s="0"/>
      <c r="WI2674" s="0"/>
      <c r="WJ2674" s="0"/>
      <c r="WK2674" s="0"/>
      <c r="WL2674" s="0"/>
      <c r="WM2674" s="0"/>
      <c r="WN2674" s="0"/>
      <c r="WO2674" s="0"/>
      <c r="WP2674" s="0"/>
      <c r="WQ2674" s="0"/>
      <c r="WR2674" s="0"/>
      <c r="WS2674" s="0"/>
      <c r="WT2674" s="0"/>
      <c r="WU2674" s="0"/>
      <c r="WV2674" s="0"/>
      <c r="WW2674" s="0"/>
      <c r="WX2674" s="0"/>
      <c r="WY2674" s="0"/>
      <c r="WZ2674" s="0"/>
      <c r="XA2674" s="0"/>
      <c r="XB2674" s="0"/>
      <c r="XC2674" s="0"/>
      <c r="XD2674" s="0"/>
      <c r="XE2674" s="0"/>
      <c r="XF2674" s="0"/>
      <c r="XG2674" s="0"/>
      <c r="XH2674" s="0"/>
      <c r="XI2674" s="0"/>
      <c r="XJ2674" s="0"/>
      <c r="XK2674" s="0"/>
      <c r="XL2674" s="0"/>
      <c r="XM2674" s="0"/>
      <c r="XN2674" s="0"/>
      <c r="XO2674" s="0"/>
      <c r="XP2674" s="0"/>
      <c r="XQ2674" s="0"/>
      <c r="XR2674" s="0"/>
      <c r="XS2674" s="0"/>
      <c r="XT2674" s="0"/>
      <c r="XU2674" s="0"/>
      <c r="XV2674" s="0"/>
      <c r="XW2674" s="0"/>
      <c r="XX2674" s="0"/>
      <c r="XY2674" s="0"/>
      <c r="XZ2674" s="0"/>
      <c r="YA2674" s="0"/>
      <c r="YB2674" s="0"/>
      <c r="YC2674" s="0"/>
      <c r="YD2674" s="0"/>
      <c r="YE2674" s="0"/>
      <c r="YF2674" s="0"/>
      <c r="YG2674" s="0"/>
      <c r="YH2674" s="0"/>
      <c r="YI2674" s="0"/>
      <c r="YJ2674" s="0"/>
      <c r="YK2674" s="0"/>
      <c r="YL2674" s="0"/>
      <c r="YM2674" s="0"/>
      <c r="YN2674" s="0"/>
      <c r="YO2674" s="0"/>
      <c r="YP2674" s="0"/>
      <c r="YQ2674" s="0"/>
      <c r="YR2674" s="0"/>
      <c r="YS2674" s="0"/>
      <c r="YT2674" s="0"/>
      <c r="YU2674" s="0"/>
      <c r="YV2674" s="0"/>
      <c r="YW2674" s="0"/>
      <c r="YX2674" s="0"/>
      <c r="YY2674" s="0"/>
      <c r="YZ2674" s="0"/>
      <c r="ZA2674" s="0"/>
      <c r="ZB2674" s="0"/>
      <c r="ZC2674" s="0"/>
      <c r="ZD2674" s="0"/>
      <c r="ZE2674" s="0"/>
      <c r="ZF2674" s="0"/>
      <c r="ZG2674" s="0"/>
      <c r="ZH2674" s="0"/>
      <c r="ZI2674" s="0"/>
      <c r="ZJ2674" s="0"/>
      <c r="ZK2674" s="0"/>
      <c r="ZL2674" s="0"/>
      <c r="ZM2674" s="0"/>
      <c r="ZN2674" s="0"/>
      <c r="ZO2674" s="0"/>
      <c r="ZP2674" s="0"/>
      <c r="ZQ2674" s="0"/>
      <c r="ZR2674" s="0"/>
      <c r="ZS2674" s="0"/>
      <c r="ZT2674" s="0"/>
      <c r="ZU2674" s="0"/>
      <c r="ZV2674" s="0"/>
      <c r="ZW2674" s="0"/>
      <c r="ZX2674" s="0"/>
      <c r="ZY2674" s="0"/>
      <c r="ZZ2674" s="0"/>
      <c r="AAA2674" s="0"/>
      <c r="AAB2674" s="0"/>
      <c r="AAC2674" s="0"/>
      <c r="AAD2674" s="0"/>
      <c r="AAE2674" s="0"/>
      <c r="AAF2674" s="0"/>
      <c r="AAG2674" s="0"/>
      <c r="AAH2674" s="0"/>
      <c r="AAI2674" s="0"/>
      <c r="AAJ2674" s="0"/>
      <c r="AAK2674" s="0"/>
      <c r="AAL2674" s="0"/>
      <c r="AAM2674" s="0"/>
      <c r="AAN2674" s="0"/>
      <c r="AAO2674" s="0"/>
      <c r="AAP2674" s="0"/>
      <c r="AAQ2674" s="0"/>
      <c r="AAR2674" s="0"/>
      <c r="AAS2674" s="0"/>
      <c r="AAT2674" s="0"/>
      <c r="AAU2674" s="0"/>
      <c r="AAV2674" s="0"/>
      <c r="AAW2674" s="0"/>
      <c r="AAX2674" s="0"/>
      <c r="AAY2674" s="0"/>
      <c r="AAZ2674" s="0"/>
      <c r="ABA2674" s="0"/>
      <c r="ABB2674" s="0"/>
      <c r="ABC2674" s="0"/>
      <c r="ABD2674" s="0"/>
      <c r="ABE2674" s="0"/>
      <c r="ABF2674" s="0"/>
      <c r="ABG2674" s="0"/>
      <c r="ABH2674" s="0"/>
      <c r="ABI2674" s="0"/>
      <c r="ABJ2674" s="0"/>
      <c r="ABK2674" s="0"/>
      <c r="ABL2674" s="0"/>
      <c r="ABM2674" s="0"/>
      <c r="ABN2674" s="0"/>
      <c r="ABO2674" s="0"/>
      <c r="ABP2674" s="0"/>
      <c r="ABQ2674" s="0"/>
      <c r="ABR2674" s="0"/>
      <c r="ABS2674" s="0"/>
      <c r="ABT2674" s="0"/>
      <c r="ABU2674" s="0"/>
      <c r="ABV2674" s="0"/>
      <c r="ABW2674" s="0"/>
      <c r="ABX2674" s="0"/>
      <c r="ABY2674" s="0"/>
      <c r="ABZ2674" s="0"/>
      <c r="ACA2674" s="0"/>
      <c r="ACB2674" s="0"/>
      <c r="ACC2674" s="0"/>
      <c r="ACD2674" s="0"/>
      <c r="ACE2674" s="0"/>
      <c r="ACF2674" s="0"/>
      <c r="ACG2674" s="0"/>
      <c r="ACH2674" s="0"/>
      <c r="ACI2674" s="0"/>
      <c r="ACJ2674" s="0"/>
      <c r="ACK2674" s="0"/>
      <c r="ACL2674" s="0"/>
      <c r="ACM2674" s="0"/>
      <c r="ACN2674" s="0"/>
      <c r="ACO2674" s="0"/>
      <c r="ACP2674" s="0"/>
      <c r="ACQ2674" s="0"/>
      <c r="ACR2674" s="0"/>
      <c r="ACS2674" s="0"/>
      <c r="ACT2674" s="0"/>
      <c r="ACU2674" s="0"/>
      <c r="ACV2674" s="0"/>
      <c r="ACW2674" s="0"/>
      <c r="ACX2674" s="0"/>
      <c r="ACY2674" s="0"/>
      <c r="ACZ2674" s="0"/>
      <c r="ADA2674" s="0"/>
      <c r="ADB2674" s="0"/>
      <c r="ADC2674" s="0"/>
      <c r="ADD2674" s="0"/>
      <c r="ADE2674" s="0"/>
      <c r="ADF2674" s="0"/>
      <c r="ADG2674" s="0"/>
      <c r="ADH2674" s="0"/>
      <c r="ADI2674" s="0"/>
      <c r="ADJ2674" s="0"/>
      <c r="ADK2674" s="0"/>
      <c r="ADL2674" s="0"/>
      <c r="ADM2674" s="0"/>
      <c r="ADN2674" s="0"/>
      <c r="ADO2674" s="0"/>
      <c r="ADP2674" s="0"/>
      <c r="ADQ2674" s="0"/>
      <c r="ADR2674" s="0"/>
      <c r="ADS2674" s="0"/>
      <c r="ADT2674" s="0"/>
      <c r="ADU2674" s="0"/>
      <c r="ADV2674" s="0"/>
      <c r="ADW2674" s="0"/>
      <c r="ADX2674" s="0"/>
      <c r="ADY2674" s="0"/>
      <c r="ADZ2674" s="0"/>
      <c r="AEA2674" s="0"/>
      <c r="AEB2674" s="0"/>
      <c r="AEC2674" s="0"/>
      <c r="AED2674" s="0"/>
      <c r="AEE2674" s="0"/>
      <c r="AEF2674" s="0"/>
      <c r="AEG2674" s="0"/>
      <c r="AEH2674" s="0"/>
      <c r="AEI2674" s="0"/>
      <c r="AEJ2674" s="0"/>
      <c r="AEK2674" s="0"/>
      <c r="AEL2674" s="0"/>
      <c r="AEM2674" s="0"/>
      <c r="AEN2674" s="0"/>
      <c r="AEO2674" s="0"/>
      <c r="AEP2674" s="0"/>
      <c r="AEQ2674" s="0"/>
      <c r="AER2674" s="0"/>
      <c r="AES2674" s="0"/>
      <c r="AET2674" s="0"/>
      <c r="AEU2674" s="0"/>
      <c r="AEV2674" s="0"/>
      <c r="AEW2674" s="0"/>
      <c r="AEX2674" s="0"/>
      <c r="AEY2674" s="0"/>
      <c r="AEZ2674" s="0"/>
      <c r="AFA2674" s="0"/>
      <c r="AFB2674" s="0"/>
      <c r="AFC2674" s="0"/>
      <c r="AFD2674" s="0"/>
      <c r="AFE2674" s="0"/>
      <c r="AFF2674" s="0"/>
      <c r="AFG2674" s="0"/>
      <c r="AFH2674" s="0"/>
      <c r="AFI2674" s="0"/>
      <c r="AFJ2674" s="0"/>
      <c r="AFK2674" s="0"/>
      <c r="AFL2674" s="0"/>
      <c r="AFM2674" s="0"/>
      <c r="AFN2674" s="0"/>
      <c r="AFO2674" s="0"/>
      <c r="AFP2674" s="0"/>
      <c r="AFQ2674" s="0"/>
      <c r="AFR2674" s="0"/>
      <c r="AFS2674" s="0"/>
      <c r="AFT2674" s="0"/>
      <c r="AFU2674" s="0"/>
      <c r="AFV2674" s="0"/>
      <c r="AFW2674" s="0"/>
      <c r="AFX2674" s="0"/>
      <c r="AFY2674" s="0"/>
      <c r="AFZ2674" s="0"/>
      <c r="AGA2674" s="0"/>
      <c r="AGB2674" s="0"/>
      <c r="AGC2674" s="0"/>
      <c r="AGD2674" s="0"/>
      <c r="AGE2674" s="0"/>
      <c r="AGF2674" s="0"/>
      <c r="AGG2674" s="0"/>
      <c r="AGH2674" s="0"/>
      <c r="AGI2674" s="0"/>
      <c r="AGJ2674" s="0"/>
      <c r="AGK2674" s="0"/>
      <c r="AGL2674" s="0"/>
      <c r="AGM2674" s="0"/>
      <c r="AGN2674" s="0"/>
      <c r="AGO2674" s="0"/>
      <c r="AGP2674" s="0"/>
      <c r="AGQ2674" s="0"/>
      <c r="AGR2674" s="0"/>
      <c r="AGS2674" s="0"/>
      <c r="AGT2674" s="0"/>
      <c r="AGU2674" s="0"/>
      <c r="AGV2674" s="0"/>
      <c r="AGW2674" s="0"/>
      <c r="AGX2674" s="0"/>
      <c r="AGY2674" s="0"/>
      <c r="AGZ2674" s="0"/>
      <c r="AHA2674" s="0"/>
      <c r="AHB2674" s="0"/>
      <c r="AHC2674" s="0"/>
      <c r="AHD2674" s="0"/>
      <c r="AHE2674" s="0"/>
      <c r="AHF2674" s="0"/>
      <c r="AHG2674" s="0"/>
      <c r="AHH2674" s="0"/>
      <c r="AHI2674" s="0"/>
      <c r="AHJ2674" s="0"/>
      <c r="AHK2674" s="0"/>
      <c r="AHL2674" s="0"/>
      <c r="AHM2674" s="0"/>
      <c r="AHN2674" s="0"/>
      <c r="AHO2674" s="0"/>
      <c r="AHP2674" s="0"/>
      <c r="AHQ2674" s="0"/>
      <c r="AHR2674" s="0"/>
      <c r="AHS2674" s="0"/>
      <c r="AHT2674" s="0"/>
      <c r="AHU2674" s="0"/>
      <c r="AHV2674" s="0"/>
      <c r="AHW2674" s="0"/>
      <c r="AHX2674" s="0"/>
      <c r="AHY2674" s="0"/>
      <c r="AHZ2674" s="0"/>
      <c r="AIA2674" s="0"/>
      <c r="AIB2674" s="0"/>
      <c r="AIC2674" s="0"/>
      <c r="AID2674" s="0"/>
      <c r="AIE2674" s="0"/>
      <c r="AIF2674" s="0"/>
      <c r="AIG2674" s="0"/>
      <c r="AIH2674" s="0"/>
      <c r="AII2674" s="0"/>
      <c r="AIJ2674" s="0"/>
      <c r="AIK2674" s="0"/>
      <c r="AIL2674" s="0"/>
      <c r="AIM2674" s="0"/>
      <c r="AIN2674" s="0"/>
      <c r="AIO2674" s="0"/>
      <c r="AIP2674" s="0"/>
      <c r="AIQ2674" s="0"/>
      <c r="AIR2674" s="0"/>
      <c r="AIS2674" s="0"/>
      <c r="AIT2674" s="0"/>
      <c r="AIU2674" s="0"/>
      <c r="AIV2674" s="0"/>
      <c r="AIW2674" s="0"/>
      <c r="AIX2674" s="0"/>
      <c r="AIY2674" s="0"/>
      <c r="AIZ2674" s="0"/>
      <c r="AJA2674" s="0"/>
      <c r="AJB2674" s="0"/>
      <c r="AJC2674" s="0"/>
      <c r="AJD2674" s="0"/>
      <c r="AJE2674" s="0"/>
      <c r="AJF2674" s="0"/>
      <c r="AJG2674" s="0"/>
      <c r="AJH2674" s="0"/>
      <c r="AJI2674" s="0"/>
      <c r="AJJ2674" s="0"/>
      <c r="AJK2674" s="0"/>
      <c r="AJL2674" s="0"/>
      <c r="AJM2674" s="0"/>
      <c r="AJN2674" s="0"/>
      <c r="AJO2674" s="0"/>
      <c r="AJP2674" s="0"/>
      <c r="AJQ2674" s="0"/>
      <c r="AJR2674" s="0"/>
      <c r="AJS2674" s="0"/>
      <c r="AJT2674" s="0"/>
      <c r="AJU2674" s="0"/>
      <c r="AJV2674" s="0"/>
      <c r="AJW2674" s="0"/>
      <c r="AJX2674" s="0"/>
      <c r="AJY2674" s="0"/>
      <c r="AJZ2674" s="0"/>
      <c r="AKA2674" s="0"/>
      <c r="AKB2674" s="0"/>
      <c r="AKC2674" s="0"/>
      <c r="AKD2674" s="0"/>
      <c r="AKE2674" s="0"/>
      <c r="AKF2674" s="0"/>
      <c r="AKG2674" s="0"/>
      <c r="AKH2674" s="0"/>
      <c r="AKI2674" s="0"/>
      <c r="AKJ2674" s="0"/>
      <c r="AKK2674" s="0"/>
      <c r="AKL2674" s="0"/>
      <c r="AKM2674" s="0"/>
      <c r="AKN2674" s="0"/>
      <c r="AKO2674" s="0"/>
      <c r="AKP2674" s="0"/>
      <c r="AKQ2674" s="0"/>
      <c r="AKR2674" s="0"/>
      <c r="AKS2674" s="0"/>
      <c r="AKT2674" s="0"/>
      <c r="AKU2674" s="0"/>
      <c r="AKV2674" s="0"/>
      <c r="AKW2674" s="0"/>
      <c r="AKX2674" s="0"/>
      <c r="AKY2674" s="0"/>
      <c r="AKZ2674" s="0"/>
      <c r="ALA2674" s="0"/>
      <c r="ALB2674" s="0"/>
      <c r="ALC2674" s="0"/>
      <c r="ALD2674" s="0"/>
      <c r="ALE2674" s="0"/>
      <c r="ALF2674" s="0"/>
      <c r="ALG2674" s="0"/>
      <c r="ALH2674" s="0"/>
      <c r="ALI2674" s="0"/>
      <c r="ALJ2674" s="0"/>
      <c r="ALK2674" s="0"/>
      <c r="ALL2674" s="0"/>
      <c r="ALM2674" s="0"/>
      <c r="ALN2674" s="0"/>
      <c r="ALO2674" s="0"/>
      <c r="ALP2674" s="0"/>
      <c r="ALQ2674" s="0"/>
      <c r="ALR2674" s="0"/>
      <c r="ALS2674" s="0"/>
      <c r="ALT2674" s="0"/>
      <c r="ALU2674" s="0"/>
      <c r="ALV2674" s="0"/>
      <c r="ALW2674" s="0"/>
      <c r="ALX2674" s="0"/>
      <c r="ALY2674" s="0"/>
      <c r="ALZ2674" s="0"/>
      <c r="AMA2674" s="0"/>
      <c r="AMB2674" s="0"/>
      <c r="AMC2674" s="0"/>
      <c r="AMD2674" s="0"/>
      <c r="AME2674" s="0"/>
      <c r="AMF2674" s="0"/>
      <c r="AMG2674" s="0"/>
      <c r="AMH2674" s="0"/>
      <c r="AMI2674" s="0"/>
      <c r="AMJ2674" s="0"/>
    </row>
    <row r="2675" customFormat="false" ht="15" hidden="false" customHeight="true" outlineLevel="0" collapsed="false">
      <c r="A2675" s="1" t="n">
        <v>2672</v>
      </c>
      <c r="B2675" s="1" t="s">
        <v>16270</v>
      </c>
      <c r="C2675" s="1" t="s">
        <v>16571</v>
      </c>
      <c r="D2675" s="1" t="s">
        <v>16572</v>
      </c>
      <c r="E2675" s="1" t="s">
        <v>16573</v>
      </c>
      <c r="F2675" s="2" t="s">
        <v>16574</v>
      </c>
      <c r="G2675" s="1" t="s">
        <v>16575</v>
      </c>
      <c r="H2675" s="1" t="s">
        <v>16576</v>
      </c>
      <c r="I2675" s="1" t="s">
        <v>16577</v>
      </c>
      <c r="J2675" s="1" t="s">
        <v>16578</v>
      </c>
      <c r="K2675" s="4" t="s">
        <v>1663</v>
      </c>
      <c r="L2675" s="4" t="s">
        <v>108</v>
      </c>
      <c r="M2675" s="0"/>
      <c r="N2675" s="0"/>
      <c r="O2675" s="0"/>
      <c r="P2675" s="0"/>
      <c r="Q2675" s="0"/>
      <c r="R2675" s="0"/>
      <c r="S2675" s="0"/>
      <c r="T2675" s="0"/>
      <c r="U2675" s="0"/>
      <c r="V2675" s="0"/>
      <c r="W2675" s="0"/>
      <c r="X2675" s="0"/>
      <c r="Y2675" s="0"/>
      <c r="Z2675" s="0"/>
      <c r="AA2675" s="0"/>
      <c r="AB2675" s="0"/>
      <c r="AC2675" s="0"/>
      <c r="AD2675" s="0"/>
      <c r="AE2675" s="0"/>
      <c r="AF2675" s="0"/>
      <c r="AG2675" s="0"/>
      <c r="AH2675" s="0"/>
      <c r="AI2675" s="0"/>
      <c r="AJ2675" s="0"/>
      <c r="AK2675" s="0"/>
      <c r="AL2675" s="0"/>
      <c r="AM2675" s="0"/>
      <c r="AN2675" s="0"/>
      <c r="AO2675" s="0"/>
      <c r="AP2675" s="0"/>
      <c r="AQ2675" s="0"/>
      <c r="AR2675" s="0"/>
      <c r="AS2675" s="0"/>
      <c r="AT2675" s="0"/>
      <c r="AU2675" s="0"/>
      <c r="AV2675" s="0"/>
      <c r="AW2675" s="0"/>
      <c r="AX2675" s="0"/>
      <c r="AY2675" s="0"/>
      <c r="AZ2675" s="1"/>
      <c r="BA2675" s="1"/>
      <c r="BB2675" s="4"/>
      <c r="BC2675" s="4"/>
      <c r="BD2675" s="4"/>
      <c r="BE2675" s="0"/>
      <c r="BF2675" s="0"/>
      <c r="BG2675" s="0"/>
      <c r="BH2675" s="0"/>
      <c r="BI2675" s="0"/>
      <c r="BJ2675" s="4"/>
      <c r="BK2675" s="4"/>
      <c r="BL2675" s="4"/>
      <c r="BM2675" s="4"/>
      <c r="BN2675" s="4"/>
      <c r="BO2675" s="0"/>
      <c r="BP2675" s="0"/>
      <c r="BQ2675" s="0"/>
      <c r="BR2675" s="1"/>
      <c r="BS2675" s="0"/>
      <c r="BT2675" s="1" t="s">
        <v>14427</v>
      </c>
      <c r="BU2675" s="0"/>
      <c r="BV2675" s="0"/>
      <c r="BW2675" s="0"/>
      <c r="BX2675" s="0"/>
      <c r="BY2675" s="0"/>
      <c r="BZ2675" s="0"/>
      <c r="CA2675" s="0"/>
      <c r="CB2675" s="0"/>
      <c r="CC2675" s="0"/>
      <c r="CD2675" s="0"/>
      <c r="CE2675" s="0"/>
      <c r="CF2675" s="0"/>
      <c r="CG2675" s="0"/>
      <c r="CH2675" s="0"/>
      <c r="CI2675" s="0"/>
      <c r="CJ2675" s="0"/>
      <c r="CK2675" s="0"/>
      <c r="CL2675" s="0"/>
      <c r="CM2675" s="0"/>
      <c r="CN2675" s="0"/>
      <c r="CO2675" s="0"/>
      <c r="CP2675" s="0"/>
      <c r="CQ2675" s="0"/>
      <c r="CR2675" s="0"/>
      <c r="CS2675" s="0"/>
      <c r="CT2675" s="0"/>
      <c r="CU2675" s="0"/>
      <c r="CV2675" s="0"/>
      <c r="CW2675" s="0"/>
      <c r="CX2675" s="0"/>
      <c r="CY2675" s="0"/>
      <c r="CZ2675" s="0"/>
      <c r="DA2675" s="0"/>
      <c r="DB2675" s="0"/>
      <c r="DC2675" s="0"/>
      <c r="DD2675" s="0"/>
      <c r="DE2675" s="0"/>
      <c r="DF2675" s="0"/>
      <c r="DG2675" s="0"/>
      <c r="DH2675" s="0"/>
      <c r="DI2675" s="0"/>
      <c r="DJ2675" s="0"/>
      <c r="DK2675" s="0"/>
      <c r="DL2675" s="0"/>
      <c r="DM2675" s="0"/>
      <c r="DN2675" s="0"/>
      <c r="DO2675" s="0"/>
      <c r="DP2675" s="0"/>
      <c r="DQ2675" s="0"/>
      <c r="DR2675" s="0"/>
      <c r="DS2675" s="0"/>
      <c r="DT2675" s="0"/>
      <c r="DU2675" s="0"/>
      <c r="DV2675" s="0"/>
      <c r="DW2675" s="0"/>
      <c r="DX2675" s="0"/>
      <c r="DY2675" s="0"/>
      <c r="DZ2675" s="0"/>
      <c r="EA2675" s="0"/>
      <c r="EB2675" s="0"/>
      <c r="EC2675" s="0"/>
      <c r="ED2675" s="0"/>
      <c r="EE2675" s="0"/>
      <c r="EF2675" s="0"/>
      <c r="EG2675" s="0"/>
      <c r="EH2675" s="0"/>
      <c r="EI2675" s="0"/>
      <c r="EJ2675" s="0"/>
      <c r="EK2675" s="0"/>
      <c r="EL2675" s="0"/>
      <c r="EM2675" s="0"/>
      <c r="EN2675" s="0"/>
      <c r="EO2675" s="0"/>
      <c r="EP2675" s="0"/>
      <c r="EQ2675" s="0"/>
      <c r="ER2675" s="0"/>
      <c r="ES2675" s="0"/>
      <c r="ET2675" s="0"/>
      <c r="EU2675" s="0"/>
      <c r="EV2675" s="0"/>
      <c r="EW2675" s="0"/>
      <c r="EX2675" s="0"/>
      <c r="EY2675" s="0"/>
      <c r="EZ2675" s="0"/>
      <c r="FA2675" s="0"/>
      <c r="FB2675" s="0"/>
      <c r="FC2675" s="0"/>
      <c r="FD2675" s="0"/>
      <c r="FE2675" s="0"/>
      <c r="FF2675" s="0"/>
      <c r="FG2675" s="0"/>
      <c r="FH2675" s="0"/>
      <c r="FI2675" s="0"/>
      <c r="FJ2675" s="0"/>
      <c r="FK2675" s="0"/>
      <c r="FL2675" s="0"/>
      <c r="FM2675" s="0"/>
      <c r="FN2675" s="0"/>
      <c r="FO2675" s="0"/>
      <c r="FP2675" s="0"/>
      <c r="FQ2675" s="0"/>
      <c r="FR2675" s="0"/>
      <c r="FS2675" s="0"/>
      <c r="FT2675" s="0"/>
      <c r="FU2675" s="0"/>
      <c r="FV2675" s="0"/>
      <c r="FW2675" s="0"/>
      <c r="FX2675" s="0"/>
      <c r="FY2675" s="0"/>
      <c r="FZ2675" s="0"/>
      <c r="GA2675" s="0"/>
      <c r="GB2675" s="0"/>
      <c r="GC2675" s="0"/>
      <c r="GD2675" s="0"/>
      <c r="GE2675" s="0"/>
      <c r="GF2675" s="0"/>
      <c r="GG2675" s="0"/>
      <c r="GH2675" s="0"/>
      <c r="GI2675" s="0"/>
      <c r="GJ2675" s="0"/>
      <c r="GK2675" s="0"/>
      <c r="GL2675" s="0"/>
      <c r="GM2675" s="0"/>
      <c r="GN2675" s="0"/>
      <c r="GO2675" s="0"/>
      <c r="GP2675" s="0"/>
      <c r="GQ2675" s="0"/>
      <c r="GR2675" s="0"/>
      <c r="GS2675" s="0"/>
      <c r="GT2675" s="0"/>
      <c r="GU2675" s="0"/>
      <c r="GV2675" s="0"/>
      <c r="GW2675" s="0"/>
      <c r="GX2675" s="0"/>
      <c r="GY2675" s="0"/>
      <c r="GZ2675" s="0"/>
      <c r="HA2675" s="0"/>
      <c r="HB2675" s="0"/>
      <c r="HC2675" s="0"/>
      <c r="HD2675" s="0"/>
      <c r="HE2675" s="0"/>
      <c r="HF2675" s="0"/>
      <c r="HG2675" s="0"/>
      <c r="HH2675" s="0"/>
      <c r="HI2675" s="0"/>
      <c r="HJ2675" s="0"/>
      <c r="HK2675" s="0"/>
      <c r="HL2675" s="0"/>
      <c r="HM2675" s="0"/>
      <c r="HN2675" s="0"/>
      <c r="HO2675" s="0"/>
      <c r="HP2675" s="0"/>
      <c r="HQ2675" s="0"/>
      <c r="HR2675" s="0"/>
      <c r="HS2675" s="0"/>
      <c r="HT2675" s="0"/>
      <c r="HU2675" s="0"/>
      <c r="HV2675" s="0"/>
      <c r="HW2675" s="0"/>
      <c r="HX2675" s="0"/>
      <c r="HY2675" s="0"/>
      <c r="HZ2675" s="0"/>
      <c r="IA2675" s="0"/>
      <c r="IB2675" s="0"/>
      <c r="IC2675" s="0"/>
      <c r="ID2675" s="0"/>
      <c r="IE2675" s="0"/>
      <c r="IF2675" s="0"/>
      <c r="IG2675" s="0"/>
      <c r="IH2675" s="0"/>
      <c r="II2675" s="0"/>
      <c r="IJ2675" s="0"/>
      <c r="IK2675" s="0"/>
      <c r="IL2675" s="0"/>
      <c r="IM2675" s="0"/>
      <c r="IN2675" s="0"/>
      <c r="IO2675" s="0"/>
      <c r="IP2675" s="0"/>
      <c r="IQ2675" s="0"/>
      <c r="IR2675" s="0"/>
      <c r="IS2675" s="0"/>
      <c r="IT2675" s="0"/>
      <c r="IU2675" s="0"/>
      <c r="IV2675" s="0"/>
      <c r="IW2675" s="0"/>
      <c r="IX2675" s="0"/>
      <c r="IY2675" s="0"/>
      <c r="IZ2675" s="0"/>
      <c r="JA2675" s="0"/>
      <c r="JB2675" s="0"/>
      <c r="JC2675" s="0"/>
      <c r="JD2675" s="0"/>
      <c r="JE2675" s="0"/>
      <c r="JF2675" s="0"/>
      <c r="JG2675" s="0"/>
      <c r="JH2675" s="0"/>
      <c r="JI2675" s="0"/>
      <c r="JJ2675" s="0"/>
      <c r="JK2675" s="0"/>
      <c r="JL2675" s="0"/>
      <c r="JM2675" s="0"/>
      <c r="JN2675" s="0"/>
      <c r="JO2675" s="0"/>
      <c r="JP2675" s="0"/>
      <c r="JQ2675" s="0"/>
      <c r="JR2675" s="0"/>
      <c r="JS2675" s="0"/>
      <c r="JT2675" s="0"/>
      <c r="JU2675" s="0"/>
      <c r="JV2675" s="0"/>
      <c r="JW2675" s="0"/>
      <c r="JX2675" s="0"/>
      <c r="JY2675" s="0"/>
      <c r="JZ2675" s="0"/>
      <c r="KA2675" s="0"/>
      <c r="KB2675" s="0"/>
      <c r="KC2675" s="0"/>
      <c r="KD2675" s="0"/>
      <c r="KE2675" s="0"/>
      <c r="KF2675" s="0"/>
      <c r="KG2675" s="0"/>
      <c r="KH2675" s="0"/>
      <c r="KI2675" s="0"/>
      <c r="KJ2675" s="0"/>
      <c r="KK2675" s="0"/>
      <c r="KL2675" s="0"/>
      <c r="KM2675" s="0"/>
      <c r="KN2675" s="0"/>
      <c r="KO2675" s="0"/>
      <c r="KP2675" s="0"/>
      <c r="KQ2675" s="0"/>
      <c r="KR2675" s="0"/>
      <c r="KS2675" s="0"/>
      <c r="KT2675" s="0"/>
      <c r="KU2675" s="0"/>
      <c r="KV2675" s="0"/>
      <c r="KW2675" s="0"/>
      <c r="KX2675" s="0"/>
      <c r="KY2675" s="0"/>
      <c r="KZ2675" s="0"/>
      <c r="LA2675" s="0"/>
      <c r="LB2675" s="0"/>
      <c r="LC2675" s="0"/>
      <c r="LD2675" s="0"/>
      <c r="LE2675" s="0"/>
      <c r="LF2675" s="0"/>
      <c r="LG2675" s="0"/>
      <c r="LH2675" s="0"/>
      <c r="LI2675" s="0"/>
      <c r="LJ2675" s="0"/>
      <c r="LK2675" s="0"/>
      <c r="LL2675" s="0"/>
      <c r="LM2675" s="0"/>
      <c r="LN2675" s="0"/>
      <c r="LO2675" s="0"/>
      <c r="LP2675" s="0"/>
      <c r="LQ2675" s="0"/>
      <c r="LR2675" s="0"/>
      <c r="LS2675" s="0"/>
      <c r="LT2675" s="0"/>
      <c r="LU2675" s="0"/>
      <c r="LV2675" s="0"/>
      <c r="LW2675" s="0"/>
      <c r="LX2675" s="0"/>
      <c r="LY2675" s="0"/>
      <c r="LZ2675" s="0"/>
      <c r="MA2675" s="0"/>
      <c r="MB2675" s="0"/>
      <c r="MC2675" s="0"/>
      <c r="MD2675" s="0"/>
      <c r="ME2675" s="0"/>
      <c r="MF2675" s="0"/>
      <c r="MG2675" s="0"/>
      <c r="MH2675" s="0"/>
      <c r="MI2675" s="0"/>
      <c r="MJ2675" s="0"/>
      <c r="MK2675" s="0"/>
      <c r="ML2675" s="0"/>
      <c r="MM2675" s="0"/>
      <c r="MN2675" s="0"/>
      <c r="MO2675" s="0"/>
      <c r="MP2675" s="0"/>
      <c r="MQ2675" s="0"/>
      <c r="MR2675" s="0"/>
      <c r="MS2675" s="0"/>
      <c r="MT2675" s="0"/>
      <c r="MU2675" s="0"/>
      <c r="MV2675" s="0"/>
      <c r="MW2675" s="0"/>
      <c r="MX2675" s="0"/>
      <c r="MY2675" s="0"/>
      <c r="MZ2675" s="0"/>
      <c r="NA2675" s="0"/>
      <c r="NB2675" s="0"/>
      <c r="NC2675" s="0"/>
      <c r="ND2675" s="0"/>
      <c r="NE2675" s="0"/>
      <c r="NF2675" s="0"/>
      <c r="NG2675" s="0"/>
      <c r="NH2675" s="0"/>
      <c r="NI2675" s="0"/>
      <c r="NJ2675" s="0"/>
      <c r="NK2675" s="0"/>
      <c r="NL2675" s="0"/>
      <c r="NM2675" s="0"/>
      <c r="NN2675" s="0"/>
      <c r="NO2675" s="0"/>
      <c r="NP2675" s="0"/>
      <c r="NQ2675" s="0"/>
      <c r="NR2675" s="0"/>
      <c r="NS2675" s="0"/>
      <c r="NT2675" s="0"/>
      <c r="NU2675" s="0"/>
      <c r="NV2675" s="0"/>
      <c r="NW2675" s="0"/>
      <c r="NX2675" s="0"/>
      <c r="NY2675" s="0"/>
      <c r="NZ2675" s="0"/>
      <c r="OA2675" s="0"/>
      <c r="OB2675" s="0"/>
      <c r="OC2675" s="0"/>
      <c r="OD2675" s="0"/>
      <c r="OE2675" s="0"/>
      <c r="OF2675" s="0"/>
      <c r="OG2675" s="0"/>
      <c r="OH2675" s="0"/>
      <c r="OI2675" s="0"/>
      <c r="OJ2675" s="0"/>
      <c r="OK2675" s="0"/>
      <c r="OL2675" s="0"/>
      <c r="OM2675" s="0"/>
      <c r="ON2675" s="0"/>
      <c r="OO2675" s="0"/>
      <c r="OP2675" s="0"/>
      <c r="OQ2675" s="0"/>
      <c r="OR2675" s="0"/>
      <c r="OS2675" s="0"/>
      <c r="OT2675" s="0"/>
      <c r="OU2675" s="0"/>
      <c r="OV2675" s="0"/>
      <c r="OW2675" s="0"/>
      <c r="OX2675" s="0"/>
      <c r="OY2675" s="0"/>
      <c r="OZ2675" s="0"/>
      <c r="PA2675" s="0"/>
      <c r="PB2675" s="0"/>
      <c r="PC2675" s="0"/>
      <c r="PD2675" s="0"/>
      <c r="PE2675" s="0"/>
      <c r="PF2675" s="0"/>
      <c r="PG2675" s="0"/>
      <c r="PH2675" s="0"/>
      <c r="PI2675" s="0"/>
      <c r="PJ2675" s="0"/>
      <c r="PK2675" s="0"/>
      <c r="PL2675" s="0"/>
      <c r="PM2675" s="0"/>
      <c r="PN2675" s="0"/>
      <c r="PO2675" s="0"/>
      <c r="PP2675" s="0"/>
      <c r="PQ2675" s="0"/>
      <c r="PR2675" s="0"/>
      <c r="PS2675" s="0"/>
      <c r="PT2675" s="0"/>
      <c r="PU2675" s="0"/>
      <c r="PV2675" s="0"/>
      <c r="PW2675" s="0"/>
      <c r="PX2675" s="0"/>
      <c r="PY2675" s="0"/>
      <c r="PZ2675" s="0"/>
      <c r="QA2675" s="0"/>
      <c r="QB2675" s="0"/>
      <c r="QC2675" s="0"/>
      <c r="QD2675" s="0"/>
      <c r="QE2675" s="0"/>
      <c r="QF2675" s="0"/>
      <c r="QG2675" s="0"/>
      <c r="QH2675" s="0"/>
      <c r="QI2675" s="0"/>
      <c r="QJ2675" s="0"/>
      <c r="QK2675" s="0"/>
      <c r="QL2675" s="0"/>
      <c r="QM2675" s="0"/>
      <c r="QN2675" s="0"/>
      <c r="QO2675" s="0"/>
      <c r="QP2675" s="0"/>
      <c r="QQ2675" s="0"/>
      <c r="QR2675" s="0"/>
      <c r="QS2675" s="0"/>
      <c r="QT2675" s="0"/>
      <c r="QU2675" s="0"/>
      <c r="QV2675" s="0"/>
      <c r="QW2675" s="0"/>
      <c r="QX2675" s="0"/>
      <c r="QY2675" s="0"/>
      <c r="QZ2675" s="0"/>
      <c r="RA2675" s="0"/>
      <c r="RB2675" s="0"/>
      <c r="RC2675" s="0"/>
      <c r="RD2675" s="0"/>
      <c r="RE2675" s="0"/>
      <c r="RF2675" s="0"/>
      <c r="RG2675" s="0"/>
      <c r="RH2675" s="0"/>
      <c r="RI2675" s="0"/>
      <c r="RJ2675" s="0"/>
      <c r="RK2675" s="0"/>
      <c r="RL2675" s="0"/>
      <c r="RM2675" s="0"/>
      <c r="RN2675" s="0"/>
      <c r="RO2675" s="0"/>
      <c r="RP2675" s="0"/>
      <c r="RQ2675" s="0"/>
      <c r="RR2675" s="0"/>
      <c r="RS2675" s="0"/>
      <c r="RT2675" s="0"/>
      <c r="RU2675" s="0"/>
      <c r="RV2675" s="0"/>
      <c r="RW2675" s="0"/>
      <c r="RX2675" s="0"/>
      <c r="RY2675" s="0"/>
      <c r="RZ2675" s="0"/>
      <c r="SA2675" s="0"/>
      <c r="SB2675" s="0"/>
      <c r="SC2675" s="0"/>
      <c r="SD2675" s="0"/>
      <c r="SE2675" s="0"/>
      <c r="SF2675" s="0"/>
      <c r="SG2675" s="0"/>
      <c r="SH2675" s="0"/>
      <c r="SI2675" s="0"/>
      <c r="SJ2675" s="0"/>
      <c r="SK2675" s="0"/>
      <c r="SL2675" s="0"/>
      <c r="SM2675" s="0"/>
      <c r="SN2675" s="0"/>
      <c r="SO2675" s="0"/>
      <c r="SP2675" s="0"/>
      <c r="SQ2675" s="0"/>
      <c r="SR2675" s="0"/>
      <c r="SS2675" s="0"/>
      <c r="ST2675" s="0"/>
      <c r="SU2675" s="0"/>
      <c r="SV2675" s="0"/>
      <c r="SW2675" s="0"/>
      <c r="SX2675" s="0"/>
      <c r="SY2675" s="0"/>
      <c r="SZ2675" s="0"/>
      <c r="TA2675" s="0"/>
      <c r="TB2675" s="0"/>
      <c r="TC2675" s="0"/>
      <c r="TD2675" s="0"/>
      <c r="TE2675" s="0"/>
      <c r="TF2675" s="0"/>
      <c r="TG2675" s="0"/>
      <c r="TH2675" s="0"/>
      <c r="TI2675" s="0"/>
      <c r="TJ2675" s="0"/>
      <c r="TK2675" s="0"/>
      <c r="TL2675" s="0"/>
      <c r="TM2675" s="0"/>
      <c r="TN2675" s="0"/>
      <c r="TO2675" s="0"/>
      <c r="TP2675" s="0"/>
      <c r="TQ2675" s="0"/>
      <c r="TR2675" s="0"/>
      <c r="TS2675" s="0"/>
      <c r="TT2675" s="0"/>
      <c r="TU2675" s="0"/>
      <c r="TV2675" s="0"/>
      <c r="TW2675" s="0"/>
      <c r="TX2675" s="0"/>
      <c r="TY2675" s="0"/>
      <c r="TZ2675" s="0"/>
      <c r="UA2675" s="0"/>
      <c r="UB2675" s="0"/>
      <c r="UC2675" s="0"/>
      <c r="UD2675" s="0"/>
      <c r="UE2675" s="0"/>
      <c r="UF2675" s="0"/>
      <c r="UG2675" s="0"/>
      <c r="UH2675" s="0"/>
      <c r="UI2675" s="0"/>
      <c r="UJ2675" s="0"/>
      <c r="UK2675" s="0"/>
      <c r="UL2675" s="0"/>
      <c r="UM2675" s="0"/>
      <c r="UN2675" s="0"/>
      <c r="UO2675" s="0"/>
      <c r="UP2675" s="0"/>
      <c r="UQ2675" s="0"/>
      <c r="UR2675" s="0"/>
      <c r="US2675" s="0"/>
      <c r="UT2675" s="0"/>
      <c r="UU2675" s="0"/>
      <c r="UV2675" s="0"/>
      <c r="UW2675" s="0"/>
      <c r="UX2675" s="0"/>
      <c r="UY2675" s="0"/>
      <c r="UZ2675" s="0"/>
      <c r="VA2675" s="0"/>
      <c r="VB2675" s="0"/>
      <c r="VC2675" s="0"/>
      <c r="VD2675" s="0"/>
      <c r="VE2675" s="0"/>
      <c r="VF2675" s="0"/>
      <c r="VG2675" s="0"/>
      <c r="VH2675" s="0"/>
      <c r="VI2675" s="0"/>
      <c r="VJ2675" s="0"/>
      <c r="VK2675" s="0"/>
      <c r="VL2675" s="0"/>
      <c r="VM2675" s="0"/>
      <c r="VN2675" s="0"/>
      <c r="VO2675" s="0"/>
      <c r="VP2675" s="0"/>
      <c r="VQ2675" s="0"/>
      <c r="VR2675" s="0"/>
      <c r="VS2675" s="0"/>
      <c r="VT2675" s="0"/>
      <c r="VU2675" s="0"/>
      <c r="VV2675" s="0"/>
      <c r="VW2675" s="0"/>
      <c r="VX2675" s="0"/>
      <c r="VY2675" s="0"/>
      <c r="VZ2675" s="0"/>
      <c r="WA2675" s="0"/>
      <c r="WB2675" s="0"/>
      <c r="WC2675" s="0"/>
      <c r="WD2675" s="0"/>
      <c r="WE2675" s="0"/>
      <c r="WF2675" s="0"/>
      <c r="WG2675" s="0"/>
      <c r="WH2675" s="0"/>
      <c r="WI2675" s="0"/>
      <c r="WJ2675" s="0"/>
      <c r="WK2675" s="0"/>
      <c r="WL2675" s="0"/>
      <c r="WM2675" s="0"/>
      <c r="WN2675" s="0"/>
      <c r="WO2675" s="0"/>
      <c r="WP2675" s="0"/>
      <c r="WQ2675" s="0"/>
      <c r="WR2675" s="0"/>
      <c r="WS2675" s="0"/>
      <c r="WT2675" s="0"/>
      <c r="WU2675" s="0"/>
      <c r="WV2675" s="0"/>
      <c r="WW2675" s="0"/>
      <c r="WX2675" s="0"/>
      <c r="WY2675" s="0"/>
      <c r="WZ2675" s="0"/>
      <c r="XA2675" s="0"/>
      <c r="XB2675" s="0"/>
      <c r="XC2675" s="0"/>
      <c r="XD2675" s="0"/>
      <c r="XE2675" s="0"/>
      <c r="XF2675" s="0"/>
      <c r="XG2675" s="0"/>
      <c r="XH2675" s="0"/>
      <c r="XI2675" s="0"/>
      <c r="XJ2675" s="0"/>
      <c r="XK2675" s="0"/>
      <c r="XL2675" s="0"/>
      <c r="XM2675" s="0"/>
      <c r="XN2675" s="0"/>
      <c r="XO2675" s="0"/>
      <c r="XP2675" s="0"/>
      <c r="XQ2675" s="0"/>
      <c r="XR2675" s="0"/>
      <c r="XS2675" s="0"/>
      <c r="XT2675" s="0"/>
      <c r="XU2675" s="0"/>
      <c r="XV2675" s="0"/>
      <c r="XW2675" s="0"/>
      <c r="XX2675" s="0"/>
      <c r="XY2675" s="0"/>
      <c r="XZ2675" s="0"/>
      <c r="YA2675" s="0"/>
      <c r="YB2675" s="0"/>
      <c r="YC2675" s="0"/>
      <c r="YD2675" s="0"/>
      <c r="YE2675" s="0"/>
      <c r="YF2675" s="0"/>
      <c r="YG2675" s="0"/>
      <c r="YH2675" s="0"/>
      <c r="YI2675" s="0"/>
      <c r="YJ2675" s="0"/>
      <c r="YK2675" s="0"/>
      <c r="YL2675" s="0"/>
      <c r="YM2675" s="0"/>
      <c r="YN2675" s="0"/>
      <c r="YO2675" s="0"/>
      <c r="YP2675" s="0"/>
      <c r="YQ2675" s="0"/>
      <c r="YR2675" s="0"/>
      <c r="YS2675" s="0"/>
      <c r="YT2675" s="0"/>
      <c r="YU2675" s="0"/>
      <c r="YV2675" s="0"/>
      <c r="YW2675" s="0"/>
      <c r="YX2675" s="0"/>
      <c r="YY2675" s="0"/>
      <c r="YZ2675" s="0"/>
      <c r="ZA2675" s="0"/>
      <c r="ZB2675" s="0"/>
      <c r="ZC2675" s="0"/>
      <c r="ZD2675" s="0"/>
      <c r="ZE2675" s="0"/>
      <c r="ZF2675" s="0"/>
      <c r="ZG2675" s="0"/>
      <c r="ZH2675" s="0"/>
      <c r="ZI2675" s="0"/>
      <c r="ZJ2675" s="0"/>
      <c r="ZK2675" s="0"/>
      <c r="ZL2675" s="0"/>
      <c r="ZM2675" s="0"/>
      <c r="ZN2675" s="0"/>
      <c r="ZO2675" s="0"/>
      <c r="ZP2675" s="0"/>
      <c r="ZQ2675" s="0"/>
      <c r="ZR2675" s="0"/>
      <c r="ZS2675" s="0"/>
      <c r="ZT2675" s="0"/>
      <c r="ZU2675" s="0"/>
      <c r="ZV2675" s="0"/>
      <c r="ZW2675" s="0"/>
      <c r="ZX2675" s="0"/>
      <c r="ZY2675" s="0"/>
      <c r="ZZ2675" s="0"/>
      <c r="AAA2675" s="0"/>
      <c r="AAB2675" s="0"/>
      <c r="AAC2675" s="0"/>
      <c r="AAD2675" s="0"/>
      <c r="AAE2675" s="0"/>
      <c r="AAF2675" s="0"/>
      <c r="AAG2675" s="0"/>
      <c r="AAH2675" s="0"/>
      <c r="AAI2675" s="0"/>
      <c r="AAJ2675" s="0"/>
      <c r="AAK2675" s="0"/>
      <c r="AAL2675" s="0"/>
      <c r="AAM2675" s="0"/>
      <c r="AAN2675" s="0"/>
      <c r="AAO2675" s="0"/>
      <c r="AAP2675" s="0"/>
      <c r="AAQ2675" s="0"/>
      <c r="AAR2675" s="0"/>
      <c r="AAS2675" s="0"/>
      <c r="AAT2675" s="0"/>
      <c r="AAU2675" s="0"/>
      <c r="AAV2675" s="0"/>
      <c r="AAW2675" s="0"/>
      <c r="AAX2675" s="0"/>
      <c r="AAY2675" s="0"/>
      <c r="AAZ2675" s="0"/>
      <c r="ABA2675" s="0"/>
      <c r="ABB2675" s="0"/>
      <c r="ABC2675" s="0"/>
      <c r="ABD2675" s="0"/>
      <c r="ABE2675" s="0"/>
      <c r="ABF2675" s="0"/>
      <c r="ABG2675" s="0"/>
      <c r="ABH2675" s="0"/>
      <c r="ABI2675" s="0"/>
      <c r="ABJ2675" s="0"/>
      <c r="ABK2675" s="0"/>
      <c r="ABL2675" s="0"/>
      <c r="ABM2675" s="0"/>
      <c r="ABN2675" s="0"/>
      <c r="ABO2675" s="0"/>
      <c r="ABP2675" s="0"/>
      <c r="ABQ2675" s="0"/>
      <c r="ABR2675" s="0"/>
      <c r="ABS2675" s="0"/>
      <c r="ABT2675" s="0"/>
      <c r="ABU2675" s="0"/>
      <c r="ABV2675" s="0"/>
      <c r="ABW2675" s="0"/>
      <c r="ABX2675" s="0"/>
      <c r="ABY2675" s="0"/>
      <c r="ABZ2675" s="0"/>
      <c r="ACA2675" s="0"/>
      <c r="ACB2675" s="0"/>
      <c r="ACC2675" s="0"/>
      <c r="ACD2675" s="0"/>
      <c r="ACE2675" s="0"/>
      <c r="ACF2675" s="0"/>
      <c r="ACG2675" s="0"/>
      <c r="ACH2675" s="0"/>
      <c r="ACI2675" s="0"/>
      <c r="ACJ2675" s="0"/>
      <c r="ACK2675" s="0"/>
      <c r="ACL2675" s="0"/>
      <c r="ACM2675" s="0"/>
      <c r="ACN2675" s="0"/>
      <c r="ACO2675" s="0"/>
      <c r="ACP2675" s="0"/>
      <c r="ACQ2675" s="0"/>
      <c r="ACR2675" s="0"/>
      <c r="ACS2675" s="0"/>
      <c r="ACT2675" s="0"/>
      <c r="ACU2675" s="0"/>
      <c r="ACV2675" s="0"/>
      <c r="ACW2675" s="0"/>
      <c r="ACX2675" s="0"/>
      <c r="ACY2675" s="0"/>
      <c r="ACZ2675" s="0"/>
      <c r="ADA2675" s="0"/>
      <c r="ADB2675" s="0"/>
      <c r="ADC2675" s="0"/>
      <c r="ADD2675" s="0"/>
      <c r="ADE2675" s="0"/>
      <c r="ADF2675" s="0"/>
      <c r="ADG2675" s="0"/>
      <c r="ADH2675" s="0"/>
      <c r="ADI2675" s="0"/>
      <c r="ADJ2675" s="0"/>
      <c r="ADK2675" s="0"/>
      <c r="ADL2675" s="0"/>
      <c r="ADM2675" s="0"/>
      <c r="ADN2675" s="0"/>
      <c r="ADO2675" s="0"/>
      <c r="ADP2675" s="0"/>
      <c r="ADQ2675" s="0"/>
      <c r="ADR2675" s="0"/>
      <c r="ADS2675" s="0"/>
      <c r="ADT2675" s="0"/>
      <c r="ADU2675" s="0"/>
      <c r="ADV2675" s="0"/>
      <c r="ADW2675" s="0"/>
      <c r="ADX2675" s="0"/>
      <c r="ADY2675" s="0"/>
      <c r="ADZ2675" s="0"/>
      <c r="AEA2675" s="0"/>
      <c r="AEB2675" s="0"/>
      <c r="AEC2675" s="0"/>
      <c r="AED2675" s="0"/>
      <c r="AEE2675" s="0"/>
      <c r="AEF2675" s="0"/>
      <c r="AEG2675" s="0"/>
      <c r="AEH2675" s="0"/>
      <c r="AEI2675" s="0"/>
      <c r="AEJ2675" s="0"/>
      <c r="AEK2675" s="0"/>
      <c r="AEL2675" s="0"/>
      <c r="AEM2675" s="0"/>
      <c r="AEN2675" s="0"/>
      <c r="AEO2675" s="0"/>
      <c r="AEP2675" s="0"/>
      <c r="AEQ2675" s="0"/>
      <c r="AER2675" s="0"/>
      <c r="AES2675" s="0"/>
      <c r="AET2675" s="0"/>
      <c r="AEU2675" s="0"/>
      <c r="AEV2675" s="0"/>
      <c r="AEW2675" s="0"/>
      <c r="AEX2675" s="0"/>
      <c r="AEY2675" s="0"/>
      <c r="AEZ2675" s="0"/>
      <c r="AFA2675" s="0"/>
      <c r="AFB2675" s="0"/>
      <c r="AFC2675" s="0"/>
      <c r="AFD2675" s="0"/>
      <c r="AFE2675" s="0"/>
      <c r="AFF2675" s="0"/>
      <c r="AFG2675" s="0"/>
      <c r="AFH2675" s="0"/>
      <c r="AFI2675" s="0"/>
      <c r="AFJ2675" s="0"/>
      <c r="AFK2675" s="0"/>
      <c r="AFL2675" s="0"/>
      <c r="AFM2675" s="0"/>
      <c r="AFN2675" s="0"/>
      <c r="AFO2675" s="0"/>
      <c r="AFP2675" s="0"/>
      <c r="AFQ2675" s="0"/>
      <c r="AFR2675" s="0"/>
      <c r="AFS2675" s="0"/>
      <c r="AFT2675" s="0"/>
      <c r="AFU2675" s="0"/>
      <c r="AFV2675" s="0"/>
      <c r="AFW2675" s="0"/>
      <c r="AFX2675" s="0"/>
      <c r="AFY2675" s="0"/>
      <c r="AFZ2675" s="0"/>
      <c r="AGA2675" s="0"/>
      <c r="AGB2675" s="0"/>
      <c r="AGC2675" s="0"/>
      <c r="AGD2675" s="0"/>
      <c r="AGE2675" s="0"/>
      <c r="AGF2675" s="0"/>
      <c r="AGG2675" s="0"/>
      <c r="AGH2675" s="0"/>
      <c r="AGI2675" s="0"/>
      <c r="AGJ2675" s="0"/>
      <c r="AGK2675" s="0"/>
      <c r="AGL2675" s="0"/>
      <c r="AGM2675" s="0"/>
      <c r="AGN2675" s="0"/>
      <c r="AGO2675" s="0"/>
      <c r="AGP2675" s="0"/>
      <c r="AGQ2675" s="0"/>
      <c r="AGR2675" s="0"/>
      <c r="AGS2675" s="0"/>
      <c r="AGT2675" s="0"/>
      <c r="AGU2675" s="0"/>
      <c r="AGV2675" s="0"/>
      <c r="AGW2675" s="0"/>
      <c r="AGX2675" s="0"/>
      <c r="AGY2675" s="0"/>
      <c r="AGZ2675" s="0"/>
      <c r="AHA2675" s="0"/>
      <c r="AHB2675" s="0"/>
      <c r="AHC2675" s="0"/>
      <c r="AHD2675" s="0"/>
      <c r="AHE2675" s="0"/>
      <c r="AHF2675" s="0"/>
      <c r="AHG2675" s="0"/>
      <c r="AHH2675" s="0"/>
      <c r="AHI2675" s="0"/>
      <c r="AHJ2675" s="0"/>
      <c r="AHK2675" s="0"/>
      <c r="AHL2675" s="0"/>
      <c r="AHM2675" s="0"/>
      <c r="AHN2675" s="0"/>
      <c r="AHO2675" s="0"/>
      <c r="AHP2675" s="0"/>
      <c r="AHQ2675" s="0"/>
      <c r="AHR2675" s="0"/>
      <c r="AHS2675" s="0"/>
      <c r="AHT2675" s="0"/>
      <c r="AHU2675" s="0"/>
      <c r="AHV2675" s="0"/>
      <c r="AHW2675" s="0"/>
      <c r="AHX2675" s="0"/>
      <c r="AHY2675" s="0"/>
      <c r="AHZ2675" s="0"/>
      <c r="AIA2675" s="0"/>
      <c r="AIB2675" s="0"/>
      <c r="AIC2675" s="0"/>
      <c r="AID2675" s="0"/>
      <c r="AIE2675" s="0"/>
      <c r="AIF2675" s="0"/>
      <c r="AIG2675" s="0"/>
      <c r="AIH2675" s="0"/>
      <c r="AII2675" s="0"/>
      <c r="AIJ2675" s="0"/>
      <c r="AIK2675" s="0"/>
      <c r="AIL2675" s="0"/>
      <c r="AIM2675" s="0"/>
      <c r="AIN2675" s="0"/>
      <c r="AIO2675" s="0"/>
      <c r="AIP2675" s="0"/>
      <c r="AIQ2675" s="0"/>
      <c r="AIR2675" s="0"/>
      <c r="AIS2675" s="0"/>
      <c r="AIT2675" s="0"/>
      <c r="AIU2675" s="0"/>
      <c r="AIV2675" s="0"/>
      <c r="AIW2675" s="0"/>
      <c r="AIX2675" s="0"/>
      <c r="AIY2675" s="0"/>
      <c r="AIZ2675" s="0"/>
      <c r="AJA2675" s="0"/>
      <c r="AJB2675" s="0"/>
      <c r="AJC2675" s="0"/>
      <c r="AJD2675" s="0"/>
      <c r="AJE2675" s="0"/>
      <c r="AJF2675" s="0"/>
      <c r="AJG2675" s="0"/>
      <c r="AJH2675" s="0"/>
      <c r="AJI2675" s="0"/>
      <c r="AJJ2675" s="0"/>
      <c r="AJK2675" s="0"/>
      <c r="AJL2675" s="0"/>
      <c r="AJM2675" s="0"/>
      <c r="AJN2675" s="0"/>
      <c r="AJO2675" s="0"/>
      <c r="AJP2675" s="0"/>
      <c r="AJQ2675" s="0"/>
      <c r="AJR2675" s="0"/>
      <c r="AJS2675" s="0"/>
      <c r="AJT2675" s="0"/>
      <c r="AJU2675" s="0"/>
      <c r="AJV2675" s="0"/>
      <c r="AJW2675" s="0"/>
      <c r="AJX2675" s="0"/>
      <c r="AJY2675" s="0"/>
      <c r="AJZ2675" s="0"/>
      <c r="AKA2675" s="0"/>
      <c r="AKB2675" s="0"/>
      <c r="AKC2675" s="0"/>
      <c r="AKD2675" s="0"/>
      <c r="AKE2675" s="0"/>
      <c r="AKF2675" s="0"/>
      <c r="AKG2675" s="0"/>
      <c r="AKH2675" s="0"/>
      <c r="AKI2675" s="0"/>
      <c r="AKJ2675" s="0"/>
      <c r="AKK2675" s="0"/>
      <c r="AKL2675" s="0"/>
      <c r="AKM2675" s="0"/>
      <c r="AKN2675" s="0"/>
      <c r="AKO2675" s="0"/>
      <c r="AKP2675" s="0"/>
      <c r="AKQ2675" s="0"/>
      <c r="AKR2675" s="0"/>
      <c r="AKS2675" s="0"/>
      <c r="AKT2675" s="0"/>
      <c r="AKU2675" s="0"/>
      <c r="AKV2675" s="0"/>
      <c r="AKW2675" s="0"/>
      <c r="AKX2675" s="0"/>
      <c r="AKY2675" s="0"/>
      <c r="AKZ2675" s="0"/>
      <c r="ALA2675" s="0"/>
      <c r="ALB2675" s="0"/>
      <c r="ALC2675" s="0"/>
      <c r="ALD2675" s="0"/>
      <c r="ALE2675" s="0"/>
      <c r="ALF2675" s="0"/>
      <c r="ALG2675" s="0"/>
      <c r="ALH2675" s="0"/>
      <c r="ALI2675" s="0"/>
      <c r="ALJ2675" s="0"/>
      <c r="ALK2675" s="0"/>
      <c r="ALL2675" s="0"/>
      <c r="ALM2675" s="0"/>
      <c r="ALN2675" s="0"/>
      <c r="ALO2675" s="0"/>
      <c r="ALP2675" s="0"/>
      <c r="ALQ2675" s="0"/>
      <c r="ALR2675" s="0"/>
      <c r="ALS2675" s="0"/>
      <c r="ALT2675" s="0"/>
      <c r="ALU2675" s="0"/>
      <c r="ALV2675" s="0"/>
      <c r="ALW2675" s="0"/>
      <c r="ALX2675" s="0"/>
      <c r="ALY2675" s="0"/>
      <c r="ALZ2675" s="0"/>
      <c r="AMA2675" s="0"/>
      <c r="AMB2675" s="0"/>
      <c r="AMC2675" s="0"/>
      <c r="AMD2675" s="0"/>
      <c r="AME2675" s="0"/>
      <c r="AMF2675" s="0"/>
      <c r="AMG2675" s="0"/>
      <c r="AMH2675" s="0"/>
      <c r="AMI2675" s="0"/>
      <c r="AMJ2675" s="0"/>
    </row>
    <row r="2676" customFormat="false" ht="15" hidden="false" customHeight="true" outlineLevel="0" collapsed="false">
      <c r="A2676" s="1" t="n">
        <v>2673</v>
      </c>
      <c r="B2676" s="1" t="s">
        <v>16270</v>
      </c>
      <c r="C2676" s="1" t="s">
        <v>16571</v>
      </c>
      <c r="D2676" s="1" t="s">
        <v>16572</v>
      </c>
      <c r="E2676" s="1" t="s">
        <v>16579</v>
      </c>
      <c r="F2676" s="2" t="s">
        <v>16580</v>
      </c>
      <c r="G2676" s="1" t="s">
        <v>16581</v>
      </c>
      <c r="H2676" s="1" t="s">
        <v>16582</v>
      </c>
      <c r="I2676" s="1" t="s">
        <v>16583</v>
      </c>
      <c r="J2676" s="1" t="s">
        <v>106</v>
      </c>
      <c r="K2676" s="4" t="s">
        <v>1663</v>
      </c>
      <c r="L2676" s="4" t="s">
        <v>108</v>
      </c>
      <c r="M2676" s="0"/>
      <c r="N2676" s="0"/>
      <c r="O2676" s="0"/>
      <c r="P2676" s="0"/>
      <c r="Q2676" s="0"/>
      <c r="R2676" s="0"/>
      <c r="S2676" s="0"/>
      <c r="T2676" s="0"/>
      <c r="U2676" s="0"/>
      <c r="V2676" s="0"/>
      <c r="W2676" s="0"/>
      <c r="X2676" s="0"/>
      <c r="Y2676" s="0"/>
      <c r="Z2676" s="0"/>
      <c r="AA2676" s="0"/>
      <c r="AB2676" s="0"/>
      <c r="AC2676" s="0"/>
      <c r="AD2676" s="0"/>
      <c r="AE2676" s="0"/>
      <c r="AF2676" s="0"/>
      <c r="AG2676" s="0"/>
      <c r="AH2676" s="0"/>
      <c r="AI2676" s="0"/>
      <c r="AJ2676" s="0"/>
      <c r="AK2676" s="0"/>
      <c r="AL2676" s="0"/>
      <c r="AM2676" s="0"/>
      <c r="AN2676" s="0"/>
      <c r="AO2676" s="0"/>
      <c r="AP2676" s="0"/>
      <c r="AQ2676" s="0"/>
      <c r="AR2676" s="0"/>
      <c r="AS2676" s="0"/>
      <c r="AT2676" s="0"/>
      <c r="AU2676" s="0"/>
      <c r="AV2676" s="0"/>
      <c r="AW2676" s="0"/>
      <c r="AX2676" s="0"/>
      <c r="AY2676" s="0"/>
      <c r="AZ2676" s="1"/>
      <c r="BA2676" s="1"/>
      <c r="BB2676" s="4"/>
      <c r="BC2676" s="4"/>
      <c r="BD2676" s="4"/>
      <c r="BE2676" s="0"/>
      <c r="BF2676" s="0"/>
      <c r="BG2676" s="0"/>
      <c r="BH2676" s="0"/>
      <c r="BI2676" s="0"/>
      <c r="BJ2676" s="4"/>
      <c r="BK2676" s="4" t="s">
        <v>85</v>
      </c>
      <c r="BL2676" s="4"/>
      <c r="BM2676" s="4"/>
      <c r="BN2676" s="4"/>
      <c r="BO2676" s="0"/>
      <c r="BP2676" s="0"/>
      <c r="BQ2676" s="0"/>
      <c r="BR2676" s="1"/>
      <c r="BS2676" s="0"/>
      <c r="BT2676" s="1" t="s">
        <v>14427</v>
      </c>
      <c r="BU2676" s="0"/>
      <c r="BV2676" s="0"/>
      <c r="BW2676" s="0"/>
      <c r="BX2676" s="0"/>
      <c r="BY2676" s="0"/>
      <c r="BZ2676" s="0"/>
      <c r="CA2676" s="0"/>
      <c r="CB2676" s="0"/>
      <c r="CC2676" s="0"/>
      <c r="CD2676" s="0"/>
      <c r="CE2676" s="0"/>
      <c r="CF2676" s="0"/>
      <c r="CG2676" s="0"/>
      <c r="CH2676" s="0"/>
      <c r="CI2676" s="0"/>
      <c r="CJ2676" s="0"/>
      <c r="CK2676" s="0"/>
      <c r="CL2676" s="0"/>
      <c r="CM2676" s="0"/>
      <c r="CN2676" s="0"/>
      <c r="CO2676" s="0"/>
      <c r="CP2676" s="0"/>
      <c r="CQ2676" s="0"/>
      <c r="CR2676" s="0"/>
      <c r="CS2676" s="0"/>
      <c r="CT2676" s="0"/>
      <c r="CU2676" s="0"/>
      <c r="CV2676" s="0"/>
      <c r="CW2676" s="0"/>
      <c r="CX2676" s="0"/>
      <c r="CY2676" s="0"/>
      <c r="CZ2676" s="0"/>
      <c r="DA2676" s="0"/>
      <c r="DB2676" s="0"/>
      <c r="DC2676" s="0"/>
      <c r="DD2676" s="0"/>
      <c r="DE2676" s="0"/>
      <c r="DF2676" s="0"/>
      <c r="DG2676" s="0"/>
      <c r="DH2676" s="0"/>
      <c r="DI2676" s="0"/>
      <c r="DJ2676" s="0"/>
      <c r="DK2676" s="0"/>
      <c r="DL2676" s="0"/>
      <c r="DM2676" s="0"/>
      <c r="DN2676" s="0"/>
      <c r="DO2676" s="0"/>
      <c r="DP2676" s="0"/>
      <c r="DQ2676" s="0"/>
      <c r="DR2676" s="0"/>
      <c r="DS2676" s="0"/>
      <c r="DT2676" s="0"/>
      <c r="DU2676" s="0"/>
      <c r="DV2676" s="0"/>
      <c r="DW2676" s="0"/>
      <c r="DX2676" s="0"/>
      <c r="DY2676" s="0"/>
      <c r="DZ2676" s="0"/>
      <c r="EA2676" s="0"/>
      <c r="EB2676" s="0"/>
      <c r="EC2676" s="0"/>
      <c r="ED2676" s="0"/>
      <c r="EE2676" s="0"/>
      <c r="EF2676" s="0"/>
      <c r="EG2676" s="0"/>
      <c r="EH2676" s="0"/>
      <c r="EI2676" s="0"/>
      <c r="EJ2676" s="0"/>
      <c r="EK2676" s="0"/>
      <c r="EL2676" s="0"/>
      <c r="EM2676" s="0"/>
      <c r="EN2676" s="0"/>
      <c r="EO2676" s="0"/>
      <c r="EP2676" s="0"/>
      <c r="EQ2676" s="0"/>
      <c r="ER2676" s="0"/>
      <c r="ES2676" s="0"/>
      <c r="ET2676" s="0"/>
      <c r="EU2676" s="0"/>
      <c r="EV2676" s="0"/>
      <c r="EW2676" s="0"/>
      <c r="EX2676" s="0"/>
      <c r="EY2676" s="0"/>
      <c r="EZ2676" s="0"/>
      <c r="FA2676" s="0"/>
      <c r="FB2676" s="0"/>
      <c r="FC2676" s="0"/>
      <c r="FD2676" s="0"/>
      <c r="FE2676" s="0"/>
      <c r="FF2676" s="0"/>
      <c r="FG2676" s="0"/>
      <c r="FH2676" s="0"/>
      <c r="FI2676" s="0"/>
      <c r="FJ2676" s="0"/>
      <c r="FK2676" s="0"/>
      <c r="FL2676" s="0"/>
      <c r="FM2676" s="0"/>
      <c r="FN2676" s="0"/>
      <c r="FO2676" s="0"/>
      <c r="FP2676" s="0"/>
      <c r="FQ2676" s="0"/>
      <c r="FR2676" s="0"/>
      <c r="FS2676" s="0"/>
      <c r="FT2676" s="0"/>
      <c r="FU2676" s="0"/>
      <c r="FV2676" s="0"/>
      <c r="FW2676" s="0"/>
      <c r="FX2676" s="0"/>
      <c r="FY2676" s="0"/>
      <c r="FZ2676" s="0"/>
      <c r="GA2676" s="0"/>
      <c r="GB2676" s="0"/>
      <c r="GC2676" s="0"/>
      <c r="GD2676" s="0"/>
      <c r="GE2676" s="0"/>
      <c r="GF2676" s="0"/>
      <c r="GG2676" s="0"/>
      <c r="GH2676" s="0"/>
      <c r="GI2676" s="0"/>
      <c r="GJ2676" s="0"/>
      <c r="GK2676" s="0"/>
      <c r="GL2676" s="0"/>
      <c r="GM2676" s="0"/>
      <c r="GN2676" s="0"/>
      <c r="GO2676" s="0"/>
      <c r="GP2676" s="0"/>
      <c r="GQ2676" s="0"/>
      <c r="GR2676" s="0"/>
      <c r="GS2676" s="0"/>
      <c r="GT2676" s="0"/>
      <c r="GU2676" s="0"/>
      <c r="GV2676" s="0"/>
      <c r="GW2676" s="0"/>
      <c r="GX2676" s="0"/>
      <c r="GY2676" s="0"/>
      <c r="GZ2676" s="0"/>
      <c r="HA2676" s="0"/>
      <c r="HB2676" s="0"/>
      <c r="HC2676" s="0"/>
      <c r="HD2676" s="0"/>
      <c r="HE2676" s="0"/>
      <c r="HF2676" s="0"/>
      <c r="HG2676" s="0"/>
      <c r="HH2676" s="0"/>
      <c r="HI2676" s="0"/>
      <c r="HJ2676" s="0"/>
      <c r="HK2676" s="0"/>
      <c r="HL2676" s="0"/>
      <c r="HM2676" s="0"/>
      <c r="HN2676" s="0"/>
      <c r="HO2676" s="0"/>
      <c r="HP2676" s="0"/>
      <c r="HQ2676" s="0"/>
      <c r="HR2676" s="0"/>
      <c r="HS2676" s="0"/>
      <c r="HT2676" s="0"/>
      <c r="HU2676" s="0"/>
      <c r="HV2676" s="0"/>
      <c r="HW2676" s="0"/>
      <c r="HX2676" s="0"/>
      <c r="HY2676" s="0"/>
      <c r="HZ2676" s="0"/>
      <c r="IA2676" s="0"/>
      <c r="IB2676" s="0"/>
      <c r="IC2676" s="0"/>
      <c r="ID2676" s="0"/>
      <c r="IE2676" s="0"/>
      <c r="IF2676" s="0"/>
      <c r="IG2676" s="0"/>
      <c r="IH2676" s="0"/>
      <c r="II2676" s="0"/>
      <c r="IJ2676" s="0"/>
      <c r="IK2676" s="0"/>
      <c r="IL2676" s="0"/>
      <c r="IM2676" s="0"/>
      <c r="IN2676" s="0"/>
      <c r="IO2676" s="0"/>
      <c r="IP2676" s="0"/>
      <c r="IQ2676" s="0"/>
      <c r="IR2676" s="0"/>
      <c r="IS2676" s="0"/>
      <c r="IT2676" s="0"/>
      <c r="IU2676" s="0"/>
      <c r="IV2676" s="0"/>
      <c r="IW2676" s="0"/>
      <c r="IX2676" s="0"/>
      <c r="IY2676" s="0"/>
      <c r="IZ2676" s="0"/>
      <c r="JA2676" s="0"/>
      <c r="JB2676" s="0"/>
      <c r="JC2676" s="0"/>
      <c r="JD2676" s="0"/>
      <c r="JE2676" s="0"/>
      <c r="JF2676" s="0"/>
      <c r="JG2676" s="0"/>
      <c r="JH2676" s="0"/>
      <c r="JI2676" s="0"/>
      <c r="JJ2676" s="0"/>
      <c r="JK2676" s="0"/>
      <c r="JL2676" s="0"/>
      <c r="JM2676" s="0"/>
      <c r="JN2676" s="0"/>
      <c r="JO2676" s="0"/>
      <c r="JP2676" s="0"/>
      <c r="JQ2676" s="0"/>
      <c r="JR2676" s="0"/>
      <c r="JS2676" s="0"/>
      <c r="JT2676" s="0"/>
      <c r="JU2676" s="0"/>
      <c r="JV2676" s="0"/>
      <c r="JW2676" s="0"/>
      <c r="JX2676" s="0"/>
      <c r="JY2676" s="0"/>
      <c r="JZ2676" s="0"/>
      <c r="KA2676" s="0"/>
      <c r="KB2676" s="0"/>
      <c r="KC2676" s="0"/>
      <c r="KD2676" s="0"/>
      <c r="KE2676" s="0"/>
      <c r="KF2676" s="0"/>
      <c r="KG2676" s="0"/>
      <c r="KH2676" s="0"/>
      <c r="KI2676" s="0"/>
      <c r="KJ2676" s="0"/>
      <c r="KK2676" s="0"/>
      <c r="KL2676" s="0"/>
      <c r="KM2676" s="0"/>
      <c r="KN2676" s="0"/>
      <c r="KO2676" s="0"/>
      <c r="KP2676" s="0"/>
      <c r="KQ2676" s="0"/>
      <c r="KR2676" s="0"/>
      <c r="KS2676" s="0"/>
      <c r="KT2676" s="0"/>
      <c r="KU2676" s="0"/>
      <c r="KV2676" s="0"/>
      <c r="KW2676" s="0"/>
      <c r="KX2676" s="0"/>
      <c r="KY2676" s="0"/>
      <c r="KZ2676" s="0"/>
      <c r="LA2676" s="0"/>
      <c r="LB2676" s="0"/>
      <c r="LC2676" s="0"/>
      <c r="LD2676" s="0"/>
      <c r="LE2676" s="0"/>
      <c r="LF2676" s="0"/>
      <c r="LG2676" s="0"/>
      <c r="LH2676" s="0"/>
      <c r="LI2676" s="0"/>
      <c r="LJ2676" s="0"/>
      <c r="LK2676" s="0"/>
      <c r="LL2676" s="0"/>
      <c r="LM2676" s="0"/>
      <c r="LN2676" s="0"/>
      <c r="LO2676" s="0"/>
      <c r="LP2676" s="0"/>
      <c r="LQ2676" s="0"/>
      <c r="LR2676" s="0"/>
      <c r="LS2676" s="0"/>
      <c r="LT2676" s="0"/>
      <c r="LU2676" s="0"/>
      <c r="LV2676" s="0"/>
      <c r="LW2676" s="0"/>
      <c r="LX2676" s="0"/>
      <c r="LY2676" s="0"/>
      <c r="LZ2676" s="0"/>
      <c r="MA2676" s="0"/>
      <c r="MB2676" s="0"/>
      <c r="MC2676" s="0"/>
      <c r="MD2676" s="0"/>
      <c r="ME2676" s="0"/>
      <c r="MF2676" s="0"/>
      <c r="MG2676" s="0"/>
      <c r="MH2676" s="0"/>
      <c r="MI2676" s="0"/>
      <c r="MJ2676" s="0"/>
      <c r="MK2676" s="0"/>
      <c r="ML2676" s="0"/>
      <c r="MM2676" s="0"/>
      <c r="MN2676" s="0"/>
      <c r="MO2676" s="0"/>
      <c r="MP2676" s="0"/>
      <c r="MQ2676" s="0"/>
      <c r="MR2676" s="0"/>
      <c r="MS2676" s="0"/>
      <c r="MT2676" s="0"/>
      <c r="MU2676" s="0"/>
      <c r="MV2676" s="0"/>
      <c r="MW2676" s="0"/>
      <c r="MX2676" s="0"/>
      <c r="MY2676" s="0"/>
      <c r="MZ2676" s="0"/>
      <c r="NA2676" s="0"/>
      <c r="NB2676" s="0"/>
      <c r="NC2676" s="0"/>
      <c r="ND2676" s="0"/>
      <c r="NE2676" s="0"/>
      <c r="NF2676" s="0"/>
      <c r="NG2676" s="0"/>
      <c r="NH2676" s="0"/>
      <c r="NI2676" s="0"/>
      <c r="NJ2676" s="0"/>
      <c r="NK2676" s="0"/>
      <c r="NL2676" s="0"/>
      <c r="NM2676" s="0"/>
      <c r="NN2676" s="0"/>
      <c r="NO2676" s="0"/>
      <c r="NP2676" s="0"/>
      <c r="NQ2676" s="0"/>
      <c r="NR2676" s="0"/>
      <c r="NS2676" s="0"/>
      <c r="NT2676" s="0"/>
      <c r="NU2676" s="0"/>
      <c r="NV2676" s="0"/>
      <c r="NW2676" s="0"/>
      <c r="NX2676" s="0"/>
      <c r="NY2676" s="0"/>
      <c r="NZ2676" s="0"/>
      <c r="OA2676" s="0"/>
      <c r="OB2676" s="0"/>
      <c r="OC2676" s="0"/>
      <c r="OD2676" s="0"/>
      <c r="OE2676" s="0"/>
      <c r="OF2676" s="0"/>
      <c r="OG2676" s="0"/>
      <c r="OH2676" s="0"/>
      <c r="OI2676" s="0"/>
      <c r="OJ2676" s="0"/>
      <c r="OK2676" s="0"/>
      <c r="OL2676" s="0"/>
      <c r="OM2676" s="0"/>
      <c r="ON2676" s="0"/>
      <c r="OO2676" s="0"/>
      <c r="OP2676" s="0"/>
      <c r="OQ2676" s="0"/>
      <c r="OR2676" s="0"/>
      <c r="OS2676" s="0"/>
      <c r="OT2676" s="0"/>
      <c r="OU2676" s="0"/>
      <c r="OV2676" s="0"/>
      <c r="OW2676" s="0"/>
      <c r="OX2676" s="0"/>
      <c r="OY2676" s="0"/>
      <c r="OZ2676" s="0"/>
      <c r="PA2676" s="0"/>
      <c r="PB2676" s="0"/>
      <c r="PC2676" s="0"/>
      <c r="PD2676" s="0"/>
      <c r="PE2676" s="0"/>
      <c r="PF2676" s="0"/>
      <c r="PG2676" s="0"/>
      <c r="PH2676" s="0"/>
      <c r="PI2676" s="0"/>
      <c r="PJ2676" s="0"/>
      <c r="PK2676" s="0"/>
      <c r="PL2676" s="0"/>
      <c r="PM2676" s="0"/>
      <c r="PN2676" s="0"/>
      <c r="PO2676" s="0"/>
      <c r="PP2676" s="0"/>
      <c r="PQ2676" s="0"/>
      <c r="PR2676" s="0"/>
      <c r="PS2676" s="0"/>
      <c r="PT2676" s="0"/>
      <c r="PU2676" s="0"/>
      <c r="PV2676" s="0"/>
      <c r="PW2676" s="0"/>
      <c r="PX2676" s="0"/>
      <c r="PY2676" s="0"/>
      <c r="PZ2676" s="0"/>
      <c r="QA2676" s="0"/>
      <c r="QB2676" s="0"/>
      <c r="QC2676" s="0"/>
      <c r="QD2676" s="0"/>
      <c r="QE2676" s="0"/>
      <c r="QF2676" s="0"/>
      <c r="QG2676" s="0"/>
      <c r="QH2676" s="0"/>
      <c r="QI2676" s="0"/>
      <c r="QJ2676" s="0"/>
      <c r="QK2676" s="0"/>
      <c r="QL2676" s="0"/>
      <c r="QM2676" s="0"/>
      <c r="QN2676" s="0"/>
      <c r="QO2676" s="0"/>
      <c r="QP2676" s="0"/>
      <c r="QQ2676" s="0"/>
      <c r="QR2676" s="0"/>
      <c r="QS2676" s="0"/>
      <c r="QT2676" s="0"/>
      <c r="QU2676" s="0"/>
      <c r="QV2676" s="0"/>
      <c r="QW2676" s="0"/>
      <c r="QX2676" s="0"/>
      <c r="QY2676" s="0"/>
      <c r="QZ2676" s="0"/>
      <c r="RA2676" s="0"/>
      <c r="RB2676" s="0"/>
      <c r="RC2676" s="0"/>
      <c r="RD2676" s="0"/>
      <c r="RE2676" s="0"/>
      <c r="RF2676" s="0"/>
      <c r="RG2676" s="0"/>
      <c r="RH2676" s="0"/>
      <c r="RI2676" s="0"/>
      <c r="RJ2676" s="0"/>
      <c r="RK2676" s="0"/>
      <c r="RL2676" s="0"/>
      <c r="RM2676" s="0"/>
      <c r="RN2676" s="0"/>
      <c r="RO2676" s="0"/>
      <c r="RP2676" s="0"/>
      <c r="RQ2676" s="0"/>
      <c r="RR2676" s="0"/>
      <c r="RS2676" s="0"/>
      <c r="RT2676" s="0"/>
      <c r="RU2676" s="0"/>
      <c r="RV2676" s="0"/>
      <c r="RW2676" s="0"/>
      <c r="RX2676" s="0"/>
      <c r="RY2676" s="0"/>
      <c r="RZ2676" s="0"/>
      <c r="SA2676" s="0"/>
      <c r="SB2676" s="0"/>
      <c r="SC2676" s="0"/>
      <c r="SD2676" s="0"/>
      <c r="SE2676" s="0"/>
      <c r="SF2676" s="0"/>
      <c r="SG2676" s="0"/>
      <c r="SH2676" s="0"/>
      <c r="SI2676" s="0"/>
      <c r="SJ2676" s="0"/>
      <c r="SK2676" s="0"/>
      <c r="SL2676" s="0"/>
      <c r="SM2676" s="0"/>
      <c r="SN2676" s="0"/>
      <c r="SO2676" s="0"/>
      <c r="SP2676" s="0"/>
      <c r="SQ2676" s="0"/>
      <c r="SR2676" s="0"/>
      <c r="SS2676" s="0"/>
      <c r="ST2676" s="0"/>
      <c r="SU2676" s="0"/>
      <c r="SV2676" s="0"/>
      <c r="SW2676" s="0"/>
      <c r="SX2676" s="0"/>
      <c r="SY2676" s="0"/>
      <c r="SZ2676" s="0"/>
      <c r="TA2676" s="0"/>
      <c r="TB2676" s="0"/>
      <c r="TC2676" s="0"/>
      <c r="TD2676" s="0"/>
      <c r="TE2676" s="0"/>
      <c r="TF2676" s="0"/>
      <c r="TG2676" s="0"/>
      <c r="TH2676" s="0"/>
      <c r="TI2676" s="0"/>
      <c r="TJ2676" s="0"/>
      <c r="TK2676" s="0"/>
      <c r="TL2676" s="0"/>
      <c r="TM2676" s="0"/>
      <c r="TN2676" s="0"/>
      <c r="TO2676" s="0"/>
      <c r="TP2676" s="0"/>
      <c r="TQ2676" s="0"/>
      <c r="TR2676" s="0"/>
      <c r="TS2676" s="0"/>
      <c r="TT2676" s="0"/>
      <c r="TU2676" s="0"/>
      <c r="TV2676" s="0"/>
      <c r="TW2676" s="0"/>
      <c r="TX2676" s="0"/>
      <c r="TY2676" s="0"/>
      <c r="TZ2676" s="0"/>
      <c r="UA2676" s="0"/>
      <c r="UB2676" s="0"/>
      <c r="UC2676" s="0"/>
      <c r="UD2676" s="0"/>
      <c r="UE2676" s="0"/>
      <c r="UF2676" s="0"/>
      <c r="UG2676" s="0"/>
      <c r="UH2676" s="0"/>
      <c r="UI2676" s="0"/>
      <c r="UJ2676" s="0"/>
      <c r="UK2676" s="0"/>
      <c r="UL2676" s="0"/>
      <c r="UM2676" s="0"/>
      <c r="UN2676" s="0"/>
      <c r="UO2676" s="0"/>
      <c r="UP2676" s="0"/>
      <c r="UQ2676" s="0"/>
      <c r="UR2676" s="0"/>
      <c r="US2676" s="0"/>
      <c r="UT2676" s="0"/>
      <c r="UU2676" s="0"/>
      <c r="UV2676" s="0"/>
      <c r="UW2676" s="0"/>
      <c r="UX2676" s="0"/>
      <c r="UY2676" s="0"/>
      <c r="UZ2676" s="0"/>
      <c r="VA2676" s="0"/>
      <c r="VB2676" s="0"/>
      <c r="VC2676" s="0"/>
      <c r="VD2676" s="0"/>
      <c r="VE2676" s="0"/>
      <c r="VF2676" s="0"/>
      <c r="VG2676" s="0"/>
      <c r="VH2676" s="0"/>
      <c r="VI2676" s="0"/>
      <c r="VJ2676" s="0"/>
      <c r="VK2676" s="0"/>
      <c r="VL2676" s="0"/>
      <c r="VM2676" s="0"/>
      <c r="VN2676" s="0"/>
      <c r="VO2676" s="0"/>
      <c r="VP2676" s="0"/>
      <c r="VQ2676" s="0"/>
      <c r="VR2676" s="0"/>
      <c r="VS2676" s="0"/>
      <c r="VT2676" s="0"/>
      <c r="VU2676" s="0"/>
      <c r="VV2676" s="0"/>
      <c r="VW2676" s="0"/>
      <c r="VX2676" s="0"/>
      <c r="VY2676" s="0"/>
      <c r="VZ2676" s="0"/>
      <c r="WA2676" s="0"/>
      <c r="WB2676" s="0"/>
      <c r="WC2676" s="0"/>
      <c r="WD2676" s="0"/>
      <c r="WE2676" s="0"/>
      <c r="WF2676" s="0"/>
      <c r="WG2676" s="0"/>
      <c r="WH2676" s="0"/>
      <c r="WI2676" s="0"/>
      <c r="WJ2676" s="0"/>
      <c r="WK2676" s="0"/>
      <c r="WL2676" s="0"/>
      <c r="WM2676" s="0"/>
      <c r="WN2676" s="0"/>
      <c r="WO2676" s="0"/>
      <c r="WP2676" s="0"/>
      <c r="WQ2676" s="0"/>
      <c r="WR2676" s="0"/>
      <c r="WS2676" s="0"/>
      <c r="WT2676" s="0"/>
      <c r="WU2676" s="0"/>
      <c r="WV2676" s="0"/>
      <c r="WW2676" s="0"/>
      <c r="WX2676" s="0"/>
      <c r="WY2676" s="0"/>
      <c r="WZ2676" s="0"/>
      <c r="XA2676" s="0"/>
      <c r="XB2676" s="0"/>
      <c r="XC2676" s="0"/>
      <c r="XD2676" s="0"/>
      <c r="XE2676" s="0"/>
      <c r="XF2676" s="0"/>
      <c r="XG2676" s="0"/>
      <c r="XH2676" s="0"/>
      <c r="XI2676" s="0"/>
      <c r="XJ2676" s="0"/>
      <c r="XK2676" s="0"/>
      <c r="XL2676" s="0"/>
      <c r="XM2676" s="0"/>
      <c r="XN2676" s="0"/>
      <c r="XO2676" s="0"/>
      <c r="XP2676" s="0"/>
      <c r="XQ2676" s="0"/>
      <c r="XR2676" s="0"/>
      <c r="XS2676" s="0"/>
      <c r="XT2676" s="0"/>
      <c r="XU2676" s="0"/>
      <c r="XV2676" s="0"/>
      <c r="XW2676" s="0"/>
      <c r="XX2676" s="0"/>
      <c r="XY2676" s="0"/>
      <c r="XZ2676" s="0"/>
      <c r="YA2676" s="0"/>
      <c r="YB2676" s="0"/>
      <c r="YC2676" s="0"/>
      <c r="YD2676" s="0"/>
      <c r="YE2676" s="0"/>
      <c r="YF2676" s="0"/>
      <c r="YG2676" s="0"/>
      <c r="YH2676" s="0"/>
      <c r="YI2676" s="0"/>
      <c r="YJ2676" s="0"/>
      <c r="YK2676" s="0"/>
      <c r="YL2676" s="0"/>
      <c r="YM2676" s="0"/>
      <c r="YN2676" s="0"/>
      <c r="YO2676" s="0"/>
      <c r="YP2676" s="0"/>
      <c r="YQ2676" s="0"/>
      <c r="YR2676" s="0"/>
      <c r="YS2676" s="0"/>
      <c r="YT2676" s="0"/>
      <c r="YU2676" s="0"/>
      <c r="YV2676" s="0"/>
      <c r="YW2676" s="0"/>
      <c r="YX2676" s="0"/>
      <c r="YY2676" s="0"/>
      <c r="YZ2676" s="0"/>
      <c r="ZA2676" s="0"/>
      <c r="ZB2676" s="0"/>
      <c r="ZC2676" s="0"/>
      <c r="ZD2676" s="0"/>
      <c r="ZE2676" s="0"/>
      <c r="ZF2676" s="0"/>
      <c r="ZG2676" s="0"/>
      <c r="ZH2676" s="0"/>
      <c r="ZI2676" s="0"/>
      <c r="ZJ2676" s="0"/>
      <c r="ZK2676" s="0"/>
      <c r="ZL2676" s="0"/>
      <c r="ZM2676" s="0"/>
      <c r="ZN2676" s="0"/>
      <c r="ZO2676" s="0"/>
      <c r="ZP2676" s="0"/>
      <c r="ZQ2676" s="0"/>
      <c r="ZR2676" s="0"/>
      <c r="ZS2676" s="0"/>
      <c r="ZT2676" s="0"/>
      <c r="ZU2676" s="0"/>
      <c r="ZV2676" s="0"/>
      <c r="ZW2676" s="0"/>
      <c r="ZX2676" s="0"/>
      <c r="ZY2676" s="0"/>
      <c r="ZZ2676" s="0"/>
      <c r="AAA2676" s="0"/>
      <c r="AAB2676" s="0"/>
      <c r="AAC2676" s="0"/>
      <c r="AAD2676" s="0"/>
      <c r="AAE2676" s="0"/>
      <c r="AAF2676" s="0"/>
      <c r="AAG2676" s="0"/>
      <c r="AAH2676" s="0"/>
      <c r="AAI2676" s="0"/>
      <c r="AAJ2676" s="0"/>
      <c r="AAK2676" s="0"/>
      <c r="AAL2676" s="0"/>
      <c r="AAM2676" s="0"/>
      <c r="AAN2676" s="0"/>
      <c r="AAO2676" s="0"/>
      <c r="AAP2676" s="0"/>
      <c r="AAQ2676" s="0"/>
      <c r="AAR2676" s="0"/>
      <c r="AAS2676" s="0"/>
      <c r="AAT2676" s="0"/>
      <c r="AAU2676" s="0"/>
      <c r="AAV2676" s="0"/>
      <c r="AAW2676" s="0"/>
      <c r="AAX2676" s="0"/>
      <c r="AAY2676" s="0"/>
      <c r="AAZ2676" s="0"/>
      <c r="ABA2676" s="0"/>
      <c r="ABB2676" s="0"/>
      <c r="ABC2676" s="0"/>
      <c r="ABD2676" s="0"/>
      <c r="ABE2676" s="0"/>
      <c r="ABF2676" s="0"/>
      <c r="ABG2676" s="0"/>
      <c r="ABH2676" s="0"/>
      <c r="ABI2676" s="0"/>
      <c r="ABJ2676" s="0"/>
      <c r="ABK2676" s="0"/>
      <c r="ABL2676" s="0"/>
      <c r="ABM2676" s="0"/>
      <c r="ABN2676" s="0"/>
      <c r="ABO2676" s="0"/>
      <c r="ABP2676" s="0"/>
      <c r="ABQ2676" s="0"/>
      <c r="ABR2676" s="0"/>
      <c r="ABS2676" s="0"/>
      <c r="ABT2676" s="0"/>
      <c r="ABU2676" s="0"/>
      <c r="ABV2676" s="0"/>
      <c r="ABW2676" s="0"/>
      <c r="ABX2676" s="0"/>
      <c r="ABY2676" s="0"/>
      <c r="ABZ2676" s="0"/>
      <c r="ACA2676" s="0"/>
      <c r="ACB2676" s="0"/>
      <c r="ACC2676" s="0"/>
      <c r="ACD2676" s="0"/>
      <c r="ACE2676" s="0"/>
      <c r="ACF2676" s="0"/>
      <c r="ACG2676" s="0"/>
      <c r="ACH2676" s="0"/>
      <c r="ACI2676" s="0"/>
      <c r="ACJ2676" s="0"/>
      <c r="ACK2676" s="0"/>
      <c r="ACL2676" s="0"/>
      <c r="ACM2676" s="0"/>
      <c r="ACN2676" s="0"/>
      <c r="ACO2676" s="0"/>
      <c r="ACP2676" s="0"/>
      <c r="ACQ2676" s="0"/>
      <c r="ACR2676" s="0"/>
      <c r="ACS2676" s="0"/>
      <c r="ACT2676" s="0"/>
      <c r="ACU2676" s="0"/>
      <c r="ACV2676" s="0"/>
      <c r="ACW2676" s="0"/>
      <c r="ACX2676" s="0"/>
      <c r="ACY2676" s="0"/>
      <c r="ACZ2676" s="0"/>
      <c r="ADA2676" s="0"/>
      <c r="ADB2676" s="0"/>
      <c r="ADC2676" s="0"/>
      <c r="ADD2676" s="0"/>
      <c r="ADE2676" s="0"/>
      <c r="ADF2676" s="0"/>
      <c r="ADG2676" s="0"/>
      <c r="ADH2676" s="0"/>
      <c r="ADI2676" s="0"/>
      <c r="ADJ2676" s="0"/>
      <c r="ADK2676" s="0"/>
      <c r="ADL2676" s="0"/>
      <c r="ADM2676" s="0"/>
      <c r="ADN2676" s="0"/>
      <c r="ADO2676" s="0"/>
      <c r="ADP2676" s="0"/>
      <c r="ADQ2676" s="0"/>
      <c r="ADR2676" s="0"/>
      <c r="ADS2676" s="0"/>
      <c r="ADT2676" s="0"/>
      <c r="ADU2676" s="0"/>
      <c r="ADV2676" s="0"/>
      <c r="ADW2676" s="0"/>
      <c r="ADX2676" s="0"/>
      <c r="ADY2676" s="0"/>
      <c r="ADZ2676" s="0"/>
      <c r="AEA2676" s="0"/>
      <c r="AEB2676" s="0"/>
      <c r="AEC2676" s="0"/>
      <c r="AED2676" s="0"/>
      <c r="AEE2676" s="0"/>
      <c r="AEF2676" s="0"/>
      <c r="AEG2676" s="0"/>
      <c r="AEH2676" s="0"/>
      <c r="AEI2676" s="0"/>
      <c r="AEJ2676" s="0"/>
      <c r="AEK2676" s="0"/>
      <c r="AEL2676" s="0"/>
      <c r="AEM2676" s="0"/>
      <c r="AEN2676" s="0"/>
      <c r="AEO2676" s="0"/>
      <c r="AEP2676" s="0"/>
      <c r="AEQ2676" s="0"/>
      <c r="AER2676" s="0"/>
      <c r="AES2676" s="0"/>
      <c r="AET2676" s="0"/>
      <c r="AEU2676" s="0"/>
      <c r="AEV2676" s="0"/>
      <c r="AEW2676" s="0"/>
      <c r="AEX2676" s="0"/>
      <c r="AEY2676" s="0"/>
      <c r="AEZ2676" s="0"/>
      <c r="AFA2676" s="0"/>
      <c r="AFB2676" s="0"/>
      <c r="AFC2676" s="0"/>
      <c r="AFD2676" s="0"/>
      <c r="AFE2676" s="0"/>
      <c r="AFF2676" s="0"/>
      <c r="AFG2676" s="0"/>
      <c r="AFH2676" s="0"/>
      <c r="AFI2676" s="0"/>
      <c r="AFJ2676" s="0"/>
      <c r="AFK2676" s="0"/>
      <c r="AFL2676" s="0"/>
      <c r="AFM2676" s="0"/>
      <c r="AFN2676" s="0"/>
      <c r="AFO2676" s="0"/>
      <c r="AFP2676" s="0"/>
      <c r="AFQ2676" s="0"/>
      <c r="AFR2676" s="0"/>
      <c r="AFS2676" s="0"/>
      <c r="AFT2676" s="0"/>
      <c r="AFU2676" s="0"/>
      <c r="AFV2676" s="0"/>
      <c r="AFW2676" s="0"/>
      <c r="AFX2676" s="0"/>
      <c r="AFY2676" s="0"/>
      <c r="AFZ2676" s="0"/>
      <c r="AGA2676" s="0"/>
      <c r="AGB2676" s="0"/>
      <c r="AGC2676" s="0"/>
      <c r="AGD2676" s="0"/>
      <c r="AGE2676" s="0"/>
      <c r="AGF2676" s="0"/>
      <c r="AGG2676" s="0"/>
      <c r="AGH2676" s="0"/>
      <c r="AGI2676" s="0"/>
      <c r="AGJ2676" s="0"/>
      <c r="AGK2676" s="0"/>
      <c r="AGL2676" s="0"/>
      <c r="AGM2676" s="0"/>
      <c r="AGN2676" s="0"/>
      <c r="AGO2676" s="0"/>
      <c r="AGP2676" s="0"/>
      <c r="AGQ2676" s="0"/>
      <c r="AGR2676" s="0"/>
      <c r="AGS2676" s="0"/>
      <c r="AGT2676" s="0"/>
      <c r="AGU2676" s="0"/>
      <c r="AGV2676" s="0"/>
      <c r="AGW2676" s="0"/>
      <c r="AGX2676" s="0"/>
      <c r="AGY2676" s="0"/>
      <c r="AGZ2676" s="0"/>
      <c r="AHA2676" s="0"/>
      <c r="AHB2676" s="0"/>
      <c r="AHC2676" s="0"/>
      <c r="AHD2676" s="0"/>
      <c r="AHE2676" s="0"/>
      <c r="AHF2676" s="0"/>
      <c r="AHG2676" s="0"/>
      <c r="AHH2676" s="0"/>
      <c r="AHI2676" s="0"/>
      <c r="AHJ2676" s="0"/>
      <c r="AHK2676" s="0"/>
      <c r="AHL2676" s="0"/>
      <c r="AHM2676" s="0"/>
      <c r="AHN2676" s="0"/>
      <c r="AHO2676" s="0"/>
      <c r="AHP2676" s="0"/>
      <c r="AHQ2676" s="0"/>
      <c r="AHR2676" s="0"/>
      <c r="AHS2676" s="0"/>
      <c r="AHT2676" s="0"/>
      <c r="AHU2676" s="0"/>
      <c r="AHV2676" s="0"/>
      <c r="AHW2676" s="0"/>
      <c r="AHX2676" s="0"/>
      <c r="AHY2676" s="0"/>
      <c r="AHZ2676" s="0"/>
      <c r="AIA2676" s="0"/>
      <c r="AIB2676" s="0"/>
      <c r="AIC2676" s="0"/>
      <c r="AID2676" s="0"/>
      <c r="AIE2676" s="0"/>
      <c r="AIF2676" s="0"/>
      <c r="AIG2676" s="0"/>
      <c r="AIH2676" s="0"/>
      <c r="AII2676" s="0"/>
      <c r="AIJ2676" s="0"/>
      <c r="AIK2676" s="0"/>
      <c r="AIL2676" s="0"/>
      <c r="AIM2676" s="0"/>
      <c r="AIN2676" s="0"/>
      <c r="AIO2676" s="0"/>
      <c r="AIP2676" s="0"/>
      <c r="AIQ2676" s="0"/>
      <c r="AIR2676" s="0"/>
      <c r="AIS2676" s="0"/>
      <c r="AIT2676" s="0"/>
      <c r="AIU2676" s="0"/>
      <c r="AIV2676" s="0"/>
      <c r="AIW2676" s="0"/>
      <c r="AIX2676" s="0"/>
      <c r="AIY2676" s="0"/>
      <c r="AIZ2676" s="0"/>
      <c r="AJA2676" s="0"/>
      <c r="AJB2676" s="0"/>
      <c r="AJC2676" s="0"/>
      <c r="AJD2676" s="0"/>
      <c r="AJE2676" s="0"/>
      <c r="AJF2676" s="0"/>
      <c r="AJG2676" s="0"/>
      <c r="AJH2676" s="0"/>
      <c r="AJI2676" s="0"/>
      <c r="AJJ2676" s="0"/>
      <c r="AJK2676" s="0"/>
      <c r="AJL2676" s="0"/>
      <c r="AJM2676" s="0"/>
      <c r="AJN2676" s="0"/>
      <c r="AJO2676" s="0"/>
      <c r="AJP2676" s="0"/>
      <c r="AJQ2676" s="0"/>
      <c r="AJR2676" s="0"/>
      <c r="AJS2676" s="0"/>
      <c r="AJT2676" s="0"/>
      <c r="AJU2676" s="0"/>
      <c r="AJV2676" s="0"/>
      <c r="AJW2676" s="0"/>
      <c r="AJX2676" s="0"/>
      <c r="AJY2676" s="0"/>
      <c r="AJZ2676" s="0"/>
      <c r="AKA2676" s="0"/>
      <c r="AKB2676" s="0"/>
      <c r="AKC2676" s="0"/>
      <c r="AKD2676" s="0"/>
      <c r="AKE2676" s="0"/>
      <c r="AKF2676" s="0"/>
      <c r="AKG2676" s="0"/>
      <c r="AKH2676" s="0"/>
      <c r="AKI2676" s="0"/>
      <c r="AKJ2676" s="0"/>
      <c r="AKK2676" s="0"/>
      <c r="AKL2676" s="0"/>
      <c r="AKM2676" s="0"/>
      <c r="AKN2676" s="0"/>
      <c r="AKO2676" s="0"/>
      <c r="AKP2676" s="0"/>
      <c r="AKQ2676" s="0"/>
      <c r="AKR2676" s="0"/>
      <c r="AKS2676" s="0"/>
      <c r="AKT2676" s="0"/>
      <c r="AKU2676" s="0"/>
      <c r="AKV2676" s="0"/>
      <c r="AKW2676" s="0"/>
      <c r="AKX2676" s="0"/>
      <c r="AKY2676" s="0"/>
      <c r="AKZ2676" s="0"/>
      <c r="ALA2676" s="0"/>
      <c r="ALB2676" s="0"/>
      <c r="ALC2676" s="0"/>
      <c r="ALD2676" s="0"/>
      <c r="ALE2676" s="0"/>
      <c r="ALF2676" s="0"/>
      <c r="ALG2676" s="0"/>
      <c r="ALH2676" s="0"/>
      <c r="ALI2676" s="0"/>
      <c r="ALJ2676" s="0"/>
      <c r="ALK2676" s="0"/>
      <c r="ALL2676" s="0"/>
      <c r="ALM2676" s="0"/>
      <c r="ALN2676" s="0"/>
      <c r="ALO2676" s="0"/>
      <c r="ALP2676" s="0"/>
      <c r="ALQ2676" s="0"/>
      <c r="ALR2676" s="0"/>
      <c r="ALS2676" s="0"/>
      <c r="ALT2676" s="0"/>
      <c r="ALU2676" s="0"/>
      <c r="ALV2676" s="0"/>
      <c r="ALW2676" s="0"/>
      <c r="ALX2676" s="0"/>
      <c r="ALY2676" s="0"/>
      <c r="ALZ2676" s="0"/>
      <c r="AMA2676" s="0"/>
      <c r="AMB2676" s="0"/>
      <c r="AMC2676" s="0"/>
      <c r="AMD2676" s="0"/>
      <c r="AME2676" s="0"/>
      <c r="AMF2676" s="0"/>
      <c r="AMG2676" s="0"/>
      <c r="AMH2676" s="0"/>
      <c r="AMI2676" s="0"/>
      <c r="AMJ2676" s="0"/>
    </row>
    <row r="2677" customFormat="false" ht="15" hidden="false" customHeight="true" outlineLevel="0" collapsed="false">
      <c r="A2677" s="1" t="n">
        <v>2674</v>
      </c>
      <c r="B2677" s="1" t="s">
        <v>16270</v>
      </c>
      <c r="C2677" s="1" t="s">
        <v>16571</v>
      </c>
      <c r="D2677" s="1" t="s">
        <v>16572</v>
      </c>
      <c r="E2677" s="1" t="s">
        <v>16584</v>
      </c>
      <c r="F2677" s="2" t="s">
        <v>16585</v>
      </c>
      <c r="G2677" s="1" t="s">
        <v>16586</v>
      </c>
      <c r="H2677" s="1" t="s">
        <v>16587</v>
      </c>
      <c r="I2677" s="1" t="s">
        <v>16588</v>
      </c>
      <c r="J2677" s="1" t="s">
        <v>16589</v>
      </c>
      <c r="K2677" s="4" t="s">
        <v>1663</v>
      </c>
      <c r="L2677" s="4" t="s">
        <v>108</v>
      </c>
      <c r="M2677" s="0"/>
      <c r="N2677" s="0"/>
      <c r="O2677" s="0"/>
      <c r="P2677" s="0"/>
      <c r="Q2677" s="0"/>
      <c r="R2677" s="0"/>
      <c r="S2677" s="0"/>
      <c r="T2677" s="0"/>
      <c r="U2677" s="0"/>
      <c r="V2677" s="0"/>
      <c r="W2677" s="0"/>
      <c r="X2677" s="0"/>
      <c r="Y2677" s="0"/>
      <c r="Z2677" s="0"/>
      <c r="AA2677" s="0"/>
      <c r="AB2677" s="0"/>
      <c r="AC2677" s="0"/>
      <c r="AD2677" s="0"/>
      <c r="AE2677" s="0"/>
      <c r="AF2677" s="0"/>
      <c r="AG2677" s="0"/>
      <c r="AH2677" s="0"/>
      <c r="AI2677" s="0"/>
      <c r="AJ2677" s="0"/>
      <c r="AK2677" s="0"/>
      <c r="AL2677" s="0"/>
      <c r="AM2677" s="0"/>
      <c r="AN2677" s="0"/>
      <c r="AO2677" s="0"/>
      <c r="AP2677" s="0"/>
      <c r="AQ2677" s="0"/>
      <c r="AR2677" s="0"/>
      <c r="AS2677" s="0"/>
      <c r="AT2677" s="0"/>
      <c r="AU2677" s="0"/>
      <c r="AV2677" s="0"/>
      <c r="AW2677" s="0"/>
      <c r="AX2677" s="0"/>
      <c r="AY2677" s="0"/>
      <c r="AZ2677" s="1"/>
      <c r="BA2677" s="1"/>
      <c r="BB2677" s="4"/>
      <c r="BC2677" s="4"/>
      <c r="BD2677" s="4"/>
      <c r="BE2677" s="0"/>
      <c r="BF2677" s="0"/>
      <c r="BG2677" s="0"/>
      <c r="BH2677" s="0"/>
      <c r="BI2677" s="0"/>
      <c r="BJ2677" s="4"/>
      <c r="BK2677" s="4"/>
      <c r="BL2677" s="4"/>
      <c r="BM2677" s="4"/>
      <c r="BN2677" s="4"/>
      <c r="BO2677" s="0"/>
      <c r="BP2677" s="0"/>
      <c r="BQ2677" s="0"/>
      <c r="BR2677" s="1"/>
      <c r="BS2677" s="0"/>
      <c r="BT2677" s="1" t="s">
        <v>14427</v>
      </c>
      <c r="BU2677" s="0"/>
      <c r="BV2677" s="0"/>
      <c r="BW2677" s="0"/>
      <c r="BX2677" s="0"/>
      <c r="BY2677" s="0"/>
      <c r="BZ2677" s="0"/>
      <c r="CA2677" s="0"/>
      <c r="CB2677" s="0"/>
      <c r="CC2677" s="0"/>
      <c r="CD2677" s="0"/>
      <c r="CE2677" s="0"/>
      <c r="CF2677" s="0"/>
      <c r="CG2677" s="0"/>
      <c r="CH2677" s="0"/>
      <c r="CI2677" s="0"/>
      <c r="CJ2677" s="0"/>
      <c r="CK2677" s="0"/>
      <c r="CL2677" s="0"/>
      <c r="CM2677" s="0"/>
      <c r="CN2677" s="0"/>
      <c r="CO2677" s="0"/>
      <c r="CP2677" s="0"/>
      <c r="CQ2677" s="0"/>
      <c r="CR2677" s="0"/>
      <c r="CS2677" s="0"/>
      <c r="CT2677" s="0"/>
      <c r="CU2677" s="0"/>
      <c r="CV2677" s="0"/>
      <c r="CW2677" s="0"/>
      <c r="CX2677" s="0"/>
      <c r="CY2677" s="0"/>
      <c r="CZ2677" s="0"/>
      <c r="DA2677" s="0"/>
      <c r="DB2677" s="0"/>
      <c r="DC2677" s="0"/>
      <c r="DD2677" s="0"/>
      <c r="DE2677" s="0"/>
      <c r="DF2677" s="0"/>
      <c r="DG2677" s="0"/>
      <c r="DH2677" s="0"/>
      <c r="DI2677" s="0"/>
      <c r="DJ2677" s="0"/>
      <c r="DK2677" s="0"/>
      <c r="DL2677" s="0"/>
      <c r="DM2677" s="0"/>
      <c r="DN2677" s="0"/>
      <c r="DO2677" s="0"/>
      <c r="DP2677" s="0"/>
      <c r="DQ2677" s="0"/>
      <c r="DR2677" s="0"/>
      <c r="DS2677" s="0"/>
      <c r="DT2677" s="0"/>
      <c r="DU2677" s="0"/>
      <c r="DV2677" s="0"/>
      <c r="DW2677" s="0"/>
      <c r="DX2677" s="0"/>
      <c r="DY2677" s="0"/>
      <c r="DZ2677" s="0"/>
      <c r="EA2677" s="0"/>
      <c r="EB2677" s="0"/>
      <c r="EC2677" s="0"/>
      <c r="ED2677" s="0"/>
      <c r="EE2677" s="0"/>
      <c r="EF2677" s="0"/>
      <c r="EG2677" s="0"/>
      <c r="EH2677" s="0"/>
      <c r="EI2677" s="0"/>
      <c r="EJ2677" s="0"/>
      <c r="EK2677" s="0"/>
      <c r="EL2677" s="0"/>
      <c r="EM2677" s="0"/>
      <c r="EN2677" s="0"/>
      <c r="EO2677" s="0"/>
      <c r="EP2677" s="0"/>
      <c r="EQ2677" s="0"/>
      <c r="ER2677" s="0"/>
      <c r="ES2677" s="0"/>
      <c r="ET2677" s="0"/>
      <c r="EU2677" s="0"/>
      <c r="EV2677" s="0"/>
      <c r="EW2677" s="0"/>
      <c r="EX2677" s="0"/>
      <c r="EY2677" s="0"/>
      <c r="EZ2677" s="0"/>
      <c r="FA2677" s="0"/>
      <c r="FB2677" s="0"/>
      <c r="FC2677" s="0"/>
      <c r="FD2677" s="0"/>
      <c r="FE2677" s="0"/>
      <c r="FF2677" s="0"/>
      <c r="FG2677" s="0"/>
      <c r="FH2677" s="0"/>
      <c r="FI2677" s="0"/>
      <c r="FJ2677" s="0"/>
      <c r="FK2677" s="0"/>
      <c r="FL2677" s="0"/>
      <c r="FM2677" s="0"/>
      <c r="FN2677" s="0"/>
      <c r="FO2677" s="0"/>
      <c r="FP2677" s="0"/>
      <c r="FQ2677" s="0"/>
      <c r="FR2677" s="0"/>
      <c r="FS2677" s="0"/>
      <c r="FT2677" s="0"/>
      <c r="FU2677" s="0"/>
      <c r="FV2677" s="0"/>
      <c r="FW2677" s="0"/>
      <c r="FX2677" s="0"/>
      <c r="FY2677" s="0"/>
      <c r="FZ2677" s="0"/>
      <c r="GA2677" s="0"/>
      <c r="GB2677" s="0"/>
      <c r="GC2677" s="0"/>
      <c r="GD2677" s="0"/>
      <c r="GE2677" s="0"/>
      <c r="GF2677" s="0"/>
      <c r="GG2677" s="0"/>
      <c r="GH2677" s="0"/>
      <c r="GI2677" s="0"/>
      <c r="GJ2677" s="0"/>
      <c r="GK2677" s="0"/>
      <c r="GL2677" s="0"/>
      <c r="GM2677" s="0"/>
      <c r="GN2677" s="0"/>
      <c r="GO2677" s="0"/>
      <c r="GP2677" s="0"/>
      <c r="GQ2677" s="0"/>
      <c r="GR2677" s="0"/>
      <c r="GS2677" s="0"/>
      <c r="GT2677" s="0"/>
      <c r="GU2677" s="0"/>
      <c r="GV2677" s="0"/>
      <c r="GW2677" s="0"/>
      <c r="GX2677" s="0"/>
      <c r="GY2677" s="0"/>
      <c r="GZ2677" s="0"/>
      <c r="HA2677" s="0"/>
      <c r="HB2677" s="0"/>
      <c r="HC2677" s="0"/>
      <c r="HD2677" s="0"/>
      <c r="HE2677" s="0"/>
      <c r="HF2677" s="0"/>
      <c r="HG2677" s="0"/>
      <c r="HH2677" s="0"/>
      <c r="HI2677" s="0"/>
      <c r="HJ2677" s="0"/>
      <c r="HK2677" s="0"/>
      <c r="HL2677" s="0"/>
      <c r="HM2677" s="0"/>
      <c r="HN2677" s="0"/>
      <c r="HO2677" s="0"/>
      <c r="HP2677" s="0"/>
      <c r="HQ2677" s="0"/>
      <c r="HR2677" s="0"/>
      <c r="HS2677" s="0"/>
      <c r="HT2677" s="0"/>
      <c r="HU2677" s="0"/>
      <c r="HV2677" s="0"/>
      <c r="HW2677" s="0"/>
      <c r="HX2677" s="0"/>
      <c r="HY2677" s="0"/>
      <c r="HZ2677" s="0"/>
      <c r="IA2677" s="0"/>
      <c r="IB2677" s="0"/>
      <c r="IC2677" s="0"/>
      <c r="ID2677" s="0"/>
      <c r="IE2677" s="0"/>
      <c r="IF2677" s="0"/>
      <c r="IG2677" s="0"/>
      <c r="IH2677" s="0"/>
      <c r="II2677" s="0"/>
      <c r="IJ2677" s="0"/>
      <c r="IK2677" s="0"/>
      <c r="IL2677" s="0"/>
      <c r="IM2677" s="0"/>
      <c r="IN2677" s="0"/>
      <c r="IO2677" s="0"/>
      <c r="IP2677" s="0"/>
      <c r="IQ2677" s="0"/>
      <c r="IR2677" s="0"/>
      <c r="IS2677" s="0"/>
      <c r="IT2677" s="0"/>
      <c r="IU2677" s="0"/>
      <c r="IV2677" s="0"/>
      <c r="IW2677" s="0"/>
      <c r="IX2677" s="0"/>
      <c r="IY2677" s="0"/>
      <c r="IZ2677" s="0"/>
      <c r="JA2677" s="0"/>
      <c r="JB2677" s="0"/>
      <c r="JC2677" s="0"/>
      <c r="JD2677" s="0"/>
      <c r="JE2677" s="0"/>
      <c r="JF2677" s="0"/>
      <c r="JG2677" s="0"/>
      <c r="JH2677" s="0"/>
      <c r="JI2677" s="0"/>
      <c r="JJ2677" s="0"/>
      <c r="JK2677" s="0"/>
      <c r="JL2677" s="0"/>
      <c r="JM2677" s="0"/>
      <c r="JN2677" s="0"/>
      <c r="JO2677" s="0"/>
      <c r="JP2677" s="0"/>
      <c r="JQ2677" s="0"/>
      <c r="JR2677" s="0"/>
      <c r="JS2677" s="0"/>
      <c r="JT2677" s="0"/>
      <c r="JU2677" s="0"/>
      <c r="JV2677" s="0"/>
      <c r="JW2677" s="0"/>
      <c r="JX2677" s="0"/>
      <c r="JY2677" s="0"/>
      <c r="JZ2677" s="0"/>
      <c r="KA2677" s="0"/>
      <c r="KB2677" s="0"/>
      <c r="KC2677" s="0"/>
      <c r="KD2677" s="0"/>
      <c r="KE2677" s="0"/>
      <c r="KF2677" s="0"/>
      <c r="KG2677" s="0"/>
      <c r="KH2677" s="0"/>
      <c r="KI2677" s="0"/>
      <c r="KJ2677" s="0"/>
      <c r="KK2677" s="0"/>
      <c r="KL2677" s="0"/>
      <c r="KM2677" s="0"/>
      <c r="KN2677" s="0"/>
      <c r="KO2677" s="0"/>
      <c r="KP2677" s="0"/>
      <c r="KQ2677" s="0"/>
      <c r="KR2677" s="0"/>
      <c r="KS2677" s="0"/>
      <c r="KT2677" s="0"/>
      <c r="KU2677" s="0"/>
      <c r="KV2677" s="0"/>
      <c r="KW2677" s="0"/>
      <c r="KX2677" s="0"/>
      <c r="KY2677" s="0"/>
      <c r="KZ2677" s="0"/>
      <c r="LA2677" s="0"/>
      <c r="LB2677" s="0"/>
      <c r="LC2677" s="0"/>
      <c r="LD2677" s="0"/>
      <c r="LE2677" s="0"/>
      <c r="LF2677" s="0"/>
      <c r="LG2677" s="0"/>
      <c r="LH2677" s="0"/>
      <c r="LI2677" s="0"/>
      <c r="LJ2677" s="0"/>
      <c r="LK2677" s="0"/>
      <c r="LL2677" s="0"/>
      <c r="LM2677" s="0"/>
      <c r="LN2677" s="0"/>
      <c r="LO2677" s="0"/>
      <c r="LP2677" s="0"/>
      <c r="LQ2677" s="0"/>
      <c r="LR2677" s="0"/>
      <c r="LS2677" s="0"/>
      <c r="LT2677" s="0"/>
      <c r="LU2677" s="0"/>
      <c r="LV2677" s="0"/>
      <c r="LW2677" s="0"/>
      <c r="LX2677" s="0"/>
      <c r="LY2677" s="0"/>
      <c r="LZ2677" s="0"/>
      <c r="MA2677" s="0"/>
      <c r="MB2677" s="0"/>
      <c r="MC2677" s="0"/>
      <c r="MD2677" s="0"/>
      <c r="ME2677" s="0"/>
      <c r="MF2677" s="0"/>
      <c r="MG2677" s="0"/>
      <c r="MH2677" s="0"/>
      <c r="MI2677" s="0"/>
      <c r="MJ2677" s="0"/>
      <c r="MK2677" s="0"/>
      <c r="ML2677" s="0"/>
      <c r="MM2677" s="0"/>
      <c r="MN2677" s="0"/>
      <c r="MO2677" s="0"/>
      <c r="MP2677" s="0"/>
      <c r="MQ2677" s="0"/>
      <c r="MR2677" s="0"/>
      <c r="MS2677" s="0"/>
      <c r="MT2677" s="0"/>
      <c r="MU2677" s="0"/>
      <c r="MV2677" s="0"/>
      <c r="MW2677" s="0"/>
      <c r="MX2677" s="0"/>
      <c r="MY2677" s="0"/>
      <c r="MZ2677" s="0"/>
      <c r="NA2677" s="0"/>
      <c r="NB2677" s="0"/>
      <c r="NC2677" s="0"/>
      <c r="ND2677" s="0"/>
      <c r="NE2677" s="0"/>
      <c r="NF2677" s="0"/>
      <c r="NG2677" s="0"/>
      <c r="NH2677" s="0"/>
      <c r="NI2677" s="0"/>
      <c r="NJ2677" s="0"/>
      <c r="NK2677" s="0"/>
      <c r="NL2677" s="0"/>
      <c r="NM2677" s="0"/>
      <c r="NN2677" s="0"/>
      <c r="NO2677" s="0"/>
      <c r="NP2677" s="0"/>
      <c r="NQ2677" s="0"/>
      <c r="NR2677" s="0"/>
      <c r="NS2677" s="0"/>
      <c r="NT2677" s="0"/>
      <c r="NU2677" s="0"/>
      <c r="NV2677" s="0"/>
      <c r="NW2677" s="0"/>
      <c r="NX2677" s="0"/>
      <c r="NY2677" s="0"/>
      <c r="NZ2677" s="0"/>
      <c r="OA2677" s="0"/>
      <c r="OB2677" s="0"/>
      <c r="OC2677" s="0"/>
      <c r="OD2677" s="0"/>
      <c r="OE2677" s="0"/>
      <c r="OF2677" s="0"/>
      <c r="OG2677" s="0"/>
      <c r="OH2677" s="0"/>
      <c r="OI2677" s="0"/>
      <c r="OJ2677" s="0"/>
      <c r="OK2677" s="0"/>
      <c r="OL2677" s="0"/>
      <c r="OM2677" s="0"/>
      <c r="ON2677" s="0"/>
      <c r="OO2677" s="0"/>
      <c r="OP2677" s="0"/>
      <c r="OQ2677" s="0"/>
      <c r="OR2677" s="0"/>
      <c r="OS2677" s="0"/>
      <c r="OT2677" s="0"/>
      <c r="OU2677" s="0"/>
      <c r="OV2677" s="0"/>
      <c r="OW2677" s="0"/>
      <c r="OX2677" s="0"/>
      <c r="OY2677" s="0"/>
      <c r="OZ2677" s="0"/>
      <c r="PA2677" s="0"/>
      <c r="PB2677" s="0"/>
      <c r="PC2677" s="0"/>
      <c r="PD2677" s="0"/>
      <c r="PE2677" s="0"/>
      <c r="PF2677" s="0"/>
      <c r="PG2677" s="0"/>
      <c r="PH2677" s="0"/>
      <c r="PI2677" s="0"/>
      <c r="PJ2677" s="0"/>
      <c r="PK2677" s="0"/>
      <c r="PL2677" s="0"/>
      <c r="PM2677" s="0"/>
      <c r="PN2677" s="0"/>
      <c r="PO2677" s="0"/>
      <c r="PP2677" s="0"/>
      <c r="PQ2677" s="0"/>
      <c r="PR2677" s="0"/>
      <c r="PS2677" s="0"/>
      <c r="PT2677" s="0"/>
      <c r="PU2677" s="0"/>
      <c r="PV2677" s="0"/>
      <c r="PW2677" s="0"/>
      <c r="PX2677" s="0"/>
      <c r="PY2677" s="0"/>
      <c r="PZ2677" s="0"/>
      <c r="QA2677" s="0"/>
      <c r="QB2677" s="0"/>
      <c r="QC2677" s="0"/>
      <c r="QD2677" s="0"/>
      <c r="QE2677" s="0"/>
      <c r="QF2677" s="0"/>
      <c r="QG2677" s="0"/>
      <c r="QH2677" s="0"/>
      <c r="QI2677" s="0"/>
      <c r="QJ2677" s="0"/>
      <c r="QK2677" s="0"/>
      <c r="QL2677" s="0"/>
      <c r="QM2677" s="0"/>
      <c r="QN2677" s="0"/>
      <c r="QO2677" s="0"/>
      <c r="QP2677" s="0"/>
      <c r="QQ2677" s="0"/>
      <c r="QR2677" s="0"/>
      <c r="QS2677" s="0"/>
      <c r="QT2677" s="0"/>
      <c r="QU2677" s="0"/>
      <c r="QV2677" s="0"/>
      <c r="QW2677" s="0"/>
      <c r="QX2677" s="0"/>
      <c r="QY2677" s="0"/>
      <c r="QZ2677" s="0"/>
      <c r="RA2677" s="0"/>
      <c r="RB2677" s="0"/>
      <c r="RC2677" s="0"/>
      <c r="RD2677" s="0"/>
      <c r="RE2677" s="0"/>
      <c r="RF2677" s="0"/>
      <c r="RG2677" s="0"/>
      <c r="RH2677" s="0"/>
      <c r="RI2677" s="0"/>
      <c r="RJ2677" s="0"/>
      <c r="RK2677" s="0"/>
      <c r="RL2677" s="0"/>
      <c r="RM2677" s="0"/>
      <c r="RN2677" s="0"/>
      <c r="RO2677" s="0"/>
      <c r="RP2677" s="0"/>
      <c r="RQ2677" s="0"/>
      <c r="RR2677" s="0"/>
      <c r="RS2677" s="0"/>
      <c r="RT2677" s="0"/>
      <c r="RU2677" s="0"/>
      <c r="RV2677" s="0"/>
      <c r="RW2677" s="0"/>
      <c r="RX2677" s="0"/>
      <c r="RY2677" s="0"/>
      <c r="RZ2677" s="0"/>
      <c r="SA2677" s="0"/>
      <c r="SB2677" s="0"/>
      <c r="SC2677" s="0"/>
      <c r="SD2677" s="0"/>
      <c r="SE2677" s="0"/>
      <c r="SF2677" s="0"/>
      <c r="SG2677" s="0"/>
      <c r="SH2677" s="0"/>
      <c r="SI2677" s="0"/>
      <c r="SJ2677" s="0"/>
      <c r="SK2677" s="0"/>
      <c r="SL2677" s="0"/>
      <c r="SM2677" s="0"/>
      <c r="SN2677" s="0"/>
      <c r="SO2677" s="0"/>
      <c r="SP2677" s="0"/>
      <c r="SQ2677" s="0"/>
      <c r="SR2677" s="0"/>
      <c r="SS2677" s="0"/>
      <c r="ST2677" s="0"/>
      <c r="SU2677" s="0"/>
      <c r="SV2677" s="0"/>
      <c r="SW2677" s="0"/>
      <c r="SX2677" s="0"/>
      <c r="SY2677" s="0"/>
      <c r="SZ2677" s="0"/>
      <c r="TA2677" s="0"/>
      <c r="TB2677" s="0"/>
      <c r="TC2677" s="0"/>
      <c r="TD2677" s="0"/>
      <c r="TE2677" s="0"/>
      <c r="TF2677" s="0"/>
      <c r="TG2677" s="0"/>
      <c r="TH2677" s="0"/>
      <c r="TI2677" s="0"/>
      <c r="TJ2677" s="0"/>
      <c r="TK2677" s="0"/>
      <c r="TL2677" s="0"/>
      <c r="TM2677" s="0"/>
      <c r="TN2677" s="0"/>
      <c r="TO2677" s="0"/>
      <c r="TP2677" s="0"/>
      <c r="TQ2677" s="0"/>
      <c r="TR2677" s="0"/>
      <c r="TS2677" s="0"/>
      <c r="TT2677" s="0"/>
      <c r="TU2677" s="0"/>
      <c r="TV2677" s="0"/>
      <c r="TW2677" s="0"/>
      <c r="TX2677" s="0"/>
      <c r="TY2677" s="0"/>
      <c r="TZ2677" s="0"/>
      <c r="UA2677" s="0"/>
      <c r="UB2677" s="0"/>
      <c r="UC2677" s="0"/>
      <c r="UD2677" s="0"/>
      <c r="UE2677" s="0"/>
      <c r="UF2677" s="0"/>
      <c r="UG2677" s="0"/>
      <c r="UH2677" s="0"/>
      <c r="UI2677" s="0"/>
      <c r="UJ2677" s="0"/>
      <c r="UK2677" s="0"/>
      <c r="UL2677" s="0"/>
      <c r="UM2677" s="0"/>
      <c r="UN2677" s="0"/>
      <c r="UO2677" s="0"/>
      <c r="UP2677" s="0"/>
      <c r="UQ2677" s="0"/>
      <c r="UR2677" s="0"/>
      <c r="US2677" s="0"/>
      <c r="UT2677" s="0"/>
      <c r="UU2677" s="0"/>
      <c r="UV2677" s="0"/>
      <c r="UW2677" s="0"/>
      <c r="UX2677" s="0"/>
      <c r="UY2677" s="0"/>
      <c r="UZ2677" s="0"/>
      <c r="VA2677" s="0"/>
      <c r="VB2677" s="0"/>
      <c r="VC2677" s="0"/>
      <c r="VD2677" s="0"/>
      <c r="VE2677" s="0"/>
      <c r="VF2677" s="0"/>
      <c r="VG2677" s="0"/>
      <c r="VH2677" s="0"/>
      <c r="VI2677" s="0"/>
      <c r="VJ2677" s="0"/>
      <c r="VK2677" s="0"/>
      <c r="VL2677" s="0"/>
      <c r="VM2677" s="0"/>
      <c r="VN2677" s="0"/>
      <c r="VO2677" s="0"/>
      <c r="VP2677" s="0"/>
      <c r="VQ2677" s="0"/>
      <c r="VR2677" s="0"/>
      <c r="VS2677" s="0"/>
      <c r="VT2677" s="0"/>
      <c r="VU2677" s="0"/>
      <c r="VV2677" s="0"/>
      <c r="VW2677" s="0"/>
      <c r="VX2677" s="0"/>
      <c r="VY2677" s="0"/>
      <c r="VZ2677" s="0"/>
      <c r="WA2677" s="0"/>
      <c r="WB2677" s="0"/>
      <c r="WC2677" s="0"/>
      <c r="WD2677" s="0"/>
      <c r="WE2677" s="0"/>
      <c r="WF2677" s="0"/>
      <c r="WG2677" s="0"/>
      <c r="WH2677" s="0"/>
      <c r="WI2677" s="0"/>
      <c r="WJ2677" s="0"/>
      <c r="WK2677" s="0"/>
      <c r="WL2677" s="0"/>
      <c r="WM2677" s="0"/>
      <c r="WN2677" s="0"/>
      <c r="WO2677" s="0"/>
      <c r="WP2677" s="0"/>
      <c r="WQ2677" s="0"/>
      <c r="WR2677" s="0"/>
      <c r="WS2677" s="0"/>
      <c r="WT2677" s="0"/>
      <c r="WU2677" s="0"/>
      <c r="WV2677" s="0"/>
      <c r="WW2677" s="0"/>
      <c r="WX2677" s="0"/>
      <c r="WY2677" s="0"/>
      <c r="WZ2677" s="0"/>
      <c r="XA2677" s="0"/>
      <c r="XB2677" s="0"/>
      <c r="XC2677" s="0"/>
      <c r="XD2677" s="0"/>
      <c r="XE2677" s="0"/>
      <c r="XF2677" s="0"/>
      <c r="XG2677" s="0"/>
      <c r="XH2677" s="0"/>
      <c r="XI2677" s="0"/>
      <c r="XJ2677" s="0"/>
      <c r="XK2677" s="0"/>
      <c r="XL2677" s="0"/>
      <c r="XM2677" s="0"/>
      <c r="XN2677" s="0"/>
      <c r="XO2677" s="0"/>
      <c r="XP2677" s="0"/>
      <c r="XQ2677" s="0"/>
      <c r="XR2677" s="0"/>
      <c r="XS2677" s="0"/>
      <c r="XT2677" s="0"/>
      <c r="XU2677" s="0"/>
      <c r="XV2677" s="0"/>
      <c r="XW2677" s="0"/>
      <c r="XX2677" s="0"/>
      <c r="XY2677" s="0"/>
      <c r="XZ2677" s="0"/>
      <c r="YA2677" s="0"/>
      <c r="YB2677" s="0"/>
      <c r="YC2677" s="0"/>
      <c r="YD2677" s="0"/>
      <c r="YE2677" s="0"/>
      <c r="YF2677" s="0"/>
      <c r="YG2677" s="0"/>
      <c r="YH2677" s="0"/>
      <c r="YI2677" s="0"/>
      <c r="YJ2677" s="0"/>
      <c r="YK2677" s="0"/>
      <c r="YL2677" s="0"/>
      <c r="YM2677" s="0"/>
      <c r="YN2677" s="0"/>
      <c r="YO2677" s="0"/>
      <c r="YP2677" s="0"/>
      <c r="YQ2677" s="0"/>
      <c r="YR2677" s="0"/>
      <c r="YS2677" s="0"/>
      <c r="YT2677" s="0"/>
      <c r="YU2677" s="0"/>
      <c r="YV2677" s="0"/>
      <c r="YW2677" s="0"/>
      <c r="YX2677" s="0"/>
      <c r="YY2677" s="0"/>
      <c r="YZ2677" s="0"/>
      <c r="ZA2677" s="0"/>
      <c r="ZB2677" s="0"/>
      <c r="ZC2677" s="0"/>
      <c r="ZD2677" s="0"/>
      <c r="ZE2677" s="0"/>
      <c r="ZF2677" s="0"/>
      <c r="ZG2677" s="0"/>
      <c r="ZH2677" s="0"/>
      <c r="ZI2677" s="0"/>
      <c r="ZJ2677" s="0"/>
      <c r="ZK2677" s="0"/>
      <c r="ZL2677" s="0"/>
      <c r="ZM2677" s="0"/>
      <c r="ZN2677" s="0"/>
      <c r="ZO2677" s="0"/>
      <c r="ZP2677" s="0"/>
      <c r="ZQ2677" s="0"/>
      <c r="ZR2677" s="0"/>
      <c r="ZS2677" s="0"/>
      <c r="ZT2677" s="0"/>
      <c r="ZU2677" s="0"/>
      <c r="ZV2677" s="0"/>
      <c r="ZW2677" s="0"/>
      <c r="ZX2677" s="0"/>
      <c r="ZY2677" s="0"/>
      <c r="ZZ2677" s="0"/>
      <c r="AAA2677" s="0"/>
      <c r="AAB2677" s="0"/>
      <c r="AAC2677" s="0"/>
      <c r="AAD2677" s="0"/>
      <c r="AAE2677" s="0"/>
      <c r="AAF2677" s="0"/>
      <c r="AAG2677" s="0"/>
      <c r="AAH2677" s="0"/>
      <c r="AAI2677" s="0"/>
      <c r="AAJ2677" s="0"/>
      <c r="AAK2677" s="0"/>
      <c r="AAL2677" s="0"/>
      <c r="AAM2677" s="0"/>
      <c r="AAN2677" s="0"/>
      <c r="AAO2677" s="0"/>
      <c r="AAP2677" s="0"/>
      <c r="AAQ2677" s="0"/>
      <c r="AAR2677" s="0"/>
      <c r="AAS2677" s="0"/>
      <c r="AAT2677" s="0"/>
      <c r="AAU2677" s="0"/>
      <c r="AAV2677" s="0"/>
      <c r="AAW2677" s="0"/>
      <c r="AAX2677" s="0"/>
      <c r="AAY2677" s="0"/>
      <c r="AAZ2677" s="0"/>
      <c r="ABA2677" s="0"/>
      <c r="ABB2677" s="0"/>
      <c r="ABC2677" s="0"/>
      <c r="ABD2677" s="0"/>
      <c r="ABE2677" s="0"/>
      <c r="ABF2677" s="0"/>
      <c r="ABG2677" s="0"/>
      <c r="ABH2677" s="0"/>
      <c r="ABI2677" s="0"/>
      <c r="ABJ2677" s="0"/>
      <c r="ABK2677" s="0"/>
      <c r="ABL2677" s="0"/>
      <c r="ABM2677" s="0"/>
      <c r="ABN2677" s="0"/>
      <c r="ABO2677" s="0"/>
      <c r="ABP2677" s="0"/>
      <c r="ABQ2677" s="0"/>
      <c r="ABR2677" s="0"/>
      <c r="ABS2677" s="0"/>
      <c r="ABT2677" s="0"/>
      <c r="ABU2677" s="0"/>
      <c r="ABV2677" s="0"/>
      <c r="ABW2677" s="0"/>
      <c r="ABX2677" s="0"/>
      <c r="ABY2677" s="0"/>
      <c r="ABZ2677" s="0"/>
      <c r="ACA2677" s="0"/>
      <c r="ACB2677" s="0"/>
      <c r="ACC2677" s="0"/>
      <c r="ACD2677" s="0"/>
      <c r="ACE2677" s="0"/>
      <c r="ACF2677" s="0"/>
      <c r="ACG2677" s="0"/>
      <c r="ACH2677" s="0"/>
      <c r="ACI2677" s="0"/>
      <c r="ACJ2677" s="0"/>
      <c r="ACK2677" s="0"/>
      <c r="ACL2677" s="0"/>
      <c r="ACM2677" s="0"/>
      <c r="ACN2677" s="0"/>
      <c r="ACO2677" s="0"/>
      <c r="ACP2677" s="0"/>
      <c r="ACQ2677" s="0"/>
      <c r="ACR2677" s="0"/>
      <c r="ACS2677" s="0"/>
      <c r="ACT2677" s="0"/>
      <c r="ACU2677" s="0"/>
      <c r="ACV2677" s="0"/>
      <c r="ACW2677" s="0"/>
      <c r="ACX2677" s="0"/>
      <c r="ACY2677" s="0"/>
      <c r="ACZ2677" s="0"/>
      <c r="ADA2677" s="0"/>
      <c r="ADB2677" s="0"/>
      <c r="ADC2677" s="0"/>
      <c r="ADD2677" s="0"/>
      <c r="ADE2677" s="0"/>
      <c r="ADF2677" s="0"/>
      <c r="ADG2677" s="0"/>
      <c r="ADH2677" s="0"/>
      <c r="ADI2677" s="0"/>
      <c r="ADJ2677" s="0"/>
      <c r="ADK2677" s="0"/>
      <c r="ADL2677" s="0"/>
      <c r="ADM2677" s="0"/>
      <c r="ADN2677" s="0"/>
      <c r="ADO2677" s="0"/>
      <c r="ADP2677" s="0"/>
      <c r="ADQ2677" s="0"/>
      <c r="ADR2677" s="0"/>
      <c r="ADS2677" s="0"/>
      <c r="ADT2677" s="0"/>
      <c r="ADU2677" s="0"/>
      <c r="ADV2677" s="0"/>
      <c r="ADW2677" s="0"/>
      <c r="ADX2677" s="0"/>
      <c r="ADY2677" s="0"/>
      <c r="ADZ2677" s="0"/>
      <c r="AEA2677" s="0"/>
      <c r="AEB2677" s="0"/>
      <c r="AEC2677" s="0"/>
      <c r="AED2677" s="0"/>
      <c r="AEE2677" s="0"/>
      <c r="AEF2677" s="0"/>
      <c r="AEG2677" s="0"/>
      <c r="AEH2677" s="0"/>
      <c r="AEI2677" s="0"/>
      <c r="AEJ2677" s="0"/>
      <c r="AEK2677" s="0"/>
      <c r="AEL2677" s="0"/>
      <c r="AEM2677" s="0"/>
      <c r="AEN2677" s="0"/>
      <c r="AEO2677" s="0"/>
      <c r="AEP2677" s="0"/>
      <c r="AEQ2677" s="0"/>
      <c r="AER2677" s="0"/>
      <c r="AES2677" s="0"/>
      <c r="AET2677" s="0"/>
      <c r="AEU2677" s="0"/>
      <c r="AEV2677" s="0"/>
      <c r="AEW2677" s="0"/>
      <c r="AEX2677" s="0"/>
      <c r="AEY2677" s="0"/>
      <c r="AEZ2677" s="0"/>
      <c r="AFA2677" s="0"/>
      <c r="AFB2677" s="0"/>
      <c r="AFC2677" s="0"/>
      <c r="AFD2677" s="0"/>
      <c r="AFE2677" s="0"/>
      <c r="AFF2677" s="0"/>
      <c r="AFG2677" s="0"/>
      <c r="AFH2677" s="0"/>
      <c r="AFI2677" s="0"/>
      <c r="AFJ2677" s="0"/>
      <c r="AFK2677" s="0"/>
      <c r="AFL2677" s="0"/>
      <c r="AFM2677" s="0"/>
      <c r="AFN2677" s="0"/>
      <c r="AFO2677" s="0"/>
      <c r="AFP2677" s="0"/>
      <c r="AFQ2677" s="0"/>
      <c r="AFR2677" s="0"/>
      <c r="AFS2677" s="0"/>
      <c r="AFT2677" s="0"/>
      <c r="AFU2677" s="0"/>
      <c r="AFV2677" s="0"/>
      <c r="AFW2677" s="0"/>
      <c r="AFX2677" s="0"/>
      <c r="AFY2677" s="0"/>
      <c r="AFZ2677" s="0"/>
      <c r="AGA2677" s="0"/>
      <c r="AGB2677" s="0"/>
      <c r="AGC2677" s="0"/>
      <c r="AGD2677" s="0"/>
      <c r="AGE2677" s="0"/>
      <c r="AGF2677" s="0"/>
      <c r="AGG2677" s="0"/>
      <c r="AGH2677" s="0"/>
      <c r="AGI2677" s="0"/>
      <c r="AGJ2677" s="0"/>
      <c r="AGK2677" s="0"/>
      <c r="AGL2677" s="0"/>
      <c r="AGM2677" s="0"/>
      <c r="AGN2677" s="0"/>
      <c r="AGO2677" s="0"/>
      <c r="AGP2677" s="0"/>
      <c r="AGQ2677" s="0"/>
      <c r="AGR2677" s="0"/>
      <c r="AGS2677" s="0"/>
      <c r="AGT2677" s="0"/>
      <c r="AGU2677" s="0"/>
      <c r="AGV2677" s="0"/>
      <c r="AGW2677" s="0"/>
      <c r="AGX2677" s="0"/>
      <c r="AGY2677" s="0"/>
      <c r="AGZ2677" s="0"/>
      <c r="AHA2677" s="0"/>
      <c r="AHB2677" s="0"/>
      <c r="AHC2677" s="0"/>
      <c r="AHD2677" s="0"/>
      <c r="AHE2677" s="0"/>
      <c r="AHF2677" s="0"/>
      <c r="AHG2677" s="0"/>
      <c r="AHH2677" s="0"/>
      <c r="AHI2677" s="0"/>
      <c r="AHJ2677" s="0"/>
      <c r="AHK2677" s="0"/>
      <c r="AHL2677" s="0"/>
      <c r="AHM2677" s="0"/>
      <c r="AHN2677" s="0"/>
      <c r="AHO2677" s="0"/>
      <c r="AHP2677" s="0"/>
      <c r="AHQ2677" s="0"/>
      <c r="AHR2677" s="0"/>
      <c r="AHS2677" s="0"/>
      <c r="AHT2677" s="0"/>
      <c r="AHU2677" s="0"/>
      <c r="AHV2677" s="0"/>
      <c r="AHW2677" s="0"/>
      <c r="AHX2677" s="0"/>
      <c r="AHY2677" s="0"/>
      <c r="AHZ2677" s="0"/>
      <c r="AIA2677" s="0"/>
      <c r="AIB2677" s="0"/>
      <c r="AIC2677" s="0"/>
      <c r="AID2677" s="0"/>
      <c r="AIE2677" s="0"/>
      <c r="AIF2677" s="0"/>
      <c r="AIG2677" s="0"/>
      <c r="AIH2677" s="0"/>
      <c r="AII2677" s="0"/>
      <c r="AIJ2677" s="0"/>
      <c r="AIK2677" s="0"/>
      <c r="AIL2677" s="0"/>
      <c r="AIM2677" s="0"/>
      <c r="AIN2677" s="0"/>
      <c r="AIO2677" s="0"/>
      <c r="AIP2677" s="0"/>
      <c r="AIQ2677" s="0"/>
      <c r="AIR2677" s="0"/>
      <c r="AIS2677" s="0"/>
      <c r="AIT2677" s="0"/>
      <c r="AIU2677" s="0"/>
      <c r="AIV2677" s="0"/>
      <c r="AIW2677" s="0"/>
      <c r="AIX2677" s="0"/>
      <c r="AIY2677" s="0"/>
      <c r="AIZ2677" s="0"/>
      <c r="AJA2677" s="0"/>
      <c r="AJB2677" s="0"/>
      <c r="AJC2677" s="0"/>
      <c r="AJD2677" s="0"/>
      <c r="AJE2677" s="0"/>
      <c r="AJF2677" s="0"/>
      <c r="AJG2677" s="0"/>
      <c r="AJH2677" s="0"/>
      <c r="AJI2677" s="0"/>
      <c r="AJJ2677" s="0"/>
      <c r="AJK2677" s="0"/>
      <c r="AJL2677" s="0"/>
      <c r="AJM2677" s="0"/>
      <c r="AJN2677" s="0"/>
      <c r="AJO2677" s="0"/>
      <c r="AJP2677" s="0"/>
      <c r="AJQ2677" s="0"/>
      <c r="AJR2677" s="0"/>
      <c r="AJS2677" s="0"/>
      <c r="AJT2677" s="0"/>
      <c r="AJU2677" s="0"/>
      <c r="AJV2677" s="0"/>
      <c r="AJW2677" s="0"/>
      <c r="AJX2677" s="0"/>
      <c r="AJY2677" s="0"/>
      <c r="AJZ2677" s="0"/>
      <c r="AKA2677" s="0"/>
      <c r="AKB2677" s="0"/>
      <c r="AKC2677" s="0"/>
      <c r="AKD2677" s="0"/>
      <c r="AKE2677" s="0"/>
      <c r="AKF2677" s="0"/>
      <c r="AKG2677" s="0"/>
      <c r="AKH2677" s="0"/>
      <c r="AKI2677" s="0"/>
      <c r="AKJ2677" s="0"/>
      <c r="AKK2677" s="0"/>
      <c r="AKL2677" s="0"/>
      <c r="AKM2677" s="0"/>
      <c r="AKN2677" s="0"/>
      <c r="AKO2677" s="0"/>
      <c r="AKP2677" s="0"/>
      <c r="AKQ2677" s="0"/>
      <c r="AKR2677" s="0"/>
      <c r="AKS2677" s="0"/>
      <c r="AKT2677" s="0"/>
      <c r="AKU2677" s="0"/>
      <c r="AKV2677" s="0"/>
      <c r="AKW2677" s="0"/>
      <c r="AKX2677" s="0"/>
      <c r="AKY2677" s="0"/>
      <c r="AKZ2677" s="0"/>
      <c r="ALA2677" s="0"/>
      <c r="ALB2677" s="0"/>
      <c r="ALC2677" s="0"/>
      <c r="ALD2677" s="0"/>
      <c r="ALE2677" s="0"/>
      <c r="ALF2677" s="0"/>
      <c r="ALG2677" s="0"/>
      <c r="ALH2677" s="0"/>
      <c r="ALI2677" s="0"/>
      <c r="ALJ2677" s="0"/>
      <c r="ALK2677" s="0"/>
      <c r="ALL2677" s="0"/>
      <c r="ALM2677" s="0"/>
      <c r="ALN2677" s="0"/>
      <c r="ALO2677" s="0"/>
      <c r="ALP2677" s="0"/>
      <c r="ALQ2677" s="0"/>
      <c r="ALR2677" s="0"/>
      <c r="ALS2677" s="0"/>
      <c r="ALT2677" s="0"/>
      <c r="ALU2677" s="0"/>
      <c r="ALV2677" s="0"/>
      <c r="ALW2677" s="0"/>
      <c r="ALX2677" s="0"/>
      <c r="ALY2677" s="0"/>
      <c r="ALZ2677" s="0"/>
      <c r="AMA2677" s="0"/>
      <c r="AMB2677" s="0"/>
      <c r="AMC2677" s="0"/>
      <c r="AMD2677" s="0"/>
      <c r="AME2677" s="0"/>
      <c r="AMF2677" s="0"/>
      <c r="AMG2677" s="0"/>
      <c r="AMH2677" s="0"/>
      <c r="AMI2677" s="0"/>
      <c r="AMJ2677" s="0"/>
    </row>
    <row r="2678" customFormat="false" ht="15" hidden="false" customHeight="true" outlineLevel="0" collapsed="false">
      <c r="A2678" s="1" t="n">
        <v>2675</v>
      </c>
      <c r="B2678" s="1" t="s">
        <v>16270</v>
      </c>
      <c r="C2678" s="1" t="s">
        <v>16571</v>
      </c>
      <c r="D2678" s="1" t="s">
        <v>16572</v>
      </c>
      <c r="E2678" s="1" t="s">
        <v>16590</v>
      </c>
      <c r="F2678" s="2" t="s">
        <v>16591</v>
      </c>
      <c r="G2678" s="1" t="s">
        <v>16592</v>
      </c>
      <c r="H2678" s="1" t="s">
        <v>16593</v>
      </c>
      <c r="I2678" s="1" t="s">
        <v>16594</v>
      </c>
      <c r="J2678" s="1" t="s">
        <v>16595</v>
      </c>
      <c r="K2678" s="4" t="s">
        <v>1663</v>
      </c>
      <c r="L2678" s="4" t="s">
        <v>108</v>
      </c>
      <c r="M2678" s="0"/>
      <c r="N2678" s="0"/>
      <c r="O2678" s="0"/>
      <c r="P2678" s="0"/>
      <c r="Q2678" s="0"/>
      <c r="R2678" s="0"/>
      <c r="S2678" s="0"/>
      <c r="T2678" s="0"/>
      <c r="U2678" s="0"/>
      <c r="V2678" s="0"/>
      <c r="W2678" s="0"/>
      <c r="X2678" s="0"/>
      <c r="Y2678" s="0"/>
      <c r="Z2678" s="0"/>
      <c r="AA2678" s="0"/>
      <c r="AB2678" s="0"/>
      <c r="AC2678" s="0"/>
      <c r="AD2678" s="0"/>
      <c r="AE2678" s="0"/>
      <c r="AF2678" s="0"/>
      <c r="AG2678" s="0"/>
      <c r="AH2678" s="0"/>
      <c r="AI2678" s="0"/>
      <c r="AJ2678" s="0"/>
      <c r="AK2678" s="0"/>
      <c r="AL2678" s="0"/>
      <c r="AM2678" s="0"/>
      <c r="AN2678" s="0"/>
      <c r="AO2678" s="0"/>
      <c r="AP2678" s="0"/>
      <c r="AQ2678" s="0"/>
      <c r="AR2678" s="0"/>
      <c r="AS2678" s="0"/>
      <c r="AT2678" s="0"/>
      <c r="AU2678" s="0"/>
      <c r="AV2678" s="0"/>
      <c r="AW2678" s="0"/>
      <c r="AX2678" s="0"/>
      <c r="AY2678" s="0"/>
      <c r="AZ2678" s="1"/>
      <c r="BA2678" s="1"/>
      <c r="BB2678" s="4"/>
      <c r="BC2678" s="4"/>
      <c r="BD2678" s="4"/>
      <c r="BE2678" s="0"/>
      <c r="BF2678" s="0"/>
      <c r="BG2678" s="0"/>
      <c r="BH2678" s="0"/>
      <c r="BI2678" s="0"/>
      <c r="BJ2678" s="4"/>
      <c r="BK2678" s="4"/>
      <c r="BL2678" s="4"/>
      <c r="BM2678" s="4"/>
      <c r="BN2678" s="4"/>
      <c r="BO2678" s="0"/>
      <c r="BP2678" s="0"/>
      <c r="BQ2678" s="0"/>
      <c r="BR2678" s="1"/>
      <c r="BS2678" s="0"/>
      <c r="BT2678" s="1" t="s">
        <v>14427</v>
      </c>
      <c r="BU2678" s="0"/>
      <c r="BV2678" s="0"/>
      <c r="BW2678" s="0"/>
      <c r="BX2678" s="0"/>
      <c r="BY2678" s="0"/>
      <c r="BZ2678" s="0"/>
      <c r="CA2678" s="0"/>
      <c r="CB2678" s="0"/>
      <c r="CC2678" s="0"/>
      <c r="CD2678" s="0"/>
      <c r="CE2678" s="0"/>
      <c r="CF2678" s="0"/>
      <c r="CG2678" s="0"/>
      <c r="CH2678" s="0"/>
      <c r="CI2678" s="0"/>
      <c r="CJ2678" s="0"/>
      <c r="CK2678" s="0"/>
      <c r="CL2678" s="0"/>
      <c r="CM2678" s="0"/>
      <c r="CN2678" s="0"/>
      <c r="CO2678" s="0"/>
      <c r="CP2678" s="0"/>
      <c r="CQ2678" s="0"/>
      <c r="CR2678" s="0"/>
      <c r="CS2678" s="0"/>
      <c r="CT2678" s="0"/>
      <c r="CU2678" s="0"/>
      <c r="CV2678" s="0"/>
      <c r="CW2678" s="0"/>
      <c r="CX2678" s="0"/>
      <c r="CY2678" s="0"/>
      <c r="CZ2678" s="0"/>
      <c r="DA2678" s="0"/>
      <c r="DB2678" s="0"/>
      <c r="DC2678" s="0"/>
      <c r="DD2678" s="0"/>
      <c r="DE2678" s="0"/>
      <c r="DF2678" s="0"/>
      <c r="DG2678" s="0"/>
      <c r="DH2678" s="0"/>
      <c r="DI2678" s="0"/>
      <c r="DJ2678" s="0"/>
      <c r="DK2678" s="0"/>
      <c r="DL2678" s="0"/>
      <c r="DM2678" s="0"/>
      <c r="DN2678" s="0"/>
      <c r="DO2678" s="0"/>
      <c r="DP2678" s="0"/>
      <c r="DQ2678" s="0"/>
      <c r="DR2678" s="0"/>
      <c r="DS2678" s="0"/>
      <c r="DT2678" s="0"/>
      <c r="DU2678" s="0"/>
      <c r="DV2678" s="0"/>
      <c r="DW2678" s="0"/>
      <c r="DX2678" s="0"/>
      <c r="DY2678" s="0"/>
      <c r="DZ2678" s="0"/>
      <c r="EA2678" s="0"/>
      <c r="EB2678" s="0"/>
      <c r="EC2678" s="0"/>
      <c r="ED2678" s="0"/>
      <c r="EE2678" s="0"/>
      <c r="EF2678" s="0"/>
      <c r="EG2678" s="0"/>
      <c r="EH2678" s="0"/>
      <c r="EI2678" s="0"/>
      <c r="EJ2678" s="0"/>
      <c r="EK2678" s="0"/>
      <c r="EL2678" s="0"/>
      <c r="EM2678" s="0"/>
      <c r="EN2678" s="0"/>
      <c r="EO2678" s="0"/>
      <c r="EP2678" s="0"/>
      <c r="EQ2678" s="0"/>
      <c r="ER2678" s="0"/>
      <c r="ES2678" s="0"/>
      <c r="ET2678" s="0"/>
      <c r="EU2678" s="0"/>
      <c r="EV2678" s="0"/>
      <c r="EW2678" s="0"/>
      <c r="EX2678" s="0"/>
      <c r="EY2678" s="0"/>
      <c r="EZ2678" s="0"/>
      <c r="FA2678" s="0"/>
      <c r="FB2678" s="0"/>
      <c r="FC2678" s="0"/>
      <c r="FD2678" s="0"/>
      <c r="FE2678" s="0"/>
      <c r="FF2678" s="0"/>
      <c r="FG2678" s="0"/>
      <c r="FH2678" s="0"/>
      <c r="FI2678" s="0"/>
      <c r="FJ2678" s="0"/>
      <c r="FK2678" s="0"/>
      <c r="FL2678" s="0"/>
      <c r="FM2678" s="0"/>
      <c r="FN2678" s="0"/>
      <c r="FO2678" s="0"/>
      <c r="FP2678" s="0"/>
      <c r="FQ2678" s="0"/>
      <c r="FR2678" s="0"/>
      <c r="FS2678" s="0"/>
      <c r="FT2678" s="0"/>
      <c r="FU2678" s="0"/>
      <c r="FV2678" s="0"/>
      <c r="FW2678" s="0"/>
      <c r="FX2678" s="0"/>
      <c r="FY2678" s="0"/>
      <c r="FZ2678" s="0"/>
      <c r="GA2678" s="0"/>
      <c r="GB2678" s="0"/>
      <c r="GC2678" s="0"/>
      <c r="GD2678" s="0"/>
      <c r="GE2678" s="0"/>
      <c r="GF2678" s="0"/>
      <c r="GG2678" s="0"/>
      <c r="GH2678" s="0"/>
      <c r="GI2678" s="0"/>
      <c r="GJ2678" s="0"/>
      <c r="GK2678" s="0"/>
      <c r="GL2678" s="0"/>
      <c r="GM2678" s="0"/>
      <c r="GN2678" s="0"/>
      <c r="GO2678" s="0"/>
      <c r="GP2678" s="0"/>
      <c r="GQ2678" s="0"/>
      <c r="GR2678" s="0"/>
      <c r="GS2678" s="0"/>
      <c r="GT2678" s="0"/>
      <c r="GU2678" s="0"/>
      <c r="GV2678" s="0"/>
      <c r="GW2678" s="0"/>
      <c r="GX2678" s="0"/>
      <c r="GY2678" s="0"/>
      <c r="GZ2678" s="0"/>
      <c r="HA2678" s="0"/>
      <c r="HB2678" s="0"/>
      <c r="HC2678" s="0"/>
      <c r="HD2678" s="0"/>
      <c r="HE2678" s="0"/>
      <c r="HF2678" s="0"/>
      <c r="HG2678" s="0"/>
      <c r="HH2678" s="0"/>
      <c r="HI2678" s="0"/>
      <c r="HJ2678" s="0"/>
      <c r="HK2678" s="0"/>
      <c r="HL2678" s="0"/>
      <c r="HM2678" s="0"/>
      <c r="HN2678" s="0"/>
      <c r="HO2678" s="0"/>
      <c r="HP2678" s="0"/>
      <c r="HQ2678" s="0"/>
      <c r="HR2678" s="0"/>
      <c r="HS2678" s="0"/>
      <c r="HT2678" s="0"/>
      <c r="HU2678" s="0"/>
      <c r="HV2678" s="0"/>
      <c r="HW2678" s="0"/>
      <c r="HX2678" s="0"/>
      <c r="HY2678" s="0"/>
      <c r="HZ2678" s="0"/>
      <c r="IA2678" s="0"/>
      <c r="IB2678" s="0"/>
      <c r="IC2678" s="0"/>
      <c r="ID2678" s="0"/>
      <c r="IE2678" s="0"/>
      <c r="IF2678" s="0"/>
      <c r="IG2678" s="0"/>
      <c r="IH2678" s="0"/>
      <c r="II2678" s="0"/>
      <c r="IJ2678" s="0"/>
      <c r="IK2678" s="0"/>
      <c r="IL2678" s="0"/>
      <c r="IM2678" s="0"/>
      <c r="IN2678" s="0"/>
      <c r="IO2678" s="0"/>
      <c r="IP2678" s="0"/>
      <c r="IQ2678" s="0"/>
      <c r="IR2678" s="0"/>
      <c r="IS2678" s="0"/>
      <c r="IT2678" s="0"/>
      <c r="IU2678" s="0"/>
      <c r="IV2678" s="0"/>
      <c r="IW2678" s="0"/>
      <c r="IX2678" s="0"/>
      <c r="IY2678" s="0"/>
      <c r="IZ2678" s="0"/>
      <c r="JA2678" s="0"/>
      <c r="JB2678" s="0"/>
      <c r="JC2678" s="0"/>
      <c r="JD2678" s="0"/>
      <c r="JE2678" s="0"/>
      <c r="JF2678" s="0"/>
      <c r="JG2678" s="0"/>
      <c r="JH2678" s="0"/>
      <c r="JI2678" s="0"/>
      <c r="JJ2678" s="0"/>
      <c r="JK2678" s="0"/>
      <c r="JL2678" s="0"/>
      <c r="JM2678" s="0"/>
      <c r="JN2678" s="0"/>
      <c r="JO2678" s="0"/>
      <c r="JP2678" s="0"/>
      <c r="JQ2678" s="0"/>
      <c r="JR2678" s="0"/>
      <c r="JS2678" s="0"/>
      <c r="JT2678" s="0"/>
      <c r="JU2678" s="0"/>
      <c r="JV2678" s="0"/>
      <c r="JW2678" s="0"/>
      <c r="JX2678" s="0"/>
      <c r="JY2678" s="0"/>
      <c r="JZ2678" s="0"/>
      <c r="KA2678" s="0"/>
      <c r="KB2678" s="0"/>
      <c r="KC2678" s="0"/>
      <c r="KD2678" s="0"/>
      <c r="KE2678" s="0"/>
      <c r="KF2678" s="0"/>
      <c r="KG2678" s="0"/>
      <c r="KH2678" s="0"/>
      <c r="KI2678" s="0"/>
      <c r="KJ2678" s="0"/>
      <c r="KK2678" s="0"/>
      <c r="KL2678" s="0"/>
      <c r="KM2678" s="0"/>
      <c r="KN2678" s="0"/>
      <c r="KO2678" s="0"/>
      <c r="KP2678" s="0"/>
      <c r="KQ2678" s="0"/>
      <c r="KR2678" s="0"/>
      <c r="KS2678" s="0"/>
      <c r="KT2678" s="0"/>
      <c r="KU2678" s="0"/>
      <c r="KV2678" s="0"/>
      <c r="KW2678" s="0"/>
      <c r="KX2678" s="0"/>
      <c r="KY2678" s="0"/>
      <c r="KZ2678" s="0"/>
      <c r="LA2678" s="0"/>
      <c r="LB2678" s="0"/>
      <c r="LC2678" s="0"/>
      <c r="LD2678" s="0"/>
      <c r="LE2678" s="0"/>
      <c r="LF2678" s="0"/>
      <c r="LG2678" s="0"/>
      <c r="LH2678" s="0"/>
      <c r="LI2678" s="0"/>
      <c r="LJ2678" s="0"/>
      <c r="LK2678" s="0"/>
      <c r="LL2678" s="0"/>
      <c r="LM2678" s="0"/>
      <c r="LN2678" s="0"/>
      <c r="LO2678" s="0"/>
      <c r="LP2678" s="0"/>
      <c r="LQ2678" s="0"/>
      <c r="LR2678" s="0"/>
      <c r="LS2678" s="0"/>
      <c r="LT2678" s="0"/>
      <c r="LU2678" s="0"/>
      <c r="LV2678" s="0"/>
      <c r="LW2678" s="0"/>
      <c r="LX2678" s="0"/>
      <c r="LY2678" s="0"/>
      <c r="LZ2678" s="0"/>
      <c r="MA2678" s="0"/>
      <c r="MB2678" s="0"/>
      <c r="MC2678" s="0"/>
      <c r="MD2678" s="0"/>
      <c r="ME2678" s="0"/>
      <c r="MF2678" s="0"/>
      <c r="MG2678" s="0"/>
      <c r="MH2678" s="0"/>
      <c r="MI2678" s="0"/>
      <c r="MJ2678" s="0"/>
      <c r="MK2678" s="0"/>
      <c r="ML2678" s="0"/>
      <c r="MM2678" s="0"/>
      <c r="MN2678" s="0"/>
      <c r="MO2678" s="0"/>
      <c r="MP2678" s="0"/>
      <c r="MQ2678" s="0"/>
      <c r="MR2678" s="0"/>
      <c r="MS2678" s="0"/>
      <c r="MT2678" s="0"/>
      <c r="MU2678" s="0"/>
      <c r="MV2678" s="0"/>
      <c r="MW2678" s="0"/>
      <c r="MX2678" s="0"/>
      <c r="MY2678" s="0"/>
      <c r="MZ2678" s="0"/>
      <c r="NA2678" s="0"/>
      <c r="NB2678" s="0"/>
      <c r="NC2678" s="0"/>
      <c r="ND2678" s="0"/>
      <c r="NE2678" s="0"/>
      <c r="NF2678" s="0"/>
      <c r="NG2678" s="0"/>
      <c r="NH2678" s="0"/>
      <c r="NI2678" s="0"/>
      <c r="NJ2678" s="0"/>
      <c r="NK2678" s="0"/>
      <c r="NL2678" s="0"/>
      <c r="NM2678" s="0"/>
      <c r="NN2678" s="0"/>
      <c r="NO2678" s="0"/>
      <c r="NP2678" s="0"/>
      <c r="NQ2678" s="0"/>
      <c r="NR2678" s="0"/>
      <c r="NS2678" s="0"/>
      <c r="NT2678" s="0"/>
      <c r="NU2678" s="0"/>
      <c r="NV2678" s="0"/>
      <c r="NW2678" s="0"/>
      <c r="NX2678" s="0"/>
      <c r="NY2678" s="0"/>
      <c r="NZ2678" s="0"/>
      <c r="OA2678" s="0"/>
      <c r="OB2678" s="0"/>
      <c r="OC2678" s="0"/>
      <c r="OD2678" s="0"/>
      <c r="OE2678" s="0"/>
      <c r="OF2678" s="0"/>
      <c r="OG2678" s="0"/>
      <c r="OH2678" s="0"/>
      <c r="OI2678" s="0"/>
      <c r="OJ2678" s="0"/>
      <c r="OK2678" s="0"/>
      <c r="OL2678" s="0"/>
      <c r="OM2678" s="0"/>
      <c r="ON2678" s="0"/>
      <c r="OO2678" s="0"/>
      <c r="OP2678" s="0"/>
      <c r="OQ2678" s="0"/>
      <c r="OR2678" s="0"/>
      <c r="OS2678" s="0"/>
      <c r="OT2678" s="0"/>
      <c r="OU2678" s="0"/>
      <c r="OV2678" s="0"/>
      <c r="OW2678" s="0"/>
      <c r="OX2678" s="0"/>
      <c r="OY2678" s="0"/>
      <c r="OZ2678" s="0"/>
      <c r="PA2678" s="0"/>
      <c r="PB2678" s="0"/>
      <c r="PC2678" s="0"/>
      <c r="PD2678" s="0"/>
      <c r="PE2678" s="0"/>
      <c r="PF2678" s="0"/>
      <c r="PG2678" s="0"/>
      <c r="PH2678" s="0"/>
      <c r="PI2678" s="0"/>
      <c r="PJ2678" s="0"/>
      <c r="PK2678" s="0"/>
      <c r="PL2678" s="0"/>
      <c r="PM2678" s="0"/>
      <c r="PN2678" s="0"/>
      <c r="PO2678" s="0"/>
      <c r="PP2678" s="0"/>
      <c r="PQ2678" s="0"/>
      <c r="PR2678" s="0"/>
      <c r="PS2678" s="0"/>
      <c r="PT2678" s="0"/>
      <c r="PU2678" s="0"/>
      <c r="PV2678" s="0"/>
      <c r="PW2678" s="0"/>
      <c r="PX2678" s="0"/>
      <c r="PY2678" s="0"/>
      <c r="PZ2678" s="0"/>
      <c r="QA2678" s="0"/>
      <c r="QB2678" s="0"/>
      <c r="QC2678" s="0"/>
      <c r="QD2678" s="0"/>
      <c r="QE2678" s="0"/>
      <c r="QF2678" s="0"/>
      <c r="QG2678" s="0"/>
      <c r="QH2678" s="0"/>
      <c r="QI2678" s="0"/>
      <c r="QJ2678" s="0"/>
      <c r="QK2678" s="0"/>
      <c r="QL2678" s="0"/>
      <c r="QM2678" s="0"/>
      <c r="QN2678" s="0"/>
      <c r="QO2678" s="0"/>
      <c r="QP2678" s="0"/>
      <c r="QQ2678" s="0"/>
      <c r="QR2678" s="0"/>
      <c r="QS2678" s="0"/>
      <c r="QT2678" s="0"/>
      <c r="QU2678" s="0"/>
      <c r="QV2678" s="0"/>
      <c r="QW2678" s="0"/>
      <c r="QX2678" s="0"/>
      <c r="QY2678" s="0"/>
      <c r="QZ2678" s="0"/>
      <c r="RA2678" s="0"/>
      <c r="RB2678" s="0"/>
      <c r="RC2678" s="0"/>
      <c r="RD2678" s="0"/>
      <c r="RE2678" s="0"/>
      <c r="RF2678" s="0"/>
      <c r="RG2678" s="0"/>
      <c r="RH2678" s="0"/>
      <c r="RI2678" s="0"/>
      <c r="RJ2678" s="0"/>
      <c r="RK2678" s="0"/>
      <c r="RL2678" s="0"/>
      <c r="RM2678" s="0"/>
      <c r="RN2678" s="0"/>
      <c r="RO2678" s="0"/>
      <c r="RP2678" s="0"/>
      <c r="RQ2678" s="0"/>
      <c r="RR2678" s="0"/>
      <c r="RS2678" s="0"/>
      <c r="RT2678" s="0"/>
      <c r="RU2678" s="0"/>
      <c r="RV2678" s="0"/>
      <c r="RW2678" s="0"/>
      <c r="RX2678" s="0"/>
      <c r="RY2678" s="0"/>
      <c r="RZ2678" s="0"/>
      <c r="SA2678" s="0"/>
      <c r="SB2678" s="0"/>
      <c r="SC2678" s="0"/>
      <c r="SD2678" s="0"/>
      <c r="SE2678" s="0"/>
      <c r="SF2678" s="0"/>
      <c r="SG2678" s="0"/>
      <c r="SH2678" s="0"/>
      <c r="SI2678" s="0"/>
      <c r="SJ2678" s="0"/>
      <c r="SK2678" s="0"/>
      <c r="SL2678" s="0"/>
      <c r="SM2678" s="0"/>
      <c r="SN2678" s="0"/>
      <c r="SO2678" s="0"/>
      <c r="SP2678" s="0"/>
      <c r="SQ2678" s="0"/>
      <c r="SR2678" s="0"/>
      <c r="SS2678" s="0"/>
      <c r="ST2678" s="0"/>
      <c r="SU2678" s="0"/>
      <c r="SV2678" s="0"/>
      <c r="SW2678" s="0"/>
      <c r="SX2678" s="0"/>
      <c r="SY2678" s="0"/>
      <c r="SZ2678" s="0"/>
      <c r="TA2678" s="0"/>
      <c r="TB2678" s="0"/>
      <c r="TC2678" s="0"/>
      <c r="TD2678" s="0"/>
      <c r="TE2678" s="0"/>
      <c r="TF2678" s="0"/>
      <c r="TG2678" s="0"/>
      <c r="TH2678" s="0"/>
      <c r="TI2678" s="0"/>
      <c r="TJ2678" s="0"/>
      <c r="TK2678" s="0"/>
      <c r="TL2678" s="0"/>
      <c r="TM2678" s="0"/>
      <c r="TN2678" s="0"/>
      <c r="TO2678" s="0"/>
      <c r="TP2678" s="0"/>
      <c r="TQ2678" s="0"/>
      <c r="TR2678" s="0"/>
      <c r="TS2678" s="0"/>
      <c r="TT2678" s="0"/>
      <c r="TU2678" s="0"/>
      <c r="TV2678" s="0"/>
      <c r="TW2678" s="0"/>
      <c r="TX2678" s="0"/>
      <c r="TY2678" s="0"/>
      <c r="TZ2678" s="0"/>
      <c r="UA2678" s="0"/>
      <c r="UB2678" s="0"/>
      <c r="UC2678" s="0"/>
      <c r="UD2678" s="0"/>
      <c r="UE2678" s="0"/>
      <c r="UF2678" s="0"/>
      <c r="UG2678" s="0"/>
      <c r="UH2678" s="0"/>
      <c r="UI2678" s="0"/>
      <c r="UJ2678" s="0"/>
      <c r="UK2678" s="0"/>
      <c r="UL2678" s="0"/>
      <c r="UM2678" s="0"/>
      <c r="UN2678" s="0"/>
      <c r="UO2678" s="0"/>
      <c r="UP2678" s="0"/>
      <c r="UQ2678" s="0"/>
      <c r="UR2678" s="0"/>
      <c r="US2678" s="0"/>
      <c r="UT2678" s="0"/>
      <c r="UU2678" s="0"/>
      <c r="UV2678" s="0"/>
      <c r="UW2678" s="0"/>
      <c r="UX2678" s="0"/>
      <c r="UY2678" s="0"/>
      <c r="UZ2678" s="0"/>
      <c r="VA2678" s="0"/>
      <c r="VB2678" s="0"/>
      <c r="VC2678" s="0"/>
      <c r="VD2678" s="0"/>
      <c r="VE2678" s="0"/>
      <c r="VF2678" s="0"/>
      <c r="VG2678" s="0"/>
      <c r="VH2678" s="0"/>
      <c r="VI2678" s="0"/>
      <c r="VJ2678" s="0"/>
      <c r="VK2678" s="0"/>
      <c r="VL2678" s="0"/>
      <c r="VM2678" s="0"/>
      <c r="VN2678" s="0"/>
      <c r="VO2678" s="0"/>
      <c r="VP2678" s="0"/>
      <c r="VQ2678" s="0"/>
      <c r="VR2678" s="0"/>
      <c r="VS2678" s="0"/>
      <c r="VT2678" s="0"/>
      <c r="VU2678" s="0"/>
      <c r="VV2678" s="0"/>
      <c r="VW2678" s="0"/>
      <c r="VX2678" s="0"/>
      <c r="VY2678" s="0"/>
      <c r="VZ2678" s="0"/>
      <c r="WA2678" s="0"/>
      <c r="WB2678" s="0"/>
      <c r="WC2678" s="0"/>
      <c r="WD2678" s="0"/>
      <c r="WE2678" s="0"/>
      <c r="WF2678" s="0"/>
      <c r="WG2678" s="0"/>
      <c r="WH2678" s="0"/>
      <c r="WI2678" s="0"/>
      <c r="WJ2678" s="0"/>
      <c r="WK2678" s="0"/>
      <c r="WL2678" s="0"/>
      <c r="WM2678" s="0"/>
      <c r="WN2678" s="0"/>
      <c r="WO2678" s="0"/>
      <c r="WP2678" s="0"/>
      <c r="WQ2678" s="0"/>
      <c r="WR2678" s="0"/>
      <c r="WS2678" s="0"/>
      <c r="WT2678" s="0"/>
      <c r="WU2678" s="0"/>
      <c r="WV2678" s="0"/>
      <c r="WW2678" s="0"/>
      <c r="WX2678" s="0"/>
      <c r="WY2678" s="0"/>
      <c r="WZ2678" s="0"/>
      <c r="XA2678" s="0"/>
      <c r="XB2678" s="0"/>
      <c r="XC2678" s="0"/>
      <c r="XD2678" s="0"/>
      <c r="XE2678" s="0"/>
      <c r="XF2678" s="0"/>
      <c r="XG2678" s="0"/>
      <c r="XH2678" s="0"/>
      <c r="XI2678" s="0"/>
      <c r="XJ2678" s="0"/>
      <c r="XK2678" s="0"/>
      <c r="XL2678" s="0"/>
      <c r="XM2678" s="0"/>
      <c r="XN2678" s="0"/>
      <c r="XO2678" s="0"/>
      <c r="XP2678" s="0"/>
      <c r="XQ2678" s="0"/>
      <c r="XR2678" s="0"/>
      <c r="XS2678" s="0"/>
      <c r="XT2678" s="0"/>
      <c r="XU2678" s="0"/>
      <c r="XV2678" s="0"/>
      <c r="XW2678" s="0"/>
      <c r="XX2678" s="0"/>
      <c r="XY2678" s="0"/>
      <c r="XZ2678" s="0"/>
      <c r="YA2678" s="0"/>
      <c r="YB2678" s="0"/>
      <c r="YC2678" s="0"/>
      <c r="YD2678" s="0"/>
      <c r="YE2678" s="0"/>
      <c r="YF2678" s="0"/>
      <c r="YG2678" s="0"/>
      <c r="YH2678" s="0"/>
      <c r="YI2678" s="0"/>
      <c r="YJ2678" s="0"/>
      <c r="YK2678" s="0"/>
      <c r="YL2678" s="0"/>
      <c r="YM2678" s="0"/>
      <c r="YN2678" s="0"/>
      <c r="YO2678" s="0"/>
      <c r="YP2678" s="0"/>
      <c r="YQ2678" s="0"/>
      <c r="YR2678" s="0"/>
      <c r="YS2678" s="0"/>
      <c r="YT2678" s="0"/>
      <c r="YU2678" s="0"/>
      <c r="YV2678" s="0"/>
      <c r="YW2678" s="0"/>
      <c r="YX2678" s="0"/>
      <c r="YY2678" s="0"/>
      <c r="YZ2678" s="0"/>
      <c r="ZA2678" s="0"/>
      <c r="ZB2678" s="0"/>
      <c r="ZC2678" s="0"/>
      <c r="ZD2678" s="0"/>
      <c r="ZE2678" s="0"/>
      <c r="ZF2678" s="0"/>
      <c r="ZG2678" s="0"/>
      <c r="ZH2678" s="0"/>
      <c r="ZI2678" s="0"/>
      <c r="ZJ2678" s="0"/>
      <c r="ZK2678" s="0"/>
      <c r="ZL2678" s="0"/>
      <c r="ZM2678" s="0"/>
      <c r="ZN2678" s="0"/>
      <c r="ZO2678" s="0"/>
      <c r="ZP2678" s="0"/>
      <c r="ZQ2678" s="0"/>
      <c r="ZR2678" s="0"/>
      <c r="ZS2678" s="0"/>
      <c r="ZT2678" s="0"/>
      <c r="ZU2678" s="0"/>
      <c r="ZV2678" s="0"/>
      <c r="ZW2678" s="0"/>
      <c r="ZX2678" s="0"/>
      <c r="ZY2678" s="0"/>
      <c r="ZZ2678" s="0"/>
      <c r="AAA2678" s="0"/>
      <c r="AAB2678" s="0"/>
      <c r="AAC2678" s="0"/>
      <c r="AAD2678" s="0"/>
      <c r="AAE2678" s="0"/>
      <c r="AAF2678" s="0"/>
      <c r="AAG2678" s="0"/>
      <c r="AAH2678" s="0"/>
      <c r="AAI2678" s="0"/>
      <c r="AAJ2678" s="0"/>
      <c r="AAK2678" s="0"/>
      <c r="AAL2678" s="0"/>
      <c r="AAM2678" s="0"/>
      <c r="AAN2678" s="0"/>
      <c r="AAO2678" s="0"/>
      <c r="AAP2678" s="0"/>
      <c r="AAQ2678" s="0"/>
      <c r="AAR2678" s="0"/>
      <c r="AAS2678" s="0"/>
      <c r="AAT2678" s="0"/>
      <c r="AAU2678" s="0"/>
      <c r="AAV2678" s="0"/>
      <c r="AAW2678" s="0"/>
      <c r="AAX2678" s="0"/>
      <c r="AAY2678" s="0"/>
      <c r="AAZ2678" s="0"/>
      <c r="ABA2678" s="0"/>
      <c r="ABB2678" s="0"/>
      <c r="ABC2678" s="0"/>
      <c r="ABD2678" s="0"/>
      <c r="ABE2678" s="0"/>
      <c r="ABF2678" s="0"/>
      <c r="ABG2678" s="0"/>
      <c r="ABH2678" s="0"/>
      <c r="ABI2678" s="0"/>
      <c r="ABJ2678" s="0"/>
      <c r="ABK2678" s="0"/>
      <c r="ABL2678" s="0"/>
      <c r="ABM2678" s="0"/>
      <c r="ABN2678" s="0"/>
      <c r="ABO2678" s="0"/>
      <c r="ABP2678" s="0"/>
      <c r="ABQ2678" s="0"/>
      <c r="ABR2678" s="0"/>
      <c r="ABS2678" s="0"/>
      <c r="ABT2678" s="0"/>
      <c r="ABU2678" s="0"/>
      <c r="ABV2678" s="0"/>
      <c r="ABW2678" s="0"/>
      <c r="ABX2678" s="0"/>
      <c r="ABY2678" s="0"/>
      <c r="ABZ2678" s="0"/>
      <c r="ACA2678" s="0"/>
      <c r="ACB2678" s="0"/>
      <c r="ACC2678" s="0"/>
      <c r="ACD2678" s="0"/>
      <c r="ACE2678" s="0"/>
      <c r="ACF2678" s="0"/>
      <c r="ACG2678" s="0"/>
      <c r="ACH2678" s="0"/>
      <c r="ACI2678" s="0"/>
      <c r="ACJ2678" s="0"/>
      <c r="ACK2678" s="0"/>
      <c r="ACL2678" s="0"/>
      <c r="ACM2678" s="0"/>
      <c r="ACN2678" s="0"/>
      <c r="ACO2678" s="0"/>
      <c r="ACP2678" s="0"/>
      <c r="ACQ2678" s="0"/>
      <c r="ACR2678" s="0"/>
      <c r="ACS2678" s="0"/>
      <c r="ACT2678" s="0"/>
      <c r="ACU2678" s="0"/>
      <c r="ACV2678" s="0"/>
      <c r="ACW2678" s="0"/>
      <c r="ACX2678" s="0"/>
      <c r="ACY2678" s="0"/>
      <c r="ACZ2678" s="0"/>
      <c r="ADA2678" s="0"/>
      <c r="ADB2678" s="0"/>
      <c r="ADC2678" s="0"/>
      <c r="ADD2678" s="0"/>
      <c r="ADE2678" s="0"/>
      <c r="ADF2678" s="0"/>
      <c r="ADG2678" s="0"/>
      <c r="ADH2678" s="0"/>
      <c r="ADI2678" s="0"/>
      <c r="ADJ2678" s="0"/>
      <c r="ADK2678" s="0"/>
      <c r="ADL2678" s="0"/>
      <c r="ADM2678" s="0"/>
      <c r="ADN2678" s="0"/>
      <c r="ADO2678" s="0"/>
      <c r="ADP2678" s="0"/>
      <c r="ADQ2678" s="0"/>
      <c r="ADR2678" s="0"/>
      <c r="ADS2678" s="0"/>
      <c r="ADT2678" s="0"/>
      <c r="ADU2678" s="0"/>
      <c r="ADV2678" s="0"/>
      <c r="ADW2678" s="0"/>
      <c r="ADX2678" s="0"/>
      <c r="ADY2678" s="0"/>
      <c r="ADZ2678" s="0"/>
      <c r="AEA2678" s="0"/>
      <c r="AEB2678" s="0"/>
      <c r="AEC2678" s="0"/>
      <c r="AED2678" s="0"/>
      <c r="AEE2678" s="0"/>
      <c r="AEF2678" s="0"/>
      <c r="AEG2678" s="0"/>
      <c r="AEH2678" s="0"/>
      <c r="AEI2678" s="0"/>
      <c r="AEJ2678" s="0"/>
      <c r="AEK2678" s="0"/>
      <c r="AEL2678" s="0"/>
      <c r="AEM2678" s="0"/>
      <c r="AEN2678" s="0"/>
      <c r="AEO2678" s="0"/>
      <c r="AEP2678" s="0"/>
      <c r="AEQ2678" s="0"/>
      <c r="AER2678" s="0"/>
      <c r="AES2678" s="0"/>
      <c r="AET2678" s="0"/>
      <c r="AEU2678" s="0"/>
      <c r="AEV2678" s="0"/>
      <c r="AEW2678" s="0"/>
      <c r="AEX2678" s="0"/>
      <c r="AEY2678" s="0"/>
      <c r="AEZ2678" s="0"/>
      <c r="AFA2678" s="0"/>
      <c r="AFB2678" s="0"/>
      <c r="AFC2678" s="0"/>
      <c r="AFD2678" s="0"/>
      <c r="AFE2678" s="0"/>
      <c r="AFF2678" s="0"/>
      <c r="AFG2678" s="0"/>
      <c r="AFH2678" s="0"/>
      <c r="AFI2678" s="0"/>
      <c r="AFJ2678" s="0"/>
      <c r="AFK2678" s="0"/>
      <c r="AFL2678" s="0"/>
      <c r="AFM2678" s="0"/>
      <c r="AFN2678" s="0"/>
      <c r="AFO2678" s="0"/>
      <c r="AFP2678" s="0"/>
      <c r="AFQ2678" s="0"/>
      <c r="AFR2678" s="0"/>
      <c r="AFS2678" s="0"/>
      <c r="AFT2678" s="0"/>
      <c r="AFU2678" s="0"/>
      <c r="AFV2678" s="0"/>
      <c r="AFW2678" s="0"/>
      <c r="AFX2678" s="0"/>
      <c r="AFY2678" s="0"/>
      <c r="AFZ2678" s="0"/>
      <c r="AGA2678" s="0"/>
      <c r="AGB2678" s="0"/>
      <c r="AGC2678" s="0"/>
      <c r="AGD2678" s="0"/>
      <c r="AGE2678" s="0"/>
      <c r="AGF2678" s="0"/>
      <c r="AGG2678" s="0"/>
      <c r="AGH2678" s="0"/>
      <c r="AGI2678" s="0"/>
      <c r="AGJ2678" s="0"/>
      <c r="AGK2678" s="0"/>
      <c r="AGL2678" s="0"/>
      <c r="AGM2678" s="0"/>
      <c r="AGN2678" s="0"/>
      <c r="AGO2678" s="0"/>
      <c r="AGP2678" s="0"/>
      <c r="AGQ2678" s="0"/>
      <c r="AGR2678" s="0"/>
      <c r="AGS2678" s="0"/>
      <c r="AGT2678" s="0"/>
      <c r="AGU2678" s="0"/>
      <c r="AGV2678" s="0"/>
      <c r="AGW2678" s="0"/>
      <c r="AGX2678" s="0"/>
      <c r="AGY2678" s="0"/>
      <c r="AGZ2678" s="0"/>
      <c r="AHA2678" s="0"/>
      <c r="AHB2678" s="0"/>
      <c r="AHC2678" s="0"/>
      <c r="AHD2678" s="0"/>
      <c r="AHE2678" s="0"/>
      <c r="AHF2678" s="0"/>
      <c r="AHG2678" s="0"/>
      <c r="AHH2678" s="0"/>
      <c r="AHI2678" s="0"/>
      <c r="AHJ2678" s="0"/>
      <c r="AHK2678" s="0"/>
      <c r="AHL2678" s="0"/>
      <c r="AHM2678" s="0"/>
      <c r="AHN2678" s="0"/>
      <c r="AHO2678" s="0"/>
      <c r="AHP2678" s="0"/>
      <c r="AHQ2678" s="0"/>
      <c r="AHR2678" s="0"/>
      <c r="AHS2678" s="0"/>
      <c r="AHT2678" s="0"/>
      <c r="AHU2678" s="0"/>
      <c r="AHV2678" s="0"/>
      <c r="AHW2678" s="0"/>
      <c r="AHX2678" s="0"/>
      <c r="AHY2678" s="0"/>
      <c r="AHZ2678" s="0"/>
      <c r="AIA2678" s="0"/>
      <c r="AIB2678" s="0"/>
      <c r="AIC2678" s="0"/>
      <c r="AID2678" s="0"/>
      <c r="AIE2678" s="0"/>
      <c r="AIF2678" s="0"/>
      <c r="AIG2678" s="0"/>
      <c r="AIH2678" s="0"/>
      <c r="AII2678" s="0"/>
      <c r="AIJ2678" s="0"/>
      <c r="AIK2678" s="0"/>
      <c r="AIL2678" s="0"/>
      <c r="AIM2678" s="0"/>
      <c r="AIN2678" s="0"/>
      <c r="AIO2678" s="0"/>
      <c r="AIP2678" s="0"/>
      <c r="AIQ2678" s="0"/>
      <c r="AIR2678" s="0"/>
      <c r="AIS2678" s="0"/>
      <c r="AIT2678" s="0"/>
      <c r="AIU2678" s="0"/>
      <c r="AIV2678" s="0"/>
      <c r="AIW2678" s="0"/>
      <c r="AIX2678" s="0"/>
      <c r="AIY2678" s="0"/>
      <c r="AIZ2678" s="0"/>
      <c r="AJA2678" s="0"/>
      <c r="AJB2678" s="0"/>
      <c r="AJC2678" s="0"/>
      <c r="AJD2678" s="0"/>
      <c r="AJE2678" s="0"/>
      <c r="AJF2678" s="0"/>
      <c r="AJG2678" s="0"/>
      <c r="AJH2678" s="0"/>
      <c r="AJI2678" s="0"/>
      <c r="AJJ2678" s="0"/>
      <c r="AJK2678" s="0"/>
      <c r="AJL2678" s="0"/>
      <c r="AJM2678" s="0"/>
      <c r="AJN2678" s="0"/>
      <c r="AJO2678" s="0"/>
      <c r="AJP2678" s="0"/>
      <c r="AJQ2678" s="0"/>
      <c r="AJR2678" s="0"/>
      <c r="AJS2678" s="0"/>
      <c r="AJT2678" s="0"/>
      <c r="AJU2678" s="0"/>
      <c r="AJV2678" s="0"/>
      <c r="AJW2678" s="0"/>
      <c r="AJX2678" s="0"/>
      <c r="AJY2678" s="0"/>
      <c r="AJZ2678" s="0"/>
      <c r="AKA2678" s="0"/>
      <c r="AKB2678" s="0"/>
      <c r="AKC2678" s="0"/>
      <c r="AKD2678" s="0"/>
      <c r="AKE2678" s="0"/>
      <c r="AKF2678" s="0"/>
      <c r="AKG2678" s="0"/>
      <c r="AKH2678" s="0"/>
      <c r="AKI2678" s="0"/>
      <c r="AKJ2678" s="0"/>
      <c r="AKK2678" s="0"/>
      <c r="AKL2678" s="0"/>
      <c r="AKM2678" s="0"/>
      <c r="AKN2678" s="0"/>
      <c r="AKO2678" s="0"/>
      <c r="AKP2678" s="0"/>
      <c r="AKQ2678" s="0"/>
      <c r="AKR2678" s="0"/>
      <c r="AKS2678" s="0"/>
      <c r="AKT2678" s="0"/>
      <c r="AKU2678" s="0"/>
      <c r="AKV2678" s="0"/>
      <c r="AKW2678" s="0"/>
      <c r="AKX2678" s="0"/>
      <c r="AKY2678" s="0"/>
      <c r="AKZ2678" s="0"/>
      <c r="ALA2678" s="0"/>
      <c r="ALB2678" s="0"/>
      <c r="ALC2678" s="0"/>
      <c r="ALD2678" s="0"/>
      <c r="ALE2678" s="0"/>
      <c r="ALF2678" s="0"/>
      <c r="ALG2678" s="0"/>
      <c r="ALH2678" s="0"/>
      <c r="ALI2678" s="0"/>
      <c r="ALJ2678" s="0"/>
      <c r="ALK2678" s="0"/>
      <c r="ALL2678" s="0"/>
      <c r="ALM2678" s="0"/>
      <c r="ALN2678" s="0"/>
      <c r="ALO2678" s="0"/>
      <c r="ALP2678" s="0"/>
      <c r="ALQ2678" s="0"/>
      <c r="ALR2678" s="0"/>
      <c r="ALS2678" s="0"/>
      <c r="ALT2678" s="0"/>
      <c r="ALU2678" s="0"/>
      <c r="ALV2678" s="0"/>
      <c r="ALW2678" s="0"/>
      <c r="ALX2678" s="0"/>
      <c r="ALY2678" s="0"/>
      <c r="ALZ2678" s="0"/>
      <c r="AMA2678" s="0"/>
      <c r="AMB2678" s="0"/>
      <c r="AMC2678" s="0"/>
      <c r="AMD2678" s="0"/>
      <c r="AME2678" s="0"/>
      <c r="AMF2678" s="0"/>
      <c r="AMG2678" s="0"/>
      <c r="AMH2678" s="0"/>
      <c r="AMI2678" s="0"/>
      <c r="AMJ2678" s="0"/>
    </row>
    <row r="2679" customFormat="false" ht="15" hidden="false" customHeight="true" outlineLevel="0" collapsed="false">
      <c r="A2679" s="1" t="n">
        <v>2676</v>
      </c>
      <c r="B2679" s="1" t="s">
        <v>16270</v>
      </c>
      <c r="C2679" s="1" t="s">
        <v>16596</v>
      </c>
      <c r="D2679" s="1" t="s">
        <v>16597</v>
      </c>
      <c r="E2679" s="1" t="s">
        <v>16598</v>
      </c>
      <c r="F2679" s="2" t="s">
        <v>16599</v>
      </c>
      <c r="G2679" s="1" t="s">
        <v>16600</v>
      </c>
      <c r="H2679" s="1" t="s">
        <v>16601</v>
      </c>
      <c r="I2679" s="1" t="s">
        <v>16602</v>
      </c>
      <c r="J2679" s="1" t="s">
        <v>16603</v>
      </c>
      <c r="K2679" s="4" t="s">
        <v>107</v>
      </c>
      <c r="L2679" s="4" t="s">
        <v>108</v>
      </c>
      <c r="M2679" s="0"/>
      <c r="N2679" s="0"/>
      <c r="O2679" s="0"/>
      <c r="P2679" s="0"/>
      <c r="Q2679" s="0"/>
      <c r="R2679" s="0"/>
      <c r="S2679" s="0"/>
      <c r="T2679" s="0"/>
      <c r="U2679" s="0"/>
      <c r="V2679" s="0"/>
      <c r="W2679" s="0"/>
      <c r="X2679" s="0"/>
      <c r="Y2679" s="0"/>
      <c r="Z2679" s="0"/>
      <c r="AA2679" s="0"/>
      <c r="AB2679" s="0"/>
      <c r="AC2679" s="0"/>
      <c r="AD2679" s="0"/>
      <c r="AE2679" s="0"/>
      <c r="AF2679" s="0"/>
      <c r="AG2679" s="0"/>
      <c r="AH2679" s="0"/>
      <c r="AI2679" s="0"/>
      <c r="AJ2679" s="0"/>
      <c r="AK2679" s="0"/>
      <c r="AL2679" s="0"/>
      <c r="AM2679" s="0"/>
      <c r="AN2679" s="0"/>
      <c r="AO2679" s="0"/>
      <c r="AP2679" s="0"/>
      <c r="AQ2679" s="0"/>
      <c r="AR2679" s="0"/>
      <c r="AS2679" s="0"/>
      <c r="AT2679" s="0"/>
      <c r="AU2679" s="0"/>
      <c r="AV2679" s="0"/>
      <c r="AW2679" s="0"/>
      <c r="AX2679" s="0"/>
      <c r="AY2679" s="0"/>
      <c r="AZ2679" s="1"/>
      <c r="BA2679" s="1"/>
      <c r="BB2679" s="4"/>
      <c r="BC2679" s="4"/>
      <c r="BD2679" s="4"/>
      <c r="BE2679" s="4" t="s">
        <v>326</v>
      </c>
      <c r="BF2679" s="0"/>
      <c r="BG2679" s="0"/>
      <c r="BH2679" s="0"/>
      <c r="BI2679" s="0"/>
      <c r="BJ2679" s="4"/>
      <c r="BK2679" s="4"/>
      <c r="BL2679" s="4"/>
      <c r="BM2679" s="4"/>
      <c r="BN2679" s="4"/>
      <c r="BO2679" s="0"/>
      <c r="BP2679" s="0"/>
      <c r="BQ2679" s="0"/>
      <c r="BR2679" s="1"/>
      <c r="BS2679" s="0"/>
      <c r="BT2679" s="1" t="s">
        <v>14427</v>
      </c>
      <c r="BU2679" s="0"/>
      <c r="BV2679" s="0"/>
      <c r="BW2679" s="0"/>
      <c r="BX2679" s="0"/>
      <c r="BY2679" s="0"/>
      <c r="BZ2679" s="0"/>
      <c r="CA2679" s="0"/>
      <c r="CB2679" s="0"/>
      <c r="CC2679" s="0"/>
      <c r="CD2679" s="0"/>
      <c r="CE2679" s="0"/>
      <c r="CF2679" s="0"/>
      <c r="CG2679" s="0"/>
      <c r="CH2679" s="0"/>
      <c r="CI2679" s="0"/>
      <c r="CJ2679" s="0"/>
      <c r="CK2679" s="0"/>
      <c r="CL2679" s="0"/>
      <c r="CM2679" s="0"/>
      <c r="CN2679" s="0"/>
      <c r="CO2679" s="0"/>
      <c r="CP2679" s="0"/>
      <c r="CQ2679" s="0"/>
      <c r="CR2679" s="0"/>
      <c r="CS2679" s="0"/>
      <c r="CT2679" s="0"/>
      <c r="CU2679" s="0"/>
      <c r="CV2679" s="0"/>
      <c r="CW2679" s="0"/>
      <c r="CX2679" s="0"/>
      <c r="CY2679" s="0"/>
      <c r="CZ2679" s="0"/>
      <c r="DA2679" s="0"/>
      <c r="DB2679" s="0"/>
      <c r="DC2679" s="0"/>
      <c r="DD2679" s="0"/>
      <c r="DE2679" s="0"/>
      <c r="DF2679" s="0"/>
      <c r="DG2679" s="0"/>
      <c r="DH2679" s="0"/>
      <c r="DI2679" s="0"/>
      <c r="DJ2679" s="0"/>
      <c r="DK2679" s="0"/>
      <c r="DL2679" s="0"/>
      <c r="DM2679" s="0"/>
      <c r="DN2679" s="0"/>
      <c r="DO2679" s="0"/>
      <c r="DP2679" s="0"/>
      <c r="DQ2679" s="0"/>
      <c r="DR2679" s="0"/>
      <c r="DS2679" s="0"/>
      <c r="DT2679" s="0"/>
      <c r="DU2679" s="0"/>
      <c r="DV2679" s="0"/>
      <c r="DW2679" s="0"/>
      <c r="DX2679" s="0"/>
      <c r="DY2679" s="0"/>
      <c r="DZ2679" s="0"/>
      <c r="EA2679" s="0"/>
      <c r="EB2679" s="0"/>
      <c r="EC2679" s="0"/>
      <c r="ED2679" s="0"/>
      <c r="EE2679" s="0"/>
      <c r="EF2679" s="0"/>
      <c r="EG2679" s="0"/>
      <c r="EH2679" s="0"/>
      <c r="EI2679" s="0"/>
      <c r="EJ2679" s="0"/>
      <c r="EK2679" s="0"/>
      <c r="EL2679" s="0"/>
      <c r="EM2679" s="0"/>
      <c r="EN2679" s="0"/>
      <c r="EO2679" s="0"/>
      <c r="EP2679" s="0"/>
      <c r="EQ2679" s="0"/>
      <c r="ER2679" s="0"/>
      <c r="ES2679" s="0"/>
      <c r="ET2679" s="0"/>
      <c r="EU2679" s="0"/>
      <c r="EV2679" s="0"/>
      <c r="EW2679" s="0"/>
      <c r="EX2679" s="0"/>
      <c r="EY2679" s="0"/>
      <c r="EZ2679" s="0"/>
      <c r="FA2679" s="0"/>
      <c r="FB2679" s="0"/>
      <c r="FC2679" s="0"/>
      <c r="FD2679" s="0"/>
      <c r="FE2679" s="0"/>
      <c r="FF2679" s="0"/>
      <c r="FG2679" s="0"/>
      <c r="FH2679" s="0"/>
      <c r="FI2679" s="0"/>
      <c r="FJ2679" s="0"/>
      <c r="FK2679" s="0"/>
      <c r="FL2679" s="0"/>
      <c r="FM2679" s="0"/>
      <c r="FN2679" s="0"/>
      <c r="FO2679" s="0"/>
      <c r="FP2679" s="0"/>
      <c r="FQ2679" s="0"/>
      <c r="FR2679" s="0"/>
      <c r="FS2679" s="0"/>
      <c r="FT2679" s="0"/>
      <c r="FU2679" s="0"/>
      <c r="FV2679" s="0"/>
      <c r="FW2679" s="0"/>
      <c r="FX2679" s="0"/>
      <c r="FY2679" s="0"/>
      <c r="FZ2679" s="0"/>
      <c r="GA2679" s="0"/>
      <c r="GB2679" s="0"/>
      <c r="GC2679" s="0"/>
      <c r="GD2679" s="0"/>
      <c r="GE2679" s="0"/>
      <c r="GF2679" s="0"/>
      <c r="GG2679" s="0"/>
      <c r="GH2679" s="0"/>
      <c r="GI2679" s="0"/>
      <c r="GJ2679" s="0"/>
      <c r="GK2679" s="0"/>
      <c r="GL2679" s="0"/>
      <c r="GM2679" s="0"/>
      <c r="GN2679" s="0"/>
      <c r="GO2679" s="0"/>
      <c r="GP2679" s="0"/>
      <c r="GQ2679" s="0"/>
      <c r="GR2679" s="0"/>
      <c r="GS2679" s="0"/>
      <c r="GT2679" s="0"/>
      <c r="GU2679" s="0"/>
      <c r="GV2679" s="0"/>
      <c r="GW2679" s="0"/>
      <c r="GX2679" s="0"/>
      <c r="GY2679" s="0"/>
      <c r="GZ2679" s="0"/>
      <c r="HA2679" s="0"/>
      <c r="HB2679" s="0"/>
      <c r="HC2679" s="0"/>
      <c r="HD2679" s="0"/>
      <c r="HE2679" s="0"/>
      <c r="HF2679" s="0"/>
      <c r="HG2679" s="0"/>
      <c r="HH2679" s="0"/>
      <c r="HI2679" s="0"/>
      <c r="HJ2679" s="0"/>
      <c r="HK2679" s="0"/>
      <c r="HL2679" s="0"/>
      <c r="HM2679" s="0"/>
      <c r="HN2679" s="0"/>
      <c r="HO2679" s="0"/>
      <c r="HP2679" s="0"/>
      <c r="HQ2679" s="0"/>
      <c r="HR2679" s="0"/>
      <c r="HS2679" s="0"/>
      <c r="HT2679" s="0"/>
      <c r="HU2679" s="0"/>
      <c r="HV2679" s="0"/>
      <c r="HW2679" s="0"/>
      <c r="HX2679" s="0"/>
      <c r="HY2679" s="0"/>
      <c r="HZ2679" s="0"/>
      <c r="IA2679" s="0"/>
      <c r="IB2679" s="0"/>
      <c r="IC2679" s="0"/>
      <c r="ID2679" s="0"/>
      <c r="IE2679" s="0"/>
      <c r="IF2679" s="0"/>
      <c r="IG2679" s="0"/>
      <c r="IH2679" s="0"/>
      <c r="II2679" s="0"/>
      <c r="IJ2679" s="0"/>
      <c r="IK2679" s="0"/>
      <c r="IL2679" s="0"/>
      <c r="IM2679" s="0"/>
      <c r="IN2679" s="0"/>
      <c r="IO2679" s="0"/>
      <c r="IP2679" s="0"/>
      <c r="IQ2679" s="0"/>
      <c r="IR2679" s="0"/>
      <c r="IS2679" s="0"/>
      <c r="IT2679" s="0"/>
      <c r="IU2679" s="0"/>
      <c r="IV2679" s="0"/>
      <c r="IW2679" s="0"/>
      <c r="IX2679" s="0"/>
      <c r="IY2679" s="0"/>
      <c r="IZ2679" s="0"/>
      <c r="JA2679" s="0"/>
      <c r="JB2679" s="0"/>
      <c r="JC2679" s="0"/>
      <c r="JD2679" s="0"/>
      <c r="JE2679" s="0"/>
      <c r="JF2679" s="0"/>
      <c r="JG2679" s="0"/>
      <c r="JH2679" s="0"/>
      <c r="JI2679" s="0"/>
      <c r="JJ2679" s="0"/>
      <c r="JK2679" s="0"/>
      <c r="JL2679" s="0"/>
      <c r="JM2679" s="0"/>
      <c r="JN2679" s="0"/>
      <c r="JO2679" s="0"/>
      <c r="JP2679" s="0"/>
      <c r="JQ2679" s="0"/>
      <c r="JR2679" s="0"/>
      <c r="JS2679" s="0"/>
      <c r="JT2679" s="0"/>
      <c r="JU2679" s="0"/>
      <c r="JV2679" s="0"/>
      <c r="JW2679" s="0"/>
      <c r="JX2679" s="0"/>
      <c r="JY2679" s="0"/>
      <c r="JZ2679" s="0"/>
      <c r="KA2679" s="0"/>
      <c r="KB2679" s="0"/>
      <c r="KC2679" s="0"/>
      <c r="KD2679" s="0"/>
      <c r="KE2679" s="0"/>
      <c r="KF2679" s="0"/>
      <c r="KG2679" s="0"/>
      <c r="KH2679" s="0"/>
      <c r="KI2679" s="0"/>
      <c r="KJ2679" s="0"/>
      <c r="KK2679" s="0"/>
      <c r="KL2679" s="0"/>
      <c r="KM2679" s="0"/>
      <c r="KN2679" s="0"/>
      <c r="KO2679" s="0"/>
      <c r="KP2679" s="0"/>
      <c r="KQ2679" s="0"/>
      <c r="KR2679" s="0"/>
      <c r="KS2679" s="0"/>
      <c r="KT2679" s="0"/>
      <c r="KU2679" s="0"/>
      <c r="KV2679" s="0"/>
      <c r="KW2679" s="0"/>
      <c r="KX2679" s="0"/>
      <c r="KY2679" s="0"/>
      <c r="KZ2679" s="0"/>
      <c r="LA2679" s="0"/>
      <c r="LB2679" s="0"/>
      <c r="LC2679" s="0"/>
      <c r="LD2679" s="0"/>
      <c r="LE2679" s="0"/>
      <c r="LF2679" s="0"/>
      <c r="LG2679" s="0"/>
      <c r="LH2679" s="0"/>
      <c r="LI2679" s="0"/>
      <c r="LJ2679" s="0"/>
      <c r="LK2679" s="0"/>
      <c r="LL2679" s="0"/>
      <c r="LM2679" s="0"/>
      <c r="LN2679" s="0"/>
      <c r="LO2679" s="0"/>
      <c r="LP2679" s="0"/>
      <c r="LQ2679" s="0"/>
      <c r="LR2679" s="0"/>
      <c r="LS2679" s="0"/>
      <c r="LT2679" s="0"/>
      <c r="LU2679" s="0"/>
      <c r="LV2679" s="0"/>
      <c r="LW2679" s="0"/>
      <c r="LX2679" s="0"/>
      <c r="LY2679" s="0"/>
      <c r="LZ2679" s="0"/>
      <c r="MA2679" s="0"/>
      <c r="MB2679" s="0"/>
      <c r="MC2679" s="0"/>
      <c r="MD2679" s="0"/>
      <c r="ME2679" s="0"/>
      <c r="MF2679" s="0"/>
      <c r="MG2679" s="0"/>
      <c r="MH2679" s="0"/>
      <c r="MI2679" s="0"/>
      <c r="MJ2679" s="0"/>
      <c r="MK2679" s="0"/>
      <c r="ML2679" s="0"/>
      <c r="MM2679" s="0"/>
      <c r="MN2679" s="0"/>
      <c r="MO2679" s="0"/>
      <c r="MP2679" s="0"/>
      <c r="MQ2679" s="0"/>
      <c r="MR2679" s="0"/>
      <c r="MS2679" s="0"/>
      <c r="MT2679" s="0"/>
      <c r="MU2679" s="0"/>
      <c r="MV2679" s="0"/>
      <c r="MW2679" s="0"/>
      <c r="MX2679" s="0"/>
      <c r="MY2679" s="0"/>
      <c r="MZ2679" s="0"/>
      <c r="NA2679" s="0"/>
      <c r="NB2679" s="0"/>
      <c r="NC2679" s="0"/>
      <c r="ND2679" s="0"/>
      <c r="NE2679" s="0"/>
      <c r="NF2679" s="0"/>
      <c r="NG2679" s="0"/>
      <c r="NH2679" s="0"/>
      <c r="NI2679" s="0"/>
      <c r="NJ2679" s="0"/>
      <c r="NK2679" s="0"/>
      <c r="NL2679" s="0"/>
      <c r="NM2679" s="0"/>
      <c r="NN2679" s="0"/>
      <c r="NO2679" s="0"/>
      <c r="NP2679" s="0"/>
      <c r="NQ2679" s="0"/>
      <c r="NR2679" s="0"/>
      <c r="NS2679" s="0"/>
      <c r="NT2679" s="0"/>
      <c r="NU2679" s="0"/>
      <c r="NV2679" s="0"/>
      <c r="NW2679" s="0"/>
      <c r="NX2679" s="0"/>
      <c r="NY2679" s="0"/>
      <c r="NZ2679" s="0"/>
      <c r="OA2679" s="0"/>
      <c r="OB2679" s="0"/>
      <c r="OC2679" s="0"/>
      <c r="OD2679" s="0"/>
      <c r="OE2679" s="0"/>
      <c r="OF2679" s="0"/>
      <c r="OG2679" s="0"/>
      <c r="OH2679" s="0"/>
      <c r="OI2679" s="0"/>
      <c r="OJ2679" s="0"/>
      <c r="OK2679" s="0"/>
      <c r="OL2679" s="0"/>
      <c r="OM2679" s="0"/>
      <c r="ON2679" s="0"/>
      <c r="OO2679" s="0"/>
      <c r="OP2679" s="0"/>
      <c r="OQ2679" s="0"/>
      <c r="OR2679" s="0"/>
      <c r="OS2679" s="0"/>
      <c r="OT2679" s="0"/>
      <c r="OU2679" s="0"/>
      <c r="OV2679" s="0"/>
      <c r="OW2679" s="0"/>
      <c r="OX2679" s="0"/>
      <c r="OY2679" s="0"/>
      <c r="OZ2679" s="0"/>
      <c r="PA2679" s="0"/>
      <c r="PB2679" s="0"/>
      <c r="PC2679" s="0"/>
      <c r="PD2679" s="0"/>
      <c r="PE2679" s="0"/>
      <c r="PF2679" s="0"/>
      <c r="PG2679" s="0"/>
      <c r="PH2679" s="0"/>
      <c r="PI2679" s="0"/>
      <c r="PJ2679" s="0"/>
      <c r="PK2679" s="0"/>
      <c r="PL2679" s="0"/>
      <c r="PM2679" s="0"/>
      <c r="PN2679" s="0"/>
      <c r="PO2679" s="0"/>
      <c r="PP2679" s="0"/>
      <c r="PQ2679" s="0"/>
      <c r="PR2679" s="0"/>
      <c r="PS2679" s="0"/>
      <c r="PT2679" s="0"/>
      <c r="PU2679" s="0"/>
      <c r="PV2679" s="0"/>
      <c r="PW2679" s="0"/>
      <c r="PX2679" s="0"/>
      <c r="PY2679" s="0"/>
      <c r="PZ2679" s="0"/>
      <c r="QA2679" s="0"/>
      <c r="QB2679" s="0"/>
      <c r="QC2679" s="0"/>
      <c r="QD2679" s="0"/>
      <c r="QE2679" s="0"/>
      <c r="QF2679" s="0"/>
      <c r="QG2679" s="0"/>
      <c r="QH2679" s="0"/>
      <c r="QI2679" s="0"/>
      <c r="QJ2679" s="0"/>
      <c r="QK2679" s="0"/>
      <c r="QL2679" s="0"/>
      <c r="QM2679" s="0"/>
      <c r="QN2679" s="0"/>
      <c r="QO2679" s="0"/>
      <c r="QP2679" s="0"/>
      <c r="QQ2679" s="0"/>
      <c r="QR2679" s="0"/>
      <c r="QS2679" s="0"/>
      <c r="QT2679" s="0"/>
      <c r="QU2679" s="0"/>
      <c r="QV2679" s="0"/>
      <c r="QW2679" s="0"/>
      <c r="QX2679" s="0"/>
      <c r="QY2679" s="0"/>
      <c r="QZ2679" s="0"/>
      <c r="RA2679" s="0"/>
      <c r="RB2679" s="0"/>
      <c r="RC2679" s="0"/>
      <c r="RD2679" s="0"/>
      <c r="RE2679" s="0"/>
      <c r="RF2679" s="0"/>
      <c r="RG2679" s="0"/>
      <c r="RH2679" s="0"/>
      <c r="RI2679" s="0"/>
      <c r="RJ2679" s="0"/>
      <c r="RK2679" s="0"/>
      <c r="RL2679" s="0"/>
      <c r="RM2679" s="0"/>
      <c r="RN2679" s="0"/>
      <c r="RO2679" s="0"/>
      <c r="RP2679" s="0"/>
      <c r="RQ2679" s="0"/>
      <c r="RR2679" s="0"/>
      <c r="RS2679" s="0"/>
      <c r="RT2679" s="0"/>
      <c r="RU2679" s="0"/>
      <c r="RV2679" s="0"/>
      <c r="RW2679" s="0"/>
      <c r="RX2679" s="0"/>
      <c r="RY2679" s="0"/>
      <c r="RZ2679" s="0"/>
      <c r="SA2679" s="0"/>
      <c r="SB2679" s="0"/>
      <c r="SC2679" s="0"/>
      <c r="SD2679" s="0"/>
      <c r="SE2679" s="0"/>
      <c r="SF2679" s="0"/>
      <c r="SG2679" s="0"/>
      <c r="SH2679" s="0"/>
      <c r="SI2679" s="0"/>
      <c r="SJ2679" s="0"/>
      <c r="SK2679" s="0"/>
      <c r="SL2679" s="0"/>
      <c r="SM2679" s="0"/>
      <c r="SN2679" s="0"/>
      <c r="SO2679" s="0"/>
      <c r="SP2679" s="0"/>
      <c r="SQ2679" s="0"/>
      <c r="SR2679" s="0"/>
      <c r="SS2679" s="0"/>
      <c r="ST2679" s="0"/>
      <c r="SU2679" s="0"/>
      <c r="SV2679" s="0"/>
      <c r="SW2679" s="0"/>
      <c r="SX2679" s="0"/>
      <c r="SY2679" s="0"/>
      <c r="SZ2679" s="0"/>
      <c r="TA2679" s="0"/>
      <c r="TB2679" s="0"/>
      <c r="TC2679" s="0"/>
      <c r="TD2679" s="0"/>
      <c r="TE2679" s="0"/>
      <c r="TF2679" s="0"/>
      <c r="TG2679" s="0"/>
      <c r="TH2679" s="0"/>
      <c r="TI2679" s="0"/>
      <c r="TJ2679" s="0"/>
      <c r="TK2679" s="0"/>
      <c r="TL2679" s="0"/>
      <c r="TM2679" s="0"/>
      <c r="TN2679" s="0"/>
      <c r="TO2679" s="0"/>
      <c r="TP2679" s="0"/>
      <c r="TQ2679" s="0"/>
      <c r="TR2679" s="0"/>
      <c r="TS2679" s="0"/>
      <c r="TT2679" s="0"/>
      <c r="TU2679" s="0"/>
      <c r="TV2679" s="0"/>
      <c r="TW2679" s="0"/>
      <c r="TX2679" s="0"/>
      <c r="TY2679" s="0"/>
      <c r="TZ2679" s="0"/>
      <c r="UA2679" s="0"/>
      <c r="UB2679" s="0"/>
      <c r="UC2679" s="0"/>
      <c r="UD2679" s="0"/>
      <c r="UE2679" s="0"/>
      <c r="UF2679" s="0"/>
      <c r="UG2679" s="0"/>
      <c r="UH2679" s="0"/>
      <c r="UI2679" s="0"/>
      <c r="UJ2679" s="0"/>
      <c r="UK2679" s="0"/>
      <c r="UL2679" s="0"/>
      <c r="UM2679" s="0"/>
      <c r="UN2679" s="0"/>
      <c r="UO2679" s="0"/>
      <c r="UP2679" s="0"/>
      <c r="UQ2679" s="0"/>
      <c r="UR2679" s="0"/>
      <c r="US2679" s="0"/>
      <c r="UT2679" s="0"/>
      <c r="UU2679" s="0"/>
      <c r="UV2679" s="0"/>
      <c r="UW2679" s="0"/>
      <c r="UX2679" s="0"/>
      <c r="UY2679" s="0"/>
      <c r="UZ2679" s="0"/>
      <c r="VA2679" s="0"/>
      <c r="VB2679" s="0"/>
      <c r="VC2679" s="0"/>
      <c r="VD2679" s="0"/>
      <c r="VE2679" s="0"/>
      <c r="VF2679" s="0"/>
      <c r="VG2679" s="0"/>
      <c r="VH2679" s="0"/>
      <c r="VI2679" s="0"/>
      <c r="VJ2679" s="0"/>
      <c r="VK2679" s="0"/>
      <c r="VL2679" s="0"/>
      <c r="VM2679" s="0"/>
      <c r="VN2679" s="0"/>
      <c r="VO2679" s="0"/>
      <c r="VP2679" s="0"/>
      <c r="VQ2679" s="0"/>
      <c r="VR2679" s="0"/>
      <c r="VS2679" s="0"/>
      <c r="VT2679" s="0"/>
      <c r="VU2679" s="0"/>
      <c r="VV2679" s="0"/>
      <c r="VW2679" s="0"/>
      <c r="VX2679" s="0"/>
      <c r="VY2679" s="0"/>
      <c r="VZ2679" s="0"/>
      <c r="WA2679" s="0"/>
      <c r="WB2679" s="0"/>
      <c r="WC2679" s="0"/>
      <c r="WD2679" s="0"/>
      <c r="WE2679" s="0"/>
      <c r="WF2679" s="0"/>
      <c r="WG2679" s="0"/>
      <c r="WH2679" s="0"/>
      <c r="WI2679" s="0"/>
      <c r="WJ2679" s="0"/>
      <c r="WK2679" s="0"/>
      <c r="WL2679" s="0"/>
      <c r="WM2679" s="0"/>
      <c r="WN2679" s="0"/>
      <c r="WO2679" s="0"/>
      <c r="WP2679" s="0"/>
      <c r="WQ2679" s="0"/>
      <c r="WR2679" s="0"/>
      <c r="WS2679" s="0"/>
      <c r="WT2679" s="0"/>
      <c r="WU2679" s="0"/>
      <c r="WV2679" s="0"/>
      <c r="WW2679" s="0"/>
      <c r="WX2679" s="0"/>
      <c r="WY2679" s="0"/>
      <c r="WZ2679" s="0"/>
      <c r="XA2679" s="0"/>
      <c r="XB2679" s="0"/>
      <c r="XC2679" s="0"/>
      <c r="XD2679" s="0"/>
      <c r="XE2679" s="0"/>
      <c r="XF2679" s="0"/>
      <c r="XG2679" s="0"/>
      <c r="XH2679" s="0"/>
      <c r="XI2679" s="0"/>
      <c r="XJ2679" s="0"/>
      <c r="XK2679" s="0"/>
      <c r="XL2679" s="0"/>
      <c r="XM2679" s="0"/>
      <c r="XN2679" s="0"/>
      <c r="XO2679" s="0"/>
      <c r="XP2679" s="0"/>
      <c r="XQ2679" s="0"/>
      <c r="XR2679" s="0"/>
      <c r="XS2679" s="0"/>
      <c r="XT2679" s="0"/>
      <c r="XU2679" s="0"/>
      <c r="XV2679" s="0"/>
      <c r="XW2679" s="0"/>
      <c r="XX2679" s="0"/>
      <c r="XY2679" s="0"/>
      <c r="XZ2679" s="0"/>
      <c r="YA2679" s="0"/>
      <c r="YB2679" s="0"/>
      <c r="YC2679" s="0"/>
      <c r="YD2679" s="0"/>
      <c r="YE2679" s="0"/>
      <c r="YF2679" s="0"/>
      <c r="YG2679" s="0"/>
      <c r="YH2679" s="0"/>
      <c r="YI2679" s="0"/>
      <c r="YJ2679" s="0"/>
      <c r="YK2679" s="0"/>
      <c r="YL2679" s="0"/>
      <c r="YM2679" s="0"/>
      <c r="YN2679" s="0"/>
      <c r="YO2679" s="0"/>
      <c r="YP2679" s="0"/>
      <c r="YQ2679" s="0"/>
      <c r="YR2679" s="0"/>
      <c r="YS2679" s="0"/>
      <c r="YT2679" s="0"/>
      <c r="YU2679" s="0"/>
      <c r="YV2679" s="0"/>
      <c r="YW2679" s="0"/>
      <c r="YX2679" s="0"/>
      <c r="YY2679" s="0"/>
      <c r="YZ2679" s="0"/>
      <c r="ZA2679" s="0"/>
      <c r="ZB2679" s="0"/>
      <c r="ZC2679" s="0"/>
      <c r="ZD2679" s="0"/>
      <c r="ZE2679" s="0"/>
      <c r="ZF2679" s="0"/>
      <c r="ZG2679" s="0"/>
      <c r="ZH2679" s="0"/>
      <c r="ZI2679" s="0"/>
      <c r="ZJ2679" s="0"/>
      <c r="ZK2679" s="0"/>
      <c r="ZL2679" s="0"/>
      <c r="ZM2679" s="0"/>
      <c r="ZN2679" s="0"/>
      <c r="ZO2679" s="0"/>
      <c r="ZP2679" s="0"/>
      <c r="ZQ2679" s="0"/>
      <c r="ZR2679" s="0"/>
      <c r="ZS2679" s="0"/>
      <c r="ZT2679" s="0"/>
      <c r="ZU2679" s="0"/>
      <c r="ZV2679" s="0"/>
      <c r="ZW2679" s="0"/>
      <c r="ZX2679" s="0"/>
      <c r="ZY2679" s="0"/>
      <c r="ZZ2679" s="0"/>
      <c r="AAA2679" s="0"/>
      <c r="AAB2679" s="0"/>
      <c r="AAC2679" s="0"/>
      <c r="AAD2679" s="0"/>
      <c r="AAE2679" s="0"/>
      <c r="AAF2679" s="0"/>
      <c r="AAG2679" s="0"/>
      <c r="AAH2679" s="0"/>
      <c r="AAI2679" s="0"/>
      <c r="AAJ2679" s="0"/>
      <c r="AAK2679" s="0"/>
      <c r="AAL2679" s="0"/>
      <c r="AAM2679" s="0"/>
      <c r="AAN2679" s="0"/>
      <c r="AAO2679" s="0"/>
      <c r="AAP2679" s="0"/>
      <c r="AAQ2679" s="0"/>
      <c r="AAR2679" s="0"/>
      <c r="AAS2679" s="0"/>
      <c r="AAT2679" s="0"/>
      <c r="AAU2679" s="0"/>
      <c r="AAV2679" s="0"/>
      <c r="AAW2679" s="0"/>
      <c r="AAX2679" s="0"/>
      <c r="AAY2679" s="0"/>
      <c r="AAZ2679" s="0"/>
      <c r="ABA2679" s="0"/>
      <c r="ABB2679" s="0"/>
      <c r="ABC2679" s="0"/>
      <c r="ABD2679" s="0"/>
      <c r="ABE2679" s="0"/>
      <c r="ABF2679" s="0"/>
      <c r="ABG2679" s="0"/>
      <c r="ABH2679" s="0"/>
      <c r="ABI2679" s="0"/>
      <c r="ABJ2679" s="0"/>
      <c r="ABK2679" s="0"/>
      <c r="ABL2679" s="0"/>
      <c r="ABM2679" s="0"/>
      <c r="ABN2679" s="0"/>
      <c r="ABO2679" s="0"/>
      <c r="ABP2679" s="0"/>
      <c r="ABQ2679" s="0"/>
      <c r="ABR2679" s="0"/>
      <c r="ABS2679" s="0"/>
      <c r="ABT2679" s="0"/>
      <c r="ABU2679" s="0"/>
      <c r="ABV2679" s="0"/>
      <c r="ABW2679" s="0"/>
      <c r="ABX2679" s="0"/>
      <c r="ABY2679" s="0"/>
      <c r="ABZ2679" s="0"/>
      <c r="ACA2679" s="0"/>
      <c r="ACB2679" s="0"/>
      <c r="ACC2679" s="0"/>
      <c r="ACD2679" s="0"/>
      <c r="ACE2679" s="0"/>
      <c r="ACF2679" s="0"/>
      <c r="ACG2679" s="0"/>
      <c r="ACH2679" s="0"/>
      <c r="ACI2679" s="0"/>
      <c r="ACJ2679" s="0"/>
      <c r="ACK2679" s="0"/>
      <c r="ACL2679" s="0"/>
      <c r="ACM2679" s="0"/>
      <c r="ACN2679" s="0"/>
      <c r="ACO2679" s="0"/>
      <c r="ACP2679" s="0"/>
      <c r="ACQ2679" s="0"/>
      <c r="ACR2679" s="0"/>
      <c r="ACS2679" s="0"/>
      <c r="ACT2679" s="0"/>
      <c r="ACU2679" s="0"/>
      <c r="ACV2679" s="0"/>
      <c r="ACW2679" s="0"/>
      <c r="ACX2679" s="0"/>
      <c r="ACY2679" s="0"/>
      <c r="ACZ2679" s="0"/>
      <c r="ADA2679" s="0"/>
      <c r="ADB2679" s="0"/>
      <c r="ADC2679" s="0"/>
      <c r="ADD2679" s="0"/>
      <c r="ADE2679" s="0"/>
      <c r="ADF2679" s="0"/>
      <c r="ADG2679" s="0"/>
      <c r="ADH2679" s="0"/>
      <c r="ADI2679" s="0"/>
      <c r="ADJ2679" s="0"/>
      <c r="ADK2679" s="0"/>
      <c r="ADL2679" s="0"/>
      <c r="ADM2679" s="0"/>
      <c r="ADN2679" s="0"/>
      <c r="ADO2679" s="0"/>
      <c r="ADP2679" s="0"/>
      <c r="ADQ2679" s="0"/>
      <c r="ADR2679" s="0"/>
      <c r="ADS2679" s="0"/>
      <c r="ADT2679" s="0"/>
      <c r="ADU2679" s="0"/>
      <c r="ADV2679" s="0"/>
      <c r="ADW2679" s="0"/>
      <c r="ADX2679" s="0"/>
      <c r="ADY2679" s="0"/>
      <c r="ADZ2679" s="0"/>
      <c r="AEA2679" s="0"/>
      <c r="AEB2679" s="0"/>
      <c r="AEC2679" s="0"/>
      <c r="AED2679" s="0"/>
      <c r="AEE2679" s="0"/>
      <c r="AEF2679" s="0"/>
      <c r="AEG2679" s="0"/>
      <c r="AEH2679" s="0"/>
      <c r="AEI2679" s="0"/>
      <c r="AEJ2679" s="0"/>
      <c r="AEK2679" s="0"/>
      <c r="AEL2679" s="0"/>
      <c r="AEM2679" s="0"/>
      <c r="AEN2679" s="0"/>
      <c r="AEO2679" s="0"/>
      <c r="AEP2679" s="0"/>
      <c r="AEQ2679" s="0"/>
      <c r="AER2679" s="0"/>
      <c r="AES2679" s="0"/>
      <c r="AET2679" s="0"/>
      <c r="AEU2679" s="0"/>
      <c r="AEV2679" s="0"/>
      <c r="AEW2679" s="0"/>
      <c r="AEX2679" s="0"/>
      <c r="AEY2679" s="0"/>
      <c r="AEZ2679" s="0"/>
      <c r="AFA2679" s="0"/>
      <c r="AFB2679" s="0"/>
      <c r="AFC2679" s="0"/>
      <c r="AFD2679" s="0"/>
      <c r="AFE2679" s="0"/>
      <c r="AFF2679" s="0"/>
      <c r="AFG2679" s="0"/>
      <c r="AFH2679" s="0"/>
      <c r="AFI2679" s="0"/>
      <c r="AFJ2679" s="0"/>
      <c r="AFK2679" s="0"/>
      <c r="AFL2679" s="0"/>
      <c r="AFM2679" s="0"/>
      <c r="AFN2679" s="0"/>
      <c r="AFO2679" s="0"/>
      <c r="AFP2679" s="0"/>
      <c r="AFQ2679" s="0"/>
      <c r="AFR2679" s="0"/>
      <c r="AFS2679" s="0"/>
      <c r="AFT2679" s="0"/>
      <c r="AFU2679" s="0"/>
      <c r="AFV2679" s="0"/>
      <c r="AFW2679" s="0"/>
      <c r="AFX2679" s="0"/>
      <c r="AFY2679" s="0"/>
      <c r="AFZ2679" s="0"/>
      <c r="AGA2679" s="0"/>
      <c r="AGB2679" s="0"/>
      <c r="AGC2679" s="0"/>
      <c r="AGD2679" s="0"/>
      <c r="AGE2679" s="0"/>
      <c r="AGF2679" s="0"/>
      <c r="AGG2679" s="0"/>
      <c r="AGH2679" s="0"/>
      <c r="AGI2679" s="0"/>
      <c r="AGJ2679" s="0"/>
      <c r="AGK2679" s="0"/>
      <c r="AGL2679" s="0"/>
      <c r="AGM2679" s="0"/>
      <c r="AGN2679" s="0"/>
      <c r="AGO2679" s="0"/>
      <c r="AGP2679" s="0"/>
      <c r="AGQ2679" s="0"/>
      <c r="AGR2679" s="0"/>
      <c r="AGS2679" s="0"/>
      <c r="AGT2679" s="0"/>
      <c r="AGU2679" s="0"/>
      <c r="AGV2679" s="0"/>
      <c r="AGW2679" s="0"/>
      <c r="AGX2679" s="0"/>
      <c r="AGY2679" s="0"/>
      <c r="AGZ2679" s="0"/>
      <c r="AHA2679" s="0"/>
      <c r="AHB2679" s="0"/>
      <c r="AHC2679" s="0"/>
      <c r="AHD2679" s="0"/>
      <c r="AHE2679" s="0"/>
      <c r="AHF2679" s="0"/>
      <c r="AHG2679" s="0"/>
      <c r="AHH2679" s="0"/>
      <c r="AHI2679" s="0"/>
      <c r="AHJ2679" s="0"/>
      <c r="AHK2679" s="0"/>
      <c r="AHL2679" s="0"/>
      <c r="AHM2679" s="0"/>
      <c r="AHN2679" s="0"/>
      <c r="AHO2679" s="0"/>
      <c r="AHP2679" s="0"/>
      <c r="AHQ2679" s="0"/>
      <c r="AHR2679" s="0"/>
      <c r="AHS2679" s="0"/>
      <c r="AHT2679" s="0"/>
      <c r="AHU2679" s="0"/>
      <c r="AHV2679" s="0"/>
      <c r="AHW2679" s="0"/>
      <c r="AHX2679" s="0"/>
      <c r="AHY2679" s="0"/>
      <c r="AHZ2679" s="0"/>
      <c r="AIA2679" s="0"/>
      <c r="AIB2679" s="0"/>
      <c r="AIC2679" s="0"/>
      <c r="AID2679" s="0"/>
      <c r="AIE2679" s="0"/>
      <c r="AIF2679" s="0"/>
      <c r="AIG2679" s="0"/>
      <c r="AIH2679" s="0"/>
      <c r="AII2679" s="0"/>
      <c r="AIJ2679" s="0"/>
      <c r="AIK2679" s="0"/>
      <c r="AIL2679" s="0"/>
      <c r="AIM2679" s="0"/>
      <c r="AIN2679" s="0"/>
      <c r="AIO2679" s="0"/>
      <c r="AIP2679" s="0"/>
      <c r="AIQ2679" s="0"/>
      <c r="AIR2679" s="0"/>
      <c r="AIS2679" s="0"/>
      <c r="AIT2679" s="0"/>
      <c r="AIU2679" s="0"/>
      <c r="AIV2679" s="0"/>
      <c r="AIW2679" s="0"/>
      <c r="AIX2679" s="0"/>
      <c r="AIY2679" s="0"/>
      <c r="AIZ2679" s="0"/>
      <c r="AJA2679" s="0"/>
      <c r="AJB2679" s="0"/>
      <c r="AJC2679" s="0"/>
      <c r="AJD2679" s="0"/>
      <c r="AJE2679" s="0"/>
      <c r="AJF2679" s="0"/>
      <c r="AJG2679" s="0"/>
      <c r="AJH2679" s="0"/>
      <c r="AJI2679" s="0"/>
      <c r="AJJ2679" s="0"/>
      <c r="AJK2679" s="0"/>
      <c r="AJL2679" s="0"/>
      <c r="AJM2679" s="0"/>
      <c r="AJN2679" s="0"/>
      <c r="AJO2679" s="0"/>
      <c r="AJP2679" s="0"/>
      <c r="AJQ2679" s="0"/>
      <c r="AJR2679" s="0"/>
      <c r="AJS2679" s="0"/>
      <c r="AJT2679" s="0"/>
      <c r="AJU2679" s="0"/>
      <c r="AJV2679" s="0"/>
      <c r="AJW2679" s="0"/>
      <c r="AJX2679" s="0"/>
      <c r="AJY2679" s="0"/>
      <c r="AJZ2679" s="0"/>
      <c r="AKA2679" s="0"/>
      <c r="AKB2679" s="0"/>
      <c r="AKC2679" s="0"/>
      <c r="AKD2679" s="0"/>
      <c r="AKE2679" s="0"/>
      <c r="AKF2679" s="0"/>
      <c r="AKG2679" s="0"/>
      <c r="AKH2679" s="0"/>
      <c r="AKI2679" s="0"/>
      <c r="AKJ2679" s="0"/>
      <c r="AKK2679" s="0"/>
      <c r="AKL2679" s="0"/>
      <c r="AKM2679" s="0"/>
      <c r="AKN2679" s="0"/>
      <c r="AKO2679" s="0"/>
      <c r="AKP2679" s="0"/>
      <c r="AKQ2679" s="0"/>
      <c r="AKR2679" s="0"/>
      <c r="AKS2679" s="0"/>
      <c r="AKT2679" s="0"/>
      <c r="AKU2679" s="0"/>
      <c r="AKV2679" s="0"/>
      <c r="AKW2679" s="0"/>
      <c r="AKX2679" s="0"/>
      <c r="AKY2679" s="0"/>
      <c r="AKZ2679" s="0"/>
      <c r="ALA2679" s="0"/>
      <c r="ALB2679" s="0"/>
      <c r="ALC2679" s="0"/>
      <c r="ALD2679" s="0"/>
      <c r="ALE2679" s="0"/>
      <c r="ALF2679" s="0"/>
      <c r="ALG2679" s="0"/>
      <c r="ALH2679" s="0"/>
      <c r="ALI2679" s="0"/>
      <c r="ALJ2679" s="0"/>
      <c r="ALK2679" s="0"/>
      <c r="ALL2679" s="0"/>
      <c r="ALM2679" s="0"/>
      <c r="ALN2679" s="0"/>
      <c r="ALO2679" s="0"/>
      <c r="ALP2679" s="0"/>
      <c r="ALQ2679" s="0"/>
      <c r="ALR2679" s="0"/>
      <c r="ALS2679" s="0"/>
      <c r="ALT2679" s="0"/>
      <c r="ALU2679" s="0"/>
      <c r="ALV2679" s="0"/>
      <c r="ALW2679" s="0"/>
      <c r="ALX2679" s="0"/>
      <c r="ALY2679" s="0"/>
      <c r="ALZ2679" s="0"/>
      <c r="AMA2679" s="0"/>
      <c r="AMB2679" s="0"/>
      <c r="AMC2679" s="0"/>
      <c r="AMD2679" s="0"/>
      <c r="AME2679" s="0"/>
      <c r="AMF2679" s="0"/>
      <c r="AMG2679" s="0"/>
      <c r="AMH2679" s="0"/>
      <c r="AMI2679" s="0"/>
      <c r="AMJ2679" s="0"/>
    </row>
    <row r="2680" customFormat="false" ht="15" hidden="false" customHeight="true" outlineLevel="0" collapsed="false">
      <c r="A2680" s="1" t="n">
        <v>2677</v>
      </c>
      <c r="B2680" s="1" t="s">
        <v>16270</v>
      </c>
      <c r="C2680" s="1" t="s">
        <v>16604</v>
      </c>
      <c r="D2680" s="1" t="s">
        <v>16605</v>
      </c>
      <c r="E2680" s="1" t="s">
        <v>16606</v>
      </c>
      <c r="F2680" s="2" t="s">
        <v>16607</v>
      </c>
      <c r="G2680" s="1" t="s">
        <v>16608</v>
      </c>
      <c r="H2680" s="1" t="s">
        <v>16609</v>
      </c>
      <c r="I2680" s="1" t="s">
        <v>16610</v>
      </c>
      <c r="J2680" s="1" t="s">
        <v>16611</v>
      </c>
      <c r="K2680" s="4" t="s">
        <v>1663</v>
      </c>
      <c r="L2680" s="4" t="s">
        <v>108</v>
      </c>
      <c r="M2680" s="0"/>
      <c r="N2680" s="0"/>
      <c r="O2680" s="0"/>
      <c r="P2680" s="0"/>
      <c r="Q2680" s="0"/>
      <c r="R2680" s="0"/>
      <c r="S2680" s="0"/>
      <c r="T2680" s="0"/>
      <c r="U2680" s="0"/>
      <c r="V2680" s="0"/>
      <c r="W2680" s="0"/>
      <c r="X2680" s="0"/>
      <c r="Y2680" s="0"/>
      <c r="Z2680" s="0"/>
      <c r="AA2680" s="0"/>
      <c r="AB2680" s="0"/>
      <c r="AC2680" s="0"/>
      <c r="AD2680" s="0"/>
      <c r="AE2680" s="0"/>
      <c r="AF2680" s="0"/>
      <c r="AG2680" s="0"/>
      <c r="AH2680" s="0"/>
      <c r="AI2680" s="0"/>
      <c r="AJ2680" s="0"/>
      <c r="AK2680" s="0"/>
      <c r="AL2680" s="0"/>
      <c r="AM2680" s="0"/>
      <c r="AN2680" s="0"/>
      <c r="AO2680" s="0"/>
      <c r="AP2680" s="0"/>
      <c r="AQ2680" s="0"/>
      <c r="AR2680" s="0"/>
      <c r="AS2680" s="0"/>
      <c r="AT2680" s="0"/>
      <c r="AU2680" s="0"/>
      <c r="AV2680" s="0"/>
      <c r="AW2680" s="0"/>
      <c r="AX2680" s="0"/>
      <c r="AY2680" s="0"/>
      <c r="AZ2680" s="1"/>
      <c r="BA2680" s="1"/>
      <c r="BB2680" s="4"/>
      <c r="BC2680" s="4"/>
      <c r="BD2680" s="4"/>
      <c r="BE2680" s="0"/>
      <c r="BF2680" s="0"/>
      <c r="BG2680" s="0"/>
      <c r="BH2680" s="0"/>
      <c r="BI2680" s="0"/>
      <c r="BJ2680" s="4"/>
      <c r="BK2680" s="4"/>
      <c r="BL2680" s="4"/>
      <c r="BM2680" s="4"/>
      <c r="BN2680" s="4"/>
      <c r="BO2680" s="0"/>
      <c r="BP2680" s="0"/>
      <c r="BQ2680" s="0"/>
      <c r="BR2680" s="1"/>
      <c r="BS2680" s="0"/>
      <c r="BT2680" s="1" t="s">
        <v>14427</v>
      </c>
      <c r="BU2680" s="0"/>
      <c r="BV2680" s="0"/>
      <c r="BW2680" s="0"/>
      <c r="BX2680" s="0"/>
      <c r="BY2680" s="0"/>
      <c r="BZ2680" s="0"/>
      <c r="CA2680" s="0"/>
      <c r="CB2680" s="0"/>
      <c r="CC2680" s="0"/>
      <c r="CD2680" s="0"/>
      <c r="CE2680" s="0"/>
      <c r="CF2680" s="0"/>
      <c r="CG2680" s="0"/>
      <c r="CH2680" s="0"/>
      <c r="CI2680" s="0"/>
      <c r="CJ2680" s="0"/>
      <c r="CK2680" s="0"/>
      <c r="CL2680" s="0"/>
      <c r="CM2680" s="0"/>
      <c r="CN2680" s="0"/>
      <c r="CO2680" s="0"/>
      <c r="CP2680" s="0"/>
      <c r="CQ2680" s="0"/>
      <c r="CR2680" s="0"/>
      <c r="CS2680" s="0"/>
      <c r="CT2680" s="0"/>
      <c r="CU2680" s="0"/>
      <c r="CV2680" s="0"/>
      <c r="CW2680" s="0"/>
      <c r="CX2680" s="0"/>
      <c r="CY2680" s="0"/>
      <c r="CZ2680" s="0"/>
      <c r="DA2680" s="0"/>
      <c r="DB2680" s="0"/>
      <c r="DC2680" s="0"/>
      <c r="DD2680" s="0"/>
      <c r="DE2680" s="0"/>
      <c r="DF2680" s="0"/>
      <c r="DG2680" s="0"/>
      <c r="DH2680" s="0"/>
      <c r="DI2680" s="0"/>
      <c r="DJ2680" s="0"/>
      <c r="DK2680" s="0"/>
      <c r="DL2680" s="0"/>
      <c r="DM2680" s="0"/>
      <c r="DN2680" s="0"/>
      <c r="DO2680" s="0"/>
      <c r="DP2680" s="0"/>
      <c r="DQ2680" s="0"/>
      <c r="DR2680" s="0"/>
      <c r="DS2680" s="0"/>
      <c r="DT2680" s="0"/>
      <c r="DU2680" s="0"/>
      <c r="DV2680" s="0"/>
      <c r="DW2680" s="0"/>
      <c r="DX2680" s="0"/>
      <c r="DY2680" s="0"/>
      <c r="DZ2680" s="0"/>
      <c r="EA2680" s="0"/>
      <c r="EB2680" s="0"/>
      <c r="EC2680" s="0"/>
      <c r="ED2680" s="0"/>
      <c r="EE2680" s="0"/>
      <c r="EF2680" s="0"/>
      <c r="EG2680" s="0"/>
      <c r="EH2680" s="0"/>
      <c r="EI2680" s="0"/>
      <c r="EJ2680" s="0"/>
      <c r="EK2680" s="0"/>
      <c r="EL2680" s="0"/>
      <c r="EM2680" s="0"/>
      <c r="EN2680" s="0"/>
      <c r="EO2680" s="0"/>
      <c r="EP2680" s="0"/>
      <c r="EQ2680" s="0"/>
      <c r="ER2680" s="0"/>
      <c r="ES2680" s="0"/>
      <c r="ET2680" s="0"/>
      <c r="EU2680" s="0"/>
      <c r="EV2680" s="0"/>
      <c r="EW2680" s="0"/>
      <c r="EX2680" s="0"/>
      <c r="EY2680" s="0"/>
      <c r="EZ2680" s="0"/>
      <c r="FA2680" s="0"/>
      <c r="FB2680" s="0"/>
      <c r="FC2680" s="0"/>
      <c r="FD2680" s="0"/>
      <c r="FE2680" s="0"/>
      <c r="FF2680" s="0"/>
      <c r="FG2680" s="0"/>
      <c r="FH2680" s="0"/>
      <c r="FI2680" s="0"/>
      <c r="FJ2680" s="0"/>
      <c r="FK2680" s="0"/>
      <c r="FL2680" s="0"/>
      <c r="FM2680" s="0"/>
      <c r="FN2680" s="0"/>
      <c r="FO2680" s="0"/>
      <c r="FP2680" s="0"/>
      <c r="FQ2680" s="0"/>
      <c r="FR2680" s="0"/>
      <c r="FS2680" s="0"/>
      <c r="FT2680" s="0"/>
      <c r="FU2680" s="0"/>
      <c r="FV2680" s="0"/>
      <c r="FW2680" s="0"/>
      <c r="FX2680" s="0"/>
      <c r="FY2680" s="0"/>
      <c r="FZ2680" s="0"/>
      <c r="GA2680" s="0"/>
      <c r="GB2680" s="0"/>
      <c r="GC2680" s="0"/>
      <c r="GD2680" s="0"/>
      <c r="GE2680" s="0"/>
      <c r="GF2680" s="0"/>
      <c r="GG2680" s="0"/>
      <c r="GH2680" s="0"/>
      <c r="GI2680" s="0"/>
      <c r="GJ2680" s="0"/>
      <c r="GK2680" s="0"/>
      <c r="GL2680" s="0"/>
      <c r="GM2680" s="0"/>
      <c r="GN2680" s="0"/>
      <c r="GO2680" s="0"/>
      <c r="GP2680" s="0"/>
      <c r="GQ2680" s="0"/>
      <c r="GR2680" s="0"/>
      <c r="GS2680" s="0"/>
      <c r="GT2680" s="0"/>
      <c r="GU2680" s="0"/>
      <c r="GV2680" s="0"/>
      <c r="GW2680" s="0"/>
      <c r="GX2680" s="0"/>
      <c r="GY2680" s="0"/>
      <c r="GZ2680" s="0"/>
      <c r="HA2680" s="0"/>
      <c r="HB2680" s="0"/>
      <c r="HC2680" s="0"/>
      <c r="HD2680" s="0"/>
      <c r="HE2680" s="0"/>
      <c r="HF2680" s="0"/>
      <c r="HG2680" s="0"/>
      <c r="HH2680" s="0"/>
      <c r="HI2680" s="0"/>
      <c r="HJ2680" s="0"/>
      <c r="HK2680" s="0"/>
      <c r="HL2680" s="0"/>
      <c r="HM2680" s="0"/>
      <c r="HN2680" s="0"/>
      <c r="HO2680" s="0"/>
      <c r="HP2680" s="0"/>
      <c r="HQ2680" s="0"/>
      <c r="HR2680" s="0"/>
      <c r="HS2680" s="0"/>
      <c r="HT2680" s="0"/>
      <c r="HU2680" s="0"/>
      <c r="HV2680" s="0"/>
      <c r="HW2680" s="0"/>
      <c r="HX2680" s="0"/>
      <c r="HY2680" s="0"/>
      <c r="HZ2680" s="0"/>
      <c r="IA2680" s="0"/>
      <c r="IB2680" s="0"/>
      <c r="IC2680" s="0"/>
      <c r="ID2680" s="0"/>
      <c r="IE2680" s="0"/>
      <c r="IF2680" s="0"/>
      <c r="IG2680" s="0"/>
      <c r="IH2680" s="0"/>
      <c r="II2680" s="0"/>
      <c r="IJ2680" s="0"/>
      <c r="IK2680" s="0"/>
      <c r="IL2680" s="0"/>
      <c r="IM2680" s="0"/>
      <c r="IN2680" s="0"/>
      <c r="IO2680" s="0"/>
      <c r="IP2680" s="0"/>
      <c r="IQ2680" s="0"/>
      <c r="IR2680" s="0"/>
      <c r="IS2680" s="0"/>
      <c r="IT2680" s="0"/>
      <c r="IU2680" s="0"/>
      <c r="IV2680" s="0"/>
      <c r="IW2680" s="0"/>
      <c r="IX2680" s="0"/>
      <c r="IY2680" s="0"/>
      <c r="IZ2680" s="0"/>
      <c r="JA2680" s="0"/>
      <c r="JB2680" s="0"/>
      <c r="JC2680" s="0"/>
      <c r="JD2680" s="0"/>
      <c r="JE2680" s="0"/>
      <c r="JF2680" s="0"/>
      <c r="JG2680" s="0"/>
      <c r="JH2680" s="0"/>
      <c r="JI2680" s="0"/>
      <c r="JJ2680" s="0"/>
      <c r="JK2680" s="0"/>
      <c r="JL2680" s="0"/>
      <c r="JM2680" s="0"/>
      <c r="JN2680" s="0"/>
      <c r="JO2680" s="0"/>
      <c r="JP2680" s="0"/>
      <c r="JQ2680" s="0"/>
      <c r="JR2680" s="0"/>
      <c r="JS2680" s="0"/>
      <c r="JT2680" s="0"/>
      <c r="JU2680" s="0"/>
      <c r="JV2680" s="0"/>
      <c r="JW2680" s="0"/>
      <c r="JX2680" s="0"/>
      <c r="JY2680" s="0"/>
      <c r="JZ2680" s="0"/>
      <c r="KA2680" s="0"/>
      <c r="KB2680" s="0"/>
      <c r="KC2680" s="0"/>
      <c r="KD2680" s="0"/>
      <c r="KE2680" s="0"/>
      <c r="KF2680" s="0"/>
      <c r="KG2680" s="0"/>
      <c r="KH2680" s="0"/>
      <c r="KI2680" s="0"/>
      <c r="KJ2680" s="0"/>
      <c r="KK2680" s="0"/>
      <c r="KL2680" s="0"/>
      <c r="KM2680" s="0"/>
      <c r="KN2680" s="0"/>
      <c r="KO2680" s="0"/>
      <c r="KP2680" s="0"/>
      <c r="KQ2680" s="0"/>
      <c r="KR2680" s="0"/>
      <c r="KS2680" s="0"/>
      <c r="KT2680" s="0"/>
      <c r="KU2680" s="0"/>
      <c r="KV2680" s="0"/>
      <c r="KW2680" s="0"/>
      <c r="KX2680" s="0"/>
      <c r="KY2680" s="0"/>
      <c r="KZ2680" s="0"/>
      <c r="LA2680" s="0"/>
      <c r="LB2680" s="0"/>
      <c r="LC2680" s="0"/>
      <c r="LD2680" s="0"/>
      <c r="LE2680" s="0"/>
      <c r="LF2680" s="0"/>
      <c r="LG2680" s="0"/>
      <c r="LH2680" s="0"/>
      <c r="LI2680" s="0"/>
      <c r="LJ2680" s="0"/>
      <c r="LK2680" s="0"/>
      <c r="LL2680" s="0"/>
      <c r="LM2680" s="0"/>
      <c r="LN2680" s="0"/>
      <c r="LO2680" s="0"/>
      <c r="LP2680" s="0"/>
      <c r="LQ2680" s="0"/>
      <c r="LR2680" s="0"/>
      <c r="LS2680" s="0"/>
      <c r="LT2680" s="0"/>
      <c r="LU2680" s="0"/>
      <c r="LV2680" s="0"/>
      <c r="LW2680" s="0"/>
      <c r="LX2680" s="0"/>
      <c r="LY2680" s="0"/>
      <c r="LZ2680" s="0"/>
      <c r="MA2680" s="0"/>
      <c r="MB2680" s="0"/>
      <c r="MC2680" s="0"/>
      <c r="MD2680" s="0"/>
      <c r="ME2680" s="0"/>
      <c r="MF2680" s="0"/>
      <c r="MG2680" s="0"/>
      <c r="MH2680" s="0"/>
      <c r="MI2680" s="0"/>
      <c r="MJ2680" s="0"/>
      <c r="MK2680" s="0"/>
      <c r="ML2680" s="0"/>
      <c r="MM2680" s="0"/>
      <c r="MN2680" s="0"/>
      <c r="MO2680" s="0"/>
      <c r="MP2680" s="0"/>
      <c r="MQ2680" s="0"/>
      <c r="MR2680" s="0"/>
      <c r="MS2680" s="0"/>
      <c r="MT2680" s="0"/>
      <c r="MU2680" s="0"/>
      <c r="MV2680" s="0"/>
      <c r="MW2680" s="0"/>
      <c r="MX2680" s="0"/>
      <c r="MY2680" s="0"/>
      <c r="MZ2680" s="0"/>
      <c r="NA2680" s="0"/>
      <c r="NB2680" s="0"/>
      <c r="NC2680" s="0"/>
      <c r="ND2680" s="0"/>
      <c r="NE2680" s="0"/>
      <c r="NF2680" s="0"/>
      <c r="NG2680" s="0"/>
      <c r="NH2680" s="0"/>
      <c r="NI2680" s="0"/>
      <c r="NJ2680" s="0"/>
      <c r="NK2680" s="0"/>
      <c r="NL2680" s="0"/>
      <c r="NM2680" s="0"/>
      <c r="NN2680" s="0"/>
      <c r="NO2680" s="0"/>
      <c r="NP2680" s="0"/>
      <c r="NQ2680" s="0"/>
      <c r="NR2680" s="0"/>
      <c r="NS2680" s="0"/>
      <c r="NT2680" s="0"/>
      <c r="NU2680" s="0"/>
      <c r="NV2680" s="0"/>
      <c r="NW2680" s="0"/>
      <c r="NX2680" s="0"/>
      <c r="NY2680" s="0"/>
      <c r="NZ2680" s="0"/>
      <c r="OA2680" s="0"/>
      <c r="OB2680" s="0"/>
      <c r="OC2680" s="0"/>
      <c r="OD2680" s="0"/>
      <c r="OE2680" s="0"/>
      <c r="OF2680" s="0"/>
      <c r="OG2680" s="0"/>
      <c r="OH2680" s="0"/>
      <c r="OI2680" s="0"/>
      <c r="OJ2680" s="0"/>
      <c r="OK2680" s="0"/>
      <c r="OL2680" s="0"/>
      <c r="OM2680" s="0"/>
      <c r="ON2680" s="0"/>
      <c r="OO2680" s="0"/>
      <c r="OP2680" s="0"/>
      <c r="OQ2680" s="0"/>
      <c r="OR2680" s="0"/>
      <c r="OS2680" s="0"/>
      <c r="OT2680" s="0"/>
      <c r="OU2680" s="0"/>
      <c r="OV2680" s="0"/>
      <c r="OW2680" s="0"/>
      <c r="OX2680" s="0"/>
      <c r="OY2680" s="0"/>
      <c r="OZ2680" s="0"/>
      <c r="PA2680" s="0"/>
      <c r="PB2680" s="0"/>
      <c r="PC2680" s="0"/>
      <c r="PD2680" s="0"/>
      <c r="PE2680" s="0"/>
      <c r="PF2680" s="0"/>
      <c r="PG2680" s="0"/>
      <c r="PH2680" s="0"/>
      <c r="PI2680" s="0"/>
      <c r="PJ2680" s="0"/>
      <c r="PK2680" s="0"/>
      <c r="PL2680" s="0"/>
      <c r="PM2680" s="0"/>
      <c r="PN2680" s="0"/>
      <c r="PO2680" s="0"/>
      <c r="PP2680" s="0"/>
      <c r="PQ2680" s="0"/>
      <c r="PR2680" s="0"/>
      <c r="PS2680" s="0"/>
      <c r="PT2680" s="0"/>
      <c r="PU2680" s="0"/>
      <c r="PV2680" s="0"/>
      <c r="PW2680" s="0"/>
      <c r="PX2680" s="0"/>
      <c r="PY2680" s="0"/>
      <c r="PZ2680" s="0"/>
      <c r="QA2680" s="0"/>
      <c r="QB2680" s="0"/>
      <c r="QC2680" s="0"/>
      <c r="QD2680" s="0"/>
      <c r="QE2680" s="0"/>
      <c r="QF2680" s="0"/>
      <c r="QG2680" s="0"/>
      <c r="QH2680" s="0"/>
      <c r="QI2680" s="0"/>
      <c r="QJ2680" s="0"/>
      <c r="QK2680" s="0"/>
      <c r="QL2680" s="0"/>
      <c r="QM2680" s="0"/>
      <c r="QN2680" s="0"/>
      <c r="QO2680" s="0"/>
      <c r="QP2680" s="0"/>
      <c r="QQ2680" s="0"/>
      <c r="QR2680" s="0"/>
      <c r="QS2680" s="0"/>
      <c r="QT2680" s="0"/>
      <c r="QU2680" s="0"/>
      <c r="QV2680" s="0"/>
      <c r="QW2680" s="0"/>
      <c r="QX2680" s="0"/>
      <c r="QY2680" s="0"/>
      <c r="QZ2680" s="0"/>
      <c r="RA2680" s="0"/>
      <c r="RB2680" s="0"/>
      <c r="RC2680" s="0"/>
      <c r="RD2680" s="0"/>
      <c r="RE2680" s="0"/>
      <c r="RF2680" s="0"/>
      <c r="RG2680" s="0"/>
      <c r="RH2680" s="0"/>
      <c r="RI2680" s="0"/>
      <c r="RJ2680" s="0"/>
      <c r="RK2680" s="0"/>
      <c r="RL2680" s="0"/>
      <c r="RM2680" s="0"/>
      <c r="RN2680" s="0"/>
      <c r="RO2680" s="0"/>
      <c r="RP2680" s="0"/>
      <c r="RQ2680" s="0"/>
      <c r="RR2680" s="0"/>
      <c r="RS2680" s="0"/>
      <c r="RT2680" s="0"/>
      <c r="RU2680" s="0"/>
      <c r="RV2680" s="0"/>
      <c r="RW2680" s="0"/>
      <c r="RX2680" s="0"/>
      <c r="RY2680" s="0"/>
      <c r="RZ2680" s="0"/>
      <c r="SA2680" s="0"/>
      <c r="SB2680" s="0"/>
      <c r="SC2680" s="0"/>
      <c r="SD2680" s="0"/>
      <c r="SE2680" s="0"/>
      <c r="SF2680" s="0"/>
      <c r="SG2680" s="0"/>
      <c r="SH2680" s="0"/>
      <c r="SI2680" s="0"/>
      <c r="SJ2680" s="0"/>
      <c r="SK2680" s="0"/>
      <c r="SL2680" s="0"/>
      <c r="SM2680" s="0"/>
      <c r="SN2680" s="0"/>
      <c r="SO2680" s="0"/>
      <c r="SP2680" s="0"/>
      <c r="SQ2680" s="0"/>
      <c r="SR2680" s="0"/>
      <c r="SS2680" s="0"/>
      <c r="ST2680" s="0"/>
      <c r="SU2680" s="0"/>
      <c r="SV2680" s="0"/>
      <c r="SW2680" s="0"/>
      <c r="SX2680" s="0"/>
      <c r="SY2680" s="0"/>
      <c r="SZ2680" s="0"/>
      <c r="TA2680" s="0"/>
      <c r="TB2680" s="0"/>
      <c r="TC2680" s="0"/>
      <c r="TD2680" s="0"/>
      <c r="TE2680" s="0"/>
      <c r="TF2680" s="0"/>
      <c r="TG2680" s="0"/>
      <c r="TH2680" s="0"/>
      <c r="TI2680" s="0"/>
      <c r="TJ2680" s="0"/>
      <c r="TK2680" s="0"/>
      <c r="TL2680" s="0"/>
      <c r="TM2680" s="0"/>
      <c r="TN2680" s="0"/>
      <c r="TO2680" s="0"/>
      <c r="TP2680" s="0"/>
      <c r="TQ2680" s="0"/>
      <c r="TR2680" s="0"/>
      <c r="TS2680" s="0"/>
      <c r="TT2680" s="0"/>
      <c r="TU2680" s="0"/>
      <c r="TV2680" s="0"/>
      <c r="TW2680" s="0"/>
      <c r="TX2680" s="0"/>
      <c r="TY2680" s="0"/>
      <c r="TZ2680" s="0"/>
      <c r="UA2680" s="0"/>
      <c r="UB2680" s="0"/>
      <c r="UC2680" s="0"/>
      <c r="UD2680" s="0"/>
      <c r="UE2680" s="0"/>
      <c r="UF2680" s="0"/>
      <c r="UG2680" s="0"/>
      <c r="UH2680" s="0"/>
      <c r="UI2680" s="0"/>
      <c r="UJ2680" s="0"/>
      <c r="UK2680" s="0"/>
      <c r="UL2680" s="0"/>
      <c r="UM2680" s="0"/>
      <c r="UN2680" s="0"/>
      <c r="UO2680" s="0"/>
      <c r="UP2680" s="0"/>
      <c r="UQ2680" s="0"/>
      <c r="UR2680" s="0"/>
      <c r="US2680" s="0"/>
      <c r="UT2680" s="0"/>
      <c r="UU2680" s="0"/>
      <c r="UV2680" s="0"/>
      <c r="UW2680" s="0"/>
      <c r="UX2680" s="0"/>
      <c r="UY2680" s="0"/>
      <c r="UZ2680" s="0"/>
      <c r="VA2680" s="0"/>
      <c r="VB2680" s="0"/>
      <c r="VC2680" s="0"/>
      <c r="VD2680" s="0"/>
      <c r="VE2680" s="0"/>
      <c r="VF2680" s="0"/>
      <c r="VG2680" s="0"/>
      <c r="VH2680" s="0"/>
      <c r="VI2680" s="0"/>
      <c r="VJ2680" s="0"/>
      <c r="VK2680" s="0"/>
      <c r="VL2680" s="0"/>
      <c r="VM2680" s="0"/>
      <c r="VN2680" s="0"/>
      <c r="VO2680" s="0"/>
      <c r="VP2680" s="0"/>
      <c r="VQ2680" s="0"/>
      <c r="VR2680" s="0"/>
      <c r="VS2680" s="0"/>
      <c r="VT2680" s="0"/>
      <c r="VU2680" s="0"/>
      <c r="VV2680" s="0"/>
      <c r="VW2680" s="0"/>
      <c r="VX2680" s="0"/>
      <c r="VY2680" s="0"/>
      <c r="VZ2680" s="0"/>
      <c r="WA2680" s="0"/>
      <c r="WB2680" s="0"/>
      <c r="WC2680" s="0"/>
      <c r="WD2680" s="0"/>
      <c r="WE2680" s="0"/>
      <c r="WF2680" s="0"/>
      <c r="WG2680" s="0"/>
      <c r="WH2680" s="0"/>
      <c r="WI2680" s="0"/>
      <c r="WJ2680" s="0"/>
      <c r="WK2680" s="0"/>
      <c r="WL2680" s="0"/>
      <c r="WM2680" s="0"/>
      <c r="WN2680" s="0"/>
      <c r="WO2680" s="0"/>
      <c r="WP2680" s="0"/>
      <c r="WQ2680" s="0"/>
      <c r="WR2680" s="0"/>
      <c r="WS2680" s="0"/>
      <c r="WT2680" s="0"/>
      <c r="WU2680" s="0"/>
      <c r="WV2680" s="0"/>
      <c r="WW2680" s="0"/>
      <c r="WX2680" s="0"/>
      <c r="WY2680" s="0"/>
      <c r="WZ2680" s="0"/>
      <c r="XA2680" s="0"/>
      <c r="XB2680" s="0"/>
      <c r="XC2680" s="0"/>
      <c r="XD2680" s="0"/>
      <c r="XE2680" s="0"/>
      <c r="XF2680" s="0"/>
      <c r="XG2680" s="0"/>
      <c r="XH2680" s="0"/>
      <c r="XI2680" s="0"/>
      <c r="XJ2680" s="0"/>
      <c r="XK2680" s="0"/>
      <c r="XL2680" s="0"/>
      <c r="XM2680" s="0"/>
      <c r="XN2680" s="0"/>
      <c r="XO2680" s="0"/>
      <c r="XP2680" s="0"/>
      <c r="XQ2680" s="0"/>
      <c r="XR2680" s="0"/>
      <c r="XS2680" s="0"/>
      <c r="XT2680" s="0"/>
      <c r="XU2680" s="0"/>
      <c r="XV2680" s="0"/>
      <c r="XW2680" s="0"/>
      <c r="XX2680" s="0"/>
      <c r="XY2680" s="0"/>
      <c r="XZ2680" s="0"/>
      <c r="YA2680" s="0"/>
      <c r="YB2680" s="0"/>
      <c r="YC2680" s="0"/>
      <c r="YD2680" s="0"/>
      <c r="YE2680" s="0"/>
      <c r="YF2680" s="0"/>
      <c r="YG2680" s="0"/>
      <c r="YH2680" s="0"/>
      <c r="YI2680" s="0"/>
      <c r="YJ2680" s="0"/>
      <c r="YK2680" s="0"/>
      <c r="YL2680" s="0"/>
      <c r="YM2680" s="0"/>
      <c r="YN2680" s="0"/>
      <c r="YO2680" s="0"/>
      <c r="YP2680" s="0"/>
      <c r="YQ2680" s="0"/>
      <c r="YR2680" s="0"/>
      <c r="YS2680" s="0"/>
      <c r="YT2680" s="0"/>
      <c r="YU2680" s="0"/>
      <c r="YV2680" s="0"/>
      <c r="YW2680" s="0"/>
      <c r="YX2680" s="0"/>
      <c r="YY2680" s="0"/>
      <c r="YZ2680" s="0"/>
      <c r="ZA2680" s="0"/>
      <c r="ZB2680" s="0"/>
      <c r="ZC2680" s="0"/>
      <c r="ZD2680" s="0"/>
      <c r="ZE2680" s="0"/>
      <c r="ZF2680" s="0"/>
      <c r="ZG2680" s="0"/>
      <c r="ZH2680" s="0"/>
      <c r="ZI2680" s="0"/>
      <c r="ZJ2680" s="0"/>
      <c r="ZK2680" s="0"/>
      <c r="ZL2680" s="0"/>
      <c r="ZM2680" s="0"/>
      <c r="ZN2680" s="0"/>
      <c r="ZO2680" s="0"/>
      <c r="ZP2680" s="0"/>
      <c r="ZQ2680" s="0"/>
      <c r="ZR2680" s="0"/>
      <c r="ZS2680" s="0"/>
      <c r="ZT2680" s="0"/>
      <c r="ZU2680" s="0"/>
      <c r="ZV2680" s="0"/>
      <c r="ZW2680" s="0"/>
      <c r="ZX2680" s="0"/>
      <c r="ZY2680" s="0"/>
      <c r="ZZ2680" s="0"/>
      <c r="AAA2680" s="0"/>
      <c r="AAB2680" s="0"/>
      <c r="AAC2680" s="0"/>
      <c r="AAD2680" s="0"/>
      <c r="AAE2680" s="0"/>
      <c r="AAF2680" s="0"/>
      <c r="AAG2680" s="0"/>
      <c r="AAH2680" s="0"/>
      <c r="AAI2680" s="0"/>
      <c r="AAJ2680" s="0"/>
      <c r="AAK2680" s="0"/>
      <c r="AAL2680" s="0"/>
      <c r="AAM2680" s="0"/>
      <c r="AAN2680" s="0"/>
      <c r="AAO2680" s="0"/>
      <c r="AAP2680" s="0"/>
      <c r="AAQ2680" s="0"/>
      <c r="AAR2680" s="0"/>
      <c r="AAS2680" s="0"/>
      <c r="AAT2680" s="0"/>
      <c r="AAU2680" s="0"/>
      <c r="AAV2680" s="0"/>
      <c r="AAW2680" s="0"/>
      <c r="AAX2680" s="0"/>
      <c r="AAY2680" s="0"/>
      <c r="AAZ2680" s="0"/>
      <c r="ABA2680" s="0"/>
      <c r="ABB2680" s="0"/>
      <c r="ABC2680" s="0"/>
      <c r="ABD2680" s="0"/>
      <c r="ABE2680" s="0"/>
      <c r="ABF2680" s="0"/>
      <c r="ABG2680" s="0"/>
      <c r="ABH2680" s="0"/>
      <c r="ABI2680" s="0"/>
      <c r="ABJ2680" s="0"/>
      <c r="ABK2680" s="0"/>
      <c r="ABL2680" s="0"/>
      <c r="ABM2680" s="0"/>
      <c r="ABN2680" s="0"/>
      <c r="ABO2680" s="0"/>
      <c r="ABP2680" s="0"/>
      <c r="ABQ2680" s="0"/>
      <c r="ABR2680" s="0"/>
      <c r="ABS2680" s="0"/>
      <c r="ABT2680" s="0"/>
      <c r="ABU2680" s="0"/>
      <c r="ABV2680" s="0"/>
      <c r="ABW2680" s="0"/>
      <c r="ABX2680" s="0"/>
      <c r="ABY2680" s="0"/>
      <c r="ABZ2680" s="0"/>
      <c r="ACA2680" s="0"/>
      <c r="ACB2680" s="0"/>
      <c r="ACC2680" s="0"/>
      <c r="ACD2680" s="0"/>
      <c r="ACE2680" s="0"/>
      <c r="ACF2680" s="0"/>
      <c r="ACG2680" s="0"/>
      <c r="ACH2680" s="0"/>
      <c r="ACI2680" s="0"/>
      <c r="ACJ2680" s="0"/>
      <c r="ACK2680" s="0"/>
      <c r="ACL2680" s="0"/>
      <c r="ACM2680" s="0"/>
      <c r="ACN2680" s="0"/>
      <c r="ACO2680" s="0"/>
      <c r="ACP2680" s="0"/>
      <c r="ACQ2680" s="0"/>
      <c r="ACR2680" s="0"/>
      <c r="ACS2680" s="0"/>
      <c r="ACT2680" s="0"/>
      <c r="ACU2680" s="0"/>
      <c r="ACV2680" s="0"/>
      <c r="ACW2680" s="0"/>
      <c r="ACX2680" s="0"/>
      <c r="ACY2680" s="0"/>
      <c r="ACZ2680" s="0"/>
      <c r="ADA2680" s="0"/>
      <c r="ADB2680" s="0"/>
      <c r="ADC2680" s="0"/>
      <c r="ADD2680" s="0"/>
      <c r="ADE2680" s="0"/>
      <c r="ADF2680" s="0"/>
      <c r="ADG2680" s="0"/>
      <c r="ADH2680" s="0"/>
      <c r="ADI2680" s="0"/>
      <c r="ADJ2680" s="0"/>
      <c r="ADK2680" s="0"/>
      <c r="ADL2680" s="0"/>
      <c r="ADM2680" s="0"/>
      <c r="ADN2680" s="0"/>
      <c r="ADO2680" s="0"/>
      <c r="ADP2680" s="0"/>
      <c r="ADQ2680" s="0"/>
      <c r="ADR2680" s="0"/>
      <c r="ADS2680" s="0"/>
      <c r="ADT2680" s="0"/>
      <c r="ADU2680" s="0"/>
      <c r="ADV2680" s="0"/>
      <c r="ADW2680" s="0"/>
      <c r="ADX2680" s="0"/>
      <c r="ADY2680" s="0"/>
      <c r="ADZ2680" s="0"/>
      <c r="AEA2680" s="0"/>
      <c r="AEB2680" s="0"/>
      <c r="AEC2680" s="0"/>
      <c r="AED2680" s="0"/>
      <c r="AEE2680" s="0"/>
      <c r="AEF2680" s="0"/>
      <c r="AEG2680" s="0"/>
      <c r="AEH2680" s="0"/>
      <c r="AEI2680" s="0"/>
      <c r="AEJ2680" s="0"/>
      <c r="AEK2680" s="0"/>
      <c r="AEL2680" s="0"/>
      <c r="AEM2680" s="0"/>
      <c r="AEN2680" s="0"/>
      <c r="AEO2680" s="0"/>
      <c r="AEP2680" s="0"/>
      <c r="AEQ2680" s="0"/>
      <c r="AER2680" s="0"/>
      <c r="AES2680" s="0"/>
      <c r="AET2680" s="0"/>
      <c r="AEU2680" s="0"/>
      <c r="AEV2680" s="0"/>
      <c r="AEW2680" s="0"/>
      <c r="AEX2680" s="0"/>
      <c r="AEY2680" s="0"/>
      <c r="AEZ2680" s="0"/>
      <c r="AFA2680" s="0"/>
      <c r="AFB2680" s="0"/>
      <c r="AFC2680" s="0"/>
      <c r="AFD2680" s="0"/>
      <c r="AFE2680" s="0"/>
      <c r="AFF2680" s="0"/>
      <c r="AFG2680" s="0"/>
      <c r="AFH2680" s="0"/>
      <c r="AFI2680" s="0"/>
      <c r="AFJ2680" s="0"/>
      <c r="AFK2680" s="0"/>
      <c r="AFL2680" s="0"/>
      <c r="AFM2680" s="0"/>
      <c r="AFN2680" s="0"/>
      <c r="AFO2680" s="0"/>
      <c r="AFP2680" s="0"/>
      <c r="AFQ2680" s="0"/>
      <c r="AFR2680" s="0"/>
      <c r="AFS2680" s="0"/>
      <c r="AFT2680" s="0"/>
      <c r="AFU2680" s="0"/>
      <c r="AFV2680" s="0"/>
      <c r="AFW2680" s="0"/>
      <c r="AFX2680" s="0"/>
      <c r="AFY2680" s="0"/>
      <c r="AFZ2680" s="0"/>
      <c r="AGA2680" s="0"/>
      <c r="AGB2680" s="0"/>
      <c r="AGC2680" s="0"/>
      <c r="AGD2680" s="0"/>
      <c r="AGE2680" s="0"/>
      <c r="AGF2680" s="0"/>
      <c r="AGG2680" s="0"/>
      <c r="AGH2680" s="0"/>
      <c r="AGI2680" s="0"/>
      <c r="AGJ2680" s="0"/>
      <c r="AGK2680" s="0"/>
      <c r="AGL2680" s="0"/>
      <c r="AGM2680" s="0"/>
      <c r="AGN2680" s="0"/>
      <c r="AGO2680" s="0"/>
      <c r="AGP2680" s="0"/>
      <c r="AGQ2680" s="0"/>
      <c r="AGR2680" s="0"/>
      <c r="AGS2680" s="0"/>
      <c r="AGT2680" s="0"/>
      <c r="AGU2680" s="0"/>
      <c r="AGV2680" s="0"/>
      <c r="AGW2680" s="0"/>
      <c r="AGX2680" s="0"/>
      <c r="AGY2680" s="0"/>
      <c r="AGZ2680" s="0"/>
      <c r="AHA2680" s="0"/>
      <c r="AHB2680" s="0"/>
      <c r="AHC2680" s="0"/>
      <c r="AHD2680" s="0"/>
      <c r="AHE2680" s="0"/>
      <c r="AHF2680" s="0"/>
      <c r="AHG2680" s="0"/>
      <c r="AHH2680" s="0"/>
      <c r="AHI2680" s="0"/>
      <c r="AHJ2680" s="0"/>
      <c r="AHK2680" s="0"/>
      <c r="AHL2680" s="0"/>
      <c r="AHM2680" s="0"/>
      <c r="AHN2680" s="0"/>
      <c r="AHO2680" s="0"/>
      <c r="AHP2680" s="0"/>
      <c r="AHQ2680" s="0"/>
      <c r="AHR2680" s="0"/>
      <c r="AHS2680" s="0"/>
      <c r="AHT2680" s="0"/>
      <c r="AHU2680" s="0"/>
      <c r="AHV2680" s="0"/>
      <c r="AHW2680" s="0"/>
      <c r="AHX2680" s="0"/>
      <c r="AHY2680" s="0"/>
      <c r="AHZ2680" s="0"/>
      <c r="AIA2680" s="0"/>
      <c r="AIB2680" s="0"/>
      <c r="AIC2680" s="0"/>
      <c r="AID2680" s="0"/>
      <c r="AIE2680" s="0"/>
      <c r="AIF2680" s="0"/>
      <c r="AIG2680" s="0"/>
      <c r="AIH2680" s="0"/>
      <c r="AII2680" s="0"/>
      <c r="AIJ2680" s="0"/>
      <c r="AIK2680" s="0"/>
      <c r="AIL2680" s="0"/>
      <c r="AIM2680" s="0"/>
      <c r="AIN2680" s="0"/>
      <c r="AIO2680" s="0"/>
      <c r="AIP2680" s="0"/>
      <c r="AIQ2680" s="0"/>
      <c r="AIR2680" s="0"/>
      <c r="AIS2680" s="0"/>
      <c r="AIT2680" s="0"/>
      <c r="AIU2680" s="0"/>
      <c r="AIV2680" s="0"/>
      <c r="AIW2680" s="0"/>
      <c r="AIX2680" s="0"/>
      <c r="AIY2680" s="0"/>
      <c r="AIZ2680" s="0"/>
      <c r="AJA2680" s="0"/>
      <c r="AJB2680" s="0"/>
      <c r="AJC2680" s="0"/>
      <c r="AJD2680" s="0"/>
      <c r="AJE2680" s="0"/>
      <c r="AJF2680" s="0"/>
      <c r="AJG2680" s="0"/>
      <c r="AJH2680" s="0"/>
      <c r="AJI2680" s="0"/>
      <c r="AJJ2680" s="0"/>
      <c r="AJK2680" s="0"/>
      <c r="AJL2680" s="0"/>
      <c r="AJM2680" s="0"/>
      <c r="AJN2680" s="0"/>
      <c r="AJO2680" s="0"/>
      <c r="AJP2680" s="0"/>
      <c r="AJQ2680" s="0"/>
      <c r="AJR2680" s="0"/>
      <c r="AJS2680" s="0"/>
      <c r="AJT2680" s="0"/>
      <c r="AJU2680" s="0"/>
      <c r="AJV2680" s="0"/>
      <c r="AJW2680" s="0"/>
      <c r="AJX2680" s="0"/>
      <c r="AJY2680" s="0"/>
      <c r="AJZ2680" s="0"/>
      <c r="AKA2680" s="0"/>
      <c r="AKB2680" s="0"/>
      <c r="AKC2680" s="0"/>
      <c r="AKD2680" s="0"/>
      <c r="AKE2680" s="0"/>
      <c r="AKF2680" s="0"/>
      <c r="AKG2680" s="0"/>
      <c r="AKH2680" s="0"/>
      <c r="AKI2680" s="0"/>
      <c r="AKJ2680" s="0"/>
      <c r="AKK2680" s="0"/>
      <c r="AKL2680" s="0"/>
      <c r="AKM2680" s="0"/>
      <c r="AKN2680" s="0"/>
      <c r="AKO2680" s="0"/>
      <c r="AKP2680" s="0"/>
      <c r="AKQ2680" s="0"/>
      <c r="AKR2680" s="0"/>
      <c r="AKS2680" s="0"/>
      <c r="AKT2680" s="0"/>
      <c r="AKU2680" s="0"/>
      <c r="AKV2680" s="0"/>
      <c r="AKW2680" s="0"/>
      <c r="AKX2680" s="0"/>
      <c r="AKY2680" s="0"/>
      <c r="AKZ2680" s="0"/>
      <c r="ALA2680" s="0"/>
      <c r="ALB2680" s="0"/>
      <c r="ALC2680" s="0"/>
      <c r="ALD2680" s="0"/>
      <c r="ALE2680" s="0"/>
      <c r="ALF2680" s="0"/>
      <c r="ALG2680" s="0"/>
      <c r="ALH2680" s="0"/>
      <c r="ALI2680" s="0"/>
      <c r="ALJ2680" s="0"/>
      <c r="ALK2680" s="0"/>
      <c r="ALL2680" s="0"/>
      <c r="ALM2680" s="0"/>
      <c r="ALN2680" s="0"/>
      <c r="ALO2680" s="0"/>
      <c r="ALP2680" s="0"/>
      <c r="ALQ2680" s="0"/>
      <c r="ALR2680" s="0"/>
      <c r="ALS2680" s="0"/>
      <c r="ALT2680" s="0"/>
      <c r="ALU2680" s="0"/>
      <c r="ALV2680" s="0"/>
      <c r="ALW2680" s="0"/>
      <c r="ALX2680" s="0"/>
      <c r="ALY2680" s="0"/>
      <c r="ALZ2680" s="0"/>
      <c r="AMA2680" s="0"/>
      <c r="AMB2680" s="0"/>
      <c r="AMC2680" s="0"/>
      <c r="AMD2680" s="0"/>
      <c r="AME2680" s="0"/>
      <c r="AMF2680" s="0"/>
      <c r="AMG2680" s="0"/>
      <c r="AMH2680" s="0"/>
      <c r="AMI2680" s="0"/>
      <c r="AMJ2680" s="0"/>
    </row>
    <row r="2681" customFormat="false" ht="15" hidden="false" customHeight="true" outlineLevel="0" collapsed="false">
      <c r="A2681" s="1" t="n">
        <v>2678</v>
      </c>
      <c r="B2681" s="1" t="s">
        <v>16270</v>
      </c>
      <c r="C2681" s="1" t="s">
        <v>16604</v>
      </c>
      <c r="D2681" s="1" t="s">
        <v>16605</v>
      </c>
      <c r="E2681" s="1" t="s">
        <v>16612</v>
      </c>
      <c r="F2681" s="2" t="s">
        <v>16613</v>
      </c>
      <c r="G2681" s="1" t="s">
        <v>16614</v>
      </c>
      <c r="H2681" s="1" t="s">
        <v>16615</v>
      </c>
      <c r="I2681" s="1" t="s">
        <v>16616</v>
      </c>
      <c r="J2681" s="1" t="s">
        <v>16617</v>
      </c>
      <c r="K2681" s="4" t="s">
        <v>1663</v>
      </c>
      <c r="L2681" s="4" t="s">
        <v>108</v>
      </c>
      <c r="M2681" s="0"/>
      <c r="N2681" s="0"/>
      <c r="O2681" s="0"/>
      <c r="P2681" s="0"/>
      <c r="Q2681" s="0"/>
      <c r="R2681" s="0"/>
      <c r="S2681" s="0"/>
      <c r="T2681" s="0"/>
      <c r="U2681" s="0"/>
      <c r="V2681" s="0"/>
      <c r="W2681" s="0"/>
      <c r="X2681" s="0"/>
      <c r="Y2681" s="0"/>
      <c r="Z2681" s="0"/>
      <c r="AA2681" s="0"/>
      <c r="AB2681" s="0"/>
      <c r="AC2681" s="0"/>
      <c r="AD2681" s="0"/>
      <c r="AE2681" s="0"/>
      <c r="AF2681" s="0"/>
      <c r="AG2681" s="0"/>
      <c r="AH2681" s="0"/>
      <c r="AI2681" s="0"/>
      <c r="AJ2681" s="0"/>
      <c r="AK2681" s="0"/>
      <c r="AL2681" s="0"/>
      <c r="AM2681" s="0"/>
      <c r="AN2681" s="0"/>
      <c r="AO2681" s="0"/>
      <c r="AP2681" s="0"/>
      <c r="AQ2681" s="0"/>
      <c r="AR2681" s="0"/>
      <c r="AS2681" s="0"/>
      <c r="AT2681" s="0"/>
      <c r="AU2681" s="0"/>
      <c r="AV2681" s="0"/>
      <c r="AW2681" s="0"/>
      <c r="AX2681" s="0"/>
      <c r="AY2681" s="0"/>
      <c r="AZ2681" s="1"/>
      <c r="BA2681" s="1"/>
      <c r="BB2681" s="4"/>
      <c r="BC2681" s="4"/>
      <c r="BD2681" s="4"/>
      <c r="BE2681" s="0"/>
      <c r="BF2681" s="0"/>
      <c r="BG2681" s="0"/>
      <c r="BH2681" s="0"/>
      <c r="BI2681" s="0"/>
      <c r="BJ2681" s="4"/>
      <c r="BK2681" s="4"/>
      <c r="BL2681" s="4"/>
      <c r="BM2681" s="4"/>
      <c r="BN2681" s="4"/>
      <c r="BO2681" s="0"/>
      <c r="BP2681" s="0"/>
      <c r="BQ2681" s="0"/>
      <c r="BR2681" s="1"/>
      <c r="BS2681" s="0"/>
      <c r="BT2681" s="1" t="s">
        <v>14427</v>
      </c>
      <c r="BU2681" s="0"/>
      <c r="BV2681" s="0"/>
      <c r="BW2681" s="0"/>
      <c r="BX2681" s="0"/>
      <c r="BY2681" s="0"/>
      <c r="BZ2681" s="0"/>
      <c r="CA2681" s="0"/>
      <c r="CB2681" s="0"/>
      <c r="CC2681" s="0"/>
      <c r="CD2681" s="0"/>
      <c r="CE2681" s="0"/>
      <c r="CF2681" s="0"/>
      <c r="CG2681" s="0"/>
      <c r="CH2681" s="0"/>
      <c r="CI2681" s="0"/>
      <c r="CJ2681" s="0"/>
      <c r="CK2681" s="0"/>
      <c r="CL2681" s="0"/>
      <c r="CM2681" s="0"/>
      <c r="CN2681" s="0"/>
      <c r="CO2681" s="0"/>
      <c r="CP2681" s="0"/>
      <c r="CQ2681" s="0"/>
      <c r="CR2681" s="0"/>
      <c r="CS2681" s="0"/>
      <c r="CT2681" s="0"/>
      <c r="CU2681" s="0"/>
      <c r="CV2681" s="0"/>
      <c r="CW2681" s="0"/>
      <c r="CX2681" s="0"/>
      <c r="CY2681" s="0"/>
      <c r="CZ2681" s="0"/>
      <c r="DA2681" s="0"/>
      <c r="DB2681" s="0"/>
      <c r="DC2681" s="0"/>
      <c r="DD2681" s="0"/>
      <c r="DE2681" s="0"/>
      <c r="DF2681" s="0"/>
      <c r="DG2681" s="0"/>
      <c r="DH2681" s="0"/>
      <c r="DI2681" s="0"/>
      <c r="DJ2681" s="0"/>
      <c r="DK2681" s="0"/>
      <c r="DL2681" s="0"/>
      <c r="DM2681" s="0"/>
      <c r="DN2681" s="0"/>
      <c r="DO2681" s="0"/>
      <c r="DP2681" s="0"/>
      <c r="DQ2681" s="0"/>
      <c r="DR2681" s="0"/>
      <c r="DS2681" s="0"/>
      <c r="DT2681" s="0"/>
      <c r="DU2681" s="0"/>
      <c r="DV2681" s="0"/>
      <c r="DW2681" s="0"/>
      <c r="DX2681" s="0"/>
      <c r="DY2681" s="0"/>
      <c r="DZ2681" s="0"/>
      <c r="EA2681" s="0"/>
      <c r="EB2681" s="0"/>
      <c r="EC2681" s="0"/>
      <c r="ED2681" s="0"/>
      <c r="EE2681" s="0"/>
      <c r="EF2681" s="0"/>
      <c r="EG2681" s="0"/>
      <c r="EH2681" s="0"/>
      <c r="EI2681" s="0"/>
      <c r="EJ2681" s="0"/>
      <c r="EK2681" s="0"/>
      <c r="EL2681" s="0"/>
      <c r="EM2681" s="0"/>
      <c r="EN2681" s="0"/>
      <c r="EO2681" s="0"/>
      <c r="EP2681" s="0"/>
      <c r="EQ2681" s="0"/>
      <c r="ER2681" s="0"/>
      <c r="ES2681" s="0"/>
      <c r="ET2681" s="0"/>
      <c r="EU2681" s="0"/>
      <c r="EV2681" s="0"/>
      <c r="EW2681" s="0"/>
      <c r="EX2681" s="0"/>
      <c r="EY2681" s="0"/>
      <c r="EZ2681" s="0"/>
      <c r="FA2681" s="0"/>
      <c r="FB2681" s="0"/>
      <c r="FC2681" s="0"/>
      <c r="FD2681" s="0"/>
      <c r="FE2681" s="0"/>
      <c r="FF2681" s="0"/>
      <c r="FG2681" s="0"/>
      <c r="FH2681" s="0"/>
      <c r="FI2681" s="0"/>
      <c r="FJ2681" s="0"/>
      <c r="FK2681" s="0"/>
      <c r="FL2681" s="0"/>
      <c r="FM2681" s="0"/>
      <c r="FN2681" s="0"/>
      <c r="FO2681" s="0"/>
      <c r="FP2681" s="0"/>
      <c r="FQ2681" s="0"/>
      <c r="FR2681" s="0"/>
      <c r="FS2681" s="0"/>
      <c r="FT2681" s="0"/>
      <c r="FU2681" s="0"/>
      <c r="FV2681" s="0"/>
      <c r="FW2681" s="0"/>
      <c r="FX2681" s="0"/>
      <c r="FY2681" s="0"/>
      <c r="FZ2681" s="0"/>
      <c r="GA2681" s="0"/>
      <c r="GB2681" s="0"/>
      <c r="GC2681" s="0"/>
      <c r="GD2681" s="0"/>
      <c r="GE2681" s="0"/>
      <c r="GF2681" s="0"/>
      <c r="GG2681" s="0"/>
      <c r="GH2681" s="0"/>
      <c r="GI2681" s="0"/>
      <c r="GJ2681" s="0"/>
      <c r="GK2681" s="0"/>
      <c r="GL2681" s="0"/>
      <c r="GM2681" s="0"/>
      <c r="GN2681" s="0"/>
      <c r="GO2681" s="0"/>
      <c r="GP2681" s="0"/>
      <c r="GQ2681" s="0"/>
      <c r="GR2681" s="0"/>
      <c r="GS2681" s="0"/>
      <c r="GT2681" s="0"/>
      <c r="GU2681" s="0"/>
      <c r="GV2681" s="0"/>
      <c r="GW2681" s="0"/>
      <c r="GX2681" s="0"/>
      <c r="GY2681" s="0"/>
      <c r="GZ2681" s="0"/>
      <c r="HA2681" s="0"/>
      <c r="HB2681" s="0"/>
      <c r="HC2681" s="0"/>
      <c r="HD2681" s="0"/>
      <c r="HE2681" s="0"/>
      <c r="HF2681" s="0"/>
      <c r="HG2681" s="0"/>
      <c r="HH2681" s="0"/>
      <c r="HI2681" s="0"/>
      <c r="HJ2681" s="0"/>
      <c r="HK2681" s="0"/>
      <c r="HL2681" s="0"/>
      <c r="HM2681" s="0"/>
      <c r="HN2681" s="0"/>
      <c r="HO2681" s="0"/>
      <c r="HP2681" s="0"/>
      <c r="HQ2681" s="0"/>
      <c r="HR2681" s="0"/>
      <c r="HS2681" s="0"/>
      <c r="HT2681" s="0"/>
      <c r="HU2681" s="0"/>
      <c r="HV2681" s="0"/>
      <c r="HW2681" s="0"/>
      <c r="HX2681" s="0"/>
      <c r="HY2681" s="0"/>
      <c r="HZ2681" s="0"/>
      <c r="IA2681" s="0"/>
      <c r="IB2681" s="0"/>
      <c r="IC2681" s="0"/>
      <c r="ID2681" s="0"/>
      <c r="IE2681" s="0"/>
      <c r="IF2681" s="0"/>
      <c r="IG2681" s="0"/>
      <c r="IH2681" s="0"/>
      <c r="II2681" s="0"/>
      <c r="IJ2681" s="0"/>
      <c r="IK2681" s="0"/>
      <c r="IL2681" s="0"/>
      <c r="IM2681" s="0"/>
      <c r="IN2681" s="0"/>
      <c r="IO2681" s="0"/>
      <c r="IP2681" s="0"/>
      <c r="IQ2681" s="0"/>
      <c r="IR2681" s="0"/>
      <c r="IS2681" s="0"/>
      <c r="IT2681" s="0"/>
      <c r="IU2681" s="0"/>
      <c r="IV2681" s="0"/>
      <c r="IW2681" s="0"/>
      <c r="IX2681" s="0"/>
      <c r="IY2681" s="0"/>
      <c r="IZ2681" s="0"/>
      <c r="JA2681" s="0"/>
      <c r="JB2681" s="0"/>
      <c r="JC2681" s="0"/>
      <c r="JD2681" s="0"/>
      <c r="JE2681" s="0"/>
      <c r="JF2681" s="0"/>
      <c r="JG2681" s="0"/>
      <c r="JH2681" s="0"/>
      <c r="JI2681" s="0"/>
      <c r="JJ2681" s="0"/>
      <c r="JK2681" s="0"/>
      <c r="JL2681" s="0"/>
      <c r="JM2681" s="0"/>
      <c r="JN2681" s="0"/>
      <c r="JO2681" s="0"/>
      <c r="JP2681" s="0"/>
      <c r="JQ2681" s="0"/>
      <c r="JR2681" s="0"/>
      <c r="JS2681" s="0"/>
      <c r="JT2681" s="0"/>
      <c r="JU2681" s="0"/>
      <c r="JV2681" s="0"/>
      <c r="JW2681" s="0"/>
      <c r="JX2681" s="0"/>
      <c r="JY2681" s="0"/>
      <c r="JZ2681" s="0"/>
      <c r="KA2681" s="0"/>
      <c r="KB2681" s="0"/>
      <c r="KC2681" s="0"/>
      <c r="KD2681" s="0"/>
      <c r="KE2681" s="0"/>
      <c r="KF2681" s="0"/>
      <c r="KG2681" s="0"/>
      <c r="KH2681" s="0"/>
      <c r="KI2681" s="0"/>
      <c r="KJ2681" s="0"/>
      <c r="KK2681" s="0"/>
      <c r="KL2681" s="0"/>
      <c r="KM2681" s="0"/>
      <c r="KN2681" s="0"/>
      <c r="KO2681" s="0"/>
      <c r="KP2681" s="0"/>
      <c r="KQ2681" s="0"/>
      <c r="KR2681" s="0"/>
      <c r="KS2681" s="0"/>
      <c r="KT2681" s="0"/>
      <c r="KU2681" s="0"/>
      <c r="KV2681" s="0"/>
      <c r="KW2681" s="0"/>
      <c r="KX2681" s="0"/>
      <c r="KY2681" s="0"/>
      <c r="KZ2681" s="0"/>
      <c r="LA2681" s="0"/>
      <c r="LB2681" s="0"/>
      <c r="LC2681" s="0"/>
      <c r="LD2681" s="0"/>
      <c r="LE2681" s="0"/>
      <c r="LF2681" s="0"/>
      <c r="LG2681" s="0"/>
      <c r="LH2681" s="0"/>
      <c r="LI2681" s="0"/>
      <c r="LJ2681" s="0"/>
      <c r="LK2681" s="0"/>
      <c r="LL2681" s="0"/>
      <c r="LM2681" s="0"/>
      <c r="LN2681" s="0"/>
      <c r="LO2681" s="0"/>
      <c r="LP2681" s="0"/>
      <c r="LQ2681" s="0"/>
      <c r="LR2681" s="0"/>
      <c r="LS2681" s="0"/>
      <c r="LT2681" s="0"/>
      <c r="LU2681" s="0"/>
      <c r="LV2681" s="0"/>
      <c r="LW2681" s="0"/>
      <c r="LX2681" s="0"/>
      <c r="LY2681" s="0"/>
      <c r="LZ2681" s="0"/>
      <c r="MA2681" s="0"/>
      <c r="MB2681" s="0"/>
      <c r="MC2681" s="0"/>
      <c r="MD2681" s="0"/>
      <c r="ME2681" s="0"/>
      <c r="MF2681" s="0"/>
      <c r="MG2681" s="0"/>
      <c r="MH2681" s="0"/>
      <c r="MI2681" s="0"/>
      <c r="MJ2681" s="0"/>
      <c r="MK2681" s="0"/>
      <c r="ML2681" s="0"/>
      <c r="MM2681" s="0"/>
      <c r="MN2681" s="0"/>
      <c r="MO2681" s="0"/>
      <c r="MP2681" s="0"/>
      <c r="MQ2681" s="0"/>
      <c r="MR2681" s="0"/>
      <c r="MS2681" s="0"/>
      <c r="MT2681" s="0"/>
      <c r="MU2681" s="0"/>
      <c r="MV2681" s="0"/>
      <c r="MW2681" s="0"/>
      <c r="MX2681" s="0"/>
      <c r="MY2681" s="0"/>
      <c r="MZ2681" s="0"/>
      <c r="NA2681" s="0"/>
      <c r="NB2681" s="0"/>
      <c r="NC2681" s="0"/>
      <c r="ND2681" s="0"/>
      <c r="NE2681" s="0"/>
      <c r="NF2681" s="0"/>
      <c r="NG2681" s="0"/>
      <c r="NH2681" s="0"/>
      <c r="NI2681" s="0"/>
      <c r="NJ2681" s="0"/>
      <c r="NK2681" s="0"/>
      <c r="NL2681" s="0"/>
      <c r="NM2681" s="0"/>
      <c r="NN2681" s="0"/>
      <c r="NO2681" s="0"/>
      <c r="NP2681" s="0"/>
      <c r="NQ2681" s="0"/>
      <c r="NR2681" s="0"/>
      <c r="NS2681" s="0"/>
      <c r="NT2681" s="0"/>
      <c r="NU2681" s="0"/>
      <c r="NV2681" s="0"/>
      <c r="NW2681" s="0"/>
      <c r="NX2681" s="0"/>
      <c r="NY2681" s="0"/>
      <c r="NZ2681" s="0"/>
      <c r="OA2681" s="0"/>
      <c r="OB2681" s="0"/>
      <c r="OC2681" s="0"/>
      <c r="OD2681" s="0"/>
      <c r="OE2681" s="0"/>
      <c r="OF2681" s="0"/>
      <c r="OG2681" s="0"/>
      <c r="OH2681" s="0"/>
      <c r="OI2681" s="0"/>
      <c r="OJ2681" s="0"/>
      <c r="OK2681" s="0"/>
      <c r="OL2681" s="0"/>
      <c r="OM2681" s="0"/>
      <c r="ON2681" s="0"/>
      <c r="OO2681" s="0"/>
      <c r="OP2681" s="0"/>
      <c r="OQ2681" s="0"/>
      <c r="OR2681" s="0"/>
      <c r="OS2681" s="0"/>
      <c r="OT2681" s="0"/>
      <c r="OU2681" s="0"/>
      <c r="OV2681" s="0"/>
      <c r="OW2681" s="0"/>
      <c r="OX2681" s="0"/>
      <c r="OY2681" s="0"/>
      <c r="OZ2681" s="0"/>
      <c r="PA2681" s="0"/>
      <c r="PB2681" s="0"/>
      <c r="PC2681" s="0"/>
      <c r="PD2681" s="0"/>
      <c r="PE2681" s="0"/>
      <c r="PF2681" s="0"/>
      <c r="PG2681" s="0"/>
      <c r="PH2681" s="0"/>
      <c r="PI2681" s="0"/>
      <c r="PJ2681" s="0"/>
      <c r="PK2681" s="0"/>
      <c r="PL2681" s="0"/>
      <c r="PM2681" s="0"/>
      <c r="PN2681" s="0"/>
      <c r="PO2681" s="0"/>
      <c r="PP2681" s="0"/>
      <c r="PQ2681" s="0"/>
      <c r="PR2681" s="0"/>
      <c r="PS2681" s="0"/>
      <c r="PT2681" s="0"/>
      <c r="PU2681" s="0"/>
      <c r="PV2681" s="0"/>
      <c r="PW2681" s="0"/>
      <c r="PX2681" s="0"/>
      <c r="PY2681" s="0"/>
      <c r="PZ2681" s="0"/>
      <c r="QA2681" s="0"/>
      <c r="QB2681" s="0"/>
      <c r="QC2681" s="0"/>
      <c r="QD2681" s="0"/>
      <c r="QE2681" s="0"/>
      <c r="QF2681" s="0"/>
      <c r="QG2681" s="0"/>
      <c r="QH2681" s="0"/>
      <c r="QI2681" s="0"/>
      <c r="QJ2681" s="0"/>
      <c r="QK2681" s="0"/>
      <c r="QL2681" s="0"/>
      <c r="QM2681" s="0"/>
      <c r="QN2681" s="0"/>
      <c r="QO2681" s="0"/>
      <c r="QP2681" s="0"/>
      <c r="QQ2681" s="0"/>
      <c r="QR2681" s="0"/>
      <c r="QS2681" s="0"/>
      <c r="QT2681" s="0"/>
      <c r="QU2681" s="0"/>
      <c r="QV2681" s="0"/>
      <c r="QW2681" s="0"/>
      <c r="QX2681" s="0"/>
      <c r="QY2681" s="0"/>
      <c r="QZ2681" s="0"/>
      <c r="RA2681" s="0"/>
      <c r="RB2681" s="0"/>
      <c r="RC2681" s="0"/>
      <c r="RD2681" s="0"/>
      <c r="RE2681" s="0"/>
      <c r="RF2681" s="0"/>
      <c r="RG2681" s="0"/>
      <c r="RH2681" s="0"/>
      <c r="RI2681" s="0"/>
      <c r="RJ2681" s="0"/>
      <c r="RK2681" s="0"/>
      <c r="RL2681" s="0"/>
      <c r="RM2681" s="0"/>
      <c r="RN2681" s="0"/>
      <c r="RO2681" s="0"/>
      <c r="RP2681" s="0"/>
      <c r="RQ2681" s="0"/>
      <c r="RR2681" s="0"/>
      <c r="RS2681" s="0"/>
      <c r="RT2681" s="0"/>
      <c r="RU2681" s="0"/>
      <c r="RV2681" s="0"/>
      <c r="RW2681" s="0"/>
      <c r="RX2681" s="0"/>
      <c r="RY2681" s="0"/>
      <c r="RZ2681" s="0"/>
      <c r="SA2681" s="0"/>
      <c r="SB2681" s="0"/>
      <c r="SC2681" s="0"/>
      <c r="SD2681" s="0"/>
      <c r="SE2681" s="0"/>
      <c r="SF2681" s="0"/>
      <c r="SG2681" s="0"/>
      <c r="SH2681" s="0"/>
      <c r="SI2681" s="0"/>
      <c r="SJ2681" s="0"/>
      <c r="SK2681" s="0"/>
      <c r="SL2681" s="0"/>
      <c r="SM2681" s="0"/>
      <c r="SN2681" s="0"/>
      <c r="SO2681" s="0"/>
      <c r="SP2681" s="0"/>
      <c r="SQ2681" s="0"/>
      <c r="SR2681" s="0"/>
      <c r="SS2681" s="0"/>
      <c r="ST2681" s="0"/>
      <c r="SU2681" s="0"/>
      <c r="SV2681" s="0"/>
      <c r="SW2681" s="0"/>
      <c r="SX2681" s="0"/>
      <c r="SY2681" s="0"/>
      <c r="SZ2681" s="0"/>
      <c r="TA2681" s="0"/>
      <c r="TB2681" s="0"/>
      <c r="TC2681" s="0"/>
      <c r="TD2681" s="0"/>
      <c r="TE2681" s="0"/>
      <c r="TF2681" s="0"/>
      <c r="TG2681" s="0"/>
      <c r="TH2681" s="0"/>
      <c r="TI2681" s="0"/>
      <c r="TJ2681" s="0"/>
      <c r="TK2681" s="0"/>
      <c r="TL2681" s="0"/>
      <c r="TM2681" s="0"/>
      <c r="TN2681" s="0"/>
      <c r="TO2681" s="0"/>
      <c r="TP2681" s="0"/>
      <c r="TQ2681" s="0"/>
      <c r="TR2681" s="0"/>
      <c r="TS2681" s="0"/>
      <c r="TT2681" s="0"/>
      <c r="TU2681" s="0"/>
      <c r="TV2681" s="0"/>
      <c r="TW2681" s="0"/>
      <c r="TX2681" s="0"/>
      <c r="TY2681" s="0"/>
      <c r="TZ2681" s="0"/>
      <c r="UA2681" s="0"/>
      <c r="UB2681" s="0"/>
      <c r="UC2681" s="0"/>
      <c r="UD2681" s="0"/>
      <c r="UE2681" s="0"/>
      <c r="UF2681" s="0"/>
      <c r="UG2681" s="0"/>
      <c r="UH2681" s="0"/>
      <c r="UI2681" s="0"/>
      <c r="UJ2681" s="0"/>
      <c r="UK2681" s="0"/>
      <c r="UL2681" s="0"/>
      <c r="UM2681" s="0"/>
      <c r="UN2681" s="0"/>
      <c r="UO2681" s="0"/>
      <c r="UP2681" s="0"/>
      <c r="UQ2681" s="0"/>
      <c r="UR2681" s="0"/>
      <c r="US2681" s="0"/>
      <c r="UT2681" s="0"/>
      <c r="UU2681" s="0"/>
      <c r="UV2681" s="0"/>
      <c r="UW2681" s="0"/>
      <c r="UX2681" s="0"/>
      <c r="UY2681" s="0"/>
      <c r="UZ2681" s="0"/>
      <c r="VA2681" s="0"/>
      <c r="VB2681" s="0"/>
      <c r="VC2681" s="0"/>
      <c r="VD2681" s="0"/>
      <c r="VE2681" s="0"/>
      <c r="VF2681" s="0"/>
      <c r="VG2681" s="0"/>
      <c r="VH2681" s="0"/>
      <c r="VI2681" s="0"/>
      <c r="VJ2681" s="0"/>
      <c r="VK2681" s="0"/>
      <c r="VL2681" s="0"/>
      <c r="VM2681" s="0"/>
      <c r="VN2681" s="0"/>
      <c r="VO2681" s="0"/>
      <c r="VP2681" s="0"/>
      <c r="VQ2681" s="0"/>
      <c r="VR2681" s="0"/>
      <c r="VS2681" s="0"/>
      <c r="VT2681" s="0"/>
      <c r="VU2681" s="0"/>
      <c r="VV2681" s="0"/>
      <c r="VW2681" s="0"/>
      <c r="VX2681" s="0"/>
      <c r="VY2681" s="0"/>
      <c r="VZ2681" s="0"/>
      <c r="WA2681" s="0"/>
      <c r="WB2681" s="0"/>
      <c r="WC2681" s="0"/>
      <c r="WD2681" s="0"/>
      <c r="WE2681" s="0"/>
      <c r="WF2681" s="0"/>
      <c r="WG2681" s="0"/>
      <c r="WH2681" s="0"/>
      <c r="WI2681" s="0"/>
      <c r="WJ2681" s="0"/>
      <c r="WK2681" s="0"/>
      <c r="WL2681" s="0"/>
      <c r="WM2681" s="0"/>
      <c r="WN2681" s="0"/>
      <c r="WO2681" s="0"/>
      <c r="WP2681" s="0"/>
      <c r="WQ2681" s="0"/>
      <c r="WR2681" s="0"/>
      <c r="WS2681" s="0"/>
      <c r="WT2681" s="0"/>
      <c r="WU2681" s="0"/>
      <c r="WV2681" s="0"/>
      <c r="WW2681" s="0"/>
      <c r="WX2681" s="0"/>
      <c r="WY2681" s="0"/>
      <c r="WZ2681" s="0"/>
      <c r="XA2681" s="0"/>
      <c r="XB2681" s="0"/>
      <c r="XC2681" s="0"/>
      <c r="XD2681" s="0"/>
      <c r="XE2681" s="0"/>
      <c r="XF2681" s="0"/>
      <c r="XG2681" s="0"/>
      <c r="XH2681" s="0"/>
      <c r="XI2681" s="0"/>
      <c r="XJ2681" s="0"/>
      <c r="XK2681" s="0"/>
      <c r="XL2681" s="0"/>
      <c r="XM2681" s="0"/>
      <c r="XN2681" s="0"/>
      <c r="XO2681" s="0"/>
      <c r="XP2681" s="0"/>
      <c r="XQ2681" s="0"/>
      <c r="XR2681" s="0"/>
      <c r="XS2681" s="0"/>
      <c r="XT2681" s="0"/>
      <c r="XU2681" s="0"/>
      <c r="XV2681" s="0"/>
      <c r="XW2681" s="0"/>
      <c r="XX2681" s="0"/>
      <c r="XY2681" s="0"/>
      <c r="XZ2681" s="0"/>
      <c r="YA2681" s="0"/>
      <c r="YB2681" s="0"/>
      <c r="YC2681" s="0"/>
      <c r="YD2681" s="0"/>
      <c r="YE2681" s="0"/>
      <c r="YF2681" s="0"/>
      <c r="YG2681" s="0"/>
      <c r="YH2681" s="0"/>
      <c r="YI2681" s="0"/>
      <c r="YJ2681" s="0"/>
      <c r="YK2681" s="0"/>
      <c r="YL2681" s="0"/>
      <c r="YM2681" s="0"/>
      <c r="YN2681" s="0"/>
      <c r="YO2681" s="0"/>
      <c r="YP2681" s="0"/>
      <c r="YQ2681" s="0"/>
      <c r="YR2681" s="0"/>
      <c r="YS2681" s="0"/>
      <c r="YT2681" s="0"/>
      <c r="YU2681" s="0"/>
      <c r="YV2681" s="0"/>
      <c r="YW2681" s="0"/>
      <c r="YX2681" s="0"/>
      <c r="YY2681" s="0"/>
      <c r="YZ2681" s="0"/>
      <c r="ZA2681" s="0"/>
      <c r="ZB2681" s="0"/>
      <c r="ZC2681" s="0"/>
      <c r="ZD2681" s="0"/>
      <c r="ZE2681" s="0"/>
      <c r="ZF2681" s="0"/>
      <c r="ZG2681" s="0"/>
      <c r="ZH2681" s="0"/>
      <c r="ZI2681" s="0"/>
      <c r="ZJ2681" s="0"/>
      <c r="ZK2681" s="0"/>
      <c r="ZL2681" s="0"/>
      <c r="ZM2681" s="0"/>
      <c r="ZN2681" s="0"/>
      <c r="ZO2681" s="0"/>
      <c r="ZP2681" s="0"/>
      <c r="ZQ2681" s="0"/>
      <c r="ZR2681" s="0"/>
      <c r="ZS2681" s="0"/>
      <c r="ZT2681" s="0"/>
      <c r="ZU2681" s="0"/>
      <c r="ZV2681" s="0"/>
      <c r="ZW2681" s="0"/>
      <c r="ZX2681" s="0"/>
      <c r="ZY2681" s="0"/>
      <c r="ZZ2681" s="0"/>
      <c r="AAA2681" s="0"/>
      <c r="AAB2681" s="0"/>
      <c r="AAC2681" s="0"/>
      <c r="AAD2681" s="0"/>
      <c r="AAE2681" s="0"/>
      <c r="AAF2681" s="0"/>
      <c r="AAG2681" s="0"/>
      <c r="AAH2681" s="0"/>
      <c r="AAI2681" s="0"/>
      <c r="AAJ2681" s="0"/>
      <c r="AAK2681" s="0"/>
      <c r="AAL2681" s="0"/>
      <c r="AAM2681" s="0"/>
      <c r="AAN2681" s="0"/>
      <c r="AAO2681" s="0"/>
      <c r="AAP2681" s="0"/>
      <c r="AAQ2681" s="0"/>
      <c r="AAR2681" s="0"/>
      <c r="AAS2681" s="0"/>
      <c r="AAT2681" s="0"/>
      <c r="AAU2681" s="0"/>
      <c r="AAV2681" s="0"/>
      <c r="AAW2681" s="0"/>
      <c r="AAX2681" s="0"/>
      <c r="AAY2681" s="0"/>
      <c r="AAZ2681" s="0"/>
      <c r="ABA2681" s="0"/>
      <c r="ABB2681" s="0"/>
      <c r="ABC2681" s="0"/>
      <c r="ABD2681" s="0"/>
      <c r="ABE2681" s="0"/>
      <c r="ABF2681" s="0"/>
      <c r="ABG2681" s="0"/>
      <c r="ABH2681" s="0"/>
      <c r="ABI2681" s="0"/>
      <c r="ABJ2681" s="0"/>
      <c r="ABK2681" s="0"/>
      <c r="ABL2681" s="0"/>
      <c r="ABM2681" s="0"/>
      <c r="ABN2681" s="0"/>
      <c r="ABO2681" s="0"/>
      <c r="ABP2681" s="0"/>
      <c r="ABQ2681" s="0"/>
      <c r="ABR2681" s="0"/>
      <c r="ABS2681" s="0"/>
      <c r="ABT2681" s="0"/>
      <c r="ABU2681" s="0"/>
      <c r="ABV2681" s="0"/>
      <c r="ABW2681" s="0"/>
      <c r="ABX2681" s="0"/>
      <c r="ABY2681" s="0"/>
      <c r="ABZ2681" s="0"/>
      <c r="ACA2681" s="0"/>
      <c r="ACB2681" s="0"/>
      <c r="ACC2681" s="0"/>
      <c r="ACD2681" s="0"/>
      <c r="ACE2681" s="0"/>
      <c r="ACF2681" s="0"/>
      <c r="ACG2681" s="0"/>
      <c r="ACH2681" s="0"/>
      <c r="ACI2681" s="0"/>
      <c r="ACJ2681" s="0"/>
      <c r="ACK2681" s="0"/>
      <c r="ACL2681" s="0"/>
      <c r="ACM2681" s="0"/>
      <c r="ACN2681" s="0"/>
      <c r="ACO2681" s="0"/>
      <c r="ACP2681" s="0"/>
      <c r="ACQ2681" s="0"/>
      <c r="ACR2681" s="0"/>
      <c r="ACS2681" s="0"/>
      <c r="ACT2681" s="0"/>
      <c r="ACU2681" s="0"/>
      <c r="ACV2681" s="0"/>
      <c r="ACW2681" s="0"/>
      <c r="ACX2681" s="0"/>
      <c r="ACY2681" s="0"/>
      <c r="ACZ2681" s="0"/>
      <c r="ADA2681" s="0"/>
      <c r="ADB2681" s="0"/>
      <c r="ADC2681" s="0"/>
      <c r="ADD2681" s="0"/>
      <c r="ADE2681" s="0"/>
      <c r="ADF2681" s="0"/>
      <c r="ADG2681" s="0"/>
      <c r="ADH2681" s="0"/>
      <c r="ADI2681" s="0"/>
      <c r="ADJ2681" s="0"/>
      <c r="ADK2681" s="0"/>
      <c r="ADL2681" s="0"/>
      <c r="ADM2681" s="0"/>
      <c r="ADN2681" s="0"/>
      <c r="ADO2681" s="0"/>
      <c r="ADP2681" s="0"/>
      <c r="ADQ2681" s="0"/>
      <c r="ADR2681" s="0"/>
      <c r="ADS2681" s="0"/>
      <c r="ADT2681" s="0"/>
      <c r="ADU2681" s="0"/>
      <c r="ADV2681" s="0"/>
      <c r="ADW2681" s="0"/>
      <c r="ADX2681" s="0"/>
      <c r="ADY2681" s="0"/>
      <c r="ADZ2681" s="0"/>
      <c r="AEA2681" s="0"/>
      <c r="AEB2681" s="0"/>
      <c r="AEC2681" s="0"/>
      <c r="AED2681" s="0"/>
      <c r="AEE2681" s="0"/>
      <c r="AEF2681" s="0"/>
      <c r="AEG2681" s="0"/>
      <c r="AEH2681" s="0"/>
      <c r="AEI2681" s="0"/>
      <c r="AEJ2681" s="0"/>
      <c r="AEK2681" s="0"/>
      <c r="AEL2681" s="0"/>
      <c r="AEM2681" s="0"/>
      <c r="AEN2681" s="0"/>
      <c r="AEO2681" s="0"/>
      <c r="AEP2681" s="0"/>
      <c r="AEQ2681" s="0"/>
      <c r="AER2681" s="0"/>
      <c r="AES2681" s="0"/>
      <c r="AET2681" s="0"/>
      <c r="AEU2681" s="0"/>
      <c r="AEV2681" s="0"/>
      <c r="AEW2681" s="0"/>
      <c r="AEX2681" s="0"/>
      <c r="AEY2681" s="0"/>
      <c r="AEZ2681" s="0"/>
      <c r="AFA2681" s="0"/>
      <c r="AFB2681" s="0"/>
      <c r="AFC2681" s="0"/>
      <c r="AFD2681" s="0"/>
      <c r="AFE2681" s="0"/>
      <c r="AFF2681" s="0"/>
      <c r="AFG2681" s="0"/>
      <c r="AFH2681" s="0"/>
      <c r="AFI2681" s="0"/>
      <c r="AFJ2681" s="0"/>
      <c r="AFK2681" s="0"/>
      <c r="AFL2681" s="0"/>
      <c r="AFM2681" s="0"/>
      <c r="AFN2681" s="0"/>
      <c r="AFO2681" s="0"/>
      <c r="AFP2681" s="0"/>
      <c r="AFQ2681" s="0"/>
      <c r="AFR2681" s="0"/>
      <c r="AFS2681" s="0"/>
      <c r="AFT2681" s="0"/>
      <c r="AFU2681" s="0"/>
      <c r="AFV2681" s="0"/>
      <c r="AFW2681" s="0"/>
      <c r="AFX2681" s="0"/>
      <c r="AFY2681" s="0"/>
      <c r="AFZ2681" s="0"/>
      <c r="AGA2681" s="0"/>
      <c r="AGB2681" s="0"/>
      <c r="AGC2681" s="0"/>
      <c r="AGD2681" s="0"/>
      <c r="AGE2681" s="0"/>
      <c r="AGF2681" s="0"/>
      <c r="AGG2681" s="0"/>
      <c r="AGH2681" s="0"/>
      <c r="AGI2681" s="0"/>
      <c r="AGJ2681" s="0"/>
      <c r="AGK2681" s="0"/>
      <c r="AGL2681" s="0"/>
      <c r="AGM2681" s="0"/>
      <c r="AGN2681" s="0"/>
      <c r="AGO2681" s="0"/>
      <c r="AGP2681" s="0"/>
      <c r="AGQ2681" s="0"/>
      <c r="AGR2681" s="0"/>
      <c r="AGS2681" s="0"/>
      <c r="AGT2681" s="0"/>
      <c r="AGU2681" s="0"/>
      <c r="AGV2681" s="0"/>
      <c r="AGW2681" s="0"/>
      <c r="AGX2681" s="0"/>
      <c r="AGY2681" s="0"/>
      <c r="AGZ2681" s="0"/>
      <c r="AHA2681" s="0"/>
      <c r="AHB2681" s="0"/>
      <c r="AHC2681" s="0"/>
      <c r="AHD2681" s="0"/>
      <c r="AHE2681" s="0"/>
      <c r="AHF2681" s="0"/>
      <c r="AHG2681" s="0"/>
      <c r="AHH2681" s="0"/>
      <c r="AHI2681" s="0"/>
      <c r="AHJ2681" s="0"/>
      <c r="AHK2681" s="0"/>
      <c r="AHL2681" s="0"/>
      <c r="AHM2681" s="0"/>
      <c r="AHN2681" s="0"/>
      <c r="AHO2681" s="0"/>
      <c r="AHP2681" s="0"/>
      <c r="AHQ2681" s="0"/>
      <c r="AHR2681" s="0"/>
      <c r="AHS2681" s="0"/>
      <c r="AHT2681" s="0"/>
      <c r="AHU2681" s="0"/>
      <c r="AHV2681" s="0"/>
      <c r="AHW2681" s="0"/>
      <c r="AHX2681" s="0"/>
      <c r="AHY2681" s="0"/>
      <c r="AHZ2681" s="0"/>
      <c r="AIA2681" s="0"/>
      <c r="AIB2681" s="0"/>
      <c r="AIC2681" s="0"/>
      <c r="AID2681" s="0"/>
      <c r="AIE2681" s="0"/>
      <c r="AIF2681" s="0"/>
      <c r="AIG2681" s="0"/>
      <c r="AIH2681" s="0"/>
      <c r="AII2681" s="0"/>
      <c r="AIJ2681" s="0"/>
      <c r="AIK2681" s="0"/>
      <c r="AIL2681" s="0"/>
      <c r="AIM2681" s="0"/>
      <c r="AIN2681" s="0"/>
      <c r="AIO2681" s="0"/>
      <c r="AIP2681" s="0"/>
      <c r="AIQ2681" s="0"/>
      <c r="AIR2681" s="0"/>
      <c r="AIS2681" s="0"/>
      <c r="AIT2681" s="0"/>
      <c r="AIU2681" s="0"/>
      <c r="AIV2681" s="0"/>
      <c r="AIW2681" s="0"/>
      <c r="AIX2681" s="0"/>
      <c r="AIY2681" s="0"/>
      <c r="AIZ2681" s="0"/>
      <c r="AJA2681" s="0"/>
      <c r="AJB2681" s="0"/>
      <c r="AJC2681" s="0"/>
      <c r="AJD2681" s="0"/>
      <c r="AJE2681" s="0"/>
      <c r="AJF2681" s="0"/>
      <c r="AJG2681" s="0"/>
      <c r="AJH2681" s="0"/>
      <c r="AJI2681" s="0"/>
      <c r="AJJ2681" s="0"/>
      <c r="AJK2681" s="0"/>
      <c r="AJL2681" s="0"/>
      <c r="AJM2681" s="0"/>
      <c r="AJN2681" s="0"/>
      <c r="AJO2681" s="0"/>
      <c r="AJP2681" s="0"/>
      <c r="AJQ2681" s="0"/>
      <c r="AJR2681" s="0"/>
      <c r="AJS2681" s="0"/>
      <c r="AJT2681" s="0"/>
      <c r="AJU2681" s="0"/>
      <c r="AJV2681" s="0"/>
      <c r="AJW2681" s="0"/>
      <c r="AJX2681" s="0"/>
      <c r="AJY2681" s="0"/>
      <c r="AJZ2681" s="0"/>
      <c r="AKA2681" s="0"/>
      <c r="AKB2681" s="0"/>
      <c r="AKC2681" s="0"/>
      <c r="AKD2681" s="0"/>
      <c r="AKE2681" s="0"/>
      <c r="AKF2681" s="0"/>
      <c r="AKG2681" s="0"/>
      <c r="AKH2681" s="0"/>
      <c r="AKI2681" s="0"/>
      <c r="AKJ2681" s="0"/>
      <c r="AKK2681" s="0"/>
      <c r="AKL2681" s="0"/>
      <c r="AKM2681" s="0"/>
      <c r="AKN2681" s="0"/>
      <c r="AKO2681" s="0"/>
      <c r="AKP2681" s="0"/>
      <c r="AKQ2681" s="0"/>
      <c r="AKR2681" s="0"/>
      <c r="AKS2681" s="0"/>
      <c r="AKT2681" s="0"/>
      <c r="AKU2681" s="0"/>
      <c r="AKV2681" s="0"/>
      <c r="AKW2681" s="0"/>
      <c r="AKX2681" s="0"/>
      <c r="AKY2681" s="0"/>
      <c r="AKZ2681" s="0"/>
      <c r="ALA2681" s="0"/>
      <c r="ALB2681" s="0"/>
      <c r="ALC2681" s="0"/>
      <c r="ALD2681" s="0"/>
      <c r="ALE2681" s="0"/>
      <c r="ALF2681" s="0"/>
      <c r="ALG2681" s="0"/>
      <c r="ALH2681" s="0"/>
      <c r="ALI2681" s="0"/>
      <c r="ALJ2681" s="0"/>
      <c r="ALK2681" s="0"/>
      <c r="ALL2681" s="0"/>
      <c r="ALM2681" s="0"/>
      <c r="ALN2681" s="0"/>
      <c r="ALO2681" s="0"/>
      <c r="ALP2681" s="0"/>
      <c r="ALQ2681" s="0"/>
      <c r="ALR2681" s="0"/>
      <c r="ALS2681" s="0"/>
      <c r="ALT2681" s="0"/>
      <c r="ALU2681" s="0"/>
      <c r="ALV2681" s="0"/>
      <c r="ALW2681" s="0"/>
      <c r="ALX2681" s="0"/>
      <c r="ALY2681" s="0"/>
      <c r="ALZ2681" s="0"/>
      <c r="AMA2681" s="0"/>
      <c r="AMB2681" s="0"/>
      <c r="AMC2681" s="0"/>
      <c r="AMD2681" s="0"/>
      <c r="AME2681" s="0"/>
      <c r="AMF2681" s="0"/>
      <c r="AMG2681" s="0"/>
      <c r="AMH2681" s="0"/>
      <c r="AMI2681" s="0"/>
      <c r="AMJ2681" s="0"/>
    </row>
    <row r="2682" customFormat="false" ht="15" hidden="false" customHeight="true" outlineLevel="0" collapsed="false">
      <c r="A2682" s="1" t="n">
        <v>2679</v>
      </c>
      <c r="B2682" s="1" t="s">
        <v>16270</v>
      </c>
      <c r="C2682" s="1" t="s">
        <v>16604</v>
      </c>
      <c r="D2682" s="1" t="s">
        <v>16605</v>
      </c>
      <c r="E2682" s="1" t="s">
        <v>16618</v>
      </c>
      <c r="F2682" s="2" t="s">
        <v>16619</v>
      </c>
      <c r="G2682" s="1" t="s">
        <v>16620</v>
      </c>
      <c r="H2682" s="1" t="s">
        <v>16621</v>
      </c>
      <c r="I2682" s="1" t="s">
        <v>16622</v>
      </c>
      <c r="J2682" s="1" t="s">
        <v>16623</v>
      </c>
      <c r="K2682" s="4" t="s">
        <v>1663</v>
      </c>
      <c r="L2682" s="4" t="s">
        <v>108</v>
      </c>
      <c r="M2682" s="0"/>
      <c r="N2682" s="0"/>
      <c r="O2682" s="0"/>
      <c r="P2682" s="0"/>
      <c r="Q2682" s="0"/>
      <c r="R2682" s="0"/>
      <c r="S2682" s="0"/>
      <c r="T2682" s="0"/>
      <c r="U2682" s="0"/>
      <c r="V2682" s="0"/>
      <c r="W2682" s="0"/>
      <c r="X2682" s="0"/>
      <c r="Y2682" s="0"/>
      <c r="Z2682" s="0"/>
      <c r="AA2682" s="0"/>
      <c r="AB2682" s="0"/>
      <c r="AC2682" s="0"/>
      <c r="AD2682" s="0"/>
      <c r="AE2682" s="0"/>
      <c r="AF2682" s="0"/>
      <c r="AG2682" s="0"/>
      <c r="AH2682" s="0"/>
      <c r="AI2682" s="0"/>
      <c r="AJ2682" s="0"/>
      <c r="AK2682" s="0"/>
      <c r="AL2682" s="0"/>
      <c r="AM2682" s="0"/>
      <c r="AN2682" s="0"/>
      <c r="AO2682" s="0"/>
      <c r="AP2682" s="0"/>
      <c r="AQ2682" s="0"/>
      <c r="AR2682" s="0"/>
      <c r="AS2682" s="0"/>
      <c r="AT2682" s="0"/>
      <c r="AU2682" s="0"/>
      <c r="AV2682" s="0"/>
      <c r="AW2682" s="0"/>
      <c r="AX2682" s="0"/>
      <c r="AY2682" s="0"/>
      <c r="AZ2682" s="1"/>
      <c r="BA2682" s="1"/>
      <c r="BB2682" s="4"/>
      <c r="BC2682" s="4"/>
      <c r="BD2682" s="4"/>
      <c r="BE2682" s="0"/>
      <c r="BF2682" s="0"/>
      <c r="BG2682" s="0"/>
      <c r="BH2682" s="0"/>
      <c r="BI2682" s="0"/>
      <c r="BJ2682" s="4"/>
      <c r="BK2682" s="4"/>
      <c r="BL2682" s="4"/>
      <c r="BM2682" s="4"/>
      <c r="BN2682" s="4"/>
      <c r="BO2682" s="0"/>
      <c r="BP2682" s="0"/>
      <c r="BQ2682" s="0"/>
      <c r="BR2682" s="1"/>
      <c r="BS2682" s="0"/>
      <c r="BT2682" s="1" t="s">
        <v>14427</v>
      </c>
      <c r="BU2682" s="0"/>
      <c r="BV2682" s="0"/>
      <c r="BW2682" s="0"/>
      <c r="BX2682" s="0"/>
      <c r="BY2682" s="0"/>
      <c r="BZ2682" s="0"/>
      <c r="CA2682" s="0"/>
      <c r="CB2682" s="0"/>
      <c r="CC2682" s="0"/>
      <c r="CD2682" s="0"/>
      <c r="CE2682" s="0"/>
      <c r="CF2682" s="0"/>
      <c r="CG2682" s="0"/>
      <c r="CH2682" s="0"/>
      <c r="CI2682" s="0"/>
      <c r="CJ2682" s="0"/>
      <c r="CK2682" s="0"/>
      <c r="CL2682" s="0"/>
      <c r="CM2682" s="0"/>
      <c r="CN2682" s="0"/>
      <c r="CO2682" s="0"/>
      <c r="CP2682" s="0"/>
      <c r="CQ2682" s="0"/>
      <c r="CR2682" s="0"/>
      <c r="CS2682" s="0"/>
      <c r="CT2682" s="0"/>
      <c r="CU2682" s="0"/>
      <c r="CV2682" s="0"/>
      <c r="CW2682" s="0"/>
      <c r="CX2682" s="0"/>
      <c r="CY2682" s="0"/>
      <c r="CZ2682" s="0"/>
      <c r="DA2682" s="0"/>
      <c r="DB2682" s="0"/>
      <c r="DC2682" s="0"/>
      <c r="DD2682" s="0"/>
      <c r="DE2682" s="0"/>
      <c r="DF2682" s="0"/>
      <c r="DG2682" s="0"/>
      <c r="DH2682" s="0"/>
      <c r="DI2682" s="0"/>
      <c r="DJ2682" s="0"/>
      <c r="DK2682" s="0"/>
      <c r="DL2682" s="0"/>
      <c r="DM2682" s="0"/>
      <c r="DN2682" s="0"/>
      <c r="DO2682" s="0"/>
      <c r="DP2682" s="0"/>
      <c r="DQ2682" s="0"/>
      <c r="DR2682" s="0"/>
      <c r="DS2682" s="0"/>
      <c r="DT2682" s="0"/>
      <c r="DU2682" s="0"/>
      <c r="DV2682" s="0"/>
      <c r="DW2682" s="0"/>
      <c r="DX2682" s="0"/>
      <c r="DY2682" s="0"/>
      <c r="DZ2682" s="0"/>
      <c r="EA2682" s="0"/>
      <c r="EB2682" s="0"/>
      <c r="EC2682" s="0"/>
      <c r="ED2682" s="0"/>
      <c r="EE2682" s="0"/>
      <c r="EF2682" s="0"/>
      <c r="EG2682" s="0"/>
      <c r="EH2682" s="0"/>
      <c r="EI2682" s="0"/>
      <c r="EJ2682" s="0"/>
      <c r="EK2682" s="0"/>
      <c r="EL2682" s="0"/>
      <c r="EM2682" s="0"/>
      <c r="EN2682" s="0"/>
      <c r="EO2682" s="0"/>
      <c r="EP2682" s="0"/>
      <c r="EQ2682" s="0"/>
      <c r="ER2682" s="0"/>
      <c r="ES2682" s="0"/>
      <c r="ET2682" s="0"/>
      <c r="EU2682" s="0"/>
      <c r="EV2682" s="0"/>
      <c r="EW2682" s="0"/>
      <c r="EX2682" s="0"/>
      <c r="EY2682" s="0"/>
      <c r="EZ2682" s="0"/>
      <c r="FA2682" s="0"/>
      <c r="FB2682" s="0"/>
      <c r="FC2682" s="0"/>
      <c r="FD2682" s="0"/>
      <c r="FE2682" s="0"/>
      <c r="FF2682" s="0"/>
      <c r="FG2682" s="0"/>
      <c r="FH2682" s="0"/>
      <c r="FI2682" s="0"/>
      <c r="FJ2682" s="0"/>
      <c r="FK2682" s="0"/>
      <c r="FL2682" s="0"/>
      <c r="FM2682" s="0"/>
      <c r="FN2682" s="0"/>
      <c r="FO2682" s="0"/>
      <c r="FP2682" s="0"/>
      <c r="FQ2682" s="0"/>
      <c r="FR2682" s="0"/>
      <c r="FS2682" s="0"/>
      <c r="FT2682" s="0"/>
      <c r="FU2682" s="0"/>
      <c r="FV2682" s="0"/>
      <c r="FW2682" s="0"/>
      <c r="FX2682" s="0"/>
      <c r="FY2682" s="0"/>
      <c r="FZ2682" s="0"/>
      <c r="GA2682" s="0"/>
      <c r="GB2682" s="0"/>
      <c r="GC2682" s="0"/>
      <c r="GD2682" s="0"/>
      <c r="GE2682" s="0"/>
      <c r="GF2682" s="0"/>
      <c r="GG2682" s="0"/>
      <c r="GH2682" s="0"/>
      <c r="GI2682" s="0"/>
      <c r="GJ2682" s="0"/>
      <c r="GK2682" s="0"/>
      <c r="GL2682" s="0"/>
      <c r="GM2682" s="0"/>
      <c r="GN2682" s="0"/>
      <c r="GO2682" s="0"/>
      <c r="GP2682" s="0"/>
      <c r="GQ2682" s="0"/>
      <c r="GR2682" s="0"/>
      <c r="GS2682" s="0"/>
      <c r="GT2682" s="0"/>
      <c r="GU2682" s="0"/>
      <c r="GV2682" s="0"/>
      <c r="GW2682" s="0"/>
      <c r="GX2682" s="0"/>
      <c r="GY2682" s="0"/>
      <c r="GZ2682" s="0"/>
      <c r="HA2682" s="0"/>
      <c r="HB2682" s="0"/>
      <c r="HC2682" s="0"/>
      <c r="HD2682" s="0"/>
      <c r="HE2682" s="0"/>
      <c r="HF2682" s="0"/>
      <c r="HG2682" s="0"/>
      <c r="HH2682" s="0"/>
      <c r="HI2682" s="0"/>
      <c r="HJ2682" s="0"/>
      <c r="HK2682" s="0"/>
      <c r="HL2682" s="0"/>
      <c r="HM2682" s="0"/>
      <c r="HN2682" s="0"/>
      <c r="HO2682" s="0"/>
      <c r="HP2682" s="0"/>
      <c r="HQ2682" s="0"/>
      <c r="HR2682" s="0"/>
      <c r="HS2682" s="0"/>
      <c r="HT2682" s="0"/>
      <c r="HU2682" s="0"/>
      <c r="HV2682" s="0"/>
      <c r="HW2682" s="0"/>
      <c r="HX2682" s="0"/>
      <c r="HY2682" s="0"/>
      <c r="HZ2682" s="0"/>
      <c r="IA2682" s="0"/>
      <c r="IB2682" s="0"/>
      <c r="IC2682" s="0"/>
      <c r="ID2682" s="0"/>
      <c r="IE2682" s="0"/>
      <c r="IF2682" s="0"/>
      <c r="IG2682" s="0"/>
      <c r="IH2682" s="0"/>
      <c r="II2682" s="0"/>
      <c r="IJ2682" s="0"/>
      <c r="IK2682" s="0"/>
      <c r="IL2682" s="0"/>
      <c r="IM2682" s="0"/>
      <c r="IN2682" s="0"/>
      <c r="IO2682" s="0"/>
      <c r="IP2682" s="0"/>
      <c r="IQ2682" s="0"/>
      <c r="IR2682" s="0"/>
      <c r="IS2682" s="0"/>
      <c r="IT2682" s="0"/>
      <c r="IU2682" s="0"/>
      <c r="IV2682" s="0"/>
      <c r="IW2682" s="0"/>
      <c r="IX2682" s="0"/>
      <c r="IY2682" s="0"/>
      <c r="IZ2682" s="0"/>
      <c r="JA2682" s="0"/>
      <c r="JB2682" s="0"/>
      <c r="JC2682" s="0"/>
      <c r="JD2682" s="0"/>
      <c r="JE2682" s="0"/>
      <c r="JF2682" s="0"/>
      <c r="JG2682" s="0"/>
      <c r="JH2682" s="0"/>
      <c r="JI2682" s="0"/>
      <c r="JJ2682" s="0"/>
      <c r="JK2682" s="0"/>
      <c r="JL2682" s="0"/>
      <c r="JM2682" s="0"/>
      <c r="JN2682" s="0"/>
      <c r="JO2682" s="0"/>
      <c r="JP2682" s="0"/>
      <c r="JQ2682" s="0"/>
      <c r="JR2682" s="0"/>
      <c r="JS2682" s="0"/>
      <c r="JT2682" s="0"/>
      <c r="JU2682" s="0"/>
      <c r="JV2682" s="0"/>
      <c r="JW2682" s="0"/>
      <c r="JX2682" s="0"/>
      <c r="JY2682" s="0"/>
      <c r="JZ2682" s="0"/>
      <c r="KA2682" s="0"/>
      <c r="KB2682" s="0"/>
      <c r="KC2682" s="0"/>
      <c r="KD2682" s="0"/>
      <c r="KE2682" s="0"/>
      <c r="KF2682" s="0"/>
      <c r="KG2682" s="0"/>
      <c r="KH2682" s="0"/>
      <c r="KI2682" s="0"/>
      <c r="KJ2682" s="0"/>
      <c r="KK2682" s="0"/>
      <c r="KL2682" s="0"/>
      <c r="KM2682" s="0"/>
      <c r="KN2682" s="0"/>
      <c r="KO2682" s="0"/>
      <c r="KP2682" s="0"/>
      <c r="KQ2682" s="0"/>
      <c r="KR2682" s="0"/>
      <c r="KS2682" s="0"/>
      <c r="KT2682" s="0"/>
      <c r="KU2682" s="0"/>
      <c r="KV2682" s="0"/>
      <c r="KW2682" s="0"/>
      <c r="KX2682" s="0"/>
      <c r="KY2682" s="0"/>
      <c r="KZ2682" s="0"/>
      <c r="LA2682" s="0"/>
      <c r="LB2682" s="0"/>
      <c r="LC2682" s="0"/>
      <c r="LD2682" s="0"/>
      <c r="LE2682" s="0"/>
      <c r="LF2682" s="0"/>
      <c r="LG2682" s="0"/>
      <c r="LH2682" s="0"/>
      <c r="LI2682" s="0"/>
      <c r="LJ2682" s="0"/>
      <c r="LK2682" s="0"/>
      <c r="LL2682" s="0"/>
      <c r="LM2682" s="0"/>
      <c r="LN2682" s="0"/>
      <c r="LO2682" s="0"/>
      <c r="LP2682" s="0"/>
      <c r="LQ2682" s="0"/>
      <c r="LR2682" s="0"/>
      <c r="LS2682" s="0"/>
      <c r="LT2682" s="0"/>
      <c r="LU2682" s="0"/>
      <c r="LV2682" s="0"/>
      <c r="LW2682" s="0"/>
      <c r="LX2682" s="0"/>
      <c r="LY2682" s="0"/>
      <c r="LZ2682" s="0"/>
      <c r="MA2682" s="0"/>
      <c r="MB2682" s="0"/>
      <c r="MC2682" s="0"/>
      <c r="MD2682" s="0"/>
      <c r="ME2682" s="0"/>
      <c r="MF2682" s="0"/>
      <c r="MG2682" s="0"/>
      <c r="MH2682" s="0"/>
      <c r="MI2682" s="0"/>
      <c r="MJ2682" s="0"/>
      <c r="MK2682" s="0"/>
      <c r="ML2682" s="0"/>
      <c r="MM2682" s="0"/>
      <c r="MN2682" s="0"/>
      <c r="MO2682" s="0"/>
      <c r="MP2682" s="0"/>
      <c r="MQ2682" s="0"/>
      <c r="MR2682" s="0"/>
      <c r="MS2682" s="0"/>
      <c r="MT2682" s="0"/>
      <c r="MU2682" s="0"/>
      <c r="MV2682" s="0"/>
      <c r="MW2682" s="0"/>
      <c r="MX2682" s="0"/>
      <c r="MY2682" s="0"/>
      <c r="MZ2682" s="0"/>
      <c r="NA2682" s="0"/>
      <c r="NB2682" s="0"/>
      <c r="NC2682" s="0"/>
      <c r="ND2682" s="0"/>
      <c r="NE2682" s="0"/>
      <c r="NF2682" s="0"/>
      <c r="NG2682" s="0"/>
      <c r="NH2682" s="0"/>
      <c r="NI2682" s="0"/>
      <c r="NJ2682" s="0"/>
      <c r="NK2682" s="0"/>
      <c r="NL2682" s="0"/>
      <c r="NM2682" s="0"/>
      <c r="NN2682" s="0"/>
      <c r="NO2682" s="0"/>
      <c r="NP2682" s="0"/>
      <c r="NQ2682" s="0"/>
      <c r="NR2682" s="0"/>
      <c r="NS2682" s="0"/>
      <c r="NT2682" s="0"/>
      <c r="NU2682" s="0"/>
      <c r="NV2682" s="0"/>
      <c r="NW2682" s="0"/>
      <c r="NX2682" s="0"/>
      <c r="NY2682" s="0"/>
      <c r="NZ2682" s="0"/>
      <c r="OA2682" s="0"/>
      <c r="OB2682" s="0"/>
      <c r="OC2682" s="0"/>
      <c r="OD2682" s="0"/>
      <c r="OE2682" s="0"/>
      <c r="OF2682" s="0"/>
      <c r="OG2682" s="0"/>
      <c r="OH2682" s="0"/>
      <c r="OI2682" s="0"/>
      <c r="OJ2682" s="0"/>
      <c r="OK2682" s="0"/>
      <c r="OL2682" s="0"/>
      <c r="OM2682" s="0"/>
      <c r="ON2682" s="0"/>
      <c r="OO2682" s="0"/>
      <c r="OP2682" s="0"/>
      <c r="OQ2682" s="0"/>
      <c r="OR2682" s="0"/>
      <c r="OS2682" s="0"/>
      <c r="OT2682" s="0"/>
      <c r="OU2682" s="0"/>
      <c r="OV2682" s="0"/>
      <c r="OW2682" s="0"/>
      <c r="OX2682" s="0"/>
      <c r="OY2682" s="0"/>
      <c r="OZ2682" s="0"/>
      <c r="PA2682" s="0"/>
      <c r="PB2682" s="0"/>
      <c r="PC2682" s="0"/>
      <c r="PD2682" s="0"/>
      <c r="PE2682" s="0"/>
      <c r="PF2682" s="0"/>
      <c r="PG2682" s="0"/>
      <c r="PH2682" s="0"/>
      <c r="PI2682" s="0"/>
      <c r="PJ2682" s="0"/>
      <c r="PK2682" s="0"/>
      <c r="PL2682" s="0"/>
      <c r="PM2682" s="0"/>
      <c r="PN2682" s="0"/>
      <c r="PO2682" s="0"/>
      <c r="PP2682" s="0"/>
      <c r="PQ2682" s="0"/>
      <c r="PR2682" s="0"/>
      <c r="PS2682" s="0"/>
      <c r="PT2682" s="0"/>
      <c r="PU2682" s="0"/>
      <c r="PV2682" s="0"/>
      <c r="PW2682" s="0"/>
      <c r="PX2682" s="0"/>
      <c r="PY2682" s="0"/>
      <c r="PZ2682" s="0"/>
      <c r="QA2682" s="0"/>
      <c r="QB2682" s="0"/>
      <c r="QC2682" s="0"/>
      <c r="QD2682" s="0"/>
      <c r="QE2682" s="0"/>
      <c r="QF2682" s="0"/>
      <c r="QG2682" s="0"/>
      <c r="QH2682" s="0"/>
      <c r="QI2682" s="0"/>
      <c r="QJ2682" s="0"/>
      <c r="QK2682" s="0"/>
      <c r="QL2682" s="0"/>
      <c r="QM2682" s="0"/>
      <c r="QN2682" s="0"/>
      <c r="QO2682" s="0"/>
      <c r="QP2682" s="0"/>
      <c r="QQ2682" s="0"/>
      <c r="QR2682" s="0"/>
      <c r="QS2682" s="0"/>
      <c r="QT2682" s="0"/>
      <c r="QU2682" s="0"/>
      <c r="QV2682" s="0"/>
      <c r="QW2682" s="0"/>
      <c r="QX2682" s="0"/>
      <c r="QY2682" s="0"/>
      <c r="QZ2682" s="0"/>
      <c r="RA2682" s="0"/>
      <c r="RB2682" s="0"/>
      <c r="RC2682" s="0"/>
      <c r="RD2682" s="0"/>
      <c r="RE2682" s="0"/>
      <c r="RF2682" s="0"/>
      <c r="RG2682" s="0"/>
      <c r="RH2682" s="0"/>
      <c r="RI2682" s="0"/>
      <c r="RJ2682" s="0"/>
      <c r="RK2682" s="0"/>
      <c r="RL2682" s="0"/>
      <c r="RM2682" s="0"/>
      <c r="RN2682" s="0"/>
      <c r="RO2682" s="0"/>
      <c r="RP2682" s="0"/>
      <c r="RQ2682" s="0"/>
      <c r="RR2682" s="0"/>
      <c r="RS2682" s="0"/>
      <c r="RT2682" s="0"/>
      <c r="RU2682" s="0"/>
      <c r="RV2682" s="0"/>
      <c r="RW2682" s="0"/>
      <c r="RX2682" s="0"/>
      <c r="RY2682" s="0"/>
      <c r="RZ2682" s="0"/>
      <c r="SA2682" s="0"/>
      <c r="SB2682" s="0"/>
      <c r="SC2682" s="0"/>
      <c r="SD2682" s="0"/>
      <c r="SE2682" s="0"/>
      <c r="SF2682" s="0"/>
      <c r="SG2682" s="0"/>
      <c r="SH2682" s="0"/>
      <c r="SI2682" s="0"/>
      <c r="SJ2682" s="0"/>
      <c r="SK2682" s="0"/>
      <c r="SL2682" s="0"/>
      <c r="SM2682" s="0"/>
      <c r="SN2682" s="0"/>
      <c r="SO2682" s="0"/>
      <c r="SP2682" s="0"/>
      <c r="SQ2682" s="0"/>
      <c r="SR2682" s="0"/>
      <c r="SS2682" s="0"/>
      <c r="ST2682" s="0"/>
      <c r="SU2682" s="0"/>
      <c r="SV2682" s="0"/>
      <c r="SW2682" s="0"/>
      <c r="SX2682" s="0"/>
      <c r="SY2682" s="0"/>
      <c r="SZ2682" s="0"/>
      <c r="TA2682" s="0"/>
      <c r="TB2682" s="0"/>
      <c r="TC2682" s="0"/>
      <c r="TD2682" s="0"/>
      <c r="TE2682" s="0"/>
      <c r="TF2682" s="0"/>
      <c r="TG2682" s="0"/>
      <c r="TH2682" s="0"/>
      <c r="TI2682" s="0"/>
      <c r="TJ2682" s="0"/>
      <c r="TK2682" s="0"/>
      <c r="TL2682" s="0"/>
      <c r="TM2682" s="0"/>
      <c r="TN2682" s="0"/>
      <c r="TO2682" s="0"/>
      <c r="TP2682" s="0"/>
      <c r="TQ2682" s="0"/>
      <c r="TR2682" s="0"/>
      <c r="TS2682" s="0"/>
      <c r="TT2682" s="0"/>
      <c r="TU2682" s="0"/>
      <c r="TV2682" s="0"/>
      <c r="TW2682" s="0"/>
      <c r="TX2682" s="0"/>
      <c r="TY2682" s="0"/>
      <c r="TZ2682" s="0"/>
      <c r="UA2682" s="0"/>
      <c r="UB2682" s="0"/>
      <c r="UC2682" s="0"/>
      <c r="UD2682" s="0"/>
      <c r="UE2682" s="0"/>
      <c r="UF2682" s="0"/>
      <c r="UG2682" s="0"/>
      <c r="UH2682" s="0"/>
      <c r="UI2682" s="0"/>
      <c r="UJ2682" s="0"/>
      <c r="UK2682" s="0"/>
      <c r="UL2682" s="0"/>
      <c r="UM2682" s="0"/>
      <c r="UN2682" s="0"/>
      <c r="UO2682" s="0"/>
      <c r="UP2682" s="0"/>
      <c r="UQ2682" s="0"/>
      <c r="UR2682" s="0"/>
      <c r="US2682" s="0"/>
      <c r="UT2682" s="0"/>
      <c r="UU2682" s="0"/>
      <c r="UV2682" s="0"/>
      <c r="UW2682" s="0"/>
      <c r="UX2682" s="0"/>
      <c r="UY2682" s="0"/>
      <c r="UZ2682" s="0"/>
      <c r="VA2682" s="0"/>
      <c r="VB2682" s="0"/>
      <c r="VC2682" s="0"/>
      <c r="VD2682" s="0"/>
      <c r="VE2682" s="0"/>
      <c r="VF2682" s="0"/>
      <c r="VG2682" s="0"/>
      <c r="VH2682" s="0"/>
      <c r="VI2682" s="0"/>
      <c r="VJ2682" s="0"/>
      <c r="VK2682" s="0"/>
      <c r="VL2682" s="0"/>
      <c r="VM2682" s="0"/>
      <c r="VN2682" s="0"/>
      <c r="VO2682" s="0"/>
      <c r="VP2682" s="0"/>
      <c r="VQ2682" s="0"/>
      <c r="VR2682" s="0"/>
      <c r="VS2682" s="0"/>
      <c r="VT2682" s="0"/>
      <c r="VU2682" s="0"/>
      <c r="VV2682" s="0"/>
      <c r="VW2682" s="0"/>
      <c r="VX2682" s="0"/>
      <c r="VY2682" s="0"/>
      <c r="VZ2682" s="0"/>
      <c r="WA2682" s="0"/>
      <c r="WB2682" s="0"/>
      <c r="WC2682" s="0"/>
      <c r="WD2682" s="0"/>
      <c r="WE2682" s="0"/>
      <c r="WF2682" s="0"/>
      <c r="WG2682" s="0"/>
      <c r="WH2682" s="0"/>
      <c r="WI2682" s="0"/>
      <c r="WJ2682" s="0"/>
      <c r="WK2682" s="0"/>
      <c r="WL2682" s="0"/>
      <c r="WM2682" s="0"/>
      <c r="WN2682" s="0"/>
      <c r="WO2682" s="0"/>
      <c r="WP2682" s="0"/>
      <c r="WQ2682" s="0"/>
      <c r="WR2682" s="0"/>
      <c r="WS2682" s="0"/>
      <c r="WT2682" s="0"/>
      <c r="WU2682" s="0"/>
      <c r="WV2682" s="0"/>
      <c r="WW2682" s="0"/>
      <c r="WX2682" s="0"/>
      <c r="WY2682" s="0"/>
      <c r="WZ2682" s="0"/>
      <c r="XA2682" s="0"/>
      <c r="XB2682" s="0"/>
      <c r="XC2682" s="0"/>
      <c r="XD2682" s="0"/>
      <c r="XE2682" s="0"/>
      <c r="XF2682" s="0"/>
      <c r="XG2682" s="0"/>
      <c r="XH2682" s="0"/>
      <c r="XI2682" s="0"/>
      <c r="XJ2682" s="0"/>
      <c r="XK2682" s="0"/>
      <c r="XL2682" s="0"/>
      <c r="XM2682" s="0"/>
      <c r="XN2682" s="0"/>
      <c r="XO2682" s="0"/>
      <c r="XP2682" s="0"/>
      <c r="XQ2682" s="0"/>
      <c r="XR2682" s="0"/>
      <c r="XS2682" s="0"/>
      <c r="XT2682" s="0"/>
      <c r="XU2682" s="0"/>
      <c r="XV2682" s="0"/>
      <c r="XW2682" s="0"/>
      <c r="XX2682" s="0"/>
      <c r="XY2682" s="0"/>
      <c r="XZ2682" s="0"/>
      <c r="YA2682" s="0"/>
      <c r="YB2682" s="0"/>
      <c r="YC2682" s="0"/>
      <c r="YD2682" s="0"/>
      <c r="YE2682" s="0"/>
      <c r="YF2682" s="0"/>
      <c r="YG2682" s="0"/>
      <c r="YH2682" s="0"/>
      <c r="YI2682" s="0"/>
      <c r="YJ2682" s="0"/>
      <c r="YK2682" s="0"/>
      <c r="YL2682" s="0"/>
      <c r="YM2682" s="0"/>
      <c r="YN2682" s="0"/>
      <c r="YO2682" s="0"/>
      <c r="YP2682" s="0"/>
      <c r="YQ2682" s="0"/>
      <c r="YR2682" s="0"/>
      <c r="YS2682" s="0"/>
      <c r="YT2682" s="0"/>
      <c r="YU2682" s="0"/>
      <c r="YV2682" s="0"/>
      <c r="YW2682" s="0"/>
      <c r="YX2682" s="0"/>
      <c r="YY2682" s="0"/>
      <c r="YZ2682" s="0"/>
      <c r="ZA2682" s="0"/>
      <c r="ZB2682" s="0"/>
      <c r="ZC2682" s="0"/>
      <c r="ZD2682" s="0"/>
      <c r="ZE2682" s="0"/>
      <c r="ZF2682" s="0"/>
      <c r="ZG2682" s="0"/>
      <c r="ZH2682" s="0"/>
      <c r="ZI2682" s="0"/>
      <c r="ZJ2682" s="0"/>
      <c r="ZK2682" s="0"/>
      <c r="ZL2682" s="0"/>
      <c r="ZM2682" s="0"/>
      <c r="ZN2682" s="0"/>
      <c r="ZO2682" s="0"/>
      <c r="ZP2682" s="0"/>
      <c r="ZQ2682" s="0"/>
      <c r="ZR2682" s="0"/>
      <c r="ZS2682" s="0"/>
      <c r="ZT2682" s="0"/>
      <c r="ZU2682" s="0"/>
      <c r="ZV2682" s="0"/>
      <c r="ZW2682" s="0"/>
      <c r="ZX2682" s="0"/>
      <c r="ZY2682" s="0"/>
      <c r="ZZ2682" s="0"/>
      <c r="AAA2682" s="0"/>
      <c r="AAB2682" s="0"/>
      <c r="AAC2682" s="0"/>
      <c r="AAD2682" s="0"/>
      <c r="AAE2682" s="0"/>
      <c r="AAF2682" s="0"/>
      <c r="AAG2682" s="0"/>
      <c r="AAH2682" s="0"/>
      <c r="AAI2682" s="0"/>
      <c r="AAJ2682" s="0"/>
      <c r="AAK2682" s="0"/>
      <c r="AAL2682" s="0"/>
      <c r="AAM2682" s="0"/>
      <c r="AAN2682" s="0"/>
      <c r="AAO2682" s="0"/>
      <c r="AAP2682" s="0"/>
      <c r="AAQ2682" s="0"/>
      <c r="AAR2682" s="0"/>
      <c r="AAS2682" s="0"/>
      <c r="AAT2682" s="0"/>
      <c r="AAU2682" s="0"/>
      <c r="AAV2682" s="0"/>
      <c r="AAW2682" s="0"/>
      <c r="AAX2682" s="0"/>
      <c r="AAY2682" s="0"/>
      <c r="AAZ2682" s="0"/>
      <c r="ABA2682" s="0"/>
      <c r="ABB2682" s="0"/>
      <c r="ABC2682" s="0"/>
      <c r="ABD2682" s="0"/>
      <c r="ABE2682" s="0"/>
      <c r="ABF2682" s="0"/>
      <c r="ABG2682" s="0"/>
      <c r="ABH2682" s="0"/>
      <c r="ABI2682" s="0"/>
      <c r="ABJ2682" s="0"/>
      <c r="ABK2682" s="0"/>
      <c r="ABL2682" s="0"/>
      <c r="ABM2682" s="0"/>
      <c r="ABN2682" s="0"/>
      <c r="ABO2682" s="0"/>
      <c r="ABP2682" s="0"/>
      <c r="ABQ2682" s="0"/>
      <c r="ABR2682" s="0"/>
      <c r="ABS2682" s="0"/>
      <c r="ABT2682" s="0"/>
      <c r="ABU2682" s="0"/>
      <c r="ABV2682" s="0"/>
      <c r="ABW2682" s="0"/>
      <c r="ABX2682" s="0"/>
      <c r="ABY2682" s="0"/>
      <c r="ABZ2682" s="0"/>
      <c r="ACA2682" s="0"/>
      <c r="ACB2682" s="0"/>
      <c r="ACC2682" s="0"/>
      <c r="ACD2682" s="0"/>
      <c r="ACE2682" s="0"/>
      <c r="ACF2682" s="0"/>
      <c r="ACG2682" s="0"/>
      <c r="ACH2682" s="0"/>
      <c r="ACI2682" s="0"/>
      <c r="ACJ2682" s="0"/>
      <c r="ACK2682" s="0"/>
      <c r="ACL2682" s="0"/>
      <c r="ACM2682" s="0"/>
      <c r="ACN2682" s="0"/>
      <c r="ACO2682" s="0"/>
      <c r="ACP2682" s="0"/>
      <c r="ACQ2682" s="0"/>
      <c r="ACR2682" s="0"/>
      <c r="ACS2682" s="0"/>
      <c r="ACT2682" s="0"/>
      <c r="ACU2682" s="0"/>
      <c r="ACV2682" s="0"/>
      <c r="ACW2682" s="0"/>
      <c r="ACX2682" s="0"/>
      <c r="ACY2682" s="0"/>
      <c r="ACZ2682" s="0"/>
      <c r="ADA2682" s="0"/>
      <c r="ADB2682" s="0"/>
      <c r="ADC2682" s="0"/>
      <c r="ADD2682" s="0"/>
      <c r="ADE2682" s="0"/>
      <c r="ADF2682" s="0"/>
      <c r="ADG2682" s="0"/>
      <c r="ADH2682" s="0"/>
      <c r="ADI2682" s="0"/>
      <c r="ADJ2682" s="0"/>
      <c r="ADK2682" s="0"/>
      <c r="ADL2682" s="0"/>
      <c r="ADM2682" s="0"/>
      <c r="ADN2682" s="0"/>
      <c r="ADO2682" s="0"/>
      <c r="ADP2682" s="0"/>
      <c r="ADQ2682" s="0"/>
      <c r="ADR2682" s="0"/>
      <c r="ADS2682" s="0"/>
      <c r="ADT2682" s="0"/>
      <c r="ADU2682" s="0"/>
      <c r="ADV2682" s="0"/>
      <c r="ADW2682" s="0"/>
      <c r="ADX2682" s="0"/>
      <c r="ADY2682" s="0"/>
      <c r="ADZ2682" s="0"/>
      <c r="AEA2682" s="0"/>
      <c r="AEB2682" s="0"/>
      <c r="AEC2682" s="0"/>
      <c r="AED2682" s="0"/>
      <c r="AEE2682" s="0"/>
      <c r="AEF2682" s="0"/>
      <c r="AEG2682" s="0"/>
      <c r="AEH2682" s="0"/>
      <c r="AEI2682" s="0"/>
      <c r="AEJ2682" s="0"/>
      <c r="AEK2682" s="0"/>
      <c r="AEL2682" s="0"/>
      <c r="AEM2682" s="0"/>
      <c r="AEN2682" s="0"/>
      <c r="AEO2682" s="0"/>
      <c r="AEP2682" s="0"/>
      <c r="AEQ2682" s="0"/>
      <c r="AER2682" s="0"/>
      <c r="AES2682" s="0"/>
      <c r="AET2682" s="0"/>
      <c r="AEU2682" s="0"/>
      <c r="AEV2682" s="0"/>
      <c r="AEW2682" s="0"/>
      <c r="AEX2682" s="0"/>
      <c r="AEY2682" s="0"/>
      <c r="AEZ2682" s="0"/>
      <c r="AFA2682" s="0"/>
      <c r="AFB2682" s="0"/>
      <c r="AFC2682" s="0"/>
      <c r="AFD2682" s="0"/>
      <c r="AFE2682" s="0"/>
      <c r="AFF2682" s="0"/>
      <c r="AFG2682" s="0"/>
      <c r="AFH2682" s="0"/>
      <c r="AFI2682" s="0"/>
      <c r="AFJ2682" s="0"/>
      <c r="AFK2682" s="0"/>
      <c r="AFL2682" s="0"/>
      <c r="AFM2682" s="0"/>
      <c r="AFN2682" s="0"/>
      <c r="AFO2682" s="0"/>
      <c r="AFP2682" s="0"/>
      <c r="AFQ2682" s="0"/>
      <c r="AFR2682" s="0"/>
      <c r="AFS2682" s="0"/>
      <c r="AFT2682" s="0"/>
      <c r="AFU2682" s="0"/>
      <c r="AFV2682" s="0"/>
      <c r="AFW2682" s="0"/>
      <c r="AFX2682" s="0"/>
      <c r="AFY2682" s="0"/>
      <c r="AFZ2682" s="0"/>
      <c r="AGA2682" s="0"/>
      <c r="AGB2682" s="0"/>
      <c r="AGC2682" s="0"/>
      <c r="AGD2682" s="0"/>
      <c r="AGE2682" s="0"/>
      <c r="AGF2682" s="0"/>
      <c r="AGG2682" s="0"/>
      <c r="AGH2682" s="0"/>
      <c r="AGI2682" s="0"/>
      <c r="AGJ2682" s="0"/>
      <c r="AGK2682" s="0"/>
      <c r="AGL2682" s="0"/>
      <c r="AGM2682" s="0"/>
      <c r="AGN2682" s="0"/>
      <c r="AGO2682" s="0"/>
      <c r="AGP2682" s="0"/>
      <c r="AGQ2682" s="0"/>
      <c r="AGR2682" s="0"/>
      <c r="AGS2682" s="0"/>
      <c r="AGT2682" s="0"/>
      <c r="AGU2682" s="0"/>
      <c r="AGV2682" s="0"/>
      <c r="AGW2682" s="0"/>
      <c r="AGX2682" s="0"/>
      <c r="AGY2682" s="0"/>
      <c r="AGZ2682" s="0"/>
      <c r="AHA2682" s="0"/>
      <c r="AHB2682" s="0"/>
      <c r="AHC2682" s="0"/>
      <c r="AHD2682" s="0"/>
      <c r="AHE2682" s="0"/>
      <c r="AHF2682" s="0"/>
      <c r="AHG2682" s="0"/>
      <c r="AHH2682" s="0"/>
      <c r="AHI2682" s="0"/>
      <c r="AHJ2682" s="0"/>
      <c r="AHK2682" s="0"/>
      <c r="AHL2682" s="0"/>
      <c r="AHM2682" s="0"/>
      <c r="AHN2682" s="0"/>
      <c r="AHO2682" s="0"/>
      <c r="AHP2682" s="0"/>
      <c r="AHQ2682" s="0"/>
      <c r="AHR2682" s="0"/>
      <c r="AHS2682" s="0"/>
      <c r="AHT2682" s="0"/>
      <c r="AHU2682" s="0"/>
      <c r="AHV2682" s="0"/>
      <c r="AHW2682" s="0"/>
      <c r="AHX2682" s="0"/>
      <c r="AHY2682" s="0"/>
      <c r="AHZ2682" s="0"/>
      <c r="AIA2682" s="0"/>
      <c r="AIB2682" s="0"/>
      <c r="AIC2682" s="0"/>
      <c r="AID2682" s="0"/>
      <c r="AIE2682" s="0"/>
      <c r="AIF2682" s="0"/>
      <c r="AIG2682" s="0"/>
      <c r="AIH2682" s="0"/>
      <c r="AII2682" s="0"/>
      <c r="AIJ2682" s="0"/>
      <c r="AIK2682" s="0"/>
      <c r="AIL2682" s="0"/>
      <c r="AIM2682" s="0"/>
      <c r="AIN2682" s="0"/>
      <c r="AIO2682" s="0"/>
      <c r="AIP2682" s="0"/>
      <c r="AIQ2682" s="0"/>
      <c r="AIR2682" s="0"/>
      <c r="AIS2682" s="0"/>
      <c r="AIT2682" s="0"/>
      <c r="AIU2682" s="0"/>
      <c r="AIV2682" s="0"/>
      <c r="AIW2682" s="0"/>
      <c r="AIX2682" s="0"/>
      <c r="AIY2682" s="0"/>
      <c r="AIZ2682" s="0"/>
      <c r="AJA2682" s="0"/>
      <c r="AJB2682" s="0"/>
      <c r="AJC2682" s="0"/>
      <c r="AJD2682" s="0"/>
      <c r="AJE2682" s="0"/>
      <c r="AJF2682" s="0"/>
      <c r="AJG2682" s="0"/>
      <c r="AJH2682" s="0"/>
      <c r="AJI2682" s="0"/>
      <c r="AJJ2682" s="0"/>
      <c r="AJK2682" s="0"/>
      <c r="AJL2682" s="0"/>
      <c r="AJM2682" s="0"/>
      <c r="AJN2682" s="0"/>
      <c r="AJO2682" s="0"/>
      <c r="AJP2682" s="0"/>
      <c r="AJQ2682" s="0"/>
      <c r="AJR2682" s="0"/>
      <c r="AJS2682" s="0"/>
      <c r="AJT2682" s="0"/>
      <c r="AJU2682" s="0"/>
      <c r="AJV2682" s="0"/>
      <c r="AJW2682" s="0"/>
      <c r="AJX2682" s="0"/>
      <c r="AJY2682" s="0"/>
      <c r="AJZ2682" s="0"/>
      <c r="AKA2682" s="0"/>
      <c r="AKB2682" s="0"/>
      <c r="AKC2682" s="0"/>
      <c r="AKD2682" s="0"/>
      <c r="AKE2682" s="0"/>
      <c r="AKF2682" s="0"/>
      <c r="AKG2682" s="0"/>
      <c r="AKH2682" s="0"/>
      <c r="AKI2682" s="0"/>
      <c r="AKJ2682" s="0"/>
      <c r="AKK2682" s="0"/>
      <c r="AKL2682" s="0"/>
      <c r="AKM2682" s="0"/>
      <c r="AKN2682" s="0"/>
      <c r="AKO2682" s="0"/>
      <c r="AKP2682" s="0"/>
      <c r="AKQ2682" s="0"/>
      <c r="AKR2682" s="0"/>
      <c r="AKS2682" s="0"/>
      <c r="AKT2682" s="0"/>
      <c r="AKU2682" s="0"/>
      <c r="AKV2682" s="0"/>
      <c r="AKW2682" s="0"/>
      <c r="AKX2682" s="0"/>
      <c r="AKY2682" s="0"/>
      <c r="AKZ2682" s="0"/>
      <c r="ALA2682" s="0"/>
      <c r="ALB2682" s="0"/>
      <c r="ALC2682" s="0"/>
      <c r="ALD2682" s="0"/>
      <c r="ALE2682" s="0"/>
      <c r="ALF2682" s="0"/>
      <c r="ALG2682" s="0"/>
      <c r="ALH2682" s="0"/>
      <c r="ALI2682" s="0"/>
      <c r="ALJ2682" s="0"/>
      <c r="ALK2682" s="0"/>
      <c r="ALL2682" s="0"/>
      <c r="ALM2682" s="0"/>
      <c r="ALN2682" s="0"/>
      <c r="ALO2682" s="0"/>
      <c r="ALP2682" s="0"/>
      <c r="ALQ2682" s="0"/>
      <c r="ALR2682" s="0"/>
      <c r="ALS2682" s="0"/>
      <c r="ALT2682" s="0"/>
      <c r="ALU2682" s="0"/>
      <c r="ALV2682" s="0"/>
      <c r="ALW2682" s="0"/>
      <c r="ALX2682" s="0"/>
      <c r="ALY2682" s="0"/>
      <c r="ALZ2682" s="0"/>
      <c r="AMA2682" s="0"/>
      <c r="AMB2682" s="0"/>
      <c r="AMC2682" s="0"/>
      <c r="AMD2682" s="0"/>
      <c r="AME2682" s="0"/>
      <c r="AMF2682" s="0"/>
      <c r="AMG2682" s="0"/>
      <c r="AMH2682" s="0"/>
      <c r="AMI2682" s="0"/>
      <c r="AMJ2682" s="0"/>
    </row>
    <row r="2683" customFormat="false" ht="15" hidden="false" customHeight="true" outlineLevel="0" collapsed="false">
      <c r="A2683" s="1" t="n">
        <v>2680</v>
      </c>
      <c r="B2683" s="1" t="s">
        <v>16270</v>
      </c>
      <c r="C2683" s="1" t="s">
        <v>16604</v>
      </c>
      <c r="D2683" s="1" t="s">
        <v>16605</v>
      </c>
      <c r="E2683" s="1" t="s">
        <v>16624</v>
      </c>
      <c r="F2683" s="2" t="s">
        <v>16625</v>
      </c>
      <c r="G2683" s="1" t="s">
        <v>16626</v>
      </c>
      <c r="H2683" s="1" t="s">
        <v>16627</v>
      </c>
      <c r="I2683" s="1" t="s">
        <v>16628</v>
      </c>
      <c r="J2683" s="1" t="s">
        <v>16629</v>
      </c>
      <c r="K2683" s="4" t="s">
        <v>1663</v>
      </c>
      <c r="L2683" s="4" t="s">
        <v>108</v>
      </c>
      <c r="M2683" s="0"/>
      <c r="N2683" s="0"/>
      <c r="O2683" s="0"/>
      <c r="P2683" s="0"/>
      <c r="Q2683" s="0"/>
      <c r="R2683" s="0"/>
      <c r="S2683" s="0"/>
      <c r="T2683" s="0"/>
      <c r="U2683" s="0"/>
      <c r="V2683" s="0"/>
      <c r="W2683" s="0"/>
      <c r="X2683" s="0"/>
      <c r="Y2683" s="0"/>
      <c r="Z2683" s="0"/>
      <c r="AA2683" s="0"/>
      <c r="AB2683" s="0"/>
      <c r="AC2683" s="0"/>
      <c r="AD2683" s="0"/>
      <c r="AE2683" s="0"/>
      <c r="AF2683" s="0"/>
      <c r="AG2683" s="0"/>
      <c r="AH2683" s="0"/>
      <c r="AI2683" s="0"/>
      <c r="AJ2683" s="0"/>
      <c r="AK2683" s="0"/>
      <c r="AL2683" s="0"/>
      <c r="AM2683" s="0"/>
      <c r="AN2683" s="0"/>
      <c r="AO2683" s="0"/>
      <c r="AP2683" s="0"/>
      <c r="AQ2683" s="0"/>
      <c r="AR2683" s="0"/>
      <c r="AS2683" s="0"/>
      <c r="AT2683" s="0"/>
      <c r="AU2683" s="0"/>
      <c r="AV2683" s="0"/>
      <c r="AW2683" s="0"/>
      <c r="AX2683" s="0"/>
      <c r="AY2683" s="0"/>
      <c r="AZ2683" s="1"/>
      <c r="BA2683" s="1"/>
      <c r="BB2683" s="4"/>
      <c r="BC2683" s="4"/>
      <c r="BD2683" s="4"/>
      <c r="BE2683" s="0"/>
      <c r="BF2683" s="0"/>
      <c r="BG2683" s="0"/>
      <c r="BH2683" s="0"/>
      <c r="BI2683" s="0"/>
      <c r="BJ2683" s="4"/>
      <c r="BK2683" s="4"/>
      <c r="BL2683" s="4"/>
      <c r="BM2683" s="4"/>
      <c r="BN2683" s="4"/>
      <c r="BO2683" s="0"/>
      <c r="BP2683" s="0"/>
      <c r="BQ2683" s="0"/>
      <c r="BR2683" s="1"/>
      <c r="BS2683" s="0"/>
      <c r="BT2683" s="1" t="s">
        <v>14427</v>
      </c>
      <c r="BU2683" s="0"/>
      <c r="BV2683" s="0"/>
      <c r="BW2683" s="0"/>
      <c r="BX2683" s="0"/>
      <c r="BY2683" s="0"/>
      <c r="BZ2683" s="0"/>
      <c r="CA2683" s="0"/>
      <c r="CB2683" s="0"/>
      <c r="CC2683" s="0"/>
      <c r="CD2683" s="0"/>
      <c r="CE2683" s="0"/>
      <c r="CF2683" s="0"/>
      <c r="CG2683" s="0"/>
      <c r="CH2683" s="0"/>
      <c r="CI2683" s="0"/>
      <c r="CJ2683" s="0"/>
      <c r="CK2683" s="0"/>
      <c r="CL2683" s="0"/>
      <c r="CM2683" s="0"/>
      <c r="CN2683" s="0"/>
      <c r="CO2683" s="0"/>
      <c r="CP2683" s="0"/>
      <c r="CQ2683" s="0"/>
      <c r="CR2683" s="0"/>
      <c r="CS2683" s="0"/>
      <c r="CT2683" s="0"/>
      <c r="CU2683" s="0"/>
      <c r="CV2683" s="0"/>
      <c r="CW2683" s="0"/>
      <c r="CX2683" s="0"/>
      <c r="CY2683" s="0"/>
      <c r="CZ2683" s="0"/>
      <c r="DA2683" s="0"/>
      <c r="DB2683" s="0"/>
      <c r="DC2683" s="0"/>
      <c r="DD2683" s="0"/>
      <c r="DE2683" s="0"/>
      <c r="DF2683" s="0"/>
      <c r="DG2683" s="0"/>
      <c r="DH2683" s="0"/>
      <c r="DI2683" s="0"/>
      <c r="DJ2683" s="0"/>
      <c r="DK2683" s="0"/>
      <c r="DL2683" s="0"/>
      <c r="DM2683" s="0"/>
      <c r="DN2683" s="0"/>
      <c r="DO2683" s="0"/>
      <c r="DP2683" s="0"/>
      <c r="DQ2683" s="0"/>
      <c r="DR2683" s="0"/>
      <c r="DS2683" s="0"/>
      <c r="DT2683" s="0"/>
      <c r="DU2683" s="0"/>
      <c r="DV2683" s="0"/>
      <c r="DW2683" s="0"/>
      <c r="DX2683" s="0"/>
      <c r="DY2683" s="0"/>
      <c r="DZ2683" s="0"/>
      <c r="EA2683" s="0"/>
      <c r="EB2683" s="0"/>
      <c r="EC2683" s="0"/>
      <c r="ED2683" s="0"/>
      <c r="EE2683" s="0"/>
      <c r="EF2683" s="0"/>
      <c r="EG2683" s="0"/>
      <c r="EH2683" s="0"/>
      <c r="EI2683" s="0"/>
      <c r="EJ2683" s="0"/>
      <c r="EK2683" s="0"/>
      <c r="EL2683" s="0"/>
      <c r="EM2683" s="0"/>
      <c r="EN2683" s="0"/>
      <c r="EO2683" s="0"/>
      <c r="EP2683" s="0"/>
      <c r="EQ2683" s="0"/>
      <c r="ER2683" s="0"/>
      <c r="ES2683" s="0"/>
      <c r="ET2683" s="0"/>
      <c r="EU2683" s="0"/>
      <c r="EV2683" s="0"/>
      <c r="EW2683" s="0"/>
      <c r="EX2683" s="0"/>
      <c r="EY2683" s="0"/>
      <c r="EZ2683" s="0"/>
      <c r="FA2683" s="0"/>
      <c r="FB2683" s="0"/>
      <c r="FC2683" s="0"/>
      <c r="FD2683" s="0"/>
      <c r="FE2683" s="0"/>
      <c r="FF2683" s="0"/>
      <c r="FG2683" s="0"/>
      <c r="FH2683" s="0"/>
      <c r="FI2683" s="0"/>
      <c r="FJ2683" s="0"/>
      <c r="FK2683" s="0"/>
      <c r="FL2683" s="0"/>
      <c r="FM2683" s="0"/>
      <c r="FN2683" s="0"/>
      <c r="FO2683" s="0"/>
      <c r="FP2683" s="0"/>
      <c r="FQ2683" s="0"/>
      <c r="FR2683" s="0"/>
      <c r="FS2683" s="0"/>
      <c r="FT2683" s="0"/>
      <c r="FU2683" s="0"/>
      <c r="FV2683" s="0"/>
      <c r="FW2683" s="0"/>
      <c r="FX2683" s="0"/>
      <c r="FY2683" s="0"/>
      <c r="FZ2683" s="0"/>
      <c r="GA2683" s="0"/>
      <c r="GB2683" s="0"/>
      <c r="GC2683" s="0"/>
      <c r="GD2683" s="0"/>
      <c r="GE2683" s="0"/>
      <c r="GF2683" s="0"/>
      <c r="GG2683" s="0"/>
      <c r="GH2683" s="0"/>
      <c r="GI2683" s="0"/>
      <c r="GJ2683" s="0"/>
      <c r="GK2683" s="0"/>
      <c r="GL2683" s="0"/>
      <c r="GM2683" s="0"/>
      <c r="GN2683" s="0"/>
      <c r="GO2683" s="0"/>
      <c r="GP2683" s="0"/>
      <c r="GQ2683" s="0"/>
      <c r="GR2683" s="0"/>
      <c r="GS2683" s="0"/>
      <c r="GT2683" s="0"/>
      <c r="GU2683" s="0"/>
      <c r="GV2683" s="0"/>
      <c r="GW2683" s="0"/>
      <c r="GX2683" s="0"/>
      <c r="GY2683" s="0"/>
      <c r="GZ2683" s="0"/>
      <c r="HA2683" s="0"/>
      <c r="HB2683" s="0"/>
      <c r="HC2683" s="0"/>
      <c r="HD2683" s="0"/>
      <c r="HE2683" s="0"/>
      <c r="HF2683" s="0"/>
      <c r="HG2683" s="0"/>
      <c r="HH2683" s="0"/>
      <c r="HI2683" s="0"/>
      <c r="HJ2683" s="0"/>
      <c r="HK2683" s="0"/>
      <c r="HL2683" s="0"/>
      <c r="HM2683" s="0"/>
      <c r="HN2683" s="0"/>
      <c r="HO2683" s="0"/>
      <c r="HP2683" s="0"/>
      <c r="HQ2683" s="0"/>
      <c r="HR2683" s="0"/>
      <c r="HS2683" s="0"/>
      <c r="HT2683" s="0"/>
      <c r="HU2683" s="0"/>
      <c r="HV2683" s="0"/>
      <c r="HW2683" s="0"/>
      <c r="HX2683" s="0"/>
      <c r="HY2683" s="0"/>
      <c r="HZ2683" s="0"/>
      <c r="IA2683" s="0"/>
      <c r="IB2683" s="0"/>
      <c r="IC2683" s="0"/>
      <c r="ID2683" s="0"/>
      <c r="IE2683" s="0"/>
      <c r="IF2683" s="0"/>
      <c r="IG2683" s="0"/>
      <c r="IH2683" s="0"/>
      <c r="II2683" s="0"/>
      <c r="IJ2683" s="0"/>
      <c r="IK2683" s="0"/>
      <c r="IL2683" s="0"/>
      <c r="IM2683" s="0"/>
      <c r="IN2683" s="0"/>
      <c r="IO2683" s="0"/>
      <c r="IP2683" s="0"/>
      <c r="IQ2683" s="0"/>
      <c r="IR2683" s="0"/>
      <c r="IS2683" s="0"/>
      <c r="IT2683" s="0"/>
      <c r="IU2683" s="0"/>
      <c r="IV2683" s="0"/>
      <c r="IW2683" s="0"/>
      <c r="IX2683" s="0"/>
      <c r="IY2683" s="0"/>
      <c r="IZ2683" s="0"/>
      <c r="JA2683" s="0"/>
      <c r="JB2683" s="0"/>
      <c r="JC2683" s="0"/>
      <c r="JD2683" s="0"/>
      <c r="JE2683" s="0"/>
      <c r="JF2683" s="0"/>
      <c r="JG2683" s="0"/>
      <c r="JH2683" s="0"/>
      <c r="JI2683" s="0"/>
      <c r="JJ2683" s="0"/>
      <c r="JK2683" s="0"/>
      <c r="JL2683" s="0"/>
      <c r="JM2683" s="0"/>
      <c r="JN2683" s="0"/>
      <c r="JO2683" s="0"/>
      <c r="JP2683" s="0"/>
      <c r="JQ2683" s="0"/>
      <c r="JR2683" s="0"/>
      <c r="JS2683" s="0"/>
      <c r="JT2683" s="0"/>
      <c r="JU2683" s="0"/>
      <c r="JV2683" s="0"/>
      <c r="JW2683" s="0"/>
      <c r="JX2683" s="0"/>
      <c r="JY2683" s="0"/>
      <c r="JZ2683" s="0"/>
      <c r="KA2683" s="0"/>
      <c r="KB2683" s="0"/>
      <c r="KC2683" s="0"/>
      <c r="KD2683" s="0"/>
      <c r="KE2683" s="0"/>
      <c r="KF2683" s="0"/>
      <c r="KG2683" s="0"/>
      <c r="KH2683" s="0"/>
      <c r="KI2683" s="0"/>
      <c r="KJ2683" s="0"/>
      <c r="KK2683" s="0"/>
      <c r="KL2683" s="0"/>
      <c r="KM2683" s="0"/>
      <c r="KN2683" s="0"/>
      <c r="KO2683" s="0"/>
      <c r="KP2683" s="0"/>
      <c r="KQ2683" s="0"/>
      <c r="KR2683" s="0"/>
      <c r="KS2683" s="0"/>
      <c r="KT2683" s="0"/>
      <c r="KU2683" s="0"/>
      <c r="KV2683" s="0"/>
      <c r="KW2683" s="0"/>
      <c r="KX2683" s="0"/>
      <c r="KY2683" s="0"/>
      <c r="KZ2683" s="0"/>
      <c r="LA2683" s="0"/>
      <c r="LB2683" s="0"/>
      <c r="LC2683" s="0"/>
      <c r="LD2683" s="0"/>
      <c r="LE2683" s="0"/>
      <c r="LF2683" s="0"/>
      <c r="LG2683" s="0"/>
      <c r="LH2683" s="0"/>
      <c r="LI2683" s="0"/>
      <c r="LJ2683" s="0"/>
      <c r="LK2683" s="0"/>
      <c r="LL2683" s="0"/>
      <c r="LM2683" s="0"/>
      <c r="LN2683" s="0"/>
      <c r="LO2683" s="0"/>
      <c r="LP2683" s="0"/>
      <c r="LQ2683" s="0"/>
      <c r="LR2683" s="0"/>
      <c r="LS2683" s="0"/>
      <c r="LT2683" s="0"/>
      <c r="LU2683" s="0"/>
      <c r="LV2683" s="0"/>
      <c r="LW2683" s="0"/>
      <c r="LX2683" s="0"/>
      <c r="LY2683" s="0"/>
      <c r="LZ2683" s="0"/>
      <c r="MA2683" s="0"/>
      <c r="MB2683" s="0"/>
      <c r="MC2683" s="0"/>
      <c r="MD2683" s="0"/>
      <c r="ME2683" s="0"/>
      <c r="MF2683" s="0"/>
      <c r="MG2683" s="0"/>
      <c r="MH2683" s="0"/>
      <c r="MI2683" s="0"/>
      <c r="MJ2683" s="0"/>
      <c r="MK2683" s="0"/>
      <c r="ML2683" s="0"/>
      <c r="MM2683" s="0"/>
      <c r="MN2683" s="0"/>
      <c r="MO2683" s="0"/>
      <c r="MP2683" s="0"/>
      <c r="MQ2683" s="0"/>
      <c r="MR2683" s="0"/>
      <c r="MS2683" s="0"/>
      <c r="MT2683" s="0"/>
      <c r="MU2683" s="0"/>
      <c r="MV2683" s="0"/>
      <c r="MW2683" s="0"/>
      <c r="MX2683" s="0"/>
      <c r="MY2683" s="0"/>
      <c r="MZ2683" s="0"/>
      <c r="NA2683" s="0"/>
      <c r="NB2683" s="0"/>
      <c r="NC2683" s="0"/>
      <c r="ND2683" s="0"/>
      <c r="NE2683" s="0"/>
      <c r="NF2683" s="0"/>
      <c r="NG2683" s="0"/>
      <c r="NH2683" s="0"/>
      <c r="NI2683" s="0"/>
      <c r="NJ2683" s="0"/>
      <c r="NK2683" s="0"/>
      <c r="NL2683" s="0"/>
      <c r="NM2683" s="0"/>
      <c r="NN2683" s="0"/>
      <c r="NO2683" s="0"/>
      <c r="NP2683" s="0"/>
      <c r="NQ2683" s="0"/>
      <c r="NR2683" s="0"/>
      <c r="NS2683" s="0"/>
      <c r="NT2683" s="0"/>
      <c r="NU2683" s="0"/>
      <c r="NV2683" s="0"/>
      <c r="NW2683" s="0"/>
      <c r="NX2683" s="0"/>
      <c r="NY2683" s="0"/>
      <c r="NZ2683" s="0"/>
      <c r="OA2683" s="0"/>
      <c r="OB2683" s="0"/>
      <c r="OC2683" s="0"/>
      <c r="OD2683" s="0"/>
      <c r="OE2683" s="0"/>
      <c r="OF2683" s="0"/>
      <c r="OG2683" s="0"/>
      <c r="OH2683" s="0"/>
      <c r="OI2683" s="0"/>
      <c r="OJ2683" s="0"/>
      <c r="OK2683" s="0"/>
      <c r="OL2683" s="0"/>
      <c r="OM2683" s="0"/>
      <c r="ON2683" s="0"/>
      <c r="OO2683" s="0"/>
      <c r="OP2683" s="0"/>
      <c r="OQ2683" s="0"/>
      <c r="OR2683" s="0"/>
      <c r="OS2683" s="0"/>
      <c r="OT2683" s="0"/>
      <c r="OU2683" s="0"/>
      <c r="OV2683" s="0"/>
      <c r="OW2683" s="0"/>
      <c r="OX2683" s="0"/>
      <c r="OY2683" s="0"/>
      <c r="OZ2683" s="0"/>
      <c r="PA2683" s="0"/>
      <c r="PB2683" s="0"/>
      <c r="PC2683" s="0"/>
      <c r="PD2683" s="0"/>
      <c r="PE2683" s="0"/>
      <c r="PF2683" s="0"/>
      <c r="PG2683" s="0"/>
      <c r="PH2683" s="0"/>
      <c r="PI2683" s="0"/>
      <c r="PJ2683" s="0"/>
      <c r="PK2683" s="0"/>
      <c r="PL2683" s="0"/>
      <c r="PM2683" s="0"/>
      <c r="PN2683" s="0"/>
      <c r="PO2683" s="0"/>
      <c r="PP2683" s="0"/>
      <c r="PQ2683" s="0"/>
      <c r="PR2683" s="0"/>
      <c r="PS2683" s="0"/>
      <c r="PT2683" s="0"/>
      <c r="PU2683" s="0"/>
      <c r="PV2683" s="0"/>
      <c r="PW2683" s="0"/>
      <c r="PX2683" s="0"/>
      <c r="PY2683" s="0"/>
      <c r="PZ2683" s="0"/>
      <c r="QA2683" s="0"/>
      <c r="QB2683" s="0"/>
      <c r="QC2683" s="0"/>
      <c r="QD2683" s="0"/>
      <c r="QE2683" s="0"/>
      <c r="QF2683" s="0"/>
      <c r="QG2683" s="0"/>
      <c r="QH2683" s="0"/>
      <c r="QI2683" s="0"/>
      <c r="QJ2683" s="0"/>
      <c r="QK2683" s="0"/>
      <c r="QL2683" s="0"/>
      <c r="QM2683" s="0"/>
      <c r="QN2683" s="0"/>
      <c r="QO2683" s="0"/>
      <c r="QP2683" s="0"/>
      <c r="QQ2683" s="0"/>
      <c r="QR2683" s="0"/>
      <c r="QS2683" s="0"/>
      <c r="QT2683" s="0"/>
      <c r="QU2683" s="0"/>
      <c r="QV2683" s="0"/>
      <c r="QW2683" s="0"/>
      <c r="QX2683" s="0"/>
      <c r="QY2683" s="0"/>
      <c r="QZ2683" s="0"/>
      <c r="RA2683" s="0"/>
      <c r="RB2683" s="0"/>
      <c r="RC2683" s="0"/>
      <c r="RD2683" s="0"/>
      <c r="RE2683" s="0"/>
      <c r="RF2683" s="0"/>
      <c r="RG2683" s="0"/>
      <c r="RH2683" s="0"/>
      <c r="RI2683" s="0"/>
      <c r="RJ2683" s="0"/>
      <c r="RK2683" s="0"/>
      <c r="RL2683" s="0"/>
      <c r="RM2683" s="0"/>
      <c r="RN2683" s="0"/>
      <c r="RO2683" s="0"/>
      <c r="RP2683" s="0"/>
      <c r="RQ2683" s="0"/>
      <c r="RR2683" s="0"/>
      <c r="RS2683" s="0"/>
      <c r="RT2683" s="0"/>
      <c r="RU2683" s="0"/>
      <c r="RV2683" s="0"/>
      <c r="RW2683" s="0"/>
      <c r="RX2683" s="0"/>
      <c r="RY2683" s="0"/>
      <c r="RZ2683" s="0"/>
      <c r="SA2683" s="0"/>
      <c r="SB2683" s="0"/>
      <c r="SC2683" s="0"/>
      <c r="SD2683" s="0"/>
      <c r="SE2683" s="0"/>
      <c r="SF2683" s="0"/>
      <c r="SG2683" s="0"/>
      <c r="SH2683" s="0"/>
      <c r="SI2683" s="0"/>
      <c r="SJ2683" s="0"/>
      <c r="SK2683" s="0"/>
      <c r="SL2683" s="0"/>
      <c r="SM2683" s="0"/>
      <c r="SN2683" s="0"/>
      <c r="SO2683" s="0"/>
      <c r="SP2683" s="0"/>
      <c r="SQ2683" s="0"/>
      <c r="SR2683" s="0"/>
      <c r="SS2683" s="0"/>
      <c r="ST2683" s="0"/>
      <c r="SU2683" s="0"/>
      <c r="SV2683" s="0"/>
      <c r="SW2683" s="0"/>
      <c r="SX2683" s="0"/>
      <c r="SY2683" s="0"/>
      <c r="SZ2683" s="0"/>
      <c r="TA2683" s="0"/>
      <c r="TB2683" s="0"/>
      <c r="TC2683" s="0"/>
      <c r="TD2683" s="0"/>
      <c r="TE2683" s="0"/>
      <c r="TF2683" s="0"/>
      <c r="TG2683" s="0"/>
      <c r="TH2683" s="0"/>
      <c r="TI2683" s="0"/>
      <c r="TJ2683" s="0"/>
      <c r="TK2683" s="0"/>
      <c r="TL2683" s="0"/>
      <c r="TM2683" s="0"/>
      <c r="TN2683" s="0"/>
      <c r="TO2683" s="0"/>
      <c r="TP2683" s="0"/>
      <c r="TQ2683" s="0"/>
      <c r="TR2683" s="0"/>
      <c r="TS2683" s="0"/>
      <c r="TT2683" s="0"/>
      <c r="TU2683" s="0"/>
      <c r="TV2683" s="0"/>
      <c r="TW2683" s="0"/>
      <c r="TX2683" s="0"/>
      <c r="TY2683" s="0"/>
      <c r="TZ2683" s="0"/>
      <c r="UA2683" s="0"/>
      <c r="UB2683" s="0"/>
      <c r="UC2683" s="0"/>
      <c r="UD2683" s="0"/>
      <c r="UE2683" s="0"/>
      <c r="UF2683" s="0"/>
      <c r="UG2683" s="0"/>
      <c r="UH2683" s="0"/>
      <c r="UI2683" s="0"/>
      <c r="UJ2683" s="0"/>
      <c r="UK2683" s="0"/>
      <c r="UL2683" s="0"/>
      <c r="UM2683" s="0"/>
      <c r="UN2683" s="0"/>
      <c r="UO2683" s="0"/>
      <c r="UP2683" s="0"/>
      <c r="UQ2683" s="0"/>
      <c r="UR2683" s="0"/>
      <c r="US2683" s="0"/>
      <c r="UT2683" s="0"/>
      <c r="UU2683" s="0"/>
      <c r="UV2683" s="0"/>
      <c r="UW2683" s="0"/>
      <c r="UX2683" s="0"/>
      <c r="UY2683" s="0"/>
      <c r="UZ2683" s="0"/>
      <c r="VA2683" s="0"/>
      <c r="VB2683" s="0"/>
      <c r="VC2683" s="0"/>
      <c r="VD2683" s="0"/>
      <c r="VE2683" s="0"/>
      <c r="VF2683" s="0"/>
      <c r="VG2683" s="0"/>
      <c r="VH2683" s="0"/>
      <c r="VI2683" s="0"/>
      <c r="VJ2683" s="0"/>
      <c r="VK2683" s="0"/>
      <c r="VL2683" s="0"/>
      <c r="VM2683" s="0"/>
      <c r="VN2683" s="0"/>
      <c r="VO2683" s="0"/>
      <c r="VP2683" s="0"/>
      <c r="VQ2683" s="0"/>
      <c r="VR2683" s="0"/>
      <c r="VS2683" s="0"/>
      <c r="VT2683" s="0"/>
      <c r="VU2683" s="0"/>
      <c r="VV2683" s="0"/>
      <c r="VW2683" s="0"/>
      <c r="VX2683" s="0"/>
      <c r="VY2683" s="0"/>
      <c r="VZ2683" s="0"/>
      <c r="WA2683" s="0"/>
      <c r="WB2683" s="0"/>
      <c r="WC2683" s="0"/>
      <c r="WD2683" s="0"/>
      <c r="WE2683" s="0"/>
      <c r="WF2683" s="0"/>
      <c r="WG2683" s="0"/>
      <c r="WH2683" s="0"/>
      <c r="WI2683" s="0"/>
      <c r="WJ2683" s="0"/>
      <c r="WK2683" s="0"/>
      <c r="WL2683" s="0"/>
      <c r="WM2683" s="0"/>
      <c r="WN2683" s="0"/>
      <c r="WO2683" s="0"/>
      <c r="WP2683" s="0"/>
      <c r="WQ2683" s="0"/>
      <c r="WR2683" s="0"/>
      <c r="WS2683" s="0"/>
      <c r="WT2683" s="0"/>
      <c r="WU2683" s="0"/>
      <c r="WV2683" s="0"/>
      <c r="WW2683" s="0"/>
      <c r="WX2683" s="0"/>
      <c r="WY2683" s="0"/>
      <c r="WZ2683" s="0"/>
      <c r="XA2683" s="0"/>
      <c r="XB2683" s="0"/>
      <c r="XC2683" s="0"/>
      <c r="XD2683" s="0"/>
      <c r="XE2683" s="0"/>
      <c r="XF2683" s="0"/>
      <c r="XG2683" s="0"/>
      <c r="XH2683" s="0"/>
      <c r="XI2683" s="0"/>
      <c r="XJ2683" s="0"/>
      <c r="XK2683" s="0"/>
      <c r="XL2683" s="0"/>
      <c r="XM2683" s="0"/>
      <c r="XN2683" s="0"/>
      <c r="XO2683" s="0"/>
      <c r="XP2683" s="0"/>
      <c r="XQ2683" s="0"/>
      <c r="XR2683" s="0"/>
      <c r="XS2683" s="0"/>
      <c r="XT2683" s="0"/>
      <c r="XU2683" s="0"/>
      <c r="XV2683" s="0"/>
      <c r="XW2683" s="0"/>
      <c r="XX2683" s="0"/>
      <c r="XY2683" s="0"/>
      <c r="XZ2683" s="0"/>
      <c r="YA2683" s="0"/>
      <c r="YB2683" s="0"/>
      <c r="YC2683" s="0"/>
      <c r="YD2683" s="0"/>
      <c r="YE2683" s="0"/>
      <c r="YF2683" s="0"/>
      <c r="YG2683" s="0"/>
      <c r="YH2683" s="0"/>
      <c r="YI2683" s="0"/>
      <c r="YJ2683" s="0"/>
      <c r="YK2683" s="0"/>
      <c r="YL2683" s="0"/>
      <c r="YM2683" s="0"/>
      <c r="YN2683" s="0"/>
      <c r="YO2683" s="0"/>
      <c r="YP2683" s="0"/>
      <c r="YQ2683" s="0"/>
      <c r="YR2683" s="0"/>
      <c r="YS2683" s="0"/>
      <c r="YT2683" s="0"/>
      <c r="YU2683" s="0"/>
      <c r="YV2683" s="0"/>
      <c r="YW2683" s="0"/>
      <c r="YX2683" s="0"/>
      <c r="YY2683" s="0"/>
      <c r="YZ2683" s="0"/>
      <c r="ZA2683" s="0"/>
      <c r="ZB2683" s="0"/>
      <c r="ZC2683" s="0"/>
      <c r="ZD2683" s="0"/>
      <c r="ZE2683" s="0"/>
      <c r="ZF2683" s="0"/>
      <c r="ZG2683" s="0"/>
      <c r="ZH2683" s="0"/>
      <c r="ZI2683" s="0"/>
      <c r="ZJ2683" s="0"/>
      <c r="ZK2683" s="0"/>
      <c r="ZL2683" s="0"/>
      <c r="ZM2683" s="0"/>
      <c r="ZN2683" s="0"/>
      <c r="ZO2683" s="0"/>
      <c r="ZP2683" s="0"/>
      <c r="ZQ2683" s="0"/>
      <c r="ZR2683" s="0"/>
      <c r="ZS2683" s="0"/>
      <c r="ZT2683" s="0"/>
      <c r="ZU2683" s="0"/>
      <c r="ZV2683" s="0"/>
      <c r="ZW2683" s="0"/>
      <c r="ZX2683" s="0"/>
      <c r="ZY2683" s="0"/>
      <c r="ZZ2683" s="0"/>
      <c r="AAA2683" s="0"/>
      <c r="AAB2683" s="0"/>
      <c r="AAC2683" s="0"/>
      <c r="AAD2683" s="0"/>
      <c r="AAE2683" s="0"/>
      <c r="AAF2683" s="0"/>
      <c r="AAG2683" s="0"/>
      <c r="AAH2683" s="0"/>
      <c r="AAI2683" s="0"/>
      <c r="AAJ2683" s="0"/>
      <c r="AAK2683" s="0"/>
      <c r="AAL2683" s="0"/>
      <c r="AAM2683" s="0"/>
      <c r="AAN2683" s="0"/>
      <c r="AAO2683" s="0"/>
      <c r="AAP2683" s="0"/>
      <c r="AAQ2683" s="0"/>
      <c r="AAR2683" s="0"/>
      <c r="AAS2683" s="0"/>
      <c r="AAT2683" s="0"/>
      <c r="AAU2683" s="0"/>
      <c r="AAV2683" s="0"/>
      <c r="AAW2683" s="0"/>
      <c r="AAX2683" s="0"/>
      <c r="AAY2683" s="0"/>
      <c r="AAZ2683" s="0"/>
      <c r="ABA2683" s="0"/>
      <c r="ABB2683" s="0"/>
      <c r="ABC2683" s="0"/>
      <c r="ABD2683" s="0"/>
      <c r="ABE2683" s="0"/>
      <c r="ABF2683" s="0"/>
      <c r="ABG2683" s="0"/>
      <c r="ABH2683" s="0"/>
      <c r="ABI2683" s="0"/>
      <c r="ABJ2683" s="0"/>
      <c r="ABK2683" s="0"/>
      <c r="ABL2683" s="0"/>
      <c r="ABM2683" s="0"/>
      <c r="ABN2683" s="0"/>
      <c r="ABO2683" s="0"/>
      <c r="ABP2683" s="0"/>
      <c r="ABQ2683" s="0"/>
      <c r="ABR2683" s="0"/>
      <c r="ABS2683" s="0"/>
      <c r="ABT2683" s="0"/>
      <c r="ABU2683" s="0"/>
      <c r="ABV2683" s="0"/>
      <c r="ABW2683" s="0"/>
      <c r="ABX2683" s="0"/>
      <c r="ABY2683" s="0"/>
      <c r="ABZ2683" s="0"/>
      <c r="ACA2683" s="0"/>
      <c r="ACB2683" s="0"/>
      <c r="ACC2683" s="0"/>
      <c r="ACD2683" s="0"/>
      <c r="ACE2683" s="0"/>
      <c r="ACF2683" s="0"/>
      <c r="ACG2683" s="0"/>
      <c r="ACH2683" s="0"/>
      <c r="ACI2683" s="0"/>
      <c r="ACJ2683" s="0"/>
      <c r="ACK2683" s="0"/>
      <c r="ACL2683" s="0"/>
      <c r="ACM2683" s="0"/>
      <c r="ACN2683" s="0"/>
      <c r="ACO2683" s="0"/>
      <c r="ACP2683" s="0"/>
      <c r="ACQ2683" s="0"/>
      <c r="ACR2683" s="0"/>
      <c r="ACS2683" s="0"/>
      <c r="ACT2683" s="0"/>
      <c r="ACU2683" s="0"/>
      <c r="ACV2683" s="0"/>
      <c r="ACW2683" s="0"/>
      <c r="ACX2683" s="0"/>
      <c r="ACY2683" s="0"/>
      <c r="ACZ2683" s="0"/>
      <c r="ADA2683" s="0"/>
      <c r="ADB2683" s="0"/>
      <c r="ADC2683" s="0"/>
      <c r="ADD2683" s="0"/>
      <c r="ADE2683" s="0"/>
      <c r="ADF2683" s="0"/>
      <c r="ADG2683" s="0"/>
      <c r="ADH2683" s="0"/>
      <c r="ADI2683" s="0"/>
      <c r="ADJ2683" s="0"/>
      <c r="ADK2683" s="0"/>
      <c r="ADL2683" s="0"/>
      <c r="ADM2683" s="0"/>
      <c r="ADN2683" s="0"/>
      <c r="ADO2683" s="0"/>
      <c r="ADP2683" s="0"/>
      <c r="ADQ2683" s="0"/>
      <c r="ADR2683" s="0"/>
      <c r="ADS2683" s="0"/>
      <c r="ADT2683" s="0"/>
      <c r="ADU2683" s="0"/>
      <c r="ADV2683" s="0"/>
      <c r="ADW2683" s="0"/>
      <c r="ADX2683" s="0"/>
      <c r="ADY2683" s="0"/>
      <c r="ADZ2683" s="0"/>
      <c r="AEA2683" s="0"/>
      <c r="AEB2683" s="0"/>
      <c r="AEC2683" s="0"/>
      <c r="AED2683" s="0"/>
      <c r="AEE2683" s="0"/>
      <c r="AEF2683" s="0"/>
      <c r="AEG2683" s="0"/>
      <c r="AEH2683" s="0"/>
      <c r="AEI2683" s="0"/>
      <c r="AEJ2683" s="0"/>
      <c r="AEK2683" s="0"/>
      <c r="AEL2683" s="0"/>
      <c r="AEM2683" s="0"/>
      <c r="AEN2683" s="0"/>
      <c r="AEO2683" s="0"/>
      <c r="AEP2683" s="0"/>
      <c r="AEQ2683" s="0"/>
      <c r="AER2683" s="0"/>
      <c r="AES2683" s="0"/>
      <c r="AET2683" s="0"/>
      <c r="AEU2683" s="0"/>
      <c r="AEV2683" s="0"/>
      <c r="AEW2683" s="0"/>
      <c r="AEX2683" s="0"/>
      <c r="AEY2683" s="0"/>
      <c r="AEZ2683" s="0"/>
      <c r="AFA2683" s="0"/>
      <c r="AFB2683" s="0"/>
      <c r="AFC2683" s="0"/>
      <c r="AFD2683" s="0"/>
      <c r="AFE2683" s="0"/>
      <c r="AFF2683" s="0"/>
      <c r="AFG2683" s="0"/>
      <c r="AFH2683" s="0"/>
      <c r="AFI2683" s="0"/>
      <c r="AFJ2683" s="0"/>
      <c r="AFK2683" s="0"/>
      <c r="AFL2683" s="0"/>
      <c r="AFM2683" s="0"/>
      <c r="AFN2683" s="0"/>
      <c r="AFO2683" s="0"/>
      <c r="AFP2683" s="0"/>
      <c r="AFQ2683" s="0"/>
      <c r="AFR2683" s="0"/>
      <c r="AFS2683" s="0"/>
      <c r="AFT2683" s="0"/>
      <c r="AFU2683" s="0"/>
      <c r="AFV2683" s="0"/>
      <c r="AFW2683" s="0"/>
      <c r="AFX2683" s="0"/>
      <c r="AFY2683" s="0"/>
      <c r="AFZ2683" s="0"/>
      <c r="AGA2683" s="0"/>
      <c r="AGB2683" s="0"/>
      <c r="AGC2683" s="0"/>
      <c r="AGD2683" s="0"/>
      <c r="AGE2683" s="0"/>
      <c r="AGF2683" s="0"/>
      <c r="AGG2683" s="0"/>
      <c r="AGH2683" s="0"/>
      <c r="AGI2683" s="0"/>
      <c r="AGJ2683" s="0"/>
      <c r="AGK2683" s="0"/>
      <c r="AGL2683" s="0"/>
      <c r="AGM2683" s="0"/>
      <c r="AGN2683" s="0"/>
      <c r="AGO2683" s="0"/>
      <c r="AGP2683" s="0"/>
      <c r="AGQ2683" s="0"/>
      <c r="AGR2683" s="0"/>
      <c r="AGS2683" s="0"/>
      <c r="AGT2683" s="0"/>
      <c r="AGU2683" s="0"/>
      <c r="AGV2683" s="0"/>
      <c r="AGW2683" s="0"/>
      <c r="AGX2683" s="0"/>
      <c r="AGY2683" s="0"/>
      <c r="AGZ2683" s="0"/>
      <c r="AHA2683" s="0"/>
      <c r="AHB2683" s="0"/>
      <c r="AHC2683" s="0"/>
      <c r="AHD2683" s="0"/>
      <c r="AHE2683" s="0"/>
      <c r="AHF2683" s="0"/>
      <c r="AHG2683" s="0"/>
      <c r="AHH2683" s="0"/>
      <c r="AHI2683" s="0"/>
      <c r="AHJ2683" s="0"/>
      <c r="AHK2683" s="0"/>
      <c r="AHL2683" s="0"/>
      <c r="AHM2683" s="0"/>
      <c r="AHN2683" s="0"/>
      <c r="AHO2683" s="0"/>
      <c r="AHP2683" s="0"/>
      <c r="AHQ2683" s="0"/>
      <c r="AHR2683" s="0"/>
      <c r="AHS2683" s="0"/>
      <c r="AHT2683" s="0"/>
      <c r="AHU2683" s="0"/>
      <c r="AHV2683" s="0"/>
      <c r="AHW2683" s="0"/>
      <c r="AHX2683" s="0"/>
      <c r="AHY2683" s="0"/>
      <c r="AHZ2683" s="0"/>
      <c r="AIA2683" s="0"/>
      <c r="AIB2683" s="0"/>
      <c r="AIC2683" s="0"/>
      <c r="AID2683" s="0"/>
      <c r="AIE2683" s="0"/>
      <c r="AIF2683" s="0"/>
      <c r="AIG2683" s="0"/>
      <c r="AIH2683" s="0"/>
      <c r="AII2683" s="0"/>
      <c r="AIJ2683" s="0"/>
      <c r="AIK2683" s="0"/>
      <c r="AIL2683" s="0"/>
      <c r="AIM2683" s="0"/>
      <c r="AIN2683" s="0"/>
      <c r="AIO2683" s="0"/>
      <c r="AIP2683" s="0"/>
      <c r="AIQ2683" s="0"/>
      <c r="AIR2683" s="0"/>
      <c r="AIS2683" s="0"/>
      <c r="AIT2683" s="0"/>
      <c r="AIU2683" s="0"/>
      <c r="AIV2683" s="0"/>
      <c r="AIW2683" s="0"/>
      <c r="AIX2683" s="0"/>
      <c r="AIY2683" s="0"/>
      <c r="AIZ2683" s="0"/>
      <c r="AJA2683" s="0"/>
      <c r="AJB2683" s="0"/>
      <c r="AJC2683" s="0"/>
      <c r="AJD2683" s="0"/>
      <c r="AJE2683" s="0"/>
      <c r="AJF2683" s="0"/>
      <c r="AJG2683" s="0"/>
      <c r="AJH2683" s="0"/>
      <c r="AJI2683" s="0"/>
      <c r="AJJ2683" s="0"/>
      <c r="AJK2683" s="0"/>
      <c r="AJL2683" s="0"/>
      <c r="AJM2683" s="0"/>
      <c r="AJN2683" s="0"/>
      <c r="AJO2683" s="0"/>
      <c r="AJP2683" s="0"/>
      <c r="AJQ2683" s="0"/>
      <c r="AJR2683" s="0"/>
      <c r="AJS2683" s="0"/>
      <c r="AJT2683" s="0"/>
      <c r="AJU2683" s="0"/>
      <c r="AJV2683" s="0"/>
      <c r="AJW2683" s="0"/>
      <c r="AJX2683" s="0"/>
      <c r="AJY2683" s="0"/>
      <c r="AJZ2683" s="0"/>
      <c r="AKA2683" s="0"/>
      <c r="AKB2683" s="0"/>
      <c r="AKC2683" s="0"/>
      <c r="AKD2683" s="0"/>
      <c r="AKE2683" s="0"/>
      <c r="AKF2683" s="0"/>
      <c r="AKG2683" s="0"/>
      <c r="AKH2683" s="0"/>
      <c r="AKI2683" s="0"/>
      <c r="AKJ2683" s="0"/>
      <c r="AKK2683" s="0"/>
      <c r="AKL2683" s="0"/>
      <c r="AKM2683" s="0"/>
      <c r="AKN2683" s="0"/>
      <c r="AKO2683" s="0"/>
      <c r="AKP2683" s="0"/>
      <c r="AKQ2683" s="0"/>
      <c r="AKR2683" s="0"/>
      <c r="AKS2683" s="0"/>
      <c r="AKT2683" s="0"/>
      <c r="AKU2683" s="0"/>
      <c r="AKV2683" s="0"/>
      <c r="AKW2683" s="0"/>
      <c r="AKX2683" s="0"/>
      <c r="AKY2683" s="0"/>
      <c r="AKZ2683" s="0"/>
      <c r="ALA2683" s="0"/>
      <c r="ALB2683" s="0"/>
      <c r="ALC2683" s="0"/>
      <c r="ALD2683" s="0"/>
      <c r="ALE2683" s="0"/>
      <c r="ALF2683" s="0"/>
      <c r="ALG2683" s="0"/>
      <c r="ALH2683" s="0"/>
      <c r="ALI2683" s="0"/>
      <c r="ALJ2683" s="0"/>
      <c r="ALK2683" s="0"/>
      <c r="ALL2683" s="0"/>
      <c r="ALM2683" s="0"/>
      <c r="ALN2683" s="0"/>
      <c r="ALO2683" s="0"/>
      <c r="ALP2683" s="0"/>
      <c r="ALQ2683" s="0"/>
      <c r="ALR2683" s="0"/>
      <c r="ALS2683" s="0"/>
      <c r="ALT2683" s="0"/>
      <c r="ALU2683" s="0"/>
      <c r="ALV2683" s="0"/>
      <c r="ALW2683" s="0"/>
      <c r="ALX2683" s="0"/>
      <c r="ALY2683" s="0"/>
      <c r="ALZ2683" s="0"/>
      <c r="AMA2683" s="0"/>
      <c r="AMB2683" s="0"/>
      <c r="AMC2683" s="0"/>
      <c r="AMD2683" s="0"/>
      <c r="AME2683" s="0"/>
      <c r="AMF2683" s="0"/>
      <c r="AMG2683" s="0"/>
      <c r="AMH2683" s="0"/>
      <c r="AMI2683" s="0"/>
      <c r="AMJ2683" s="0"/>
    </row>
    <row r="2684" customFormat="false" ht="15" hidden="false" customHeight="true" outlineLevel="0" collapsed="false">
      <c r="A2684" s="1" t="n">
        <v>2681</v>
      </c>
      <c r="B2684" s="1" t="s">
        <v>16270</v>
      </c>
      <c r="C2684" s="1" t="s">
        <v>16630</v>
      </c>
      <c r="D2684" s="1" t="s">
        <v>16631</v>
      </c>
      <c r="E2684" s="1" t="s">
        <v>16632</v>
      </c>
      <c r="F2684" s="2" t="s">
        <v>16633</v>
      </c>
      <c r="G2684" s="1" t="s">
        <v>16634</v>
      </c>
      <c r="H2684" s="1" t="s">
        <v>16635</v>
      </c>
      <c r="I2684" s="1" t="s">
        <v>16636</v>
      </c>
      <c r="J2684" s="1" t="s">
        <v>16637</v>
      </c>
      <c r="K2684" s="4" t="s">
        <v>107</v>
      </c>
      <c r="L2684" s="4" t="s">
        <v>108</v>
      </c>
      <c r="M2684" s="0"/>
      <c r="N2684" s="0"/>
      <c r="O2684" s="0"/>
      <c r="P2684" s="0"/>
      <c r="Q2684" s="0"/>
      <c r="R2684" s="0"/>
      <c r="S2684" s="0"/>
      <c r="T2684" s="0"/>
      <c r="U2684" s="0"/>
      <c r="V2684" s="0"/>
      <c r="W2684" s="0"/>
      <c r="X2684" s="0"/>
      <c r="Y2684" s="0"/>
      <c r="Z2684" s="0"/>
      <c r="AA2684" s="0"/>
      <c r="AB2684" s="0"/>
      <c r="AC2684" s="0"/>
      <c r="AD2684" s="0"/>
      <c r="AE2684" s="0"/>
      <c r="AF2684" s="0"/>
      <c r="AG2684" s="0"/>
      <c r="AH2684" s="0"/>
      <c r="AI2684" s="0"/>
      <c r="AJ2684" s="0"/>
      <c r="AK2684" s="0"/>
      <c r="AL2684" s="0"/>
      <c r="AM2684" s="0"/>
      <c r="AN2684" s="0"/>
      <c r="AO2684" s="0"/>
      <c r="AP2684" s="0"/>
      <c r="AQ2684" s="0"/>
      <c r="AR2684" s="0"/>
      <c r="AS2684" s="0"/>
      <c r="AT2684" s="0"/>
      <c r="AU2684" s="0"/>
      <c r="AV2684" s="0"/>
      <c r="AW2684" s="0"/>
      <c r="AX2684" s="0"/>
      <c r="AY2684" s="0"/>
      <c r="AZ2684" s="1"/>
      <c r="BA2684" s="1"/>
      <c r="BB2684" s="4"/>
      <c r="BC2684" s="4"/>
      <c r="BD2684" s="4"/>
      <c r="BE2684" s="4" t="s">
        <v>729</v>
      </c>
      <c r="BF2684" s="0"/>
      <c r="BG2684" s="0"/>
      <c r="BH2684" s="0"/>
      <c r="BI2684" s="0"/>
      <c r="BJ2684" s="4"/>
      <c r="BK2684" s="4"/>
      <c r="BL2684" s="4"/>
      <c r="BM2684" s="4"/>
      <c r="BN2684" s="4"/>
      <c r="BO2684" s="0"/>
      <c r="BP2684" s="0"/>
      <c r="BQ2684" s="0"/>
      <c r="BR2684" s="1"/>
      <c r="BS2684" s="0"/>
      <c r="BT2684" s="1" t="s">
        <v>14427</v>
      </c>
      <c r="BU2684" s="0"/>
      <c r="BV2684" s="0"/>
      <c r="BW2684" s="0"/>
      <c r="BX2684" s="0"/>
      <c r="BY2684" s="0"/>
      <c r="BZ2684" s="0"/>
      <c r="CA2684" s="0"/>
      <c r="CB2684" s="0"/>
      <c r="CC2684" s="0"/>
      <c r="CD2684" s="0"/>
      <c r="CE2684" s="0"/>
      <c r="CF2684" s="0"/>
      <c r="CG2684" s="0"/>
      <c r="CH2684" s="0"/>
      <c r="CI2684" s="0"/>
      <c r="CJ2684" s="0"/>
      <c r="CK2684" s="0"/>
      <c r="CL2684" s="0"/>
      <c r="CM2684" s="0"/>
      <c r="CN2684" s="0"/>
      <c r="CO2684" s="0"/>
      <c r="CP2684" s="0"/>
      <c r="CQ2684" s="0"/>
      <c r="CR2684" s="0"/>
      <c r="CS2684" s="0"/>
      <c r="CT2684" s="0"/>
      <c r="CU2684" s="0"/>
      <c r="CV2684" s="0"/>
      <c r="CW2684" s="0"/>
      <c r="CX2684" s="0"/>
      <c r="CY2684" s="0"/>
      <c r="CZ2684" s="0"/>
      <c r="DA2684" s="0"/>
      <c r="DB2684" s="0"/>
      <c r="DC2684" s="0"/>
      <c r="DD2684" s="0"/>
      <c r="DE2684" s="0"/>
      <c r="DF2684" s="0"/>
      <c r="DG2684" s="0"/>
      <c r="DH2684" s="0"/>
      <c r="DI2684" s="0"/>
      <c r="DJ2684" s="0"/>
      <c r="DK2684" s="0"/>
      <c r="DL2684" s="0"/>
      <c r="DM2684" s="0"/>
      <c r="DN2684" s="0"/>
      <c r="DO2684" s="0"/>
      <c r="DP2684" s="0"/>
      <c r="DQ2684" s="0"/>
      <c r="DR2684" s="0"/>
      <c r="DS2684" s="0"/>
      <c r="DT2684" s="0"/>
      <c r="DU2684" s="0"/>
      <c r="DV2684" s="0"/>
      <c r="DW2684" s="0"/>
      <c r="DX2684" s="0"/>
      <c r="DY2684" s="0"/>
      <c r="DZ2684" s="0"/>
      <c r="EA2684" s="0"/>
      <c r="EB2684" s="0"/>
      <c r="EC2684" s="0"/>
      <c r="ED2684" s="0"/>
      <c r="EE2684" s="0"/>
      <c r="EF2684" s="0"/>
      <c r="EG2684" s="0"/>
      <c r="EH2684" s="0"/>
      <c r="EI2684" s="0"/>
      <c r="EJ2684" s="0"/>
      <c r="EK2684" s="0"/>
      <c r="EL2684" s="0"/>
      <c r="EM2684" s="0"/>
      <c r="EN2684" s="0"/>
      <c r="EO2684" s="0"/>
      <c r="EP2684" s="0"/>
      <c r="EQ2684" s="0"/>
      <c r="ER2684" s="0"/>
      <c r="ES2684" s="0"/>
      <c r="ET2684" s="0"/>
      <c r="EU2684" s="0"/>
      <c r="EV2684" s="0"/>
      <c r="EW2684" s="0"/>
      <c r="EX2684" s="0"/>
      <c r="EY2684" s="0"/>
      <c r="EZ2684" s="0"/>
      <c r="FA2684" s="0"/>
      <c r="FB2684" s="0"/>
      <c r="FC2684" s="0"/>
      <c r="FD2684" s="0"/>
      <c r="FE2684" s="0"/>
      <c r="FF2684" s="0"/>
      <c r="FG2684" s="0"/>
      <c r="FH2684" s="0"/>
      <c r="FI2684" s="0"/>
      <c r="FJ2684" s="0"/>
      <c r="FK2684" s="0"/>
      <c r="FL2684" s="0"/>
      <c r="FM2684" s="0"/>
      <c r="FN2684" s="0"/>
      <c r="FO2684" s="0"/>
      <c r="FP2684" s="0"/>
      <c r="FQ2684" s="0"/>
      <c r="FR2684" s="0"/>
      <c r="FS2684" s="0"/>
      <c r="FT2684" s="0"/>
      <c r="FU2684" s="0"/>
      <c r="FV2684" s="0"/>
      <c r="FW2684" s="0"/>
      <c r="FX2684" s="0"/>
      <c r="FY2684" s="0"/>
      <c r="FZ2684" s="0"/>
      <c r="GA2684" s="0"/>
      <c r="GB2684" s="0"/>
      <c r="GC2684" s="0"/>
      <c r="GD2684" s="0"/>
      <c r="GE2684" s="0"/>
      <c r="GF2684" s="0"/>
      <c r="GG2684" s="0"/>
      <c r="GH2684" s="0"/>
      <c r="GI2684" s="0"/>
      <c r="GJ2684" s="0"/>
      <c r="GK2684" s="0"/>
      <c r="GL2684" s="0"/>
      <c r="GM2684" s="0"/>
      <c r="GN2684" s="0"/>
      <c r="GO2684" s="0"/>
      <c r="GP2684" s="0"/>
      <c r="GQ2684" s="0"/>
      <c r="GR2684" s="0"/>
      <c r="GS2684" s="0"/>
      <c r="GT2684" s="0"/>
      <c r="GU2684" s="0"/>
      <c r="GV2684" s="0"/>
      <c r="GW2684" s="0"/>
      <c r="GX2684" s="0"/>
      <c r="GY2684" s="0"/>
      <c r="GZ2684" s="0"/>
      <c r="HA2684" s="0"/>
      <c r="HB2684" s="0"/>
      <c r="HC2684" s="0"/>
      <c r="HD2684" s="0"/>
      <c r="HE2684" s="0"/>
      <c r="HF2684" s="0"/>
      <c r="HG2684" s="0"/>
      <c r="HH2684" s="0"/>
      <c r="HI2684" s="0"/>
      <c r="HJ2684" s="0"/>
      <c r="HK2684" s="0"/>
      <c r="HL2684" s="0"/>
      <c r="HM2684" s="0"/>
      <c r="HN2684" s="0"/>
      <c r="HO2684" s="0"/>
      <c r="HP2684" s="0"/>
      <c r="HQ2684" s="0"/>
      <c r="HR2684" s="0"/>
      <c r="HS2684" s="0"/>
      <c r="HT2684" s="0"/>
      <c r="HU2684" s="0"/>
      <c r="HV2684" s="0"/>
      <c r="HW2684" s="0"/>
      <c r="HX2684" s="0"/>
      <c r="HY2684" s="0"/>
      <c r="HZ2684" s="0"/>
      <c r="IA2684" s="0"/>
      <c r="IB2684" s="0"/>
      <c r="IC2684" s="0"/>
      <c r="ID2684" s="0"/>
      <c r="IE2684" s="0"/>
      <c r="IF2684" s="0"/>
      <c r="IG2684" s="0"/>
      <c r="IH2684" s="0"/>
      <c r="II2684" s="0"/>
      <c r="IJ2684" s="0"/>
      <c r="IK2684" s="0"/>
      <c r="IL2684" s="0"/>
      <c r="IM2684" s="0"/>
      <c r="IN2684" s="0"/>
      <c r="IO2684" s="0"/>
      <c r="IP2684" s="0"/>
      <c r="IQ2684" s="0"/>
      <c r="IR2684" s="0"/>
      <c r="IS2684" s="0"/>
      <c r="IT2684" s="0"/>
      <c r="IU2684" s="0"/>
      <c r="IV2684" s="0"/>
      <c r="IW2684" s="0"/>
      <c r="IX2684" s="0"/>
      <c r="IY2684" s="0"/>
      <c r="IZ2684" s="0"/>
      <c r="JA2684" s="0"/>
      <c r="JB2684" s="0"/>
      <c r="JC2684" s="0"/>
      <c r="JD2684" s="0"/>
      <c r="JE2684" s="0"/>
      <c r="JF2684" s="0"/>
      <c r="JG2684" s="0"/>
      <c r="JH2684" s="0"/>
      <c r="JI2684" s="0"/>
      <c r="JJ2684" s="0"/>
      <c r="JK2684" s="0"/>
      <c r="JL2684" s="0"/>
      <c r="JM2684" s="0"/>
      <c r="JN2684" s="0"/>
      <c r="JO2684" s="0"/>
      <c r="JP2684" s="0"/>
      <c r="JQ2684" s="0"/>
      <c r="JR2684" s="0"/>
      <c r="JS2684" s="0"/>
      <c r="JT2684" s="0"/>
      <c r="JU2684" s="0"/>
      <c r="JV2684" s="0"/>
      <c r="JW2684" s="0"/>
      <c r="JX2684" s="0"/>
      <c r="JY2684" s="0"/>
      <c r="JZ2684" s="0"/>
      <c r="KA2684" s="0"/>
      <c r="KB2684" s="0"/>
      <c r="KC2684" s="0"/>
      <c r="KD2684" s="0"/>
      <c r="KE2684" s="0"/>
      <c r="KF2684" s="0"/>
      <c r="KG2684" s="0"/>
      <c r="KH2684" s="0"/>
      <c r="KI2684" s="0"/>
      <c r="KJ2684" s="0"/>
      <c r="KK2684" s="0"/>
      <c r="KL2684" s="0"/>
      <c r="KM2684" s="0"/>
      <c r="KN2684" s="0"/>
      <c r="KO2684" s="0"/>
      <c r="KP2684" s="0"/>
      <c r="KQ2684" s="0"/>
      <c r="KR2684" s="0"/>
      <c r="KS2684" s="0"/>
      <c r="KT2684" s="0"/>
      <c r="KU2684" s="0"/>
      <c r="KV2684" s="0"/>
      <c r="KW2684" s="0"/>
      <c r="KX2684" s="0"/>
      <c r="KY2684" s="0"/>
      <c r="KZ2684" s="0"/>
      <c r="LA2684" s="0"/>
      <c r="LB2684" s="0"/>
      <c r="LC2684" s="0"/>
      <c r="LD2684" s="0"/>
      <c r="LE2684" s="0"/>
      <c r="LF2684" s="0"/>
      <c r="LG2684" s="0"/>
      <c r="LH2684" s="0"/>
      <c r="LI2684" s="0"/>
      <c r="LJ2684" s="0"/>
      <c r="LK2684" s="0"/>
      <c r="LL2684" s="0"/>
      <c r="LM2684" s="0"/>
      <c r="LN2684" s="0"/>
      <c r="LO2684" s="0"/>
      <c r="LP2684" s="0"/>
      <c r="LQ2684" s="0"/>
      <c r="LR2684" s="0"/>
      <c r="LS2684" s="0"/>
      <c r="LT2684" s="0"/>
      <c r="LU2684" s="0"/>
      <c r="LV2684" s="0"/>
      <c r="LW2684" s="0"/>
      <c r="LX2684" s="0"/>
      <c r="LY2684" s="0"/>
      <c r="LZ2684" s="0"/>
      <c r="MA2684" s="0"/>
      <c r="MB2684" s="0"/>
      <c r="MC2684" s="0"/>
      <c r="MD2684" s="0"/>
      <c r="ME2684" s="0"/>
      <c r="MF2684" s="0"/>
      <c r="MG2684" s="0"/>
      <c r="MH2684" s="0"/>
      <c r="MI2684" s="0"/>
      <c r="MJ2684" s="0"/>
      <c r="MK2684" s="0"/>
      <c r="ML2684" s="0"/>
      <c r="MM2684" s="0"/>
      <c r="MN2684" s="0"/>
      <c r="MO2684" s="0"/>
      <c r="MP2684" s="0"/>
      <c r="MQ2684" s="0"/>
      <c r="MR2684" s="0"/>
      <c r="MS2684" s="0"/>
      <c r="MT2684" s="0"/>
      <c r="MU2684" s="0"/>
      <c r="MV2684" s="0"/>
      <c r="MW2684" s="0"/>
      <c r="MX2684" s="0"/>
      <c r="MY2684" s="0"/>
      <c r="MZ2684" s="0"/>
      <c r="NA2684" s="0"/>
      <c r="NB2684" s="0"/>
      <c r="NC2684" s="0"/>
      <c r="ND2684" s="0"/>
      <c r="NE2684" s="0"/>
      <c r="NF2684" s="0"/>
      <c r="NG2684" s="0"/>
      <c r="NH2684" s="0"/>
      <c r="NI2684" s="0"/>
      <c r="NJ2684" s="0"/>
      <c r="NK2684" s="0"/>
      <c r="NL2684" s="0"/>
      <c r="NM2684" s="0"/>
      <c r="NN2684" s="0"/>
      <c r="NO2684" s="0"/>
      <c r="NP2684" s="0"/>
      <c r="NQ2684" s="0"/>
      <c r="NR2684" s="0"/>
      <c r="NS2684" s="0"/>
      <c r="NT2684" s="0"/>
      <c r="NU2684" s="0"/>
      <c r="NV2684" s="0"/>
      <c r="NW2684" s="0"/>
      <c r="NX2684" s="0"/>
      <c r="NY2684" s="0"/>
      <c r="NZ2684" s="0"/>
      <c r="OA2684" s="0"/>
      <c r="OB2684" s="0"/>
      <c r="OC2684" s="0"/>
      <c r="OD2684" s="0"/>
      <c r="OE2684" s="0"/>
      <c r="OF2684" s="0"/>
      <c r="OG2684" s="0"/>
      <c r="OH2684" s="0"/>
      <c r="OI2684" s="0"/>
      <c r="OJ2684" s="0"/>
      <c r="OK2684" s="0"/>
      <c r="OL2684" s="0"/>
      <c r="OM2684" s="0"/>
      <c r="ON2684" s="0"/>
      <c r="OO2684" s="0"/>
      <c r="OP2684" s="0"/>
      <c r="OQ2684" s="0"/>
      <c r="OR2684" s="0"/>
      <c r="OS2684" s="0"/>
      <c r="OT2684" s="0"/>
      <c r="OU2684" s="0"/>
      <c r="OV2684" s="0"/>
      <c r="OW2684" s="0"/>
      <c r="OX2684" s="0"/>
      <c r="OY2684" s="0"/>
      <c r="OZ2684" s="0"/>
      <c r="PA2684" s="0"/>
      <c r="PB2684" s="0"/>
      <c r="PC2684" s="0"/>
      <c r="PD2684" s="0"/>
      <c r="PE2684" s="0"/>
      <c r="PF2684" s="0"/>
      <c r="PG2684" s="0"/>
      <c r="PH2684" s="0"/>
      <c r="PI2684" s="0"/>
      <c r="PJ2684" s="0"/>
      <c r="PK2684" s="0"/>
      <c r="PL2684" s="0"/>
      <c r="PM2684" s="0"/>
      <c r="PN2684" s="0"/>
      <c r="PO2684" s="0"/>
      <c r="PP2684" s="0"/>
      <c r="PQ2684" s="0"/>
      <c r="PR2684" s="0"/>
      <c r="PS2684" s="0"/>
      <c r="PT2684" s="0"/>
      <c r="PU2684" s="0"/>
      <c r="PV2684" s="0"/>
      <c r="PW2684" s="0"/>
      <c r="PX2684" s="0"/>
      <c r="PY2684" s="0"/>
      <c r="PZ2684" s="0"/>
      <c r="QA2684" s="0"/>
      <c r="QB2684" s="0"/>
      <c r="QC2684" s="0"/>
      <c r="QD2684" s="0"/>
      <c r="QE2684" s="0"/>
      <c r="QF2684" s="0"/>
      <c r="QG2684" s="0"/>
      <c r="QH2684" s="0"/>
      <c r="QI2684" s="0"/>
      <c r="QJ2684" s="0"/>
      <c r="QK2684" s="0"/>
      <c r="QL2684" s="0"/>
      <c r="QM2684" s="0"/>
      <c r="QN2684" s="0"/>
      <c r="QO2684" s="0"/>
      <c r="QP2684" s="0"/>
      <c r="QQ2684" s="0"/>
      <c r="QR2684" s="0"/>
      <c r="QS2684" s="0"/>
      <c r="QT2684" s="0"/>
      <c r="QU2684" s="0"/>
      <c r="QV2684" s="0"/>
      <c r="QW2684" s="0"/>
      <c r="QX2684" s="0"/>
      <c r="QY2684" s="0"/>
      <c r="QZ2684" s="0"/>
      <c r="RA2684" s="0"/>
      <c r="RB2684" s="0"/>
      <c r="RC2684" s="0"/>
      <c r="RD2684" s="0"/>
      <c r="RE2684" s="0"/>
      <c r="RF2684" s="0"/>
      <c r="RG2684" s="0"/>
      <c r="RH2684" s="0"/>
      <c r="RI2684" s="0"/>
      <c r="RJ2684" s="0"/>
      <c r="RK2684" s="0"/>
      <c r="RL2684" s="0"/>
      <c r="RM2684" s="0"/>
      <c r="RN2684" s="0"/>
      <c r="RO2684" s="0"/>
      <c r="RP2684" s="0"/>
      <c r="RQ2684" s="0"/>
      <c r="RR2684" s="0"/>
      <c r="RS2684" s="0"/>
      <c r="RT2684" s="0"/>
      <c r="RU2684" s="0"/>
      <c r="RV2684" s="0"/>
      <c r="RW2684" s="0"/>
      <c r="RX2684" s="0"/>
      <c r="RY2684" s="0"/>
      <c r="RZ2684" s="0"/>
      <c r="SA2684" s="0"/>
      <c r="SB2684" s="0"/>
      <c r="SC2684" s="0"/>
      <c r="SD2684" s="0"/>
      <c r="SE2684" s="0"/>
      <c r="SF2684" s="0"/>
      <c r="SG2684" s="0"/>
      <c r="SH2684" s="0"/>
      <c r="SI2684" s="0"/>
      <c r="SJ2684" s="0"/>
      <c r="SK2684" s="0"/>
      <c r="SL2684" s="0"/>
      <c r="SM2684" s="0"/>
      <c r="SN2684" s="0"/>
      <c r="SO2684" s="0"/>
      <c r="SP2684" s="0"/>
      <c r="SQ2684" s="0"/>
      <c r="SR2684" s="0"/>
      <c r="SS2684" s="0"/>
      <c r="ST2684" s="0"/>
      <c r="SU2684" s="0"/>
      <c r="SV2684" s="0"/>
      <c r="SW2684" s="0"/>
      <c r="SX2684" s="0"/>
      <c r="SY2684" s="0"/>
      <c r="SZ2684" s="0"/>
      <c r="TA2684" s="0"/>
      <c r="TB2684" s="0"/>
      <c r="TC2684" s="0"/>
      <c r="TD2684" s="0"/>
      <c r="TE2684" s="0"/>
      <c r="TF2684" s="0"/>
      <c r="TG2684" s="0"/>
      <c r="TH2684" s="0"/>
      <c r="TI2684" s="0"/>
      <c r="TJ2684" s="0"/>
      <c r="TK2684" s="0"/>
      <c r="TL2684" s="0"/>
      <c r="TM2684" s="0"/>
      <c r="TN2684" s="0"/>
      <c r="TO2684" s="0"/>
      <c r="TP2684" s="0"/>
      <c r="TQ2684" s="0"/>
      <c r="TR2684" s="0"/>
      <c r="TS2684" s="0"/>
      <c r="TT2684" s="0"/>
      <c r="TU2684" s="0"/>
      <c r="TV2684" s="0"/>
      <c r="TW2684" s="0"/>
      <c r="TX2684" s="0"/>
      <c r="TY2684" s="0"/>
      <c r="TZ2684" s="0"/>
      <c r="UA2684" s="0"/>
      <c r="UB2684" s="0"/>
      <c r="UC2684" s="0"/>
      <c r="UD2684" s="0"/>
      <c r="UE2684" s="0"/>
      <c r="UF2684" s="0"/>
      <c r="UG2684" s="0"/>
      <c r="UH2684" s="0"/>
      <c r="UI2684" s="0"/>
      <c r="UJ2684" s="0"/>
      <c r="UK2684" s="0"/>
      <c r="UL2684" s="0"/>
      <c r="UM2684" s="0"/>
      <c r="UN2684" s="0"/>
      <c r="UO2684" s="0"/>
      <c r="UP2684" s="0"/>
      <c r="UQ2684" s="0"/>
      <c r="UR2684" s="0"/>
      <c r="US2684" s="0"/>
      <c r="UT2684" s="0"/>
      <c r="UU2684" s="0"/>
      <c r="UV2684" s="0"/>
      <c r="UW2684" s="0"/>
      <c r="UX2684" s="0"/>
      <c r="UY2684" s="0"/>
      <c r="UZ2684" s="0"/>
      <c r="VA2684" s="0"/>
      <c r="VB2684" s="0"/>
      <c r="VC2684" s="0"/>
      <c r="VD2684" s="0"/>
      <c r="VE2684" s="0"/>
      <c r="VF2684" s="0"/>
      <c r="VG2684" s="0"/>
      <c r="VH2684" s="0"/>
      <c r="VI2684" s="0"/>
      <c r="VJ2684" s="0"/>
      <c r="VK2684" s="0"/>
      <c r="VL2684" s="0"/>
      <c r="VM2684" s="0"/>
      <c r="VN2684" s="0"/>
      <c r="VO2684" s="0"/>
      <c r="VP2684" s="0"/>
      <c r="VQ2684" s="0"/>
      <c r="VR2684" s="0"/>
      <c r="VS2684" s="0"/>
      <c r="VT2684" s="0"/>
      <c r="VU2684" s="0"/>
      <c r="VV2684" s="0"/>
      <c r="VW2684" s="0"/>
      <c r="VX2684" s="0"/>
      <c r="VY2684" s="0"/>
      <c r="VZ2684" s="0"/>
      <c r="WA2684" s="0"/>
      <c r="WB2684" s="0"/>
      <c r="WC2684" s="0"/>
      <c r="WD2684" s="0"/>
      <c r="WE2684" s="0"/>
      <c r="WF2684" s="0"/>
      <c r="WG2684" s="0"/>
      <c r="WH2684" s="0"/>
      <c r="WI2684" s="0"/>
      <c r="WJ2684" s="0"/>
      <c r="WK2684" s="0"/>
      <c r="WL2684" s="0"/>
      <c r="WM2684" s="0"/>
      <c r="WN2684" s="0"/>
      <c r="WO2684" s="0"/>
      <c r="WP2684" s="0"/>
      <c r="WQ2684" s="0"/>
      <c r="WR2684" s="0"/>
      <c r="WS2684" s="0"/>
      <c r="WT2684" s="0"/>
      <c r="WU2684" s="0"/>
      <c r="WV2684" s="0"/>
      <c r="WW2684" s="0"/>
      <c r="WX2684" s="0"/>
      <c r="WY2684" s="0"/>
      <c r="WZ2684" s="0"/>
      <c r="XA2684" s="0"/>
      <c r="XB2684" s="0"/>
      <c r="XC2684" s="0"/>
      <c r="XD2684" s="0"/>
      <c r="XE2684" s="0"/>
      <c r="XF2684" s="0"/>
      <c r="XG2684" s="0"/>
      <c r="XH2684" s="0"/>
      <c r="XI2684" s="0"/>
      <c r="XJ2684" s="0"/>
      <c r="XK2684" s="0"/>
      <c r="XL2684" s="0"/>
      <c r="XM2684" s="0"/>
      <c r="XN2684" s="0"/>
      <c r="XO2684" s="0"/>
      <c r="XP2684" s="0"/>
      <c r="XQ2684" s="0"/>
      <c r="XR2684" s="0"/>
      <c r="XS2684" s="0"/>
      <c r="XT2684" s="0"/>
      <c r="XU2684" s="0"/>
      <c r="XV2684" s="0"/>
      <c r="XW2684" s="0"/>
      <c r="XX2684" s="0"/>
      <c r="XY2684" s="0"/>
      <c r="XZ2684" s="0"/>
      <c r="YA2684" s="0"/>
      <c r="YB2684" s="0"/>
      <c r="YC2684" s="0"/>
      <c r="YD2684" s="0"/>
      <c r="YE2684" s="0"/>
      <c r="YF2684" s="0"/>
      <c r="YG2684" s="0"/>
      <c r="YH2684" s="0"/>
      <c r="YI2684" s="0"/>
      <c r="YJ2684" s="0"/>
      <c r="YK2684" s="0"/>
      <c r="YL2684" s="0"/>
      <c r="YM2684" s="0"/>
      <c r="YN2684" s="0"/>
      <c r="YO2684" s="0"/>
      <c r="YP2684" s="0"/>
      <c r="YQ2684" s="0"/>
      <c r="YR2684" s="0"/>
      <c r="YS2684" s="0"/>
      <c r="YT2684" s="0"/>
      <c r="YU2684" s="0"/>
      <c r="YV2684" s="0"/>
      <c r="YW2684" s="0"/>
      <c r="YX2684" s="0"/>
      <c r="YY2684" s="0"/>
      <c r="YZ2684" s="0"/>
      <c r="ZA2684" s="0"/>
      <c r="ZB2684" s="0"/>
      <c r="ZC2684" s="0"/>
      <c r="ZD2684" s="0"/>
      <c r="ZE2684" s="0"/>
      <c r="ZF2684" s="0"/>
      <c r="ZG2684" s="0"/>
      <c r="ZH2684" s="0"/>
      <c r="ZI2684" s="0"/>
      <c r="ZJ2684" s="0"/>
      <c r="ZK2684" s="0"/>
      <c r="ZL2684" s="0"/>
      <c r="ZM2684" s="0"/>
      <c r="ZN2684" s="0"/>
      <c r="ZO2684" s="0"/>
      <c r="ZP2684" s="0"/>
      <c r="ZQ2684" s="0"/>
      <c r="ZR2684" s="0"/>
      <c r="ZS2684" s="0"/>
      <c r="ZT2684" s="0"/>
      <c r="ZU2684" s="0"/>
      <c r="ZV2684" s="0"/>
      <c r="ZW2684" s="0"/>
      <c r="ZX2684" s="0"/>
      <c r="ZY2684" s="0"/>
      <c r="ZZ2684" s="0"/>
      <c r="AAA2684" s="0"/>
      <c r="AAB2684" s="0"/>
      <c r="AAC2684" s="0"/>
      <c r="AAD2684" s="0"/>
      <c r="AAE2684" s="0"/>
      <c r="AAF2684" s="0"/>
      <c r="AAG2684" s="0"/>
      <c r="AAH2684" s="0"/>
      <c r="AAI2684" s="0"/>
      <c r="AAJ2684" s="0"/>
      <c r="AAK2684" s="0"/>
      <c r="AAL2684" s="0"/>
      <c r="AAM2684" s="0"/>
      <c r="AAN2684" s="0"/>
      <c r="AAO2684" s="0"/>
      <c r="AAP2684" s="0"/>
      <c r="AAQ2684" s="0"/>
      <c r="AAR2684" s="0"/>
      <c r="AAS2684" s="0"/>
      <c r="AAT2684" s="0"/>
      <c r="AAU2684" s="0"/>
      <c r="AAV2684" s="0"/>
      <c r="AAW2684" s="0"/>
      <c r="AAX2684" s="0"/>
      <c r="AAY2684" s="0"/>
      <c r="AAZ2684" s="0"/>
      <c r="ABA2684" s="0"/>
      <c r="ABB2684" s="0"/>
      <c r="ABC2684" s="0"/>
      <c r="ABD2684" s="0"/>
      <c r="ABE2684" s="0"/>
      <c r="ABF2684" s="0"/>
      <c r="ABG2684" s="0"/>
      <c r="ABH2684" s="0"/>
      <c r="ABI2684" s="0"/>
      <c r="ABJ2684" s="0"/>
      <c r="ABK2684" s="0"/>
      <c r="ABL2684" s="0"/>
      <c r="ABM2684" s="0"/>
      <c r="ABN2684" s="0"/>
      <c r="ABO2684" s="0"/>
      <c r="ABP2684" s="0"/>
      <c r="ABQ2684" s="0"/>
      <c r="ABR2684" s="0"/>
      <c r="ABS2684" s="0"/>
      <c r="ABT2684" s="0"/>
      <c r="ABU2684" s="0"/>
      <c r="ABV2684" s="0"/>
      <c r="ABW2684" s="0"/>
      <c r="ABX2684" s="0"/>
      <c r="ABY2684" s="0"/>
      <c r="ABZ2684" s="0"/>
      <c r="ACA2684" s="0"/>
      <c r="ACB2684" s="0"/>
      <c r="ACC2684" s="0"/>
      <c r="ACD2684" s="0"/>
      <c r="ACE2684" s="0"/>
      <c r="ACF2684" s="0"/>
      <c r="ACG2684" s="0"/>
      <c r="ACH2684" s="0"/>
      <c r="ACI2684" s="0"/>
      <c r="ACJ2684" s="0"/>
      <c r="ACK2684" s="0"/>
      <c r="ACL2684" s="0"/>
      <c r="ACM2684" s="0"/>
      <c r="ACN2684" s="0"/>
      <c r="ACO2684" s="0"/>
      <c r="ACP2684" s="0"/>
      <c r="ACQ2684" s="0"/>
      <c r="ACR2684" s="0"/>
      <c r="ACS2684" s="0"/>
      <c r="ACT2684" s="0"/>
      <c r="ACU2684" s="0"/>
      <c r="ACV2684" s="0"/>
      <c r="ACW2684" s="0"/>
      <c r="ACX2684" s="0"/>
      <c r="ACY2684" s="0"/>
      <c r="ACZ2684" s="0"/>
      <c r="ADA2684" s="0"/>
      <c r="ADB2684" s="0"/>
      <c r="ADC2684" s="0"/>
      <c r="ADD2684" s="0"/>
      <c r="ADE2684" s="0"/>
      <c r="ADF2684" s="0"/>
      <c r="ADG2684" s="0"/>
      <c r="ADH2684" s="0"/>
      <c r="ADI2684" s="0"/>
      <c r="ADJ2684" s="0"/>
      <c r="ADK2684" s="0"/>
      <c r="ADL2684" s="0"/>
      <c r="ADM2684" s="0"/>
      <c r="ADN2684" s="0"/>
      <c r="ADO2684" s="0"/>
      <c r="ADP2684" s="0"/>
      <c r="ADQ2684" s="0"/>
      <c r="ADR2684" s="0"/>
      <c r="ADS2684" s="0"/>
      <c r="ADT2684" s="0"/>
      <c r="ADU2684" s="0"/>
      <c r="ADV2684" s="0"/>
      <c r="ADW2684" s="0"/>
      <c r="ADX2684" s="0"/>
      <c r="ADY2684" s="0"/>
      <c r="ADZ2684" s="0"/>
      <c r="AEA2684" s="0"/>
      <c r="AEB2684" s="0"/>
      <c r="AEC2684" s="0"/>
      <c r="AED2684" s="0"/>
      <c r="AEE2684" s="0"/>
      <c r="AEF2684" s="0"/>
      <c r="AEG2684" s="0"/>
      <c r="AEH2684" s="0"/>
      <c r="AEI2684" s="0"/>
      <c r="AEJ2684" s="0"/>
      <c r="AEK2684" s="0"/>
      <c r="AEL2684" s="0"/>
      <c r="AEM2684" s="0"/>
      <c r="AEN2684" s="0"/>
      <c r="AEO2684" s="0"/>
      <c r="AEP2684" s="0"/>
      <c r="AEQ2684" s="0"/>
      <c r="AER2684" s="0"/>
      <c r="AES2684" s="0"/>
      <c r="AET2684" s="0"/>
      <c r="AEU2684" s="0"/>
      <c r="AEV2684" s="0"/>
      <c r="AEW2684" s="0"/>
      <c r="AEX2684" s="0"/>
      <c r="AEY2684" s="0"/>
      <c r="AEZ2684" s="0"/>
      <c r="AFA2684" s="0"/>
      <c r="AFB2684" s="0"/>
      <c r="AFC2684" s="0"/>
      <c r="AFD2684" s="0"/>
      <c r="AFE2684" s="0"/>
      <c r="AFF2684" s="0"/>
      <c r="AFG2684" s="0"/>
      <c r="AFH2684" s="0"/>
      <c r="AFI2684" s="0"/>
      <c r="AFJ2684" s="0"/>
      <c r="AFK2684" s="0"/>
      <c r="AFL2684" s="0"/>
      <c r="AFM2684" s="0"/>
      <c r="AFN2684" s="0"/>
      <c r="AFO2684" s="0"/>
      <c r="AFP2684" s="0"/>
      <c r="AFQ2684" s="0"/>
      <c r="AFR2684" s="0"/>
      <c r="AFS2684" s="0"/>
      <c r="AFT2684" s="0"/>
      <c r="AFU2684" s="0"/>
      <c r="AFV2684" s="0"/>
      <c r="AFW2684" s="0"/>
      <c r="AFX2684" s="0"/>
      <c r="AFY2684" s="0"/>
      <c r="AFZ2684" s="0"/>
      <c r="AGA2684" s="0"/>
      <c r="AGB2684" s="0"/>
      <c r="AGC2684" s="0"/>
      <c r="AGD2684" s="0"/>
      <c r="AGE2684" s="0"/>
      <c r="AGF2684" s="0"/>
      <c r="AGG2684" s="0"/>
      <c r="AGH2684" s="0"/>
      <c r="AGI2684" s="0"/>
      <c r="AGJ2684" s="0"/>
      <c r="AGK2684" s="0"/>
      <c r="AGL2684" s="0"/>
      <c r="AGM2684" s="0"/>
      <c r="AGN2684" s="0"/>
      <c r="AGO2684" s="0"/>
      <c r="AGP2684" s="0"/>
      <c r="AGQ2684" s="0"/>
      <c r="AGR2684" s="0"/>
      <c r="AGS2684" s="0"/>
      <c r="AGT2684" s="0"/>
      <c r="AGU2684" s="0"/>
      <c r="AGV2684" s="0"/>
      <c r="AGW2684" s="0"/>
      <c r="AGX2684" s="0"/>
      <c r="AGY2684" s="0"/>
      <c r="AGZ2684" s="0"/>
      <c r="AHA2684" s="0"/>
      <c r="AHB2684" s="0"/>
      <c r="AHC2684" s="0"/>
      <c r="AHD2684" s="0"/>
      <c r="AHE2684" s="0"/>
      <c r="AHF2684" s="0"/>
      <c r="AHG2684" s="0"/>
      <c r="AHH2684" s="0"/>
      <c r="AHI2684" s="0"/>
      <c r="AHJ2684" s="0"/>
      <c r="AHK2684" s="0"/>
      <c r="AHL2684" s="0"/>
      <c r="AHM2684" s="0"/>
      <c r="AHN2684" s="0"/>
      <c r="AHO2684" s="0"/>
      <c r="AHP2684" s="0"/>
      <c r="AHQ2684" s="0"/>
      <c r="AHR2684" s="0"/>
      <c r="AHS2684" s="0"/>
      <c r="AHT2684" s="0"/>
      <c r="AHU2684" s="0"/>
      <c r="AHV2684" s="0"/>
      <c r="AHW2684" s="0"/>
      <c r="AHX2684" s="0"/>
      <c r="AHY2684" s="0"/>
      <c r="AHZ2684" s="0"/>
      <c r="AIA2684" s="0"/>
      <c r="AIB2684" s="0"/>
      <c r="AIC2684" s="0"/>
      <c r="AID2684" s="0"/>
      <c r="AIE2684" s="0"/>
      <c r="AIF2684" s="0"/>
      <c r="AIG2684" s="0"/>
      <c r="AIH2684" s="0"/>
      <c r="AII2684" s="0"/>
      <c r="AIJ2684" s="0"/>
      <c r="AIK2684" s="0"/>
      <c r="AIL2684" s="0"/>
      <c r="AIM2684" s="0"/>
      <c r="AIN2684" s="0"/>
      <c r="AIO2684" s="0"/>
      <c r="AIP2684" s="0"/>
      <c r="AIQ2684" s="0"/>
      <c r="AIR2684" s="0"/>
      <c r="AIS2684" s="0"/>
      <c r="AIT2684" s="0"/>
      <c r="AIU2684" s="0"/>
      <c r="AIV2684" s="0"/>
      <c r="AIW2684" s="0"/>
      <c r="AIX2684" s="0"/>
      <c r="AIY2684" s="0"/>
      <c r="AIZ2684" s="0"/>
      <c r="AJA2684" s="0"/>
      <c r="AJB2684" s="0"/>
      <c r="AJC2684" s="0"/>
      <c r="AJD2684" s="0"/>
      <c r="AJE2684" s="0"/>
      <c r="AJF2684" s="0"/>
      <c r="AJG2684" s="0"/>
      <c r="AJH2684" s="0"/>
      <c r="AJI2684" s="0"/>
      <c r="AJJ2684" s="0"/>
      <c r="AJK2684" s="0"/>
      <c r="AJL2684" s="0"/>
      <c r="AJM2684" s="0"/>
      <c r="AJN2684" s="0"/>
      <c r="AJO2684" s="0"/>
      <c r="AJP2684" s="0"/>
      <c r="AJQ2684" s="0"/>
      <c r="AJR2684" s="0"/>
      <c r="AJS2684" s="0"/>
      <c r="AJT2684" s="0"/>
      <c r="AJU2684" s="0"/>
      <c r="AJV2684" s="0"/>
      <c r="AJW2684" s="0"/>
      <c r="AJX2684" s="0"/>
      <c r="AJY2684" s="0"/>
      <c r="AJZ2684" s="0"/>
      <c r="AKA2684" s="0"/>
      <c r="AKB2684" s="0"/>
      <c r="AKC2684" s="0"/>
      <c r="AKD2684" s="0"/>
      <c r="AKE2684" s="0"/>
      <c r="AKF2684" s="0"/>
      <c r="AKG2684" s="0"/>
      <c r="AKH2684" s="0"/>
      <c r="AKI2684" s="0"/>
      <c r="AKJ2684" s="0"/>
      <c r="AKK2684" s="0"/>
      <c r="AKL2684" s="0"/>
      <c r="AKM2684" s="0"/>
      <c r="AKN2684" s="0"/>
      <c r="AKO2684" s="0"/>
      <c r="AKP2684" s="0"/>
      <c r="AKQ2684" s="0"/>
      <c r="AKR2684" s="0"/>
      <c r="AKS2684" s="0"/>
      <c r="AKT2684" s="0"/>
      <c r="AKU2684" s="0"/>
      <c r="AKV2684" s="0"/>
      <c r="AKW2684" s="0"/>
      <c r="AKX2684" s="0"/>
      <c r="AKY2684" s="0"/>
      <c r="AKZ2684" s="0"/>
      <c r="ALA2684" s="0"/>
      <c r="ALB2684" s="0"/>
      <c r="ALC2684" s="0"/>
      <c r="ALD2684" s="0"/>
      <c r="ALE2684" s="0"/>
      <c r="ALF2684" s="0"/>
      <c r="ALG2684" s="0"/>
      <c r="ALH2684" s="0"/>
      <c r="ALI2684" s="0"/>
      <c r="ALJ2684" s="0"/>
      <c r="ALK2684" s="0"/>
      <c r="ALL2684" s="0"/>
      <c r="ALM2684" s="0"/>
      <c r="ALN2684" s="0"/>
      <c r="ALO2684" s="0"/>
      <c r="ALP2684" s="0"/>
      <c r="ALQ2684" s="0"/>
      <c r="ALR2684" s="0"/>
      <c r="ALS2684" s="0"/>
      <c r="ALT2684" s="0"/>
      <c r="ALU2684" s="0"/>
      <c r="ALV2684" s="0"/>
      <c r="ALW2684" s="0"/>
      <c r="ALX2684" s="0"/>
      <c r="ALY2684" s="0"/>
      <c r="ALZ2684" s="0"/>
      <c r="AMA2684" s="0"/>
      <c r="AMB2684" s="0"/>
      <c r="AMC2684" s="0"/>
      <c r="AMD2684" s="0"/>
      <c r="AME2684" s="0"/>
      <c r="AMF2684" s="0"/>
      <c r="AMG2684" s="0"/>
      <c r="AMH2684" s="0"/>
      <c r="AMI2684" s="0"/>
      <c r="AMJ2684" s="0"/>
    </row>
    <row r="2685" customFormat="false" ht="15" hidden="false" customHeight="true" outlineLevel="0" collapsed="false">
      <c r="A2685" s="1" t="n">
        <v>2682</v>
      </c>
      <c r="B2685" s="1" t="s">
        <v>16270</v>
      </c>
      <c r="C2685" s="1" t="s">
        <v>16630</v>
      </c>
      <c r="D2685" s="1" t="s">
        <v>16631</v>
      </c>
      <c r="E2685" s="1" t="s">
        <v>16638</v>
      </c>
      <c r="F2685" s="2" t="s">
        <v>16639</v>
      </c>
      <c r="G2685" s="1" t="s">
        <v>16640</v>
      </c>
      <c r="H2685" s="1" t="s">
        <v>16641</v>
      </c>
      <c r="I2685" s="1" t="s">
        <v>16642</v>
      </c>
      <c r="J2685" s="1" t="s">
        <v>16643</v>
      </c>
      <c r="K2685" s="4" t="s">
        <v>107</v>
      </c>
      <c r="L2685" s="4" t="s">
        <v>108</v>
      </c>
      <c r="M2685" s="0"/>
      <c r="N2685" s="0"/>
      <c r="O2685" s="0"/>
      <c r="P2685" s="0"/>
      <c r="Q2685" s="0"/>
      <c r="R2685" s="0"/>
      <c r="S2685" s="0"/>
      <c r="T2685" s="0"/>
      <c r="U2685" s="0"/>
      <c r="V2685" s="0"/>
      <c r="W2685" s="0"/>
      <c r="X2685" s="0"/>
      <c r="Y2685" s="0"/>
      <c r="Z2685" s="0"/>
      <c r="AA2685" s="0"/>
      <c r="AB2685" s="0"/>
      <c r="AC2685" s="0"/>
      <c r="AD2685" s="0"/>
      <c r="AE2685" s="0"/>
      <c r="AF2685" s="0"/>
      <c r="AG2685" s="0"/>
      <c r="AH2685" s="0"/>
      <c r="AI2685" s="0"/>
      <c r="AJ2685" s="0"/>
      <c r="AK2685" s="0"/>
      <c r="AL2685" s="0"/>
      <c r="AM2685" s="0"/>
      <c r="AN2685" s="0"/>
      <c r="AO2685" s="0"/>
      <c r="AP2685" s="0"/>
      <c r="AQ2685" s="0"/>
      <c r="AR2685" s="0"/>
      <c r="AS2685" s="0"/>
      <c r="AT2685" s="0"/>
      <c r="AU2685" s="0"/>
      <c r="AV2685" s="0"/>
      <c r="AW2685" s="0"/>
      <c r="AX2685" s="0"/>
      <c r="AY2685" s="0"/>
      <c r="AZ2685" s="1"/>
      <c r="BA2685" s="1"/>
      <c r="BB2685" s="4"/>
      <c r="BC2685" s="4"/>
      <c r="BD2685" s="4"/>
      <c r="BE2685" s="4" t="s">
        <v>729</v>
      </c>
      <c r="BF2685" s="0"/>
      <c r="BG2685" s="0"/>
      <c r="BH2685" s="0"/>
      <c r="BI2685" s="0"/>
      <c r="BJ2685" s="4"/>
      <c r="BK2685" s="4"/>
      <c r="BL2685" s="4"/>
      <c r="BM2685" s="4"/>
      <c r="BN2685" s="4"/>
      <c r="BO2685" s="0"/>
      <c r="BP2685" s="0"/>
      <c r="BQ2685" s="0"/>
      <c r="BR2685" s="1"/>
      <c r="BS2685" s="0"/>
      <c r="BT2685" s="1" t="s">
        <v>14427</v>
      </c>
      <c r="BU2685" s="0"/>
      <c r="BV2685" s="0"/>
      <c r="BW2685" s="0"/>
      <c r="BX2685" s="0"/>
      <c r="BY2685" s="0"/>
      <c r="BZ2685" s="0"/>
      <c r="CA2685" s="0"/>
      <c r="CB2685" s="0"/>
      <c r="CC2685" s="0"/>
      <c r="CD2685" s="0"/>
      <c r="CE2685" s="0"/>
      <c r="CF2685" s="0"/>
      <c r="CG2685" s="0"/>
      <c r="CH2685" s="0"/>
      <c r="CI2685" s="0"/>
      <c r="CJ2685" s="0"/>
      <c r="CK2685" s="0"/>
      <c r="CL2685" s="0"/>
      <c r="CM2685" s="0"/>
      <c r="CN2685" s="0"/>
      <c r="CO2685" s="0"/>
      <c r="CP2685" s="0"/>
      <c r="CQ2685" s="0"/>
      <c r="CR2685" s="0"/>
      <c r="CS2685" s="0"/>
      <c r="CT2685" s="0"/>
      <c r="CU2685" s="0"/>
      <c r="CV2685" s="0"/>
      <c r="CW2685" s="0"/>
      <c r="CX2685" s="0"/>
      <c r="CY2685" s="0"/>
      <c r="CZ2685" s="0"/>
      <c r="DA2685" s="0"/>
      <c r="DB2685" s="0"/>
      <c r="DC2685" s="0"/>
      <c r="DD2685" s="0"/>
      <c r="DE2685" s="0"/>
      <c r="DF2685" s="0"/>
      <c r="DG2685" s="0"/>
      <c r="DH2685" s="0"/>
      <c r="DI2685" s="0"/>
      <c r="DJ2685" s="0"/>
      <c r="DK2685" s="0"/>
      <c r="DL2685" s="0"/>
      <c r="DM2685" s="0"/>
      <c r="DN2685" s="0"/>
      <c r="DO2685" s="0"/>
      <c r="DP2685" s="0"/>
      <c r="DQ2685" s="0"/>
      <c r="DR2685" s="0"/>
      <c r="DS2685" s="0"/>
      <c r="DT2685" s="0"/>
      <c r="DU2685" s="0"/>
      <c r="DV2685" s="0"/>
      <c r="DW2685" s="0"/>
      <c r="DX2685" s="0"/>
      <c r="DY2685" s="0"/>
      <c r="DZ2685" s="0"/>
      <c r="EA2685" s="0"/>
      <c r="EB2685" s="0"/>
      <c r="EC2685" s="0"/>
      <c r="ED2685" s="0"/>
      <c r="EE2685" s="0"/>
      <c r="EF2685" s="0"/>
      <c r="EG2685" s="0"/>
      <c r="EH2685" s="0"/>
      <c r="EI2685" s="0"/>
      <c r="EJ2685" s="0"/>
      <c r="EK2685" s="0"/>
      <c r="EL2685" s="0"/>
      <c r="EM2685" s="0"/>
      <c r="EN2685" s="0"/>
      <c r="EO2685" s="0"/>
      <c r="EP2685" s="0"/>
      <c r="EQ2685" s="0"/>
      <c r="ER2685" s="0"/>
      <c r="ES2685" s="0"/>
      <c r="ET2685" s="0"/>
      <c r="EU2685" s="0"/>
      <c r="EV2685" s="0"/>
      <c r="EW2685" s="0"/>
      <c r="EX2685" s="0"/>
      <c r="EY2685" s="0"/>
      <c r="EZ2685" s="0"/>
      <c r="FA2685" s="0"/>
      <c r="FB2685" s="0"/>
      <c r="FC2685" s="0"/>
      <c r="FD2685" s="0"/>
      <c r="FE2685" s="0"/>
      <c r="FF2685" s="0"/>
      <c r="FG2685" s="0"/>
      <c r="FH2685" s="0"/>
      <c r="FI2685" s="0"/>
      <c r="FJ2685" s="0"/>
      <c r="FK2685" s="0"/>
      <c r="FL2685" s="0"/>
      <c r="FM2685" s="0"/>
      <c r="FN2685" s="0"/>
      <c r="FO2685" s="0"/>
      <c r="FP2685" s="0"/>
      <c r="FQ2685" s="0"/>
      <c r="FR2685" s="0"/>
      <c r="FS2685" s="0"/>
      <c r="FT2685" s="0"/>
      <c r="FU2685" s="0"/>
      <c r="FV2685" s="0"/>
      <c r="FW2685" s="0"/>
      <c r="FX2685" s="0"/>
      <c r="FY2685" s="0"/>
      <c r="FZ2685" s="0"/>
      <c r="GA2685" s="0"/>
      <c r="GB2685" s="0"/>
      <c r="GC2685" s="0"/>
      <c r="GD2685" s="0"/>
      <c r="GE2685" s="0"/>
      <c r="GF2685" s="0"/>
      <c r="GG2685" s="0"/>
      <c r="GH2685" s="0"/>
      <c r="GI2685" s="0"/>
      <c r="GJ2685" s="0"/>
      <c r="GK2685" s="0"/>
      <c r="GL2685" s="0"/>
      <c r="GM2685" s="0"/>
      <c r="GN2685" s="0"/>
      <c r="GO2685" s="0"/>
      <c r="GP2685" s="0"/>
      <c r="GQ2685" s="0"/>
      <c r="GR2685" s="0"/>
      <c r="GS2685" s="0"/>
      <c r="GT2685" s="0"/>
      <c r="GU2685" s="0"/>
      <c r="GV2685" s="0"/>
      <c r="GW2685" s="0"/>
      <c r="GX2685" s="0"/>
      <c r="GY2685" s="0"/>
      <c r="GZ2685" s="0"/>
      <c r="HA2685" s="0"/>
      <c r="HB2685" s="0"/>
      <c r="HC2685" s="0"/>
      <c r="HD2685" s="0"/>
      <c r="HE2685" s="0"/>
      <c r="HF2685" s="0"/>
      <c r="HG2685" s="0"/>
      <c r="HH2685" s="0"/>
      <c r="HI2685" s="0"/>
      <c r="HJ2685" s="0"/>
      <c r="HK2685" s="0"/>
      <c r="HL2685" s="0"/>
      <c r="HM2685" s="0"/>
      <c r="HN2685" s="0"/>
      <c r="HO2685" s="0"/>
      <c r="HP2685" s="0"/>
      <c r="HQ2685" s="0"/>
      <c r="HR2685" s="0"/>
      <c r="HS2685" s="0"/>
      <c r="HT2685" s="0"/>
      <c r="HU2685" s="0"/>
      <c r="HV2685" s="0"/>
      <c r="HW2685" s="0"/>
      <c r="HX2685" s="0"/>
      <c r="HY2685" s="0"/>
      <c r="HZ2685" s="0"/>
      <c r="IA2685" s="0"/>
      <c r="IB2685" s="0"/>
      <c r="IC2685" s="0"/>
      <c r="ID2685" s="0"/>
      <c r="IE2685" s="0"/>
      <c r="IF2685" s="0"/>
      <c r="IG2685" s="0"/>
      <c r="IH2685" s="0"/>
      <c r="II2685" s="0"/>
      <c r="IJ2685" s="0"/>
      <c r="IK2685" s="0"/>
      <c r="IL2685" s="0"/>
      <c r="IM2685" s="0"/>
      <c r="IN2685" s="0"/>
      <c r="IO2685" s="0"/>
      <c r="IP2685" s="0"/>
      <c r="IQ2685" s="0"/>
      <c r="IR2685" s="0"/>
      <c r="IS2685" s="0"/>
      <c r="IT2685" s="0"/>
      <c r="IU2685" s="0"/>
      <c r="IV2685" s="0"/>
      <c r="IW2685" s="0"/>
      <c r="IX2685" s="0"/>
      <c r="IY2685" s="0"/>
      <c r="IZ2685" s="0"/>
      <c r="JA2685" s="0"/>
      <c r="JB2685" s="0"/>
      <c r="JC2685" s="0"/>
      <c r="JD2685" s="0"/>
      <c r="JE2685" s="0"/>
      <c r="JF2685" s="0"/>
      <c r="JG2685" s="0"/>
      <c r="JH2685" s="0"/>
      <c r="JI2685" s="0"/>
      <c r="JJ2685" s="0"/>
      <c r="JK2685" s="0"/>
      <c r="JL2685" s="0"/>
      <c r="JM2685" s="0"/>
      <c r="JN2685" s="0"/>
      <c r="JO2685" s="0"/>
      <c r="JP2685" s="0"/>
      <c r="JQ2685" s="0"/>
      <c r="JR2685" s="0"/>
      <c r="JS2685" s="0"/>
      <c r="JT2685" s="0"/>
      <c r="JU2685" s="0"/>
      <c r="JV2685" s="0"/>
      <c r="JW2685" s="0"/>
      <c r="JX2685" s="0"/>
      <c r="JY2685" s="0"/>
      <c r="JZ2685" s="0"/>
      <c r="KA2685" s="0"/>
      <c r="KB2685" s="0"/>
      <c r="KC2685" s="0"/>
      <c r="KD2685" s="0"/>
      <c r="KE2685" s="0"/>
      <c r="KF2685" s="0"/>
      <c r="KG2685" s="0"/>
      <c r="KH2685" s="0"/>
      <c r="KI2685" s="0"/>
      <c r="KJ2685" s="0"/>
      <c r="KK2685" s="0"/>
      <c r="KL2685" s="0"/>
      <c r="KM2685" s="0"/>
      <c r="KN2685" s="0"/>
      <c r="KO2685" s="0"/>
      <c r="KP2685" s="0"/>
      <c r="KQ2685" s="0"/>
      <c r="KR2685" s="0"/>
      <c r="KS2685" s="0"/>
      <c r="KT2685" s="0"/>
      <c r="KU2685" s="0"/>
      <c r="KV2685" s="0"/>
      <c r="KW2685" s="0"/>
      <c r="KX2685" s="0"/>
      <c r="KY2685" s="0"/>
      <c r="KZ2685" s="0"/>
      <c r="LA2685" s="0"/>
      <c r="LB2685" s="0"/>
      <c r="LC2685" s="0"/>
      <c r="LD2685" s="0"/>
      <c r="LE2685" s="0"/>
      <c r="LF2685" s="0"/>
      <c r="LG2685" s="0"/>
      <c r="LH2685" s="0"/>
      <c r="LI2685" s="0"/>
      <c r="LJ2685" s="0"/>
      <c r="LK2685" s="0"/>
      <c r="LL2685" s="0"/>
      <c r="LM2685" s="0"/>
      <c r="LN2685" s="0"/>
      <c r="LO2685" s="0"/>
      <c r="LP2685" s="0"/>
      <c r="LQ2685" s="0"/>
      <c r="LR2685" s="0"/>
      <c r="LS2685" s="0"/>
      <c r="LT2685" s="0"/>
      <c r="LU2685" s="0"/>
      <c r="LV2685" s="0"/>
      <c r="LW2685" s="0"/>
      <c r="LX2685" s="0"/>
      <c r="LY2685" s="0"/>
      <c r="LZ2685" s="0"/>
      <c r="MA2685" s="0"/>
      <c r="MB2685" s="0"/>
      <c r="MC2685" s="0"/>
      <c r="MD2685" s="0"/>
      <c r="ME2685" s="0"/>
      <c r="MF2685" s="0"/>
      <c r="MG2685" s="0"/>
      <c r="MH2685" s="0"/>
      <c r="MI2685" s="0"/>
      <c r="MJ2685" s="0"/>
      <c r="MK2685" s="0"/>
      <c r="ML2685" s="0"/>
      <c r="MM2685" s="0"/>
      <c r="MN2685" s="0"/>
      <c r="MO2685" s="0"/>
      <c r="MP2685" s="0"/>
      <c r="MQ2685" s="0"/>
      <c r="MR2685" s="0"/>
      <c r="MS2685" s="0"/>
      <c r="MT2685" s="0"/>
      <c r="MU2685" s="0"/>
      <c r="MV2685" s="0"/>
      <c r="MW2685" s="0"/>
      <c r="MX2685" s="0"/>
      <c r="MY2685" s="0"/>
      <c r="MZ2685" s="0"/>
      <c r="NA2685" s="0"/>
      <c r="NB2685" s="0"/>
      <c r="NC2685" s="0"/>
      <c r="ND2685" s="0"/>
      <c r="NE2685" s="0"/>
      <c r="NF2685" s="0"/>
      <c r="NG2685" s="0"/>
      <c r="NH2685" s="0"/>
      <c r="NI2685" s="0"/>
      <c r="NJ2685" s="0"/>
      <c r="NK2685" s="0"/>
      <c r="NL2685" s="0"/>
      <c r="NM2685" s="0"/>
      <c r="NN2685" s="0"/>
      <c r="NO2685" s="0"/>
      <c r="NP2685" s="0"/>
      <c r="NQ2685" s="0"/>
      <c r="NR2685" s="0"/>
      <c r="NS2685" s="0"/>
      <c r="NT2685" s="0"/>
      <c r="NU2685" s="0"/>
      <c r="NV2685" s="0"/>
      <c r="NW2685" s="0"/>
      <c r="NX2685" s="0"/>
      <c r="NY2685" s="0"/>
      <c r="NZ2685" s="0"/>
      <c r="OA2685" s="0"/>
      <c r="OB2685" s="0"/>
      <c r="OC2685" s="0"/>
      <c r="OD2685" s="0"/>
      <c r="OE2685" s="0"/>
      <c r="OF2685" s="0"/>
      <c r="OG2685" s="0"/>
      <c r="OH2685" s="0"/>
      <c r="OI2685" s="0"/>
      <c r="OJ2685" s="0"/>
      <c r="OK2685" s="0"/>
      <c r="OL2685" s="0"/>
      <c r="OM2685" s="0"/>
      <c r="ON2685" s="0"/>
      <c r="OO2685" s="0"/>
      <c r="OP2685" s="0"/>
      <c r="OQ2685" s="0"/>
      <c r="OR2685" s="0"/>
      <c r="OS2685" s="0"/>
      <c r="OT2685" s="0"/>
      <c r="OU2685" s="0"/>
      <c r="OV2685" s="0"/>
      <c r="OW2685" s="0"/>
      <c r="OX2685" s="0"/>
      <c r="OY2685" s="0"/>
      <c r="OZ2685" s="0"/>
      <c r="PA2685" s="0"/>
      <c r="PB2685" s="0"/>
      <c r="PC2685" s="0"/>
      <c r="PD2685" s="0"/>
      <c r="PE2685" s="0"/>
      <c r="PF2685" s="0"/>
      <c r="PG2685" s="0"/>
      <c r="PH2685" s="0"/>
      <c r="PI2685" s="0"/>
      <c r="PJ2685" s="0"/>
      <c r="PK2685" s="0"/>
      <c r="PL2685" s="0"/>
      <c r="PM2685" s="0"/>
      <c r="PN2685" s="0"/>
      <c r="PO2685" s="0"/>
      <c r="PP2685" s="0"/>
      <c r="PQ2685" s="0"/>
      <c r="PR2685" s="0"/>
      <c r="PS2685" s="0"/>
      <c r="PT2685" s="0"/>
      <c r="PU2685" s="0"/>
      <c r="PV2685" s="0"/>
      <c r="PW2685" s="0"/>
      <c r="PX2685" s="0"/>
      <c r="PY2685" s="0"/>
      <c r="PZ2685" s="0"/>
      <c r="QA2685" s="0"/>
      <c r="QB2685" s="0"/>
      <c r="QC2685" s="0"/>
      <c r="QD2685" s="0"/>
      <c r="QE2685" s="0"/>
      <c r="QF2685" s="0"/>
      <c r="QG2685" s="0"/>
      <c r="QH2685" s="0"/>
      <c r="QI2685" s="0"/>
      <c r="QJ2685" s="0"/>
      <c r="QK2685" s="0"/>
      <c r="QL2685" s="0"/>
      <c r="QM2685" s="0"/>
      <c r="QN2685" s="0"/>
      <c r="QO2685" s="0"/>
      <c r="QP2685" s="0"/>
      <c r="QQ2685" s="0"/>
      <c r="QR2685" s="0"/>
      <c r="QS2685" s="0"/>
      <c r="QT2685" s="0"/>
      <c r="QU2685" s="0"/>
      <c r="QV2685" s="0"/>
      <c r="QW2685" s="0"/>
      <c r="QX2685" s="0"/>
      <c r="QY2685" s="0"/>
      <c r="QZ2685" s="0"/>
      <c r="RA2685" s="0"/>
      <c r="RB2685" s="0"/>
      <c r="RC2685" s="0"/>
      <c r="RD2685" s="0"/>
      <c r="RE2685" s="0"/>
      <c r="RF2685" s="0"/>
      <c r="RG2685" s="0"/>
      <c r="RH2685" s="0"/>
      <c r="RI2685" s="0"/>
      <c r="RJ2685" s="0"/>
      <c r="RK2685" s="0"/>
      <c r="RL2685" s="0"/>
      <c r="RM2685" s="0"/>
      <c r="RN2685" s="0"/>
      <c r="RO2685" s="0"/>
      <c r="RP2685" s="0"/>
      <c r="RQ2685" s="0"/>
      <c r="RR2685" s="0"/>
      <c r="RS2685" s="0"/>
      <c r="RT2685" s="0"/>
      <c r="RU2685" s="0"/>
      <c r="RV2685" s="0"/>
      <c r="RW2685" s="0"/>
      <c r="RX2685" s="0"/>
      <c r="RY2685" s="0"/>
      <c r="RZ2685" s="0"/>
      <c r="SA2685" s="0"/>
      <c r="SB2685" s="0"/>
      <c r="SC2685" s="0"/>
      <c r="SD2685" s="0"/>
      <c r="SE2685" s="0"/>
      <c r="SF2685" s="0"/>
      <c r="SG2685" s="0"/>
      <c r="SH2685" s="0"/>
      <c r="SI2685" s="0"/>
      <c r="SJ2685" s="0"/>
      <c r="SK2685" s="0"/>
      <c r="SL2685" s="0"/>
      <c r="SM2685" s="0"/>
      <c r="SN2685" s="0"/>
      <c r="SO2685" s="0"/>
      <c r="SP2685" s="0"/>
      <c r="SQ2685" s="0"/>
      <c r="SR2685" s="0"/>
      <c r="SS2685" s="0"/>
      <c r="ST2685" s="0"/>
      <c r="SU2685" s="0"/>
      <c r="SV2685" s="0"/>
      <c r="SW2685" s="0"/>
      <c r="SX2685" s="0"/>
      <c r="SY2685" s="0"/>
      <c r="SZ2685" s="0"/>
      <c r="TA2685" s="0"/>
      <c r="TB2685" s="0"/>
      <c r="TC2685" s="0"/>
      <c r="TD2685" s="0"/>
      <c r="TE2685" s="0"/>
      <c r="TF2685" s="0"/>
      <c r="TG2685" s="0"/>
      <c r="TH2685" s="0"/>
      <c r="TI2685" s="0"/>
      <c r="TJ2685" s="0"/>
      <c r="TK2685" s="0"/>
      <c r="TL2685" s="0"/>
      <c r="TM2685" s="0"/>
      <c r="TN2685" s="0"/>
      <c r="TO2685" s="0"/>
      <c r="TP2685" s="0"/>
      <c r="TQ2685" s="0"/>
      <c r="TR2685" s="0"/>
      <c r="TS2685" s="0"/>
      <c r="TT2685" s="0"/>
      <c r="TU2685" s="0"/>
      <c r="TV2685" s="0"/>
      <c r="TW2685" s="0"/>
      <c r="TX2685" s="0"/>
      <c r="TY2685" s="0"/>
      <c r="TZ2685" s="0"/>
      <c r="UA2685" s="0"/>
      <c r="UB2685" s="0"/>
      <c r="UC2685" s="0"/>
      <c r="UD2685" s="0"/>
      <c r="UE2685" s="0"/>
      <c r="UF2685" s="0"/>
      <c r="UG2685" s="0"/>
      <c r="UH2685" s="0"/>
      <c r="UI2685" s="0"/>
      <c r="UJ2685" s="0"/>
      <c r="UK2685" s="0"/>
      <c r="UL2685" s="0"/>
      <c r="UM2685" s="0"/>
      <c r="UN2685" s="0"/>
      <c r="UO2685" s="0"/>
      <c r="UP2685" s="0"/>
      <c r="UQ2685" s="0"/>
      <c r="UR2685" s="0"/>
      <c r="US2685" s="0"/>
      <c r="UT2685" s="0"/>
      <c r="UU2685" s="0"/>
      <c r="UV2685" s="0"/>
      <c r="UW2685" s="0"/>
      <c r="UX2685" s="0"/>
      <c r="UY2685" s="0"/>
      <c r="UZ2685" s="0"/>
      <c r="VA2685" s="0"/>
      <c r="VB2685" s="0"/>
      <c r="VC2685" s="0"/>
      <c r="VD2685" s="0"/>
      <c r="VE2685" s="0"/>
      <c r="VF2685" s="0"/>
      <c r="VG2685" s="0"/>
      <c r="VH2685" s="0"/>
      <c r="VI2685" s="0"/>
      <c r="VJ2685" s="0"/>
      <c r="VK2685" s="0"/>
      <c r="VL2685" s="0"/>
      <c r="VM2685" s="0"/>
      <c r="VN2685" s="0"/>
      <c r="VO2685" s="0"/>
      <c r="VP2685" s="0"/>
      <c r="VQ2685" s="0"/>
      <c r="VR2685" s="0"/>
      <c r="VS2685" s="0"/>
      <c r="VT2685" s="0"/>
      <c r="VU2685" s="0"/>
      <c r="VV2685" s="0"/>
      <c r="VW2685" s="0"/>
      <c r="VX2685" s="0"/>
      <c r="VY2685" s="0"/>
      <c r="VZ2685" s="0"/>
      <c r="WA2685" s="0"/>
      <c r="WB2685" s="0"/>
      <c r="WC2685" s="0"/>
      <c r="WD2685" s="0"/>
      <c r="WE2685" s="0"/>
      <c r="WF2685" s="0"/>
      <c r="WG2685" s="0"/>
      <c r="WH2685" s="0"/>
      <c r="WI2685" s="0"/>
      <c r="WJ2685" s="0"/>
      <c r="WK2685" s="0"/>
      <c r="WL2685" s="0"/>
      <c r="WM2685" s="0"/>
      <c r="WN2685" s="0"/>
      <c r="WO2685" s="0"/>
      <c r="WP2685" s="0"/>
      <c r="WQ2685" s="0"/>
      <c r="WR2685" s="0"/>
      <c r="WS2685" s="0"/>
      <c r="WT2685" s="0"/>
      <c r="WU2685" s="0"/>
      <c r="WV2685" s="0"/>
      <c r="WW2685" s="0"/>
      <c r="WX2685" s="0"/>
      <c r="WY2685" s="0"/>
      <c r="WZ2685" s="0"/>
      <c r="XA2685" s="0"/>
      <c r="XB2685" s="0"/>
      <c r="XC2685" s="0"/>
      <c r="XD2685" s="0"/>
      <c r="XE2685" s="0"/>
      <c r="XF2685" s="0"/>
      <c r="XG2685" s="0"/>
      <c r="XH2685" s="0"/>
      <c r="XI2685" s="0"/>
      <c r="XJ2685" s="0"/>
      <c r="XK2685" s="0"/>
      <c r="XL2685" s="0"/>
      <c r="XM2685" s="0"/>
      <c r="XN2685" s="0"/>
      <c r="XO2685" s="0"/>
      <c r="XP2685" s="0"/>
      <c r="XQ2685" s="0"/>
      <c r="XR2685" s="0"/>
      <c r="XS2685" s="0"/>
      <c r="XT2685" s="0"/>
      <c r="XU2685" s="0"/>
      <c r="XV2685" s="0"/>
      <c r="XW2685" s="0"/>
      <c r="XX2685" s="0"/>
      <c r="XY2685" s="0"/>
      <c r="XZ2685" s="0"/>
      <c r="YA2685" s="0"/>
      <c r="YB2685" s="0"/>
      <c r="YC2685" s="0"/>
      <c r="YD2685" s="0"/>
      <c r="YE2685" s="0"/>
      <c r="YF2685" s="0"/>
      <c r="YG2685" s="0"/>
      <c r="YH2685" s="0"/>
      <c r="YI2685" s="0"/>
      <c r="YJ2685" s="0"/>
      <c r="YK2685" s="0"/>
      <c r="YL2685" s="0"/>
      <c r="YM2685" s="0"/>
      <c r="YN2685" s="0"/>
      <c r="YO2685" s="0"/>
      <c r="YP2685" s="0"/>
      <c r="YQ2685" s="0"/>
      <c r="YR2685" s="0"/>
      <c r="YS2685" s="0"/>
      <c r="YT2685" s="0"/>
      <c r="YU2685" s="0"/>
      <c r="YV2685" s="0"/>
      <c r="YW2685" s="0"/>
      <c r="YX2685" s="0"/>
      <c r="YY2685" s="0"/>
      <c r="YZ2685" s="0"/>
      <c r="ZA2685" s="0"/>
      <c r="ZB2685" s="0"/>
      <c r="ZC2685" s="0"/>
      <c r="ZD2685" s="0"/>
      <c r="ZE2685" s="0"/>
      <c r="ZF2685" s="0"/>
      <c r="ZG2685" s="0"/>
      <c r="ZH2685" s="0"/>
      <c r="ZI2685" s="0"/>
      <c r="ZJ2685" s="0"/>
      <c r="ZK2685" s="0"/>
      <c r="ZL2685" s="0"/>
      <c r="ZM2685" s="0"/>
      <c r="ZN2685" s="0"/>
      <c r="ZO2685" s="0"/>
      <c r="ZP2685" s="0"/>
      <c r="ZQ2685" s="0"/>
      <c r="ZR2685" s="0"/>
      <c r="ZS2685" s="0"/>
      <c r="ZT2685" s="0"/>
      <c r="ZU2685" s="0"/>
      <c r="ZV2685" s="0"/>
      <c r="ZW2685" s="0"/>
      <c r="ZX2685" s="0"/>
      <c r="ZY2685" s="0"/>
      <c r="ZZ2685" s="0"/>
      <c r="AAA2685" s="0"/>
      <c r="AAB2685" s="0"/>
      <c r="AAC2685" s="0"/>
      <c r="AAD2685" s="0"/>
      <c r="AAE2685" s="0"/>
      <c r="AAF2685" s="0"/>
      <c r="AAG2685" s="0"/>
      <c r="AAH2685" s="0"/>
      <c r="AAI2685" s="0"/>
      <c r="AAJ2685" s="0"/>
      <c r="AAK2685" s="0"/>
      <c r="AAL2685" s="0"/>
      <c r="AAM2685" s="0"/>
      <c r="AAN2685" s="0"/>
      <c r="AAO2685" s="0"/>
      <c r="AAP2685" s="0"/>
      <c r="AAQ2685" s="0"/>
      <c r="AAR2685" s="0"/>
      <c r="AAS2685" s="0"/>
      <c r="AAT2685" s="0"/>
      <c r="AAU2685" s="0"/>
      <c r="AAV2685" s="0"/>
      <c r="AAW2685" s="0"/>
      <c r="AAX2685" s="0"/>
      <c r="AAY2685" s="0"/>
      <c r="AAZ2685" s="0"/>
      <c r="ABA2685" s="0"/>
      <c r="ABB2685" s="0"/>
      <c r="ABC2685" s="0"/>
      <c r="ABD2685" s="0"/>
      <c r="ABE2685" s="0"/>
      <c r="ABF2685" s="0"/>
      <c r="ABG2685" s="0"/>
      <c r="ABH2685" s="0"/>
      <c r="ABI2685" s="0"/>
      <c r="ABJ2685" s="0"/>
      <c r="ABK2685" s="0"/>
      <c r="ABL2685" s="0"/>
      <c r="ABM2685" s="0"/>
      <c r="ABN2685" s="0"/>
      <c r="ABO2685" s="0"/>
      <c r="ABP2685" s="0"/>
      <c r="ABQ2685" s="0"/>
      <c r="ABR2685" s="0"/>
      <c r="ABS2685" s="0"/>
      <c r="ABT2685" s="0"/>
      <c r="ABU2685" s="0"/>
      <c r="ABV2685" s="0"/>
      <c r="ABW2685" s="0"/>
      <c r="ABX2685" s="0"/>
      <c r="ABY2685" s="0"/>
      <c r="ABZ2685" s="0"/>
      <c r="ACA2685" s="0"/>
      <c r="ACB2685" s="0"/>
      <c r="ACC2685" s="0"/>
      <c r="ACD2685" s="0"/>
      <c r="ACE2685" s="0"/>
      <c r="ACF2685" s="0"/>
      <c r="ACG2685" s="0"/>
      <c r="ACH2685" s="0"/>
      <c r="ACI2685" s="0"/>
      <c r="ACJ2685" s="0"/>
      <c r="ACK2685" s="0"/>
      <c r="ACL2685" s="0"/>
      <c r="ACM2685" s="0"/>
      <c r="ACN2685" s="0"/>
      <c r="ACO2685" s="0"/>
      <c r="ACP2685" s="0"/>
      <c r="ACQ2685" s="0"/>
      <c r="ACR2685" s="0"/>
      <c r="ACS2685" s="0"/>
      <c r="ACT2685" s="0"/>
      <c r="ACU2685" s="0"/>
      <c r="ACV2685" s="0"/>
      <c r="ACW2685" s="0"/>
      <c r="ACX2685" s="0"/>
      <c r="ACY2685" s="0"/>
      <c r="ACZ2685" s="0"/>
      <c r="ADA2685" s="0"/>
      <c r="ADB2685" s="0"/>
      <c r="ADC2685" s="0"/>
      <c r="ADD2685" s="0"/>
      <c r="ADE2685" s="0"/>
      <c r="ADF2685" s="0"/>
      <c r="ADG2685" s="0"/>
      <c r="ADH2685" s="0"/>
      <c r="ADI2685" s="0"/>
      <c r="ADJ2685" s="0"/>
      <c r="ADK2685" s="0"/>
      <c r="ADL2685" s="0"/>
      <c r="ADM2685" s="0"/>
      <c r="ADN2685" s="0"/>
      <c r="ADO2685" s="0"/>
      <c r="ADP2685" s="0"/>
      <c r="ADQ2685" s="0"/>
      <c r="ADR2685" s="0"/>
      <c r="ADS2685" s="0"/>
      <c r="ADT2685" s="0"/>
      <c r="ADU2685" s="0"/>
      <c r="ADV2685" s="0"/>
      <c r="ADW2685" s="0"/>
      <c r="ADX2685" s="0"/>
      <c r="ADY2685" s="0"/>
      <c r="ADZ2685" s="0"/>
      <c r="AEA2685" s="0"/>
      <c r="AEB2685" s="0"/>
      <c r="AEC2685" s="0"/>
      <c r="AED2685" s="0"/>
      <c r="AEE2685" s="0"/>
      <c r="AEF2685" s="0"/>
      <c r="AEG2685" s="0"/>
      <c r="AEH2685" s="0"/>
      <c r="AEI2685" s="0"/>
      <c r="AEJ2685" s="0"/>
      <c r="AEK2685" s="0"/>
      <c r="AEL2685" s="0"/>
      <c r="AEM2685" s="0"/>
      <c r="AEN2685" s="0"/>
      <c r="AEO2685" s="0"/>
      <c r="AEP2685" s="0"/>
      <c r="AEQ2685" s="0"/>
      <c r="AER2685" s="0"/>
      <c r="AES2685" s="0"/>
      <c r="AET2685" s="0"/>
      <c r="AEU2685" s="0"/>
      <c r="AEV2685" s="0"/>
      <c r="AEW2685" s="0"/>
      <c r="AEX2685" s="0"/>
      <c r="AEY2685" s="0"/>
      <c r="AEZ2685" s="0"/>
      <c r="AFA2685" s="0"/>
      <c r="AFB2685" s="0"/>
      <c r="AFC2685" s="0"/>
      <c r="AFD2685" s="0"/>
      <c r="AFE2685" s="0"/>
      <c r="AFF2685" s="0"/>
      <c r="AFG2685" s="0"/>
      <c r="AFH2685" s="0"/>
      <c r="AFI2685" s="0"/>
      <c r="AFJ2685" s="0"/>
      <c r="AFK2685" s="0"/>
      <c r="AFL2685" s="0"/>
      <c r="AFM2685" s="0"/>
      <c r="AFN2685" s="0"/>
      <c r="AFO2685" s="0"/>
      <c r="AFP2685" s="0"/>
      <c r="AFQ2685" s="0"/>
      <c r="AFR2685" s="0"/>
      <c r="AFS2685" s="0"/>
      <c r="AFT2685" s="0"/>
      <c r="AFU2685" s="0"/>
      <c r="AFV2685" s="0"/>
      <c r="AFW2685" s="0"/>
      <c r="AFX2685" s="0"/>
      <c r="AFY2685" s="0"/>
      <c r="AFZ2685" s="0"/>
      <c r="AGA2685" s="0"/>
      <c r="AGB2685" s="0"/>
      <c r="AGC2685" s="0"/>
      <c r="AGD2685" s="0"/>
      <c r="AGE2685" s="0"/>
      <c r="AGF2685" s="0"/>
      <c r="AGG2685" s="0"/>
      <c r="AGH2685" s="0"/>
      <c r="AGI2685" s="0"/>
      <c r="AGJ2685" s="0"/>
      <c r="AGK2685" s="0"/>
      <c r="AGL2685" s="0"/>
      <c r="AGM2685" s="0"/>
      <c r="AGN2685" s="0"/>
      <c r="AGO2685" s="0"/>
      <c r="AGP2685" s="0"/>
      <c r="AGQ2685" s="0"/>
      <c r="AGR2685" s="0"/>
      <c r="AGS2685" s="0"/>
      <c r="AGT2685" s="0"/>
      <c r="AGU2685" s="0"/>
      <c r="AGV2685" s="0"/>
      <c r="AGW2685" s="0"/>
      <c r="AGX2685" s="0"/>
      <c r="AGY2685" s="0"/>
      <c r="AGZ2685" s="0"/>
      <c r="AHA2685" s="0"/>
      <c r="AHB2685" s="0"/>
      <c r="AHC2685" s="0"/>
      <c r="AHD2685" s="0"/>
      <c r="AHE2685" s="0"/>
      <c r="AHF2685" s="0"/>
      <c r="AHG2685" s="0"/>
      <c r="AHH2685" s="0"/>
      <c r="AHI2685" s="0"/>
      <c r="AHJ2685" s="0"/>
      <c r="AHK2685" s="0"/>
      <c r="AHL2685" s="0"/>
      <c r="AHM2685" s="0"/>
      <c r="AHN2685" s="0"/>
      <c r="AHO2685" s="0"/>
      <c r="AHP2685" s="0"/>
      <c r="AHQ2685" s="0"/>
      <c r="AHR2685" s="0"/>
      <c r="AHS2685" s="0"/>
      <c r="AHT2685" s="0"/>
      <c r="AHU2685" s="0"/>
      <c r="AHV2685" s="0"/>
      <c r="AHW2685" s="0"/>
      <c r="AHX2685" s="0"/>
      <c r="AHY2685" s="0"/>
      <c r="AHZ2685" s="0"/>
      <c r="AIA2685" s="0"/>
      <c r="AIB2685" s="0"/>
      <c r="AIC2685" s="0"/>
      <c r="AID2685" s="0"/>
      <c r="AIE2685" s="0"/>
      <c r="AIF2685" s="0"/>
      <c r="AIG2685" s="0"/>
      <c r="AIH2685" s="0"/>
      <c r="AII2685" s="0"/>
      <c r="AIJ2685" s="0"/>
      <c r="AIK2685" s="0"/>
      <c r="AIL2685" s="0"/>
      <c r="AIM2685" s="0"/>
      <c r="AIN2685" s="0"/>
      <c r="AIO2685" s="0"/>
      <c r="AIP2685" s="0"/>
      <c r="AIQ2685" s="0"/>
      <c r="AIR2685" s="0"/>
      <c r="AIS2685" s="0"/>
      <c r="AIT2685" s="0"/>
      <c r="AIU2685" s="0"/>
      <c r="AIV2685" s="0"/>
      <c r="AIW2685" s="0"/>
      <c r="AIX2685" s="0"/>
      <c r="AIY2685" s="0"/>
      <c r="AIZ2685" s="0"/>
      <c r="AJA2685" s="0"/>
      <c r="AJB2685" s="0"/>
      <c r="AJC2685" s="0"/>
      <c r="AJD2685" s="0"/>
      <c r="AJE2685" s="0"/>
      <c r="AJF2685" s="0"/>
      <c r="AJG2685" s="0"/>
      <c r="AJH2685" s="0"/>
      <c r="AJI2685" s="0"/>
      <c r="AJJ2685" s="0"/>
      <c r="AJK2685" s="0"/>
      <c r="AJL2685" s="0"/>
      <c r="AJM2685" s="0"/>
      <c r="AJN2685" s="0"/>
      <c r="AJO2685" s="0"/>
      <c r="AJP2685" s="0"/>
      <c r="AJQ2685" s="0"/>
      <c r="AJR2685" s="0"/>
      <c r="AJS2685" s="0"/>
      <c r="AJT2685" s="0"/>
      <c r="AJU2685" s="0"/>
      <c r="AJV2685" s="0"/>
      <c r="AJW2685" s="0"/>
      <c r="AJX2685" s="0"/>
      <c r="AJY2685" s="0"/>
      <c r="AJZ2685" s="0"/>
      <c r="AKA2685" s="0"/>
      <c r="AKB2685" s="0"/>
      <c r="AKC2685" s="0"/>
      <c r="AKD2685" s="0"/>
      <c r="AKE2685" s="0"/>
      <c r="AKF2685" s="0"/>
      <c r="AKG2685" s="0"/>
      <c r="AKH2685" s="0"/>
      <c r="AKI2685" s="0"/>
      <c r="AKJ2685" s="0"/>
      <c r="AKK2685" s="0"/>
      <c r="AKL2685" s="0"/>
      <c r="AKM2685" s="0"/>
      <c r="AKN2685" s="0"/>
      <c r="AKO2685" s="0"/>
      <c r="AKP2685" s="0"/>
      <c r="AKQ2685" s="0"/>
      <c r="AKR2685" s="0"/>
      <c r="AKS2685" s="0"/>
      <c r="AKT2685" s="0"/>
      <c r="AKU2685" s="0"/>
      <c r="AKV2685" s="0"/>
      <c r="AKW2685" s="0"/>
      <c r="AKX2685" s="0"/>
      <c r="AKY2685" s="0"/>
      <c r="AKZ2685" s="0"/>
      <c r="ALA2685" s="0"/>
      <c r="ALB2685" s="0"/>
      <c r="ALC2685" s="0"/>
      <c r="ALD2685" s="0"/>
      <c r="ALE2685" s="0"/>
      <c r="ALF2685" s="0"/>
      <c r="ALG2685" s="0"/>
      <c r="ALH2685" s="0"/>
      <c r="ALI2685" s="0"/>
      <c r="ALJ2685" s="0"/>
      <c r="ALK2685" s="0"/>
      <c r="ALL2685" s="0"/>
      <c r="ALM2685" s="0"/>
      <c r="ALN2685" s="0"/>
      <c r="ALO2685" s="0"/>
      <c r="ALP2685" s="0"/>
      <c r="ALQ2685" s="0"/>
      <c r="ALR2685" s="0"/>
      <c r="ALS2685" s="0"/>
      <c r="ALT2685" s="0"/>
      <c r="ALU2685" s="0"/>
      <c r="ALV2685" s="0"/>
      <c r="ALW2685" s="0"/>
      <c r="ALX2685" s="0"/>
      <c r="ALY2685" s="0"/>
      <c r="ALZ2685" s="0"/>
      <c r="AMA2685" s="0"/>
      <c r="AMB2685" s="0"/>
      <c r="AMC2685" s="0"/>
      <c r="AMD2685" s="0"/>
      <c r="AME2685" s="0"/>
      <c r="AMF2685" s="0"/>
      <c r="AMG2685" s="0"/>
      <c r="AMH2685" s="0"/>
      <c r="AMI2685" s="0"/>
      <c r="AMJ2685" s="0"/>
    </row>
    <row r="2686" customFormat="false" ht="15" hidden="false" customHeight="true" outlineLevel="0" collapsed="false">
      <c r="A2686" s="1" t="n">
        <v>2683</v>
      </c>
      <c r="B2686" s="1" t="s">
        <v>16270</v>
      </c>
      <c r="C2686" s="1" t="s">
        <v>16630</v>
      </c>
      <c r="D2686" s="1" t="s">
        <v>16631</v>
      </c>
      <c r="E2686" s="1" t="s">
        <v>16644</v>
      </c>
      <c r="F2686" s="2" t="s">
        <v>16645</v>
      </c>
      <c r="G2686" s="1" t="s">
        <v>16646</v>
      </c>
      <c r="H2686" s="1" t="s">
        <v>16647</v>
      </c>
      <c r="I2686" s="1" t="s">
        <v>16648</v>
      </c>
      <c r="J2686" s="1" t="s">
        <v>16649</v>
      </c>
      <c r="K2686" s="4" t="s">
        <v>107</v>
      </c>
      <c r="L2686" s="4" t="s">
        <v>108</v>
      </c>
      <c r="M2686" s="0"/>
      <c r="N2686" s="0"/>
      <c r="O2686" s="0"/>
      <c r="P2686" s="0"/>
      <c r="Q2686" s="0"/>
      <c r="R2686" s="0"/>
      <c r="S2686" s="0"/>
      <c r="T2686" s="0"/>
      <c r="U2686" s="0"/>
      <c r="V2686" s="0"/>
      <c r="W2686" s="0"/>
      <c r="X2686" s="0"/>
      <c r="Y2686" s="0"/>
      <c r="Z2686" s="0"/>
      <c r="AA2686" s="0"/>
      <c r="AB2686" s="0"/>
      <c r="AC2686" s="0"/>
      <c r="AD2686" s="0"/>
      <c r="AE2686" s="0"/>
      <c r="AF2686" s="0"/>
      <c r="AG2686" s="0"/>
      <c r="AH2686" s="0"/>
      <c r="AI2686" s="0"/>
      <c r="AJ2686" s="0"/>
      <c r="AK2686" s="0"/>
      <c r="AL2686" s="0"/>
      <c r="AM2686" s="0"/>
      <c r="AN2686" s="0"/>
      <c r="AO2686" s="0"/>
      <c r="AP2686" s="0"/>
      <c r="AQ2686" s="0"/>
      <c r="AR2686" s="0"/>
      <c r="AS2686" s="0"/>
      <c r="AT2686" s="0"/>
      <c r="AU2686" s="0"/>
      <c r="AV2686" s="0"/>
      <c r="AW2686" s="0"/>
      <c r="AX2686" s="0"/>
      <c r="AY2686" s="0"/>
      <c r="AZ2686" s="1"/>
      <c r="BA2686" s="1"/>
      <c r="BB2686" s="4"/>
      <c r="BC2686" s="4"/>
      <c r="BD2686" s="4"/>
      <c r="BE2686" s="4" t="s">
        <v>729</v>
      </c>
      <c r="BF2686" s="0"/>
      <c r="BG2686" s="0"/>
      <c r="BH2686" s="0"/>
      <c r="BI2686" s="0"/>
      <c r="BJ2686" s="4"/>
      <c r="BK2686" s="4"/>
      <c r="BL2686" s="4"/>
      <c r="BM2686" s="4"/>
      <c r="BN2686" s="4"/>
      <c r="BO2686" s="0"/>
      <c r="BP2686" s="0"/>
      <c r="BQ2686" s="0"/>
      <c r="BR2686" s="1"/>
      <c r="BS2686" s="0"/>
      <c r="BT2686" s="1" t="s">
        <v>14427</v>
      </c>
      <c r="BU2686" s="0"/>
      <c r="BV2686" s="0"/>
      <c r="BW2686" s="0"/>
      <c r="BX2686" s="0"/>
      <c r="BY2686" s="0"/>
      <c r="BZ2686" s="0"/>
      <c r="CA2686" s="0"/>
      <c r="CB2686" s="0"/>
      <c r="CC2686" s="0"/>
      <c r="CD2686" s="0"/>
      <c r="CE2686" s="0"/>
      <c r="CF2686" s="0"/>
      <c r="CG2686" s="0"/>
      <c r="CH2686" s="0"/>
      <c r="CI2686" s="0"/>
      <c r="CJ2686" s="0"/>
      <c r="CK2686" s="0"/>
      <c r="CL2686" s="0"/>
      <c r="CM2686" s="0"/>
      <c r="CN2686" s="0"/>
      <c r="CO2686" s="0"/>
      <c r="CP2686" s="0"/>
      <c r="CQ2686" s="0"/>
      <c r="CR2686" s="0"/>
      <c r="CS2686" s="0"/>
      <c r="CT2686" s="0"/>
      <c r="CU2686" s="0"/>
      <c r="CV2686" s="0"/>
      <c r="CW2686" s="0"/>
      <c r="CX2686" s="0"/>
      <c r="CY2686" s="0"/>
      <c r="CZ2686" s="0"/>
      <c r="DA2686" s="0"/>
      <c r="DB2686" s="0"/>
      <c r="DC2686" s="0"/>
      <c r="DD2686" s="0"/>
      <c r="DE2686" s="0"/>
      <c r="DF2686" s="0"/>
      <c r="DG2686" s="0"/>
      <c r="DH2686" s="0"/>
      <c r="DI2686" s="0"/>
      <c r="DJ2686" s="0"/>
      <c r="DK2686" s="0"/>
      <c r="DL2686" s="0"/>
      <c r="DM2686" s="0"/>
      <c r="DN2686" s="0"/>
      <c r="DO2686" s="0"/>
      <c r="DP2686" s="0"/>
      <c r="DQ2686" s="0"/>
      <c r="DR2686" s="0"/>
      <c r="DS2686" s="0"/>
      <c r="DT2686" s="0"/>
      <c r="DU2686" s="0"/>
      <c r="DV2686" s="0"/>
      <c r="DW2686" s="0"/>
      <c r="DX2686" s="0"/>
      <c r="DY2686" s="0"/>
      <c r="DZ2686" s="0"/>
      <c r="EA2686" s="0"/>
      <c r="EB2686" s="0"/>
      <c r="EC2686" s="0"/>
      <c r="ED2686" s="0"/>
      <c r="EE2686" s="0"/>
      <c r="EF2686" s="0"/>
      <c r="EG2686" s="0"/>
      <c r="EH2686" s="0"/>
      <c r="EI2686" s="0"/>
      <c r="EJ2686" s="0"/>
      <c r="EK2686" s="0"/>
      <c r="EL2686" s="0"/>
      <c r="EM2686" s="0"/>
      <c r="EN2686" s="0"/>
      <c r="EO2686" s="0"/>
      <c r="EP2686" s="0"/>
      <c r="EQ2686" s="0"/>
      <c r="ER2686" s="0"/>
      <c r="ES2686" s="0"/>
      <c r="ET2686" s="0"/>
      <c r="EU2686" s="0"/>
      <c r="EV2686" s="0"/>
      <c r="EW2686" s="0"/>
      <c r="EX2686" s="0"/>
      <c r="EY2686" s="0"/>
      <c r="EZ2686" s="0"/>
      <c r="FA2686" s="0"/>
      <c r="FB2686" s="0"/>
      <c r="FC2686" s="0"/>
      <c r="FD2686" s="0"/>
      <c r="FE2686" s="0"/>
      <c r="FF2686" s="0"/>
      <c r="FG2686" s="0"/>
      <c r="FH2686" s="0"/>
      <c r="FI2686" s="0"/>
      <c r="FJ2686" s="0"/>
      <c r="FK2686" s="0"/>
      <c r="FL2686" s="0"/>
      <c r="FM2686" s="0"/>
      <c r="FN2686" s="0"/>
      <c r="FO2686" s="0"/>
      <c r="FP2686" s="0"/>
      <c r="FQ2686" s="0"/>
      <c r="FR2686" s="0"/>
      <c r="FS2686" s="0"/>
      <c r="FT2686" s="0"/>
      <c r="FU2686" s="0"/>
      <c r="FV2686" s="0"/>
      <c r="FW2686" s="0"/>
      <c r="FX2686" s="0"/>
      <c r="FY2686" s="0"/>
      <c r="FZ2686" s="0"/>
      <c r="GA2686" s="0"/>
      <c r="GB2686" s="0"/>
      <c r="GC2686" s="0"/>
      <c r="GD2686" s="0"/>
      <c r="GE2686" s="0"/>
      <c r="GF2686" s="0"/>
      <c r="GG2686" s="0"/>
      <c r="GH2686" s="0"/>
      <c r="GI2686" s="0"/>
      <c r="GJ2686" s="0"/>
      <c r="GK2686" s="0"/>
      <c r="GL2686" s="0"/>
      <c r="GM2686" s="0"/>
      <c r="GN2686" s="0"/>
      <c r="GO2686" s="0"/>
      <c r="GP2686" s="0"/>
      <c r="GQ2686" s="0"/>
      <c r="GR2686" s="0"/>
      <c r="GS2686" s="0"/>
      <c r="GT2686" s="0"/>
      <c r="GU2686" s="0"/>
      <c r="GV2686" s="0"/>
      <c r="GW2686" s="0"/>
      <c r="GX2686" s="0"/>
      <c r="GY2686" s="0"/>
      <c r="GZ2686" s="0"/>
      <c r="HA2686" s="0"/>
      <c r="HB2686" s="0"/>
      <c r="HC2686" s="0"/>
      <c r="HD2686" s="0"/>
      <c r="HE2686" s="0"/>
      <c r="HF2686" s="0"/>
      <c r="HG2686" s="0"/>
      <c r="HH2686" s="0"/>
      <c r="HI2686" s="0"/>
      <c r="HJ2686" s="0"/>
      <c r="HK2686" s="0"/>
      <c r="HL2686" s="0"/>
      <c r="HM2686" s="0"/>
      <c r="HN2686" s="0"/>
      <c r="HO2686" s="0"/>
      <c r="HP2686" s="0"/>
      <c r="HQ2686" s="0"/>
      <c r="HR2686" s="0"/>
      <c r="HS2686" s="0"/>
      <c r="HT2686" s="0"/>
      <c r="HU2686" s="0"/>
      <c r="HV2686" s="0"/>
      <c r="HW2686" s="0"/>
      <c r="HX2686" s="0"/>
      <c r="HY2686" s="0"/>
      <c r="HZ2686" s="0"/>
      <c r="IA2686" s="0"/>
      <c r="IB2686" s="0"/>
      <c r="IC2686" s="0"/>
      <c r="ID2686" s="0"/>
      <c r="IE2686" s="0"/>
      <c r="IF2686" s="0"/>
      <c r="IG2686" s="0"/>
      <c r="IH2686" s="0"/>
      <c r="II2686" s="0"/>
      <c r="IJ2686" s="0"/>
      <c r="IK2686" s="0"/>
      <c r="IL2686" s="0"/>
      <c r="IM2686" s="0"/>
      <c r="IN2686" s="0"/>
      <c r="IO2686" s="0"/>
      <c r="IP2686" s="0"/>
      <c r="IQ2686" s="0"/>
      <c r="IR2686" s="0"/>
      <c r="IS2686" s="0"/>
      <c r="IT2686" s="0"/>
      <c r="IU2686" s="0"/>
      <c r="IV2686" s="0"/>
      <c r="IW2686" s="0"/>
      <c r="IX2686" s="0"/>
      <c r="IY2686" s="0"/>
      <c r="IZ2686" s="0"/>
      <c r="JA2686" s="0"/>
      <c r="JB2686" s="0"/>
      <c r="JC2686" s="0"/>
      <c r="JD2686" s="0"/>
      <c r="JE2686" s="0"/>
      <c r="JF2686" s="0"/>
      <c r="JG2686" s="0"/>
      <c r="JH2686" s="0"/>
      <c r="JI2686" s="0"/>
      <c r="JJ2686" s="0"/>
      <c r="JK2686" s="0"/>
      <c r="JL2686" s="0"/>
      <c r="JM2686" s="0"/>
      <c r="JN2686" s="0"/>
      <c r="JO2686" s="0"/>
      <c r="JP2686" s="0"/>
      <c r="JQ2686" s="0"/>
      <c r="JR2686" s="0"/>
      <c r="JS2686" s="0"/>
      <c r="JT2686" s="0"/>
      <c r="JU2686" s="0"/>
      <c r="JV2686" s="0"/>
      <c r="JW2686" s="0"/>
      <c r="JX2686" s="0"/>
      <c r="JY2686" s="0"/>
      <c r="JZ2686" s="0"/>
      <c r="KA2686" s="0"/>
      <c r="KB2686" s="0"/>
      <c r="KC2686" s="0"/>
      <c r="KD2686" s="0"/>
      <c r="KE2686" s="0"/>
      <c r="KF2686" s="0"/>
      <c r="KG2686" s="0"/>
      <c r="KH2686" s="0"/>
      <c r="KI2686" s="0"/>
      <c r="KJ2686" s="0"/>
      <c r="KK2686" s="0"/>
      <c r="KL2686" s="0"/>
      <c r="KM2686" s="0"/>
      <c r="KN2686" s="0"/>
      <c r="KO2686" s="0"/>
      <c r="KP2686" s="0"/>
      <c r="KQ2686" s="0"/>
      <c r="KR2686" s="0"/>
      <c r="KS2686" s="0"/>
      <c r="KT2686" s="0"/>
      <c r="KU2686" s="0"/>
      <c r="KV2686" s="0"/>
      <c r="KW2686" s="0"/>
      <c r="KX2686" s="0"/>
      <c r="KY2686" s="0"/>
      <c r="KZ2686" s="0"/>
      <c r="LA2686" s="0"/>
      <c r="LB2686" s="0"/>
      <c r="LC2686" s="0"/>
      <c r="LD2686" s="0"/>
      <c r="LE2686" s="0"/>
      <c r="LF2686" s="0"/>
      <c r="LG2686" s="0"/>
      <c r="LH2686" s="0"/>
      <c r="LI2686" s="0"/>
      <c r="LJ2686" s="0"/>
      <c r="LK2686" s="0"/>
      <c r="LL2686" s="0"/>
      <c r="LM2686" s="0"/>
      <c r="LN2686" s="0"/>
      <c r="LO2686" s="0"/>
      <c r="LP2686" s="0"/>
      <c r="LQ2686" s="0"/>
      <c r="LR2686" s="0"/>
      <c r="LS2686" s="0"/>
      <c r="LT2686" s="0"/>
      <c r="LU2686" s="0"/>
      <c r="LV2686" s="0"/>
      <c r="LW2686" s="0"/>
      <c r="LX2686" s="0"/>
      <c r="LY2686" s="0"/>
      <c r="LZ2686" s="0"/>
      <c r="MA2686" s="0"/>
      <c r="MB2686" s="0"/>
      <c r="MC2686" s="0"/>
      <c r="MD2686" s="0"/>
      <c r="ME2686" s="0"/>
      <c r="MF2686" s="0"/>
      <c r="MG2686" s="0"/>
      <c r="MH2686" s="0"/>
      <c r="MI2686" s="0"/>
      <c r="MJ2686" s="0"/>
      <c r="MK2686" s="0"/>
      <c r="ML2686" s="0"/>
      <c r="MM2686" s="0"/>
      <c r="MN2686" s="0"/>
      <c r="MO2686" s="0"/>
      <c r="MP2686" s="0"/>
      <c r="MQ2686" s="0"/>
      <c r="MR2686" s="0"/>
      <c r="MS2686" s="0"/>
      <c r="MT2686" s="0"/>
      <c r="MU2686" s="0"/>
      <c r="MV2686" s="0"/>
      <c r="MW2686" s="0"/>
      <c r="MX2686" s="0"/>
      <c r="MY2686" s="0"/>
      <c r="MZ2686" s="0"/>
      <c r="NA2686" s="0"/>
      <c r="NB2686" s="0"/>
      <c r="NC2686" s="0"/>
      <c r="ND2686" s="0"/>
      <c r="NE2686" s="0"/>
      <c r="NF2686" s="0"/>
      <c r="NG2686" s="0"/>
      <c r="NH2686" s="0"/>
      <c r="NI2686" s="0"/>
      <c r="NJ2686" s="0"/>
      <c r="NK2686" s="0"/>
      <c r="NL2686" s="0"/>
      <c r="NM2686" s="0"/>
      <c r="NN2686" s="0"/>
      <c r="NO2686" s="0"/>
      <c r="NP2686" s="0"/>
      <c r="NQ2686" s="0"/>
      <c r="NR2686" s="0"/>
      <c r="NS2686" s="0"/>
      <c r="NT2686" s="0"/>
      <c r="NU2686" s="0"/>
      <c r="NV2686" s="0"/>
      <c r="NW2686" s="0"/>
      <c r="NX2686" s="0"/>
      <c r="NY2686" s="0"/>
      <c r="NZ2686" s="0"/>
      <c r="OA2686" s="0"/>
      <c r="OB2686" s="0"/>
      <c r="OC2686" s="0"/>
      <c r="OD2686" s="0"/>
      <c r="OE2686" s="0"/>
      <c r="OF2686" s="0"/>
      <c r="OG2686" s="0"/>
      <c r="OH2686" s="0"/>
      <c r="OI2686" s="0"/>
      <c r="OJ2686" s="0"/>
      <c r="OK2686" s="0"/>
      <c r="OL2686" s="0"/>
      <c r="OM2686" s="0"/>
      <c r="ON2686" s="0"/>
      <c r="OO2686" s="0"/>
      <c r="OP2686" s="0"/>
      <c r="OQ2686" s="0"/>
      <c r="OR2686" s="0"/>
      <c r="OS2686" s="0"/>
      <c r="OT2686" s="0"/>
      <c r="OU2686" s="0"/>
      <c r="OV2686" s="0"/>
      <c r="OW2686" s="0"/>
      <c r="OX2686" s="0"/>
      <c r="OY2686" s="0"/>
      <c r="OZ2686" s="0"/>
      <c r="PA2686" s="0"/>
      <c r="PB2686" s="0"/>
      <c r="PC2686" s="0"/>
      <c r="PD2686" s="0"/>
      <c r="PE2686" s="0"/>
      <c r="PF2686" s="0"/>
      <c r="PG2686" s="0"/>
      <c r="PH2686" s="0"/>
      <c r="PI2686" s="0"/>
      <c r="PJ2686" s="0"/>
      <c r="PK2686" s="0"/>
      <c r="PL2686" s="0"/>
      <c r="PM2686" s="0"/>
      <c r="PN2686" s="0"/>
      <c r="PO2686" s="0"/>
      <c r="PP2686" s="0"/>
      <c r="PQ2686" s="0"/>
      <c r="PR2686" s="0"/>
      <c r="PS2686" s="0"/>
      <c r="PT2686" s="0"/>
      <c r="PU2686" s="0"/>
      <c r="PV2686" s="0"/>
      <c r="PW2686" s="0"/>
      <c r="PX2686" s="0"/>
      <c r="PY2686" s="0"/>
      <c r="PZ2686" s="0"/>
      <c r="QA2686" s="0"/>
      <c r="QB2686" s="0"/>
      <c r="QC2686" s="0"/>
      <c r="QD2686" s="0"/>
      <c r="QE2686" s="0"/>
      <c r="QF2686" s="0"/>
      <c r="QG2686" s="0"/>
      <c r="QH2686" s="0"/>
      <c r="QI2686" s="0"/>
      <c r="QJ2686" s="0"/>
      <c r="QK2686" s="0"/>
      <c r="QL2686" s="0"/>
      <c r="QM2686" s="0"/>
      <c r="QN2686" s="0"/>
      <c r="QO2686" s="0"/>
      <c r="QP2686" s="0"/>
      <c r="QQ2686" s="0"/>
      <c r="QR2686" s="0"/>
      <c r="QS2686" s="0"/>
      <c r="QT2686" s="0"/>
      <c r="QU2686" s="0"/>
      <c r="QV2686" s="0"/>
      <c r="QW2686" s="0"/>
      <c r="QX2686" s="0"/>
      <c r="QY2686" s="0"/>
      <c r="QZ2686" s="0"/>
      <c r="RA2686" s="0"/>
      <c r="RB2686" s="0"/>
      <c r="RC2686" s="0"/>
      <c r="RD2686" s="0"/>
      <c r="RE2686" s="0"/>
      <c r="RF2686" s="0"/>
      <c r="RG2686" s="0"/>
      <c r="RH2686" s="0"/>
      <c r="RI2686" s="0"/>
      <c r="RJ2686" s="0"/>
      <c r="RK2686" s="0"/>
      <c r="RL2686" s="0"/>
      <c r="RM2686" s="0"/>
      <c r="RN2686" s="0"/>
      <c r="RO2686" s="0"/>
      <c r="RP2686" s="0"/>
      <c r="RQ2686" s="0"/>
      <c r="RR2686" s="0"/>
      <c r="RS2686" s="0"/>
      <c r="RT2686" s="0"/>
      <c r="RU2686" s="0"/>
      <c r="RV2686" s="0"/>
      <c r="RW2686" s="0"/>
      <c r="RX2686" s="0"/>
      <c r="RY2686" s="0"/>
      <c r="RZ2686" s="0"/>
      <c r="SA2686" s="0"/>
      <c r="SB2686" s="0"/>
      <c r="SC2686" s="0"/>
      <c r="SD2686" s="0"/>
      <c r="SE2686" s="0"/>
      <c r="SF2686" s="0"/>
      <c r="SG2686" s="0"/>
      <c r="SH2686" s="0"/>
      <c r="SI2686" s="0"/>
      <c r="SJ2686" s="0"/>
      <c r="SK2686" s="0"/>
      <c r="SL2686" s="0"/>
      <c r="SM2686" s="0"/>
      <c r="SN2686" s="0"/>
      <c r="SO2686" s="0"/>
      <c r="SP2686" s="0"/>
      <c r="SQ2686" s="0"/>
      <c r="SR2686" s="0"/>
      <c r="SS2686" s="0"/>
      <c r="ST2686" s="0"/>
      <c r="SU2686" s="0"/>
      <c r="SV2686" s="0"/>
      <c r="SW2686" s="0"/>
      <c r="SX2686" s="0"/>
      <c r="SY2686" s="0"/>
      <c r="SZ2686" s="0"/>
      <c r="TA2686" s="0"/>
      <c r="TB2686" s="0"/>
      <c r="TC2686" s="0"/>
      <c r="TD2686" s="0"/>
      <c r="TE2686" s="0"/>
      <c r="TF2686" s="0"/>
      <c r="TG2686" s="0"/>
      <c r="TH2686" s="0"/>
      <c r="TI2686" s="0"/>
      <c r="TJ2686" s="0"/>
      <c r="TK2686" s="0"/>
      <c r="TL2686" s="0"/>
      <c r="TM2686" s="0"/>
      <c r="TN2686" s="0"/>
      <c r="TO2686" s="0"/>
      <c r="TP2686" s="0"/>
      <c r="TQ2686" s="0"/>
      <c r="TR2686" s="0"/>
      <c r="TS2686" s="0"/>
      <c r="TT2686" s="0"/>
      <c r="TU2686" s="0"/>
      <c r="TV2686" s="0"/>
      <c r="TW2686" s="0"/>
      <c r="TX2686" s="0"/>
      <c r="TY2686" s="0"/>
      <c r="TZ2686" s="0"/>
      <c r="UA2686" s="0"/>
      <c r="UB2686" s="0"/>
      <c r="UC2686" s="0"/>
      <c r="UD2686" s="0"/>
      <c r="UE2686" s="0"/>
      <c r="UF2686" s="0"/>
      <c r="UG2686" s="0"/>
      <c r="UH2686" s="0"/>
      <c r="UI2686" s="0"/>
      <c r="UJ2686" s="0"/>
      <c r="UK2686" s="0"/>
      <c r="UL2686" s="0"/>
      <c r="UM2686" s="0"/>
      <c r="UN2686" s="0"/>
      <c r="UO2686" s="0"/>
      <c r="UP2686" s="0"/>
      <c r="UQ2686" s="0"/>
      <c r="UR2686" s="0"/>
      <c r="US2686" s="0"/>
      <c r="UT2686" s="0"/>
      <c r="UU2686" s="0"/>
      <c r="UV2686" s="0"/>
      <c r="UW2686" s="0"/>
      <c r="UX2686" s="0"/>
      <c r="UY2686" s="0"/>
      <c r="UZ2686" s="0"/>
      <c r="VA2686" s="0"/>
      <c r="VB2686" s="0"/>
      <c r="VC2686" s="0"/>
      <c r="VD2686" s="0"/>
      <c r="VE2686" s="0"/>
      <c r="VF2686" s="0"/>
      <c r="VG2686" s="0"/>
      <c r="VH2686" s="0"/>
      <c r="VI2686" s="0"/>
      <c r="VJ2686" s="0"/>
      <c r="VK2686" s="0"/>
      <c r="VL2686" s="0"/>
      <c r="VM2686" s="0"/>
      <c r="VN2686" s="0"/>
      <c r="VO2686" s="0"/>
      <c r="VP2686" s="0"/>
      <c r="VQ2686" s="0"/>
      <c r="VR2686" s="0"/>
      <c r="VS2686" s="0"/>
      <c r="VT2686" s="0"/>
      <c r="VU2686" s="0"/>
      <c r="VV2686" s="0"/>
      <c r="VW2686" s="0"/>
      <c r="VX2686" s="0"/>
      <c r="VY2686" s="0"/>
      <c r="VZ2686" s="0"/>
      <c r="WA2686" s="0"/>
      <c r="WB2686" s="0"/>
      <c r="WC2686" s="0"/>
      <c r="WD2686" s="0"/>
      <c r="WE2686" s="0"/>
      <c r="WF2686" s="0"/>
      <c r="WG2686" s="0"/>
      <c r="WH2686" s="0"/>
      <c r="WI2686" s="0"/>
      <c r="WJ2686" s="0"/>
      <c r="WK2686" s="0"/>
      <c r="WL2686" s="0"/>
      <c r="WM2686" s="0"/>
      <c r="WN2686" s="0"/>
      <c r="WO2686" s="0"/>
      <c r="WP2686" s="0"/>
      <c r="WQ2686" s="0"/>
      <c r="WR2686" s="0"/>
      <c r="WS2686" s="0"/>
      <c r="WT2686" s="0"/>
      <c r="WU2686" s="0"/>
      <c r="WV2686" s="0"/>
      <c r="WW2686" s="0"/>
      <c r="WX2686" s="0"/>
      <c r="WY2686" s="0"/>
      <c r="WZ2686" s="0"/>
      <c r="XA2686" s="0"/>
      <c r="XB2686" s="0"/>
      <c r="XC2686" s="0"/>
      <c r="XD2686" s="0"/>
      <c r="XE2686" s="0"/>
      <c r="XF2686" s="0"/>
      <c r="XG2686" s="0"/>
      <c r="XH2686" s="0"/>
      <c r="XI2686" s="0"/>
      <c r="XJ2686" s="0"/>
      <c r="XK2686" s="0"/>
      <c r="XL2686" s="0"/>
      <c r="XM2686" s="0"/>
      <c r="XN2686" s="0"/>
      <c r="XO2686" s="0"/>
      <c r="XP2686" s="0"/>
      <c r="XQ2686" s="0"/>
      <c r="XR2686" s="0"/>
      <c r="XS2686" s="0"/>
      <c r="XT2686" s="0"/>
      <c r="XU2686" s="0"/>
      <c r="XV2686" s="0"/>
      <c r="XW2686" s="0"/>
      <c r="XX2686" s="0"/>
      <c r="XY2686" s="0"/>
      <c r="XZ2686" s="0"/>
      <c r="YA2686" s="0"/>
      <c r="YB2686" s="0"/>
      <c r="YC2686" s="0"/>
      <c r="YD2686" s="0"/>
      <c r="YE2686" s="0"/>
      <c r="YF2686" s="0"/>
      <c r="YG2686" s="0"/>
      <c r="YH2686" s="0"/>
      <c r="YI2686" s="0"/>
      <c r="YJ2686" s="0"/>
      <c r="YK2686" s="0"/>
      <c r="YL2686" s="0"/>
      <c r="YM2686" s="0"/>
      <c r="YN2686" s="0"/>
      <c r="YO2686" s="0"/>
      <c r="YP2686" s="0"/>
      <c r="YQ2686" s="0"/>
      <c r="YR2686" s="0"/>
      <c r="YS2686" s="0"/>
      <c r="YT2686" s="0"/>
      <c r="YU2686" s="0"/>
      <c r="YV2686" s="0"/>
      <c r="YW2686" s="0"/>
      <c r="YX2686" s="0"/>
      <c r="YY2686" s="0"/>
      <c r="YZ2686" s="0"/>
      <c r="ZA2686" s="0"/>
      <c r="ZB2686" s="0"/>
      <c r="ZC2686" s="0"/>
      <c r="ZD2686" s="0"/>
      <c r="ZE2686" s="0"/>
      <c r="ZF2686" s="0"/>
      <c r="ZG2686" s="0"/>
      <c r="ZH2686" s="0"/>
      <c r="ZI2686" s="0"/>
      <c r="ZJ2686" s="0"/>
      <c r="ZK2686" s="0"/>
      <c r="ZL2686" s="0"/>
      <c r="ZM2686" s="0"/>
      <c r="ZN2686" s="0"/>
      <c r="ZO2686" s="0"/>
      <c r="ZP2686" s="0"/>
      <c r="ZQ2686" s="0"/>
      <c r="ZR2686" s="0"/>
      <c r="ZS2686" s="0"/>
      <c r="ZT2686" s="0"/>
      <c r="ZU2686" s="0"/>
      <c r="ZV2686" s="0"/>
      <c r="ZW2686" s="0"/>
      <c r="ZX2686" s="0"/>
      <c r="ZY2686" s="0"/>
      <c r="ZZ2686" s="0"/>
      <c r="AAA2686" s="0"/>
      <c r="AAB2686" s="0"/>
      <c r="AAC2686" s="0"/>
      <c r="AAD2686" s="0"/>
      <c r="AAE2686" s="0"/>
      <c r="AAF2686" s="0"/>
      <c r="AAG2686" s="0"/>
      <c r="AAH2686" s="0"/>
      <c r="AAI2686" s="0"/>
      <c r="AAJ2686" s="0"/>
      <c r="AAK2686" s="0"/>
      <c r="AAL2686" s="0"/>
      <c r="AAM2686" s="0"/>
      <c r="AAN2686" s="0"/>
      <c r="AAO2686" s="0"/>
      <c r="AAP2686" s="0"/>
      <c r="AAQ2686" s="0"/>
      <c r="AAR2686" s="0"/>
      <c r="AAS2686" s="0"/>
      <c r="AAT2686" s="0"/>
      <c r="AAU2686" s="0"/>
      <c r="AAV2686" s="0"/>
      <c r="AAW2686" s="0"/>
      <c r="AAX2686" s="0"/>
      <c r="AAY2686" s="0"/>
      <c r="AAZ2686" s="0"/>
      <c r="ABA2686" s="0"/>
      <c r="ABB2686" s="0"/>
      <c r="ABC2686" s="0"/>
      <c r="ABD2686" s="0"/>
      <c r="ABE2686" s="0"/>
      <c r="ABF2686" s="0"/>
      <c r="ABG2686" s="0"/>
      <c r="ABH2686" s="0"/>
      <c r="ABI2686" s="0"/>
      <c r="ABJ2686" s="0"/>
      <c r="ABK2686" s="0"/>
      <c r="ABL2686" s="0"/>
      <c r="ABM2686" s="0"/>
      <c r="ABN2686" s="0"/>
      <c r="ABO2686" s="0"/>
      <c r="ABP2686" s="0"/>
      <c r="ABQ2686" s="0"/>
      <c r="ABR2686" s="0"/>
      <c r="ABS2686" s="0"/>
      <c r="ABT2686" s="0"/>
      <c r="ABU2686" s="0"/>
      <c r="ABV2686" s="0"/>
      <c r="ABW2686" s="0"/>
      <c r="ABX2686" s="0"/>
      <c r="ABY2686" s="0"/>
      <c r="ABZ2686" s="0"/>
      <c r="ACA2686" s="0"/>
      <c r="ACB2686" s="0"/>
      <c r="ACC2686" s="0"/>
      <c r="ACD2686" s="0"/>
      <c r="ACE2686" s="0"/>
      <c r="ACF2686" s="0"/>
      <c r="ACG2686" s="0"/>
      <c r="ACH2686" s="0"/>
      <c r="ACI2686" s="0"/>
      <c r="ACJ2686" s="0"/>
      <c r="ACK2686" s="0"/>
      <c r="ACL2686" s="0"/>
      <c r="ACM2686" s="0"/>
      <c r="ACN2686" s="0"/>
      <c r="ACO2686" s="0"/>
      <c r="ACP2686" s="0"/>
      <c r="ACQ2686" s="0"/>
      <c r="ACR2686" s="0"/>
      <c r="ACS2686" s="0"/>
      <c r="ACT2686" s="0"/>
      <c r="ACU2686" s="0"/>
      <c r="ACV2686" s="0"/>
      <c r="ACW2686" s="0"/>
      <c r="ACX2686" s="0"/>
      <c r="ACY2686" s="0"/>
      <c r="ACZ2686" s="0"/>
      <c r="ADA2686" s="0"/>
      <c r="ADB2686" s="0"/>
      <c r="ADC2686" s="0"/>
      <c r="ADD2686" s="0"/>
      <c r="ADE2686" s="0"/>
      <c r="ADF2686" s="0"/>
      <c r="ADG2686" s="0"/>
      <c r="ADH2686" s="0"/>
      <c r="ADI2686" s="0"/>
      <c r="ADJ2686" s="0"/>
      <c r="ADK2686" s="0"/>
      <c r="ADL2686" s="0"/>
      <c r="ADM2686" s="0"/>
      <c r="ADN2686" s="0"/>
      <c r="ADO2686" s="0"/>
      <c r="ADP2686" s="0"/>
      <c r="ADQ2686" s="0"/>
      <c r="ADR2686" s="0"/>
      <c r="ADS2686" s="0"/>
      <c r="ADT2686" s="0"/>
      <c r="ADU2686" s="0"/>
      <c r="ADV2686" s="0"/>
      <c r="ADW2686" s="0"/>
      <c r="ADX2686" s="0"/>
      <c r="ADY2686" s="0"/>
      <c r="ADZ2686" s="0"/>
      <c r="AEA2686" s="0"/>
      <c r="AEB2686" s="0"/>
      <c r="AEC2686" s="0"/>
      <c r="AED2686" s="0"/>
      <c r="AEE2686" s="0"/>
      <c r="AEF2686" s="0"/>
      <c r="AEG2686" s="0"/>
      <c r="AEH2686" s="0"/>
      <c r="AEI2686" s="0"/>
      <c r="AEJ2686" s="0"/>
      <c r="AEK2686" s="0"/>
      <c r="AEL2686" s="0"/>
      <c r="AEM2686" s="0"/>
      <c r="AEN2686" s="0"/>
      <c r="AEO2686" s="0"/>
      <c r="AEP2686" s="0"/>
      <c r="AEQ2686" s="0"/>
      <c r="AER2686" s="0"/>
      <c r="AES2686" s="0"/>
      <c r="AET2686" s="0"/>
      <c r="AEU2686" s="0"/>
      <c r="AEV2686" s="0"/>
      <c r="AEW2686" s="0"/>
      <c r="AEX2686" s="0"/>
      <c r="AEY2686" s="0"/>
      <c r="AEZ2686" s="0"/>
      <c r="AFA2686" s="0"/>
      <c r="AFB2686" s="0"/>
      <c r="AFC2686" s="0"/>
      <c r="AFD2686" s="0"/>
      <c r="AFE2686" s="0"/>
      <c r="AFF2686" s="0"/>
      <c r="AFG2686" s="0"/>
      <c r="AFH2686" s="0"/>
      <c r="AFI2686" s="0"/>
      <c r="AFJ2686" s="0"/>
      <c r="AFK2686" s="0"/>
      <c r="AFL2686" s="0"/>
      <c r="AFM2686" s="0"/>
      <c r="AFN2686" s="0"/>
      <c r="AFO2686" s="0"/>
      <c r="AFP2686" s="0"/>
      <c r="AFQ2686" s="0"/>
      <c r="AFR2686" s="0"/>
      <c r="AFS2686" s="0"/>
      <c r="AFT2686" s="0"/>
      <c r="AFU2686" s="0"/>
      <c r="AFV2686" s="0"/>
      <c r="AFW2686" s="0"/>
      <c r="AFX2686" s="0"/>
      <c r="AFY2686" s="0"/>
      <c r="AFZ2686" s="0"/>
      <c r="AGA2686" s="0"/>
      <c r="AGB2686" s="0"/>
      <c r="AGC2686" s="0"/>
      <c r="AGD2686" s="0"/>
      <c r="AGE2686" s="0"/>
      <c r="AGF2686" s="0"/>
      <c r="AGG2686" s="0"/>
      <c r="AGH2686" s="0"/>
      <c r="AGI2686" s="0"/>
      <c r="AGJ2686" s="0"/>
      <c r="AGK2686" s="0"/>
      <c r="AGL2686" s="0"/>
      <c r="AGM2686" s="0"/>
      <c r="AGN2686" s="0"/>
      <c r="AGO2686" s="0"/>
      <c r="AGP2686" s="0"/>
      <c r="AGQ2686" s="0"/>
      <c r="AGR2686" s="0"/>
      <c r="AGS2686" s="0"/>
      <c r="AGT2686" s="0"/>
      <c r="AGU2686" s="0"/>
      <c r="AGV2686" s="0"/>
      <c r="AGW2686" s="0"/>
      <c r="AGX2686" s="0"/>
      <c r="AGY2686" s="0"/>
      <c r="AGZ2686" s="0"/>
      <c r="AHA2686" s="0"/>
      <c r="AHB2686" s="0"/>
      <c r="AHC2686" s="0"/>
      <c r="AHD2686" s="0"/>
      <c r="AHE2686" s="0"/>
      <c r="AHF2686" s="0"/>
      <c r="AHG2686" s="0"/>
      <c r="AHH2686" s="0"/>
      <c r="AHI2686" s="0"/>
      <c r="AHJ2686" s="0"/>
      <c r="AHK2686" s="0"/>
      <c r="AHL2686" s="0"/>
      <c r="AHM2686" s="0"/>
      <c r="AHN2686" s="0"/>
      <c r="AHO2686" s="0"/>
      <c r="AHP2686" s="0"/>
      <c r="AHQ2686" s="0"/>
      <c r="AHR2686" s="0"/>
      <c r="AHS2686" s="0"/>
      <c r="AHT2686" s="0"/>
      <c r="AHU2686" s="0"/>
      <c r="AHV2686" s="0"/>
      <c r="AHW2686" s="0"/>
      <c r="AHX2686" s="0"/>
      <c r="AHY2686" s="0"/>
      <c r="AHZ2686" s="0"/>
      <c r="AIA2686" s="0"/>
      <c r="AIB2686" s="0"/>
      <c r="AIC2686" s="0"/>
      <c r="AID2686" s="0"/>
      <c r="AIE2686" s="0"/>
      <c r="AIF2686" s="0"/>
      <c r="AIG2686" s="0"/>
      <c r="AIH2686" s="0"/>
      <c r="AII2686" s="0"/>
      <c r="AIJ2686" s="0"/>
      <c r="AIK2686" s="0"/>
      <c r="AIL2686" s="0"/>
      <c r="AIM2686" s="0"/>
      <c r="AIN2686" s="0"/>
      <c r="AIO2686" s="0"/>
      <c r="AIP2686" s="0"/>
      <c r="AIQ2686" s="0"/>
      <c r="AIR2686" s="0"/>
      <c r="AIS2686" s="0"/>
      <c r="AIT2686" s="0"/>
      <c r="AIU2686" s="0"/>
      <c r="AIV2686" s="0"/>
      <c r="AIW2686" s="0"/>
      <c r="AIX2686" s="0"/>
      <c r="AIY2686" s="0"/>
      <c r="AIZ2686" s="0"/>
      <c r="AJA2686" s="0"/>
      <c r="AJB2686" s="0"/>
      <c r="AJC2686" s="0"/>
      <c r="AJD2686" s="0"/>
      <c r="AJE2686" s="0"/>
      <c r="AJF2686" s="0"/>
      <c r="AJG2686" s="0"/>
      <c r="AJH2686" s="0"/>
      <c r="AJI2686" s="0"/>
      <c r="AJJ2686" s="0"/>
      <c r="AJK2686" s="0"/>
      <c r="AJL2686" s="0"/>
      <c r="AJM2686" s="0"/>
      <c r="AJN2686" s="0"/>
      <c r="AJO2686" s="0"/>
      <c r="AJP2686" s="0"/>
      <c r="AJQ2686" s="0"/>
      <c r="AJR2686" s="0"/>
      <c r="AJS2686" s="0"/>
      <c r="AJT2686" s="0"/>
      <c r="AJU2686" s="0"/>
      <c r="AJV2686" s="0"/>
      <c r="AJW2686" s="0"/>
      <c r="AJX2686" s="0"/>
      <c r="AJY2686" s="0"/>
      <c r="AJZ2686" s="0"/>
      <c r="AKA2686" s="0"/>
      <c r="AKB2686" s="0"/>
      <c r="AKC2686" s="0"/>
      <c r="AKD2686" s="0"/>
      <c r="AKE2686" s="0"/>
      <c r="AKF2686" s="0"/>
      <c r="AKG2686" s="0"/>
      <c r="AKH2686" s="0"/>
      <c r="AKI2686" s="0"/>
      <c r="AKJ2686" s="0"/>
      <c r="AKK2686" s="0"/>
      <c r="AKL2686" s="0"/>
      <c r="AKM2686" s="0"/>
      <c r="AKN2686" s="0"/>
      <c r="AKO2686" s="0"/>
      <c r="AKP2686" s="0"/>
      <c r="AKQ2686" s="0"/>
      <c r="AKR2686" s="0"/>
      <c r="AKS2686" s="0"/>
      <c r="AKT2686" s="0"/>
      <c r="AKU2686" s="0"/>
      <c r="AKV2686" s="0"/>
      <c r="AKW2686" s="0"/>
      <c r="AKX2686" s="0"/>
      <c r="AKY2686" s="0"/>
      <c r="AKZ2686" s="0"/>
      <c r="ALA2686" s="0"/>
      <c r="ALB2686" s="0"/>
      <c r="ALC2686" s="0"/>
      <c r="ALD2686" s="0"/>
      <c r="ALE2686" s="0"/>
      <c r="ALF2686" s="0"/>
      <c r="ALG2686" s="0"/>
      <c r="ALH2686" s="0"/>
      <c r="ALI2686" s="0"/>
      <c r="ALJ2686" s="0"/>
      <c r="ALK2686" s="0"/>
      <c r="ALL2686" s="0"/>
      <c r="ALM2686" s="0"/>
      <c r="ALN2686" s="0"/>
      <c r="ALO2686" s="0"/>
      <c r="ALP2686" s="0"/>
      <c r="ALQ2686" s="0"/>
      <c r="ALR2686" s="0"/>
      <c r="ALS2686" s="0"/>
      <c r="ALT2686" s="0"/>
      <c r="ALU2686" s="0"/>
      <c r="ALV2686" s="0"/>
      <c r="ALW2686" s="0"/>
      <c r="ALX2686" s="0"/>
      <c r="ALY2686" s="0"/>
      <c r="ALZ2686" s="0"/>
      <c r="AMA2686" s="0"/>
      <c r="AMB2686" s="0"/>
      <c r="AMC2686" s="0"/>
      <c r="AMD2686" s="0"/>
      <c r="AME2686" s="0"/>
      <c r="AMF2686" s="0"/>
      <c r="AMG2686" s="0"/>
      <c r="AMH2686" s="0"/>
      <c r="AMI2686" s="0"/>
      <c r="AMJ2686" s="0"/>
    </row>
    <row r="2687" customFormat="false" ht="15" hidden="false" customHeight="true" outlineLevel="0" collapsed="false">
      <c r="A2687" s="1" t="n">
        <v>2684</v>
      </c>
      <c r="B2687" s="1" t="s">
        <v>16270</v>
      </c>
      <c r="C2687" s="1" t="s">
        <v>16650</v>
      </c>
      <c r="D2687" s="1" t="s">
        <v>16651</v>
      </c>
      <c r="E2687" s="1" t="s">
        <v>16652</v>
      </c>
      <c r="F2687" s="2" t="s">
        <v>16653</v>
      </c>
      <c r="G2687" s="1" t="s">
        <v>16654</v>
      </c>
      <c r="H2687" s="1" t="s">
        <v>16655</v>
      </c>
      <c r="I2687" s="1" t="s">
        <v>16656</v>
      </c>
      <c r="J2687" s="1" t="s">
        <v>16657</v>
      </c>
      <c r="K2687" s="4" t="s">
        <v>107</v>
      </c>
      <c r="L2687" s="4" t="s">
        <v>108</v>
      </c>
      <c r="M2687" s="4" t="s">
        <v>109</v>
      </c>
      <c r="N2687" s="0"/>
      <c r="O2687" s="0"/>
      <c r="P2687" s="0"/>
      <c r="Q2687" s="4" t="s">
        <v>110</v>
      </c>
      <c r="R2687" s="4" t="s">
        <v>110</v>
      </c>
      <c r="S2687" s="4" t="s">
        <v>110</v>
      </c>
      <c r="T2687" s="0"/>
      <c r="U2687" s="0"/>
      <c r="V2687" s="0"/>
      <c r="W2687" s="4" t="s">
        <v>110</v>
      </c>
      <c r="X2687" s="4" t="s">
        <v>110</v>
      </c>
      <c r="Y2687" s="4" t="s">
        <v>110</v>
      </c>
      <c r="Z2687" s="4" t="s">
        <v>110</v>
      </c>
      <c r="AA2687" s="4" t="s">
        <v>110</v>
      </c>
      <c r="AB2687" s="4" t="s">
        <v>110</v>
      </c>
      <c r="AC2687" s="4" t="s">
        <v>110</v>
      </c>
      <c r="AD2687" s="4" t="s">
        <v>110</v>
      </c>
      <c r="AE2687" s="4" t="s">
        <v>110</v>
      </c>
      <c r="AF2687" s="4" t="s">
        <v>110</v>
      </c>
      <c r="AG2687" s="4" t="s">
        <v>110</v>
      </c>
      <c r="AH2687" s="4" t="s">
        <v>110</v>
      </c>
      <c r="AI2687" s="4" t="s">
        <v>110</v>
      </c>
      <c r="AJ2687" s="4" t="s">
        <v>110</v>
      </c>
      <c r="AK2687" s="4" t="s">
        <v>110</v>
      </c>
      <c r="AL2687" s="4" t="s">
        <v>110</v>
      </c>
      <c r="AM2687" s="4" t="s">
        <v>110</v>
      </c>
      <c r="AN2687" s="4" t="s">
        <v>110</v>
      </c>
      <c r="AO2687" s="4" t="s">
        <v>110</v>
      </c>
      <c r="AP2687" s="4" t="s">
        <v>110</v>
      </c>
      <c r="AQ2687" s="4" t="s">
        <v>110</v>
      </c>
      <c r="AR2687" s="4" t="s">
        <v>110</v>
      </c>
      <c r="AS2687" s="4" t="s">
        <v>110</v>
      </c>
      <c r="AT2687" s="4" t="s">
        <v>110</v>
      </c>
      <c r="AU2687" s="4" t="s">
        <v>110</v>
      </c>
      <c r="AV2687" s="4" t="s">
        <v>110</v>
      </c>
      <c r="AW2687" s="4" t="s">
        <v>110</v>
      </c>
      <c r="AX2687" s="0"/>
      <c r="AY2687" s="0"/>
      <c r="AZ2687" s="1"/>
      <c r="BA2687" s="1"/>
      <c r="BB2687" s="4"/>
      <c r="BC2687" s="4"/>
      <c r="BD2687" s="4"/>
      <c r="BE2687" s="0"/>
      <c r="BF2687" s="0"/>
      <c r="BG2687" s="0"/>
      <c r="BH2687" s="0"/>
      <c r="BI2687" s="0"/>
      <c r="BJ2687" s="4"/>
      <c r="BK2687" s="4"/>
      <c r="BL2687" s="4"/>
      <c r="BM2687" s="4"/>
      <c r="BN2687" s="4"/>
      <c r="BO2687" s="4" t="s">
        <v>85</v>
      </c>
      <c r="BP2687" s="0"/>
      <c r="BQ2687" s="4" t="s">
        <v>85</v>
      </c>
      <c r="BR2687" s="1"/>
      <c r="BS2687" s="0"/>
      <c r="BT2687" s="1" t="s">
        <v>14427</v>
      </c>
      <c r="BU2687" s="0"/>
      <c r="BV2687" s="0"/>
      <c r="BW2687" s="0"/>
      <c r="BX2687" s="0"/>
      <c r="BY2687" s="0"/>
      <c r="BZ2687" s="0"/>
      <c r="CA2687" s="0"/>
      <c r="CB2687" s="0"/>
      <c r="CC2687" s="0"/>
      <c r="CD2687" s="0"/>
      <c r="CE2687" s="0"/>
      <c r="CF2687" s="0"/>
      <c r="CG2687" s="0"/>
      <c r="CH2687" s="0"/>
      <c r="CI2687" s="0"/>
      <c r="CJ2687" s="0"/>
      <c r="CK2687" s="0"/>
      <c r="CL2687" s="0"/>
      <c r="CM2687" s="0"/>
      <c r="CN2687" s="0"/>
      <c r="CO2687" s="0"/>
      <c r="CP2687" s="0"/>
      <c r="CQ2687" s="0"/>
      <c r="CR2687" s="0"/>
      <c r="CS2687" s="0"/>
      <c r="CT2687" s="0"/>
      <c r="CU2687" s="0"/>
      <c r="CV2687" s="0"/>
      <c r="CW2687" s="0"/>
      <c r="CX2687" s="0"/>
      <c r="CY2687" s="0"/>
      <c r="CZ2687" s="0"/>
      <c r="DA2687" s="0"/>
      <c r="DB2687" s="0"/>
      <c r="DC2687" s="0"/>
      <c r="DD2687" s="0"/>
      <c r="DE2687" s="0"/>
      <c r="DF2687" s="0"/>
      <c r="DG2687" s="0"/>
      <c r="DH2687" s="0"/>
      <c r="DI2687" s="0"/>
      <c r="DJ2687" s="0"/>
      <c r="DK2687" s="0"/>
      <c r="DL2687" s="0"/>
      <c r="DM2687" s="0"/>
      <c r="DN2687" s="0"/>
      <c r="DO2687" s="0"/>
      <c r="DP2687" s="0"/>
      <c r="DQ2687" s="0"/>
      <c r="DR2687" s="0"/>
      <c r="DS2687" s="0"/>
      <c r="DT2687" s="0"/>
      <c r="DU2687" s="0"/>
      <c r="DV2687" s="0"/>
      <c r="DW2687" s="0"/>
      <c r="DX2687" s="0"/>
      <c r="DY2687" s="0"/>
      <c r="DZ2687" s="0"/>
      <c r="EA2687" s="0"/>
      <c r="EB2687" s="0"/>
      <c r="EC2687" s="0"/>
      <c r="ED2687" s="0"/>
      <c r="EE2687" s="0"/>
      <c r="EF2687" s="0"/>
      <c r="EG2687" s="0"/>
      <c r="EH2687" s="0"/>
      <c r="EI2687" s="0"/>
      <c r="EJ2687" s="0"/>
      <c r="EK2687" s="0"/>
      <c r="EL2687" s="0"/>
      <c r="EM2687" s="0"/>
      <c r="EN2687" s="0"/>
      <c r="EO2687" s="0"/>
      <c r="EP2687" s="0"/>
      <c r="EQ2687" s="0"/>
      <c r="ER2687" s="0"/>
      <c r="ES2687" s="0"/>
      <c r="ET2687" s="0"/>
      <c r="EU2687" s="0"/>
      <c r="EV2687" s="0"/>
      <c r="EW2687" s="0"/>
      <c r="EX2687" s="0"/>
      <c r="EY2687" s="0"/>
      <c r="EZ2687" s="0"/>
      <c r="FA2687" s="0"/>
      <c r="FB2687" s="0"/>
      <c r="FC2687" s="0"/>
      <c r="FD2687" s="0"/>
      <c r="FE2687" s="0"/>
      <c r="FF2687" s="0"/>
      <c r="FG2687" s="0"/>
      <c r="FH2687" s="0"/>
      <c r="FI2687" s="0"/>
      <c r="FJ2687" s="0"/>
      <c r="FK2687" s="0"/>
      <c r="FL2687" s="0"/>
      <c r="FM2687" s="0"/>
      <c r="FN2687" s="0"/>
      <c r="FO2687" s="0"/>
      <c r="FP2687" s="0"/>
      <c r="FQ2687" s="0"/>
      <c r="FR2687" s="0"/>
      <c r="FS2687" s="0"/>
      <c r="FT2687" s="0"/>
      <c r="FU2687" s="0"/>
      <c r="FV2687" s="0"/>
      <c r="FW2687" s="0"/>
      <c r="FX2687" s="0"/>
      <c r="FY2687" s="0"/>
      <c r="FZ2687" s="0"/>
      <c r="GA2687" s="0"/>
      <c r="GB2687" s="0"/>
      <c r="GC2687" s="0"/>
      <c r="GD2687" s="0"/>
      <c r="GE2687" s="0"/>
      <c r="GF2687" s="0"/>
      <c r="GG2687" s="0"/>
      <c r="GH2687" s="0"/>
      <c r="GI2687" s="0"/>
      <c r="GJ2687" s="0"/>
      <c r="GK2687" s="0"/>
      <c r="GL2687" s="0"/>
      <c r="GM2687" s="0"/>
      <c r="GN2687" s="0"/>
      <c r="GO2687" s="0"/>
      <c r="GP2687" s="0"/>
      <c r="GQ2687" s="0"/>
      <c r="GR2687" s="0"/>
      <c r="GS2687" s="0"/>
      <c r="GT2687" s="0"/>
      <c r="GU2687" s="0"/>
      <c r="GV2687" s="0"/>
      <c r="GW2687" s="0"/>
      <c r="GX2687" s="0"/>
      <c r="GY2687" s="0"/>
      <c r="GZ2687" s="0"/>
      <c r="HA2687" s="0"/>
      <c r="HB2687" s="0"/>
      <c r="HC2687" s="0"/>
      <c r="HD2687" s="0"/>
      <c r="HE2687" s="0"/>
      <c r="HF2687" s="0"/>
      <c r="HG2687" s="0"/>
      <c r="HH2687" s="0"/>
      <c r="HI2687" s="0"/>
      <c r="HJ2687" s="0"/>
      <c r="HK2687" s="0"/>
      <c r="HL2687" s="0"/>
      <c r="HM2687" s="0"/>
      <c r="HN2687" s="0"/>
      <c r="HO2687" s="0"/>
      <c r="HP2687" s="0"/>
      <c r="HQ2687" s="0"/>
      <c r="HR2687" s="0"/>
      <c r="HS2687" s="0"/>
      <c r="HT2687" s="0"/>
      <c r="HU2687" s="0"/>
      <c r="HV2687" s="0"/>
      <c r="HW2687" s="0"/>
      <c r="HX2687" s="0"/>
      <c r="HY2687" s="0"/>
      <c r="HZ2687" s="0"/>
      <c r="IA2687" s="0"/>
      <c r="IB2687" s="0"/>
      <c r="IC2687" s="0"/>
      <c r="ID2687" s="0"/>
      <c r="IE2687" s="0"/>
      <c r="IF2687" s="0"/>
      <c r="IG2687" s="0"/>
      <c r="IH2687" s="0"/>
      <c r="II2687" s="0"/>
      <c r="IJ2687" s="0"/>
      <c r="IK2687" s="0"/>
      <c r="IL2687" s="0"/>
      <c r="IM2687" s="0"/>
      <c r="IN2687" s="0"/>
      <c r="IO2687" s="0"/>
      <c r="IP2687" s="0"/>
      <c r="IQ2687" s="0"/>
      <c r="IR2687" s="0"/>
      <c r="IS2687" s="0"/>
      <c r="IT2687" s="0"/>
      <c r="IU2687" s="0"/>
      <c r="IV2687" s="0"/>
      <c r="IW2687" s="0"/>
      <c r="IX2687" s="0"/>
      <c r="IY2687" s="0"/>
      <c r="IZ2687" s="0"/>
      <c r="JA2687" s="0"/>
      <c r="JB2687" s="0"/>
      <c r="JC2687" s="0"/>
      <c r="JD2687" s="0"/>
      <c r="JE2687" s="0"/>
      <c r="JF2687" s="0"/>
      <c r="JG2687" s="0"/>
      <c r="JH2687" s="0"/>
      <c r="JI2687" s="0"/>
      <c r="JJ2687" s="0"/>
      <c r="JK2687" s="0"/>
      <c r="JL2687" s="0"/>
      <c r="JM2687" s="0"/>
      <c r="JN2687" s="0"/>
      <c r="JO2687" s="0"/>
      <c r="JP2687" s="0"/>
      <c r="JQ2687" s="0"/>
      <c r="JR2687" s="0"/>
      <c r="JS2687" s="0"/>
      <c r="JT2687" s="0"/>
      <c r="JU2687" s="0"/>
      <c r="JV2687" s="0"/>
      <c r="JW2687" s="0"/>
      <c r="JX2687" s="0"/>
      <c r="JY2687" s="0"/>
      <c r="JZ2687" s="0"/>
      <c r="KA2687" s="0"/>
      <c r="KB2687" s="0"/>
      <c r="KC2687" s="0"/>
      <c r="KD2687" s="0"/>
      <c r="KE2687" s="0"/>
      <c r="KF2687" s="0"/>
      <c r="KG2687" s="0"/>
      <c r="KH2687" s="0"/>
      <c r="KI2687" s="0"/>
      <c r="KJ2687" s="0"/>
      <c r="KK2687" s="0"/>
      <c r="KL2687" s="0"/>
      <c r="KM2687" s="0"/>
      <c r="KN2687" s="0"/>
      <c r="KO2687" s="0"/>
      <c r="KP2687" s="0"/>
      <c r="KQ2687" s="0"/>
      <c r="KR2687" s="0"/>
      <c r="KS2687" s="0"/>
      <c r="KT2687" s="0"/>
      <c r="KU2687" s="0"/>
      <c r="KV2687" s="0"/>
      <c r="KW2687" s="0"/>
      <c r="KX2687" s="0"/>
      <c r="KY2687" s="0"/>
      <c r="KZ2687" s="0"/>
      <c r="LA2687" s="0"/>
      <c r="LB2687" s="0"/>
      <c r="LC2687" s="0"/>
      <c r="LD2687" s="0"/>
      <c r="LE2687" s="0"/>
      <c r="LF2687" s="0"/>
      <c r="LG2687" s="0"/>
      <c r="LH2687" s="0"/>
      <c r="LI2687" s="0"/>
      <c r="LJ2687" s="0"/>
      <c r="LK2687" s="0"/>
      <c r="LL2687" s="0"/>
      <c r="LM2687" s="0"/>
      <c r="LN2687" s="0"/>
      <c r="LO2687" s="0"/>
      <c r="LP2687" s="0"/>
      <c r="LQ2687" s="0"/>
      <c r="LR2687" s="0"/>
      <c r="LS2687" s="0"/>
      <c r="LT2687" s="0"/>
      <c r="LU2687" s="0"/>
      <c r="LV2687" s="0"/>
      <c r="LW2687" s="0"/>
      <c r="LX2687" s="0"/>
      <c r="LY2687" s="0"/>
      <c r="LZ2687" s="0"/>
      <c r="MA2687" s="0"/>
      <c r="MB2687" s="0"/>
      <c r="MC2687" s="0"/>
      <c r="MD2687" s="0"/>
      <c r="ME2687" s="0"/>
      <c r="MF2687" s="0"/>
      <c r="MG2687" s="0"/>
      <c r="MH2687" s="0"/>
      <c r="MI2687" s="0"/>
      <c r="MJ2687" s="0"/>
      <c r="MK2687" s="0"/>
      <c r="ML2687" s="0"/>
      <c r="MM2687" s="0"/>
      <c r="MN2687" s="0"/>
      <c r="MO2687" s="0"/>
      <c r="MP2687" s="0"/>
      <c r="MQ2687" s="0"/>
      <c r="MR2687" s="0"/>
      <c r="MS2687" s="0"/>
      <c r="MT2687" s="0"/>
      <c r="MU2687" s="0"/>
      <c r="MV2687" s="0"/>
      <c r="MW2687" s="0"/>
      <c r="MX2687" s="0"/>
      <c r="MY2687" s="0"/>
      <c r="MZ2687" s="0"/>
      <c r="NA2687" s="0"/>
      <c r="NB2687" s="0"/>
      <c r="NC2687" s="0"/>
      <c r="ND2687" s="0"/>
      <c r="NE2687" s="0"/>
      <c r="NF2687" s="0"/>
      <c r="NG2687" s="0"/>
      <c r="NH2687" s="0"/>
      <c r="NI2687" s="0"/>
      <c r="NJ2687" s="0"/>
      <c r="NK2687" s="0"/>
      <c r="NL2687" s="0"/>
      <c r="NM2687" s="0"/>
      <c r="NN2687" s="0"/>
      <c r="NO2687" s="0"/>
      <c r="NP2687" s="0"/>
      <c r="NQ2687" s="0"/>
      <c r="NR2687" s="0"/>
      <c r="NS2687" s="0"/>
      <c r="NT2687" s="0"/>
      <c r="NU2687" s="0"/>
      <c r="NV2687" s="0"/>
      <c r="NW2687" s="0"/>
      <c r="NX2687" s="0"/>
      <c r="NY2687" s="0"/>
      <c r="NZ2687" s="0"/>
      <c r="OA2687" s="0"/>
      <c r="OB2687" s="0"/>
      <c r="OC2687" s="0"/>
      <c r="OD2687" s="0"/>
      <c r="OE2687" s="0"/>
      <c r="OF2687" s="0"/>
      <c r="OG2687" s="0"/>
      <c r="OH2687" s="0"/>
      <c r="OI2687" s="0"/>
      <c r="OJ2687" s="0"/>
      <c r="OK2687" s="0"/>
      <c r="OL2687" s="0"/>
      <c r="OM2687" s="0"/>
      <c r="ON2687" s="0"/>
      <c r="OO2687" s="0"/>
      <c r="OP2687" s="0"/>
      <c r="OQ2687" s="0"/>
      <c r="OR2687" s="0"/>
      <c r="OS2687" s="0"/>
      <c r="OT2687" s="0"/>
      <c r="OU2687" s="0"/>
      <c r="OV2687" s="0"/>
      <c r="OW2687" s="0"/>
      <c r="OX2687" s="0"/>
      <c r="OY2687" s="0"/>
      <c r="OZ2687" s="0"/>
      <c r="PA2687" s="0"/>
      <c r="PB2687" s="0"/>
      <c r="PC2687" s="0"/>
      <c r="PD2687" s="0"/>
      <c r="PE2687" s="0"/>
      <c r="PF2687" s="0"/>
      <c r="PG2687" s="0"/>
      <c r="PH2687" s="0"/>
      <c r="PI2687" s="0"/>
      <c r="PJ2687" s="0"/>
      <c r="PK2687" s="0"/>
      <c r="PL2687" s="0"/>
      <c r="PM2687" s="0"/>
      <c r="PN2687" s="0"/>
      <c r="PO2687" s="0"/>
      <c r="PP2687" s="0"/>
      <c r="PQ2687" s="0"/>
      <c r="PR2687" s="0"/>
      <c r="PS2687" s="0"/>
      <c r="PT2687" s="0"/>
      <c r="PU2687" s="0"/>
      <c r="PV2687" s="0"/>
      <c r="PW2687" s="0"/>
      <c r="PX2687" s="0"/>
      <c r="PY2687" s="0"/>
      <c r="PZ2687" s="0"/>
      <c r="QA2687" s="0"/>
      <c r="QB2687" s="0"/>
      <c r="QC2687" s="0"/>
      <c r="QD2687" s="0"/>
      <c r="QE2687" s="0"/>
      <c r="QF2687" s="0"/>
      <c r="QG2687" s="0"/>
      <c r="QH2687" s="0"/>
      <c r="QI2687" s="0"/>
      <c r="QJ2687" s="0"/>
      <c r="QK2687" s="0"/>
      <c r="QL2687" s="0"/>
      <c r="QM2687" s="0"/>
      <c r="QN2687" s="0"/>
      <c r="QO2687" s="0"/>
      <c r="QP2687" s="0"/>
      <c r="QQ2687" s="0"/>
      <c r="QR2687" s="0"/>
      <c r="QS2687" s="0"/>
      <c r="QT2687" s="0"/>
      <c r="QU2687" s="0"/>
      <c r="QV2687" s="0"/>
      <c r="QW2687" s="0"/>
      <c r="QX2687" s="0"/>
      <c r="QY2687" s="0"/>
      <c r="QZ2687" s="0"/>
      <c r="RA2687" s="0"/>
      <c r="RB2687" s="0"/>
      <c r="RC2687" s="0"/>
      <c r="RD2687" s="0"/>
      <c r="RE2687" s="0"/>
      <c r="RF2687" s="0"/>
      <c r="RG2687" s="0"/>
      <c r="RH2687" s="0"/>
      <c r="RI2687" s="0"/>
      <c r="RJ2687" s="0"/>
      <c r="RK2687" s="0"/>
      <c r="RL2687" s="0"/>
      <c r="RM2687" s="0"/>
      <c r="RN2687" s="0"/>
      <c r="RO2687" s="0"/>
      <c r="RP2687" s="0"/>
      <c r="RQ2687" s="0"/>
      <c r="RR2687" s="0"/>
      <c r="RS2687" s="0"/>
      <c r="RT2687" s="0"/>
      <c r="RU2687" s="0"/>
      <c r="RV2687" s="0"/>
      <c r="RW2687" s="0"/>
      <c r="RX2687" s="0"/>
      <c r="RY2687" s="0"/>
      <c r="RZ2687" s="0"/>
      <c r="SA2687" s="0"/>
      <c r="SB2687" s="0"/>
      <c r="SC2687" s="0"/>
      <c r="SD2687" s="0"/>
      <c r="SE2687" s="0"/>
      <c r="SF2687" s="0"/>
      <c r="SG2687" s="0"/>
      <c r="SH2687" s="0"/>
      <c r="SI2687" s="0"/>
      <c r="SJ2687" s="0"/>
      <c r="SK2687" s="0"/>
      <c r="SL2687" s="0"/>
      <c r="SM2687" s="0"/>
      <c r="SN2687" s="0"/>
      <c r="SO2687" s="0"/>
      <c r="SP2687" s="0"/>
      <c r="SQ2687" s="0"/>
      <c r="SR2687" s="0"/>
      <c r="SS2687" s="0"/>
      <c r="ST2687" s="0"/>
      <c r="SU2687" s="0"/>
      <c r="SV2687" s="0"/>
      <c r="SW2687" s="0"/>
      <c r="SX2687" s="0"/>
      <c r="SY2687" s="0"/>
      <c r="SZ2687" s="0"/>
      <c r="TA2687" s="0"/>
      <c r="TB2687" s="0"/>
      <c r="TC2687" s="0"/>
      <c r="TD2687" s="0"/>
      <c r="TE2687" s="0"/>
      <c r="TF2687" s="0"/>
      <c r="TG2687" s="0"/>
      <c r="TH2687" s="0"/>
      <c r="TI2687" s="0"/>
      <c r="TJ2687" s="0"/>
      <c r="TK2687" s="0"/>
      <c r="TL2687" s="0"/>
      <c r="TM2687" s="0"/>
      <c r="TN2687" s="0"/>
      <c r="TO2687" s="0"/>
      <c r="TP2687" s="0"/>
      <c r="TQ2687" s="0"/>
      <c r="TR2687" s="0"/>
      <c r="TS2687" s="0"/>
      <c r="TT2687" s="0"/>
      <c r="TU2687" s="0"/>
      <c r="TV2687" s="0"/>
      <c r="TW2687" s="0"/>
      <c r="TX2687" s="0"/>
      <c r="TY2687" s="0"/>
      <c r="TZ2687" s="0"/>
      <c r="UA2687" s="0"/>
      <c r="UB2687" s="0"/>
      <c r="UC2687" s="0"/>
      <c r="UD2687" s="0"/>
      <c r="UE2687" s="0"/>
      <c r="UF2687" s="0"/>
      <c r="UG2687" s="0"/>
      <c r="UH2687" s="0"/>
      <c r="UI2687" s="0"/>
      <c r="UJ2687" s="0"/>
      <c r="UK2687" s="0"/>
      <c r="UL2687" s="0"/>
      <c r="UM2687" s="0"/>
      <c r="UN2687" s="0"/>
      <c r="UO2687" s="0"/>
      <c r="UP2687" s="0"/>
      <c r="UQ2687" s="0"/>
      <c r="UR2687" s="0"/>
      <c r="US2687" s="0"/>
      <c r="UT2687" s="0"/>
      <c r="UU2687" s="0"/>
      <c r="UV2687" s="0"/>
      <c r="UW2687" s="0"/>
      <c r="UX2687" s="0"/>
      <c r="UY2687" s="0"/>
      <c r="UZ2687" s="0"/>
      <c r="VA2687" s="0"/>
      <c r="VB2687" s="0"/>
      <c r="VC2687" s="0"/>
      <c r="VD2687" s="0"/>
      <c r="VE2687" s="0"/>
      <c r="VF2687" s="0"/>
      <c r="VG2687" s="0"/>
      <c r="VH2687" s="0"/>
      <c r="VI2687" s="0"/>
      <c r="VJ2687" s="0"/>
      <c r="VK2687" s="0"/>
      <c r="VL2687" s="0"/>
      <c r="VM2687" s="0"/>
      <c r="VN2687" s="0"/>
      <c r="VO2687" s="0"/>
      <c r="VP2687" s="0"/>
      <c r="VQ2687" s="0"/>
      <c r="VR2687" s="0"/>
      <c r="VS2687" s="0"/>
      <c r="VT2687" s="0"/>
      <c r="VU2687" s="0"/>
      <c r="VV2687" s="0"/>
      <c r="VW2687" s="0"/>
      <c r="VX2687" s="0"/>
      <c r="VY2687" s="0"/>
      <c r="VZ2687" s="0"/>
      <c r="WA2687" s="0"/>
      <c r="WB2687" s="0"/>
      <c r="WC2687" s="0"/>
      <c r="WD2687" s="0"/>
      <c r="WE2687" s="0"/>
      <c r="WF2687" s="0"/>
      <c r="WG2687" s="0"/>
      <c r="WH2687" s="0"/>
      <c r="WI2687" s="0"/>
      <c r="WJ2687" s="0"/>
      <c r="WK2687" s="0"/>
      <c r="WL2687" s="0"/>
      <c r="WM2687" s="0"/>
      <c r="WN2687" s="0"/>
      <c r="WO2687" s="0"/>
      <c r="WP2687" s="0"/>
      <c r="WQ2687" s="0"/>
      <c r="WR2687" s="0"/>
      <c r="WS2687" s="0"/>
      <c r="WT2687" s="0"/>
      <c r="WU2687" s="0"/>
      <c r="WV2687" s="0"/>
      <c r="WW2687" s="0"/>
      <c r="WX2687" s="0"/>
      <c r="WY2687" s="0"/>
      <c r="WZ2687" s="0"/>
      <c r="XA2687" s="0"/>
      <c r="XB2687" s="0"/>
      <c r="XC2687" s="0"/>
      <c r="XD2687" s="0"/>
      <c r="XE2687" s="0"/>
      <c r="XF2687" s="0"/>
      <c r="XG2687" s="0"/>
      <c r="XH2687" s="0"/>
      <c r="XI2687" s="0"/>
      <c r="XJ2687" s="0"/>
      <c r="XK2687" s="0"/>
      <c r="XL2687" s="0"/>
      <c r="XM2687" s="0"/>
      <c r="XN2687" s="0"/>
      <c r="XO2687" s="0"/>
      <c r="XP2687" s="0"/>
      <c r="XQ2687" s="0"/>
      <c r="XR2687" s="0"/>
      <c r="XS2687" s="0"/>
      <c r="XT2687" s="0"/>
      <c r="XU2687" s="0"/>
      <c r="XV2687" s="0"/>
      <c r="XW2687" s="0"/>
      <c r="XX2687" s="0"/>
      <c r="XY2687" s="0"/>
      <c r="XZ2687" s="0"/>
      <c r="YA2687" s="0"/>
      <c r="YB2687" s="0"/>
      <c r="YC2687" s="0"/>
      <c r="YD2687" s="0"/>
      <c r="YE2687" s="0"/>
      <c r="YF2687" s="0"/>
      <c r="YG2687" s="0"/>
      <c r="YH2687" s="0"/>
      <c r="YI2687" s="0"/>
      <c r="YJ2687" s="0"/>
      <c r="YK2687" s="0"/>
      <c r="YL2687" s="0"/>
      <c r="YM2687" s="0"/>
      <c r="YN2687" s="0"/>
      <c r="YO2687" s="0"/>
      <c r="YP2687" s="0"/>
      <c r="YQ2687" s="0"/>
      <c r="YR2687" s="0"/>
      <c r="YS2687" s="0"/>
      <c r="YT2687" s="0"/>
      <c r="YU2687" s="0"/>
      <c r="YV2687" s="0"/>
      <c r="YW2687" s="0"/>
      <c r="YX2687" s="0"/>
      <c r="YY2687" s="0"/>
      <c r="YZ2687" s="0"/>
      <c r="ZA2687" s="0"/>
      <c r="ZB2687" s="0"/>
      <c r="ZC2687" s="0"/>
      <c r="ZD2687" s="0"/>
      <c r="ZE2687" s="0"/>
      <c r="ZF2687" s="0"/>
      <c r="ZG2687" s="0"/>
      <c r="ZH2687" s="0"/>
      <c r="ZI2687" s="0"/>
      <c r="ZJ2687" s="0"/>
      <c r="ZK2687" s="0"/>
      <c r="ZL2687" s="0"/>
      <c r="ZM2687" s="0"/>
      <c r="ZN2687" s="0"/>
      <c r="ZO2687" s="0"/>
      <c r="ZP2687" s="0"/>
      <c r="ZQ2687" s="0"/>
      <c r="ZR2687" s="0"/>
      <c r="ZS2687" s="0"/>
      <c r="ZT2687" s="0"/>
      <c r="ZU2687" s="0"/>
      <c r="ZV2687" s="0"/>
      <c r="ZW2687" s="0"/>
      <c r="ZX2687" s="0"/>
      <c r="ZY2687" s="0"/>
      <c r="ZZ2687" s="0"/>
      <c r="AAA2687" s="0"/>
      <c r="AAB2687" s="0"/>
      <c r="AAC2687" s="0"/>
      <c r="AAD2687" s="0"/>
      <c r="AAE2687" s="0"/>
      <c r="AAF2687" s="0"/>
      <c r="AAG2687" s="0"/>
      <c r="AAH2687" s="0"/>
      <c r="AAI2687" s="0"/>
      <c r="AAJ2687" s="0"/>
      <c r="AAK2687" s="0"/>
      <c r="AAL2687" s="0"/>
      <c r="AAM2687" s="0"/>
      <c r="AAN2687" s="0"/>
      <c r="AAO2687" s="0"/>
      <c r="AAP2687" s="0"/>
      <c r="AAQ2687" s="0"/>
      <c r="AAR2687" s="0"/>
      <c r="AAS2687" s="0"/>
      <c r="AAT2687" s="0"/>
      <c r="AAU2687" s="0"/>
      <c r="AAV2687" s="0"/>
      <c r="AAW2687" s="0"/>
      <c r="AAX2687" s="0"/>
      <c r="AAY2687" s="0"/>
      <c r="AAZ2687" s="0"/>
      <c r="ABA2687" s="0"/>
      <c r="ABB2687" s="0"/>
      <c r="ABC2687" s="0"/>
      <c r="ABD2687" s="0"/>
      <c r="ABE2687" s="0"/>
      <c r="ABF2687" s="0"/>
      <c r="ABG2687" s="0"/>
      <c r="ABH2687" s="0"/>
      <c r="ABI2687" s="0"/>
      <c r="ABJ2687" s="0"/>
      <c r="ABK2687" s="0"/>
      <c r="ABL2687" s="0"/>
      <c r="ABM2687" s="0"/>
      <c r="ABN2687" s="0"/>
      <c r="ABO2687" s="0"/>
      <c r="ABP2687" s="0"/>
      <c r="ABQ2687" s="0"/>
      <c r="ABR2687" s="0"/>
      <c r="ABS2687" s="0"/>
      <c r="ABT2687" s="0"/>
      <c r="ABU2687" s="0"/>
      <c r="ABV2687" s="0"/>
      <c r="ABW2687" s="0"/>
      <c r="ABX2687" s="0"/>
      <c r="ABY2687" s="0"/>
      <c r="ABZ2687" s="0"/>
      <c r="ACA2687" s="0"/>
      <c r="ACB2687" s="0"/>
      <c r="ACC2687" s="0"/>
      <c r="ACD2687" s="0"/>
      <c r="ACE2687" s="0"/>
      <c r="ACF2687" s="0"/>
      <c r="ACG2687" s="0"/>
      <c r="ACH2687" s="0"/>
      <c r="ACI2687" s="0"/>
      <c r="ACJ2687" s="0"/>
      <c r="ACK2687" s="0"/>
      <c r="ACL2687" s="0"/>
      <c r="ACM2687" s="0"/>
      <c r="ACN2687" s="0"/>
      <c r="ACO2687" s="0"/>
      <c r="ACP2687" s="0"/>
      <c r="ACQ2687" s="0"/>
      <c r="ACR2687" s="0"/>
      <c r="ACS2687" s="0"/>
      <c r="ACT2687" s="0"/>
      <c r="ACU2687" s="0"/>
      <c r="ACV2687" s="0"/>
      <c r="ACW2687" s="0"/>
      <c r="ACX2687" s="0"/>
      <c r="ACY2687" s="0"/>
      <c r="ACZ2687" s="0"/>
      <c r="ADA2687" s="0"/>
      <c r="ADB2687" s="0"/>
      <c r="ADC2687" s="0"/>
      <c r="ADD2687" s="0"/>
      <c r="ADE2687" s="0"/>
      <c r="ADF2687" s="0"/>
      <c r="ADG2687" s="0"/>
      <c r="ADH2687" s="0"/>
      <c r="ADI2687" s="0"/>
      <c r="ADJ2687" s="0"/>
      <c r="ADK2687" s="0"/>
      <c r="ADL2687" s="0"/>
      <c r="ADM2687" s="0"/>
      <c r="ADN2687" s="0"/>
      <c r="ADO2687" s="0"/>
      <c r="ADP2687" s="0"/>
      <c r="ADQ2687" s="0"/>
      <c r="ADR2687" s="0"/>
      <c r="ADS2687" s="0"/>
      <c r="ADT2687" s="0"/>
      <c r="ADU2687" s="0"/>
      <c r="ADV2687" s="0"/>
      <c r="ADW2687" s="0"/>
      <c r="ADX2687" s="0"/>
      <c r="ADY2687" s="0"/>
      <c r="ADZ2687" s="0"/>
      <c r="AEA2687" s="0"/>
      <c r="AEB2687" s="0"/>
      <c r="AEC2687" s="0"/>
      <c r="AED2687" s="0"/>
      <c r="AEE2687" s="0"/>
      <c r="AEF2687" s="0"/>
      <c r="AEG2687" s="0"/>
      <c r="AEH2687" s="0"/>
      <c r="AEI2687" s="0"/>
      <c r="AEJ2687" s="0"/>
      <c r="AEK2687" s="0"/>
      <c r="AEL2687" s="0"/>
      <c r="AEM2687" s="0"/>
      <c r="AEN2687" s="0"/>
      <c r="AEO2687" s="0"/>
      <c r="AEP2687" s="0"/>
      <c r="AEQ2687" s="0"/>
      <c r="AER2687" s="0"/>
      <c r="AES2687" s="0"/>
      <c r="AET2687" s="0"/>
      <c r="AEU2687" s="0"/>
      <c r="AEV2687" s="0"/>
      <c r="AEW2687" s="0"/>
      <c r="AEX2687" s="0"/>
      <c r="AEY2687" s="0"/>
      <c r="AEZ2687" s="0"/>
      <c r="AFA2687" s="0"/>
      <c r="AFB2687" s="0"/>
      <c r="AFC2687" s="0"/>
      <c r="AFD2687" s="0"/>
      <c r="AFE2687" s="0"/>
      <c r="AFF2687" s="0"/>
      <c r="AFG2687" s="0"/>
      <c r="AFH2687" s="0"/>
      <c r="AFI2687" s="0"/>
      <c r="AFJ2687" s="0"/>
      <c r="AFK2687" s="0"/>
      <c r="AFL2687" s="0"/>
      <c r="AFM2687" s="0"/>
      <c r="AFN2687" s="0"/>
      <c r="AFO2687" s="0"/>
      <c r="AFP2687" s="0"/>
      <c r="AFQ2687" s="0"/>
      <c r="AFR2687" s="0"/>
      <c r="AFS2687" s="0"/>
      <c r="AFT2687" s="0"/>
      <c r="AFU2687" s="0"/>
      <c r="AFV2687" s="0"/>
      <c r="AFW2687" s="0"/>
      <c r="AFX2687" s="0"/>
      <c r="AFY2687" s="0"/>
      <c r="AFZ2687" s="0"/>
      <c r="AGA2687" s="0"/>
      <c r="AGB2687" s="0"/>
      <c r="AGC2687" s="0"/>
      <c r="AGD2687" s="0"/>
      <c r="AGE2687" s="0"/>
      <c r="AGF2687" s="0"/>
      <c r="AGG2687" s="0"/>
      <c r="AGH2687" s="0"/>
      <c r="AGI2687" s="0"/>
      <c r="AGJ2687" s="0"/>
      <c r="AGK2687" s="0"/>
      <c r="AGL2687" s="0"/>
      <c r="AGM2687" s="0"/>
      <c r="AGN2687" s="0"/>
      <c r="AGO2687" s="0"/>
      <c r="AGP2687" s="0"/>
      <c r="AGQ2687" s="0"/>
      <c r="AGR2687" s="0"/>
      <c r="AGS2687" s="0"/>
      <c r="AGT2687" s="0"/>
      <c r="AGU2687" s="0"/>
      <c r="AGV2687" s="0"/>
      <c r="AGW2687" s="0"/>
      <c r="AGX2687" s="0"/>
      <c r="AGY2687" s="0"/>
      <c r="AGZ2687" s="0"/>
      <c r="AHA2687" s="0"/>
      <c r="AHB2687" s="0"/>
      <c r="AHC2687" s="0"/>
      <c r="AHD2687" s="0"/>
      <c r="AHE2687" s="0"/>
      <c r="AHF2687" s="0"/>
      <c r="AHG2687" s="0"/>
      <c r="AHH2687" s="0"/>
      <c r="AHI2687" s="0"/>
      <c r="AHJ2687" s="0"/>
      <c r="AHK2687" s="0"/>
      <c r="AHL2687" s="0"/>
      <c r="AHM2687" s="0"/>
      <c r="AHN2687" s="0"/>
      <c r="AHO2687" s="0"/>
      <c r="AHP2687" s="0"/>
      <c r="AHQ2687" s="0"/>
      <c r="AHR2687" s="0"/>
      <c r="AHS2687" s="0"/>
      <c r="AHT2687" s="0"/>
      <c r="AHU2687" s="0"/>
      <c r="AHV2687" s="0"/>
      <c r="AHW2687" s="0"/>
      <c r="AHX2687" s="0"/>
      <c r="AHY2687" s="0"/>
      <c r="AHZ2687" s="0"/>
      <c r="AIA2687" s="0"/>
      <c r="AIB2687" s="0"/>
      <c r="AIC2687" s="0"/>
      <c r="AID2687" s="0"/>
      <c r="AIE2687" s="0"/>
      <c r="AIF2687" s="0"/>
      <c r="AIG2687" s="0"/>
      <c r="AIH2687" s="0"/>
      <c r="AII2687" s="0"/>
      <c r="AIJ2687" s="0"/>
      <c r="AIK2687" s="0"/>
      <c r="AIL2687" s="0"/>
      <c r="AIM2687" s="0"/>
      <c r="AIN2687" s="0"/>
      <c r="AIO2687" s="0"/>
      <c r="AIP2687" s="0"/>
      <c r="AIQ2687" s="0"/>
      <c r="AIR2687" s="0"/>
      <c r="AIS2687" s="0"/>
      <c r="AIT2687" s="0"/>
      <c r="AIU2687" s="0"/>
      <c r="AIV2687" s="0"/>
      <c r="AIW2687" s="0"/>
      <c r="AIX2687" s="0"/>
      <c r="AIY2687" s="0"/>
      <c r="AIZ2687" s="0"/>
      <c r="AJA2687" s="0"/>
      <c r="AJB2687" s="0"/>
      <c r="AJC2687" s="0"/>
      <c r="AJD2687" s="0"/>
      <c r="AJE2687" s="0"/>
      <c r="AJF2687" s="0"/>
      <c r="AJG2687" s="0"/>
      <c r="AJH2687" s="0"/>
      <c r="AJI2687" s="0"/>
      <c r="AJJ2687" s="0"/>
      <c r="AJK2687" s="0"/>
      <c r="AJL2687" s="0"/>
      <c r="AJM2687" s="0"/>
      <c r="AJN2687" s="0"/>
      <c r="AJO2687" s="0"/>
      <c r="AJP2687" s="0"/>
      <c r="AJQ2687" s="0"/>
      <c r="AJR2687" s="0"/>
      <c r="AJS2687" s="0"/>
      <c r="AJT2687" s="0"/>
      <c r="AJU2687" s="0"/>
      <c r="AJV2687" s="0"/>
      <c r="AJW2687" s="0"/>
      <c r="AJX2687" s="0"/>
      <c r="AJY2687" s="0"/>
      <c r="AJZ2687" s="0"/>
      <c r="AKA2687" s="0"/>
      <c r="AKB2687" s="0"/>
      <c r="AKC2687" s="0"/>
      <c r="AKD2687" s="0"/>
      <c r="AKE2687" s="0"/>
      <c r="AKF2687" s="0"/>
      <c r="AKG2687" s="0"/>
      <c r="AKH2687" s="0"/>
      <c r="AKI2687" s="0"/>
      <c r="AKJ2687" s="0"/>
      <c r="AKK2687" s="0"/>
      <c r="AKL2687" s="0"/>
      <c r="AKM2687" s="0"/>
      <c r="AKN2687" s="0"/>
      <c r="AKO2687" s="0"/>
      <c r="AKP2687" s="0"/>
      <c r="AKQ2687" s="0"/>
      <c r="AKR2687" s="0"/>
      <c r="AKS2687" s="0"/>
      <c r="AKT2687" s="0"/>
      <c r="AKU2687" s="0"/>
      <c r="AKV2687" s="0"/>
      <c r="AKW2687" s="0"/>
      <c r="AKX2687" s="0"/>
      <c r="AKY2687" s="0"/>
      <c r="AKZ2687" s="0"/>
      <c r="ALA2687" s="0"/>
      <c r="ALB2687" s="0"/>
      <c r="ALC2687" s="0"/>
      <c r="ALD2687" s="0"/>
      <c r="ALE2687" s="0"/>
      <c r="ALF2687" s="0"/>
      <c r="ALG2687" s="0"/>
      <c r="ALH2687" s="0"/>
      <c r="ALI2687" s="0"/>
      <c r="ALJ2687" s="0"/>
      <c r="ALK2687" s="0"/>
      <c r="ALL2687" s="0"/>
      <c r="ALM2687" s="0"/>
      <c r="ALN2687" s="0"/>
      <c r="ALO2687" s="0"/>
      <c r="ALP2687" s="0"/>
      <c r="ALQ2687" s="0"/>
      <c r="ALR2687" s="0"/>
      <c r="ALS2687" s="0"/>
      <c r="ALT2687" s="0"/>
      <c r="ALU2687" s="0"/>
      <c r="ALV2687" s="0"/>
      <c r="ALW2687" s="0"/>
      <c r="ALX2687" s="0"/>
      <c r="ALY2687" s="0"/>
      <c r="ALZ2687" s="0"/>
      <c r="AMA2687" s="0"/>
      <c r="AMB2687" s="0"/>
      <c r="AMC2687" s="0"/>
      <c r="AMD2687" s="0"/>
      <c r="AME2687" s="0"/>
      <c r="AMF2687" s="0"/>
      <c r="AMG2687" s="0"/>
      <c r="AMH2687" s="0"/>
      <c r="AMI2687" s="0"/>
      <c r="AMJ2687" s="0"/>
    </row>
    <row r="2688" customFormat="false" ht="15" hidden="false" customHeight="true" outlineLevel="0" collapsed="false">
      <c r="A2688" s="1" t="n">
        <v>2685</v>
      </c>
      <c r="B2688" s="1" t="s">
        <v>16270</v>
      </c>
      <c r="C2688" s="1" t="s">
        <v>16650</v>
      </c>
      <c r="D2688" s="1" t="s">
        <v>16651</v>
      </c>
      <c r="E2688" s="1" t="s">
        <v>16658</v>
      </c>
      <c r="F2688" s="2" t="s">
        <v>16659</v>
      </c>
      <c r="G2688" s="1" t="s">
        <v>16660</v>
      </c>
      <c r="H2688" s="1" t="s">
        <v>16661</v>
      </c>
      <c r="I2688" s="1" t="s">
        <v>16662</v>
      </c>
      <c r="J2688" s="1" t="s">
        <v>16663</v>
      </c>
      <c r="K2688" s="4" t="s">
        <v>107</v>
      </c>
      <c r="L2688" s="4" t="s">
        <v>108</v>
      </c>
      <c r="M2688" s="4" t="s">
        <v>109</v>
      </c>
      <c r="N2688" s="0"/>
      <c r="O2688" s="0"/>
      <c r="P2688" s="0"/>
      <c r="Q2688" s="4" t="s">
        <v>110</v>
      </c>
      <c r="R2688" s="4" t="s">
        <v>110</v>
      </c>
      <c r="S2688" s="4" t="s">
        <v>110</v>
      </c>
      <c r="T2688" s="0"/>
      <c r="U2688" s="0"/>
      <c r="V2688" s="0"/>
      <c r="W2688" s="4" t="s">
        <v>110</v>
      </c>
      <c r="X2688" s="4" t="s">
        <v>110</v>
      </c>
      <c r="Y2688" s="4" t="s">
        <v>110</v>
      </c>
      <c r="Z2688" s="4" t="s">
        <v>110</v>
      </c>
      <c r="AA2688" s="4" t="s">
        <v>110</v>
      </c>
      <c r="AB2688" s="4" t="s">
        <v>110</v>
      </c>
      <c r="AC2688" s="4" t="s">
        <v>110</v>
      </c>
      <c r="AD2688" s="4" t="s">
        <v>110</v>
      </c>
      <c r="AE2688" s="4" t="s">
        <v>110</v>
      </c>
      <c r="AF2688" s="4" t="s">
        <v>110</v>
      </c>
      <c r="AG2688" s="4" t="s">
        <v>110</v>
      </c>
      <c r="AH2688" s="4" t="s">
        <v>110</v>
      </c>
      <c r="AI2688" s="4" t="s">
        <v>110</v>
      </c>
      <c r="AJ2688" s="4" t="s">
        <v>110</v>
      </c>
      <c r="AK2688" s="4" t="s">
        <v>110</v>
      </c>
      <c r="AL2688" s="4" t="s">
        <v>110</v>
      </c>
      <c r="AM2688" s="4" t="s">
        <v>110</v>
      </c>
      <c r="AN2688" s="4" t="s">
        <v>110</v>
      </c>
      <c r="AO2688" s="4" t="s">
        <v>110</v>
      </c>
      <c r="AP2688" s="4" t="s">
        <v>110</v>
      </c>
      <c r="AQ2688" s="4" t="s">
        <v>110</v>
      </c>
      <c r="AR2688" s="4" t="s">
        <v>110</v>
      </c>
      <c r="AS2688" s="4" t="s">
        <v>110</v>
      </c>
      <c r="AT2688" s="4" t="s">
        <v>110</v>
      </c>
      <c r="AU2688" s="4" t="s">
        <v>110</v>
      </c>
      <c r="AV2688" s="4" t="s">
        <v>110</v>
      </c>
      <c r="AW2688" s="4" t="s">
        <v>110</v>
      </c>
      <c r="AX2688" s="0"/>
      <c r="AY2688" s="0"/>
      <c r="AZ2688" s="1"/>
      <c r="BA2688" s="1"/>
      <c r="BB2688" s="4"/>
      <c r="BC2688" s="4"/>
      <c r="BD2688" s="4"/>
      <c r="BE2688" s="0"/>
      <c r="BF2688" s="0"/>
      <c r="BG2688" s="0"/>
      <c r="BH2688" s="0"/>
      <c r="BI2688" s="0"/>
      <c r="BJ2688" s="4"/>
      <c r="BK2688" s="4"/>
      <c r="BL2688" s="4"/>
      <c r="BM2688" s="4"/>
      <c r="BN2688" s="4"/>
      <c r="BO2688" s="4" t="s">
        <v>85</v>
      </c>
      <c r="BP2688" s="0"/>
      <c r="BQ2688" s="4" t="s">
        <v>85</v>
      </c>
      <c r="BR2688" s="1"/>
      <c r="BS2688" s="0"/>
      <c r="BT2688" s="1" t="s">
        <v>14427</v>
      </c>
      <c r="BU2688" s="0"/>
      <c r="BV2688" s="0"/>
      <c r="BW2688" s="0"/>
      <c r="BX2688" s="0"/>
      <c r="BY2688" s="0"/>
      <c r="BZ2688" s="0"/>
      <c r="CA2688" s="0"/>
      <c r="CB2688" s="0"/>
      <c r="CC2688" s="0"/>
      <c r="CD2688" s="0"/>
      <c r="CE2688" s="0"/>
      <c r="CF2688" s="0"/>
      <c r="CG2688" s="0"/>
      <c r="CH2688" s="0"/>
      <c r="CI2688" s="0"/>
      <c r="CJ2688" s="0"/>
      <c r="CK2688" s="0"/>
      <c r="CL2688" s="0"/>
      <c r="CM2688" s="0"/>
      <c r="CN2688" s="0"/>
      <c r="CO2688" s="0"/>
      <c r="CP2688" s="0"/>
      <c r="CQ2688" s="0"/>
      <c r="CR2688" s="0"/>
      <c r="CS2688" s="0"/>
      <c r="CT2688" s="0"/>
      <c r="CU2688" s="0"/>
      <c r="CV2688" s="0"/>
      <c r="CW2688" s="0"/>
      <c r="CX2688" s="0"/>
      <c r="CY2688" s="0"/>
      <c r="CZ2688" s="0"/>
      <c r="DA2688" s="0"/>
      <c r="DB2688" s="0"/>
      <c r="DC2688" s="0"/>
      <c r="DD2688" s="0"/>
      <c r="DE2688" s="0"/>
      <c r="DF2688" s="0"/>
      <c r="DG2688" s="0"/>
      <c r="DH2688" s="0"/>
      <c r="DI2688" s="0"/>
      <c r="DJ2688" s="0"/>
      <c r="DK2688" s="0"/>
      <c r="DL2688" s="0"/>
      <c r="DM2688" s="0"/>
      <c r="DN2688" s="0"/>
      <c r="DO2688" s="0"/>
      <c r="DP2688" s="0"/>
      <c r="DQ2688" s="0"/>
      <c r="DR2688" s="0"/>
      <c r="DS2688" s="0"/>
      <c r="DT2688" s="0"/>
      <c r="DU2688" s="0"/>
      <c r="DV2688" s="0"/>
      <c r="DW2688" s="0"/>
      <c r="DX2688" s="0"/>
      <c r="DY2688" s="0"/>
      <c r="DZ2688" s="0"/>
      <c r="EA2688" s="0"/>
      <c r="EB2688" s="0"/>
      <c r="EC2688" s="0"/>
      <c r="ED2688" s="0"/>
      <c r="EE2688" s="0"/>
      <c r="EF2688" s="0"/>
      <c r="EG2688" s="0"/>
      <c r="EH2688" s="0"/>
      <c r="EI2688" s="0"/>
      <c r="EJ2688" s="0"/>
      <c r="EK2688" s="0"/>
      <c r="EL2688" s="0"/>
      <c r="EM2688" s="0"/>
      <c r="EN2688" s="0"/>
      <c r="EO2688" s="0"/>
      <c r="EP2688" s="0"/>
      <c r="EQ2688" s="0"/>
      <c r="ER2688" s="0"/>
      <c r="ES2688" s="0"/>
      <c r="ET2688" s="0"/>
      <c r="EU2688" s="0"/>
      <c r="EV2688" s="0"/>
      <c r="EW2688" s="0"/>
      <c r="EX2688" s="0"/>
      <c r="EY2688" s="0"/>
      <c r="EZ2688" s="0"/>
      <c r="FA2688" s="0"/>
      <c r="FB2688" s="0"/>
      <c r="FC2688" s="0"/>
      <c r="FD2688" s="0"/>
      <c r="FE2688" s="0"/>
      <c r="FF2688" s="0"/>
      <c r="FG2688" s="0"/>
      <c r="FH2688" s="0"/>
      <c r="FI2688" s="0"/>
      <c r="FJ2688" s="0"/>
      <c r="FK2688" s="0"/>
      <c r="FL2688" s="0"/>
      <c r="FM2688" s="0"/>
      <c r="FN2688" s="0"/>
      <c r="FO2688" s="0"/>
      <c r="FP2688" s="0"/>
      <c r="FQ2688" s="0"/>
      <c r="FR2688" s="0"/>
      <c r="FS2688" s="0"/>
      <c r="FT2688" s="0"/>
      <c r="FU2688" s="0"/>
      <c r="FV2688" s="0"/>
      <c r="FW2688" s="0"/>
      <c r="FX2688" s="0"/>
      <c r="FY2688" s="0"/>
      <c r="FZ2688" s="0"/>
      <c r="GA2688" s="0"/>
      <c r="GB2688" s="0"/>
      <c r="GC2688" s="0"/>
      <c r="GD2688" s="0"/>
      <c r="GE2688" s="0"/>
      <c r="GF2688" s="0"/>
      <c r="GG2688" s="0"/>
      <c r="GH2688" s="0"/>
      <c r="GI2688" s="0"/>
      <c r="GJ2688" s="0"/>
      <c r="GK2688" s="0"/>
      <c r="GL2688" s="0"/>
      <c r="GM2688" s="0"/>
      <c r="GN2688" s="0"/>
      <c r="GO2688" s="0"/>
      <c r="GP2688" s="0"/>
      <c r="GQ2688" s="0"/>
      <c r="GR2688" s="0"/>
      <c r="GS2688" s="0"/>
      <c r="GT2688" s="0"/>
      <c r="GU2688" s="0"/>
      <c r="GV2688" s="0"/>
      <c r="GW2688" s="0"/>
      <c r="GX2688" s="0"/>
      <c r="GY2688" s="0"/>
      <c r="GZ2688" s="0"/>
      <c r="HA2688" s="0"/>
      <c r="HB2688" s="0"/>
      <c r="HC2688" s="0"/>
      <c r="HD2688" s="0"/>
      <c r="HE2688" s="0"/>
      <c r="HF2688" s="0"/>
      <c r="HG2688" s="0"/>
      <c r="HH2688" s="0"/>
      <c r="HI2688" s="0"/>
      <c r="HJ2688" s="0"/>
      <c r="HK2688" s="0"/>
      <c r="HL2688" s="0"/>
      <c r="HM2688" s="0"/>
      <c r="HN2688" s="0"/>
      <c r="HO2688" s="0"/>
      <c r="HP2688" s="0"/>
      <c r="HQ2688" s="0"/>
      <c r="HR2688" s="0"/>
      <c r="HS2688" s="0"/>
      <c r="HT2688" s="0"/>
      <c r="HU2688" s="0"/>
      <c r="HV2688" s="0"/>
      <c r="HW2688" s="0"/>
      <c r="HX2688" s="0"/>
      <c r="HY2688" s="0"/>
      <c r="HZ2688" s="0"/>
      <c r="IA2688" s="0"/>
      <c r="IB2688" s="0"/>
      <c r="IC2688" s="0"/>
      <c r="ID2688" s="0"/>
      <c r="IE2688" s="0"/>
      <c r="IF2688" s="0"/>
      <c r="IG2688" s="0"/>
      <c r="IH2688" s="0"/>
      <c r="II2688" s="0"/>
      <c r="IJ2688" s="0"/>
      <c r="IK2688" s="0"/>
      <c r="IL2688" s="0"/>
      <c r="IM2688" s="0"/>
      <c r="IN2688" s="0"/>
      <c r="IO2688" s="0"/>
      <c r="IP2688" s="0"/>
      <c r="IQ2688" s="0"/>
      <c r="IR2688" s="0"/>
      <c r="IS2688" s="0"/>
      <c r="IT2688" s="0"/>
      <c r="IU2688" s="0"/>
      <c r="IV2688" s="0"/>
      <c r="IW2688" s="0"/>
      <c r="IX2688" s="0"/>
      <c r="IY2688" s="0"/>
      <c r="IZ2688" s="0"/>
      <c r="JA2688" s="0"/>
      <c r="JB2688" s="0"/>
      <c r="JC2688" s="0"/>
      <c r="JD2688" s="0"/>
      <c r="JE2688" s="0"/>
      <c r="JF2688" s="0"/>
      <c r="JG2688" s="0"/>
      <c r="JH2688" s="0"/>
      <c r="JI2688" s="0"/>
      <c r="JJ2688" s="0"/>
      <c r="JK2688" s="0"/>
      <c r="JL2688" s="0"/>
      <c r="JM2688" s="0"/>
      <c r="JN2688" s="0"/>
      <c r="JO2688" s="0"/>
      <c r="JP2688" s="0"/>
      <c r="JQ2688" s="0"/>
      <c r="JR2688" s="0"/>
      <c r="JS2688" s="0"/>
      <c r="JT2688" s="0"/>
      <c r="JU2688" s="0"/>
      <c r="JV2688" s="0"/>
      <c r="JW2688" s="0"/>
      <c r="JX2688" s="0"/>
      <c r="JY2688" s="0"/>
      <c r="JZ2688" s="0"/>
      <c r="KA2688" s="0"/>
      <c r="KB2688" s="0"/>
      <c r="KC2688" s="0"/>
      <c r="KD2688" s="0"/>
      <c r="KE2688" s="0"/>
      <c r="KF2688" s="0"/>
      <c r="KG2688" s="0"/>
      <c r="KH2688" s="0"/>
      <c r="KI2688" s="0"/>
      <c r="KJ2688" s="0"/>
      <c r="KK2688" s="0"/>
      <c r="KL2688" s="0"/>
      <c r="KM2688" s="0"/>
      <c r="KN2688" s="0"/>
      <c r="KO2688" s="0"/>
      <c r="KP2688" s="0"/>
      <c r="KQ2688" s="0"/>
      <c r="KR2688" s="0"/>
      <c r="KS2688" s="0"/>
      <c r="KT2688" s="0"/>
      <c r="KU2688" s="0"/>
      <c r="KV2688" s="0"/>
      <c r="KW2688" s="0"/>
      <c r="KX2688" s="0"/>
      <c r="KY2688" s="0"/>
      <c r="KZ2688" s="0"/>
      <c r="LA2688" s="0"/>
      <c r="LB2688" s="0"/>
      <c r="LC2688" s="0"/>
      <c r="LD2688" s="0"/>
      <c r="LE2688" s="0"/>
      <c r="LF2688" s="0"/>
      <c r="LG2688" s="0"/>
      <c r="LH2688" s="0"/>
      <c r="LI2688" s="0"/>
      <c r="LJ2688" s="0"/>
      <c r="LK2688" s="0"/>
      <c r="LL2688" s="0"/>
      <c r="LM2688" s="0"/>
      <c r="LN2688" s="0"/>
      <c r="LO2688" s="0"/>
      <c r="LP2688" s="0"/>
      <c r="LQ2688" s="0"/>
      <c r="LR2688" s="0"/>
      <c r="LS2688" s="0"/>
      <c r="LT2688" s="0"/>
      <c r="LU2688" s="0"/>
      <c r="LV2688" s="0"/>
      <c r="LW2688" s="0"/>
      <c r="LX2688" s="0"/>
      <c r="LY2688" s="0"/>
      <c r="LZ2688" s="0"/>
      <c r="MA2688" s="0"/>
      <c r="MB2688" s="0"/>
      <c r="MC2688" s="0"/>
      <c r="MD2688" s="0"/>
      <c r="ME2688" s="0"/>
      <c r="MF2688" s="0"/>
      <c r="MG2688" s="0"/>
      <c r="MH2688" s="0"/>
      <c r="MI2688" s="0"/>
      <c r="MJ2688" s="0"/>
      <c r="MK2688" s="0"/>
      <c r="ML2688" s="0"/>
      <c r="MM2688" s="0"/>
      <c r="MN2688" s="0"/>
      <c r="MO2688" s="0"/>
      <c r="MP2688" s="0"/>
      <c r="MQ2688" s="0"/>
      <c r="MR2688" s="0"/>
      <c r="MS2688" s="0"/>
      <c r="MT2688" s="0"/>
      <c r="MU2688" s="0"/>
      <c r="MV2688" s="0"/>
      <c r="MW2688" s="0"/>
      <c r="MX2688" s="0"/>
      <c r="MY2688" s="0"/>
      <c r="MZ2688" s="0"/>
      <c r="NA2688" s="0"/>
      <c r="NB2688" s="0"/>
      <c r="NC2688" s="0"/>
      <c r="ND2688" s="0"/>
      <c r="NE2688" s="0"/>
      <c r="NF2688" s="0"/>
      <c r="NG2688" s="0"/>
      <c r="NH2688" s="0"/>
      <c r="NI2688" s="0"/>
      <c r="NJ2688" s="0"/>
      <c r="NK2688" s="0"/>
      <c r="NL2688" s="0"/>
      <c r="NM2688" s="0"/>
      <c r="NN2688" s="0"/>
      <c r="NO2688" s="0"/>
      <c r="NP2688" s="0"/>
      <c r="NQ2688" s="0"/>
      <c r="NR2688" s="0"/>
      <c r="NS2688" s="0"/>
      <c r="NT2688" s="0"/>
      <c r="NU2688" s="0"/>
      <c r="NV2688" s="0"/>
      <c r="NW2688" s="0"/>
      <c r="NX2688" s="0"/>
      <c r="NY2688" s="0"/>
      <c r="NZ2688" s="0"/>
      <c r="OA2688" s="0"/>
      <c r="OB2688" s="0"/>
      <c r="OC2688" s="0"/>
      <c r="OD2688" s="0"/>
      <c r="OE2688" s="0"/>
      <c r="OF2688" s="0"/>
      <c r="OG2688" s="0"/>
      <c r="OH2688" s="0"/>
      <c r="OI2688" s="0"/>
      <c r="OJ2688" s="0"/>
      <c r="OK2688" s="0"/>
      <c r="OL2688" s="0"/>
      <c r="OM2688" s="0"/>
      <c r="ON2688" s="0"/>
      <c r="OO2688" s="0"/>
      <c r="OP2688" s="0"/>
      <c r="OQ2688" s="0"/>
      <c r="OR2688" s="0"/>
      <c r="OS2688" s="0"/>
      <c r="OT2688" s="0"/>
      <c r="OU2688" s="0"/>
      <c r="OV2688" s="0"/>
      <c r="OW2688" s="0"/>
      <c r="OX2688" s="0"/>
      <c r="OY2688" s="0"/>
      <c r="OZ2688" s="0"/>
      <c r="PA2688" s="0"/>
      <c r="PB2688" s="0"/>
      <c r="PC2688" s="0"/>
      <c r="PD2688" s="0"/>
      <c r="PE2688" s="0"/>
      <c r="PF2688" s="0"/>
      <c r="PG2688" s="0"/>
      <c r="PH2688" s="0"/>
      <c r="PI2688" s="0"/>
      <c r="PJ2688" s="0"/>
      <c r="PK2688" s="0"/>
      <c r="PL2688" s="0"/>
      <c r="PM2688" s="0"/>
      <c r="PN2688" s="0"/>
      <c r="PO2688" s="0"/>
      <c r="PP2688" s="0"/>
      <c r="PQ2688" s="0"/>
      <c r="PR2688" s="0"/>
      <c r="PS2688" s="0"/>
      <c r="PT2688" s="0"/>
      <c r="PU2688" s="0"/>
      <c r="PV2688" s="0"/>
      <c r="PW2688" s="0"/>
      <c r="PX2688" s="0"/>
      <c r="PY2688" s="0"/>
      <c r="PZ2688" s="0"/>
      <c r="QA2688" s="0"/>
      <c r="QB2688" s="0"/>
      <c r="QC2688" s="0"/>
      <c r="QD2688" s="0"/>
      <c r="QE2688" s="0"/>
      <c r="QF2688" s="0"/>
      <c r="QG2688" s="0"/>
      <c r="QH2688" s="0"/>
      <c r="QI2688" s="0"/>
      <c r="QJ2688" s="0"/>
      <c r="QK2688" s="0"/>
      <c r="QL2688" s="0"/>
      <c r="QM2688" s="0"/>
      <c r="QN2688" s="0"/>
      <c r="QO2688" s="0"/>
      <c r="QP2688" s="0"/>
      <c r="QQ2688" s="0"/>
      <c r="QR2688" s="0"/>
      <c r="QS2688" s="0"/>
      <c r="QT2688" s="0"/>
      <c r="QU2688" s="0"/>
      <c r="QV2688" s="0"/>
      <c r="QW2688" s="0"/>
      <c r="QX2688" s="0"/>
      <c r="QY2688" s="0"/>
      <c r="QZ2688" s="0"/>
      <c r="RA2688" s="0"/>
      <c r="RB2688" s="0"/>
      <c r="RC2688" s="0"/>
      <c r="RD2688" s="0"/>
      <c r="RE2688" s="0"/>
      <c r="RF2688" s="0"/>
      <c r="RG2688" s="0"/>
      <c r="RH2688" s="0"/>
      <c r="RI2688" s="0"/>
      <c r="RJ2688" s="0"/>
      <c r="RK2688" s="0"/>
      <c r="RL2688" s="0"/>
      <c r="RM2688" s="0"/>
      <c r="RN2688" s="0"/>
      <c r="RO2688" s="0"/>
      <c r="RP2688" s="0"/>
      <c r="RQ2688" s="0"/>
      <c r="RR2688" s="0"/>
      <c r="RS2688" s="0"/>
      <c r="RT2688" s="0"/>
      <c r="RU2688" s="0"/>
      <c r="RV2688" s="0"/>
      <c r="RW2688" s="0"/>
      <c r="RX2688" s="0"/>
      <c r="RY2688" s="0"/>
      <c r="RZ2688" s="0"/>
      <c r="SA2688" s="0"/>
      <c r="SB2688" s="0"/>
      <c r="SC2688" s="0"/>
      <c r="SD2688" s="0"/>
      <c r="SE2688" s="0"/>
      <c r="SF2688" s="0"/>
      <c r="SG2688" s="0"/>
      <c r="SH2688" s="0"/>
      <c r="SI2688" s="0"/>
      <c r="SJ2688" s="0"/>
      <c r="SK2688" s="0"/>
      <c r="SL2688" s="0"/>
      <c r="SM2688" s="0"/>
      <c r="SN2688" s="0"/>
      <c r="SO2688" s="0"/>
      <c r="SP2688" s="0"/>
      <c r="SQ2688" s="0"/>
      <c r="SR2688" s="0"/>
      <c r="SS2688" s="0"/>
      <c r="ST2688" s="0"/>
      <c r="SU2688" s="0"/>
      <c r="SV2688" s="0"/>
      <c r="SW2688" s="0"/>
      <c r="SX2688" s="0"/>
      <c r="SY2688" s="0"/>
      <c r="SZ2688" s="0"/>
      <c r="TA2688" s="0"/>
      <c r="TB2688" s="0"/>
      <c r="TC2688" s="0"/>
      <c r="TD2688" s="0"/>
      <c r="TE2688" s="0"/>
      <c r="TF2688" s="0"/>
      <c r="TG2688" s="0"/>
      <c r="TH2688" s="0"/>
      <c r="TI2688" s="0"/>
      <c r="TJ2688" s="0"/>
      <c r="TK2688" s="0"/>
      <c r="TL2688" s="0"/>
      <c r="TM2688" s="0"/>
      <c r="TN2688" s="0"/>
      <c r="TO2688" s="0"/>
      <c r="TP2688" s="0"/>
      <c r="TQ2688" s="0"/>
      <c r="TR2688" s="0"/>
      <c r="TS2688" s="0"/>
      <c r="TT2688" s="0"/>
      <c r="TU2688" s="0"/>
      <c r="TV2688" s="0"/>
      <c r="TW2688" s="0"/>
      <c r="TX2688" s="0"/>
      <c r="TY2688" s="0"/>
      <c r="TZ2688" s="0"/>
      <c r="UA2688" s="0"/>
      <c r="UB2688" s="0"/>
      <c r="UC2688" s="0"/>
      <c r="UD2688" s="0"/>
      <c r="UE2688" s="0"/>
      <c r="UF2688" s="0"/>
      <c r="UG2688" s="0"/>
      <c r="UH2688" s="0"/>
      <c r="UI2688" s="0"/>
      <c r="UJ2688" s="0"/>
      <c r="UK2688" s="0"/>
      <c r="UL2688" s="0"/>
      <c r="UM2688" s="0"/>
      <c r="UN2688" s="0"/>
      <c r="UO2688" s="0"/>
      <c r="UP2688" s="0"/>
      <c r="UQ2688" s="0"/>
      <c r="UR2688" s="0"/>
      <c r="US2688" s="0"/>
      <c r="UT2688" s="0"/>
      <c r="UU2688" s="0"/>
      <c r="UV2688" s="0"/>
      <c r="UW2688" s="0"/>
      <c r="UX2688" s="0"/>
      <c r="UY2688" s="0"/>
      <c r="UZ2688" s="0"/>
      <c r="VA2688" s="0"/>
      <c r="VB2688" s="0"/>
      <c r="VC2688" s="0"/>
      <c r="VD2688" s="0"/>
      <c r="VE2688" s="0"/>
      <c r="VF2688" s="0"/>
      <c r="VG2688" s="0"/>
      <c r="VH2688" s="0"/>
      <c r="VI2688" s="0"/>
      <c r="VJ2688" s="0"/>
      <c r="VK2688" s="0"/>
      <c r="VL2688" s="0"/>
      <c r="VM2688" s="0"/>
      <c r="VN2688" s="0"/>
      <c r="VO2688" s="0"/>
      <c r="VP2688" s="0"/>
      <c r="VQ2688" s="0"/>
      <c r="VR2688" s="0"/>
      <c r="VS2688" s="0"/>
      <c r="VT2688" s="0"/>
      <c r="VU2688" s="0"/>
      <c r="VV2688" s="0"/>
      <c r="VW2688" s="0"/>
      <c r="VX2688" s="0"/>
      <c r="VY2688" s="0"/>
      <c r="VZ2688" s="0"/>
      <c r="WA2688" s="0"/>
      <c r="WB2688" s="0"/>
      <c r="WC2688" s="0"/>
      <c r="WD2688" s="0"/>
      <c r="WE2688" s="0"/>
      <c r="WF2688" s="0"/>
      <c r="WG2688" s="0"/>
      <c r="WH2688" s="0"/>
      <c r="WI2688" s="0"/>
      <c r="WJ2688" s="0"/>
      <c r="WK2688" s="0"/>
      <c r="WL2688" s="0"/>
      <c r="WM2688" s="0"/>
      <c r="WN2688" s="0"/>
      <c r="WO2688" s="0"/>
      <c r="WP2688" s="0"/>
      <c r="WQ2688" s="0"/>
      <c r="WR2688" s="0"/>
      <c r="WS2688" s="0"/>
      <c r="WT2688" s="0"/>
      <c r="WU2688" s="0"/>
      <c r="WV2688" s="0"/>
      <c r="WW2688" s="0"/>
      <c r="WX2688" s="0"/>
      <c r="WY2688" s="0"/>
      <c r="WZ2688" s="0"/>
      <c r="XA2688" s="0"/>
      <c r="XB2688" s="0"/>
      <c r="XC2688" s="0"/>
      <c r="XD2688" s="0"/>
      <c r="XE2688" s="0"/>
      <c r="XF2688" s="0"/>
      <c r="XG2688" s="0"/>
      <c r="XH2688" s="0"/>
      <c r="XI2688" s="0"/>
      <c r="XJ2688" s="0"/>
      <c r="XK2688" s="0"/>
      <c r="XL2688" s="0"/>
      <c r="XM2688" s="0"/>
      <c r="XN2688" s="0"/>
      <c r="XO2688" s="0"/>
      <c r="XP2688" s="0"/>
      <c r="XQ2688" s="0"/>
      <c r="XR2688" s="0"/>
      <c r="XS2688" s="0"/>
      <c r="XT2688" s="0"/>
      <c r="XU2688" s="0"/>
      <c r="XV2688" s="0"/>
      <c r="XW2688" s="0"/>
      <c r="XX2688" s="0"/>
      <c r="XY2688" s="0"/>
      <c r="XZ2688" s="0"/>
      <c r="YA2688" s="0"/>
      <c r="YB2688" s="0"/>
      <c r="YC2688" s="0"/>
      <c r="YD2688" s="0"/>
      <c r="YE2688" s="0"/>
      <c r="YF2688" s="0"/>
      <c r="YG2688" s="0"/>
      <c r="YH2688" s="0"/>
      <c r="YI2688" s="0"/>
      <c r="YJ2688" s="0"/>
      <c r="YK2688" s="0"/>
      <c r="YL2688" s="0"/>
      <c r="YM2688" s="0"/>
      <c r="YN2688" s="0"/>
      <c r="YO2688" s="0"/>
      <c r="YP2688" s="0"/>
      <c r="YQ2688" s="0"/>
      <c r="YR2688" s="0"/>
      <c r="YS2688" s="0"/>
      <c r="YT2688" s="0"/>
      <c r="YU2688" s="0"/>
      <c r="YV2688" s="0"/>
      <c r="YW2688" s="0"/>
      <c r="YX2688" s="0"/>
      <c r="YY2688" s="0"/>
      <c r="YZ2688" s="0"/>
      <c r="ZA2688" s="0"/>
      <c r="ZB2688" s="0"/>
      <c r="ZC2688" s="0"/>
      <c r="ZD2688" s="0"/>
      <c r="ZE2688" s="0"/>
      <c r="ZF2688" s="0"/>
      <c r="ZG2688" s="0"/>
      <c r="ZH2688" s="0"/>
      <c r="ZI2688" s="0"/>
      <c r="ZJ2688" s="0"/>
      <c r="ZK2688" s="0"/>
      <c r="ZL2688" s="0"/>
      <c r="ZM2688" s="0"/>
      <c r="ZN2688" s="0"/>
      <c r="ZO2688" s="0"/>
      <c r="ZP2688" s="0"/>
      <c r="ZQ2688" s="0"/>
      <c r="ZR2688" s="0"/>
      <c r="ZS2688" s="0"/>
      <c r="ZT2688" s="0"/>
      <c r="ZU2688" s="0"/>
      <c r="ZV2688" s="0"/>
      <c r="ZW2688" s="0"/>
      <c r="ZX2688" s="0"/>
      <c r="ZY2688" s="0"/>
      <c r="ZZ2688" s="0"/>
      <c r="AAA2688" s="0"/>
      <c r="AAB2688" s="0"/>
      <c r="AAC2688" s="0"/>
      <c r="AAD2688" s="0"/>
      <c r="AAE2688" s="0"/>
      <c r="AAF2688" s="0"/>
      <c r="AAG2688" s="0"/>
      <c r="AAH2688" s="0"/>
      <c r="AAI2688" s="0"/>
      <c r="AAJ2688" s="0"/>
      <c r="AAK2688" s="0"/>
      <c r="AAL2688" s="0"/>
      <c r="AAM2688" s="0"/>
      <c r="AAN2688" s="0"/>
      <c r="AAO2688" s="0"/>
      <c r="AAP2688" s="0"/>
      <c r="AAQ2688" s="0"/>
      <c r="AAR2688" s="0"/>
      <c r="AAS2688" s="0"/>
      <c r="AAT2688" s="0"/>
      <c r="AAU2688" s="0"/>
      <c r="AAV2688" s="0"/>
      <c r="AAW2688" s="0"/>
      <c r="AAX2688" s="0"/>
      <c r="AAY2688" s="0"/>
      <c r="AAZ2688" s="0"/>
      <c r="ABA2688" s="0"/>
      <c r="ABB2688" s="0"/>
      <c r="ABC2688" s="0"/>
      <c r="ABD2688" s="0"/>
      <c r="ABE2688" s="0"/>
      <c r="ABF2688" s="0"/>
      <c r="ABG2688" s="0"/>
      <c r="ABH2688" s="0"/>
      <c r="ABI2688" s="0"/>
      <c r="ABJ2688" s="0"/>
      <c r="ABK2688" s="0"/>
      <c r="ABL2688" s="0"/>
      <c r="ABM2688" s="0"/>
      <c r="ABN2688" s="0"/>
      <c r="ABO2688" s="0"/>
      <c r="ABP2688" s="0"/>
      <c r="ABQ2688" s="0"/>
      <c r="ABR2688" s="0"/>
      <c r="ABS2688" s="0"/>
      <c r="ABT2688" s="0"/>
      <c r="ABU2688" s="0"/>
      <c r="ABV2688" s="0"/>
      <c r="ABW2688" s="0"/>
      <c r="ABX2688" s="0"/>
      <c r="ABY2688" s="0"/>
      <c r="ABZ2688" s="0"/>
      <c r="ACA2688" s="0"/>
      <c r="ACB2688" s="0"/>
      <c r="ACC2688" s="0"/>
      <c r="ACD2688" s="0"/>
      <c r="ACE2688" s="0"/>
      <c r="ACF2688" s="0"/>
      <c r="ACG2688" s="0"/>
      <c r="ACH2688" s="0"/>
      <c r="ACI2688" s="0"/>
      <c r="ACJ2688" s="0"/>
      <c r="ACK2688" s="0"/>
      <c r="ACL2688" s="0"/>
      <c r="ACM2688" s="0"/>
      <c r="ACN2688" s="0"/>
      <c r="ACO2688" s="0"/>
      <c r="ACP2688" s="0"/>
      <c r="ACQ2688" s="0"/>
      <c r="ACR2688" s="0"/>
      <c r="ACS2688" s="0"/>
      <c r="ACT2688" s="0"/>
      <c r="ACU2688" s="0"/>
      <c r="ACV2688" s="0"/>
      <c r="ACW2688" s="0"/>
      <c r="ACX2688" s="0"/>
      <c r="ACY2688" s="0"/>
      <c r="ACZ2688" s="0"/>
      <c r="ADA2688" s="0"/>
      <c r="ADB2688" s="0"/>
      <c r="ADC2688" s="0"/>
      <c r="ADD2688" s="0"/>
      <c r="ADE2688" s="0"/>
      <c r="ADF2688" s="0"/>
      <c r="ADG2688" s="0"/>
      <c r="ADH2688" s="0"/>
      <c r="ADI2688" s="0"/>
      <c r="ADJ2688" s="0"/>
      <c r="ADK2688" s="0"/>
      <c r="ADL2688" s="0"/>
      <c r="ADM2688" s="0"/>
      <c r="ADN2688" s="0"/>
      <c r="ADO2688" s="0"/>
      <c r="ADP2688" s="0"/>
      <c r="ADQ2688" s="0"/>
      <c r="ADR2688" s="0"/>
      <c r="ADS2688" s="0"/>
      <c r="ADT2688" s="0"/>
      <c r="ADU2688" s="0"/>
      <c r="ADV2688" s="0"/>
      <c r="ADW2688" s="0"/>
      <c r="ADX2688" s="0"/>
      <c r="ADY2688" s="0"/>
      <c r="ADZ2688" s="0"/>
      <c r="AEA2688" s="0"/>
      <c r="AEB2688" s="0"/>
      <c r="AEC2688" s="0"/>
      <c r="AED2688" s="0"/>
      <c r="AEE2688" s="0"/>
      <c r="AEF2688" s="0"/>
      <c r="AEG2688" s="0"/>
      <c r="AEH2688" s="0"/>
      <c r="AEI2688" s="0"/>
      <c r="AEJ2688" s="0"/>
      <c r="AEK2688" s="0"/>
      <c r="AEL2688" s="0"/>
      <c r="AEM2688" s="0"/>
      <c r="AEN2688" s="0"/>
      <c r="AEO2688" s="0"/>
      <c r="AEP2688" s="0"/>
      <c r="AEQ2688" s="0"/>
      <c r="AER2688" s="0"/>
      <c r="AES2688" s="0"/>
      <c r="AET2688" s="0"/>
      <c r="AEU2688" s="0"/>
      <c r="AEV2688" s="0"/>
      <c r="AEW2688" s="0"/>
      <c r="AEX2688" s="0"/>
      <c r="AEY2688" s="0"/>
      <c r="AEZ2688" s="0"/>
      <c r="AFA2688" s="0"/>
      <c r="AFB2688" s="0"/>
      <c r="AFC2688" s="0"/>
      <c r="AFD2688" s="0"/>
      <c r="AFE2688" s="0"/>
      <c r="AFF2688" s="0"/>
      <c r="AFG2688" s="0"/>
      <c r="AFH2688" s="0"/>
      <c r="AFI2688" s="0"/>
      <c r="AFJ2688" s="0"/>
      <c r="AFK2688" s="0"/>
      <c r="AFL2688" s="0"/>
      <c r="AFM2688" s="0"/>
      <c r="AFN2688" s="0"/>
      <c r="AFO2688" s="0"/>
      <c r="AFP2688" s="0"/>
      <c r="AFQ2688" s="0"/>
      <c r="AFR2688" s="0"/>
      <c r="AFS2688" s="0"/>
      <c r="AFT2688" s="0"/>
      <c r="AFU2688" s="0"/>
      <c r="AFV2688" s="0"/>
      <c r="AFW2688" s="0"/>
      <c r="AFX2688" s="0"/>
      <c r="AFY2688" s="0"/>
      <c r="AFZ2688" s="0"/>
      <c r="AGA2688" s="0"/>
      <c r="AGB2688" s="0"/>
      <c r="AGC2688" s="0"/>
      <c r="AGD2688" s="0"/>
      <c r="AGE2688" s="0"/>
      <c r="AGF2688" s="0"/>
      <c r="AGG2688" s="0"/>
      <c r="AGH2688" s="0"/>
      <c r="AGI2688" s="0"/>
      <c r="AGJ2688" s="0"/>
      <c r="AGK2688" s="0"/>
      <c r="AGL2688" s="0"/>
      <c r="AGM2688" s="0"/>
      <c r="AGN2688" s="0"/>
      <c r="AGO2688" s="0"/>
      <c r="AGP2688" s="0"/>
      <c r="AGQ2688" s="0"/>
      <c r="AGR2688" s="0"/>
      <c r="AGS2688" s="0"/>
      <c r="AGT2688" s="0"/>
      <c r="AGU2688" s="0"/>
      <c r="AGV2688" s="0"/>
      <c r="AGW2688" s="0"/>
      <c r="AGX2688" s="0"/>
      <c r="AGY2688" s="0"/>
      <c r="AGZ2688" s="0"/>
      <c r="AHA2688" s="0"/>
      <c r="AHB2688" s="0"/>
      <c r="AHC2688" s="0"/>
      <c r="AHD2688" s="0"/>
      <c r="AHE2688" s="0"/>
      <c r="AHF2688" s="0"/>
      <c r="AHG2688" s="0"/>
      <c r="AHH2688" s="0"/>
      <c r="AHI2688" s="0"/>
      <c r="AHJ2688" s="0"/>
      <c r="AHK2688" s="0"/>
      <c r="AHL2688" s="0"/>
      <c r="AHM2688" s="0"/>
      <c r="AHN2688" s="0"/>
      <c r="AHO2688" s="0"/>
      <c r="AHP2688" s="0"/>
      <c r="AHQ2688" s="0"/>
      <c r="AHR2688" s="0"/>
      <c r="AHS2688" s="0"/>
      <c r="AHT2688" s="0"/>
      <c r="AHU2688" s="0"/>
      <c r="AHV2688" s="0"/>
      <c r="AHW2688" s="0"/>
      <c r="AHX2688" s="0"/>
      <c r="AHY2688" s="0"/>
      <c r="AHZ2688" s="0"/>
      <c r="AIA2688" s="0"/>
      <c r="AIB2688" s="0"/>
      <c r="AIC2688" s="0"/>
      <c r="AID2688" s="0"/>
      <c r="AIE2688" s="0"/>
      <c r="AIF2688" s="0"/>
      <c r="AIG2688" s="0"/>
      <c r="AIH2688" s="0"/>
      <c r="AII2688" s="0"/>
      <c r="AIJ2688" s="0"/>
      <c r="AIK2688" s="0"/>
      <c r="AIL2688" s="0"/>
      <c r="AIM2688" s="0"/>
      <c r="AIN2688" s="0"/>
      <c r="AIO2688" s="0"/>
      <c r="AIP2688" s="0"/>
      <c r="AIQ2688" s="0"/>
      <c r="AIR2688" s="0"/>
      <c r="AIS2688" s="0"/>
      <c r="AIT2688" s="0"/>
      <c r="AIU2688" s="0"/>
      <c r="AIV2688" s="0"/>
      <c r="AIW2688" s="0"/>
      <c r="AIX2688" s="0"/>
      <c r="AIY2688" s="0"/>
      <c r="AIZ2688" s="0"/>
      <c r="AJA2688" s="0"/>
      <c r="AJB2688" s="0"/>
      <c r="AJC2688" s="0"/>
      <c r="AJD2688" s="0"/>
      <c r="AJE2688" s="0"/>
      <c r="AJF2688" s="0"/>
      <c r="AJG2688" s="0"/>
      <c r="AJH2688" s="0"/>
      <c r="AJI2688" s="0"/>
      <c r="AJJ2688" s="0"/>
      <c r="AJK2688" s="0"/>
      <c r="AJL2688" s="0"/>
      <c r="AJM2688" s="0"/>
      <c r="AJN2688" s="0"/>
      <c r="AJO2688" s="0"/>
      <c r="AJP2688" s="0"/>
      <c r="AJQ2688" s="0"/>
      <c r="AJR2688" s="0"/>
      <c r="AJS2688" s="0"/>
      <c r="AJT2688" s="0"/>
      <c r="AJU2688" s="0"/>
      <c r="AJV2688" s="0"/>
      <c r="AJW2688" s="0"/>
      <c r="AJX2688" s="0"/>
      <c r="AJY2688" s="0"/>
      <c r="AJZ2688" s="0"/>
      <c r="AKA2688" s="0"/>
      <c r="AKB2688" s="0"/>
      <c r="AKC2688" s="0"/>
      <c r="AKD2688" s="0"/>
      <c r="AKE2688" s="0"/>
      <c r="AKF2688" s="0"/>
      <c r="AKG2688" s="0"/>
      <c r="AKH2688" s="0"/>
      <c r="AKI2688" s="0"/>
      <c r="AKJ2688" s="0"/>
      <c r="AKK2688" s="0"/>
      <c r="AKL2688" s="0"/>
      <c r="AKM2688" s="0"/>
      <c r="AKN2688" s="0"/>
      <c r="AKO2688" s="0"/>
      <c r="AKP2688" s="0"/>
      <c r="AKQ2688" s="0"/>
      <c r="AKR2688" s="0"/>
      <c r="AKS2688" s="0"/>
      <c r="AKT2688" s="0"/>
      <c r="AKU2688" s="0"/>
      <c r="AKV2688" s="0"/>
      <c r="AKW2688" s="0"/>
      <c r="AKX2688" s="0"/>
      <c r="AKY2688" s="0"/>
      <c r="AKZ2688" s="0"/>
      <c r="ALA2688" s="0"/>
      <c r="ALB2688" s="0"/>
      <c r="ALC2688" s="0"/>
      <c r="ALD2688" s="0"/>
      <c r="ALE2688" s="0"/>
      <c r="ALF2688" s="0"/>
      <c r="ALG2688" s="0"/>
      <c r="ALH2688" s="0"/>
      <c r="ALI2688" s="0"/>
      <c r="ALJ2688" s="0"/>
      <c r="ALK2688" s="0"/>
      <c r="ALL2688" s="0"/>
      <c r="ALM2688" s="0"/>
      <c r="ALN2688" s="0"/>
      <c r="ALO2688" s="0"/>
      <c r="ALP2688" s="0"/>
      <c r="ALQ2688" s="0"/>
      <c r="ALR2688" s="0"/>
      <c r="ALS2688" s="0"/>
      <c r="ALT2688" s="0"/>
      <c r="ALU2688" s="0"/>
      <c r="ALV2688" s="0"/>
      <c r="ALW2688" s="0"/>
      <c r="ALX2688" s="0"/>
      <c r="ALY2688" s="0"/>
      <c r="ALZ2688" s="0"/>
      <c r="AMA2688" s="0"/>
      <c r="AMB2688" s="0"/>
      <c r="AMC2688" s="0"/>
      <c r="AMD2688" s="0"/>
      <c r="AME2688" s="0"/>
      <c r="AMF2688" s="0"/>
      <c r="AMG2688" s="0"/>
      <c r="AMH2688" s="0"/>
      <c r="AMI2688" s="0"/>
      <c r="AMJ2688" s="0"/>
    </row>
    <row r="2689" customFormat="false" ht="15" hidden="false" customHeight="true" outlineLevel="0" collapsed="false">
      <c r="A2689" s="1" t="n">
        <v>2686</v>
      </c>
      <c r="B2689" s="1" t="s">
        <v>16270</v>
      </c>
      <c r="C2689" s="1" t="s">
        <v>16650</v>
      </c>
      <c r="D2689" s="1" t="s">
        <v>16651</v>
      </c>
      <c r="E2689" s="1" t="s">
        <v>16664</v>
      </c>
      <c r="F2689" s="2" t="s">
        <v>16665</v>
      </c>
      <c r="G2689" s="1" t="s">
        <v>16666</v>
      </c>
      <c r="H2689" s="1" t="s">
        <v>16667</v>
      </c>
      <c r="I2689" s="1" t="s">
        <v>16668</v>
      </c>
      <c r="J2689" s="1" t="s">
        <v>16669</v>
      </c>
      <c r="K2689" s="4" t="s">
        <v>107</v>
      </c>
      <c r="L2689" s="4" t="s">
        <v>108</v>
      </c>
      <c r="M2689" s="4" t="s">
        <v>109</v>
      </c>
      <c r="N2689" s="0"/>
      <c r="O2689" s="0"/>
      <c r="P2689" s="0"/>
      <c r="Q2689" s="4" t="s">
        <v>110</v>
      </c>
      <c r="R2689" s="4" t="s">
        <v>110</v>
      </c>
      <c r="S2689" s="4" t="s">
        <v>110</v>
      </c>
      <c r="T2689" s="0"/>
      <c r="U2689" s="0"/>
      <c r="V2689" s="0"/>
      <c r="W2689" s="4" t="s">
        <v>110</v>
      </c>
      <c r="X2689" s="4" t="s">
        <v>110</v>
      </c>
      <c r="Y2689" s="4" t="s">
        <v>110</v>
      </c>
      <c r="Z2689" s="4" t="s">
        <v>110</v>
      </c>
      <c r="AA2689" s="4" t="s">
        <v>110</v>
      </c>
      <c r="AB2689" s="4" t="s">
        <v>110</v>
      </c>
      <c r="AC2689" s="4" t="s">
        <v>110</v>
      </c>
      <c r="AD2689" s="4" t="s">
        <v>110</v>
      </c>
      <c r="AE2689" s="4" t="s">
        <v>110</v>
      </c>
      <c r="AF2689" s="4" t="s">
        <v>110</v>
      </c>
      <c r="AG2689" s="4" t="s">
        <v>110</v>
      </c>
      <c r="AH2689" s="4" t="s">
        <v>110</v>
      </c>
      <c r="AI2689" s="4" t="s">
        <v>110</v>
      </c>
      <c r="AJ2689" s="4" t="s">
        <v>110</v>
      </c>
      <c r="AK2689" s="4" t="s">
        <v>110</v>
      </c>
      <c r="AL2689" s="4" t="s">
        <v>110</v>
      </c>
      <c r="AM2689" s="4" t="s">
        <v>110</v>
      </c>
      <c r="AN2689" s="4" t="s">
        <v>110</v>
      </c>
      <c r="AO2689" s="4" t="s">
        <v>110</v>
      </c>
      <c r="AP2689" s="4" t="s">
        <v>110</v>
      </c>
      <c r="AQ2689" s="4" t="s">
        <v>110</v>
      </c>
      <c r="AR2689" s="4" t="s">
        <v>110</v>
      </c>
      <c r="AS2689" s="4" t="s">
        <v>110</v>
      </c>
      <c r="AT2689" s="4" t="s">
        <v>110</v>
      </c>
      <c r="AU2689" s="4" t="s">
        <v>110</v>
      </c>
      <c r="AV2689" s="4" t="s">
        <v>110</v>
      </c>
      <c r="AW2689" s="4" t="s">
        <v>110</v>
      </c>
      <c r="AX2689" s="0"/>
      <c r="AY2689" s="0"/>
      <c r="AZ2689" s="1"/>
      <c r="BA2689" s="1"/>
      <c r="BB2689" s="4"/>
      <c r="BC2689" s="4"/>
      <c r="BD2689" s="4"/>
      <c r="BE2689" s="0"/>
      <c r="BF2689" s="0"/>
      <c r="BG2689" s="0"/>
      <c r="BH2689" s="0"/>
      <c r="BI2689" s="0"/>
      <c r="BJ2689" s="4"/>
      <c r="BK2689" s="4"/>
      <c r="BL2689" s="4"/>
      <c r="BM2689" s="4"/>
      <c r="BN2689" s="4"/>
      <c r="BO2689" s="4" t="s">
        <v>85</v>
      </c>
      <c r="BP2689" s="0"/>
      <c r="BQ2689" s="4" t="s">
        <v>85</v>
      </c>
      <c r="BR2689" s="1"/>
      <c r="BS2689" s="0"/>
      <c r="BT2689" s="1" t="s">
        <v>14427</v>
      </c>
      <c r="BU2689" s="0"/>
      <c r="BV2689" s="0"/>
      <c r="BW2689" s="0"/>
      <c r="BX2689" s="0"/>
      <c r="BY2689" s="0"/>
      <c r="BZ2689" s="0"/>
      <c r="CA2689" s="0"/>
      <c r="CB2689" s="0"/>
      <c r="CC2689" s="0"/>
      <c r="CD2689" s="0"/>
      <c r="CE2689" s="0"/>
      <c r="CF2689" s="0"/>
      <c r="CG2689" s="0"/>
      <c r="CH2689" s="0"/>
      <c r="CI2689" s="0"/>
      <c r="CJ2689" s="0"/>
      <c r="CK2689" s="0"/>
      <c r="CL2689" s="0"/>
      <c r="CM2689" s="0"/>
      <c r="CN2689" s="0"/>
      <c r="CO2689" s="0"/>
      <c r="CP2689" s="0"/>
      <c r="CQ2689" s="0"/>
      <c r="CR2689" s="0"/>
      <c r="CS2689" s="0"/>
      <c r="CT2689" s="0"/>
      <c r="CU2689" s="0"/>
      <c r="CV2689" s="0"/>
      <c r="CW2689" s="0"/>
      <c r="CX2689" s="0"/>
      <c r="CY2689" s="0"/>
      <c r="CZ2689" s="0"/>
      <c r="DA2689" s="0"/>
      <c r="DB2689" s="0"/>
      <c r="DC2689" s="0"/>
      <c r="DD2689" s="0"/>
      <c r="DE2689" s="0"/>
      <c r="DF2689" s="0"/>
      <c r="DG2689" s="0"/>
      <c r="DH2689" s="0"/>
      <c r="DI2689" s="0"/>
      <c r="DJ2689" s="0"/>
      <c r="DK2689" s="0"/>
      <c r="DL2689" s="0"/>
      <c r="DM2689" s="0"/>
      <c r="DN2689" s="0"/>
      <c r="DO2689" s="0"/>
      <c r="DP2689" s="0"/>
      <c r="DQ2689" s="0"/>
      <c r="DR2689" s="0"/>
      <c r="DS2689" s="0"/>
      <c r="DT2689" s="0"/>
      <c r="DU2689" s="0"/>
      <c r="DV2689" s="0"/>
      <c r="DW2689" s="0"/>
      <c r="DX2689" s="0"/>
      <c r="DY2689" s="0"/>
      <c r="DZ2689" s="0"/>
      <c r="EA2689" s="0"/>
      <c r="EB2689" s="0"/>
      <c r="EC2689" s="0"/>
      <c r="ED2689" s="0"/>
      <c r="EE2689" s="0"/>
      <c r="EF2689" s="0"/>
      <c r="EG2689" s="0"/>
      <c r="EH2689" s="0"/>
      <c r="EI2689" s="0"/>
      <c r="EJ2689" s="0"/>
      <c r="EK2689" s="0"/>
      <c r="EL2689" s="0"/>
      <c r="EM2689" s="0"/>
      <c r="EN2689" s="0"/>
      <c r="EO2689" s="0"/>
      <c r="EP2689" s="0"/>
      <c r="EQ2689" s="0"/>
      <c r="ER2689" s="0"/>
      <c r="ES2689" s="0"/>
      <c r="ET2689" s="0"/>
      <c r="EU2689" s="0"/>
      <c r="EV2689" s="0"/>
      <c r="EW2689" s="0"/>
      <c r="EX2689" s="0"/>
      <c r="EY2689" s="0"/>
      <c r="EZ2689" s="0"/>
      <c r="FA2689" s="0"/>
      <c r="FB2689" s="0"/>
      <c r="FC2689" s="0"/>
      <c r="FD2689" s="0"/>
      <c r="FE2689" s="0"/>
      <c r="FF2689" s="0"/>
      <c r="FG2689" s="0"/>
      <c r="FH2689" s="0"/>
      <c r="FI2689" s="0"/>
      <c r="FJ2689" s="0"/>
      <c r="FK2689" s="0"/>
      <c r="FL2689" s="0"/>
      <c r="FM2689" s="0"/>
      <c r="FN2689" s="0"/>
      <c r="FO2689" s="0"/>
      <c r="FP2689" s="0"/>
      <c r="FQ2689" s="0"/>
      <c r="FR2689" s="0"/>
      <c r="FS2689" s="0"/>
      <c r="FT2689" s="0"/>
      <c r="FU2689" s="0"/>
      <c r="FV2689" s="0"/>
      <c r="FW2689" s="0"/>
      <c r="FX2689" s="0"/>
      <c r="FY2689" s="0"/>
      <c r="FZ2689" s="0"/>
      <c r="GA2689" s="0"/>
      <c r="GB2689" s="0"/>
      <c r="GC2689" s="0"/>
      <c r="GD2689" s="0"/>
      <c r="GE2689" s="0"/>
      <c r="GF2689" s="0"/>
      <c r="GG2689" s="0"/>
      <c r="GH2689" s="0"/>
      <c r="GI2689" s="0"/>
      <c r="GJ2689" s="0"/>
      <c r="GK2689" s="0"/>
      <c r="GL2689" s="0"/>
      <c r="GM2689" s="0"/>
      <c r="GN2689" s="0"/>
      <c r="GO2689" s="0"/>
      <c r="GP2689" s="0"/>
      <c r="GQ2689" s="0"/>
      <c r="GR2689" s="0"/>
      <c r="GS2689" s="0"/>
      <c r="GT2689" s="0"/>
      <c r="GU2689" s="0"/>
      <c r="GV2689" s="0"/>
      <c r="GW2689" s="0"/>
      <c r="GX2689" s="0"/>
      <c r="GY2689" s="0"/>
      <c r="GZ2689" s="0"/>
      <c r="HA2689" s="0"/>
      <c r="HB2689" s="0"/>
      <c r="HC2689" s="0"/>
      <c r="HD2689" s="0"/>
      <c r="HE2689" s="0"/>
      <c r="HF2689" s="0"/>
      <c r="HG2689" s="0"/>
      <c r="HH2689" s="0"/>
      <c r="HI2689" s="0"/>
      <c r="HJ2689" s="0"/>
      <c r="HK2689" s="0"/>
      <c r="HL2689" s="0"/>
      <c r="HM2689" s="0"/>
      <c r="HN2689" s="0"/>
      <c r="HO2689" s="0"/>
      <c r="HP2689" s="0"/>
      <c r="HQ2689" s="0"/>
      <c r="HR2689" s="0"/>
      <c r="HS2689" s="0"/>
      <c r="HT2689" s="0"/>
      <c r="HU2689" s="0"/>
      <c r="HV2689" s="0"/>
      <c r="HW2689" s="0"/>
      <c r="HX2689" s="0"/>
      <c r="HY2689" s="0"/>
      <c r="HZ2689" s="0"/>
      <c r="IA2689" s="0"/>
      <c r="IB2689" s="0"/>
      <c r="IC2689" s="0"/>
      <c r="ID2689" s="0"/>
      <c r="IE2689" s="0"/>
      <c r="IF2689" s="0"/>
      <c r="IG2689" s="0"/>
      <c r="IH2689" s="0"/>
      <c r="II2689" s="0"/>
      <c r="IJ2689" s="0"/>
      <c r="IK2689" s="0"/>
      <c r="IL2689" s="0"/>
      <c r="IM2689" s="0"/>
      <c r="IN2689" s="0"/>
      <c r="IO2689" s="0"/>
      <c r="IP2689" s="0"/>
      <c r="IQ2689" s="0"/>
      <c r="IR2689" s="0"/>
      <c r="IS2689" s="0"/>
      <c r="IT2689" s="0"/>
      <c r="IU2689" s="0"/>
      <c r="IV2689" s="0"/>
      <c r="IW2689" s="0"/>
      <c r="IX2689" s="0"/>
      <c r="IY2689" s="0"/>
      <c r="IZ2689" s="0"/>
      <c r="JA2689" s="0"/>
      <c r="JB2689" s="0"/>
      <c r="JC2689" s="0"/>
      <c r="JD2689" s="0"/>
      <c r="JE2689" s="0"/>
      <c r="JF2689" s="0"/>
      <c r="JG2689" s="0"/>
      <c r="JH2689" s="0"/>
      <c r="JI2689" s="0"/>
      <c r="JJ2689" s="0"/>
      <c r="JK2689" s="0"/>
      <c r="JL2689" s="0"/>
      <c r="JM2689" s="0"/>
      <c r="JN2689" s="0"/>
      <c r="JO2689" s="0"/>
      <c r="JP2689" s="0"/>
      <c r="JQ2689" s="0"/>
      <c r="JR2689" s="0"/>
      <c r="JS2689" s="0"/>
      <c r="JT2689" s="0"/>
      <c r="JU2689" s="0"/>
      <c r="JV2689" s="0"/>
      <c r="JW2689" s="0"/>
      <c r="JX2689" s="0"/>
      <c r="JY2689" s="0"/>
      <c r="JZ2689" s="0"/>
      <c r="KA2689" s="0"/>
      <c r="KB2689" s="0"/>
      <c r="KC2689" s="0"/>
      <c r="KD2689" s="0"/>
      <c r="KE2689" s="0"/>
      <c r="KF2689" s="0"/>
      <c r="KG2689" s="0"/>
      <c r="KH2689" s="0"/>
      <c r="KI2689" s="0"/>
      <c r="KJ2689" s="0"/>
      <c r="KK2689" s="0"/>
      <c r="KL2689" s="0"/>
      <c r="KM2689" s="0"/>
      <c r="KN2689" s="0"/>
      <c r="KO2689" s="0"/>
      <c r="KP2689" s="0"/>
      <c r="KQ2689" s="0"/>
      <c r="KR2689" s="0"/>
      <c r="KS2689" s="0"/>
      <c r="KT2689" s="0"/>
      <c r="KU2689" s="0"/>
      <c r="KV2689" s="0"/>
      <c r="KW2689" s="0"/>
      <c r="KX2689" s="0"/>
      <c r="KY2689" s="0"/>
      <c r="KZ2689" s="0"/>
      <c r="LA2689" s="0"/>
      <c r="LB2689" s="0"/>
      <c r="LC2689" s="0"/>
      <c r="LD2689" s="0"/>
      <c r="LE2689" s="0"/>
      <c r="LF2689" s="0"/>
      <c r="LG2689" s="0"/>
      <c r="LH2689" s="0"/>
      <c r="LI2689" s="0"/>
      <c r="LJ2689" s="0"/>
      <c r="LK2689" s="0"/>
      <c r="LL2689" s="0"/>
      <c r="LM2689" s="0"/>
      <c r="LN2689" s="0"/>
      <c r="LO2689" s="0"/>
      <c r="LP2689" s="0"/>
      <c r="LQ2689" s="0"/>
      <c r="LR2689" s="0"/>
      <c r="LS2689" s="0"/>
      <c r="LT2689" s="0"/>
      <c r="LU2689" s="0"/>
      <c r="LV2689" s="0"/>
      <c r="LW2689" s="0"/>
      <c r="LX2689" s="0"/>
      <c r="LY2689" s="0"/>
      <c r="LZ2689" s="0"/>
      <c r="MA2689" s="0"/>
      <c r="MB2689" s="0"/>
      <c r="MC2689" s="0"/>
      <c r="MD2689" s="0"/>
      <c r="ME2689" s="0"/>
      <c r="MF2689" s="0"/>
      <c r="MG2689" s="0"/>
      <c r="MH2689" s="0"/>
      <c r="MI2689" s="0"/>
      <c r="MJ2689" s="0"/>
      <c r="MK2689" s="0"/>
      <c r="ML2689" s="0"/>
      <c r="MM2689" s="0"/>
      <c r="MN2689" s="0"/>
      <c r="MO2689" s="0"/>
      <c r="MP2689" s="0"/>
      <c r="MQ2689" s="0"/>
      <c r="MR2689" s="0"/>
      <c r="MS2689" s="0"/>
      <c r="MT2689" s="0"/>
      <c r="MU2689" s="0"/>
      <c r="MV2689" s="0"/>
      <c r="MW2689" s="0"/>
      <c r="MX2689" s="0"/>
      <c r="MY2689" s="0"/>
      <c r="MZ2689" s="0"/>
      <c r="NA2689" s="0"/>
      <c r="NB2689" s="0"/>
      <c r="NC2689" s="0"/>
      <c r="ND2689" s="0"/>
      <c r="NE2689" s="0"/>
      <c r="NF2689" s="0"/>
      <c r="NG2689" s="0"/>
      <c r="NH2689" s="0"/>
      <c r="NI2689" s="0"/>
      <c r="NJ2689" s="0"/>
      <c r="NK2689" s="0"/>
      <c r="NL2689" s="0"/>
      <c r="NM2689" s="0"/>
      <c r="NN2689" s="0"/>
      <c r="NO2689" s="0"/>
      <c r="NP2689" s="0"/>
      <c r="NQ2689" s="0"/>
      <c r="NR2689" s="0"/>
      <c r="NS2689" s="0"/>
      <c r="NT2689" s="0"/>
      <c r="NU2689" s="0"/>
      <c r="NV2689" s="0"/>
      <c r="NW2689" s="0"/>
      <c r="NX2689" s="0"/>
      <c r="NY2689" s="0"/>
      <c r="NZ2689" s="0"/>
      <c r="OA2689" s="0"/>
      <c r="OB2689" s="0"/>
      <c r="OC2689" s="0"/>
      <c r="OD2689" s="0"/>
      <c r="OE2689" s="0"/>
      <c r="OF2689" s="0"/>
      <c r="OG2689" s="0"/>
      <c r="OH2689" s="0"/>
      <c r="OI2689" s="0"/>
      <c r="OJ2689" s="0"/>
      <c r="OK2689" s="0"/>
      <c r="OL2689" s="0"/>
      <c r="OM2689" s="0"/>
      <c r="ON2689" s="0"/>
      <c r="OO2689" s="0"/>
      <c r="OP2689" s="0"/>
      <c r="OQ2689" s="0"/>
      <c r="OR2689" s="0"/>
      <c r="OS2689" s="0"/>
      <c r="OT2689" s="0"/>
      <c r="OU2689" s="0"/>
      <c r="OV2689" s="0"/>
      <c r="OW2689" s="0"/>
      <c r="OX2689" s="0"/>
      <c r="OY2689" s="0"/>
      <c r="OZ2689" s="0"/>
      <c r="PA2689" s="0"/>
      <c r="PB2689" s="0"/>
      <c r="PC2689" s="0"/>
      <c r="PD2689" s="0"/>
      <c r="PE2689" s="0"/>
      <c r="PF2689" s="0"/>
      <c r="PG2689" s="0"/>
      <c r="PH2689" s="0"/>
      <c r="PI2689" s="0"/>
      <c r="PJ2689" s="0"/>
      <c r="PK2689" s="0"/>
      <c r="PL2689" s="0"/>
      <c r="PM2689" s="0"/>
      <c r="PN2689" s="0"/>
      <c r="PO2689" s="0"/>
      <c r="PP2689" s="0"/>
      <c r="PQ2689" s="0"/>
      <c r="PR2689" s="0"/>
      <c r="PS2689" s="0"/>
      <c r="PT2689" s="0"/>
      <c r="PU2689" s="0"/>
      <c r="PV2689" s="0"/>
      <c r="PW2689" s="0"/>
      <c r="PX2689" s="0"/>
      <c r="PY2689" s="0"/>
      <c r="PZ2689" s="0"/>
      <c r="QA2689" s="0"/>
      <c r="QB2689" s="0"/>
      <c r="QC2689" s="0"/>
      <c r="QD2689" s="0"/>
      <c r="QE2689" s="0"/>
      <c r="QF2689" s="0"/>
      <c r="QG2689" s="0"/>
      <c r="QH2689" s="0"/>
      <c r="QI2689" s="0"/>
      <c r="QJ2689" s="0"/>
      <c r="QK2689" s="0"/>
      <c r="QL2689" s="0"/>
      <c r="QM2689" s="0"/>
      <c r="QN2689" s="0"/>
      <c r="QO2689" s="0"/>
      <c r="QP2689" s="0"/>
      <c r="QQ2689" s="0"/>
      <c r="QR2689" s="0"/>
      <c r="QS2689" s="0"/>
      <c r="QT2689" s="0"/>
      <c r="QU2689" s="0"/>
      <c r="QV2689" s="0"/>
      <c r="QW2689" s="0"/>
      <c r="QX2689" s="0"/>
      <c r="QY2689" s="0"/>
      <c r="QZ2689" s="0"/>
      <c r="RA2689" s="0"/>
      <c r="RB2689" s="0"/>
      <c r="RC2689" s="0"/>
      <c r="RD2689" s="0"/>
      <c r="RE2689" s="0"/>
      <c r="RF2689" s="0"/>
      <c r="RG2689" s="0"/>
      <c r="RH2689" s="0"/>
      <c r="RI2689" s="0"/>
      <c r="RJ2689" s="0"/>
      <c r="RK2689" s="0"/>
      <c r="RL2689" s="0"/>
      <c r="RM2689" s="0"/>
      <c r="RN2689" s="0"/>
      <c r="RO2689" s="0"/>
      <c r="RP2689" s="0"/>
      <c r="RQ2689" s="0"/>
      <c r="RR2689" s="0"/>
      <c r="RS2689" s="0"/>
      <c r="RT2689" s="0"/>
      <c r="RU2689" s="0"/>
      <c r="RV2689" s="0"/>
      <c r="RW2689" s="0"/>
      <c r="RX2689" s="0"/>
      <c r="RY2689" s="0"/>
      <c r="RZ2689" s="0"/>
      <c r="SA2689" s="0"/>
      <c r="SB2689" s="0"/>
      <c r="SC2689" s="0"/>
      <c r="SD2689" s="0"/>
      <c r="SE2689" s="0"/>
      <c r="SF2689" s="0"/>
      <c r="SG2689" s="0"/>
      <c r="SH2689" s="0"/>
      <c r="SI2689" s="0"/>
      <c r="SJ2689" s="0"/>
      <c r="SK2689" s="0"/>
      <c r="SL2689" s="0"/>
      <c r="SM2689" s="0"/>
      <c r="SN2689" s="0"/>
      <c r="SO2689" s="0"/>
      <c r="SP2689" s="0"/>
      <c r="SQ2689" s="0"/>
      <c r="SR2689" s="0"/>
      <c r="SS2689" s="0"/>
      <c r="ST2689" s="0"/>
      <c r="SU2689" s="0"/>
      <c r="SV2689" s="0"/>
      <c r="SW2689" s="0"/>
      <c r="SX2689" s="0"/>
      <c r="SY2689" s="0"/>
      <c r="SZ2689" s="0"/>
      <c r="TA2689" s="0"/>
      <c r="TB2689" s="0"/>
      <c r="TC2689" s="0"/>
      <c r="TD2689" s="0"/>
      <c r="TE2689" s="0"/>
      <c r="TF2689" s="0"/>
      <c r="TG2689" s="0"/>
      <c r="TH2689" s="0"/>
      <c r="TI2689" s="0"/>
      <c r="TJ2689" s="0"/>
      <c r="TK2689" s="0"/>
      <c r="TL2689" s="0"/>
      <c r="TM2689" s="0"/>
      <c r="TN2689" s="0"/>
      <c r="TO2689" s="0"/>
      <c r="TP2689" s="0"/>
      <c r="TQ2689" s="0"/>
      <c r="TR2689" s="0"/>
      <c r="TS2689" s="0"/>
      <c r="TT2689" s="0"/>
      <c r="TU2689" s="0"/>
      <c r="TV2689" s="0"/>
      <c r="TW2689" s="0"/>
      <c r="TX2689" s="0"/>
      <c r="TY2689" s="0"/>
      <c r="TZ2689" s="0"/>
      <c r="UA2689" s="0"/>
      <c r="UB2689" s="0"/>
      <c r="UC2689" s="0"/>
      <c r="UD2689" s="0"/>
      <c r="UE2689" s="0"/>
      <c r="UF2689" s="0"/>
      <c r="UG2689" s="0"/>
      <c r="UH2689" s="0"/>
      <c r="UI2689" s="0"/>
      <c r="UJ2689" s="0"/>
      <c r="UK2689" s="0"/>
      <c r="UL2689" s="0"/>
      <c r="UM2689" s="0"/>
      <c r="UN2689" s="0"/>
      <c r="UO2689" s="0"/>
      <c r="UP2689" s="0"/>
      <c r="UQ2689" s="0"/>
      <c r="UR2689" s="0"/>
      <c r="US2689" s="0"/>
      <c r="UT2689" s="0"/>
      <c r="UU2689" s="0"/>
      <c r="UV2689" s="0"/>
      <c r="UW2689" s="0"/>
      <c r="UX2689" s="0"/>
      <c r="UY2689" s="0"/>
      <c r="UZ2689" s="0"/>
      <c r="VA2689" s="0"/>
      <c r="VB2689" s="0"/>
      <c r="VC2689" s="0"/>
      <c r="VD2689" s="0"/>
      <c r="VE2689" s="0"/>
      <c r="VF2689" s="0"/>
      <c r="VG2689" s="0"/>
      <c r="VH2689" s="0"/>
      <c r="VI2689" s="0"/>
      <c r="VJ2689" s="0"/>
      <c r="VK2689" s="0"/>
      <c r="VL2689" s="0"/>
      <c r="VM2689" s="0"/>
      <c r="VN2689" s="0"/>
      <c r="VO2689" s="0"/>
      <c r="VP2689" s="0"/>
      <c r="VQ2689" s="0"/>
      <c r="VR2689" s="0"/>
      <c r="VS2689" s="0"/>
      <c r="VT2689" s="0"/>
      <c r="VU2689" s="0"/>
      <c r="VV2689" s="0"/>
      <c r="VW2689" s="0"/>
      <c r="VX2689" s="0"/>
      <c r="VY2689" s="0"/>
      <c r="VZ2689" s="0"/>
      <c r="WA2689" s="0"/>
      <c r="WB2689" s="0"/>
      <c r="WC2689" s="0"/>
      <c r="WD2689" s="0"/>
      <c r="WE2689" s="0"/>
      <c r="WF2689" s="0"/>
      <c r="WG2689" s="0"/>
      <c r="WH2689" s="0"/>
      <c r="WI2689" s="0"/>
      <c r="WJ2689" s="0"/>
      <c r="WK2689" s="0"/>
      <c r="WL2689" s="0"/>
      <c r="WM2689" s="0"/>
      <c r="WN2689" s="0"/>
      <c r="WO2689" s="0"/>
      <c r="WP2689" s="0"/>
      <c r="WQ2689" s="0"/>
      <c r="WR2689" s="0"/>
      <c r="WS2689" s="0"/>
      <c r="WT2689" s="0"/>
      <c r="WU2689" s="0"/>
      <c r="WV2689" s="0"/>
      <c r="WW2689" s="0"/>
      <c r="WX2689" s="0"/>
      <c r="WY2689" s="0"/>
      <c r="WZ2689" s="0"/>
      <c r="XA2689" s="0"/>
      <c r="XB2689" s="0"/>
      <c r="XC2689" s="0"/>
      <c r="XD2689" s="0"/>
      <c r="XE2689" s="0"/>
      <c r="XF2689" s="0"/>
      <c r="XG2689" s="0"/>
      <c r="XH2689" s="0"/>
      <c r="XI2689" s="0"/>
      <c r="XJ2689" s="0"/>
      <c r="XK2689" s="0"/>
      <c r="XL2689" s="0"/>
      <c r="XM2689" s="0"/>
      <c r="XN2689" s="0"/>
      <c r="XO2689" s="0"/>
      <c r="XP2689" s="0"/>
      <c r="XQ2689" s="0"/>
      <c r="XR2689" s="0"/>
      <c r="XS2689" s="0"/>
      <c r="XT2689" s="0"/>
      <c r="XU2689" s="0"/>
      <c r="XV2689" s="0"/>
      <c r="XW2689" s="0"/>
      <c r="XX2689" s="0"/>
      <c r="XY2689" s="0"/>
      <c r="XZ2689" s="0"/>
      <c r="YA2689" s="0"/>
      <c r="YB2689" s="0"/>
      <c r="YC2689" s="0"/>
      <c r="YD2689" s="0"/>
      <c r="YE2689" s="0"/>
      <c r="YF2689" s="0"/>
      <c r="YG2689" s="0"/>
      <c r="YH2689" s="0"/>
      <c r="YI2689" s="0"/>
      <c r="YJ2689" s="0"/>
      <c r="YK2689" s="0"/>
      <c r="YL2689" s="0"/>
      <c r="YM2689" s="0"/>
      <c r="YN2689" s="0"/>
      <c r="YO2689" s="0"/>
      <c r="YP2689" s="0"/>
      <c r="YQ2689" s="0"/>
      <c r="YR2689" s="0"/>
      <c r="YS2689" s="0"/>
      <c r="YT2689" s="0"/>
      <c r="YU2689" s="0"/>
      <c r="YV2689" s="0"/>
      <c r="YW2689" s="0"/>
      <c r="YX2689" s="0"/>
      <c r="YY2689" s="0"/>
      <c r="YZ2689" s="0"/>
      <c r="ZA2689" s="0"/>
      <c r="ZB2689" s="0"/>
      <c r="ZC2689" s="0"/>
      <c r="ZD2689" s="0"/>
      <c r="ZE2689" s="0"/>
      <c r="ZF2689" s="0"/>
      <c r="ZG2689" s="0"/>
      <c r="ZH2689" s="0"/>
      <c r="ZI2689" s="0"/>
      <c r="ZJ2689" s="0"/>
      <c r="ZK2689" s="0"/>
      <c r="ZL2689" s="0"/>
      <c r="ZM2689" s="0"/>
      <c r="ZN2689" s="0"/>
      <c r="ZO2689" s="0"/>
      <c r="ZP2689" s="0"/>
      <c r="ZQ2689" s="0"/>
      <c r="ZR2689" s="0"/>
      <c r="ZS2689" s="0"/>
      <c r="ZT2689" s="0"/>
      <c r="ZU2689" s="0"/>
      <c r="ZV2689" s="0"/>
      <c r="ZW2689" s="0"/>
      <c r="ZX2689" s="0"/>
      <c r="ZY2689" s="0"/>
      <c r="ZZ2689" s="0"/>
      <c r="AAA2689" s="0"/>
      <c r="AAB2689" s="0"/>
      <c r="AAC2689" s="0"/>
      <c r="AAD2689" s="0"/>
      <c r="AAE2689" s="0"/>
      <c r="AAF2689" s="0"/>
      <c r="AAG2689" s="0"/>
      <c r="AAH2689" s="0"/>
      <c r="AAI2689" s="0"/>
      <c r="AAJ2689" s="0"/>
      <c r="AAK2689" s="0"/>
      <c r="AAL2689" s="0"/>
      <c r="AAM2689" s="0"/>
      <c r="AAN2689" s="0"/>
      <c r="AAO2689" s="0"/>
      <c r="AAP2689" s="0"/>
      <c r="AAQ2689" s="0"/>
      <c r="AAR2689" s="0"/>
      <c r="AAS2689" s="0"/>
      <c r="AAT2689" s="0"/>
      <c r="AAU2689" s="0"/>
      <c r="AAV2689" s="0"/>
      <c r="AAW2689" s="0"/>
      <c r="AAX2689" s="0"/>
      <c r="AAY2689" s="0"/>
      <c r="AAZ2689" s="0"/>
      <c r="ABA2689" s="0"/>
      <c r="ABB2689" s="0"/>
      <c r="ABC2689" s="0"/>
      <c r="ABD2689" s="0"/>
      <c r="ABE2689" s="0"/>
      <c r="ABF2689" s="0"/>
      <c r="ABG2689" s="0"/>
      <c r="ABH2689" s="0"/>
      <c r="ABI2689" s="0"/>
      <c r="ABJ2689" s="0"/>
      <c r="ABK2689" s="0"/>
      <c r="ABL2689" s="0"/>
      <c r="ABM2689" s="0"/>
      <c r="ABN2689" s="0"/>
      <c r="ABO2689" s="0"/>
      <c r="ABP2689" s="0"/>
      <c r="ABQ2689" s="0"/>
      <c r="ABR2689" s="0"/>
      <c r="ABS2689" s="0"/>
      <c r="ABT2689" s="0"/>
      <c r="ABU2689" s="0"/>
      <c r="ABV2689" s="0"/>
      <c r="ABW2689" s="0"/>
      <c r="ABX2689" s="0"/>
      <c r="ABY2689" s="0"/>
      <c r="ABZ2689" s="0"/>
      <c r="ACA2689" s="0"/>
      <c r="ACB2689" s="0"/>
      <c r="ACC2689" s="0"/>
      <c r="ACD2689" s="0"/>
      <c r="ACE2689" s="0"/>
      <c r="ACF2689" s="0"/>
      <c r="ACG2689" s="0"/>
      <c r="ACH2689" s="0"/>
      <c r="ACI2689" s="0"/>
      <c r="ACJ2689" s="0"/>
      <c r="ACK2689" s="0"/>
      <c r="ACL2689" s="0"/>
      <c r="ACM2689" s="0"/>
      <c r="ACN2689" s="0"/>
      <c r="ACO2689" s="0"/>
      <c r="ACP2689" s="0"/>
      <c r="ACQ2689" s="0"/>
      <c r="ACR2689" s="0"/>
      <c r="ACS2689" s="0"/>
      <c r="ACT2689" s="0"/>
      <c r="ACU2689" s="0"/>
      <c r="ACV2689" s="0"/>
      <c r="ACW2689" s="0"/>
      <c r="ACX2689" s="0"/>
      <c r="ACY2689" s="0"/>
      <c r="ACZ2689" s="0"/>
      <c r="ADA2689" s="0"/>
      <c r="ADB2689" s="0"/>
      <c r="ADC2689" s="0"/>
      <c r="ADD2689" s="0"/>
      <c r="ADE2689" s="0"/>
      <c r="ADF2689" s="0"/>
      <c r="ADG2689" s="0"/>
      <c r="ADH2689" s="0"/>
      <c r="ADI2689" s="0"/>
      <c r="ADJ2689" s="0"/>
      <c r="ADK2689" s="0"/>
      <c r="ADL2689" s="0"/>
      <c r="ADM2689" s="0"/>
      <c r="ADN2689" s="0"/>
      <c r="ADO2689" s="0"/>
      <c r="ADP2689" s="0"/>
      <c r="ADQ2689" s="0"/>
      <c r="ADR2689" s="0"/>
      <c r="ADS2689" s="0"/>
      <c r="ADT2689" s="0"/>
      <c r="ADU2689" s="0"/>
      <c r="ADV2689" s="0"/>
      <c r="ADW2689" s="0"/>
      <c r="ADX2689" s="0"/>
      <c r="ADY2689" s="0"/>
      <c r="ADZ2689" s="0"/>
      <c r="AEA2689" s="0"/>
      <c r="AEB2689" s="0"/>
      <c r="AEC2689" s="0"/>
      <c r="AED2689" s="0"/>
      <c r="AEE2689" s="0"/>
      <c r="AEF2689" s="0"/>
      <c r="AEG2689" s="0"/>
      <c r="AEH2689" s="0"/>
      <c r="AEI2689" s="0"/>
      <c r="AEJ2689" s="0"/>
      <c r="AEK2689" s="0"/>
      <c r="AEL2689" s="0"/>
      <c r="AEM2689" s="0"/>
      <c r="AEN2689" s="0"/>
      <c r="AEO2689" s="0"/>
      <c r="AEP2689" s="0"/>
      <c r="AEQ2689" s="0"/>
      <c r="AER2689" s="0"/>
      <c r="AES2689" s="0"/>
      <c r="AET2689" s="0"/>
      <c r="AEU2689" s="0"/>
      <c r="AEV2689" s="0"/>
      <c r="AEW2689" s="0"/>
      <c r="AEX2689" s="0"/>
      <c r="AEY2689" s="0"/>
      <c r="AEZ2689" s="0"/>
      <c r="AFA2689" s="0"/>
      <c r="AFB2689" s="0"/>
      <c r="AFC2689" s="0"/>
      <c r="AFD2689" s="0"/>
      <c r="AFE2689" s="0"/>
      <c r="AFF2689" s="0"/>
      <c r="AFG2689" s="0"/>
      <c r="AFH2689" s="0"/>
      <c r="AFI2689" s="0"/>
      <c r="AFJ2689" s="0"/>
      <c r="AFK2689" s="0"/>
      <c r="AFL2689" s="0"/>
      <c r="AFM2689" s="0"/>
      <c r="AFN2689" s="0"/>
      <c r="AFO2689" s="0"/>
      <c r="AFP2689" s="0"/>
      <c r="AFQ2689" s="0"/>
      <c r="AFR2689" s="0"/>
      <c r="AFS2689" s="0"/>
      <c r="AFT2689" s="0"/>
      <c r="AFU2689" s="0"/>
      <c r="AFV2689" s="0"/>
      <c r="AFW2689" s="0"/>
      <c r="AFX2689" s="0"/>
      <c r="AFY2689" s="0"/>
      <c r="AFZ2689" s="0"/>
      <c r="AGA2689" s="0"/>
      <c r="AGB2689" s="0"/>
      <c r="AGC2689" s="0"/>
      <c r="AGD2689" s="0"/>
      <c r="AGE2689" s="0"/>
      <c r="AGF2689" s="0"/>
      <c r="AGG2689" s="0"/>
      <c r="AGH2689" s="0"/>
      <c r="AGI2689" s="0"/>
      <c r="AGJ2689" s="0"/>
      <c r="AGK2689" s="0"/>
      <c r="AGL2689" s="0"/>
      <c r="AGM2689" s="0"/>
      <c r="AGN2689" s="0"/>
      <c r="AGO2689" s="0"/>
      <c r="AGP2689" s="0"/>
      <c r="AGQ2689" s="0"/>
      <c r="AGR2689" s="0"/>
      <c r="AGS2689" s="0"/>
      <c r="AGT2689" s="0"/>
      <c r="AGU2689" s="0"/>
      <c r="AGV2689" s="0"/>
      <c r="AGW2689" s="0"/>
      <c r="AGX2689" s="0"/>
      <c r="AGY2689" s="0"/>
      <c r="AGZ2689" s="0"/>
      <c r="AHA2689" s="0"/>
      <c r="AHB2689" s="0"/>
      <c r="AHC2689" s="0"/>
      <c r="AHD2689" s="0"/>
      <c r="AHE2689" s="0"/>
      <c r="AHF2689" s="0"/>
      <c r="AHG2689" s="0"/>
      <c r="AHH2689" s="0"/>
      <c r="AHI2689" s="0"/>
      <c r="AHJ2689" s="0"/>
      <c r="AHK2689" s="0"/>
      <c r="AHL2689" s="0"/>
      <c r="AHM2689" s="0"/>
      <c r="AHN2689" s="0"/>
      <c r="AHO2689" s="0"/>
      <c r="AHP2689" s="0"/>
      <c r="AHQ2689" s="0"/>
      <c r="AHR2689" s="0"/>
      <c r="AHS2689" s="0"/>
      <c r="AHT2689" s="0"/>
      <c r="AHU2689" s="0"/>
      <c r="AHV2689" s="0"/>
      <c r="AHW2689" s="0"/>
      <c r="AHX2689" s="0"/>
      <c r="AHY2689" s="0"/>
      <c r="AHZ2689" s="0"/>
      <c r="AIA2689" s="0"/>
      <c r="AIB2689" s="0"/>
      <c r="AIC2689" s="0"/>
      <c r="AID2689" s="0"/>
      <c r="AIE2689" s="0"/>
      <c r="AIF2689" s="0"/>
      <c r="AIG2689" s="0"/>
      <c r="AIH2689" s="0"/>
      <c r="AII2689" s="0"/>
      <c r="AIJ2689" s="0"/>
      <c r="AIK2689" s="0"/>
      <c r="AIL2689" s="0"/>
      <c r="AIM2689" s="0"/>
      <c r="AIN2689" s="0"/>
      <c r="AIO2689" s="0"/>
      <c r="AIP2689" s="0"/>
      <c r="AIQ2689" s="0"/>
      <c r="AIR2689" s="0"/>
      <c r="AIS2689" s="0"/>
      <c r="AIT2689" s="0"/>
      <c r="AIU2689" s="0"/>
      <c r="AIV2689" s="0"/>
      <c r="AIW2689" s="0"/>
      <c r="AIX2689" s="0"/>
      <c r="AIY2689" s="0"/>
      <c r="AIZ2689" s="0"/>
      <c r="AJA2689" s="0"/>
      <c r="AJB2689" s="0"/>
      <c r="AJC2689" s="0"/>
      <c r="AJD2689" s="0"/>
      <c r="AJE2689" s="0"/>
      <c r="AJF2689" s="0"/>
      <c r="AJG2689" s="0"/>
      <c r="AJH2689" s="0"/>
      <c r="AJI2689" s="0"/>
      <c r="AJJ2689" s="0"/>
      <c r="AJK2689" s="0"/>
      <c r="AJL2689" s="0"/>
      <c r="AJM2689" s="0"/>
      <c r="AJN2689" s="0"/>
      <c r="AJO2689" s="0"/>
      <c r="AJP2689" s="0"/>
      <c r="AJQ2689" s="0"/>
      <c r="AJR2689" s="0"/>
      <c r="AJS2689" s="0"/>
      <c r="AJT2689" s="0"/>
      <c r="AJU2689" s="0"/>
      <c r="AJV2689" s="0"/>
      <c r="AJW2689" s="0"/>
      <c r="AJX2689" s="0"/>
      <c r="AJY2689" s="0"/>
      <c r="AJZ2689" s="0"/>
      <c r="AKA2689" s="0"/>
      <c r="AKB2689" s="0"/>
      <c r="AKC2689" s="0"/>
      <c r="AKD2689" s="0"/>
      <c r="AKE2689" s="0"/>
      <c r="AKF2689" s="0"/>
      <c r="AKG2689" s="0"/>
      <c r="AKH2689" s="0"/>
      <c r="AKI2689" s="0"/>
      <c r="AKJ2689" s="0"/>
      <c r="AKK2689" s="0"/>
      <c r="AKL2689" s="0"/>
      <c r="AKM2689" s="0"/>
      <c r="AKN2689" s="0"/>
      <c r="AKO2689" s="0"/>
      <c r="AKP2689" s="0"/>
      <c r="AKQ2689" s="0"/>
      <c r="AKR2689" s="0"/>
      <c r="AKS2689" s="0"/>
      <c r="AKT2689" s="0"/>
      <c r="AKU2689" s="0"/>
      <c r="AKV2689" s="0"/>
      <c r="AKW2689" s="0"/>
      <c r="AKX2689" s="0"/>
      <c r="AKY2689" s="0"/>
      <c r="AKZ2689" s="0"/>
      <c r="ALA2689" s="0"/>
      <c r="ALB2689" s="0"/>
      <c r="ALC2689" s="0"/>
      <c r="ALD2689" s="0"/>
      <c r="ALE2689" s="0"/>
      <c r="ALF2689" s="0"/>
      <c r="ALG2689" s="0"/>
      <c r="ALH2689" s="0"/>
      <c r="ALI2689" s="0"/>
      <c r="ALJ2689" s="0"/>
      <c r="ALK2689" s="0"/>
      <c r="ALL2689" s="0"/>
      <c r="ALM2689" s="0"/>
      <c r="ALN2689" s="0"/>
      <c r="ALO2689" s="0"/>
      <c r="ALP2689" s="0"/>
      <c r="ALQ2689" s="0"/>
      <c r="ALR2689" s="0"/>
      <c r="ALS2689" s="0"/>
      <c r="ALT2689" s="0"/>
      <c r="ALU2689" s="0"/>
      <c r="ALV2689" s="0"/>
      <c r="ALW2689" s="0"/>
      <c r="ALX2689" s="0"/>
      <c r="ALY2689" s="0"/>
      <c r="ALZ2689" s="0"/>
      <c r="AMA2689" s="0"/>
      <c r="AMB2689" s="0"/>
      <c r="AMC2689" s="0"/>
      <c r="AMD2689" s="0"/>
      <c r="AME2689" s="0"/>
      <c r="AMF2689" s="0"/>
      <c r="AMG2689" s="0"/>
      <c r="AMH2689" s="0"/>
      <c r="AMI2689" s="0"/>
      <c r="AMJ2689" s="0"/>
    </row>
    <row r="2690" customFormat="false" ht="15" hidden="false" customHeight="true" outlineLevel="0" collapsed="false">
      <c r="A2690" s="1" t="n">
        <v>2687</v>
      </c>
      <c r="B2690" s="1" t="s">
        <v>16270</v>
      </c>
      <c r="C2690" s="1" t="s">
        <v>16650</v>
      </c>
      <c r="D2690" s="1" t="s">
        <v>16651</v>
      </c>
      <c r="E2690" s="1" t="s">
        <v>16670</v>
      </c>
      <c r="F2690" s="2" t="s">
        <v>16671</v>
      </c>
      <c r="G2690" s="1" t="s">
        <v>16672</v>
      </c>
      <c r="H2690" s="1" t="s">
        <v>16673</v>
      </c>
      <c r="I2690" s="1" t="s">
        <v>16674</v>
      </c>
      <c r="J2690" s="1" t="s">
        <v>16675</v>
      </c>
      <c r="K2690" s="4" t="s">
        <v>107</v>
      </c>
      <c r="L2690" s="4" t="s">
        <v>108</v>
      </c>
      <c r="M2690" s="4" t="s">
        <v>109</v>
      </c>
      <c r="N2690" s="0"/>
      <c r="O2690" s="0"/>
      <c r="P2690" s="0"/>
      <c r="Q2690" s="4" t="s">
        <v>110</v>
      </c>
      <c r="R2690" s="4" t="s">
        <v>110</v>
      </c>
      <c r="S2690" s="4" t="s">
        <v>110</v>
      </c>
      <c r="T2690" s="0"/>
      <c r="U2690" s="0"/>
      <c r="V2690" s="0"/>
      <c r="W2690" s="4" t="s">
        <v>110</v>
      </c>
      <c r="X2690" s="4" t="s">
        <v>110</v>
      </c>
      <c r="Y2690" s="4" t="s">
        <v>110</v>
      </c>
      <c r="Z2690" s="4" t="s">
        <v>110</v>
      </c>
      <c r="AA2690" s="4" t="s">
        <v>110</v>
      </c>
      <c r="AB2690" s="4" t="s">
        <v>110</v>
      </c>
      <c r="AC2690" s="4" t="s">
        <v>110</v>
      </c>
      <c r="AD2690" s="4" t="s">
        <v>110</v>
      </c>
      <c r="AE2690" s="4" t="s">
        <v>110</v>
      </c>
      <c r="AF2690" s="4" t="s">
        <v>110</v>
      </c>
      <c r="AG2690" s="4" t="s">
        <v>110</v>
      </c>
      <c r="AH2690" s="4" t="s">
        <v>110</v>
      </c>
      <c r="AI2690" s="4" t="s">
        <v>110</v>
      </c>
      <c r="AJ2690" s="4" t="s">
        <v>110</v>
      </c>
      <c r="AK2690" s="4" t="s">
        <v>110</v>
      </c>
      <c r="AL2690" s="4" t="s">
        <v>110</v>
      </c>
      <c r="AM2690" s="4" t="s">
        <v>110</v>
      </c>
      <c r="AN2690" s="4" t="s">
        <v>110</v>
      </c>
      <c r="AO2690" s="4" t="s">
        <v>110</v>
      </c>
      <c r="AP2690" s="4" t="s">
        <v>110</v>
      </c>
      <c r="AQ2690" s="4" t="s">
        <v>110</v>
      </c>
      <c r="AR2690" s="4" t="s">
        <v>110</v>
      </c>
      <c r="AS2690" s="4" t="s">
        <v>110</v>
      </c>
      <c r="AT2690" s="4" t="s">
        <v>110</v>
      </c>
      <c r="AU2690" s="4" t="s">
        <v>110</v>
      </c>
      <c r="AV2690" s="4" t="s">
        <v>110</v>
      </c>
      <c r="AW2690" s="4" t="s">
        <v>110</v>
      </c>
      <c r="AX2690" s="0"/>
      <c r="AY2690" s="0"/>
      <c r="AZ2690" s="1"/>
      <c r="BA2690" s="1"/>
      <c r="BB2690" s="4"/>
      <c r="BC2690" s="4"/>
      <c r="BD2690" s="4"/>
      <c r="BE2690" s="0"/>
      <c r="BF2690" s="0"/>
      <c r="BG2690" s="0"/>
      <c r="BH2690" s="0"/>
      <c r="BI2690" s="0"/>
      <c r="BJ2690" s="4"/>
      <c r="BK2690" s="4"/>
      <c r="BL2690" s="4"/>
      <c r="BM2690" s="4"/>
      <c r="BN2690" s="4"/>
      <c r="BO2690" s="4" t="s">
        <v>85</v>
      </c>
      <c r="BP2690" s="0"/>
      <c r="BQ2690" s="4" t="s">
        <v>85</v>
      </c>
      <c r="BR2690" s="1"/>
      <c r="BS2690" s="0"/>
      <c r="BT2690" s="1" t="s">
        <v>14427</v>
      </c>
      <c r="BU2690" s="0"/>
      <c r="BV2690" s="0"/>
      <c r="BW2690" s="0"/>
      <c r="BX2690" s="0"/>
      <c r="BY2690" s="0"/>
      <c r="BZ2690" s="0"/>
      <c r="CA2690" s="0"/>
      <c r="CB2690" s="0"/>
      <c r="CC2690" s="0"/>
      <c r="CD2690" s="0"/>
      <c r="CE2690" s="0"/>
      <c r="CF2690" s="0"/>
      <c r="CG2690" s="0"/>
      <c r="CH2690" s="0"/>
      <c r="CI2690" s="0"/>
      <c r="CJ2690" s="0"/>
      <c r="CK2690" s="0"/>
      <c r="CL2690" s="0"/>
      <c r="CM2690" s="0"/>
      <c r="CN2690" s="0"/>
      <c r="CO2690" s="0"/>
      <c r="CP2690" s="0"/>
      <c r="CQ2690" s="0"/>
      <c r="CR2690" s="0"/>
      <c r="CS2690" s="0"/>
      <c r="CT2690" s="0"/>
      <c r="CU2690" s="0"/>
      <c r="CV2690" s="0"/>
      <c r="CW2690" s="0"/>
      <c r="CX2690" s="0"/>
      <c r="CY2690" s="0"/>
      <c r="CZ2690" s="0"/>
      <c r="DA2690" s="0"/>
      <c r="DB2690" s="0"/>
      <c r="DC2690" s="0"/>
      <c r="DD2690" s="0"/>
      <c r="DE2690" s="0"/>
      <c r="DF2690" s="0"/>
      <c r="DG2690" s="0"/>
      <c r="DH2690" s="0"/>
      <c r="DI2690" s="0"/>
      <c r="DJ2690" s="0"/>
      <c r="DK2690" s="0"/>
      <c r="DL2690" s="0"/>
      <c r="DM2690" s="0"/>
      <c r="DN2690" s="0"/>
      <c r="DO2690" s="0"/>
      <c r="DP2690" s="0"/>
      <c r="DQ2690" s="0"/>
      <c r="DR2690" s="0"/>
      <c r="DS2690" s="0"/>
      <c r="DT2690" s="0"/>
      <c r="DU2690" s="0"/>
      <c r="DV2690" s="0"/>
      <c r="DW2690" s="0"/>
      <c r="DX2690" s="0"/>
      <c r="DY2690" s="0"/>
      <c r="DZ2690" s="0"/>
      <c r="EA2690" s="0"/>
      <c r="EB2690" s="0"/>
      <c r="EC2690" s="0"/>
      <c r="ED2690" s="0"/>
      <c r="EE2690" s="0"/>
      <c r="EF2690" s="0"/>
      <c r="EG2690" s="0"/>
      <c r="EH2690" s="0"/>
      <c r="EI2690" s="0"/>
      <c r="EJ2690" s="0"/>
      <c r="EK2690" s="0"/>
      <c r="EL2690" s="0"/>
      <c r="EM2690" s="0"/>
      <c r="EN2690" s="0"/>
      <c r="EO2690" s="0"/>
      <c r="EP2690" s="0"/>
      <c r="EQ2690" s="0"/>
      <c r="ER2690" s="0"/>
      <c r="ES2690" s="0"/>
      <c r="ET2690" s="0"/>
      <c r="EU2690" s="0"/>
      <c r="EV2690" s="0"/>
      <c r="EW2690" s="0"/>
      <c r="EX2690" s="0"/>
      <c r="EY2690" s="0"/>
      <c r="EZ2690" s="0"/>
      <c r="FA2690" s="0"/>
      <c r="FB2690" s="0"/>
      <c r="FC2690" s="0"/>
      <c r="FD2690" s="0"/>
      <c r="FE2690" s="0"/>
      <c r="FF2690" s="0"/>
      <c r="FG2690" s="0"/>
      <c r="FH2690" s="0"/>
      <c r="FI2690" s="0"/>
      <c r="FJ2690" s="0"/>
      <c r="FK2690" s="0"/>
      <c r="FL2690" s="0"/>
      <c r="FM2690" s="0"/>
      <c r="FN2690" s="0"/>
      <c r="FO2690" s="0"/>
      <c r="FP2690" s="0"/>
      <c r="FQ2690" s="0"/>
      <c r="FR2690" s="0"/>
      <c r="FS2690" s="0"/>
      <c r="FT2690" s="0"/>
      <c r="FU2690" s="0"/>
      <c r="FV2690" s="0"/>
      <c r="FW2690" s="0"/>
      <c r="FX2690" s="0"/>
      <c r="FY2690" s="0"/>
      <c r="FZ2690" s="0"/>
      <c r="GA2690" s="0"/>
      <c r="GB2690" s="0"/>
      <c r="GC2690" s="0"/>
      <c r="GD2690" s="0"/>
      <c r="GE2690" s="0"/>
      <c r="GF2690" s="0"/>
      <c r="GG2690" s="0"/>
      <c r="GH2690" s="0"/>
      <c r="GI2690" s="0"/>
      <c r="GJ2690" s="0"/>
      <c r="GK2690" s="0"/>
      <c r="GL2690" s="0"/>
      <c r="GM2690" s="0"/>
      <c r="GN2690" s="0"/>
      <c r="GO2690" s="0"/>
      <c r="GP2690" s="0"/>
      <c r="GQ2690" s="0"/>
      <c r="GR2690" s="0"/>
      <c r="GS2690" s="0"/>
      <c r="GT2690" s="0"/>
      <c r="GU2690" s="0"/>
      <c r="GV2690" s="0"/>
      <c r="GW2690" s="0"/>
      <c r="GX2690" s="0"/>
      <c r="GY2690" s="0"/>
      <c r="GZ2690" s="0"/>
      <c r="HA2690" s="0"/>
      <c r="HB2690" s="0"/>
      <c r="HC2690" s="0"/>
      <c r="HD2690" s="0"/>
      <c r="HE2690" s="0"/>
      <c r="HF2690" s="0"/>
      <c r="HG2690" s="0"/>
      <c r="HH2690" s="0"/>
      <c r="HI2690" s="0"/>
      <c r="HJ2690" s="0"/>
      <c r="HK2690" s="0"/>
      <c r="HL2690" s="0"/>
      <c r="HM2690" s="0"/>
      <c r="HN2690" s="0"/>
      <c r="HO2690" s="0"/>
      <c r="HP2690" s="0"/>
      <c r="HQ2690" s="0"/>
      <c r="HR2690" s="0"/>
      <c r="HS2690" s="0"/>
      <c r="HT2690" s="0"/>
      <c r="HU2690" s="0"/>
      <c r="HV2690" s="0"/>
      <c r="HW2690" s="0"/>
      <c r="HX2690" s="0"/>
      <c r="HY2690" s="0"/>
      <c r="HZ2690" s="0"/>
      <c r="IA2690" s="0"/>
      <c r="IB2690" s="0"/>
      <c r="IC2690" s="0"/>
      <c r="ID2690" s="0"/>
      <c r="IE2690" s="0"/>
      <c r="IF2690" s="0"/>
      <c r="IG2690" s="0"/>
      <c r="IH2690" s="0"/>
      <c r="II2690" s="0"/>
      <c r="IJ2690" s="0"/>
      <c r="IK2690" s="0"/>
      <c r="IL2690" s="0"/>
      <c r="IM2690" s="0"/>
      <c r="IN2690" s="0"/>
      <c r="IO2690" s="0"/>
      <c r="IP2690" s="0"/>
      <c r="IQ2690" s="0"/>
      <c r="IR2690" s="0"/>
      <c r="IS2690" s="0"/>
      <c r="IT2690" s="0"/>
      <c r="IU2690" s="0"/>
      <c r="IV2690" s="0"/>
      <c r="IW2690" s="0"/>
      <c r="IX2690" s="0"/>
      <c r="IY2690" s="0"/>
      <c r="IZ2690" s="0"/>
      <c r="JA2690" s="0"/>
      <c r="JB2690" s="0"/>
      <c r="JC2690" s="0"/>
      <c r="JD2690" s="0"/>
      <c r="JE2690" s="0"/>
      <c r="JF2690" s="0"/>
      <c r="JG2690" s="0"/>
      <c r="JH2690" s="0"/>
      <c r="JI2690" s="0"/>
      <c r="JJ2690" s="0"/>
      <c r="JK2690" s="0"/>
      <c r="JL2690" s="0"/>
      <c r="JM2690" s="0"/>
      <c r="JN2690" s="0"/>
      <c r="JO2690" s="0"/>
      <c r="JP2690" s="0"/>
      <c r="JQ2690" s="0"/>
      <c r="JR2690" s="0"/>
      <c r="JS2690" s="0"/>
      <c r="JT2690" s="0"/>
      <c r="JU2690" s="0"/>
      <c r="JV2690" s="0"/>
      <c r="JW2690" s="0"/>
      <c r="JX2690" s="0"/>
      <c r="JY2690" s="0"/>
      <c r="JZ2690" s="0"/>
      <c r="KA2690" s="0"/>
      <c r="KB2690" s="0"/>
      <c r="KC2690" s="0"/>
      <c r="KD2690" s="0"/>
      <c r="KE2690" s="0"/>
      <c r="KF2690" s="0"/>
      <c r="KG2690" s="0"/>
      <c r="KH2690" s="0"/>
      <c r="KI2690" s="0"/>
      <c r="KJ2690" s="0"/>
      <c r="KK2690" s="0"/>
      <c r="KL2690" s="0"/>
      <c r="KM2690" s="0"/>
      <c r="KN2690" s="0"/>
      <c r="KO2690" s="0"/>
      <c r="KP2690" s="0"/>
      <c r="KQ2690" s="0"/>
      <c r="KR2690" s="0"/>
      <c r="KS2690" s="0"/>
      <c r="KT2690" s="0"/>
      <c r="KU2690" s="0"/>
      <c r="KV2690" s="0"/>
      <c r="KW2690" s="0"/>
      <c r="KX2690" s="0"/>
      <c r="KY2690" s="0"/>
      <c r="KZ2690" s="0"/>
      <c r="LA2690" s="0"/>
      <c r="LB2690" s="0"/>
      <c r="LC2690" s="0"/>
      <c r="LD2690" s="0"/>
      <c r="LE2690" s="0"/>
      <c r="LF2690" s="0"/>
      <c r="LG2690" s="0"/>
      <c r="LH2690" s="0"/>
      <c r="LI2690" s="0"/>
      <c r="LJ2690" s="0"/>
      <c r="LK2690" s="0"/>
      <c r="LL2690" s="0"/>
      <c r="LM2690" s="0"/>
      <c r="LN2690" s="0"/>
      <c r="LO2690" s="0"/>
      <c r="LP2690" s="0"/>
      <c r="LQ2690" s="0"/>
      <c r="LR2690" s="0"/>
      <c r="LS2690" s="0"/>
      <c r="LT2690" s="0"/>
      <c r="LU2690" s="0"/>
      <c r="LV2690" s="0"/>
      <c r="LW2690" s="0"/>
      <c r="LX2690" s="0"/>
      <c r="LY2690" s="0"/>
      <c r="LZ2690" s="0"/>
      <c r="MA2690" s="0"/>
      <c r="MB2690" s="0"/>
      <c r="MC2690" s="0"/>
      <c r="MD2690" s="0"/>
      <c r="ME2690" s="0"/>
      <c r="MF2690" s="0"/>
      <c r="MG2690" s="0"/>
      <c r="MH2690" s="0"/>
      <c r="MI2690" s="0"/>
      <c r="MJ2690" s="0"/>
      <c r="MK2690" s="0"/>
      <c r="ML2690" s="0"/>
      <c r="MM2690" s="0"/>
      <c r="MN2690" s="0"/>
      <c r="MO2690" s="0"/>
      <c r="MP2690" s="0"/>
      <c r="MQ2690" s="0"/>
      <c r="MR2690" s="0"/>
      <c r="MS2690" s="0"/>
      <c r="MT2690" s="0"/>
      <c r="MU2690" s="0"/>
      <c r="MV2690" s="0"/>
      <c r="MW2690" s="0"/>
      <c r="MX2690" s="0"/>
      <c r="MY2690" s="0"/>
      <c r="MZ2690" s="0"/>
      <c r="NA2690" s="0"/>
      <c r="NB2690" s="0"/>
      <c r="NC2690" s="0"/>
      <c r="ND2690" s="0"/>
      <c r="NE2690" s="0"/>
      <c r="NF2690" s="0"/>
      <c r="NG2690" s="0"/>
      <c r="NH2690" s="0"/>
      <c r="NI2690" s="0"/>
      <c r="NJ2690" s="0"/>
      <c r="NK2690" s="0"/>
      <c r="NL2690" s="0"/>
      <c r="NM2690" s="0"/>
      <c r="NN2690" s="0"/>
      <c r="NO2690" s="0"/>
      <c r="NP2690" s="0"/>
      <c r="NQ2690" s="0"/>
      <c r="NR2690" s="0"/>
      <c r="NS2690" s="0"/>
      <c r="NT2690" s="0"/>
      <c r="NU2690" s="0"/>
      <c r="NV2690" s="0"/>
      <c r="NW2690" s="0"/>
      <c r="NX2690" s="0"/>
      <c r="NY2690" s="0"/>
      <c r="NZ2690" s="0"/>
      <c r="OA2690" s="0"/>
      <c r="OB2690" s="0"/>
      <c r="OC2690" s="0"/>
      <c r="OD2690" s="0"/>
      <c r="OE2690" s="0"/>
      <c r="OF2690" s="0"/>
      <c r="OG2690" s="0"/>
      <c r="OH2690" s="0"/>
      <c r="OI2690" s="0"/>
      <c r="OJ2690" s="0"/>
      <c r="OK2690" s="0"/>
      <c r="OL2690" s="0"/>
      <c r="OM2690" s="0"/>
      <c r="ON2690" s="0"/>
      <c r="OO2690" s="0"/>
      <c r="OP2690" s="0"/>
      <c r="OQ2690" s="0"/>
      <c r="OR2690" s="0"/>
      <c r="OS2690" s="0"/>
      <c r="OT2690" s="0"/>
      <c r="OU2690" s="0"/>
      <c r="OV2690" s="0"/>
      <c r="OW2690" s="0"/>
      <c r="OX2690" s="0"/>
      <c r="OY2690" s="0"/>
      <c r="OZ2690" s="0"/>
      <c r="PA2690" s="0"/>
      <c r="PB2690" s="0"/>
      <c r="PC2690" s="0"/>
      <c r="PD2690" s="0"/>
      <c r="PE2690" s="0"/>
      <c r="PF2690" s="0"/>
      <c r="PG2690" s="0"/>
      <c r="PH2690" s="0"/>
      <c r="PI2690" s="0"/>
      <c r="PJ2690" s="0"/>
      <c r="PK2690" s="0"/>
      <c r="PL2690" s="0"/>
      <c r="PM2690" s="0"/>
      <c r="PN2690" s="0"/>
      <c r="PO2690" s="0"/>
      <c r="PP2690" s="0"/>
      <c r="PQ2690" s="0"/>
      <c r="PR2690" s="0"/>
      <c r="PS2690" s="0"/>
      <c r="PT2690" s="0"/>
      <c r="PU2690" s="0"/>
      <c r="PV2690" s="0"/>
      <c r="PW2690" s="0"/>
      <c r="PX2690" s="0"/>
      <c r="PY2690" s="0"/>
      <c r="PZ2690" s="0"/>
      <c r="QA2690" s="0"/>
      <c r="QB2690" s="0"/>
      <c r="QC2690" s="0"/>
      <c r="QD2690" s="0"/>
      <c r="QE2690" s="0"/>
      <c r="QF2690" s="0"/>
      <c r="QG2690" s="0"/>
      <c r="QH2690" s="0"/>
      <c r="QI2690" s="0"/>
      <c r="QJ2690" s="0"/>
      <c r="QK2690" s="0"/>
      <c r="QL2690" s="0"/>
      <c r="QM2690" s="0"/>
      <c r="QN2690" s="0"/>
      <c r="QO2690" s="0"/>
      <c r="QP2690" s="0"/>
      <c r="QQ2690" s="0"/>
      <c r="QR2690" s="0"/>
      <c r="QS2690" s="0"/>
      <c r="QT2690" s="0"/>
      <c r="QU2690" s="0"/>
      <c r="QV2690" s="0"/>
      <c r="QW2690" s="0"/>
      <c r="QX2690" s="0"/>
      <c r="QY2690" s="0"/>
      <c r="QZ2690" s="0"/>
      <c r="RA2690" s="0"/>
      <c r="RB2690" s="0"/>
      <c r="RC2690" s="0"/>
      <c r="RD2690" s="0"/>
      <c r="RE2690" s="0"/>
      <c r="RF2690" s="0"/>
      <c r="RG2690" s="0"/>
      <c r="RH2690" s="0"/>
      <c r="RI2690" s="0"/>
      <c r="RJ2690" s="0"/>
      <c r="RK2690" s="0"/>
      <c r="RL2690" s="0"/>
      <c r="RM2690" s="0"/>
      <c r="RN2690" s="0"/>
      <c r="RO2690" s="0"/>
      <c r="RP2690" s="0"/>
      <c r="RQ2690" s="0"/>
      <c r="RR2690" s="0"/>
      <c r="RS2690" s="0"/>
      <c r="RT2690" s="0"/>
      <c r="RU2690" s="0"/>
      <c r="RV2690" s="0"/>
      <c r="RW2690" s="0"/>
      <c r="RX2690" s="0"/>
      <c r="RY2690" s="0"/>
      <c r="RZ2690" s="0"/>
      <c r="SA2690" s="0"/>
      <c r="SB2690" s="0"/>
      <c r="SC2690" s="0"/>
      <c r="SD2690" s="0"/>
      <c r="SE2690" s="0"/>
      <c r="SF2690" s="0"/>
      <c r="SG2690" s="0"/>
      <c r="SH2690" s="0"/>
      <c r="SI2690" s="0"/>
      <c r="SJ2690" s="0"/>
      <c r="SK2690" s="0"/>
      <c r="SL2690" s="0"/>
      <c r="SM2690" s="0"/>
      <c r="SN2690" s="0"/>
      <c r="SO2690" s="0"/>
      <c r="SP2690" s="0"/>
      <c r="SQ2690" s="0"/>
      <c r="SR2690" s="0"/>
      <c r="SS2690" s="0"/>
      <c r="ST2690" s="0"/>
      <c r="SU2690" s="0"/>
      <c r="SV2690" s="0"/>
      <c r="SW2690" s="0"/>
      <c r="SX2690" s="0"/>
      <c r="SY2690" s="0"/>
      <c r="SZ2690" s="0"/>
      <c r="TA2690" s="0"/>
      <c r="TB2690" s="0"/>
      <c r="TC2690" s="0"/>
      <c r="TD2690" s="0"/>
      <c r="TE2690" s="0"/>
      <c r="TF2690" s="0"/>
      <c r="TG2690" s="0"/>
      <c r="TH2690" s="0"/>
      <c r="TI2690" s="0"/>
      <c r="TJ2690" s="0"/>
      <c r="TK2690" s="0"/>
      <c r="TL2690" s="0"/>
      <c r="TM2690" s="0"/>
      <c r="TN2690" s="0"/>
      <c r="TO2690" s="0"/>
      <c r="TP2690" s="0"/>
      <c r="TQ2690" s="0"/>
      <c r="TR2690" s="0"/>
      <c r="TS2690" s="0"/>
      <c r="TT2690" s="0"/>
      <c r="TU2690" s="0"/>
      <c r="TV2690" s="0"/>
      <c r="TW2690" s="0"/>
      <c r="TX2690" s="0"/>
      <c r="TY2690" s="0"/>
      <c r="TZ2690" s="0"/>
      <c r="UA2690" s="0"/>
      <c r="UB2690" s="0"/>
      <c r="UC2690" s="0"/>
      <c r="UD2690" s="0"/>
      <c r="UE2690" s="0"/>
      <c r="UF2690" s="0"/>
      <c r="UG2690" s="0"/>
      <c r="UH2690" s="0"/>
      <c r="UI2690" s="0"/>
      <c r="UJ2690" s="0"/>
      <c r="UK2690" s="0"/>
      <c r="UL2690" s="0"/>
      <c r="UM2690" s="0"/>
      <c r="UN2690" s="0"/>
      <c r="UO2690" s="0"/>
      <c r="UP2690" s="0"/>
      <c r="UQ2690" s="0"/>
      <c r="UR2690" s="0"/>
      <c r="US2690" s="0"/>
      <c r="UT2690" s="0"/>
      <c r="UU2690" s="0"/>
      <c r="UV2690" s="0"/>
      <c r="UW2690" s="0"/>
      <c r="UX2690" s="0"/>
      <c r="UY2690" s="0"/>
      <c r="UZ2690" s="0"/>
      <c r="VA2690" s="0"/>
      <c r="VB2690" s="0"/>
      <c r="VC2690" s="0"/>
      <c r="VD2690" s="0"/>
      <c r="VE2690" s="0"/>
      <c r="VF2690" s="0"/>
      <c r="VG2690" s="0"/>
      <c r="VH2690" s="0"/>
      <c r="VI2690" s="0"/>
      <c r="VJ2690" s="0"/>
      <c r="VK2690" s="0"/>
      <c r="VL2690" s="0"/>
      <c r="VM2690" s="0"/>
      <c r="VN2690" s="0"/>
      <c r="VO2690" s="0"/>
      <c r="VP2690" s="0"/>
      <c r="VQ2690" s="0"/>
      <c r="VR2690" s="0"/>
      <c r="VS2690" s="0"/>
      <c r="VT2690" s="0"/>
      <c r="VU2690" s="0"/>
      <c r="VV2690" s="0"/>
      <c r="VW2690" s="0"/>
      <c r="VX2690" s="0"/>
      <c r="VY2690" s="0"/>
      <c r="VZ2690" s="0"/>
      <c r="WA2690" s="0"/>
      <c r="WB2690" s="0"/>
      <c r="WC2690" s="0"/>
      <c r="WD2690" s="0"/>
      <c r="WE2690" s="0"/>
      <c r="WF2690" s="0"/>
      <c r="WG2690" s="0"/>
      <c r="WH2690" s="0"/>
      <c r="WI2690" s="0"/>
      <c r="WJ2690" s="0"/>
      <c r="WK2690" s="0"/>
      <c r="WL2690" s="0"/>
      <c r="WM2690" s="0"/>
      <c r="WN2690" s="0"/>
      <c r="WO2690" s="0"/>
      <c r="WP2690" s="0"/>
      <c r="WQ2690" s="0"/>
      <c r="WR2690" s="0"/>
      <c r="WS2690" s="0"/>
      <c r="WT2690" s="0"/>
      <c r="WU2690" s="0"/>
      <c r="WV2690" s="0"/>
      <c r="WW2690" s="0"/>
      <c r="WX2690" s="0"/>
      <c r="WY2690" s="0"/>
      <c r="WZ2690" s="0"/>
      <c r="XA2690" s="0"/>
      <c r="XB2690" s="0"/>
      <c r="XC2690" s="0"/>
      <c r="XD2690" s="0"/>
      <c r="XE2690" s="0"/>
      <c r="XF2690" s="0"/>
      <c r="XG2690" s="0"/>
      <c r="XH2690" s="0"/>
      <c r="XI2690" s="0"/>
      <c r="XJ2690" s="0"/>
      <c r="XK2690" s="0"/>
      <c r="XL2690" s="0"/>
      <c r="XM2690" s="0"/>
      <c r="XN2690" s="0"/>
      <c r="XO2690" s="0"/>
      <c r="XP2690" s="0"/>
      <c r="XQ2690" s="0"/>
      <c r="XR2690" s="0"/>
      <c r="XS2690" s="0"/>
      <c r="XT2690" s="0"/>
      <c r="XU2690" s="0"/>
      <c r="XV2690" s="0"/>
      <c r="XW2690" s="0"/>
      <c r="XX2690" s="0"/>
      <c r="XY2690" s="0"/>
      <c r="XZ2690" s="0"/>
      <c r="YA2690" s="0"/>
      <c r="YB2690" s="0"/>
      <c r="YC2690" s="0"/>
      <c r="YD2690" s="0"/>
      <c r="YE2690" s="0"/>
      <c r="YF2690" s="0"/>
      <c r="YG2690" s="0"/>
      <c r="YH2690" s="0"/>
      <c r="YI2690" s="0"/>
      <c r="YJ2690" s="0"/>
      <c r="YK2690" s="0"/>
      <c r="YL2690" s="0"/>
      <c r="YM2690" s="0"/>
      <c r="YN2690" s="0"/>
      <c r="YO2690" s="0"/>
      <c r="YP2690" s="0"/>
      <c r="YQ2690" s="0"/>
      <c r="YR2690" s="0"/>
      <c r="YS2690" s="0"/>
      <c r="YT2690" s="0"/>
      <c r="YU2690" s="0"/>
      <c r="YV2690" s="0"/>
      <c r="YW2690" s="0"/>
      <c r="YX2690" s="0"/>
      <c r="YY2690" s="0"/>
      <c r="YZ2690" s="0"/>
      <c r="ZA2690" s="0"/>
      <c r="ZB2690" s="0"/>
      <c r="ZC2690" s="0"/>
      <c r="ZD2690" s="0"/>
      <c r="ZE2690" s="0"/>
      <c r="ZF2690" s="0"/>
      <c r="ZG2690" s="0"/>
      <c r="ZH2690" s="0"/>
      <c r="ZI2690" s="0"/>
      <c r="ZJ2690" s="0"/>
      <c r="ZK2690" s="0"/>
      <c r="ZL2690" s="0"/>
      <c r="ZM2690" s="0"/>
      <c r="ZN2690" s="0"/>
      <c r="ZO2690" s="0"/>
      <c r="ZP2690" s="0"/>
      <c r="ZQ2690" s="0"/>
      <c r="ZR2690" s="0"/>
      <c r="ZS2690" s="0"/>
      <c r="ZT2690" s="0"/>
      <c r="ZU2690" s="0"/>
      <c r="ZV2690" s="0"/>
      <c r="ZW2690" s="0"/>
      <c r="ZX2690" s="0"/>
      <c r="ZY2690" s="0"/>
      <c r="ZZ2690" s="0"/>
      <c r="AAA2690" s="0"/>
      <c r="AAB2690" s="0"/>
      <c r="AAC2690" s="0"/>
      <c r="AAD2690" s="0"/>
      <c r="AAE2690" s="0"/>
      <c r="AAF2690" s="0"/>
      <c r="AAG2690" s="0"/>
      <c r="AAH2690" s="0"/>
      <c r="AAI2690" s="0"/>
      <c r="AAJ2690" s="0"/>
      <c r="AAK2690" s="0"/>
      <c r="AAL2690" s="0"/>
      <c r="AAM2690" s="0"/>
      <c r="AAN2690" s="0"/>
      <c r="AAO2690" s="0"/>
      <c r="AAP2690" s="0"/>
      <c r="AAQ2690" s="0"/>
      <c r="AAR2690" s="0"/>
      <c r="AAS2690" s="0"/>
      <c r="AAT2690" s="0"/>
      <c r="AAU2690" s="0"/>
      <c r="AAV2690" s="0"/>
      <c r="AAW2690" s="0"/>
      <c r="AAX2690" s="0"/>
      <c r="AAY2690" s="0"/>
      <c r="AAZ2690" s="0"/>
      <c r="ABA2690" s="0"/>
      <c r="ABB2690" s="0"/>
      <c r="ABC2690" s="0"/>
      <c r="ABD2690" s="0"/>
      <c r="ABE2690" s="0"/>
      <c r="ABF2690" s="0"/>
      <c r="ABG2690" s="0"/>
      <c r="ABH2690" s="0"/>
      <c r="ABI2690" s="0"/>
      <c r="ABJ2690" s="0"/>
      <c r="ABK2690" s="0"/>
      <c r="ABL2690" s="0"/>
      <c r="ABM2690" s="0"/>
      <c r="ABN2690" s="0"/>
      <c r="ABO2690" s="0"/>
      <c r="ABP2690" s="0"/>
      <c r="ABQ2690" s="0"/>
      <c r="ABR2690" s="0"/>
      <c r="ABS2690" s="0"/>
      <c r="ABT2690" s="0"/>
      <c r="ABU2690" s="0"/>
      <c r="ABV2690" s="0"/>
      <c r="ABW2690" s="0"/>
      <c r="ABX2690" s="0"/>
      <c r="ABY2690" s="0"/>
      <c r="ABZ2690" s="0"/>
      <c r="ACA2690" s="0"/>
      <c r="ACB2690" s="0"/>
      <c r="ACC2690" s="0"/>
      <c r="ACD2690" s="0"/>
      <c r="ACE2690" s="0"/>
      <c r="ACF2690" s="0"/>
      <c r="ACG2690" s="0"/>
      <c r="ACH2690" s="0"/>
      <c r="ACI2690" s="0"/>
      <c r="ACJ2690" s="0"/>
      <c r="ACK2690" s="0"/>
      <c r="ACL2690" s="0"/>
      <c r="ACM2690" s="0"/>
      <c r="ACN2690" s="0"/>
      <c r="ACO2690" s="0"/>
      <c r="ACP2690" s="0"/>
      <c r="ACQ2690" s="0"/>
      <c r="ACR2690" s="0"/>
      <c r="ACS2690" s="0"/>
      <c r="ACT2690" s="0"/>
      <c r="ACU2690" s="0"/>
      <c r="ACV2690" s="0"/>
      <c r="ACW2690" s="0"/>
      <c r="ACX2690" s="0"/>
      <c r="ACY2690" s="0"/>
      <c r="ACZ2690" s="0"/>
      <c r="ADA2690" s="0"/>
      <c r="ADB2690" s="0"/>
      <c r="ADC2690" s="0"/>
      <c r="ADD2690" s="0"/>
      <c r="ADE2690" s="0"/>
      <c r="ADF2690" s="0"/>
      <c r="ADG2690" s="0"/>
      <c r="ADH2690" s="0"/>
      <c r="ADI2690" s="0"/>
      <c r="ADJ2690" s="0"/>
      <c r="ADK2690" s="0"/>
      <c r="ADL2690" s="0"/>
      <c r="ADM2690" s="0"/>
      <c r="ADN2690" s="0"/>
      <c r="ADO2690" s="0"/>
      <c r="ADP2690" s="0"/>
      <c r="ADQ2690" s="0"/>
      <c r="ADR2690" s="0"/>
      <c r="ADS2690" s="0"/>
      <c r="ADT2690" s="0"/>
      <c r="ADU2690" s="0"/>
      <c r="ADV2690" s="0"/>
      <c r="ADW2690" s="0"/>
      <c r="ADX2690" s="0"/>
      <c r="ADY2690" s="0"/>
      <c r="ADZ2690" s="0"/>
      <c r="AEA2690" s="0"/>
      <c r="AEB2690" s="0"/>
      <c r="AEC2690" s="0"/>
      <c r="AED2690" s="0"/>
      <c r="AEE2690" s="0"/>
      <c r="AEF2690" s="0"/>
      <c r="AEG2690" s="0"/>
      <c r="AEH2690" s="0"/>
      <c r="AEI2690" s="0"/>
      <c r="AEJ2690" s="0"/>
      <c r="AEK2690" s="0"/>
      <c r="AEL2690" s="0"/>
      <c r="AEM2690" s="0"/>
      <c r="AEN2690" s="0"/>
      <c r="AEO2690" s="0"/>
      <c r="AEP2690" s="0"/>
      <c r="AEQ2690" s="0"/>
      <c r="AER2690" s="0"/>
      <c r="AES2690" s="0"/>
      <c r="AET2690" s="0"/>
      <c r="AEU2690" s="0"/>
      <c r="AEV2690" s="0"/>
      <c r="AEW2690" s="0"/>
      <c r="AEX2690" s="0"/>
      <c r="AEY2690" s="0"/>
      <c r="AEZ2690" s="0"/>
      <c r="AFA2690" s="0"/>
      <c r="AFB2690" s="0"/>
      <c r="AFC2690" s="0"/>
      <c r="AFD2690" s="0"/>
      <c r="AFE2690" s="0"/>
      <c r="AFF2690" s="0"/>
      <c r="AFG2690" s="0"/>
      <c r="AFH2690" s="0"/>
      <c r="AFI2690" s="0"/>
      <c r="AFJ2690" s="0"/>
      <c r="AFK2690" s="0"/>
      <c r="AFL2690" s="0"/>
      <c r="AFM2690" s="0"/>
      <c r="AFN2690" s="0"/>
      <c r="AFO2690" s="0"/>
      <c r="AFP2690" s="0"/>
      <c r="AFQ2690" s="0"/>
      <c r="AFR2690" s="0"/>
      <c r="AFS2690" s="0"/>
      <c r="AFT2690" s="0"/>
      <c r="AFU2690" s="0"/>
      <c r="AFV2690" s="0"/>
      <c r="AFW2690" s="0"/>
      <c r="AFX2690" s="0"/>
      <c r="AFY2690" s="0"/>
      <c r="AFZ2690" s="0"/>
      <c r="AGA2690" s="0"/>
      <c r="AGB2690" s="0"/>
      <c r="AGC2690" s="0"/>
      <c r="AGD2690" s="0"/>
      <c r="AGE2690" s="0"/>
      <c r="AGF2690" s="0"/>
      <c r="AGG2690" s="0"/>
      <c r="AGH2690" s="0"/>
      <c r="AGI2690" s="0"/>
      <c r="AGJ2690" s="0"/>
      <c r="AGK2690" s="0"/>
      <c r="AGL2690" s="0"/>
      <c r="AGM2690" s="0"/>
      <c r="AGN2690" s="0"/>
      <c r="AGO2690" s="0"/>
      <c r="AGP2690" s="0"/>
      <c r="AGQ2690" s="0"/>
      <c r="AGR2690" s="0"/>
      <c r="AGS2690" s="0"/>
      <c r="AGT2690" s="0"/>
      <c r="AGU2690" s="0"/>
      <c r="AGV2690" s="0"/>
      <c r="AGW2690" s="0"/>
      <c r="AGX2690" s="0"/>
      <c r="AGY2690" s="0"/>
      <c r="AGZ2690" s="0"/>
      <c r="AHA2690" s="0"/>
      <c r="AHB2690" s="0"/>
      <c r="AHC2690" s="0"/>
      <c r="AHD2690" s="0"/>
      <c r="AHE2690" s="0"/>
      <c r="AHF2690" s="0"/>
      <c r="AHG2690" s="0"/>
      <c r="AHH2690" s="0"/>
      <c r="AHI2690" s="0"/>
      <c r="AHJ2690" s="0"/>
      <c r="AHK2690" s="0"/>
      <c r="AHL2690" s="0"/>
      <c r="AHM2690" s="0"/>
      <c r="AHN2690" s="0"/>
      <c r="AHO2690" s="0"/>
      <c r="AHP2690" s="0"/>
      <c r="AHQ2690" s="0"/>
      <c r="AHR2690" s="0"/>
      <c r="AHS2690" s="0"/>
      <c r="AHT2690" s="0"/>
      <c r="AHU2690" s="0"/>
      <c r="AHV2690" s="0"/>
      <c r="AHW2690" s="0"/>
      <c r="AHX2690" s="0"/>
      <c r="AHY2690" s="0"/>
      <c r="AHZ2690" s="0"/>
      <c r="AIA2690" s="0"/>
      <c r="AIB2690" s="0"/>
      <c r="AIC2690" s="0"/>
      <c r="AID2690" s="0"/>
      <c r="AIE2690" s="0"/>
      <c r="AIF2690" s="0"/>
      <c r="AIG2690" s="0"/>
      <c r="AIH2690" s="0"/>
      <c r="AII2690" s="0"/>
      <c r="AIJ2690" s="0"/>
      <c r="AIK2690" s="0"/>
      <c r="AIL2690" s="0"/>
      <c r="AIM2690" s="0"/>
      <c r="AIN2690" s="0"/>
      <c r="AIO2690" s="0"/>
      <c r="AIP2690" s="0"/>
      <c r="AIQ2690" s="0"/>
      <c r="AIR2690" s="0"/>
      <c r="AIS2690" s="0"/>
      <c r="AIT2690" s="0"/>
      <c r="AIU2690" s="0"/>
      <c r="AIV2690" s="0"/>
      <c r="AIW2690" s="0"/>
      <c r="AIX2690" s="0"/>
      <c r="AIY2690" s="0"/>
      <c r="AIZ2690" s="0"/>
      <c r="AJA2690" s="0"/>
      <c r="AJB2690" s="0"/>
      <c r="AJC2690" s="0"/>
      <c r="AJD2690" s="0"/>
      <c r="AJE2690" s="0"/>
      <c r="AJF2690" s="0"/>
      <c r="AJG2690" s="0"/>
      <c r="AJH2690" s="0"/>
      <c r="AJI2690" s="0"/>
      <c r="AJJ2690" s="0"/>
      <c r="AJK2690" s="0"/>
      <c r="AJL2690" s="0"/>
      <c r="AJM2690" s="0"/>
      <c r="AJN2690" s="0"/>
      <c r="AJO2690" s="0"/>
      <c r="AJP2690" s="0"/>
      <c r="AJQ2690" s="0"/>
      <c r="AJR2690" s="0"/>
      <c r="AJS2690" s="0"/>
      <c r="AJT2690" s="0"/>
      <c r="AJU2690" s="0"/>
      <c r="AJV2690" s="0"/>
      <c r="AJW2690" s="0"/>
      <c r="AJX2690" s="0"/>
      <c r="AJY2690" s="0"/>
      <c r="AJZ2690" s="0"/>
      <c r="AKA2690" s="0"/>
      <c r="AKB2690" s="0"/>
      <c r="AKC2690" s="0"/>
      <c r="AKD2690" s="0"/>
      <c r="AKE2690" s="0"/>
      <c r="AKF2690" s="0"/>
      <c r="AKG2690" s="0"/>
      <c r="AKH2690" s="0"/>
      <c r="AKI2690" s="0"/>
      <c r="AKJ2690" s="0"/>
      <c r="AKK2690" s="0"/>
      <c r="AKL2690" s="0"/>
      <c r="AKM2690" s="0"/>
      <c r="AKN2690" s="0"/>
      <c r="AKO2690" s="0"/>
      <c r="AKP2690" s="0"/>
      <c r="AKQ2690" s="0"/>
      <c r="AKR2690" s="0"/>
      <c r="AKS2690" s="0"/>
      <c r="AKT2690" s="0"/>
      <c r="AKU2690" s="0"/>
      <c r="AKV2690" s="0"/>
      <c r="AKW2690" s="0"/>
      <c r="AKX2690" s="0"/>
      <c r="AKY2690" s="0"/>
      <c r="AKZ2690" s="0"/>
      <c r="ALA2690" s="0"/>
      <c r="ALB2690" s="0"/>
      <c r="ALC2690" s="0"/>
      <c r="ALD2690" s="0"/>
      <c r="ALE2690" s="0"/>
      <c r="ALF2690" s="0"/>
      <c r="ALG2690" s="0"/>
      <c r="ALH2690" s="0"/>
      <c r="ALI2690" s="0"/>
      <c r="ALJ2690" s="0"/>
      <c r="ALK2690" s="0"/>
      <c r="ALL2690" s="0"/>
      <c r="ALM2690" s="0"/>
      <c r="ALN2690" s="0"/>
      <c r="ALO2690" s="0"/>
      <c r="ALP2690" s="0"/>
      <c r="ALQ2690" s="0"/>
      <c r="ALR2690" s="0"/>
      <c r="ALS2690" s="0"/>
      <c r="ALT2690" s="0"/>
      <c r="ALU2690" s="0"/>
      <c r="ALV2690" s="0"/>
      <c r="ALW2690" s="0"/>
      <c r="ALX2690" s="0"/>
      <c r="ALY2690" s="0"/>
      <c r="ALZ2690" s="0"/>
      <c r="AMA2690" s="0"/>
      <c r="AMB2690" s="0"/>
      <c r="AMC2690" s="0"/>
      <c r="AMD2690" s="0"/>
      <c r="AME2690" s="0"/>
      <c r="AMF2690" s="0"/>
      <c r="AMG2690" s="0"/>
      <c r="AMH2690" s="0"/>
      <c r="AMI2690" s="0"/>
      <c r="AMJ2690" s="0"/>
    </row>
    <row r="2691" customFormat="false" ht="15" hidden="false" customHeight="true" outlineLevel="0" collapsed="false">
      <c r="A2691" s="1" t="n">
        <v>2688</v>
      </c>
      <c r="B2691" s="1" t="s">
        <v>16270</v>
      </c>
      <c r="C2691" s="1" t="s">
        <v>16650</v>
      </c>
      <c r="D2691" s="1" t="s">
        <v>16651</v>
      </c>
      <c r="E2691" s="1" t="s">
        <v>16676</v>
      </c>
      <c r="F2691" s="2" t="s">
        <v>16677</v>
      </c>
      <c r="G2691" s="1" t="s">
        <v>16678</v>
      </c>
      <c r="H2691" s="1" t="s">
        <v>16679</v>
      </c>
      <c r="I2691" s="1" t="s">
        <v>16680</v>
      </c>
      <c r="J2691" s="1" t="s">
        <v>16681</v>
      </c>
      <c r="K2691" s="4" t="s">
        <v>107</v>
      </c>
      <c r="L2691" s="4" t="s">
        <v>108</v>
      </c>
      <c r="M2691" s="4" t="s">
        <v>109</v>
      </c>
      <c r="N2691" s="0"/>
      <c r="O2691" s="0"/>
      <c r="P2691" s="0"/>
      <c r="Q2691" s="4" t="s">
        <v>110</v>
      </c>
      <c r="R2691" s="4" t="s">
        <v>110</v>
      </c>
      <c r="S2691" s="4" t="s">
        <v>110</v>
      </c>
      <c r="T2691" s="0"/>
      <c r="U2691" s="0"/>
      <c r="V2691" s="0"/>
      <c r="W2691" s="4" t="s">
        <v>110</v>
      </c>
      <c r="X2691" s="4" t="s">
        <v>110</v>
      </c>
      <c r="Y2691" s="4" t="s">
        <v>110</v>
      </c>
      <c r="Z2691" s="4" t="s">
        <v>110</v>
      </c>
      <c r="AA2691" s="4" t="s">
        <v>110</v>
      </c>
      <c r="AB2691" s="4" t="s">
        <v>110</v>
      </c>
      <c r="AC2691" s="4" t="s">
        <v>110</v>
      </c>
      <c r="AD2691" s="4" t="s">
        <v>110</v>
      </c>
      <c r="AE2691" s="4" t="s">
        <v>110</v>
      </c>
      <c r="AF2691" s="4" t="s">
        <v>110</v>
      </c>
      <c r="AG2691" s="4" t="s">
        <v>110</v>
      </c>
      <c r="AH2691" s="4" t="s">
        <v>110</v>
      </c>
      <c r="AI2691" s="4" t="s">
        <v>110</v>
      </c>
      <c r="AJ2691" s="4" t="s">
        <v>110</v>
      </c>
      <c r="AK2691" s="4" t="s">
        <v>110</v>
      </c>
      <c r="AL2691" s="4" t="s">
        <v>110</v>
      </c>
      <c r="AM2691" s="4" t="s">
        <v>110</v>
      </c>
      <c r="AN2691" s="4" t="s">
        <v>110</v>
      </c>
      <c r="AO2691" s="4" t="s">
        <v>110</v>
      </c>
      <c r="AP2691" s="4" t="s">
        <v>110</v>
      </c>
      <c r="AQ2691" s="4" t="s">
        <v>110</v>
      </c>
      <c r="AR2691" s="4" t="s">
        <v>110</v>
      </c>
      <c r="AS2691" s="4" t="s">
        <v>110</v>
      </c>
      <c r="AT2691" s="4" t="s">
        <v>110</v>
      </c>
      <c r="AU2691" s="4" t="s">
        <v>110</v>
      </c>
      <c r="AV2691" s="4" t="s">
        <v>110</v>
      </c>
      <c r="AW2691" s="4" t="s">
        <v>110</v>
      </c>
      <c r="AX2691" s="0"/>
      <c r="AY2691" s="0"/>
      <c r="AZ2691" s="1"/>
      <c r="BA2691" s="1"/>
      <c r="BB2691" s="4"/>
      <c r="BC2691" s="4"/>
      <c r="BD2691" s="4"/>
      <c r="BE2691" s="0"/>
      <c r="BF2691" s="0"/>
      <c r="BG2691" s="0"/>
      <c r="BH2691" s="0"/>
      <c r="BI2691" s="0"/>
      <c r="BJ2691" s="4"/>
      <c r="BK2691" s="4"/>
      <c r="BL2691" s="4"/>
      <c r="BM2691" s="4"/>
      <c r="BN2691" s="4"/>
      <c r="BO2691" s="0"/>
      <c r="BP2691" s="0"/>
      <c r="BQ2691" s="4" t="s">
        <v>85</v>
      </c>
      <c r="BR2691" s="1"/>
      <c r="BS2691" s="0"/>
      <c r="BT2691" s="1" t="s">
        <v>14427</v>
      </c>
      <c r="BU2691" s="0"/>
      <c r="BV2691" s="0"/>
      <c r="BW2691" s="0"/>
      <c r="BX2691" s="0"/>
      <c r="BY2691" s="0"/>
      <c r="BZ2691" s="0"/>
      <c r="CA2691" s="0"/>
      <c r="CB2691" s="0"/>
      <c r="CC2691" s="0"/>
      <c r="CD2691" s="0"/>
      <c r="CE2691" s="0"/>
      <c r="CF2691" s="0"/>
      <c r="CG2691" s="0"/>
      <c r="CH2691" s="0"/>
      <c r="CI2691" s="0"/>
      <c r="CJ2691" s="0"/>
      <c r="CK2691" s="0"/>
      <c r="CL2691" s="0"/>
      <c r="CM2691" s="0"/>
      <c r="CN2691" s="0"/>
      <c r="CO2691" s="0"/>
      <c r="CP2691" s="0"/>
      <c r="CQ2691" s="0"/>
      <c r="CR2691" s="0"/>
      <c r="CS2691" s="0"/>
      <c r="CT2691" s="0"/>
      <c r="CU2691" s="0"/>
      <c r="CV2691" s="0"/>
      <c r="CW2691" s="0"/>
      <c r="CX2691" s="0"/>
      <c r="CY2691" s="0"/>
      <c r="CZ2691" s="0"/>
      <c r="DA2691" s="0"/>
      <c r="DB2691" s="0"/>
      <c r="DC2691" s="0"/>
      <c r="DD2691" s="0"/>
      <c r="DE2691" s="0"/>
      <c r="DF2691" s="0"/>
      <c r="DG2691" s="0"/>
      <c r="DH2691" s="0"/>
      <c r="DI2691" s="0"/>
      <c r="DJ2691" s="0"/>
      <c r="DK2691" s="0"/>
      <c r="DL2691" s="0"/>
      <c r="DM2691" s="0"/>
      <c r="DN2691" s="0"/>
      <c r="DO2691" s="0"/>
      <c r="DP2691" s="0"/>
      <c r="DQ2691" s="0"/>
      <c r="DR2691" s="0"/>
      <c r="DS2691" s="0"/>
      <c r="DT2691" s="0"/>
      <c r="DU2691" s="0"/>
      <c r="DV2691" s="0"/>
      <c r="DW2691" s="0"/>
      <c r="DX2691" s="0"/>
      <c r="DY2691" s="0"/>
      <c r="DZ2691" s="0"/>
      <c r="EA2691" s="0"/>
      <c r="EB2691" s="0"/>
      <c r="EC2691" s="0"/>
      <c r="ED2691" s="0"/>
      <c r="EE2691" s="0"/>
      <c r="EF2691" s="0"/>
      <c r="EG2691" s="0"/>
      <c r="EH2691" s="0"/>
      <c r="EI2691" s="0"/>
      <c r="EJ2691" s="0"/>
      <c r="EK2691" s="0"/>
      <c r="EL2691" s="0"/>
      <c r="EM2691" s="0"/>
      <c r="EN2691" s="0"/>
      <c r="EO2691" s="0"/>
      <c r="EP2691" s="0"/>
      <c r="EQ2691" s="0"/>
      <c r="ER2691" s="0"/>
      <c r="ES2691" s="0"/>
      <c r="ET2691" s="0"/>
      <c r="EU2691" s="0"/>
      <c r="EV2691" s="0"/>
      <c r="EW2691" s="0"/>
      <c r="EX2691" s="0"/>
      <c r="EY2691" s="0"/>
      <c r="EZ2691" s="0"/>
      <c r="FA2691" s="0"/>
      <c r="FB2691" s="0"/>
      <c r="FC2691" s="0"/>
      <c r="FD2691" s="0"/>
      <c r="FE2691" s="0"/>
      <c r="FF2691" s="0"/>
      <c r="FG2691" s="0"/>
      <c r="FH2691" s="0"/>
      <c r="FI2691" s="0"/>
      <c r="FJ2691" s="0"/>
      <c r="FK2691" s="0"/>
      <c r="FL2691" s="0"/>
      <c r="FM2691" s="0"/>
      <c r="FN2691" s="0"/>
      <c r="FO2691" s="0"/>
      <c r="FP2691" s="0"/>
      <c r="FQ2691" s="0"/>
      <c r="FR2691" s="0"/>
      <c r="FS2691" s="0"/>
      <c r="FT2691" s="0"/>
      <c r="FU2691" s="0"/>
      <c r="FV2691" s="0"/>
      <c r="FW2691" s="0"/>
      <c r="FX2691" s="0"/>
      <c r="FY2691" s="0"/>
      <c r="FZ2691" s="0"/>
      <c r="GA2691" s="0"/>
      <c r="GB2691" s="0"/>
      <c r="GC2691" s="0"/>
      <c r="GD2691" s="0"/>
      <c r="GE2691" s="0"/>
      <c r="GF2691" s="0"/>
      <c r="GG2691" s="0"/>
      <c r="GH2691" s="0"/>
      <c r="GI2691" s="0"/>
      <c r="GJ2691" s="0"/>
      <c r="GK2691" s="0"/>
      <c r="GL2691" s="0"/>
      <c r="GM2691" s="0"/>
      <c r="GN2691" s="0"/>
      <c r="GO2691" s="0"/>
      <c r="GP2691" s="0"/>
      <c r="GQ2691" s="0"/>
      <c r="GR2691" s="0"/>
      <c r="GS2691" s="0"/>
      <c r="GT2691" s="0"/>
      <c r="GU2691" s="0"/>
      <c r="GV2691" s="0"/>
      <c r="GW2691" s="0"/>
      <c r="GX2691" s="0"/>
      <c r="GY2691" s="0"/>
      <c r="GZ2691" s="0"/>
      <c r="HA2691" s="0"/>
      <c r="HB2691" s="0"/>
      <c r="HC2691" s="0"/>
      <c r="HD2691" s="0"/>
      <c r="HE2691" s="0"/>
      <c r="HF2691" s="0"/>
      <c r="HG2691" s="0"/>
      <c r="HH2691" s="0"/>
      <c r="HI2691" s="0"/>
      <c r="HJ2691" s="0"/>
      <c r="HK2691" s="0"/>
      <c r="HL2691" s="0"/>
      <c r="HM2691" s="0"/>
      <c r="HN2691" s="0"/>
      <c r="HO2691" s="0"/>
      <c r="HP2691" s="0"/>
      <c r="HQ2691" s="0"/>
      <c r="HR2691" s="0"/>
      <c r="HS2691" s="0"/>
      <c r="HT2691" s="0"/>
      <c r="HU2691" s="0"/>
      <c r="HV2691" s="0"/>
      <c r="HW2691" s="0"/>
      <c r="HX2691" s="0"/>
      <c r="HY2691" s="0"/>
      <c r="HZ2691" s="0"/>
      <c r="IA2691" s="0"/>
      <c r="IB2691" s="0"/>
      <c r="IC2691" s="0"/>
      <c r="ID2691" s="0"/>
      <c r="IE2691" s="0"/>
      <c r="IF2691" s="0"/>
      <c r="IG2691" s="0"/>
      <c r="IH2691" s="0"/>
      <c r="II2691" s="0"/>
      <c r="IJ2691" s="0"/>
      <c r="IK2691" s="0"/>
      <c r="IL2691" s="0"/>
      <c r="IM2691" s="0"/>
      <c r="IN2691" s="0"/>
      <c r="IO2691" s="0"/>
      <c r="IP2691" s="0"/>
      <c r="IQ2691" s="0"/>
      <c r="IR2691" s="0"/>
      <c r="IS2691" s="0"/>
      <c r="IT2691" s="0"/>
      <c r="IU2691" s="0"/>
      <c r="IV2691" s="0"/>
      <c r="IW2691" s="0"/>
      <c r="IX2691" s="0"/>
      <c r="IY2691" s="0"/>
      <c r="IZ2691" s="0"/>
      <c r="JA2691" s="0"/>
      <c r="JB2691" s="0"/>
      <c r="JC2691" s="0"/>
      <c r="JD2691" s="0"/>
      <c r="JE2691" s="0"/>
      <c r="JF2691" s="0"/>
      <c r="JG2691" s="0"/>
      <c r="JH2691" s="0"/>
      <c r="JI2691" s="0"/>
      <c r="JJ2691" s="0"/>
      <c r="JK2691" s="0"/>
      <c r="JL2691" s="0"/>
      <c r="JM2691" s="0"/>
      <c r="JN2691" s="0"/>
      <c r="JO2691" s="0"/>
      <c r="JP2691" s="0"/>
      <c r="JQ2691" s="0"/>
      <c r="JR2691" s="0"/>
      <c r="JS2691" s="0"/>
      <c r="JT2691" s="0"/>
      <c r="JU2691" s="0"/>
      <c r="JV2691" s="0"/>
      <c r="JW2691" s="0"/>
      <c r="JX2691" s="0"/>
      <c r="JY2691" s="0"/>
      <c r="JZ2691" s="0"/>
      <c r="KA2691" s="0"/>
      <c r="KB2691" s="0"/>
      <c r="KC2691" s="0"/>
      <c r="KD2691" s="0"/>
      <c r="KE2691" s="0"/>
      <c r="KF2691" s="0"/>
      <c r="KG2691" s="0"/>
      <c r="KH2691" s="0"/>
      <c r="KI2691" s="0"/>
      <c r="KJ2691" s="0"/>
      <c r="KK2691" s="0"/>
      <c r="KL2691" s="0"/>
      <c r="KM2691" s="0"/>
      <c r="KN2691" s="0"/>
      <c r="KO2691" s="0"/>
      <c r="KP2691" s="0"/>
      <c r="KQ2691" s="0"/>
      <c r="KR2691" s="0"/>
      <c r="KS2691" s="0"/>
      <c r="KT2691" s="0"/>
      <c r="KU2691" s="0"/>
      <c r="KV2691" s="0"/>
      <c r="KW2691" s="0"/>
      <c r="KX2691" s="0"/>
      <c r="KY2691" s="0"/>
      <c r="KZ2691" s="0"/>
      <c r="LA2691" s="0"/>
      <c r="LB2691" s="0"/>
      <c r="LC2691" s="0"/>
      <c r="LD2691" s="0"/>
      <c r="LE2691" s="0"/>
      <c r="LF2691" s="0"/>
      <c r="LG2691" s="0"/>
      <c r="LH2691" s="0"/>
      <c r="LI2691" s="0"/>
      <c r="LJ2691" s="0"/>
      <c r="LK2691" s="0"/>
      <c r="LL2691" s="0"/>
      <c r="LM2691" s="0"/>
      <c r="LN2691" s="0"/>
      <c r="LO2691" s="0"/>
      <c r="LP2691" s="0"/>
      <c r="LQ2691" s="0"/>
      <c r="LR2691" s="0"/>
      <c r="LS2691" s="0"/>
      <c r="LT2691" s="0"/>
      <c r="LU2691" s="0"/>
      <c r="LV2691" s="0"/>
      <c r="LW2691" s="0"/>
      <c r="LX2691" s="0"/>
      <c r="LY2691" s="0"/>
      <c r="LZ2691" s="0"/>
      <c r="MA2691" s="0"/>
      <c r="MB2691" s="0"/>
      <c r="MC2691" s="0"/>
      <c r="MD2691" s="0"/>
      <c r="ME2691" s="0"/>
      <c r="MF2691" s="0"/>
      <c r="MG2691" s="0"/>
      <c r="MH2691" s="0"/>
      <c r="MI2691" s="0"/>
      <c r="MJ2691" s="0"/>
      <c r="MK2691" s="0"/>
      <c r="ML2691" s="0"/>
      <c r="MM2691" s="0"/>
      <c r="MN2691" s="0"/>
      <c r="MO2691" s="0"/>
      <c r="MP2691" s="0"/>
      <c r="MQ2691" s="0"/>
      <c r="MR2691" s="0"/>
      <c r="MS2691" s="0"/>
      <c r="MT2691" s="0"/>
      <c r="MU2691" s="0"/>
      <c r="MV2691" s="0"/>
      <c r="MW2691" s="0"/>
      <c r="MX2691" s="0"/>
      <c r="MY2691" s="0"/>
      <c r="MZ2691" s="0"/>
      <c r="NA2691" s="0"/>
      <c r="NB2691" s="0"/>
      <c r="NC2691" s="0"/>
      <c r="ND2691" s="0"/>
      <c r="NE2691" s="0"/>
      <c r="NF2691" s="0"/>
      <c r="NG2691" s="0"/>
      <c r="NH2691" s="0"/>
      <c r="NI2691" s="0"/>
      <c r="NJ2691" s="0"/>
      <c r="NK2691" s="0"/>
      <c r="NL2691" s="0"/>
      <c r="NM2691" s="0"/>
      <c r="NN2691" s="0"/>
      <c r="NO2691" s="0"/>
      <c r="NP2691" s="0"/>
      <c r="NQ2691" s="0"/>
      <c r="NR2691" s="0"/>
      <c r="NS2691" s="0"/>
      <c r="NT2691" s="0"/>
      <c r="NU2691" s="0"/>
      <c r="NV2691" s="0"/>
      <c r="NW2691" s="0"/>
      <c r="NX2691" s="0"/>
      <c r="NY2691" s="0"/>
      <c r="NZ2691" s="0"/>
      <c r="OA2691" s="0"/>
      <c r="OB2691" s="0"/>
      <c r="OC2691" s="0"/>
      <c r="OD2691" s="0"/>
      <c r="OE2691" s="0"/>
      <c r="OF2691" s="0"/>
      <c r="OG2691" s="0"/>
      <c r="OH2691" s="0"/>
      <c r="OI2691" s="0"/>
      <c r="OJ2691" s="0"/>
      <c r="OK2691" s="0"/>
      <c r="OL2691" s="0"/>
      <c r="OM2691" s="0"/>
      <c r="ON2691" s="0"/>
      <c r="OO2691" s="0"/>
      <c r="OP2691" s="0"/>
      <c r="OQ2691" s="0"/>
      <c r="OR2691" s="0"/>
      <c r="OS2691" s="0"/>
      <c r="OT2691" s="0"/>
      <c r="OU2691" s="0"/>
      <c r="OV2691" s="0"/>
      <c r="OW2691" s="0"/>
      <c r="OX2691" s="0"/>
      <c r="OY2691" s="0"/>
      <c r="OZ2691" s="0"/>
      <c r="PA2691" s="0"/>
      <c r="PB2691" s="0"/>
      <c r="PC2691" s="0"/>
      <c r="PD2691" s="0"/>
      <c r="PE2691" s="0"/>
      <c r="PF2691" s="0"/>
      <c r="PG2691" s="0"/>
      <c r="PH2691" s="0"/>
      <c r="PI2691" s="0"/>
      <c r="PJ2691" s="0"/>
      <c r="PK2691" s="0"/>
      <c r="PL2691" s="0"/>
      <c r="PM2691" s="0"/>
      <c r="PN2691" s="0"/>
      <c r="PO2691" s="0"/>
      <c r="PP2691" s="0"/>
      <c r="PQ2691" s="0"/>
      <c r="PR2691" s="0"/>
      <c r="PS2691" s="0"/>
      <c r="PT2691" s="0"/>
      <c r="PU2691" s="0"/>
      <c r="PV2691" s="0"/>
      <c r="PW2691" s="0"/>
      <c r="PX2691" s="0"/>
      <c r="PY2691" s="0"/>
      <c r="PZ2691" s="0"/>
      <c r="QA2691" s="0"/>
      <c r="QB2691" s="0"/>
      <c r="QC2691" s="0"/>
      <c r="QD2691" s="0"/>
      <c r="QE2691" s="0"/>
      <c r="QF2691" s="0"/>
      <c r="QG2691" s="0"/>
      <c r="QH2691" s="0"/>
      <c r="QI2691" s="0"/>
      <c r="QJ2691" s="0"/>
      <c r="QK2691" s="0"/>
      <c r="QL2691" s="0"/>
      <c r="QM2691" s="0"/>
      <c r="QN2691" s="0"/>
      <c r="QO2691" s="0"/>
      <c r="QP2691" s="0"/>
      <c r="QQ2691" s="0"/>
      <c r="QR2691" s="0"/>
      <c r="QS2691" s="0"/>
      <c r="QT2691" s="0"/>
      <c r="QU2691" s="0"/>
      <c r="QV2691" s="0"/>
      <c r="QW2691" s="0"/>
      <c r="QX2691" s="0"/>
      <c r="QY2691" s="0"/>
      <c r="QZ2691" s="0"/>
      <c r="RA2691" s="0"/>
      <c r="RB2691" s="0"/>
      <c r="RC2691" s="0"/>
      <c r="RD2691" s="0"/>
      <c r="RE2691" s="0"/>
      <c r="RF2691" s="0"/>
      <c r="RG2691" s="0"/>
      <c r="RH2691" s="0"/>
      <c r="RI2691" s="0"/>
      <c r="RJ2691" s="0"/>
      <c r="RK2691" s="0"/>
      <c r="RL2691" s="0"/>
      <c r="RM2691" s="0"/>
      <c r="RN2691" s="0"/>
      <c r="RO2691" s="0"/>
      <c r="RP2691" s="0"/>
      <c r="RQ2691" s="0"/>
      <c r="RR2691" s="0"/>
      <c r="RS2691" s="0"/>
      <c r="RT2691" s="0"/>
      <c r="RU2691" s="0"/>
      <c r="RV2691" s="0"/>
      <c r="RW2691" s="0"/>
      <c r="RX2691" s="0"/>
      <c r="RY2691" s="0"/>
      <c r="RZ2691" s="0"/>
      <c r="SA2691" s="0"/>
      <c r="SB2691" s="0"/>
      <c r="SC2691" s="0"/>
      <c r="SD2691" s="0"/>
      <c r="SE2691" s="0"/>
      <c r="SF2691" s="0"/>
      <c r="SG2691" s="0"/>
      <c r="SH2691" s="0"/>
      <c r="SI2691" s="0"/>
      <c r="SJ2691" s="0"/>
      <c r="SK2691" s="0"/>
      <c r="SL2691" s="0"/>
      <c r="SM2691" s="0"/>
      <c r="SN2691" s="0"/>
      <c r="SO2691" s="0"/>
      <c r="SP2691" s="0"/>
      <c r="SQ2691" s="0"/>
      <c r="SR2691" s="0"/>
      <c r="SS2691" s="0"/>
      <c r="ST2691" s="0"/>
      <c r="SU2691" s="0"/>
      <c r="SV2691" s="0"/>
      <c r="SW2691" s="0"/>
      <c r="SX2691" s="0"/>
      <c r="SY2691" s="0"/>
      <c r="SZ2691" s="0"/>
      <c r="TA2691" s="0"/>
      <c r="TB2691" s="0"/>
      <c r="TC2691" s="0"/>
      <c r="TD2691" s="0"/>
      <c r="TE2691" s="0"/>
      <c r="TF2691" s="0"/>
      <c r="TG2691" s="0"/>
      <c r="TH2691" s="0"/>
      <c r="TI2691" s="0"/>
      <c r="TJ2691" s="0"/>
      <c r="TK2691" s="0"/>
      <c r="TL2691" s="0"/>
      <c r="TM2691" s="0"/>
      <c r="TN2691" s="0"/>
      <c r="TO2691" s="0"/>
      <c r="TP2691" s="0"/>
      <c r="TQ2691" s="0"/>
      <c r="TR2691" s="0"/>
      <c r="TS2691" s="0"/>
      <c r="TT2691" s="0"/>
      <c r="TU2691" s="0"/>
      <c r="TV2691" s="0"/>
      <c r="TW2691" s="0"/>
      <c r="TX2691" s="0"/>
      <c r="TY2691" s="0"/>
      <c r="TZ2691" s="0"/>
      <c r="UA2691" s="0"/>
      <c r="UB2691" s="0"/>
      <c r="UC2691" s="0"/>
      <c r="UD2691" s="0"/>
      <c r="UE2691" s="0"/>
      <c r="UF2691" s="0"/>
      <c r="UG2691" s="0"/>
      <c r="UH2691" s="0"/>
      <c r="UI2691" s="0"/>
      <c r="UJ2691" s="0"/>
      <c r="UK2691" s="0"/>
      <c r="UL2691" s="0"/>
      <c r="UM2691" s="0"/>
      <c r="UN2691" s="0"/>
      <c r="UO2691" s="0"/>
      <c r="UP2691" s="0"/>
      <c r="UQ2691" s="0"/>
      <c r="UR2691" s="0"/>
      <c r="US2691" s="0"/>
      <c r="UT2691" s="0"/>
      <c r="UU2691" s="0"/>
      <c r="UV2691" s="0"/>
      <c r="UW2691" s="0"/>
      <c r="UX2691" s="0"/>
      <c r="UY2691" s="0"/>
      <c r="UZ2691" s="0"/>
      <c r="VA2691" s="0"/>
      <c r="VB2691" s="0"/>
      <c r="VC2691" s="0"/>
      <c r="VD2691" s="0"/>
      <c r="VE2691" s="0"/>
      <c r="VF2691" s="0"/>
      <c r="VG2691" s="0"/>
      <c r="VH2691" s="0"/>
      <c r="VI2691" s="0"/>
      <c r="VJ2691" s="0"/>
      <c r="VK2691" s="0"/>
      <c r="VL2691" s="0"/>
      <c r="VM2691" s="0"/>
      <c r="VN2691" s="0"/>
      <c r="VO2691" s="0"/>
      <c r="VP2691" s="0"/>
      <c r="VQ2691" s="0"/>
      <c r="VR2691" s="0"/>
      <c r="VS2691" s="0"/>
      <c r="VT2691" s="0"/>
      <c r="VU2691" s="0"/>
      <c r="VV2691" s="0"/>
      <c r="VW2691" s="0"/>
      <c r="VX2691" s="0"/>
      <c r="VY2691" s="0"/>
      <c r="VZ2691" s="0"/>
      <c r="WA2691" s="0"/>
      <c r="WB2691" s="0"/>
      <c r="WC2691" s="0"/>
      <c r="WD2691" s="0"/>
      <c r="WE2691" s="0"/>
      <c r="WF2691" s="0"/>
      <c r="WG2691" s="0"/>
      <c r="WH2691" s="0"/>
      <c r="WI2691" s="0"/>
      <c r="WJ2691" s="0"/>
      <c r="WK2691" s="0"/>
      <c r="WL2691" s="0"/>
      <c r="WM2691" s="0"/>
      <c r="WN2691" s="0"/>
      <c r="WO2691" s="0"/>
      <c r="WP2691" s="0"/>
      <c r="WQ2691" s="0"/>
      <c r="WR2691" s="0"/>
      <c r="WS2691" s="0"/>
      <c r="WT2691" s="0"/>
      <c r="WU2691" s="0"/>
      <c r="WV2691" s="0"/>
      <c r="WW2691" s="0"/>
      <c r="WX2691" s="0"/>
      <c r="WY2691" s="0"/>
      <c r="WZ2691" s="0"/>
      <c r="XA2691" s="0"/>
      <c r="XB2691" s="0"/>
      <c r="XC2691" s="0"/>
      <c r="XD2691" s="0"/>
      <c r="XE2691" s="0"/>
      <c r="XF2691" s="0"/>
      <c r="XG2691" s="0"/>
      <c r="XH2691" s="0"/>
      <c r="XI2691" s="0"/>
      <c r="XJ2691" s="0"/>
      <c r="XK2691" s="0"/>
      <c r="XL2691" s="0"/>
      <c r="XM2691" s="0"/>
      <c r="XN2691" s="0"/>
      <c r="XO2691" s="0"/>
      <c r="XP2691" s="0"/>
      <c r="XQ2691" s="0"/>
      <c r="XR2691" s="0"/>
      <c r="XS2691" s="0"/>
      <c r="XT2691" s="0"/>
      <c r="XU2691" s="0"/>
      <c r="XV2691" s="0"/>
      <c r="XW2691" s="0"/>
      <c r="XX2691" s="0"/>
      <c r="XY2691" s="0"/>
      <c r="XZ2691" s="0"/>
      <c r="YA2691" s="0"/>
      <c r="YB2691" s="0"/>
      <c r="YC2691" s="0"/>
      <c r="YD2691" s="0"/>
      <c r="YE2691" s="0"/>
      <c r="YF2691" s="0"/>
      <c r="YG2691" s="0"/>
      <c r="YH2691" s="0"/>
      <c r="YI2691" s="0"/>
      <c r="YJ2691" s="0"/>
      <c r="YK2691" s="0"/>
      <c r="YL2691" s="0"/>
      <c r="YM2691" s="0"/>
      <c r="YN2691" s="0"/>
      <c r="YO2691" s="0"/>
      <c r="YP2691" s="0"/>
      <c r="YQ2691" s="0"/>
      <c r="YR2691" s="0"/>
      <c r="YS2691" s="0"/>
      <c r="YT2691" s="0"/>
      <c r="YU2691" s="0"/>
      <c r="YV2691" s="0"/>
      <c r="YW2691" s="0"/>
      <c r="YX2691" s="0"/>
      <c r="YY2691" s="0"/>
      <c r="YZ2691" s="0"/>
      <c r="ZA2691" s="0"/>
      <c r="ZB2691" s="0"/>
      <c r="ZC2691" s="0"/>
      <c r="ZD2691" s="0"/>
      <c r="ZE2691" s="0"/>
      <c r="ZF2691" s="0"/>
      <c r="ZG2691" s="0"/>
      <c r="ZH2691" s="0"/>
      <c r="ZI2691" s="0"/>
      <c r="ZJ2691" s="0"/>
      <c r="ZK2691" s="0"/>
      <c r="ZL2691" s="0"/>
      <c r="ZM2691" s="0"/>
      <c r="ZN2691" s="0"/>
      <c r="ZO2691" s="0"/>
      <c r="ZP2691" s="0"/>
      <c r="ZQ2691" s="0"/>
      <c r="ZR2691" s="0"/>
      <c r="ZS2691" s="0"/>
      <c r="ZT2691" s="0"/>
      <c r="ZU2691" s="0"/>
      <c r="ZV2691" s="0"/>
      <c r="ZW2691" s="0"/>
      <c r="ZX2691" s="0"/>
      <c r="ZY2691" s="0"/>
      <c r="ZZ2691" s="0"/>
      <c r="AAA2691" s="0"/>
      <c r="AAB2691" s="0"/>
      <c r="AAC2691" s="0"/>
      <c r="AAD2691" s="0"/>
      <c r="AAE2691" s="0"/>
      <c r="AAF2691" s="0"/>
      <c r="AAG2691" s="0"/>
      <c r="AAH2691" s="0"/>
      <c r="AAI2691" s="0"/>
      <c r="AAJ2691" s="0"/>
      <c r="AAK2691" s="0"/>
      <c r="AAL2691" s="0"/>
      <c r="AAM2691" s="0"/>
      <c r="AAN2691" s="0"/>
      <c r="AAO2691" s="0"/>
      <c r="AAP2691" s="0"/>
      <c r="AAQ2691" s="0"/>
      <c r="AAR2691" s="0"/>
      <c r="AAS2691" s="0"/>
      <c r="AAT2691" s="0"/>
      <c r="AAU2691" s="0"/>
      <c r="AAV2691" s="0"/>
      <c r="AAW2691" s="0"/>
      <c r="AAX2691" s="0"/>
      <c r="AAY2691" s="0"/>
      <c r="AAZ2691" s="0"/>
      <c r="ABA2691" s="0"/>
      <c r="ABB2691" s="0"/>
      <c r="ABC2691" s="0"/>
      <c r="ABD2691" s="0"/>
      <c r="ABE2691" s="0"/>
      <c r="ABF2691" s="0"/>
      <c r="ABG2691" s="0"/>
      <c r="ABH2691" s="0"/>
      <c r="ABI2691" s="0"/>
      <c r="ABJ2691" s="0"/>
      <c r="ABK2691" s="0"/>
      <c r="ABL2691" s="0"/>
      <c r="ABM2691" s="0"/>
      <c r="ABN2691" s="0"/>
      <c r="ABO2691" s="0"/>
      <c r="ABP2691" s="0"/>
      <c r="ABQ2691" s="0"/>
      <c r="ABR2691" s="0"/>
      <c r="ABS2691" s="0"/>
      <c r="ABT2691" s="0"/>
      <c r="ABU2691" s="0"/>
      <c r="ABV2691" s="0"/>
      <c r="ABW2691" s="0"/>
      <c r="ABX2691" s="0"/>
      <c r="ABY2691" s="0"/>
      <c r="ABZ2691" s="0"/>
      <c r="ACA2691" s="0"/>
      <c r="ACB2691" s="0"/>
      <c r="ACC2691" s="0"/>
      <c r="ACD2691" s="0"/>
      <c r="ACE2691" s="0"/>
      <c r="ACF2691" s="0"/>
      <c r="ACG2691" s="0"/>
      <c r="ACH2691" s="0"/>
      <c r="ACI2691" s="0"/>
      <c r="ACJ2691" s="0"/>
      <c r="ACK2691" s="0"/>
      <c r="ACL2691" s="0"/>
      <c r="ACM2691" s="0"/>
      <c r="ACN2691" s="0"/>
      <c r="ACO2691" s="0"/>
      <c r="ACP2691" s="0"/>
      <c r="ACQ2691" s="0"/>
      <c r="ACR2691" s="0"/>
      <c r="ACS2691" s="0"/>
      <c r="ACT2691" s="0"/>
      <c r="ACU2691" s="0"/>
      <c r="ACV2691" s="0"/>
      <c r="ACW2691" s="0"/>
      <c r="ACX2691" s="0"/>
      <c r="ACY2691" s="0"/>
      <c r="ACZ2691" s="0"/>
      <c r="ADA2691" s="0"/>
      <c r="ADB2691" s="0"/>
      <c r="ADC2691" s="0"/>
      <c r="ADD2691" s="0"/>
      <c r="ADE2691" s="0"/>
      <c r="ADF2691" s="0"/>
      <c r="ADG2691" s="0"/>
      <c r="ADH2691" s="0"/>
      <c r="ADI2691" s="0"/>
      <c r="ADJ2691" s="0"/>
      <c r="ADK2691" s="0"/>
      <c r="ADL2691" s="0"/>
      <c r="ADM2691" s="0"/>
      <c r="ADN2691" s="0"/>
      <c r="ADO2691" s="0"/>
      <c r="ADP2691" s="0"/>
      <c r="ADQ2691" s="0"/>
      <c r="ADR2691" s="0"/>
      <c r="ADS2691" s="0"/>
      <c r="ADT2691" s="0"/>
      <c r="ADU2691" s="0"/>
      <c r="ADV2691" s="0"/>
      <c r="ADW2691" s="0"/>
      <c r="ADX2691" s="0"/>
      <c r="ADY2691" s="0"/>
      <c r="ADZ2691" s="0"/>
      <c r="AEA2691" s="0"/>
      <c r="AEB2691" s="0"/>
      <c r="AEC2691" s="0"/>
      <c r="AED2691" s="0"/>
      <c r="AEE2691" s="0"/>
      <c r="AEF2691" s="0"/>
      <c r="AEG2691" s="0"/>
      <c r="AEH2691" s="0"/>
      <c r="AEI2691" s="0"/>
      <c r="AEJ2691" s="0"/>
      <c r="AEK2691" s="0"/>
      <c r="AEL2691" s="0"/>
      <c r="AEM2691" s="0"/>
      <c r="AEN2691" s="0"/>
      <c r="AEO2691" s="0"/>
      <c r="AEP2691" s="0"/>
      <c r="AEQ2691" s="0"/>
      <c r="AER2691" s="0"/>
      <c r="AES2691" s="0"/>
      <c r="AET2691" s="0"/>
      <c r="AEU2691" s="0"/>
      <c r="AEV2691" s="0"/>
      <c r="AEW2691" s="0"/>
      <c r="AEX2691" s="0"/>
      <c r="AEY2691" s="0"/>
      <c r="AEZ2691" s="0"/>
      <c r="AFA2691" s="0"/>
      <c r="AFB2691" s="0"/>
      <c r="AFC2691" s="0"/>
      <c r="AFD2691" s="0"/>
      <c r="AFE2691" s="0"/>
      <c r="AFF2691" s="0"/>
      <c r="AFG2691" s="0"/>
      <c r="AFH2691" s="0"/>
      <c r="AFI2691" s="0"/>
      <c r="AFJ2691" s="0"/>
      <c r="AFK2691" s="0"/>
      <c r="AFL2691" s="0"/>
      <c r="AFM2691" s="0"/>
      <c r="AFN2691" s="0"/>
      <c r="AFO2691" s="0"/>
      <c r="AFP2691" s="0"/>
      <c r="AFQ2691" s="0"/>
      <c r="AFR2691" s="0"/>
      <c r="AFS2691" s="0"/>
      <c r="AFT2691" s="0"/>
      <c r="AFU2691" s="0"/>
      <c r="AFV2691" s="0"/>
      <c r="AFW2691" s="0"/>
      <c r="AFX2691" s="0"/>
      <c r="AFY2691" s="0"/>
      <c r="AFZ2691" s="0"/>
      <c r="AGA2691" s="0"/>
      <c r="AGB2691" s="0"/>
      <c r="AGC2691" s="0"/>
      <c r="AGD2691" s="0"/>
      <c r="AGE2691" s="0"/>
      <c r="AGF2691" s="0"/>
      <c r="AGG2691" s="0"/>
      <c r="AGH2691" s="0"/>
      <c r="AGI2691" s="0"/>
      <c r="AGJ2691" s="0"/>
      <c r="AGK2691" s="0"/>
      <c r="AGL2691" s="0"/>
      <c r="AGM2691" s="0"/>
      <c r="AGN2691" s="0"/>
      <c r="AGO2691" s="0"/>
      <c r="AGP2691" s="0"/>
      <c r="AGQ2691" s="0"/>
      <c r="AGR2691" s="0"/>
      <c r="AGS2691" s="0"/>
      <c r="AGT2691" s="0"/>
      <c r="AGU2691" s="0"/>
      <c r="AGV2691" s="0"/>
      <c r="AGW2691" s="0"/>
      <c r="AGX2691" s="0"/>
      <c r="AGY2691" s="0"/>
      <c r="AGZ2691" s="0"/>
      <c r="AHA2691" s="0"/>
      <c r="AHB2691" s="0"/>
      <c r="AHC2691" s="0"/>
      <c r="AHD2691" s="0"/>
      <c r="AHE2691" s="0"/>
      <c r="AHF2691" s="0"/>
      <c r="AHG2691" s="0"/>
      <c r="AHH2691" s="0"/>
      <c r="AHI2691" s="0"/>
      <c r="AHJ2691" s="0"/>
      <c r="AHK2691" s="0"/>
      <c r="AHL2691" s="0"/>
      <c r="AHM2691" s="0"/>
      <c r="AHN2691" s="0"/>
      <c r="AHO2691" s="0"/>
      <c r="AHP2691" s="0"/>
      <c r="AHQ2691" s="0"/>
      <c r="AHR2691" s="0"/>
      <c r="AHS2691" s="0"/>
      <c r="AHT2691" s="0"/>
      <c r="AHU2691" s="0"/>
      <c r="AHV2691" s="0"/>
      <c r="AHW2691" s="0"/>
      <c r="AHX2691" s="0"/>
      <c r="AHY2691" s="0"/>
      <c r="AHZ2691" s="0"/>
      <c r="AIA2691" s="0"/>
      <c r="AIB2691" s="0"/>
      <c r="AIC2691" s="0"/>
      <c r="AID2691" s="0"/>
      <c r="AIE2691" s="0"/>
      <c r="AIF2691" s="0"/>
      <c r="AIG2691" s="0"/>
      <c r="AIH2691" s="0"/>
      <c r="AII2691" s="0"/>
      <c r="AIJ2691" s="0"/>
      <c r="AIK2691" s="0"/>
      <c r="AIL2691" s="0"/>
      <c r="AIM2691" s="0"/>
      <c r="AIN2691" s="0"/>
      <c r="AIO2691" s="0"/>
      <c r="AIP2691" s="0"/>
      <c r="AIQ2691" s="0"/>
      <c r="AIR2691" s="0"/>
      <c r="AIS2691" s="0"/>
      <c r="AIT2691" s="0"/>
      <c r="AIU2691" s="0"/>
      <c r="AIV2691" s="0"/>
      <c r="AIW2691" s="0"/>
      <c r="AIX2691" s="0"/>
      <c r="AIY2691" s="0"/>
      <c r="AIZ2691" s="0"/>
      <c r="AJA2691" s="0"/>
      <c r="AJB2691" s="0"/>
      <c r="AJC2691" s="0"/>
      <c r="AJD2691" s="0"/>
      <c r="AJE2691" s="0"/>
      <c r="AJF2691" s="0"/>
      <c r="AJG2691" s="0"/>
      <c r="AJH2691" s="0"/>
      <c r="AJI2691" s="0"/>
      <c r="AJJ2691" s="0"/>
      <c r="AJK2691" s="0"/>
      <c r="AJL2691" s="0"/>
      <c r="AJM2691" s="0"/>
      <c r="AJN2691" s="0"/>
      <c r="AJO2691" s="0"/>
      <c r="AJP2691" s="0"/>
      <c r="AJQ2691" s="0"/>
      <c r="AJR2691" s="0"/>
      <c r="AJS2691" s="0"/>
      <c r="AJT2691" s="0"/>
      <c r="AJU2691" s="0"/>
      <c r="AJV2691" s="0"/>
      <c r="AJW2691" s="0"/>
      <c r="AJX2691" s="0"/>
      <c r="AJY2691" s="0"/>
      <c r="AJZ2691" s="0"/>
      <c r="AKA2691" s="0"/>
      <c r="AKB2691" s="0"/>
      <c r="AKC2691" s="0"/>
      <c r="AKD2691" s="0"/>
      <c r="AKE2691" s="0"/>
      <c r="AKF2691" s="0"/>
      <c r="AKG2691" s="0"/>
      <c r="AKH2691" s="0"/>
      <c r="AKI2691" s="0"/>
      <c r="AKJ2691" s="0"/>
      <c r="AKK2691" s="0"/>
      <c r="AKL2691" s="0"/>
      <c r="AKM2691" s="0"/>
      <c r="AKN2691" s="0"/>
      <c r="AKO2691" s="0"/>
      <c r="AKP2691" s="0"/>
      <c r="AKQ2691" s="0"/>
      <c r="AKR2691" s="0"/>
      <c r="AKS2691" s="0"/>
      <c r="AKT2691" s="0"/>
      <c r="AKU2691" s="0"/>
      <c r="AKV2691" s="0"/>
      <c r="AKW2691" s="0"/>
      <c r="AKX2691" s="0"/>
      <c r="AKY2691" s="0"/>
      <c r="AKZ2691" s="0"/>
      <c r="ALA2691" s="0"/>
      <c r="ALB2691" s="0"/>
      <c r="ALC2691" s="0"/>
      <c r="ALD2691" s="0"/>
      <c r="ALE2691" s="0"/>
      <c r="ALF2691" s="0"/>
      <c r="ALG2691" s="0"/>
      <c r="ALH2691" s="0"/>
      <c r="ALI2691" s="0"/>
      <c r="ALJ2691" s="0"/>
      <c r="ALK2691" s="0"/>
      <c r="ALL2691" s="0"/>
      <c r="ALM2691" s="0"/>
      <c r="ALN2691" s="0"/>
      <c r="ALO2691" s="0"/>
      <c r="ALP2691" s="0"/>
      <c r="ALQ2691" s="0"/>
      <c r="ALR2691" s="0"/>
      <c r="ALS2691" s="0"/>
      <c r="ALT2691" s="0"/>
      <c r="ALU2691" s="0"/>
      <c r="ALV2691" s="0"/>
      <c r="ALW2691" s="0"/>
      <c r="ALX2691" s="0"/>
      <c r="ALY2691" s="0"/>
      <c r="ALZ2691" s="0"/>
      <c r="AMA2691" s="0"/>
      <c r="AMB2691" s="0"/>
      <c r="AMC2691" s="0"/>
      <c r="AMD2691" s="0"/>
      <c r="AME2691" s="0"/>
      <c r="AMF2691" s="0"/>
      <c r="AMG2691" s="0"/>
      <c r="AMH2691" s="0"/>
      <c r="AMI2691" s="0"/>
      <c r="AMJ2691" s="0"/>
    </row>
    <row r="2692" customFormat="false" ht="15" hidden="false" customHeight="true" outlineLevel="0" collapsed="false">
      <c r="A2692" s="1" t="n">
        <v>2689</v>
      </c>
      <c r="B2692" s="1" t="s">
        <v>16270</v>
      </c>
      <c r="C2692" s="1" t="s">
        <v>16650</v>
      </c>
      <c r="D2692" s="1" t="s">
        <v>16651</v>
      </c>
      <c r="E2692" s="1" t="s">
        <v>16682</v>
      </c>
      <c r="F2692" s="2" t="s">
        <v>16683</v>
      </c>
      <c r="G2692" s="1" t="s">
        <v>16684</v>
      </c>
      <c r="H2692" s="1" t="s">
        <v>16685</v>
      </c>
      <c r="I2692" s="1" t="s">
        <v>16686</v>
      </c>
      <c r="J2692" s="1" t="s">
        <v>16687</v>
      </c>
      <c r="K2692" s="4" t="s">
        <v>107</v>
      </c>
      <c r="L2692" s="4" t="s">
        <v>108</v>
      </c>
      <c r="M2692" s="4" t="s">
        <v>109</v>
      </c>
      <c r="N2692" s="0"/>
      <c r="O2692" s="0"/>
      <c r="P2692" s="0"/>
      <c r="Q2692" s="4" t="s">
        <v>110</v>
      </c>
      <c r="R2692" s="4" t="s">
        <v>110</v>
      </c>
      <c r="S2692" s="4" t="s">
        <v>110</v>
      </c>
      <c r="T2692" s="0"/>
      <c r="U2692" s="0"/>
      <c r="V2692" s="0"/>
      <c r="W2692" s="4" t="s">
        <v>110</v>
      </c>
      <c r="X2692" s="4" t="s">
        <v>110</v>
      </c>
      <c r="Y2692" s="4" t="s">
        <v>110</v>
      </c>
      <c r="Z2692" s="4" t="s">
        <v>110</v>
      </c>
      <c r="AA2692" s="4" t="s">
        <v>110</v>
      </c>
      <c r="AB2692" s="4" t="s">
        <v>110</v>
      </c>
      <c r="AC2692" s="4" t="s">
        <v>110</v>
      </c>
      <c r="AD2692" s="4" t="s">
        <v>110</v>
      </c>
      <c r="AE2692" s="4" t="s">
        <v>110</v>
      </c>
      <c r="AF2692" s="4" t="s">
        <v>110</v>
      </c>
      <c r="AG2692" s="4" t="s">
        <v>110</v>
      </c>
      <c r="AH2692" s="4" t="s">
        <v>110</v>
      </c>
      <c r="AI2692" s="4" t="s">
        <v>110</v>
      </c>
      <c r="AJ2692" s="4" t="s">
        <v>110</v>
      </c>
      <c r="AK2692" s="4" t="s">
        <v>110</v>
      </c>
      <c r="AL2692" s="4" t="s">
        <v>110</v>
      </c>
      <c r="AM2692" s="4" t="s">
        <v>110</v>
      </c>
      <c r="AN2692" s="4" t="s">
        <v>110</v>
      </c>
      <c r="AO2692" s="4" t="s">
        <v>110</v>
      </c>
      <c r="AP2692" s="4" t="s">
        <v>110</v>
      </c>
      <c r="AQ2692" s="4" t="s">
        <v>110</v>
      </c>
      <c r="AR2692" s="4" t="s">
        <v>110</v>
      </c>
      <c r="AS2692" s="4" t="s">
        <v>110</v>
      </c>
      <c r="AT2692" s="4" t="s">
        <v>110</v>
      </c>
      <c r="AU2692" s="4" t="s">
        <v>110</v>
      </c>
      <c r="AV2692" s="4" t="s">
        <v>110</v>
      </c>
      <c r="AW2692" s="4" t="s">
        <v>110</v>
      </c>
      <c r="AX2692" s="0"/>
      <c r="AY2692" s="0"/>
      <c r="AZ2692" s="1"/>
      <c r="BA2692" s="1"/>
      <c r="BB2692" s="4"/>
      <c r="BC2692" s="4"/>
      <c r="BD2692" s="4"/>
      <c r="BE2692" s="0"/>
      <c r="BF2692" s="0"/>
      <c r="BG2692" s="0"/>
      <c r="BH2692" s="0"/>
      <c r="BI2692" s="0"/>
      <c r="BJ2692" s="4"/>
      <c r="BK2692" s="4"/>
      <c r="BL2692" s="4"/>
      <c r="BM2692" s="4"/>
      <c r="BN2692" s="4"/>
      <c r="BO2692" s="4" t="s">
        <v>85</v>
      </c>
      <c r="BP2692" s="0"/>
      <c r="BQ2692" s="4" t="s">
        <v>85</v>
      </c>
      <c r="BR2692" s="1"/>
      <c r="BS2692" s="0"/>
      <c r="BT2692" s="1" t="s">
        <v>14427</v>
      </c>
      <c r="BU2692" s="0"/>
      <c r="BV2692" s="0"/>
      <c r="BW2692" s="0"/>
      <c r="BX2692" s="0"/>
      <c r="BY2692" s="0"/>
      <c r="BZ2692" s="0"/>
      <c r="CA2692" s="0"/>
      <c r="CB2692" s="0"/>
      <c r="CC2692" s="0"/>
      <c r="CD2692" s="0"/>
      <c r="CE2692" s="0"/>
      <c r="CF2692" s="0"/>
      <c r="CG2692" s="0"/>
      <c r="CH2692" s="0"/>
      <c r="CI2692" s="0"/>
      <c r="CJ2692" s="0"/>
      <c r="CK2692" s="0"/>
      <c r="CL2692" s="0"/>
      <c r="CM2692" s="0"/>
      <c r="CN2692" s="0"/>
      <c r="CO2692" s="0"/>
      <c r="CP2692" s="0"/>
      <c r="CQ2692" s="0"/>
      <c r="CR2692" s="0"/>
      <c r="CS2692" s="0"/>
      <c r="CT2692" s="0"/>
      <c r="CU2692" s="0"/>
      <c r="CV2692" s="0"/>
      <c r="CW2692" s="0"/>
      <c r="CX2692" s="0"/>
      <c r="CY2692" s="0"/>
      <c r="CZ2692" s="0"/>
      <c r="DA2692" s="0"/>
      <c r="DB2692" s="0"/>
      <c r="DC2692" s="0"/>
      <c r="DD2692" s="0"/>
      <c r="DE2692" s="0"/>
      <c r="DF2692" s="0"/>
      <c r="DG2692" s="0"/>
      <c r="DH2692" s="0"/>
      <c r="DI2692" s="0"/>
      <c r="DJ2692" s="0"/>
      <c r="DK2692" s="0"/>
      <c r="DL2692" s="0"/>
      <c r="DM2692" s="0"/>
      <c r="DN2692" s="0"/>
      <c r="DO2692" s="0"/>
      <c r="DP2692" s="0"/>
      <c r="DQ2692" s="0"/>
      <c r="DR2692" s="0"/>
      <c r="DS2692" s="0"/>
      <c r="DT2692" s="0"/>
      <c r="DU2692" s="0"/>
      <c r="DV2692" s="0"/>
      <c r="DW2692" s="0"/>
      <c r="DX2692" s="0"/>
      <c r="DY2692" s="0"/>
      <c r="DZ2692" s="0"/>
      <c r="EA2692" s="0"/>
      <c r="EB2692" s="0"/>
      <c r="EC2692" s="0"/>
      <c r="ED2692" s="0"/>
      <c r="EE2692" s="0"/>
      <c r="EF2692" s="0"/>
      <c r="EG2692" s="0"/>
      <c r="EH2692" s="0"/>
      <c r="EI2692" s="0"/>
      <c r="EJ2692" s="0"/>
      <c r="EK2692" s="0"/>
      <c r="EL2692" s="0"/>
      <c r="EM2692" s="0"/>
      <c r="EN2692" s="0"/>
      <c r="EO2692" s="0"/>
      <c r="EP2692" s="0"/>
      <c r="EQ2692" s="0"/>
      <c r="ER2692" s="0"/>
      <c r="ES2692" s="0"/>
      <c r="ET2692" s="0"/>
      <c r="EU2692" s="0"/>
      <c r="EV2692" s="0"/>
      <c r="EW2692" s="0"/>
      <c r="EX2692" s="0"/>
      <c r="EY2692" s="0"/>
      <c r="EZ2692" s="0"/>
      <c r="FA2692" s="0"/>
      <c r="FB2692" s="0"/>
      <c r="FC2692" s="0"/>
      <c r="FD2692" s="0"/>
      <c r="FE2692" s="0"/>
      <c r="FF2692" s="0"/>
      <c r="FG2692" s="0"/>
      <c r="FH2692" s="0"/>
      <c r="FI2692" s="0"/>
      <c r="FJ2692" s="0"/>
      <c r="FK2692" s="0"/>
      <c r="FL2692" s="0"/>
      <c r="FM2692" s="0"/>
      <c r="FN2692" s="0"/>
      <c r="FO2692" s="0"/>
      <c r="FP2692" s="0"/>
      <c r="FQ2692" s="0"/>
      <c r="FR2692" s="0"/>
      <c r="FS2692" s="0"/>
      <c r="FT2692" s="0"/>
      <c r="FU2692" s="0"/>
      <c r="FV2692" s="0"/>
      <c r="FW2692" s="0"/>
      <c r="FX2692" s="0"/>
      <c r="FY2692" s="0"/>
      <c r="FZ2692" s="0"/>
      <c r="GA2692" s="0"/>
      <c r="GB2692" s="0"/>
      <c r="GC2692" s="0"/>
      <c r="GD2692" s="0"/>
      <c r="GE2692" s="0"/>
      <c r="GF2692" s="0"/>
      <c r="GG2692" s="0"/>
      <c r="GH2692" s="0"/>
      <c r="GI2692" s="0"/>
      <c r="GJ2692" s="0"/>
      <c r="GK2692" s="0"/>
      <c r="GL2692" s="0"/>
      <c r="GM2692" s="0"/>
      <c r="GN2692" s="0"/>
      <c r="GO2692" s="0"/>
      <c r="GP2692" s="0"/>
      <c r="GQ2692" s="0"/>
      <c r="GR2692" s="0"/>
      <c r="GS2692" s="0"/>
      <c r="GT2692" s="0"/>
      <c r="GU2692" s="0"/>
      <c r="GV2692" s="0"/>
      <c r="GW2692" s="0"/>
      <c r="GX2692" s="0"/>
      <c r="GY2692" s="0"/>
      <c r="GZ2692" s="0"/>
      <c r="HA2692" s="0"/>
      <c r="HB2692" s="0"/>
      <c r="HC2692" s="0"/>
      <c r="HD2692" s="0"/>
      <c r="HE2692" s="0"/>
      <c r="HF2692" s="0"/>
      <c r="HG2692" s="0"/>
      <c r="HH2692" s="0"/>
      <c r="HI2692" s="0"/>
      <c r="HJ2692" s="0"/>
      <c r="HK2692" s="0"/>
      <c r="HL2692" s="0"/>
      <c r="HM2692" s="0"/>
      <c r="HN2692" s="0"/>
      <c r="HO2692" s="0"/>
      <c r="HP2692" s="0"/>
      <c r="HQ2692" s="0"/>
      <c r="HR2692" s="0"/>
      <c r="HS2692" s="0"/>
      <c r="HT2692" s="0"/>
      <c r="HU2692" s="0"/>
      <c r="HV2692" s="0"/>
      <c r="HW2692" s="0"/>
      <c r="HX2692" s="0"/>
      <c r="HY2692" s="0"/>
      <c r="HZ2692" s="0"/>
      <c r="IA2692" s="0"/>
      <c r="IB2692" s="0"/>
      <c r="IC2692" s="0"/>
      <c r="ID2692" s="0"/>
      <c r="IE2692" s="0"/>
      <c r="IF2692" s="0"/>
      <c r="IG2692" s="0"/>
      <c r="IH2692" s="0"/>
      <c r="II2692" s="0"/>
      <c r="IJ2692" s="0"/>
      <c r="IK2692" s="0"/>
      <c r="IL2692" s="0"/>
      <c r="IM2692" s="0"/>
      <c r="IN2692" s="0"/>
      <c r="IO2692" s="0"/>
      <c r="IP2692" s="0"/>
      <c r="IQ2692" s="0"/>
      <c r="IR2692" s="0"/>
      <c r="IS2692" s="0"/>
      <c r="IT2692" s="0"/>
      <c r="IU2692" s="0"/>
      <c r="IV2692" s="0"/>
      <c r="IW2692" s="0"/>
      <c r="IX2692" s="0"/>
      <c r="IY2692" s="0"/>
      <c r="IZ2692" s="0"/>
      <c r="JA2692" s="0"/>
      <c r="JB2692" s="0"/>
      <c r="JC2692" s="0"/>
      <c r="JD2692" s="0"/>
      <c r="JE2692" s="0"/>
      <c r="JF2692" s="0"/>
      <c r="JG2692" s="0"/>
      <c r="JH2692" s="0"/>
      <c r="JI2692" s="0"/>
      <c r="JJ2692" s="0"/>
      <c r="JK2692" s="0"/>
      <c r="JL2692" s="0"/>
      <c r="JM2692" s="0"/>
      <c r="JN2692" s="0"/>
      <c r="JO2692" s="0"/>
      <c r="JP2692" s="0"/>
      <c r="JQ2692" s="0"/>
      <c r="JR2692" s="0"/>
      <c r="JS2692" s="0"/>
      <c r="JT2692" s="0"/>
      <c r="JU2692" s="0"/>
      <c r="JV2692" s="0"/>
      <c r="JW2692" s="0"/>
      <c r="JX2692" s="0"/>
      <c r="JY2692" s="0"/>
      <c r="JZ2692" s="0"/>
      <c r="KA2692" s="0"/>
      <c r="KB2692" s="0"/>
      <c r="KC2692" s="0"/>
      <c r="KD2692" s="0"/>
      <c r="KE2692" s="0"/>
      <c r="KF2692" s="0"/>
      <c r="KG2692" s="0"/>
      <c r="KH2692" s="0"/>
      <c r="KI2692" s="0"/>
      <c r="KJ2692" s="0"/>
      <c r="KK2692" s="0"/>
      <c r="KL2692" s="0"/>
      <c r="KM2692" s="0"/>
      <c r="KN2692" s="0"/>
      <c r="KO2692" s="0"/>
      <c r="KP2692" s="0"/>
      <c r="KQ2692" s="0"/>
      <c r="KR2692" s="0"/>
      <c r="KS2692" s="0"/>
      <c r="KT2692" s="0"/>
      <c r="KU2692" s="0"/>
      <c r="KV2692" s="0"/>
      <c r="KW2692" s="0"/>
      <c r="KX2692" s="0"/>
      <c r="KY2692" s="0"/>
      <c r="KZ2692" s="0"/>
      <c r="LA2692" s="0"/>
      <c r="LB2692" s="0"/>
      <c r="LC2692" s="0"/>
      <c r="LD2692" s="0"/>
      <c r="LE2692" s="0"/>
      <c r="LF2692" s="0"/>
      <c r="LG2692" s="0"/>
      <c r="LH2692" s="0"/>
      <c r="LI2692" s="0"/>
      <c r="LJ2692" s="0"/>
      <c r="LK2692" s="0"/>
      <c r="LL2692" s="0"/>
      <c r="LM2692" s="0"/>
      <c r="LN2692" s="0"/>
      <c r="LO2692" s="0"/>
      <c r="LP2692" s="0"/>
      <c r="LQ2692" s="0"/>
      <c r="LR2692" s="0"/>
      <c r="LS2692" s="0"/>
      <c r="LT2692" s="0"/>
      <c r="LU2692" s="0"/>
      <c r="LV2692" s="0"/>
      <c r="LW2692" s="0"/>
      <c r="LX2692" s="0"/>
      <c r="LY2692" s="0"/>
      <c r="LZ2692" s="0"/>
      <c r="MA2692" s="0"/>
      <c r="MB2692" s="0"/>
      <c r="MC2692" s="0"/>
      <c r="MD2692" s="0"/>
      <c r="ME2692" s="0"/>
      <c r="MF2692" s="0"/>
      <c r="MG2692" s="0"/>
      <c r="MH2692" s="0"/>
      <c r="MI2692" s="0"/>
      <c r="MJ2692" s="0"/>
      <c r="MK2692" s="0"/>
      <c r="ML2692" s="0"/>
      <c r="MM2692" s="0"/>
      <c r="MN2692" s="0"/>
      <c r="MO2692" s="0"/>
      <c r="MP2692" s="0"/>
      <c r="MQ2692" s="0"/>
      <c r="MR2692" s="0"/>
      <c r="MS2692" s="0"/>
      <c r="MT2692" s="0"/>
      <c r="MU2692" s="0"/>
      <c r="MV2692" s="0"/>
      <c r="MW2692" s="0"/>
      <c r="MX2692" s="0"/>
      <c r="MY2692" s="0"/>
      <c r="MZ2692" s="0"/>
      <c r="NA2692" s="0"/>
      <c r="NB2692" s="0"/>
      <c r="NC2692" s="0"/>
      <c r="ND2692" s="0"/>
      <c r="NE2692" s="0"/>
      <c r="NF2692" s="0"/>
      <c r="NG2692" s="0"/>
      <c r="NH2692" s="0"/>
      <c r="NI2692" s="0"/>
      <c r="NJ2692" s="0"/>
      <c r="NK2692" s="0"/>
      <c r="NL2692" s="0"/>
      <c r="NM2692" s="0"/>
      <c r="NN2692" s="0"/>
      <c r="NO2692" s="0"/>
      <c r="NP2692" s="0"/>
      <c r="NQ2692" s="0"/>
      <c r="NR2692" s="0"/>
      <c r="NS2692" s="0"/>
      <c r="NT2692" s="0"/>
      <c r="NU2692" s="0"/>
      <c r="NV2692" s="0"/>
      <c r="NW2692" s="0"/>
      <c r="NX2692" s="0"/>
      <c r="NY2692" s="0"/>
      <c r="NZ2692" s="0"/>
      <c r="OA2692" s="0"/>
      <c r="OB2692" s="0"/>
      <c r="OC2692" s="0"/>
      <c r="OD2692" s="0"/>
      <c r="OE2692" s="0"/>
      <c r="OF2692" s="0"/>
      <c r="OG2692" s="0"/>
      <c r="OH2692" s="0"/>
      <c r="OI2692" s="0"/>
      <c r="OJ2692" s="0"/>
      <c r="OK2692" s="0"/>
      <c r="OL2692" s="0"/>
      <c r="OM2692" s="0"/>
      <c r="ON2692" s="0"/>
      <c r="OO2692" s="0"/>
      <c r="OP2692" s="0"/>
      <c r="OQ2692" s="0"/>
      <c r="OR2692" s="0"/>
      <c r="OS2692" s="0"/>
      <c r="OT2692" s="0"/>
      <c r="OU2692" s="0"/>
      <c r="OV2692" s="0"/>
      <c r="OW2692" s="0"/>
      <c r="OX2692" s="0"/>
      <c r="OY2692" s="0"/>
      <c r="OZ2692" s="0"/>
      <c r="PA2692" s="0"/>
      <c r="PB2692" s="0"/>
      <c r="PC2692" s="0"/>
      <c r="PD2692" s="0"/>
      <c r="PE2692" s="0"/>
      <c r="PF2692" s="0"/>
      <c r="PG2692" s="0"/>
      <c r="PH2692" s="0"/>
      <c r="PI2692" s="0"/>
      <c r="PJ2692" s="0"/>
      <c r="PK2692" s="0"/>
      <c r="PL2692" s="0"/>
      <c r="PM2692" s="0"/>
      <c r="PN2692" s="0"/>
      <c r="PO2692" s="0"/>
      <c r="PP2692" s="0"/>
      <c r="PQ2692" s="0"/>
      <c r="PR2692" s="0"/>
      <c r="PS2692" s="0"/>
      <c r="PT2692" s="0"/>
      <c r="PU2692" s="0"/>
      <c r="PV2692" s="0"/>
      <c r="PW2692" s="0"/>
      <c r="PX2692" s="0"/>
      <c r="PY2692" s="0"/>
      <c r="PZ2692" s="0"/>
      <c r="QA2692" s="0"/>
      <c r="QB2692" s="0"/>
      <c r="QC2692" s="0"/>
      <c r="QD2692" s="0"/>
      <c r="QE2692" s="0"/>
      <c r="QF2692" s="0"/>
      <c r="QG2692" s="0"/>
      <c r="QH2692" s="0"/>
      <c r="QI2692" s="0"/>
      <c r="QJ2692" s="0"/>
      <c r="QK2692" s="0"/>
      <c r="QL2692" s="0"/>
      <c r="QM2692" s="0"/>
      <c r="QN2692" s="0"/>
      <c r="QO2692" s="0"/>
      <c r="QP2692" s="0"/>
      <c r="QQ2692" s="0"/>
      <c r="QR2692" s="0"/>
      <c r="QS2692" s="0"/>
      <c r="QT2692" s="0"/>
      <c r="QU2692" s="0"/>
      <c r="QV2692" s="0"/>
      <c r="QW2692" s="0"/>
      <c r="QX2692" s="0"/>
      <c r="QY2692" s="0"/>
      <c r="QZ2692" s="0"/>
      <c r="RA2692" s="0"/>
      <c r="RB2692" s="0"/>
      <c r="RC2692" s="0"/>
      <c r="RD2692" s="0"/>
      <c r="RE2692" s="0"/>
      <c r="RF2692" s="0"/>
      <c r="RG2692" s="0"/>
      <c r="RH2692" s="0"/>
      <c r="RI2692" s="0"/>
      <c r="RJ2692" s="0"/>
      <c r="RK2692" s="0"/>
      <c r="RL2692" s="0"/>
      <c r="RM2692" s="0"/>
      <c r="RN2692" s="0"/>
      <c r="RO2692" s="0"/>
      <c r="RP2692" s="0"/>
      <c r="RQ2692" s="0"/>
      <c r="RR2692" s="0"/>
      <c r="RS2692" s="0"/>
      <c r="RT2692" s="0"/>
      <c r="RU2692" s="0"/>
      <c r="RV2692" s="0"/>
      <c r="RW2692" s="0"/>
      <c r="RX2692" s="0"/>
      <c r="RY2692" s="0"/>
      <c r="RZ2692" s="0"/>
      <c r="SA2692" s="0"/>
      <c r="SB2692" s="0"/>
      <c r="SC2692" s="0"/>
      <c r="SD2692" s="0"/>
      <c r="SE2692" s="0"/>
      <c r="SF2692" s="0"/>
      <c r="SG2692" s="0"/>
      <c r="SH2692" s="0"/>
      <c r="SI2692" s="0"/>
      <c r="SJ2692" s="0"/>
      <c r="SK2692" s="0"/>
      <c r="SL2692" s="0"/>
      <c r="SM2692" s="0"/>
      <c r="SN2692" s="0"/>
      <c r="SO2692" s="0"/>
      <c r="SP2692" s="0"/>
      <c r="SQ2692" s="0"/>
      <c r="SR2692" s="0"/>
      <c r="SS2692" s="0"/>
      <c r="ST2692" s="0"/>
      <c r="SU2692" s="0"/>
      <c r="SV2692" s="0"/>
      <c r="SW2692" s="0"/>
      <c r="SX2692" s="0"/>
      <c r="SY2692" s="0"/>
      <c r="SZ2692" s="0"/>
      <c r="TA2692" s="0"/>
      <c r="TB2692" s="0"/>
      <c r="TC2692" s="0"/>
      <c r="TD2692" s="0"/>
      <c r="TE2692" s="0"/>
      <c r="TF2692" s="0"/>
      <c r="TG2692" s="0"/>
      <c r="TH2692" s="0"/>
      <c r="TI2692" s="0"/>
      <c r="TJ2692" s="0"/>
      <c r="TK2692" s="0"/>
      <c r="TL2692" s="0"/>
      <c r="TM2692" s="0"/>
      <c r="TN2692" s="0"/>
      <c r="TO2692" s="0"/>
      <c r="TP2692" s="0"/>
      <c r="TQ2692" s="0"/>
      <c r="TR2692" s="0"/>
      <c r="TS2692" s="0"/>
      <c r="TT2692" s="0"/>
      <c r="TU2692" s="0"/>
      <c r="TV2692" s="0"/>
      <c r="TW2692" s="0"/>
      <c r="TX2692" s="0"/>
      <c r="TY2692" s="0"/>
      <c r="TZ2692" s="0"/>
      <c r="UA2692" s="0"/>
      <c r="UB2692" s="0"/>
      <c r="UC2692" s="0"/>
      <c r="UD2692" s="0"/>
      <c r="UE2692" s="0"/>
      <c r="UF2692" s="0"/>
      <c r="UG2692" s="0"/>
      <c r="UH2692" s="0"/>
      <c r="UI2692" s="0"/>
      <c r="UJ2692" s="0"/>
      <c r="UK2692" s="0"/>
      <c r="UL2692" s="0"/>
      <c r="UM2692" s="0"/>
      <c r="UN2692" s="0"/>
      <c r="UO2692" s="0"/>
      <c r="UP2692" s="0"/>
      <c r="UQ2692" s="0"/>
      <c r="UR2692" s="0"/>
      <c r="US2692" s="0"/>
      <c r="UT2692" s="0"/>
      <c r="UU2692" s="0"/>
      <c r="UV2692" s="0"/>
      <c r="UW2692" s="0"/>
      <c r="UX2692" s="0"/>
      <c r="UY2692" s="0"/>
      <c r="UZ2692" s="0"/>
      <c r="VA2692" s="0"/>
      <c r="VB2692" s="0"/>
      <c r="VC2692" s="0"/>
      <c r="VD2692" s="0"/>
      <c r="VE2692" s="0"/>
      <c r="VF2692" s="0"/>
      <c r="VG2692" s="0"/>
      <c r="VH2692" s="0"/>
      <c r="VI2692" s="0"/>
      <c r="VJ2692" s="0"/>
      <c r="VK2692" s="0"/>
      <c r="VL2692" s="0"/>
      <c r="VM2692" s="0"/>
      <c r="VN2692" s="0"/>
      <c r="VO2692" s="0"/>
      <c r="VP2692" s="0"/>
      <c r="VQ2692" s="0"/>
      <c r="VR2692" s="0"/>
      <c r="VS2692" s="0"/>
      <c r="VT2692" s="0"/>
      <c r="VU2692" s="0"/>
      <c r="VV2692" s="0"/>
      <c r="VW2692" s="0"/>
      <c r="VX2692" s="0"/>
      <c r="VY2692" s="0"/>
      <c r="VZ2692" s="0"/>
      <c r="WA2692" s="0"/>
      <c r="WB2692" s="0"/>
      <c r="WC2692" s="0"/>
      <c r="WD2692" s="0"/>
      <c r="WE2692" s="0"/>
      <c r="WF2692" s="0"/>
      <c r="WG2692" s="0"/>
      <c r="WH2692" s="0"/>
      <c r="WI2692" s="0"/>
      <c r="WJ2692" s="0"/>
      <c r="WK2692" s="0"/>
      <c r="WL2692" s="0"/>
      <c r="WM2692" s="0"/>
      <c r="WN2692" s="0"/>
      <c r="WO2692" s="0"/>
      <c r="WP2692" s="0"/>
      <c r="WQ2692" s="0"/>
      <c r="WR2692" s="0"/>
      <c r="WS2692" s="0"/>
      <c r="WT2692" s="0"/>
      <c r="WU2692" s="0"/>
      <c r="WV2692" s="0"/>
      <c r="WW2692" s="0"/>
      <c r="WX2692" s="0"/>
      <c r="WY2692" s="0"/>
      <c r="WZ2692" s="0"/>
      <c r="XA2692" s="0"/>
      <c r="XB2692" s="0"/>
      <c r="XC2692" s="0"/>
      <c r="XD2692" s="0"/>
      <c r="XE2692" s="0"/>
      <c r="XF2692" s="0"/>
      <c r="XG2692" s="0"/>
      <c r="XH2692" s="0"/>
      <c r="XI2692" s="0"/>
      <c r="XJ2692" s="0"/>
      <c r="XK2692" s="0"/>
      <c r="XL2692" s="0"/>
      <c r="XM2692" s="0"/>
      <c r="XN2692" s="0"/>
      <c r="XO2692" s="0"/>
      <c r="XP2692" s="0"/>
      <c r="XQ2692" s="0"/>
      <c r="XR2692" s="0"/>
      <c r="XS2692" s="0"/>
      <c r="XT2692" s="0"/>
      <c r="XU2692" s="0"/>
      <c r="XV2692" s="0"/>
      <c r="XW2692" s="0"/>
      <c r="XX2692" s="0"/>
      <c r="XY2692" s="0"/>
      <c r="XZ2692" s="0"/>
      <c r="YA2692" s="0"/>
      <c r="YB2692" s="0"/>
      <c r="YC2692" s="0"/>
      <c r="YD2692" s="0"/>
      <c r="YE2692" s="0"/>
      <c r="YF2692" s="0"/>
      <c r="YG2692" s="0"/>
      <c r="YH2692" s="0"/>
      <c r="YI2692" s="0"/>
      <c r="YJ2692" s="0"/>
      <c r="YK2692" s="0"/>
      <c r="YL2692" s="0"/>
      <c r="YM2692" s="0"/>
      <c r="YN2692" s="0"/>
      <c r="YO2692" s="0"/>
      <c r="YP2692" s="0"/>
      <c r="YQ2692" s="0"/>
      <c r="YR2692" s="0"/>
      <c r="YS2692" s="0"/>
      <c r="YT2692" s="0"/>
      <c r="YU2692" s="0"/>
      <c r="YV2692" s="0"/>
      <c r="YW2692" s="0"/>
      <c r="YX2692" s="0"/>
      <c r="YY2692" s="0"/>
      <c r="YZ2692" s="0"/>
      <c r="ZA2692" s="0"/>
      <c r="ZB2692" s="0"/>
      <c r="ZC2692" s="0"/>
      <c r="ZD2692" s="0"/>
      <c r="ZE2692" s="0"/>
      <c r="ZF2692" s="0"/>
      <c r="ZG2692" s="0"/>
      <c r="ZH2692" s="0"/>
      <c r="ZI2692" s="0"/>
      <c r="ZJ2692" s="0"/>
      <c r="ZK2692" s="0"/>
      <c r="ZL2692" s="0"/>
      <c r="ZM2692" s="0"/>
      <c r="ZN2692" s="0"/>
      <c r="ZO2692" s="0"/>
      <c r="ZP2692" s="0"/>
      <c r="ZQ2692" s="0"/>
      <c r="ZR2692" s="0"/>
      <c r="ZS2692" s="0"/>
      <c r="ZT2692" s="0"/>
      <c r="ZU2692" s="0"/>
      <c r="ZV2692" s="0"/>
      <c r="ZW2692" s="0"/>
      <c r="ZX2692" s="0"/>
      <c r="ZY2692" s="0"/>
      <c r="ZZ2692" s="0"/>
      <c r="AAA2692" s="0"/>
      <c r="AAB2692" s="0"/>
      <c r="AAC2692" s="0"/>
      <c r="AAD2692" s="0"/>
      <c r="AAE2692" s="0"/>
      <c r="AAF2692" s="0"/>
      <c r="AAG2692" s="0"/>
      <c r="AAH2692" s="0"/>
      <c r="AAI2692" s="0"/>
      <c r="AAJ2692" s="0"/>
      <c r="AAK2692" s="0"/>
      <c r="AAL2692" s="0"/>
      <c r="AAM2692" s="0"/>
      <c r="AAN2692" s="0"/>
      <c r="AAO2692" s="0"/>
      <c r="AAP2692" s="0"/>
      <c r="AAQ2692" s="0"/>
      <c r="AAR2692" s="0"/>
      <c r="AAS2692" s="0"/>
      <c r="AAT2692" s="0"/>
      <c r="AAU2692" s="0"/>
      <c r="AAV2692" s="0"/>
      <c r="AAW2692" s="0"/>
      <c r="AAX2692" s="0"/>
      <c r="AAY2692" s="0"/>
      <c r="AAZ2692" s="0"/>
      <c r="ABA2692" s="0"/>
      <c r="ABB2692" s="0"/>
      <c r="ABC2692" s="0"/>
      <c r="ABD2692" s="0"/>
      <c r="ABE2692" s="0"/>
      <c r="ABF2692" s="0"/>
      <c r="ABG2692" s="0"/>
      <c r="ABH2692" s="0"/>
      <c r="ABI2692" s="0"/>
      <c r="ABJ2692" s="0"/>
      <c r="ABK2692" s="0"/>
      <c r="ABL2692" s="0"/>
      <c r="ABM2692" s="0"/>
      <c r="ABN2692" s="0"/>
      <c r="ABO2692" s="0"/>
      <c r="ABP2692" s="0"/>
      <c r="ABQ2692" s="0"/>
      <c r="ABR2692" s="0"/>
      <c r="ABS2692" s="0"/>
      <c r="ABT2692" s="0"/>
      <c r="ABU2692" s="0"/>
      <c r="ABV2692" s="0"/>
      <c r="ABW2692" s="0"/>
      <c r="ABX2692" s="0"/>
      <c r="ABY2692" s="0"/>
      <c r="ABZ2692" s="0"/>
      <c r="ACA2692" s="0"/>
      <c r="ACB2692" s="0"/>
      <c r="ACC2692" s="0"/>
      <c r="ACD2692" s="0"/>
      <c r="ACE2692" s="0"/>
      <c r="ACF2692" s="0"/>
      <c r="ACG2692" s="0"/>
      <c r="ACH2692" s="0"/>
      <c r="ACI2692" s="0"/>
      <c r="ACJ2692" s="0"/>
      <c r="ACK2692" s="0"/>
      <c r="ACL2692" s="0"/>
      <c r="ACM2692" s="0"/>
      <c r="ACN2692" s="0"/>
      <c r="ACO2692" s="0"/>
      <c r="ACP2692" s="0"/>
      <c r="ACQ2692" s="0"/>
      <c r="ACR2692" s="0"/>
      <c r="ACS2692" s="0"/>
      <c r="ACT2692" s="0"/>
      <c r="ACU2692" s="0"/>
      <c r="ACV2692" s="0"/>
      <c r="ACW2692" s="0"/>
      <c r="ACX2692" s="0"/>
      <c r="ACY2692" s="0"/>
      <c r="ACZ2692" s="0"/>
      <c r="ADA2692" s="0"/>
      <c r="ADB2692" s="0"/>
      <c r="ADC2692" s="0"/>
      <c r="ADD2692" s="0"/>
      <c r="ADE2692" s="0"/>
      <c r="ADF2692" s="0"/>
      <c r="ADG2692" s="0"/>
      <c r="ADH2692" s="0"/>
      <c r="ADI2692" s="0"/>
      <c r="ADJ2692" s="0"/>
      <c r="ADK2692" s="0"/>
      <c r="ADL2692" s="0"/>
      <c r="ADM2692" s="0"/>
      <c r="ADN2692" s="0"/>
      <c r="ADO2692" s="0"/>
      <c r="ADP2692" s="0"/>
      <c r="ADQ2692" s="0"/>
      <c r="ADR2692" s="0"/>
      <c r="ADS2692" s="0"/>
      <c r="ADT2692" s="0"/>
      <c r="ADU2692" s="0"/>
      <c r="ADV2692" s="0"/>
      <c r="ADW2692" s="0"/>
      <c r="ADX2692" s="0"/>
      <c r="ADY2692" s="0"/>
      <c r="ADZ2692" s="0"/>
      <c r="AEA2692" s="0"/>
      <c r="AEB2692" s="0"/>
      <c r="AEC2692" s="0"/>
      <c r="AED2692" s="0"/>
      <c r="AEE2692" s="0"/>
      <c r="AEF2692" s="0"/>
      <c r="AEG2692" s="0"/>
      <c r="AEH2692" s="0"/>
      <c r="AEI2692" s="0"/>
      <c r="AEJ2692" s="0"/>
      <c r="AEK2692" s="0"/>
      <c r="AEL2692" s="0"/>
      <c r="AEM2692" s="0"/>
      <c r="AEN2692" s="0"/>
      <c r="AEO2692" s="0"/>
      <c r="AEP2692" s="0"/>
      <c r="AEQ2692" s="0"/>
      <c r="AER2692" s="0"/>
      <c r="AES2692" s="0"/>
      <c r="AET2692" s="0"/>
      <c r="AEU2692" s="0"/>
      <c r="AEV2692" s="0"/>
      <c r="AEW2692" s="0"/>
      <c r="AEX2692" s="0"/>
      <c r="AEY2692" s="0"/>
      <c r="AEZ2692" s="0"/>
      <c r="AFA2692" s="0"/>
      <c r="AFB2692" s="0"/>
      <c r="AFC2692" s="0"/>
      <c r="AFD2692" s="0"/>
      <c r="AFE2692" s="0"/>
      <c r="AFF2692" s="0"/>
      <c r="AFG2692" s="0"/>
      <c r="AFH2692" s="0"/>
      <c r="AFI2692" s="0"/>
      <c r="AFJ2692" s="0"/>
      <c r="AFK2692" s="0"/>
      <c r="AFL2692" s="0"/>
      <c r="AFM2692" s="0"/>
      <c r="AFN2692" s="0"/>
      <c r="AFO2692" s="0"/>
      <c r="AFP2692" s="0"/>
      <c r="AFQ2692" s="0"/>
      <c r="AFR2692" s="0"/>
      <c r="AFS2692" s="0"/>
      <c r="AFT2692" s="0"/>
      <c r="AFU2692" s="0"/>
      <c r="AFV2692" s="0"/>
      <c r="AFW2692" s="0"/>
      <c r="AFX2692" s="0"/>
      <c r="AFY2692" s="0"/>
      <c r="AFZ2692" s="0"/>
      <c r="AGA2692" s="0"/>
      <c r="AGB2692" s="0"/>
      <c r="AGC2692" s="0"/>
      <c r="AGD2692" s="0"/>
      <c r="AGE2692" s="0"/>
      <c r="AGF2692" s="0"/>
      <c r="AGG2692" s="0"/>
      <c r="AGH2692" s="0"/>
      <c r="AGI2692" s="0"/>
      <c r="AGJ2692" s="0"/>
      <c r="AGK2692" s="0"/>
      <c r="AGL2692" s="0"/>
      <c r="AGM2692" s="0"/>
      <c r="AGN2692" s="0"/>
      <c r="AGO2692" s="0"/>
      <c r="AGP2692" s="0"/>
      <c r="AGQ2692" s="0"/>
      <c r="AGR2692" s="0"/>
      <c r="AGS2692" s="0"/>
      <c r="AGT2692" s="0"/>
      <c r="AGU2692" s="0"/>
      <c r="AGV2692" s="0"/>
      <c r="AGW2692" s="0"/>
      <c r="AGX2692" s="0"/>
      <c r="AGY2692" s="0"/>
      <c r="AGZ2692" s="0"/>
      <c r="AHA2692" s="0"/>
      <c r="AHB2692" s="0"/>
      <c r="AHC2692" s="0"/>
      <c r="AHD2692" s="0"/>
      <c r="AHE2692" s="0"/>
      <c r="AHF2692" s="0"/>
      <c r="AHG2692" s="0"/>
      <c r="AHH2692" s="0"/>
      <c r="AHI2692" s="0"/>
      <c r="AHJ2692" s="0"/>
      <c r="AHK2692" s="0"/>
      <c r="AHL2692" s="0"/>
      <c r="AHM2692" s="0"/>
      <c r="AHN2692" s="0"/>
      <c r="AHO2692" s="0"/>
      <c r="AHP2692" s="0"/>
      <c r="AHQ2692" s="0"/>
      <c r="AHR2692" s="0"/>
      <c r="AHS2692" s="0"/>
      <c r="AHT2692" s="0"/>
      <c r="AHU2692" s="0"/>
      <c r="AHV2692" s="0"/>
      <c r="AHW2692" s="0"/>
      <c r="AHX2692" s="0"/>
      <c r="AHY2692" s="0"/>
      <c r="AHZ2692" s="0"/>
      <c r="AIA2692" s="0"/>
      <c r="AIB2692" s="0"/>
      <c r="AIC2692" s="0"/>
      <c r="AID2692" s="0"/>
      <c r="AIE2692" s="0"/>
      <c r="AIF2692" s="0"/>
      <c r="AIG2692" s="0"/>
      <c r="AIH2692" s="0"/>
      <c r="AII2692" s="0"/>
      <c r="AIJ2692" s="0"/>
      <c r="AIK2692" s="0"/>
      <c r="AIL2692" s="0"/>
      <c r="AIM2692" s="0"/>
      <c r="AIN2692" s="0"/>
      <c r="AIO2692" s="0"/>
      <c r="AIP2692" s="0"/>
      <c r="AIQ2692" s="0"/>
      <c r="AIR2692" s="0"/>
      <c r="AIS2692" s="0"/>
      <c r="AIT2692" s="0"/>
      <c r="AIU2692" s="0"/>
      <c r="AIV2692" s="0"/>
      <c r="AIW2692" s="0"/>
      <c r="AIX2692" s="0"/>
      <c r="AIY2692" s="0"/>
      <c r="AIZ2692" s="0"/>
      <c r="AJA2692" s="0"/>
      <c r="AJB2692" s="0"/>
      <c r="AJC2692" s="0"/>
      <c r="AJD2692" s="0"/>
      <c r="AJE2692" s="0"/>
      <c r="AJF2692" s="0"/>
      <c r="AJG2692" s="0"/>
      <c r="AJH2692" s="0"/>
      <c r="AJI2692" s="0"/>
      <c r="AJJ2692" s="0"/>
      <c r="AJK2692" s="0"/>
      <c r="AJL2692" s="0"/>
      <c r="AJM2692" s="0"/>
      <c r="AJN2692" s="0"/>
      <c r="AJO2692" s="0"/>
      <c r="AJP2692" s="0"/>
      <c r="AJQ2692" s="0"/>
      <c r="AJR2692" s="0"/>
      <c r="AJS2692" s="0"/>
      <c r="AJT2692" s="0"/>
      <c r="AJU2692" s="0"/>
      <c r="AJV2692" s="0"/>
      <c r="AJW2692" s="0"/>
      <c r="AJX2692" s="0"/>
      <c r="AJY2692" s="0"/>
      <c r="AJZ2692" s="0"/>
      <c r="AKA2692" s="0"/>
      <c r="AKB2692" s="0"/>
      <c r="AKC2692" s="0"/>
      <c r="AKD2692" s="0"/>
      <c r="AKE2692" s="0"/>
      <c r="AKF2692" s="0"/>
      <c r="AKG2692" s="0"/>
      <c r="AKH2692" s="0"/>
      <c r="AKI2692" s="0"/>
      <c r="AKJ2692" s="0"/>
      <c r="AKK2692" s="0"/>
      <c r="AKL2692" s="0"/>
      <c r="AKM2692" s="0"/>
      <c r="AKN2692" s="0"/>
      <c r="AKO2692" s="0"/>
      <c r="AKP2692" s="0"/>
      <c r="AKQ2692" s="0"/>
      <c r="AKR2692" s="0"/>
      <c r="AKS2692" s="0"/>
      <c r="AKT2692" s="0"/>
      <c r="AKU2692" s="0"/>
      <c r="AKV2692" s="0"/>
      <c r="AKW2692" s="0"/>
      <c r="AKX2692" s="0"/>
      <c r="AKY2692" s="0"/>
      <c r="AKZ2692" s="0"/>
      <c r="ALA2692" s="0"/>
      <c r="ALB2692" s="0"/>
      <c r="ALC2692" s="0"/>
      <c r="ALD2692" s="0"/>
      <c r="ALE2692" s="0"/>
      <c r="ALF2692" s="0"/>
      <c r="ALG2692" s="0"/>
      <c r="ALH2692" s="0"/>
      <c r="ALI2692" s="0"/>
      <c r="ALJ2692" s="0"/>
      <c r="ALK2692" s="0"/>
      <c r="ALL2692" s="0"/>
      <c r="ALM2692" s="0"/>
      <c r="ALN2692" s="0"/>
      <c r="ALO2692" s="0"/>
      <c r="ALP2692" s="0"/>
      <c r="ALQ2692" s="0"/>
      <c r="ALR2692" s="0"/>
      <c r="ALS2692" s="0"/>
      <c r="ALT2692" s="0"/>
      <c r="ALU2692" s="0"/>
      <c r="ALV2692" s="0"/>
      <c r="ALW2692" s="0"/>
      <c r="ALX2692" s="0"/>
      <c r="ALY2692" s="0"/>
      <c r="ALZ2692" s="0"/>
      <c r="AMA2692" s="0"/>
      <c r="AMB2692" s="0"/>
      <c r="AMC2692" s="0"/>
      <c r="AMD2692" s="0"/>
      <c r="AME2692" s="0"/>
      <c r="AMF2692" s="0"/>
      <c r="AMG2692" s="0"/>
      <c r="AMH2692" s="0"/>
      <c r="AMI2692" s="0"/>
      <c r="AMJ2692" s="0"/>
    </row>
    <row r="2693" customFormat="false" ht="15" hidden="false" customHeight="true" outlineLevel="0" collapsed="false">
      <c r="A2693" s="1" t="n">
        <v>2690</v>
      </c>
      <c r="B2693" s="1" t="s">
        <v>16270</v>
      </c>
      <c r="C2693" s="1" t="s">
        <v>16688</v>
      </c>
      <c r="D2693" s="1" t="s">
        <v>16689</v>
      </c>
      <c r="E2693" s="1" t="s">
        <v>16690</v>
      </c>
      <c r="F2693" s="2" t="s">
        <v>16691</v>
      </c>
      <c r="G2693" s="1" t="s">
        <v>16692</v>
      </c>
      <c r="H2693" s="1" t="s">
        <v>16693</v>
      </c>
      <c r="I2693" s="1" t="s">
        <v>16694</v>
      </c>
      <c r="J2693" s="1" t="s">
        <v>106</v>
      </c>
      <c r="K2693" s="4" t="s">
        <v>107</v>
      </c>
      <c r="L2693" s="4" t="s">
        <v>108</v>
      </c>
      <c r="M2693" s="4" t="s">
        <v>511</v>
      </c>
      <c r="N2693" s="4" t="s">
        <v>110</v>
      </c>
      <c r="O2693" s="4" t="s">
        <v>110</v>
      </c>
      <c r="P2693" s="4" t="s">
        <v>110</v>
      </c>
      <c r="Q2693" s="4" t="s">
        <v>110</v>
      </c>
      <c r="R2693" s="4" t="s">
        <v>110</v>
      </c>
      <c r="S2693" s="4" t="s">
        <v>110</v>
      </c>
      <c r="T2693" s="4" t="s">
        <v>110</v>
      </c>
      <c r="U2693" s="4" t="s">
        <v>110</v>
      </c>
      <c r="V2693" s="4" t="s">
        <v>110</v>
      </c>
      <c r="W2693" s="4" t="s">
        <v>110</v>
      </c>
      <c r="X2693" s="4" t="s">
        <v>110</v>
      </c>
      <c r="Y2693" s="4" t="s">
        <v>110</v>
      </c>
      <c r="Z2693" s="4" t="s">
        <v>110</v>
      </c>
      <c r="AA2693" s="4" t="s">
        <v>110</v>
      </c>
      <c r="AB2693" s="4" t="s">
        <v>110</v>
      </c>
      <c r="AC2693" s="4" t="s">
        <v>110</v>
      </c>
      <c r="AD2693" s="4" t="s">
        <v>110</v>
      </c>
      <c r="AE2693" s="4" t="s">
        <v>110</v>
      </c>
      <c r="AF2693" s="4" t="s">
        <v>110</v>
      </c>
      <c r="AG2693" s="4" t="s">
        <v>110</v>
      </c>
      <c r="AH2693" s="4" t="s">
        <v>110</v>
      </c>
      <c r="AI2693" s="4" t="s">
        <v>110</v>
      </c>
      <c r="AJ2693" s="4" t="s">
        <v>110</v>
      </c>
      <c r="AK2693" s="4" t="s">
        <v>110</v>
      </c>
      <c r="AL2693" s="4" t="s">
        <v>110</v>
      </c>
      <c r="AM2693" s="4" t="s">
        <v>110</v>
      </c>
      <c r="AN2693" s="4" t="s">
        <v>110</v>
      </c>
      <c r="AO2693" s="4" t="s">
        <v>110</v>
      </c>
      <c r="AP2693" s="4" t="s">
        <v>110</v>
      </c>
      <c r="AQ2693" s="4" t="s">
        <v>110</v>
      </c>
      <c r="AR2693" s="4" t="s">
        <v>110</v>
      </c>
      <c r="AS2693" s="4" t="s">
        <v>110</v>
      </c>
      <c r="AT2693" s="4" t="s">
        <v>110</v>
      </c>
      <c r="AU2693" s="4" t="s">
        <v>110</v>
      </c>
      <c r="AV2693" s="4" t="s">
        <v>110</v>
      </c>
      <c r="AW2693" s="4" t="s">
        <v>110</v>
      </c>
      <c r="AX2693" s="0"/>
      <c r="AY2693" s="0"/>
      <c r="AZ2693" s="1"/>
      <c r="BA2693" s="1"/>
      <c r="BB2693" s="4"/>
      <c r="BC2693" s="4"/>
      <c r="BD2693" s="4"/>
      <c r="BE2693" s="0"/>
      <c r="BF2693" s="4" t="s">
        <v>111</v>
      </c>
      <c r="BG2693" s="4" t="s">
        <v>111</v>
      </c>
      <c r="BH2693" s="4" t="s">
        <v>111</v>
      </c>
      <c r="BI2693" s="4" t="s">
        <v>576</v>
      </c>
      <c r="BJ2693" s="4"/>
      <c r="BK2693" s="4" t="s">
        <v>85</v>
      </c>
      <c r="BL2693" s="4"/>
      <c r="BM2693" s="4" t="s">
        <v>85</v>
      </c>
      <c r="BN2693" s="4" t="s">
        <v>85</v>
      </c>
      <c r="BO2693" s="0"/>
      <c r="BP2693" s="0"/>
      <c r="BQ2693" s="4" t="s">
        <v>85</v>
      </c>
      <c r="BR2693" s="1"/>
      <c r="BS2693" s="0"/>
      <c r="BT2693" s="1" t="s">
        <v>2885</v>
      </c>
      <c r="BU2693" s="0"/>
      <c r="BV2693" s="1" t="s">
        <v>16695</v>
      </c>
      <c r="BW2693" s="0"/>
      <c r="BX2693" s="0"/>
      <c r="BY2693" s="0"/>
      <c r="BZ2693" s="1" t="s">
        <v>592</v>
      </c>
      <c r="CA2693" s="1" t="s">
        <v>592</v>
      </c>
      <c r="CB2693" s="1" t="s">
        <v>592</v>
      </c>
      <c r="CC2693" s="0"/>
      <c r="CD2693" s="1" t="s">
        <v>110</v>
      </c>
      <c r="CE2693" s="1" t="s">
        <v>110</v>
      </c>
      <c r="CF2693" s="1" t="s">
        <v>110</v>
      </c>
      <c r="CG2693" s="1" t="s">
        <v>110</v>
      </c>
      <c r="CH2693" s="1" t="s">
        <v>110</v>
      </c>
      <c r="CI2693" s="1" t="s">
        <v>110</v>
      </c>
      <c r="CJ2693" s="1" t="s">
        <v>110</v>
      </c>
      <c r="CK2693" s="1" t="s">
        <v>110</v>
      </c>
      <c r="CL2693" s="1" t="s">
        <v>110</v>
      </c>
      <c r="CM2693" s="0"/>
      <c r="CN2693" s="0"/>
      <c r="CO2693" s="0"/>
      <c r="CP2693" s="0"/>
      <c r="CQ2693" s="0"/>
      <c r="CR2693" s="0"/>
      <c r="CS2693" s="0"/>
      <c r="CT2693" s="0"/>
      <c r="CU2693" s="0"/>
      <c r="CV2693" s="0"/>
      <c r="CW2693" s="0"/>
      <c r="CX2693" s="0"/>
      <c r="CY2693" s="0"/>
      <c r="CZ2693" s="0"/>
      <c r="DA2693" s="0"/>
      <c r="DB2693" s="0"/>
      <c r="DC2693" s="0"/>
      <c r="DD2693" s="0"/>
      <c r="DE2693" s="0"/>
      <c r="DF2693" s="0"/>
      <c r="DG2693" s="0"/>
      <c r="DH2693" s="0"/>
      <c r="DI2693" s="0"/>
      <c r="DJ2693" s="0"/>
      <c r="DK2693" s="0"/>
      <c r="DL2693" s="0"/>
      <c r="DM2693" s="0"/>
      <c r="DN2693" s="0"/>
      <c r="DO2693" s="0"/>
      <c r="DP2693" s="0"/>
      <c r="DQ2693" s="0"/>
      <c r="DR2693" s="0"/>
      <c r="DS2693" s="0"/>
      <c r="DT2693" s="0"/>
      <c r="DU2693" s="0"/>
      <c r="DV2693" s="0"/>
      <c r="DW2693" s="0"/>
      <c r="DX2693" s="0"/>
      <c r="DY2693" s="0"/>
      <c r="DZ2693" s="0"/>
      <c r="EA2693" s="0"/>
      <c r="EB2693" s="0"/>
      <c r="EC2693" s="0"/>
      <c r="ED2693" s="0"/>
      <c r="EE2693" s="0"/>
      <c r="EF2693" s="0"/>
      <c r="EG2693" s="0"/>
      <c r="EH2693" s="0"/>
      <c r="EI2693" s="0"/>
      <c r="EJ2693" s="0"/>
      <c r="EK2693" s="0"/>
      <c r="EL2693" s="0"/>
      <c r="EM2693" s="0"/>
      <c r="EN2693" s="0"/>
      <c r="EO2693" s="0"/>
      <c r="EP2693" s="0"/>
      <c r="EQ2693" s="0"/>
      <c r="ER2693" s="0"/>
      <c r="ES2693" s="0"/>
      <c r="ET2693" s="0"/>
      <c r="EU2693" s="0"/>
      <c r="EV2693" s="0"/>
      <c r="EW2693" s="0"/>
      <c r="EX2693" s="0"/>
      <c r="EY2693" s="0"/>
      <c r="EZ2693" s="0"/>
      <c r="FA2693" s="0"/>
      <c r="FB2693" s="0"/>
      <c r="FC2693" s="0"/>
      <c r="FD2693" s="0"/>
      <c r="FE2693" s="0"/>
      <c r="FF2693" s="0"/>
      <c r="FG2693" s="0"/>
      <c r="FH2693" s="0"/>
      <c r="FI2693" s="0"/>
      <c r="FJ2693" s="0"/>
      <c r="FK2693" s="0"/>
      <c r="FL2693" s="0"/>
      <c r="FM2693" s="0"/>
      <c r="FN2693" s="0"/>
      <c r="FO2693" s="0"/>
      <c r="FP2693" s="0"/>
      <c r="FQ2693" s="0"/>
      <c r="FR2693" s="0"/>
      <c r="FS2693" s="0"/>
      <c r="FT2693" s="0"/>
      <c r="FU2693" s="0"/>
      <c r="FV2693" s="0"/>
      <c r="FW2693" s="0"/>
      <c r="FX2693" s="0"/>
      <c r="FY2693" s="0"/>
      <c r="FZ2693" s="0"/>
      <c r="GA2693" s="0"/>
      <c r="GB2693" s="0"/>
      <c r="GC2693" s="0"/>
      <c r="GD2693" s="0"/>
      <c r="GE2693" s="0"/>
      <c r="GF2693" s="0"/>
      <c r="GG2693" s="0"/>
      <c r="GH2693" s="0"/>
      <c r="GI2693" s="0"/>
      <c r="GJ2693" s="0"/>
      <c r="GK2693" s="0"/>
      <c r="GL2693" s="0"/>
      <c r="GM2693" s="0"/>
      <c r="GN2693" s="0"/>
      <c r="GO2693" s="0"/>
      <c r="GP2693" s="0"/>
      <c r="GQ2693" s="0"/>
      <c r="GR2693" s="0"/>
      <c r="GS2693" s="0"/>
      <c r="GT2693" s="0"/>
      <c r="GU2693" s="0"/>
      <c r="GV2693" s="0"/>
      <c r="GW2693" s="0"/>
      <c r="GX2693" s="0"/>
      <c r="GY2693" s="0"/>
      <c r="GZ2693" s="0"/>
      <c r="HA2693" s="0"/>
      <c r="HB2693" s="0"/>
      <c r="HC2693" s="0"/>
      <c r="HD2693" s="0"/>
      <c r="HE2693" s="0"/>
      <c r="HF2693" s="0"/>
      <c r="HG2693" s="0"/>
      <c r="HH2693" s="0"/>
      <c r="HI2693" s="0"/>
      <c r="HJ2693" s="0"/>
      <c r="HK2693" s="0"/>
      <c r="HL2693" s="0"/>
      <c r="HM2693" s="0"/>
      <c r="HN2693" s="0"/>
      <c r="HO2693" s="0"/>
      <c r="HP2693" s="0"/>
      <c r="HQ2693" s="0"/>
      <c r="HR2693" s="0"/>
      <c r="HS2693" s="0"/>
      <c r="HT2693" s="0"/>
      <c r="HU2693" s="0"/>
      <c r="HV2693" s="0"/>
      <c r="HW2693" s="0"/>
      <c r="HX2693" s="0"/>
      <c r="HY2693" s="0"/>
      <c r="HZ2693" s="0"/>
      <c r="IA2693" s="0"/>
      <c r="IB2693" s="0"/>
      <c r="IC2693" s="0"/>
      <c r="ID2693" s="0"/>
      <c r="IE2693" s="0"/>
      <c r="IF2693" s="0"/>
      <c r="IG2693" s="0"/>
      <c r="IH2693" s="0"/>
      <c r="II2693" s="0"/>
      <c r="IJ2693" s="0"/>
      <c r="IK2693" s="0"/>
      <c r="IL2693" s="0"/>
      <c r="IM2693" s="0"/>
      <c r="IN2693" s="0"/>
      <c r="IO2693" s="0"/>
      <c r="IP2693" s="0"/>
      <c r="IQ2693" s="0"/>
      <c r="IR2693" s="0"/>
      <c r="IS2693" s="0"/>
      <c r="IT2693" s="0"/>
      <c r="IU2693" s="0"/>
      <c r="IV2693" s="0"/>
      <c r="IW2693" s="0"/>
      <c r="IX2693" s="0"/>
      <c r="IY2693" s="0"/>
      <c r="IZ2693" s="0"/>
      <c r="JA2693" s="0"/>
      <c r="JB2693" s="0"/>
      <c r="JC2693" s="0"/>
      <c r="JD2693" s="0"/>
      <c r="JE2693" s="0"/>
      <c r="JF2693" s="0"/>
      <c r="JG2693" s="0"/>
      <c r="JH2693" s="0"/>
      <c r="JI2693" s="0"/>
      <c r="JJ2693" s="0"/>
      <c r="JK2693" s="0"/>
      <c r="JL2693" s="0"/>
      <c r="JM2693" s="0"/>
      <c r="JN2693" s="0"/>
      <c r="JO2693" s="0"/>
      <c r="JP2693" s="0"/>
      <c r="JQ2693" s="0"/>
      <c r="JR2693" s="0"/>
      <c r="JS2693" s="0"/>
      <c r="JT2693" s="0"/>
      <c r="JU2693" s="0"/>
      <c r="JV2693" s="0"/>
      <c r="JW2693" s="0"/>
      <c r="JX2693" s="0"/>
      <c r="JY2693" s="0"/>
      <c r="JZ2693" s="0"/>
      <c r="KA2693" s="0"/>
      <c r="KB2693" s="0"/>
      <c r="KC2693" s="0"/>
      <c r="KD2693" s="0"/>
      <c r="KE2693" s="0"/>
      <c r="KF2693" s="0"/>
      <c r="KG2693" s="0"/>
      <c r="KH2693" s="0"/>
      <c r="KI2693" s="0"/>
      <c r="KJ2693" s="0"/>
      <c r="KK2693" s="0"/>
      <c r="KL2693" s="0"/>
      <c r="KM2693" s="0"/>
      <c r="KN2693" s="0"/>
      <c r="KO2693" s="0"/>
      <c r="KP2693" s="0"/>
      <c r="KQ2693" s="0"/>
      <c r="KR2693" s="0"/>
      <c r="KS2693" s="0"/>
      <c r="KT2693" s="0"/>
      <c r="KU2693" s="0"/>
      <c r="KV2693" s="0"/>
      <c r="KW2693" s="0"/>
      <c r="KX2693" s="0"/>
      <c r="KY2693" s="0"/>
      <c r="KZ2693" s="0"/>
      <c r="LA2693" s="0"/>
      <c r="LB2693" s="0"/>
      <c r="LC2693" s="0"/>
      <c r="LD2693" s="0"/>
      <c r="LE2693" s="0"/>
      <c r="LF2693" s="0"/>
      <c r="LG2693" s="0"/>
      <c r="LH2693" s="0"/>
      <c r="LI2693" s="0"/>
      <c r="LJ2693" s="0"/>
      <c r="LK2693" s="0"/>
      <c r="LL2693" s="0"/>
      <c r="LM2693" s="0"/>
      <c r="LN2693" s="0"/>
      <c r="LO2693" s="0"/>
      <c r="LP2693" s="0"/>
      <c r="LQ2693" s="0"/>
      <c r="LR2693" s="0"/>
      <c r="LS2693" s="0"/>
      <c r="LT2693" s="0"/>
      <c r="LU2693" s="0"/>
      <c r="LV2693" s="0"/>
      <c r="LW2693" s="0"/>
      <c r="LX2693" s="0"/>
      <c r="LY2693" s="0"/>
      <c r="LZ2693" s="0"/>
      <c r="MA2693" s="0"/>
      <c r="MB2693" s="0"/>
      <c r="MC2693" s="0"/>
      <c r="MD2693" s="0"/>
      <c r="ME2693" s="0"/>
      <c r="MF2693" s="0"/>
      <c r="MG2693" s="0"/>
      <c r="MH2693" s="0"/>
      <c r="MI2693" s="0"/>
      <c r="MJ2693" s="0"/>
      <c r="MK2693" s="0"/>
      <c r="ML2693" s="0"/>
      <c r="MM2693" s="0"/>
      <c r="MN2693" s="0"/>
      <c r="MO2693" s="0"/>
      <c r="MP2693" s="0"/>
      <c r="MQ2693" s="0"/>
      <c r="MR2693" s="0"/>
      <c r="MS2693" s="0"/>
      <c r="MT2693" s="0"/>
      <c r="MU2693" s="0"/>
      <c r="MV2693" s="0"/>
      <c r="MW2693" s="0"/>
      <c r="MX2693" s="0"/>
      <c r="MY2693" s="0"/>
      <c r="MZ2693" s="0"/>
      <c r="NA2693" s="0"/>
      <c r="NB2693" s="0"/>
      <c r="NC2693" s="0"/>
      <c r="ND2693" s="0"/>
      <c r="NE2693" s="0"/>
      <c r="NF2693" s="0"/>
      <c r="NG2693" s="0"/>
      <c r="NH2693" s="0"/>
      <c r="NI2693" s="0"/>
      <c r="NJ2693" s="0"/>
      <c r="NK2693" s="0"/>
      <c r="NL2693" s="0"/>
      <c r="NM2693" s="0"/>
      <c r="NN2693" s="0"/>
      <c r="NO2693" s="0"/>
      <c r="NP2693" s="0"/>
      <c r="NQ2693" s="0"/>
      <c r="NR2693" s="0"/>
      <c r="NS2693" s="0"/>
      <c r="NT2693" s="0"/>
      <c r="NU2693" s="0"/>
      <c r="NV2693" s="0"/>
      <c r="NW2693" s="0"/>
      <c r="NX2693" s="0"/>
      <c r="NY2693" s="0"/>
      <c r="NZ2693" s="0"/>
      <c r="OA2693" s="0"/>
      <c r="OB2693" s="0"/>
      <c r="OC2693" s="0"/>
      <c r="OD2693" s="0"/>
      <c r="OE2693" s="0"/>
      <c r="OF2693" s="0"/>
      <c r="OG2693" s="0"/>
      <c r="OH2693" s="0"/>
      <c r="OI2693" s="0"/>
      <c r="OJ2693" s="0"/>
      <c r="OK2693" s="0"/>
      <c r="OL2693" s="0"/>
      <c r="OM2693" s="0"/>
      <c r="ON2693" s="0"/>
      <c r="OO2693" s="0"/>
      <c r="OP2693" s="0"/>
      <c r="OQ2693" s="0"/>
      <c r="OR2693" s="0"/>
      <c r="OS2693" s="0"/>
      <c r="OT2693" s="0"/>
      <c r="OU2693" s="0"/>
      <c r="OV2693" s="0"/>
      <c r="OW2693" s="0"/>
      <c r="OX2693" s="0"/>
      <c r="OY2693" s="0"/>
      <c r="OZ2693" s="0"/>
      <c r="PA2693" s="0"/>
      <c r="PB2693" s="0"/>
      <c r="PC2693" s="0"/>
      <c r="PD2693" s="0"/>
      <c r="PE2693" s="0"/>
      <c r="PF2693" s="0"/>
      <c r="PG2693" s="0"/>
      <c r="PH2693" s="0"/>
      <c r="PI2693" s="0"/>
      <c r="PJ2693" s="0"/>
      <c r="PK2693" s="0"/>
      <c r="PL2693" s="0"/>
      <c r="PM2693" s="0"/>
      <c r="PN2693" s="0"/>
      <c r="PO2693" s="0"/>
      <c r="PP2693" s="0"/>
      <c r="PQ2693" s="0"/>
      <c r="PR2693" s="0"/>
      <c r="PS2693" s="0"/>
      <c r="PT2693" s="0"/>
      <c r="PU2693" s="0"/>
      <c r="PV2693" s="0"/>
      <c r="PW2693" s="0"/>
      <c r="PX2693" s="0"/>
      <c r="PY2693" s="0"/>
      <c r="PZ2693" s="0"/>
      <c r="QA2693" s="0"/>
      <c r="QB2693" s="0"/>
      <c r="QC2693" s="0"/>
      <c r="QD2693" s="0"/>
      <c r="QE2693" s="0"/>
      <c r="QF2693" s="0"/>
      <c r="QG2693" s="0"/>
      <c r="QH2693" s="0"/>
      <c r="QI2693" s="0"/>
      <c r="QJ2693" s="0"/>
      <c r="QK2693" s="0"/>
      <c r="QL2693" s="0"/>
      <c r="QM2693" s="0"/>
      <c r="QN2693" s="0"/>
      <c r="QO2693" s="0"/>
      <c r="QP2693" s="0"/>
      <c r="QQ2693" s="0"/>
      <c r="QR2693" s="0"/>
      <c r="QS2693" s="0"/>
      <c r="QT2693" s="0"/>
      <c r="QU2693" s="0"/>
      <c r="QV2693" s="0"/>
      <c r="QW2693" s="0"/>
      <c r="QX2693" s="0"/>
      <c r="QY2693" s="0"/>
      <c r="QZ2693" s="0"/>
      <c r="RA2693" s="0"/>
      <c r="RB2693" s="0"/>
      <c r="RC2693" s="0"/>
      <c r="RD2693" s="0"/>
      <c r="RE2693" s="0"/>
      <c r="RF2693" s="0"/>
      <c r="RG2693" s="0"/>
      <c r="RH2693" s="0"/>
      <c r="RI2693" s="0"/>
      <c r="RJ2693" s="0"/>
      <c r="RK2693" s="0"/>
      <c r="RL2693" s="0"/>
      <c r="RM2693" s="0"/>
      <c r="RN2693" s="0"/>
      <c r="RO2693" s="0"/>
      <c r="RP2693" s="0"/>
      <c r="RQ2693" s="0"/>
      <c r="RR2693" s="0"/>
      <c r="RS2693" s="0"/>
      <c r="RT2693" s="0"/>
      <c r="RU2693" s="0"/>
      <c r="RV2693" s="0"/>
      <c r="RW2693" s="0"/>
      <c r="RX2693" s="0"/>
      <c r="RY2693" s="0"/>
      <c r="RZ2693" s="0"/>
      <c r="SA2693" s="0"/>
      <c r="SB2693" s="0"/>
      <c r="SC2693" s="0"/>
      <c r="SD2693" s="0"/>
      <c r="SE2693" s="0"/>
      <c r="SF2693" s="0"/>
      <c r="SG2693" s="0"/>
      <c r="SH2693" s="0"/>
      <c r="SI2693" s="0"/>
      <c r="SJ2693" s="0"/>
      <c r="SK2693" s="0"/>
      <c r="SL2693" s="0"/>
      <c r="SM2693" s="0"/>
      <c r="SN2693" s="0"/>
      <c r="SO2693" s="0"/>
      <c r="SP2693" s="0"/>
      <c r="SQ2693" s="0"/>
      <c r="SR2693" s="0"/>
      <c r="SS2693" s="0"/>
      <c r="ST2693" s="0"/>
      <c r="SU2693" s="0"/>
      <c r="SV2693" s="0"/>
      <c r="SW2693" s="0"/>
      <c r="SX2693" s="0"/>
      <c r="SY2693" s="0"/>
      <c r="SZ2693" s="0"/>
      <c r="TA2693" s="0"/>
      <c r="TB2693" s="0"/>
      <c r="TC2693" s="0"/>
      <c r="TD2693" s="0"/>
      <c r="TE2693" s="0"/>
      <c r="TF2693" s="0"/>
      <c r="TG2693" s="0"/>
      <c r="TH2693" s="0"/>
      <c r="TI2693" s="0"/>
      <c r="TJ2693" s="0"/>
      <c r="TK2693" s="0"/>
      <c r="TL2693" s="0"/>
      <c r="TM2693" s="0"/>
      <c r="TN2693" s="0"/>
      <c r="TO2693" s="0"/>
      <c r="TP2693" s="0"/>
      <c r="TQ2693" s="0"/>
      <c r="TR2693" s="0"/>
      <c r="TS2693" s="0"/>
      <c r="TT2693" s="0"/>
      <c r="TU2693" s="0"/>
      <c r="TV2693" s="0"/>
      <c r="TW2693" s="0"/>
      <c r="TX2693" s="0"/>
      <c r="TY2693" s="0"/>
      <c r="TZ2693" s="0"/>
      <c r="UA2693" s="0"/>
      <c r="UB2693" s="0"/>
      <c r="UC2693" s="0"/>
      <c r="UD2693" s="0"/>
      <c r="UE2693" s="0"/>
      <c r="UF2693" s="0"/>
      <c r="UG2693" s="0"/>
      <c r="UH2693" s="0"/>
      <c r="UI2693" s="0"/>
      <c r="UJ2693" s="0"/>
      <c r="UK2693" s="0"/>
      <c r="UL2693" s="0"/>
      <c r="UM2693" s="0"/>
      <c r="UN2693" s="0"/>
      <c r="UO2693" s="0"/>
      <c r="UP2693" s="0"/>
      <c r="UQ2693" s="0"/>
      <c r="UR2693" s="0"/>
      <c r="US2693" s="0"/>
      <c r="UT2693" s="0"/>
      <c r="UU2693" s="0"/>
      <c r="UV2693" s="0"/>
      <c r="UW2693" s="0"/>
      <c r="UX2693" s="0"/>
      <c r="UY2693" s="0"/>
      <c r="UZ2693" s="0"/>
      <c r="VA2693" s="0"/>
      <c r="VB2693" s="0"/>
      <c r="VC2693" s="0"/>
      <c r="VD2693" s="0"/>
      <c r="VE2693" s="0"/>
      <c r="VF2693" s="0"/>
      <c r="VG2693" s="0"/>
      <c r="VH2693" s="0"/>
      <c r="VI2693" s="0"/>
      <c r="VJ2693" s="0"/>
      <c r="VK2693" s="0"/>
      <c r="VL2693" s="0"/>
      <c r="VM2693" s="0"/>
      <c r="VN2693" s="0"/>
      <c r="VO2693" s="0"/>
      <c r="VP2693" s="0"/>
      <c r="VQ2693" s="0"/>
      <c r="VR2693" s="0"/>
      <c r="VS2693" s="0"/>
      <c r="VT2693" s="0"/>
      <c r="VU2693" s="0"/>
      <c r="VV2693" s="0"/>
      <c r="VW2693" s="0"/>
      <c r="VX2693" s="0"/>
      <c r="VY2693" s="0"/>
      <c r="VZ2693" s="0"/>
      <c r="WA2693" s="0"/>
      <c r="WB2693" s="0"/>
      <c r="WC2693" s="0"/>
      <c r="WD2693" s="0"/>
      <c r="WE2693" s="0"/>
      <c r="WF2693" s="0"/>
      <c r="WG2693" s="0"/>
      <c r="WH2693" s="0"/>
      <c r="WI2693" s="0"/>
      <c r="WJ2693" s="0"/>
      <c r="WK2693" s="0"/>
      <c r="WL2693" s="0"/>
      <c r="WM2693" s="0"/>
      <c r="WN2693" s="0"/>
      <c r="WO2693" s="0"/>
      <c r="WP2693" s="0"/>
      <c r="WQ2693" s="0"/>
      <c r="WR2693" s="0"/>
      <c r="WS2693" s="0"/>
      <c r="WT2693" s="0"/>
      <c r="WU2693" s="0"/>
      <c r="WV2693" s="0"/>
      <c r="WW2693" s="0"/>
      <c r="WX2693" s="0"/>
      <c r="WY2693" s="0"/>
      <c r="WZ2693" s="0"/>
      <c r="XA2693" s="0"/>
      <c r="XB2693" s="0"/>
      <c r="XC2693" s="0"/>
      <c r="XD2693" s="0"/>
      <c r="XE2693" s="0"/>
      <c r="XF2693" s="0"/>
      <c r="XG2693" s="0"/>
      <c r="XH2693" s="0"/>
      <c r="XI2693" s="0"/>
      <c r="XJ2693" s="0"/>
      <c r="XK2693" s="0"/>
      <c r="XL2693" s="0"/>
      <c r="XM2693" s="0"/>
      <c r="XN2693" s="0"/>
      <c r="XO2693" s="0"/>
      <c r="XP2693" s="0"/>
      <c r="XQ2693" s="0"/>
      <c r="XR2693" s="0"/>
      <c r="XS2693" s="0"/>
      <c r="XT2693" s="0"/>
      <c r="XU2693" s="0"/>
      <c r="XV2693" s="0"/>
      <c r="XW2693" s="0"/>
      <c r="XX2693" s="0"/>
      <c r="XY2693" s="0"/>
      <c r="XZ2693" s="0"/>
      <c r="YA2693" s="0"/>
      <c r="YB2693" s="0"/>
      <c r="YC2693" s="0"/>
      <c r="YD2693" s="0"/>
      <c r="YE2693" s="0"/>
      <c r="YF2693" s="0"/>
      <c r="YG2693" s="0"/>
      <c r="YH2693" s="0"/>
      <c r="YI2693" s="0"/>
      <c r="YJ2693" s="0"/>
      <c r="YK2693" s="0"/>
      <c r="YL2693" s="0"/>
      <c r="YM2693" s="0"/>
      <c r="YN2693" s="0"/>
      <c r="YO2693" s="0"/>
      <c r="YP2693" s="0"/>
      <c r="YQ2693" s="0"/>
      <c r="YR2693" s="0"/>
      <c r="YS2693" s="0"/>
      <c r="YT2693" s="0"/>
      <c r="YU2693" s="0"/>
      <c r="YV2693" s="0"/>
      <c r="YW2693" s="0"/>
      <c r="YX2693" s="0"/>
      <c r="YY2693" s="0"/>
      <c r="YZ2693" s="0"/>
      <c r="ZA2693" s="0"/>
      <c r="ZB2693" s="0"/>
      <c r="ZC2693" s="0"/>
      <c r="ZD2693" s="0"/>
      <c r="ZE2693" s="0"/>
      <c r="ZF2693" s="0"/>
      <c r="ZG2693" s="0"/>
      <c r="ZH2693" s="0"/>
      <c r="ZI2693" s="0"/>
      <c r="ZJ2693" s="0"/>
      <c r="ZK2693" s="0"/>
      <c r="ZL2693" s="0"/>
      <c r="ZM2693" s="0"/>
      <c r="ZN2693" s="0"/>
      <c r="ZO2693" s="0"/>
      <c r="ZP2693" s="0"/>
      <c r="ZQ2693" s="0"/>
      <c r="ZR2693" s="0"/>
      <c r="ZS2693" s="0"/>
      <c r="ZT2693" s="0"/>
      <c r="ZU2693" s="0"/>
      <c r="ZV2693" s="0"/>
      <c r="ZW2693" s="0"/>
      <c r="ZX2693" s="0"/>
      <c r="ZY2693" s="0"/>
      <c r="ZZ2693" s="0"/>
      <c r="AAA2693" s="0"/>
      <c r="AAB2693" s="0"/>
      <c r="AAC2693" s="0"/>
      <c r="AAD2693" s="0"/>
      <c r="AAE2693" s="0"/>
      <c r="AAF2693" s="0"/>
      <c r="AAG2693" s="0"/>
      <c r="AAH2693" s="0"/>
      <c r="AAI2693" s="0"/>
      <c r="AAJ2693" s="0"/>
      <c r="AAK2693" s="0"/>
      <c r="AAL2693" s="0"/>
      <c r="AAM2693" s="0"/>
      <c r="AAN2693" s="0"/>
      <c r="AAO2693" s="0"/>
      <c r="AAP2693" s="0"/>
      <c r="AAQ2693" s="0"/>
      <c r="AAR2693" s="0"/>
      <c r="AAS2693" s="0"/>
      <c r="AAT2693" s="0"/>
      <c r="AAU2693" s="0"/>
      <c r="AAV2693" s="0"/>
      <c r="AAW2693" s="0"/>
      <c r="AAX2693" s="0"/>
      <c r="AAY2693" s="0"/>
      <c r="AAZ2693" s="0"/>
      <c r="ABA2693" s="0"/>
      <c r="ABB2693" s="0"/>
      <c r="ABC2693" s="0"/>
      <c r="ABD2693" s="0"/>
      <c r="ABE2693" s="0"/>
      <c r="ABF2693" s="0"/>
      <c r="ABG2693" s="0"/>
      <c r="ABH2693" s="0"/>
      <c r="ABI2693" s="0"/>
      <c r="ABJ2693" s="0"/>
      <c r="ABK2693" s="0"/>
      <c r="ABL2693" s="0"/>
      <c r="ABM2693" s="0"/>
      <c r="ABN2693" s="0"/>
      <c r="ABO2693" s="0"/>
      <c r="ABP2693" s="0"/>
      <c r="ABQ2693" s="0"/>
      <c r="ABR2693" s="0"/>
      <c r="ABS2693" s="0"/>
      <c r="ABT2693" s="0"/>
      <c r="ABU2693" s="0"/>
      <c r="ABV2693" s="0"/>
      <c r="ABW2693" s="0"/>
      <c r="ABX2693" s="0"/>
      <c r="ABY2693" s="0"/>
      <c r="ABZ2693" s="0"/>
      <c r="ACA2693" s="0"/>
      <c r="ACB2693" s="0"/>
      <c r="ACC2693" s="0"/>
      <c r="ACD2693" s="0"/>
      <c r="ACE2693" s="0"/>
      <c r="ACF2693" s="0"/>
      <c r="ACG2693" s="0"/>
      <c r="ACH2693" s="0"/>
      <c r="ACI2693" s="0"/>
      <c r="ACJ2693" s="0"/>
      <c r="ACK2693" s="0"/>
      <c r="ACL2693" s="0"/>
      <c r="ACM2693" s="0"/>
      <c r="ACN2693" s="0"/>
      <c r="ACO2693" s="0"/>
      <c r="ACP2693" s="0"/>
      <c r="ACQ2693" s="0"/>
      <c r="ACR2693" s="0"/>
      <c r="ACS2693" s="0"/>
      <c r="ACT2693" s="0"/>
      <c r="ACU2693" s="0"/>
      <c r="ACV2693" s="0"/>
      <c r="ACW2693" s="0"/>
      <c r="ACX2693" s="0"/>
      <c r="ACY2693" s="0"/>
      <c r="ACZ2693" s="0"/>
      <c r="ADA2693" s="0"/>
      <c r="ADB2693" s="0"/>
      <c r="ADC2693" s="0"/>
      <c r="ADD2693" s="0"/>
      <c r="ADE2693" s="0"/>
      <c r="ADF2693" s="0"/>
      <c r="ADG2693" s="0"/>
      <c r="ADH2693" s="0"/>
      <c r="ADI2693" s="0"/>
      <c r="ADJ2693" s="0"/>
      <c r="ADK2693" s="0"/>
      <c r="ADL2693" s="0"/>
      <c r="ADM2693" s="0"/>
      <c r="ADN2693" s="0"/>
      <c r="ADO2693" s="0"/>
      <c r="ADP2693" s="0"/>
      <c r="ADQ2693" s="0"/>
      <c r="ADR2693" s="0"/>
      <c r="ADS2693" s="0"/>
      <c r="ADT2693" s="0"/>
      <c r="ADU2693" s="0"/>
      <c r="ADV2693" s="0"/>
      <c r="ADW2693" s="0"/>
      <c r="ADX2693" s="0"/>
      <c r="ADY2693" s="0"/>
      <c r="ADZ2693" s="0"/>
      <c r="AEA2693" s="0"/>
      <c r="AEB2693" s="0"/>
      <c r="AEC2693" s="0"/>
      <c r="AED2693" s="0"/>
      <c r="AEE2693" s="0"/>
      <c r="AEF2693" s="0"/>
      <c r="AEG2693" s="0"/>
      <c r="AEH2693" s="0"/>
      <c r="AEI2693" s="0"/>
      <c r="AEJ2693" s="0"/>
      <c r="AEK2693" s="0"/>
      <c r="AEL2693" s="0"/>
      <c r="AEM2693" s="0"/>
      <c r="AEN2693" s="0"/>
      <c r="AEO2693" s="0"/>
      <c r="AEP2693" s="0"/>
      <c r="AEQ2693" s="0"/>
      <c r="AER2693" s="0"/>
      <c r="AES2693" s="0"/>
      <c r="AET2693" s="0"/>
      <c r="AEU2693" s="0"/>
      <c r="AEV2693" s="0"/>
      <c r="AEW2693" s="0"/>
      <c r="AEX2693" s="0"/>
      <c r="AEY2693" s="0"/>
      <c r="AEZ2693" s="0"/>
      <c r="AFA2693" s="0"/>
      <c r="AFB2693" s="0"/>
      <c r="AFC2693" s="0"/>
      <c r="AFD2693" s="0"/>
      <c r="AFE2693" s="0"/>
      <c r="AFF2693" s="0"/>
      <c r="AFG2693" s="0"/>
      <c r="AFH2693" s="0"/>
      <c r="AFI2693" s="0"/>
      <c r="AFJ2693" s="0"/>
      <c r="AFK2693" s="0"/>
      <c r="AFL2693" s="0"/>
      <c r="AFM2693" s="0"/>
      <c r="AFN2693" s="0"/>
      <c r="AFO2693" s="0"/>
      <c r="AFP2693" s="0"/>
      <c r="AFQ2693" s="0"/>
      <c r="AFR2693" s="0"/>
      <c r="AFS2693" s="0"/>
      <c r="AFT2693" s="0"/>
      <c r="AFU2693" s="0"/>
      <c r="AFV2693" s="0"/>
      <c r="AFW2693" s="0"/>
      <c r="AFX2693" s="0"/>
      <c r="AFY2693" s="0"/>
      <c r="AFZ2693" s="0"/>
      <c r="AGA2693" s="0"/>
      <c r="AGB2693" s="0"/>
      <c r="AGC2693" s="0"/>
      <c r="AGD2693" s="0"/>
      <c r="AGE2693" s="0"/>
      <c r="AGF2693" s="0"/>
      <c r="AGG2693" s="0"/>
      <c r="AGH2693" s="0"/>
      <c r="AGI2693" s="0"/>
      <c r="AGJ2693" s="0"/>
      <c r="AGK2693" s="0"/>
      <c r="AGL2693" s="0"/>
      <c r="AGM2693" s="0"/>
      <c r="AGN2693" s="0"/>
      <c r="AGO2693" s="0"/>
      <c r="AGP2693" s="0"/>
      <c r="AGQ2693" s="0"/>
      <c r="AGR2693" s="0"/>
      <c r="AGS2693" s="0"/>
      <c r="AGT2693" s="0"/>
      <c r="AGU2693" s="0"/>
      <c r="AGV2693" s="0"/>
      <c r="AGW2693" s="0"/>
      <c r="AGX2693" s="0"/>
      <c r="AGY2693" s="0"/>
      <c r="AGZ2693" s="0"/>
      <c r="AHA2693" s="0"/>
      <c r="AHB2693" s="0"/>
      <c r="AHC2693" s="0"/>
      <c r="AHD2693" s="0"/>
      <c r="AHE2693" s="0"/>
      <c r="AHF2693" s="0"/>
      <c r="AHG2693" s="0"/>
      <c r="AHH2693" s="0"/>
      <c r="AHI2693" s="0"/>
      <c r="AHJ2693" s="0"/>
      <c r="AHK2693" s="0"/>
      <c r="AHL2693" s="0"/>
      <c r="AHM2693" s="0"/>
      <c r="AHN2693" s="0"/>
      <c r="AHO2693" s="0"/>
      <c r="AHP2693" s="0"/>
      <c r="AHQ2693" s="0"/>
      <c r="AHR2693" s="0"/>
      <c r="AHS2693" s="0"/>
      <c r="AHT2693" s="0"/>
      <c r="AHU2693" s="0"/>
      <c r="AHV2693" s="0"/>
      <c r="AHW2693" s="0"/>
      <c r="AHX2693" s="0"/>
      <c r="AHY2693" s="0"/>
      <c r="AHZ2693" s="0"/>
      <c r="AIA2693" s="0"/>
      <c r="AIB2693" s="0"/>
      <c r="AIC2693" s="0"/>
      <c r="AID2693" s="0"/>
      <c r="AIE2693" s="0"/>
      <c r="AIF2693" s="0"/>
      <c r="AIG2693" s="0"/>
      <c r="AIH2693" s="0"/>
      <c r="AII2693" s="0"/>
      <c r="AIJ2693" s="0"/>
      <c r="AIK2693" s="0"/>
      <c r="AIL2693" s="0"/>
      <c r="AIM2693" s="0"/>
      <c r="AIN2693" s="0"/>
      <c r="AIO2693" s="0"/>
      <c r="AIP2693" s="0"/>
      <c r="AIQ2693" s="0"/>
      <c r="AIR2693" s="0"/>
      <c r="AIS2693" s="0"/>
      <c r="AIT2693" s="0"/>
      <c r="AIU2693" s="0"/>
      <c r="AIV2693" s="0"/>
      <c r="AIW2693" s="0"/>
      <c r="AIX2693" s="0"/>
      <c r="AIY2693" s="0"/>
      <c r="AIZ2693" s="0"/>
      <c r="AJA2693" s="0"/>
      <c r="AJB2693" s="0"/>
      <c r="AJC2693" s="0"/>
      <c r="AJD2693" s="0"/>
      <c r="AJE2693" s="0"/>
      <c r="AJF2693" s="0"/>
      <c r="AJG2693" s="0"/>
      <c r="AJH2693" s="0"/>
      <c r="AJI2693" s="0"/>
      <c r="AJJ2693" s="0"/>
      <c r="AJK2693" s="0"/>
      <c r="AJL2693" s="0"/>
      <c r="AJM2693" s="0"/>
      <c r="AJN2693" s="0"/>
      <c r="AJO2693" s="0"/>
      <c r="AJP2693" s="0"/>
      <c r="AJQ2693" s="0"/>
      <c r="AJR2693" s="0"/>
      <c r="AJS2693" s="0"/>
      <c r="AJT2693" s="0"/>
      <c r="AJU2693" s="0"/>
      <c r="AJV2693" s="0"/>
      <c r="AJW2693" s="0"/>
      <c r="AJX2693" s="0"/>
      <c r="AJY2693" s="0"/>
      <c r="AJZ2693" s="0"/>
      <c r="AKA2693" s="0"/>
      <c r="AKB2693" s="0"/>
      <c r="AKC2693" s="0"/>
      <c r="AKD2693" s="0"/>
      <c r="AKE2693" s="0"/>
      <c r="AKF2693" s="0"/>
      <c r="AKG2693" s="0"/>
      <c r="AKH2693" s="0"/>
      <c r="AKI2693" s="0"/>
      <c r="AKJ2693" s="0"/>
      <c r="AKK2693" s="0"/>
      <c r="AKL2693" s="0"/>
      <c r="AKM2693" s="0"/>
      <c r="AKN2693" s="0"/>
      <c r="AKO2693" s="0"/>
      <c r="AKP2693" s="0"/>
      <c r="AKQ2693" s="0"/>
      <c r="AKR2693" s="0"/>
      <c r="AKS2693" s="0"/>
      <c r="AKT2693" s="0"/>
      <c r="AKU2693" s="0"/>
      <c r="AKV2693" s="0"/>
      <c r="AKW2693" s="0"/>
      <c r="AKX2693" s="0"/>
      <c r="AKY2693" s="0"/>
      <c r="AKZ2693" s="0"/>
      <c r="ALA2693" s="0"/>
      <c r="ALB2693" s="0"/>
      <c r="ALC2693" s="0"/>
      <c r="ALD2693" s="0"/>
      <c r="ALE2693" s="0"/>
      <c r="ALF2693" s="0"/>
      <c r="ALG2693" s="0"/>
      <c r="ALH2693" s="0"/>
      <c r="ALI2693" s="0"/>
      <c r="ALJ2693" s="0"/>
      <c r="ALK2693" s="0"/>
      <c r="ALL2693" s="0"/>
      <c r="ALM2693" s="0"/>
      <c r="ALN2693" s="0"/>
      <c r="ALO2693" s="0"/>
      <c r="ALP2693" s="0"/>
      <c r="ALQ2693" s="0"/>
      <c r="ALR2693" s="0"/>
      <c r="ALS2693" s="0"/>
      <c r="ALT2693" s="0"/>
      <c r="ALU2693" s="0"/>
      <c r="ALV2693" s="0"/>
      <c r="ALW2693" s="0"/>
      <c r="ALX2693" s="0"/>
      <c r="ALY2693" s="0"/>
      <c r="ALZ2693" s="0"/>
      <c r="AMA2693" s="0"/>
      <c r="AMB2693" s="0"/>
      <c r="AMC2693" s="0"/>
      <c r="AMD2693" s="0"/>
      <c r="AME2693" s="0"/>
      <c r="AMF2693" s="0"/>
      <c r="AMG2693" s="0"/>
      <c r="AMH2693" s="0"/>
      <c r="AMI2693" s="0"/>
      <c r="AMJ2693" s="0"/>
    </row>
    <row r="2694" s="1" customFormat="true" ht="15" hidden="false" customHeight="true" outlineLevel="0" collapsed="false">
      <c r="A2694" s="1" t="n">
        <v>2691</v>
      </c>
      <c r="B2694" s="1" t="s">
        <v>16270</v>
      </c>
      <c r="C2694" s="1" t="s">
        <v>16688</v>
      </c>
      <c r="D2694" s="1" t="s">
        <v>16689</v>
      </c>
      <c r="E2694" s="1" t="s">
        <v>16696</v>
      </c>
      <c r="F2694" s="2" t="s">
        <v>16697</v>
      </c>
      <c r="G2694" s="1" t="s">
        <v>16698</v>
      </c>
      <c r="H2694" s="1" t="s">
        <v>16699</v>
      </c>
      <c r="I2694" s="1" t="s">
        <v>16700</v>
      </c>
      <c r="J2694" s="1" t="s">
        <v>16701</v>
      </c>
      <c r="K2694" s="4" t="s">
        <v>107</v>
      </c>
      <c r="L2694" s="4" t="s">
        <v>86</v>
      </c>
      <c r="M2694" s="4" t="s">
        <v>511</v>
      </c>
      <c r="N2694" s="4" t="s">
        <v>110</v>
      </c>
      <c r="O2694" s="4" t="s">
        <v>110</v>
      </c>
      <c r="P2694" s="4" t="s">
        <v>110</v>
      </c>
      <c r="Q2694" s="4" t="s">
        <v>110</v>
      </c>
      <c r="R2694" s="4" t="s">
        <v>110</v>
      </c>
      <c r="S2694" s="4" t="s">
        <v>110</v>
      </c>
      <c r="T2694" s="4" t="s">
        <v>110</v>
      </c>
      <c r="U2694" s="4" t="s">
        <v>110</v>
      </c>
      <c r="V2694" s="4" t="s">
        <v>110</v>
      </c>
      <c r="W2694" s="4" t="s">
        <v>110</v>
      </c>
      <c r="X2694" s="4" t="s">
        <v>110</v>
      </c>
      <c r="Y2694" s="4" t="s">
        <v>110</v>
      </c>
      <c r="Z2694" s="4" t="s">
        <v>110</v>
      </c>
      <c r="AA2694" s="4" t="s">
        <v>110</v>
      </c>
      <c r="AB2694" s="4" t="s">
        <v>110</v>
      </c>
      <c r="AC2694" s="4" t="s">
        <v>110</v>
      </c>
      <c r="AD2694" s="4" t="s">
        <v>110</v>
      </c>
      <c r="AE2694" s="4" t="s">
        <v>110</v>
      </c>
      <c r="AF2694" s="4" t="s">
        <v>110</v>
      </c>
      <c r="AG2694" s="4" t="s">
        <v>110</v>
      </c>
      <c r="AH2694" s="4" t="s">
        <v>110</v>
      </c>
      <c r="AI2694" s="4" t="s">
        <v>110</v>
      </c>
      <c r="AJ2694" s="4" t="s">
        <v>110</v>
      </c>
      <c r="AK2694" s="4" t="s">
        <v>110</v>
      </c>
      <c r="AL2694" s="4" t="s">
        <v>110</v>
      </c>
      <c r="AM2694" s="4" t="s">
        <v>110</v>
      </c>
      <c r="AN2694" s="4" t="s">
        <v>110</v>
      </c>
      <c r="AO2694" s="4" t="s">
        <v>110</v>
      </c>
      <c r="AP2694" s="4" t="s">
        <v>110</v>
      </c>
      <c r="AQ2694" s="4" t="s">
        <v>110</v>
      </c>
      <c r="AR2694" s="4" t="s">
        <v>110</v>
      </c>
      <c r="AS2694" s="4" t="s">
        <v>110</v>
      </c>
      <c r="AT2694" s="4" t="s">
        <v>110</v>
      </c>
      <c r="AU2694" s="4" t="s">
        <v>110</v>
      </c>
      <c r="AV2694" s="4" t="s">
        <v>110</v>
      </c>
      <c r="AW2694" s="4" t="s">
        <v>110</v>
      </c>
      <c r="BB2694" s="4"/>
      <c r="BC2694" s="4"/>
      <c r="BD2694" s="4"/>
      <c r="BF2694" s="4" t="s">
        <v>111</v>
      </c>
      <c r="BG2694" s="4" t="s">
        <v>111</v>
      </c>
      <c r="BH2694" s="4" t="s">
        <v>111</v>
      </c>
      <c r="BI2694" s="4" t="s">
        <v>576</v>
      </c>
      <c r="BJ2694" s="4"/>
      <c r="BK2694" s="4"/>
      <c r="BL2694" s="4"/>
      <c r="BM2694" s="4"/>
      <c r="BN2694" s="4"/>
      <c r="BO2694" s="4" t="s">
        <v>85</v>
      </c>
      <c r="BP2694" s="4"/>
      <c r="BQ2694" s="4" t="s">
        <v>85</v>
      </c>
      <c r="BT2694" s="1" t="s">
        <v>2885</v>
      </c>
      <c r="BV2694" s="1" t="s">
        <v>16695</v>
      </c>
      <c r="BZ2694" s="1" t="s">
        <v>592</v>
      </c>
      <c r="CA2694" s="1" t="s">
        <v>592</v>
      </c>
      <c r="CB2694" s="1" t="s">
        <v>592</v>
      </c>
      <c r="CD2694" s="1" t="s">
        <v>110</v>
      </c>
      <c r="CE2694" s="1" t="s">
        <v>110</v>
      </c>
      <c r="CF2694" s="1" t="s">
        <v>110</v>
      </c>
      <c r="CG2694" s="1" t="s">
        <v>110</v>
      </c>
      <c r="CH2694" s="1" t="s">
        <v>110</v>
      </c>
      <c r="CI2694" s="1" t="s">
        <v>110</v>
      </c>
      <c r="CJ2694" s="1" t="s">
        <v>110</v>
      </c>
      <c r="CK2694" s="1" t="s">
        <v>110</v>
      </c>
      <c r="CL2694" s="1" t="s">
        <v>110</v>
      </c>
    </row>
    <row r="2695" customFormat="false" ht="15" hidden="false" customHeight="true" outlineLevel="0" collapsed="false">
      <c r="A2695" s="1" t="n">
        <v>2692</v>
      </c>
      <c r="B2695" s="1" t="s">
        <v>16270</v>
      </c>
      <c r="C2695" s="1" t="s">
        <v>16688</v>
      </c>
      <c r="D2695" s="1" t="s">
        <v>16689</v>
      </c>
      <c r="E2695" s="1" t="s">
        <v>16702</v>
      </c>
      <c r="F2695" s="2" t="s">
        <v>16703</v>
      </c>
      <c r="G2695" s="1" t="s">
        <v>16704</v>
      </c>
      <c r="H2695" s="1" t="s">
        <v>16705</v>
      </c>
      <c r="I2695" s="1" t="s">
        <v>16706</v>
      </c>
      <c r="J2695" s="1" t="s">
        <v>16707</v>
      </c>
      <c r="K2695" s="4" t="s">
        <v>107</v>
      </c>
      <c r="L2695" s="4" t="s">
        <v>86</v>
      </c>
      <c r="M2695" s="4" t="s">
        <v>511</v>
      </c>
      <c r="N2695" s="4" t="s">
        <v>110</v>
      </c>
      <c r="O2695" s="4" t="s">
        <v>110</v>
      </c>
      <c r="P2695" s="4" t="s">
        <v>110</v>
      </c>
      <c r="Q2695" s="4" t="s">
        <v>110</v>
      </c>
      <c r="R2695" s="4" t="s">
        <v>110</v>
      </c>
      <c r="S2695" s="4" t="s">
        <v>110</v>
      </c>
      <c r="T2695" s="4" t="s">
        <v>110</v>
      </c>
      <c r="U2695" s="4" t="s">
        <v>110</v>
      </c>
      <c r="V2695" s="4" t="s">
        <v>110</v>
      </c>
      <c r="W2695" s="4" t="s">
        <v>110</v>
      </c>
      <c r="X2695" s="4" t="s">
        <v>110</v>
      </c>
      <c r="Y2695" s="4" t="s">
        <v>110</v>
      </c>
      <c r="Z2695" s="4" t="s">
        <v>110</v>
      </c>
      <c r="AA2695" s="4" t="s">
        <v>110</v>
      </c>
      <c r="AB2695" s="4" t="s">
        <v>110</v>
      </c>
      <c r="AC2695" s="4" t="s">
        <v>110</v>
      </c>
      <c r="AD2695" s="4" t="s">
        <v>110</v>
      </c>
      <c r="AE2695" s="4" t="s">
        <v>110</v>
      </c>
      <c r="AF2695" s="4" t="s">
        <v>110</v>
      </c>
      <c r="AG2695" s="4" t="s">
        <v>110</v>
      </c>
      <c r="AH2695" s="4" t="s">
        <v>110</v>
      </c>
      <c r="AI2695" s="4" t="s">
        <v>110</v>
      </c>
      <c r="AJ2695" s="4" t="s">
        <v>110</v>
      </c>
      <c r="AK2695" s="4" t="s">
        <v>110</v>
      </c>
      <c r="AL2695" s="4" t="s">
        <v>110</v>
      </c>
      <c r="AM2695" s="4" t="s">
        <v>110</v>
      </c>
      <c r="AN2695" s="4" t="s">
        <v>110</v>
      </c>
      <c r="AO2695" s="4" t="s">
        <v>110</v>
      </c>
      <c r="AP2695" s="4" t="s">
        <v>110</v>
      </c>
      <c r="AQ2695" s="4" t="s">
        <v>110</v>
      </c>
      <c r="AR2695" s="4" t="s">
        <v>110</v>
      </c>
      <c r="AS2695" s="4" t="s">
        <v>110</v>
      </c>
      <c r="AT2695" s="4" t="s">
        <v>110</v>
      </c>
      <c r="AU2695" s="4" t="s">
        <v>110</v>
      </c>
      <c r="AV2695" s="4" t="s">
        <v>110</v>
      </c>
      <c r="AW2695" s="4" t="s">
        <v>110</v>
      </c>
      <c r="AX2695" s="0"/>
      <c r="AY2695" s="0"/>
      <c r="AZ2695" s="1"/>
      <c r="BA2695" s="1"/>
      <c r="BB2695" s="4"/>
      <c r="BC2695" s="4"/>
      <c r="BD2695" s="4"/>
      <c r="BE2695" s="0"/>
      <c r="BF2695" s="4" t="s">
        <v>111</v>
      </c>
      <c r="BG2695" s="4" t="s">
        <v>111</v>
      </c>
      <c r="BH2695" s="4" t="s">
        <v>111</v>
      </c>
      <c r="BI2695" s="4" t="s">
        <v>576</v>
      </c>
      <c r="BJ2695" s="4"/>
      <c r="BK2695" s="4"/>
      <c r="BL2695" s="4"/>
      <c r="BM2695" s="4"/>
      <c r="BN2695" s="4"/>
      <c r="BO2695" s="0"/>
      <c r="BP2695" s="0"/>
      <c r="BQ2695" s="4" t="s">
        <v>85</v>
      </c>
      <c r="BR2695" s="1"/>
      <c r="BS2695" s="0"/>
      <c r="BT2695" s="1" t="s">
        <v>2885</v>
      </c>
      <c r="BU2695" s="0"/>
      <c r="BV2695" s="1" t="s">
        <v>16695</v>
      </c>
      <c r="BW2695" s="0"/>
      <c r="BX2695" s="0"/>
      <c r="BY2695" s="0"/>
      <c r="BZ2695" s="1" t="s">
        <v>592</v>
      </c>
      <c r="CA2695" s="1" t="s">
        <v>592</v>
      </c>
      <c r="CB2695" s="1" t="s">
        <v>592</v>
      </c>
      <c r="CC2695" s="0"/>
      <c r="CD2695" s="1" t="s">
        <v>110</v>
      </c>
      <c r="CE2695" s="1" t="s">
        <v>110</v>
      </c>
      <c r="CF2695" s="1" t="s">
        <v>110</v>
      </c>
      <c r="CG2695" s="1" t="s">
        <v>110</v>
      </c>
      <c r="CH2695" s="1" t="s">
        <v>110</v>
      </c>
      <c r="CI2695" s="1" t="s">
        <v>110</v>
      </c>
      <c r="CJ2695" s="1" t="s">
        <v>110</v>
      </c>
      <c r="CK2695" s="1" t="s">
        <v>110</v>
      </c>
      <c r="CL2695" s="1" t="s">
        <v>110</v>
      </c>
      <c r="CM2695" s="0"/>
      <c r="CN2695" s="0"/>
      <c r="CO2695" s="0"/>
      <c r="CP2695" s="0"/>
      <c r="CQ2695" s="0"/>
      <c r="CR2695" s="0"/>
      <c r="CS2695" s="0"/>
      <c r="CT2695" s="0"/>
      <c r="CU2695" s="0"/>
      <c r="CV2695" s="0"/>
      <c r="CW2695" s="0"/>
      <c r="CX2695" s="0"/>
      <c r="CY2695" s="0"/>
      <c r="CZ2695" s="0"/>
      <c r="DA2695" s="0"/>
      <c r="DB2695" s="0"/>
      <c r="DC2695" s="0"/>
      <c r="DD2695" s="0"/>
      <c r="DE2695" s="0"/>
      <c r="DF2695" s="0"/>
      <c r="DG2695" s="0"/>
      <c r="DH2695" s="0"/>
      <c r="DI2695" s="0"/>
      <c r="DJ2695" s="0"/>
      <c r="DK2695" s="0"/>
      <c r="DL2695" s="0"/>
      <c r="DM2695" s="0"/>
      <c r="DN2695" s="0"/>
      <c r="DO2695" s="0"/>
      <c r="DP2695" s="0"/>
      <c r="DQ2695" s="0"/>
      <c r="DR2695" s="0"/>
      <c r="DS2695" s="0"/>
      <c r="DT2695" s="0"/>
      <c r="DU2695" s="0"/>
      <c r="DV2695" s="0"/>
      <c r="DW2695" s="0"/>
      <c r="DX2695" s="0"/>
      <c r="DY2695" s="0"/>
      <c r="DZ2695" s="0"/>
      <c r="EA2695" s="0"/>
      <c r="EB2695" s="0"/>
      <c r="EC2695" s="0"/>
      <c r="ED2695" s="0"/>
      <c r="EE2695" s="0"/>
      <c r="EF2695" s="0"/>
      <c r="EG2695" s="0"/>
      <c r="EH2695" s="0"/>
      <c r="EI2695" s="0"/>
      <c r="EJ2695" s="0"/>
      <c r="EK2695" s="0"/>
      <c r="EL2695" s="0"/>
      <c r="EM2695" s="0"/>
      <c r="EN2695" s="0"/>
      <c r="EO2695" s="0"/>
      <c r="EP2695" s="0"/>
      <c r="EQ2695" s="0"/>
      <c r="ER2695" s="0"/>
      <c r="ES2695" s="0"/>
      <c r="ET2695" s="0"/>
      <c r="EU2695" s="0"/>
      <c r="EV2695" s="0"/>
      <c r="EW2695" s="0"/>
      <c r="EX2695" s="0"/>
      <c r="EY2695" s="0"/>
      <c r="EZ2695" s="0"/>
      <c r="FA2695" s="0"/>
      <c r="FB2695" s="0"/>
      <c r="FC2695" s="0"/>
      <c r="FD2695" s="0"/>
      <c r="FE2695" s="0"/>
      <c r="FF2695" s="0"/>
      <c r="FG2695" s="0"/>
      <c r="FH2695" s="0"/>
      <c r="FI2695" s="0"/>
      <c r="FJ2695" s="0"/>
      <c r="FK2695" s="0"/>
      <c r="FL2695" s="0"/>
      <c r="FM2695" s="0"/>
      <c r="FN2695" s="0"/>
      <c r="FO2695" s="0"/>
      <c r="FP2695" s="0"/>
      <c r="FQ2695" s="0"/>
      <c r="FR2695" s="0"/>
      <c r="FS2695" s="0"/>
      <c r="FT2695" s="0"/>
      <c r="FU2695" s="0"/>
      <c r="FV2695" s="0"/>
      <c r="FW2695" s="0"/>
      <c r="FX2695" s="0"/>
      <c r="FY2695" s="0"/>
      <c r="FZ2695" s="0"/>
      <c r="GA2695" s="0"/>
      <c r="GB2695" s="0"/>
      <c r="GC2695" s="0"/>
      <c r="GD2695" s="0"/>
      <c r="GE2695" s="0"/>
      <c r="GF2695" s="0"/>
      <c r="GG2695" s="0"/>
      <c r="GH2695" s="0"/>
      <c r="GI2695" s="0"/>
      <c r="GJ2695" s="0"/>
      <c r="GK2695" s="0"/>
      <c r="GL2695" s="0"/>
      <c r="GM2695" s="0"/>
      <c r="GN2695" s="0"/>
      <c r="GO2695" s="0"/>
      <c r="GP2695" s="0"/>
      <c r="GQ2695" s="0"/>
      <c r="GR2695" s="0"/>
      <c r="GS2695" s="0"/>
      <c r="GT2695" s="0"/>
      <c r="GU2695" s="0"/>
      <c r="GV2695" s="0"/>
      <c r="GW2695" s="0"/>
      <c r="GX2695" s="0"/>
      <c r="GY2695" s="0"/>
      <c r="GZ2695" s="0"/>
      <c r="HA2695" s="0"/>
      <c r="HB2695" s="0"/>
      <c r="HC2695" s="0"/>
      <c r="HD2695" s="0"/>
      <c r="HE2695" s="0"/>
      <c r="HF2695" s="0"/>
      <c r="HG2695" s="0"/>
      <c r="HH2695" s="0"/>
      <c r="HI2695" s="0"/>
      <c r="HJ2695" s="0"/>
      <c r="HK2695" s="0"/>
      <c r="HL2695" s="0"/>
      <c r="HM2695" s="0"/>
      <c r="HN2695" s="0"/>
      <c r="HO2695" s="0"/>
      <c r="HP2695" s="0"/>
      <c r="HQ2695" s="0"/>
      <c r="HR2695" s="0"/>
      <c r="HS2695" s="0"/>
      <c r="HT2695" s="0"/>
      <c r="HU2695" s="0"/>
      <c r="HV2695" s="0"/>
      <c r="HW2695" s="0"/>
      <c r="HX2695" s="0"/>
      <c r="HY2695" s="0"/>
      <c r="HZ2695" s="0"/>
      <c r="IA2695" s="0"/>
      <c r="IB2695" s="0"/>
      <c r="IC2695" s="0"/>
      <c r="ID2695" s="0"/>
      <c r="IE2695" s="0"/>
      <c r="IF2695" s="0"/>
      <c r="IG2695" s="0"/>
      <c r="IH2695" s="0"/>
      <c r="II2695" s="0"/>
      <c r="IJ2695" s="0"/>
      <c r="IK2695" s="0"/>
      <c r="IL2695" s="0"/>
      <c r="IM2695" s="0"/>
      <c r="IN2695" s="0"/>
      <c r="IO2695" s="0"/>
      <c r="IP2695" s="0"/>
      <c r="IQ2695" s="0"/>
      <c r="IR2695" s="0"/>
      <c r="IS2695" s="0"/>
      <c r="IT2695" s="0"/>
      <c r="IU2695" s="0"/>
      <c r="IV2695" s="0"/>
      <c r="IW2695" s="0"/>
      <c r="IX2695" s="0"/>
      <c r="IY2695" s="0"/>
      <c r="IZ2695" s="0"/>
      <c r="JA2695" s="0"/>
      <c r="JB2695" s="0"/>
      <c r="JC2695" s="0"/>
      <c r="JD2695" s="0"/>
      <c r="JE2695" s="0"/>
      <c r="JF2695" s="0"/>
      <c r="JG2695" s="0"/>
      <c r="JH2695" s="0"/>
      <c r="JI2695" s="0"/>
      <c r="JJ2695" s="0"/>
      <c r="JK2695" s="0"/>
      <c r="JL2695" s="0"/>
      <c r="JM2695" s="0"/>
      <c r="JN2695" s="0"/>
      <c r="JO2695" s="0"/>
      <c r="JP2695" s="0"/>
      <c r="JQ2695" s="0"/>
      <c r="JR2695" s="0"/>
      <c r="JS2695" s="0"/>
      <c r="JT2695" s="0"/>
      <c r="JU2695" s="0"/>
      <c r="JV2695" s="0"/>
      <c r="JW2695" s="0"/>
      <c r="JX2695" s="0"/>
      <c r="JY2695" s="0"/>
      <c r="JZ2695" s="0"/>
      <c r="KA2695" s="0"/>
      <c r="KB2695" s="0"/>
      <c r="KC2695" s="0"/>
      <c r="KD2695" s="0"/>
      <c r="KE2695" s="0"/>
      <c r="KF2695" s="0"/>
      <c r="KG2695" s="0"/>
      <c r="KH2695" s="0"/>
      <c r="KI2695" s="0"/>
      <c r="KJ2695" s="0"/>
      <c r="KK2695" s="0"/>
      <c r="KL2695" s="0"/>
      <c r="KM2695" s="0"/>
      <c r="KN2695" s="0"/>
      <c r="KO2695" s="0"/>
      <c r="KP2695" s="0"/>
      <c r="KQ2695" s="0"/>
      <c r="KR2695" s="0"/>
      <c r="KS2695" s="0"/>
      <c r="KT2695" s="0"/>
      <c r="KU2695" s="0"/>
      <c r="KV2695" s="0"/>
      <c r="KW2695" s="0"/>
      <c r="KX2695" s="0"/>
      <c r="KY2695" s="0"/>
      <c r="KZ2695" s="0"/>
      <c r="LA2695" s="0"/>
      <c r="LB2695" s="0"/>
      <c r="LC2695" s="0"/>
      <c r="LD2695" s="0"/>
      <c r="LE2695" s="0"/>
      <c r="LF2695" s="0"/>
      <c r="LG2695" s="0"/>
      <c r="LH2695" s="0"/>
      <c r="LI2695" s="0"/>
      <c r="LJ2695" s="0"/>
      <c r="LK2695" s="0"/>
      <c r="LL2695" s="0"/>
      <c r="LM2695" s="0"/>
      <c r="LN2695" s="0"/>
      <c r="LO2695" s="0"/>
      <c r="LP2695" s="0"/>
      <c r="LQ2695" s="0"/>
      <c r="LR2695" s="0"/>
      <c r="LS2695" s="0"/>
      <c r="LT2695" s="0"/>
      <c r="LU2695" s="0"/>
      <c r="LV2695" s="0"/>
      <c r="LW2695" s="0"/>
      <c r="LX2695" s="0"/>
      <c r="LY2695" s="0"/>
      <c r="LZ2695" s="0"/>
      <c r="MA2695" s="0"/>
      <c r="MB2695" s="0"/>
      <c r="MC2695" s="0"/>
      <c r="MD2695" s="0"/>
      <c r="ME2695" s="0"/>
      <c r="MF2695" s="0"/>
      <c r="MG2695" s="0"/>
      <c r="MH2695" s="0"/>
      <c r="MI2695" s="0"/>
      <c r="MJ2695" s="0"/>
      <c r="MK2695" s="0"/>
      <c r="ML2695" s="0"/>
      <c r="MM2695" s="0"/>
      <c r="MN2695" s="0"/>
      <c r="MO2695" s="0"/>
      <c r="MP2695" s="0"/>
      <c r="MQ2695" s="0"/>
      <c r="MR2695" s="0"/>
      <c r="MS2695" s="0"/>
      <c r="MT2695" s="0"/>
      <c r="MU2695" s="0"/>
      <c r="MV2695" s="0"/>
      <c r="MW2695" s="0"/>
      <c r="MX2695" s="0"/>
      <c r="MY2695" s="0"/>
      <c r="MZ2695" s="0"/>
      <c r="NA2695" s="0"/>
      <c r="NB2695" s="0"/>
      <c r="NC2695" s="0"/>
      <c r="ND2695" s="0"/>
      <c r="NE2695" s="0"/>
      <c r="NF2695" s="0"/>
      <c r="NG2695" s="0"/>
      <c r="NH2695" s="0"/>
      <c r="NI2695" s="0"/>
      <c r="NJ2695" s="0"/>
      <c r="NK2695" s="0"/>
      <c r="NL2695" s="0"/>
      <c r="NM2695" s="0"/>
      <c r="NN2695" s="0"/>
      <c r="NO2695" s="0"/>
      <c r="NP2695" s="0"/>
      <c r="NQ2695" s="0"/>
      <c r="NR2695" s="0"/>
      <c r="NS2695" s="0"/>
      <c r="NT2695" s="0"/>
      <c r="NU2695" s="0"/>
      <c r="NV2695" s="0"/>
      <c r="NW2695" s="0"/>
      <c r="NX2695" s="0"/>
      <c r="NY2695" s="0"/>
      <c r="NZ2695" s="0"/>
      <c r="OA2695" s="0"/>
      <c r="OB2695" s="0"/>
      <c r="OC2695" s="0"/>
      <c r="OD2695" s="0"/>
      <c r="OE2695" s="0"/>
      <c r="OF2695" s="0"/>
      <c r="OG2695" s="0"/>
      <c r="OH2695" s="0"/>
      <c r="OI2695" s="0"/>
      <c r="OJ2695" s="0"/>
      <c r="OK2695" s="0"/>
      <c r="OL2695" s="0"/>
      <c r="OM2695" s="0"/>
      <c r="ON2695" s="0"/>
      <c r="OO2695" s="0"/>
      <c r="OP2695" s="0"/>
      <c r="OQ2695" s="0"/>
      <c r="OR2695" s="0"/>
      <c r="OS2695" s="0"/>
      <c r="OT2695" s="0"/>
      <c r="OU2695" s="0"/>
      <c r="OV2695" s="0"/>
      <c r="OW2695" s="0"/>
      <c r="OX2695" s="0"/>
      <c r="OY2695" s="0"/>
      <c r="OZ2695" s="0"/>
      <c r="PA2695" s="0"/>
      <c r="PB2695" s="0"/>
      <c r="PC2695" s="0"/>
      <c r="PD2695" s="0"/>
      <c r="PE2695" s="0"/>
      <c r="PF2695" s="0"/>
      <c r="PG2695" s="0"/>
      <c r="PH2695" s="0"/>
      <c r="PI2695" s="0"/>
      <c r="PJ2695" s="0"/>
      <c r="PK2695" s="0"/>
      <c r="PL2695" s="0"/>
      <c r="PM2695" s="0"/>
      <c r="PN2695" s="0"/>
      <c r="PO2695" s="0"/>
      <c r="PP2695" s="0"/>
      <c r="PQ2695" s="0"/>
      <c r="PR2695" s="0"/>
      <c r="PS2695" s="0"/>
      <c r="PT2695" s="0"/>
      <c r="PU2695" s="0"/>
      <c r="PV2695" s="0"/>
      <c r="PW2695" s="0"/>
      <c r="PX2695" s="0"/>
      <c r="PY2695" s="0"/>
      <c r="PZ2695" s="0"/>
      <c r="QA2695" s="0"/>
      <c r="QB2695" s="0"/>
      <c r="QC2695" s="0"/>
      <c r="QD2695" s="0"/>
      <c r="QE2695" s="0"/>
      <c r="QF2695" s="0"/>
      <c r="QG2695" s="0"/>
      <c r="QH2695" s="0"/>
      <c r="QI2695" s="0"/>
      <c r="QJ2695" s="0"/>
      <c r="QK2695" s="0"/>
      <c r="QL2695" s="0"/>
      <c r="QM2695" s="0"/>
      <c r="QN2695" s="0"/>
      <c r="QO2695" s="0"/>
      <c r="QP2695" s="0"/>
      <c r="QQ2695" s="0"/>
      <c r="QR2695" s="0"/>
      <c r="QS2695" s="0"/>
      <c r="QT2695" s="0"/>
      <c r="QU2695" s="0"/>
      <c r="QV2695" s="0"/>
      <c r="QW2695" s="0"/>
      <c r="QX2695" s="0"/>
      <c r="QY2695" s="0"/>
      <c r="QZ2695" s="0"/>
      <c r="RA2695" s="0"/>
      <c r="RB2695" s="0"/>
      <c r="RC2695" s="0"/>
      <c r="RD2695" s="0"/>
      <c r="RE2695" s="0"/>
      <c r="RF2695" s="0"/>
      <c r="RG2695" s="0"/>
      <c r="RH2695" s="0"/>
      <c r="RI2695" s="0"/>
      <c r="RJ2695" s="0"/>
      <c r="RK2695" s="0"/>
      <c r="RL2695" s="0"/>
      <c r="RM2695" s="0"/>
      <c r="RN2695" s="0"/>
      <c r="RO2695" s="0"/>
      <c r="RP2695" s="0"/>
      <c r="RQ2695" s="0"/>
      <c r="RR2695" s="0"/>
      <c r="RS2695" s="0"/>
      <c r="RT2695" s="0"/>
      <c r="RU2695" s="0"/>
      <c r="RV2695" s="0"/>
      <c r="RW2695" s="0"/>
      <c r="RX2695" s="0"/>
      <c r="RY2695" s="0"/>
      <c r="RZ2695" s="0"/>
      <c r="SA2695" s="0"/>
      <c r="SB2695" s="0"/>
      <c r="SC2695" s="0"/>
      <c r="SD2695" s="0"/>
      <c r="SE2695" s="0"/>
      <c r="SF2695" s="0"/>
      <c r="SG2695" s="0"/>
      <c r="SH2695" s="0"/>
      <c r="SI2695" s="0"/>
      <c r="SJ2695" s="0"/>
      <c r="SK2695" s="0"/>
      <c r="SL2695" s="0"/>
      <c r="SM2695" s="0"/>
      <c r="SN2695" s="0"/>
      <c r="SO2695" s="0"/>
      <c r="SP2695" s="0"/>
      <c r="SQ2695" s="0"/>
      <c r="SR2695" s="0"/>
      <c r="SS2695" s="0"/>
      <c r="ST2695" s="0"/>
      <c r="SU2695" s="0"/>
      <c r="SV2695" s="0"/>
      <c r="SW2695" s="0"/>
      <c r="SX2695" s="0"/>
      <c r="SY2695" s="0"/>
      <c r="SZ2695" s="0"/>
      <c r="TA2695" s="0"/>
      <c r="TB2695" s="0"/>
      <c r="TC2695" s="0"/>
      <c r="TD2695" s="0"/>
      <c r="TE2695" s="0"/>
      <c r="TF2695" s="0"/>
      <c r="TG2695" s="0"/>
      <c r="TH2695" s="0"/>
      <c r="TI2695" s="0"/>
      <c r="TJ2695" s="0"/>
      <c r="TK2695" s="0"/>
      <c r="TL2695" s="0"/>
      <c r="TM2695" s="0"/>
      <c r="TN2695" s="0"/>
      <c r="TO2695" s="0"/>
      <c r="TP2695" s="0"/>
      <c r="TQ2695" s="0"/>
      <c r="TR2695" s="0"/>
      <c r="TS2695" s="0"/>
      <c r="TT2695" s="0"/>
      <c r="TU2695" s="0"/>
      <c r="TV2695" s="0"/>
      <c r="TW2695" s="0"/>
      <c r="TX2695" s="0"/>
      <c r="TY2695" s="0"/>
      <c r="TZ2695" s="0"/>
      <c r="UA2695" s="0"/>
      <c r="UB2695" s="0"/>
      <c r="UC2695" s="0"/>
      <c r="UD2695" s="0"/>
      <c r="UE2695" s="0"/>
      <c r="UF2695" s="0"/>
      <c r="UG2695" s="0"/>
      <c r="UH2695" s="0"/>
      <c r="UI2695" s="0"/>
      <c r="UJ2695" s="0"/>
      <c r="UK2695" s="0"/>
      <c r="UL2695" s="0"/>
      <c r="UM2695" s="0"/>
      <c r="UN2695" s="0"/>
      <c r="UO2695" s="0"/>
      <c r="UP2695" s="0"/>
      <c r="UQ2695" s="0"/>
      <c r="UR2695" s="0"/>
      <c r="US2695" s="0"/>
      <c r="UT2695" s="0"/>
      <c r="UU2695" s="0"/>
      <c r="UV2695" s="0"/>
      <c r="UW2695" s="0"/>
      <c r="UX2695" s="0"/>
      <c r="UY2695" s="0"/>
      <c r="UZ2695" s="0"/>
      <c r="VA2695" s="0"/>
      <c r="VB2695" s="0"/>
      <c r="VC2695" s="0"/>
      <c r="VD2695" s="0"/>
      <c r="VE2695" s="0"/>
      <c r="VF2695" s="0"/>
      <c r="VG2695" s="0"/>
      <c r="VH2695" s="0"/>
      <c r="VI2695" s="0"/>
      <c r="VJ2695" s="0"/>
      <c r="VK2695" s="0"/>
      <c r="VL2695" s="0"/>
      <c r="VM2695" s="0"/>
      <c r="VN2695" s="0"/>
      <c r="VO2695" s="0"/>
      <c r="VP2695" s="0"/>
      <c r="VQ2695" s="0"/>
      <c r="VR2695" s="0"/>
      <c r="VS2695" s="0"/>
      <c r="VT2695" s="0"/>
      <c r="VU2695" s="0"/>
      <c r="VV2695" s="0"/>
      <c r="VW2695" s="0"/>
      <c r="VX2695" s="0"/>
      <c r="VY2695" s="0"/>
      <c r="VZ2695" s="0"/>
      <c r="WA2695" s="0"/>
      <c r="WB2695" s="0"/>
      <c r="WC2695" s="0"/>
      <c r="WD2695" s="0"/>
      <c r="WE2695" s="0"/>
      <c r="WF2695" s="0"/>
      <c r="WG2695" s="0"/>
      <c r="WH2695" s="0"/>
      <c r="WI2695" s="0"/>
      <c r="WJ2695" s="0"/>
      <c r="WK2695" s="0"/>
      <c r="WL2695" s="0"/>
      <c r="WM2695" s="0"/>
      <c r="WN2695" s="0"/>
      <c r="WO2695" s="0"/>
      <c r="WP2695" s="0"/>
      <c r="WQ2695" s="0"/>
      <c r="WR2695" s="0"/>
      <c r="WS2695" s="0"/>
      <c r="WT2695" s="0"/>
      <c r="WU2695" s="0"/>
      <c r="WV2695" s="0"/>
      <c r="WW2695" s="0"/>
      <c r="WX2695" s="0"/>
      <c r="WY2695" s="0"/>
      <c r="WZ2695" s="0"/>
      <c r="XA2695" s="0"/>
      <c r="XB2695" s="0"/>
      <c r="XC2695" s="0"/>
      <c r="XD2695" s="0"/>
      <c r="XE2695" s="0"/>
      <c r="XF2695" s="0"/>
      <c r="XG2695" s="0"/>
      <c r="XH2695" s="0"/>
      <c r="XI2695" s="0"/>
      <c r="XJ2695" s="0"/>
      <c r="XK2695" s="0"/>
      <c r="XL2695" s="0"/>
      <c r="XM2695" s="0"/>
      <c r="XN2695" s="0"/>
      <c r="XO2695" s="0"/>
      <c r="XP2695" s="0"/>
      <c r="XQ2695" s="0"/>
      <c r="XR2695" s="0"/>
      <c r="XS2695" s="0"/>
      <c r="XT2695" s="0"/>
      <c r="XU2695" s="0"/>
      <c r="XV2695" s="0"/>
      <c r="XW2695" s="0"/>
      <c r="XX2695" s="0"/>
      <c r="XY2695" s="0"/>
      <c r="XZ2695" s="0"/>
      <c r="YA2695" s="0"/>
      <c r="YB2695" s="0"/>
      <c r="YC2695" s="0"/>
      <c r="YD2695" s="0"/>
      <c r="YE2695" s="0"/>
      <c r="YF2695" s="0"/>
      <c r="YG2695" s="0"/>
      <c r="YH2695" s="0"/>
      <c r="YI2695" s="0"/>
      <c r="YJ2695" s="0"/>
      <c r="YK2695" s="0"/>
      <c r="YL2695" s="0"/>
      <c r="YM2695" s="0"/>
      <c r="YN2695" s="0"/>
      <c r="YO2695" s="0"/>
      <c r="YP2695" s="0"/>
      <c r="YQ2695" s="0"/>
      <c r="YR2695" s="0"/>
      <c r="YS2695" s="0"/>
      <c r="YT2695" s="0"/>
      <c r="YU2695" s="0"/>
      <c r="YV2695" s="0"/>
      <c r="YW2695" s="0"/>
      <c r="YX2695" s="0"/>
      <c r="YY2695" s="0"/>
      <c r="YZ2695" s="0"/>
      <c r="ZA2695" s="0"/>
      <c r="ZB2695" s="0"/>
      <c r="ZC2695" s="0"/>
      <c r="ZD2695" s="0"/>
      <c r="ZE2695" s="0"/>
      <c r="ZF2695" s="0"/>
      <c r="ZG2695" s="0"/>
      <c r="ZH2695" s="0"/>
      <c r="ZI2695" s="0"/>
      <c r="ZJ2695" s="0"/>
      <c r="ZK2695" s="0"/>
      <c r="ZL2695" s="0"/>
      <c r="ZM2695" s="0"/>
      <c r="ZN2695" s="0"/>
      <c r="ZO2695" s="0"/>
      <c r="ZP2695" s="0"/>
      <c r="ZQ2695" s="0"/>
      <c r="ZR2695" s="0"/>
      <c r="ZS2695" s="0"/>
      <c r="ZT2695" s="0"/>
      <c r="ZU2695" s="0"/>
      <c r="ZV2695" s="0"/>
      <c r="ZW2695" s="0"/>
      <c r="ZX2695" s="0"/>
      <c r="ZY2695" s="0"/>
      <c r="ZZ2695" s="0"/>
      <c r="AAA2695" s="0"/>
      <c r="AAB2695" s="0"/>
      <c r="AAC2695" s="0"/>
      <c r="AAD2695" s="0"/>
      <c r="AAE2695" s="0"/>
      <c r="AAF2695" s="0"/>
      <c r="AAG2695" s="0"/>
      <c r="AAH2695" s="0"/>
      <c r="AAI2695" s="0"/>
      <c r="AAJ2695" s="0"/>
      <c r="AAK2695" s="0"/>
      <c r="AAL2695" s="0"/>
      <c r="AAM2695" s="0"/>
      <c r="AAN2695" s="0"/>
      <c r="AAO2695" s="0"/>
      <c r="AAP2695" s="0"/>
      <c r="AAQ2695" s="0"/>
      <c r="AAR2695" s="0"/>
      <c r="AAS2695" s="0"/>
      <c r="AAT2695" s="0"/>
      <c r="AAU2695" s="0"/>
      <c r="AAV2695" s="0"/>
      <c r="AAW2695" s="0"/>
      <c r="AAX2695" s="0"/>
      <c r="AAY2695" s="0"/>
      <c r="AAZ2695" s="0"/>
      <c r="ABA2695" s="0"/>
      <c r="ABB2695" s="0"/>
      <c r="ABC2695" s="0"/>
      <c r="ABD2695" s="0"/>
      <c r="ABE2695" s="0"/>
      <c r="ABF2695" s="0"/>
      <c r="ABG2695" s="0"/>
      <c r="ABH2695" s="0"/>
      <c r="ABI2695" s="0"/>
      <c r="ABJ2695" s="0"/>
      <c r="ABK2695" s="0"/>
      <c r="ABL2695" s="0"/>
      <c r="ABM2695" s="0"/>
      <c r="ABN2695" s="0"/>
      <c r="ABO2695" s="0"/>
      <c r="ABP2695" s="0"/>
      <c r="ABQ2695" s="0"/>
      <c r="ABR2695" s="0"/>
      <c r="ABS2695" s="0"/>
      <c r="ABT2695" s="0"/>
      <c r="ABU2695" s="0"/>
      <c r="ABV2695" s="0"/>
      <c r="ABW2695" s="0"/>
      <c r="ABX2695" s="0"/>
      <c r="ABY2695" s="0"/>
      <c r="ABZ2695" s="0"/>
      <c r="ACA2695" s="0"/>
      <c r="ACB2695" s="0"/>
      <c r="ACC2695" s="0"/>
      <c r="ACD2695" s="0"/>
      <c r="ACE2695" s="0"/>
      <c r="ACF2695" s="0"/>
      <c r="ACG2695" s="0"/>
      <c r="ACH2695" s="0"/>
      <c r="ACI2695" s="0"/>
      <c r="ACJ2695" s="0"/>
      <c r="ACK2695" s="0"/>
      <c r="ACL2695" s="0"/>
      <c r="ACM2695" s="0"/>
      <c r="ACN2695" s="0"/>
      <c r="ACO2695" s="0"/>
      <c r="ACP2695" s="0"/>
      <c r="ACQ2695" s="0"/>
      <c r="ACR2695" s="0"/>
      <c r="ACS2695" s="0"/>
      <c r="ACT2695" s="0"/>
      <c r="ACU2695" s="0"/>
      <c r="ACV2695" s="0"/>
      <c r="ACW2695" s="0"/>
      <c r="ACX2695" s="0"/>
      <c r="ACY2695" s="0"/>
      <c r="ACZ2695" s="0"/>
      <c r="ADA2695" s="0"/>
      <c r="ADB2695" s="0"/>
      <c r="ADC2695" s="0"/>
      <c r="ADD2695" s="0"/>
      <c r="ADE2695" s="0"/>
      <c r="ADF2695" s="0"/>
      <c r="ADG2695" s="0"/>
      <c r="ADH2695" s="0"/>
      <c r="ADI2695" s="0"/>
      <c r="ADJ2695" s="0"/>
      <c r="ADK2695" s="0"/>
      <c r="ADL2695" s="0"/>
      <c r="ADM2695" s="0"/>
      <c r="ADN2695" s="0"/>
      <c r="ADO2695" s="0"/>
      <c r="ADP2695" s="0"/>
      <c r="ADQ2695" s="0"/>
      <c r="ADR2695" s="0"/>
      <c r="ADS2695" s="0"/>
      <c r="ADT2695" s="0"/>
      <c r="ADU2695" s="0"/>
      <c r="ADV2695" s="0"/>
      <c r="ADW2695" s="0"/>
      <c r="ADX2695" s="0"/>
      <c r="ADY2695" s="0"/>
      <c r="ADZ2695" s="0"/>
      <c r="AEA2695" s="0"/>
      <c r="AEB2695" s="0"/>
      <c r="AEC2695" s="0"/>
      <c r="AED2695" s="0"/>
      <c r="AEE2695" s="0"/>
      <c r="AEF2695" s="0"/>
      <c r="AEG2695" s="0"/>
      <c r="AEH2695" s="0"/>
      <c r="AEI2695" s="0"/>
      <c r="AEJ2695" s="0"/>
      <c r="AEK2695" s="0"/>
      <c r="AEL2695" s="0"/>
      <c r="AEM2695" s="0"/>
      <c r="AEN2695" s="0"/>
      <c r="AEO2695" s="0"/>
      <c r="AEP2695" s="0"/>
      <c r="AEQ2695" s="0"/>
      <c r="AER2695" s="0"/>
      <c r="AES2695" s="0"/>
      <c r="AET2695" s="0"/>
      <c r="AEU2695" s="0"/>
      <c r="AEV2695" s="0"/>
      <c r="AEW2695" s="0"/>
      <c r="AEX2695" s="0"/>
      <c r="AEY2695" s="0"/>
      <c r="AEZ2695" s="0"/>
      <c r="AFA2695" s="0"/>
      <c r="AFB2695" s="0"/>
      <c r="AFC2695" s="0"/>
      <c r="AFD2695" s="0"/>
      <c r="AFE2695" s="0"/>
      <c r="AFF2695" s="0"/>
      <c r="AFG2695" s="0"/>
      <c r="AFH2695" s="0"/>
      <c r="AFI2695" s="0"/>
      <c r="AFJ2695" s="0"/>
      <c r="AFK2695" s="0"/>
      <c r="AFL2695" s="0"/>
      <c r="AFM2695" s="0"/>
      <c r="AFN2695" s="0"/>
      <c r="AFO2695" s="0"/>
      <c r="AFP2695" s="0"/>
      <c r="AFQ2695" s="0"/>
      <c r="AFR2695" s="0"/>
      <c r="AFS2695" s="0"/>
      <c r="AFT2695" s="0"/>
      <c r="AFU2695" s="0"/>
      <c r="AFV2695" s="0"/>
      <c r="AFW2695" s="0"/>
      <c r="AFX2695" s="0"/>
      <c r="AFY2695" s="0"/>
      <c r="AFZ2695" s="0"/>
      <c r="AGA2695" s="0"/>
      <c r="AGB2695" s="0"/>
      <c r="AGC2695" s="0"/>
      <c r="AGD2695" s="0"/>
      <c r="AGE2695" s="0"/>
      <c r="AGF2695" s="0"/>
      <c r="AGG2695" s="0"/>
      <c r="AGH2695" s="0"/>
      <c r="AGI2695" s="0"/>
      <c r="AGJ2695" s="0"/>
      <c r="AGK2695" s="0"/>
      <c r="AGL2695" s="0"/>
      <c r="AGM2695" s="0"/>
      <c r="AGN2695" s="0"/>
      <c r="AGO2695" s="0"/>
      <c r="AGP2695" s="0"/>
      <c r="AGQ2695" s="0"/>
      <c r="AGR2695" s="0"/>
      <c r="AGS2695" s="0"/>
      <c r="AGT2695" s="0"/>
      <c r="AGU2695" s="0"/>
      <c r="AGV2695" s="0"/>
      <c r="AGW2695" s="0"/>
      <c r="AGX2695" s="0"/>
      <c r="AGY2695" s="0"/>
      <c r="AGZ2695" s="0"/>
      <c r="AHA2695" s="0"/>
      <c r="AHB2695" s="0"/>
      <c r="AHC2695" s="0"/>
      <c r="AHD2695" s="0"/>
      <c r="AHE2695" s="0"/>
      <c r="AHF2695" s="0"/>
      <c r="AHG2695" s="0"/>
      <c r="AHH2695" s="0"/>
      <c r="AHI2695" s="0"/>
      <c r="AHJ2695" s="0"/>
      <c r="AHK2695" s="0"/>
      <c r="AHL2695" s="0"/>
      <c r="AHM2695" s="0"/>
      <c r="AHN2695" s="0"/>
      <c r="AHO2695" s="0"/>
      <c r="AHP2695" s="0"/>
      <c r="AHQ2695" s="0"/>
      <c r="AHR2695" s="0"/>
      <c r="AHS2695" s="0"/>
      <c r="AHT2695" s="0"/>
      <c r="AHU2695" s="0"/>
      <c r="AHV2695" s="0"/>
      <c r="AHW2695" s="0"/>
      <c r="AHX2695" s="0"/>
      <c r="AHY2695" s="0"/>
      <c r="AHZ2695" s="0"/>
      <c r="AIA2695" s="0"/>
      <c r="AIB2695" s="0"/>
      <c r="AIC2695" s="0"/>
      <c r="AID2695" s="0"/>
      <c r="AIE2695" s="0"/>
      <c r="AIF2695" s="0"/>
      <c r="AIG2695" s="0"/>
      <c r="AIH2695" s="0"/>
      <c r="AII2695" s="0"/>
      <c r="AIJ2695" s="0"/>
      <c r="AIK2695" s="0"/>
      <c r="AIL2695" s="0"/>
      <c r="AIM2695" s="0"/>
      <c r="AIN2695" s="0"/>
      <c r="AIO2695" s="0"/>
      <c r="AIP2695" s="0"/>
      <c r="AIQ2695" s="0"/>
      <c r="AIR2695" s="0"/>
      <c r="AIS2695" s="0"/>
      <c r="AIT2695" s="0"/>
      <c r="AIU2695" s="0"/>
      <c r="AIV2695" s="0"/>
      <c r="AIW2695" s="0"/>
      <c r="AIX2695" s="0"/>
      <c r="AIY2695" s="0"/>
      <c r="AIZ2695" s="0"/>
      <c r="AJA2695" s="0"/>
      <c r="AJB2695" s="0"/>
      <c r="AJC2695" s="0"/>
      <c r="AJD2695" s="0"/>
      <c r="AJE2695" s="0"/>
      <c r="AJF2695" s="0"/>
      <c r="AJG2695" s="0"/>
      <c r="AJH2695" s="0"/>
      <c r="AJI2695" s="0"/>
      <c r="AJJ2695" s="0"/>
      <c r="AJK2695" s="0"/>
      <c r="AJL2695" s="0"/>
      <c r="AJM2695" s="0"/>
      <c r="AJN2695" s="0"/>
      <c r="AJO2695" s="0"/>
      <c r="AJP2695" s="0"/>
      <c r="AJQ2695" s="0"/>
      <c r="AJR2695" s="0"/>
      <c r="AJS2695" s="0"/>
      <c r="AJT2695" s="0"/>
      <c r="AJU2695" s="0"/>
      <c r="AJV2695" s="0"/>
      <c r="AJW2695" s="0"/>
      <c r="AJX2695" s="0"/>
      <c r="AJY2695" s="0"/>
      <c r="AJZ2695" s="0"/>
      <c r="AKA2695" s="0"/>
      <c r="AKB2695" s="0"/>
      <c r="AKC2695" s="0"/>
      <c r="AKD2695" s="0"/>
      <c r="AKE2695" s="0"/>
      <c r="AKF2695" s="0"/>
      <c r="AKG2695" s="0"/>
      <c r="AKH2695" s="0"/>
      <c r="AKI2695" s="0"/>
      <c r="AKJ2695" s="0"/>
      <c r="AKK2695" s="0"/>
      <c r="AKL2695" s="0"/>
      <c r="AKM2695" s="0"/>
      <c r="AKN2695" s="0"/>
      <c r="AKO2695" s="0"/>
      <c r="AKP2695" s="0"/>
      <c r="AKQ2695" s="0"/>
      <c r="AKR2695" s="0"/>
      <c r="AKS2695" s="0"/>
      <c r="AKT2695" s="0"/>
      <c r="AKU2695" s="0"/>
      <c r="AKV2695" s="0"/>
      <c r="AKW2695" s="0"/>
      <c r="AKX2695" s="0"/>
      <c r="AKY2695" s="0"/>
      <c r="AKZ2695" s="0"/>
      <c r="ALA2695" s="0"/>
      <c r="ALB2695" s="0"/>
      <c r="ALC2695" s="0"/>
      <c r="ALD2695" s="0"/>
      <c r="ALE2695" s="0"/>
      <c r="ALF2695" s="0"/>
      <c r="ALG2695" s="0"/>
      <c r="ALH2695" s="0"/>
      <c r="ALI2695" s="0"/>
      <c r="ALJ2695" s="0"/>
      <c r="ALK2695" s="0"/>
      <c r="ALL2695" s="0"/>
      <c r="ALM2695" s="0"/>
      <c r="ALN2695" s="0"/>
      <c r="ALO2695" s="0"/>
      <c r="ALP2695" s="0"/>
      <c r="ALQ2695" s="0"/>
      <c r="ALR2695" s="0"/>
      <c r="ALS2695" s="0"/>
      <c r="ALT2695" s="0"/>
      <c r="ALU2695" s="0"/>
      <c r="ALV2695" s="0"/>
      <c r="ALW2695" s="0"/>
      <c r="ALX2695" s="0"/>
      <c r="ALY2695" s="0"/>
      <c r="ALZ2695" s="0"/>
      <c r="AMA2695" s="0"/>
      <c r="AMB2695" s="0"/>
      <c r="AMC2695" s="0"/>
      <c r="AMD2695" s="0"/>
      <c r="AME2695" s="0"/>
      <c r="AMF2695" s="0"/>
      <c r="AMG2695" s="0"/>
      <c r="AMH2695" s="0"/>
      <c r="AMI2695" s="0"/>
      <c r="AMJ2695" s="0"/>
    </row>
    <row r="2696" customFormat="false" ht="15" hidden="false" customHeight="true" outlineLevel="0" collapsed="false">
      <c r="A2696" s="1" t="n">
        <v>2693</v>
      </c>
      <c r="B2696" s="1" t="s">
        <v>16270</v>
      </c>
      <c r="C2696" s="1" t="s">
        <v>16688</v>
      </c>
      <c r="D2696" s="1" t="s">
        <v>16689</v>
      </c>
      <c r="E2696" s="1" t="s">
        <v>16708</v>
      </c>
      <c r="F2696" s="2" t="s">
        <v>16709</v>
      </c>
      <c r="G2696" s="1" t="s">
        <v>16710</v>
      </c>
      <c r="H2696" s="1" t="s">
        <v>16711</v>
      </c>
      <c r="I2696" s="1" t="s">
        <v>16712</v>
      </c>
      <c r="J2696" s="1" t="s">
        <v>16713</v>
      </c>
      <c r="K2696" s="4" t="s">
        <v>107</v>
      </c>
      <c r="L2696" s="4" t="s">
        <v>86</v>
      </c>
      <c r="M2696" s="4" t="s">
        <v>511</v>
      </c>
      <c r="N2696" s="4" t="s">
        <v>110</v>
      </c>
      <c r="O2696" s="4" t="s">
        <v>110</v>
      </c>
      <c r="P2696" s="4" t="s">
        <v>110</v>
      </c>
      <c r="Q2696" s="4" t="s">
        <v>110</v>
      </c>
      <c r="R2696" s="4" t="s">
        <v>110</v>
      </c>
      <c r="S2696" s="4" t="s">
        <v>110</v>
      </c>
      <c r="T2696" s="4" t="s">
        <v>110</v>
      </c>
      <c r="U2696" s="4" t="s">
        <v>110</v>
      </c>
      <c r="V2696" s="4" t="s">
        <v>110</v>
      </c>
      <c r="W2696" s="4" t="s">
        <v>110</v>
      </c>
      <c r="X2696" s="4" t="s">
        <v>110</v>
      </c>
      <c r="Y2696" s="4" t="s">
        <v>110</v>
      </c>
      <c r="Z2696" s="4" t="s">
        <v>110</v>
      </c>
      <c r="AA2696" s="4" t="s">
        <v>110</v>
      </c>
      <c r="AB2696" s="4" t="s">
        <v>110</v>
      </c>
      <c r="AC2696" s="4" t="s">
        <v>110</v>
      </c>
      <c r="AD2696" s="4" t="s">
        <v>110</v>
      </c>
      <c r="AE2696" s="4" t="s">
        <v>110</v>
      </c>
      <c r="AF2696" s="4" t="s">
        <v>110</v>
      </c>
      <c r="AG2696" s="4" t="s">
        <v>110</v>
      </c>
      <c r="AH2696" s="4" t="s">
        <v>110</v>
      </c>
      <c r="AI2696" s="4" t="s">
        <v>110</v>
      </c>
      <c r="AJ2696" s="4" t="s">
        <v>110</v>
      </c>
      <c r="AK2696" s="4" t="s">
        <v>110</v>
      </c>
      <c r="AL2696" s="4" t="s">
        <v>110</v>
      </c>
      <c r="AM2696" s="4" t="s">
        <v>110</v>
      </c>
      <c r="AN2696" s="4" t="s">
        <v>110</v>
      </c>
      <c r="AO2696" s="4" t="s">
        <v>110</v>
      </c>
      <c r="AP2696" s="4" t="s">
        <v>110</v>
      </c>
      <c r="AQ2696" s="4" t="s">
        <v>110</v>
      </c>
      <c r="AR2696" s="4" t="s">
        <v>110</v>
      </c>
      <c r="AS2696" s="4" t="s">
        <v>110</v>
      </c>
      <c r="AT2696" s="4" t="s">
        <v>110</v>
      </c>
      <c r="AU2696" s="4" t="s">
        <v>110</v>
      </c>
      <c r="AV2696" s="4" t="s">
        <v>110</v>
      </c>
      <c r="AW2696" s="4" t="s">
        <v>110</v>
      </c>
      <c r="AX2696" s="0"/>
      <c r="AY2696" s="0"/>
      <c r="AZ2696" s="1"/>
      <c r="BA2696" s="1"/>
      <c r="BB2696" s="4"/>
      <c r="BC2696" s="4"/>
      <c r="BD2696" s="4"/>
      <c r="BE2696" s="0"/>
      <c r="BF2696" s="4" t="s">
        <v>111</v>
      </c>
      <c r="BG2696" s="4" t="s">
        <v>111</v>
      </c>
      <c r="BH2696" s="4" t="s">
        <v>111</v>
      </c>
      <c r="BI2696" s="4" t="s">
        <v>576</v>
      </c>
      <c r="BJ2696" s="4"/>
      <c r="BK2696" s="4"/>
      <c r="BL2696" s="4"/>
      <c r="BM2696" s="4"/>
      <c r="BN2696" s="4"/>
      <c r="BO2696" s="0"/>
      <c r="BP2696" s="0"/>
      <c r="BQ2696" s="4" t="s">
        <v>85</v>
      </c>
      <c r="BR2696" s="1"/>
      <c r="BS2696" s="0"/>
      <c r="BT2696" s="1" t="s">
        <v>2885</v>
      </c>
      <c r="BU2696" s="0"/>
      <c r="BV2696" s="1" t="s">
        <v>16695</v>
      </c>
      <c r="BW2696" s="0"/>
      <c r="BX2696" s="0"/>
      <c r="BY2696" s="0"/>
      <c r="BZ2696" s="1" t="s">
        <v>592</v>
      </c>
      <c r="CA2696" s="1" t="s">
        <v>592</v>
      </c>
      <c r="CB2696" s="1" t="s">
        <v>592</v>
      </c>
      <c r="CC2696" s="0"/>
      <c r="CD2696" s="1" t="s">
        <v>110</v>
      </c>
      <c r="CE2696" s="1" t="s">
        <v>110</v>
      </c>
      <c r="CF2696" s="1" t="s">
        <v>110</v>
      </c>
      <c r="CG2696" s="1" t="s">
        <v>110</v>
      </c>
      <c r="CH2696" s="1" t="s">
        <v>110</v>
      </c>
      <c r="CI2696" s="1" t="s">
        <v>110</v>
      </c>
      <c r="CJ2696" s="1" t="s">
        <v>110</v>
      </c>
      <c r="CK2696" s="1" t="s">
        <v>110</v>
      </c>
      <c r="CL2696" s="1" t="s">
        <v>110</v>
      </c>
      <c r="CM2696" s="0"/>
      <c r="CN2696" s="0"/>
      <c r="CO2696" s="0"/>
      <c r="CP2696" s="0"/>
      <c r="CQ2696" s="0"/>
      <c r="CR2696" s="0"/>
      <c r="CS2696" s="0"/>
      <c r="CT2696" s="0"/>
      <c r="CU2696" s="0"/>
      <c r="CV2696" s="0"/>
      <c r="CW2696" s="0"/>
      <c r="CX2696" s="0"/>
      <c r="CY2696" s="0"/>
      <c r="CZ2696" s="0"/>
      <c r="DA2696" s="0"/>
      <c r="DB2696" s="0"/>
      <c r="DC2696" s="0"/>
      <c r="DD2696" s="0"/>
      <c r="DE2696" s="0"/>
      <c r="DF2696" s="0"/>
      <c r="DG2696" s="0"/>
      <c r="DH2696" s="0"/>
      <c r="DI2696" s="0"/>
      <c r="DJ2696" s="0"/>
      <c r="DK2696" s="0"/>
      <c r="DL2696" s="0"/>
      <c r="DM2696" s="0"/>
      <c r="DN2696" s="0"/>
      <c r="DO2696" s="0"/>
      <c r="DP2696" s="0"/>
      <c r="DQ2696" s="0"/>
      <c r="DR2696" s="0"/>
      <c r="DS2696" s="0"/>
      <c r="DT2696" s="0"/>
      <c r="DU2696" s="0"/>
      <c r="DV2696" s="0"/>
      <c r="DW2696" s="0"/>
      <c r="DX2696" s="0"/>
      <c r="DY2696" s="0"/>
      <c r="DZ2696" s="0"/>
      <c r="EA2696" s="0"/>
      <c r="EB2696" s="0"/>
      <c r="EC2696" s="0"/>
      <c r="ED2696" s="0"/>
      <c r="EE2696" s="0"/>
      <c r="EF2696" s="0"/>
      <c r="EG2696" s="0"/>
      <c r="EH2696" s="0"/>
      <c r="EI2696" s="0"/>
      <c r="EJ2696" s="0"/>
      <c r="EK2696" s="0"/>
      <c r="EL2696" s="0"/>
      <c r="EM2696" s="0"/>
      <c r="EN2696" s="0"/>
      <c r="EO2696" s="0"/>
      <c r="EP2696" s="0"/>
      <c r="EQ2696" s="0"/>
      <c r="ER2696" s="0"/>
      <c r="ES2696" s="0"/>
      <c r="ET2696" s="0"/>
      <c r="EU2696" s="0"/>
      <c r="EV2696" s="0"/>
      <c r="EW2696" s="0"/>
      <c r="EX2696" s="0"/>
      <c r="EY2696" s="0"/>
      <c r="EZ2696" s="0"/>
      <c r="FA2696" s="0"/>
      <c r="FB2696" s="0"/>
      <c r="FC2696" s="0"/>
      <c r="FD2696" s="0"/>
      <c r="FE2696" s="0"/>
      <c r="FF2696" s="0"/>
      <c r="FG2696" s="0"/>
      <c r="FH2696" s="0"/>
      <c r="FI2696" s="0"/>
      <c r="FJ2696" s="0"/>
      <c r="FK2696" s="0"/>
      <c r="FL2696" s="0"/>
      <c r="FM2696" s="0"/>
      <c r="FN2696" s="0"/>
      <c r="FO2696" s="0"/>
      <c r="FP2696" s="0"/>
      <c r="FQ2696" s="0"/>
      <c r="FR2696" s="0"/>
      <c r="FS2696" s="0"/>
      <c r="FT2696" s="0"/>
      <c r="FU2696" s="0"/>
      <c r="FV2696" s="0"/>
      <c r="FW2696" s="0"/>
      <c r="FX2696" s="0"/>
      <c r="FY2696" s="0"/>
      <c r="FZ2696" s="0"/>
      <c r="GA2696" s="0"/>
      <c r="GB2696" s="0"/>
      <c r="GC2696" s="0"/>
      <c r="GD2696" s="0"/>
      <c r="GE2696" s="0"/>
      <c r="GF2696" s="0"/>
      <c r="GG2696" s="0"/>
      <c r="GH2696" s="0"/>
      <c r="GI2696" s="0"/>
      <c r="GJ2696" s="0"/>
      <c r="GK2696" s="0"/>
      <c r="GL2696" s="0"/>
      <c r="GM2696" s="0"/>
      <c r="GN2696" s="0"/>
      <c r="GO2696" s="0"/>
      <c r="GP2696" s="0"/>
      <c r="GQ2696" s="0"/>
      <c r="GR2696" s="0"/>
      <c r="GS2696" s="0"/>
      <c r="GT2696" s="0"/>
      <c r="GU2696" s="0"/>
      <c r="GV2696" s="0"/>
      <c r="GW2696" s="0"/>
      <c r="GX2696" s="0"/>
      <c r="GY2696" s="0"/>
      <c r="GZ2696" s="0"/>
      <c r="HA2696" s="0"/>
      <c r="HB2696" s="0"/>
      <c r="HC2696" s="0"/>
      <c r="HD2696" s="0"/>
      <c r="HE2696" s="0"/>
      <c r="HF2696" s="0"/>
      <c r="HG2696" s="0"/>
      <c r="HH2696" s="0"/>
      <c r="HI2696" s="0"/>
      <c r="HJ2696" s="0"/>
      <c r="HK2696" s="0"/>
      <c r="HL2696" s="0"/>
      <c r="HM2696" s="0"/>
      <c r="HN2696" s="0"/>
      <c r="HO2696" s="0"/>
      <c r="HP2696" s="0"/>
      <c r="HQ2696" s="0"/>
      <c r="HR2696" s="0"/>
      <c r="HS2696" s="0"/>
      <c r="HT2696" s="0"/>
      <c r="HU2696" s="0"/>
      <c r="HV2696" s="0"/>
      <c r="HW2696" s="0"/>
      <c r="HX2696" s="0"/>
      <c r="HY2696" s="0"/>
      <c r="HZ2696" s="0"/>
      <c r="IA2696" s="0"/>
      <c r="IB2696" s="0"/>
      <c r="IC2696" s="0"/>
      <c r="ID2696" s="0"/>
      <c r="IE2696" s="0"/>
      <c r="IF2696" s="0"/>
      <c r="IG2696" s="0"/>
      <c r="IH2696" s="0"/>
      <c r="II2696" s="0"/>
      <c r="IJ2696" s="0"/>
      <c r="IK2696" s="0"/>
      <c r="IL2696" s="0"/>
      <c r="IM2696" s="0"/>
      <c r="IN2696" s="0"/>
      <c r="IO2696" s="0"/>
      <c r="IP2696" s="0"/>
      <c r="IQ2696" s="0"/>
      <c r="IR2696" s="0"/>
      <c r="IS2696" s="0"/>
      <c r="IT2696" s="0"/>
      <c r="IU2696" s="0"/>
      <c r="IV2696" s="0"/>
      <c r="IW2696" s="0"/>
      <c r="IX2696" s="0"/>
      <c r="IY2696" s="0"/>
      <c r="IZ2696" s="0"/>
      <c r="JA2696" s="0"/>
      <c r="JB2696" s="0"/>
      <c r="JC2696" s="0"/>
      <c r="JD2696" s="0"/>
      <c r="JE2696" s="0"/>
      <c r="JF2696" s="0"/>
      <c r="JG2696" s="0"/>
      <c r="JH2696" s="0"/>
      <c r="JI2696" s="0"/>
      <c r="JJ2696" s="0"/>
      <c r="JK2696" s="0"/>
      <c r="JL2696" s="0"/>
      <c r="JM2696" s="0"/>
      <c r="JN2696" s="0"/>
      <c r="JO2696" s="0"/>
      <c r="JP2696" s="0"/>
      <c r="JQ2696" s="0"/>
      <c r="JR2696" s="0"/>
      <c r="JS2696" s="0"/>
      <c r="JT2696" s="0"/>
      <c r="JU2696" s="0"/>
      <c r="JV2696" s="0"/>
      <c r="JW2696" s="0"/>
      <c r="JX2696" s="0"/>
      <c r="JY2696" s="0"/>
      <c r="JZ2696" s="0"/>
      <c r="KA2696" s="0"/>
      <c r="KB2696" s="0"/>
      <c r="KC2696" s="0"/>
      <c r="KD2696" s="0"/>
      <c r="KE2696" s="0"/>
      <c r="KF2696" s="0"/>
      <c r="KG2696" s="0"/>
      <c r="KH2696" s="0"/>
      <c r="KI2696" s="0"/>
      <c r="KJ2696" s="0"/>
      <c r="KK2696" s="0"/>
      <c r="KL2696" s="0"/>
      <c r="KM2696" s="0"/>
      <c r="KN2696" s="0"/>
      <c r="KO2696" s="0"/>
      <c r="KP2696" s="0"/>
      <c r="KQ2696" s="0"/>
      <c r="KR2696" s="0"/>
      <c r="KS2696" s="0"/>
      <c r="KT2696" s="0"/>
      <c r="KU2696" s="0"/>
      <c r="KV2696" s="0"/>
      <c r="KW2696" s="0"/>
      <c r="KX2696" s="0"/>
      <c r="KY2696" s="0"/>
      <c r="KZ2696" s="0"/>
      <c r="LA2696" s="0"/>
      <c r="LB2696" s="0"/>
      <c r="LC2696" s="0"/>
      <c r="LD2696" s="0"/>
      <c r="LE2696" s="0"/>
      <c r="LF2696" s="0"/>
      <c r="LG2696" s="0"/>
      <c r="LH2696" s="0"/>
      <c r="LI2696" s="0"/>
      <c r="LJ2696" s="0"/>
      <c r="LK2696" s="0"/>
      <c r="LL2696" s="0"/>
      <c r="LM2696" s="0"/>
      <c r="LN2696" s="0"/>
      <c r="LO2696" s="0"/>
      <c r="LP2696" s="0"/>
      <c r="LQ2696" s="0"/>
      <c r="LR2696" s="0"/>
      <c r="LS2696" s="0"/>
      <c r="LT2696" s="0"/>
      <c r="LU2696" s="0"/>
      <c r="LV2696" s="0"/>
      <c r="LW2696" s="0"/>
      <c r="LX2696" s="0"/>
      <c r="LY2696" s="0"/>
      <c r="LZ2696" s="0"/>
      <c r="MA2696" s="0"/>
      <c r="MB2696" s="0"/>
      <c r="MC2696" s="0"/>
      <c r="MD2696" s="0"/>
      <c r="ME2696" s="0"/>
      <c r="MF2696" s="0"/>
      <c r="MG2696" s="0"/>
      <c r="MH2696" s="0"/>
      <c r="MI2696" s="0"/>
      <c r="MJ2696" s="0"/>
      <c r="MK2696" s="0"/>
      <c r="ML2696" s="0"/>
      <c r="MM2696" s="0"/>
      <c r="MN2696" s="0"/>
      <c r="MO2696" s="0"/>
      <c r="MP2696" s="0"/>
      <c r="MQ2696" s="0"/>
      <c r="MR2696" s="0"/>
      <c r="MS2696" s="0"/>
      <c r="MT2696" s="0"/>
      <c r="MU2696" s="0"/>
      <c r="MV2696" s="0"/>
      <c r="MW2696" s="0"/>
      <c r="MX2696" s="0"/>
      <c r="MY2696" s="0"/>
      <c r="MZ2696" s="0"/>
      <c r="NA2696" s="0"/>
      <c r="NB2696" s="0"/>
      <c r="NC2696" s="0"/>
      <c r="ND2696" s="0"/>
      <c r="NE2696" s="0"/>
      <c r="NF2696" s="0"/>
      <c r="NG2696" s="0"/>
      <c r="NH2696" s="0"/>
      <c r="NI2696" s="0"/>
      <c r="NJ2696" s="0"/>
      <c r="NK2696" s="0"/>
      <c r="NL2696" s="0"/>
      <c r="NM2696" s="0"/>
      <c r="NN2696" s="0"/>
      <c r="NO2696" s="0"/>
      <c r="NP2696" s="0"/>
      <c r="NQ2696" s="0"/>
      <c r="NR2696" s="0"/>
      <c r="NS2696" s="0"/>
      <c r="NT2696" s="0"/>
      <c r="NU2696" s="0"/>
      <c r="NV2696" s="0"/>
      <c r="NW2696" s="0"/>
      <c r="NX2696" s="0"/>
      <c r="NY2696" s="0"/>
      <c r="NZ2696" s="0"/>
      <c r="OA2696" s="0"/>
      <c r="OB2696" s="0"/>
      <c r="OC2696" s="0"/>
      <c r="OD2696" s="0"/>
      <c r="OE2696" s="0"/>
      <c r="OF2696" s="0"/>
      <c r="OG2696" s="0"/>
      <c r="OH2696" s="0"/>
      <c r="OI2696" s="0"/>
      <c r="OJ2696" s="0"/>
      <c r="OK2696" s="0"/>
      <c r="OL2696" s="0"/>
      <c r="OM2696" s="0"/>
      <c r="ON2696" s="0"/>
      <c r="OO2696" s="0"/>
      <c r="OP2696" s="0"/>
      <c r="OQ2696" s="0"/>
      <c r="OR2696" s="0"/>
      <c r="OS2696" s="0"/>
      <c r="OT2696" s="0"/>
      <c r="OU2696" s="0"/>
      <c r="OV2696" s="0"/>
      <c r="OW2696" s="0"/>
      <c r="OX2696" s="0"/>
      <c r="OY2696" s="0"/>
      <c r="OZ2696" s="0"/>
      <c r="PA2696" s="0"/>
      <c r="PB2696" s="0"/>
      <c r="PC2696" s="0"/>
      <c r="PD2696" s="0"/>
      <c r="PE2696" s="0"/>
      <c r="PF2696" s="0"/>
      <c r="PG2696" s="0"/>
      <c r="PH2696" s="0"/>
      <c r="PI2696" s="0"/>
      <c r="PJ2696" s="0"/>
      <c r="PK2696" s="0"/>
      <c r="PL2696" s="0"/>
      <c r="PM2696" s="0"/>
      <c r="PN2696" s="0"/>
      <c r="PO2696" s="0"/>
      <c r="PP2696" s="0"/>
      <c r="PQ2696" s="0"/>
      <c r="PR2696" s="0"/>
      <c r="PS2696" s="0"/>
      <c r="PT2696" s="0"/>
      <c r="PU2696" s="0"/>
      <c r="PV2696" s="0"/>
      <c r="PW2696" s="0"/>
      <c r="PX2696" s="0"/>
      <c r="PY2696" s="0"/>
      <c r="PZ2696" s="0"/>
      <c r="QA2696" s="0"/>
      <c r="QB2696" s="0"/>
      <c r="QC2696" s="0"/>
      <c r="QD2696" s="0"/>
      <c r="QE2696" s="0"/>
      <c r="QF2696" s="0"/>
      <c r="QG2696" s="0"/>
      <c r="QH2696" s="0"/>
      <c r="QI2696" s="0"/>
      <c r="QJ2696" s="0"/>
      <c r="QK2696" s="0"/>
      <c r="QL2696" s="0"/>
      <c r="QM2696" s="0"/>
      <c r="QN2696" s="0"/>
      <c r="QO2696" s="0"/>
      <c r="QP2696" s="0"/>
      <c r="QQ2696" s="0"/>
      <c r="QR2696" s="0"/>
      <c r="QS2696" s="0"/>
      <c r="QT2696" s="0"/>
      <c r="QU2696" s="0"/>
      <c r="QV2696" s="0"/>
      <c r="QW2696" s="0"/>
      <c r="QX2696" s="0"/>
      <c r="QY2696" s="0"/>
      <c r="QZ2696" s="0"/>
      <c r="RA2696" s="0"/>
      <c r="RB2696" s="0"/>
      <c r="RC2696" s="0"/>
      <c r="RD2696" s="0"/>
      <c r="RE2696" s="0"/>
      <c r="RF2696" s="0"/>
      <c r="RG2696" s="0"/>
      <c r="RH2696" s="0"/>
      <c r="RI2696" s="0"/>
      <c r="RJ2696" s="0"/>
      <c r="RK2696" s="0"/>
      <c r="RL2696" s="0"/>
      <c r="RM2696" s="0"/>
      <c r="RN2696" s="0"/>
      <c r="RO2696" s="0"/>
      <c r="RP2696" s="0"/>
      <c r="RQ2696" s="0"/>
      <c r="RR2696" s="0"/>
      <c r="RS2696" s="0"/>
      <c r="RT2696" s="0"/>
      <c r="RU2696" s="0"/>
      <c r="RV2696" s="0"/>
      <c r="RW2696" s="0"/>
      <c r="RX2696" s="0"/>
      <c r="RY2696" s="0"/>
      <c r="RZ2696" s="0"/>
      <c r="SA2696" s="0"/>
      <c r="SB2696" s="0"/>
      <c r="SC2696" s="0"/>
      <c r="SD2696" s="0"/>
      <c r="SE2696" s="0"/>
      <c r="SF2696" s="0"/>
      <c r="SG2696" s="0"/>
      <c r="SH2696" s="0"/>
      <c r="SI2696" s="0"/>
      <c r="SJ2696" s="0"/>
      <c r="SK2696" s="0"/>
      <c r="SL2696" s="0"/>
      <c r="SM2696" s="0"/>
      <c r="SN2696" s="0"/>
      <c r="SO2696" s="0"/>
      <c r="SP2696" s="0"/>
      <c r="SQ2696" s="0"/>
      <c r="SR2696" s="0"/>
      <c r="SS2696" s="0"/>
      <c r="ST2696" s="0"/>
      <c r="SU2696" s="0"/>
      <c r="SV2696" s="0"/>
      <c r="SW2696" s="0"/>
      <c r="SX2696" s="0"/>
      <c r="SY2696" s="0"/>
      <c r="SZ2696" s="0"/>
      <c r="TA2696" s="0"/>
      <c r="TB2696" s="0"/>
      <c r="TC2696" s="0"/>
      <c r="TD2696" s="0"/>
      <c r="TE2696" s="0"/>
      <c r="TF2696" s="0"/>
      <c r="TG2696" s="0"/>
      <c r="TH2696" s="0"/>
      <c r="TI2696" s="0"/>
      <c r="TJ2696" s="0"/>
      <c r="TK2696" s="0"/>
      <c r="TL2696" s="0"/>
      <c r="TM2696" s="0"/>
      <c r="TN2696" s="0"/>
      <c r="TO2696" s="0"/>
      <c r="TP2696" s="0"/>
      <c r="TQ2696" s="0"/>
      <c r="TR2696" s="0"/>
      <c r="TS2696" s="0"/>
      <c r="TT2696" s="0"/>
      <c r="TU2696" s="0"/>
      <c r="TV2696" s="0"/>
      <c r="TW2696" s="0"/>
      <c r="TX2696" s="0"/>
      <c r="TY2696" s="0"/>
      <c r="TZ2696" s="0"/>
      <c r="UA2696" s="0"/>
      <c r="UB2696" s="0"/>
      <c r="UC2696" s="0"/>
      <c r="UD2696" s="0"/>
      <c r="UE2696" s="0"/>
      <c r="UF2696" s="0"/>
      <c r="UG2696" s="0"/>
      <c r="UH2696" s="0"/>
      <c r="UI2696" s="0"/>
      <c r="UJ2696" s="0"/>
      <c r="UK2696" s="0"/>
      <c r="UL2696" s="0"/>
      <c r="UM2696" s="0"/>
      <c r="UN2696" s="0"/>
      <c r="UO2696" s="0"/>
      <c r="UP2696" s="0"/>
      <c r="UQ2696" s="0"/>
      <c r="UR2696" s="0"/>
      <c r="US2696" s="0"/>
      <c r="UT2696" s="0"/>
      <c r="UU2696" s="0"/>
      <c r="UV2696" s="0"/>
      <c r="UW2696" s="0"/>
      <c r="UX2696" s="0"/>
      <c r="UY2696" s="0"/>
      <c r="UZ2696" s="0"/>
      <c r="VA2696" s="0"/>
      <c r="VB2696" s="0"/>
      <c r="VC2696" s="0"/>
      <c r="VD2696" s="0"/>
      <c r="VE2696" s="0"/>
      <c r="VF2696" s="0"/>
      <c r="VG2696" s="0"/>
      <c r="VH2696" s="0"/>
      <c r="VI2696" s="0"/>
      <c r="VJ2696" s="0"/>
      <c r="VK2696" s="0"/>
      <c r="VL2696" s="0"/>
      <c r="VM2696" s="0"/>
      <c r="VN2696" s="0"/>
      <c r="VO2696" s="0"/>
      <c r="VP2696" s="0"/>
      <c r="VQ2696" s="0"/>
      <c r="VR2696" s="0"/>
      <c r="VS2696" s="0"/>
      <c r="VT2696" s="0"/>
      <c r="VU2696" s="0"/>
      <c r="VV2696" s="0"/>
      <c r="VW2696" s="0"/>
      <c r="VX2696" s="0"/>
      <c r="VY2696" s="0"/>
      <c r="VZ2696" s="0"/>
      <c r="WA2696" s="0"/>
      <c r="WB2696" s="0"/>
      <c r="WC2696" s="0"/>
      <c r="WD2696" s="0"/>
      <c r="WE2696" s="0"/>
      <c r="WF2696" s="0"/>
      <c r="WG2696" s="0"/>
      <c r="WH2696" s="0"/>
      <c r="WI2696" s="0"/>
      <c r="WJ2696" s="0"/>
      <c r="WK2696" s="0"/>
      <c r="WL2696" s="0"/>
      <c r="WM2696" s="0"/>
      <c r="WN2696" s="0"/>
      <c r="WO2696" s="0"/>
      <c r="WP2696" s="0"/>
      <c r="WQ2696" s="0"/>
      <c r="WR2696" s="0"/>
      <c r="WS2696" s="0"/>
      <c r="WT2696" s="0"/>
      <c r="WU2696" s="0"/>
      <c r="WV2696" s="0"/>
      <c r="WW2696" s="0"/>
      <c r="WX2696" s="0"/>
      <c r="WY2696" s="0"/>
      <c r="WZ2696" s="0"/>
      <c r="XA2696" s="0"/>
      <c r="XB2696" s="0"/>
      <c r="XC2696" s="0"/>
      <c r="XD2696" s="0"/>
      <c r="XE2696" s="0"/>
      <c r="XF2696" s="0"/>
      <c r="XG2696" s="0"/>
      <c r="XH2696" s="0"/>
      <c r="XI2696" s="0"/>
      <c r="XJ2696" s="0"/>
      <c r="XK2696" s="0"/>
      <c r="XL2696" s="0"/>
      <c r="XM2696" s="0"/>
      <c r="XN2696" s="0"/>
      <c r="XO2696" s="0"/>
      <c r="XP2696" s="0"/>
      <c r="XQ2696" s="0"/>
      <c r="XR2696" s="0"/>
      <c r="XS2696" s="0"/>
      <c r="XT2696" s="0"/>
      <c r="XU2696" s="0"/>
      <c r="XV2696" s="0"/>
      <c r="XW2696" s="0"/>
      <c r="XX2696" s="0"/>
      <c r="XY2696" s="0"/>
      <c r="XZ2696" s="0"/>
      <c r="YA2696" s="0"/>
      <c r="YB2696" s="0"/>
      <c r="YC2696" s="0"/>
      <c r="YD2696" s="0"/>
      <c r="YE2696" s="0"/>
      <c r="YF2696" s="0"/>
      <c r="YG2696" s="0"/>
      <c r="YH2696" s="0"/>
      <c r="YI2696" s="0"/>
      <c r="YJ2696" s="0"/>
      <c r="YK2696" s="0"/>
      <c r="YL2696" s="0"/>
      <c r="YM2696" s="0"/>
      <c r="YN2696" s="0"/>
      <c r="YO2696" s="0"/>
      <c r="YP2696" s="0"/>
      <c r="YQ2696" s="0"/>
      <c r="YR2696" s="0"/>
      <c r="YS2696" s="0"/>
      <c r="YT2696" s="0"/>
      <c r="YU2696" s="0"/>
      <c r="YV2696" s="0"/>
      <c r="YW2696" s="0"/>
      <c r="YX2696" s="0"/>
      <c r="YY2696" s="0"/>
      <c r="YZ2696" s="0"/>
      <c r="ZA2696" s="0"/>
      <c r="ZB2696" s="0"/>
      <c r="ZC2696" s="0"/>
      <c r="ZD2696" s="0"/>
      <c r="ZE2696" s="0"/>
      <c r="ZF2696" s="0"/>
      <c r="ZG2696" s="0"/>
      <c r="ZH2696" s="0"/>
      <c r="ZI2696" s="0"/>
      <c r="ZJ2696" s="0"/>
      <c r="ZK2696" s="0"/>
      <c r="ZL2696" s="0"/>
      <c r="ZM2696" s="0"/>
      <c r="ZN2696" s="0"/>
      <c r="ZO2696" s="0"/>
      <c r="ZP2696" s="0"/>
      <c r="ZQ2696" s="0"/>
      <c r="ZR2696" s="0"/>
      <c r="ZS2696" s="0"/>
      <c r="ZT2696" s="0"/>
      <c r="ZU2696" s="0"/>
      <c r="ZV2696" s="0"/>
      <c r="ZW2696" s="0"/>
      <c r="ZX2696" s="0"/>
      <c r="ZY2696" s="0"/>
      <c r="ZZ2696" s="0"/>
      <c r="AAA2696" s="0"/>
      <c r="AAB2696" s="0"/>
      <c r="AAC2696" s="0"/>
      <c r="AAD2696" s="0"/>
      <c r="AAE2696" s="0"/>
      <c r="AAF2696" s="0"/>
      <c r="AAG2696" s="0"/>
      <c r="AAH2696" s="0"/>
      <c r="AAI2696" s="0"/>
      <c r="AAJ2696" s="0"/>
      <c r="AAK2696" s="0"/>
      <c r="AAL2696" s="0"/>
      <c r="AAM2696" s="0"/>
      <c r="AAN2696" s="0"/>
      <c r="AAO2696" s="0"/>
      <c r="AAP2696" s="0"/>
      <c r="AAQ2696" s="0"/>
      <c r="AAR2696" s="0"/>
      <c r="AAS2696" s="0"/>
      <c r="AAT2696" s="0"/>
      <c r="AAU2696" s="0"/>
      <c r="AAV2696" s="0"/>
      <c r="AAW2696" s="0"/>
      <c r="AAX2696" s="0"/>
      <c r="AAY2696" s="0"/>
      <c r="AAZ2696" s="0"/>
      <c r="ABA2696" s="0"/>
      <c r="ABB2696" s="0"/>
      <c r="ABC2696" s="0"/>
      <c r="ABD2696" s="0"/>
      <c r="ABE2696" s="0"/>
      <c r="ABF2696" s="0"/>
      <c r="ABG2696" s="0"/>
      <c r="ABH2696" s="0"/>
      <c r="ABI2696" s="0"/>
      <c r="ABJ2696" s="0"/>
      <c r="ABK2696" s="0"/>
      <c r="ABL2696" s="0"/>
      <c r="ABM2696" s="0"/>
      <c r="ABN2696" s="0"/>
      <c r="ABO2696" s="0"/>
      <c r="ABP2696" s="0"/>
      <c r="ABQ2696" s="0"/>
      <c r="ABR2696" s="0"/>
      <c r="ABS2696" s="0"/>
      <c r="ABT2696" s="0"/>
      <c r="ABU2696" s="0"/>
      <c r="ABV2696" s="0"/>
      <c r="ABW2696" s="0"/>
      <c r="ABX2696" s="0"/>
      <c r="ABY2696" s="0"/>
      <c r="ABZ2696" s="0"/>
      <c r="ACA2696" s="0"/>
      <c r="ACB2696" s="0"/>
      <c r="ACC2696" s="0"/>
      <c r="ACD2696" s="0"/>
      <c r="ACE2696" s="0"/>
      <c r="ACF2696" s="0"/>
      <c r="ACG2696" s="0"/>
      <c r="ACH2696" s="0"/>
      <c r="ACI2696" s="0"/>
      <c r="ACJ2696" s="0"/>
      <c r="ACK2696" s="0"/>
      <c r="ACL2696" s="0"/>
      <c r="ACM2696" s="0"/>
      <c r="ACN2696" s="0"/>
      <c r="ACO2696" s="0"/>
      <c r="ACP2696" s="0"/>
      <c r="ACQ2696" s="0"/>
      <c r="ACR2696" s="0"/>
      <c r="ACS2696" s="0"/>
      <c r="ACT2696" s="0"/>
      <c r="ACU2696" s="0"/>
      <c r="ACV2696" s="0"/>
      <c r="ACW2696" s="0"/>
      <c r="ACX2696" s="0"/>
      <c r="ACY2696" s="0"/>
      <c r="ACZ2696" s="0"/>
      <c r="ADA2696" s="0"/>
      <c r="ADB2696" s="0"/>
      <c r="ADC2696" s="0"/>
      <c r="ADD2696" s="0"/>
      <c r="ADE2696" s="0"/>
      <c r="ADF2696" s="0"/>
      <c r="ADG2696" s="0"/>
      <c r="ADH2696" s="0"/>
      <c r="ADI2696" s="0"/>
      <c r="ADJ2696" s="0"/>
      <c r="ADK2696" s="0"/>
      <c r="ADL2696" s="0"/>
      <c r="ADM2696" s="0"/>
      <c r="ADN2696" s="0"/>
      <c r="ADO2696" s="0"/>
      <c r="ADP2696" s="0"/>
      <c r="ADQ2696" s="0"/>
      <c r="ADR2696" s="0"/>
      <c r="ADS2696" s="0"/>
      <c r="ADT2696" s="0"/>
      <c r="ADU2696" s="0"/>
      <c r="ADV2696" s="0"/>
      <c r="ADW2696" s="0"/>
      <c r="ADX2696" s="0"/>
      <c r="ADY2696" s="0"/>
      <c r="ADZ2696" s="0"/>
      <c r="AEA2696" s="0"/>
      <c r="AEB2696" s="0"/>
      <c r="AEC2696" s="0"/>
      <c r="AED2696" s="0"/>
      <c r="AEE2696" s="0"/>
      <c r="AEF2696" s="0"/>
      <c r="AEG2696" s="0"/>
      <c r="AEH2696" s="0"/>
      <c r="AEI2696" s="0"/>
      <c r="AEJ2696" s="0"/>
      <c r="AEK2696" s="0"/>
      <c r="AEL2696" s="0"/>
      <c r="AEM2696" s="0"/>
      <c r="AEN2696" s="0"/>
      <c r="AEO2696" s="0"/>
      <c r="AEP2696" s="0"/>
      <c r="AEQ2696" s="0"/>
      <c r="AER2696" s="0"/>
      <c r="AES2696" s="0"/>
      <c r="AET2696" s="0"/>
      <c r="AEU2696" s="0"/>
      <c r="AEV2696" s="0"/>
      <c r="AEW2696" s="0"/>
      <c r="AEX2696" s="0"/>
      <c r="AEY2696" s="0"/>
      <c r="AEZ2696" s="0"/>
      <c r="AFA2696" s="0"/>
      <c r="AFB2696" s="0"/>
      <c r="AFC2696" s="0"/>
      <c r="AFD2696" s="0"/>
      <c r="AFE2696" s="0"/>
      <c r="AFF2696" s="0"/>
      <c r="AFG2696" s="0"/>
      <c r="AFH2696" s="0"/>
      <c r="AFI2696" s="0"/>
      <c r="AFJ2696" s="0"/>
      <c r="AFK2696" s="0"/>
      <c r="AFL2696" s="0"/>
      <c r="AFM2696" s="0"/>
      <c r="AFN2696" s="0"/>
      <c r="AFO2696" s="0"/>
      <c r="AFP2696" s="0"/>
      <c r="AFQ2696" s="0"/>
      <c r="AFR2696" s="0"/>
      <c r="AFS2696" s="0"/>
      <c r="AFT2696" s="0"/>
      <c r="AFU2696" s="0"/>
      <c r="AFV2696" s="0"/>
      <c r="AFW2696" s="0"/>
      <c r="AFX2696" s="0"/>
      <c r="AFY2696" s="0"/>
      <c r="AFZ2696" s="0"/>
      <c r="AGA2696" s="0"/>
      <c r="AGB2696" s="0"/>
      <c r="AGC2696" s="0"/>
      <c r="AGD2696" s="0"/>
      <c r="AGE2696" s="0"/>
      <c r="AGF2696" s="0"/>
      <c r="AGG2696" s="0"/>
      <c r="AGH2696" s="0"/>
      <c r="AGI2696" s="0"/>
      <c r="AGJ2696" s="0"/>
      <c r="AGK2696" s="0"/>
      <c r="AGL2696" s="0"/>
      <c r="AGM2696" s="0"/>
      <c r="AGN2696" s="0"/>
      <c r="AGO2696" s="0"/>
      <c r="AGP2696" s="0"/>
      <c r="AGQ2696" s="0"/>
      <c r="AGR2696" s="0"/>
      <c r="AGS2696" s="0"/>
      <c r="AGT2696" s="0"/>
      <c r="AGU2696" s="0"/>
      <c r="AGV2696" s="0"/>
      <c r="AGW2696" s="0"/>
      <c r="AGX2696" s="0"/>
      <c r="AGY2696" s="0"/>
      <c r="AGZ2696" s="0"/>
      <c r="AHA2696" s="0"/>
      <c r="AHB2696" s="0"/>
      <c r="AHC2696" s="0"/>
      <c r="AHD2696" s="0"/>
      <c r="AHE2696" s="0"/>
      <c r="AHF2696" s="0"/>
      <c r="AHG2696" s="0"/>
      <c r="AHH2696" s="0"/>
      <c r="AHI2696" s="0"/>
      <c r="AHJ2696" s="0"/>
      <c r="AHK2696" s="0"/>
      <c r="AHL2696" s="0"/>
      <c r="AHM2696" s="0"/>
      <c r="AHN2696" s="0"/>
      <c r="AHO2696" s="0"/>
      <c r="AHP2696" s="0"/>
      <c r="AHQ2696" s="0"/>
      <c r="AHR2696" s="0"/>
      <c r="AHS2696" s="0"/>
      <c r="AHT2696" s="0"/>
      <c r="AHU2696" s="0"/>
      <c r="AHV2696" s="0"/>
      <c r="AHW2696" s="0"/>
      <c r="AHX2696" s="0"/>
      <c r="AHY2696" s="0"/>
      <c r="AHZ2696" s="0"/>
      <c r="AIA2696" s="0"/>
      <c r="AIB2696" s="0"/>
      <c r="AIC2696" s="0"/>
      <c r="AID2696" s="0"/>
      <c r="AIE2696" s="0"/>
      <c r="AIF2696" s="0"/>
      <c r="AIG2696" s="0"/>
      <c r="AIH2696" s="0"/>
      <c r="AII2696" s="0"/>
      <c r="AIJ2696" s="0"/>
      <c r="AIK2696" s="0"/>
      <c r="AIL2696" s="0"/>
      <c r="AIM2696" s="0"/>
      <c r="AIN2696" s="0"/>
      <c r="AIO2696" s="0"/>
      <c r="AIP2696" s="0"/>
      <c r="AIQ2696" s="0"/>
      <c r="AIR2696" s="0"/>
      <c r="AIS2696" s="0"/>
      <c r="AIT2696" s="0"/>
      <c r="AIU2696" s="0"/>
      <c r="AIV2696" s="0"/>
      <c r="AIW2696" s="0"/>
      <c r="AIX2696" s="0"/>
      <c r="AIY2696" s="0"/>
      <c r="AIZ2696" s="0"/>
      <c r="AJA2696" s="0"/>
      <c r="AJB2696" s="0"/>
      <c r="AJC2696" s="0"/>
      <c r="AJD2696" s="0"/>
      <c r="AJE2696" s="0"/>
      <c r="AJF2696" s="0"/>
      <c r="AJG2696" s="0"/>
      <c r="AJH2696" s="0"/>
      <c r="AJI2696" s="0"/>
      <c r="AJJ2696" s="0"/>
      <c r="AJK2696" s="0"/>
      <c r="AJL2696" s="0"/>
      <c r="AJM2696" s="0"/>
      <c r="AJN2696" s="0"/>
      <c r="AJO2696" s="0"/>
      <c r="AJP2696" s="0"/>
      <c r="AJQ2696" s="0"/>
      <c r="AJR2696" s="0"/>
      <c r="AJS2696" s="0"/>
      <c r="AJT2696" s="0"/>
      <c r="AJU2696" s="0"/>
      <c r="AJV2696" s="0"/>
      <c r="AJW2696" s="0"/>
      <c r="AJX2696" s="0"/>
      <c r="AJY2696" s="0"/>
      <c r="AJZ2696" s="0"/>
      <c r="AKA2696" s="0"/>
      <c r="AKB2696" s="0"/>
      <c r="AKC2696" s="0"/>
      <c r="AKD2696" s="0"/>
      <c r="AKE2696" s="0"/>
      <c r="AKF2696" s="0"/>
      <c r="AKG2696" s="0"/>
      <c r="AKH2696" s="0"/>
      <c r="AKI2696" s="0"/>
      <c r="AKJ2696" s="0"/>
      <c r="AKK2696" s="0"/>
      <c r="AKL2696" s="0"/>
      <c r="AKM2696" s="0"/>
      <c r="AKN2696" s="0"/>
      <c r="AKO2696" s="0"/>
      <c r="AKP2696" s="0"/>
      <c r="AKQ2696" s="0"/>
      <c r="AKR2696" s="0"/>
      <c r="AKS2696" s="0"/>
      <c r="AKT2696" s="0"/>
      <c r="AKU2696" s="0"/>
      <c r="AKV2696" s="0"/>
      <c r="AKW2696" s="0"/>
      <c r="AKX2696" s="0"/>
      <c r="AKY2696" s="0"/>
      <c r="AKZ2696" s="0"/>
      <c r="ALA2696" s="0"/>
      <c r="ALB2696" s="0"/>
      <c r="ALC2696" s="0"/>
      <c r="ALD2696" s="0"/>
      <c r="ALE2696" s="0"/>
      <c r="ALF2696" s="0"/>
      <c r="ALG2696" s="0"/>
      <c r="ALH2696" s="0"/>
      <c r="ALI2696" s="0"/>
      <c r="ALJ2696" s="0"/>
      <c r="ALK2696" s="0"/>
      <c r="ALL2696" s="0"/>
      <c r="ALM2696" s="0"/>
      <c r="ALN2696" s="0"/>
      <c r="ALO2696" s="0"/>
      <c r="ALP2696" s="0"/>
      <c r="ALQ2696" s="0"/>
      <c r="ALR2696" s="0"/>
      <c r="ALS2696" s="0"/>
      <c r="ALT2696" s="0"/>
      <c r="ALU2696" s="0"/>
      <c r="ALV2696" s="0"/>
      <c r="ALW2696" s="0"/>
      <c r="ALX2696" s="0"/>
      <c r="ALY2696" s="0"/>
      <c r="ALZ2696" s="0"/>
      <c r="AMA2696" s="0"/>
      <c r="AMB2696" s="0"/>
      <c r="AMC2696" s="0"/>
      <c r="AMD2696" s="0"/>
      <c r="AME2696" s="0"/>
      <c r="AMF2696" s="0"/>
      <c r="AMG2696" s="0"/>
      <c r="AMH2696" s="0"/>
      <c r="AMI2696" s="0"/>
      <c r="AMJ2696" s="0"/>
    </row>
    <row r="2697" s="1" customFormat="true" ht="15" hidden="false" customHeight="true" outlineLevel="0" collapsed="false">
      <c r="A2697" s="1" t="n">
        <v>2694</v>
      </c>
      <c r="B2697" s="1" t="s">
        <v>16270</v>
      </c>
      <c r="C2697" s="1" t="s">
        <v>16688</v>
      </c>
      <c r="D2697" s="1" t="s">
        <v>16689</v>
      </c>
      <c r="E2697" s="1" t="s">
        <v>16714</v>
      </c>
      <c r="F2697" s="2" t="s">
        <v>16715</v>
      </c>
      <c r="G2697" s="1" t="s">
        <v>16716</v>
      </c>
      <c r="H2697" s="1" t="s">
        <v>16717</v>
      </c>
      <c r="I2697" s="1" t="s">
        <v>16718</v>
      </c>
      <c r="J2697" s="1" t="s">
        <v>16719</v>
      </c>
      <c r="K2697" s="4" t="s">
        <v>107</v>
      </c>
      <c r="L2697" s="4" t="s">
        <v>86</v>
      </c>
      <c r="M2697" s="4" t="s">
        <v>511</v>
      </c>
      <c r="N2697" s="4" t="s">
        <v>110</v>
      </c>
      <c r="O2697" s="4" t="s">
        <v>110</v>
      </c>
      <c r="P2697" s="4" t="s">
        <v>110</v>
      </c>
      <c r="Q2697" s="4" t="s">
        <v>110</v>
      </c>
      <c r="R2697" s="4" t="s">
        <v>110</v>
      </c>
      <c r="S2697" s="4" t="s">
        <v>110</v>
      </c>
      <c r="T2697" s="4" t="s">
        <v>110</v>
      </c>
      <c r="U2697" s="4" t="s">
        <v>110</v>
      </c>
      <c r="V2697" s="4" t="s">
        <v>110</v>
      </c>
      <c r="W2697" s="4" t="s">
        <v>110</v>
      </c>
      <c r="X2697" s="4" t="s">
        <v>110</v>
      </c>
      <c r="Y2697" s="4" t="s">
        <v>110</v>
      </c>
      <c r="Z2697" s="4" t="s">
        <v>110</v>
      </c>
      <c r="AA2697" s="4" t="s">
        <v>110</v>
      </c>
      <c r="AB2697" s="4" t="s">
        <v>110</v>
      </c>
      <c r="AC2697" s="4" t="s">
        <v>110</v>
      </c>
      <c r="AD2697" s="4" t="s">
        <v>110</v>
      </c>
      <c r="AE2697" s="4" t="s">
        <v>110</v>
      </c>
      <c r="AF2697" s="4" t="s">
        <v>110</v>
      </c>
      <c r="AG2697" s="4" t="s">
        <v>110</v>
      </c>
      <c r="AH2697" s="4" t="s">
        <v>110</v>
      </c>
      <c r="AI2697" s="4" t="s">
        <v>110</v>
      </c>
      <c r="AJ2697" s="4" t="s">
        <v>110</v>
      </c>
      <c r="AK2697" s="4" t="s">
        <v>110</v>
      </c>
      <c r="AL2697" s="4" t="s">
        <v>110</v>
      </c>
      <c r="AM2697" s="4" t="s">
        <v>110</v>
      </c>
      <c r="AN2697" s="4" t="s">
        <v>110</v>
      </c>
      <c r="AO2697" s="4" t="s">
        <v>110</v>
      </c>
      <c r="AP2697" s="4" t="s">
        <v>110</v>
      </c>
      <c r="AQ2697" s="4" t="s">
        <v>110</v>
      </c>
      <c r="AR2697" s="4" t="s">
        <v>110</v>
      </c>
      <c r="AS2697" s="4" t="s">
        <v>110</v>
      </c>
      <c r="AT2697" s="4" t="s">
        <v>110</v>
      </c>
      <c r="AU2697" s="4" t="s">
        <v>110</v>
      </c>
      <c r="AV2697" s="4" t="s">
        <v>110</v>
      </c>
      <c r="AW2697" s="4" t="s">
        <v>110</v>
      </c>
      <c r="BB2697" s="4"/>
      <c r="BC2697" s="4"/>
      <c r="BD2697" s="4"/>
      <c r="BF2697" s="4" t="s">
        <v>111</v>
      </c>
      <c r="BG2697" s="4" t="s">
        <v>111</v>
      </c>
      <c r="BH2697" s="4" t="s">
        <v>111</v>
      </c>
      <c r="BI2697" s="4" t="s">
        <v>576</v>
      </c>
      <c r="BJ2697" s="4"/>
      <c r="BK2697" s="4"/>
      <c r="BL2697" s="4"/>
      <c r="BM2697" s="4"/>
      <c r="BN2697" s="4"/>
      <c r="BO2697" s="4" t="s">
        <v>85</v>
      </c>
      <c r="BP2697" s="4"/>
      <c r="BQ2697" s="4" t="s">
        <v>85</v>
      </c>
      <c r="BT2697" s="1" t="s">
        <v>2885</v>
      </c>
      <c r="BV2697" s="1" t="s">
        <v>16695</v>
      </c>
      <c r="BZ2697" s="1" t="s">
        <v>592</v>
      </c>
      <c r="CA2697" s="1" t="s">
        <v>592</v>
      </c>
      <c r="CB2697" s="1" t="s">
        <v>592</v>
      </c>
      <c r="CD2697" s="1" t="s">
        <v>110</v>
      </c>
      <c r="CE2697" s="1" t="s">
        <v>110</v>
      </c>
      <c r="CF2697" s="1" t="s">
        <v>110</v>
      </c>
      <c r="CG2697" s="1" t="s">
        <v>110</v>
      </c>
      <c r="CH2697" s="1" t="s">
        <v>110</v>
      </c>
      <c r="CI2697" s="1" t="s">
        <v>110</v>
      </c>
      <c r="CJ2697" s="1" t="s">
        <v>110</v>
      </c>
      <c r="CK2697" s="1" t="s">
        <v>110</v>
      </c>
      <c r="CL2697" s="1" t="s">
        <v>110</v>
      </c>
    </row>
    <row r="2698" customFormat="false" ht="15" hidden="false" customHeight="true" outlineLevel="0" collapsed="false">
      <c r="A2698" s="1" t="n">
        <v>2695</v>
      </c>
      <c r="B2698" s="1" t="s">
        <v>16270</v>
      </c>
      <c r="C2698" s="1" t="s">
        <v>16688</v>
      </c>
      <c r="D2698" s="1" t="s">
        <v>16689</v>
      </c>
      <c r="E2698" s="1" t="s">
        <v>16720</v>
      </c>
      <c r="F2698" s="2" t="s">
        <v>16721</v>
      </c>
      <c r="G2698" s="1" t="s">
        <v>16722</v>
      </c>
      <c r="H2698" s="1" t="s">
        <v>16723</v>
      </c>
      <c r="I2698" s="1" t="s">
        <v>16724</v>
      </c>
      <c r="J2698" s="1" t="s">
        <v>16725</v>
      </c>
      <c r="K2698" s="4" t="s">
        <v>107</v>
      </c>
      <c r="L2698" s="4" t="s">
        <v>86</v>
      </c>
      <c r="M2698" s="4" t="s">
        <v>511</v>
      </c>
      <c r="N2698" s="4" t="s">
        <v>110</v>
      </c>
      <c r="O2698" s="4" t="s">
        <v>110</v>
      </c>
      <c r="P2698" s="4" t="s">
        <v>110</v>
      </c>
      <c r="Q2698" s="4" t="s">
        <v>110</v>
      </c>
      <c r="R2698" s="4" t="s">
        <v>110</v>
      </c>
      <c r="S2698" s="4" t="s">
        <v>110</v>
      </c>
      <c r="T2698" s="4" t="s">
        <v>110</v>
      </c>
      <c r="U2698" s="4" t="s">
        <v>110</v>
      </c>
      <c r="V2698" s="4" t="s">
        <v>110</v>
      </c>
      <c r="W2698" s="4" t="s">
        <v>110</v>
      </c>
      <c r="X2698" s="4" t="s">
        <v>110</v>
      </c>
      <c r="Y2698" s="4" t="s">
        <v>110</v>
      </c>
      <c r="Z2698" s="4" t="s">
        <v>110</v>
      </c>
      <c r="AA2698" s="4" t="s">
        <v>110</v>
      </c>
      <c r="AB2698" s="4" t="s">
        <v>110</v>
      </c>
      <c r="AC2698" s="4" t="s">
        <v>110</v>
      </c>
      <c r="AD2698" s="4" t="s">
        <v>110</v>
      </c>
      <c r="AE2698" s="4" t="s">
        <v>110</v>
      </c>
      <c r="AF2698" s="4" t="s">
        <v>110</v>
      </c>
      <c r="AG2698" s="4" t="s">
        <v>110</v>
      </c>
      <c r="AH2698" s="4" t="s">
        <v>110</v>
      </c>
      <c r="AI2698" s="4" t="s">
        <v>110</v>
      </c>
      <c r="AJ2698" s="4" t="s">
        <v>110</v>
      </c>
      <c r="AK2698" s="4" t="s">
        <v>110</v>
      </c>
      <c r="AL2698" s="4" t="s">
        <v>110</v>
      </c>
      <c r="AM2698" s="4" t="s">
        <v>110</v>
      </c>
      <c r="AN2698" s="4" t="s">
        <v>110</v>
      </c>
      <c r="AO2698" s="4" t="s">
        <v>110</v>
      </c>
      <c r="AP2698" s="4" t="s">
        <v>110</v>
      </c>
      <c r="AQ2698" s="4" t="s">
        <v>110</v>
      </c>
      <c r="AR2698" s="4" t="s">
        <v>110</v>
      </c>
      <c r="AS2698" s="4" t="s">
        <v>110</v>
      </c>
      <c r="AT2698" s="4" t="s">
        <v>110</v>
      </c>
      <c r="AU2698" s="4" t="s">
        <v>110</v>
      </c>
      <c r="AV2698" s="4" t="s">
        <v>110</v>
      </c>
      <c r="AW2698" s="4" t="s">
        <v>110</v>
      </c>
      <c r="AX2698" s="0"/>
      <c r="AY2698" s="0"/>
      <c r="AZ2698" s="1"/>
      <c r="BA2698" s="1"/>
      <c r="BB2698" s="4"/>
      <c r="BC2698" s="4"/>
      <c r="BD2698" s="4"/>
      <c r="BE2698" s="0"/>
      <c r="BF2698" s="4" t="s">
        <v>111</v>
      </c>
      <c r="BG2698" s="4" t="s">
        <v>111</v>
      </c>
      <c r="BH2698" s="4" t="s">
        <v>111</v>
      </c>
      <c r="BI2698" s="4" t="s">
        <v>576</v>
      </c>
      <c r="BJ2698" s="4"/>
      <c r="BK2698" s="4"/>
      <c r="BL2698" s="4" t="s">
        <v>85</v>
      </c>
      <c r="BM2698" s="4" t="s">
        <v>85</v>
      </c>
      <c r="BN2698" s="4" t="s">
        <v>85</v>
      </c>
      <c r="BO2698" s="0"/>
      <c r="BP2698" s="0"/>
      <c r="BQ2698" s="4" t="s">
        <v>85</v>
      </c>
      <c r="BR2698" s="1"/>
      <c r="BS2698" s="0"/>
      <c r="BT2698" s="1" t="s">
        <v>2885</v>
      </c>
      <c r="BU2698" s="0"/>
      <c r="BV2698" s="1" t="s">
        <v>16695</v>
      </c>
      <c r="BW2698" s="0"/>
      <c r="BX2698" s="0"/>
      <c r="BY2698" s="0"/>
      <c r="BZ2698" s="1" t="s">
        <v>592</v>
      </c>
      <c r="CA2698" s="1" t="s">
        <v>592</v>
      </c>
      <c r="CB2698" s="1" t="s">
        <v>592</v>
      </c>
      <c r="CC2698" s="0"/>
      <c r="CD2698" s="1" t="s">
        <v>110</v>
      </c>
      <c r="CE2698" s="1" t="s">
        <v>110</v>
      </c>
      <c r="CF2698" s="1" t="s">
        <v>110</v>
      </c>
      <c r="CG2698" s="1" t="s">
        <v>110</v>
      </c>
      <c r="CH2698" s="1" t="s">
        <v>110</v>
      </c>
      <c r="CI2698" s="1" t="s">
        <v>110</v>
      </c>
      <c r="CJ2698" s="1" t="s">
        <v>110</v>
      </c>
      <c r="CK2698" s="1" t="s">
        <v>110</v>
      </c>
      <c r="CL2698" s="1" t="s">
        <v>110</v>
      </c>
      <c r="CM2698" s="0"/>
      <c r="CN2698" s="0"/>
      <c r="CO2698" s="0"/>
      <c r="CP2698" s="0"/>
      <c r="CQ2698" s="0"/>
      <c r="CR2698" s="0"/>
      <c r="CS2698" s="0"/>
      <c r="CT2698" s="0"/>
      <c r="CU2698" s="0"/>
      <c r="CV2698" s="0"/>
      <c r="CW2698" s="0"/>
      <c r="CX2698" s="0"/>
      <c r="CY2698" s="0"/>
      <c r="CZ2698" s="0"/>
      <c r="DA2698" s="0"/>
      <c r="DB2698" s="0"/>
      <c r="DC2698" s="0"/>
      <c r="DD2698" s="0"/>
      <c r="DE2698" s="0"/>
      <c r="DF2698" s="0"/>
      <c r="DG2698" s="0"/>
      <c r="DH2698" s="0"/>
      <c r="DI2698" s="0"/>
      <c r="DJ2698" s="0"/>
      <c r="DK2698" s="0"/>
      <c r="DL2698" s="0"/>
      <c r="DM2698" s="0"/>
      <c r="DN2698" s="0"/>
      <c r="DO2698" s="0"/>
      <c r="DP2698" s="0"/>
      <c r="DQ2698" s="0"/>
      <c r="DR2698" s="0"/>
      <c r="DS2698" s="0"/>
      <c r="DT2698" s="0"/>
      <c r="DU2698" s="0"/>
      <c r="DV2698" s="0"/>
      <c r="DW2698" s="0"/>
      <c r="DX2698" s="0"/>
      <c r="DY2698" s="0"/>
      <c r="DZ2698" s="0"/>
      <c r="EA2698" s="0"/>
      <c r="EB2698" s="0"/>
      <c r="EC2698" s="0"/>
      <c r="ED2698" s="0"/>
      <c r="EE2698" s="0"/>
      <c r="EF2698" s="0"/>
      <c r="EG2698" s="0"/>
      <c r="EH2698" s="0"/>
      <c r="EI2698" s="0"/>
      <c r="EJ2698" s="0"/>
      <c r="EK2698" s="0"/>
      <c r="EL2698" s="0"/>
      <c r="EM2698" s="0"/>
      <c r="EN2698" s="0"/>
      <c r="EO2698" s="0"/>
      <c r="EP2698" s="0"/>
      <c r="EQ2698" s="0"/>
      <c r="ER2698" s="0"/>
      <c r="ES2698" s="0"/>
      <c r="ET2698" s="0"/>
      <c r="EU2698" s="0"/>
      <c r="EV2698" s="0"/>
      <c r="EW2698" s="0"/>
      <c r="EX2698" s="0"/>
      <c r="EY2698" s="0"/>
      <c r="EZ2698" s="0"/>
      <c r="FA2698" s="0"/>
      <c r="FB2698" s="0"/>
      <c r="FC2698" s="0"/>
      <c r="FD2698" s="0"/>
      <c r="FE2698" s="0"/>
      <c r="FF2698" s="0"/>
      <c r="FG2698" s="0"/>
      <c r="FH2698" s="0"/>
      <c r="FI2698" s="0"/>
      <c r="FJ2698" s="0"/>
      <c r="FK2698" s="0"/>
      <c r="FL2698" s="0"/>
      <c r="FM2698" s="0"/>
      <c r="FN2698" s="0"/>
      <c r="FO2698" s="0"/>
      <c r="FP2698" s="0"/>
      <c r="FQ2698" s="0"/>
      <c r="FR2698" s="0"/>
      <c r="FS2698" s="0"/>
      <c r="FT2698" s="0"/>
      <c r="FU2698" s="0"/>
      <c r="FV2698" s="0"/>
      <c r="FW2698" s="0"/>
      <c r="FX2698" s="0"/>
      <c r="FY2698" s="0"/>
      <c r="FZ2698" s="0"/>
      <c r="GA2698" s="0"/>
      <c r="GB2698" s="0"/>
      <c r="GC2698" s="0"/>
      <c r="GD2698" s="0"/>
      <c r="GE2698" s="0"/>
      <c r="GF2698" s="0"/>
      <c r="GG2698" s="0"/>
      <c r="GH2698" s="0"/>
      <c r="GI2698" s="0"/>
      <c r="GJ2698" s="0"/>
      <c r="GK2698" s="0"/>
      <c r="GL2698" s="0"/>
      <c r="GM2698" s="0"/>
      <c r="GN2698" s="0"/>
      <c r="GO2698" s="0"/>
      <c r="GP2698" s="0"/>
      <c r="GQ2698" s="0"/>
      <c r="GR2698" s="0"/>
      <c r="GS2698" s="0"/>
      <c r="GT2698" s="0"/>
      <c r="GU2698" s="0"/>
      <c r="GV2698" s="0"/>
      <c r="GW2698" s="0"/>
      <c r="GX2698" s="0"/>
      <c r="GY2698" s="0"/>
      <c r="GZ2698" s="0"/>
      <c r="HA2698" s="0"/>
      <c r="HB2698" s="0"/>
      <c r="HC2698" s="0"/>
      <c r="HD2698" s="0"/>
      <c r="HE2698" s="0"/>
      <c r="HF2698" s="0"/>
      <c r="HG2698" s="0"/>
      <c r="HH2698" s="0"/>
      <c r="HI2698" s="0"/>
      <c r="HJ2698" s="0"/>
      <c r="HK2698" s="0"/>
      <c r="HL2698" s="0"/>
      <c r="HM2698" s="0"/>
      <c r="HN2698" s="0"/>
      <c r="HO2698" s="0"/>
      <c r="HP2698" s="0"/>
      <c r="HQ2698" s="0"/>
      <c r="HR2698" s="0"/>
      <c r="HS2698" s="0"/>
      <c r="HT2698" s="0"/>
      <c r="HU2698" s="0"/>
      <c r="HV2698" s="0"/>
      <c r="HW2698" s="0"/>
      <c r="HX2698" s="0"/>
      <c r="HY2698" s="0"/>
      <c r="HZ2698" s="0"/>
      <c r="IA2698" s="0"/>
      <c r="IB2698" s="0"/>
      <c r="IC2698" s="0"/>
      <c r="ID2698" s="0"/>
      <c r="IE2698" s="0"/>
      <c r="IF2698" s="0"/>
      <c r="IG2698" s="0"/>
      <c r="IH2698" s="0"/>
      <c r="II2698" s="0"/>
      <c r="IJ2698" s="0"/>
      <c r="IK2698" s="0"/>
      <c r="IL2698" s="0"/>
      <c r="IM2698" s="0"/>
      <c r="IN2698" s="0"/>
      <c r="IO2698" s="0"/>
      <c r="IP2698" s="0"/>
      <c r="IQ2698" s="0"/>
      <c r="IR2698" s="0"/>
      <c r="IS2698" s="0"/>
      <c r="IT2698" s="0"/>
      <c r="IU2698" s="0"/>
      <c r="IV2698" s="0"/>
      <c r="IW2698" s="0"/>
      <c r="IX2698" s="0"/>
      <c r="IY2698" s="0"/>
      <c r="IZ2698" s="0"/>
      <c r="JA2698" s="0"/>
      <c r="JB2698" s="0"/>
      <c r="JC2698" s="0"/>
      <c r="JD2698" s="0"/>
      <c r="JE2698" s="0"/>
      <c r="JF2698" s="0"/>
      <c r="JG2698" s="0"/>
      <c r="JH2698" s="0"/>
      <c r="JI2698" s="0"/>
      <c r="JJ2698" s="0"/>
      <c r="JK2698" s="0"/>
      <c r="JL2698" s="0"/>
      <c r="JM2698" s="0"/>
      <c r="JN2698" s="0"/>
      <c r="JO2698" s="0"/>
      <c r="JP2698" s="0"/>
      <c r="JQ2698" s="0"/>
      <c r="JR2698" s="0"/>
      <c r="JS2698" s="0"/>
      <c r="JT2698" s="0"/>
      <c r="JU2698" s="0"/>
      <c r="JV2698" s="0"/>
      <c r="JW2698" s="0"/>
      <c r="JX2698" s="0"/>
      <c r="JY2698" s="0"/>
      <c r="JZ2698" s="0"/>
      <c r="KA2698" s="0"/>
      <c r="KB2698" s="0"/>
      <c r="KC2698" s="0"/>
      <c r="KD2698" s="0"/>
      <c r="KE2698" s="0"/>
      <c r="KF2698" s="0"/>
      <c r="KG2698" s="0"/>
      <c r="KH2698" s="0"/>
      <c r="KI2698" s="0"/>
      <c r="KJ2698" s="0"/>
      <c r="KK2698" s="0"/>
      <c r="KL2698" s="0"/>
      <c r="KM2698" s="0"/>
      <c r="KN2698" s="0"/>
      <c r="KO2698" s="0"/>
      <c r="KP2698" s="0"/>
      <c r="KQ2698" s="0"/>
      <c r="KR2698" s="0"/>
      <c r="KS2698" s="0"/>
      <c r="KT2698" s="0"/>
      <c r="KU2698" s="0"/>
      <c r="KV2698" s="0"/>
      <c r="KW2698" s="0"/>
      <c r="KX2698" s="0"/>
      <c r="KY2698" s="0"/>
      <c r="KZ2698" s="0"/>
      <c r="LA2698" s="0"/>
      <c r="LB2698" s="0"/>
      <c r="LC2698" s="0"/>
      <c r="LD2698" s="0"/>
      <c r="LE2698" s="0"/>
      <c r="LF2698" s="0"/>
      <c r="LG2698" s="0"/>
      <c r="LH2698" s="0"/>
      <c r="LI2698" s="0"/>
      <c r="LJ2698" s="0"/>
      <c r="LK2698" s="0"/>
      <c r="LL2698" s="0"/>
      <c r="LM2698" s="0"/>
      <c r="LN2698" s="0"/>
      <c r="LO2698" s="0"/>
      <c r="LP2698" s="0"/>
      <c r="LQ2698" s="0"/>
      <c r="LR2698" s="0"/>
      <c r="LS2698" s="0"/>
      <c r="LT2698" s="0"/>
      <c r="LU2698" s="0"/>
      <c r="LV2698" s="0"/>
      <c r="LW2698" s="0"/>
      <c r="LX2698" s="0"/>
      <c r="LY2698" s="0"/>
      <c r="LZ2698" s="0"/>
      <c r="MA2698" s="0"/>
      <c r="MB2698" s="0"/>
      <c r="MC2698" s="0"/>
      <c r="MD2698" s="0"/>
      <c r="ME2698" s="0"/>
      <c r="MF2698" s="0"/>
      <c r="MG2698" s="0"/>
      <c r="MH2698" s="0"/>
      <c r="MI2698" s="0"/>
      <c r="MJ2698" s="0"/>
      <c r="MK2698" s="0"/>
      <c r="ML2698" s="0"/>
      <c r="MM2698" s="0"/>
      <c r="MN2698" s="0"/>
      <c r="MO2698" s="0"/>
      <c r="MP2698" s="0"/>
      <c r="MQ2698" s="0"/>
      <c r="MR2698" s="0"/>
      <c r="MS2698" s="0"/>
      <c r="MT2698" s="0"/>
      <c r="MU2698" s="0"/>
      <c r="MV2698" s="0"/>
      <c r="MW2698" s="0"/>
      <c r="MX2698" s="0"/>
      <c r="MY2698" s="0"/>
      <c r="MZ2698" s="0"/>
      <c r="NA2698" s="0"/>
      <c r="NB2698" s="0"/>
      <c r="NC2698" s="0"/>
      <c r="ND2698" s="0"/>
      <c r="NE2698" s="0"/>
      <c r="NF2698" s="0"/>
      <c r="NG2698" s="0"/>
      <c r="NH2698" s="0"/>
      <c r="NI2698" s="0"/>
      <c r="NJ2698" s="0"/>
      <c r="NK2698" s="0"/>
      <c r="NL2698" s="0"/>
      <c r="NM2698" s="0"/>
      <c r="NN2698" s="0"/>
      <c r="NO2698" s="0"/>
      <c r="NP2698" s="0"/>
      <c r="NQ2698" s="0"/>
      <c r="NR2698" s="0"/>
      <c r="NS2698" s="0"/>
      <c r="NT2698" s="0"/>
      <c r="NU2698" s="0"/>
      <c r="NV2698" s="0"/>
      <c r="NW2698" s="0"/>
      <c r="NX2698" s="0"/>
      <c r="NY2698" s="0"/>
      <c r="NZ2698" s="0"/>
      <c r="OA2698" s="0"/>
      <c r="OB2698" s="0"/>
      <c r="OC2698" s="0"/>
      <c r="OD2698" s="0"/>
      <c r="OE2698" s="0"/>
      <c r="OF2698" s="0"/>
      <c r="OG2698" s="0"/>
      <c r="OH2698" s="0"/>
      <c r="OI2698" s="0"/>
      <c r="OJ2698" s="0"/>
      <c r="OK2698" s="0"/>
      <c r="OL2698" s="0"/>
      <c r="OM2698" s="0"/>
      <c r="ON2698" s="0"/>
      <c r="OO2698" s="0"/>
      <c r="OP2698" s="0"/>
      <c r="OQ2698" s="0"/>
      <c r="OR2698" s="0"/>
      <c r="OS2698" s="0"/>
      <c r="OT2698" s="0"/>
      <c r="OU2698" s="0"/>
      <c r="OV2698" s="0"/>
      <c r="OW2698" s="0"/>
      <c r="OX2698" s="0"/>
      <c r="OY2698" s="0"/>
      <c r="OZ2698" s="0"/>
      <c r="PA2698" s="0"/>
      <c r="PB2698" s="0"/>
      <c r="PC2698" s="0"/>
      <c r="PD2698" s="0"/>
      <c r="PE2698" s="0"/>
      <c r="PF2698" s="0"/>
      <c r="PG2698" s="0"/>
      <c r="PH2698" s="0"/>
      <c r="PI2698" s="0"/>
      <c r="PJ2698" s="0"/>
      <c r="PK2698" s="0"/>
      <c r="PL2698" s="0"/>
      <c r="PM2698" s="0"/>
      <c r="PN2698" s="0"/>
      <c r="PO2698" s="0"/>
      <c r="PP2698" s="0"/>
      <c r="PQ2698" s="0"/>
      <c r="PR2698" s="0"/>
      <c r="PS2698" s="0"/>
      <c r="PT2698" s="0"/>
      <c r="PU2698" s="0"/>
      <c r="PV2698" s="0"/>
      <c r="PW2698" s="0"/>
      <c r="PX2698" s="0"/>
      <c r="PY2698" s="0"/>
      <c r="PZ2698" s="0"/>
      <c r="QA2698" s="0"/>
      <c r="QB2698" s="0"/>
      <c r="QC2698" s="0"/>
      <c r="QD2698" s="0"/>
      <c r="QE2698" s="0"/>
      <c r="QF2698" s="0"/>
      <c r="QG2698" s="0"/>
      <c r="QH2698" s="0"/>
      <c r="QI2698" s="0"/>
      <c r="QJ2698" s="0"/>
      <c r="QK2698" s="0"/>
      <c r="QL2698" s="0"/>
      <c r="QM2698" s="0"/>
      <c r="QN2698" s="0"/>
      <c r="QO2698" s="0"/>
      <c r="QP2698" s="0"/>
      <c r="QQ2698" s="0"/>
      <c r="QR2698" s="0"/>
      <c r="QS2698" s="0"/>
      <c r="QT2698" s="0"/>
      <c r="QU2698" s="0"/>
      <c r="QV2698" s="0"/>
      <c r="QW2698" s="0"/>
      <c r="QX2698" s="0"/>
      <c r="QY2698" s="0"/>
      <c r="QZ2698" s="0"/>
      <c r="RA2698" s="0"/>
      <c r="RB2698" s="0"/>
      <c r="RC2698" s="0"/>
      <c r="RD2698" s="0"/>
      <c r="RE2698" s="0"/>
      <c r="RF2698" s="0"/>
      <c r="RG2698" s="0"/>
      <c r="RH2698" s="0"/>
      <c r="RI2698" s="0"/>
      <c r="RJ2698" s="0"/>
      <c r="RK2698" s="0"/>
      <c r="RL2698" s="0"/>
      <c r="RM2698" s="0"/>
      <c r="RN2698" s="0"/>
      <c r="RO2698" s="0"/>
      <c r="RP2698" s="0"/>
      <c r="RQ2698" s="0"/>
      <c r="RR2698" s="0"/>
      <c r="RS2698" s="0"/>
      <c r="RT2698" s="0"/>
      <c r="RU2698" s="0"/>
      <c r="RV2698" s="0"/>
      <c r="RW2698" s="0"/>
      <c r="RX2698" s="0"/>
      <c r="RY2698" s="0"/>
      <c r="RZ2698" s="0"/>
      <c r="SA2698" s="0"/>
      <c r="SB2698" s="0"/>
      <c r="SC2698" s="0"/>
      <c r="SD2698" s="0"/>
      <c r="SE2698" s="0"/>
      <c r="SF2698" s="0"/>
      <c r="SG2698" s="0"/>
      <c r="SH2698" s="0"/>
      <c r="SI2698" s="0"/>
      <c r="SJ2698" s="0"/>
      <c r="SK2698" s="0"/>
      <c r="SL2698" s="0"/>
      <c r="SM2698" s="0"/>
      <c r="SN2698" s="0"/>
      <c r="SO2698" s="0"/>
      <c r="SP2698" s="0"/>
      <c r="SQ2698" s="0"/>
      <c r="SR2698" s="0"/>
      <c r="SS2698" s="0"/>
      <c r="ST2698" s="0"/>
      <c r="SU2698" s="0"/>
      <c r="SV2698" s="0"/>
      <c r="SW2698" s="0"/>
      <c r="SX2698" s="0"/>
      <c r="SY2698" s="0"/>
      <c r="SZ2698" s="0"/>
      <c r="TA2698" s="0"/>
      <c r="TB2698" s="0"/>
      <c r="TC2698" s="0"/>
      <c r="TD2698" s="0"/>
      <c r="TE2698" s="0"/>
      <c r="TF2698" s="0"/>
      <c r="TG2698" s="0"/>
      <c r="TH2698" s="0"/>
      <c r="TI2698" s="0"/>
      <c r="TJ2698" s="0"/>
      <c r="TK2698" s="0"/>
      <c r="TL2698" s="0"/>
      <c r="TM2698" s="0"/>
      <c r="TN2698" s="0"/>
      <c r="TO2698" s="0"/>
      <c r="TP2698" s="0"/>
      <c r="TQ2698" s="0"/>
      <c r="TR2698" s="0"/>
      <c r="TS2698" s="0"/>
      <c r="TT2698" s="0"/>
      <c r="TU2698" s="0"/>
      <c r="TV2698" s="0"/>
      <c r="TW2698" s="0"/>
      <c r="TX2698" s="0"/>
      <c r="TY2698" s="0"/>
      <c r="TZ2698" s="0"/>
      <c r="UA2698" s="0"/>
      <c r="UB2698" s="0"/>
      <c r="UC2698" s="0"/>
      <c r="UD2698" s="0"/>
      <c r="UE2698" s="0"/>
      <c r="UF2698" s="0"/>
      <c r="UG2698" s="0"/>
      <c r="UH2698" s="0"/>
      <c r="UI2698" s="0"/>
      <c r="UJ2698" s="0"/>
      <c r="UK2698" s="0"/>
      <c r="UL2698" s="0"/>
      <c r="UM2698" s="0"/>
      <c r="UN2698" s="0"/>
      <c r="UO2698" s="0"/>
      <c r="UP2698" s="0"/>
      <c r="UQ2698" s="0"/>
      <c r="UR2698" s="0"/>
      <c r="US2698" s="0"/>
      <c r="UT2698" s="0"/>
      <c r="UU2698" s="0"/>
      <c r="UV2698" s="0"/>
      <c r="UW2698" s="0"/>
      <c r="UX2698" s="0"/>
      <c r="UY2698" s="0"/>
      <c r="UZ2698" s="0"/>
      <c r="VA2698" s="0"/>
      <c r="VB2698" s="0"/>
      <c r="VC2698" s="0"/>
      <c r="VD2698" s="0"/>
      <c r="VE2698" s="0"/>
      <c r="VF2698" s="0"/>
      <c r="VG2698" s="0"/>
      <c r="VH2698" s="0"/>
      <c r="VI2698" s="0"/>
      <c r="VJ2698" s="0"/>
      <c r="VK2698" s="0"/>
      <c r="VL2698" s="0"/>
      <c r="VM2698" s="0"/>
      <c r="VN2698" s="0"/>
      <c r="VO2698" s="0"/>
      <c r="VP2698" s="0"/>
      <c r="VQ2698" s="0"/>
      <c r="VR2698" s="0"/>
      <c r="VS2698" s="0"/>
      <c r="VT2698" s="0"/>
      <c r="VU2698" s="0"/>
      <c r="VV2698" s="0"/>
      <c r="VW2698" s="0"/>
      <c r="VX2698" s="0"/>
      <c r="VY2698" s="0"/>
      <c r="VZ2698" s="0"/>
      <c r="WA2698" s="0"/>
      <c r="WB2698" s="0"/>
      <c r="WC2698" s="0"/>
      <c r="WD2698" s="0"/>
      <c r="WE2698" s="0"/>
      <c r="WF2698" s="0"/>
      <c r="WG2698" s="0"/>
      <c r="WH2698" s="0"/>
      <c r="WI2698" s="0"/>
      <c r="WJ2698" s="0"/>
      <c r="WK2698" s="0"/>
      <c r="WL2698" s="0"/>
      <c r="WM2698" s="0"/>
      <c r="WN2698" s="0"/>
      <c r="WO2698" s="0"/>
      <c r="WP2698" s="0"/>
      <c r="WQ2698" s="0"/>
      <c r="WR2698" s="0"/>
      <c r="WS2698" s="0"/>
      <c r="WT2698" s="0"/>
      <c r="WU2698" s="0"/>
      <c r="WV2698" s="0"/>
      <c r="WW2698" s="0"/>
      <c r="WX2698" s="0"/>
      <c r="WY2698" s="0"/>
      <c r="WZ2698" s="0"/>
      <c r="XA2698" s="0"/>
      <c r="XB2698" s="0"/>
      <c r="XC2698" s="0"/>
      <c r="XD2698" s="0"/>
      <c r="XE2698" s="0"/>
      <c r="XF2698" s="0"/>
      <c r="XG2698" s="0"/>
      <c r="XH2698" s="0"/>
      <c r="XI2698" s="0"/>
      <c r="XJ2698" s="0"/>
      <c r="XK2698" s="0"/>
      <c r="XL2698" s="0"/>
      <c r="XM2698" s="0"/>
      <c r="XN2698" s="0"/>
      <c r="XO2698" s="0"/>
      <c r="XP2698" s="0"/>
      <c r="XQ2698" s="0"/>
      <c r="XR2698" s="0"/>
      <c r="XS2698" s="0"/>
      <c r="XT2698" s="0"/>
      <c r="XU2698" s="0"/>
      <c r="XV2698" s="0"/>
      <c r="XW2698" s="0"/>
      <c r="XX2698" s="0"/>
      <c r="XY2698" s="0"/>
      <c r="XZ2698" s="0"/>
      <c r="YA2698" s="0"/>
      <c r="YB2698" s="0"/>
      <c r="YC2698" s="0"/>
      <c r="YD2698" s="0"/>
      <c r="YE2698" s="0"/>
      <c r="YF2698" s="0"/>
      <c r="YG2698" s="0"/>
      <c r="YH2698" s="0"/>
      <c r="YI2698" s="0"/>
      <c r="YJ2698" s="0"/>
      <c r="YK2698" s="0"/>
      <c r="YL2698" s="0"/>
      <c r="YM2698" s="0"/>
      <c r="YN2698" s="0"/>
      <c r="YO2698" s="0"/>
      <c r="YP2698" s="0"/>
      <c r="YQ2698" s="0"/>
      <c r="YR2698" s="0"/>
      <c r="YS2698" s="0"/>
      <c r="YT2698" s="0"/>
      <c r="YU2698" s="0"/>
      <c r="YV2698" s="0"/>
      <c r="YW2698" s="0"/>
      <c r="YX2698" s="0"/>
      <c r="YY2698" s="0"/>
      <c r="YZ2698" s="0"/>
      <c r="ZA2698" s="0"/>
      <c r="ZB2698" s="0"/>
      <c r="ZC2698" s="0"/>
      <c r="ZD2698" s="0"/>
      <c r="ZE2698" s="0"/>
      <c r="ZF2698" s="0"/>
      <c r="ZG2698" s="0"/>
      <c r="ZH2698" s="0"/>
      <c r="ZI2698" s="0"/>
      <c r="ZJ2698" s="0"/>
      <c r="ZK2698" s="0"/>
      <c r="ZL2698" s="0"/>
      <c r="ZM2698" s="0"/>
      <c r="ZN2698" s="0"/>
      <c r="ZO2698" s="0"/>
      <c r="ZP2698" s="0"/>
      <c r="ZQ2698" s="0"/>
      <c r="ZR2698" s="0"/>
      <c r="ZS2698" s="0"/>
      <c r="ZT2698" s="0"/>
      <c r="ZU2698" s="0"/>
      <c r="ZV2698" s="0"/>
      <c r="ZW2698" s="0"/>
      <c r="ZX2698" s="0"/>
      <c r="ZY2698" s="0"/>
      <c r="ZZ2698" s="0"/>
      <c r="AAA2698" s="0"/>
      <c r="AAB2698" s="0"/>
      <c r="AAC2698" s="0"/>
      <c r="AAD2698" s="0"/>
      <c r="AAE2698" s="0"/>
      <c r="AAF2698" s="0"/>
      <c r="AAG2698" s="0"/>
      <c r="AAH2698" s="0"/>
      <c r="AAI2698" s="0"/>
      <c r="AAJ2698" s="0"/>
      <c r="AAK2698" s="0"/>
      <c r="AAL2698" s="0"/>
      <c r="AAM2698" s="0"/>
      <c r="AAN2698" s="0"/>
      <c r="AAO2698" s="0"/>
      <c r="AAP2698" s="0"/>
      <c r="AAQ2698" s="0"/>
      <c r="AAR2698" s="0"/>
      <c r="AAS2698" s="0"/>
      <c r="AAT2698" s="0"/>
      <c r="AAU2698" s="0"/>
      <c r="AAV2698" s="0"/>
      <c r="AAW2698" s="0"/>
      <c r="AAX2698" s="0"/>
      <c r="AAY2698" s="0"/>
      <c r="AAZ2698" s="0"/>
      <c r="ABA2698" s="0"/>
      <c r="ABB2698" s="0"/>
      <c r="ABC2698" s="0"/>
      <c r="ABD2698" s="0"/>
      <c r="ABE2698" s="0"/>
      <c r="ABF2698" s="0"/>
      <c r="ABG2698" s="0"/>
      <c r="ABH2698" s="0"/>
      <c r="ABI2698" s="0"/>
      <c r="ABJ2698" s="0"/>
      <c r="ABK2698" s="0"/>
      <c r="ABL2698" s="0"/>
      <c r="ABM2698" s="0"/>
      <c r="ABN2698" s="0"/>
      <c r="ABO2698" s="0"/>
      <c r="ABP2698" s="0"/>
      <c r="ABQ2698" s="0"/>
      <c r="ABR2698" s="0"/>
      <c r="ABS2698" s="0"/>
      <c r="ABT2698" s="0"/>
      <c r="ABU2698" s="0"/>
      <c r="ABV2698" s="0"/>
      <c r="ABW2698" s="0"/>
      <c r="ABX2698" s="0"/>
      <c r="ABY2698" s="0"/>
      <c r="ABZ2698" s="0"/>
      <c r="ACA2698" s="0"/>
      <c r="ACB2698" s="0"/>
      <c r="ACC2698" s="0"/>
      <c r="ACD2698" s="0"/>
      <c r="ACE2698" s="0"/>
      <c r="ACF2698" s="0"/>
      <c r="ACG2698" s="0"/>
      <c r="ACH2698" s="0"/>
      <c r="ACI2698" s="0"/>
      <c r="ACJ2698" s="0"/>
      <c r="ACK2698" s="0"/>
      <c r="ACL2698" s="0"/>
      <c r="ACM2698" s="0"/>
      <c r="ACN2698" s="0"/>
      <c r="ACO2698" s="0"/>
      <c r="ACP2698" s="0"/>
      <c r="ACQ2698" s="0"/>
      <c r="ACR2698" s="0"/>
      <c r="ACS2698" s="0"/>
      <c r="ACT2698" s="0"/>
      <c r="ACU2698" s="0"/>
      <c r="ACV2698" s="0"/>
      <c r="ACW2698" s="0"/>
      <c r="ACX2698" s="0"/>
      <c r="ACY2698" s="0"/>
      <c r="ACZ2698" s="0"/>
      <c r="ADA2698" s="0"/>
      <c r="ADB2698" s="0"/>
      <c r="ADC2698" s="0"/>
      <c r="ADD2698" s="0"/>
      <c r="ADE2698" s="0"/>
      <c r="ADF2698" s="0"/>
      <c r="ADG2698" s="0"/>
      <c r="ADH2698" s="0"/>
      <c r="ADI2698" s="0"/>
      <c r="ADJ2698" s="0"/>
      <c r="ADK2698" s="0"/>
      <c r="ADL2698" s="0"/>
      <c r="ADM2698" s="0"/>
      <c r="ADN2698" s="0"/>
      <c r="ADO2698" s="0"/>
      <c r="ADP2698" s="0"/>
      <c r="ADQ2698" s="0"/>
      <c r="ADR2698" s="0"/>
      <c r="ADS2698" s="0"/>
      <c r="ADT2698" s="0"/>
      <c r="ADU2698" s="0"/>
      <c r="ADV2698" s="0"/>
      <c r="ADW2698" s="0"/>
      <c r="ADX2698" s="0"/>
      <c r="ADY2698" s="0"/>
      <c r="ADZ2698" s="0"/>
      <c r="AEA2698" s="0"/>
      <c r="AEB2698" s="0"/>
      <c r="AEC2698" s="0"/>
      <c r="AED2698" s="0"/>
      <c r="AEE2698" s="0"/>
      <c r="AEF2698" s="0"/>
      <c r="AEG2698" s="0"/>
      <c r="AEH2698" s="0"/>
      <c r="AEI2698" s="0"/>
      <c r="AEJ2698" s="0"/>
      <c r="AEK2698" s="0"/>
      <c r="AEL2698" s="0"/>
      <c r="AEM2698" s="0"/>
      <c r="AEN2698" s="0"/>
      <c r="AEO2698" s="0"/>
      <c r="AEP2698" s="0"/>
      <c r="AEQ2698" s="0"/>
      <c r="AER2698" s="0"/>
      <c r="AES2698" s="0"/>
      <c r="AET2698" s="0"/>
      <c r="AEU2698" s="0"/>
      <c r="AEV2698" s="0"/>
      <c r="AEW2698" s="0"/>
      <c r="AEX2698" s="0"/>
      <c r="AEY2698" s="0"/>
      <c r="AEZ2698" s="0"/>
      <c r="AFA2698" s="0"/>
      <c r="AFB2698" s="0"/>
      <c r="AFC2698" s="0"/>
      <c r="AFD2698" s="0"/>
      <c r="AFE2698" s="0"/>
      <c r="AFF2698" s="0"/>
      <c r="AFG2698" s="0"/>
      <c r="AFH2698" s="0"/>
      <c r="AFI2698" s="0"/>
      <c r="AFJ2698" s="0"/>
      <c r="AFK2698" s="0"/>
      <c r="AFL2698" s="0"/>
      <c r="AFM2698" s="0"/>
      <c r="AFN2698" s="0"/>
      <c r="AFO2698" s="0"/>
      <c r="AFP2698" s="0"/>
      <c r="AFQ2698" s="0"/>
      <c r="AFR2698" s="0"/>
      <c r="AFS2698" s="0"/>
      <c r="AFT2698" s="0"/>
      <c r="AFU2698" s="0"/>
      <c r="AFV2698" s="0"/>
      <c r="AFW2698" s="0"/>
      <c r="AFX2698" s="0"/>
      <c r="AFY2698" s="0"/>
      <c r="AFZ2698" s="0"/>
      <c r="AGA2698" s="0"/>
      <c r="AGB2698" s="0"/>
      <c r="AGC2698" s="0"/>
      <c r="AGD2698" s="0"/>
      <c r="AGE2698" s="0"/>
      <c r="AGF2698" s="0"/>
      <c r="AGG2698" s="0"/>
      <c r="AGH2698" s="0"/>
      <c r="AGI2698" s="0"/>
      <c r="AGJ2698" s="0"/>
      <c r="AGK2698" s="0"/>
      <c r="AGL2698" s="0"/>
      <c r="AGM2698" s="0"/>
      <c r="AGN2698" s="0"/>
      <c r="AGO2698" s="0"/>
      <c r="AGP2698" s="0"/>
      <c r="AGQ2698" s="0"/>
      <c r="AGR2698" s="0"/>
      <c r="AGS2698" s="0"/>
      <c r="AGT2698" s="0"/>
      <c r="AGU2698" s="0"/>
      <c r="AGV2698" s="0"/>
      <c r="AGW2698" s="0"/>
      <c r="AGX2698" s="0"/>
      <c r="AGY2698" s="0"/>
      <c r="AGZ2698" s="0"/>
      <c r="AHA2698" s="0"/>
      <c r="AHB2698" s="0"/>
      <c r="AHC2698" s="0"/>
      <c r="AHD2698" s="0"/>
      <c r="AHE2698" s="0"/>
      <c r="AHF2698" s="0"/>
      <c r="AHG2698" s="0"/>
      <c r="AHH2698" s="0"/>
      <c r="AHI2698" s="0"/>
      <c r="AHJ2698" s="0"/>
      <c r="AHK2698" s="0"/>
      <c r="AHL2698" s="0"/>
      <c r="AHM2698" s="0"/>
      <c r="AHN2698" s="0"/>
      <c r="AHO2698" s="0"/>
      <c r="AHP2698" s="0"/>
      <c r="AHQ2698" s="0"/>
      <c r="AHR2698" s="0"/>
      <c r="AHS2698" s="0"/>
      <c r="AHT2698" s="0"/>
      <c r="AHU2698" s="0"/>
      <c r="AHV2698" s="0"/>
      <c r="AHW2698" s="0"/>
      <c r="AHX2698" s="0"/>
      <c r="AHY2698" s="0"/>
      <c r="AHZ2698" s="0"/>
      <c r="AIA2698" s="0"/>
      <c r="AIB2698" s="0"/>
      <c r="AIC2698" s="0"/>
      <c r="AID2698" s="0"/>
      <c r="AIE2698" s="0"/>
      <c r="AIF2698" s="0"/>
      <c r="AIG2698" s="0"/>
      <c r="AIH2698" s="0"/>
      <c r="AII2698" s="0"/>
      <c r="AIJ2698" s="0"/>
      <c r="AIK2698" s="0"/>
      <c r="AIL2698" s="0"/>
      <c r="AIM2698" s="0"/>
      <c r="AIN2698" s="0"/>
      <c r="AIO2698" s="0"/>
      <c r="AIP2698" s="0"/>
      <c r="AIQ2698" s="0"/>
      <c r="AIR2698" s="0"/>
      <c r="AIS2698" s="0"/>
      <c r="AIT2698" s="0"/>
      <c r="AIU2698" s="0"/>
      <c r="AIV2698" s="0"/>
      <c r="AIW2698" s="0"/>
      <c r="AIX2698" s="0"/>
      <c r="AIY2698" s="0"/>
      <c r="AIZ2698" s="0"/>
      <c r="AJA2698" s="0"/>
      <c r="AJB2698" s="0"/>
      <c r="AJC2698" s="0"/>
      <c r="AJD2698" s="0"/>
      <c r="AJE2698" s="0"/>
      <c r="AJF2698" s="0"/>
      <c r="AJG2698" s="0"/>
      <c r="AJH2698" s="0"/>
      <c r="AJI2698" s="0"/>
      <c r="AJJ2698" s="0"/>
      <c r="AJK2698" s="0"/>
      <c r="AJL2698" s="0"/>
      <c r="AJM2698" s="0"/>
      <c r="AJN2698" s="0"/>
      <c r="AJO2698" s="0"/>
      <c r="AJP2698" s="0"/>
      <c r="AJQ2698" s="0"/>
      <c r="AJR2698" s="0"/>
      <c r="AJS2698" s="0"/>
      <c r="AJT2698" s="0"/>
      <c r="AJU2698" s="0"/>
      <c r="AJV2698" s="0"/>
      <c r="AJW2698" s="0"/>
      <c r="AJX2698" s="0"/>
      <c r="AJY2698" s="0"/>
      <c r="AJZ2698" s="0"/>
      <c r="AKA2698" s="0"/>
      <c r="AKB2698" s="0"/>
      <c r="AKC2698" s="0"/>
      <c r="AKD2698" s="0"/>
      <c r="AKE2698" s="0"/>
      <c r="AKF2698" s="0"/>
      <c r="AKG2698" s="0"/>
      <c r="AKH2698" s="0"/>
      <c r="AKI2698" s="0"/>
      <c r="AKJ2698" s="0"/>
      <c r="AKK2698" s="0"/>
      <c r="AKL2698" s="0"/>
      <c r="AKM2698" s="0"/>
      <c r="AKN2698" s="0"/>
      <c r="AKO2698" s="0"/>
      <c r="AKP2698" s="0"/>
      <c r="AKQ2698" s="0"/>
      <c r="AKR2698" s="0"/>
      <c r="AKS2698" s="0"/>
      <c r="AKT2698" s="0"/>
      <c r="AKU2698" s="0"/>
      <c r="AKV2698" s="0"/>
      <c r="AKW2698" s="0"/>
      <c r="AKX2698" s="0"/>
      <c r="AKY2698" s="0"/>
      <c r="AKZ2698" s="0"/>
      <c r="ALA2698" s="0"/>
      <c r="ALB2698" s="0"/>
      <c r="ALC2698" s="0"/>
      <c r="ALD2698" s="0"/>
      <c r="ALE2698" s="0"/>
      <c r="ALF2698" s="0"/>
      <c r="ALG2698" s="0"/>
      <c r="ALH2698" s="0"/>
      <c r="ALI2698" s="0"/>
      <c r="ALJ2698" s="0"/>
      <c r="ALK2698" s="0"/>
      <c r="ALL2698" s="0"/>
      <c r="ALM2698" s="0"/>
      <c r="ALN2698" s="0"/>
      <c r="ALO2698" s="0"/>
      <c r="ALP2698" s="0"/>
      <c r="ALQ2698" s="0"/>
      <c r="ALR2698" s="0"/>
      <c r="ALS2698" s="0"/>
      <c r="ALT2698" s="0"/>
      <c r="ALU2698" s="0"/>
      <c r="ALV2698" s="0"/>
      <c r="ALW2698" s="0"/>
      <c r="ALX2698" s="0"/>
      <c r="ALY2698" s="0"/>
      <c r="ALZ2698" s="0"/>
      <c r="AMA2698" s="0"/>
      <c r="AMB2698" s="0"/>
      <c r="AMC2698" s="0"/>
      <c r="AMD2698" s="0"/>
      <c r="AME2698" s="0"/>
      <c r="AMF2698" s="0"/>
      <c r="AMG2698" s="0"/>
      <c r="AMH2698" s="0"/>
      <c r="AMI2698" s="0"/>
      <c r="AMJ2698" s="0"/>
    </row>
    <row r="2699" customFormat="false" ht="15" hidden="false" customHeight="true" outlineLevel="0" collapsed="false">
      <c r="A2699" s="1" t="n">
        <v>2696</v>
      </c>
      <c r="B2699" s="1" t="s">
        <v>16270</v>
      </c>
      <c r="C2699" s="1" t="s">
        <v>16688</v>
      </c>
      <c r="D2699" s="1" t="s">
        <v>16689</v>
      </c>
      <c r="E2699" s="1" t="s">
        <v>16726</v>
      </c>
      <c r="F2699" s="2" t="s">
        <v>16727</v>
      </c>
      <c r="G2699" s="1" t="s">
        <v>16728</v>
      </c>
      <c r="H2699" s="1" t="s">
        <v>16729</v>
      </c>
      <c r="I2699" s="1" t="s">
        <v>16730</v>
      </c>
      <c r="J2699" s="1" t="s">
        <v>16731</v>
      </c>
      <c r="K2699" s="4" t="s">
        <v>107</v>
      </c>
      <c r="L2699" s="4" t="s">
        <v>86</v>
      </c>
      <c r="M2699" s="4" t="s">
        <v>511</v>
      </c>
      <c r="N2699" s="4" t="s">
        <v>110</v>
      </c>
      <c r="O2699" s="4" t="s">
        <v>110</v>
      </c>
      <c r="P2699" s="4" t="s">
        <v>110</v>
      </c>
      <c r="Q2699" s="4" t="s">
        <v>110</v>
      </c>
      <c r="R2699" s="4" t="s">
        <v>110</v>
      </c>
      <c r="S2699" s="4" t="s">
        <v>110</v>
      </c>
      <c r="T2699" s="4" t="s">
        <v>110</v>
      </c>
      <c r="U2699" s="4" t="s">
        <v>110</v>
      </c>
      <c r="V2699" s="4" t="s">
        <v>110</v>
      </c>
      <c r="W2699" s="4" t="s">
        <v>110</v>
      </c>
      <c r="X2699" s="4" t="s">
        <v>110</v>
      </c>
      <c r="Y2699" s="4" t="s">
        <v>110</v>
      </c>
      <c r="Z2699" s="4" t="s">
        <v>110</v>
      </c>
      <c r="AA2699" s="4" t="s">
        <v>110</v>
      </c>
      <c r="AB2699" s="4" t="s">
        <v>110</v>
      </c>
      <c r="AC2699" s="4" t="s">
        <v>110</v>
      </c>
      <c r="AD2699" s="4" t="s">
        <v>110</v>
      </c>
      <c r="AE2699" s="4" t="s">
        <v>110</v>
      </c>
      <c r="AF2699" s="4" t="s">
        <v>110</v>
      </c>
      <c r="AG2699" s="4" t="s">
        <v>110</v>
      </c>
      <c r="AH2699" s="4" t="s">
        <v>110</v>
      </c>
      <c r="AI2699" s="4" t="s">
        <v>110</v>
      </c>
      <c r="AJ2699" s="4" t="s">
        <v>110</v>
      </c>
      <c r="AK2699" s="4" t="s">
        <v>110</v>
      </c>
      <c r="AL2699" s="4" t="s">
        <v>110</v>
      </c>
      <c r="AM2699" s="4" t="s">
        <v>110</v>
      </c>
      <c r="AN2699" s="4" t="s">
        <v>110</v>
      </c>
      <c r="AO2699" s="4" t="s">
        <v>110</v>
      </c>
      <c r="AP2699" s="4" t="s">
        <v>110</v>
      </c>
      <c r="AQ2699" s="4" t="s">
        <v>110</v>
      </c>
      <c r="AR2699" s="4" t="s">
        <v>110</v>
      </c>
      <c r="AS2699" s="4" t="s">
        <v>110</v>
      </c>
      <c r="AT2699" s="4" t="s">
        <v>110</v>
      </c>
      <c r="AU2699" s="4" t="s">
        <v>110</v>
      </c>
      <c r="AV2699" s="4" t="s">
        <v>110</v>
      </c>
      <c r="AW2699" s="4" t="s">
        <v>110</v>
      </c>
      <c r="AX2699" s="0"/>
      <c r="AY2699" s="0"/>
      <c r="AZ2699" s="1"/>
      <c r="BA2699" s="1"/>
      <c r="BB2699" s="4"/>
      <c r="BC2699" s="4"/>
      <c r="BD2699" s="4"/>
      <c r="BE2699" s="0"/>
      <c r="BF2699" s="4" t="s">
        <v>111</v>
      </c>
      <c r="BG2699" s="4" t="s">
        <v>111</v>
      </c>
      <c r="BH2699" s="4" t="s">
        <v>111</v>
      </c>
      <c r="BI2699" s="4" t="s">
        <v>576</v>
      </c>
      <c r="BJ2699" s="4"/>
      <c r="BK2699" s="4"/>
      <c r="BL2699" s="4"/>
      <c r="BM2699" s="4"/>
      <c r="BN2699" s="4"/>
      <c r="BO2699" s="0"/>
      <c r="BP2699" s="0"/>
      <c r="BQ2699" s="4" t="s">
        <v>85</v>
      </c>
      <c r="BR2699" s="1"/>
      <c r="BS2699" s="0"/>
      <c r="BT2699" s="1" t="s">
        <v>2885</v>
      </c>
      <c r="BU2699" s="0"/>
      <c r="BV2699" s="1" t="s">
        <v>16695</v>
      </c>
      <c r="BW2699" s="0"/>
      <c r="BX2699" s="0"/>
      <c r="BY2699" s="0"/>
      <c r="BZ2699" s="1" t="s">
        <v>592</v>
      </c>
      <c r="CA2699" s="1" t="s">
        <v>592</v>
      </c>
      <c r="CB2699" s="1" t="s">
        <v>592</v>
      </c>
      <c r="CC2699" s="0"/>
      <c r="CD2699" s="1" t="s">
        <v>110</v>
      </c>
      <c r="CE2699" s="1" t="s">
        <v>110</v>
      </c>
      <c r="CF2699" s="1" t="s">
        <v>110</v>
      </c>
      <c r="CG2699" s="1" t="s">
        <v>110</v>
      </c>
      <c r="CH2699" s="1" t="s">
        <v>110</v>
      </c>
      <c r="CI2699" s="1" t="s">
        <v>110</v>
      </c>
      <c r="CJ2699" s="1" t="s">
        <v>110</v>
      </c>
      <c r="CK2699" s="1" t="s">
        <v>110</v>
      </c>
      <c r="CL2699" s="1" t="s">
        <v>110</v>
      </c>
      <c r="CM2699" s="0"/>
      <c r="CN2699" s="0"/>
      <c r="CO2699" s="0"/>
      <c r="CP2699" s="0"/>
      <c r="CQ2699" s="0"/>
      <c r="CR2699" s="0"/>
      <c r="CS2699" s="0"/>
      <c r="CT2699" s="0"/>
      <c r="CU2699" s="0"/>
      <c r="CV2699" s="0"/>
      <c r="CW2699" s="0"/>
      <c r="CX2699" s="0"/>
      <c r="CY2699" s="0"/>
      <c r="CZ2699" s="0"/>
      <c r="DA2699" s="0"/>
      <c r="DB2699" s="0"/>
      <c r="DC2699" s="0"/>
      <c r="DD2699" s="0"/>
      <c r="DE2699" s="0"/>
      <c r="DF2699" s="0"/>
      <c r="DG2699" s="0"/>
      <c r="DH2699" s="0"/>
      <c r="DI2699" s="0"/>
      <c r="DJ2699" s="0"/>
      <c r="DK2699" s="0"/>
      <c r="DL2699" s="0"/>
      <c r="DM2699" s="0"/>
      <c r="DN2699" s="0"/>
      <c r="DO2699" s="0"/>
      <c r="DP2699" s="0"/>
      <c r="DQ2699" s="0"/>
      <c r="DR2699" s="0"/>
      <c r="DS2699" s="0"/>
      <c r="DT2699" s="0"/>
      <c r="DU2699" s="0"/>
      <c r="DV2699" s="0"/>
      <c r="DW2699" s="0"/>
      <c r="DX2699" s="0"/>
      <c r="DY2699" s="0"/>
      <c r="DZ2699" s="0"/>
      <c r="EA2699" s="0"/>
      <c r="EB2699" s="0"/>
      <c r="EC2699" s="0"/>
      <c r="ED2699" s="0"/>
      <c r="EE2699" s="0"/>
      <c r="EF2699" s="0"/>
      <c r="EG2699" s="0"/>
      <c r="EH2699" s="0"/>
      <c r="EI2699" s="0"/>
      <c r="EJ2699" s="0"/>
      <c r="EK2699" s="0"/>
      <c r="EL2699" s="0"/>
      <c r="EM2699" s="0"/>
      <c r="EN2699" s="0"/>
      <c r="EO2699" s="0"/>
      <c r="EP2699" s="0"/>
      <c r="EQ2699" s="0"/>
      <c r="ER2699" s="0"/>
      <c r="ES2699" s="0"/>
      <c r="ET2699" s="0"/>
      <c r="EU2699" s="0"/>
      <c r="EV2699" s="0"/>
      <c r="EW2699" s="0"/>
      <c r="EX2699" s="0"/>
      <c r="EY2699" s="0"/>
      <c r="EZ2699" s="0"/>
      <c r="FA2699" s="0"/>
      <c r="FB2699" s="0"/>
      <c r="FC2699" s="0"/>
      <c r="FD2699" s="0"/>
      <c r="FE2699" s="0"/>
      <c r="FF2699" s="0"/>
      <c r="FG2699" s="0"/>
      <c r="FH2699" s="0"/>
      <c r="FI2699" s="0"/>
      <c r="FJ2699" s="0"/>
      <c r="FK2699" s="0"/>
      <c r="FL2699" s="0"/>
      <c r="FM2699" s="0"/>
      <c r="FN2699" s="0"/>
      <c r="FO2699" s="0"/>
      <c r="FP2699" s="0"/>
      <c r="FQ2699" s="0"/>
      <c r="FR2699" s="0"/>
      <c r="FS2699" s="0"/>
      <c r="FT2699" s="0"/>
      <c r="FU2699" s="0"/>
      <c r="FV2699" s="0"/>
      <c r="FW2699" s="0"/>
      <c r="FX2699" s="0"/>
      <c r="FY2699" s="0"/>
      <c r="FZ2699" s="0"/>
      <c r="GA2699" s="0"/>
      <c r="GB2699" s="0"/>
      <c r="GC2699" s="0"/>
      <c r="GD2699" s="0"/>
      <c r="GE2699" s="0"/>
      <c r="GF2699" s="0"/>
      <c r="GG2699" s="0"/>
      <c r="GH2699" s="0"/>
      <c r="GI2699" s="0"/>
      <c r="GJ2699" s="0"/>
      <c r="GK2699" s="0"/>
      <c r="GL2699" s="0"/>
      <c r="GM2699" s="0"/>
      <c r="GN2699" s="0"/>
      <c r="GO2699" s="0"/>
      <c r="GP2699" s="0"/>
      <c r="GQ2699" s="0"/>
      <c r="GR2699" s="0"/>
      <c r="GS2699" s="0"/>
      <c r="GT2699" s="0"/>
      <c r="GU2699" s="0"/>
      <c r="GV2699" s="0"/>
      <c r="GW2699" s="0"/>
      <c r="GX2699" s="0"/>
      <c r="GY2699" s="0"/>
      <c r="GZ2699" s="0"/>
      <c r="HA2699" s="0"/>
      <c r="HB2699" s="0"/>
      <c r="HC2699" s="0"/>
      <c r="HD2699" s="0"/>
      <c r="HE2699" s="0"/>
      <c r="HF2699" s="0"/>
      <c r="HG2699" s="0"/>
      <c r="HH2699" s="0"/>
      <c r="HI2699" s="0"/>
      <c r="HJ2699" s="0"/>
      <c r="HK2699" s="0"/>
      <c r="HL2699" s="0"/>
      <c r="HM2699" s="0"/>
      <c r="HN2699" s="0"/>
      <c r="HO2699" s="0"/>
      <c r="HP2699" s="0"/>
      <c r="HQ2699" s="0"/>
      <c r="HR2699" s="0"/>
      <c r="HS2699" s="0"/>
      <c r="HT2699" s="0"/>
      <c r="HU2699" s="0"/>
      <c r="HV2699" s="0"/>
      <c r="HW2699" s="0"/>
      <c r="HX2699" s="0"/>
      <c r="HY2699" s="0"/>
      <c r="HZ2699" s="0"/>
      <c r="IA2699" s="0"/>
      <c r="IB2699" s="0"/>
      <c r="IC2699" s="0"/>
      <c r="ID2699" s="0"/>
      <c r="IE2699" s="0"/>
      <c r="IF2699" s="0"/>
      <c r="IG2699" s="0"/>
      <c r="IH2699" s="0"/>
      <c r="II2699" s="0"/>
      <c r="IJ2699" s="0"/>
      <c r="IK2699" s="0"/>
      <c r="IL2699" s="0"/>
      <c r="IM2699" s="0"/>
      <c r="IN2699" s="0"/>
      <c r="IO2699" s="0"/>
      <c r="IP2699" s="0"/>
      <c r="IQ2699" s="0"/>
      <c r="IR2699" s="0"/>
      <c r="IS2699" s="0"/>
      <c r="IT2699" s="0"/>
      <c r="IU2699" s="0"/>
      <c r="IV2699" s="0"/>
      <c r="IW2699" s="0"/>
      <c r="IX2699" s="0"/>
      <c r="IY2699" s="0"/>
      <c r="IZ2699" s="0"/>
      <c r="JA2699" s="0"/>
      <c r="JB2699" s="0"/>
      <c r="JC2699" s="0"/>
      <c r="JD2699" s="0"/>
      <c r="JE2699" s="0"/>
      <c r="JF2699" s="0"/>
      <c r="JG2699" s="0"/>
      <c r="JH2699" s="0"/>
      <c r="JI2699" s="0"/>
      <c r="JJ2699" s="0"/>
      <c r="JK2699" s="0"/>
      <c r="JL2699" s="0"/>
      <c r="JM2699" s="0"/>
      <c r="JN2699" s="0"/>
      <c r="JO2699" s="0"/>
      <c r="JP2699" s="0"/>
      <c r="JQ2699" s="0"/>
      <c r="JR2699" s="0"/>
      <c r="JS2699" s="0"/>
      <c r="JT2699" s="0"/>
      <c r="JU2699" s="0"/>
      <c r="JV2699" s="0"/>
      <c r="JW2699" s="0"/>
      <c r="JX2699" s="0"/>
      <c r="JY2699" s="0"/>
      <c r="JZ2699" s="0"/>
      <c r="KA2699" s="0"/>
      <c r="KB2699" s="0"/>
      <c r="KC2699" s="0"/>
      <c r="KD2699" s="0"/>
      <c r="KE2699" s="0"/>
      <c r="KF2699" s="0"/>
      <c r="KG2699" s="0"/>
      <c r="KH2699" s="0"/>
      <c r="KI2699" s="0"/>
      <c r="KJ2699" s="0"/>
      <c r="KK2699" s="0"/>
      <c r="KL2699" s="0"/>
      <c r="KM2699" s="0"/>
      <c r="KN2699" s="0"/>
      <c r="KO2699" s="0"/>
      <c r="KP2699" s="0"/>
      <c r="KQ2699" s="0"/>
      <c r="KR2699" s="0"/>
      <c r="KS2699" s="0"/>
      <c r="KT2699" s="0"/>
      <c r="KU2699" s="0"/>
      <c r="KV2699" s="0"/>
      <c r="KW2699" s="0"/>
      <c r="KX2699" s="0"/>
      <c r="KY2699" s="0"/>
      <c r="KZ2699" s="0"/>
      <c r="LA2699" s="0"/>
      <c r="LB2699" s="0"/>
      <c r="LC2699" s="0"/>
      <c r="LD2699" s="0"/>
      <c r="LE2699" s="0"/>
      <c r="LF2699" s="0"/>
      <c r="LG2699" s="0"/>
      <c r="LH2699" s="0"/>
      <c r="LI2699" s="0"/>
      <c r="LJ2699" s="0"/>
      <c r="LK2699" s="0"/>
      <c r="LL2699" s="0"/>
      <c r="LM2699" s="0"/>
      <c r="LN2699" s="0"/>
      <c r="LO2699" s="0"/>
      <c r="LP2699" s="0"/>
      <c r="LQ2699" s="0"/>
      <c r="LR2699" s="0"/>
      <c r="LS2699" s="0"/>
      <c r="LT2699" s="0"/>
      <c r="LU2699" s="0"/>
      <c r="LV2699" s="0"/>
      <c r="LW2699" s="0"/>
      <c r="LX2699" s="0"/>
      <c r="LY2699" s="0"/>
      <c r="LZ2699" s="0"/>
      <c r="MA2699" s="0"/>
      <c r="MB2699" s="0"/>
      <c r="MC2699" s="0"/>
      <c r="MD2699" s="0"/>
      <c r="ME2699" s="0"/>
      <c r="MF2699" s="0"/>
      <c r="MG2699" s="0"/>
      <c r="MH2699" s="0"/>
      <c r="MI2699" s="0"/>
      <c r="MJ2699" s="0"/>
      <c r="MK2699" s="0"/>
      <c r="ML2699" s="0"/>
      <c r="MM2699" s="0"/>
      <c r="MN2699" s="0"/>
      <c r="MO2699" s="0"/>
      <c r="MP2699" s="0"/>
      <c r="MQ2699" s="0"/>
      <c r="MR2699" s="0"/>
      <c r="MS2699" s="0"/>
      <c r="MT2699" s="0"/>
      <c r="MU2699" s="0"/>
      <c r="MV2699" s="0"/>
      <c r="MW2699" s="0"/>
      <c r="MX2699" s="0"/>
      <c r="MY2699" s="0"/>
      <c r="MZ2699" s="0"/>
      <c r="NA2699" s="0"/>
      <c r="NB2699" s="0"/>
      <c r="NC2699" s="0"/>
      <c r="ND2699" s="0"/>
      <c r="NE2699" s="0"/>
      <c r="NF2699" s="0"/>
      <c r="NG2699" s="0"/>
      <c r="NH2699" s="0"/>
      <c r="NI2699" s="0"/>
      <c r="NJ2699" s="0"/>
      <c r="NK2699" s="0"/>
      <c r="NL2699" s="0"/>
      <c r="NM2699" s="0"/>
      <c r="NN2699" s="0"/>
      <c r="NO2699" s="0"/>
      <c r="NP2699" s="0"/>
      <c r="NQ2699" s="0"/>
      <c r="NR2699" s="0"/>
      <c r="NS2699" s="0"/>
      <c r="NT2699" s="0"/>
      <c r="NU2699" s="0"/>
      <c r="NV2699" s="0"/>
      <c r="NW2699" s="0"/>
      <c r="NX2699" s="0"/>
      <c r="NY2699" s="0"/>
      <c r="NZ2699" s="0"/>
      <c r="OA2699" s="0"/>
      <c r="OB2699" s="0"/>
      <c r="OC2699" s="0"/>
      <c r="OD2699" s="0"/>
      <c r="OE2699" s="0"/>
      <c r="OF2699" s="0"/>
      <c r="OG2699" s="0"/>
      <c r="OH2699" s="0"/>
      <c r="OI2699" s="0"/>
      <c r="OJ2699" s="0"/>
      <c r="OK2699" s="0"/>
      <c r="OL2699" s="0"/>
      <c r="OM2699" s="0"/>
      <c r="ON2699" s="0"/>
      <c r="OO2699" s="0"/>
      <c r="OP2699" s="0"/>
      <c r="OQ2699" s="0"/>
      <c r="OR2699" s="0"/>
      <c r="OS2699" s="0"/>
      <c r="OT2699" s="0"/>
      <c r="OU2699" s="0"/>
      <c r="OV2699" s="0"/>
      <c r="OW2699" s="0"/>
      <c r="OX2699" s="0"/>
      <c r="OY2699" s="0"/>
      <c r="OZ2699" s="0"/>
      <c r="PA2699" s="0"/>
      <c r="PB2699" s="0"/>
      <c r="PC2699" s="0"/>
      <c r="PD2699" s="0"/>
      <c r="PE2699" s="0"/>
      <c r="PF2699" s="0"/>
      <c r="PG2699" s="0"/>
      <c r="PH2699" s="0"/>
      <c r="PI2699" s="0"/>
      <c r="PJ2699" s="0"/>
      <c r="PK2699" s="0"/>
      <c r="PL2699" s="0"/>
      <c r="PM2699" s="0"/>
      <c r="PN2699" s="0"/>
      <c r="PO2699" s="0"/>
      <c r="PP2699" s="0"/>
      <c r="PQ2699" s="0"/>
      <c r="PR2699" s="0"/>
      <c r="PS2699" s="0"/>
      <c r="PT2699" s="0"/>
      <c r="PU2699" s="0"/>
      <c r="PV2699" s="0"/>
      <c r="PW2699" s="0"/>
      <c r="PX2699" s="0"/>
      <c r="PY2699" s="0"/>
      <c r="PZ2699" s="0"/>
      <c r="QA2699" s="0"/>
      <c r="QB2699" s="0"/>
      <c r="QC2699" s="0"/>
      <c r="QD2699" s="0"/>
      <c r="QE2699" s="0"/>
      <c r="QF2699" s="0"/>
      <c r="QG2699" s="0"/>
      <c r="QH2699" s="0"/>
      <c r="QI2699" s="0"/>
      <c r="QJ2699" s="0"/>
      <c r="QK2699" s="0"/>
      <c r="QL2699" s="0"/>
      <c r="QM2699" s="0"/>
      <c r="QN2699" s="0"/>
      <c r="QO2699" s="0"/>
      <c r="QP2699" s="0"/>
      <c r="QQ2699" s="0"/>
      <c r="QR2699" s="0"/>
      <c r="QS2699" s="0"/>
      <c r="QT2699" s="0"/>
      <c r="QU2699" s="0"/>
      <c r="QV2699" s="0"/>
      <c r="QW2699" s="0"/>
      <c r="QX2699" s="0"/>
      <c r="QY2699" s="0"/>
      <c r="QZ2699" s="0"/>
      <c r="RA2699" s="0"/>
      <c r="RB2699" s="0"/>
      <c r="RC2699" s="0"/>
      <c r="RD2699" s="0"/>
      <c r="RE2699" s="0"/>
      <c r="RF2699" s="0"/>
      <c r="RG2699" s="0"/>
      <c r="RH2699" s="0"/>
      <c r="RI2699" s="0"/>
      <c r="RJ2699" s="0"/>
      <c r="RK2699" s="0"/>
      <c r="RL2699" s="0"/>
      <c r="RM2699" s="0"/>
      <c r="RN2699" s="0"/>
      <c r="RO2699" s="0"/>
      <c r="RP2699" s="0"/>
      <c r="RQ2699" s="0"/>
      <c r="RR2699" s="0"/>
      <c r="RS2699" s="0"/>
      <c r="RT2699" s="0"/>
      <c r="RU2699" s="0"/>
      <c r="RV2699" s="0"/>
      <c r="RW2699" s="0"/>
      <c r="RX2699" s="0"/>
      <c r="RY2699" s="0"/>
      <c r="RZ2699" s="0"/>
      <c r="SA2699" s="0"/>
      <c r="SB2699" s="0"/>
      <c r="SC2699" s="0"/>
      <c r="SD2699" s="0"/>
      <c r="SE2699" s="0"/>
      <c r="SF2699" s="0"/>
      <c r="SG2699" s="0"/>
      <c r="SH2699" s="0"/>
      <c r="SI2699" s="0"/>
      <c r="SJ2699" s="0"/>
      <c r="SK2699" s="0"/>
      <c r="SL2699" s="0"/>
      <c r="SM2699" s="0"/>
      <c r="SN2699" s="0"/>
      <c r="SO2699" s="0"/>
      <c r="SP2699" s="0"/>
      <c r="SQ2699" s="0"/>
      <c r="SR2699" s="0"/>
      <c r="SS2699" s="0"/>
      <c r="ST2699" s="0"/>
      <c r="SU2699" s="0"/>
      <c r="SV2699" s="0"/>
      <c r="SW2699" s="0"/>
      <c r="SX2699" s="0"/>
      <c r="SY2699" s="0"/>
      <c r="SZ2699" s="0"/>
      <c r="TA2699" s="0"/>
      <c r="TB2699" s="0"/>
      <c r="TC2699" s="0"/>
      <c r="TD2699" s="0"/>
      <c r="TE2699" s="0"/>
      <c r="TF2699" s="0"/>
      <c r="TG2699" s="0"/>
      <c r="TH2699" s="0"/>
      <c r="TI2699" s="0"/>
      <c r="TJ2699" s="0"/>
      <c r="TK2699" s="0"/>
      <c r="TL2699" s="0"/>
      <c r="TM2699" s="0"/>
      <c r="TN2699" s="0"/>
      <c r="TO2699" s="0"/>
      <c r="TP2699" s="0"/>
      <c r="TQ2699" s="0"/>
      <c r="TR2699" s="0"/>
      <c r="TS2699" s="0"/>
      <c r="TT2699" s="0"/>
      <c r="TU2699" s="0"/>
      <c r="TV2699" s="0"/>
      <c r="TW2699" s="0"/>
      <c r="TX2699" s="0"/>
      <c r="TY2699" s="0"/>
      <c r="TZ2699" s="0"/>
      <c r="UA2699" s="0"/>
      <c r="UB2699" s="0"/>
      <c r="UC2699" s="0"/>
      <c r="UD2699" s="0"/>
      <c r="UE2699" s="0"/>
      <c r="UF2699" s="0"/>
      <c r="UG2699" s="0"/>
      <c r="UH2699" s="0"/>
      <c r="UI2699" s="0"/>
      <c r="UJ2699" s="0"/>
      <c r="UK2699" s="0"/>
      <c r="UL2699" s="0"/>
      <c r="UM2699" s="0"/>
      <c r="UN2699" s="0"/>
      <c r="UO2699" s="0"/>
      <c r="UP2699" s="0"/>
      <c r="UQ2699" s="0"/>
      <c r="UR2699" s="0"/>
      <c r="US2699" s="0"/>
      <c r="UT2699" s="0"/>
      <c r="UU2699" s="0"/>
      <c r="UV2699" s="0"/>
      <c r="UW2699" s="0"/>
      <c r="UX2699" s="0"/>
      <c r="UY2699" s="0"/>
      <c r="UZ2699" s="0"/>
      <c r="VA2699" s="0"/>
      <c r="VB2699" s="0"/>
      <c r="VC2699" s="0"/>
      <c r="VD2699" s="0"/>
      <c r="VE2699" s="0"/>
      <c r="VF2699" s="0"/>
      <c r="VG2699" s="0"/>
      <c r="VH2699" s="0"/>
      <c r="VI2699" s="0"/>
      <c r="VJ2699" s="0"/>
      <c r="VK2699" s="0"/>
      <c r="VL2699" s="0"/>
      <c r="VM2699" s="0"/>
      <c r="VN2699" s="0"/>
      <c r="VO2699" s="0"/>
      <c r="VP2699" s="0"/>
      <c r="VQ2699" s="0"/>
      <c r="VR2699" s="0"/>
      <c r="VS2699" s="0"/>
      <c r="VT2699" s="0"/>
      <c r="VU2699" s="0"/>
      <c r="VV2699" s="0"/>
      <c r="VW2699" s="0"/>
      <c r="VX2699" s="0"/>
      <c r="VY2699" s="0"/>
      <c r="VZ2699" s="0"/>
      <c r="WA2699" s="0"/>
      <c r="WB2699" s="0"/>
      <c r="WC2699" s="0"/>
      <c r="WD2699" s="0"/>
      <c r="WE2699" s="0"/>
      <c r="WF2699" s="0"/>
      <c r="WG2699" s="0"/>
      <c r="WH2699" s="0"/>
      <c r="WI2699" s="0"/>
      <c r="WJ2699" s="0"/>
      <c r="WK2699" s="0"/>
      <c r="WL2699" s="0"/>
      <c r="WM2699" s="0"/>
      <c r="WN2699" s="0"/>
      <c r="WO2699" s="0"/>
      <c r="WP2699" s="0"/>
      <c r="WQ2699" s="0"/>
      <c r="WR2699" s="0"/>
      <c r="WS2699" s="0"/>
      <c r="WT2699" s="0"/>
      <c r="WU2699" s="0"/>
      <c r="WV2699" s="0"/>
      <c r="WW2699" s="0"/>
      <c r="WX2699" s="0"/>
      <c r="WY2699" s="0"/>
      <c r="WZ2699" s="0"/>
      <c r="XA2699" s="0"/>
      <c r="XB2699" s="0"/>
      <c r="XC2699" s="0"/>
      <c r="XD2699" s="0"/>
      <c r="XE2699" s="0"/>
      <c r="XF2699" s="0"/>
      <c r="XG2699" s="0"/>
      <c r="XH2699" s="0"/>
      <c r="XI2699" s="0"/>
      <c r="XJ2699" s="0"/>
      <c r="XK2699" s="0"/>
      <c r="XL2699" s="0"/>
      <c r="XM2699" s="0"/>
      <c r="XN2699" s="0"/>
      <c r="XO2699" s="0"/>
      <c r="XP2699" s="0"/>
      <c r="XQ2699" s="0"/>
      <c r="XR2699" s="0"/>
      <c r="XS2699" s="0"/>
      <c r="XT2699" s="0"/>
      <c r="XU2699" s="0"/>
      <c r="XV2699" s="0"/>
      <c r="XW2699" s="0"/>
      <c r="XX2699" s="0"/>
      <c r="XY2699" s="0"/>
      <c r="XZ2699" s="0"/>
      <c r="YA2699" s="0"/>
      <c r="YB2699" s="0"/>
      <c r="YC2699" s="0"/>
      <c r="YD2699" s="0"/>
      <c r="YE2699" s="0"/>
      <c r="YF2699" s="0"/>
      <c r="YG2699" s="0"/>
      <c r="YH2699" s="0"/>
      <c r="YI2699" s="0"/>
      <c r="YJ2699" s="0"/>
      <c r="YK2699" s="0"/>
      <c r="YL2699" s="0"/>
      <c r="YM2699" s="0"/>
      <c r="YN2699" s="0"/>
      <c r="YO2699" s="0"/>
      <c r="YP2699" s="0"/>
      <c r="YQ2699" s="0"/>
      <c r="YR2699" s="0"/>
      <c r="YS2699" s="0"/>
      <c r="YT2699" s="0"/>
      <c r="YU2699" s="0"/>
      <c r="YV2699" s="0"/>
      <c r="YW2699" s="0"/>
      <c r="YX2699" s="0"/>
      <c r="YY2699" s="0"/>
      <c r="YZ2699" s="0"/>
      <c r="ZA2699" s="0"/>
      <c r="ZB2699" s="0"/>
      <c r="ZC2699" s="0"/>
      <c r="ZD2699" s="0"/>
      <c r="ZE2699" s="0"/>
      <c r="ZF2699" s="0"/>
      <c r="ZG2699" s="0"/>
      <c r="ZH2699" s="0"/>
      <c r="ZI2699" s="0"/>
      <c r="ZJ2699" s="0"/>
      <c r="ZK2699" s="0"/>
      <c r="ZL2699" s="0"/>
      <c r="ZM2699" s="0"/>
      <c r="ZN2699" s="0"/>
      <c r="ZO2699" s="0"/>
      <c r="ZP2699" s="0"/>
      <c r="ZQ2699" s="0"/>
      <c r="ZR2699" s="0"/>
      <c r="ZS2699" s="0"/>
      <c r="ZT2699" s="0"/>
      <c r="ZU2699" s="0"/>
      <c r="ZV2699" s="0"/>
      <c r="ZW2699" s="0"/>
      <c r="ZX2699" s="0"/>
      <c r="ZY2699" s="0"/>
      <c r="ZZ2699" s="0"/>
      <c r="AAA2699" s="0"/>
      <c r="AAB2699" s="0"/>
      <c r="AAC2699" s="0"/>
      <c r="AAD2699" s="0"/>
      <c r="AAE2699" s="0"/>
      <c r="AAF2699" s="0"/>
      <c r="AAG2699" s="0"/>
      <c r="AAH2699" s="0"/>
      <c r="AAI2699" s="0"/>
      <c r="AAJ2699" s="0"/>
      <c r="AAK2699" s="0"/>
      <c r="AAL2699" s="0"/>
      <c r="AAM2699" s="0"/>
      <c r="AAN2699" s="0"/>
      <c r="AAO2699" s="0"/>
      <c r="AAP2699" s="0"/>
      <c r="AAQ2699" s="0"/>
      <c r="AAR2699" s="0"/>
      <c r="AAS2699" s="0"/>
      <c r="AAT2699" s="0"/>
      <c r="AAU2699" s="0"/>
      <c r="AAV2699" s="0"/>
      <c r="AAW2699" s="0"/>
      <c r="AAX2699" s="0"/>
      <c r="AAY2699" s="0"/>
      <c r="AAZ2699" s="0"/>
      <c r="ABA2699" s="0"/>
      <c r="ABB2699" s="0"/>
      <c r="ABC2699" s="0"/>
      <c r="ABD2699" s="0"/>
      <c r="ABE2699" s="0"/>
      <c r="ABF2699" s="0"/>
      <c r="ABG2699" s="0"/>
      <c r="ABH2699" s="0"/>
      <c r="ABI2699" s="0"/>
      <c r="ABJ2699" s="0"/>
      <c r="ABK2699" s="0"/>
      <c r="ABL2699" s="0"/>
      <c r="ABM2699" s="0"/>
      <c r="ABN2699" s="0"/>
      <c r="ABO2699" s="0"/>
      <c r="ABP2699" s="0"/>
      <c r="ABQ2699" s="0"/>
      <c r="ABR2699" s="0"/>
      <c r="ABS2699" s="0"/>
      <c r="ABT2699" s="0"/>
      <c r="ABU2699" s="0"/>
      <c r="ABV2699" s="0"/>
      <c r="ABW2699" s="0"/>
      <c r="ABX2699" s="0"/>
      <c r="ABY2699" s="0"/>
      <c r="ABZ2699" s="0"/>
      <c r="ACA2699" s="0"/>
      <c r="ACB2699" s="0"/>
      <c r="ACC2699" s="0"/>
      <c r="ACD2699" s="0"/>
      <c r="ACE2699" s="0"/>
      <c r="ACF2699" s="0"/>
      <c r="ACG2699" s="0"/>
      <c r="ACH2699" s="0"/>
      <c r="ACI2699" s="0"/>
      <c r="ACJ2699" s="0"/>
      <c r="ACK2699" s="0"/>
      <c r="ACL2699" s="0"/>
      <c r="ACM2699" s="0"/>
      <c r="ACN2699" s="0"/>
      <c r="ACO2699" s="0"/>
      <c r="ACP2699" s="0"/>
      <c r="ACQ2699" s="0"/>
      <c r="ACR2699" s="0"/>
      <c r="ACS2699" s="0"/>
      <c r="ACT2699" s="0"/>
      <c r="ACU2699" s="0"/>
      <c r="ACV2699" s="0"/>
      <c r="ACW2699" s="0"/>
      <c r="ACX2699" s="0"/>
      <c r="ACY2699" s="0"/>
      <c r="ACZ2699" s="0"/>
      <c r="ADA2699" s="0"/>
      <c r="ADB2699" s="0"/>
      <c r="ADC2699" s="0"/>
      <c r="ADD2699" s="0"/>
      <c r="ADE2699" s="0"/>
      <c r="ADF2699" s="0"/>
      <c r="ADG2699" s="0"/>
      <c r="ADH2699" s="0"/>
      <c r="ADI2699" s="0"/>
      <c r="ADJ2699" s="0"/>
      <c r="ADK2699" s="0"/>
      <c r="ADL2699" s="0"/>
      <c r="ADM2699" s="0"/>
      <c r="ADN2699" s="0"/>
      <c r="ADO2699" s="0"/>
      <c r="ADP2699" s="0"/>
      <c r="ADQ2699" s="0"/>
      <c r="ADR2699" s="0"/>
      <c r="ADS2699" s="0"/>
      <c r="ADT2699" s="0"/>
      <c r="ADU2699" s="0"/>
      <c r="ADV2699" s="0"/>
      <c r="ADW2699" s="0"/>
      <c r="ADX2699" s="0"/>
      <c r="ADY2699" s="0"/>
      <c r="ADZ2699" s="0"/>
      <c r="AEA2699" s="0"/>
      <c r="AEB2699" s="0"/>
      <c r="AEC2699" s="0"/>
      <c r="AED2699" s="0"/>
      <c r="AEE2699" s="0"/>
      <c r="AEF2699" s="0"/>
      <c r="AEG2699" s="0"/>
      <c r="AEH2699" s="0"/>
      <c r="AEI2699" s="0"/>
      <c r="AEJ2699" s="0"/>
      <c r="AEK2699" s="0"/>
      <c r="AEL2699" s="0"/>
      <c r="AEM2699" s="0"/>
      <c r="AEN2699" s="0"/>
      <c r="AEO2699" s="0"/>
      <c r="AEP2699" s="0"/>
      <c r="AEQ2699" s="0"/>
      <c r="AER2699" s="0"/>
      <c r="AES2699" s="0"/>
      <c r="AET2699" s="0"/>
      <c r="AEU2699" s="0"/>
      <c r="AEV2699" s="0"/>
      <c r="AEW2699" s="0"/>
      <c r="AEX2699" s="0"/>
      <c r="AEY2699" s="0"/>
      <c r="AEZ2699" s="0"/>
      <c r="AFA2699" s="0"/>
      <c r="AFB2699" s="0"/>
      <c r="AFC2699" s="0"/>
      <c r="AFD2699" s="0"/>
      <c r="AFE2699" s="0"/>
      <c r="AFF2699" s="0"/>
      <c r="AFG2699" s="0"/>
      <c r="AFH2699" s="0"/>
      <c r="AFI2699" s="0"/>
      <c r="AFJ2699" s="0"/>
      <c r="AFK2699" s="0"/>
      <c r="AFL2699" s="0"/>
      <c r="AFM2699" s="0"/>
      <c r="AFN2699" s="0"/>
      <c r="AFO2699" s="0"/>
      <c r="AFP2699" s="0"/>
      <c r="AFQ2699" s="0"/>
      <c r="AFR2699" s="0"/>
      <c r="AFS2699" s="0"/>
      <c r="AFT2699" s="0"/>
      <c r="AFU2699" s="0"/>
      <c r="AFV2699" s="0"/>
      <c r="AFW2699" s="0"/>
      <c r="AFX2699" s="0"/>
      <c r="AFY2699" s="0"/>
      <c r="AFZ2699" s="0"/>
      <c r="AGA2699" s="0"/>
      <c r="AGB2699" s="0"/>
      <c r="AGC2699" s="0"/>
      <c r="AGD2699" s="0"/>
      <c r="AGE2699" s="0"/>
      <c r="AGF2699" s="0"/>
      <c r="AGG2699" s="0"/>
      <c r="AGH2699" s="0"/>
      <c r="AGI2699" s="0"/>
      <c r="AGJ2699" s="0"/>
      <c r="AGK2699" s="0"/>
      <c r="AGL2699" s="0"/>
      <c r="AGM2699" s="0"/>
      <c r="AGN2699" s="0"/>
      <c r="AGO2699" s="0"/>
      <c r="AGP2699" s="0"/>
      <c r="AGQ2699" s="0"/>
      <c r="AGR2699" s="0"/>
      <c r="AGS2699" s="0"/>
      <c r="AGT2699" s="0"/>
      <c r="AGU2699" s="0"/>
      <c r="AGV2699" s="0"/>
      <c r="AGW2699" s="0"/>
      <c r="AGX2699" s="0"/>
      <c r="AGY2699" s="0"/>
      <c r="AGZ2699" s="0"/>
      <c r="AHA2699" s="0"/>
      <c r="AHB2699" s="0"/>
      <c r="AHC2699" s="0"/>
      <c r="AHD2699" s="0"/>
      <c r="AHE2699" s="0"/>
      <c r="AHF2699" s="0"/>
      <c r="AHG2699" s="0"/>
      <c r="AHH2699" s="0"/>
      <c r="AHI2699" s="0"/>
      <c r="AHJ2699" s="0"/>
      <c r="AHK2699" s="0"/>
      <c r="AHL2699" s="0"/>
      <c r="AHM2699" s="0"/>
      <c r="AHN2699" s="0"/>
      <c r="AHO2699" s="0"/>
      <c r="AHP2699" s="0"/>
      <c r="AHQ2699" s="0"/>
      <c r="AHR2699" s="0"/>
      <c r="AHS2699" s="0"/>
      <c r="AHT2699" s="0"/>
      <c r="AHU2699" s="0"/>
      <c r="AHV2699" s="0"/>
      <c r="AHW2699" s="0"/>
      <c r="AHX2699" s="0"/>
      <c r="AHY2699" s="0"/>
      <c r="AHZ2699" s="0"/>
      <c r="AIA2699" s="0"/>
      <c r="AIB2699" s="0"/>
      <c r="AIC2699" s="0"/>
      <c r="AID2699" s="0"/>
      <c r="AIE2699" s="0"/>
      <c r="AIF2699" s="0"/>
      <c r="AIG2699" s="0"/>
      <c r="AIH2699" s="0"/>
      <c r="AII2699" s="0"/>
      <c r="AIJ2699" s="0"/>
      <c r="AIK2699" s="0"/>
      <c r="AIL2699" s="0"/>
      <c r="AIM2699" s="0"/>
      <c r="AIN2699" s="0"/>
      <c r="AIO2699" s="0"/>
      <c r="AIP2699" s="0"/>
      <c r="AIQ2699" s="0"/>
      <c r="AIR2699" s="0"/>
      <c r="AIS2699" s="0"/>
      <c r="AIT2699" s="0"/>
      <c r="AIU2699" s="0"/>
      <c r="AIV2699" s="0"/>
      <c r="AIW2699" s="0"/>
      <c r="AIX2699" s="0"/>
      <c r="AIY2699" s="0"/>
      <c r="AIZ2699" s="0"/>
      <c r="AJA2699" s="0"/>
      <c r="AJB2699" s="0"/>
      <c r="AJC2699" s="0"/>
      <c r="AJD2699" s="0"/>
      <c r="AJE2699" s="0"/>
      <c r="AJF2699" s="0"/>
      <c r="AJG2699" s="0"/>
      <c r="AJH2699" s="0"/>
      <c r="AJI2699" s="0"/>
      <c r="AJJ2699" s="0"/>
      <c r="AJK2699" s="0"/>
      <c r="AJL2699" s="0"/>
      <c r="AJM2699" s="0"/>
      <c r="AJN2699" s="0"/>
      <c r="AJO2699" s="0"/>
      <c r="AJP2699" s="0"/>
      <c r="AJQ2699" s="0"/>
      <c r="AJR2699" s="0"/>
      <c r="AJS2699" s="0"/>
      <c r="AJT2699" s="0"/>
      <c r="AJU2699" s="0"/>
      <c r="AJV2699" s="0"/>
      <c r="AJW2699" s="0"/>
      <c r="AJX2699" s="0"/>
      <c r="AJY2699" s="0"/>
      <c r="AJZ2699" s="0"/>
      <c r="AKA2699" s="0"/>
      <c r="AKB2699" s="0"/>
      <c r="AKC2699" s="0"/>
      <c r="AKD2699" s="0"/>
      <c r="AKE2699" s="0"/>
      <c r="AKF2699" s="0"/>
      <c r="AKG2699" s="0"/>
      <c r="AKH2699" s="0"/>
      <c r="AKI2699" s="0"/>
      <c r="AKJ2699" s="0"/>
      <c r="AKK2699" s="0"/>
      <c r="AKL2699" s="0"/>
      <c r="AKM2699" s="0"/>
      <c r="AKN2699" s="0"/>
      <c r="AKO2699" s="0"/>
      <c r="AKP2699" s="0"/>
      <c r="AKQ2699" s="0"/>
      <c r="AKR2699" s="0"/>
      <c r="AKS2699" s="0"/>
      <c r="AKT2699" s="0"/>
      <c r="AKU2699" s="0"/>
      <c r="AKV2699" s="0"/>
      <c r="AKW2699" s="0"/>
      <c r="AKX2699" s="0"/>
      <c r="AKY2699" s="0"/>
      <c r="AKZ2699" s="0"/>
      <c r="ALA2699" s="0"/>
      <c r="ALB2699" s="0"/>
      <c r="ALC2699" s="0"/>
      <c r="ALD2699" s="0"/>
      <c r="ALE2699" s="0"/>
      <c r="ALF2699" s="0"/>
      <c r="ALG2699" s="0"/>
      <c r="ALH2699" s="0"/>
      <c r="ALI2699" s="0"/>
      <c r="ALJ2699" s="0"/>
      <c r="ALK2699" s="0"/>
      <c r="ALL2699" s="0"/>
      <c r="ALM2699" s="0"/>
      <c r="ALN2699" s="0"/>
      <c r="ALO2699" s="0"/>
      <c r="ALP2699" s="0"/>
      <c r="ALQ2699" s="0"/>
      <c r="ALR2699" s="0"/>
      <c r="ALS2699" s="0"/>
      <c r="ALT2699" s="0"/>
      <c r="ALU2699" s="0"/>
      <c r="ALV2699" s="0"/>
      <c r="ALW2699" s="0"/>
      <c r="ALX2699" s="0"/>
      <c r="ALY2699" s="0"/>
      <c r="ALZ2699" s="0"/>
      <c r="AMA2699" s="0"/>
      <c r="AMB2699" s="0"/>
      <c r="AMC2699" s="0"/>
      <c r="AMD2699" s="0"/>
      <c r="AME2699" s="0"/>
      <c r="AMF2699" s="0"/>
      <c r="AMG2699" s="0"/>
      <c r="AMH2699" s="0"/>
      <c r="AMI2699" s="0"/>
      <c r="AMJ2699" s="0"/>
    </row>
    <row r="2700" s="1" customFormat="true" ht="15" hidden="false" customHeight="true" outlineLevel="0" collapsed="false">
      <c r="A2700" s="1" t="n">
        <v>2697</v>
      </c>
      <c r="B2700" s="1" t="s">
        <v>16270</v>
      </c>
      <c r="C2700" s="1" t="s">
        <v>16688</v>
      </c>
      <c r="D2700" s="1" t="s">
        <v>16689</v>
      </c>
      <c r="E2700" s="1" t="s">
        <v>16732</v>
      </c>
      <c r="F2700" s="2" t="s">
        <v>16733</v>
      </c>
      <c r="G2700" s="1" t="s">
        <v>16734</v>
      </c>
      <c r="H2700" s="1" t="s">
        <v>16735</v>
      </c>
      <c r="I2700" s="1" t="s">
        <v>16736</v>
      </c>
      <c r="J2700" s="1" t="s">
        <v>16737</v>
      </c>
      <c r="K2700" s="4" t="s">
        <v>107</v>
      </c>
      <c r="L2700" s="4" t="s">
        <v>86</v>
      </c>
      <c r="M2700" s="4" t="s">
        <v>511</v>
      </c>
      <c r="N2700" s="4" t="s">
        <v>110</v>
      </c>
      <c r="O2700" s="4" t="s">
        <v>110</v>
      </c>
      <c r="P2700" s="4" t="s">
        <v>110</v>
      </c>
      <c r="Q2700" s="4" t="s">
        <v>110</v>
      </c>
      <c r="R2700" s="4" t="s">
        <v>110</v>
      </c>
      <c r="S2700" s="4" t="s">
        <v>110</v>
      </c>
      <c r="T2700" s="4" t="s">
        <v>110</v>
      </c>
      <c r="U2700" s="4" t="s">
        <v>110</v>
      </c>
      <c r="V2700" s="4" t="s">
        <v>110</v>
      </c>
      <c r="W2700" s="4" t="s">
        <v>110</v>
      </c>
      <c r="X2700" s="4" t="s">
        <v>110</v>
      </c>
      <c r="Y2700" s="4" t="s">
        <v>110</v>
      </c>
      <c r="Z2700" s="4" t="s">
        <v>110</v>
      </c>
      <c r="AA2700" s="4" t="s">
        <v>110</v>
      </c>
      <c r="AB2700" s="4" t="s">
        <v>110</v>
      </c>
      <c r="AC2700" s="4" t="s">
        <v>110</v>
      </c>
      <c r="AD2700" s="4" t="s">
        <v>110</v>
      </c>
      <c r="AE2700" s="4" t="s">
        <v>110</v>
      </c>
      <c r="AF2700" s="4" t="s">
        <v>110</v>
      </c>
      <c r="AG2700" s="4" t="s">
        <v>110</v>
      </c>
      <c r="AH2700" s="4" t="s">
        <v>110</v>
      </c>
      <c r="AI2700" s="4" t="s">
        <v>110</v>
      </c>
      <c r="AJ2700" s="4" t="s">
        <v>110</v>
      </c>
      <c r="AK2700" s="4" t="s">
        <v>110</v>
      </c>
      <c r="AL2700" s="4" t="s">
        <v>110</v>
      </c>
      <c r="AM2700" s="4" t="s">
        <v>110</v>
      </c>
      <c r="AN2700" s="4" t="s">
        <v>110</v>
      </c>
      <c r="AO2700" s="4" t="s">
        <v>110</v>
      </c>
      <c r="AP2700" s="4" t="s">
        <v>110</v>
      </c>
      <c r="AQ2700" s="4" t="s">
        <v>110</v>
      </c>
      <c r="AR2700" s="4" t="s">
        <v>110</v>
      </c>
      <c r="AS2700" s="4" t="s">
        <v>110</v>
      </c>
      <c r="AT2700" s="4" t="s">
        <v>110</v>
      </c>
      <c r="AU2700" s="4" t="s">
        <v>110</v>
      </c>
      <c r="AV2700" s="4" t="s">
        <v>110</v>
      </c>
      <c r="AW2700" s="4" t="s">
        <v>110</v>
      </c>
      <c r="BB2700" s="4"/>
      <c r="BC2700" s="4"/>
      <c r="BD2700" s="4"/>
      <c r="BF2700" s="4" t="s">
        <v>111</v>
      </c>
      <c r="BG2700" s="4" t="s">
        <v>111</v>
      </c>
      <c r="BH2700" s="4" t="s">
        <v>111</v>
      </c>
      <c r="BI2700" s="4" t="s">
        <v>576</v>
      </c>
      <c r="BJ2700" s="4"/>
      <c r="BK2700" s="4"/>
      <c r="BL2700" s="4"/>
      <c r="BM2700" s="4"/>
      <c r="BN2700" s="4"/>
      <c r="BO2700" s="4" t="s">
        <v>85</v>
      </c>
      <c r="BP2700" s="4"/>
      <c r="BQ2700" s="4" t="s">
        <v>85</v>
      </c>
      <c r="BT2700" s="1" t="s">
        <v>2885</v>
      </c>
      <c r="BV2700" s="1" t="s">
        <v>16695</v>
      </c>
      <c r="BZ2700" s="1" t="s">
        <v>592</v>
      </c>
      <c r="CA2700" s="1" t="s">
        <v>592</v>
      </c>
      <c r="CB2700" s="1" t="s">
        <v>592</v>
      </c>
      <c r="CD2700" s="1" t="s">
        <v>110</v>
      </c>
      <c r="CE2700" s="1" t="s">
        <v>110</v>
      </c>
      <c r="CF2700" s="1" t="s">
        <v>110</v>
      </c>
      <c r="CG2700" s="1" t="s">
        <v>110</v>
      </c>
      <c r="CH2700" s="1" t="s">
        <v>110</v>
      </c>
      <c r="CI2700" s="1" t="s">
        <v>110</v>
      </c>
      <c r="CJ2700" s="1" t="s">
        <v>110</v>
      </c>
      <c r="CK2700" s="1" t="s">
        <v>110</v>
      </c>
      <c r="CL2700" s="1" t="s">
        <v>110</v>
      </c>
    </row>
    <row r="2701" customFormat="false" ht="15" hidden="false" customHeight="true" outlineLevel="0" collapsed="false">
      <c r="A2701" s="1" t="n">
        <v>2698</v>
      </c>
      <c r="B2701" s="1" t="s">
        <v>16270</v>
      </c>
      <c r="C2701" s="1" t="s">
        <v>16688</v>
      </c>
      <c r="D2701" s="1" t="s">
        <v>16689</v>
      </c>
      <c r="E2701" s="1" t="s">
        <v>16738</v>
      </c>
      <c r="F2701" s="2" t="s">
        <v>16739</v>
      </c>
      <c r="G2701" s="1" t="s">
        <v>16740</v>
      </c>
      <c r="H2701" s="1" t="s">
        <v>16741</v>
      </c>
      <c r="I2701" s="1" t="s">
        <v>16742</v>
      </c>
      <c r="J2701" s="1" t="s">
        <v>16743</v>
      </c>
      <c r="K2701" s="4" t="s">
        <v>107</v>
      </c>
      <c r="L2701" s="4" t="s">
        <v>86</v>
      </c>
      <c r="M2701" s="4" t="s">
        <v>511</v>
      </c>
      <c r="N2701" s="4" t="s">
        <v>110</v>
      </c>
      <c r="O2701" s="4" t="s">
        <v>110</v>
      </c>
      <c r="P2701" s="4" t="s">
        <v>110</v>
      </c>
      <c r="Q2701" s="4" t="s">
        <v>110</v>
      </c>
      <c r="R2701" s="4" t="s">
        <v>110</v>
      </c>
      <c r="S2701" s="4" t="s">
        <v>110</v>
      </c>
      <c r="T2701" s="4" t="s">
        <v>110</v>
      </c>
      <c r="U2701" s="4" t="s">
        <v>110</v>
      </c>
      <c r="V2701" s="4" t="s">
        <v>110</v>
      </c>
      <c r="W2701" s="4" t="s">
        <v>110</v>
      </c>
      <c r="X2701" s="4" t="s">
        <v>110</v>
      </c>
      <c r="Y2701" s="4" t="s">
        <v>110</v>
      </c>
      <c r="Z2701" s="4" t="s">
        <v>110</v>
      </c>
      <c r="AA2701" s="4" t="s">
        <v>110</v>
      </c>
      <c r="AB2701" s="4" t="s">
        <v>110</v>
      </c>
      <c r="AC2701" s="4" t="s">
        <v>110</v>
      </c>
      <c r="AD2701" s="4" t="s">
        <v>110</v>
      </c>
      <c r="AE2701" s="4" t="s">
        <v>110</v>
      </c>
      <c r="AF2701" s="4" t="s">
        <v>110</v>
      </c>
      <c r="AG2701" s="4" t="s">
        <v>110</v>
      </c>
      <c r="AH2701" s="4" t="s">
        <v>110</v>
      </c>
      <c r="AI2701" s="4" t="s">
        <v>110</v>
      </c>
      <c r="AJ2701" s="4" t="s">
        <v>110</v>
      </c>
      <c r="AK2701" s="4" t="s">
        <v>110</v>
      </c>
      <c r="AL2701" s="4" t="s">
        <v>110</v>
      </c>
      <c r="AM2701" s="4" t="s">
        <v>110</v>
      </c>
      <c r="AN2701" s="4" t="s">
        <v>110</v>
      </c>
      <c r="AO2701" s="4" t="s">
        <v>110</v>
      </c>
      <c r="AP2701" s="4" t="s">
        <v>110</v>
      </c>
      <c r="AQ2701" s="4" t="s">
        <v>110</v>
      </c>
      <c r="AR2701" s="4" t="s">
        <v>110</v>
      </c>
      <c r="AS2701" s="4" t="s">
        <v>110</v>
      </c>
      <c r="AT2701" s="4" t="s">
        <v>110</v>
      </c>
      <c r="AU2701" s="4" t="s">
        <v>110</v>
      </c>
      <c r="AV2701" s="4" t="s">
        <v>110</v>
      </c>
      <c r="AW2701" s="4" t="s">
        <v>110</v>
      </c>
      <c r="AX2701" s="0"/>
      <c r="AY2701" s="0"/>
      <c r="AZ2701" s="0"/>
      <c r="BA2701" s="0"/>
      <c r="BB2701" s="4"/>
      <c r="BC2701" s="4"/>
      <c r="BD2701" s="4"/>
      <c r="BE2701" s="0"/>
      <c r="BF2701" s="4" t="s">
        <v>111</v>
      </c>
      <c r="BG2701" s="4" t="s">
        <v>111</v>
      </c>
      <c r="BH2701" s="4" t="s">
        <v>111</v>
      </c>
      <c r="BI2701" s="4" t="s">
        <v>576</v>
      </c>
      <c r="BJ2701" s="4"/>
      <c r="BK2701" s="4"/>
      <c r="BL2701" s="4"/>
      <c r="BM2701" s="4"/>
      <c r="BN2701" s="4"/>
      <c r="BO2701" s="4" t="s">
        <v>85</v>
      </c>
      <c r="BP2701" s="0"/>
      <c r="BQ2701" s="4" t="s">
        <v>85</v>
      </c>
      <c r="BR2701" s="1"/>
      <c r="BS2701" s="0"/>
      <c r="BT2701" s="1" t="s">
        <v>2885</v>
      </c>
      <c r="BU2701" s="0"/>
      <c r="BV2701" s="1" t="s">
        <v>16695</v>
      </c>
      <c r="BW2701" s="0"/>
      <c r="BX2701" s="0"/>
      <c r="BY2701" s="0"/>
      <c r="BZ2701" s="1" t="s">
        <v>592</v>
      </c>
      <c r="CA2701" s="1" t="s">
        <v>592</v>
      </c>
      <c r="CB2701" s="1" t="s">
        <v>592</v>
      </c>
      <c r="CC2701" s="0"/>
      <c r="CD2701" s="1" t="s">
        <v>110</v>
      </c>
      <c r="CE2701" s="1" t="s">
        <v>110</v>
      </c>
      <c r="CF2701" s="1" t="s">
        <v>110</v>
      </c>
      <c r="CG2701" s="1" t="s">
        <v>110</v>
      </c>
      <c r="CH2701" s="1" t="s">
        <v>110</v>
      </c>
      <c r="CI2701" s="1" t="s">
        <v>110</v>
      </c>
      <c r="CJ2701" s="1" t="s">
        <v>110</v>
      </c>
      <c r="CK2701" s="1" t="s">
        <v>110</v>
      </c>
      <c r="CL2701" s="1" t="s">
        <v>110</v>
      </c>
      <c r="CM2701" s="0"/>
      <c r="CN2701" s="0"/>
      <c r="CO2701" s="0"/>
      <c r="CP2701" s="0"/>
      <c r="CQ2701" s="0"/>
      <c r="CR2701" s="0"/>
      <c r="CS2701" s="0"/>
      <c r="CT2701" s="0"/>
      <c r="CU2701" s="0"/>
      <c r="CV2701" s="0"/>
      <c r="CW2701" s="0"/>
      <c r="CX2701" s="0"/>
      <c r="CY2701" s="0"/>
      <c r="CZ2701" s="0"/>
      <c r="DA2701" s="0"/>
      <c r="DB2701" s="0"/>
      <c r="DC2701" s="0"/>
      <c r="DD2701" s="0"/>
      <c r="DE2701" s="0"/>
      <c r="DF2701" s="0"/>
      <c r="DG2701" s="0"/>
      <c r="DH2701" s="0"/>
      <c r="DI2701" s="0"/>
      <c r="DJ2701" s="0"/>
      <c r="DK2701" s="0"/>
      <c r="DL2701" s="0"/>
      <c r="DM2701" s="0"/>
      <c r="DN2701" s="0"/>
      <c r="DO2701" s="0"/>
      <c r="DP2701" s="0"/>
      <c r="DQ2701" s="0"/>
      <c r="DR2701" s="0"/>
      <c r="DS2701" s="0"/>
      <c r="DT2701" s="0"/>
      <c r="DU2701" s="0"/>
      <c r="DV2701" s="0"/>
      <c r="DW2701" s="0"/>
      <c r="DX2701" s="0"/>
      <c r="DY2701" s="0"/>
      <c r="DZ2701" s="0"/>
      <c r="EA2701" s="0"/>
      <c r="EB2701" s="0"/>
      <c r="EC2701" s="0"/>
      <c r="ED2701" s="0"/>
      <c r="EE2701" s="0"/>
      <c r="EF2701" s="0"/>
      <c r="EG2701" s="0"/>
      <c r="EH2701" s="0"/>
      <c r="EI2701" s="0"/>
      <c r="EJ2701" s="0"/>
      <c r="EK2701" s="0"/>
      <c r="EL2701" s="0"/>
      <c r="EM2701" s="0"/>
      <c r="EN2701" s="0"/>
      <c r="EO2701" s="0"/>
      <c r="EP2701" s="0"/>
      <c r="EQ2701" s="0"/>
      <c r="ER2701" s="0"/>
      <c r="ES2701" s="0"/>
      <c r="ET2701" s="0"/>
      <c r="EU2701" s="0"/>
      <c r="EV2701" s="0"/>
      <c r="EW2701" s="0"/>
      <c r="EX2701" s="0"/>
      <c r="EY2701" s="0"/>
      <c r="EZ2701" s="0"/>
      <c r="FA2701" s="0"/>
      <c r="FB2701" s="0"/>
      <c r="FC2701" s="0"/>
      <c r="FD2701" s="0"/>
      <c r="FE2701" s="0"/>
      <c r="FF2701" s="0"/>
      <c r="FG2701" s="0"/>
      <c r="FH2701" s="0"/>
      <c r="FI2701" s="0"/>
      <c r="FJ2701" s="0"/>
      <c r="FK2701" s="0"/>
      <c r="FL2701" s="0"/>
      <c r="FM2701" s="0"/>
      <c r="FN2701" s="0"/>
      <c r="FO2701" s="0"/>
      <c r="FP2701" s="0"/>
      <c r="FQ2701" s="0"/>
      <c r="FR2701" s="0"/>
      <c r="FS2701" s="0"/>
      <c r="FT2701" s="0"/>
      <c r="FU2701" s="0"/>
      <c r="FV2701" s="0"/>
      <c r="FW2701" s="0"/>
      <c r="FX2701" s="0"/>
      <c r="FY2701" s="0"/>
      <c r="FZ2701" s="0"/>
      <c r="GA2701" s="0"/>
      <c r="GB2701" s="0"/>
      <c r="GC2701" s="0"/>
      <c r="GD2701" s="0"/>
      <c r="GE2701" s="0"/>
      <c r="GF2701" s="0"/>
      <c r="GG2701" s="0"/>
      <c r="GH2701" s="0"/>
      <c r="GI2701" s="0"/>
      <c r="GJ2701" s="0"/>
      <c r="GK2701" s="0"/>
      <c r="GL2701" s="0"/>
      <c r="GM2701" s="0"/>
      <c r="GN2701" s="0"/>
      <c r="GO2701" s="0"/>
      <c r="GP2701" s="0"/>
      <c r="GQ2701" s="0"/>
      <c r="GR2701" s="0"/>
      <c r="GS2701" s="0"/>
      <c r="GT2701" s="0"/>
      <c r="GU2701" s="0"/>
      <c r="GV2701" s="0"/>
      <c r="GW2701" s="0"/>
      <c r="GX2701" s="0"/>
      <c r="GY2701" s="0"/>
      <c r="GZ2701" s="0"/>
      <c r="HA2701" s="0"/>
      <c r="HB2701" s="0"/>
      <c r="HC2701" s="0"/>
      <c r="HD2701" s="0"/>
      <c r="HE2701" s="0"/>
      <c r="HF2701" s="0"/>
      <c r="HG2701" s="0"/>
      <c r="HH2701" s="0"/>
      <c r="HI2701" s="0"/>
      <c r="HJ2701" s="0"/>
      <c r="HK2701" s="0"/>
      <c r="HL2701" s="0"/>
      <c r="HM2701" s="0"/>
      <c r="HN2701" s="0"/>
      <c r="HO2701" s="0"/>
      <c r="HP2701" s="0"/>
      <c r="HQ2701" s="0"/>
      <c r="HR2701" s="0"/>
      <c r="HS2701" s="0"/>
      <c r="HT2701" s="0"/>
      <c r="HU2701" s="0"/>
      <c r="HV2701" s="0"/>
      <c r="HW2701" s="0"/>
      <c r="HX2701" s="0"/>
      <c r="HY2701" s="0"/>
      <c r="HZ2701" s="0"/>
      <c r="IA2701" s="0"/>
      <c r="IB2701" s="0"/>
      <c r="IC2701" s="0"/>
      <c r="ID2701" s="0"/>
      <c r="IE2701" s="0"/>
      <c r="IF2701" s="0"/>
      <c r="IG2701" s="0"/>
      <c r="IH2701" s="0"/>
      <c r="II2701" s="0"/>
      <c r="IJ2701" s="0"/>
      <c r="IK2701" s="0"/>
      <c r="IL2701" s="0"/>
      <c r="IM2701" s="0"/>
      <c r="IN2701" s="0"/>
      <c r="IO2701" s="0"/>
      <c r="IP2701" s="0"/>
      <c r="IQ2701" s="0"/>
      <c r="IR2701" s="0"/>
      <c r="IS2701" s="0"/>
      <c r="IT2701" s="0"/>
      <c r="IU2701" s="0"/>
      <c r="IV2701" s="0"/>
      <c r="IW2701" s="0"/>
      <c r="IX2701" s="0"/>
      <c r="IY2701" s="0"/>
      <c r="IZ2701" s="0"/>
      <c r="JA2701" s="0"/>
      <c r="JB2701" s="0"/>
      <c r="JC2701" s="0"/>
      <c r="JD2701" s="0"/>
      <c r="JE2701" s="0"/>
      <c r="JF2701" s="0"/>
      <c r="JG2701" s="0"/>
      <c r="JH2701" s="0"/>
      <c r="JI2701" s="0"/>
      <c r="JJ2701" s="0"/>
      <c r="JK2701" s="0"/>
      <c r="JL2701" s="0"/>
      <c r="JM2701" s="0"/>
      <c r="JN2701" s="0"/>
      <c r="JO2701" s="0"/>
      <c r="JP2701" s="0"/>
      <c r="JQ2701" s="0"/>
      <c r="JR2701" s="0"/>
      <c r="JS2701" s="0"/>
      <c r="JT2701" s="0"/>
      <c r="JU2701" s="0"/>
      <c r="JV2701" s="0"/>
      <c r="JW2701" s="0"/>
      <c r="JX2701" s="0"/>
      <c r="JY2701" s="0"/>
      <c r="JZ2701" s="0"/>
      <c r="KA2701" s="0"/>
      <c r="KB2701" s="0"/>
      <c r="KC2701" s="0"/>
      <c r="KD2701" s="0"/>
      <c r="KE2701" s="0"/>
      <c r="KF2701" s="0"/>
      <c r="KG2701" s="0"/>
      <c r="KH2701" s="0"/>
      <c r="KI2701" s="0"/>
      <c r="KJ2701" s="0"/>
      <c r="KK2701" s="0"/>
      <c r="KL2701" s="0"/>
      <c r="KM2701" s="0"/>
      <c r="KN2701" s="0"/>
      <c r="KO2701" s="0"/>
      <c r="KP2701" s="0"/>
      <c r="KQ2701" s="0"/>
      <c r="KR2701" s="0"/>
      <c r="KS2701" s="0"/>
      <c r="KT2701" s="0"/>
      <c r="KU2701" s="0"/>
      <c r="KV2701" s="0"/>
      <c r="KW2701" s="0"/>
      <c r="KX2701" s="0"/>
      <c r="KY2701" s="0"/>
      <c r="KZ2701" s="0"/>
      <c r="LA2701" s="0"/>
      <c r="LB2701" s="0"/>
      <c r="LC2701" s="0"/>
      <c r="LD2701" s="0"/>
      <c r="LE2701" s="0"/>
      <c r="LF2701" s="0"/>
      <c r="LG2701" s="0"/>
      <c r="LH2701" s="0"/>
      <c r="LI2701" s="0"/>
      <c r="LJ2701" s="0"/>
      <c r="LK2701" s="0"/>
      <c r="LL2701" s="0"/>
      <c r="LM2701" s="0"/>
      <c r="LN2701" s="0"/>
      <c r="LO2701" s="0"/>
      <c r="LP2701" s="0"/>
      <c r="LQ2701" s="0"/>
      <c r="LR2701" s="0"/>
      <c r="LS2701" s="0"/>
      <c r="LT2701" s="0"/>
      <c r="LU2701" s="0"/>
      <c r="LV2701" s="0"/>
      <c r="LW2701" s="0"/>
      <c r="LX2701" s="0"/>
      <c r="LY2701" s="0"/>
      <c r="LZ2701" s="0"/>
      <c r="MA2701" s="0"/>
      <c r="MB2701" s="0"/>
      <c r="MC2701" s="0"/>
      <c r="MD2701" s="0"/>
      <c r="ME2701" s="0"/>
      <c r="MF2701" s="0"/>
      <c r="MG2701" s="0"/>
      <c r="MH2701" s="0"/>
      <c r="MI2701" s="0"/>
      <c r="MJ2701" s="0"/>
      <c r="MK2701" s="0"/>
      <c r="ML2701" s="0"/>
      <c r="MM2701" s="0"/>
      <c r="MN2701" s="0"/>
      <c r="MO2701" s="0"/>
      <c r="MP2701" s="0"/>
      <c r="MQ2701" s="0"/>
      <c r="MR2701" s="0"/>
      <c r="MS2701" s="0"/>
      <c r="MT2701" s="0"/>
      <c r="MU2701" s="0"/>
      <c r="MV2701" s="0"/>
      <c r="MW2701" s="0"/>
      <c r="MX2701" s="0"/>
      <c r="MY2701" s="0"/>
      <c r="MZ2701" s="0"/>
      <c r="NA2701" s="0"/>
      <c r="NB2701" s="0"/>
      <c r="NC2701" s="0"/>
      <c r="ND2701" s="0"/>
      <c r="NE2701" s="0"/>
      <c r="NF2701" s="0"/>
      <c r="NG2701" s="0"/>
      <c r="NH2701" s="0"/>
      <c r="NI2701" s="0"/>
      <c r="NJ2701" s="0"/>
      <c r="NK2701" s="0"/>
      <c r="NL2701" s="0"/>
      <c r="NM2701" s="0"/>
      <c r="NN2701" s="0"/>
      <c r="NO2701" s="0"/>
      <c r="NP2701" s="0"/>
      <c r="NQ2701" s="0"/>
      <c r="NR2701" s="0"/>
      <c r="NS2701" s="0"/>
      <c r="NT2701" s="0"/>
      <c r="NU2701" s="0"/>
      <c r="NV2701" s="0"/>
      <c r="NW2701" s="0"/>
      <c r="NX2701" s="0"/>
      <c r="NY2701" s="0"/>
      <c r="NZ2701" s="0"/>
      <c r="OA2701" s="0"/>
      <c r="OB2701" s="0"/>
      <c r="OC2701" s="0"/>
      <c r="OD2701" s="0"/>
      <c r="OE2701" s="0"/>
      <c r="OF2701" s="0"/>
      <c r="OG2701" s="0"/>
      <c r="OH2701" s="0"/>
      <c r="OI2701" s="0"/>
      <c r="OJ2701" s="0"/>
      <c r="OK2701" s="0"/>
      <c r="OL2701" s="0"/>
      <c r="OM2701" s="0"/>
      <c r="ON2701" s="0"/>
      <c r="OO2701" s="0"/>
      <c r="OP2701" s="0"/>
      <c r="OQ2701" s="0"/>
      <c r="OR2701" s="0"/>
      <c r="OS2701" s="0"/>
      <c r="OT2701" s="0"/>
      <c r="OU2701" s="0"/>
      <c r="OV2701" s="0"/>
      <c r="OW2701" s="0"/>
      <c r="OX2701" s="0"/>
      <c r="OY2701" s="0"/>
      <c r="OZ2701" s="0"/>
      <c r="PA2701" s="0"/>
      <c r="PB2701" s="0"/>
      <c r="PC2701" s="0"/>
      <c r="PD2701" s="0"/>
      <c r="PE2701" s="0"/>
      <c r="PF2701" s="0"/>
      <c r="PG2701" s="0"/>
      <c r="PH2701" s="0"/>
      <c r="PI2701" s="0"/>
      <c r="PJ2701" s="0"/>
      <c r="PK2701" s="0"/>
      <c r="PL2701" s="0"/>
      <c r="PM2701" s="0"/>
      <c r="PN2701" s="0"/>
      <c r="PO2701" s="0"/>
      <c r="PP2701" s="0"/>
      <c r="PQ2701" s="0"/>
      <c r="PR2701" s="0"/>
      <c r="PS2701" s="0"/>
      <c r="PT2701" s="0"/>
      <c r="PU2701" s="0"/>
      <c r="PV2701" s="0"/>
      <c r="PW2701" s="0"/>
      <c r="PX2701" s="0"/>
      <c r="PY2701" s="0"/>
      <c r="PZ2701" s="0"/>
      <c r="QA2701" s="0"/>
      <c r="QB2701" s="0"/>
      <c r="QC2701" s="0"/>
      <c r="QD2701" s="0"/>
      <c r="QE2701" s="0"/>
      <c r="QF2701" s="0"/>
      <c r="QG2701" s="0"/>
      <c r="QH2701" s="0"/>
      <c r="QI2701" s="0"/>
      <c r="QJ2701" s="0"/>
      <c r="QK2701" s="0"/>
      <c r="QL2701" s="0"/>
      <c r="QM2701" s="0"/>
      <c r="QN2701" s="0"/>
      <c r="QO2701" s="0"/>
      <c r="QP2701" s="0"/>
      <c r="QQ2701" s="0"/>
      <c r="QR2701" s="0"/>
      <c r="QS2701" s="0"/>
      <c r="QT2701" s="0"/>
      <c r="QU2701" s="0"/>
      <c r="QV2701" s="0"/>
      <c r="QW2701" s="0"/>
      <c r="QX2701" s="0"/>
      <c r="QY2701" s="0"/>
      <c r="QZ2701" s="0"/>
      <c r="RA2701" s="0"/>
      <c r="RB2701" s="0"/>
      <c r="RC2701" s="0"/>
      <c r="RD2701" s="0"/>
      <c r="RE2701" s="0"/>
      <c r="RF2701" s="0"/>
      <c r="RG2701" s="0"/>
      <c r="RH2701" s="0"/>
      <c r="RI2701" s="0"/>
      <c r="RJ2701" s="0"/>
      <c r="RK2701" s="0"/>
      <c r="RL2701" s="0"/>
      <c r="RM2701" s="0"/>
      <c r="RN2701" s="0"/>
      <c r="RO2701" s="0"/>
      <c r="RP2701" s="0"/>
      <c r="RQ2701" s="0"/>
      <c r="RR2701" s="0"/>
      <c r="RS2701" s="0"/>
      <c r="RT2701" s="0"/>
      <c r="RU2701" s="0"/>
      <c r="RV2701" s="0"/>
      <c r="RW2701" s="0"/>
      <c r="RX2701" s="0"/>
      <c r="RY2701" s="0"/>
      <c r="RZ2701" s="0"/>
      <c r="SA2701" s="0"/>
      <c r="SB2701" s="0"/>
      <c r="SC2701" s="0"/>
      <c r="SD2701" s="0"/>
      <c r="SE2701" s="0"/>
      <c r="SF2701" s="0"/>
      <c r="SG2701" s="0"/>
      <c r="SH2701" s="0"/>
      <c r="SI2701" s="0"/>
      <c r="SJ2701" s="0"/>
      <c r="SK2701" s="0"/>
      <c r="SL2701" s="0"/>
      <c r="SM2701" s="0"/>
      <c r="SN2701" s="0"/>
      <c r="SO2701" s="0"/>
      <c r="SP2701" s="0"/>
      <c r="SQ2701" s="0"/>
      <c r="SR2701" s="0"/>
      <c r="SS2701" s="0"/>
      <c r="ST2701" s="0"/>
      <c r="SU2701" s="0"/>
      <c r="SV2701" s="0"/>
      <c r="SW2701" s="0"/>
      <c r="SX2701" s="0"/>
      <c r="SY2701" s="0"/>
      <c r="SZ2701" s="0"/>
      <c r="TA2701" s="0"/>
      <c r="TB2701" s="0"/>
      <c r="TC2701" s="0"/>
      <c r="TD2701" s="0"/>
      <c r="TE2701" s="0"/>
      <c r="TF2701" s="0"/>
      <c r="TG2701" s="0"/>
      <c r="TH2701" s="0"/>
      <c r="TI2701" s="0"/>
      <c r="TJ2701" s="0"/>
      <c r="TK2701" s="0"/>
      <c r="TL2701" s="0"/>
      <c r="TM2701" s="0"/>
      <c r="TN2701" s="0"/>
      <c r="TO2701" s="0"/>
      <c r="TP2701" s="0"/>
      <c r="TQ2701" s="0"/>
      <c r="TR2701" s="0"/>
      <c r="TS2701" s="0"/>
      <c r="TT2701" s="0"/>
      <c r="TU2701" s="0"/>
      <c r="TV2701" s="0"/>
      <c r="TW2701" s="0"/>
      <c r="TX2701" s="0"/>
      <c r="TY2701" s="0"/>
      <c r="TZ2701" s="0"/>
      <c r="UA2701" s="0"/>
      <c r="UB2701" s="0"/>
      <c r="UC2701" s="0"/>
      <c r="UD2701" s="0"/>
      <c r="UE2701" s="0"/>
      <c r="UF2701" s="0"/>
      <c r="UG2701" s="0"/>
      <c r="UH2701" s="0"/>
      <c r="UI2701" s="0"/>
      <c r="UJ2701" s="0"/>
      <c r="UK2701" s="0"/>
      <c r="UL2701" s="0"/>
      <c r="UM2701" s="0"/>
      <c r="UN2701" s="0"/>
      <c r="UO2701" s="0"/>
      <c r="UP2701" s="0"/>
      <c r="UQ2701" s="0"/>
      <c r="UR2701" s="0"/>
      <c r="US2701" s="0"/>
      <c r="UT2701" s="0"/>
      <c r="UU2701" s="0"/>
      <c r="UV2701" s="0"/>
      <c r="UW2701" s="0"/>
      <c r="UX2701" s="0"/>
      <c r="UY2701" s="0"/>
      <c r="UZ2701" s="0"/>
      <c r="VA2701" s="0"/>
      <c r="VB2701" s="0"/>
      <c r="VC2701" s="0"/>
      <c r="VD2701" s="0"/>
      <c r="VE2701" s="0"/>
      <c r="VF2701" s="0"/>
      <c r="VG2701" s="0"/>
      <c r="VH2701" s="0"/>
      <c r="VI2701" s="0"/>
      <c r="VJ2701" s="0"/>
      <c r="VK2701" s="0"/>
      <c r="VL2701" s="0"/>
      <c r="VM2701" s="0"/>
      <c r="VN2701" s="0"/>
      <c r="VO2701" s="0"/>
      <c r="VP2701" s="0"/>
      <c r="VQ2701" s="0"/>
      <c r="VR2701" s="0"/>
      <c r="VS2701" s="0"/>
      <c r="VT2701" s="0"/>
      <c r="VU2701" s="0"/>
      <c r="VV2701" s="0"/>
      <c r="VW2701" s="0"/>
      <c r="VX2701" s="0"/>
      <c r="VY2701" s="0"/>
      <c r="VZ2701" s="0"/>
      <c r="WA2701" s="0"/>
      <c r="WB2701" s="0"/>
      <c r="WC2701" s="0"/>
      <c r="WD2701" s="0"/>
      <c r="WE2701" s="0"/>
      <c r="WF2701" s="0"/>
      <c r="WG2701" s="0"/>
      <c r="WH2701" s="0"/>
      <c r="WI2701" s="0"/>
      <c r="WJ2701" s="0"/>
      <c r="WK2701" s="0"/>
      <c r="WL2701" s="0"/>
      <c r="WM2701" s="0"/>
      <c r="WN2701" s="0"/>
      <c r="WO2701" s="0"/>
      <c r="WP2701" s="0"/>
      <c r="WQ2701" s="0"/>
      <c r="WR2701" s="0"/>
      <c r="WS2701" s="0"/>
      <c r="WT2701" s="0"/>
      <c r="WU2701" s="0"/>
      <c r="WV2701" s="0"/>
      <c r="WW2701" s="0"/>
      <c r="WX2701" s="0"/>
      <c r="WY2701" s="0"/>
      <c r="WZ2701" s="0"/>
      <c r="XA2701" s="0"/>
      <c r="XB2701" s="0"/>
      <c r="XC2701" s="0"/>
      <c r="XD2701" s="0"/>
      <c r="XE2701" s="0"/>
      <c r="XF2701" s="0"/>
      <c r="XG2701" s="0"/>
      <c r="XH2701" s="0"/>
      <c r="XI2701" s="0"/>
      <c r="XJ2701" s="0"/>
      <c r="XK2701" s="0"/>
      <c r="XL2701" s="0"/>
      <c r="XM2701" s="0"/>
      <c r="XN2701" s="0"/>
      <c r="XO2701" s="0"/>
      <c r="XP2701" s="0"/>
      <c r="XQ2701" s="0"/>
      <c r="XR2701" s="0"/>
      <c r="XS2701" s="0"/>
      <c r="XT2701" s="0"/>
      <c r="XU2701" s="0"/>
      <c r="XV2701" s="0"/>
      <c r="XW2701" s="0"/>
      <c r="XX2701" s="0"/>
      <c r="XY2701" s="0"/>
      <c r="XZ2701" s="0"/>
      <c r="YA2701" s="0"/>
      <c r="YB2701" s="0"/>
      <c r="YC2701" s="0"/>
      <c r="YD2701" s="0"/>
      <c r="YE2701" s="0"/>
      <c r="YF2701" s="0"/>
      <c r="YG2701" s="0"/>
      <c r="YH2701" s="0"/>
      <c r="YI2701" s="0"/>
      <c r="YJ2701" s="0"/>
      <c r="YK2701" s="0"/>
      <c r="YL2701" s="0"/>
      <c r="YM2701" s="0"/>
      <c r="YN2701" s="0"/>
      <c r="YO2701" s="0"/>
      <c r="YP2701" s="0"/>
      <c r="YQ2701" s="0"/>
      <c r="YR2701" s="0"/>
      <c r="YS2701" s="0"/>
      <c r="YT2701" s="0"/>
      <c r="YU2701" s="0"/>
      <c r="YV2701" s="0"/>
      <c r="YW2701" s="0"/>
      <c r="YX2701" s="0"/>
      <c r="YY2701" s="0"/>
      <c r="YZ2701" s="0"/>
      <c r="ZA2701" s="0"/>
      <c r="ZB2701" s="0"/>
      <c r="ZC2701" s="0"/>
      <c r="ZD2701" s="0"/>
      <c r="ZE2701" s="0"/>
      <c r="ZF2701" s="0"/>
      <c r="ZG2701" s="0"/>
      <c r="ZH2701" s="0"/>
      <c r="ZI2701" s="0"/>
      <c r="ZJ2701" s="0"/>
      <c r="ZK2701" s="0"/>
      <c r="ZL2701" s="0"/>
      <c r="ZM2701" s="0"/>
      <c r="ZN2701" s="0"/>
      <c r="ZO2701" s="0"/>
      <c r="ZP2701" s="0"/>
      <c r="ZQ2701" s="0"/>
      <c r="ZR2701" s="0"/>
      <c r="ZS2701" s="0"/>
      <c r="ZT2701" s="0"/>
      <c r="ZU2701" s="0"/>
      <c r="ZV2701" s="0"/>
      <c r="ZW2701" s="0"/>
      <c r="ZX2701" s="0"/>
      <c r="ZY2701" s="0"/>
      <c r="ZZ2701" s="0"/>
      <c r="AAA2701" s="0"/>
      <c r="AAB2701" s="0"/>
      <c r="AAC2701" s="0"/>
      <c r="AAD2701" s="0"/>
      <c r="AAE2701" s="0"/>
      <c r="AAF2701" s="0"/>
      <c r="AAG2701" s="0"/>
      <c r="AAH2701" s="0"/>
      <c r="AAI2701" s="0"/>
      <c r="AAJ2701" s="0"/>
      <c r="AAK2701" s="0"/>
      <c r="AAL2701" s="0"/>
      <c r="AAM2701" s="0"/>
      <c r="AAN2701" s="0"/>
      <c r="AAO2701" s="0"/>
      <c r="AAP2701" s="0"/>
      <c r="AAQ2701" s="0"/>
      <c r="AAR2701" s="0"/>
      <c r="AAS2701" s="0"/>
      <c r="AAT2701" s="0"/>
      <c r="AAU2701" s="0"/>
      <c r="AAV2701" s="0"/>
      <c r="AAW2701" s="0"/>
      <c r="AAX2701" s="0"/>
      <c r="AAY2701" s="0"/>
      <c r="AAZ2701" s="0"/>
      <c r="ABA2701" s="0"/>
      <c r="ABB2701" s="0"/>
      <c r="ABC2701" s="0"/>
      <c r="ABD2701" s="0"/>
      <c r="ABE2701" s="0"/>
      <c r="ABF2701" s="0"/>
      <c r="ABG2701" s="0"/>
      <c r="ABH2701" s="0"/>
      <c r="ABI2701" s="0"/>
      <c r="ABJ2701" s="0"/>
      <c r="ABK2701" s="0"/>
      <c r="ABL2701" s="0"/>
      <c r="ABM2701" s="0"/>
      <c r="ABN2701" s="0"/>
      <c r="ABO2701" s="0"/>
      <c r="ABP2701" s="0"/>
      <c r="ABQ2701" s="0"/>
      <c r="ABR2701" s="0"/>
      <c r="ABS2701" s="0"/>
      <c r="ABT2701" s="0"/>
      <c r="ABU2701" s="0"/>
      <c r="ABV2701" s="0"/>
      <c r="ABW2701" s="0"/>
      <c r="ABX2701" s="0"/>
      <c r="ABY2701" s="0"/>
      <c r="ABZ2701" s="0"/>
      <c r="ACA2701" s="0"/>
      <c r="ACB2701" s="0"/>
      <c r="ACC2701" s="0"/>
      <c r="ACD2701" s="0"/>
      <c r="ACE2701" s="0"/>
      <c r="ACF2701" s="0"/>
      <c r="ACG2701" s="0"/>
      <c r="ACH2701" s="0"/>
      <c r="ACI2701" s="0"/>
      <c r="ACJ2701" s="0"/>
      <c r="ACK2701" s="0"/>
      <c r="ACL2701" s="0"/>
      <c r="ACM2701" s="0"/>
      <c r="ACN2701" s="0"/>
      <c r="ACO2701" s="0"/>
      <c r="ACP2701" s="0"/>
      <c r="ACQ2701" s="0"/>
      <c r="ACR2701" s="0"/>
      <c r="ACS2701" s="0"/>
      <c r="ACT2701" s="0"/>
      <c r="ACU2701" s="0"/>
      <c r="ACV2701" s="0"/>
      <c r="ACW2701" s="0"/>
      <c r="ACX2701" s="0"/>
      <c r="ACY2701" s="0"/>
      <c r="ACZ2701" s="0"/>
      <c r="ADA2701" s="0"/>
      <c r="ADB2701" s="0"/>
      <c r="ADC2701" s="0"/>
      <c r="ADD2701" s="0"/>
      <c r="ADE2701" s="0"/>
      <c r="ADF2701" s="0"/>
      <c r="ADG2701" s="0"/>
      <c r="ADH2701" s="0"/>
      <c r="ADI2701" s="0"/>
      <c r="ADJ2701" s="0"/>
      <c r="ADK2701" s="0"/>
      <c r="ADL2701" s="0"/>
      <c r="ADM2701" s="0"/>
      <c r="ADN2701" s="0"/>
      <c r="ADO2701" s="0"/>
      <c r="ADP2701" s="0"/>
      <c r="ADQ2701" s="0"/>
      <c r="ADR2701" s="0"/>
      <c r="ADS2701" s="0"/>
      <c r="ADT2701" s="0"/>
      <c r="ADU2701" s="0"/>
      <c r="ADV2701" s="0"/>
      <c r="ADW2701" s="0"/>
      <c r="ADX2701" s="0"/>
      <c r="ADY2701" s="0"/>
      <c r="ADZ2701" s="0"/>
      <c r="AEA2701" s="0"/>
      <c r="AEB2701" s="0"/>
      <c r="AEC2701" s="0"/>
      <c r="AED2701" s="0"/>
      <c r="AEE2701" s="0"/>
      <c r="AEF2701" s="0"/>
      <c r="AEG2701" s="0"/>
      <c r="AEH2701" s="0"/>
      <c r="AEI2701" s="0"/>
      <c r="AEJ2701" s="0"/>
      <c r="AEK2701" s="0"/>
      <c r="AEL2701" s="0"/>
      <c r="AEM2701" s="0"/>
      <c r="AEN2701" s="0"/>
      <c r="AEO2701" s="0"/>
      <c r="AEP2701" s="0"/>
      <c r="AEQ2701" s="0"/>
      <c r="AER2701" s="0"/>
      <c r="AES2701" s="0"/>
      <c r="AET2701" s="0"/>
      <c r="AEU2701" s="0"/>
      <c r="AEV2701" s="0"/>
      <c r="AEW2701" s="0"/>
      <c r="AEX2701" s="0"/>
      <c r="AEY2701" s="0"/>
      <c r="AEZ2701" s="0"/>
      <c r="AFA2701" s="0"/>
      <c r="AFB2701" s="0"/>
      <c r="AFC2701" s="0"/>
      <c r="AFD2701" s="0"/>
      <c r="AFE2701" s="0"/>
      <c r="AFF2701" s="0"/>
      <c r="AFG2701" s="0"/>
      <c r="AFH2701" s="0"/>
      <c r="AFI2701" s="0"/>
      <c r="AFJ2701" s="0"/>
      <c r="AFK2701" s="0"/>
      <c r="AFL2701" s="0"/>
      <c r="AFM2701" s="0"/>
      <c r="AFN2701" s="0"/>
      <c r="AFO2701" s="0"/>
      <c r="AFP2701" s="0"/>
      <c r="AFQ2701" s="0"/>
      <c r="AFR2701" s="0"/>
      <c r="AFS2701" s="0"/>
      <c r="AFT2701" s="0"/>
      <c r="AFU2701" s="0"/>
      <c r="AFV2701" s="0"/>
      <c r="AFW2701" s="0"/>
      <c r="AFX2701" s="0"/>
      <c r="AFY2701" s="0"/>
      <c r="AFZ2701" s="0"/>
      <c r="AGA2701" s="0"/>
      <c r="AGB2701" s="0"/>
      <c r="AGC2701" s="0"/>
      <c r="AGD2701" s="0"/>
      <c r="AGE2701" s="0"/>
      <c r="AGF2701" s="0"/>
      <c r="AGG2701" s="0"/>
      <c r="AGH2701" s="0"/>
      <c r="AGI2701" s="0"/>
      <c r="AGJ2701" s="0"/>
      <c r="AGK2701" s="0"/>
      <c r="AGL2701" s="0"/>
      <c r="AGM2701" s="0"/>
      <c r="AGN2701" s="0"/>
      <c r="AGO2701" s="0"/>
      <c r="AGP2701" s="0"/>
      <c r="AGQ2701" s="0"/>
      <c r="AGR2701" s="0"/>
      <c r="AGS2701" s="0"/>
      <c r="AGT2701" s="0"/>
      <c r="AGU2701" s="0"/>
      <c r="AGV2701" s="0"/>
      <c r="AGW2701" s="0"/>
      <c r="AGX2701" s="0"/>
      <c r="AGY2701" s="0"/>
      <c r="AGZ2701" s="0"/>
      <c r="AHA2701" s="0"/>
      <c r="AHB2701" s="0"/>
      <c r="AHC2701" s="0"/>
      <c r="AHD2701" s="0"/>
      <c r="AHE2701" s="0"/>
      <c r="AHF2701" s="0"/>
      <c r="AHG2701" s="0"/>
      <c r="AHH2701" s="0"/>
      <c r="AHI2701" s="0"/>
      <c r="AHJ2701" s="0"/>
      <c r="AHK2701" s="0"/>
      <c r="AHL2701" s="0"/>
      <c r="AHM2701" s="0"/>
      <c r="AHN2701" s="0"/>
      <c r="AHO2701" s="0"/>
      <c r="AHP2701" s="0"/>
      <c r="AHQ2701" s="0"/>
      <c r="AHR2701" s="0"/>
      <c r="AHS2701" s="0"/>
      <c r="AHT2701" s="0"/>
      <c r="AHU2701" s="0"/>
      <c r="AHV2701" s="0"/>
      <c r="AHW2701" s="0"/>
      <c r="AHX2701" s="0"/>
      <c r="AHY2701" s="0"/>
      <c r="AHZ2701" s="0"/>
      <c r="AIA2701" s="0"/>
      <c r="AIB2701" s="0"/>
      <c r="AIC2701" s="0"/>
      <c r="AID2701" s="0"/>
      <c r="AIE2701" s="0"/>
      <c r="AIF2701" s="0"/>
      <c r="AIG2701" s="0"/>
      <c r="AIH2701" s="0"/>
      <c r="AII2701" s="0"/>
      <c r="AIJ2701" s="0"/>
      <c r="AIK2701" s="0"/>
      <c r="AIL2701" s="0"/>
      <c r="AIM2701" s="0"/>
      <c r="AIN2701" s="0"/>
      <c r="AIO2701" s="0"/>
      <c r="AIP2701" s="0"/>
      <c r="AIQ2701" s="0"/>
      <c r="AIR2701" s="0"/>
      <c r="AIS2701" s="0"/>
      <c r="AIT2701" s="0"/>
      <c r="AIU2701" s="0"/>
      <c r="AIV2701" s="0"/>
      <c r="AIW2701" s="0"/>
      <c r="AIX2701" s="0"/>
      <c r="AIY2701" s="0"/>
      <c r="AIZ2701" s="0"/>
      <c r="AJA2701" s="0"/>
      <c r="AJB2701" s="0"/>
      <c r="AJC2701" s="0"/>
      <c r="AJD2701" s="0"/>
      <c r="AJE2701" s="0"/>
      <c r="AJF2701" s="0"/>
      <c r="AJG2701" s="0"/>
      <c r="AJH2701" s="0"/>
      <c r="AJI2701" s="0"/>
      <c r="AJJ2701" s="0"/>
      <c r="AJK2701" s="0"/>
      <c r="AJL2701" s="0"/>
      <c r="AJM2701" s="0"/>
      <c r="AJN2701" s="0"/>
      <c r="AJO2701" s="0"/>
      <c r="AJP2701" s="0"/>
      <c r="AJQ2701" s="0"/>
      <c r="AJR2701" s="0"/>
      <c r="AJS2701" s="0"/>
      <c r="AJT2701" s="0"/>
      <c r="AJU2701" s="0"/>
      <c r="AJV2701" s="0"/>
      <c r="AJW2701" s="0"/>
      <c r="AJX2701" s="0"/>
      <c r="AJY2701" s="0"/>
      <c r="AJZ2701" s="0"/>
      <c r="AKA2701" s="0"/>
      <c r="AKB2701" s="0"/>
      <c r="AKC2701" s="0"/>
      <c r="AKD2701" s="0"/>
      <c r="AKE2701" s="0"/>
      <c r="AKF2701" s="0"/>
      <c r="AKG2701" s="0"/>
      <c r="AKH2701" s="0"/>
      <c r="AKI2701" s="0"/>
      <c r="AKJ2701" s="0"/>
      <c r="AKK2701" s="0"/>
      <c r="AKL2701" s="0"/>
      <c r="AKM2701" s="0"/>
      <c r="AKN2701" s="0"/>
      <c r="AKO2701" s="0"/>
      <c r="AKP2701" s="0"/>
      <c r="AKQ2701" s="0"/>
      <c r="AKR2701" s="0"/>
      <c r="AKS2701" s="0"/>
      <c r="AKT2701" s="0"/>
      <c r="AKU2701" s="0"/>
      <c r="AKV2701" s="0"/>
      <c r="AKW2701" s="0"/>
      <c r="AKX2701" s="0"/>
      <c r="AKY2701" s="0"/>
      <c r="AKZ2701" s="0"/>
      <c r="ALA2701" s="0"/>
      <c r="ALB2701" s="0"/>
      <c r="ALC2701" s="0"/>
      <c r="ALD2701" s="0"/>
      <c r="ALE2701" s="0"/>
      <c r="ALF2701" s="0"/>
      <c r="ALG2701" s="0"/>
      <c r="ALH2701" s="0"/>
      <c r="ALI2701" s="0"/>
      <c r="ALJ2701" s="0"/>
      <c r="ALK2701" s="0"/>
      <c r="ALL2701" s="0"/>
      <c r="ALM2701" s="0"/>
      <c r="ALN2701" s="0"/>
      <c r="ALO2701" s="0"/>
      <c r="ALP2701" s="0"/>
      <c r="ALQ2701" s="0"/>
      <c r="ALR2701" s="0"/>
      <c r="ALS2701" s="0"/>
      <c r="ALT2701" s="0"/>
      <c r="ALU2701" s="0"/>
      <c r="ALV2701" s="0"/>
      <c r="ALW2701" s="0"/>
      <c r="ALX2701" s="0"/>
      <c r="ALY2701" s="0"/>
      <c r="ALZ2701" s="0"/>
      <c r="AMA2701" s="0"/>
      <c r="AMB2701" s="0"/>
      <c r="AMC2701" s="0"/>
      <c r="AMD2701" s="0"/>
      <c r="AME2701" s="0"/>
      <c r="AMF2701" s="0"/>
      <c r="AMG2701" s="0"/>
      <c r="AMH2701" s="0"/>
      <c r="AMI2701" s="0"/>
      <c r="AMJ2701" s="0"/>
    </row>
    <row r="2702" s="1" customFormat="true" ht="15" hidden="false" customHeight="true" outlineLevel="0" collapsed="false">
      <c r="A2702" s="1" t="n">
        <v>2699</v>
      </c>
      <c r="B2702" s="1" t="s">
        <v>16270</v>
      </c>
      <c r="C2702" s="1" t="s">
        <v>16688</v>
      </c>
      <c r="D2702" s="1" t="s">
        <v>16689</v>
      </c>
      <c r="E2702" s="1" t="s">
        <v>16744</v>
      </c>
      <c r="F2702" s="2" t="s">
        <v>16745</v>
      </c>
      <c r="G2702" s="1" t="s">
        <v>16746</v>
      </c>
      <c r="H2702" s="1" t="s">
        <v>16747</v>
      </c>
      <c r="I2702" s="1" t="s">
        <v>16748</v>
      </c>
      <c r="J2702" s="1" t="s">
        <v>16749</v>
      </c>
      <c r="K2702" s="4" t="s">
        <v>107</v>
      </c>
      <c r="L2702" s="4" t="s">
        <v>86</v>
      </c>
      <c r="M2702" s="4" t="s">
        <v>511</v>
      </c>
      <c r="N2702" s="4" t="s">
        <v>110</v>
      </c>
      <c r="O2702" s="4" t="s">
        <v>110</v>
      </c>
      <c r="P2702" s="4" t="s">
        <v>110</v>
      </c>
      <c r="Q2702" s="4" t="s">
        <v>110</v>
      </c>
      <c r="R2702" s="4" t="s">
        <v>110</v>
      </c>
      <c r="S2702" s="4" t="s">
        <v>110</v>
      </c>
      <c r="T2702" s="4" t="s">
        <v>110</v>
      </c>
      <c r="U2702" s="4" t="s">
        <v>110</v>
      </c>
      <c r="V2702" s="4" t="s">
        <v>110</v>
      </c>
      <c r="W2702" s="4" t="s">
        <v>110</v>
      </c>
      <c r="X2702" s="4" t="s">
        <v>110</v>
      </c>
      <c r="Y2702" s="4" t="s">
        <v>110</v>
      </c>
      <c r="Z2702" s="4" t="s">
        <v>110</v>
      </c>
      <c r="AA2702" s="4" t="s">
        <v>110</v>
      </c>
      <c r="AB2702" s="4" t="s">
        <v>110</v>
      </c>
      <c r="AC2702" s="4" t="s">
        <v>110</v>
      </c>
      <c r="AD2702" s="4" t="s">
        <v>110</v>
      </c>
      <c r="AE2702" s="4" t="s">
        <v>110</v>
      </c>
      <c r="AF2702" s="4" t="s">
        <v>110</v>
      </c>
      <c r="AG2702" s="4" t="s">
        <v>110</v>
      </c>
      <c r="AH2702" s="4" t="s">
        <v>110</v>
      </c>
      <c r="AI2702" s="4" t="s">
        <v>110</v>
      </c>
      <c r="AJ2702" s="4" t="s">
        <v>110</v>
      </c>
      <c r="AK2702" s="4" t="s">
        <v>110</v>
      </c>
      <c r="AL2702" s="4" t="s">
        <v>110</v>
      </c>
      <c r="AM2702" s="4" t="s">
        <v>110</v>
      </c>
      <c r="AN2702" s="4" t="s">
        <v>110</v>
      </c>
      <c r="AO2702" s="4" t="s">
        <v>110</v>
      </c>
      <c r="AP2702" s="4" t="s">
        <v>110</v>
      </c>
      <c r="AQ2702" s="4" t="s">
        <v>110</v>
      </c>
      <c r="AR2702" s="4" t="s">
        <v>110</v>
      </c>
      <c r="AS2702" s="4" t="s">
        <v>110</v>
      </c>
      <c r="AT2702" s="4" t="s">
        <v>110</v>
      </c>
      <c r="AU2702" s="4" t="s">
        <v>110</v>
      </c>
      <c r="AV2702" s="4" t="s">
        <v>110</v>
      </c>
      <c r="AW2702" s="4" t="s">
        <v>110</v>
      </c>
      <c r="AX2702" s="0"/>
      <c r="AY2702" s="0"/>
      <c r="BB2702" s="4"/>
      <c r="BC2702" s="4"/>
      <c r="BD2702" s="4"/>
      <c r="BE2702" s="0"/>
      <c r="BF2702" s="4" t="s">
        <v>111</v>
      </c>
      <c r="BG2702" s="4" t="s">
        <v>111</v>
      </c>
      <c r="BH2702" s="4" t="s">
        <v>111</v>
      </c>
      <c r="BI2702" s="4" t="s">
        <v>576</v>
      </c>
      <c r="BJ2702" s="4"/>
      <c r="BK2702" s="4"/>
      <c r="BL2702" s="4"/>
      <c r="BM2702" s="4"/>
      <c r="BN2702" s="4"/>
      <c r="BO2702" s="0"/>
      <c r="BP2702" s="0"/>
      <c r="BQ2702" s="4" t="s">
        <v>85</v>
      </c>
      <c r="BT2702" s="1" t="s">
        <v>2885</v>
      </c>
      <c r="BV2702" s="1" t="s">
        <v>16695</v>
      </c>
      <c r="BZ2702" s="1" t="s">
        <v>592</v>
      </c>
      <c r="CA2702" s="1" t="s">
        <v>592</v>
      </c>
      <c r="CB2702" s="1" t="s">
        <v>592</v>
      </c>
      <c r="CD2702" s="1" t="s">
        <v>110</v>
      </c>
      <c r="CE2702" s="1" t="s">
        <v>110</v>
      </c>
      <c r="CF2702" s="1" t="s">
        <v>110</v>
      </c>
      <c r="CG2702" s="1" t="s">
        <v>110</v>
      </c>
      <c r="CH2702" s="1" t="s">
        <v>110</v>
      </c>
      <c r="CI2702" s="1" t="s">
        <v>110</v>
      </c>
      <c r="CJ2702" s="1" t="s">
        <v>110</v>
      </c>
      <c r="CK2702" s="1" t="s">
        <v>110</v>
      </c>
      <c r="CL2702" s="1" t="s">
        <v>110</v>
      </c>
    </row>
    <row r="2703" customFormat="false" ht="15" hidden="false" customHeight="true" outlineLevel="0" collapsed="false">
      <c r="A2703" s="1" t="n">
        <v>2700</v>
      </c>
      <c r="B2703" s="1" t="s">
        <v>16270</v>
      </c>
      <c r="C2703" s="1" t="s">
        <v>16688</v>
      </c>
      <c r="D2703" s="1" t="s">
        <v>16689</v>
      </c>
      <c r="E2703" s="1" t="s">
        <v>16750</v>
      </c>
      <c r="F2703" s="2" t="s">
        <v>16751</v>
      </c>
      <c r="G2703" s="1" t="s">
        <v>16752</v>
      </c>
      <c r="H2703" s="1" t="s">
        <v>16753</v>
      </c>
      <c r="I2703" s="1" t="s">
        <v>16754</v>
      </c>
      <c r="J2703" s="1" t="s">
        <v>16755</v>
      </c>
      <c r="K2703" s="4" t="s">
        <v>107</v>
      </c>
      <c r="L2703" s="4" t="s">
        <v>86</v>
      </c>
      <c r="M2703" s="4" t="s">
        <v>511</v>
      </c>
      <c r="N2703" s="4" t="s">
        <v>110</v>
      </c>
      <c r="O2703" s="4" t="s">
        <v>110</v>
      </c>
      <c r="P2703" s="4" t="s">
        <v>110</v>
      </c>
      <c r="Q2703" s="4" t="s">
        <v>110</v>
      </c>
      <c r="R2703" s="4" t="s">
        <v>110</v>
      </c>
      <c r="S2703" s="4" t="s">
        <v>110</v>
      </c>
      <c r="T2703" s="4" t="s">
        <v>110</v>
      </c>
      <c r="U2703" s="4" t="s">
        <v>110</v>
      </c>
      <c r="V2703" s="4" t="s">
        <v>110</v>
      </c>
      <c r="W2703" s="4" t="s">
        <v>110</v>
      </c>
      <c r="X2703" s="4" t="s">
        <v>110</v>
      </c>
      <c r="Y2703" s="4" t="s">
        <v>110</v>
      </c>
      <c r="Z2703" s="4" t="s">
        <v>110</v>
      </c>
      <c r="AA2703" s="4" t="s">
        <v>110</v>
      </c>
      <c r="AB2703" s="4" t="s">
        <v>110</v>
      </c>
      <c r="AC2703" s="4" t="s">
        <v>110</v>
      </c>
      <c r="AD2703" s="4" t="s">
        <v>110</v>
      </c>
      <c r="AE2703" s="4" t="s">
        <v>110</v>
      </c>
      <c r="AF2703" s="4" t="s">
        <v>110</v>
      </c>
      <c r="AG2703" s="4" t="s">
        <v>110</v>
      </c>
      <c r="AH2703" s="4" t="s">
        <v>110</v>
      </c>
      <c r="AI2703" s="4" t="s">
        <v>110</v>
      </c>
      <c r="AJ2703" s="4" t="s">
        <v>110</v>
      </c>
      <c r="AK2703" s="4" t="s">
        <v>110</v>
      </c>
      <c r="AL2703" s="4" t="s">
        <v>110</v>
      </c>
      <c r="AM2703" s="4" t="s">
        <v>110</v>
      </c>
      <c r="AN2703" s="4" t="s">
        <v>110</v>
      </c>
      <c r="AO2703" s="4" t="s">
        <v>110</v>
      </c>
      <c r="AP2703" s="4" t="s">
        <v>110</v>
      </c>
      <c r="AQ2703" s="4" t="s">
        <v>110</v>
      </c>
      <c r="AR2703" s="4" t="s">
        <v>110</v>
      </c>
      <c r="AS2703" s="4" t="s">
        <v>110</v>
      </c>
      <c r="AT2703" s="4" t="s">
        <v>110</v>
      </c>
      <c r="AU2703" s="4" t="s">
        <v>110</v>
      </c>
      <c r="AV2703" s="4" t="s">
        <v>110</v>
      </c>
      <c r="AW2703" s="4" t="s">
        <v>110</v>
      </c>
      <c r="AX2703" s="0"/>
      <c r="AY2703" s="0"/>
      <c r="AZ2703" s="0"/>
      <c r="BA2703" s="0"/>
      <c r="BB2703" s="4"/>
      <c r="BC2703" s="4"/>
      <c r="BD2703" s="4"/>
      <c r="BE2703" s="0"/>
      <c r="BF2703" s="4" t="s">
        <v>111</v>
      </c>
      <c r="BG2703" s="4" t="s">
        <v>111</v>
      </c>
      <c r="BH2703" s="4" t="s">
        <v>111</v>
      </c>
      <c r="BI2703" s="4" t="s">
        <v>576</v>
      </c>
      <c r="BJ2703" s="4"/>
      <c r="BK2703" s="4"/>
      <c r="BL2703" s="4"/>
      <c r="BM2703" s="4"/>
      <c r="BN2703" s="4"/>
      <c r="BO2703" s="0"/>
      <c r="BP2703" s="0"/>
      <c r="BQ2703" s="4" t="s">
        <v>85</v>
      </c>
      <c r="BR2703" s="0"/>
      <c r="BS2703" s="0"/>
      <c r="BT2703" s="1" t="s">
        <v>2885</v>
      </c>
      <c r="BU2703" s="0"/>
      <c r="BV2703" s="1" t="s">
        <v>16695</v>
      </c>
      <c r="BW2703" s="0"/>
      <c r="BX2703" s="0"/>
      <c r="BY2703" s="0"/>
      <c r="BZ2703" s="1" t="s">
        <v>592</v>
      </c>
      <c r="CA2703" s="1" t="s">
        <v>592</v>
      </c>
      <c r="CB2703" s="1" t="s">
        <v>592</v>
      </c>
      <c r="CC2703" s="0"/>
      <c r="CD2703" s="1" t="s">
        <v>110</v>
      </c>
      <c r="CE2703" s="1" t="s">
        <v>110</v>
      </c>
      <c r="CF2703" s="1" t="s">
        <v>110</v>
      </c>
      <c r="CG2703" s="1" t="s">
        <v>110</v>
      </c>
      <c r="CH2703" s="1" t="s">
        <v>110</v>
      </c>
      <c r="CI2703" s="1" t="s">
        <v>110</v>
      </c>
      <c r="CJ2703" s="1" t="s">
        <v>110</v>
      </c>
      <c r="CK2703" s="1" t="s">
        <v>110</v>
      </c>
      <c r="CL2703" s="1" t="s">
        <v>110</v>
      </c>
      <c r="CM2703" s="0"/>
      <c r="CN2703" s="0"/>
      <c r="CO2703" s="0"/>
      <c r="CP2703" s="0"/>
      <c r="CQ2703" s="0"/>
      <c r="CR2703" s="0"/>
      <c r="CS2703" s="0"/>
      <c r="CT2703" s="0"/>
      <c r="CU2703" s="0"/>
      <c r="CV2703" s="0"/>
      <c r="CW2703" s="0"/>
      <c r="CX2703" s="0"/>
      <c r="CY2703" s="0"/>
      <c r="CZ2703" s="0"/>
      <c r="DA2703" s="0"/>
      <c r="DB2703" s="0"/>
      <c r="DC2703" s="0"/>
      <c r="DD2703" s="0"/>
      <c r="DE2703" s="0"/>
      <c r="DF2703" s="0"/>
      <c r="DG2703" s="0"/>
      <c r="DH2703" s="0"/>
      <c r="DI2703" s="0"/>
      <c r="DJ2703" s="0"/>
      <c r="DK2703" s="0"/>
      <c r="DL2703" s="0"/>
      <c r="DM2703" s="0"/>
      <c r="DN2703" s="0"/>
      <c r="DO2703" s="0"/>
      <c r="DP2703" s="0"/>
      <c r="DQ2703" s="0"/>
      <c r="DR2703" s="0"/>
      <c r="DS2703" s="0"/>
      <c r="DT2703" s="0"/>
      <c r="DU2703" s="0"/>
      <c r="DV2703" s="0"/>
      <c r="DW2703" s="0"/>
      <c r="DX2703" s="0"/>
      <c r="DY2703" s="0"/>
      <c r="DZ2703" s="0"/>
      <c r="EA2703" s="0"/>
      <c r="EB2703" s="0"/>
      <c r="EC2703" s="0"/>
      <c r="ED2703" s="0"/>
      <c r="EE2703" s="0"/>
      <c r="EF2703" s="0"/>
      <c r="EG2703" s="0"/>
      <c r="EH2703" s="0"/>
      <c r="EI2703" s="0"/>
      <c r="EJ2703" s="0"/>
      <c r="EK2703" s="0"/>
      <c r="EL2703" s="0"/>
      <c r="EM2703" s="0"/>
      <c r="EN2703" s="0"/>
      <c r="EO2703" s="0"/>
      <c r="EP2703" s="0"/>
      <c r="EQ2703" s="0"/>
      <c r="ER2703" s="0"/>
      <c r="ES2703" s="0"/>
      <c r="ET2703" s="0"/>
      <c r="EU2703" s="0"/>
      <c r="EV2703" s="0"/>
      <c r="EW2703" s="0"/>
      <c r="EX2703" s="0"/>
      <c r="EY2703" s="0"/>
      <c r="EZ2703" s="0"/>
      <c r="FA2703" s="0"/>
      <c r="FB2703" s="0"/>
      <c r="FC2703" s="0"/>
      <c r="FD2703" s="0"/>
      <c r="FE2703" s="0"/>
      <c r="FF2703" s="0"/>
      <c r="FG2703" s="0"/>
      <c r="FH2703" s="0"/>
      <c r="FI2703" s="0"/>
      <c r="FJ2703" s="0"/>
      <c r="FK2703" s="0"/>
      <c r="FL2703" s="0"/>
      <c r="FM2703" s="0"/>
      <c r="FN2703" s="0"/>
      <c r="FO2703" s="0"/>
      <c r="FP2703" s="0"/>
      <c r="FQ2703" s="0"/>
      <c r="FR2703" s="0"/>
      <c r="FS2703" s="0"/>
      <c r="FT2703" s="0"/>
      <c r="FU2703" s="0"/>
      <c r="FV2703" s="0"/>
      <c r="FW2703" s="0"/>
      <c r="FX2703" s="0"/>
      <c r="FY2703" s="0"/>
      <c r="FZ2703" s="0"/>
      <c r="GA2703" s="0"/>
      <c r="GB2703" s="0"/>
      <c r="GC2703" s="0"/>
      <c r="GD2703" s="0"/>
      <c r="GE2703" s="0"/>
      <c r="GF2703" s="0"/>
      <c r="GG2703" s="0"/>
      <c r="GH2703" s="0"/>
      <c r="GI2703" s="0"/>
      <c r="GJ2703" s="0"/>
      <c r="GK2703" s="0"/>
      <c r="GL2703" s="0"/>
      <c r="GM2703" s="0"/>
      <c r="GN2703" s="0"/>
      <c r="GO2703" s="0"/>
      <c r="GP2703" s="0"/>
      <c r="GQ2703" s="0"/>
      <c r="GR2703" s="0"/>
      <c r="GS2703" s="0"/>
      <c r="GT2703" s="0"/>
      <c r="GU2703" s="0"/>
      <c r="GV2703" s="0"/>
      <c r="GW2703" s="0"/>
      <c r="GX2703" s="0"/>
      <c r="GY2703" s="0"/>
      <c r="GZ2703" s="0"/>
      <c r="HA2703" s="0"/>
      <c r="HB2703" s="0"/>
      <c r="HC2703" s="0"/>
      <c r="HD2703" s="0"/>
      <c r="HE2703" s="0"/>
      <c r="HF2703" s="0"/>
      <c r="HG2703" s="0"/>
      <c r="HH2703" s="0"/>
      <c r="HI2703" s="0"/>
      <c r="HJ2703" s="0"/>
      <c r="HK2703" s="0"/>
      <c r="HL2703" s="0"/>
      <c r="HM2703" s="0"/>
      <c r="HN2703" s="0"/>
      <c r="HO2703" s="0"/>
      <c r="HP2703" s="0"/>
      <c r="HQ2703" s="0"/>
      <c r="HR2703" s="0"/>
      <c r="HS2703" s="0"/>
      <c r="HT2703" s="0"/>
      <c r="HU2703" s="0"/>
      <c r="HV2703" s="0"/>
      <c r="HW2703" s="0"/>
      <c r="HX2703" s="0"/>
      <c r="HY2703" s="0"/>
      <c r="HZ2703" s="0"/>
      <c r="IA2703" s="0"/>
      <c r="IB2703" s="0"/>
      <c r="IC2703" s="0"/>
      <c r="ID2703" s="0"/>
      <c r="IE2703" s="0"/>
      <c r="IF2703" s="0"/>
      <c r="IG2703" s="0"/>
      <c r="IH2703" s="0"/>
      <c r="II2703" s="0"/>
      <c r="IJ2703" s="0"/>
      <c r="IK2703" s="0"/>
      <c r="IL2703" s="0"/>
      <c r="IM2703" s="0"/>
      <c r="IN2703" s="0"/>
      <c r="IO2703" s="0"/>
      <c r="IP2703" s="0"/>
      <c r="IQ2703" s="0"/>
      <c r="IR2703" s="0"/>
      <c r="IS2703" s="0"/>
      <c r="IT2703" s="0"/>
      <c r="IU2703" s="0"/>
      <c r="IV2703" s="0"/>
      <c r="IW2703" s="0"/>
      <c r="IX2703" s="0"/>
      <c r="IY2703" s="0"/>
      <c r="IZ2703" s="0"/>
      <c r="JA2703" s="0"/>
      <c r="JB2703" s="0"/>
      <c r="JC2703" s="0"/>
      <c r="JD2703" s="0"/>
      <c r="JE2703" s="0"/>
      <c r="JF2703" s="0"/>
      <c r="JG2703" s="0"/>
      <c r="JH2703" s="0"/>
      <c r="JI2703" s="0"/>
      <c r="JJ2703" s="0"/>
      <c r="JK2703" s="0"/>
      <c r="JL2703" s="0"/>
      <c r="JM2703" s="0"/>
      <c r="JN2703" s="0"/>
      <c r="JO2703" s="0"/>
      <c r="JP2703" s="0"/>
      <c r="JQ2703" s="0"/>
      <c r="JR2703" s="0"/>
      <c r="JS2703" s="0"/>
      <c r="JT2703" s="0"/>
      <c r="JU2703" s="0"/>
      <c r="JV2703" s="0"/>
      <c r="JW2703" s="0"/>
      <c r="JX2703" s="0"/>
      <c r="JY2703" s="0"/>
      <c r="JZ2703" s="0"/>
      <c r="KA2703" s="0"/>
      <c r="KB2703" s="0"/>
      <c r="KC2703" s="0"/>
      <c r="KD2703" s="0"/>
      <c r="KE2703" s="0"/>
      <c r="KF2703" s="0"/>
      <c r="KG2703" s="0"/>
      <c r="KH2703" s="0"/>
      <c r="KI2703" s="0"/>
      <c r="KJ2703" s="0"/>
      <c r="KK2703" s="0"/>
      <c r="KL2703" s="0"/>
      <c r="KM2703" s="0"/>
      <c r="KN2703" s="0"/>
      <c r="KO2703" s="0"/>
      <c r="KP2703" s="0"/>
      <c r="KQ2703" s="0"/>
      <c r="KR2703" s="0"/>
      <c r="KS2703" s="0"/>
      <c r="KT2703" s="0"/>
      <c r="KU2703" s="0"/>
      <c r="KV2703" s="0"/>
      <c r="KW2703" s="0"/>
      <c r="KX2703" s="0"/>
      <c r="KY2703" s="0"/>
      <c r="KZ2703" s="0"/>
      <c r="LA2703" s="0"/>
      <c r="LB2703" s="0"/>
      <c r="LC2703" s="0"/>
      <c r="LD2703" s="0"/>
      <c r="LE2703" s="0"/>
      <c r="LF2703" s="0"/>
      <c r="LG2703" s="0"/>
      <c r="LH2703" s="0"/>
      <c r="LI2703" s="0"/>
      <c r="LJ2703" s="0"/>
      <c r="LK2703" s="0"/>
      <c r="LL2703" s="0"/>
      <c r="LM2703" s="0"/>
      <c r="LN2703" s="0"/>
      <c r="LO2703" s="0"/>
      <c r="LP2703" s="0"/>
      <c r="LQ2703" s="0"/>
      <c r="LR2703" s="0"/>
      <c r="LS2703" s="0"/>
      <c r="LT2703" s="0"/>
      <c r="LU2703" s="0"/>
      <c r="LV2703" s="0"/>
      <c r="LW2703" s="0"/>
      <c r="LX2703" s="0"/>
      <c r="LY2703" s="0"/>
      <c r="LZ2703" s="0"/>
      <c r="MA2703" s="0"/>
      <c r="MB2703" s="0"/>
      <c r="MC2703" s="0"/>
      <c r="MD2703" s="0"/>
      <c r="ME2703" s="0"/>
      <c r="MF2703" s="0"/>
      <c r="MG2703" s="0"/>
      <c r="MH2703" s="0"/>
      <c r="MI2703" s="0"/>
      <c r="MJ2703" s="0"/>
      <c r="MK2703" s="0"/>
      <c r="ML2703" s="0"/>
      <c r="MM2703" s="0"/>
      <c r="MN2703" s="0"/>
      <c r="MO2703" s="0"/>
      <c r="MP2703" s="0"/>
      <c r="MQ2703" s="0"/>
      <c r="MR2703" s="0"/>
      <c r="MS2703" s="0"/>
      <c r="MT2703" s="0"/>
      <c r="MU2703" s="0"/>
      <c r="MV2703" s="0"/>
      <c r="MW2703" s="0"/>
      <c r="MX2703" s="0"/>
      <c r="MY2703" s="0"/>
      <c r="MZ2703" s="0"/>
      <c r="NA2703" s="0"/>
      <c r="NB2703" s="0"/>
      <c r="NC2703" s="0"/>
      <c r="ND2703" s="0"/>
      <c r="NE2703" s="0"/>
      <c r="NF2703" s="0"/>
      <c r="NG2703" s="0"/>
      <c r="NH2703" s="0"/>
      <c r="NI2703" s="0"/>
      <c r="NJ2703" s="0"/>
      <c r="NK2703" s="0"/>
      <c r="NL2703" s="0"/>
      <c r="NM2703" s="0"/>
      <c r="NN2703" s="0"/>
      <c r="NO2703" s="0"/>
      <c r="NP2703" s="0"/>
      <c r="NQ2703" s="0"/>
      <c r="NR2703" s="0"/>
      <c r="NS2703" s="0"/>
      <c r="NT2703" s="0"/>
      <c r="NU2703" s="0"/>
      <c r="NV2703" s="0"/>
      <c r="NW2703" s="0"/>
      <c r="NX2703" s="0"/>
      <c r="NY2703" s="0"/>
      <c r="NZ2703" s="0"/>
      <c r="OA2703" s="0"/>
      <c r="OB2703" s="0"/>
      <c r="OC2703" s="0"/>
      <c r="OD2703" s="0"/>
      <c r="OE2703" s="0"/>
      <c r="OF2703" s="0"/>
      <c r="OG2703" s="0"/>
      <c r="OH2703" s="0"/>
      <c r="OI2703" s="0"/>
      <c r="OJ2703" s="0"/>
      <c r="OK2703" s="0"/>
      <c r="OL2703" s="0"/>
      <c r="OM2703" s="0"/>
      <c r="ON2703" s="0"/>
      <c r="OO2703" s="0"/>
      <c r="OP2703" s="0"/>
      <c r="OQ2703" s="0"/>
      <c r="OR2703" s="0"/>
      <c r="OS2703" s="0"/>
      <c r="OT2703" s="0"/>
      <c r="OU2703" s="0"/>
      <c r="OV2703" s="0"/>
      <c r="OW2703" s="0"/>
      <c r="OX2703" s="0"/>
      <c r="OY2703" s="0"/>
      <c r="OZ2703" s="0"/>
      <c r="PA2703" s="0"/>
      <c r="PB2703" s="0"/>
      <c r="PC2703" s="0"/>
      <c r="PD2703" s="0"/>
      <c r="PE2703" s="0"/>
      <c r="PF2703" s="0"/>
      <c r="PG2703" s="0"/>
      <c r="PH2703" s="0"/>
      <c r="PI2703" s="0"/>
      <c r="PJ2703" s="0"/>
      <c r="PK2703" s="0"/>
      <c r="PL2703" s="0"/>
      <c r="PM2703" s="0"/>
      <c r="PN2703" s="0"/>
      <c r="PO2703" s="0"/>
      <c r="PP2703" s="0"/>
      <c r="PQ2703" s="0"/>
      <c r="PR2703" s="0"/>
      <c r="PS2703" s="0"/>
      <c r="PT2703" s="0"/>
      <c r="PU2703" s="0"/>
      <c r="PV2703" s="0"/>
      <c r="PW2703" s="0"/>
      <c r="PX2703" s="0"/>
      <c r="PY2703" s="0"/>
      <c r="PZ2703" s="0"/>
      <c r="QA2703" s="0"/>
      <c r="QB2703" s="0"/>
      <c r="QC2703" s="0"/>
      <c r="QD2703" s="0"/>
      <c r="QE2703" s="0"/>
      <c r="QF2703" s="0"/>
      <c r="QG2703" s="0"/>
      <c r="QH2703" s="0"/>
      <c r="QI2703" s="0"/>
      <c r="QJ2703" s="0"/>
      <c r="QK2703" s="0"/>
      <c r="QL2703" s="0"/>
      <c r="QM2703" s="0"/>
      <c r="QN2703" s="0"/>
      <c r="QO2703" s="0"/>
      <c r="QP2703" s="0"/>
      <c r="QQ2703" s="0"/>
      <c r="QR2703" s="0"/>
      <c r="QS2703" s="0"/>
      <c r="QT2703" s="0"/>
      <c r="QU2703" s="0"/>
      <c r="QV2703" s="0"/>
      <c r="QW2703" s="0"/>
      <c r="QX2703" s="0"/>
      <c r="QY2703" s="0"/>
      <c r="QZ2703" s="0"/>
      <c r="RA2703" s="0"/>
      <c r="RB2703" s="0"/>
      <c r="RC2703" s="0"/>
      <c r="RD2703" s="0"/>
      <c r="RE2703" s="0"/>
      <c r="RF2703" s="0"/>
      <c r="RG2703" s="0"/>
      <c r="RH2703" s="0"/>
      <c r="RI2703" s="0"/>
      <c r="RJ2703" s="0"/>
      <c r="RK2703" s="0"/>
      <c r="RL2703" s="0"/>
      <c r="RM2703" s="0"/>
      <c r="RN2703" s="0"/>
      <c r="RO2703" s="0"/>
      <c r="RP2703" s="0"/>
      <c r="RQ2703" s="0"/>
      <c r="RR2703" s="0"/>
      <c r="RS2703" s="0"/>
      <c r="RT2703" s="0"/>
      <c r="RU2703" s="0"/>
      <c r="RV2703" s="0"/>
      <c r="RW2703" s="0"/>
      <c r="RX2703" s="0"/>
      <c r="RY2703" s="0"/>
      <c r="RZ2703" s="0"/>
      <c r="SA2703" s="0"/>
      <c r="SB2703" s="0"/>
      <c r="SC2703" s="0"/>
      <c r="SD2703" s="0"/>
      <c r="SE2703" s="0"/>
      <c r="SF2703" s="0"/>
      <c r="SG2703" s="0"/>
      <c r="SH2703" s="0"/>
      <c r="SI2703" s="0"/>
      <c r="SJ2703" s="0"/>
      <c r="SK2703" s="0"/>
      <c r="SL2703" s="0"/>
      <c r="SM2703" s="0"/>
      <c r="SN2703" s="0"/>
      <c r="SO2703" s="0"/>
      <c r="SP2703" s="0"/>
      <c r="SQ2703" s="0"/>
      <c r="SR2703" s="0"/>
      <c r="SS2703" s="0"/>
      <c r="ST2703" s="0"/>
      <c r="SU2703" s="0"/>
      <c r="SV2703" s="0"/>
      <c r="SW2703" s="0"/>
      <c r="SX2703" s="0"/>
      <c r="SY2703" s="0"/>
      <c r="SZ2703" s="0"/>
      <c r="TA2703" s="0"/>
      <c r="TB2703" s="0"/>
      <c r="TC2703" s="0"/>
      <c r="TD2703" s="0"/>
      <c r="TE2703" s="0"/>
      <c r="TF2703" s="0"/>
      <c r="TG2703" s="0"/>
      <c r="TH2703" s="0"/>
      <c r="TI2703" s="0"/>
      <c r="TJ2703" s="0"/>
      <c r="TK2703" s="0"/>
      <c r="TL2703" s="0"/>
      <c r="TM2703" s="0"/>
      <c r="TN2703" s="0"/>
      <c r="TO2703" s="0"/>
      <c r="TP2703" s="0"/>
      <c r="TQ2703" s="0"/>
      <c r="TR2703" s="0"/>
      <c r="TS2703" s="0"/>
      <c r="TT2703" s="0"/>
      <c r="TU2703" s="0"/>
      <c r="TV2703" s="0"/>
      <c r="TW2703" s="0"/>
      <c r="TX2703" s="0"/>
      <c r="TY2703" s="0"/>
      <c r="TZ2703" s="0"/>
      <c r="UA2703" s="0"/>
      <c r="UB2703" s="0"/>
      <c r="UC2703" s="0"/>
      <c r="UD2703" s="0"/>
      <c r="UE2703" s="0"/>
      <c r="UF2703" s="0"/>
      <c r="UG2703" s="0"/>
      <c r="UH2703" s="0"/>
      <c r="UI2703" s="0"/>
      <c r="UJ2703" s="0"/>
      <c r="UK2703" s="0"/>
      <c r="UL2703" s="0"/>
      <c r="UM2703" s="0"/>
      <c r="UN2703" s="0"/>
      <c r="UO2703" s="0"/>
      <c r="UP2703" s="0"/>
      <c r="UQ2703" s="0"/>
      <c r="UR2703" s="0"/>
      <c r="US2703" s="0"/>
      <c r="UT2703" s="0"/>
      <c r="UU2703" s="0"/>
      <c r="UV2703" s="0"/>
      <c r="UW2703" s="0"/>
      <c r="UX2703" s="0"/>
      <c r="UY2703" s="0"/>
      <c r="UZ2703" s="0"/>
      <c r="VA2703" s="0"/>
      <c r="VB2703" s="0"/>
      <c r="VC2703" s="0"/>
      <c r="VD2703" s="0"/>
      <c r="VE2703" s="0"/>
      <c r="VF2703" s="0"/>
      <c r="VG2703" s="0"/>
      <c r="VH2703" s="0"/>
      <c r="VI2703" s="0"/>
      <c r="VJ2703" s="0"/>
      <c r="VK2703" s="0"/>
      <c r="VL2703" s="0"/>
      <c r="VM2703" s="0"/>
      <c r="VN2703" s="0"/>
      <c r="VO2703" s="0"/>
      <c r="VP2703" s="0"/>
      <c r="VQ2703" s="0"/>
      <c r="VR2703" s="0"/>
      <c r="VS2703" s="0"/>
      <c r="VT2703" s="0"/>
      <c r="VU2703" s="0"/>
      <c r="VV2703" s="0"/>
      <c r="VW2703" s="0"/>
      <c r="VX2703" s="0"/>
      <c r="VY2703" s="0"/>
      <c r="VZ2703" s="0"/>
      <c r="WA2703" s="0"/>
      <c r="WB2703" s="0"/>
      <c r="WC2703" s="0"/>
      <c r="WD2703" s="0"/>
      <c r="WE2703" s="0"/>
      <c r="WF2703" s="0"/>
      <c r="WG2703" s="0"/>
      <c r="WH2703" s="0"/>
      <c r="WI2703" s="0"/>
      <c r="WJ2703" s="0"/>
      <c r="WK2703" s="0"/>
      <c r="WL2703" s="0"/>
      <c r="WM2703" s="0"/>
      <c r="WN2703" s="0"/>
      <c r="WO2703" s="0"/>
      <c r="WP2703" s="0"/>
      <c r="WQ2703" s="0"/>
      <c r="WR2703" s="0"/>
      <c r="WS2703" s="0"/>
      <c r="WT2703" s="0"/>
      <c r="WU2703" s="0"/>
      <c r="WV2703" s="0"/>
      <c r="WW2703" s="0"/>
      <c r="WX2703" s="0"/>
      <c r="WY2703" s="0"/>
      <c r="WZ2703" s="0"/>
      <c r="XA2703" s="0"/>
      <c r="XB2703" s="0"/>
      <c r="XC2703" s="0"/>
      <c r="XD2703" s="0"/>
      <c r="XE2703" s="0"/>
      <c r="XF2703" s="0"/>
      <c r="XG2703" s="0"/>
      <c r="XH2703" s="0"/>
      <c r="XI2703" s="0"/>
      <c r="XJ2703" s="0"/>
      <c r="XK2703" s="0"/>
      <c r="XL2703" s="0"/>
      <c r="XM2703" s="0"/>
      <c r="XN2703" s="0"/>
      <c r="XO2703" s="0"/>
      <c r="XP2703" s="0"/>
      <c r="XQ2703" s="0"/>
      <c r="XR2703" s="0"/>
      <c r="XS2703" s="0"/>
      <c r="XT2703" s="0"/>
      <c r="XU2703" s="0"/>
      <c r="XV2703" s="0"/>
      <c r="XW2703" s="0"/>
      <c r="XX2703" s="0"/>
      <c r="XY2703" s="0"/>
      <c r="XZ2703" s="0"/>
      <c r="YA2703" s="0"/>
      <c r="YB2703" s="0"/>
      <c r="YC2703" s="0"/>
      <c r="YD2703" s="0"/>
      <c r="YE2703" s="0"/>
      <c r="YF2703" s="0"/>
      <c r="YG2703" s="0"/>
      <c r="YH2703" s="0"/>
      <c r="YI2703" s="0"/>
      <c r="YJ2703" s="0"/>
      <c r="YK2703" s="0"/>
      <c r="YL2703" s="0"/>
      <c r="YM2703" s="0"/>
      <c r="YN2703" s="0"/>
      <c r="YO2703" s="0"/>
      <c r="YP2703" s="0"/>
      <c r="YQ2703" s="0"/>
      <c r="YR2703" s="0"/>
      <c r="YS2703" s="0"/>
      <c r="YT2703" s="0"/>
      <c r="YU2703" s="0"/>
      <c r="YV2703" s="0"/>
      <c r="YW2703" s="0"/>
      <c r="YX2703" s="0"/>
      <c r="YY2703" s="0"/>
      <c r="YZ2703" s="0"/>
      <c r="ZA2703" s="0"/>
      <c r="ZB2703" s="0"/>
      <c r="ZC2703" s="0"/>
      <c r="ZD2703" s="0"/>
      <c r="ZE2703" s="0"/>
      <c r="ZF2703" s="0"/>
      <c r="ZG2703" s="0"/>
      <c r="ZH2703" s="0"/>
      <c r="ZI2703" s="0"/>
      <c r="ZJ2703" s="0"/>
      <c r="ZK2703" s="0"/>
      <c r="ZL2703" s="0"/>
      <c r="ZM2703" s="0"/>
      <c r="ZN2703" s="0"/>
      <c r="ZO2703" s="0"/>
      <c r="ZP2703" s="0"/>
      <c r="ZQ2703" s="0"/>
      <c r="ZR2703" s="0"/>
      <c r="ZS2703" s="0"/>
      <c r="ZT2703" s="0"/>
      <c r="ZU2703" s="0"/>
      <c r="ZV2703" s="0"/>
      <c r="ZW2703" s="0"/>
      <c r="ZX2703" s="0"/>
      <c r="ZY2703" s="0"/>
      <c r="ZZ2703" s="0"/>
      <c r="AAA2703" s="0"/>
      <c r="AAB2703" s="0"/>
      <c r="AAC2703" s="0"/>
      <c r="AAD2703" s="0"/>
      <c r="AAE2703" s="0"/>
      <c r="AAF2703" s="0"/>
      <c r="AAG2703" s="0"/>
      <c r="AAH2703" s="0"/>
      <c r="AAI2703" s="0"/>
      <c r="AAJ2703" s="0"/>
      <c r="AAK2703" s="0"/>
      <c r="AAL2703" s="0"/>
      <c r="AAM2703" s="0"/>
      <c r="AAN2703" s="0"/>
      <c r="AAO2703" s="0"/>
      <c r="AAP2703" s="0"/>
      <c r="AAQ2703" s="0"/>
      <c r="AAR2703" s="0"/>
      <c r="AAS2703" s="0"/>
      <c r="AAT2703" s="0"/>
      <c r="AAU2703" s="0"/>
      <c r="AAV2703" s="0"/>
      <c r="AAW2703" s="0"/>
      <c r="AAX2703" s="0"/>
      <c r="AAY2703" s="0"/>
      <c r="AAZ2703" s="0"/>
      <c r="ABA2703" s="0"/>
      <c r="ABB2703" s="0"/>
      <c r="ABC2703" s="0"/>
      <c r="ABD2703" s="0"/>
      <c r="ABE2703" s="0"/>
      <c r="ABF2703" s="0"/>
      <c r="ABG2703" s="0"/>
      <c r="ABH2703" s="0"/>
      <c r="ABI2703" s="0"/>
      <c r="ABJ2703" s="0"/>
      <c r="ABK2703" s="0"/>
      <c r="ABL2703" s="0"/>
      <c r="ABM2703" s="0"/>
      <c r="ABN2703" s="0"/>
      <c r="ABO2703" s="0"/>
      <c r="ABP2703" s="0"/>
      <c r="ABQ2703" s="0"/>
      <c r="ABR2703" s="0"/>
      <c r="ABS2703" s="0"/>
      <c r="ABT2703" s="0"/>
      <c r="ABU2703" s="0"/>
      <c r="ABV2703" s="0"/>
      <c r="ABW2703" s="0"/>
      <c r="ABX2703" s="0"/>
      <c r="ABY2703" s="0"/>
      <c r="ABZ2703" s="0"/>
      <c r="ACA2703" s="0"/>
      <c r="ACB2703" s="0"/>
      <c r="ACC2703" s="0"/>
      <c r="ACD2703" s="0"/>
      <c r="ACE2703" s="0"/>
      <c r="ACF2703" s="0"/>
      <c r="ACG2703" s="0"/>
      <c r="ACH2703" s="0"/>
      <c r="ACI2703" s="0"/>
      <c r="ACJ2703" s="0"/>
      <c r="ACK2703" s="0"/>
      <c r="ACL2703" s="0"/>
      <c r="ACM2703" s="0"/>
      <c r="ACN2703" s="0"/>
      <c r="ACO2703" s="0"/>
      <c r="ACP2703" s="0"/>
      <c r="ACQ2703" s="0"/>
      <c r="ACR2703" s="0"/>
      <c r="ACS2703" s="0"/>
      <c r="ACT2703" s="0"/>
      <c r="ACU2703" s="0"/>
      <c r="ACV2703" s="0"/>
      <c r="ACW2703" s="0"/>
      <c r="ACX2703" s="0"/>
      <c r="ACY2703" s="0"/>
      <c r="ACZ2703" s="0"/>
      <c r="ADA2703" s="0"/>
      <c r="ADB2703" s="0"/>
      <c r="ADC2703" s="0"/>
      <c r="ADD2703" s="0"/>
      <c r="ADE2703" s="0"/>
      <c r="ADF2703" s="0"/>
      <c r="ADG2703" s="0"/>
      <c r="ADH2703" s="0"/>
      <c r="ADI2703" s="0"/>
      <c r="ADJ2703" s="0"/>
      <c r="ADK2703" s="0"/>
      <c r="ADL2703" s="0"/>
      <c r="ADM2703" s="0"/>
      <c r="ADN2703" s="0"/>
      <c r="ADO2703" s="0"/>
      <c r="ADP2703" s="0"/>
      <c r="ADQ2703" s="0"/>
      <c r="ADR2703" s="0"/>
      <c r="ADS2703" s="0"/>
      <c r="ADT2703" s="0"/>
      <c r="ADU2703" s="0"/>
      <c r="ADV2703" s="0"/>
      <c r="ADW2703" s="0"/>
      <c r="ADX2703" s="0"/>
      <c r="ADY2703" s="0"/>
      <c r="ADZ2703" s="0"/>
      <c r="AEA2703" s="0"/>
      <c r="AEB2703" s="0"/>
      <c r="AEC2703" s="0"/>
      <c r="AED2703" s="0"/>
      <c r="AEE2703" s="0"/>
      <c r="AEF2703" s="0"/>
      <c r="AEG2703" s="0"/>
      <c r="AEH2703" s="0"/>
      <c r="AEI2703" s="0"/>
      <c r="AEJ2703" s="0"/>
      <c r="AEK2703" s="0"/>
      <c r="AEL2703" s="0"/>
      <c r="AEM2703" s="0"/>
      <c r="AEN2703" s="0"/>
      <c r="AEO2703" s="0"/>
      <c r="AEP2703" s="0"/>
      <c r="AEQ2703" s="0"/>
      <c r="AER2703" s="0"/>
      <c r="AES2703" s="0"/>
      <c r="AET2703" s="0"/>
      <c r="AEU2703" s="0"/>
      <c r="AEV2703" s="0"/>
      <c r="AEW2703" s="0"/>
      <c r="AEX2703" s="0"/>
      <c r="AEY2703" s="0"/>
      <c r="AEZ2703" s="0"/>
      <c r="AFA2703" s="0"/>
      <c r="AFB2703" s="0"/>
      <c r="AFC2703" s="0"/>
      <c r="AFD2703" s="0"/>
      <c r="AFE2703" s="0"/>
      <c r="AFF2703" s="0"/>
      <c r="AFG2703" s="0"/>
      <c r="AFH2703" s="0"/>
      <c r="AFI2703" s="0"/>
      <c r="AFJ2703" s="0"/>
      <c r="AFK2703" s="0"/>
      <c r="AFL2703" s="0"/>
      <c r="AFM2703" s="0"/>
      <c r="AFN2703" s="0"/>
      <c r="AFO2703" s="0"/>
      <c r="AFP2703" s="0"/>
      <c r="AFQ2703" s="0"/>
      <c r="AFR2703" s="0"/>
      <c r="AFS2703" s="0"/>
      <c r="AFT2703" s="0"/>
      <c r="AFU2703" s="0"/>
      <c r="AFV2703" s="0"/>
      <c r="AFW2703" s="0"/>
      <c r="AFX2703" s="0"/>
      <c r="AFY2703" s="0"/>
      <c r="AFZ2703" s="0"/>
      <c r="AGA2703" s="0"/>
      <c r="AGB2703" s="0"/>
      <c r="AGC2703" s="0"/>
      <c r="AGD2703" s="0"/>
      <c r="AGE2703" s="0"/>
      <c r="AGF2703" s="0"/>
      <c r="AGG2703" s="0"/>
      <c r="AGH2703" s="0"/>
      <c r="AGI2703" s="0"/>
      <c r="AGJ2703" s="0"/>
      <c r="AGK2703" s="0"/>
      <c r="AGL2703" s="0"/>
      <c r="AGM2703" s="0"/>
      <c r="AGN2703" s="0"/>
      <c r="AGO2703" s="0"/>
      <c r="AGP2703" s="0"/>
      <c r="AGQ2703" s="0"/>
      <c r="AGR2703" s="0"/>
      <c r="AGS2703" s="0"/>
      <c r="AGT2703" s="0"/>
      <c r="AGU2703" s="0"/>
      <c r="AGV2703" s="0"/>
      <c r="AGW2703" s="0"/>
      <c r="AGX2703" s="0"/>
      <c r="AGY2703" s="0"/>
      <c r="AGZ2703" s="0"/>
      <c r="AHA2703" s="0"/>
      <c r="AHB2703" s="0"/>
      <c r="AHC2703" s="0"/>
      <c r="AHD2703" s="0"/>
      <c r="AHE2703" s="0"/>
      <c r="AHF2703" s="0"/>
      <c r="AHG2703" s="0"/>
      <c r="AHH2703" s="0"/>
      <c r="AHI2703" s="0"/>
      <c r="AHJ2703" s="0"/>
      <c r="AHK2703" s="0"/>
      <c r="AHL2703" s="0"/>
      <c r="AHM2703" s="0"/>
      <c r="AHN2703" s="0"/>
      <c r="AHO2703" s="0"/>
      <c r="AHP2703" s="0"/>
      <c r="AHQ2703" s="0"/>
      <c r="AHR2703" s="0"/>
      <c r="AHS2703" s="0"/>
      <c r="AHT2703" s="0"/>
      <c r="AHU2703" s="0"/>
      <c r="AHV2703" s="0"/>
      <c r="AHW2703" s="0"/>
      <c r="AHX2703" s="0"/>
      <c r="AHY2703" s="0"/>
      <c r="AHZ2703" s="0"/>
      <c r="AIA2703" s="0"/>
      <c r="AIB2703" s="0"/>
      <c r="AIC2703" s="0"/>
      <c r="AID2703" s="0"/>
      <c r="AIE2703" s="0"/>
      <c r="AIF2703" s="0"/>
      <c r="AIG2703" s="0"/>
      <c r="AIH2703" s="0"/>
      <c r="AII2703" s="0"/>
      <c r="AIJ2703" s="0"/>
      <c r="AIK2703" s="0"/>
      <c r="AIL2703" s="0"/>
      <c r="AIM2703" s="0"/>
      <c r="AIN2703" s="0"/>
      <c r="AIO2703" s="0"/>
      <c r="AIP2703" s="0"/>
      <c r="AIQ2703" s="0"/>
      <c r="AIR2703" s="0"/>
      <c r="AIS2703" s="0"/>
      <c r="AIT2703" s="0"/>
      <c r="AIU2703" s="0"/>
      <c r="AIV2703" s="0"/>
      <c r="AIW2703" s="0"/>
      <c r="AIX2703" s="0"/>
      <c r="AIY2703" s="0"/>
      <c r="AIZ2703" s="0"/>
      <c r="AJA2703" s="0"/>
      <c r="AJB2703" s="0"/>
      <c r="AJC2703" s="0"/>
      <c r="AJD2703" s="0"/>
      <c r="AJE2703" s="0"/>
      <c r="AJF2703" s="0"/>
      <c r="AJG2703" s="0"/>
      <c r="AJH2703" s="0"/>
      <c r="AJI2703" s="0"/>
      <c r="AJJ2703" s="0"/>
      <c r="AJK2703" s="0"/>
      <c r="AJL2703" s="0"/>
      <c r="AJM2703" s="0"/>
      <c r="AJN2703" s="0"/>
      <c r="AJO2703" s="0"/>
      <c r="AJP2703" s="0"/>
      <c r="AJQ2703" s="0"/>
      <c r="AJR2703" s="0"/>
      <c r="AJS2703" s="0"/>
      <c r="AJT2703" s="0"/>
      <c r="AJU2703" s="0"/>
      <c r="AJV2703" s="0"/>
      <c r="AJW2703" s="0"/>
      <c r="AJX2703" s="0"/>
      <c r="AJY2703" s="0"/>
      <c r="AJZ2703" s="0"/>
      <c r="AKA2703" s="0"/>
      <c r="AKB2703" s="0"/>
      <c r="AKC2703" s="0"/>
      <c r="AKD2703" s="0"/>
      <c r="AKE2703" s="0"/>
      <c r="AKF2703" s="0"/>
      <c r="AKG2703" s="0"/>
      <c r="AKH2703" s="0"/>
      <c r="AKI2703" s="0"/>
      <c r="AKJ2703" s="0"/>
      <c r="AKK2703" s="0"/>
      <c r="AKL2703" s="0"/>
      <c r="AKM2703" s="0"/>
      <c r="AKN2703" s="0"/>
      <c r="AKO2703" s="0"/>
      <c r="AKP2703" s="0"/>
      <c r="AKQ2703" s="0"/>
      <c r="AKR2703" s="0"/>
      <c r="AKS2703" s="0"/>
      <c r="AKT2703" s="0"/>
      <c r="AKU2703" s="0"/>
      <c r="AKV2703" s="0"/>
      <c r="AKW2703" s="0"/>
      <c r="AKX2703" s="0"/>
      <c r="AKY2703" s="0"/>
      <c r="AKZ2703" s="0"/>
      <c r="ALA2703" s="0"/>
      <c r="ALB2703" s="0"/>
      <c r="ALC2703" s="0"/>
      <c r="ALD2703" s="0"/>
      <c r="ALE2703" s="0"/>
      <c r="ALF2703" s="0"/>
      <c r="ALG2703" s="0"/>
      <c r="ALH2703" s="0"/>
      <c r="ALI2703" s="0"/>
      <c r="ALJ2703" s="0"/>
      <c r="ALK2703" s="0"/>
      <c r="ALL2703" s="0"/>
      <c r="ALM2703" s="0"/>
      <c r="ALN2703" s="0"/>
      <c r="ALO2703" s="0"/>
      <c r="ALP2703" s="0"/>
      <c r="ALQ2703" s="0"/>
      <c r="ALR2703" s="0"/>
      <c r="ALS2703" s="0"/>
      <c r="ALT2703" s="0"/>
      <c r="ALU2703" s="0"/>
      <c r="ALV2703" s="0"/>
      <c r="ALW2703" s="0"/>
      <c r="ALX2703" s="0"/>
      <c r="ALY2703" s="0"/>
      <c r="ALZ2703" s="0"/>
      <c r="AMA2703" s="0"/>
      <c r="AMB2703" s="0"/>
      <c r="AMC2703" s="0"/>
      <c r="AMD2703" s="0"/>
      <c r="AME2703" s="0"/>
      <c r="AMF2703" s="0"/>
      <c r="AMG2703" s="0"/>
      <c r="AMH2703" s="0"/>
      <c r="AMI2703" s="0"/>
      <c r="AMJ2703" s="0"/>
    </row>
    <row r="2704" customFormat="false" ht="15" hidden="false" customHeight="true" outlineLevel="0" collapsed="false">
      <c r="A2704" s="1" t="n">
        <v>2701</v>
      </c>
      <c r="B2704" s="1" t="s">
        <v>16270</v>
      </c>
      <c r="C2704" s="1" t="s">
        <v>16688</v>
      </c>
      <c r="D2704" s="1" t="s">
        <v>16689</v>
      </c>
      <c r="E2704" s="1" t="s">
        <v>16756</v>
      </c>
      <c r="F2704" s="2" t="s">
        <v>16757</v>
      </c>
      <c r="G2704" s="1" t="s">
        <v>16758</v>
      </c>
      <c r="H2704" s="1" t="s">
        <v>16759</v>
      </c>
      <c r="I2704" s="1" t="s">
        <v>16760</v>
      </c>
      <c r="J2704" s="1" t="s">
        <v>16761</v>
      </c>
      <c r="K2704" s="4" t="s">
        <v>107</v>
      </c>
      <c r="L2704" s="4" t="s">
        <v>86</v>
      </c>
      <c r="M2704" s="4" t="s">
        <v>511</v>
      </c>
      <c r="N2704" s="4" t="s">
        <v>110</v>
      </c>
      <c r="O2704" s="4" t="s">
        <v>110</v>
      </c>
      <c r="P2704" s="4" t="s">
        <v>110</v>
      </c>
      <c r="Q2704" s="4" t="s">
        <v>110</v>
      </c>
      <c r="R2704" s="4" t="s">
        <v>110</v>
      </c>
      <c r="S2704" s="4" t="s">
        <v>110</v>
      </c>
      <c r="T2704" s="4" t="s">
        <v>110</v>
      </c>
      <c r="U2704" s="4" t="s">
        <v>110</v>
      </c>
      <c r="V2704" s="4" t="s">
        <v>110</v>
      </c>
      <c r="W2704" s="4" t="s">
        <v>110</v>
      </c>
      <c r="X2704" s="4" t="s">
        <v>110</v>
      </c>
      <c r="Y2704" s="4" t="s">
        <v>110</v>
      </c>
      <c r="Z2704" s="4" t="s">
        <v>110</v>
      </c>
      <c r="AA2704" s="4" t="s">
        <v>110</v>
      </c>
      <c r="AB2704" s="4" t="s">
        <v>110</v>
      </c>
      <c r="AC2704" s="4" t="s">
        <v>110</v>
      </c>
      <c r="AD2704" s="4" t="s">
        <v>110</v>
      </c>
      <c r="AE2704" s="4" t="s">
        <v>110</v>
      </c>
      <c r="AF2704" s="4" t="s">
        <v>110</v>
      </c>
      <c r="AG2704" s="4" t="s">
        <v>110</v>
      </c>
      <c r="AH2704" s="4" t="s">
        <v>110</v>
      </c>
      <c r="AI2704" s="4" t="s">
        <v>110</v>
      </c>
      <c r="AJ2704" s="4" t="s">
        <v>110</v>
      </c>
      <c r="AK2704" s="4" t="s">
        <v>110</v>
      </c>
      <c r="AL2704" s="4" t="s">
        <v>110</v>
      </c>
      <c r="AM2704" s="4" t="s">
        <v>110</v>
      </c>
      <c r="AN2704" s="4" t="s">
        <v>110</v>
      </c>
      <c r="AO2704" s="4" t="s">
        <v>110</v>
      </c>
      <c r="AP2704" s="4" t="s">
        <v>110</v>
      </c>
      <c r="AQ2704" s="4" t="s">
        <v>110</v>
      </c>
      <c r="AR2704" s="4" t="s">
        <v>110</v>
      </c>
      <c r="AS2704" s="4" t="s">
        <v>110</v>
      </c>
      <c r="AT2704" s="4" t="s">
        <v>110</v>
      </c>
      <c r="AU2704" s="4" t="s">
        <v>110</v>
      </c>
      <c r="AV2704" s="4" t="s">
        <v>110</v>
      </c>
      <c r="AW2704" s="4" t="s">
        <v>110</v>
      </c>
      <c r="AX2704" s="0"/>
      <c r="AY2704" s="0"/>
      <c r="AZ2704" s="0"/>
      <c r="BA2704" s="0"/>
      <c r="BB2704" s="4"/>
      <c r="BC2704" s="4"/>
      <c r="BD2704" s="4"/>
      <c r="BE2704" s="0"/>
      <c r="BF2704" s="4" t="s">
        <v>111</v>
      </c>
      <c r="BG2704" s="4" t="s">
        <v>111</v>
      </c>
      <c r="BH2704" s="4" t="s">
        <v>111</v>
      </c>
      <c r="BI2704" s="4" t="s">
        <v>576</v>
      </c>
      <c r="BJ2704" s="4"/>
      <c r="BK2704" s="4"/>
      <c r="BL2704" s="4"/>
      <c r="BM2704" s="4"/>
      <c r="BN2704" s="4"/>
      <c r="BO2704" s="0"/>
      <c r="BP2704" s="0"/>
      <c r="BQ2704" s="4" t="s">
        <v>85</v>
      </c>
      <c r="BR2704" s="0"/>
      <c r="BS2704" s="0"/>
      <c r="BT2704" s="1" t="s">
        <v>2885</v>
      </c>
      <c r="BU2704" s="0"/>
      <c r="BV2704" s="1" t="s">
        <v>16695</v>
      </c>
      <c r="BW2704" s="0"/>
      <c r="BX2704" s="0"/>
      <c r="BY2704" s="0"/>
      <c r="BZ2704" s="1" t="s">
        <v>592</v>
      </c>
      <c r="CA2704" s="1" t="s">
        <v>592</v>
      </c>
      <c r="CB2704" s="1" t="s">
        <v>592</v>
      </c>
      <c r="CC2704" s="0"/>
      <c r="CD2704" s="1" t="s">
        <v>110</v>
      </c>
      <c r="CE2704" s="1" t="s">
        <v>110</v>
      </c>
      <c r="CF2704" s="1" t="s">
        <v>110</v>
      </c>
      <c r="CG2704" s="1" t="s">
        <v>110</v>
      </c>
      <c r="CH2704" s="1" t="s">
        <v>110</v>
      </c>
      <c r="CI2704" s="1" t="s">
        <v>110</v>
      </c>
      <c r="CJ2704" s="1" t="s">
        <v>110</v>
      </c>
      <c r="CK2704" s="1" t="s">
        <v>110</v>
      </c>
      <c r="CL2704" s="1" t="s">
        <v>110</v>
      </c>
      <c r="CM2704" s="0"/>
      <c r="CN2704" s="0"/>
      <c r="CO2704" s="0"/>
      <c r="CP2704" s="0"/>
      <c r="CQ2704" s="0"/>
      <c r="CR2704" s="0"/>
      <c r="CS2704" s="0"/>
      <c r="CT2704" s="0"/>
      <c r="CU2704" s="0"/>
      <c r="CV2704" s="0"/>
      <c r="CW2704" s="0"/>
      <c r="CX2704" s="0"/>
      <c r="CY2704" s="0"/>
      <c r="CZ2704" s="0"/>
      <c r="DA2704" s="0"/>
      <c r="DB2704" s="0"/>
      <c r="DC2704" s="0"/>
      <c r="DD2704" s="0"/>
      <c r="DE2704" s="0"/>
      <c r="DF2704" s="0"/>
      <c r="DG2704" s="0"/>
      <c r="DH2704" s="0"/>
      <c r="DI2704" s="0"/>
      <c r="DJ2704" s="0"/>
      <c r="DK2704" s="0"/>
      <c r="DL2704" s="0"/>
      <c r="DM2704" s="0"/>
      <c r="DN2704" s="0"/>
      <c r="DO2704" s="0"/>
      <c r="DP2704" s="0"/>
      <c r="DQ2704" s="0"/>
      <c r="DR2704" s="0"/>
      <c r="DS2704" s="0"/>
      <c r="DT2704" s="0"/>
      <c r="DU2704" s="0"/>
      <c r="DV2704" s="0"/>
      <c r="DW2704" s="0"/>
      <c r="DX2704" s="0"/>
      <c r="DY2704" s="0"/>
      <c r="DZ2704" s="0"/>
      <c r="EA2704" s="0"/>
      <c r="EB2704" s="0"/>
      <c r="EC2704" s="0"/>
      <c r="ED2704" s="0"/>
      <c r="EE2704" s="0"/>
      <c r="EF2704" s="0"/>
      <c r="EG2704" s="0"/>
      <c r="EH2704" s="0"/>
      <c r="EI2704" s="0"/>
      <c r="EJ2704" s="0"/>
      <c r="EK2704" s="0"/>
      <c r="EL2704" s="0"/>
      <c r="EM2704" s="0"/>
      <c r="EN2704" s="0"/>
      <c r="EO2704" s="0"/>
      <c r="EP2704" s="0"/>
      <c r="EQ2704" s="0"/>
      <c r="ER2704" s="0"/>
      <c r="ES2704" s="0"/>
      <c r="ET2704" s="0"/>
      <c r="EU2704" s="0"/>
      <c r="EV2704" s="0"/>
      <c r="EW2704" s="0"/>
      <c r="EX2704" s="0"/>
      <c r="EY2704" s="0"/>
      <c r="EZ2704" s="0"/>
      <c r="FA2704" s="0"/>
      <c r="FB2704" s="0"/>
      <c r="FC2704" s="0"/>
      <c r="FD2704" s="0"/>
      <c r="FE2704" s="0"/>
      <c r="FF2704" s="0"/>
      <c r="FG2704" s="0"/>
      <c r="FH2704" s="0"/>
      <c r="FI2704" s="0"/>
      <c r="FJ2704" s="0"/>
      <c r="FK2704" s="0"/>
      <c r="FL2704" s="0"/>
      <c r="FM2704" s="0"/>
      <c r="FN2704" s="0"/>
      <c r="FO2704" s="0"/>
      <c r="FP2704" s="0"/>
      <c r="FQ2704" s="0"/>
      <c r="FR2704" s="0"/>
      <c r="FS2704" s="0"/>
      <c r="FT2704" s="0"/>
      <c r="FU2704" s="0"/>
      <c r="FV2704" s="0"/>
      <c r="FW2704" s="0"/>
      <c r="FX2704" s="0"/>
      <c r="FY2704" s="0"/>
      <c r="FZ2704" s="0"/>
      <c r="GA2704" s="0"/>
      <c r="GB2704" s="0"/>
      <c r="GC2704" s="0"/>
      <c r="GD2704" s="0"/>
      <c r="GE2704" s="0"/>
      <c r="GF2704" s="0"/>
      <c r="GG2704" s="0"/>
      <c r="GH2704" s="0"/>
      <c r="GI2704" s="0"/>
      <c r="GJ2704" s="0"/>
      <c r="GK2704" s="0"/>
      <c r="GL2704" s="0"/>
      <c r="GM2704" s="0"/>
      <c r="GN2704" s="0"/>
      <c r="GO2704" s="0"/>
      <c r="GP2704" s="0"/>
      <c r="GQ2704" s="0"/>
      <c r="GR2704" s="0"/>
      <c r="GS2704" s="0"/>
      <c r="GT2704" s="0"/>
      <c r="GU2704" s="0"/>
      <c r="GV2704" s="0"/>
      <c r="GW2704" s="0"/>
      <c r="GX2704" s="0"/>
      <c r="GY2704" s="0"/>
      <c r="GZ2704" s="0"/>
      <c r="HA2704" s="0"/>
      <c r="HB2704" s="0"/>
      <c r="HC2704" s="0"/>
      <c r="HD2704" s="0"/>
      <c r="HE2704" s="0"/>
      <c r="HF2704" s="0"/>
      <c r="HG2704" s="0"/>
      <c r="HH2704" s="0"/>
      <c r="HI2704" s="0"/>
      <c r="HJ2704" s="0"/>
      <c r="HK2704" s="0"/>
      <c r="HL2704" s="0"/>
      <c r="HM2704" s="0"/>
      <c r="HN2704" s="0"/>
      <c r="HO2704" s="0"/>
      <c r="HP2704" s="0"/>
      <c r="HQ2704" s="0"/>
      <c r="HR2704" s="0"/>
      <c r="HS2704" s="0"/>
      <c r="HT2704" s="0"/>
      <c r="HU2704" s="0"/>
      <c r="HV2704" s="0"/>
      <c r="HW2704" s="0"/>
      <c r="HX2704" s="0"/>
      <c r="HY2704" s="0"/>
      <c r="HZ2704" s="0"/>
      <c r="IA2704" s="0"/>
      <c r="IB2704" s="0"/>
      <c r="IC2704" s="0"/>
      <c r="ID2704" s="0"/>
      <c r="IE2704" s="0"/>
      <c r="IF2704" s="0"/>
      <c r="IG2704" s="0"/>
      <c r="IH2704" s="0"/>
      <c r="II2704" s="0"/>
      <c r="IJ2704" s="0"/>
      <c r="IK2704" s="0"/>
      <c r="IL2704" s="0"/>
      <c r="IM2704" s="0"/>
      <c r="IN2704" s="0"/>
      <c r="IO2704" s="0"/>
      <c r="IP2704" s="0"/>
      <c r="IQ2704" s="0"/>
      <c r="IR2704" s="0"/>
      <c r="IS2704" s="0"/>
      <c r="IT2704" s="0"/>
      <c r="IU2704" s="0"/>
      <c r="IV2704" s="0"/>
      <c r="IW2704" s="0"/>
      <c r="IX2704" s="0"/>
      <c r="IY2704" s="0"/>
      <c r="IZ2704" s="0"/>
      <c r="JA2704" s="0"/>
      <c r="JB2704" s="0"/>
      <c r="JC2704" s="0"/>
      <c r="JD2704" s="0"/>
      <c r="JE2704" s="0"/>
      <c r="JF2704" s="0"/>
      <c r="JG2704" s="0"/>
      <c r="JH2704" s="0"/>
      <c r="JI2704" s="0"/>
      <c r="JJ2704" s="0"/>
      <c r="JK2704" s="0"/>
      <c r="JL2704" s="0"/>
      <c r="JM2704" s="0"/>
      <c r="JN2704" s="0"/>
      <c r="JO2704" s="0"/>
      <c r="JP2704" s="0"/>
      <c r="JQ2704" s="0"/>
      <c r="JR2704" s="0"/>
      <c r="JS2704" s="0"/>
      <c r="JT2704" s="0"/>
      <c r="JU2704" s="0"/>
      <c r="JV2704" s="0"/>
      <c r="JW2704" s="0"/>
      <c r="JX2704" s="0"/>
      <c r="JY2704" s="0"/>
      <c r="JZ2704" s="0"/>
      <c r="KA2704" s="0"/>
      <c r="KB2704" s="0"/>
      <c r="KC2704" s="0"/>
      <c r="KD2704" s="0"/>
      <c r="KE2704" s="0"/>
      <c r="KF2704" s="0"/>
      <c r="KG2704" s="0"/>
      <c r="KH2704" s="0"/>
      <c r="KI2704" s="0"/>
      <c r="KJ2704" s="0"/>
      <c r="KK2704" s="0"/>
      <c r="KL2704" s="0"/>
      <c r="KM2704" s="0"/>
      <c r="KN2704" s="0"/>
      <c r="KO2704" s="0"/>
      <c r="KP2704" s="0"/>
      <c r="KQ2704" s="0"/>
      <c r="KR2704" s="0"/>
      <c r="KS2704" s="0"/>
      <c r="KT2704" s="0"/>
      <c r="KU2704" s="0"/>
      <c r="KV2704" s="0"/>
      <c r="KW2704" s="0"/>
      <c r="KX2704" s="0"/>
      <c r="KY2704" s="0"/>
      <c r="KZ2704" s="0"/>
      <c r="LA2704" s="0"/>
      <c r="LB2704" s="0"/>
      <c r="LC2704" s="0"/>
      <c r="LD2704" s="0"/>
      <c r="LE2704" s="0"/>
      <c r="LF2704" s="0"/>
      <c r="LG2704" s="0"/>
      <c r="LH2704" s="0"/>
      <c r="LI2704" s="0"/>
      <c r="LJ2704" s="0"/>
      <c r="LK2704" s="0"/>
      <c r="LL2704" s="0"/>
      <c r="LM2704" s="0"/>
      <c r="LN2704" s="0"/>
      <c r="LO2704" s="0"/>
      <c r="LP2704" s="0"/>
      <c r="LQ2704" s="0"/>
      <c r="LR2704" s="0"/>
      <c r="LS2704" s="0"/>
      <c r="LT2704" s="0"/>
      <c r="LU2704" s="0"/>
      <c r="LV2704" s="0"/>
      <c r="LW2704" s="0"/>
      <c r="LX2704" s="0"/>
      <c r="LY2704" s="0"/>
      <c r="LZ2704" s="0"/>
      <c r="MA2704" s="0"/>
      <c r="MB2704" s="0"/>
      <c r="MC2704" s="0"/>
      <c r="MD2704" s="0"/>
      <c r="ME2704" s="0"/>
      <c r="MF2704" s="0"/>
      <c r="MG2704" s="0"/>
      <c r="MH2704" s="0"/>
      <c r="MI2704" s="0"/>
      <c r="MJ2704" s="0"/>
      <c r="MK2704" s="0"/>
      <c r="ML2704" s="0"/>
      <c r="MM2704" s="0"/>
      <c r="MN2704" s="0"/>
      <c r="MO2704" s="0"/>
      <c r="MP2704" s="0"/>
      <c r="MQ2704" s="0"/>
      <c r="MR2704" s="0"/>
      <c r="MS2704" s="0"/>
      <c r="MT2704" s="0"/>
      <c r="MU2704" s="0"/>
      <c r="MV2704" s="0"/>
      <c r="MW2704" s="0"/>
      <c r="MX2704" s="0"/>
      <c r="MY2704" s="0"/>
      <c r="MZ2704" s="0"/>
      <c r="NA2704" s="0"/>
      <c r="NB2704" s="0"/>
      <c r="NC2704" s="0"/>
      <c r="ND2704" s="0"/>
      <c r="NE2704" s="0"/>
      <c r="NF2704" s="0"/>
      <c r="NG2704" s="0"/>
      <c r="NH2704" s="0"/>
      <c r="NI2704" s="0"/>
      <c r="NJ2704" s="0"/>
      <c r="NK2704" s="0"/>
      <c r="NL2704" s="0"/>
      <c r="NM2704" s="0"/>
      <c r="NN2704" s="0"/>
      <c r="NO2704" s="0"/>
      <c r="NP2704" s="0"/>
      <c r="NQ2704" s="0"/>
      <c r="NR2704" s="0"/>
      <c r="NS2704" s="0"/>
      <c r="NT2704" s="0"/>
      <c r="NU2704" s="0"/>
      <c r="NV2704" s="0"/>
      <c r="NW2704" s="0"/>
      <c r="NX2704" s="0"/>
      <c r="NY2704" s="0"/>
      <c r="NZ2704" s="0"/>
      <c r="OA2704" s="0"/>
      <c r="OB2704" s="0"/>
      <c r="OC2704" s="0"/>
      <c r="OD2704" s="0"/>
      <c r="OE2704" s="0"/>
      <c r="OF2704" s="0"/>
      <c r="OG2704" s="0"/>
      <c r="OH2704" s="0"/>
      <c r="OI2704" s="0"/>
      <c r="OJ2704" s="0"/>
      <c r="OK2704" s="0"/>
      <c r="OL2704" s="0"/>
      <c r="OM2704" s="0"/>
      <c r="ON2704" s="0"/>
      <c r="OO2704" s="0"/>
      <c r="OP2704" s="0"/>
      <c r="OQ2704" s="0"/>
      <c r="OR2704" s="0"/>
      <c r="OS2704" s="0"/>
      <c r="OT2704" s="0"/>
      <c r="OU2704" s="0"/>
      <c r="OV2704" s="0"/>
      <c r="OW2704" s="0"/>
      <c r="OX2704" s="0"/>
      <c r="OY2704" s="0"/>
      <c r="OZ2704" s="0"/>
      <c r="PA2704" s="0"/>
      <c r="PB2704" s="0"/>
      <c r="PC2704" s="0"/>
      <c r="PD2704" s="0"/>
      <c r="PE2704" s="0"/>
      <c r="PF2704" s="0"/>
      <c r="PG2704" s="0"/>
      <c r="PH2704" s="0"/>
      <c r="PI2704" s="0"/>
      <c r="PJ2704" s="0"/>
      <c r="PK2704" s="0"/>
      <c r="PL2704" s="0"/>
      <c r="PM2704" s="0"/>
      <c r="PN2704" s="0"/>
      <c r="PO2704" s="0"/>
      <c r="PP2704" s="0"/>
      <c r="PQ2704" s="0"/>
      <c r="PR2704" s="0"/>
      <c r="PS2704" s="0"/>
      <c r="PT2704" s="0"/>
      <c r="PU2704" s="0"/>
      <c r="PV2704" s="0"/>
      <c r="PW2704" s="0"/>
      <c r="PX2704" s="0"/>
      <c r="PY2704" s="0"/>
      <c r="PZ2704" s="0"/>
      <c r="QA2704" s="0"/>
      <c r="QB2704" s="0"/>
      <c r="QC2704" s="0"/>
      <c r="QD2704" s="0"/>
      <c r="QE2704" s="0"/>
      <c r="QF2704" s="0"/>
      <c r="QG2704" s="0"/>
      <c r="QH2704" s="0"/>
      <c r="QI2704" s="0"/>
      <c r="QJ2704" s="0"/>
      <c r="QK2704" s="0"/>
      <c r="QL2704" s="0"/>
      <c r="QM2704" s="0"/>
      <c r="QN2704" s="0"/>
      <c r="QO2704" s="0"/>
      <c r="QP2704" s="0"/>
      <c r="QQ2704" s="0"/>
      <c r="QR2704" s="0"/>
      <c r="QS2704" s="0"/>
      <c r="QT2704" s="0"/>
      <c r="QU2704" s="0"/>
      <c r="QV2704" s="0"/>
      <c r="QW2704" s="0"/>
      <c r="QX2704" s="0"/>
      <c r="QY2704" s="0"/>
      <c r="QZ2704" s="0"/>
      <c r="RA2704" s="0"/>
      <c r="RB2704" s="0"/>
      <c r="RC2704" s="0"/>
      <c r="RD2704" s="0"/>
      <c r="RE2704" s="0"/>
      <c r="RF2704" s="0"/>
      <c r="RG2704" s="0"/>
      <c r="RH2704" s="0"/>
      <c r="RI2704" s="0"/>
      <c r="RJ2704" s="0"/>
      <c r="RK2704" s="0"/>
      <c r="RL2704" s="0"/>
      <c r="RM2704" s="0"/>
      <c r="RN2704" s="0"/>
      <c r="RO2704" s="0"/>
      <c r="RP2704" s="0"/>
      <c r="RQ2704" s="0"/>
      <c r="RR2704" s="0"/>
      <c r="RS2704" s="0"/>
      <c r="RT2704" s="0"/>
      <c r="RU2704" s="0"/>
      <c r="RV2704" s="0"/>
      <c r="RW2704" s="0"/>
      <c r="RX2704" s="0"/>
      <c r="RY2704" s="0"/>
      <c r="RZ2704" s="0"/>
      <c r="SA2704" s="0"/>
      <c r="SB2704" s="0"/>
      <c r="SC2704" s="0"/>
      <c r="SD2704" s="0"/>
      <c r="SE2704" s="0"/>
      <c r="SF2704" s="0"/>
      <c r="SG2704" s="0"/>
      <c r="SH2704" s="0"/>
      <c r="SI2704" s="0"/>
      <c r="SJ2704" s="0"/>
      <c r="SK2704" s="0"/>
      <c r="SL2704" s="0"/>
      <c r="SM2704" s="0"/>
      <c r="SN2704" s="0"/>
      <c r="SO2704" s="0"/>
      <c r="SP2704" s="0"/>
      <c r="SQ2704" s="0"/>
      <c r="SR2704" s="0"/>
      <c r="SS2704" s="0"/>
      <c r="ST2704" s="0"/>
      <c r="SU2704" s="0"/>
      <c r="SV2704" s="0"/>
      <c r="SW2704" s="0"/>
      <c r="SX2704" s="0"/>
      <c r="SY2704" s="0"/>
      <c r="SZ2704" s="0"/>
      <c r="TA2704" s="0"/>
      <c r="TB2704" s="0"/>
      <c r="TC2704" s="0"/>
      <c r="TD2704" s="0"/>
      <c r="TE2704" s="0"/>
      <c r="TF2704" s="0"/>
      <c r="TG2704" s="0"/>
      <c r="TH2704" s="0"/>
      <c r="TI2704" s="0"/>
      <c r="TJ2704" s="0"/>
      <c r="TK2704" s="0"/>
      <c r="TL2704" s="0"/>
      <c r="TM2704" s="0"/>
      <c r="TN2704" s="0"/>
      <c r="TO2704" s="0"/>
      <c r="TP2704" s="0"/>
      <c r="TQ2704" s="0"/>
      <c r="TR2704" s="0"/>
      <c r="TS2704" s="0"/>
      <c r="TT2704" s="0"/>
      <c r="TU2704" s="0"/>
      <c r="TV2704" s="0"/>
      <c r="TW2704" s="0"/>
      <c r="TX2704" s="0"/>
      <c r="TY2704" s="0"/>
      <c r="TZ2704" s="0"/>
      <c r="UA2704" s="0"/>
      <c r="UB2704" s="0"/>
      <c r="UC2704" s="0"/>
      <c r="UD2704" s="0"/>
      <c r="UE2704" s="0"/>
      <c r="UF2704" s="0"/>
      <c r="UG2704" s="0"/>
      <c r="UH2704" s="0"/>
      <c r="UI2704" s="0"/>
      <c r="UJ2704" s="0"/>
      <c r="UK2704" s="0"/>
      <c r="UL2704" s="0"/>
      <c r="UM2704" s="0"/>
      <c r="UN2704" s="0"/>
      <c r="UO2704" s="0"/>
      <c r="UP2704" s="0"/>
      <c r="UQ2704" s="0"/>
      <c r="UR2704" s="0"/>
      <c r="US2704" s="0"/>
      <c r="UT2704" s="0"/>
      <c r="UU2704" s="0"/>
      <c r="UV2704" s="0"/>
      <c r="UW2704" s="0"/>
      <c r="UX2704" s="0"/>
      <c r="UY2704" s="0"/>
      <c r="UZ2704" s="0"/>
      <c r="VA2704" s="0"/>
      <c r="VB2704" s="0"/>
      <c r="VC2704" s="0"/>
      <c r="VD2704" s="0"/>
      <c r="VE2704" s="0"/>
      <c r="VF2704" s="0"/>
      <c r="VG2704" s="0"/>
      <c r="VH2704" s="0"/>
      <c r="VI2704" s="0"/>
      <c r="VJ2704" s="0"/>
      <c r="VK2704" s="0"/>
      <c r="VL2704" s="0"/>
      <c r="VM2704" s="0"/>
      <c r="VN2704" s="0"/>
      <c r="VO2704" s="0"/>
      <c r="VP2704" s="0"/>
      <c r="VQ2704" s="0"/>
      <c r="VR2704" s="0"/>
      <c r="VS2704" s="0"/>
      <c r="VT2704" s="0"/>
      <c r="VU2704" s="0"/>
      <c r="VV2704" s="0"/>
      <c r="VW2704" s="0"/>
      <c r="VX2704" s="0"/>
      <c r="VY2704" s="0"/>
      <c r="VZ2704" s="0"/>
      <c r="WA2704" s="0"/>
      <c r="WB2704" s="0"/>
      <c r="WC2704" s="0"/>
      <c r="WD2704" s="0"/>
      <c r="WE2704" s="0"/>
      <c r="WF2704" s="0"/>
      <c r="WG2704" s="0"/>
      <c r="WH2704" s="0"/>
      <c r="WI2704" s="0"/>
      <c r="WJ2704" s="0"/>
      <c r="WK2704" s="0"/>
      <c r="WL2704" s="0"/>
      <c r="WM2704" s="0"/>
      <c r="WN2704" s="0"/>
      <c r="WO2704" s="0"/>
      <c r="WP2704" s="0"/>
      <c r="WQ2704" s="0"/>
      <c r="WR2704" s="0"/>
      <c r="WS2704" s="0"/>
      <c r="WT2704" s="0"/>
      <c r="WU2704" s="0"/>
      <c r="WV2704" s="0"/>
      <c r="WW2704" s="0"/>
      <c r="WX2704" s="0"/>
      <c r="WY2704" s="0"/>
      <c r="WZ2704" s="0"/>
      <c r="XA2704" s="0"/>
      <c r="XB2704" s="0"/>
      <c r="XC2704" s="0"/>
      <c r="XD2704" s="0"/>
      <c r="XE2704" s="0"/>
      <c r="XF2704" s="0"/>
      <c r="XG2704" s="0"/>
      <c r="XH2704" s="0"/>
      <c r="XI2704" s="0"/>
      <c r="XJ2704" s="0"/>
      <c r="XK2704" s="0"/>
      <c r="XL2704" s="0"/>
      <c r="XM2704" s="0"/>
      <c r="XN2704" s="0"/>
      <c r="XO2704" s="0"/>
      <c r="XP2704" s="0"/>
      <c r="XQ2704" s="0"/>
      <c r="XR2704" s="0"/>
      <c r="XS2704" s="0"/>
      <c r="XT2704" s="0"/>
      <c r="XU2704" s="0"/>
      <c r="XV2704" s="0"/>
      <c r="XW2704" s="0"/>
      <c r="XX2704" s="0"/>
      <c r="XY2704" s="0"/>
      <c r="XZ2704" s="0"/>
      <c r="YA2704" s="0"/>
      <c r="YB2704" s="0"/>
      <c r="YC2704" s="0"/>
      <c r="YD2704" s="0"/>
      <c r="YE2704" s="0"/>
      <c r="YF2704" s="0"/>
      <c r="YG2704" s="0"/>
      <c r="YH2704" s="0"/>
      <c r="YI2704" s="0"/>
      <c r="YJ2704" s="0"/>
      <c r="YK2704" s="0"/>
      <c r="YL2704" s="0"/>
      <c r="YM2704" s="0"/>
      <c r="YN2704" s="0"/>
      <c r="YO2704" s="0"/>
      <c r="YP2704" s="0"/>
      <c r="YQ2704" s="0"/>
      <c r="YR2704" s="0"/>
      <c r="YS2704" s="0"/>
      <c r="YT2704" s="0"/>
      <c r="YU2704" s="0"/>
      <c r="YV2704" s="0"/>
      <c r="YW2704" s="0"/>
      <c r="YX2704" s="0"/>
      <c r="YY2704" s="0"/>
      <c r="YZ2704" s="0"/>
      <c r="ZA2704" s="0"/>
      <c r="ZB2704" s="0"/>
      <c r="ZC2704" s="0"/>
      <c r="ZD2704" s="0"/>
      <c r="ZE2704" s="0"/>
      <c r="ZF2704" s="0"/>
      <c r="ZG2704" s="0"/>
      <c r="ZH2704" s="0"/>
      <c r="ZI2704" s="0"/>
      <c r="ZJ2704" s="0"/>
      <c r="ZK2704" s="0"/>
      <c r="ZL2704" s="0"/>
      <c r="ZM2704" s="0"/>
      <c r="ZN2704" s="0"/>
      <c r="ZO2704" s="0"/>
      <c r="ZP2704" s="0"/>
      <c r="ZQ2704" s="0"/>
      <c r="ZR2704" s="0"/>
      <c r="ZS2704" s="0"/>
      <c r="ZT2704" s="0"/>
      <c r="ZU2704" s="0"/>
      <c r="ZV2704" s="0"/>
      <c r="ZW2704" s="0"/>
      <c r="ZX2704" s="0"/>
      <c r="ZY2704" s="0"/>
      <c r="ZZ2704" s="0"/>
      <c r="AAA2704" s="0"/>
      <c r="AAB2704" s="0"/>
      <c r="AAC2704" s="0"/>
      <c r="AAD2704" s="0"/>
      <c r="AAE2704" s="0"/>
      <c r="AAF2704" s="0"/>
      <c r="AAG2704" s="0"/>
      <c r="AAH2704" s="0"/>
      <c r="AAI2704" s="0"/>
      <c r="AAJ2704" s="0"/>
      <c r="AAK2704" s="0"/>
      <c r="AAL2704" s="0"/>
      <c r="AAM2704" s="0"/>
      <c r="AAN2704" s="0"/>
      <c r="AAO2704" s="0"/>
      <c r="AAP2704" s="0"/>
      <c r="AAQ2704" s="0"/>
      <c r="AAR2704" s="0"/>
      <c r="AAS2704" s="0"/>
      <c r="AAT2704" s="0"/>
      <c r="AAU2704" s="0"/>
      <c r="AAV2704" s="0"/>
      <c r="AAW2704" s="0"/>
      <c r="AAX2704" s="0"/>
      <c r="AAY2704" s="0"/>
      <c r="AAZ2704" s="0"/>
      <c r="ABA2704" s="0"/>
      <c r="ABB2704" s="0"/>
      <c r="ABC2704" s="0"/>
      <c r="ABD2704" s="0"/>
      <c r="ABE2704" s="0"/>
      <c r="ABF2704" s="0"/>
      <c r="ABG2704" s="0"/>
      <c r="ABH2704" s="0"/>
      <c r="ABI2704" s="0"/>
      <c r="ABJ2704" s="0"/>
      <c r="ABK2704" s="0"/>
      <c r="ABL2704" s="0"/>
      <c r="ABM2704" s="0"/>
      <c r="ABN2704" s="0"/>
      <c r="ABO2704" s="0"/>
      <c r="ABP2704" s="0"/>
      <c r="ABQ2704" s="0"/>
      <c r="ABR2704" s="0"/>
      <c r="ABS2704" s="0"/>
      <c r="ABT2704" s="0"/>
      <c r="ABU2704" s="0"/>
      <c r="ABV2704" s="0"/>
      <c r="ABW2704" s="0"/>
      <c r="ABX2704" s="0"/>
      <c r="ABY2704" s="0"/>
      <c r="ABZ2704" s="0"/>
      <c r="ACA2704" s="0"/>
      <c r="ACB2704" s="0"/>
      <c r="ACC2704" s="0"/>
      <c r="ACD2704" s="0"/>
      <c r="ACE2704" s="0"/>
      <c r="ACF2704" s="0"/>
      <c r="ACG2704" s="0"/>
      <c r="ACH2704" s="0"/>
      <c r="ACI2704" s="0"/>
      <c r="ACJ2704" s="0"/>
      <c r="ACK2704" s="0"/>
      <c r="ACL2704" s="0"/>
      <c r="ACM2704" s="0"/>
      <c r="ACN2704" s="0"/>
      <c r="ACO2704" s="0"/>
      <c r="ACP2704" s="0"/>
      <c r="ACQ2704" s="0"/>
      <c r="ACR2704" s="0"/>
      <c r="ACS2704" s="0"/>
      <c r="ACT2704" s="0"/>
      <c r="ACU2704" s="0"/>
      <c r="ACV2704" s="0"/>
      <c r="ACW2704" s="0"/>
      <c r="ACX2704" s="0"/>
      <c r="ACY2704" s="0"/>
      <c r="ACZ2704" s="0"/>
      <c r="ADA2704" s="0"/>
      <c r="ADB2704" s="0"/>
      <c r="ADC2704" s="0"/>
      <c r="ADD2704" s="0"/>
      <c r="ADE2704" s="0"/>
      <c r="ADF2704" s="0"/>
      <c r="ADG2704" s="0"/>
      <c r="ADH2704" s="0"/>
      <c r="ADI2704" s="0"/>
      <c r="ADJ2704" s="0"/>
      <c r="ADK2704" s="0"/>
      <c r="ADL2704" s="0"/>
      <c r="ADM2704" s="0"/>
      <c r="ADN2704" s="0"/>
      <c r="ADO2704" s="0"/>
      <c r="ADP2704" s="0"/>
      <c r="ADQ2704" s="0"/>
      <c r="ADR2704" s="0"/>
      <c r="ADS2704" s="0"/>
      <c r="ADT2704" s="0"/>
      <c r="ADU2704" s="0"/>
      <c r="ADV2704" s="0"/>
      <c r="ADW2704" s="0"/>
      <c r="ADX2704" s="0"/>
      <c r="ADY2704" s="0"/>
      <c r="ADZ2704" s="0"/>
      <c r="AEA2704" s="0"/>
      <c r="AEB2704" s="0"/>
      <c r="AEC2704" s="0"/>
      <c r="AED2704" s="0"/>
      <c r="AEE2704" s="0"/>
      <c r="AEF2704" s="0"/>
      <c r="AEG2704" s="0"/>
      <c r="AEH2704" s="0"/>
      <c r="AEI2704" s="0"/>
      <c r="AEJ2704" s="0"/>
      <c r="AEK2704" s="0"/>
      <c r="AEL2704" s="0"/>
      <c r="AEM2704" s="0"/>
      <c r="AEN2704" s="0"/>
      <c r="AEO2704" s="0"/>
      <c r="AEP2704" s="0"/>
      <c r="AEQ2704" s="0"/>
      <c r="AER2704" s="0"/>
      <c r="AES2704" s="0"/>
      <c r="AET2704" s="0"/>
      <c r="AEU2704" s="0"/>
      <c r="AEV2704" s="0"/>
      <c r="AEW2704" s="0"/>
      <c r="AEX2704" s="0"/>
      <c r="AEY2704" s="0"/>
      <c r="AEZ2704" s="0"/>
      <c r="AFA2704" s="0"/>
      <c r="AFB2704" s="0"/>
      <c r="AFC2704" s="0"/>
      <c r="AFD2704" s="0"/>
      <c r="AFE2704" s="0"/>
      <c r="AFF2704" s="0"/>
      <c r="AFG2704" s="0"/>
      <c r="AFH2704" s="0"/>
      <c r="AFI2704" s="0"/>
      <c r="AFJ2704" s="0"/>
      <c r="AFK2704" s="0"/>
      <c r="AFL2704" s="0"/>
      <c r="AFM2704" s="0"/>
      <c r="AFN2704" s="0"/>
      <c r="AFO2704" s="0"/>
      <c r="AFP2704" s="0"/>
      <c r="AFQ2704" s="0"/>
      <c r="AFR2704" s="0"/>
      <c r="AFS2704" s="0"/>
      <c r="AFT2704" s="0"/>
      <c r="AFU2704" s="0"/>
      <c r="AFV2704" s="0"/>
      <c r="AFW2704" s="0"/>
      <c r="AFX2704" s="0"/>
      <c r="AFY2704" s="0"/>
      <c r="AFZ2704" s="0"/>
      <c r="AGA2704" s="0"/>
      <c r="AGB2704" s="0"/>
      <c r="AGC2704" s="0"/>
      <c r="AGD2704" s="0"/>
      <c r="AGE2704" s="0"/>
      <c r="AGF2704" s="0"/>
      <c r="AGG2704" s="0"/>
      <c r="AGH2704" s="0"/>
      <c r="AGI2704" s="0"/>
      <c r="AGJ2704" s="0"/>
      <c r="AGK2704" s="0"/>
      <c r="AGL2704" s="0"/>
      <c r="AGM2704" s="0"/>
      <c r="AGN2704" s="0"/>
      <c r="AGO2704" s="0"/>
      <c r="AGP2704" s="0"/>
      <c r="AGQ2704" s="0"/>
      <c r="AGR2704" s="0"/>
      <c r="AGS2704" s="0"/>
      <c r="AGT2704" s="0"/>
      <c r="AGU2704" s="0"/>
      <c r="AGV2704" s="0"/>
      <c r="AGW2704" s="0"/>
      <c r="AGX2704" s="0"/>
      <c r="AGY2704" s="0"/>
      <c r="AGZ2704" s="0"/>
      <c r="AHA2704" s="0"/>
      <c r="AHB2704" s="0"/>
      <c r="AHC2704" s="0"/>
      <c r="AHD2704" s="0"/>
      <c r="AHE2704" s="0"/>
      <c r="AHF2704" s="0"/>
      <c r="AHG2704" s="0"/>
      <c r="AHH2704" s="0"/>
      <c r="AHI2704" s="0"/>
      <c r="AHJ2704" s="0"/>
      <c r="AHK2704" s="0"/>
      <c r="AHL2704" s="0"/>
      <c r="AHM2704" s="0"/>
      <c r="AHN2704" s="0"/>
      <c r="AHO2704" s="0"/>
      <c r="AHP2704" s="0"/>
      <c r="AHQ2704" s="0"/>
      <c r="AHR2704" s="0"/>
      <c r="AHS2704" s="0"/>
      <c r="AHT2704" s="0"/>
      <c r="AHU2704" s="0"/>
      <c r="AHV2704" s="0"/>
      <c r="AHW2704" s="0"/>
      <c r="AHX2704" s="0"/>
      <c r="AHY2704" s="0"/>
      <c r="AHZ2704" s="0"/>
      <c r="AIA2704" s="0"/>
      <c r="AIB2704" s="0"/>
      <c r="AIC2704" s="0"/>
      <c r="AID2704" s="0"/>
      <c r="AIE2704" s="0"/>
      <c r="AIF2704" s="0"/>
      <c r="AIG2704" s="0"/>
      <c r="AIH2704" s="0"/>
      <c r="AII2704" s="0"/>
      <c r="AIJ2704" s="0"/>
      <c r="AIK2704" s="0"/>
      <c r="AIL2704" s="0"/>
      <c r="AIM2704" s="0"/>
      <c r="AIN2704" s="0"/>
      <c r="AIO2704" s="0"/>
      <c r="AIP2704" s="0"/>
      <c r="AIQ2704" s="0"/>
      <c r="AIR2704" s="0"/>
      <c r="AIS2704" s="0"/>
      <c r="AIT2704" s="0"/>
      <c r="AIU2704" s="0"/>
      <c r="AIV2704" s="0"/>
      <c r="AIW2704" s="0"/>
      <c r="AIX2704" s="0"/>
      <c r="AIY2704" s="0"/>
      <c r="AIZ2704" s="0"/>
      <c r="AJA2704" s="0"/>
      <c r="AJB2704" s="0"/>
      <c r="AJC2704" s="0"/>
      <c r="AJD2704" s="0"/>
      <c r="AJE2704" s="0"/>
      <c r="AJF2704" s="0"/>
      <c r="AJG2704" s="0"/>
      <c r="AJH2704" s="0"/>
      <c r="AJI2704" s="0"/>
      <c r="AJJ2704" s="0"/>
      <c r="AJK2704" s="0"/>
      <c r="AJL2704" s="0"/>
      <c r="AJM2704" s="0"/>
      <c r="AJN2704" s="0"/>
      <c r="AJO2704" s="0"/>
      <c r="AJP2704" s="0"/>
      <c r="AJQ2704" s="0"/>
      <c r="AJR2704" s="0"/>
      <c r="AJS2704" s="0"/>
      <c r="AJT2704" s="0"/>
      <c r="AJU2704" s="0"/>
      <c r="AJV2704" s="0"/>
      <c r="AJW2704" s="0"/>
      <c r="AJX2704" s="0"/>
      <c r="AJY2704" s="0"/>
      <c r="AJZ2704" s="0"/>
      <c r="AKA2704" s="0"/>
      <c r="AKB2704" s="0"/>
      <c r="AKC2704" s="0"/>
      <c r="AKD2704" s="0"/>
      <c r="AKE2704" s="0"/>
      <c r="AKF2704" s="0"/>
      <c r="AKG2704" s="0"/>
      <c r="AKH2704" s="0"/>
      <c r="AKI2704" s="0"/>
      <c r="AKJ2704" s="0"/>
      <c r="AKK2704" s="0"/>
      <c r="AKL2704" s="0"/>
      <c r="AKM2704" s="0"/>
      <c r="AKN2704" s="0"/>
      <c r="AKO2704" s="0"/>
      <c r="AKP2704" s="0"/>
      <c r="AKQ2704" s="0"/>
      <c r="AKR2704" s="0"/>
      <c r="AKS2704" s="0"/>
      <c r="AKT2704" s="0"/>
      <c r="AKU2704" s="0"/>
      <c r="AKV2704" s="0"/>
      <c r="AKW2704" s="0"/>
      <c r="AKX2704" s="0"/>
      <c r="AKY2704" s="0"/>
      <c r="AKZ2704" s="0"/>
      <c r="ALA2704" s="0"/>
      <c r="ALB2704" s="0"/>
      <c r="ALC2704" s="0"/>
      <c r="ALD2704" s="0"/>
      <c r="ALE2704" s="0"/>
      <c r="ALF2704" s="0"/>
      <c r="ALG2704" s="0"/>
      <c r="ALH2704" s="0"/>
      <c r="ALI2704" s="0"/>
      <c r="ALJ2704" s="0"/>
      <c r="ALK2704" s="0"/>
      <c r="ALL2704" s="0"/>
      <c r="ALM2704" s="0"/>
      <c r="ALN2704" s="0"/>
      <c r="ALO2704" s="0"/>
      <c r="ALP2704" s="0"/>
      <c r="ALQ2704" s="0"/>
      <c r="ALR2704" s="0"/>
      <c r="ALS2704" s="0"/>
      <c r="ALT2704" s="0"/>
      <c r="ALU2704" s="0"/>
      <c r="ALV2704" s="0"/>
      <c r="ALW2704" s="0"/>
      <c r="ALX2704" s="0"/>
      <c r="ALY2704" s="0"/>
      <c r="ALZ2704" s="0"/>
      <c r="AMA2704" s="0"/>
      <c r="AMB2704" s="0"/>
      <c r="AMC2704" s="0"/>
      <c r="AMD2704" s="0"/>
      <c r="AME2704" s="0"/>
      <c r="AMF2704" s="0"/>
      <c r="AMG2704" s="0"/>
      <c r="AMH2704" s="0"/>
      <c r="AMI2704" s="0"/>
      <c r="AMJ2704" s="0"/>
    </row>
    <row r="2705" customFormat="false" ht="15" hidden="false" customHeight="true" outlineLevel="0" collapsed="false">
      <c r="A2705" s="1" t="n">
        <v>2702</v>
      </c>
      <c r="B2705" s="1" t="s">
        <v>16270</v>
      </c>
      <c r="C2705" s="1" t="s">
        <v>16688</v>
      </c>
      <c r="D2705" s="1" t="s">
        <v>16689</v>
      </c>
      <c r="E2705" s="1" t="s">
        <v>16762</v>
      </c>
      <c r="F2705" s="2" t="s">
        <v>16763</v>
      </c>
      <c r="G2705" s="1" t="s">
        <v>16764</v>
      </c>
      <c r="H2705" s="1" t="s">
        <v>16765</v>
      </c>
      <c r="I2705" s="1" t="s">
        <v>16766</v>
      </c>
      <c r="J2705" s="1" t="s">
        <v>16767</v>
      </c>
      <c r="K2705" s="4" t="s">
        <v>107</v>
      </c>
      <c r="L2705" s="4" t="s">
        <v>86</v>
      </c>
      <c r="M2705" s="4" t="s">
        <v>511</v>
      </c>
      <c r="N2705" s="4" t="s">
        <v>110</v>
      </c>
      <c r="O2705" s="4" t="s">
        <v>110</v>
      </c>
      <c r="P2705" s="4" t="s">
        <v>110</v>
      </c>
      <c r="Q2705" s="4" t="s">
        <v>110</v>
      </c>
      <c r="R2705" s="4" t="s">
        <v>110</v>
      </c>
      <c r="S2705" s="4" t="s">
        <v>110</v>
      </c>
      <c r="T2705" s="4" t="s">
        <v>110</v>
      </c>
      <c r="U2705" s="4" t="s">
        <v>110</v>
      </c>
      <c r="V2705" s="4" t="s">
        <v>110</v>
      </c>
      <c r="W2705" s="4" t="s">
        <v>110</v>
      </c>
      <c r="X2705" s="4" t="s">
        <v>110</v>
      </c>
      <c r="Y2705" s="4" t="s">
        <v>110</v>
      </c>
      <c r="Z2705" s="4" t="s">
        <v>110</v>
      </c>
      <c r="AA2705" s="4" t="s">
        <v>110</v>
      </c>
      <c r="AB2705" s="4" t="s">
        <v>110</v>
      </c>
      <c r="AC2705" s="4" t="s">
        <v>110</v>
      </c>
      <c r="AD2705" s="4" t="s">
        <v>110</v>
      </c>
      <c r="AE2705" s="4" t="s">
        <v>110</v>
      </c>
      <c r="AF2705" s="4" t="s">
        <v>110</v>
      </c>
      <c r="AG2705" s="4" t="s">
        <v>110</v>
      </c>
      <c r="AH2705" s="4" t="s">
        <v>110</v>
      </c>
      <c r="AI2705" s="4" t="s">
        <v>110</v>
      </c>
      <c r="AJ2705" s="4" t="s">
        <v>110</v>
      </c>
      <c r="AK2705" s="4" t="s">
        <v>110</v>
      </c>
      <c r="AL2705" s="4" t="s">
        <v>110</v>
      </c>
      <c r="AM2705" s="4" t="s">
        <v>110</v>
      </c>
      <c r="AN2705" s="4" t="s">
        <v>110</v>
      </c>
      <c r="AO2705" s="4" t="s">
        <v>110</v>
      </c>
      <c r="AP2705" s="4" t="s">
        <v>110</v>
      </c>
      <c r="AQ2705" s="4" t="s">
        <v>110</v>
      </c>
      <c r="AR2705" s="4" t="s">
        <v>110</v>
      </c>
      <c r="AS2705" s="4" t="s">
        <v>110</v>
      </c>
      <c r="AT2705" s="4" t="s">
        <v>110</v>
      </c>
      <c r="AU2705" s="4" t="s">
        <v>110</v>
      </c>
      <c r="AV2705" s="4" t="s">
        <v>110</v>
      </c>
      <c r="AW2705" s="4" t="s">
        <v>110</v>
      </c>
      <c r="AX2705" s="0"/>
      <c r="AY2705" s="0"/>
      <c r="AZ2705" s="0"/>
      <c r="BA2705" s="0"/>
      <c r="BB2705" s="4"/>
      <c r="BC2705" s="4"/>
      <c r="BD2705" s="4"/>
      <c r="BE2705" s="0"/>
      <c r="BF2705" s="4" t="s">
        <v>111</v>
      </c>
      <c r="BG2705" s="4" t="s">
        <v>111</v>
      </c>
      <c r="BH2705" s="4" t="s">
        <v>111</v>
      </c>
      <c r="BI2705" s="4" t="s">
        <v>576</v>
      </c>
      <c r="BJ2705" s="4"/>
      <c r="BK2705" s="4"/>
      <c r="BL2705" s="4"/>
      <c r="BM2705" s="4"/>
      <c r="BN2705" s="4"/>
      <c r="BO2705" s="0"/>
      <c r="BP2705" s="0"/>
      <c r="BQ2705" s="4" t="s">
        <v>85</v>
      </c>
      <c r="BR2705" s="0"/>
      <c r="BS2705" s="0"/>
      <c r="BT2705" s="1" t="s">
        <v>2885</v>
      </c>
      <c r="BU2705" s="0"/>
      <c r="BV2705" s="1" t="s">
        <v>16695</v>
      </c>
      <c r="BW2705" s="0"/>
      <c r="BX2705" s="0"/>
      <c r="BY2705" s="0"/>
      <c r="BZ2705" s="1" t="s">
        <v>592</v>
      </c>
      <c r="CA2705" s="1" t="s">
        <v>592</v>
      </c>
      <c r="CB2705" s="1" t="s">
        <v>592</v>
      </c>
      <c r="CC2705" s="0"/>
      <c r="CD2705" s="1" t="s">
        <v>110</v>
      </c>
      <c r="CE2705" s="1" t="s">
        <v>110</v>
      </c>
      <c r="CF2705" s="1" t="s">
        <v>110</v>
      </c>
      <c r="CG2705" s="1" t="s">
        <v>110</v>
      </c>
      <c r="CH2705" s="1" t="s">
        <v>110</v>
      </c>
      <c r="CI2705" s="1" t="s">
        <v>110</v>
      </c>
      <c r="CJ2705" s="1" t="s">
        <v>110</v>
      </c>
      <c r="CK2705" s="1" t="s">
        <v>110</v>
      </c>
      <c r="CL2705" s="1" t="s">
        <v>110</v>
      </c>
      <c r="CM2705" s="0"/>
      <c r="CN2705" s="0"/>
      <c r="CO2705" s="0"/>
      <c r="CP2705" s="0"/>
      <c r="CQ2705" s="0"/>
      <c r="CR2705" s="0"/>
      <c r="CS2705" s="0"/>
      <c r="CT2705" s="0"/>
      <c r="CU2705" s="0"/>
      <c r="CV2705" s="0"/>
      <c r="CW2705" s="0"/>
      <c r="CX2705" s="0"/>
      <c r="CY2705" s="0"/>
      <c r="CZ2705" s="0"/>
      <c r="DA2705" s="0"/>
      <c r="DB2705" s="0"/>
      <c r="DC2705" s="0"/>
      <c r="DD2705" s="0"/>
      <c r="DE2705" s="0"/>
      <c r="DF2705" s="0"/>
      <c r="DG2705" s="0"/>
      <c r="DH2705" s="0"/>
      <c r="DI2705" s="0"/>
      <c r="DJ2705" s="0"/>
      <c r="DK2705" s="0"/>
      <c r="DL2705" s="0"/>
      <c r="DM2705" s="0"/>
      <c r="DN2705" s="0"/>
      <c r="DO2705" s="0"/>
      <c r="DP2705" s="0"/>
      <c r="DQ2705" s="0"/>
      <c r="DR2705" s="0"/>
      <c r="DS2705" s="0"/>
      <c r="DT2705" s="0"/>
      <c r="DU2705" s="0"/>
      <c r="DV2705" s="0"/>
      <c r="DW2705" s="0"/>
      <c r="DX2705" s="0"/>
      <c r="DY2705" s="0"/>
      <c r="DZ2705" s="0"/>
      <c r="EA2705" s="0"/>
      <c r="EB2705" s="0"/>
      <c r="EC2705" s="0"/>
      <c r="ED2705" s="0"/>
      <c r="EE2705" s="0"/>
      <c r="EF2705" s="0"/>
      <c r="EG2705" s="0"/>
      <c r="EH2705" s="0"/>
      <c r="EI2705" s="0"/>
      <c r="EJ2705" s="0"/>
      <c r="EK2705" s="0"/>
      <c r="EL2705" s="0"/>
      <c r="EM2705" s="0"/>
      <c r="EN2705" s="0"/>
      <c r="EO2705" s="0"/>
      <c r="EP2705" s="0"/>
      <c r="EQ2705" s="0"/>
      <c r="ER2705" s="0"/>
      <c r="ES2705" s="0"/>
      <c r="ET2705" s="0"/>
      <c r="EU2705" s="0"/>
      <c r="EV2705" s="0"/>
      <c r="EW2705" s="0"/>
      <c r="EX2705" s="0"/>
      <c r="EY2705" s="0"/>
      <c r="EZ2705" s="0"/>
      <c r="FA2705" s="0"/>
      <c r="FB2705" s="0"/>
      <c r="FC2705" s="0"/>
      <c r="FD2705" s="0"/>
      <c r="FE2705" s="0"/>
      <c r="FF2705" s="0"/>
      <c r="FG2705" s="0"/>
      <c r="FH2705" s="0"/>
      <c r="FI2705" s="0"/>
      <c r="FJ2705" s="0"/>
      <c r="FK2705" s="0"/>
      <c r="FL2705" s="0"/>
      <c r="FM2705" s="0"/>
      <c r="FN2705" s="0"/>
      <c r="FO2705" s="0"/>
      <c r="FP2705" s="0"/>
      <c r="FQ2705" s="0"/>
      <c r="FR2705" s="0"/>
      <c r="FS2705" s="0"/>
      <c r="FT2705" s="0"/>
      <c r="FU2705" s="0"/>
      <c r="FV2705" s="0"/>
      <c r="FW2705" s="0"/>
      <c r="FX2705" s="0"/>
      <c r="FY2705" s="0"/>
      <c r="FZ2705" s="0"/>
      <c r="GA2705" s="0"/>
      <c r="GB2705" s="0"/>
      <c r="GC2705" s="0"/>
      <c r="GD2705" s="0"/>
      <c r="GE2705" s="0"/>
      <c r="GF2705" s="0"/>
      <c r="GG2705" s="0"/>
      <c r="GH2705" s="0"/>
      <c r="GI2705" s="0"/>
      <c r="GJ2705" s="0"/>
      <c r="GK2705" s="0"/>
      <c r="GL2705" s="0"/>
      <c r="GM2705" s="0"/>
      <c r="GN2705" s="0"/>
      <c r="GO2705" s="0"/>
      <c r="GP2705" s="0"/>
      <c r="GQ2705" s="0"/>
      <c r="GR2705" s="0"/>
      <c r="GS2705" s="0"/>
      <c r="GT2705" s="0"/>
      <c r="GU2705" s="0"/>
      <c r="GV2705" s="0"/>
      <c r="GW2705" s="0"/>
      <c r="GX2705" s="0"/>
      <c r="GY2705" s="0"/>
      <c r="GZ2705" s="0"/>
      <c r="HA2705" s="0"/>
      <c r="HB2705" s="0"/>
      <c r="HC2705" s="0"/>
      <c r="HD2705" s="0"/>
      <c r="HE2705" s="0"/>
      <c r="HF2705" s="0"/>
      <c r="HG2705" s="0"/>
      <c r="HH2705" s="0"/>
      <c r="HI2705" s="0"/>
      <c r="HJ2705" s="0"/>
      <c r="HK2705" s="0"/>
      <c r="HL2705" s="0"/>
      <c r="HM2705" s="0"/>
      <c r="HN2705" s="0"/>
      <c r="HO2705" s="0"/>
      <c r="HP2705" s="0"/>
      <c r="HQ2705" s="0"/>
      <c r="HR2705" s="0"/>
      <c r="HS2705" s="0"/>
      <c r="HT2705" s="0"/>
      <c r="HU2705" s="0"/>
      <c r="HV2705" s="0"/>
      <c r="HW2705" s="0"/>
      <c r="HX2705" s="0"/>
      <c r="HY2705" s="0"/>
      <c r="HZ2705" s="0"/>
      <c r="IA2705" s="0"/>
      <c r="IB2705" s="0"/>
      <c r="IC2705" s="0"/>
      <c r="ID2705" s="0"/>
      <c r="IE2705" s="0"/>
      <c r="IF2705" s="0"/>
      <c r="IG2705" s="0"/>
      <c r="IH2705" s="0"/>
      <c r="II2705" s="0"/>
      <c r="IJ2705" s="0"/>
      <c r="IK2705" s="0"/>
      <c r="IL2705" s="0"/>
      <c r="IM2705" s="0"/>
      <c r="IN2705" s="0"/>
      <c r="IO2705" s="0"/>
      <c r="IP2705" s="0"/>
      <c r="IQ2705" s="0"/>
      <c r="IR2705" s="0"/>
      <c r="IS2705" s="0"/>
      <c r="IT2705" s="0"/>
      <c r="IU2705" s="0"/>
      <c r="IV2705" s="0"/>
      <c r="IW2705" s="0"/>
      <c r="IX2705" s="0"/>
      <c r="IY2705" s="0"/>
      <c r="IZ2705" s="0"/>
      <c r="JA2705" s="0"/>
      <c r="JB2705" s="0"/>
      <c r="JC2705" s="0"/>
      <c r="JD2705" s="0"/>
      <c r="JE2705" s="0"/>
      <c r="JF2705" s="0"/>
      <c r="JG2705" s="0"/>
      <c r="JH2705" s="0"/>
      <c r="JI2705" s="0"/>
      <c r="JJ2705" s="0"/>
      <c r="JK2705" s="0"/>
      <c r="JL2705" s="0"/>
      <c r="JM2705" s="0"/>
      <c r="JN2705" s="0"/>
      <c r="JO2705" s="0"/>
      <c r="JP2705" s="0"/>
      <c r="JQ2705" s="0"/>
      <c r="JR2705" s="0"/>
      <c r="JS2705" s="0"/>
      <c r="JT2705" s="0"/>
      <c r="JU2705" s="0"/>
      <c r="JV2705" s="0"/>
      <c r="JW2705" s="0"/>
      <c r="JX2705" s="0"/>
      <c r="JY2705" s="0"/>
      <c r="JZ2705" s="0"/>
      <c r="KA2705" s="0"/>
      <c r="KB2705" s="0"/>
      <c r="KC2705" s="0"/>
      <c r="KD2705" s="0"/>
      <c r="KE2705" s="0"/>
      <c r="KF2705" s="0"/>
      <c r="KG2705" s="0"/>
      <c r="KH2705" s="0"/>
      <c r="KI2705" s="0"/>
      <c r="KJ2705" s="0"/>
      <c r="KK2705" s="0"/>
      <c r="KL2705" s="0"/>
      <c r="KM2705" s="0"/>
      <c r="KN2705" s="0"/>
      <c r="KO2705" s="0"/>
      <c r="KP2705" s="0"/>
      <c r="KQ2705" s="0"/>
      <c r="KR2705" s="0"/>
      <c r="KS2705" s="0"/>
      <c r="KT2705" s="0"/>
      <c r="KU2705" s="0"/>
      <c r="KV2705" s="0"/>
      <c r="KW2705" s="0"/>
      <c r="KX2705" s="0"/>
      <c r="KY2705" s="0"/>
      <c r="KZ2705" s="0"/>
      <c r="LA2705" s="0"/>
      <c r="LB2705" s="0"/>
      <c r="LC2705" s="0"/>
      <c r="LD2705" s="0"/>
      <c r="LE2705" s="0"/>
      <c r="LF2705" s="0"/>
      <c r="LG2705" s="0"/>
      <c r="LH2705" s="0"/>
      <c r="LI2705" s="0"/>
      <c r="LJ2705" s="0"/>
      <c r="LK2705" s="0"/>
      <c r="LL2705" s="0"/>
      <c r="LM2705" s="0"/>
      <c r="LN2705" s="0"/>
      <c r="LO2705" s="0"/>
      <c r="LP2705" s="0"/>
      <c r="LQ2705" s="0"/>
      <c r="LR2705" s="0"/>
      <c r="LS2705" s="0"/>
      <c r="LT2705" s="0"/>
      <c r="LU2705" s="0"/>
      <c r="LV2705" s="0"/>
      <c r="LW2705" s="0"/>
      <c r="LX2705" s="0"/>
      <c r="LY2705" s="0"/>
      <c r="LZ2705" s="0"/>
      <c r="MA2705" s="0"/>
      <c r="MB2705" s="0"/>
      <c r="MC2705" s="0"/>
      <c r="MD2705" s="0"/>
      <c r="ME2705" s="0"/>
      <c r="MF2705" s="0"/>
      <c r="MG2705" s="0"/>
      <c r="MH2705" s="0"/>
      <c r="MI2705" s="0"/>
      <c r="MJ2705" s="0"/>
      <c r="MK2705" s="0"/>
      <c r="ML2705" s="0"/>
      <c r="MM2705" s="0"/>
      <c r="MN2705" s="0"/>
      <c r="MO2705" s="0"/>
      <c r="MP2705" s="0"/>
      <c r="MQ2705" s="0"/>
      <c r="MR2705" s="0"/>
      <c r="MS2705" s="0"/>
      <c r="MT2705" s="0"/>
      <c r="MU2705" s="0"/>
      <c r="MV2705" s="0"/>
      <c r="MW2705" s="0"/>
      <c r="MX2705" s="0"/>
      <c r="MY2705" s="0"/>
      <c r="MZ2705" s="0"/>
      <c r="NA2705" s="0"/>
      <c r="NB2705" s="0"/>
      <c r="NC2705" s="0"/>
      <c r="ND2705" s="0"/>
      <c r="NE2705" s="0"/>
      <c r="NF2705" s="0"/>
      <c r="NG2705" s="0"/>
      <c r="NH2705" s="0"/>
      <c r="NI2705" s="0"/>
      <c r="NJ2705" s="0"/>
      <c r="NK2705" s="0"/>
      <c r="NL2705" s="0"/>
      <c r="NM2705" s="0"/>
      <c r="NN2705" s="0"/>
      <c r="NO2705" s="0"/>
      <c r="NP2705" s="0"/>
      <c r="NQ2705" s="0"/>
      <c r="NR2705" s="0"/>
      <c r="NS2705" s="0"/>
      <c r="NT2705" s="0"/>
      <c r="NU2705" s="0"/>
      <c r="NV2705" s="0"/>
      <c r="NW2705" s="0"/>
      <c r="NX2705" s="0"/>
      <c r="NY2705" s="0"/>
      <c r="NZ2705" s="0"/>
      <c r="OA2705" s="0"/>
      <c r="OB2705" s="0"/>
      <c r="OC2705" s="0"/>
      <c r="OD2705" s="0"/>
      <c r="OE2705" s="0"/>
      <c r="OF2705" s="0"/>
      <c r="OG2705" s="0"/>
      <c r="OH2705" s="0"/>
      <c r="OI2705" s="0"/>
      <c r="OJ2705" s="0"/>
      <c r="OK2705" s="0"/>
      <c r="OL2705" s="0"/>
      <c r="OM2705" s="0"/>
      <c r="ON2705" s="0"/>
      <c r="OO2705" s="0"/>
      <c r="OP2705" s="0"/>
      <c r="OQ2705" s="0"/>
      <c r="OR2705" s="0"/>
      <c r="OS2705" s="0"/>
      <c r="OT2705" s="0"/>
      <c r="OU2705" s="0"/>
      <c r="OV2705" s="0"/>
      <c r="OW2705" s="0"/>
      <c r="OX2705" s="0"/>
      <c r="OY2705" s="0"/>
      <c r="OZ2705" s="0"/>
      <c r="PA2705" s="0"/>
      <c r="PB2705" s="0"/>
      <c r="PC2705" s="0"/>
      <c r="PD2705" s="0"/>
      <c r="PE2705" s="0"/>
      <c r="PF2705" s="0"/>
      <c r="PG2705" s="0"/>
      <c r="PH2705" s="0"/>
      <c r="PI2705" s="0"/>
      <c r="PJ2705" s="0"/>
      <c r="PK2705" s="0"/>
      <c r="PL2705" s="0"/>
      <c r="PM2705" s="0"/>
      <c r="PN2705" s="0"/>
      <c r="PO2705" s="0"/>
      <c r="PP2705" s="0"/>
      <c r="PQ2705" s="0"/>
      <c r="PR2705" s="0"/>
      <c r="PS2705" s="0"/>
      <c r="PT2705" s="0"/>
      <c r="PU2705" s="0"/>
      <c r="PV2705" s="0"/>
      <c r="PW2705" s="0"/>
      <c r="PX2705" s="0"/>
      <c r="PY2705" s="0"/>
      <c r="PZ2705" s="0"/>
      <c r="QA2705" s="0"/>
      <c r="QB2705" s="0"/>
      <c r="QC2705" s="0"/>
      <c r="QD2705" s="0"/>
      <c r="QE2705" s="0"/>
      <c r="QF2705" s="0"/>
      <c r="QG2705" s="0"/>
      <c r="QH2705" s="0"/>
      <c r="QI2705" s="0"/>
      <c r="QJ2705" s="0"/>
      <c r="QK2705" s="0"/>
      <c r="QL2705" s="0"/>
      <c r="QM2705" s="0"/>
      <c r="QN2705" s="0"/>
      <c r="QO2705" s="0"/>
      <c r="QP2705" s="0"/>
      <c r="QQ2705" s="0"/>
      <c r="QR2705" s="0"/>
      <c r="QS2705" s="0"/>
      <c r="QT2705" s="0"/>
      <c r="QU2705" s="0"/>
      <c r="QV2705" s="0"/>
      <c r="QW2705" s="0"/>
      <c r="QX2705" s="0"/>
      <c r="QY2705" s="0"/>
      <c r="QZ2705" s="0"/>
      <c r="RA2705" s="0"/>
      <c r="RB2705" s="0"/>
      <c r="RC2705" s="0"/>
      <c r="RD2705" s="0"/>
      <c r="RE2705" s="0"/>
      <c r="RF2705" s="0"/>
      <c r="RG2705" s="0"/>
      <c r="RH2705" s="0"/>
      <c r="RI2705" s="0"/>
      <c r="RJ2705" s="0"/>
      <c r="RK2705" s="0"/>
      <c r="RL2705" s="0"/>
      <c r="RM2705" s="0"/>
      <c r="RN2705" s="0"/>
      <c r="RO2705" s="0"/>
      <c r="RP2705" s="0"/>
      <c r="RQ2705" s="0"/>
      <c r="RR2705" s="0"/>
      <c r="RS2705" s="0"/>
      <c r="RT2705" s="0"/>
      <c r="RU2705" s="0"/>
      <c r="RV2705" s="0"/>
      <c r="RW2705" s="0"/>
      <c r="RX2705" s="0"/>
      <c r="RY2705" s="0"/>
      <c r="RZ2705" s="0"/>
      <c r="SA2705" s="0"/>
      <c r="SB2705" s="0"/>
      <c r="SC2705" s="0"/>
      <c r="SD2705" s="0"/>
      <c r="SE2705" s="0"/>
      <c r="SF2705" s="0"/>
      <c r="SG2705" s="0"/>
      <c r="SH2705" s="0"/>
      <c r="SI2705" s="0"/>
      <c r="SJ2705" s="0"/>
      <c r="SK2705" s="0"/>
      <c r="SL2705" s="0"/>
      <c r="SM2705" s="0"/>
      <c r="SN2705" s="0"/>
      <c r="SO2705" s="0"/>
      <c r="SP2705" s="0"/>
      <c r="SQ2705" s="0"/>
      <c r="SR2705" s="0"/>
      <c r="SS2705" s="0"/>
      <c r="ST2705" s="0"/>
      <c r="SU2705" s="0"/>
      <c r="SV2705" s="0"/>
      <c r="SW2705" s="0"/>
      <c r="SX2705" s="0"/>
      <c r="SY2705" s="0"/>
      <c r="SZ2705" s="0"/>
      <c r="TA2705" s="0"/>
      <c r="TB2705" s="0"/>
      <c r="TC2705" s="0"/>
      <c r="TD2705" s="0"/>
      <c r="TE2705" s="0"/>
      <c r="TF2705" s="0"/>
      <c r="TG2705" s="0"/>
      <c r="TH2705" s="0"/>
      <c r="TI2705" s="0"/>
      <c r="TJ2705" s="0"/>
      <c r="TK2705" s="0"/>
      <c r="TL2705" s="0"/>
      <c r="TM2705" s="0"/>
      <c r="TN2705" s="0"/>
      <c r="TO2705" s="0"/>
      <c r="TP2705" s="0"/>
      <c r="TQ2705" s="0"/>
      <c r="TR2705" s="0"/>
      <c r="TS2705" s="0"/>
      <c r="TT2705" s="0"/>
      <c r="TU2705" s="0"/>
      <c r="TV2705" s="0"/>
      <c r="TW2705" s="0"/>
      <c r="TX2705" s="0"/>
      <c r="TY2705" s="0"/>
      <c r="TZ2705" s="0"/>
      <c r="UA2705" s="0"/>
      <c r="UB2705" s="0"/>
      <c r="UC2705" s="0"/>
      <c r="UD2705" s="0"/>
      <c r="UE2705" s="0"/>
      <c r="UF2705" s="0"/>
      <c r="UG2705" s="0"/>
      <c r="UH2705" s="0"/>
      <c r="UI2705" s="0"/>
      <c r="UJ2705" s="0"/>
      <c r="UK2705" s="0"/>
      <c r="UL2705" s="0"/>
      <c r="UM2705" s="0"/>
      <c r="UN2705" s="0"/>
      <c r="UO2705" s="0"/>
      <c r="UP2705" s="0"/>
      <c r="UQ2705" s="0"/>
      <c r="UR2705" s="0"/>
      <c r="US2705" s="0"/>
      <c r="UT2705" s="0"/>
      <c r="UU2705" s="0"/>
      <c r="UV2705" s="0"/>
      <c r="UW2705" s="0"/>
      <c r="UX2705" s="0"/>
      <c r="UY2705" s="0"/>
      <c r="UZ2705" s="0"/>
      <c r="VA2705" s="0"/>
      <c r="VB2705" s="0"/>
      <c r="VC2705" s="0"/>
      <c r="VD2705" s="0"/>
      <c r="VE2705" s="0"/>
      <c r="VF2705" s="0"/>
      <c r="VG2705" s="0"/>
      <c r="VH2705" s="0"/>
      <c r="VI2705" s="0"/>
      <c r="VJ2705" s="0"/>
      <c r="VK2705" s="0"/>
      <c r="VL2705" s="0"/>
      <c r="VM2705" s="0"/>
      <c r="VN2705" s="0"/>
      <c r="VO2705" s="0"/>
      <c r="VP2705" s="0"/>
      <c r="VQ2705" s="0"/>
      <c r="VR2705" s="0"/>
      <c r="VS2705" s="0"/>
      <c r="VT2705" s="0"/>
      <c r="VU2705" s="0"/>
      <c r="VV2705" s="0"/>
      <c r="VW2705" s="0"/>
      <c r="VX2705" s="0"/>
      <c r="VY2705" s="0"/>
      <c r="VZ2705" s="0"/>
      <c r="WA2705" s="0"/>
      <c r="WB2705" s="0"/>
      <c r="WC2705" s="0"/>
      <c r="WD2705" s="0"/>
      <c r="WE2705" s="0"/>
      <c r="WF2705" s="0"/>
      <c r="WG2705" s="0"/>
      <c r="WH2705" s="0"/>
      <c r="WI2705" s="0"/>
      <c r="WJ2705" s="0"/>
      <c r="WK2705" s="0"/>
      <c r="WL2705" s="0"/>
      <c r="WM2705" s="0"/>
      <c r="WN2705" s="0"/>
      <c r="WO2705" s="0"/>
      <c r="WP2705" s="0"/>
      <c r="WQ2705" s="0"/>
      <c r="WR2705" s="0"/>
      <c r="WS2705" s="0"/>
      <c r="WT2705" s="0"/>
      <c r="WU2705" s="0"/>
      <c r="WV2705" s="0"/>
      <c r="WW2705" s="0"/>
      <c r="WX2705" s="0"/>
      <c r="WY2705" s="0"/>
      <c r="WZ2705" s="0"/>
      <c r="XA2705" s="0"/>
      <c r="XB2705" s="0"/>
      <c r="XC2705" s="0"/>
      <c r="XD2705" s="0"/>
      <c r="XE2705" s="0"/>
      <c r="XF2705" s="0"/>
      <c r="XG2705" s="0"/>
      <c r="XH2705" s="0"/>
      <c r="XI2705" s="0"/>
      <c r="XJ2705" s="0"/>
      <c r="XK2705" s="0"/>
      <c r="XL2705" s="0"/>
      <c r="XM2705" s="0"/>
      <c r="XN2705" s="0"/>
      <c r="XO2705" s="0"/>
      <c r="XP2705" s="0"/>
      <c r="XQ2705" s="0"/>
      <c r="XR2705" s="0"/>
      <c r="XS2705" s="0"/>
      <c r="XT2705" s="0"/>
      <c r="XU2705" s="0"/>
      <c r="XV2705" s="0"/>
      <c r="XW2705" s="0"/>
      <c r="XX2705" s="0"/>
      <c r="XY2705" s="0"/>
      <c r="XZ2705" s="0"/>
      <c r="YA2705" s="0"/>
      <c r="YB2705" s="0"/>
      <c r="YC2705" s="0"/>
      <c r="YD2705" s="0"/>
      <c r="YE2705" s="0"/>
      <c r="YF2705" s="0"/>
      <c r="YG2705" s="0"/>
      <c r="YH2705" s="0"/>
      <c r="YI2705" s="0"/>
      <c r="YJ2705" s="0"/>
      <c r="YK2705" s="0"/>
      <c r="YL2705" s="0"/>
      <c r="YM2705" s="0"/>
      <c r="YN2705" s="0"/>
      <c r="YO2705" s="0"/>
      <c r="YP2705" s="0"/>
      <c r="YQ2705" s="0"/>
      <c r="YR2705" s="0"/>
      <c r="YS2705" s="0"/>
      <c r="YT2705" s="0"/>
      <c r="YU2705" s="0"/>
      <c r="YV2705" s="0"/>
      <c r="YW2705" s="0"/>
      <c r="YX2705" s="0"/>
      <c r="YY2705" s="0"/>
      <c r="YZ2705" s="0"/>
      <c r="ZA2705" s="0"/>
      <c r="ZB2705" s="0"/>
      <c r="ZC2705" s="0"/>
      <c r="ZD2705" s="0"/>
      <c r="ZE2705" s="0"/>
      <c r="ZF2705" s="0"/>
      <c r="ZG2705" s="0"/>
      <c r="ZH2705" s="0"/>
      <c r="ZI2705" s="0"/>
      <c r="ZJ2705" s="0"/>
      <c r="ZK2705" s="0"/>
      <c r="ZL2705" s="0"/>
      <c r="ZM2705" s="0"/>
      <c r="ZN2705" s="0"/>
      <c r="ZO2705" s="0"/>
      <c r="ZP2705" s="0"/>
      <c r="ZQ2705" s="0"/>
      <c r="ZR2705" s="0"/>
      <c r="ZS2705" s="0"/>
      <c r="ZT2705" s="0"/>
      <c r="ZU2705" s="0"/>
      <c r="ZV2705" s="0"/>
      <c r="ZW2705" s="0"/>
      <c r="ZX2705" s="0"/>
      <c r="ZY2705" s="0"/>
      <c r="ZZ2705" s="0"/>
      <c r="AAA2705" s="0"/>
      <c r="AAB2705" s="0"/>
      <c r="AAC2705" s="0"/>
      <c r="AAD2705" s="0"/>
      <c r="AAE2705" s="0"/>
      <c r="AAF2705" s="0"/>
      <c r="AAG2705" s="0"/>
      <c r="AAH2705" s="0"/>
      <c r="AAI2705" s="0"/>
      <c r="AAJ2705" s="0"/>
      <c r="AAK2705" s="0"/>
      <c r="AAL2705" s="0"/>
      <c r="AAM2705" s="0"/>
      <c r="AAN2705" s="0"/>
      <c r="AAO2705" s="0"/>
      <c r="AAP2705" s="0"/>
      <c r="AAQ2705" s="0"/>
      <c r="AAR2705" s="0"/>
      <c r="AAS2705" s="0"/>
      <c r="AAT2705" s="0"/>
      <c r="AAU2705" s="0"/>
      <c r="AAV2705" s="0"/>
      <c r="AAW2705" s="0"/>
      <c r="AAX2705" s="0"/>
      <c r="AAY2705" s="0"/>
      <c r="AAZ2705" s="0"/>
      <c r="ABA2705" s="0"/>
      <c r="ABB2705" s="0"/>
      <c r="ABC2705" s="0"/>
      <c r="ABD2705" s="0"/>
      <c r="ABE2705" s="0"/>
      <c r="ABF2705" s="0"/>
      <c r="ABG2705" s="0"/>
      <c r="ABH2705" s="0"/>
      <c r="ABI2705" s="0"/>
      <c r="ABJ2705" s="0"/>
      <c r="ABK2705" s="0"/>
      <c r="ABL2705" s="0"/>
      <c r="ABM2705" s="0"/>
      <c r="ABN2705" s="0"/>
      <c r="ABO2705" s="0"/>
      <c r="ABP2705" s="0"/>
      <c r="ABQ2705" s="0"/>
      <c r="ABR2705" s="0"/>
      <c r="ABS2705" s="0"/>
      <c r="ABT2705" s="0"/>
      <c r="ABU2705" s="0"/>
      <c r="ABV2705" s="0"/>
      <c r="ABW2705" s="0"/>
      <c r="ABX2705" s="0"/>
      <c r="ABY2705" s="0"/>
      <c r="ABZ2705" s="0"/>
      <c r="ACA2705" s="0"/>
      <c r="ACB2705" s="0"/>
      <c r="ACC2705" s="0"/>
      <c r="ACD2705" s="0"/>
      <c r="ACE2705" s="0"/>
      <c r="ACF2705" s="0"/>
      <c r="ACG2705" s="0"/>
      <c r="ACH2705" s="0"/>
      <c r="ACI2705" s="0"/>
      <c r="ACJ2705" s="0"/>
      <c r="ACK2705" s="0"/>
      <c r="ACL2705" s="0"/>
      <c r="ACM2705" s="0"/>
      <c r="ACN2705" s="0"/>
      <c r="ACO2705" s="0"/>
      <c r="ACP2705" s="0"/>
      <c r="ACQ2705" s="0"/>
      <c r="ACR2705" s="0"/>
      <c r="ACS2705" s="0"/>
      <c r="ACT2705" s="0"/>
      <c r="ACU2705" s="0"/>
      <c r="ACV2705" s="0"/>
      <c r="ACW2705" s="0"/>
      <c r="ACX2705" s="0"/>
      <c r="ACY2705" s="0"/>
      <c r="ACZ2705" s="0"/>
      <c r="ADA2705" s="0"/>
      <c r="ADB2705" s="0"/>
      <c r="ADC2705" s="0"/>
      <c r="ADD2705" s="0"/>
      <c r="ADE2705" s="0"/>
      <c r="ADF2705" s="0"/>
      <c r="ADG2705" s="0"/>
      <c r="ADH2705" s="0"/>
      <c r="ADI2705" s="0"/>
      <c r="ADJ2705" s="0"/>
      <c r="ADK2705" s="0"/>
      <c r="ADL2705" s="0"/>
      <c r="ADM2705" s="0"/>
      <c r="ADN2705" s="0"/>
      <c r="ADO2705" s="0"/>
      <c r="ADP2705" s="0"/>
      <c r="ADQ2705" s="0"/>
      <c r="ADR2705" s="0"/>
      <c r="ADS2705" s="0"/>
      <c r="ADT2705" s="0"/>
      <c r="ADU2705" s="0"/>
      <c r="ADV2705" s="0"/>
      <c r="ADW2705" s="0"/>
      <c r="ADX2705" s="0"/>
      <c r="ADY2705" s="0"/>
      <c r="ADZ2705" s="0"/>
      <c r="AEA2705" s="0"/>
      <c r="AEB2705" s="0"/>
      <c r="AEC2705" s="0"/>
      <c r="AED2705" s="0"/>
      <c r="AEE2705" s="0"/>
      <c r="AEF2705" s="0"/>
      <c r="AEG2705" s="0"/>
      <c r="AEH2705" s="0"/>
      <c r="AEI2705" s="0"/>
      <c r="AEJ2705" s="0"/>
      <c r="AEK2705" s="0"/>
      <c r="AEL2705" s="0"/>
      <c r="AEM2705" s="0"/>
      <c r="AEN2705" s="0"/>
      <c r="AEO2705" s="0"/>
      <c r="AEP2705" s="0"/>
      <c r="AEQ2705" s="0"/>
      <c r="AER2705" s="0"/>
      <c r="AES2705" s="0"/>
      <c r="AET2705" s="0"/>
      <c r="AEU2705" s="0"/>
      <c r="AEV2705" s="0"/>
      <c r="AEW2705" s="0"/>
      <c r="AEX2705" s="0"/>
      <c r="AEY2705" s="0"/>
      <c r="AEZ2705" s="0"/>
      <c r="AFA2705" s="0"/>
      <c r="AFB2705" s="0"/>
      <c r="AFC2705" s="0"/>
      <c r="AFD2705" s="0"/>
      <c r="AFE2705" s="0"/>
      <c r="AFF2705" s="0"/>
      <c r="AFG2705" s="0"/>
      <c r="AFH2705" s="0"/>
      <c r="AFI2705" s="0"/>
      <c r="AFJ2705" s="0"/>
      <c r="AFK2705" s="0"/>
      <c r="AFL2705" s="0"/>
      <c r="AFM2705" s="0"/>
      <c r="AFN2705" s="0"/>
      <c r="AFO2705" s="0"/>
      <c r="AFP2705" s="0"/>
      <c r="AFQ2705" s="0"/>
      <c r="AFR2705" s="0"/>
      <c r="AFS2705" s="0"/>
      <c r="AFT2705" s="0"/>
      <c r="AFU2705" s="0"/>
      <c r="AFV2705" s="0"/>
      <c r="AFW2705" s="0"/>
      <c r="AFX2705" s="0"/>
      <c r="AFY2705" s="0"/>
      <c r="AFZ2705" s="0"/>
      <c r="AGA2705" s="0"/>
      <c r="AGB2705" s="0"/>
      <c r="AGC2705" s="0"/>
      <c r="AGD2705" s="0"/>
      <c r="AGE2705" s="0"/>
      <c r="AGF2705" s="0"/>
      <c r="AGG2705" s="0"/>
      <c r="AGH2705" s="0"/>
      <c r="AGI2705" s="0"/>
      <c r="AGJ2705" s="0"/>
      <c r="AGK2705" s="0"/>
      <c r="AGL2705" s="0"/>
      <c r="AGM2705" s="0"/>
      <c r="AGN2705" s="0"/>
      <c r="AGO2705" s="0"/>
      <c r="AGP2705" s="0"/>
      <c r="AGQ2705" s="0"/>
      <c r="AGR2705" s="0"/>
      <c r="AGS2705" s="0"/>
      <c r="AGT2705" s="0"/>
      <c r="AGU2705" s="0"/>
      <c r="AGV2705" s="0"/>
      <c r="AGW2705" s="0"/>
      <c r="AGX2705" s="0"/>
      <c r="AGY2705" s="0"/>
      <c r="AGZ2705" s="0"/>
      <c r="AHA2705" s="0"/>
      <c r="AHB2705" s="0"/>
      <c r="AHC2705" s="0"/>
      <c r="AHD2705" s="0"/>
      <c r="AHE2705" s="0"/>
      <c r="AHF2705" s="0"/>
      <c r="AHG2705" s="0"/>
      <c r="AHH2705" s="0"/>
      <c r="AHI2705" s="0"/>
      <c r="AHJ2705" s="0"/>
      <c r="AHK2705" s="0"/>
      <c r="AHL2705" s="0"/>
      <c r="AHM2705" s="0"/>
      <c r="AHN2705" s="0"/>
      <c r="AHO2705" s="0"/>
      <c r="AHP2705" s="0"/>
      <c r="AHQ2705" s="0"/>
      <c r="AHR2705" s="0"/>
      <c r="AHS2705" s="0"/>
      <c r="AHT2705" s="0"/>
      <c r="AHU2705" s="0"/>
      <c r="AHV2705" s="0"/>
      <c r="AHW2705" s="0"/>
      <c r="AHX2705" s="0"/>
      <c r="AHY2705" s="0"/>
      <c r="AHZ2705" s="0"/>
      <c r="AIA2705" s="0"/>
      <c r="AIB2705" s="0"/>
      <c r="AIC2705" s="0"/>
      <c r="AID2705" s="0"/>
      <c r="AIE2705" s="0"/>
      <c r="AIF2705" s="0"/>
      <c r="AIG2705" s="0"/>
      <c r="AIH2705" s="0"/>
      <c r="AII2705" s="0"/>
      <c r="AIJ2705" s="0"/>
      <c r="AIK2705" s="0"/>
      <c r="AIL2705" s="0"/>
      <c r="AIM2705" s="0"/>
      <c r="AIN2705" s="0"/>
      <c r="AIO2705" s="0"/>
      <c r="AIP2705" s="0"/>
      <c r="AIQ2705" s="0"/>
      <c r="AIR2705" s="0"/>
      <c r="AIS2705" s="0"/>
      <c r="AIT2705" s="0"/>
      <c r="AIU2705" s="0"/>
      <c r="AIV2705" s="0"/>
      <c r="AIW2705" s="0"/>
      <c r="AIX2705" s="0"/>
      <c r="AIY2705" s="0"/>
      <c r="AIZ2705" s="0"/>
      <c r="AJA2705" s="0"/>
      <c r="AJB2705" s="0"/>
      <c r="AJC2705" s="0"/>
      <c r="AJD2705" s="0"/>
      <c r="AJE2705" s="0"/>
      <c r="AJF2705" s="0"/>
      <c r="AJG2705" s="0"/>
      <c r="AJH2705" s="0"/>
      <c r="AJI2705" s="0"/>
      <c r="AJJ2705" s="0"/>
      <c r="AJK2705" s="0"/>
      <c r="AJL2705" s="0"/>
      <c r="AJM2705" s="0"/>
      <c r="AJN2705" s="0"/>
      <c r="AJO2705" s="0"/>
      <c r="AJP2705" s="0"/>
      <c r="AJQ2705" s="0"/>
      <c r="AJR2705" s="0"/>
      <c r="AJS2705" s="0"/>
      <c r="AJT2705" s="0"/>
      <c r="AJU2705" s="0"/>
      <c r="AJV2705" s="0"/>
      <c r="AJW2705" s="0"/>
      <c r="AJX2705" s="0"/>
      <c r="AJY2705" s="0"/>
      <c r="AJZ2705" s="0"/>
      <c r="AKA2705" s="0"/>
      <c r="AKB2705" s="0"/>
      <c r="AKC2705" s="0"/>
      <c r="AKD2705" s="0"/>
      <c r="AKE2705" s="0"/>
      <c r="AKF2705" s="0"/>
      <c r="AKG2705" s="0"/>
      <c r="AKH2705" s="0"/>
      <c r="AKI2705" s="0"/>
      <c r="AKJ2705" s="0"/>
      <c r="AKK2705" s="0"/>
      <c r="AKL2705" s="0"/>
      <c r="AKM2705" s="0"/>
      <c r="AKN2705" s="0"/>
      <c r="AKO2705" s="0"/>
      <c r="AKP2705" s="0"/>
      <c r="AKQ2705" s="0"/>
      <c r="AKR2705" s="0"/>
      <c r="AKS2705" s="0"/>
      <c r="AKT2705" s="0"/>
      <c r="AKU2705" s="0"/>
      <c r="AKV2705" s="0"/>
      <c r="AKW2705" s="0"/>
      <c r="AKX2705" s="0"/>
      <c r="AKY2705" s="0"/>
      <c r="AKZ2705" s="0"/>
      <c r="ALA2705" s="0"/>
      <c r="ALB2705" s="0"/>
      <c r="ALC2705" s="0"/>
      <c r="ALD2705" s="0"/>
      <c r="ALE2705" s="0"/>
      <c r="ALF2705" s="0"/>
      <c r="ALG2705" s="0"/>
      <c r="ALH2705" s="0"/>
      <c r="ALI2705" s="0"/>
      <c r="ALJ2705" s="0"/>
      <c r="ALK2705" s="0"/>
      <c r="ALL2705" s="0"/>
      <c r="ALM2705" s="0"/>
      <c r="ALN2705" s="0"/>
      <c r="ALO2705" s="0"/>
      <c r="ALP2705" s="0"/>
      <c r="ALQ2705" s="0"/>
      <c r="ALR2705" s="0"/>
      <c r="ALS2705" s="0"/>
      <c r="ALT2705" s="0"/>
      <c r="ALU2705" s="0"/>
      <c r="ALV2705" s="0"/>
      <c r="ALW2705" s="0"/>
      <c r="ALX2705" s="0"/>
      <c r="ALY2705" s="0"/>
      <c r="ALZ2705" s="0"/>
      <c r="AMA2705" s="0"/>
      <c r="AMB2705" s="0"/>
      <c r="AMC2705" s="0"/>
      <c r="AMD2705" s="0"/>
      <c r="AME2705" s="0"/>
      <c r="AMF2705" s="0"/>
      <c r="AMG2705" s="0"/>
      <c r="AMH2705" s="0"/>
      <c r="AMI2705" s="0"/>
      <c r="AMJ2705" s="0"/>
    </row>
    <row r="2706" customFormat="false" ht="15" hidden="false" customHeight="true" outlineLevel="0" collapsed="false">
      <c r="A2706" s="1" t="n">
        <v>2703</v>
      </c>
      <c r="B2706" s="1" t="s">
        <v>16270</v>
      </c>
      <c r="C2706" s="1" t="s">
        <v>16688</v>
      </c>
      <c r="D2706" s="1" t="s">
        <v>16689</v>
      </c>
      <c r="E2706" s="1" t="s">
        <v>16768</v>
      </c>
      <c r="F2706" s="2" t="s">
        <v>16769</v>
      </c>
      <c r="G2706" s="1" t="s">
        <v>16770</v>
      </c>
      <c r="H2706" s="1" t="s">
        <v>16771</v>
      </c>
      <c r="I2706" s="1" t="s">
        <v>16772</v>
      </c>
      <c r="J2706" s="1" t="s">
        <v>16773</v>
      </c>
      <c r="K2706" s="4" t="s">
        <v>107</v>
      </c>
      <c r="L2706" s="4" t="s">
        <v>86</v>
      </c>
      <c r="M2706" s="4" t="s">
        <v>511</v>
      </c>
      <c r="N2706" s="4" t="s">
        <v>110</v>
      </c>
      <c r="O2706" s="4" t="s">
        <v>110</v>
      </c>
      <c r="P2706" s="4" t="s">
        <v>110</v>
      </c>
      <c r="Q2706" s="4" t="s">
        <v>110</v>
      </c>
      <c r="R2706" s="4" t="s">
        <v>110</v>
      </c>
      <c r="S2706" s="4" t="s">
        <v>110</v>
      </c>
      <c r="T2706" s="4" t="s">
        <v>110</v>
      </c>
      <c r="U2706" s="4" t="s">
        <v>110</v>
      </c>
      <c r="V2706" s="4" t="s">
        <v>110</v>
      </c>
      <c r="W2706" s="4" t="s">
        <v>110</v>
      </c>
      <c r="X2706" s="4" t="s">
        <v>110</v>
      </c>
      <c r="Y2706" s="4" t="s">
        <v>110</v>
      </c>
      <c r="Z2706" s="4" t="s">
        <v>110</v>
      </c>
      <c r="AA2706" s="4" t="s">
        <v>110</v>
      </c>
      <c r="AB2706" s="4" t="s">
        <v>110</v>
      </c>
      <c r="AC2706" s="4" t="s">
        <v>110</v>
      </c>
      <c r="AD2706" s="4" t="s">
        <v>110</v>
      </c>
      <c r="AE2706" s="4" t="s">
        <v>110</v>
      </c>
      <c r="AF2706" s="4" t="s">
        <v>110</v>
      </c>
      <c r="AG2706" s="4" t="s">
        <v>110</v>
      </c>
      <c r="AH2706" s="4" t="s">
        <v>110</v>
      </c>
      <c r="AI2706" s="4" t="s">
        <v>110</v>
      </c>
      <c r="AJ2706" s="4" t="s">
        <v>110</v>
      </c>
      <c r="AK2706" s="4" t="s">
        <v>110</v>
      </c>
      <c r="AL2706" s="4" t="s">
        <v>110</v>
      </c>
      <c r="AM2706" s="4" t="s">
        <v>110</v>
      </c>
      <c r="AN2706" s="4" t="s">
        <v>110</v>
      </c>
      <c r="AO2706" s="4" t="s">
        <v>110</v>
      </c>
      <c r="AP2706" s="4" t="s">
        <v>110</v>
      </c>
      <c r="AQ2706" s="4" t="s">
        <v>110</v>
      </c>
      <c r="AR2706" s="4" t="s">
        <v>110</v>
      </c>
      <c r="AS2706" s="4" t="s">
        <v>110</v>
      </c>
      <c r="AT2706" s="4" t="s">
        <v>110</v>
      </c>
      <c r="AU2706" s="4" t="s">
        <v>110</v>
      </c>
      <c r="AV2706" s="4" t="s">
        <v>110</v>
      </c>
      <c r="AW2706" s="4" t="s">
        <v>110</v>
      </c>
      <c r="AX2706" s="0"/>
      <c r="AY2706" s="0"/>
      <c r="AZ2706" s="0"/>
      <c r="BA2706" s="0"/>
      <c r="BB2706" s="4"/>
      <c r="BC2706" s="4"/>
      <c r="BD2706" s="4"/>
      <c r="BE2706" s="0"/>
      <c r="BF2706" s="4" t="s">
        <v>111</v>
      </c>
      <c r="BG2706" s="4" t="s">
        <v>111</v>
      </c>
      <c r="BH2706" s="4" t="s">
        <v>111</v>
      </c>
      <c r="BI2706" s="4" t="s">
        <v>576</v>
      </c>
      <c r="BJ2706" s="4"/>
      <c r="BK2706" s="4"/>
      <c r="BL2706" s="4" t="s">
        <v>85</v>
      </c>
      <c r="BM2706" s="4" t="s">
        <v>85</v>
      </c>
      <c r="BN2706" s="4" t="s">
        <v>85</v>
      </c>
      <c r="BO2706" s="0"/>
      <c r="BP2706" s="0"/>
      <c r="BQ2706" s="4" t="s">
        <v>85</v>
      </c>
      <c r="BR2706" s="0"/>
      <c r="BS2706" s="0"/>
      <c r="BT2706" s="1" t="s">
        <v>2885</v>
      </c>
      <c r="BU2706" s="0"/>
      <c r="BV2706" s="1" t="s">
        <v>16695</v>
      </c>
      <c r="BW2706" s="0"/>
      <c r="BX2706" s="0"/>
      <c r="BY2706" s="0"/>
      <c r="BZ2706" s="1" t="s">
        <v>592</v>
      </c>
      <c r="CA2706" s="1" t="s">
        <v>592</v>
      </c>
      <c r="CB2706" s="1" t="s">
        <v>592</v>
      </c>
      <c r="CC2706" s="0"/>
      <c r="CD2706" s="1" t="s">
        <v>110</v>
      </c>
      <c r="CE2706" s="1" t="s">
        <v>110</v>
      </c>
      <c r="CF2706" s="1" t="s">
        <v>110</v>
      </c>
      <c r="CG2706" s="1" t="s">
        <v>110</v>
      </c>
      <c r="CH2706" s="1" t="s">
        <v>110</v>
      </c>
      <c r="CI2706" s="1" t="s">
        <v>110</v>
      </c>
      <c r="CJ2706" s="1" t="s">
        <v>110</v>
      </c>
      <c r="CK2706" s="1" t="s">
        <v>110</v>
      </c>
      <c r="CL2706" s="1" t="s">
        <v>110</v>
      </c>
      <c r="CM2706" s="0"/>
      <c r="CN2706" s="0"/>
      <c r="CO2706" s="0"/>
      <c r="CP2706" s="0"/>
      <c r="CQ2706" s="0"/>
      <c r="CR2706" s="0"/>
      <c r="CS2706" s="0"/>
      <c r="CT2706" s="0"/>
      <c r="CU2706" s="0"/>
      <c r="CV2706" s="0"/>
      <c r="CW2706" s="0"/>
      <c r="CX2706" s="0"/>
      <c r="CY2706" s="0"/>
      <c r="CZ2706" s="0"/>
      <c r="DA2706" s="0"/>
      <c r="DB2706" s="0"/>
      <c r="DC2706" s="0"/>
      <c r="DD2706" s="0"/>
      <c r="DE2706" s="0"/>
      <c r="DF2706" s="0"/>
      <c r="DG2706" s="0"/>
      <c r="DH2706" s="0"/>
      <c r="DI2706" s="0"/>
      <c r="DJ2706" s="0"/>
      <c r="DK2706" s="0"/>
      <c r="DL2706" s="0"/>
      <c r="DM2706" s="0"/>
      <c r="DN2706" s="0"/>
      <c r="DO2706" s="0"/>
      <c r="DP2706" s="0"/>
      <c r="DQ2706" s="0"/>
      <c r="DR2706" s="0"/>
      <c r="DS2706" s="0"/>
      <c r="DT2706" s="0"/>
      <c r="DU2706" s="0"/>
      <c r="DV2706" s="0"/>
      <c r="DW2706" s="0"/>
      <c r="DX2706" s="0"/>
      <c r="DY2706" s="0"/>
      <c r="DZ2706" s="0"/>
      <c r="EA2706" s="0"/>
      <c r="EB2706" s="0"/>
      <c r="EC2706" s="0"/>
      <c r="ED2706" s="0"/>
      <c r="EE2706" s="0"/>
      <c r="EF2706" s="0"/>
      <c r="EG2706" s="0"/>
      <c r="EH2706" s="0"/>
      <c r="EI2706" s="0"/>
      <c r="EJ2706" s="0"/>
      <c r="EK2706" s="0"/>
      <c r="EL2706" s="0"/>
      <c r="EM2706" s="0"/>
      <c r="EN2706" s="0"/>
      <c r="EO2706" s="0"/>
      <c r="EP2706" s="0"/>
      <c r="EQ2706" s="0"/>
      <c r="ER2706" s="0"/>
      <c r="ES2706" s="0"/>
      <c r="ET2706" s="0"/>
      <c r="EU2706" s="0"/>
      <c r="EV2706" s="0"/>
      <c r="EW2706" s="0"/>
      <c r="EX2706" s="0"/>
      <c r="EY2706" s="0"/>
      <c r="EZ2706" s="0"/>
      <c r="FA2706" s="0"/>
      <c r="FB2706" s="0"/>
      <c r="FC2706" s="0"/>
      <c r="FD2706" s="0"/>
      <c r="FE2706" s="0"/>
      <c r="FF2706" s="0"/>
      <c r="FG2706" s="0"/>
      <c r="FH2706" s="0"/>
      <c r="FI2706" s="0"/>
      <c r="FJ2706" s="0"/>
      <c r="FK2706" s="0"/>
      <c r="FL2706" s="0"/>
      <c r="FM2706" s="0"/>
      <c r="FN2706" s="0"/>
      <c r="FO2706" s="0"/>
      <c r="FP2706" s="0"/>
      <c r="FQ2706" s="0"/>
      <c r="FR2706" s="0"/>
      <c r="FS2706" s="0"/>
      <c r="FT2706" s="0"/>
      <c r="FU2706" s="0"/>
      <c r="FV2706" s="0"/>
      <c r="FW2706" s="0"/>
      <c r="FX2706" s="0"/>
      <c r="FY2706" s="0"/>
      <c r="FZ2706" s="0"/>
      <c r="GA2706" s="0"/>
      <c r="GB2706" s="0"/>
      <c r="GC2706" s="0"/>
      <c r="GD2706" s="0"/>
      <c r="GE2706" s="0"/>
      <c r="GF2706" s="0"/>
      <c r="GG2706" s="0"/>
      <c r="GH2706" s="0"/>
      <c r="GI2706" s="0"/>
      <c r="GJ2706" s="0"/>
      <c r="GK2706" s="0"/>
      <c r="GL2706" s="0"/>
      <c r="GM2706" s="0"/>
      <c r="GN2706" s="0"/>
      <c r="GO2706" s="0"/>
      <c r="GP2706" s="0"/>
      <c r="GQ2706" s="0"/>
      <c r="GR2706" s="0"/>
      <c r="GS2706" s="0"/>
      <c r="GT2706" s="0"/>
      <c r="GU2706" s="0"/>
      <c r="GV2706" s="0"/>
      <c r="GW2706" s="0"/>
      <c r="GX2706" s="0"/>
      <c r="GY2706" s="0"/>
      <c r="GZ2706" s="0"/>
      <c r="HA2706" s="0"/>
      <c r="HB2706" s="0"/>
      <c r="HC2706" s="0"/>
      <c r="HD2706" s="0"/>
      <c r="HE2706" s="0"/>
      <c r="HF2706" s="0"/>
      <c r="HG2706" s="0"/>
      <c r="HH2706" s="0"/>
      <c r="HI2706" s="0"/>
      <c r="HJ2706" s="0"/>
      <c r="HK2706" s="0"/>
      <c r="HL2706" s="0"/>
      <c r="HM2706" s="0"/>
      <c r="HN2706" s="0"/>
      <c r="HO2706" s="0"/>
      <c r="HP2706" s="0"/>
      <c r="HQ2706" s="0"/>
      <c r="HR2706" s="0"/>
      <c r="HS2706" s="0"/>
      <c r="HT2706" s="0"/>
      <c r="HU2706" s="0"/>
      <c r="HV2706" s="0"/>
      <c r="HW2706" s="0"/>
      <c r="HX2706" s="0"/>
      <c r="HY2706" s="0"/>
      <c r="HZ2706" s="0"/>
      <c r="IA2706" s="0"/>
      <c r="IB2706" s="0"/>
      <c r="IC2706" s="0"/>
      <c r="ID2706" s="0"/>
      <c r="IE2706" s="0"/>
      <c r="IF2706" s="0"/>
      <c r="IG2706" s="0"/>
      <c r="IH2706" s="0"/>
      <c r="II2706" s="0"/>
      <c r="IJ2706" s="0"/>
      <c r="IK2706" s="0"/>
      <c r="IL2706" s="0"/>
      <c r="IM2706" s="0"/>
      <c r="IN2706" s="0"/>
      <c r="IO2706" s="0"/>
      <c r="IP2706" s="0"/>
      <c r="IQ2706" s="0"/>
      <c r="IR2706" s="0"/>
      <c r="IS2706" s="0"/>
      <c r="IT2706" s="0"/>
      <c r="IU2706" s="0"/>
      <c r="IV2706" s="0"/>
      <c r="IW2706" s="0"/>
      <c r="IX2706" s="0"/>
      <c r="IY2706" s="0"/>
      <c r="IZ2706" s="0"/>
      <c r="JA2706" s="0"/>
      <c r="JB2706" s="0"/>
      <c r="JC2706" s="0"/>
      <c r="JD2706" s="0"/>
      <c r="JE2706" s="0"/>
      <c r="JF2706" s="0"/>
      <c r="JG2706" s="0"/>
      <c r="JH2706" s="0"/>
      <c r="JI2706" s="0"/>
      <c r="JJ2706" s="0"/>
      <c r="JK2706" s="0"/>
      <c r="JL2706" s="0"/>
      <c r="JM2706" s="0"/>
      <c r="JN2706" s="0"/>
      <c r="JO2706" s="0"/>
      <c r="JP2706" s="0"/>
      <c r="JQ2706" s="0"/>
      <c r="JR2706" s="0"/>
      <c r="JS2706" s="0"/>
      <c r="JT2706" s="0"/>
      <c r="JU2706" s="0"/>
      <c r="JV2706" s="0"/>
      <c r="JW2706" s="0"/>
      <c r="JX2706" s="0"/>
      <c r="JY2706" s="0"/>
      <c r="JZ2706" s="0"/>
      <c r="KA2706" s="0"/>
      <c r="KB2706" s="0"/>
      <c r="KC2706" s="0"/>
      <c r="KD2706" s="0"/>
      <c r="KE2706" s="0"/>
      <c r="KF2706" s="0"/>
      <c r="KG2706" s="0"/>
      <c r="KH2706" s="0"/>
      <c r="KI2706" s="0"/>
      <c r="KJ2706" s="0"/>
      <c r="KK2706" s="0"/>
      <c r="KL2706" s="0"/>
      <c r="KM2706" s="0"/>
      <c r="KN2706" s="0"/>
      <c r="KO2706" s="0"/>
      <c r="KP2706" s="0"/>
      <c r="KQ2706" s="0"/>
      <c r="KR2706" s="0"/>
      <c r="KS2706" s="0"/>
      <c r="KT2706" s="0"/>
      <c r="KU2706" s="0"/>
      <c r="KV2706" s="0"/>
      <c r="KW2706" s="0"/>
      <c r="KX2706" s="0"/>
      <c r="KY2706" s="0"/>
      <c r="KZ2706" s="0"/>
      <c r="LA2706" s="0"/>
      <c r="LB2706" s="0"/>
      <c r="LC2706" s="0"/>
      <c r="LD2706" s="0"/>
      <c r="LE2706" s="0"/>
      <c r="LF2706" s="0"/>
      <c r="LG2706" s="0"/>
      <c r="LH2706" s="0"/>
      <c r="LI2706" s="0"/>
      <c r="LJ2706" s="0"/>
      <c r="LK2706" s="0"/>
      <c r="LL2706" s="0"/>
      <c r="LM2706" s="0"/>
      <c r="LN2706" s="0"/>
      <c r="LO2706" s="0"/>
      <c r="LP2706" s="0"/>
      <c r="LQ2706" s="0"/>
      <c r="LR2706" s="0"/>
      <c r="LS2706" s="0"/>
      <c r="LT2706" s="0"/>
      <c r="LU2706" s="0"/>
      <c r="LV2706" s="0"/>
      <c r="LW2706" s="0"/>
      <c r="LX2706" s="0"/>
      <c r="LY2706" s="0"/>
      <c r="LZ2706" s="0"/>
      <c r="MA2706" s="0"/>
      <c r="MB2706" s="0"/>
      <c r="MC2706" s="0"/>
      <c r="MD2706" s="0"/>
      <c r="ME2706" s="0"/>
      <c r="MF2706" s="0"/>
      <c r="MG2706" s="0"/>
      <c r="MH2706" s="0"/>
      <c r="MI2706" s="0"/>
      <c r="MJ2706" s="0"/>
      <c r="MK2706" s="0"/>
      <c r="ML2706" s="0"/>
      <c r="MM2706" s="0"/>
      <c r="MN2706" s="0"/>
      <c r="MO2706" s="0"/>
      <c r="MP2706" s="0"/>
      <c r="MQ2706" s="0"/>
      <c r="MR2706" s="0"/>
      <c r="MS2706" s="0"/>
      <c r="MT2706" s="0"/>
      <c r="MU2706" s="0"/>
      <c r="MV2706" s="0"/>
      <c r="MW2706" s="0"/>
      <c r="MX2706" s="0"/>
      <c r="MY2706" s="0"/>
      <c r="MZ2706" s="0"/>
      <c r="NA2706" s="0"/>
      <c r="NB2706" s="0"/>
      <c r="NC2706" s="0"/>
      <c r="ND2706" s="0"/>
      <c r="NE2706" s="0"/>
      <c r="NF2706" s="0"/>
      <c r="NG2706" s="0"/>
      <c r="NH2706" s="0"/>
      <c r="NI2706" s="0"/>
      <c r="NJ2706" s="0"/>
      <c r="NK2706" s="0"/>
      <c r="NL2706" s="0"/>
      <c r="NM2706" s="0"/>
      <c r="NN2706" s="0"/>
      <c r="NO2706" s="0"/>
      <c r="NP2706" s="0"/>
      <c r="NQ2706" s="0"/>
      <c r="NR2706" s="0"/>
      <c r="NS2706" s="0"/>
      <c r="NT2706" s="0"/>
      <c r="NU2706" s="0"/>
      <c r="NV2706" s="0"/>
      <c r="NW2706" s="0"/>
      <c r="NX2706" s="0"/>
      <c r="NY2706" s="0"/>
      <c r="NZ2706" s="0"/>
      <c r="OA2706" s="0"/>
      <c r="OB2706" s="0"/>
      <c r="OC2706" s="0"/>
      <c r="OD2706" s="0"/>
      <c r="OE2706" s="0"/>
      <c r="OF2706" s="0"/>
      <c r="OG2706" s="0"/>
      <c r="OH2706" s="0"/>
      <c r="OI2706" s="0"/>
      <c r="OJ2706" s="0"/>
      <c r="OK2706" s="0"/>
      <c r="OL2706" s="0"/>
      <c r="OM2706" s="0"/>
      <c r="ON2706" s="0"/>
      <c r="OO2706" s="0"/>
      <c r="OP2706" s="0"/>
      <c r="OQ2706" s="0"/>
      <c r="OR2706" s="0"/>
      <c r="OS2706" s="0"/>
      <c r="OT2706" s="0"/>
      <c r="OU2706" s="0"/>
      <c r="OV2706" s="0"/>
      <c r="OW2706" s="0"/>
      <c r="OX2706" s="0"/>
      <c r="OY2706" s="0"/>
      <c r="OZ2706" s="0"/>
      <c r="PA2706" s="0"/>
      <c r="PB2706" s="0"/>
      <c r="PC2706" s="0"/>
      <c r="PD2706" s="0"/>
      <c r="PE2706" s="0"/>
      <c r="PF2706" s="0"/>
      <c r="PG2706" s="0"/>
      <c r="PH2706" s="0"/>
      <c r="PI2706" s="0"/>
      <c r="PJ2706" s="0"/>
      <c r="PK2706" s="0"/>
      <c r="PL2706" s="0"/>
      <c r="PM2706" s="0"/>
      <c r="PN2706" s="0"/>
      <c r="PO2706" s="0"/>
      <c r="PP2706" s="0"/>
      <c r="PQ2706" s="0"/>
      <c r="PR2706" s="0"/>
      <c r="PS2706" s="0"/>
      <c r="PT2706" s="0"/>
      <c r="PU2706" s="0"/>
      <c r="PV2706" s="0"/>
      <c r="PW2706" s="0"/>
      <c r="PX2706" s="0"/>
      <c r="PY2706" s="0"/>
      <c r="PZ2706" s="0"/>
      <c r="QA2706" s="0"/>
      <c r="QB2706" s="0"/>
      <c r="QC2706" s="0"/>
      <c r="QD2706" s="0"/>
      <c r="QE2706" s="0"/>
      <c r="QF2706" s="0"/>
      <c r="QG2706" s="0"/>
      <c r="QH2706" s="0"/>
      <c r="QI2706" s="0"/>
      <c r="QJ2706" s="0"/>
      <c r="QK2706" s="0"/>
      <c r="QL2706" s="0"/>
      <c r="QM2706" s="0"/>
      <c r="QN2706" s="0"/>
      <c r="QO2706" s="0"/>
      <c r="QP2706" s="0"/>
      <c r="QQ2706" s="0"/>
      <c r="QR2706" s="0"/>
      <c r="QS2706" s="0"/>
      <c r="QT2706" s="0"/>
      <c r="QU2706" s="0"/>
      <c r="QV2706" s="0"/>
      <c r="QW2706" s="0"/>
      <c r="QX2706" s="0"/>
      <c r="QY2706" s="0"/>
      <c r="QZ2706" s="0"/>
      <c r="RA2706" s="0"/>
      <c r="RB2706" s="0"/>
      <c r="RC2706" s="0"/>
      <c r="RD2706" s="0"/>
      <c r="RE2706" s="0"/>
      <c r="RF2706" s="0"/>
      <c r="RG2706" s="0"/>
      <c r="RH2706" s="0"/>
      <c r="RI2706" s="0"/>
      <c r="RJ2706" s="0"/>
      <c r="RK2706" s="0"/>
      <c r="RL2706" s="0"/>
      <c r="RM2706" s="0"/>
      <c r="RN2706" s="0"/>
      <c r="RO2706" s="0"/>
      <c r="RP2706" s="0"/>
      <c r="RQ2706" s="0"/>
      <c r="RR2706" s="0"/>
      <c r="RS2706" s="0"/>
      <c r="RT2706" s="0"/>
      <c r="RU2706" s="0"/>
      <c r="RV2706" s="0"/>
      <c r="RW2706" s="0"/>
      <c r="RX2706" s="0"/>
      <c r="RY2706" s="0"/>
      <c r="RZ2706" s="0"/>
      <c r="SA2706" s="0"/>
      <c r="SB2706" s="0"/>
      <c r="SC2706" s="0"/>
      <c r="SD2706" s="0"/>
      <c r="SE2706" s="0"/>
      <c r="SF2706" s="0"/>
      <c r="SG2706" s="0"/>
      <c r="SH2706" s="0"/>
      <c r="SI2706" s="0"/>
      <c r="SJ2706" s="0"/>
      <c r="SK2706" s="0"/>
      <c r="SL2706" s="0"/>
      <c r="SM2706" s="0"/>
      <c r="SN2706" s="0"/>
      <c r="SO2706" s="0"/>
      <c r="SP2706" s="0"/>
      <c r="SQ2706" s="0"/>
      <c r="SR2706" s="0"/>
      <c r="SS2706" s="0"/>
      <c r="ST2706" s="0"/>
      <c r="SU2706" s="0"/>
      <c r="SV2706" s="0"/>
      <c r="SW2706" s="0"/>
      <c r="SX2706" s="0"/>
      <c r="SY2706" s="0"/>
      <c r="SZ2706" s="0"/>
      <c r="TA2706" s="0"/>
      <c r="TB2706" s="0"/>
      <c r="TC2706" s="0"/>
      <c r="TD2706" s="0"/>
      <c r="TE2706" s="0"/>
      <c r="TF2706" s="0"/>
      <c r="TG2706" s="0"/>
      <c r="TH2706" s="0"/>
      <c r="TI2706" s="0"/>
      <c r="TJ2706" s="0"/>
      <c r="TK2706" s="0"/>
      <c r="TL2706" s="0"/>
      <c r="TM2706" s="0"/>
      <c r="TN2706" s="0"/>
      <c r="TO2706" s="0"/>
      <c r="TP2706" s="0"/>
      <c r="TQ2706" s="0"/>
      <c r="TR2706" s="0"/>
      <c r="TS2706" s="0"/>
      <c r="TT2706" s="0"/>
      <c r="TU2706" s="0"/>
      <c r="TV2706" s="0"/>
      <c r="TW2706" s="0"/>
      <c r="TX2706" s="0"/>
      <c r="TY2706" s="0"/>
      <c r="TZ2706" s="0"/>
      <c r="UA2706" s="0"/>
      <c r="UB2706" s="0"/>
      <c r="UC2706" s="0"/>
      <c r="UD2706" s="0"/>
      <c r="UE2706" s="0"/>
      <c r="UF2706" s="0"/>
      <c r="UG2706" s="0"/>
      <c r="UH2706" s="0"/>
      <c r="UI2706" s="0"/>
      <c r="UJ2706" s="0"/>
      <c r="UK2706" s="0"/>
      <c r="UL2706" s="0"/>
      <c r="UM2706" s="0"/>
      <c r="UN2706" s="0"/>
      <c r="UO2706" s="0"/>
      <c r="UP2706" s="0"/>
      <c r="UQ2706" s="0"/>
      <c r="UR2706" s="0"/>
      <c r="US2706" s="0"/>
      <c r="UT2706" s="0"/>
      <c r="UU2706" s="0"/>
      <c r="UV2706" s="0"/>
      <c r="UW2706" s="0"/>
      <c r="UX2706" s="0"/>
      <c r="UY2706" s="0"/>
      <c r="UZ2706" s="0"/>
      <c r="VA2706" s="0"/>
      <c r="VB2706" s="0"/>
      <c r="VC2706" s="0"/>
      <c r="VD2706" s="0"/>
      <c r="VE2706" s="0"/>
      <c r="VF2706" s="0"/>
      <c r="VG2706" s="0"/>
      <c r="VH2706" s="0"/>
      <c r="VI2706" s="0"/>
      <c r="VJ2706" s="0"/>
      <c r="VK2706" s="0"/>
      <c r="VL2706" s="0"/>
      <c r="VM2706" s="0"/>
      <c r="VN2706" s="0"/>
      <c r="VO2706" s="0"/>
      <c r="VP2706" s="0"/>
      <c r="VQ2706" s="0"/>
      <c r="VR2706" s="0"/>
      <c r="VS2706" s="0"/>
      <c r="VT2706" s="0"/>
      <c r="VU2706" s="0"/>
      <c r="VV2706" s="0"/>
      <c r="VW2706" s="0"/>
      <c r="VX2706" s="0"/>
      <c r="VY2706" s="0"/>
      <c r="VZ2706" s="0"/>
      <c r="WA2706" s="0"/>
      <c r="WB2706" s="0"/>
      <c r="WC2706" s="0"/>
      <c r="WD2706" s="0"/>
      <c r="WE2706" s="0"/>
      <c r="WF2706" s="0"/>
      <c r="WG2706" s="0"/>
      <c r="WH2706" s="0"/>
      <c r="WI2706" s="0"/>
      <c r="WJ2706" s="0"/>
      <c r="WK2706" s="0"/>
      <c r="WL2706" s="0"/>
      <c r="WM2706" s="0"/>
      <c r="WN2706" s="0"/>
      <c r="WO2706" s="0"/>
      <c r="WP2706" s="0"/>
      <c r="WQ2706" s="0"/>
      <c r="WR2706" s="0"/>
      <c r="WS2706" s="0"/>
      <c r="WT2706" s="0"/>
      <c r="WU2706" s="0"/>
      <c r="WV2706" s="0"/>
      <c r="WW2706" s="0"/>
      <c r="WX2706" s="0"/>
      <c r="WY2706" s="0"/>
      <c r="WZ2706" s="0"/>
      <c r="XA2706" s="0"/>
      <c r="XB2706" s="0"/>
      <c r="XC2706" s="0"/>
      <c r="XD2706" s="0"/>
      <c r="XE2706" s="0"/>
      <c r="XF2706" s="0"/>
      <c r="XG2706" s="0"/>
      <c r="XH2706" s="0"/>
      <c r="XI2706" s="0"/>
      <c r="XJ2706" s="0"/>
      <c r="XK2706" s="0"/>
      <c r="XL2706" s="0"/>
      <c r="XM2706" s="0"/>
      <c r="XN2706" s="0"/>
      <c r="XO2706" s="0"/>
      <c r="XP2706" s="0"/>
      <c r="XQ2706" s="0"/>
      <c r="XR2706" s="0"/>
      <c r="XS2706" s="0"/>
      <c r="XT2706" s="0"/>
      <c r="XU2706" s="0"/>
      <c r="XV2706" s="0"/>
      <c r="XW2706" s="0"/>
      <c r="XX2706" s="0"/>
      <c r="XY2706" s="0"/>
      <c r="XZ2706" s="0"/>
      <c r="YA2706" s="0"/>
      <c r="YB2706" s="0"/>
      <c r="YC2706" s="0"/>
      <c r="YD2706" s="0"/>
      <c r="YE2706" s="0"/>
      <c r="YF2706" s="0"/>
      <c r="YG2706" s="0"/>
      <c r="YH2706" s="0"/>
      <c r="YI2706" s="0"/>
      <c r="YJ2706" s="0"/>
      <c r="YK2706" s="0"/>
      <c r="YL2706" s="0"/>
      <c r="YM2706" s="0"/>
      <c r="YN2706" s="0"/>
      <c r="YO2706" s="0"/>
      <c r="YP2706" s="0"/>
      <c r="YQ2706" s="0"/>
      <c r="YR2706" s="0"/>
      <c r="YS2706" s="0"/>
      <c r="YT2706" s="0"/>
      <c r="YU2706" s="0"/>
      <c r="YV2706" s="0"/>
      <c r="YW2706" s="0"/>
      <c r="YX2706" s="0"/>
      <c r="YY2706" s="0"/>
      <c r="YZ2706" s="0"/>
      <c r="ZA2706" s="0"/>
      <c r="ZB2706" s="0"/>
      <c r="ZC2706" s="0"/>
      <c r="ZD2706" s="0"/>
      <c r="ZE2706" s="0"/>
      <c r="ZF2706" s="0"/>
      <c r="ZG2706" s="0"/>
      <c r="ZH2706" s="0"/>
      <c r="ZI2706" s="0"/>
      <c r="ZJ2706" s="0"/>
      <c r="ZK2706" s="0"/>
      <c r="ZL2706" s="0"/>
      <c r="ZM2706" s="0"/>
      <c r="ZN2706" s="0"/>
      <c r="ZO2706" s="0"/>
      <c r="ZP2706" s="0"/>
      <c r="ZQ2706" s="0"/>
      <c r="ZR2706" s="0"/>
      <c r="ZS2706" s="0"/>
      <c r="ZT2706" s="0"/>
      <c r="ZU2706" s="0"/>
      <c r="ZV2706" s="0"/>
      <c r="ZW2706" s="0"/>
      <c r="ZX2706" s="0"/>
      <c r="ZY2706" s="0"/>
      <c r="ZZ2706" s="0"/>
      <c r="AAA2706" s="0"/>
      <c r="AAB2706" s="0"/>
      <c r="AAC2706" s="0"/>
      <c r="AAD2706" s="0"/>
      <c r="AAE2706" s="0"/>
      <c r="AAF2706" s="0"/>
      <c r="AAG2706" s="0"/>
      <c r="AAH2706" s="0"/>
      <c r="AAI2706" s="0"/>
      <c r="AAJ2706" s="0"/>
      <c r="AAK2706" s="0"/>
      <c r="AAL2706" s="0"/>
      <c r="AAM2706" s="0"/>
      <c r="AAN2706" s="0"/>
      <c r="AAO2706" s="0"/>
      <c r="AAP2706" s="0"/>
      <c r="AAQ2706" s="0"/>
      <c r="AAR2706" s="0"/>
      <c r="AAS2706" s="0"/>
      <c r="AAT2706" s="0"/>
      <c r="AAU2706" s="0"/>
      <c r="AAV2706" s="0"/>
      <c r="AAW2706" s="0"/>
      <c r="AAX2706" s="0"/>
      <c r="AAY2706" s="0"/>
      <c r="AAZ2706" s="0"/>
      <c r="ABA2706" s="0"/>
      <c r="ABB2706" s="0"/>
      <c r="ABC2706" s="0"/>
      <c r="ABD2706" s="0"/>
      <c r="ABE2706" s="0"/>
      <c r="ABF2706" s="0"/>
      <c r="ABG2706" s="0"/>
      <c r="ABH2706" s="0"/>
      <c r="ABI2706" s="0"/>
      <c r="ABJ2706" s="0"/>
      <c r="ABK2706" s="0"/>
      <c r="ABL2706" s="0"/>
      <c r="ABM2706" s="0"/>
      <c r="ABN2706" s="0"/>
      <c r="ABO2706" s="0"/>
      <c r="ABP2706" s="0"/>
      <c r="ABQ2706" s="0"/>
      <c r="ABR2706" s="0"/>
      <c r="ABS2706" s="0"/>
      <c r="ABT2706" s="0"/>
      <c r="ABU2706" s="0"/>
      <c r="ABV2706" s="0"/>
      <c r="ABW2706" s="0"/>
      <c r="ABX2706" s="0"/>
      <c r="ABY2706" s="0"/>
      <c r="ABZ2706" s="0"/>
      <c r="ACA2706" s="0"/>
      <c r="ACB2706" s="0"/>
      <c r="ACC2706" s="0"/>
      <c r="ACD2706" s="0"/>
      <c r="ACE2706" s="0"/>
      <c r="ACF2706" s="0"/>
      <c r="ACG2706" s="0"/>
      <c r="ACH2706" s="0"/>
      <c r="ACI2706" s="0"/>
      <c r="ACJ2706" s="0"/>
      <c r="ACK2706" s="0"/>
      <c r="ACL2706" s="0"/>
      <c r="ACM2706" s="0"/>
      <c r="ACN2706" s="0"/>
      <c r="ACO2706" s="0"/>
      <c r="ACP2706" s="0"/>
      <c r="ACQ2706" s="0"/>
      <c r="ACR2706" s="0"/>
      <c r="ACS2706" s="0"/>
      <c r="ACT2706" s="0"/>
      <c r="ACU2706" s="0"/>
      <c r="ACV2706" s="0"/>
      <c r="ACW2706" s="0"/>
      <c r="ACX2706" s="0"/>
      <c r="ACY2706" s="0"/>
      <c r="ACZ2706" s="0"/>
      <c r="ADA2706" s="0"/>
      <c r="ADB2706" s="0"/>
      <c r="ADC2706" s="0"/>
      <c r="ADD2706" s="0"/>
      <c r="ADE2706" s="0"/>
      <c r="ADF2706" s="0"/>
      <c r="ADG2706" s="0"/>
      <c r="ADH2706" s="0"/>
      <c r="ADI2706" s="0"/>
      <c r="ADJ2706" s="0"/>
      <c r="ADK2706" s="0"/>
      <c r="ADL2706" s="0"/>
      <c r="ADM2706" s="0"/>
      <c r="ADN2706" s="0"/>
      <c r="ADO2706" s="0"/>
      <c r="ADP2706" s="0"/>
      <c r="ADQ2706" s="0"/>
      <c r="ADR2706" s="0"/>
      <c r="ADS2706" s="0"/>
      <c r="ADT2706" s="0"/>
      <c r="ADU2706" s="0"/>
      <c r="ADV2706" s="0"/>
      <c r="ADW2706" s="0"/>
      <c r="ADX2706" s="0"/>
      <c r="ADY2706" s="0"/>
      <c r="ADZ2706" s="0"/>
      <c r="AEA2706" s="0"/>
      <c r="AEB2706" s="0"/>
      <c r="AEC2706" s="0"/>
      <c r="AED2706" s="0"/>
      <c r="AEE2706" s="0"/>
      <c r="AEF2706" s="0"/>
      <c r="AEG2706" s="0"/>
      <c r="AEH2706" s="0"/>
      <c r="AEI2706" s="0"/>
      <c r="AEJ2706" s="0"/>
      <c r="AEK2706" s="0"/>
      <c r="AEL2706" s="0"/>
      <c r="AEM2706" s="0"/>
      <c r="AEN2706" s="0"/>
      <c r="AEO2706" s="0"/>
      <c r="AEP2706" s="0"/>
      <c r="AEQ2706" s="0"/>
      <c r="AER2706" s="0"/>
      <c r="AES2706" s="0"/>
      <c r="AET2706" s="0"/>
      <c r="AEU2706" s="0"/>
      <c r="AEV2706" s="0"/>
      <c r="AEW2706" s="0"/>
      <c r="AEX2706" s="0"/>
      <c r="AEY2706" s="0"/>
      <c r="AEZ2706" s="0"/>
      <c r="AFA2706" s="0"/>
      <c r="AFB2706" s="0"/>
      <c r="AFC2706" s="0"/>
      <c r="AFD2706" s="0"/>
      <c r="AFE2706" s="0"/>
      <c r="AFF2706" s="0"/>
      <c r="AFG2706" s="0"/>
      <c r="AFH2706" s="0"/>
      <c r="AFI2706" s="0"/>
      <c r="AFJ2706" s="0"/>
      <c r="AFK2706" s="0"/>
      <c r="AFL2706" s="0"/>
      <c r="AFM2706" s="0"/>
      <c r="AFN2706" s="0"/>
      <c r="AFO2706" s="0"/>
      <c r="AFP2706" s="0"/>
      <c r="AFQ2706" s="0"/>
      <c r="AFR2706" s="0"/>
      <c r="AFS2706" s="0"/>
      <c r="AFT2706" s="0"/>
      <c r="AFU2706" s="0"/>
      <c r="AFV2706" s="0"/>
      <c r="AFW2706" s="0"/>
      <c r="AFX2706" s="0"/>
      <c r="AFY2706" s="0"/>
      <c r="AFZ2706" s="0"/>
      <c r="AGA2706" s="0"/>
      <c r="AGB2706" s="0"/>
      <c r="AGC2706" s="0"/>
      <c r="AGD2706" s="0"/>
      <c r="AGE2706" s="0"/>
      <c r="AGF2706" s="0"/>
      <c r="AGG2706" s="0"/>
      <c r="AGH2706" s="0"/>
      <c r="AGI2706" s="0"/>
      <c r="AGJ2706" s="0"/>
      <c r="AGK2706" s="0"/>
      <c r="AGL2706" s="0"/>
      <c r="AGM2706" s="0"/>
      <c r="AGN2706" s="0"/>
      <c r="AGO2706" s="0"/>
      <c r="AGP2706" s="0"/>
      <c r="AGQ2706" s="0"/>
      <c r="AGR2706" s="0"/>
      <c r="AGS2706" s="0"/>
      <c r="AGT2706" s="0"/>
      <c r="AGU2706" s="0"/>
      <c r="AGV2706" s="0"/>
      <c r="AGW2706" s="0"/>
      <c r="AGX2706" s="0"/>
      <c r="AGY2706" s="0"/>
      <c r="AGZ2706" s="0"/>
      <c r="AHA2706" s="0"/>
      <c r="AHB2706" s="0"/>
      <c r="AHC2706" s="0"/>
      <c r="AHD2706" s="0"/>
      <c r="AHE2706" s="0"/>
      <c r="AHF2706" s="0"/>
      <c r="AHG2706" s="0"/>
      <c r="AHH2706" s="0"/>
      <c r="AHI2706" s="0"/>
      <c r="AHJ2706" s="0"/>
      <c r="AHK2706" s="0"/>
      <c r="AHL2706" s="0"/>
      <c r="AHM2706" s="0"/>
      <c r="AHN2706" s="0"/>
      <c r="AHO2706" s="0"/>
      <c r="AHP2706" s="0"/>
      <c r="AHQ2706" s="0"/>
      <c r="AHR2706" s="0"/>
      <c r="AHS2706" s="0"/>
      <c r="AHT2706" s="0"/>
      <c r="AHU2706" s="0"/>
      <c r="AHV2706" s="0"/>
      <c r="AHW2706" s="0"/>
      <c r="AHX2706" s="0"/>
      <c r="AHY2706" s="0"/>
      <c r="AHZ2706" s="0"/>
      <c r="AIA2706" s="0"/>
      <c r="AIB2706" s="0"/>
      <c r="AIC2706" s="0"/>
      <c r="AID2706" s="0"/>
      <c r="AIE2706" s="0"/>
      <c r="AIF2706" s="0"/>
      <c r="AIG2706" s="0"/>
      <c r="AIH2706" s="0"/>
      <c r="AII2706" s="0"/>
      <c r="AIJ2706" s="0"/>
      <c r="AIK2706" s="0"/>
      <c r="AIL2706" s="0"/>
      <c r="AIM2706" s="0"/>
      <c r="AIN2706" s="0"/>
      <c r="AIO2706" s="0"/>
      <c r="AIP2706" s="0"/>
      <c r="AIQ2706" s="0"/>
      <c r="AIR2706" s="0"/>
      <c r="AIS2706" s="0"/>
      <c r="AIT2706" s="0"/>
      <c r="AIU2706" s="0"/>
      <c r="AIV2706" s="0"/>
      <c r="AIW2706" s="0"/>
      <c r="AIX2706" s="0"/>
      <c r="AIY2706" s="0"/>
      <c r="AIZ2706" s="0"/>
      <c r="AJA2706" s="0"/>
      <c r="AJB2706" s="0"/>
      <c r="AJC2706" s="0"/>
      <c r="AJD2706" s="0"/>
      <c r="AJE2706" s="0"/>
      <c r="AJF2706" s="0"/>
      <c r="AJG2706" s="0"/>
      <c r="AJH2706" s="0"/>
      <c r="AJI2706" s="0"/>
      <c r="AJJ2706" s="0"/>
      <c r="AJK2706" s="0"/>
      <c r="AJL2706" s="0"/>
      <c r="AJM2706" s="0"/>
      <c r="AJN2706" s="0"/>
      <c r="AJO2706" s="0"/>
      <c r="AJP2706" s="0"/>
      <c r="AJQ2706" s="0"/>
      <c r="AJR2706" s="0"/>
      <c r="AJS2706" s="0"/>
      <c r="AJT2706" s="0"/>
      <c r="AJU2706" s="0"/>
      <c r="AJV2706" s="0"/>
      <c r="AJW2706" s="0"/>
      <c r="AJX2706" s="0"/>
      <c r="AJY2706" s="0"/>
      <c r="AJZ2706" s="0"/>
      <c r="AKA2706" s="0"/>
      <c r="AKB2706" s="0"/>
      <c r="AKC2706" s="0"/>
      <c r="AKD2706" s="0"/>
      <c r="AKE2706" s="0"/>
      <c r="AKF2706" s="0"/>
      <c r="AKG2706" s="0"/>
      <c r="AKH2706" s="0"/>
      <c r="AKI2706" s="0"/>
      <c r="AKJ2706" s="0"/>
      <c r="AKK2706" s="0"/>
      <c r="AKL2706" s="0"/>
      <c r="AKM2706" s="0"/>
      <c r="AKN2706" s="0"/>
      <c r="AKO2706" s="0"/>
      <c r="AKP2706" s="0"/>
      <c r="AKQ2706" s="0"/>
      <c r="AKR2706" s="0"/>
      <c r="AKS2706" s="0"/>
      <c r="AKT2706" s="0"/>
      <c r="AKU2706" s="0"/>
      <c r="AKV2706" s="0"/>
      <c r="AKW2706" s="0"/>
      <c r="AKX2706" s="0"/>
      <c r="AKY2706" s="0"/>
      <c r="AKZ2706" s="0"/>
      <c r="ALA2706" s="0"/>
      <c r="ALB2706" s="0"/>
      <c r="ALC2706" s="0"/>
      <c r="ALD2706" s="0"/>
      <c r="ALE2706" s="0"/>
      <c r="ALF2706" s="0"/>
      <c r="ALG2706" s="0"/>
      <c r="ALH2706" s="0"/>
      <c r="ALI2706" s="0"/>
      <c r="ALJ2706" s="0"/>
      <c r="ALK2706" s="0"/>
      <c r="ALL2706" s="0"/>
      <c r="ALM2706" s="0"/>
      <c r="ALN2706" s="0"/>
      <c r="ALO2706" s="0"/>
      <c r="ALP2706" s="0"/>
      <c r="ALQ2706" s="0"/>
      <c r="ALR2706" s="0"/>
      <c r="ALS2706" s="0"/>
      <c r="ALT2706" s="0"/>
      <c r="ALU2706" s="0"/>
      <c r="ALV2706" s="0"/>
      <c r="ALW2706" s="0"/>
      <c r="ALX2706" s="0"/>
      <c r="ALY2706" s="0"/>
      <c r="ALZ2706" s="0"/>
      <c r="AMA2706" s="0"/>
      <c r="AMB2706" s="0"/>
      <c r="AMC2706" s="0"/>
      <c r="AMD2706" s="0"/>
      <c r="AME2706" s="0"/>
      <c r="AMF2706" s="0"/>
      <c r="AMG2706" s="0"/>
      <c r="AMH2706" s="0"/>
      <c r="AMI2706" s="0"/>
      <c r="AMJ2706" s="0"/>
    </row>
    <row r="2707" customFormat="false" ht="15" hidden="false" customHeight="true" outlineLevel="0" collapsed="false">
      <c r="A2707" s="1" t="n">
        <v>2704</v>
      </c>
      <c r="B2707" s="1" t="s">
        <v>16270</v>
      </c>
      <c r="C2707" s="1" t="s">
        <v>16688</v>
      </c>
      <c r="D2707" s="1" t="s">
        <v>16689</v>
      </c>
      <c r="E2707" s="1" t="s">
        <v>16774</v>
      </c>
      <c r="F2707" s="2" t="s">
        <v>16775</v>
      </c>
      <c r="G2707" s="1" t="s">
        <v>16776</v>
      </c>
      <c r="H2707" s="1" t="s">
        <v>16777</v>
      </c>
      <c r="I2707" s="1" t="s">
        <v>16778</v>
      </c>
      <c r="J2707" s="1" t="s">
        <v>16779</v>
      </c>
      <c r="K2707" s="4" t="s">
        <v>107</v>
      </c>
      <c r="L2707" s="4" t="s">
        <v>86</v>
      </c>
      <c r="M2707" s="4" t="s">
        <v>511</v>
      </c>
      <c r="N2707" s="4" t="s">
        <v>110</v>
      </c>
      <c r="O2707" s="4" t="s">
        <v>110</v>
      </c>
      <c r="P2707" s="4" t="s">
        <v>110</v>
      </c>
      <c r="Q2707" s="4" t="s">
        <v>110</v>
      </c>
      <c r="R2707" s="4" t="s">
        <v>110</v>
      </c>
      <c r="S2707" s="4" t="s">
        <v>110</v>
      </c>
      <c r="T2707" s="4" t="s">
        <v>110</v>
      </c>
      <c r="U2707" s="4" t="s">
        <v>110</v>
      </c>
      <c r="V2707" s="4" t="s">
        <v>110</v>
      </c>
      <c r="W2707" s="4" t="s">
        <v>110</v>
      </c>
      <c r="X2707" s="4" t="s">
        <v>110</v>
      </c>
      <c r="Y2707" s="4" t="s">
        <v>110</v>
      </c>
      <c r="Z2707" s="4" t="s">
        <v>110</v>
      </c>
      <c r="AA2707" s="4" t="s">
        <v>110</v>
      </c>
      <c r="AB2707" s="4" t="s">
        <v>110</v>
      </c>
      <c r="AC2707" s="4" t="s">
        <v>110</v>
      </c>
      <c r="AD2707" s="4" t="s">
        <v>110</v>
      </c>
      <c r="AE2707" s="4" t="s">
        <v>110</v>
      </c>
      <c r="AF2707" s="4" t="s">
        <v>110</v>
      </c>
      <c r="AG2707" s="4" t="s">
        <v>110</v>
      </c>
      <c r="AH2707" s="4" t="s">
        <v>110</v>
      </c>
      <c r="AI2707" s="4" t="s">
        <v>110</v>
      </c>
      <c r="AJ2707" s="4" t="s">
        <v>110</v>
      </c>
      <c r="AK2707" s="4" t="s">
        <v>110</v>
      </c>
      <c r="AL2707" s="4" t="s">
        <v>110</v>
      </c>
      <c r="AM2707" s="4" t="s">
        <v>110</v>
      </c>
      <c r="AN2707" s="4" t="s">
        <v>110</v>
      </c>
      <c r="AO2707" s="4" t="s">
        <v>110</v>
      </c>
      <c r="AP2707" s="4" t="s">
        <v>110</v>
      </c>
      <c r="AQ2707" s="4" t="s">
        <v>110</v>
      </c>
      <c r="AR2707" s="4" t="s">
        <v>110</v>
      </c>
      <c r="AS2707" s="4" t="s">
        <v>110</v>
      </c>
      <c r="AT2707" s="4" t="s">
        <v>110</v>
      </c>
      <c r="AU2707" s="4" t="s">
        <v>110</v>
      </c>
      <c r="AV2707" s="4" t="s">
        <v>110</v>
      </c>
      <c r="AW2707" s="4" t="s">
        <v>110</v>
      </c>
      <c r="AX2707" s="0"/>
      <c r="AY2707" s="0"/>
      <c r="AZ2707" s="0"/>
      <c r="BA2707" s="0"/>
      <c r="BB2707" s="4"/>
      <c r="BC2707" s="4"/>
      <c r="BD2707" s="4"/>
      <c r="BE2707" s="0"/>
      <c r="BF2707" s="4" t="s">
        <v>111</v>
      </c>
      <c r="BG2707" s="4" t="s">
        <v>111</v>
      </c>
      <c r="BH2707" s="4" t="s">
        <v>111</v>
      </c>
      <c r="BI2707" s="4" t="s">
        <v>576</v>
      </c>
      <c r="BJ2707" s="4"/>
      <c r="BK2707" s="4"/>
      <c r="BL2707" s="4"/>
      <c r="BM2707" s="4"/>
      <c r="BN2707" s="4"/>
      <c r="BO2707" s="0"/>
      <c r="BP2707" s="0"/>
      <c r="BQ2707" s="4" t="s">
        <v>85</v>
      </c>
      <c r="BR2707" s="0"/>
      <c r="BS2707" s="0"/>
      <c r="BT2707" s="1" t="s">
        <v>2885</v>
      </c>
      <c r="BU2707" s="0"/>
      <c r="BV2707" s="1" t="s">
        <v>16695</v>
      </c>
      <c r="BW2707" s="0"/>
      <c r="BX2707" s="0"/>
      <c r="BY2707" s="0"/>
      <c r="BZ2707" s="1" t="s">
        <v>592</v>
      </c>
      <c r="CA2707" s="1" t="s">
        <v>592</v>
      </c>
      <c r="CB2707" s="1" t="s">
        <v>592</v>
      </c>
      <c r="CC2707" s="0"/>
      <c r="CD2707" s="1" t="s">
        <v>110</v>
      </c>
      <c r="CE2707" s="1" t="s">
        <v>110</v>
      </c>
      <c r="CF2707" s="1" t="s">
        <v>110</v>
      </c>
      <c r="CG2707" s="1" t="s">
        <v>110</v>
      </c>
      <c r="CH2707" s="1" t="s">
        <v>110</v>
      </c>
      <c r="CI2707" s="1" t="s">
        <v>110</v>
      </c>
      <c r="CJ2707" s="1" t="s">
        <v>110</v>
      </c>
      <c r="CK2707" s="1" t="s">
        <v>110</v>
      </c>
      <c r="CL2707" s="1" t="s">
        <v>110</v>
      </c>
      <c r="CM2707" s="0"/>
      <c r="CN2707" s="0"/>
      <c r="CO2707" s="0"/>
      <c r="CP2707" s="0"/>
      <c r="CQ2707" s="0"/>
      <c r="CR2707" s="0"/>
      <c r="CS2707" s="0"/>
      <c r="CT2707" s="0"/>
      <c r="CU2707" s="0"/>
      <c r="CV2707" s="0"/>
      <c r="CW2707" s="0"/>
      <c r="CX2707" s="0"/>
      <c r="CY2707" s="0"/>
      <c r="CZ2707" s="0"/>
      <c r="DA2707" s="0"/>
      <c r="DB2707" s="0"/>
      <c r="DC2707" s="0"/>
      <c r="DD2707" s="0"/>
      <c r="DE2707" s="0"/>
      <c r="DF2707" s="0"/>
      <c r="DG2707" s="0"/>
      <c r="DH2707" s="0"/>
      <c r="DI2707" s="0"/>
      <c r="DJ2707" s="0"/>
      <c r="DK2707" s="0"/>
      <c r="DL2707" s="0"/>
      <c r="DM2707" s="0"/>
      <c r="DN2707" s="0"/>
      <c r="DO2707" s="0"/>
      <c r="DP2707" s="0"/>
      <c r="DQ2707" s="0"/>
      <c r="DR2707" s="0"/>
      <c r="DS2707" s="0"/>
      <c r="DT2707" s="0"/>
      <c r="DU2707" s="0"/>
      <c r="DV2707" s="0"/>
      <c r="DW2707" s="0"/>
      <c r="DX2707" s="0"/>
      <c r="DY2707" s="0"/>
      <c r="DZ2707" s="0"/>
      <c r="EA2707" s="0"/>
      <c r="EB2707" s="0"/>
      <c r="EC2707" s="0"/>
      <c r="ED2707" s="0"/>
      <c r="EE2707" s="0"/>
      <c r="EF2707" s="0"/>
      <c r="EG2707" s="0"/>
      <c r="EH2707" s="0"/>
      <c r="EI2707" s="0"/>
      <c r="EJ2707" s="0"/>
      <c r="EK2707" s="0"/>
      <c r="EL2707" s="0"/>
      <c r="EM2707" s="0"/>
      <c r="EN2707" s="0"/>
      <c r="EO2707" s="0"/>
      <c r="EP2707" s="0"/>
      <c r="EQ2707" s="0"/>
      <c r="ER2707" s="0"/>
      <c r="ES2707" s="0"/>
      <c r="ET2707" s="0"/>
      <c r="EU2707" s="0"/>
      <c r="EV2707" s="0"/>
      <c r="EW2707" s="0"/>
      <c r="EX2707" s="0"/>
      <c r="EY2707" s="0"/>
      <c r="EZ2707" s="0"/>
      <c r="FA2707" s="0"/>
      <c r="FB2707" s="0"/>
      <c r="FC2707" s="0"/>
      <c r="FD2707" s="0"/>
      <c r="FE2707" s="0"/>
      <c r="FF2707" s="0"/>
      <c r="FG2707" s="0"/>
      <c r="FH2707" s="0"/>
      <c r="FI2707" s="0"/>
      <c r="FJ2707" s="0"/>
      <c r="FK2707" s="0"/>
      <c r="FL2707" s="0"/>
      <c r="FM2707" s="0"/>
      <c r="FN2707" s="0"/>
      <c r="FO2707" s="0"/>
      <c r="FP2707" s="0"/>
      <c r="FQ2707" s="0"/>
      <c r="FR2707" s="0"/>
      <c r="FS2707" s="0"/>
      <c r="FT2707" s="0"/>
      <c r="FU2707" s="0"/>
      <c r="FV2707" s="0"/>
      <c r="FW2707" s="0"/>
      <c r="FX2707" s="0"/>
      <c r="FY2707" s="0"/>
      <c r="FZ2707" s="0"/>
      <c r="GA2707" s="0"/>
      <c r="GB2707" s="0"/>
      <c r="GC2707" s="0"/>
      <c r="GD2707" s="0"/>
      <c r="GE2707" s="0"/>
      <c r="GF2707" s="0"/>
      <c r="GG2707" s="0"/>
      <c r="GH2707" s="0"/>
      <c r="GI2707" s="0"/>
      <c r="GJ2707" s="0"/>
      <c r="GK2707" s="0"/>
      <c r="GL2707" s="0"/>
      <c r="GM2707" s="0"/>
      <c r="GN2707" s="0"/>
      <c r="GO2707" s="0"/>
      <c r="GP2707" s="0"/>
      <c r="GQ2707" s="0"/>
      <c r="GR2707" s="0"/>
      <c r="GS2707" s="0"/>
      <c r="GT2707" s="0"/>
      <c r="GU2707" s="0"/>
      <c r="GV2707" s="0"/>
      <c r="GW2707" s="0"/>
      <c r="GX2707" s="0"/>
      <c r="GY2707" s="0"/>
      <c r="GZ2707" s="0"/>
      <c r="HA2707" s="0"/>
      <c r="HB2707" s="0"/>
      <c r="HC2707" s="0"/>
      <c r="HD2707" s="0"/>
      <c r="HE2707" s="0"/>
      <c r="HF2707" s="0"/>
      <c r="HG2707" s="0"/>
      <c r="HH2707" s="0"/>
      <c r="HI2707" s="0"/>
      <c r="HJ2707" s="0"/>
      <c r="HK2707" s="0"/>
      <c r="HL2707" s="0"/>
      <c r="HM2707" s="0"/>
      <c r="HN2707" s="0"/>
      <c r="HO2707" s="0"/>
      <c r="HP2707" s="0"/>
      <c r="HQ2707" s="0"/>
      <c r="HR2707" s="0"/>
      <c r="HS2707" s="0"/>
      <c r="HT2707" s="0"/>
      <c r="HU2707" s="0"/>
      <c r="HV2707" s="0"/>
      <c r="HW2707" s="0"/>
      <c r="HX2707" s="0"/>
      <c r="HY2707" s="0"/>
      <c r="HZ2707" s="0"/>
      <c r="IA2707" s="0"/>
      <c r="IB2707" s="0"/>
      <c r="IC2707" s="0"/>
      <c r="ID2707" s="0"/>
      <c r="IE2707" s="0"/>
      <c r="IF2707" s="0"/>
      <c r="IG2707" s="0"/>
      <c r="IH2707" s="0"/>
      <c r="II2707" s="0"/>
      <c r="IJ2707" s="0"/>
      <c r="IK2707" s="0"/>
      <c r="IL2707" s="0"/>
      <c r="IM2707" s="0"/>
      <c r="IN2707" s="0"/>
      <c r="IO2707" s="0"/>
      <c r="IP2707" s="0"/>
      <c r="IQ2707" s="0"/>
      <c r="IR2707" s="0"/>
      <c r="IS2707" s="0"/>
      <c r="IT2707" s="0"/>
      <c r="IU2707" s="0"/>
      <c r="IV2707" s="0"/>
      <c r="IW2707" s="0"/>
      <c r="IX2707" s="0"/>
      <c r="IY2707" s="0"/>
      <c r="IZ2707" s="0"/>
      <c r="JA2707" s="0"/>
      <c r="JB2707" s="0"/>
      <c r="JC2707" s="0"/>
      <c r="JD2707" s="0"/>
      <c r="JE2707" s="0"/>
      <c r="JF2707" s="0"/>
      <c r="JG2707" s="0"/>
      <c r="JH2707" s="0"/>
      <c r="JI2707" s="0"/>
      <c r="JJ2707" s="0"/>
      <c r="JK2707" s="0"/>
      <c r="JL2707" s="0"/>
      <c r="JM2707" s="0"/>
      <c r="JN2707" s="0"/>
      <c r="JO2707" s="0"/>
      <c r="JP2707" s="0"/>
      <c r="JQ2707" s="0"/>
      <c r="JR2707" s="0"/>
      <c r="JS2707" s="0"/>
      <c r="JT2707" s="0"/>
      <c r="JU2707" s="0"/>
      <c r="JV2707" s="0"/>
      <c r="JW2707" s="0"/>
      <c r="JX2707" s="0"/>
      <c r="JY2707" s="0"/>
      <c r="JZ2707" s="0"/>
      <c r="KA2707" s="0"/>
      <c r="KB2707" s="0"/>
      <c r="KC2707" s="0"/>
      <c r="KD2707" s="0"/>
      <c r="KE2707" s="0"/>
      <c r="KF2707" s="0"/>
      <c r="KG2707" s="0"/>
      <c r="KH2707" s="0"/>
      <c r="KI2707" s="0"/>
      <c r="KJ2707" s="0"/>
      <c r="KK2707" s="0"/>
      <c r="KL2707" s="0"/>
      <c r="KM2707" s="0"/>
      <c r="KN2707" s="0"/>
      <c r="KO2707" s="0"/>
      <c r="KP2707" s="0"/>
      <c r="KQ2707" s="0"/>
      <c r="KR2707" s="0"/>
      <c r="KS2707" s="0"/>
      <c r="KT2707" s="0"/>
      <c r="KU2707" s="0"/>
      <c r="KV2707" s="0"/>
      <c r="KW2707" s="0"/>
      <c r="KX2707" s="0"/>
      <c r="KY2707" s="0"/>
      <c r="KZ2707" s="0"/>
      <c r="LA2707" s="0"/>
      <c r="LB2707" s="0"/>
      <c r="LC2707" s="0"/>
      <c r="LD2707" s="0"/>
      <c r="LE2707" s="0"/>
      <c r="LF2707" s="0"/>
      <c r="LG2707" s="0"/>
      <c r="LH2707" s="0"/>
      <c r="LI2707" s="0"/>
      <c r="LJ2707" s="0"/>
      <c r="LK2707" s="0"/>
      <c r="LL2707" s="0"/>
      <c r="LM2707" s="0"/>
      <c r="LN2707" s="0"/>
      <c r="LO2707" s="0"/>
      <c r="LP2707" s="0"/>
      <c r="LQ2707" s="0"/>
      <c r="LR2707" s="0"/>
      <c r="LS2707" s="0"/>
      <c r="LT2707" s="0"/>
      <c r="LU2707" s="0"/>
      <c r="LV2707" s="0"/>
      <c r="LW2707" s="0"/>
      <c r="LX2707" s="0"/>
      <c r="LY2707" s="0"/>
      <c r="LZ2707" s="0"/>
      <c r="MA2707" s="0"/>
      <c r="MB2707" s="0"/>
      <c r="MC2707" s="0"/>
      <c r="MD2707" s="0"/>
      <c r="ME2707" s="0"/>
      <c r="MF2707" s="0"/>
      <c r="MG2707" s="0"/>
      <c r="MH2707" s="0"/>
      <c r="MI2707" s="0"/>
      <c r="MJ2707" s="0"/>
      <c r="MK2707" s="0"/>
      <c r="ML2707" s="0"/>
      <c r="MM2707" s="0"/>
      <c r="MN2707" s="0"/>
      <c r="MO2707" s="0"/>
      <c r="MP2707" s="0"/>
      <c r="MQ2707" s="0"/>
      <c r="MR2707" s="0"/>
      <c r="MS2707" s="0"/>
      <c r="MT2707" s="0"/>
      <c r="MU2707" s="0"/>
      <c r="MV2707" s="0"/>
      <c r="MW2707" s="0"/>
      <c r="MX2707" s="0"/>
      <c r="MY2707" s="0"/>
      <c r="MZ2707" s="0"/>
      <c r="NA2707" s="0"/>
      <c r="NB2707" s="0"/>
      <c r="NC2707" s="0"/>
      <c r="ND2707" s="0"/>
      <c r="NE2707" s="0"/>
      <c r="NF2707" s="0"/>
      <c r="NG2707" s="0"/>
      <c r="NH2707" s="0"/>
      <c r="NI2707" s="0"/>
      <c r="NJ2707" s="0"/>
      <c r="NK2707" s="0"/>
      <c r="NL2707" s="0"/>
      <c r="NM2707" s="0"/>
      <c r="NN2707" s="0"/>
      <c r="NO2707" s="0"/>
      <c r="NP2707" s="0"/>
      <c r="NQ2707" s="0"/>
      <c r="NR2707" s="0"/>
      <c r="NS2707" s="0"/>
      <c r="NT2707" s="0"/>
      <c r="NU2707" s="0"/>
      <c r="NV2707" s="0"/>
      <c r="NW2707" s="0"/>
      <c r="NX2707" s="0"/>
      <c r="NY2707" s="0"/>
      <c r="NZ2707" s="0"/>
      <c r="OA2707" s="0"/>
      <c r="OB2707" s="0"/>
      <c r="OC2707" s="0"/>
      <c r="OD2707" s="0"/>
      <c r="OE2707" s="0"/>
      <c r="OF2707" s="0"/>
      <c r="OG2707" s="0"/>
      <c r="OH2707" s="0"/>
      <c r="OI2707" s="0"/>
      <c r="OJ2707" s="0"/>
      <c r="OK2707" s="0"/>
      <c r="OL2707" s="0"/>
      <c r="OM2707" s="0"/>
      <c r="ON2707" s="0"/>
      <c r="OO2707" s="0"/>
      <c r="OP2707" s="0"/>
      <c r="OQ2707" s="0"/>
      <c r="OR2707" s="0"/>
      <c r="OS2707" s="0"/>
      <c r="OT2707" s="0"/>
      <c r="OU2707" s="0"/>
      <c r="OV2707" s="0"/>
      <c r="OW2707" s="0"/>
      <c r="OX2707" s="0"/>
      <c r="OY2707" s="0"/>
      <c r="OZ2707" s="0"/>
      <c r="PA2707" s="0"/>
      <c r="PB2707" s="0"/>
      <c r="PC2707" s="0"/>
      <c r="PD2707" s="0"/>
      <c r="PE2707" s="0"/>
      <c r="PF2707" s="0"/>
      <c r="PG2707" s="0"/>
      <c r="PH2707" s="0"/>
      <c r="PI2707" s="0"/>
      <c r="PJ2707" s="0"/>
      <c r="PK2707" s="0"/>
      <c r="PL2707" s="0"/>
      <c r="PM2707" s="0"/>
      <c r="PN2707" s="0"/>
      <c r="PO2707" s="0"/>
      <c r="PP2707" s="0"/>
      <c r="PQ2707" s="0"/>
      <c r="PR2707" s="0"/>
      <c r="PS2707" s="0"/>
      <c r="PT2707" s="0"/>
      <c r="PU2707" s="0"/>
      <c r="PV2707" s="0"/>
      <c r="PW2707" s="0"/>
      <c r="PX2707" s="0"/>
      <c r="PY2707" s="0"/>
      <c r="PZ2707" s="0"/>
      <c r="QA2707" s="0"/>
      <c r="QB2707" s="0"/>
      <c r="QC2707" s="0"/>
      <c r="QD2707" s="0"/>
      <c r="QE2707" s="0"/>
      <c r="QF2707" s="0"/>
      <c r="QG2707" s="0"/>
      <c r="QH2707" s="0"/>
      <c r="QI2707" s="0"/>
      <c r="QJ2707" s="0"/>
      <c r="QK2707" s="0"/>
      <c r="QL2707" s="0"/>
      <c r="QM2707" s="0"/>
      <c r="QN2707" s="0"/>
      <c r="QO2707" s="0"/>
      <c r="QP2707" s="0"/>
      <c r="QQ2707" s="0"/>
      <c r="QR2707" s="0"/>
      <c r="QS2707" s="0"/>
      <c r="QT2707" s="0"/>
      <c r="QU2707" s="0"/>
      <c r="QV2707" s="0"/>
      <c r="QW2707" s="0"/>
      <c r="QX2707" s="0"/>
      <c r="QY2707" s="0"/>
      <c r="QZ2707" s="0"/>
      <c r="RA2707" s="0"/>
      <c r="RB2707" s="0"/>
      <c r="RC2707" s="0"/>
      <c r="RD2707" s="0"/>
      <c r="RE2707" s="0"/>
      <c r="RF2707" s="0"/>
      <c r="RG2707" s="0"/>
      <c r="RH2707" s="0"/>
      <c r="RI2707" s="0"/>
      <c r="RJ2707" s="0"/>
      <c r="RK2707" s="0"/>
      <c r="RL2707" s="0"/>
      <c r="RM2707" s="0"/>
      <c r="RN2707" s="0"/>
      <c r="RO2707" s="0"/>
      <c r="RP2707" s="0"/>
      <c r="RQ2707" s="0"/>
      <c r="RR2707" s="0"/>
      <c r="RS2707" s="0"/>
      <c r="RT2707" s="0"/>
      <c r="RU2707" s="0"/>
      <c r="RV2707" s="0"/>
      <c r="RW2707" s="0"/>
      <c r="RX2707" s="0"/>
      <c r="RY2707" s="0"/>
      <c r="RZ2707" s="0"/>
      <c r="SA2707" s="0"/>
      <c r="SB2707" s="0"/>
      <c r="SC2707" s="0"/>
      <c r="SD2707" s="0"/>
      <c r="SE2707" s="0"/>
      <c r="SF2707" s="0"/>
      <c r="SG2707" s="0"/>
      <c r="SH2707" s="0"/>
      <c r="SI2707" s="0"/>
      <c r="SJ2707" s="0"/>
      <c r="SK2707" s="0"/>
      <c r="SL2707" s="0"/>
      <c r="SM2707" s="0"/>
      <c r="SN2707" s="0"/>
      <c r="SO2707" s="0"/>
      <c r="SP2707" s="0"/>
      <c r="SQ2707" s="0"/>
      <c r="SR2707" s="0"/>
      <c r="SS2707" s="0"/>
      <c r="ST2707" s="0"/>
      <c r="SU2707" s="0"/>
      <c r="SV2707" s="0"/>
      <c r="SW2707" s="0"/>
      <c r="SX2707" s="0"/>
      <c r="SY2707" s="0"/>
      <c r="SZ2707" s="0"/>
      <c r="TA2707" s="0"/>
      <c r="TB2707" s="0"/>
      <c r="TC2707" s="0"/>
      <c r="TD2707" s="0"/>
      <c r="TE2707" s="0"/>
      <c r="TF2707" s="0"/>
      <c r="TG2707" s="0"/>
      <c r="TH2707" s="0"/>
      <c r="TI2707" s="0"/>
      <c r="TJ2707" s="0"/>
      <c r="TK2707" s="0"/>
      <c r="TL2707" s="0"/>
      <c r="TM2707" s="0"/>
      <c r="TN2707" s="0"/>
      <c r="TO2707" s="0"/>
      <c r="TP2707" s="0"/>
      <c r="TQ2707" s="0"/>
      <c r="TR2707" s="0"/>
      <c r="TS2707" s="0"/>
      <c r="TT2707" s="0"/>
      <c r="TU2707" s="0"/>
      <c r="TV2707" s="0"/>
      <c r="TW2707" s="0"/>
      <c r="TX2707" s="0"/>
      <c r="TY2707" s="0"/>
      <c r="TZ2707" s="0"/>
      <c r="UA2707" s="0"/>
      <c r="UB2707" s="0"/>
      <c r="UC2707" s="0"/>
      <c r="UD2707" s="0"/>
      <c r="UE2707" s="0"/>
      <c r="UF2707" s="0"/>
      <c r="UG2707" s="0"/>
      <c r="UH2707" s="0"/>
      <c r="UI2707" s="0"/>
      <c r="UJ2707" s="0"/>
      <c r="UK2707" s="0"/>
      <c r="UL2707" s="0"/>
      <c r="UM2707" s="0"/>
      <c r="UN2707" s="0"/>
      <c r="UO2707" s="0"/>
      <c r="UP2707" s="0"/>
      <c r="UQ2707" s="0"/>
      <c r="UR2707" s="0"/>
      <c r="US2707" s="0"/>
      <c r="UT2707" s="0"/>
      <c r="UU2707" s="0"/>
      <c r="UV2707" s="0"/>
      <c r="UW2707" s="0"/>
      <c r="UX2707" s="0"/>
      <c r="UY2707" s="0"/>
      <c r="UZ2707" s="0"/>
      <c r="VA2707" s="0"/>
      <c r="VB2707" s="0"/>
      <c r="VC2707" s="0"/>
      <c r="VD2707" s="0"/>
      <c r="VE2707" s="0"/>
      <c r="VF2707" s="0"/>
      <c r="VG2707" s="0"/>
      <c r="VH2707" s="0"/>
      <c r="VI2707" s="0"/>
      <c r="VJ2707" s="0"/>
      <c r="VK2707" s="0"/>
      <c r="VL2707" s="0"/>
      <c r="VM2707" s="0"/>
      <c r="VN2707" s="0"/>
      <c r="VO2707" s="0"/>
      <c r="VP2707" s="0"/>
      <c r="VQ2707" s="0"/>
      <c r="VR2707" s="0"/>
      <c r="VS2707" s="0"/>
      <c r="VT2707" s="0"/>
      <c r="VU2707" s="0"/>
      <c r="VV2707" s="0"/>
      <c r="VW2707" s="0"/>
      <c r="VX2707" s="0"/>
      <c r="VY2707" s="0"/>
      <c r="VZ2707" s="0"/>
      <c r="WA2707" s="0"/>
      <c r="WB2707" s="0"/>
      <c r="WC2707" s="0"/>
      <c r="WD2707" s="0"/>
      <c r="WE2707" s="0"/>
      <c r="WF2707" s="0"/>
      <c r="WG2707" s="0"/>
      <c r="WH2707" s="0"/>
      <c r="WI2707" s="0"/>
      <c r="WJ2707" s="0"/>
      <c r="WK2707" s="0"/>
      <c r="WL2707" s="0"/>
      <c r="WM2707" s="0"/>
      <c r="WN2707" s="0"/>
      <c r="WO2707" s="0"/>
      <c r="WP2707" s="0"/>
      <c r="WQ2707" s="0"/>
      <c r="WR2707" s="0"/>
      <c r="WS2707" s="0"/>
      <c r="WT2707" s="0"/>
      <c r="WU2707" s="0"/>
      <c r="WV2707" s="0"/>
      <c r="WW2707" s="0"/>
      <c r="WX2707" s="0"/>
      <c r="WY2707" s="0"/>
      <c r="WZ2707" s="0"/>
      <c r="XA2707" s="0"/>
      <c r="XB2707" s="0"/>
      <c r="XC2707" s="0"/>
      <c r="XD2707" s="0"/>
      <c r="XE2707" s="0"/>
      <c r="XF2707" s="0"/>
      <c r="XG2707" s="0"/>
      <c r="XH2707" s="0"/>
      <c r="XI2707" s="0"/>
      <c r="XJ2707" s="0"/>
      <c r="XK2707" s="0"/>
      <c r="XL2707" s="0"/>
      <c r="XM2707" s="0"/>
      <c r="XN2707" s="0"/>
      <c r="XO2707" s="0"/>
      <c r="XP2707" s="0"/>
      <c r="XQ2707" s="0"/>
      <c r="XR2707" s="0"/>
      <c r="XS2707" s="0"/>
      <c r="XT2707" s="0"/>
      <c r="XU2707" s="0"/>
      <c r="XV2707" s="0"/>
      <c r="XW2707" s="0"/>
      <c r="XX2707" s="0"/>
      <c r="XY2707" s="0"/>
      <c r="XZ2707" s="0"/>
      <c r="YA2707" s="0"/>
      <c r="YB2707" s="0"/>
      <c r="YC2707" s="0"/>
      <c r="YD2707" s="0"/>
      <c r="YE2707" s="0"/>
      <c r="YF2707" s="0"/>
      <c r="YG2707" s="0"/>
      <c r="YH2707" s="0"/>
      <c r="YI2707" s="0"/>
      <c r="YJ2707" s="0"/>
      <c r="YK2707" s="0"/>
      <c r="YL2707" s="0"/>
      <c r="YM2707" s="0"/>
      <c r="YN2707" s="0"/>
      <c r="YO2707" s="0"/>
      <c r="YP2707" s="0"/>
      <c r="YQ2707" s="0"/>
      <c r="YR2707" s="0"/>
      <c r="YS2707" s="0"/>
      <c r="YT2707" s="0"/>
      <c r="YU2707" s="0"/>
      <c r="YV2707" s="0"/>
      <c r="YW2707" s="0"/>
      <c r="YX2707" s="0"/>
      <c r="YY2707" s="0"/>
      <c r="YZ2707" s="0"/>
      <c r="ZA2707" s="0"/>
      <c r="ZB2707" s="0"/>
      <c r="ZC2707" s="0"/>
      <c r="ZD2707" s="0"/>
      <c r="ZE2707" s="0"/>
      <c r="ZF2707" s="0"/>
      <c r="ZG2707" s="0"/>
      <c r="ZH2707" s="0"/>
      <c r="ZI2707" s="0"/>
      <c r="ZJ2707" s="0"/>
      <c r="ZK2707" s="0"/>
      <c r="ZL2707" s="0"/>
      <c r="ZM2707" s="0"/>
      <c r="ZN2707" s="0"/>
      <c r="ZO2707" s="0"/>
      <c r="ZP2707" s="0"/>
      <c r="ZQ2707" s="0"/>
      <c r="ZR2707" s="0"/>
      <c r="ZS2707" s="0"/>
      <c r="ZT2707" s="0"/>
      <c r="ZU2707" s="0"/>
      <c r="ZV2707" s="0"/>
      <c r="ZW2707" s="0"/>
      <c r="ZX2707" s="0"/>
      <c r="ZY2707" s="0"/>
      <c r="ZZ2707" s="0"/>
      <c r="AAA2707" s="0"/>
      <c r="AAB2707" s="0"/>
      <c r="AAC2707" s="0"/>
      <c r="AAD2707" s="0"/>
      <c r="AAE2707" s="0"/>
      <c r="AAF2707" s="0"/>
      <c r="AAG2707" s="0"/>
      <c r="AAH2707" s="0"/>
      <c r="AAI2707" s="0"/>
      <c r="AAJ2707" s="0"/>
      <c r="AAK2707" s="0"/>
      <c r="AAL2707" s="0"/>
      <c r="AAM2707" s="0"/>
      <c r="AAN2707" s="0"/>
      <c r="AAO2707" s="0"/>
      <c r="AAP2707" s="0"/>
      <c r="AAQ2707" s="0"/>
      <c r="AAR2707" s="0"/>
      <c r="AAS2707" s="0"/>
      <c r="AAT2707" s="0"/>
      <c r="AAU2707" s="0"/>
      <c r="AAV2707" s="0"/>
      <c r="AAW2707" s="0"/>
      <c r="AAX2707" s="0"/>
      <c r="AAY2707" s="0"/>
      <c r="AAZ2707" s="0"/>
      <c r="ABA2707" s="0"/>
      <c r="ABB2707" s="0"/>
      <c r="ABC2707" s="0"/>
      <c r="ABD2707" s="0"/>
      <c r="ABE2707" s="0"/>
      <c r="ABF2707" s="0"/>
      <c r="ABG2707" s="0"/>
      <c r="ABH2707" s="0"/>
      <c r="ABI2707" s="0"/>
      <c r="ABJ2707" s="0"/>
      <c r="ABK2707" s="0"/>
      <c r="ABL2707" s="0"/>
      <c r="ABM2707" s="0"/>
      <c r="ABN2707" s="0"/>
      <c r="ABO2707" s="0"/>
      <c r="ABP2707" s="0"/>
      <c r="ABQ2707" s="0"/>
      <c r="ABR2707" s="0"/>
      <c r="ABS2707" s="0"/>
      <c r="ABT2707" s="0"/>
      <c r="ABU2707" s="0"/>
      <c r="ABV2707" s="0"/>
      <c r="ABW2707" s="0"/>
      <c r="ABX2707" s="0"/>
      <c r="ABY2707" s="0"/>
      <c r="ABZ2707" s="0"/>
      <c r="ACA2707" s="0"/>
      <c r="ACB2707" s="0"/>
      <c r="ACC2707" s="0"/>
      <c r="ACD2707" s="0"/>
      <c r="ACE2707" s="0"/>
      <c r="ACF2707" s="0"/>
      <c r="ACG2707" s="0"/>
      <c r="ACH2707" s="0"/>
      <c r="ACI2707" s="0"/>
      <c r="ACJ2707" s="0"/>
      <c r="ACK2707" s="0"/>
      <c r="ACL2707" s="0"/>
      <c r="ACM2707" s="0"/>
      <c r="ACN2707" s="0"/>
      <c r="ACO2707" s="0"/>
      <c r="ACP2707" s="0"/>
      <c r="ACQ2707" s="0"/>
      <c r="ACR2707" s="0"/>
      <c r="ACS2707" s="0"/>
      <c r="ACT2707" s="0"/>
      <c r="ACU2707" s="0"/>
      <c r="ACV2707" s="0"/>
      <c r="ACW2707" s="0"/>
      <c r="ACX2707" s="0"/>
      <c r="ACY2707" s="0"/>
      <c r="ACZ2707" s="0"/>
      <c r="ADA2707" s="0"/>
      <c r="ADB2707" s="0"/>
      <c r="ADC2707" s="0"/>
      <c r="ADD2707" s="0"/>
      <c r="ADE2707" s="0"/>
      <c r="ADF2707" s="0"/>
      <c r="ADG2707" s="0"/>
      <c r="ADH2707" s="0"/>
      <c r="ADI2707" s="0"/>
      <c r="ADJ2707" s="0"/>
      <c r="ADK2707" s="0"/>
      <c r="ADL2707" s="0"/>
      <c r="ADM2707" s="0"/>
      <c r="ADN2707" s="0"/>
      <c r="ADO2707" s="0"/>
      <c r="ADP2707" s="0"/>
      <c r="ADQ2707" s="0"/>
      <c r="ADR2707" s="0"/>
      <c r="ADS2707" s="0"/>
      <c r="ADT2707" s="0"/>
      <c r="ADU2707" s="0"/>
      <c r="ADV2707" s="0"/>
      <c r="ADW2707" s="0"/>
      <c r="ADX2707" s="0"/>
      <c r="ADY2707" s="0"/>
      <c r="ADZ2707" s="0"/>
      <c r="AEA2707" s="0"/>
      <c r="AEB2707" s="0"/>
      <c r="AEC2707" s="0"/>
      <c r="AED2707" s="0"/>
      <c r="AEE2707" s="0"/>
      <c r="AEF2707" s="0"/>
      <c r="AEG2707" s="0"/>
      <c r="AEH2707" s="0"/>
      <c r="AEI2707" s="0"/>
      <c r="AEJ2707" s="0"/>
      <c r="AEK2707" s="0"/>
      <c r="AEL2707" s="0"/>
      <c r="AEM2707" s="0"/>
      <c r="AEN2707" s="0"/>
      <c r="AEO2707" s="0"/>
      <c r="AEP2707" s="0"/>
      <c r="AEQ2707" s="0"/>
      <c r="AER2707" s="0"/>
      <c r="AES2707" s="0"/>
      <c r="AET2707" s="0"/>
      <c r="AEU2707" s="0"/>
      <c r="AEV2707" s="0"/>
      <c r="AEW2707" s="0"/>
      <c r="AEX2707" s="0"/>
      <c r="AEY2707" s="0"/>
      <c r="AEZ2707" s="0"/>
      <c r="AFA2707" s="0"/>
      <c r="AFB2707" s="0"/>
      <c r="AFC2707" s="0"/>
      <c r="AFD2707" s="0"/>
      <c r="AFE2707" s="0"/>
      <c r="AFF2707" s="0"/>
      <c r="AFG2707" s="0"/>
      <c r="AFH2707" s="0"/>
      <c r="AFI2707" s="0"/>
      <c r="AFJ2707" s="0"/>
      <c r="AFK2707" s="0"/>
      <c r="AFL2707" s="0"/>
      <c r="AFM2707" s="0"/>
      <c r="AFN2707" s="0"/>
      <c r="AFO2707" s="0"/>
      <c r="AFP2707" s="0"/>
      <c r="AFQ2707" s="0"/>
      <c r="AFR2707" s="0"/>
      <c r="AFS2707" s="0"/>
      <c r="AFT2707" s="0"/>
      <c r="AFU2707" s="0"/>
      <c r="AFV2707" s="0"/>
      <c r="AFW2707" s="0"/>
      <c r="AFX2707" s="0"/>
      <c r="AFY2707" s="0"/>
      <c r="AFZ2707" s="0"/>
      <c r="AGA2707" s="0"/>
      <c r="AGB2707" s="0"/>
      <c r="AGC2707" s="0"/>
      <c r="AGD2707" s="0"/>
      <c r="AGE2707" s="0"/>
      <c r="AGF2707" s="0"/>
      <c r="AGG2707" s="0"/>
      <c r="AGH2707" s="0"/>
      <c r="AGI2707" s="0"/>
      <c r="AGJ2707" s="0"/>
      <c r="AGK2707" s="0"/>
      <c r="AGL2707" s="0"/>
      <c r="AGM2707" s="0"/>
      <c r="AGN2707" s="0"/>
      <c r="AGO2707" s="0"/>
      <c r="AGP2707" s="0"/>
      <c r="AGQ2707" s="0"/>
      <c r="AGR2707" s="0"/>
      <c r="AGS2707" s="0"/>
      <c r="AGT2707" s="0"/>
      <c r="AGU2707" s="0"/>
      <c r="AGV2707" s="0"/>
      <c r="AGW2707" s="0"/>
      <c r="AGX2707" s="0"/>
      <c r="AGY2707" s="0"/>
      <c r="AGZ2707" s="0"/>
      <c r="AHA2707" s="0"/>
      <c r="AHB2707" s="0"/>
      <c r="AHC2707" s="0"/>
      <c r="AHD2707" s="0"/>
      <c r="AHE2707" s="0"/>
      <c r="AHF2707" s="0"/>
      <c r="AHG2707" s="0"/>
      <c r="AHH2707" s="0"/>
      <c r="AHI2707" s="0"/>
      <c r="AHJ2707" s="0"/>
      <c r="AHK2707" s="0"/>
      <c r="AHL2707" s="0"/>
      <c r="AHM2707" s="0"/>
      <c r="AHN2707" s="0"/>
      <c r="AHO2707" s="0"/>
      <c r="AHP2707" s="0"/>
      <c r="AHQ2707" s="0"/>
      <c r="AHR2707" s="0"/>
      <c r="AHS2707" s="0"/>
      <c r="AHT2707" s="0"/>
      <c r="AHU2707" s="0"/>
      <c r="AHV2707" s="0"/>
      <c r="AHW2707" s="0"/>
      <c r="AHX2707" s="0"/>
      <c r="AHY2707" s="0"/>
      <c r="AHZ2707" s="0"/>
      <c r="AIA2707" s="0"/>
      <c r="AIB2707" s="0"/>
      <c r="AIC2707" s="0"/>
      <c r="AID2707" s="0"/>
      <c r="AIE2707" s="0"/>
      <c r="AIF2707" s="0"/>
      <c r="AIG2707" s="0"/>
      <c r="AIH2707" s="0"/>
      <c r="AII2707" s="0"/>
      <c r="AIJ2707" s="0"/>
      <c r="AIK2707" s="0"/>
      <c r="AIL2707" s="0"/>
      <c r="AIM2707" s="0"/>
      <c r="AIN2707" s="0"/>
      <c r="AIO2707" s="0"/>
      <c r="AIP2707" s="0"/>
      <c r="AIQ2707" s="0"/>
      <c r="AIR2707" s="0"/>
      <c r="AIS2707" s="0"/>
      <c r="AIT2707" s="0"/>
      <c r="AIU2707" s="0"/>
      <c r="AIV2707" s="0"/>
      <c r="AIW2707" s="0"/>
      <c r="AIX2707" s="0"/>
      <c r="AIY2707" s="0"/>
      <c r="AIZ2707" s="0"/>
      <c r="AJA2707" s="0"/>
      <c r="AJB2707" s="0"/>
      <c r="AJC2707" s="0"/>
      <c r="AJD2707" s="0"/>
      <c r="AJE2707" s="0"/>
      <c r="AJF2707" s="0"/>
      <c r="AJG2707" s="0"/>
      <c r="AJH2707" s="0"/>
      <c r="AJI2707" s="0"/>
      <c r="AJJ2707" s="0"/>
      <c r="AJK2707" s="0"/>
      <c r="AJL2707" s="0"/>
      <c r="AJM2707" s="0"/>
      <c r="AJN2707" s="0"/>
      <c r="AJO2707" s="0"/>
      <c r="AJP2707" s="0"/>
      <c r="AJQ2707" s="0"/>
      <c r="AJR2707" s="0"/>
      <c r="AJS2707" s="0"/>
      <c r="AJT2707" s="0"/>
      <c r="AJU2707" s="0"/>
      <c r="AJV2707" s="0"/>
      <c r="AJW2707" s="0"/>
      <c r="AJX2707" s="0"/>
      <c r="AJY2707" s="0"/>
      <c r="AJZ2707" s="0"/>
      <c r="AKA2707" s="0"/>
      <c r="AKB2707" s="0"/>
      <c r="AKC2707" s="0"/>
      <c r="AKD2707" s="0"/>
      <c r="AKE2707" s="0"/>
      <c r="AKF2707" s="0"/>
      <c r="AKG2707" s="0"/>
      <c r="AKH2707" s="0"/>
      <c r="AKI2707" s="0"/>
      <c r="AKJ2707" s="0"/>
      <c r="AKK2707" s="0"/>
      <c r="AKL2707" s="0"/>
      <c r="AKM2707" s="0"/>
      <c r="AKN2707" s="0"/>
      <c r="AKO2707" s="0"/>
      <c r="AKP2707" s="0"/>
      <c r="AKQ2707" s="0"/>
      <c r="AKR2707" s="0"/>
      <c r="AKS2707" s="0"/>
      <c r="AKT2707" s="0"/>
      <c r="AKU2707" s="0"/>
      <c r="AKV2707" s="0"/>
      <c r="AKW2707" s="0"/>
      <c r="AKX2707" s="0"/>
      <c r="AKY2707" s="0"/>
      <c r="AKZ2707" s="0"/>
      <c r="ALA2707" s="0"/>
      <c r="ALB2707" s="0"/>
      <c r="ALC2707" s="0"/>
      <c r="ALD2707" s="0"/>
      <c r="ALE2707" s="0"/>
      <c r="ALF2707" s="0"/>
      <c r="ALG2707" s="0"/>
      <c r="ALH2707" s="0"/>
      <c r="ALI2707" s="0"/>
      <c r="ALJ2707" s="0"/>
      <c r="ALK2707" s="0"/>
      <c r="ALL2707" s="0"/>
      <c r="ALM2707" s="0"/>
      <c r="ALN2707" s="0"/>
      <c r="ALO2707" s="0"/>
      <c r="ALP2707" s="0"/>
      <c r="ALQ2707" s="0"/>
      <c r="ALR2707" s="0"/>
      <c r="ALS2707" s="0"/>
      <c r="ALT2707" s="0"/>
      <c r="ALU2707" s="0"/>
      <c r="ALV2707" s="0"/>
      <c r="ALW2707" s="0"/>
      <c r="ALX2707" s="0"/>
      <c r="ALY2707" s="0"/>
      <c r="ALZ2707" s="0"/>
      <c r="AMA2707" s="0"/>
      <c r="AMB2707" s="0"/>
      <c r="AMC2707" s="0"/>
      <c r="AMD2707" s="0"/>
      <c r="AME2707" s="0"/>
      <c r="AMF2707" s="0"/>
      <c r="AMG2707" s="0"/>
      <c r="AMH2707" s="0"/>
      <c r="AMI2707" s="0"/>
      <c r="AMJ2707" s="0"/>
    </row>
    <row r="2708" customFormat="false" ht="15" hidden="false" customHeight="true" outlineLevel="0" collapsed="false">
      <c r="A2708" s="1" t="n">
        <v>2705</v>
      </c>
      <c r="B2708" s="1" t="s">
        <v>16270</v>
      </c>
      <c r="C2708" s="1" t="s">
        <v>16688</v>
      </c>
      <c r="D2708" s="1" t="s">
        <v>16689</v>
      </c>
      <c r="E2708" s="1" t="s">
        <v>16780</v>
      </c>
      <c r="F2708" s="2" t="s">
        <v>16781</v>
      </c>
      <c r="G2708" s="1" t="s">
        <v>16782</v>
      </c>
      <c r="H2708" s="1" t="s">
        <v>16783</v>
      </c>
      <c r="I2708" s="1" t="s">
        <v>16784</v>
      </c>
      <c r="J2708" s="1" t="s">
        <v>16785</v>
      </c>
      <c r="K2708" s="4" t="s">
        <v>107</v>
      </c>
      <c r="L2708" s="4" t="s">
        <v>86</v>
      </c>
      <c r="M2708" s="4" t="s">
        <v>511</v>
      </c>
      <c r="N2708" s="4" t="s">
        <v>110</v>
      </c>
      <c r="O2708" s="4" t="s">
        <v>110</v>
      </c>
      <c r="P2708" s="4" t="s">
        <v>110</v>
      </c>
      <c r="Q2708" s="4" t="s">
        <v>110</v>
      </c>
      <c r="R2708" s="4" t="s">
        <v>110</v>
      </c>
      <c r="S2708" s="4" t="s">
        <v>110</v>
      </c>
      <c r="T2708" s="4" t="s">
        <v>110</v>
      </c>
      <c r="U2708" s="4" t="s">
        <v>110</v>
      </c>
      <c r="V2708" s="4" t="s">
        <v>110</v>
      </c>
      <c r="W2708" s="4" t="s">
        <v>110</v>
      </c>
      <c r="X2708" s="4" t="s">
        <v>110</v>
      </c>
      <c r="Y2708" s="4" t="s">
        <v>110</v>
      </c>
      <c r="Z2708" s="4" t="s">
        <v>110</v>
      </c>
      <c r="AA2708" s="4" t="s">
        <v>110</v>
      </c>
      <c r="AB2708" s="4" t="s">
        <v>110</v>
      </c>
      <c r="AC2708" s="4" t="s">
        <v>110</v>
      </c>
      <c r="AD2708" s="4" t="s">
        <v>110</v>
      </c>
      <c r="AE2708" s="4" t="s">
        <v>110</v>
      </c>
      <c r="AF2708" s="4" t="s">
        <v>110</v>
      </c>
      <c r="AG2708" s="4" t="s">
        <v>110</v>
      </c>
      <c r="AH2708" s="4" t="s">
        <v>110</v>
      </c>
      <c r="AI2708" s="4" t="s">
        <v>110</v>
      </c>
      <c r="AJ2708" s="4" t="s">
        <v>110</v>
      </c>
      <c r="AK2708" s="4" t="s">
        <v>110</v>
      </c>
      <c r="AL2708" s="4" t="s">
        <v>110</v>
      </c>
      <c r="AM2708" s="4" t="s">
        <v>110</v>
      </c>
      <c r="AN2708" s="4" t="s">
        <v>110</v>
      </c>
      <c r="AO2708" s="4" t="s">
        <v>110</v>
      </c>
      <c r="AP2708" s="4" t="s">
        <v>110</v>
      </c>
      <c r="AQ2708" s="4" t="s">
        <v>110</v>
      </c>
      <c r="AR2708" s="4" t="s">
        <v>110</v>
      </c>
      <c r="AS2708" s="4" t="s">
        <v>110</v>
      </c>
      <c r="AT2708" s="4" t="s">
        <v>110</v>
      </c>
      <c r="AU2708" s="4" t="s">
        <v>110</v>
      </c>
      <c r="AV2708" s="4" t="s">
        <v>110</v>
      </c>
      <c r="AW2708" s="4" t="s">
        <v>110</v>
      </c>
      <c r="AX2708" s="0"/>
      <c r="AY2708" s="0"/>
      <c r="AZ2708" s="0"/>
      <c r="BA2708" s="0"/>
      <c r="BB2708" s="4"/>
      <c r="BC2708" s="4"/>
      <c r="BD2708" s="4"/>
      <c r="BE2708" s="0"/>
      <c r="BF2708" s="4" t="s">
        <v>111</v>
      </c>
      <c r="BG2708" s="4" t="s">
        <v>111</v>
      </c>
      <c r="BH2708" s="4" t="s">
        <v>111</v>
      </c>
      <c r="BI2708" s="4" t="s">
        <v>576</v>
      </c>
      <c r="BJ2708" s="4"/>
      <c r="BK2708" s="4"/>
      <c r="BL2708" s="4"/>
      <c r="BM2708" s="4"/>
      <c r="BN2708" s="4"/>
      <c r="BO2708" s="0"/>
      <c r="BP2708" s="0"/>
      <c r="BQ2708" s="4" t="s">
        <v>85</v>
      </c>
      <c r="BR2708" s="0"/>
      <c r="BS2708" s="0"/>
      <c r="BT2708" s="1" t="s">
        <v>2885</v>
      </c>
      <c r="BU2708" s="0"/>
      <c r="BV2708" s="1" t="s">
        <v>16695</v>
      </c>
      <c r="BW2708" s="0"/>
      <c r="BX2708" s="0"/>
      <c r="BY2708" s="0"/>
      <c r="BZ2708" s="1" t="s">
        <v>592</v>
      </c>
      <c r="CA2708" s="1" t="s">
        <v>592</v>
      </c>
      <c r="CB2708" s="1" t="s">
        <v>592</v>
      </c>
      <c r="CC2708" s="0"/>
      <c r="CD2708" s="1" t="s">
        <v>110</v>
      </c>
      <c r="CE2708" s="1" t="s">
        <v>110</v>
      </c>
      <c r="CF2708" s="1" t="s">
        <v>110</v>
      </c>
      <c r="CG2708" s="1" t="s">
        <v>110</v>
      </c>
      <c r="CH2708" s="1" t="s">
        <v>110</v>
      </c>
      <c r="CI2708" s="1" t="s">
        <v>110</v>
      </c>
      <c r="CJ2708" s="1" t="s">
        <v>110</v>
      </c>
      <c r="CK2708" s="1" t="s">
        <v>110</v>
      </c>
      <c r="CL2708" s="1" t="s">
        <v>110</v>
      </c>
      <c r="CM2708" s="0"/>
      <c r="CN2708" s="0"/>
      <c r="CO2708" s="0"/>
      <c r="CP2708" s="0"/>
      <c r="CQ2708" s="0"/>
      <c r="CR2708" s="0"/>
      <c r="CS2708" s="0"/>
      <c r="CT2708" s="0"/>
      <c r="CU2708" s="0"/>
      <c r="CV2708" s="0"/>
      <c r="CW2708" s="0"/>
      <c r="CX2708" s="0"/>
      <c r="CY2708" s="0"/>
      <c r="CZ2708" s="0"/>
      <c r="DA2708" s="0"/>
      <c r="DB2708" s="0"/>
      <c r="DC2708" s="0"/>
      <c r="DD2708" s="0"/>
      <c r="DE2708" s="0"/>
      <c r="DF2708" s="0"/>
      <c r="DG2708" s="0"/>
      <c r="DH2708" s="0"/>
      <c r="DI2708" s="0"/>
      <c r="DJ2708" s="0"/>
      <c r="DK2708" s="0"/>
      <c r="DL2708" s="0"/>
      <c r="DM2708" s="0"/>
      <c r="DN2708" s="0"/>
      <c r="DO2708" s="0"/>
      <c r="DP2708" s="0"/>
      <c r="DQ2708" s="0"/>
      <c r="DR2708" s="0"/>
      <c r="DS2708" s="0"/>
      <c r="DT2708" s="0"/>
      <c r="DU2708" s="0"/>
      <c r="DV2708" s="0"/>
      <c r="DW2708" s="0"/>
      <c r="DX2708" s="0"/>
      <c r="DY2708" s="0"/>
      <c r="DZ2708" s="0"/>
      <c r="EA2708" s="0"/>
      <c r="EB2708" s="0"/>
      <c r="EC2708" s="0"/>
      <c r="ED2708" s="0"/>
      <c r="EE2708" s="0"/>
      <c r="EF2708" s="0"/>
      <c r="EG2708" s="0"/>
      <c r="EH2708" s="0"/>
      <c r="EI2708" s="0"/>
      <c r="EJ2708" s="0"/>
      <c r="EK2708" s="0"/>
      <c r="EL2708" s="0"/>
      <c r="EM2708" s="0"/>
      <c r="EN2708" s="0"/>
      <c r="EO2708" s="0"/>
      <c r="EP2708" s="0"/>
      <c r="EQ2708" s="0"/>
      <c r="ER2708" s="0"/>
      <c r="ES2708" s="0"/>
      <c r="ET2708" s="0"/>
      <c r="EU2708" s="0"/>
      <c r="EV2708" s="0"/>
      <c r="EW2708" s="0"/>
      <c r="EX2708" s="0"/>
      <c r="EY2708" s="0"/>
      <c r="EZ2708" s="0"/>
      <c r="FA2708" s="0"/>
      <c r="FB2708" s="0"/>
      <c r="FC2708" s="0"/>
      <c r="FD2708" s="0"/>
      <c r="FE2708" s="0"/>
      <c r="FF2708" s="0"/>
      <c r="FG2708" s="0"/>
      <c r="FH2708" s="0"/>
      <c r="FI2708" s="0"/>
      <c r="FJ2708" s="0"/>
      <c r="FK2708" s="0"/>
      <c r="FL2708" s="0"/>
      <c r="FM2708" s="0"/>
      <c r="FN2708" s="0"/>
      <c r="FO2708" s="0"/>
      <c r="FP2708" s="0"/>
      <c r="FQ2708" s="0"/>
      <c r="FR2708" s="0"/>
      <c r="FS2708" s="0"/>
      <c r="FT2708" s="0"/>
      <c r="FU2708" s="0"/>
      <c r="FV2708" s="0"/>
      <c r="FW2708" s="0"/>
      <c r="FX2708" s="0"/>
      <c r="FY2708" s="0"/>
      <c r="FZ2708" s="0"/>
      <c r="GA2708" s="0"/>
      <c r="GB2708" s="0"/>
      <c r="GC2708" s="0"/>
      <c r="GD2708" s="0"/>
      <c r="GE2708" s="0"/>
      <c r="GF2708" s="0"/>
      <c r="GG2708" s="0"/>
      <c r="GH2708" s="0"/>
      <c r="GI2708" s="0"/>
      <c r="GJ2708" s="0"/>
      <c r="GK2708" s="0"/>
      <c r="GL2708" s="0"/>
      <c r="GM2708" s="0"/>
      <c r="GN2708" s="0"/>
      <c r="GO2708" s="0"/>
      <c r="GP2708" s="0"/>
      <c r="GQ2708" s="0"/>
      <c r="GR2708" s="0"/>
      <c r="GS2708" s="0"/>
      <c r="GT2708" s="0"/>
      <c r="GU2708" s="0"/>
      <c r="GV2708" s="0"/>
      <c r="GW2708" s="0"/>
      <c r="GX2708" s="0"/>
      <c r="GY2708" s="0"/>
      <c r="GZ2708" s="0"/>
      <c r="HA2708" s="0"/>
      <c r="HB2708" s="0"/>
      <c r="HC2708" s="0"/>
      <c r="HD2708" s="0"/>
      <c r="HE2708" s="0"/>
      <c r="HF2708" s="0"/>
      <c r="HG2708" s="0"/>
      <c r="HH2708" s="0"/>
      <c r="HI2708" s="0"/>
      <c r="HJ2708" s="0"/>
      <c r="HK2708" s="0"/>
      <c r="HL2708" s="0"/>
      <c r="HM2708" s="0"/>
      <c r="HN2708" s="0"/>
      <c r="HO2708" s="0"/>
      <c r="HP2708" s="0"/>
      <c r="HQ2708" s="0"/>
      <c r="HR2708" s="0"/>
      <c r="HS2708" s="0"/>
      <c r="HT2708" s="0"/>
      <c r="HU2708" s="0"/>
      <c r="HV2708" s="0"/>
      <c r="HW2708" s="0"/>
      <c r="HX2708" s="0"/>
      <c r="HY2708" s="0"/>
      <c r="HZ2708" s="0"/>
      <c r="IA2708" s="0"/>
      <c r="IB2708" s="0"/>
      <c r="IC2708" s="0"/>
      <c r="ID2708" s="0"/>
      <c r="IE2708" s="0"/>
      <c r="IF2708" s="0"/>
      <c r="IG2708" s="0"/>
      <c r="IH2708" s="0"/>
      <c r="II2708" s="0"/>
      <c r="IJ2708" s="0"/>
      <c r="IK2708" s="0"/>
      <c r="IL2708" s="0"/>
      <c r="IM2708" s="0"/>
      <c r="IN2708" s="0"/>
      <c r="IO2708" s="0"/>
      <c r="IP2708" s="0"/>
      <c r="IQ2708" s="0"/>
      <c r="IR2708" s="0"/>
      <c r="IS2708" s="0"/>
      <c r="IT2708" s="0"/>
      <c r="IU2708" s="0"/>
      <c r="IV2708" s="0"/>
      <c r="IW2708" s="0"/>
      <c r="IX2708" s="0"/>
      <c r="IY2708" s="0"/>
      <c r="IZ2708" s="0"/>
      <c r="JA2708" s="0"/>
      <c r="JB2708" s="0"/>
      <c r="JC2708" s="0"/>
      <c r="JD2708" s="0"/>
      <c r="JE2708" s="0"/>
      <c r="JF2708" s="0"/>
      <c r="JG2708" s="0"/>
      <c r="JH2708" s="0"/>
      <c r="JI2708" s="0"/>
      <c r="JJ2708" s="0"/>
      <c r="JK2708" s="0"/>
      <c r="JL2708" s="0"/>
      <c r="JM2708" s="0"/>
      <c r="JN2708" s="0"/>
      <c r="JO2708" s="0"/>
      <c r="JP2708" s="0"/>
      <c r="JQ2708" s="0"/>
      <c r="JR2708" s="0"/>
      <c r="JS2708" s="0"/>
      <c r="JT2708" s="0"/>
      <c r="JU2708" s="0"/>
      <c r="JV2708" s="0"/>
      <c r="JW2708" s="0"/>
      <c r="JX2708" s="0"/>
      <c r="JY2708" s="0"/>
      <c r="JZ2708" s="0"/>
      <c r="KA2708" s="0"/>
      <c r="KB2708" s="0"/>
      <c r="KC2708" s="0"/>
      <c r="KD2708" s="0"/>
      <c r="KE2708" s="0"/>
      <c r="KF2708" s="0"/>
      <c r="KG2708" s="0"/>
      <c r="KH2708" s="0"/>
      <c r="KI2708" s="0"/>
      <c r="KJ2708" s="0"/>
      <c r="KK2708" s="0"/>
      <c r="KL2708" s="0"/>
      <c r="KM2708" s="0"/>
      <c r="KN2708" s="0"/>
      <c r="KO2708" s="0"/>
      <c r="KP2708" s="0"/>
      <c r="KQ2708" s="0"/>
      <c r="KR2708" s="0"/>
      <c r="KS2708" s="0"/>
      <c r="KT2708" s="0"/>
      <c r="KU2708" s="0"/>
      <c r="KV2708" s="0"/>
      <c r="KW2708" s="0"/>
      <c r="KX2708" s="0"/>
      <c r="KY2708" s="0"/>
      <c r="KZ2708" s="0"/>
      <c r="LA2708" s="0"/>
      <c r="LB2708" s="0"/>
      <c r="LC2708" s="0"/>
      <c r="LD2708" s="0"/>
      <c r="LE2708" s="0"/>
      <c r="LF2708" s="0"/>
      <c r="LG2708" s="0"/>
      <c r="LH2708" s="0"/>
      <c r="LI2708" s="0"/>
      <c r="LJ2708" s="0"/>
      <c r="LK2708" s="0"/>
      <c r="LL2708" s="0"/>
      <c r="LM2708" s="0"/>
      <c r="LN2708" s="0"/>
      <c r="LO2708" s="0"/>
      <c r="LP2708" s="0"/>
      <c r="LQ2708" s="0"/>
      <c r="LR2708" s="0"/>
      <c r="LS2708" s="0"/>
      <c r="LT2708" s="0"/>
      <c r="LU2708" s="0"/>
      <c r="LV2708" s="0"/>
      <c r="LW2708" s="0"/>
      <c r="LX2708" s="0"/>
      <c r="LY2708" s="0"/>
      <c r="LZ2708" s="0"/>
      <c r="MA2708" s="0"/>
      <c r="MB2708" s="0"/>
      <c r="MC2708" s="0"/>
      <c r="MD2708" s="0"/>
      <c r="ME2708" s="0"/>
      <c r="MF2708" s="0"/>
      <c r="MG2708" s="0"/>
      <c r="MH2708" s="0"/>
      <c r="MI2708" s="0"/>
      <c r="MJ2708" s="0"/>
      <c r="MK2708" s="0"/>
      <c r="ML2708" s="0"/>
      <c r="MM2708" s="0"/>
      <c r="MN2708" s="0"/>
      <c r="MO2708" s="0"/>
      <c r="MP2708" s="0"/>
      <c r="MQ2708" s="0"/>
      <c r="MR2708" s="0"/>
      <c r="MS2708" s="0"/>
      <c r="MT2708" s="0"/>
      <c r="MU2708" s="0"/>
      <c r="MV2708" s="0"/>
      <c r="MW2708" s="0"/>
      <c r="MX2708" s="0"/>
      <c r="MY2708" s="0"/>
      <c r="MZ2708" s="0"/>
      <c r="NA2708" s="0"/>
      <c r="NB2708" s="0"/>
      <c r="NC2708" s="0"/>
      <c r="ND2708" s="0"/>
      <c r="NE2708" s="0"/>
      <c r="NF2708" s="0"/>
      <c r="NG2708" s="0"/>
      <c r="NH2708" s="0"/>
      <c r="NI2708" s="0"/>
      <c r="NJ2708" s="0"/>
      <c r="NK2708" s="0"/>
      <c r="NL2708" s="0"/>
      <c r="NM2708" s="0"/>
      <c r="NN2708" s="0"/>
      <c r="NO2708" s="0"/>
      <c r="NP2708" s="0"/>
      <c r="NQ2708" s="0"/>
      <c r="NR2708" s="0"/>
      <c r="NS2708" s="0"/>
      <c r="NT2708" s="0"/>
      <c r="NU2708" s="0"/>
      <c r="NV2708" s="0"/>
      <c r="NW2708" s="0"/>
      <c r="NX2708" s="0"/>
      <c r="NY2708" s="0"/>
      <c r="NZ2708" s="0"/>
      <c r="OA2708" s="0"/>
      <c r="OB2708" s="0"/>
      <c r="OC2708" s="0"/>
      <c r="OD2708" s="0"/>
      <c r="OE2708" s="0"/>
      <c r="OF2708" s="0"/>
      <c r="OG2708" s="0"/>
      <c r="OH2708" s="0"/>
      <c r="OI2708" s="0"/>
      <c r="OJ2708" s="0"/>
      <c r="OK2708" s="0"/>
      <c r="OL2708" s="0"/>
      <c r="OM2708" s="0"/>
      <c r="ON2708" s="0"/>
      <c r="OO2708" s="0"/>
      <c r="OP2708" s="0"/>
      <c r="OQ2708" s="0"/>
      <c r="OR2708" s="0"/>
      <c r="OS2708" s="0"/>
      <c r="OT2708" s="0"/>
      <c r="OU2708" s="0"/>
      <c r="OV2708" s="0"/>
      <c r="OW2708" s="0"/>
      <c r="OX2708" s="0"/>
      <c r="OY2708" s="0"/>
      <c r="OZ2708" s="0"/>
      <c r="PA2708" s="0"/>
      <c r="PB2708" s="0"/>
      <c r="PC2708" s="0"/>
      <c r="PD2708" s="0"/>
      <c r="PE2708" s="0"/>
      <c r="PF2708" s="0"/>
      <c r="PG2708" s="0"/>
      <c r="PH2708" s="0"/>
      <c r="PI2708" s="0"/>
      <c r="PJ2708" s="0"/>
      <c r="PK2708" s="0"/>
      <c r="PL2708" s="0"/>
      <c r="PM2708" s="0"/>
      <c r="PN2708" s="0"/>
      <c r="PO2708" s="0"/>
      <c r="PP2708" s="0"/>
      <c r="PQ2708" s="0"/>
      <c r="PR2708" s="0"/>
      <c r="PS2708" s="0"/>
      <c r="PT2708" s="0"/>
      <c r="PU2708" s="0"/>
      <c r="PV2708" s="0"/>
      <c r="PW2708" s="0"/>
      <c r="PX2708" s="0"/>
      <c r="PY2708" s="0"/>
      <c r="PZ2708" s="0"/>
      <c r="QA2708" s="0"/>
      <c r="QB2708" s="0"/>
      <c r="QC2708" s="0"/>
      <c r="QD2708" s="0"/>
      <c r="QE2708" s="0"/>
      <c r="QF2708" s="0"/>
      <c r="QG2708" s="0"/>
      <c r="QH2708" s="0"/>
      <c r="QI2708" s="0"/>
      <c r="QJ2708" s="0"/>
      <c r="QK2708" s="0"/>
      <c r="QL2708" s="0"/>
      <c r="QM2708" s="0"/>
      <c r="QN2708" s="0"/>
      <c r="QO2708" s="0"/>
      <c r="QP2708" s="0"/>
      <c r="QQ2708" s="0"/>
      <c r="QR2708" s="0"/>
      <c r="QS2708" s="0"/>
      <c r="QT2708" s="0"/>
      <c r="QU2708" s="0"/>
      <c r="QV2708" s="0"/>
      <c r="QW2708" s="0"/>
      <c r="QX2708" s="0"/>
      <c r="QY2708" s="0"/>
      <c r="QZ2708" s="0"/>
      <c r="RA2708" s="0"/>
      <c r="RB2708" s="0"/>
      <c r="RC2708" s="0"/>
      <c r="RD2708" s="0"/>
      <c r="RE2708" s="0"/>
      <c r="RF2708" s="0"/>
      <c r="RG2708" s="0"/>
      <c r="RH2708" s="0"/>
      <c r="RI2708" s="0"/>
      <c r="RJ2708" s="0"/>
      <c r="RK2708" s="0"/>
      <c r="RL2708" s="0"/>
      <c r="RM2708" s="0"/>
      <c r="RN2708" s="0"/>
      <c r="RO2708" s="0"/>
      <c r="RP2708" s="0"/>
      <c r="RQ2708" s="0"/>
      <c r="RR2708" s="0"/>
      <c r="RS2708" s="0"/>
      <c r="RT2708" s="0"/>
      <c r="RU2708" s="0"/>
      <c r="RV2708" s="0"/>
      <c r="RW2708" s="0"/>
      <c r="RX2708" s="0"/>
      <c r="RY2708" s="0"/>
      <c r="RZ2708" s="0"/>
      <c r="SA2708" s="0"/>
      <c r="SB2708" s="0"/>
      <c r="SC2708" s="0"/>
      <c r="SD2708" s="0"/>
      <c r="SE2708" s="0"/>
      <c r="SF2708" s="0"/>
      <c r="SG2708" s="0"/>
      <c r="SH2708" s="0"/>
      <c r="SI2708" s="0"/>
      <c r="SJ2708" s="0"/>
      <c r="SK2708" s="0"/>
      <c r="SL2708" s="0"/>
      <c r="SM2708" s="0"/>
      <c r="SN2708" s="0"/>
      <c r="SO2708" s="0"/>
      <c r="SP2708" s="0"/>
      <c r="SQ2708" s="0"/>
      <c r="SR2708" s="0"/>
      <c r="SS2708" s="0"/>
      <c r="ST2708" s="0"/>
      <c r="SU2708" s="0"/>
      <c r="SV2708" s="0"/>
      <c r="SW2708" s="0"/>
      <c r="SX2708" s="0"/>
      <c r="SY2708" s="0"/>
      <c r="SZ2708" s="0"/>
      <c r="TA2708" s="0"/>
      <c r="TB2708" s="0"/>
      <c r="TC2708" s="0"/>
      <c r="TD2708" s="0"/>
      <c r="TE2708" s="0"/>
      <c r="TF2708" s="0"/>
      <c r="TG2708" s="0"/>
      <c r="TH2708" s="0"/>
      <c r="TI2708" s="0"/>
      <c r="TJ2708" s="0"/>
      <c r="TK2708" s="0"/>
      <c r="TL2708" s="0"/>
      <c r="TM2708" s="0"/>
      <c r="TN2708" s="0"/>
      <c r="TO2708" s="0"/>
      <c r="TP2708" s="0"/>
      <c r="TQ2708" s="0"/>
      <c r="TR2708" s="0"/>
      <c r="TS2708" s="0"/>
      <c r="TT2708" s="0"/>
      <c r="TU2708" s="0"/>
      <c r="TV2708" s="0"/>
      <c r="TW2708" s="0"/>
      <c r="TX2708" s="0"/>
      <c r="TY2708" s="0"/>
      <c r="TZ2708" s="0"/>
      <c r="UA2708" s="0"/>
      <c r="UB2708" s="0"/>
      <c r="UC2708" s="0"/>
      <c r="UD2708" s="0"/>
      <c r="UE2708" s="0"/>
      <c r="UF2708" s="0"/>
      <c r="UG2708" s="0"/>
      <c r="UH2708" s="0"/>
      <c r="UI2708" s="0"/>
      <c r="UJ2708" s="0"/>
      <c r="UK2708" s="0"/>
      <c r="UL2708" s="0"/>
      <c r="UM2708" s="0"/>
      <c r="UN2708" s="0"/>
      <c r="UO2708" s="0"/>
      <c r="UP2708" s="0"/>
      <c r="UQ2708" s="0"/>
      <c r="UR2708" s="0"/>
      <c r="US2708" s="0"/>
      <c r="UT2708" s="0"/>
      <c r="UU2708" s="0"/>
      <c r="UV2708" s="0"/>
      <c r="UW2708" s="0"/>
      <c r="UX2708" s="0"/>
      <c r="UY2708" s="0"/>
      <c r="UZ2708" s="0"/>
      <c r="VA2708" s="0"/>
      <c r="VB2708" s="0"/>
      <c r="VC2708" s="0"/>
      <c r="VD2708" s="0"/>
      <c r="VE2708" s="0"/>
      <c r="VF2708" s="0"/>
      <c r="VG2708" s="0"/>
      <c r="VH2708" s="0"/>
      <c r="VI2708" s="0"/>
      <c r="VJ2708" s="0"/>
      <c r="VK2708" s="0"/>
      <c r="VL2708" s="0"/>
      <c r="VM2708" s="0"/>
      <c r="VN2708" s="0"/>
      <c r="VO2708" s="0"/>
      <c r="VP2708" s="0"/>
      <c r="VQ2708" s="0"/>
      <c r="VR2708" s="0"/>
      <c r="VS2708" s="0"/>
      <c r="VT2708" s="0"/>
      <c r="VU2708" s="0"/>
      <c r="VV2708" s="0"/>
      <c r="VW2708" s="0"/>
      <c r="VX2708" s="0"/>
      <c r="VY2708" s="0"/>
      <c r="VZ2708" s="0"/>
      <c r="WA2708" s="0"/>
      <c r="WB2708" s="0"/>
      <c r="WC2708" s="0"/>
      <c r="WD2708" s="0"/>
      <c r="WE2708" s="0"/>
      <c r="WF2708" s="0"/>
      <c r="WG2708" s="0"/>
      <c r="WH2708" s="0"/>
      <c r="WI2708" s="0"/>
      <c r="WJ2708" s="0"/>
      <c r="WK2708" s="0"/>
      <c r="WL2708" s="0"/>
      <c r="WM2708" s="0"/>
      <c r="WN2708" s="0"/>
      <c r="WO2708" s="0"/>
      <c r="WP2708" s="0"/>
      <c r="WQ2708" s="0"/>
      <c r="WR2708" s="0"/>
      <c r="WS2708" s="0"/>
      <c r="WT2708" s="0"/>
      <c r="WU2708" s="0"/>
      <c r="WV2708" s="0"/>
      <c r="WW2708" s="0"/>
      <c r="WX2708" s="0"/>
      <c r="WY2708" s="0"/>
      <c r="WZ2708" s="0"/>
      <c r="XA2708" s="0"/>
      <c r="XB2708" s="0"/>
      <c r="XC2708" s="0"/>
      <c r="XD2708" s="0"/>
      <c r="XE2708" s="0"/>
      <c r="XF2708" s="0"/>
      <c r="XG2708" s="0"/>
      <c r="XH2708" s="0"/>
      <c r="XI2708" s="0"/>
      <c r="XJ2708" s="0"/>
      <c r="XK2708" s="0"/>
      <c r="XL2708" s="0"/>
      <c r="XM2708" s="0"/>
      <c r="XN2708" s="0"/>
      <c r="XO2708" s="0"/>
      <c r="XP2708" s="0"/>
      <c r="XQ2708" s="0"/>
      <c r="XR2708" s="0"/>
      <c r="XS2708" s="0"/>
      <c r="XT2708" s="0"/>
      <c r="XU2708" s="0"/>
      <c r="XV2708" s="0"/>
      <c r="XW2708" s="0"/>
      <c r="XX2708" s="0"/>
      <c r="XY2708" s="0"/>
      <c r="XZ2708" s="0"/>
      <c r="YA2708" s="0"/>
      <c r="YB2708" s="0"/>
      <c r="YC2708" s="0"/>
      <c r="YD2708" s="0"/>
      <c r="YE2708" s="0"/>
      <c r="YF2708" s="0"/>
      <c r="YG2708" s="0"/>
      <c r="YH2708" s="0"/>
      <c r="YI2708" s="0"/>
      <c r="YJ2708" s="0"/>
      <c r="YK2708" s="0"/>
      <c r="YL2708" s="0"/>
      <c r="YM2708" s="0"/>
      <c r="YN2708" s="0"/>
      <c r="YO2708" s="0"/>
      <c r="YP2708" s="0"/>
      <c r="YQ2708" s="0"/>
      <c r="YR2708" s="0"/>
      <c r="YS2708" s="0"/>
      <c r="YT2708" s="0"/>
      <c r="YU2708" s="0"/>
      <c r="YV2708" s="0"/>
      <c r="YW2708" s="0"/>
      <c r="YX2708" s="0"/>
      <c r="YY2708" s="0"/>
      <c r="YZ2708" s="0"/>
      <c r="ZA2708" s="0"/>
      <c r="ZB2708" s="0"/>
      <c r="ZC2708" s="0"/>
      <c r="ZD2708" s="0"/>
      <c r="ZE2708" s="0"/>
      <c r="ZF2708" s="0"/>
      <c r="ZG2708" s="0"/>
      <c r="ZH2708" s="0"/>
      <c r="ZI2708" s="0"/>
      <c r="ZJ2708" s="0"/>
      <c r="ZK2708" s="0"/>
      <c r="ZL2708" s="0"/>
      <c r="ZM2708" s="0"/>
      <c r="ZN2708" s="0"/>
      <c r="ZO2708" s="0"/>
      <c r="ZP2708" s="0"/>
      <c r="ZQ2708" s="0"/>
      <c r="ZR2708" s="0"/>
      <c r="ZS2708" s="0"/>
      <c r="ZT2708" s="0"/>
      <c r="ZU2708" s="0"/>
      <c r="ZV2708" s="0"/>
      <c r="ZW2708" s="0"/>
      <c r="ZX2708" s="0"/>
      <c r="ZY2708" s="0"/>
      <c r="ZZ2708" s="0"/>
      <c r="AAA2708" s="0"/>
      <c r="AAB2708" s="0"/>
      <c r="AAC2708" s="0"/>
      <c r="AAD2708" s="0"/>
      <c r="AAE2708" s="0"/>
      <c r="AAF2708" s="0"/>
      <c r="AAG2708" s="0"/>
      <c r="AAH2708" s="0"/>
      <c r="AAI2708" s="0"/>
      <c r="AAJ2708" s="0"/>
      <c r="AAK2708" s="0"/>
      <c r="AAL2708" s="0"/>
      <c r="AAM2708" s="0"/>
      <c r="AAN2708" s="0"/>
      <c r="AAO2708" s="0"/>
      <c r="AAP2708" s="0"/>
      <c r="AAQ2708" s="0"/>
      <c r="AAR2708" s="0"/>
      <c r="AAS2708" s="0"/>
      <c r="AAT2708" s="0"/>
      <c r="AAU2708" s="0"/>
      <c r="AAV2708" s="0"/>
      <c r="AAW2708" s="0"/>
      <c r="AAX2708" s="0"/>
      <c r="AAY2708" s="0"/>
      <c r="AAZ2708" s="0"/>
      <c r="ABA2708" s="0"/>
      <c r="ABB2708" s="0"/>
      <c r="ABC2708" s="0"/>
      <c r="ABD2708" s="0"/>
      <c r="ABE2708" s="0"/>
      <c r="ABF2708" s="0"/>
      <c r="ABG2708" s="0"/>
      <c r="ABH2708" s="0"/>
      <c r="ABI2708" s="0"/>
      <c r="ABJ2708" s="0"/>
      <c r="ABK2708" s="0"/>
      <c r="ABL2708" s="0"/>
      <c r="ABM2708" s="0"/>
      <c r="ABN2708" s="0"/>
      <c r="ABO2708" s="0"/>
      <c r="ABP2708" s="0"/>
      <c r="ABQ2708" s="0"/>
      <c r="ABR2708" s="0"/>
      <c r="ABS2708" s="0"/>
      <c r="ABT2708" s="0"/>
      <c r="ABU2708" s="0"/>
      <c r="ABV2708" s="0"/>
      <c r="ABW2708" s="0"/>
      <c r="ABX2708" s="0"/>
      <c r="ABY2708" s="0"/>
      <c r="ABZ2708" s="0"/>
      <c r="ACA2708" s="0"/>
      <c r="ACB2708" s="0"/>
      <c r="ACC2708" s="0"/>
      <c r="ACD2708" s="0"/>
      <c r="ACE2708" s="0"/>
      <c r="ACF2708" s="0"/>
      <c r="ACG2708" s="0"/>
      <c r="ACH2708" s="0"/>
      <c r="ACI2708" s="0"/>
      <c r="ACJ2708" s="0"/>
      <c r="ACK2708" s="0"/>
      <c r="ACL2708" s="0"/>
      <c r="ACM2708" s="0"/>
      <c r="ACN2708" s="0"/>
      <c r="ACO2708" s="0"/>
      <c r="ACP2708" s="0"/>
      <c r="ACQ2708" s="0"/>
      <c r="ACR2708" s="0"/>
      <c r="ACS2708" s="0"/>
      <c r="ACT2708" s="0"/>
      <c r="ACU2708" s="0"/>
      <c r="ACV2708" s="0"/>
      <c r="ACW2708" s="0"/>
      <c r="ACX2708" s="0"/>
      <c r="ACY2708" s="0"/>
      <c r="ACZ2708" s="0"/>
      <c r="ADA2708" s="0"/>
      <c r="ADB2708" s="0"/>
      <c r="ADC2708" s="0"/>
      <c r="ADD2708" s="0"/>
      <c r="ADE2708" s="0"/>
      <c r="ADF2708" s="0"/>
      <c r="ADG2708" s="0"/>
      <c r="ADH2708" s="0"/>
      <c r="ADI2708" s="0"/>
      <c r="ADJ2708" s="0"/>
      <c r="ADK2708" s="0"/>
      <c r="ADL2708" s="0"/>
      <c r="ADM2708" s="0"/>
      <c r="ADN2708" s="0"/>
      <c r="ADO2708" s="0"/>
      <c r="ADP2708" s="0"/>
      <c r="ADQ2708" s="0"/>
      <c r="ADR2708" s="0"/>
      <c r="ADS2708" s="0"/>
      <c r="ADT2708" s="0"/>
      <c r="ADU2708" s="0"/>
      <c r="ADV2708" s="0"/>
      <c r="ADW2708" s="0"/>
      <c r="ADX2708" s="0"/>
      <c r="ADY2708" s="0"/>
      <c r="ADZ2708" s="0"/>
      <c r="AEA2708" s="0"/>
      <c r="AEB2708" s="0"/>
      <c r="AEC2708" s="0"/>
      <c r="AED2708" s="0"/>
      <c r="AEE2708" s="0"/>
      <c r="AEF2708" s="0"/>
      <c r="AEG2708" s="0"/>
      <c r="AEH2708" s="0"/>
      <c r="AEI2708" s="0"/>
      <c r="AEJ2708" s="0"/>
      <c r="AEK2708" s="0"/>
      <c r="AEL2708" s="0"/>
      <c r="AEM2708" s="0"/>
      <c r="AEN2708" s="0"/>
      <c r="AEO2708" s="0"/>
      <c r="AEP2708" s="0"/>
      <c r="AEQ2708" s="0"/>
      <c r="AER2708" s="0"/>
      <c r="AES2708" s="0"/>
      <c r="AET2708" s="0"/>
      <c r="AEU2708" s="0"/>
      <c r="AEV2708" s="0"/>
      <c r="AEW2708" s="0"/>
      <c r="AEX2708" s="0"/>
      <c r="AEY2708" s="0"/>
      <c r="AEZ2708" s="0"/>
      <c r="AFA2708" s="0"/>
      <c r="AFB2708" s="0"/>
      <c r="AFC2708" s="0"/>
      <c r="AFD2708" s="0"/>
      <c r="AFE2708" s="0"/>
      <c r="AFF2708" s="0"/>
      <c r="AFG2708" s="0"/>
      <c r="AFH2708" s="0"/>
      <c r="AFI2708" s="0"/>
      <c r="AFJ2708" s="0"/>
      <c r="AFK2708" s="0"/>
      <c r="AFL2708" s="0"/>
      <c r="AFM2708" s="0"/>
      <c r="AFN2708" s="0"/>
      <c r="AFO2708" s="0"/>
      <c r="AFP2708" s="0"/>
      <c r="AFQ2708" s="0"/>
      <c r="AFR2708" s="0"/>
      <c r="AFS2708" s="0"/>
      <c r="AFT2708" s="0"/>
      <c r="AFU2708" s="0"/>
      <c r="AFV2708" s="0"/>
      <c r="AFW2708" s="0"/>
      <c r="AFX2708" s="0"/>
      <c r="AFY2708" s="0"/>
      <c r="AFZ2708" s="0"/>
      <c r="AGA2708" s="0"/>
      <c r="AGB2708" s="0"/>
      <c r="AGC2708" s="0"/>
      <c r="AGD2708" s="0"/>
      <c r="AGE2708" s="0"/>
      <c r="AGF2708" s="0"/>
      <c r="AGG2708" s="0"/>
      <c r="AGH2708" s="0"/>
      <c r="AGI2708" s="0"/>
      <c r="AGJ2708" s="0"/>
      <c r="AGK2708" s="0"/>
      <c r="AGL2708" s="0"/>
      <c r="AGM2708" s="0"/>
      <c r="AGN2708" s="0"/>
      <c r="AGO2708" s="0"/>
      <c r="AGP2708" s="0"/>
      <c r="AGQ2708" s="0"/>
      <c r="AGR2708" s="0"/>
      <c r="AGS2708" s="0"/>
      <c r="AGT2708" s="0"/>
      <c r="AGU2708" s="0"/>
      <c r="AGV2708" s="0"/>
      <c r="AGW2708" s="0"/>
      <c r="AGX2708" s="0"/>
      <c r="AGY2708" s="0"/>
      <c r="AGZ2708" s="0"/>
      <c r="AHA2708" s="0"/>
      <c r="AHB2708" s="0"/>
      <c r="AHC2708" s="0"/>
      <c r="AHD2708" s="0"/>
      <c r="AHE2708" s="0"/>
      <c r="AHF2708" s="0"/>
      <c r="AHG2708" s="0"/>
      <c r="AHH2708" s="0"/>
      <c r="AHI2708" s="0"/>
      <c r="AHJ2708" s="0"/>
      <c r="AHK2708" s="0"/>
      <c r="AHL2708" s="0"/>
      <c r="AHM2708" s="0"/>
      <c r="AHN2708" s="0"/>
      <c r="AHO2708" s="0"/>
      <c r="AHP2708" s="0"/>
      <c r="AHQ2708" s="0"/>
      <c r="AHR2708" s="0"/>
      <c r="AHS2708" s="0"/>
      <c r="AHT2708" s="0"/>
      <c r="AHU2708" s="0"/>
      <c r="AHV2708" s="0"/>
      <c r="AHW2708" s="0"/>
      <c r="AHX2708" s="0"/>
      <c r="AHY2708" s="0"/>
      <c r="AHZ2708" s="0"/>
      <c r="AIA2708" s="0"/>
      <c r="AIB2708" s="0"/>
      <c r="AIC2708" s="0"/>
      <c r="AID2708" s="0"/>
      <c r="AIE2708" s="0"/>
      <c r="AIF2708" s="0"/>
      <c r="AIG2708" s="0"/>
      <c r="AIH2708" s="0"/>
      <c r="AII2708" s="0"/>
      <c r="AIJ2708" s="0"/>
      <c r="AIK2708" s="0"/>
      <c r="AIL2708" s="0"/>
      <c r="AIM2708" s="0"/>
      <c r="AIN2708" s="0"/>
      <c r="AIO2708" s="0"/>
      <c r="AIP2708" s="0"/>
      <c r="AIQ2708" s="0"/>
      <c r="AIR2708" s="0"/>
      <c r="AIS2708" s="0"/>
      <c r="AIT2708" s="0"/>
      <c r="AIU2708" s="0"/>
      <c r="AIV2708" s="0"/>
      <c r="AIW2708" s="0"/>
      <c r="AIX2708" s="0"/>
      <c r="AIY2708" s="0"/>
      <c r="AIZ2708" s="0"/>
      <c r="AJA2708" s="0"/>
      <c r="AJB2708" s="0"/>
      <c r="AJC2708" s="0"/>
      <c r="AJD2708" s="0"/>
      <c r="AJE2708" s="0"/>
      <c r="AJF2708" s="0"/>
      <c r="AJG2708" s="0"/>
      <c r="AJH2708" s="0"/>
      <c r="AJI2708" s="0"/>
      <c r="AJJ2708" s="0"/>
      <c r="AJK2708" s="0"/>
      <c r="AJL2708" s="0"/>
      <c r="AJM2708" s="0"/>
      <c r="AJN2708" s="0"/>
      <c r="AJO2708" s="0"/>
      <c r="AJP2708" s="0"/>
      <c r="AJQ2708" s="0"/>
      <c r="AJR2708" s="0"/>
      <c r="AJS2708" s="0"/>
      <c r="AJT2708" s="0"/>
      <c r="AJU2708" s="0"/>
      <c r="AJV2708" s="0"/>
      <c r="AJW2708" s="0"/>
      <c r="AJX2708" s="0"/>
      <c r="AJY2708" s="0"/>
      <c r="AJZ2708" s="0"/>
      <c r="AKA2708" s="0"/>
      <c r="AKB2708" s="0"/>
      <c r="AKC2708" s="0"/>
      <c r="AKD2708" s="0"/>
      <c r="AKE2708" s="0"/>
      <c r="AKF2708" s="0"/>
      <c r="AKG2708" s="0"/>
      <c r="AKH2708" s="0"/>
      <c r="AKI2708" s="0"/>
      <c r="AKJ2708" s="0"/>
      <c r="AKK2708" s="0"/>
      <c r="AKL2708" s="0"/>
      <c r="AKM2708" s="0"/>
      <c r="AKN2708" s="0"/>
      <c r="AKO2708" s="0"/>
      <c r="AKP2708" s="0"/>
      <c r="AKQ2708" s="0"/>
      <c r="AKR2708" s="0"/>
      <c r="AKS2708" s="0"/>
      <c r="AKT2708" s="0"/>
      <c r="AKU2708" s="0"/>
      <c r="AKV2708" s="0"/>
      <c r="AKW2708" s="0"/>
      <c r="AKX2708" s="0"/>
      <c r="AKY2708" s="0"/>
      <c r="AKZ2708" s="0"/>
      <c r="ALA2708" s="0"/>
      <c r="ALB2708" s="0"/>
      <c r="ALC2708" s="0"/>
      <c r="ALD2708" s="0"/>
      <c r="ALE2708" s="0"/>
      <c r="ALF2708" s="0"/>
      <c r="ALG2708" s="0"/>
      <c r="ALH2708" s="0"/>
      <c r="ALI2708" s="0"/>
      <c r="ALJ2708" s="0"/>
      <c r="ALK2708" s="0"/>
      <c r="ALL2708" s="0"/>
      <c r="ALM2708" s="0"/>
      <c r="ALN2708" s="0"/>
      <c r="ALO2708" s="0"/>
      <c r="ALP2708" s="0"/>
      <c r="ALQ2708" s="0"/>
      <c r="ALR2708" s="0"/>
      <c r="ALS2708" s="0"/>
      <c r="ALT2708" s="0"/>
      <c r="ALU2708" s="0"/>
      <c r="ALV2708" s="0"/>
      <c r="ALW2708" s="0"/>
      <c r="ALX2708" s="0"/>
      <c r="ALY2708" s="0"/>
      <c r="ALZ2708" s="0"/>
      <c r="AMA2708" s="0"/>
      <c r="AMB2708" s="0"/>
      <c r="AMC2708" s="0"/>
      <c r="AMD2708" s="0"/>
      <c r="AME2708" s="0"/>
      <c r="AMF2708" s="0"/>
      <c r="AMG2708" s="0"/>
      <c r="AMH2708" s="0"/>
      <c r="AMI2708" s="0"/>
      <c r="AMJ2708" s="0"/>
    </row>
    <row r="2709" customFormat="false" ht="15" hidden="false" customHeight="true" outlineLevel="0" collapsed="false">
      <c r="A2709" s="1" t="n">
        <v>2706</v>
      </c>
      <c r="B2709" s="1" t="s">
        <v>16270</v>
      </c>
      <c r="C2709" s="1" t="s">
        <v>16688</v>
      </c>
      <c r="D2709" s="1" t="s">
        <v>16689</v>
      </c>
      <c r="E2709" s="1" t="s">
        <v>16786</v>
      </c>
      <c r="F2709" s="2" t="s">
        <v>16787</v>
      </c>
      <c r="G2709" s="1" t="s">
        <v>16788</v>
      </c>
      <c r="H2709" s="1" t="s">
        <v>16789</v>
      </c>
      <c r="I2709" s="1" t="s">
        <v>16790</v>
      </c>
      <c r="J2709" s="1" t="s">
        <v>16791</v>
      </c>
      <c r="K2709" s="4" t="s">
        <v>107</v>
      </c>
      <c r="L2709" s="4" t="s">
        <v>86</v>
      </c>
      <c r="M2709" s="4" t="s">
        <v>511</v>
      </c>
      <c r="N2709" s="4" t="s">
        <v>110</v>
      </c>
      <c r="O2709" s="4" t="s">
        <v>110</v>
      </c>
      <c r="P2709" s="4" t="s">
        <v>110</v>
      </c>
      <c r="Q2709" s="4" t="s">
        <v>110</v>
      </c>
      <c r="R2709" s="4" t="s">
        <v>110</v>
      </c>
      <c r="S2709" s="4" t="s">
        <v>110</v>
      </c>
      <c r="T2709" s="4" t="s">
        <v>110</v>
      </c>
      <c r="U2709" s="4" t="s">
        <v>110</v>
      </c>
      <c r="V2709" s="4" t="s">
        <v>110</v>
      </c>
      <c r="W2709" s="4" t="s">
        <v>110</v>
      </c>
      <c r="X2709" s="4" t="s">
        <v>110</v>
      </c>
      <c r="Y2709" s="4" t="s">
        <v>110</v>
      </c>
      <c r="Z2709" s="4" t="s">
        <v>110</v>
      </c>
      <c r="AA2709" s="4" t="s">
        <v>110</v>
      </c>
      <c r="AB2709" s="4" t="s">
        <v>110</v>
      </c>
      <c r="AC2709" s="4" t="s">
        <v>110</v>
      </c>
      <c r="AD2709" s="4" t="s">
        <v>110</v>
      </c>
      <c r="AE2709" s="4" t="s">
        <v>110</v>
      </c>
      <c r="AF2709" s="4" t="s">
        <v>110</v>
      </c>
      <c r="AG2709" s="4" t="s">
        <v>110</v>
      </c>
      <c r="AH2709" s="4" t="s">
        <v>110</v>
      </c>
      <c r="AI2709" s="4" t="s">
        <v>110</v>
      </c>
      <c r="AJ2709" s="4" t="s">
        <v>110</v>
      </c>
      <c r="AK2709" s="4" t="s">
        <v>110</v>
      </c>
      <c r="AL2709" s="4" t="s">
        <v>110</v>
      </c>
      <c r="AM2709" s="4" t="s">
        <v>110</v>
      </c>
      <c r="AN2709" s="4" t="s">
        <v>110</v>
      </c>
      <c r="AO2709" s="4" t="s">
        <v>110</v>
      </c>
      <c r="AP2709" s="4" t="s">
        <v>110</v>
      </c>
      <c r="AQ2709" s="4" t="s">
        <v>110</v>
      </c>
      <c r="AR2709" s="4" t="s">
        <v>110</v>
      </c>
      <c r="AS2709" s="4" t="s">
        <v>110</v>
      </c>
      <c r="AT2709" s="4" t="s">
        <v>110</v>
      </c>
      <c r="AU2709" s="4" t="s">
        <v>110</v>
      </c>
      <c r="AV2709" s="4" t="s">
        <v>110</v>
      </c>
      <c r="AW2709" s="4" t="s">
        <v>110</v>
      </c>
      <c r="AX2709" s="0"/>
      <c r="AY2709" s="0"/>
      <c r="AZ2709" s="0"/>
      <c r="BA2709" s="0"/>
      <c r="BB2709" s="4"/>
      <c r="BC2709" s="4"/>
      <c r="BD2709" s="4"/>
      <c r="BE2709" s="0"/>
      <c r="BF2709" s="4" t="s">
        <v>111</v>
      </c>
      <c r="BG2709" s="4" t="s">
        <v>111</v>
      </c>
      <c r="BH2709" s="4" t="s">
        <v>111</v>
      </c>
      <c r="BI2709" s="4" t="s">
        <v>576</v>
      </c>
      <c r="BJ2709" s="4"/>
      <c r="BK2709" s="4"/>
      <c r="BL2709" s="4"/>
      <c r="BM2709" s="4"/>
      <c r="BN2709" s="4"/>
      <c r="BO2709" s="0"/>
      <c r="BP2709" s="0"/>
      <c r="BQ2709" s="4" t="s">
        <v>85</v>
      </c>
      <c r="BR2709" s="0"/>
      <c r="BS2709" s="0"/>
      <c r="BT2709" s="1" t="s">
        <v>2885</v>
      </c>
      <c r="BU2709" s="0"/>
      <c r="BV2709" s="1" t="s">
        <v>16695</v>
      </c>
      <c r="BW2709" s="0"/>
      <c r="BX2709" s="0"/>
      <c r="BY2709" s="0"/>
      <c r="BZ2709" s="1" t="s">
        <v>592</v>
      </c>
      <c r="CA2709" s="1" t="s">
        <v>592</v>
      </c>
      <c r="CB2709" s="1" t="s">
        <v>592</v>
      </c>
      <c r="CC2709" s="0"/>
      <c r="CD2709" s="1" t="s">
        <v>110</v>
      </c>
      <c r="CE2709" s="1" t="s">
        <v>110</v>
      </c>
      <c r="CF2709" s="1" t="s">
        <v>110</v>
      </c>
      <c r="CG2709" s="1" t="s">
        <v>110</v>
      </c>
      <c r="CH2709" s="1" t="s">
        <v>110</v>
      </c>
      <c r="CI2709" s="1" t="s">
        <v>110</v>
      </c>
      <c r="CJ2709" s="1" t="s">
        <v>110</v>
      </c>
      <c r="CK2709" s="1" t="s">
        <v>110</v>
      </c>
      <c r="CL2709" s="1" t="s">
        <v>110</v>
      </c>
      <c r="CM2709" s="0"/>
      <c r="CN2709" s="0"/>
      <c r="CO2709" s="0"/>
      <c r="CP2709" s="0"/>
      <c r="CQ2709" s="0"/>
      <c r="CR2709" s="0"/>
      <c r="CS2709" s="0"/>
      <c r="CT2709" s="0"/>
      <c r="CU2709" s="0"/>
      <c r="CV2709" s="0"/>
      <c r="CW2709" s="0"/>
      <c r="CX2709" s="0"/>
      <c r="CY2709" s="0"/>
      <c r="CZ2709" s="0"/>
      <c r="DA2709" s="0"/>
      <c r="DB2709" s="0"/>
      <c r="DC2709" s="0"/>
      <c r="DD2709" s="0"/>
      <c r="DE2709" s="0"/>
      <c r="DF2709" s="0"/>
      <c r="DG2709" s="0"/>
      <c r="DH2709" s="0"/>
      <c r="DI2709" s="0"/>
      <c r="DJ2709" s="0"/>
      <c r="DK2709" s="0"/>
      <c r="DL2709" s="0"/>
      <c r="DM2709" s="0"/>
      <c r="DN2709" s="0"/>
      <c r="DO2709" s="0"/>
      <c r="DP2709" s="0"/>
      <c r="DQ2709" s="0"/>
      <c r="DR2709" s="0"/>
      <c r="DS2709" s="0"/>
      <c r="DT2709" s="0"/>
      <c r="DU2709" s="0"/>
      <c r="DV2709" s="0"/>
      <c r="DW2709" s="0"/>
      <c r="DX2709" s="0"/>
      <c r="DY2709" s="0"/>
      <c r="DZ2709" s="0"/>
      <c r="EA2709" s="0"/>
      <c r="EB2709" s="0"/>
      <c r="EC2709" s="0"/>
      <c r="ED2709" s="0"/>
      <c r="EE2709" s="0"/>
      <c r="EF2709" s="0"/>
      <c r="EG2709" s="0"/>
      <c r="EH2709" s="0"/>
      <c r="EI2709" s="0"/>
      <c r="EJ2709" s="0"/>
      <c r="EK2709" s="0"/>
      <c r="EL2709" s="0"/>
      <c r="EM2709" s="0"/>
      <c r="EN2709" s="0"/>
      <c r="EO2709" s="0"/>
      <c r="EP2709" s="0"/>
      <c r="EQ2709" s="0"/>
      <c r="ER2709" s="0"/>
      <c r="ES2709" s="0"/>
      <c r="ET2709" s="0"/>
      <c r="EU2709" s="0"/>
      <c r="EV2709" s="0"/>
      <c r="EW2709" s="0"/>
      <c r="EX2709" s="0"/>
      <c r="EY2709" s="0"/>
      <c r="EZ2709" s="0"/>
      <c r="FA2709" s="0"/>
      <c r="FB2709" s="0"/>
      <c r="FC2709" s="0"/>
      <c r="FD2709" s="0"/>
      <c r="FE2709" s="0"/>
      <c r="FF2709" s="0"/>
      <c r="FG2709" s="0"/>
      <c r="FH2709" s="0"/>
      <c r="FI2709" s="0"/>
      <c r="FJ2709" s="0"/>
      <c r="FK2709" s="0"/>
      <c r="FL2709" s="0"/>
      <c r="FM2709" s="0"/>
      <c r="FN2709" s="0"/>
      <c r="FO2709" s="0"/>
      <c r="FP2709" s="0"/>
      <c r="FQ2709" s="0"/>
      <c r="FR2709" s="0"/>
      <c r="FS2709" s="0"/>
      <c r="FT2709" s="0"/>
      <c r="FU2709" s="0"/>
      <c r="FV2709" s="0"/>
      <c r="FW2709" s="0"/>
      <c r="FX2709" s="0"/>
      <c r="FY2709" s="0"/>
      <c r="FZ2709" s="0"/>
      <c r="GA2709" s="0"/>
      <c r="GB2709" s="0"/>
      <c r="GC2709" s="0"/>
      <c r="GD2709" s="0"/>
      <c r="GE2709" s="0"/>
      <c r="GF2709" s="0"/>
      <c r="GG2709" s="0"/>
      <c r="GH2709" s="0"/>
      <c r="GI2709" s="0"/>
      <c r="GJ2709" s="0"/>
      <c r="GK2709" s="0"/>
      <c r="GL2709" s="0"/>
      <c r="GM2709" s="0"/>
      <c r="GN2709" s="0"/>
      <c r="GO2709" s="0"/>
      <c r="GP2709" s="0"/>
      <c r="GQ2709" s="0"/>
      <c r="GR2709" s="0"/>
      <c r="GS2709" s="0"/>
      <c r="GT2709" s="0"/>
      <c r="GU2709" s="0"/>
      <c r="GV2709" s="0"/>
      <c r="GW2709" s="0"/>
      <c r="GX2709" s="0"/>
      <c r="GY2709" s="0"/>
      <c r="GZ2709" s="0"/>
      <c r="HA2709" s="0"/>
      <c r="HB2709" s="0"/>
      <c r="HC2709" s="0"/>
      <c r="HD2709" s="0"/>
      <c r="HE2709" s="0"/>
      <c r="HF2709" s="0"/>
      <c r="HG2709" s="0"/>
      <c r="HH2709" s="0"/>
      <c r="HI2709" s="0"/>
      <c r="HJ2709" s="0"/>
      <c r="HK2709" s="0"/>
      <c r="HL2709" s="0"/>
      <c r="HM2709" s="0"/>
      <c r="HN2709" s="0"/>
      <c r="HO2709" s="0"/>
      <c r="HP2709" s="0"/>
      <c r="HQ2709" s="0"/>
      <c r="HR2709" s="0"/>
      <c r="HS2709" s="0"/>
      <c r="HT2709" s="0"/>
      <c r="HU2709" s="0"/>
      <c r="HV2709" s="0"/>
      <c r="HW2709" s="0"/>
      <c r="HX2709" s="0"/>
      <c r="HY2709" s="0"/>
      <c r="HZ2709" s="0"/>
      <c r="IA2709" s="0"/>
      <c r="IB2709" s="0"/>
      <c r="IC2709" s="0"/>
      <c r="ID2709" s="0"/>
      <c r="IE2709" s="0"/>
      <c r="IF2709" s="0"/>
      <c r="IG2709" s="0"/>
      <c r="IH2709" s="0"/>
      <c r="II2709" s="0"/>
      <c r="IJ2709" s="0"/>
      <c r="IK2709" s="0"/>
      <c r="IL2709" s="0"/>
      <c r="IM2709" s="0"/>
      <c r="IN2709" s="0"/>
      <c r="IO2709" s="0"/>
      <c r="IP2709" s="0"/>
      <c r="IQ2709" s="0"/>
      <c r="IR2709" s="0"/>
      <c r="IS2709" s="0"/>
      <c r="IT2709" s="0"/>
      <c r="IU2709" s="0"/>
      <c r="IV2709" s="0"/>
      <c r="IW2709" s="0"/>
      <c r="IX2709" s="0"/>
      <c r="IY2709" s="0"/>
      <c r="IZ2709" s="0"/>
      <c r="JA2709" s="0"/>
      <c r="JB2709" s="0"/>
      <c r="JC2709" s="0"/>
      <c r="JD2709" s="0"/>
      <c r="JE2709" s="0"/>
      <c r="JF2709" s="0"/>
      <c r="JG2709" s="0"/>
      <c r="JH2709" s="0"/>
      <c r="JI2709" s="0"/>
      <c r="JJ2709" s="0"/>
      <c r="JK2709" s="0"/>
      <c r="JL2709" s="0"/>
      <c r="JM2709" s="0"/>
      <c r="JN2709" s="0"/>
      <c r="JO2709" s="0"/>
      <c r="JP2709" s="0"/>
      <c r="JQ2709" s="0"/>
      <c r="JR2709" s="0"/>
      <c r="JS2709" s="0"/>
      <c r="JT2709" s="0"/>
      <c r="JU2709" s="0"/>
      <c r="JV2709" s="0"/>
      <c r="JW2709" s="0"/>
      <c r="JX2709" s="0"/>
      <c r="JY2709" s="0"/>
      <c r="JZ2709" s="0"/>
      <c r="KA2709" s="0"/>
      <c r="KB2709" s="0"/>
      <c r="KC2709" s="0"/>
      <c r="KD2709" s="0"/>
      <c r="KE2709" s="0"/>
      <c r="KF2709" s="0"/>
      <c r="KG2709" s="0"/>
      <c r="KH2709" s="0"/>
      <c r="KI2709" s="0"/>
      <c r="KJ2709" s="0"/>
      <c r="KK2709" s="0"/>
      <c r="KL2709" s="0"/>
      <c r="KM2709" s="0"/>
      <c r="KN2709" s="0"/>
      <c r="KO2709" s="0"/>
      <c r="KP2709" s="0"/>
      <c r="KQ2709" s="0"/>
      <c r="KR2709" s="0"/>
      <c r="KS2709" s="0"/>
      <c r="KT2709" s="0"/>
      <c r="KU2709" s="0"/>
      <c r="KV2709" s="0"/>
      <c r="KW2709" s="0"/>
      <c r="KX2709" s="0"/>
      <c r="KY2709" s="0"/>
      <c r="KZ2709" s="0"/>
      <c r="LA2709" s="0"/>
      <c r="LB2709" s="0"/>
      <c r="LC2709" s="0"/>
      <c r="LD2709" s="0"/>
      <c r="LE2709" s="0"/>
      <c r="LF2709" s="0"/>
      <c r="LG2709" s="0"/>
      <c r="LH2709" s="0"/>
      <c r="LI2709" s="0"/>
      <c r="LJ2709" s="0"/>
      <c r="LK2709" s="0"/>
      <c r="LL2709" s="0"/>
      <c r="LM2709" s="0"/>
      <c r="LN2709" s="0"/>
      <c r="LO2709" s="0"/>
      <c r="LP2709" s="0"/>
      <c r="LQ2709" s="0"/>
      <c r="LR2709" s="0"/>
      <c r="LS2709" s="0"/>
      <c r="LT2709" s="0"/>
      <c r="LU2709" s="0"/>
      <c r="LV2709" s="0"/>
      <c r="LW2709" s="0"/>
      <c r="LX2709" s="0"/>
      <c r="LY2709" s="0"/>
      <c r="LZ2709" s="0"/>
      <c r="MA2709" s="0"/>
      <c r="MB2709" s="0"/>
      <c r="MC2709" s="0"/>
      <c r="MD2709" s="0"/>
      <c r="ME2709" s="0"/>
      <c r="MF2709" s="0"/>
      <c r="MG2709" s="0"/>
      <c r="MH2709" s="0"/>
      <c r="MI2709" s="0"/>
      <c r="MJ2709" s="0"/>
      <c r="MK2709" s="0"/>
      <c r="ML2709" s="0"/>
      <c r="MM2709" s="0"/>
      <c r="MN2709" s="0"/>
      <c r="MO2709" s="0"/>
      <c r="MP2709" s="0"/>
      <c r="MQ2709" s="0"/>
      <c r="MR2709" s="0"/>
      <c r="MS2709" s="0"/>
      <c r="MT2709" s="0"/>
      <c r="MU2709" s="0"/>
      <c r="MV2709" s="0"/>
      <c r="MW2709" s="0"/>
      <c r="MX2709" s="0"/>
      <c r="MY2709" s="0"/>
      <c r="MZ2709" s="0"/>
      <c r="NA2709" s="0"/>
      <c r="NB2709" s="0"/>
      <c r="NC2709" s="0"/>
      <c r="ND2709" s="0"/>
      <c r="NE2709" s="0"/>
      <c r="NF2709" s="0"/>
      <c r="NG2709" s="0"/>
      <c r="NH2709" s="0"/>
      <c r="NI2709" s="0"/>
      <c r="NJ2709" s="0"/>
      <c r="NK2709" s="0"/>
      <c r="NL2709" s="0"/>
      <c r="NM2709" s="0"/>
      <c r="NN2709" s="0"/>
      <c r="NO2709" s="0"/>
      <c r="NP2709" s="0"/>
      <c r="NQ2709" s="0"/>
      <c r="NR2709" s="0"/>
      <c r="NS2709" s="0"/>
      <c r="NT2709" s="0"/>
      <c r="NU2709" s="0"/>
      <c r="NV2709" s="0"/>
      <c r="NW2709" s="0"/>
      <c r="NX2709" s="0"/>
      <c r="NY2709" s="0"/>
      <c r="NZ2709" s="0"/>
      <c r="OA2709" s="0"/>
      <c r="OB2709" s="0"/>
      <c r="OC2709" s="0"/>
      <c r="OD2709" s="0"/>
      <c r="OE2709" s="0"/>
      <c r="OF2709" s="0"/>
      <c r="OG2709" s="0"/>
      <c r="OH2709" s="0"/>
      <c r="OI2709" s="0"/>
      <c r="OJ2709" s="0"/>
      <c r="OK2709" s="0"/>
      <c r="OL2709" s="0"/>
      <c r="OM2709" s="0"/>
      <c r="ON2709" s="0"/>
      <c r="OO2709" s="0"/>
      <c r="OP2709" s="0"/>
      <c r="OQ2709" s="0"/>
      <c r="OR2709" s="0"/>
      <c r="OS2709" s="0"/>
      <c r="OT2709" s="0"/>
      <c r="OU2709" s="0"/>
      <c r="OV2709" s="0"/>
      <c r="OW2709" s="0"/>
      <c r="OX2709" s="0"/>
      <c r="OY2709" s="0"/>
      <c r="OZ2709" s="0"/>
      <c r="PA2709" s="0"/>
      <c r="PB2709" s="0"/>
      <c r="PC2709" s="0"/>
      <c r="PD2709" s="0"/>
      <c r="PE2709" s="0"/>
      <c r="PF2709" s="0"/>
      <c r="PG2709" s="0"/>
      <c r="PH2709" s="0"/>
      <c r="PI2709" s="0"/>
      <c r="PJ2709" s="0"/>
      <c r="PK2709" s="0"/>
      <c r="PL2709" s="0"/>
      <c r="PM2709" s="0"/>
      <c r="PN2709" s="0"/>
      <c r="PO2709" s="0"/>
      <c r="PP2709" s="0"/>
      <c r="PQ2709" s="0"/>
      <c r="PR2709" s="0"/>
      <c r="PS2709" s="0"/>
      <c r="PT2709" s="0"/>
      <c r="PU2709" s="0"/>
      <c r="PV2709" s="0"/>
      <c r="PW2709" s="0"/>
      <c r="PX2709" s="0"/>
      <c r="PY2709" s="0"/>
      <c r="PZ2709" s="0"/>
      <c r="QA2709" s="0"/>
      <c r="QB2709" s="0"/>
      <c r="QC2709" s="0"/>
      <c r="QD2709" s="0"/>
      <c r="QE2709" s="0"/>
      <c r="QF2709" s="0"/>
      <c r="QG2709" s="0"/>
      <c r="QH2709" s="0"/>
      <c r="QI2709" s="0"/>
      <c r="QJ2709" s="0"/>
      <c r="QK2709" s="0"/>
      <c r="QL2709" s="0"/>
      <c r="QM2709" s="0"/>
      <c r="QN2709" s="0"/>
      <c r="QO2709" s="0"/>
      <c r="QP2709" s="0"/>
      <c r="QQ2709" s="0"/>
      <c r="QR2709" s="0"/>
      <c r="QS2709" s="0"/>
      <c r="QT2709" s="0"/>
      <c r="QU2709" s="0"/>
      <c r="QV2709" s="0"/>
      <c r="QW2709" s="0"/>
      <c r="QX2709" s="0"/>
      <c r="QY2709" s="0"/>
      <c r="QZ2709" s="0"/>
      <c r="RA2709" s="0"/>
      <c r="RB2709" s="0"/>
      <c r="RC2709" s="0"/>
      <c r="RD2709" s="0"/>
      <c r="RE2709" s="0"/>
      <c r="RF2709" s="0"/>
      <c r="RG2709" s="0"/>
      <c r="RH2709" s="0"/>
      <c r="RI2709" s="0"/>
      <c r="RJ2709" s="0"/>
      <c r="RK2709" s="0"/>
      <c r="RL2709" s="0"/>
      <c r="RM2709" s="0"/>
      <c r="RN2709" s="0"/>
      <c r="RO2709" s="0"/>
      <c r="RP2709" s="0"/>
      <c r="RQ2709" s="0"/>
      <c r="RR2709" s="0"/>
      <c r="RS2709" s="0"/>
      <c r="RT2709" s="0"/>
      <c r="RU2709" s="0"/>
      <c r="RV2709" s="0"/>
      <c r="RW2709" s="0"/>
      <c r="RX2709" s="0"/>
      <c r="RY2709" s="0"/>
      <c r="RZ2709" s="0"/>
      <c r="SA2709" s="0"/>
      <c r="SB2709" s="0"/>
      <c r="SC2709" s="0"/>
      <c r="SD2709" s="0"/>
      <c r="SE2709" s="0"/>
      <c r="SF2709" s="0"/>
      <c r="SG2709" s="0"/>
      <c r="SH2709" s="0"/>
      <c r="SI2709" s="0"/>
      <c r="SJ2709" s="0"/>
      <c r="SK2709" s="0"/>
      <c r="SL2709" s="0"/>
      <c r="SM2709" s="0"/>
      <c r="SN2709" s="0"/>
      <c r="SO2709" s="0"/>
      <c r="SP2709" s="0"/>
      <c r="SQ2709" s="0"/>
      <c r="SR2709" s="0"/>
      <c r="SS2709" s="0"/>
      <c r="ST2709" s="0"/>
      <c r="SU2709" s="0"/>
      <c r="SV2709" s="0"/>
      <c r="SW2709" s="0"/>
      <c r="SX2709" s="0"/>
      <c r="SY2709" s="0"/>
      <c r="SZ2709" s="0"/>
      <c r="TA2709" s="0"/>
      <c r="TB2709" s="0"/>
      <c r="TC2709" s="0"/>
      <c r="TD2709" s="0"/>
      <c r="TE2709" s="0"/>
      <c r="TF2709" s="0"/>
      <c r="TG2709" s="0"/>
      <c r="TH2709" s="0"/>
      <c r="TI2709" s="0"/>
      <c r="TJ2709" s="0"/>
      <c r="TK2709" s="0"/>
      <c r="TL2709" s="0"/>
      <c r="TM2709" s="0"/>
      <c r="TN2709" s="0"/>
      <c r="TO2709" s="0"/>
      <c r="TP2709" s="0"/>
      <c r="TQ2709" s="0"/>
      <c r="TR2709" s="0"/>
      <c r="TS2709" s="0"/>
      <c r="TT2709" s="0"/>
      <c r="TU2709" s="0"/>
      <c r="TV2709" s="0"/>
      <c r="TW2709" s="0"/>
      <c r="TX2709" s="0"/>
      <c r="TY2709" s="0"/>
      <c r="TZ2709" s="0"/>
      <c r="UA2709" s="0"/>
      <c r="UB2709" s="0"/>
      <c r="UC2709" s="0"/>
      <c r="UD2709" s="0"/>
      <c r="UE2709" s="0"/>
      <c r="UF2709" s="0"/>
      <c r="UG2709" s="0"/>
      <c r="UH2709" s="0"/>
      <c r="UI2709" s="0"/>
      <c r="UJ2709" s="0"/>
      <c r="UK2709" s="0"/>
      <c r="UL2709" s="0"/>
      <c r="UM2709" s="0"/>
      <c r="UN2709" s="0"/>
      <c r="UO2709" s="0"/>
      <c r="UP2709" s="0"/>
      <c r="UQ2709" s="0"/>
      <c r="UR2709" s="0"/>
      <c r="US2709" s="0"/>
      <c r="UT2709" s="0"/>
      <c r="UU2709" s="0"/>
      <c r="UV2709" s="0"/>
      <c r="UW2709" s="0"/>
      <c r="UX2709" s="0"/>
      <c r="UY2709" s="0"/>
      <c r="UZ2709" s="0"/>
      <c r="VA2709" s="0"/>
      <c r="VB2709" s="0"/>
      <c r="VC2709" s="0"/>
      <c r="VD2709" s="0"/>
      <c r="VE2709" s="0"/>
      <c r="VF2709" s="0"/>
      <c r="VG2709" s="0"/>
      <c r="VH2709" s="0"/>
      <c r="VI2709" s="0"/>
      <c r="VJ2709" s="0"/>
      <c r="VK2709" s="0"/>
      <c r="VL2709" s="0"/>
      <c r="VM2709" s="0"/>
      <c r="VN2709" s="0"/>
      <c r="VO2709" s="0"/>
      <c r="VP2709" s="0"/>
      <c r="VQ2709" s="0"/>
      <c r="VR2709" s="0"/>
      <c r="VS2709" s="0"/>
      <c r="VT2709" s="0"/>
      <c r="VU2709" s="0"/>
      <c r="VV2709" s="0"/>
      <c r="VW2709" s="0"/>
      <c r="VX2709" s="0"/>
      <c r="VY2709" s="0"/>
      <c r="VZ2709" s="0"/>
      <c r="WA2709" s="0"/>
      <c r="WB2709" s="0"/>
      <c r="WC2709" s="0"/>
      <c r="WD2709" s="0"/>
      <c r="WE2709" s="0"/>
      <c r="WF2709" s="0"/>
      <c r="WG2709" s="0"/>
      <c r="WH2709" s="0"/>
      <c r="WI2709" s="0"/>
      <c r="WJ2709" s="0"/>
      <c r="WK2709" s="0"/>
      <c r="WL2709" s="0"/>
      <c r="WM2709" s="0"/>
      <c r="WN2709" s="0"/>
      <c r="WO2709" s="0"/>
      <c r="WP2709" s="0"/>
      <c r="WQ2709" s="0"/>
      <c r="WR2709" s="0"/>
      <c r="WS2709" s="0"/>
      <c r="WT2709" s="0"/>
      <c r="WU2709" s="0"/>
      <c r="WV2709" s="0"/>
      <c r="WW2709" s="0"/>
      <c r="WX2709" s="0"/>
      <c r="WY2709" s="0"/>
      <c r="WZ2709" s="0"/>
      <c r="XA2709" s="0"/>
      <c r="XB2709" s="0"/>
      <c r="XC2709" s="0"/>
      <c r="XD2709" s="0"/>
      <c r="XE2709" s="0"/>
      <c r="XF2709" s="0"/>
      <c r="XG2709" s="0"/>
      <c r="XH2709" s="0"/>
      <c r="XI2709" s="0"/>
      <c r="XJ2709" s="0"/>
      <c r="XK2709" s="0"/>
      <c r="XL2709" s="0"/>
      <c r="XM2709" s="0"/>
      <c r="XN2709" s="0"/>
      <c r="XO2709" s="0"/>
      <c r="XP2709" s="0"/>
      <c r="XQ2709" s="0"/>
      <c r="XR2709" s="0"/>
      <c r="XS2709" s="0"/>
      <c r="XT2709" s="0"/>
      <c r="XU2709" s="0"/>
      <c r="XV2709" s="0"/>
      <c r="XW2709" s="0"/>
      <c r="XX2709" s="0"/>
      <c r="XY2709" s="0"/>
      <c r="XZ2709" s="0"/>
      <c r="YA2709" s="0"/>
      <c r="YB2709" s="0"/>
      <c r="YC2709" s="0"/>
      <c r="YD2709" s="0"/>
      <c r="YE2709" s="0"/>
      <c r="YF2709" s="0"/>
      <c r="YG2709" s="0"/>
      <c r="YH2709" s="0"/>
      <c r="YI2709" s="0"/>
      <c r="YJ2709" s="0"/>
      <c r="YK2709" s="0"/>
      <c r="YL2709" s="0"/>
      <c r="YM2709" s="0"/>
      <c r="YN2709" s="0"/>
      <c r="YO2709" s="0"/>
      <c r="YP2709" s="0"/>
      <c r="YQ2709" s="0"/>
      <c r="YR2709" s="0"/>
      <c r="YS2709" s="0"/>
      <c r="YT2709" s="0"/>
      <c r="YU2709" s="0"/>
      <c r="YV2709" s="0"/>
      <c r="YW2709" s="0"/>
      <c r="YX2709" s="0"/>
      <c r="YY2709" s="0"/>
      <c r="YZ2709" s="0"/>
      <c r="ZA2709" s="0"/>
      <c r="ZB2709" s="0"/>
      <c r="ZC2709" s="0"/>
      <c r="ZD2709" s="0"/>
      <c r="ZE2709" s="0"/>
      <c r="ZF2709" s="0"/>
      <c r="ZG2709" s="0"/>
      <c r="ZH2709" s="0"/>
      <c r="ZI2709" s="0"/>
      <c r="ZJ2709" s="0"/>
      <c r="ZK2709" s="0"/>
      <c r="ZL2709" s="0"/>
      <c r="ZM2709" s="0"/>
      <c r="ZN2709" s="0"/>
      <c r="ZO2709" s="0"/>
      <c r="ZP2709" s="0"/>
      <c r="ZQ2709" s="0"/>
      <c r="ZR2709" s="0"/>
      <c r="ZS2709" s="0"/>
      <c r="ZT2709" s="0"/>
      <c r="ZU2709" s="0"/>
      <c r="ZV2709" s="0"/>
      <c r="ZW2709" s="0"/>
      <c r="ZX2709" s="0"/>
      <c r="ZY2709" s="0"/>
      <c r="ZZ2709" s="0"/>
      <c r="AAA2709" s="0"/>
      <c r="AAB2709" s="0"/>
      <c r="AAC2709" s="0"/>
      <c r="AAD2709" s="0"/>
      <c r="AAE2709" s="0"/>
      <c r="AAF2709" s="0"/>
      <c r="AAG2709" s="0"/>
      <c r="AAH2709" s="0"/>
      <c r="AAI2709" s="0"/>
      <c r="AAJ2709" s="0"/>
      <c r="AAK2709" s="0"/>
      <c r="AAL2709" s="0"/>
      <c r="AAM2709" s="0"/>
      <c r="AAN2709" s="0"/>
      <c r="AAO2709" s="0"/>
      <c r="AAP2709" s="0"/>
      <c r="AAQ2709" s="0"/>
      <c r="AAR2709" s="0"/>
      <c r="AAS2709" s="0"/>
      <c r="AAT2709" s="0"/>
      <c r="AAU2709" s="0"/>
      <c r="AAV2709" s="0"/>
      <c r="AAW2709" s="0"/>
      <c r="AAX2709" s="0"/>
      <c r="AAY2709" s="0"/>
      <c r="AAZ2709" s="0"/>
      <c r="ABA2709" s="0"/>
      <c r="ABB2709" s="0"/>
      <c r="ABC2709" s="0"/>
      <c r="ABD2709" s="0"/>
      <c r="ABE2709" s="0"/>
      <c r="ABF2709" s="0"/>
      <c r="ABG2709" s="0"/>
      <c r="ABH2709" s="0"/>
      <c r="ABI2709" s="0"/>
      <c r="ABJ2709" s="0"/>
      <c r="ABK2709" s="0"/>
      <c r="ABL2709" s="0"/>
      <c r="ABM2709" s="0"/>
      <c r="ABN2709" s="0"/>
      <c r="ABO2709" s="0"/>
      <c r="ABP2709" s="0"/>
      <c r="ABQ2709" s="0"/>
      <c r="ABR2709" s="0"/>
      <c r="ABS2709" s="0"/>
      <c r="ABT2709" s="0"/>
      <c r="ABU2709" s="0"/>
      <c r="ABV2709" s="0"/>
      <c r="ABW2709" s="0"/>
      <c r="ABX2709" s="0"/>
      <c r="ABY2709" s="0"/>
      <c r="ABZ2709" s="0"/>
      <c r="ACA2709" s="0"/>
      <c r="ACB2709" s="0"/>
      <c r="ACC2709" s="0"/>
      <c r="ACD2709" s="0"/>
      <c r="ACE2709" s="0"/>
      <c r="ACF2709" s="0"/>
      <c r="ACG2709" s="0"/>
      <c r="ACH2709" s="0"/>
      <c r="ACI2709" s="0"/>
      <c r="ACJ2709" s="0"/>
      <c r="ACK2709" s="0"/>
      <c r="ACL2709" s="0"/>
      <c r="ACM2709" s="0"/>
      <c r="ACN2709" s="0"/>
      <c r="ACO2709" s="0"/>
      <c r="ACP2709" s="0"/>
      <c r="ACQ2709" s="0"/>
      <c r="ACR2709" s="0"/>
      <c r="ACS2709" s="0"/>
      <c r="ACT2709" s="0"/>
      <c r="ACU2709" s="0"/>
      <c r="ACV2709" s="0"/>
      <c r="ACW2709" s="0"/>
      <c r="ACX2709" s="0"/>
      <c r="ACY2709" s="0"/>
      <c r="ACZ2709" s="0"/>
      <c r="ADA2709" s="0"/>
      <c r="ADB2709" s="0"/>
      <c r="ADC2709" s="0"/>
      <c r="ADD2709" s="0"/>
      <c r="ADE2709" s="0"/>
      <c r="ADF2709" s="0"/>
      <c r="ADG2709" s="0"/>
      <c r="ADH2709" s="0"/>
      <c r="ADI2709" s="0"/>
      <c r="ADJ2709" s="0"/>
      <c r="ADK2709" s="0"/>
      <c r="ADL2709" s="0"/>
      <c r="ADM2709" s="0"/>
      <c r="ADN2709" s="0"/>
      <c r="ADO2709" s="0"/>
      <c r="ADP2709" s="0"/>
      <c r="ADQ2709" s="0"/>
      <c r="ADR2709" s="0"/>
      <c r="ADS2709" s="0"/>
      <c r="ADT2709" s="0"/>
      <c r="ADU2709" s="0"/>
      <c r="ADV2709" s="0"/>
      <c r="ADW2709" s="0"/>
      <c r="ADX2709" s="0"/>
      <c r="ADY2709" s="0"/>
      <c r="ADZ2709" s="0"/>
      <c r="AEA2709" s="0"/>
      <c r="AEB2709" s="0"/>
      <c r="AEC2709" s="0"/>
      <c r="AED2709" s="0"/>
      <c r="AEE2709" s="0"/>
      <c r="AEF2709" s="0"/>
      <c r="AEG2709" s="0"/>
      <c r="AEH2709" s="0"/>
      <c r="AEI2709" s="0"/>
      <c r="AEJ2709" s="0"/>
      <c r="AEK2709" s="0"/>
      <c r="AEL2709" s="0"/>
      <c r="AEM2709" s="0"/>
      <c r="AEN2709" s="0"/>
      <c r="AEO2709" s="0"/>
      <c r="AEP2709" s="0"/>
      <c r="AEQ2709" s="0"/>
      <c r="AER2709" s="0"/>
      <c r="AES2709" s="0"/>
      <c r="AET2709" s="0"/>
      <c r="AEU2709" s="0"/>
      <c r="AEV2709" s="0"/>
      <c r="AEW2709" s="0"/>
      <c r="AEX2709" s="0"/>
      <c r="AEY2709" s="0"/>
      <c r="AEZ2709" s="0"/>
      <c r="AFA2709" s="0"/>
      <c r="AFB2709" s="0"/>
      <c r="AFC2709" s="0"/>
      <c r="AFD2709" s="0"/>
      <c r="AFE2709" s="0"/>
      <c r="AFF2709" s="0"/>
      <c r="AFG2709" s="0"/>
      <c r="AFH2709" s="0"/>
      <c r="AFI2709" s="0"/>
      <c r="AFJ2709" s="0"/>
      <c r="AFK2709" s="0"/>
      <c r="AFL2709" s="0"/>
      <c r="AFM2709" s="0"/>
      <c r="AFN2709" s="0"/>
      <c r="AFO2709" s="0"/>
      <c r="AFP2709" s="0"/>
      <c r="AFQ2709" s="0"/>
      <c r="AFR2709" s="0"/>
      <c r="AFS2709" s="0"/>
      <c r="AFT2709" s="0"/>
      <c r="AFU2709" s="0"/>
      <c r="AFV2709" s="0"/>
      <c r="AFW2709" s="0"/>
      <c r="AFX2709" s="0"/>
      <c r="AFY2709" s="0"/>
      <c r="AFZ2709" s="0"/>
      <c r="AGA2709" s="0"/>
      <c r="AGB2709" s="0"/>
      <c r="AGC2709" s="0"/>
      <c r="AGD2709" s="0"/>
      <c r="AGE2709" s="0"/>
      <c r="AGF2709" s="0"/>
      <c r="AGG2709" s="0"/>
      <c r="AGH2709" s="0"/>
      <c r="AGI2709" s="0"/>
      <c r="AGJ2709" s="0"/>
      <c r="AGK2709" s="0"/>
      <c r="AGL2709" s="0"/>
      <c r="AGM2709" s="0"/>
      <c r="AGN2709" s="0"/>
      <c r="AGO2709" s="0"/>
      <c r="AGP2709" s="0"/>
      <c r="AGQ2709" s="0"/>
      <c r="AGR2709" s="0"/>
      <c r="AGS2709" s="0"/>
      <c r="AGT2709" s="0"/>
      <c r="AGU2709" s="0"/>
      <c r="AGV2709" s="0"/>
      <c r="AGW2709" s="0"/>
      <c r="AGX2709" s="0"/>
      <c r="AGY2709" s="0"/>
      <c r="AGZ2709" s="0"/>
      <c r="AHA2709" s="0"/>
      <c r="AHB2709" s="0"/>
      <c r="AHC2709" s="0"/>
      <c r="AHD2709" s="0"/>
      <c r="AHE2709" s="0"/>
      <c r="AHF2709" s="0"/>
      <c r="AHG2709" s="0"/>
      <c r="AHH2709" s="0"/>
      <c r="AHI2709" s="0"/>
      <c r="AHJ2709" s="0"/>
      <c r="AHK2709" s="0"/>
      <c r="AHL2709" s="0"/>
      <c r="AHM2709" s="0"/>
      <c r="AHN2709" s="0"/>
      <c r="AHO2709" s="0"/>
      <c r="AHP2709" s="0"/>
      <c r="AHQ2709" s="0"/>
      <c r="AHR2709" s="0"/>
      <c r="AHS2709" s="0"/>
      <c r="AHT2709" s="0"/>
      <c r="AHU2709" s="0"/>
      <c r="AHV2709" s="0"/>
      <c r="AHW2709" s="0"/>
      <c r="AHX2709" s="0"/>
      <c r="AHY2709" s="0"/>
      <c r="AHZ2709" s="0"/>
      <c r="AIA2709" s="0"/>
      <c r="AIB2709" s="0"/>
      <c r="AIC2709" s="0"/>
      <c r="AID2709" s="0"/>
      <c r="AIE2709" s="0"/>
      <c r="AIF2709" s="0"/>
      <c r="AIG2709" s="0"/>
      <c r="AIH2709" s="0"/>
      <c r="AII2709" s="0"/>
      <c r="AIJ2709" s="0"/>
      <c r="AIK2709" s="0"/>
      <c r="AIL2709" s="0"/>
      <c r="AIM2709" s="0"/>
      <c r="AIN2709" s="0"/>
      <c r="AIO2709" s="0"/>
      <c r="AIP2709" s="0"/>
      <c r="AIQ2709" s="0"/>
      <c r="AIR2709" s="0"/>
      <c r="AIS2709" s="0"/>
      <c r="AIT2709" s="0"/>
      <c r="AIU2709" s="0"/>
      <c r="AIV2709" s="0"/>
      <c r="AIW2709" s="0"/>
      <c r="AIX2709" s="0"/>
      <c r="AIY2709" s="0"/>
      <c r="AIZ2709" s="0"/>
      <c r="AJA2709" s="0"/>
      <c r="AJB2709" s="0"/>
      <c r="AJC2709" s="0"/>
      <c r="AJD2709" s="0"/>
      <c r="AJE2709" s="0"/>
      <c r="AJF2709" s="0"/>
      <c r="AJG2709" s="0"/>
      <c r="AJH2709" s="0"/>
      <c r="AJI2709" s="0"/>
      <c r="AJJ2709" s="0"/>
      <c r="AJK2709" s="0"/>
      <c r="AJL2709" s="0"/>
      <c r="AJM2709" s="0"/>
      <c r="AJN2709" s="0"/>
      <c r="AJO2709" s="0"/>
      <c r="AJP2709" s="0"/>
      <c r="AJQ2709" s="0"/>
      <c r="AJR2709" s="0"/>
      <c r="AJS2709" s="0"/>
      <c r="AJT2709" s="0"/>
      <c r="AJU2709" s="0"/>
      <c r="AJV2709" s="0"/>
      <c r="AJW2709" s="0"/>
      <c r="AJX2709" s="0"/>
      <c r="AJY2709" s="0"/>
      <c r="AJZ2709" s="0"/>
      <c r="AKA2709" s="0"/>
      <c r="AKB2709" s="0"/>
      <c r="AKC2709" s="0"/>
      <c r="AKD2709" s="0"/>
      <c r="AKE2709" s="0"/>
      <c r="AKF2709" s="0"/>
      <c r="AKG2709" s="0"/>
      <c r="AKH2709" s="0"/>
      <c r="AKI2709" s="0"/>
      <c r="AKJ2709" s="0"/>
      <c r="AKK2709" s="0"/>
      <c r="AKL2709" s="0"/>
      <c r="AKM2709" s="0"/>
      <c r="AKN2709" s="0"/>
      <c r="AKO2709" s="0"/>
      <c r="AKP2709" s="0"/>
      <c r="AKQ2709" s="0"/>
      <c r="AKR2709" s="0"/>
      <c r="AKS2709" s="0"/>
      <c r="AKT2709" s="0"/>
      <c r="AKU2709" s="0"/>
      <c r="AKV2709" s="0"/>
      <c r="AKW2709" s="0"/>
      <c r="AKX2709" s="0"/>
      <c r="AKY2709" s="0"/>
      <c r="AKZ2709" s="0"/>
      <c r="ALA2709" s="0"/>
      <c r="ALB2709" s="0"/>
      <c r="ALC2709" s="0"/>
      <c r="ALD2709" s="0"/>
      <c r="ALE2709" s="0"/>
      <c r="ALF2709" s="0"/>
      <c r="ALG2709" s="0"/>
      <c r="ALH2709" s="0"/>
      <c r="ALI2709" s="0"/>
      <c r="ALJ2709" s="0"/>
      <c r="ALK2709" s="0"/>
      <c r="ALL2709" s="0"/>
      <c r="ALM2709" s="0"/>
      <c r="ALN2709" s="0"/>
      <c r="ALO2709" s="0"/>
      <c r="ALP2709" s="0"/>
      <c r="ALQ2709" s="0"/>
      <c r="ALR2709" s="0"/>
      <c r="ALS2709" s="0"/>
      <c r="ALT2709" s="0"/>
      <c r="ALU2709" s="0"/>
      <c r="ALV2709" s="0"/>
      <c r="ALW2709" s="0"/>
      <c r="ALX2709" s="0"/>
      <c r="ALY2709" s="0"/>
      <c r="ALZ2709" s="0"/>
      <c r="AMA2709" s="0"/>
      <c r="AMB2709" s="0"/>
      <c r="AMC2709" s="0"/>
      <c r="AMD2709" s="0"/>
      <c r="AME2709" s="0"/>
      <c r="AMF2709" s="0"/>
      <c r="AMG2709" s="0"/>
      <c r="AMH2709" s="0"/>
      <c r="AMI2709" s="0"/>
      <c r="AMJ2709" s="0"/>
    </row>
    <row r="2710" customFormat="false" ht="15" hidden="false" customHeight="true" outlineLevel="0" collapsed="false">
      <c r="A2710" s="1" t="n">
        <v>2707</v>
      </c>
      <c r="B2710" s="1" t="s">
        <v>16270</v>
      </c>
      <c r="C2710" s="1" t="s">
        <v>16688</v>
      </c>
      <c r="D2710" s="1" t="s">
        <v>16689</v>
      </c>
      <c r="E2710" s="1" t="s">
        <v>16792</v>
      </c>
      <c r="F2710" s="2" t="s">
        <v>16793</v>
      </c>
      <c r="G2710" s="1" t="s">
        <v>16794</v>
      </c>
      <c r="H2710" s="1" t="s">
        <v>16795</v>
      </c>
      <c r="I2710" s="1" t="s">
        <v>16796</v>
      </c>
      <c r="J2710" s="1" t="s">
        <v>16797</v>
      </c>
      <c r="K2710" s="4" t="s">
        <v>107</v>
      </c>
      <c r="L2710" s="4" t="s">
        <v>86</v>
      </c>
      <c r="M2710" s="4" t="s">
        <v>511</v>
      </c>
      <c r="N2710" s="4" t="s">
        <v>110</v>
      </c>
      <c r="O2710" s="4" t="s">
        <v>110</v>
      </c>
      <c r="P2710" s="4" t="s">
        <v>110</v>
      </c>
      <c r="Q2710" s="4" t="s">
        <v>110</v>
      </c>
      <c r="R2710" s="4" t="s">
        <v>110</v>
      </c>
      <c r="S2710" s="4" t="s">
        <v>110</v>
      </c>
      <c r="T2710" s="4" t="s">
        <v>110</v>
      </c>
      <c r="U2710" s="4" t="s">
        <v>110</v>
      </c>
      <c r="V2710" s="4" t="s">
        <v>110</v>
      </c>
      <c r="W2710" s="4" t="s">
        <v>110</v>
      </c>
      <c r="X2710" s="4" t="s">
        <v>110</v>
      </c>
      <c r="Y2710" s="4" t="s">
        <v>110</v>
      </c>
      <c r="Z2710" s="4" t="s">
        <v>110</v>
      </c>
      <c r="AA2710" s="4" t="s">
        <v>110</v>
      </c>
      <c r="AB2710" s="4" t="s">
        <v>110</v>
      </c>
      <c r="AC2710" s="4" t="s">
        <v>110</v>
      </c>
      <c r="AD2710" s="4" t="s">
        <v>110</v>
      </c>
      <c r="AE2710" s="4" t="s">
        <v>110</v>
      </c>
      <c r="AF2710" s="4" t="s">
        <v>110</v>
      </c>
      <c r="AG2710" s="4" t="s">
        <v>110</v>
      </c>
      <c r="AH2710" s="4" t="s">
        <v>110</v>
      </c>
      <c r="AI2710" s="4" t="s">
        <v>110</v>
      </c>
      <c r="AJ2710" s="4" t="s">
        <v>110</v>
      </c>
      <c r="AK2710" s="4" t="s">
        <v>110</v>
      </c>
      <c r="AL2710" s="4" t="s">
        <v>110</v>
      </c>
      <c r="AM2710" s="4" t="s">
        <v>110</v>
      </c>
      <c r="AN2710" s="4" t="s">
        <v>110</v>
      </c>
      <c r="AO2710" s="4" t="s">
        <v>110</v>
      </c>
      <c r="AP2710" s="4" t="s">
        <v>110</v>
      </c>
      <c r="AQ2710" s="4" t="s">
        <v>110</v>
      </c>
      <c r="AR2710" s="4" t="s">
        <v>110</v>
      </c>
      <c r="AS2710" s="4" t="s">
        <v>110</v>
      </c>
      <c r="AT2710" s="4" t="s">
        <v>110</v>
      </c>
      <c r="AU2710" s="4" t="s">
        <v>110</v>
      </c>
      <c r="AV2710" s="4" t="s">
        <v>110</v>
      </c>
      <c r="AW2710" s="4" t="s">
        <v>110</v>
      </c>
      <c r="AX2710" s="0"/>
      <c r="AY2710" s="0"/>
      <c r="AZ2710" s="0"/>
      <c r="BA2710" s="0"/>
      <c r="BB2710" s="4"/>
      <c r="BC2710" s="4"/>
      <c r="BD2710" s="4"/>
      <c r="BE2710" s="0"/>
      <c r="BF2710" s="4" t="s">
        <v>111</v>
      </c>
      <c r="BG2710" s="4" t="s">
        <v>111</v>
      </c>
      <c r="BH2710" s="4" t="s">
        <v>111</v>
      </c>
      <c r="BI2710" s="4" t="s">
        <v>576</v>
      </c>
      <c r="BJ2710" s="4"/>
      <c r="BK2710" s="4"/>
      <c r="BL2710" s="4"/>
      <c r="BM2710" s="4"/>
      <c r="BN2710" s="4"/>
      <c r="BO2710" s="0"/>
      <c r="BP2710" s="0"/>
      <c r="BQ2710" s="4" t="s">
        <v>85</v>
      </c>
      <c r="BR2710" s="0"/>
      <c r="BS2710" s="0"/>
      <c r="BT2710" s="1" t="s">
        <v>2885</v>
      </c>
      <c r="BU2710" s="0"/>
      <c r="BV2710" s="1" t="s">
        <v>16695</v>
      </c>
      <c r="BW2710" s="0"/>
      <c r="BX2710" s="0"/>
      <c r="BY2710" s="0"/>
      <c r="BZ2710" s="1" t="s">
        <v>592</v>
      </c>
      <c r="CA2710" s="1" t="s">
        <v>592</v>
      </c>
      <c r="CB2710" s="1" t="s">
        <v>592</v>
      </c>
      <c r="CC2710" s="0"/>
      <c r="CD2710" s="1" t="s">
        <v>110</v>
      </c>
      <c r="CE2710" s="1" t="s">
        <v>110</v>
      </c>
      <c r="CF2710" s="1" t="s">
        <v>110</v>
      </c>
      <c r="CG2710" s="1" t="s">
        <v>110</v>
      </c>
      <c r="CH2710" s="1" t="s">
        <v>110</v>
      </c>
      <c r="CI2710" s="1" t="s">
        <v>110</v>
      </c>
      <c r="CJ2710" s="1" t="s">
        <v>110</v>
      </c>
      <c r="CK2710" s="1" t="s">
        <v>110</v>
      </c>
      <c r="CL2710" s="1" t="s">
        <v>110</v>
      </c>
      <c r="CM2710" s="0"/>
      <c r="CN2710" s="0"/>
      <c r="CO2710" s="0"/>
      <c r="CP2710" s="0"/>
      <c r="CQ2710" s="0"/>
      <c r="CR2710" s="0"/>
      <c r="CS2710" s="0"/>
      <c r="CT2710" s="0"/>
      <c r="CU2710" s="0"/>
      <c r="CV2710" s="0"/>
      <c r="CW2710" s="0"/>
      <c r="CX2710" s="0"/>
      <c r="CY2710" s="0"/>
      <c r="CZ2710" s="0"/>
      <c r="DA2710" s="0"/>
      <c r="DB2710" s="0"/>
      <c r="DC2710" s="0"/>
      <c r="DD2710" s="0"/>
      <c r="DE2710" s="0"/>
      <c r="DF2710" s="0"/>
      <c r="DG2710" s="0"/>
      <c r="DH2710" s="0"/>
      <c r="DI2710" s="0"/>
      <c r="DJ2710" s="0"/>
      <c r="DK2710" s="0"/>
      <c r="DL2710" s="0"/>
      <c r="DM2710" s="0"/>
      <c r="DN2710" s="0"/>
      <c r="DO2710" s="0"/>
      <c r="DP2710" s="0"/>
      <c r="DQ2710" s="0"/>
      <c r="DR2710" s="0"/>
      <c r="DS2710" s="0"/>
      <c r="DT2710" s="0"/>
      <c r="DU2710" s="0"/>
      <c r="DV2710" s="0"/>
      <c r="DW2710" s="0"/>
      <c r="DX2710" s="0"/>
      <c r="DY2710" s="0"/>
      <c r="DZ2710" s="0"/>
      <c r="EA2710" s="0"/>
      <c r="EB2710" s="0"/>
      <c r="EC2710" s="0"/>
      <c r="ED2710" s="0"/>
      <c r="EE2710" s="0"/>
      <c r="EF2710" s="0"/>
      <c r="EG2710" s="0"/>
      <c r="EH2710" s="0"/>
      <c r="EI2710" s="0"/>
      <c r="EJ2710" s="0"/>
      <c r="EK2710" s="0"/>
      <c r="EL2710" s="0"/>
      <c r="EM2710" s="0"/>
      <c r="EN2710" s="0"/>
      <c r="EO2710" s="0"/>
      <c r="EP2710" s="0"/>
      <c r="EQ2710" s="0"/>
      <c r="ER2710" s="0"/>
      <c r="ES2710" s="0"/>
      <c r="ET2710" s="0"/>
      <c r="EU2710" s="0"/>
      <c r="EV2710" s="0"/>
      <c r="EW2710" s="0"/>
      <c r="EX2710" s="0"/>
      <c r="EY2710" s="0"/>
      <c r="EZ2710" s="0"/>
      <c r="FA2710" s="0"/>
      <c r="FB2710" s="0"/>
      <c r="FC2710" s="0"/>
      <c r="FD2710" s="0"/>
      <c r="FE2710" s="0"/>
      <c r="FF2710" s="0"/>
      <c r="FG2710" s="0"/>
      <c r="FH2710" s="0"/>
      <c r="FI2710" s="0"/>
      <c r="FJ2710" s="0"/>
      <c r="FK2710" s="0"/>
      <c r="FL2710" s="0"/>
      <c r="FM2710" s="0"/>
      <c r="FN2710" s="0"/>
      <c r="FO2710" s="0"/>
      <c r="FP2710" s="0"/>
      <c r="FQ2710" s="0"/>
      <c r="FR2710" s="0"/>
      <c r="FS2710" s="0"/>
      <c r="FT2710" s="0"/>
      <c r="FU2710" s="0"/>
      <c r="FV2710" s="0"/>
      <c r="FW2710" s="0"/>
      <c r="FX2710" s="0"/>
      <c r="FY2710" s="0"/>
      <c r="FZ2710" s="0"/>
      <c r="GA2710" s="0"/>
      <c r="GB2710" s="0"/>
      <c r="GC2710" s="0"/>
      <c r="GD2710" s="0"/>
      <c r="GE2710" s="0"/>
      <c r="GF2710" s="0"/>
      <c r="GG2710" s="0"/>
      <c r="GH2710" s="0"/>
      <c r="GI2710" s="0"/>
      <c r="GJ2710" s="0"/>
      <c r="GK2710" s="0"/>
      <c r="GL2710" s="0"/>
      <c r="GM2710" s="0"/>
      <c r="GN2710" s="0"/>
      <c r="GO2710" s="0"/>
      <c r="GP2710" s="0"/>
      <c r="GQ2710" s="0"/>
      <c r="GR2710" s="0"/>
      <c r="GS2710" s="0"/>
      <c r="GT2710" s="0"/>
      <c r="GU2710" s="0"/>
      <c r="GV2710" s="0"/>
      <c r="GW2710" s="0"/>
      <c r="GX2710" s="0"/>
      <c r="GY2710" s="0"/>
      <c r="GZ2710" s="0"/>
      <c r="HA2710" s="0"/>
      <c r="HB2710" s="0"/>
      <c r="HC2710" s="0"/>
      <c r="HD2710" s="0"/>
      <c r="HE2710" s="0"/>
      <c r="HF2710" s="0"/>
      <c r="HG2710" s="0"/>
      <c r="HH2710" s="0"/>
      <c r="HI2710" s="0"/>
      <c r="HJ2710" s="0"/>
      <c r="HK2710" s="0"/>
      <c r="HL2710" s="0"/>
      <c r="HM2710" s="0"/>
      <c r="HN2710" s="0"/>
      <c r="HO2710" s="0"/>
      <c r="HP2710" s="0"/>
      <c r="HQ2710" s="0"/>
      <c r="HR2710" s="0"/>
      <c r="HS2710" s="0"/>
      <c r="HT2710" s="0"/>
      <c r="HU2710" s="0"/>
      <c r="HV2710" s="0"/>
      <c r="HW2710" s="0"/>
      <c r="HX2710" s="0"/>
      <c r="HY2710" s="0"/>
      <c r="HZ2710" s="0"/>
      <c r="IA2710" s="0"/>
      <c r="IB2710" s="0"/>
      <c r="IC2710" s="0"/>
      <c r="ID2710" s="0"/>
      <c r="IE2710" s="0"/>
      <c r="IF2710" s="0"/>
      <c r="IG2710" s="0"/>
      <c r="IH2710" s="0"/>
      <c r="II2710" s="0"/>
      <c r="IJ2710" s="0"/>
      <c r="IK2710" s="0"/>
      <c r="IL2710" s="0"/>
      <c r="IM2710" s="0"/>
      <c r="IN2710" s="0"/>
      <c r="IO2710" s="0"/>
      <c r="IP2710" s="0"/>
      <c r="IQ2710" s="0"/>
      <c r="IR2710" s="0"/>
      <c r="IS2710" s="0"/>
      <c r="IT2710" s="0"/>
      <c r="IU2710" s="0"/>
      <c r="IV2710" s="0"/>
      <c r="IW2710" s="0"/>
      <c r="IX2710" s="0"/>
      <c r="IY2710" s="0"/>
      <c r="IZ2710" s="0"/>
      <c r="JA2710" s="0"/>
      <c r="JB2710" s="0"/>
      <c r="JC2710" s="0"/>
      <c r="JD2710" s="0"/>
      <c r="JE2710" s="0"/>
      <c r="JF2710" s="0"/>
      <c r="JG2710" s="0"/>
      <c r="JH2710" s="0"/>
      <c r="JI2710" s="0"/>
      <c r="JJ2710" s="0"/>
      <c r="JK2710" s="0"/>
      <c r="JL2710" s="0"/>
      <c r="JM2710" s="0"/>
      <c r="JN2710" s="0"/>
      <c r="JO2710" s="0"/>
      <c r="JP2710" s="0"/>
      <c r="JQ2710" s="0"/>
      <c r="JR2710" s="0"/>
      <c r="JS2710" s="0"/>
      <c r="JT2710" s="0"/>
      <c r="JU2710" s="0"/>
      <c r="JV2710" s="0"/>
      <c r="JW2710" s="0"/>
      <c r="JX2710" s="0"/>
      <c r="JY2710" s="0"/>
      <c r="JZ2710" s="0"/>
      <c r="KA2710" s="0"/>
      <c r="KB2710" s="0"/>
      <c r="KC2710" s="0"/>
      <c r="KD2710" s="0"/>
      <c r="KE2710" s="0"/>
      <c r="KF2710" s="0"/>
      <c r="KG2710" s="0"/>
      <c r="KH2710" s="0"/>
      <c r="KI2710" s="0"/>
      <c r="KJ2710" s="0"/>
      <c r="KK2710" s="0"/>
      <c r="KL2710" s="0"/>
      <c r="KM2710" s="0"/>
      <c r="KN2710" s="0"/>
      <c r="KO2710" s="0"/>
      <c r="KP2710" s="0"/>
      <c r="KQ2710" s="0"/>
      <c r="KR2710" s="0"/>
      <c r="KS2710" s="0"/>
      <c r="KT2710" s="0"/>
      <c r="KU2710" s="0"/>
      <c r="KV2710" s="0"/>
      <c r="KW2710" s="0"/>
      <c r="KX2710" s="0"/>
      <c r="KY2710" s="0"/>
      <c r="KZ2710" s="0"/>
      <c r="LA2710" s="0"/>
      <c r="LB2710" s="0"/>
      <c r="LC2710" s="0"/>
      <c r="LD2710" s="0"/>
      <c r="LE2710" s="0"/>
      <c r="LF2710" s="0"/>
      <c r="LG2710" s="0"/>
      <c r="LH2710" s="0"/>
      <c r="LI2710" s="0"/>
      <c r="LJ2710" s="0"/>
      <c r="LK2710" s="0"/>
      <c r="LL2710" s="0"/>
      <c r="LM2710" s="0"/>
      <c r="LN2710" s="0"/>
      <c r="LO2710" s="0"/>
      <c r="LP2710" s="0"/>
      <c r="LQ2710" s="0"/>
      <c r="LR2710" s="0"/>
      <c r="LS2710" s="0"/>
      <c r="LT2710" s="0"/>
      <c r="LU2710" s="0"/>
      <c r="LV2710" s="0"/>
      <c r="LW2710" s="0"/>
      <c r="LX2710" s="0"/>
      <c r="LY2710" s="0"/>
      <c r="LZ2710" s="0"/>
      <c r="MA2710" s="0"/>
      <c r="MB2710" s="0"/>
      <c r="MC2710" s="0"/>
      <c r="MD2710" s="0"/>
      <c r="ME2710" s="0"/>
      <c r="MF2710" s="0"/>
      <c r="MG2710" s="0"/>
      <c r="MH2710" s="0"/>
      <c r="MI2710" s="0"/>
      <c r="MJ2710" s="0"/>
      <c r="MK2710" s="0"/>
      <c r="ML2710" s="0"/>
      <c r="MM2710" s="0"/>
      <c r="MN2710" s="0"/>
      <c r="MO2710" s="0"/>
      <c r="MP2710" s="0"/>
      <c r="MQ2710" s="0"/>
      <c r="MR2710" s="0"/>
      <c r="MS2710" s="0"/>
      <c r="MT2710" s="0"/>
      <c r="MU2710" s="0"/>
      <c r="MV2710" s="0"/>
      <c r="MW2710" s="0"/>
      <c r="MX2710" s="0"/>
      <c r="MY2710" s="0"/>
      <c r="MZ2710" s="0"/>
      <c r="NA2710" s="0"/>
      <c r="NB2710" s="0"/>
      <c r="NC2710" s="0"/>
      <c r="ND2710" s="0"/>
      <c r="NE2710" s="0"/>
      <c r="NF2710" s="0"/>
      <c r="NG2710" s="0"/>
      <c r="NH2710" s="0"/>
      <c r="NI2710" s="0"/>
      <c r="NJ2710" s="0"/>
      <c r="NK2710" s="0"/>
      <c r="NL2710" s="0"/>
      <c r="NM2710" s="0"/>
      <c r="NN2710" s="0"/>
      <c r="NO2710" s="0"/>
      <c r="NP2710" s="0"/>
      <c r="NQ2710" s="0"/>
      <c r="NR2710" s="0"/>
      <c r="NS2710" s="0"/>
      <c r="NT2710" s="0"/>
      <c r="NU2710" s="0"/>
      <c r="NV2710" s="0"/>
      <c r="NW2710" s="0"/>
      <c r="NX2710" s="0"/>
      <c r="NY2710" s="0"/>
      <c r="NZ2710" s="0"/>
      <c r="OA2710" s="0"/>
      <c r="OB2710" s="0"/>
      <c r="OC2710" s="0"/>
      <c r="OD2710" s="0"/>
      <c r="OE2710" s="0"/>
      <c r="OF2710" s="0"/>
      <c r="OG2710" s="0"/>
      <c r="OH2710" s="0"/>
      <c r="OI2710" s="0"/>
      <c r="OJ2710" s="0"/>
      <c r="OK2710" s="0"/>
      <c r="OL2710" s="0"/>
      <c r="OM2710" s="0"/>
      <c r="ON2710" s="0"/>
      <c r="OO2710" s="0"/>
      <c r="OP2710" s="0"/>
      <c r="OQ2710" s="0"/>
      <c r="OR2710" s="0"/>
      <c r="OS2710" s="0"/>
      <c r="OT2710" s="0"/>
      <c r="OU2710" s="0"/>
      <c r="OV2710" s="0"/>
      <c r="OW2710" s="0"/>
      <c r="OX2710" s="0"/>
      <c r="OY2710" s="0"/>
      <c r="OZ2710" s="0"/>
      <c r="PA2710" s="0"/>
      <c r="PB2710" s="0"/>
      <c r="PC2710" s="0"/>
      <c r="PD2710" s="0"/>
      <c r="PE2710" s="0"/>
      <c r="PF2710" s="0"/>
      <c r="PG2710" s="0"/>
      <c r="PH2710" s="0"/>
      <c r="PI2710" s="0"/>
      <c r="PJ2710" s="0"/>
      <c r="PK2710" s="0"/>
      <c r="PL2710" s="0"/>
      <c r="PM2710" s="0"/>
      <c r="PN2710" s="0"/>
      <c r="PO2710" s="0"/>
      <c r="PP2710" s="0"/>
      <c r="PQ2710" s="0"/>
      <c r="PR2710" s="0"/>
      <c r="PS2710" s="0"/>
      <c r="PT2710" s="0"/>
      <c r="PU2710" s="0"/>
      <c r="PV2710" s="0"/>
      <c r="PW2710" s="0"/>
      <c r="PX2710" s="0"/>
      <c r="PY2710" s="0"/>
      <c r="PZ2710" s="0"/>
      <c r="QA2710" s="0"/>
      <c r="QB2710" s="0"/>
      <c r="QC2710" s="0"/>
      <c r="QD2710" s="0"/>
      <c r="QE2710" s="0"/>
      <c r="QF2710" s="0"/>
      <c r="QG2710" s="0"/>
      <c r="QH2710" s="0"/>
      <c r="QI2710" s="0"/>
      <c r="QJ2710" s="0"/>
      <c r="QK2710" s="0"/>
      <c r="QL2710" s="0"/>
      <c r="QM2710" s="0"/>
      <c r="QN2710" s="0"/>
      <c r="QO2710" s="0"/>
      <c r="QP2710" s="0"/>
      <c r="QQ2710" s="0"/>
      <c r="QR2710" s="0"/>
      <c r="QS2710" s="0"/>
      <c r="QT2710" s="0"/>
      <c r="QU2710" s="0"/>
      <c r="QV2710" s="0"/>
      <c r="QW2710" s="0"/>
      <c r="QX2710" s="0"/>
      <c r="QY2710" s="0"/>
      <c r="QZ2710" s="0"/>
      <c r="RA2710" s="0"/>
      <c r="RB2710" s="0"/>
      <c r="RC2710" s="0"/>
      <c r="RD2710" s="0"/>
      <c r="RE2710" s="0"/>
      <c r="RF2710" s="0"/>
      <c r="RG2710" s="0"/>
      <c r="RH2710" s="0"/>
      <c r="RI2710" s="0"/>
      <c r="RJ2710" s="0"/>
      <c r="RK2710" s="0"/>
      <c r="RL2710" s="0"/>
      <c r="RM2710" s="0"/>
      <c r="RN2710" s="0"/>
      <c r="RO2710" s="0"/>
      <c r="RP2710" s="0"/>
      <c r="RQ2710" s="0"/>
      <c r="RR2710" s="0"/>
      <c r="RS2710" s="0"/>
      <c r="RT2710" s="0"/>
      <c r="RU2710" s="0"/>
      <c r="RV2710" s="0"/>
      <c r="RW2710" s="0"/>
      <c r="RX2710" s="0"/>
      <c r="RY2710" s="0"/>
      <c r="RZ2710" s="0"/>
      <c r="SA2710" s="0"/>
      <c r="SB2710" s="0"/>
      <c r="SC2710" s="0"/>
      <c r="SD2710" s="0"/>
      <c r="SE2710" s="0"/>
      <c r="SF2710" s="0"/>
      <c r="SG2710" s="0"/>
      <c r="SH2710" s="0"/>
      <c r="SI2710" s="0"/>
      <c r="SJ2710" s="0"/>
      <c r="SK2710" s="0"/>
      <c r="SL2710" s="0"/>
      <c r="SM2710" s="0"/>
      <c r="SN2710" s="0"/>
      <c r="SO2710" s="0"/>
      <c r="SP2710" s="0"/>
      <c r="SQ2710" s="0"/>
      <c r="SR2710" s="0"/>
      <c r="SS2710" s="0"/>
      <c r="ST2710" s="0"/>
      <c r="SU2710" s="0"/>
      <c r="SV2710" s="0"/>
      <c r="SW2710" s="0"/>
      <c r="SX2710" s="0"/>
      <c r="SY2710" s="0"/>
      <c r="SZ2710" s="0"/>
      <c r="TA2710" s="0"/>
      <c r="TB2710" s="0"/>
      <c r="TC2710" s="0"/>
      <c r="TD2710" s="0"/>
      <c r="TE2710" s="0"/>
      <c r="TF2710" s="0"/>
      <c r="TG2710" s="0"/>
      <c r="TH2710" s="0"/>
      <c r="TI2710" s="0"/>
      <c r="TJ2710" s="0"/>
      <c r="TK2710" s="0"/>
      <c r="TL2710" s="0"/>
      <c r="TM2710" s="0"/>
      <c r="TN2710" s="0"/>
      <c r="TO2710" s="0"/>
      <c r="TP2710" s="0"/>
      <c r="TQ2710" s="0"/>
      <c r="TR2710" s="0"/>
      <c r="TS2710" s="0"/>
      <c r="TT2710" s="0"/>
      <c r="TU2710" s="0"/>
      <c r="TV2710" s="0"/>
      <c r="TW2710" s="0"/>
      <c r="TX2710" s="0"/>
      <c r="TY2710" s="0"/>
      <c r="TZ2710" s="0"/>
      <c r="UA2710" s="0"/>
      <c r="UB2710" s="0"/>
      <c r="UC2710" s="0"/>
      <c r="UD2710" s="0"/>
      <c r="UE2710" s="0"/>
      <c r="UF2710" s="0"/>
      <c r="UG2710" s="0"/>
      <c r="UH2710" s="0"/>
      <c r="UI2710" s="0"/>
      <c r="UJ2710" s="0"/>
      <c r="UK2710" s="0"/>
      <c r="UL2710" s="0"/>
      <c r="UM2710" s="0"/>
      <c r="UN2710" s="0"/>
      <c r="UO2710" s="0"/>
      <c r="UP2710" s="0"/>
      <c r="UQ2710" s="0"/>
      <c r="UR2710" s="0"/>
      <c r="US2710" s="0"/>
      <c r="UT2710" s="0"/>
      <c r="UU2710" s="0"/>
      <c r="UV2710" s="0"/>
      <c r="UW2710" s="0"/>
      <c r="UX2710" s="0"/>
      <c r="UY2710" s="0"/>
      <c r="UZ2710" s="0"/>
      <c r="VA2710" s="0"/>
      <c r="VB2710" s="0"/>
      <c r="VC2710" s="0"/>
      <c r="VD2710" s="0"/>
      <c r="VE2710" s="0"/>
      <c r="VF2710" s="0"/>
      <c r="VG2710" s="0"/>
      <c r="VH2710" s="0"/>
      <c r="VI2710" s="0"/>
      <c r="VJ2710" s="0"/>
      <c r="VK2710" s="0"/>
      <c r="VL2710" s="0"/>
      <c r="VM2710" s="0"/>
      <c r="VN2710" s="0"/>
      <c r="VO2710" s="0"/>
      <c r="VP2710" s="0"/>
      <c r="VQ2710" s="0"/>
      <c r="VR2710" s="0"/>
      <c r="VS2710" s="0"/>
      <c r="VT2710" s="0"/>
      <c r="VU2710" s="0"/>
      <c r="VV2710" s="0"/>
      <c r="VW2710" s="0"/>
      <c r="VX2710" s="0"/>
      <c r="VY2710" s="0"/>
      <c r="VZ2710" s="0"/>
      <c r="WA2710" s="0"/>
      <c r="WB2710" s="0"/>
      <c r="WC2710" s="0"/>
      <c r="WD2710" s="0"/>
      <c r="WE2710" s="0"/>
      <c r="WF2710" s="0"/>
      <c r="WG2710" s="0"/>
      <c r="WH2710" s="0"/>
      <c r="WI2710" s="0"/>
      <c r="WJ2710" s="0"/>
      <c r="WK2710" s="0"/>
      <c r="WL2710" s="0"/>
      <c r="WM2710" s="0"/>
      <c r="WN2710" s="0"/>
      <c r="WO2710" s="0"/>
      <c r="WP2710" s="0"/>
      <c r="WQ2710" s="0"/>
      <c r="WR2710" s="0"/>
      <c r="WS2710" s="0"/>
      <c r="WT2710" s="0"/>
      <c r="WU2710" s="0"/>
      <c r="WV2710" s="0"/>
      <c r="WW2710" s="0"/>
      <c r="WX2710" s="0"/>
      <c r="WY2710" s="0"/>
      <c r="WZ2710" s="0"/>
      <c r="XA2710" s="0"/>
      <c r="XB2710" s="0"/>
      <c r="XC2710" s="0"/>
      <c r="XD2710" s="0"/>
      <c r="XE2710" s="0"/>
      <c r="XF2710" s="0"/>
      <c r="XG2710" s="0"/>
      <c r="XH2710" s="0"/>
      <c r="XI2710" s="0"/>
      <c r="XJ2710" s="0"/>
      <c r="XK2710" s="0"/>
      <c r="XL2710" s="0"/>
      <c r="XM2710" s="0"/>
      <c r="XN2710" s="0"/>
      <c r="XO2710" s="0"/>
      <c r="XP2710" s="0"/>
      <c r="XQ2710" s="0"/>
      <c r="XR2710" s="0"/>
      <c r="XS2710" s="0"/>
      <c r="XT2710" s="0"/>
      <c r="XU2710" s="0"/>
      <c r="XV2710" s="0"/>
      <c r="XW2710" s="0"/>
      <c r="XX2710" s="0"/>
      <c r="XY2710" s="0"/>
      <c r="XZ2710" s="0"/>
      <c r="YA2710" s="0"/>
      <c r="YB2710" s="0"/>
      <c r="YC2710" s="0"/>
      <c r="YD2710" s="0"/>
      <c r="YE2710" s="0"/>
      <c r="YF2710" s="0"/>
      <c r="YG2710" s="0"/>
      <c r="YH2710" s="0"/>
      <c r="YI2710" s="0"/>
      <c r="YJ2710" s="0"/>
      <c r="YK2710" s="0"/>
      <c r="YL2710" s="0"/>
      <c r="YM2710" s="0"/>
      <c r="YN2710" s="0"/>
      <c r="YO2710" s="0"/>
      <c r="YP2710" s="0"/>
      <c r="YQ2710" s="0"/>
      <c r="YR2710" s="0"/>
      <c r="YS2710" s="0"/>
      <c r="YT2710" s="0"/>
      <c r="YU2710" s="0"/>
      <c r="YV2710" s="0"/>
      <c r="YW2710" s="0"/>
      <c r="YX2710" s="0"/>
      <c r="YY2710" s="0"/>
      <c r="YZ2710" s="0"/>
      <c r="ZA2710" s="0"/>
      <c r="ZB2710" s="0"/>
      <c r="ZC2710" s="0"/>
      <c r="ZD2710" s="0"/>
      <c r="ZE2710" s="0"/>
      <c r="ZF2710" s="0"/>
      <c r="ZG2710" s="0"/>
      <c r="ZH2710" s="0"/>
      <c r="ZI2710" s="0"/>
      <c r="ZJ2710" s="0"/>
      <c r="ZK2710" s="0"/>
      <c r="ZL2710" s="0"/>
      <c r="ZM2710" s="0"/>
      <c r="ZN2710" s="0"/>
      <c r="ZO2710" s="0"/>
      <c r="ZP2710" s="0"/>
      <c r="ZQ2710" s="0"/>
      <c r="ZR2710" s="0"/>
      <c r="ZS2710" s="0"/>
      <c r="ZT2710" s="0"/>
      <c r="ZU2710" s="0"/>
      <c r="ZV2710" s="0"/>
      <c r="ZW2710" s="0"/>
      <c r="ZX2710" s="0"/>
      <c r="ZY2710" s="0"/>
      <c r="ZZ2710" s="0"/>
      <c r="AAA2710" s="0"/>
      <c r="AAB2710" s="0"/>
      <c r="AAC2710" s="0"/>
      <c r="AAD2710" s="0"/>
      <c r="AAE2710" s="0"/>
      <c r="AAF2710" s="0"/>
      <c r="AAG2710" s="0"/>
      <c r="AAH2710" s="0"/>
      <c r="AAI2710" s="0"/>
      <c r="AAJ2710" s="0"/>
      <c r="AAK2710" s="0"/>
      <c r="AAL2710" s="0"/>
      <c r="AAM2710" s="0"/>
      <c r="AAN2710" s="0"/>
      <c r="AAO2710" s="0"/>
      <c r="AAP2710" s="0"/>
      <c r="AAQ2710" s="0"/>
      <c r="AAR2710" s="0"/>
      <c r="AAS2710" s="0"/>
      <c r="AAT2710" s="0"/>
      <c r="AAU2710" s="0"/>
      <c r="AAV2710" s="0"/>
      <c r="AAW2710" s="0"/>
      <c r="AAX2710" s="0"/>
      <c r="AAY2710" s="0"/>
      <c r="AAZ2710" s="0"/>
      <c r="ABA2710" s="0"/>
      <c r="ABB2710" s="0"/>
      <c r="ABC2710" s="0"/>
      <c r="ABD2710" s="0"/>
      <c r="ABE2710" s="0"/>
      <c r="ABF2710" s="0"/>
      <c r="ABG2710" s="0"/>
      <c r="ABH2710" s="0"/>
      <c r="ABI2710" s="0"/>
      <c r="ABJ2710" s="0"/>
      <c r="ABK2710" s="0"/>
      <c r="ABL2710" s="0"/>
      <c r="ABM2710" s="0"/>
      <c r="ABN2710" s="0"/>
      <c r="ABO2710" s="0"/>
      <c r="ABP2710" s="0"/>
      <c r="ABQ2710" s="0"/>
      <c r="ABR2710" s="0"/>
      <c r="ABS2710" s="0"/>
      <c r="ABT2710" s="0"/>
      <c r="ABU2710" s="0"/>
      <c r="ABV2710" s="0"/>
      <c r="ABW2710" s="0"/>
      <c r="ABX2710" s="0"/>
      <c r="ABY2710" s="0"/>
      <c r="ABZ2710" s="0"/>
      <c r="ACA2710" s="0"/>
      <c r="ACB2710" s="0"/>
      <c r="ACC2710" s="0"/>
      <c r="ACD2710" s="0"/>
      <c r="ACE2710" s="0"/>
      <c r="ACF2710" s="0"/>
      <c r="ACG2710" s="0"/>
      <c r="ACH2710" s="0"/>
      <c r="ACI2710" s="0"/>
      <c r="ACJ2710" s="0"/>
      <c r="ACK2710" s="0"/>
      <c r="ACL2710" s="0"/>
      <c r="ACM2710" s="0"/>
      <c r="ACN2710" s="0"/>
      <c r="ACO2710" s="0"/>
      <c r="ACP2710" s="0"/>
      <c r="ACQ2710" s="0"/>
      <c r="ACR2710" s="0"/>
      <c r="ACS2710" s="0"/>
      <c r="ACT2710" s="0"/>
      <c r="ACU2710" s="0"/>
      <c r="ACV2710" s="0"/>
      <c r="ACW2710" s="0"/>
      <c r="ACX2710" s="0"/>
      <c r="ACY2710" s="0"/>
      <c r="ACZ2710" s="0"/>
      <c r="ADA2710" s="0"/>
      <c r="ADB2710" s="0"/>
      <c r="ADC2710" s="0"/>
      <c r="ADD2710" s="0"/>
      <c r="ADE2710" s="0"/>
      <c r="ADF2710" s="0"/>
      <c r="ADG2710" s="0"/>
      <c r="ADH2710" s="0"/>
      <c r="ADI2710" s="0"/>
      <c r="ADJ2710" s="0"/>
      <c r="ADK2710" s="0"/>
      <c r="ADL2710" s="0"/>
      <c r="ADM2710" s="0"/>
      <c r="ADN2710" s="0"/>
      <c r="ADO2710" s="0"/>
      <c r="ADP2710" s="0"/>
      <c r="ADQ2710" s="0"/>
      <c r="ADR2710" s="0"/>
      <c r="ADS2710" s="0"/>
      <c r="ADT2710" s="0"/>
      <c r="ADU2710" s="0"/>
      <c r="ADV2710" s="0"/>
      <c r="ADW2710" s="0"/>
      <c r="ADX2710" s="0"/>
      <c r="ADY2710" s="0"/>
      <c r="ADZ2710" s="0"/>
      <c r="AEA2710" s="0"/>
      <c r="AEB2710" s="0"/>
      <c r="AEC2710" s="0"/>
      <c r="AED2710" s="0"/>
      <c r="AEE2710" s="0"/>
      <c r="AEF2710" s="0"/>
      <c r="AEG2710" s="0"/>
      <c r="AEH2710" s="0"/>
      <c r="AEI2710" s="0"/>
      <c r="AEJ2710" s="0"/>
      <c r="AEK2710" s="0"/>
      <c r="AEL2710" s="0"/>
      <c r="AEM2710" s="0"/>
      <c r="AEN2710" s="0"/>
      <c r="AEO2710" s="0"/>
      <c r="AEP2710" s="0"/>
      <c r="AEQ2710" s="0"/>
      <c r="AER2710" s="0"/>
      <c r="AES2710" s="0"/>
      <c r="AET2710" s="0"/>
      <c r="AEU2710" s="0"/>
      <c r="AEV2710" s="0"/>
      <c r="AEW2710" s="0"/>
      <c r="AEX2710" s="0"/>
      <c r="AEY2710" s="0"/>
      <c r="AEZ2710" s="0"/>
      <c r="AFA2710" s="0"/>
      <c r="AFB2710" s="0"/>
      <c r="AFC2710" s="0"/>
      <c r="AFD2710" s="0"/>
      <c r="AFE2710" s="0"/>
      <c r="AFF2710" s="0"/>
      <c r="AFG2710" s="0"/>
      <c r="AFH2710" s="0"/>
      <c r="AFI2710" s="0"/>
      <c r="AFJ2710" s="0"/>
      <c r="AFK2710" s="0"/>
      <c r="AFL2710" s="0"/>
      <c r="AFM2710" s="0"/>
      <c r="AFN2710" s="0"/>
      <c r="AFO2710" s="0"/>
      <c r="AFP2710" s="0"/>
      <c r="AFQ2710" s="0"/>
      <c r="AFR2710" s="0"/>
      <c r="AFS2710" s="0"/>
      <c r="AFT2710" s="0"/>
      <c r="AFU2710" s="0"/>
      <c r="AFV2710" s="0"/>
      <c r="AFW2710" s="0"/>
      <c r="AFX2710" s="0"/>
      <c r="AFY2710" s="0"/>
      <c r="AFZ2710" s="0"/>
      <c r="AGA2710" s="0"/>
      <c r="AGB2710" s="0"/>
      <c r="AGC2710" s="0"/>
      <c r="AGD2710" s="0"/>
      <c r="AGE2710" s="0"/>
      <c r="AGF2710" s="0"/>
      <c r="AGG2710" s="0"/>
      <c r="AGH2710" s="0"/>
      <c r="AGI2710" s="0"/>
      <c r="AGJ2710" s="0"/>
      <c r="AGK2710" s="0"/>
      <c r="AGL2710" s="0"/>
      <c r="AGM2710" s="0"/>
      <c r="AGN2710" s="0"/>
      <c r="AGO2710" s="0"/>
      <c r="AGP2710" s="0"/>
      <c r="AGQ2710" s="0"/>
      <c r="AGR2710" s="0"/>
      <c r="AGS2710" s="0"/>
      <c r="AGT2710" s="0"/>
      <c r="AGU2710" s="0"/>
      <c r="AGV2710" s="0"/>
      <c r="AGW2710" s="0"/>
      <c r="AGX2710" s="0"/>
      <c r="AGY2710" s="0"/>
      <c r="AGZ2710" s="0"/>
      <c r="AHA2710" s="0"/>
      <c r="AHB2710" s="0"/>
      <c r="AHC2710" s="0"/>
      <c r="AHD2710" s="0"/>
      <c r="AHE2710" s="0"/>
      <c r="AHF2710" s="0"/>
      <c r="AHG2710" s="0"/>
      <c r="AHH2710" s="0"/>
      <c r="AHI2710" s="0"/>
      <c r="AHJ2710" s="0"/>
      <c r="AHK2710" s="0"/>
      <c r="AHL2710" s="0"/>
      <c r="AHM2710" s="0"/>
      <c r="AHN2710" s="0"/>
      <c r="AHO2710" s="0"/>
      <c r="AHP2710" s="0"/>
      <c r="AHQ2710" s="0"/>
      <c r="AHR2710" s="0"/>
      <c r="AHS2710" s="0"/>
      <c r="AHT2710" s="0"/>
      <c r="AHU2710" s="0"/>
      <c r="AHV2710" s="0"/>
      <c r="AHW2710" s="0"/>
      <c r="AHX2710" s="0"/>
      <c r="AHY2710" s="0"/>
      <c r="AHZ2710" s="0"/>
      <c r="AIA2710" s="0"/>
      <c r="AIB2710" s="0"/>
      <c r="AIC2710" s="0"/>
      <c r="AID2710" s="0"/>
      <c r="AIE2710" s="0"/>
      <c r="AIF2710" s="0"/>
      <c r="AIG2710" s="0"/>
      <c r="AIH2710" s="0"/>
      <c r="AII2710" s="0"/>
      <c r="AIJ2710" s="0"/>
      <c r="AIK2710" s="0"/>
      <c r="AIL2710" s="0"/>
      <c r="AIM2710" s="0"/>
      <c r="AIN2710" s="0"/>
      <c r="AIO2710" s="0"/>
      <c r="AIP2710" s="0"/>
      <c r="AIQ2710" s="0"/>
      <c r="AIR2710" s="0"/>
      <c r="AIS2710" s="0"/>
      <c r="AIT2710" s="0"/>
      <c r="AIU2710" s="0"/>
      <c r="AIV2710" s="0"/>
      <c r="AIW2710" s="0"/>
      <c r="AIX2710" s="0"/>
      <c r="AIY2710" s="0"/>
      <c r="AIZ2710" s="0"/>
      <c r="AJA2710" s="0"/>
      <c r="AJB2710" s="0"/>
      <c r="AJC2710" s="0"/>
      <c r="AJD2710" s="0"/>
      <c r="AJE2710" s="0"/>
      <c r="AJF2710" s="0"/>
      <c r="AJG2710" s="0"/>
      <c r="AJH2710" s="0"/>
      <c r="AJI2710" s="0"/>
      <c r="AJJ2710" s="0"/>
      <c r="AJK2710" s="0"/>
      <c r="AJL2710" s="0"/>
      <c r="AJM2710" s="0"/>
      <c r="AJN2710" s="0"/>
      <c r="AJO2710" s="0"/>
      <c r="AJP2710" s="0"/>
      <c r="AJQ2710" s="0"/>
      <c r="AJR2710" s="0"/>
      <c r="AJS2710" s="0"/>
      <c r="AJT2710" s="0"/>
      <c r="AJU2710" s="0"/>
      <c r="AJV2710" s="0"/>
      <c r="AJW2710" s="0"/>
      <c r="AJX2710" s="0"/>
      <c r="AJY2710" s="0"/>
      <c r="AJZ2710" s="0"/>
      <c r="AKA2710" s="0"/>
      <c r="AKB2710" s="0"/>
      <c r="AKC2710" s="0"/>
      <c r="AKD2710" s="0"/>
      <c r="AKE2710" s="0"/>
      <c r="AKF2710" s="0"/>
      <c r="AKG2710" s="0"/>
      <c r="AKH2710" s="0"/>
      <c r="AKI2710" s="0"/>
      <c r="AKJ2710" s="0"/>
      <c r="AKK2710" s="0"/>
      <c r="AKL2710" s="0"/>
      <c r="AKM2710" s="0"/>
      <c r="AKN2710" s="0"/>
      <c r="AKO2710" s="0"/>
      <c r="AKP2710" s="0"/>
      <c r="AKQ2710" s="0"/>
      <c r="AKR2710" s="0"/>
      <c r="AKS2710" s="0"/>
      <c r="AKT2710" s="0"/>
      <c r="AKU2710" s="0"/>
      <c r="AKV2710" s="0"/>
      <c r="AKW2710" s="0"/>
      <c r="AKX2710" s="0"/>
      <c r="AKY2710" s="0"/>
      <c r="AKZ2710" s="0"/>
      <c r="ALA2710" s="0"/>
      <c r="ALB2710" s="0"/>
      <c r="ALC2710" s="0"/>
      <c r="ALD2710" s="0"/>
      <c r="ALE2710" s="0"/>
      <c r="ALF2710" s="0"/>
      <c r="ALG2710" s="0"/>
      <c r="ALH2710" s="0"/>
      <c r="ALI2710" s="0"/>
      <c r="ALJ2710" s="0"/>
      <c r="ALK2710" s="0"/>
      <c r="ALL2710" s="0"/>
      <c r="ALM2710" s="0"/>
      <c r="ALN2710" s="0"/>
      <c r="ALO2710" s="0"/>
      <c r="ALP2710" s="0"/>
      <c r="ALQ2710" s="0"/>
      <c r="ALR2710" s="0"/>
      <c r="ALS2710" s="0"/>
      <c r="ALT2710" s="0"/>
      <c r="ALU2710" s="0"/>
      <c r="ALV2710" s="0"/>
      <c r="ALW2710" s="0"/>
      <c r="ALX2710" s="0"/>
      <c r="ALY2710" s="0"/>
      <c r="ALZ2710" s="0"/>
      <c r="AMA2710" s="0"/>
      <c r="AMB2710" s="0"/>
      <c r="AMC2710" s="0"/>
      <c r="AMD2710" s="0"/>
      <c r="AME2710" s="0"/>
      <c r="AMF2710" s="0"/>
      <c r="AMG2710" s="0"/>
      <c r="AMH2710" s="0"/>
      <c r="AMI2710" s="0"/>
      <c r="AMJ2710" s="0"/>
    </row>
    <row r="2711" customFormat="false" ht="15" hidden="false" customHeight="true" outlineLevel="0" collapsed="false">
      <c r="A2711" s="1" t="n">
        <v>2708</v>
      </c>
      <c r="B2711" s="1" t="s">
        <v>16270</v>
      </c>
      <c r="C2711" s="1" t="s">
        <v>16798</v>
      </c>
      <c r="D2711" s="1" t="s">
        <v>16799</v>
      </c>
      <c r="E2711" s="1" t="s">
        <v>16800</v>
      </c>
      <c r="F2711" s="2" t="s">
        <v>16801</v>
      </c>
      <c r="G2711" s="1" t="s">
        <v>16802</v>
      </c>
      <c r="H2711" s="1" t="s">
        <v>16803</v>
      </c>
      <c r="I2711" s="1" t="s">
        <v>16804</v>
      </c>
      <c r="J2711" s="1" t="s">
        <v>16805</v>
      </c>
      <c r="K2711" s="4" t="s">
        <v>107</v>
      </c>
      <c r="L2711" s="4" t="s">
        <v>108</v>
      </c>
      <c r="M2711" s="4" t="s">
        <v>170</v>
      </c>
      <c r="N2711" s="4" t="s">
        <v>110</v>
      </c>
      <c r="O2711" s="4" t="s">
        <v>110</v>
      </c>
      <c r="P2711" s="4" t="s">
        <v>110</v>
      </c>
      <c r="Q2711" s="4" t="s">
        <v>110</v>
      </c>
      <c r="R2711" s="4" t="s">
        <v>110</v>
      </c>
      <c r="S2711" s="4" t="s">
        <v>110</v>
      </c>
      <c r="T2711" s="4" t="s">
        <v>110</v>
      </c>
      <c r="U2711" s="4" t="s">
        <v>110</v>
      </c>
      <c r="V2711" s="4" t="s">
        <v>110</v>
      </c>
      <c r="W2711" s="4" t="s">
        <v>110</v>
      </c>
      <c r="X2711" s="4" t="s">
        <v>110</v>
      </c>
      <c r="Y2711" s="4" t="s">
        <v>110</v>
      </c>
      <c r="Z2711" s="4" t="s">
        <v>110</v>
      </c>
      <c r="AA2711" s="4" t="s">
        <v>110</v>
      </c>
      <c r="AB2711" s="4" t="s">
        <v>110</v>
      </c>
      <c r="AC2711" s="4" t="s">
        <v>110</v>
      </c>
      <c r="AD2711" s="4" t="s">
        <v>110</v>
      </c>
      <c r="AE2711" s="4" t="s">
        <v>110</v>
      </c>
      <c r="AF2711" s="4" t="s">
        <v>110</v>
      </c>
      <c r="AG2711" s="4" t="s">
        <v>110</v>
      </c>
      <c r="AH2711" s="4" t="s">
        <v>110</v>
      </c>
      <c r="AI2711" s="4" t="s">
        <v>110</v>
      </c>
      <c r="AJ2711" s="4" t="s">
        <v>110</v>
      </c>
      <c r="AK2711" s="4" t="s">
        <v>110</v>
      </c>
      <c r="AL2711" s="4" t="s">
        <v>110</v>
      </c>
      <c r="AM2711" s="4" t="s">
        <v>110</v>
      </c>
      <c r="AN2711" s="4" t="s">
        <v>110</v>
      </c>
      <c r="AO2711" s="4" t="s">
        <v>110</v>
      </c>
      <c r="AP2711" s="4" t="s">
        <v>110</v>
      </c>
      <c r="AQ2711" s="4" t="s">
        <v>110</v>
      </c>
      <c r="AR2711" s="4" t="s">
        <v>110</v>
      </c>
      <c r="AS2711" s="4" t="s">
        <v>110</v>
      </c>
      <c r="AT2711" s="4" t="s">
        <v>110</v>
      </c>
      <c r="AU2711" s="4" t="s">
        <v>110</v>
      </c>
      <c r="AV2711" s="4" t="s">
        <v>110</v>
      </c>
      <c r="AW2711" s="4" t="s">
        <v>110</v>
      </c>
      <c r="AX2711" s="0"/>
      <c r="AY2711" s="0"/>
      <c r="AZ2711" s="0"/>
      <c r="BA2711" s="0"/>
      <c r="BB2711" s="4"/>
      <c r="BC2711" s="4"/>
      <c r="BD2711" s="4"/>
      <c r="BE2711" s="0"/>
      <c r="BF2711" s="0"/>
      <c r="BG2711" s="0"/>
      <c r="BH2711" s="0"/>
      <c r="BI2711" s="0"/>
      <c r="BJ2711" s="4"/>
      <c r="BK2711" s="4"/>
      <c r="BL2711" s="4"/>
      <c r="BM2711" s="4"/>
      <c r="BN2711" s="4"/>
      <c r="BO2711" s="0"/>
      <c r="BP2711" s="0"/>
      <c r="BQ2711" s="0"/>
      <c r="BR2711" s="0"/>
      <c r="BS2711" s="0"/>
      <c r="BT2711" s="1" t="s">
        <v>2885</v>
      </c>
      <c r="BU2711" s="0"/>
      <c r="BV2711" s="0"/>
      <c r="BW2711" s="0"/>
      <c r="BX2711" s="0"/>
      <c r="BY2711" s="0"/>
      <c r="BZ2711" s="1" t="s">
        <v>592</v>
      </c>
      <c r="CA2711" s="1" t="s">
        <v>592</v>
      </c>
      <c r="CB2711" s="1" t="s">
        <v>592</v>
      </c>
      <c r="CC2711" s="0"/>
      <c r="CD2711" s="1" t="s">
        <v>110</v>
      </c>
      <c r="CE2711" s="1" t="s">
        <v>110</v>
      </c>
      <c r="CF2711" s="1" t="s">
        <v>110</v>
      </c>
      <c r="CG2711" s="1" t="s">
        <v>110</v>
      </c>
      <c r="CH2711" s="1" t="s">
        <v>110</v>
      </c>
      <c r="CI2711" s="1" t="s">
        <v>110</v>
      </c>
      <c r="CJ2711" s="1" t="s">
        <v>110</v>
      </c>
      <c r="CK2711" s="1" t="s">
        <v>110</v>
      </c>
      <c r="CL2711" s="1" t="s">
        <v>110</v>
      </c>
      <c r="CM2711" s="0"/>
      <c r="CN2711" s="0"/>
      <c r="CO2711" s="0"/>
      <c r="CP2711" s="0"/>
      <c r="CQ2711" s="0"/>
      <c r="CR2711" s="0"/>
      <c r="CS2711" s="0"/>
      <c r="CT2711" s="0"/>
      <c r="CU2711" s="0"/>
      <c r="CV2711" s="0"/>
      <c r="CW2711" s="0"/>
      <c r="CX2711" s="0"/>
      <c r="CY2711" s="0"/>
      <c r="CZ2711" s="0"/>
      <c r="DA2711" s="0"/>
      <c r="DB2711" s="0"/>
      <c r="DC2711" s="0"/>
      <c r="DD2711" s="0"/>
      <c r="DE2711" s="0"/>
      <c r="DF2711" s="0"/>
      <c r="DG2711" s="0"/>
      <c r="DH2711" s="0"/>
      <c r="DI2711" s="0"/>
      <c r="DJ2711" s="0"/>
      <c r="DK2711" s="0"/>
      <c r="DL2711" s="0"/>
      <c r="DM2711" s="0"/>
      <c r="DN2711" s="0"/>
      <c r="DO2711" s="0"/>
      <c r="DP2711" s="0"/>
      <c r="DQ2711" s="0"/>
      <c r="DR2711" s="0"/>
      <c r="DS2711" s="0"/>
      <c r="DT2711" s="0"/>
      <c r="DU2711" s="0"/>
      <c r="DV2711" s="0"/>
      <c r="DW2711" s="0"/>
      <c r="DX2711" s="0"/>
      <c r="DY2711" s="0"/>
      <c r="DZ2711" s="0"/>
      <c r="EA2711" s="0"/>
      <c r="EB2711" s="0"/>
      <c r="EC2711" s="0"/>
      <c r="ED2711" s="0"/>
      <c r="EE2711" s="0"/>
      <c r="EF2711" s="0"/>
      <c r="EG2711" s="0"/>
      <c r="EH2711" s="0"/>
      <c r="EI2711" s="0"/>
      <c r="EJ2711" s="0"/>
      <c r="EK2711" s="0"/>
      <c r="EL2711" s="0"/>
      <c r="EM2711" s="0"/>
      <c r="EN2711" s="0"/>
      <c r="EO2711" s="0"/>
      <c r="EP2711" s="0"/>
      <c r="EQ2711" s="0"/>
      <c r="ER2711" s="0"/>
      <c r="ES2711" s="0"/>
      <c r="ET2711" s="0"/>
      <c r="EU2711" s="0"/>
      <c r="EV2711" s="0"/>
      <c r="EW2711" s="0"/>
      <c r="EX2711" s="0"/>
      <c r="EY2711" s="0"/>
      <c r="EZ2711" s="0"/>
      <c r="FA2711" s="0"/>
      <c r="FB2711" s="0"/>
      <c r="FC2711" s="0"/>
      <c r="FD2711" s="0"/>
      <c r="FE2711" s="0"/>
      <c r="FF2711" s="0"/>
      <c r="FG2711" s="0"/>
      <c r="FH2711" s="0"/>
      <c r="FI2711" s="0"/>
      <c r="FJ2711" s="0"/>
      <c r="FK2711" s="0"/>
      <c r="FL2711" s="0"/>
      <c r="FM2711" s="0"/>
      <c r="FN2711" s="0"/>
      <c r="FO2711" s="0"/>
      <c r="FP2711" s="0"/>
      <c r="FQ2711" s="0"/>
      <c r="FR2711" s="0"/>
      <c r="FS2711" s="0"/>
      <c r="FT2711" s="0"/>
      <c r="FU2711" s="0"/>
      <c r="FV2711" s="0"/>
      <c r="FW2711" s="0"/>
      <c r="FX2711" s="0"/>
      <c r="FY2711" s="0"/>
      <c r="FZ2711" s="0"/>
      <c r="GA2711" s="0"/>
      <c r="GB2711" s="0"/>
      <c r="GC2711" s="0"/>
      <c r="GD2711" s="0"/>
      <c r="GE2711" s="0"/>
      <c r="GF2711" s="0"/>
      <c r="GG2711" s="0"/>
      <c r="GH2711" s="0"/>
      <c r="GI2711" s="0"/>
      <c r="GJ2711" s="0"/>
      <c r="GK2711" s="0"/>
      <c r="GL2711" s="0"/>
      <c r="GM2711" s="0"/>
      <c r="GN2711" s="0"/>
      <c r="GO2711" s="0"/>
      <c r="GP2711" s="0"/>
      <c r="GQ2711" s="0"/>
      <c r="GR2711" s="0"/>
      <c r="GS2711" s="0"/>
      <c r="GT2711" s="0"/>
      <c r="GU2711" s="0"/>
      <c r="GV2711" s="0"/>
      <c r="GW2711" s="0"/>
      <c r="GX2711" s="0"/>
      <c r="GY2711" s="0"/>
      <c r="GZ2711" s="0"/>
      <c r="HA2711" s="0"/>
      <c r="HB2711" s="0"/>
      <c r="HC2711" s="0"/>
      <c r="HD2711" s="0"/>
      <c r="HE2711" s="0"/>
      <c r="HF2711" s="0"/>
      <c r="HG2711" s="0"/>
      <c r="HH2711" s="0"/>
      <c r="HI2711" s="0"/>
      <c r="HJ2711" s="0"/>
      <c r="HK2711" s="0"/>
      <c r="HL2711" s="0"/>
      <c r="HM2711" s="0"/>
      <c r="HN2711" s="0"/>
      <c r="HO2711" s="0"/>
      <c r="HP2711" s="0"/>
      <c r="HQ2711" s="0"/>
      <c r="HR2711" s="0"/>
      <c r="HS2711" s="0"/>
      <c r="HT2711" s="0"/>
      <c r="HU2711" s="0"/>
      <c r="HV2711" s="0"/>
      <c r="HW2711" s="0"/>
      <c r="HX2711" s="0"/>
      <c r="HY2711" s="0"/>
      <c r="HZ2711" s="0"/>
      <c r="IA2711" s="0"/>
      <c r="IB2711" s="0"/>
      <c r="IC2711" s="0"/>
      <c r="ID2711" s="0"/>
      <c r="IE2711" s="0"/>
      <c r="IF2711" s="0"/>
      <c r="IG2711" s="0"/>
      <c r="IH2711" s="0"/>
      <c r="II2711" s="0"/>
      <c r="IJ2711" s="0"/>
      <c r="IK2711" s="0"/>
      <c r="IL2711" s="0"/>
      <c r="IM2711" s="0"/>
      <c r="IN2711" s="0"/>
      <c r="IO2711" s="0"/>
      <c r="IP2711" s="0"/>
      <c r="IQ2711" s="0"/>
      <c r="IR2711" s="0"/>
      <c r="IS2711" s="0"/>
      <c r="IT2711" s="0"/>
      <c r="IU2711" s="0"/>
      <c r="IV2711" s="0"/>
      <c r="IW2711" s="0"/>
      <c r="IX2711" s="0"/>
      <c r="IY2711" s="0"/>
      <c r="IZ2711" s="0"/>
      <c r="JA2711" s="0"/>
      <c r="JB2711" s="0"/>
      <c r="JC2711" s="0"/>
      <c r="JD2711" s="0"/>
      <c r="JE2711" s="0"/>
      <c r="JF2711" s="0"/>
      <c r="JG2711" s="0"/>
      <c r="JH2711" s="0"/>
      <c r="JI2711" s="0"/>
      <c r="JJ2711" s="0"/>
      <c r="JK2711" s="0"/>
      <c r="JL2711" s="0"/>
      <c r="JM2711" s="0"/>
      <c r="JN2711" s="0"/>
      <c r="JO2711" s="0"/>
      <c r="JP2711" s="0"/>
      <c r="JQ2711" s="0"/>
      <c r="JR2711" s="0"/>
      <c r="JS2711" s="0"/>
      <c r="JT2711" s="0"/>
      <c r="JU2711" s="0"/>
      <c r="JV2711" s="0"/>
      <c r="JW2711" s="0"/>
      <c r="JX2711" s="0"/>
      <c r="JY2711" s="0"/>
      <c r="JZ2711" s="0"/>
      <c r="KA2711" s="0"/>
      <c r="KB2711" s="0"/>
      <c r="KC2711" s="0"/>
      <c r="KD2711" s="0"/>
      <c r="KE2711" s="0"/>
      <c r="KF2711" s="0"/>
      <c r="KG2711" s="0"/>
      <c r="KH2711" s="0"/>
      <c r="KI2711" s="0"/>
      <c r="KJ2711" s="0"/>
      <c r="KK2711" s="0"/>
      <c r="KL2711" s="0"/>
      <c r="KM2711" s="0"/>
      <c r="KN2711" s="0"/>
      <c r="KO2711" s="0"/>
      <c r="KP2711" s="0"/>
      <c r="KQ2711" s="0"/>
      <c r="KR2711" s="0"/>
      <c r="KS2711" s="0"/>
      <c r="KT2711" s="0"/>
      <c r="KU2711" s="0"/>
      <c r="KV2711" s="0"/>
      <c r="KW2711" s="0"/>
      <c r="KX2711" s="0"/>
      <c r="KY2711" s="0"/>
      <c r="KZ2711" s="0"/>
      <c r="LA2711" s="0"/>
      <c r="LB2711" s="0"/>
      <c r="LC2711" s="0"/>
      <c r="LD2711" s="0"/>
      <c r="LE2711" s="0"/>
      <c r="LF2711" s="0"/>
      <c r="LG2711" s="0"/>
      <c r="LH2711" s="0"/>
      <c r="LI2711" s="0"/>
      <c r="LJ2711" s="0"/>
      <c r="LK2711" s="0"/>
      <c r="LL2711" s="0"/>
      <c r="LM2711" s="0"/>
      <c r="LN2711" s="0"/>
      <c r="LO2711" s="0"/>
      <c r="LP2711" s="0"/>
      <c r="LQ2711" s="0"/>
      <c r="LR2711" s="0"/>
      <c r="LS2711" s="0"/>
      <c r="LT2711" s="0"/>
      <c r="LU2711" s="0"/>
      <c r="LV2711" s="0"/>
      <c r="LW2711" s="0"/>
      <c r="LX2711" s="0"/>
      <c r="LY2711" s="0"/>
      <c r="LZ2711" s="0"/>
      <c r="MA2711" s="0"/>
      <c r="MB2711" s="0"/>
      <c r="MC2711" s="0"/>
      <c r="MD2711" s="0"/>
      <c r="ME2711" s="0"/>
      <c r="MF2711" s="0"/>
      <c r="MG2711" s="0"/>
      <c r="MH2711" s="0"/>
      <c r="MI2711" s="0"/>
      <c r="MJ2711" s="0"/>
      <c r="MK2711" s="0"/>
      <c r="ML2711" s="0"/>
      <c r="MM2711" s="0"/>
      <c r="MN2711" s="0"/>
      <c r="MO2711" s="0"/>
      <c r="MP2711" s="0"/>
      <c r="MQ2711" s="0"/>
      <c r="MR2711" s="0"/>
      <c r="MS2711" s="0"/>
      <c r="MT2711" s="0"/>
      <c r="MU2711" s="0"/>
      <c r="MV2711" s="0"/>
      <c r="MW2711" s="0"/>
      <c r="MX2711" s="0"/>
      <c r="MY2711" s="0"/>
      <c r="MZ2711" s="0"/>
      <c r="NA2711" s="0"/>
      <c r="NB2711" s="0"/>
      <c r="NC2711" s="0"/>
      <c r="ND2711" s="0"/>
      <c r="NE2711" s="0"/>
      <c r="NF2711" s="0"/>
      <c r="NG2711" s="0"/>
      <c r="NH2711" s="0"/>
      <c r="NI2711" s="0"/>
      <c r="NJ2711" s="0"/>
      <c r="NK2711" s="0"/>
      <c r="NL2711" s="0"/>
      <c r="NM2711" s="0"/>
      <c r="NN2711" s="0"/>
      <c r="NO2711" s="0"/>
      <c r="NP2711" s="0"/>
      <c r="NQ2711" s="0"/>
      <c r="NR2711" s="0"/>
      <c r="NS2711" s="0"/>
      <c r="NT2711" s="0"/>
      <c r="NU2711" s="0"/>
      <c r="NV2711" s="0"/>
      <c r="NW2711" s="0"/>
      <c r="NX2711" s="0"/>
      <c r="NY2711" s="0"/>
      <c r="NZ2711" s="0"/>
      <c r="OA2711" s="0"/>
      <c r="OB2711" s="0"/>
      <c r="OC2711" s="0"/>
      <c r="OD2711" s="0"/>
      <c r="OE2711" s="0"/>
      <c r="OF2711" s="0"/>
      <c r="OG2711" s="0"/>
      <c r="OH2711" s="0"/>
      <c r="OI2711" s="0"/>
      <c r="OJ2711" s="0"/>
      <c r="OK2711" s="0"/>
      <c r="OL2711" s="0"/>
      <c r="OM2711" s="0"/>
      <c r="ON2711" s="0"/>
      <c r="OO2711" s="0"/>
      <c r="OP2711" s="0"/>
      <c r="OQ2711" s="0"/>
      <c r="OR2711" s="0"/>
      <c r="OS2711" s="0"/>
      <c r="OT2711" s="0"/>
      <c r="OU2711" s="0"/>
      <c r="OV2711" s="0"/>
      <c r="OW2711" s="0"/>
      <c r="OX2711" s="0"/>
      <c r="OY2711" s="0"/>
      <c r="OZ2711" s="0"/>
      <c r="PA2711" s="0"/>
      <c r="PB2711" s="0"/>
      <c r="PC2711" s="0"/>
      <c r="PD2711" s="0"/>
      <c r="PE2711" s="0"/>
      <c r="PF2711" s="0"/>
      <c r="PG2711" s="0"/>
      <c r="PH2711" s="0"/>
      <c r="PI2711" s="0"/>
      <c r="PJ2711" s="0"/>
      <c r="PK2711" s="0"/>
      <c r="PL2711" s="0"/>
      <c r="PM2711" s="0"/>
      <c r="PN2711" s="0"/>
      <c r="PO2711" s="0"/>
      <c r="PP2711" s="0"/>
      <c r="PQ2711" s="0"/>
      <c r="PR2711" s="0"/>
      <c r="PS2711" s="0"/>
      <c r="PT2711" s="0"/>
      <c r="PU2711" s="0"/>
      <c r="PV2711" s="0"/>
      <c r="PW2711" s="0"/>
      <c r="PX2711" s="0"/>
      <c r="PY2711" s="0"/>
      <c r="PZ2711" s="0"/>
      <c r="QA2711" s="0"/>
      <c r="QB2711" s="0"/>
      <c r="QC2711" s="0"/>
      <c r="QD2711" s="0"/>
      <c r="QE2711" s="0"/>
      <c r="QF2711" s="0"/>
      <c r="QG2711" s="0"/>
      <c r="QH2711" s="0"/>
      <c r="QI2711" s="0"/>
      <c r="QJ2711" s="0"/>
      <c r="QK2711" s="0"/>
      <c r="QL2711" s="0"/>
      <c r="QM2711" s="0"/>
      <c r="QN2711" s="0"/>
      <c r="QO2711" s="0"/>
      <c r="QP2711" s="0"/>
      <c r="QQ2711" s="0"/>
      <c r="QR2711" s="0"/>
      <c r="QS2711" s="0"/>
      <c r="QT2711" s="0"/>
      <c r="QU2711" s="0"/>
      <c r="QV2711" s="0"/>
      <c r="QW2711" s="0"/>
      <c r="QX2711" s="0"/>
      <c r="QY2711" s="0"/>
      <c r="QZ2711" s="0"/>
      <c r="RA2711" s="0"/>
      <c r="RB2711" s="0"/>
      <c r="RC2711" s="0"/>
      <c r="RD2711" s="0"/>
      <c r="RE2711" s="0"/>
      <c r="RF2711" s="0"/>
      <c r="RG2711" s="0"/>
      <c r="RH2711" s="0"/>
      <c r="RI2711" s="0"/>
      <c r="RJ2711" s="0"/>
      <c r="RK2711" s="0"/>
      <c r="RL2711" s="0"/>
      <c r="RM2711" s="0"/>
      <c r="RN2711" s="0"/>
      <c r="RO2711" s="0"/>
      <c r="RP2711" s="0"/>
      <c r="RQ2711" s="0"/>
      <c r="RR2711" s="0"/>
      <c r="RS2711" s="0"/>
      <c r="RT2711" s="0"/>
      <c r="RU2711" s="0"/>
      <c r="RV2711" s="0"/>
      <c r="RW2711" s="0"/>
      <c r="RX2711" s="0"/>
      <c r="RY2711" s="0"/>
      <c r="RZ2711" s="0"/>
      <c r="SA2711" s="0"/>
      <c r="SB2711" s="0"/>
      <c r="SC2711" s="0"/>
      <c r="SD2711" s="0"/>
      <c r="SE2711" s="0"/>
      <c r="SF2711" s="0"/>
      <c r="SG2711" s="0"/>
      <c r="SH2711" s="0"/>
      <c r="SI2711" s="0"/>
      <c r="SJ2711" s="0"/>
      <c r="SK2711" s="0"/>
      <c r="SL2711" s="0"/>
      <c r="SM2711" s="0"/>
      <c r="SN2711" s="0"/>
      <c r="SO2711" s="0"/>
      <c r="SP2711" s="0"/>
      <c r="SQ2711" s="0"/>
      <c r="SR2711" s="0"/>
      <c r="SS2711" s="0"/>
      <c r="ST2711" s="0"/>
      <c r="SU2711" s="0"/>
      <c r="SV2711" s="0"/>
      <c r="SW2711" s="0"/>
      <c r="SX2711" s="0"/>
      <c r="SY2711" s="0"/>
      <c r="SZ2711" s="0"/>
      <c r="TA2711" s="0"/>
      <c r="TB2711" s="0"/>
      <c r="TC2711" s="0"/>
      <c r="TD2711" s="0"/>
      <c r="TE2711" s="0"/>
      <c r="TF2711" s="0"/>
      <c r="TG2711" s="0"/>
      <c r="TH2711" s="0"/>
      <c r="TI2711" s="0"/>
      <c r="TJ2711" s="0"/>
      <c r="TK2711" s="0"/>
      <c r="TL2711" s="0"/>
      <c r="TM2711" s="0"/>
      <c r="TN2711" s="0"/>
      <c r="TO2711" s="0"/>
      <c r="TP2711" s="0"/>
      <c r="TQ2711" s="0"/>
      <c r="TR2711" s="0"/>
      <c r="TS2711" s="0"/>
      <c r="TT2711" s="0"/>
      <c r="TU2711" s="0"/>
      <c r="TV2711" s="0"/>
      <c r="TW2711" s="0"/>
      <c r="TX2711" s="0"/>
      <c r="TY2711" s="0"/>
      <c r="TZ2711" s="0"/>
      <c r="UA2711" s="0"/>
      <c r="UB2711" s="0"/>
      <c r="UC2711" s="0"/>
      <c r="UD2711" s="0"/>
      <c r="UE2711" s="0"/>
      <c r="UF2711" s="0"/>
      <c r="UG2711" s="0"/>
      <c r="UH2711" s="0"/>
      <c r="UI2711" s="0"/>
      <c r="UJ2711" s="0"/>
      <c r="UK2711" s="0"/>
      <c r="UL2711" s="0"/>
      <c r="UM2711" s="0"/>
      <c r="UN2711" s="0"/>
      <c r="UO2711" s="0"/>
      <c r="UP2711" s="0"/>
      <c r="UQ2711" s="0"/>
      <c r="UR2711" s="0"/>
      <c r="US2711" s="0"/>
      <c r="UT2711" s="0"/>
      <c r="UU2711" s="0"/>
      <c r="UV2711" s="0"/>
      <c r="UW2711" s="0"/>
      <c r="UX2711" s="0"/>
      <c r="UY2711" s="0"/>
      <c r="UZ2711" s="0"/>
      <c r="VA2711" s="0"/>
      <c r="VB2711" s="0"/>
      <c r="VC2711" s="0"/>
      <c r="VD2711" s="0"/>
      <c r="VE2711" s="0"/>
      <c r="VF2711" s="0"/>
      <c r="VG2711" s="0"/>
      <c r="VH2711" s="0"/>
      <c r="VI2711" s="0"/>
      <c r="VJ2711" s="0"/>
      <c r="VK2711" s="0"/>
      <c r="VL2711" s="0"/>
      <c r="VM2711" s="0"/>
      <c r="VN2711" s="0"/>
      <c r="VO2711" s="0"/>
      <c r="VP2711" s="0"/>
      <c r="VQ2711" s="0"/>
      <c r="VR2711" s="0"/>
      <c r="VS2711" s="0"/>
      <c r="VT2711" s="0"/>
      <c r="VU2711" s="0"/>
      <c r="VV2711" s="0"/>
      <c r="VW2711" s="0"/>
      <c r="VX2711" s="0"/>
      <c r="VY2711" s="0"/>
      <c r="VZ2711" s="0"/>
      <c r="WA2711" s="0"/>
      <c r="WB2711" s="0"/>
      <c r="WC2711" s="0"/>
      <c r="WD2711" s="0"/>
      <c r="WE2711" s="0"/>
      <c r="WF2711" s="0"/>
      <c r="WG2711" s="0"/>
      <c r="WH2711" s="0"/>
      <c r="WI2711" s="0"/>
      <c r="WJ2711" s="0"/>
      <c r="WK2711" s="0"/>
      <c r="WL2711" s="0"/>
      <c r="WM2711" s="0"/>
      <c r="WN2711" s="0"/>
      <c r="WO2711" s="0"/>
      <c r="WP2711" s="0"/>
      <c r="WQ2711" s="0"/>
      <c r="WR2711" s="0"/>
      <c r="WS2711" s="0"/>
      <c r="WT2711" s="0"/>
      <c r="WU2711" s="0"/>
      <c r="WV2711" s="0"/>
      <c r="WW2711" s="0"/>
      <c r="WX2711" s="0"/>
      <c r="WY2711" s="0"/>
      <c r="WZ2711" s="0"/>
      <c r="XA2711" s="0"/>
      <c r="XB2711" s="0"/>
      <c r="XC2711" s="0"/>
      <c r="XD2711" s="0"/>
      <c r="XE2711" s="0"/>
      <c r="XF2711" s="0"/>
      <c r="XG2711" s="0"/>
      <c r="XH2711" s="0"/>
      <c r="XI2711" s="0"/>
      <c r="XJ2711" s="0"/>
      <c r="XK2711" s="0"/>
      <c r="XL2711" s="0"/>
      <c r="XM2711" s="0"/>
      <c r="XN2711" s="0"/>
      <c r="XO2711" s="0"/>
      <c r="XP2711" s="0"/>
      <c r="XQ2711" s="0"/>
      <c r="XR2711" s="0"/>
      <c r="XS2711" s="0"/>
      <c r="XT2711" s="0"/>
      <c r="XU2711" s="0"/>
      <c r="XV2711" s="0"/>
      <c r="XW2711" s="0"/>
      <c r="XX2711" s="0"/>
      <c r="XY2711" s="0"/>
      <c r="XZ2711" s="0"/>
      <c r="YA2711" s="0"/>
      <c r="YB2711" s="0"/>
      <c r="YC2711" s="0"/>
      <c r="YD2711" s="0"/>
      <c r="YE2711" s="0"/>
      <c r="YF2711" s="0"/>
      <c r="YG2711" s="0"/>
      <c r="YH2711" s="0"/>
      <c r="YI2711" s="0"/>
      <c r="YJ2711" s="0"/>
      <c r="YK2711" s="0"/>
      <c r="YL2711" s="0"/>
      <c r="YM2711" s="0"/>
      <c r="YN2711" s="0"/>
      <c r="YO2711" s="0"/>
      <c r="YP2711" s="0"/>
      <c r="YQ2711" s="0"/>
      <c r="YR2711" s="0"/>
      <c r="YS2711" s="0"/>
      <c r="YT2711" s="0"/>
      <c r="YU2711" s="0"/>
      <c r="YV2711" s="0"/>
      <c r="YW2711" s="0"/>
      <c r="YX2711" s="0"/>
      <c r="YY2711" s="0"/>
      <c r="YZ2711" s="0"/>
      <c r="ZA2711" s="0"/>
      <c r="ZB2711" s="0"/>
      <c r="ZC2711" s="0"/>
      <c r="ZD2711" s="0"/>
      <c r="ZE2711" s="0"/>
      <c r="ZF2711" s="0"/>
      <c r="ZG2711" s="0"/>
      <c r="ZH2711" s="0"/>
      <c r="ZI2711" s="0"/>
      <c r="ZJ2711" s="0"/>
      <c r="ZK2711" s="0"/>
      <c r="ZL2711" s="0"/>
      <c r="ZM2711" s="0"/>
      <c r="ZN2711" s="0"/>
      <c r="ZO2711" s="0"/>
      <c r="ZP2711" s="0"/>
      <c r="ZQ2711" s="0"/>
      <c r="ZR2711" s="0"/>
      <c r="ZS2711" s="0"/>
      <c r="ZT2711" s="0"/>
      <c r="ZU2711" s="0"/>
      <c r="ZV2711" s="0"/>
      <c r="ZW2711" s="0"/>
      <c r="ZX2711" s="0"/>
      <c r="ZY2711" s="0"/>
      <c r="ZZ2711" s="0"/>
      <c r="AAA2711" s="0"/>
      <c r="AAB2711" s="0"/>
      <c r="AAC2711" s="0"/>
      <c r="AAD2711" s="0"/>
      <c r="AAE2711" s="0"/>
      <c r="AAF2711" s="0"/>
      <c r="AAG2711" s="0"/>
      <c r="AAH2711" s="0"/>
      <c r="AAI2711" s="0"/>
      <c r="AAJ2711" s="0"/>
      <c r="AAK2711" s="0"/>
      <c r="AAL2711" s="0"/>
      <c r="AAM2711" s="0"/>
      <c r="AAN2711" s="0"/>
      <c r="AAO2711" s="0"/>
      <c r="AAP2711" s="0"/>
      <c r="AAQ2711" s="0"/>
      <c r="AAR2711" s="0"/>
      <c r="AAS2711" s="0"/>
      <c r="AAT2711" s="0"/>
      <c r="AAU2711" s="0"/>
      <c r="AAV2711" s="0"/>
      <c r="AAW2711" s="0"/>
      <c r="AAX2711" s="0"/>
      <c r="AAY2711" s="0"/>
      <c r="AAZ2711" s="0"/>
      <c r="ABA2711" s="0"/>
      <c r="ABB2711" s="0"/>
      <c r="ABC2711" s="0"/>
      <c r="ABD2711" s="0"/>
      <c r="ABE2711" s="0"/>
      <c r="ABF2711" s="0"/>
      <c r="ABG2711" s="0"/>
      <c r="ABH2711" s="0"/>
      <c r="ABI2711" s="0"/>
      <c r="ABJ2711" s="0"/>
      <c r="ABK2711" s="0"/>
      <c r="ABL2711" s="0"/>
      <c r="ABM2711" s="0"/>
      <c r="ABN2711" s="0"/>
      <c r="ABO2711" s="0"/>
      <c r="ABP2711" s="0"/>
      <c r="ABQ2711" s="0"/>
      <c r="ABR2711" s="0"/>
      <c r="ABS2711" s="0"/>
      <c r="ABT2711" s="0"/>
      <c r="ABU2711" s="0"/>
      <c r="ABV2711" s="0"/>
      <c r="ABW2711" s="0"/>
      <c r="ABX2711" s="0"/>
      <c r="ABY2711" s="0"/>
      <c r="ABZ2711" s="0"/>
      <c r="ACA2711" s="0"/>
      <c r="ACB2711" s="0"/>
      <c r="ACC2711" s="0"/>
      <c r="ACD2711" s="0"/>
      <c r="ACE2711" s="0"/>
      <c r="ACF2711" s="0"/>
      <c r="ACG2711" s="0"/>
      <c r="ACH2711" s="0"/>
      <c r="ACI2711" s="0"/>
      <c r="ACJ2711" s="0"/>
      <c r="ACK2711" s="0"/>
      <c r="ACL2711" s="0"/>
      <c r="ACM2711" s="0"/>
      <c r="ACN2711" s="0"/>
      <c r="ACO2711" s="0"/>
      <c r="ACP2711" s="0"/>
      <c r="ACQ2711" s="0"/>
      <c r="ACR2711" s="0"/>
      <c r="ACS2711" s="0"/>
      <c r="ACT2711" s="0"/>
      <c r="ACU2711" s="0"/>
      <c r="ACV2711" s="0"/>
      <c r="ACW2711" s="0"/>
      <c r="ACX2711" s="0"/>
      <c r="ACY2711" s="0"/>
      <c r="ACZ2711" s="0"/>
      <c r="ADA2711" s="0"/>
      <c r="ADB2711" s="0"/>
      <c r="ADC2711" s="0"/>
      <c r="ADD2711" s="0"/>
      <c r="ADE2711" s="0"/>
      <c r="ADF2711" s="0"/>
      <c r="ADG2711" s="0"/>
      <c r="ADH2711" s="0"/>
      <c r="ADI2711" s="0"/>
      <c r="ADJ2711" s="0"/>
      <c r="ADK2711" s="0"/>
      <c r="ADL2711" s="0"/>
      <c r="ADM2711" s="0"/>
      <c r="ADN2711" s="0"/>
      <c r="ADO2711" s="0"/>
      <c r="ADP2711" s="0"/>
      <c r="ADQ2711" s="0"/>
      <c r="ADR2711" s="0"/>
      <c r="ADS2711" s="0"/>
      <c r="ADT2711" s="0"/>
      <c r="ADU2711" s="0"/>
      <c r="ADV2711" s="0"/>
      <c r="ADW2711" s="0"/>
      <c r="ADX2711" s="0"/>
      <c r="ADY2711" s="0"/>
      <c r="ADZ2711" s="0"/>
      <c r="AEA2711" s="0"/>
      <c r="AEB2711" s="0"/>
      <c r="AEC2711" s="0"/>
      <c r="AED2711" s="0"/>
      <c r="AEE2711" s="0"/>
      <c r="AEF2711" s="0"/>
      <c r="AEG2711" s="0"/>
      <c r="AEH2711" s="0"/>
      <c r="AEI2711" s="0"/>
      <c r="AEJ2711" s="0"/>
      <c r="AEK2711" s="0"/>
      <c r="AEL2711" s="0"/>
      <c r="AEM2711" s="0"/>
      <c r="AEN2711" s="0"/>
      <c r="AEO2711" s="0"/>
      <c r="AEP2711" s="0"/>
      <c r="AEQ2711" s="0"/>
      <c r="AER2711" s="0"/>
      <c r="AES2711" s="0"/>
      <c r="AET2711" s="0"/>
      <c r="AEU2711" s="0"/>
      <c r="AEV2711" s="0"/>
      <c r="AEW2711" s="0"/>
      <c r="AEX2711" s="0"/>
      <c r="AEY2711" s="0"/>
      <c r="AEZ2711" s="0"/>
      <c r="AFA2711" s="0"/>
      <c r="AFB2711" s="0"/>
      <c r="AFC2711" s="0"/>
      <c r="AFD2711" s="0"/>
      <c r="AFE2711" s="0"/>
      <c r="AFF2711" s="0"/>
      <c r="AFG2711" s="0"/>
      <c r="AFH2711" s="0"/>
      <c r="AFI2711" s="0"/>
      <c r="AFJ2711" s="0"/>
      <c r="AFK2711" s="0"/>
      <c r="AFL2711" s="0"/>
      <c r="AFM2711" s="0"/>
      <c r="AFN2711" s="0"/>
      <c r="AFO2711" s="0"/>
      <c r="AFP2711" s="0"/>
      <c r="AFQ2711" s="0"/>
      <c r="AFR2711" s="0"/>
      <c r="AFS2711" s="0"/>
      <c r="AFT2711" s="0"/>
      <c r="AFU2711" s="0"/>
      <c r="AFV2711" s="0"/>
      <c r="AFW2711" s="0"/>
      <c r="AFX2711" s="0"/>
      <c r="AFY2711" s="0"/>
      <c r="AFZ2711" s="0"/>
      <c r="AGA2711" s="0"/>
      <c r="AGB2711" s="0"/>
      <c r="AGC2711" s="0"/>
      <c r="AGD2711" s="0"/>
      <c r="AGE2711" s="0"/>
      <c r="AGF2711" s="0"/>
      <c r="AGG2711" s="0"/>
      <c r="AGH2711" s="0"/>
      <c r="AGI2711" s="0"/>
      <c r="AGJ2711" s="0"/>
      <c r="AGK2711" s="0"/>
      <c r="AGL2711" s="0"/>
      <c r="AGM2711" s="0"/>
      <c r="AGN2711" s="0"/>
      <c r="AGO2711" s="0"/>
      <c r="AGP2711" s="0"/>
      <c r="AGQ2711" s="0"/>
      <c r="AGR2711" s="0"/>
      <c r="AGS2711" s="0"/>
      <c r="AGT2711" s="0"/>
      <c r="AGU2711" s="0"/>
      <c r="AGV2711" s="0"/>
      <c r="AGW2711" s="0"/>
      <c r="AGX2711" s="0"/>
      <c r="AGY2711" s="0"/>
      <c r="AGZ2711" s="0"/>
      <c r="AHA2711" s="0"/>
      <c r="AHB2711" s="0"/>
      <c r="AHC2711" s="0"/>
      <c r="AHD2711" s="0"/>
      <c r="AHE2711" s="0"/>
      <c r="AHF2711" s="0"/>
      <c r="AHG2711" s="0"/>
      <c r="AHH2711" s="0"/>
      <c r="AHI2711" s="0"/>
      <c r="AHJ2711" s="0"/>
      <c r="AHK2711" s="0"/>
      <c r="AHL2711" s="0"/>
      <c r="AHM2711" s="0"/>
      <c r="AHN2711" s="0"/>
      <c r="AHO2711" s="0"/>
      <c r="AHP2711" s="0"/>
      <c r="AHQ2711" s="0"/>
      <c r="AHR2711" s="0"/>
      <c r="AHS2711" s="0"/>
      <c r="AHT2711" s="0"/>
      <c r="AHU2711" s="0"/>
      <c r="AHV2711" s="0"/>
      <c r="AHW2711" s="0"/>
      <c r="AHX2711" s="0"/>
      <c r="AHY2711" s="0"/>
      <c r="AHZ2711" s="0"/>
      <c r="AIA2711" s="0"/>
      <c r="AIB2711" s="0"/>
      <c r="AIC2711" s="0"/>
      <c r="AID2711" s="0"/>
      <c r="AIE2711" s="0"/>
      <c r="AIF2711" s="0"/>
      <c r="AIG2711" s="0"/>
      <c r="AIH2711" s="0"/>
      <c r="AII2711" s="0"/>
      <c r="AIJ2711" s="0"/>
      <c r="AIK2711" s="0"/>
      <c r="AIL2711" s="0"/>
      <c r="AIM2711" s="0"/>
      <c r="AIN2711" s="0"/>
      <c r="AIO2711" s="0"/>
      <c r="AIP2711" s="0"/>
      <c r="AIQ2711" s="0"/>
      <c r="AIR2711" s="0"/>
      <c r="AIS2711" s="0"/>
      <c r="AIT2711" s="0"/>
      <c r="AIU2711" s="0"/>
      <c r="AIV2711" s="0"/>
      <c r="AIW2711" s="0"/>
      <c r="AIX2711" s="0"/>
      <c r="AIY2711" s="0"/>
      <c r="AIZ2711" s="0"/>
      <c r="AJA2711" s="0"/>
      <c r="AJB2711" s="0"/>
      <c r="AJC2711" s="0"/>
      <c r="AJD2711" s="0"/>
      <c r="AJE2711" s="0"/>
      <c r="AJF2711" s="0"/>
      <c r="AJG2711" s="0"/>
      <c r="AJH2711" s="0"/>
      <c r="AJI2711" s="0"/>
      <c r="AJJ2711" s="0"/>
      <c r="AJK2711" s="0"/>
      <c r="AJL2711" s="0"/>
      <c r="AJM2711" s="0"/>
      <c r="AJN2711" s="0"/>
      <c r="AJO2711" s="0"/>
      <c r="AJP2711" s="0"/>
      <c r="AJQ2711" s="0"/>
      <c r="AJR2711" s="0"/>
      <c r="AJS2711" s="0"/>
      <c r="AJT2711" s="0"/>
      <c r="AJU2711" s="0"/>
      <c r="AJV2711" s="0"/>
      <c r="AJW2711" s="0"/>
      <c r="AJX2711" s="0"/>
      <c r="AJY2711" s="0"/>
      <c r="AJZ2711" s="0"/>
      <c r="AKA2711" s="0"/>
      <c r="AKB2711" s="0"/>
      <c r="AKC2711" s="0"/>
      <c r="AKD2711" s="0"/>
      <c r="AKE2711" s="0"/>
      <c r="AKF2711" s="0"/>
      <c r="AKG2711" s="0"/>
      <c r="AKH2711" s="0"/>
      <c r="AKI2711" s="0"/>
      <c r="AKJ2711" s="0"/>
      <c r="AKK2711" s="0"/>
      <c r="AKL2711" s="0"/>
      <c r="AKM2711" s="0"/>
      <c r="AKN2711" s="0"/>
      <c r="AKO2711" s="0"/>
      <c r="AKP2711" s="0"/>
      <c r="AKQ2711" s="0"/>
      <c r="AKR2711" s="0"/>
      <c r="AKS2711" s="0"/>
      <c r="AKT2711" s="0"/>
      <c r="AKU2711" s="0"/>
      <c r="AKV2711" s="0"/>
      <c r="AKW2711" s="0"/>
      <c r="AKX2711" s="0"/>
      <c r="AKY2711" s="0"/>
      <c r="AKZ2711" s="0"/>
      <c r="ALA2711" s="0"/>
      <c r="ALB2711" s="0"/>
      <c r="ALC2711" s="0"/>
      <c r="ALD2711" s="0"/>
      <c r="ALE2711" s="0"/>
      <c r="ALF2711" s="0"/>
      <c r="ALG2711" s="0"/>
      <c r="ALH2711" s="0"/>
      <c r="ALI2711" s="0"/>
      <c r="ALJ2711" s="0"/>
      <c r="ALK2711" s="0"/>
      <c r="ALL2711" s="0"/>
      <c r="ALM2711" s="0"/>
      <c r="ALN2711" s="0"/>
      <c r="ALO2711" s="0"/>
      <c r="ALP2711" s="0"/>
      <c r="ALQ2711" s="0"/>
      <c r="ALR2711" s="0"/>
      <c r="ALS2711" s="0"/>
      <c r="ALT2711" s="0"/>
      <c r="ALU2711" s="0"/>
      <c r="ALV2711" s="0"/>
      <c r="ALW2711" s="0"/>
      <c r="ALX2711" s="0"/>
      <c r="ALY2711" s="0"/>
      <c r="ALZ2711" s="0"/>
      <c r="AMA2711" s="0"/>
      <c r="AMB2711" s="0"/>
      <c r="AMC2711" s="0"/>
      <c r="AMD2711" s="0"/>
      <c r="AME2711" s="0"/>
      <c r="AMF2711" s="0"/>
      <c r="AMG2711" s="0"/>
      <c r="AMH2711" s="0"/>
      <c r="AMI2711" s="0"/>
      <c r="AMJ2711" s="0"/>
    </row>
    <row r="2712" customFormat="false" ht="15" hidden="false" customHeight="true" outlineLevel="0" collapsed="false">
      <c r="A2712" s="1" t="n">
        <v>2709</v>
      </c>
      <c r="B2712" s="1" t="s">
        <v>16270</v>
      </c>
      <c r="C2712" s="1" t="s">
        <v>16798</v>
      </c>
      <c r="D2712" s="1" t="s">
        <v>16799</v>
      </c>
      <c r="E2712" s="1" t="s">
        <v>16806</v>
      </c>
      <c r="F2712" s="2" t="s">
        <v>16807</v>
      </c>
      <c r="G2712" s="1" t="s">
        <v>16808</v>
      </c>
      <c r="H2712" s="1" t="s">
        <v>16809</v>
      </c>
      <c r="I2712" s="1" t="s">
        <v>16810</v>
      </c>
      <c r="J2712" s="1" t="s">
        <v>16811</v>
      </c>
      <c r="K2712" s="4" t="s">
        <v>107</v>
      </c>
      <c r="L2712" s="4" t="s">
        <v>108</v>
      </c>
      <c r="M2712" s="4" t="s">
        <v>170</v>
      </c>
      <c r="N2712" s="4" t="s">
        <v>110</v>
      </c>
      <c r="O2712" s="4" t="s">
        <v>110</v>
      </c>
      <c r="P2712" s="4" t="s">
        <v>110</v>
      </c>
      <c r="Q2712" s="4" t="s">
        <v>110</v>
      </c>
      <c r="R2712" s="4" t="s">
        <v>110</v>
      </c>
      <c r="S2712" s="4" t="s">
        <v>110</v>
      </c>
      <c r="T2712" s="4" t="s">
        <v>110</v>
      </c>
      <c r="U2712" s="4" t="s">
        <v>110</v>
      </c>
      <c r="V2712" s="4" t="s">
        <v>110</v>
      </c>
      <c r="W2712" s="4" t="s">
        <v>110</v>
      </c>
      <c r="X2712" s="4" t="s">
        <v>110</v>
      </c>
      <c r="Y2712" s="4" t="s">
        <v>110</v>
      </c>
      <c r="Z2712" s="4" t="s">
        <v>110</v>
      </c>
      <c r="AA2712" s="4" t="s">
        <v>110</v>
      </c>
      <c r="AB2712" s="4" t="s">
        <v>110</v>
      </c>
      <c r="AC2712" s="4" t="s">
        <v>110</v>
      </c>
      <c r="AD2712" s="4" t="s">
        <v>110</v>
      </c>
      <c r="AE2712" s="4" t="s">
        <v>110</v>
      </c>
      <c r="AF2712" s="4" t="s">
        <v>110</v>
      </c>
      <c r="AG2712" s="4" t="s">
        <v>110</v>
      </c>
      <c r="AH2712" s="4" t="s">
        <v>110</v>
      </c>
      <c r="AI2712" s="4" t="s">
        <v>110</v>
      </c>
      <c r="AJ2712" s="4" t="s">
        <v>110</v>
      </c>
      <c r="AK2712" s="4" t="s">
        <v>110</v>
      </c>
      <c r="AL2712" s="4" t="s">
        <v>110</v>
      </c>
      <c r="AM2712" s="4" t="s">
        <v>110</v>
      </c>
      <c r="AN2712" s="4" t="s">
        <v>110</v>
      </c>
      <c r="AO2712" s="4" t="s">
        <v>110</v>
      </c>
      <c r="AP2712" s="4" t="s">
        <v>110</v>
      </c>
      <c r="AQ2712" s="4" t="s">
        <v>110</v>
      </c>
      <c r="AR2712" s="4" t="s">
        <v>110</v>
      </c>
      <c r="AS2712" s="4" t="s">
        <v>110</v>
      </c>
      <c r="AT2712" s="4" t="s">
        <v>110</v>
      </c>
      <c r="AU2712" s="4" t="s">
        <v>110</v>
      </c>
      <c r="AV2712" s="4" t="s">
        <v>110</v>
      </c>
      <c r="AW2712" s="4" t="s">
        <v>110</v>
      </c>
      <c r="AX2712" s="0"/>
      <c r="AY2712" s="0"/>
      <c r="AZ2712" s="0"/>
      <c r="BA2712" s="0"/>
      <c r="BB2712" s="4"/>
      <c r="BC2712" s="4"/>
      <c r="BD2712" s="4"/>
      <c r="BE2712" s="0"/>
      <c r="BF2712" s="0"/>
      <c r="BG2712" s="0"/>
      <c r="BH2712" s="0"/>
      <c r="BI2712" s="0"/>
      <c r="BJ2712" s="4"/>
      <c r="BK2712" s="4"/>
      <c r="BL2712" s="4"/>
      <c r="BM2712" s="4"/>
      <c r="BN2712" s="4"/>
      <c r="BO2712" s="0"/>
      <c r="BP2712" s="0"/>
      <c r="BQ2712" s="0"/>
      <c r="BR2712" s="0"/>
      <c r="BS2712" s="0"/>
      <c r="BT2712" s="1" t="s">
        <v>2885</v>
      </c>
      <c r="BU2712" s="0"/>
      <c r="BV2712" s="0"/>
      <c r="BW2712" s="0"/>
      <c r="BX2712" s="0"/>
      <c r="BY2712" s="0"/>
      <c r="BZ2712" s="1" t="s">
        <v>592</v>
      </c>
      <c r="CA2712" s="1" t="s">
        <v>592</v>
      </c>
      <c r="CB2712" s="1" t="s">
        <v>592</v>
      </c>
      <c r="CC2712" s="0"/>
      <c r="CD2712" s="1" t="s">
        <v>110</v>
      </c>
      <c r="CE2712" s="1" t="s">
        <v>110</v>
      </c>
      <c r="CF2712" s="1" t="s">
        <v>110</v>
      </c>
      <c r="CG2712" s="1" t="s">
        <v>110</v>
      </c>
      <c r="CH2712" s="1" t="s">
        <v>110</v>
      </c>
      <c r="CI2712" s="1" t="s">
        <v>110</v>
      </c>
      <c r="CJ2712" s="1" t="s">
        <v>110</v>
      </c>
      <c r="CK2712" s="1" t="s">
        <v>110</v>
      </c>
      <c r="CL2712" s="1" t="s">
        <v>110</v>
      </c>
      <c r="CM2712" s="0"/>
      <c r="CN2712" s="0"/>
      <c r="CO2712" s="0"/>
      <c r="CP2712" s="0"/>
      <c r="CQ2712" s="0"/>
      <c r="CR2712" s="0"/>
      <c r="CS2712" s="0"/>
      <c r="CT2712" s="0"/>
      <c r="CU2712" s="0"/>
      <c r="CV2712" s="0"/>
      <c r="CW2712" s="0"/>
      <c r="CX2712" s="0"/>
      <c r="CY2712" s="0"/>
      <c r="CZ2712" s="0"/>
      <c r="DA2712" s="0"/>
      <c r="DB2712" s="0"/>
      <c r="DC2712" s="0"/>
      <c r="DD2712" s="0"/>
      <c r="DE2712" s="0"/>
      <c r="DF2712" s="0"/>
      <c r="DG2712" s="0"/>
      <c r="DH2712" s="0"/>
      <c r="DI2712" s="0"/>
      <c r="DJ2712" s="0"/>
      <c r="DK2712" s="0"/>
      <c r="DL2712" s="0"/>
      <c r="DM2712" s="0"/>
      <c r="DN2712" s="0"/>
      <c r="DO2712" s="0"/>
      <c r="DP2712" s="0"/>
      <c r="DQ2712" s="0"/>
      <c r="DR2712" s="0"/>
      <c r="DS2712" s="0"/>
      <c r="DT2712" s="0"/>
      <c r="DU2712" s="0"/>
      <c r="DV2712" s="0"/>
      <c r="DW2712" s="0"/>
      <c r="DX2712" s="0"/>
      <c r="DY2712" s="0"/>
      <c r="DZ2712" s="0"/>
      <c r="EA2712" s="0"/>
      <c r="EB2712" s="0"/>
      <c r="EC2712" s="0"/>
      <c r="ED2712" s="0"/>
      <c r="EE2712" s="0"/>
      <c r="EF2712" s="0"/>
      <c r="EG2712" s="0"/>
      <c r="EH2712" s="0"/>
      <c r="EI2712" s="0"/>
      <c r="EJ2712" s="0"/>
      <c r="EK2712" s="0"/>
      <c r="EL2712" s="0"/>
      <c r="EM2712" s="0"/>
      <c r="EN2712" s="0"/>
      <c r="EO2712" s="0"/>
      <c r="EP2712" s="0"/>
      <c r="EQ2712" s="0"/>
      <c r="ER2712" s="0"/>
      <c r="ES2712" s="0"/>
      <c r="ET2712" s="0"/>
      <c r="EU2712" s="0"/>
      <c r="EV2712" s="0"/>
      <c r="EW2712" s="0"/>
      <c r="EX2712" s="0"/>
      <c r="EY2712" s="0"/>
      <c r="EZ2712" s="0"/>
      <c r="FA2712" s="0"/>
      <c r="FB2712" s="0"/>
      <c r="FC2712" s="0"/>
      <c r="FD2712" s="0"/>
      <c r="FE2712" s="0"/>
      <c r="FF2712" s="0"/>
      <c r="FG2712" s="0"/>
      <c r="FH2712" s="0"/>
      <c r="FI2712" s="0"/>
      <c r="FJ2712" s="0"/>
      <c r="FK2712" s="0"/>
      <c r="FL2712" s="0"/>
      <c r="FM2712" s="0"/>
      <c r="FN2712" s="0"/>
      <c r="FO2712" s="0"/>
      <c r="FP2712" s="0"/>
      <c r="FQ2712" s="0"/>
      <c r="FR2712" s="0"/>
      <c r="FS2712" s="0"/>
      <c r="FT2712" s="0"/>
      <c r="FU2712" s="0"/>
      <c r="FV2712" s="0"/>
      <c r="FW2712" s="0"/>
      <c r="FX2712" s="0"/>
      <c r="FY2712" s="0"/>
      <c r="FZ2712" s="0"/>
      <c r="GA2712" s="0"/>
      <c r="GB2712" s="0"/>
      <c r="GC2712" s="0"/>
      <c r="GD2712" s="0"/>
      <c r="GE2712" s="0"/>
      <c r="GF2712" s="0"/>
      <c r="GG2712" s="0"/>
      <c r="GH2712" s="0"/>
      <c r="GI2712" s="0"/>
      <c r="GJ2712" s="0"/>
      <c r="GK2712" s="0"/>
      <c r="GL2712" s="0"/>
      <c r="GM2712" s="0"/>
      <c r="GN2712" s="0"/>
      <c r="GO2712" s="0"/>
      <c r="GP2712" s="0"/>
      <c r="GQ2712" s="0"/>
      <c r="GR2712" s="0"/>
      <c r="GS2712" s="0"/>
      <c r="GT2712" s="0"/>
      <c r="GU2712" s="0"/>
      <c r="GV2712" s="0"/>
      <c r="GW2712" s="0"/>
      <c r="GX2712" s="0"/>
      <c r="GY2712" s="0"/>
      <c r="GZ2712" s="0"/>
      <c r="HA2712" s="0"/>
      <c r="HB2712" s="0"/>
      <c r="HC2712" s="0"/>
      <c r="HD2712" s="0"/>
      <c r="HE2712" s="0"/>
      <c r="HF2712" s="0"/>
      <c r="HG2712" s="0"/>
      <c r="HH2712" s="0"/>
      <c r="HI2712" s="0"/>
      <c r="HJ2712" s="0"/>
      <c r="HK2712" s="0"/>
      <c r="HL2712" s="0"/>
      <c r="HM2712" s="0"/>
      <c r="HN2712" s="0"/>
      <c r="HO2712" s="0"/>
      <c r="HP2712" s="0"/>
      <c r="HQ2712" s="0"/>
      <c r="HR2712" s="0"/>
      <c r="HS2712" s="0"/>
      <c r="HT2712" s="0"/>
      <c r="HU2712" s="0"/>
      <c r="HV2712" s="0"/>
      <c r="HW2712" s="0"/>
      <c r="HX2712" s="0"/>
      <c r="HY2712" s="0"/>
      <c r="HZ2712" s="0"/>
      <c r="IA2712" s="0"/>
      <c r="IB2712" s="0"/>
      <c r="IC2712" s="0"/>
      <c r="ID2712" s="0"/>
      <c r="IE2712" s="0"/>
      <c r="IF2712" s="0"/>
      <c r="IG2712" s="0"/>
      <c r="IH2712" s="0"/>
      <c r="II2712" s="0"/>
      <c r="IJ2712" s="0"/>
      <c r="IK2712" s="0"/>
      <c r="IL2712" s="0"/>
      <c r="IM2712" s="0"/>
      <c r="IN2712" s="0"/>
      <c r="IO2712" s="0"/>
      <c r="IP2712" s="0"/>
      <c r="IQ2712" s="0"/>
      <c r="IR2712" s="0"/>
      <c r="IS2712" s="0"/>
      <c r="IT2712" s="0"/>
      <c r="IU2712" s="0"/>
      <c r="IV2712" s="0"/>
      <c r="IW2712" s="0"/>
      <c r="IX2712" s="0"/>
      <c r="IY2712" s="0"/>
      <c r="IZ2712" s="0"/>
      <c r="JA2712" s="0"/>
      <c r="JB2712" s="0"/>
      <c r="JC2712" s="0"/>
      <c r="JD2712" s="0"/>
      <c r="JE2712" s="0"/>
      <c r="JF2712" s="0"/>
      <c r="JG2712" s="0"/>
      <c r="JH2712" s="0"/>
      <c r="JI2712" s="0"/>
      <c r="JJ2712" s="0"/>
      <c r="JK2712" s="0"/>
      <c r="JL2712" s="0"/>
      <c r="JM2712" s="0"/>
      <c r="JN2712" s="0"/>
      <c r="JO2712" s="0"/>
      <c r="JP2712" s="0"/>
      <c r="JQ2712" s="0"/>
      <c r="JR2712" s="0"/>
      <c r="JS2712" s="0"/>
      <c r="JT2712" s="0"/>
      <c r="JU2712" s="0"/>
      <c r="JV2712" s="0"/>
      <c r="JW2712" s="0"/>
      <c r="JX2712" s="0"/>
      <c r="JY2712" s="0"/>
      <c r="JZ2712" s="0"/>
      <c r="KA2712" s="0"/>
      <c r="KB2712" s="0"/>
      <c r="KC2712" s="0"/>
      <c r="KD2712" s="0"/>
      <c r="KE2712" s="0"/>
      <c r="KF2712" s="0"/>
      <c r="KG2712" s="0"/>
      <c r="KH2712" s="0"/>
      <c r="KI2712" s="0"/>
      <c r="KJ2712" s="0"/>
      <c r="KK2712" s="0"/>
      <c r="KL2712" s="0"/>
      <c r="KM2712" s="0"/>
      <c r="KN2712" s="0"/>
      <c r="KO2712" s="0"/>
      <c r="KP2712" s="0"/>
      <c r="KQ2712" s="0"/>
      <c r="KR2712" s="0"/>
      <c r="KS2712" s="0"/>
      <c r="KT2712" s="0"/>
      <c r="KU2712" s="0"/>
      <c r="KV2712" s="0"/>
      <c r="KW2712" s="0"/>
      <c r="KX2712" s="0"/>
      <c r="KY2712" s="0"/>
      <c r="KZ2712" s="0"/>
      <c r="LA2712" s="0"/>
      <c r="LB2712" s="0"/>
      <c r="LC2712" s="0"/>
      <c r="LD2712" s="0"/>
      <c r="LE2712" s="0"/>
      <c r="LF2712" s="0"/>
      <c r="LG2712" s="0"/>
      <c r="LH2712" s="0"/>
      <c r="LI2712" s="0"/>
      <c r="LJ2712" s="0"/>
      <c r="LK2712" s="0"/>
      <c r="LL2712" s="0"/>
      <c r="LM2712" s="0"/>
      <c r="LN2712" s="0"/>
      <c r="LO2712" s="0"/>
      <c r="LP2712" s="0"/>
      <c r="LQ2712" s="0"/>
      <c r="LR2712" s="0"/>
      <c r="LS2712" s="0"/>
      <c r="LT2712" s="0"/>
      <c r="LU2712" s="0"/>
      <c r="LV2712" s="0"/>
      <c r="LW2712" s="0"/>
      <c r="LX2712" s="0"/>
      <c r="LY2712" s="0"/>
      <c r="LZ2712" s="0"/>
      <c r="MA2712" s="0"/>
      <c r="MB2712" s="0"/>
      <c r="MC2712" s="0"/>
      <c r="MD2712" s="0"/>
      <c r="ME2712" s="0"/>
      <c r="MF2712" s="0"/>
      <c r="MG2712" s="0"/>
      <c r="MH2712" s="0"/>
      <c r="MI2712" s="0"/>
      <c r="MJ2712" s="0"/>
      <c r="MK2712" s="0"/>
      <c r="ML2712" s="0"/>
      <c r="MM2712" s="0"/>
      <c r="MN2712" s="0"/>
      <c r="MO2712" s="0"/>
      <c r="MP2712" s="0"/>
      <c r="MQ2712" s="0"/>
      <c r="MR2712" s="0"/>
      <c r="MS2712" s="0"/>
      <c r="MT2712" s="0"/>
      <c r="MU2712" s="0"/>
      <c r="MV2712" s="0"/>
      <c r="MW2712" s="0"/>
      <c r="MX2712" s="0"/>
      <c r="MY2712" s="0"/>
      <c r="MZ2712" s="0"/>
      <c r="NA2712" s="0"/>
      <c r="NB2712" s="0"/>
      <c r="NC2712" s="0"/>
      <c r="ND2712" s="0"/>
      <c r="NE2712" s="0"/>
      <c r="NF2712" s="0"/>
      <c r="NG2712" s="0"/>
      <c r="NH2712" s="0"/>
      <c r="NI2712" s="0"/>
      <c r="NJ2712" s="0"/>
      <c r="NK2712" s="0"/>
      <c r="NL2712" s="0"/>
      <c r="NM2712" s="0"/>
      <c r="NN2712" s="0"/>
      <c r="NO2712" s="0"/>
      <c r="NP2712" s="0"/>
      <c r="NQ2712" s="0"/>
      <c r="NR2712" s="0"/>
      <c r="NS2712" s="0"/>
      <c r="NT2712" s="0"/>
      <c r="NU2712" s="0"/>
      <c r="NV2712" s="0"/>
      <c r="NW2712" s="0"/>
      <c r="NX2712" s="0"/>
      <c r="NY2712" s="0"/>
      <c r="NZ2712" s="0"/>
      <c r="OA2712" s="0"/>
      <c r="OB2712" s="0"/>
      <c r="OC2712" s="0"/>
      <c r="OD2712" s="0"/>
      <c r="OE2712" s="0"/>
      <c r="OF2712" s="0"/>
      <c r="OG2712" s="0"/>
      <c r="OH2712" s="0"/>
      <c r="OI2712" s="0"/>
      <c r="OJ2712" s="0"/>
      <c r="OK2712" s="0"/>
      <c r="OL2712" s="0"/>
      <c r="OM2712" s="0"/>
      <c r="ON2712" s="0"/>
      <c r="OO2712" s="0"/>
      <c r="OP2712" s="0"/>
      <c r="OQ2712" s="0"/>
      <c r="OR2712" s="0"/>
      <c r="OS2712" s="0"/>
      <c r="OT2712" s="0"/>
      <c r="OU2712" s="0"/>
      <c r="OV2712" s="0"/>
      <c r="OW2712" s="0"/>
      <c r="OX2712" s="0"/>
      <c r="OY2712" s="0"/>
      <c r="OZ2712" s="0"/>
      <c r="PA2712" s="0"/>
      <c r="PB2712" s="0"/>
      <c r="PC2712" s="0"/>
      <c r="PD2712" s="0"/>
      <c r="PE2712" s="0"/>
      <c r="PF2712" s="0"/>
      <c r="PG2712" s="0"/>
      <c r="PH2712" s="0"/>
      <c r="PI2712" s="0"/>
      <c r="PJ2712" s="0"/>
      <c r="PK2712" s="0"/>
      <c r="PL2712" s="0"/>
      <c r="PM2712" s="0"/>
      <c r="PN2712" s="0"/>
      <c r="PO2712" s="0"/>
      <c r="PP2712" s="0"/>
      <c r="PQ2712" s="0"/>
      <c r="PR2712" s="0"/>
      <c r="PS2712" s="0"/>
      <c r="PT2712" s="0"/>
      <c r="PU2712" s="0"/>
      <c r="PV2712" s="0"/>
      <c r="PW2712" s="0"/>
      <c r="PX2712" s="0"/>
      <c r="PY2712" s="0"/>
      <c r="PZ2712" s="0"/>
      <c r="QA2712" s="0"/>
      <c r="QB2712" s="0"/>
      <c r="QC2712" s="0"/>
      <c r="QD2712" s="0"/>
      <c r="QE2712" s="0"/>
      <c r="QF2712" s="0"/>
      <c r="QG2712" s="0"/>
      <c r="QH2712" s="0"/>
      <c r="QI2712" s="0"/>
      <c r="QJ2712" s="0"/>
      <c r="QK2712" s="0"/>
      <c r="QL2712" s="0"/>
      <c r="QM2712" s="0"/>
      <c r="QN2712" s="0"/>
      <c r="QO2712" s="0"/>
      <c r="QP2712" s="0"/>
      <c r="QQ2712" s="0"/>
      <c r="QR2712" s="0"/>
      <c r="QS2712" s="0"/>
      <c r="QT2712" s="0"/>
      <c r="QU2712" s="0"/>
      <c r="QV2712" s="0"/>
      <c r="QW2712" s="0"/>
      <c r="QX2712" s="0"/>
      <c r="QY2712" s="0"/>
      <c r="QZ2712" s="0"/>
      <c r="RA2712" s="0"/>
      <c r="RB2712" s="0"/>
      <c r="RC2712" s="0"/>
      <c r="RD2712" s="0"/>
      <c r="RE2712" s="0"/>
      <c r="RF2712" s="0"/>
      <c r="RG2712" s="0"/>
      <c r="RH2712" s="0"/>
      <c r="RI2712" s="0"/>
      <c r="RJ2712" s="0"/>
      <c r="RK2712" s="0"/>
      <c r="RL2712" s="0"/>
      <c r="RM2712" s="0"/>
      <c r="RN2712" s="0"/>
      <c r="RO2712" s="0"/>
      <c r="RP2712" s="0"/>
      <c r="RQ2712" s="0"/>
      <c r="RR2712" s="0"/>
      <c r="RS2712" s="0"/>
      <c r="RT2712" s="0"/>
      <c r="RU2712" s="0"/>
      <c r="RV2712" s="0"/>
      <c r="RW2712" s="0"/>
      <c r="RX2712" s="0"/>
      <c r="RY2712" s="0"/>
      <c r="RZ2712" s="0"/>
      <c r="SA2712" s="0"/>
      <c r="SB2712" s="0"/>
      <c r="SC2712" s="0"/>
      <c r="SD2712" s="0"/>
      <c r="SE2712" s="0"/>
      <c r="SF2712" s="0"/>
      <c r="SG2712" s="0"/>
      <c r="SH2712" s="0"/>
      <c r="SI2712" s="0"/>
      <c r="SJ2712" s="0"/>
      <c r="SK2712" s="0"/>
      <c r="SL2712" s="0"/>
      <c r="SM2712" s="0"/>
      <c r="SN2712" s="0"/>
      <c r="SO2712" s="0"/>
      <c r="SP2712" s="0"/>
      <c r="SQ2712" s="0"/>
      <c r="SR2712" s="0"/>
      <c r="SS2712" s="0"/>
      <c r="ST2712" s="0"/>
      <c r="SU2712" s="0"/>
      <c r="SV2712" s="0"/>
      <c r="SW2712" s="0"/>
      <c r="SX2712" s="0"/>
      <c r="SY2712" s="0"/>
      <c r="SZ2712" s="0"/>
      <c r="TA2712" s="0"/>
      <c r="TB2712" s="0"/>
      <c r="TC2712" s="0"/>
      <c r="TD2712" s="0"/>
      <c r="TE2712" s="0"/>
      <c r="TF2712" s="0"/>
      <c r="TG2712" s="0"/>
      <c r="TH2712" s="0"/>
      <c r="TI2712" s="0"/>
      <c r="TJ2712" s="0"/>
      <c r="TK2712" s="0"/>
      <c r="TL2712" s="0"/>
      <c r="TM2712" s="0"/>
      <c r="TN2712" s="0"/>
      <c r="TO2712" s="0"/>
      <c r="TP2712" s="0"/>
      <c r="TQ2712" s="0"/>
      <c r="TR2712" s="0"/>
      <c r="TS2712" s="0"/>
      <c r="TT2712" s="0"/>
      <c r="TU2712" s="0"/>
      <c r="TV2712" s="0"/>
      <c r="TW2712" s="0"/>
      <c r="TX2712" s="0"/>
      <c r="TY2712" s="0"/>
      <c r="TZ2712" s="0"/>
      <c r="UA2712" s="0"/>
      <c r="UB2712" s="0"/>
      <c r="UC2712" s="0"/>
      <c r="UD2712" s="0"/>
      <c r="UE2712" s="0"/>
      <c r="UF2712" s="0"/>
      <c r="UG2712" s="0"/>
      <c r="UH2712" s="0"/>
      <c r="UI2712" s="0"/>
      <c r="UJ2712" s="0"/>
      <c r="UK2712" s="0"/>
      <c r="UL2712" s="0"/>
      <c r="UM2712" s="0"/>
      <c r="UN2712" s="0"/>
      <c r="UO2712" s="0"/>
      <c r="UP2712" s="0"/>
      <c r="UQ2712" s="0"/>
      <c r="UR2712" s="0"/>
      <c r="US2712" s="0"/>
      <c r="UT2712" s="0"/>
      <c r="UU2712" s="0"/>
      <c r="UV2712" s="0"/>
      <c r="UW2712" s="0"/>
      <c r="UX2712" s="0"/>
      <c r="UY2712" s="0"/>
      <c r="UZ2712" s="0"/>
      <c r="VA2712" s="0"/>
      <c r="VB2712" s="0"/>
      <c r="VC2712" s="0"/>
      <c r="VD2712" s="0"/>
      <c r="VE2712" s="0"/>
      <c r="VF2712" s="0"/>
      <c r="VG2712" s="0"/>
      <c r="VH2712" s="0"/>
      <c r="VI2712" s="0"/>
      <c r="VJ2712" s="0"/>
      <c r="VK2712" s="0"/>
      <c r="VL2712" s="0"/>
      <c r="VM2712" s="0"/>
      <c r="VN2712" s="0"/>
      <c r="VO2712" s="0"/>
      <c r="VP2712" s="0"/>
      <c r="VQ2712" s="0"/>
      <c r="VR2712" s="0"/>
      <c r="VS2712" s="0"/>
      <c r="VT2712" s="0"/>
      <c r="VU2712" s="0"/>
      <c r="VV2712" s="0"/>
      <c r="VW2712" s="0"/>
      <c r="VX2712" s="0"/>
      <c r="VY2712" s="0"/>
      <c r="VZ2712" s="0"/>
      <c r="WA2712" s="0"/>
      <c r="WB2712" s="0"/>
      <c r="WC2712" s="0"/>
      <c r="WD2712" s="0"/>
      <c r="WE2712" s="0"/>
      <c r="WF2712" s="0"/>
      <c r="WG2712" s="0"/>
      <c r="WH2712" s="0"/>
      <c r="WI2712" s="0"/>
      <c r="WJ2712" s="0"/>
      <c r="WK2712" s="0"/>
      <c r="WL2712" s="0"/>
      <c r="WM2712" s="0"/>
      <c r="WN2712" s="0"/>
      <c r="WO2712" s="0"/>
      <c r="WP2712" s="0"/>
      <c r="WQ2712" s="0"/>
      <c r="WR2712" s="0"/>
      <c r="WS2712" s="0"/>
      <c r="WT2712" s="0"/>
      <c r="WU2712" s="0"/>
      <c r="WV2712" s="0"/>
      <c r="WW2712" s="0"/>
      <c r="WX2712" s="0"/>
      <c r="WY2712" s="0"/>
      <c r="WZ2712" s="0"/>
      <c r="XA2712" s="0"/>
      <c r="XB2712" s="0"/>
      <c r="XC2712" s="0"/>
      <c r="XD2712" s="0"/>
      <c r="XE2712" s="0"/>
      <c r="XF2712" s="0"/>
      <c r="XG2712" s="0"/>
      <c r="XH2712" s="0"/>
      <c r="XI2712" s="0"/>
      <c r="XJ2712" s="0"/>
      <c r="XK2712" s="0"/>
      <c r="XL2712" s="0"/>
      <c r="XM2712" s="0"/>
      <c r="XN2712" s="0"/>
      <c r="XO2712" s="0"/>
      <c r="XP2712" s="0"/>
      <c r="XQ2712" s="0"/>
      <c r="XR2712" s="0"/>
      <c r="XS2712" s="0"/>
      <c r="XT2712" s="0"/>
      <c r="XU2712" s="0"/>
      <c r="XV2712" s="0"/>
      <c r="XW2712" s="0"/>
      <c r="XX2712" s="0"/>
      <c r="XY2712" s="0"/>
      <c r="XZ2712" s="0"/>
      <c r="YA2712" s="0"/>
      <c r="YB2712" s="0"/>
      <c r="YC2712" s="0"/>
      <c r="YD2712" s="0"/>
      <c r="YE2712" s="0"/>
      <c r="YF2712" s="0"/>
      <c r="YG2712" s="0"/>
      <c r="YH2712" s="0"/>
      <c r="YI2712" s="0"/>
      <c r="YJ2712" s="0"/>
      <c r="YK2712" s="0"/>
      <c r="YL2712" s="0"/>
      <c r="YM2712" s="0"/>
      <c r="YN2712" s="0"/>
      <c r="YO2712" s="0"/>
      <c r="YP2712" s="0"/>
      <c r="YQ2712" s="0"/>
      <c r="YR2712" s="0"/>
      <c r="YS2712" s="0"/>
      <c r="YT2712" s="0"/>
      <c r="YU2712" s="0"/>
      <c r="YV2712" s="0"/>
      <c r="YW2712" s="0"/>
      <c r="YX2712" s="0"/>
      <c r="YY2712" s="0"/>
      <c r="YZ2712" s="0"/>
      <c r="ZA2712" s="0"/>
      <c r="ZB2712" s="0"/>
      <c r="ZC2712" s="0"/>
      <c r="ZD2712" s="0"/>
      <c r="ZE2712" s="0"/>
      <c r="ZF2712" s="0"/>
      <c r="ZG2712" s="0"/>
      <c r="ZH2712" s="0"/>
      <c r="ZI2712" s="0"/>
      <c r="ZJ2712" s="0"/>
      <c r="ZK2712" s="0"/>
      <c r="ZL2712" s="0"/>
      <c r="ZM2712" s="0"/>
      <c r="ZN2712" s="0"/>
      <c r="ZO2712" s="0"/>
      <c r="ZP2712" s="0"/>
      <c r="ZQ2712" s="0"/>
      <c r="ZR2712" s="0"/>
      <c r="ZS2712" s="0"/>
      <c r="ZT2712" s="0"/>
      <c r="ZU2712" s="0"/>
      <c r="ZV2712" s="0"/>
      <c r="ZW2712" s="0"/>
      <c r="ZX2712" s="0"/>
      <c r="ZY2712" s="0"/>
      <c r="ZZ2712" s="0"/>
      <c r="AAA2712" s="0"/>
      <c r="AAB2712" s="0"/>
      <c r="AAC2712" s="0"/>
      <c r="AAD2712" s="0"/>
      <c r="AAE2712" s="0"/>
      <c r="AAF2712" s="0"/>
      <c r="AAG2712" s="0"/>
      <c r="AAH2712" s="0"/>
      <c r="AAI2712" s="0"/>
      <c r="AAJ2712" s="0"/>
      <c r="AAK2712" s="0"/>
      <c r="AAL2712" s="0"/>
      <c r="AAM2712" s="0"/>
      <c r="AAN2712" s="0"/>
      <c r="AAO2712" s="0"/>
      <c r="AAP2712" s="0"/>
      <c r="AAQ2712" s="0"/>
      <c r="AAR2712" s="0"/>
      <c r="AAS2712" s="0"/>
      <c r="AAT2712" s="0"/>
      <c r="AAU2712" s="0"/>
      <c r="AAV2712" s="0"/>
      <c r="AAW2712" s="0"/>
      <c r="AAX2712" s="0"/>
      <c r="AAY2712" s="0"/>
      <c r="AAZ2712" s="0"/>
      <c r="ABA2712" s="0"/>
      <c r="ABB2712" s="0"/>
      <c r="ABC2712" s="0"/>
      <c r="ABD2712" s="0"/>
      <c r="ABE2712" s="0"/>
      <c r="ABF2712" s="0"/>
      <c r="ABG2712" s="0"/>
      <c r="ABH2712" s="0"/>
      <c r="ABI2712" s="0"/>
      <c r="ABJ2712" s="0"/>
      <c r="ABK2712" s="0"/>
      <c r="ABL2712" s="0"/>
      <c r="ABM2712" s="0"/>
      <c r="ABN2712" s="0"/>
      <c r="ABO2712" s="0"/>
      <c r="ABP2712" s="0"/>
      <c r="ABQ2712" s="0"/>
      <c r="ABR2712" s="0"/>
      <c r="ABS2712" s="0"/>
      <c r="ABT2712" s="0"/>
      <c r="ABU2712" s="0"/>
      <c r="ABV2712" s="0"/>
      <c r="ABW2712" s="0"/>
      <c r="ABX2712" s="0"/>
      <c r="ABY2712" s="0"/>
      <c r="ABZ2712" s="0"/>
      <c r="ACA2712" s="0"/>
      <c r="ACB2712" s="0"/>
      <c r="ACC2712" s="0"/>
      <c r="ACD2712" s="0"/>
      <c r="ACE2712" s="0"/>
      <c r="ACF2712" s="0"/>
      <c r="ACG2712" s="0"/>
      <c r="ACH2712" s="0"/>
      <c r="ACI2712" s="0"/>
      <c r="ACJ2712" s="0"/>
      <c r="ACK2712" s="0"/>
      <c r="ACL2712" s="0"/>
      <c r="ACM2712" s="0"/>
      <c r="ACN2712" s="0"/>
      <c r="ACO2712" s="0"/>
      <c r="ACP2712" s="0"/>
      <c r="ACQ2712" s="0"/>
      <c r="ACR2712" s="0"/>
      <c r="ACS2712" s="0"/>
      <c r="ACT2712" s="0"/>
      <c r="ACU2712" s="0"/>
      <c r="ACV2712" s="0"/>
      <c r="ACW2712" s="0"/>
      <c r="ACX2712" s="0"/>
      <c r="ACY2712" s="0"/>
      <c r="ACZ2712" s="0"/>
      <c r="ADA2712" s="0"/>
      <c r="ADB2712" s="0"/>
      <c r="ADC2712" s="0"/>
      <c r="ADD2712" s="0"/>
      <c r="ADE2712" s="0"/>
      <c r="ADF2712" s="0"/>
      <c r="ADG2712" s="0"/>
      <c r="ADH2712" s="0"/>
      <c r="ADI2712" s="0"/>
      <c r="ADJ2712" s="0"/>
      <c r="ADK2712" s="0"/>
      <c r="ADL2712" s="0"/>
      <c r="ADM2712" s="0"/>
      <c r="ADN2712" s="0"/>
      <c r="ADO2712" s="0"/>
      <c r="ADP2712" s="0"/>
      <c r="ADQ2712" s="0"/>
      <c r="ADR2712" s="0"/>
      <c r="ADS2712" s="0"/>
      <c r="ADT2712" s="0"/>
      <c r="ADU2712" s="0"/>
      <c r="ADV2712" s="0"/>
      <c r="ADW2712" s="0"/>
      <c r="ADX2712" s="0"/>
      <c r="ADY2712" s="0"/>
      <c r="ADZ2712" s="0"/>
      <c r="AEA2712" s="0"/>
      <c r="AEB2712" s="0"/>
      <c r="AEC2712" s="0"/>
      <c r="AED2712" s="0"/>
      <c r="AEE2712" s="0"/>
      <c r="AEF2712" s="0"/>
      <c r="AEG2712" s="0"/>
      <c r="AEH2712" s="0"/>
      <c r="AEI2712" s="0"/>
      <c r="AEJ2712" s="0"/>
      <c r="AEK2712" s="0"/>
      <c r="AEL2712" s="0"/>
      <c r="AEM2712" s="0"/>
      <c r="AEN2712" s="0"/>
      <c r="AEO2712" s="0"/>
      <c r="AEP2712" s="0"/>
      <c r="AEQ2712" s="0"/>
      <c r="AER2712" s="0"/>
      <c r="AES2712" s="0"/>
      <c r="AET2712" s="0"/>
      <c r="AEU2712" s="0"/>
      <c r="AEV2712" s="0"/>
      <c r="AEW2712" s="0"/>
      <c r="AEX2712" s="0"/>
      <c r="AEY2712" s="0"/>
      <c r="AEZ2712" s="0"/>
      <c r="AFA2712" s="0"/>
      <c r="AFB2712" s="0"/>
      <c r="AFC2712" s="0"/>
      <c r="AFD2712" s="0"/>
      <c r="AFE2712" s="0"/>
      <c r="AFF2712" s="0"/>
      <c r="AFG2712" s="0"/>
      <c r="AFH2712" s="0"/>
      <c r="AFI2712" s="0"/>
      <c r="AFJ2712" s="0"/>
      <c r="AFK2712" s="0"/>
      <c r="AFL2712" s="0"/>
      <c r="AFM2712" s="0"/>
      <c r="AFN2712" s="0"/>
      <c r="AFO2712" s="0"/>
      <c r="AFP2712" s="0"/>
      <c r="AFQ2712" s="0"/>
      <c r="AFR2712" s="0"/>
      <c r="AFS2712" s="0"/>
      <c r="AFT2712" s="0"/>
      <c r="AFU2712" s="0"/>
      <c r="AFV2712" s="0"/>
      <c r="AFW2712" s="0"/>
      <c r="AFX2712" s="0"/>
      <c r="AFY2712" s="0"/>
      <c r="AFZ2712" s="0"/>
      <c r="AGA2712" s="0"/>
      <c r="AGB2712" s="0"/>
      <c r="AGC2712" s="0"/>
      <c r="AGD2712" s="0"/>
      <c r="AGE2712" s="0"/>
      <c r="AGF2712" s="0"/>
      <c r="AGG2712" s="0"/>
      <c r="AGH2712" s="0"/>
      <c r="AGI2712" s="0"/>
      <c r="AGJ2712" s="0"/>
      <c r="AGK2712" s="0"/>
      <c r="AGL2712" s="0"/>
      <c r="AGM2712" s="0"/>
      <c r="AGN2712" s="0"/>
      <c r="AGO2712" s="0"/>
      <c r="AGP2712" s="0"/>
      <c r="AGQ2712" s="0"/>
      <c r="AGR2712" s="0"/>
      <c r="AGS2712" s="0"/>
      <c r="AGT2712" s="0"/>
      <c r="AGU2712" s="0"/>
      <c r="AGV2712" s="0"/>
      <c r="AGW2712" s="0"/>
      <c r="AGX2712" s="0"/>
      <c r="AGY2712" s="0"/>
      <c r="AGZ2712" s="0"/>
      <c r="AHA2712" s="0"/>
      <c r="AHB2712" s="0"/>
      <c r="AHC2712" s="0"/>
      <c r="AHD2712" s="0"/>
      <c r="AHE2712" s="0"/>
      <c r="AHF2712" s="0"/>
      <c r="AHG2712" s="0"/>
      <c r="AHH2712" s="0"/>
      <c r="AHI2712" s="0"/>
      <c r="AHJ2712" s="0"/>
      <c r="AHK2712" s="0"/>
      <c r="AHL2712" s="0"/>
      <c r="AHM2712" s="0"/>
      <c r="AHN2712" s="0"/>
      <c r="AHO2712" s="0"/>
      <c r="AHP2712" s="0"/>
      <c r="AHQ2712" s="0"/>
      <c r="AHR2712" s="0"/>
      <c r="AHS2712" s="0"/>
      <c r="AHT2712" s="0"/>
      <c r="AHU2712" s="0"/>
      <c r="AHV2712" s="0"/>
      <c r="AHW2712" s="0"/>
      <c r="AHX2712" s="0"/>
      <c r="AHY2712" s="0"/>
      <c r="AHZ2712" s="0"/>
      <c r="AIA2712" s="0"/>
      <c r="AIB2712" s="0"/>
      <c r="AIC2712" s="0"/>
      <c r="AID2712" s="0"/>
      <c r="AIE2712" s="0"/>
      <c r="AIF2712" s="0"/>
      <c r="AIG2712" s="0"/>
      <c r="AIH2712" s="0"/>
      <c r="AII2712" s="0"/>
      <c r="AIJ2712" s="0"/>
      <c r="AIK2712" s="0"/>
      <c r="AIL2712" s="0"/>
      <c r="AIM2712" s="0"/>
      <c r="AIN2712" s="0"/>
      <c r="AIO2712" s="0"/>
      <c r="AIP2712" s="0"/>
      <c r="AIQ2712" s="0"/>
      <c r="AIR2712" s="0"/>
      <c r="AIS2712" s="0"/>
      <c r="AIT2712" s="0"/>
      <c r="AIU2712" s="0"/>
      <c r="AIV2712" s="0"/>
      <c r="AIW2712" s="0"/>
      <c r="AIX2712" s="0"/>
      <c r="AIY2712" s="0"/>
      <c r="AIZ2712" s="0"/>
      <c r="AJA2712" s="0"/>
      <c r="AJB2712" s="0"/>
      <c r="AJC2712" s="0"/>
      <c r="AJD2712" s="0"/>
      <c r="AJE2712" s="0"/>
      <c r="AJF2712" s="0"/>
      <c r="AJG2712" s="0"/>
      <c r="AJH2712" s="0"/>
      <c r="AJI2712" s="0"/>
      <c r="AJJ2712" s="0"/>
      <c r="AJK2712" s="0"/>
      <c r="AJL2712" s="0"/>
      <c r="AJM2712" s="0"/>
      <c r="AJN2712" s="0"/>
      <c r="AJO2712" s="0"/>
      <c r="AJP2712" s="0"/>
      <c r="AJQ2712" s="0"/>
      <c r="AJR2712" s="0"/>
      <c r="AJS2712" s="0"/>
      <c r="AJT2712" s="0"/>
      <c r="AJU2712" s="0"/>
      <c r="AJV2712" s="0"/>
      <c r="AJW2712" s="0"/>
      <c r="AJX2712" s="0"/>
      <c r="AJY2712" s="0"/>
      <c r="AJZ2712" s="0"/>
      <c r="AKA2712" s="0"/>
      <c r="AKB2712" s="0"/>
      <c r="AKC2712" s="0"/>
      <c r="AKD2712" s="0"/>
      <c r="AKE2712" s="0"/>
      <c r="AKF2712" s="0"/>
      <c r="AKG2712" s="0"/>
      <c r="AKH2712" s="0"/>
      <c r="AKI2712" s="0"/>
      <c r="AKJ2712" s="0"/>
      <c r="AKK2712" s="0"/>
      <c r="AKL2712" s="0"/>
      <c r="AKM2712" s="0"/>
      <c r="AKN2712" s="0"/>
      <c r="AKO2712" s="0"/>
      <c r="AKP2712" s="0"/>
      <c r="AKQ2712" s="0"/>
      <c r="AKR2712" s="0"/>
      <c r="AKS2712" s="0"/>
      <c r="AKT2712" s="0"/>
      <c r="AKU2712" s="0"/>
      <c r="AKV2712" s="0"/>
      <c r="AKW2712" s="0"/>
      <c r="AKX2712" s="0"/>
      <c r="AKY2712" s="0"/>
      <c r="AKZ2712" s="0"/>
      <c r="ALA2712" s="0"/>
      <c r="ALB2712" s="0"/>
      <c r="ALC2712" s="0"/>
      <c r="ALD2712" s="0"/>
      <c r="ALE2712" s="0"/>
      <c r="ALF2712" s="0"/>
      <c r="ALG2712" s="0"/>
      <c r="ALH2712" s="0"/>
      <c r="ALI2712" s="0"/>
      <c r="ALJ2712" s="0"/>
      <c r="ALK2712" s="0"/>
      <c r="ALL2712" s="0"/>
      <c r="ALM2712" s="0"/>
      <c r="ALN2712" s="0"/>
      <c r="ALO2712" s="0"/>
      <c r="ALP2712" s="0"/>
      <c r="ALQ2712" s="0"/>
      <c r="ALR2712" s="0"/>
      <c r="ALS2712" s="0"/>
      <c r="ALT2712" s="0"/>
      <c r="ALU2712" s="0"/>
      <c r="ALV2712" s="0"/>
      <c r="ALW2712" s="0"/>
      <c r="ALX2712" s="0"/>
      <c r="ALY2712" s="0"/>
      <c r="ALZ2712" s="0"/>
      <c r="AMA2712" s="0"/>
      <c r="AMB2712" s="0"/>
      <c r="AMC2712" s="0"/>
      <c r="AMD2712" s="0"/>
      <c r="AME2712" s="0"/>
      <c r="AMF2712" s="0"/>
      <c r="AMG2712" s="0"/>
      <c r="AMH2712" s="0"/>
      <c r="AMI2712" s="0"/>
      <c r="AMJ2712" s="0"/>
    </row>
    <row r="2713" customFormat="false" ht="15" hidden="false" customHeight="true" outlineLevel="0" collapsed="false">
      <c r="A2713" s="1" t="n">
        <v>2710</v>
      </c>
      <c r="B2713" s="1" t="s">
        <v>16270</v>
      </c>
      <c r="C2713" s="1" t="s">
        <v>16812</v>
      </c>
      <c r="D2713" s="1" t="s">
        <v>16813</v>
      </c>
      <c r="E2713" s="1" t="s">
        <v>16814</v>
      </c>
      <c r="F2713" s="2" t="s">
        <v>16815</v>
      </c>
      <c r="G2713" s="1" t="s">
        <v>16816</v>
      </c>
      <c r="H2713" s="1" t="s">
        <v>16817</v>
      </c>
      <c r="I2713" s="1" t="s">
        <v>16818</v>
      </c>
      <c r="J2713" s="1" t="s">
        <v>16819</v>
      </c>
      <c r="K2713" s="4" t="s">
        <v>107</v>
      </c>
      <c r="L2713" s="4" t="s">
        <v>108</v>
      </c>
      <c r="M2713" s="4" t="s">
        <v>170</v>
      </c>
      <c r="N2713" s="0"/>
      <c r="O2713" s="4" t="s">
        <v>110</v>
      </c>
      <c r="P2713" s="4" t="s">
        <v>110</v>
      </c>
      <c r="Q2713" s="0"/>
      <c r="R2713" s="4" t="s">
        <v>110</v>
      </c>
      <c r="S2713" s="4" t="s">
        <v>110</v>
      </c>
      <c r="T2713" s="0"/>
      <c r="U2713" s="4" t="s">
        <v>110</v>
      </c>
      <c r="V2713" s="4" t="s">
        <v>110</v>
      </c>
      <c r="W2713" s="0"/>
      <c r="X2713" s="4" t="s">
        <v>110</v>
      </c>
      <c r="Y2713" s="4" t="s">
        <v>110</v>
      </c>
      <c r="Z2713" s="4" t="s">
        <v>110</v>
      </c>
      <c r="AA2713" s="4" t="s">
        <v>110</v>
      </c>
      <c r="AB2713" s="4" t="s">
        <v>110</v>
      </c>
      <c r="AC2713" s="4" t="s">
        <v>110</v>
      </c>
      <c r="AD2713" s="4" t="s">
        <v>110</v>
      </c>
      <c r="AE2713" s="4" t="s">
        <v>110</v>
      </c>
      <c r="AF2713" s="4" t="s">
        <v>110</v>
      </c>
      <c r="AG2713" s="4" t="s">
        <v>110</v>
      </c>
      <c r="AH2713" s="4" t="s">
        <v>110</v>
      </c>
      <c r="AI2713" s="4" t="s">
        <v>110</v>
      </c>
      <c r="AJ2713" s="4" t="s">
        <v>110</v>
      </c>
      <c r="AK2713" s="4" t="s">
        <v>110</v>
      </c>
      <c r="AL2713" s="4" t="s">
        <v>110</v>
      </c>
      <c r="AM2713" s="4" t="s">
        <v>110</v>
      </c>
      <c r="AN2713" s="4" t="s">
        <v>110</v>
      </c>
      <c r="AO2713" s="4" t="s">
        <v>110</v>
      </c>
      <c r="AP2713" s="4" t="s">
        <v>110</v>
      </c>
      <c r="AQ2713" s="4" t="s">
        <v>110</v>
      </c>
      <c r="AR2713" s="4" t="s">
        <v>110</v>
      </c>
      <c r="AS2713" s="4" t="s">
        <v>110</v>
      </c>
      <c r="AT2713" s="4" t="s">
        <v>110</v>
      </c>
      <c r="AU2713" s="4" t="s">
        <v>110</v>
      </c>
      <c r="AV2713" s="4" t="s">
        <v>110</v>
      </c>
      <c r="AW2713" s="4" t="s">
        <v>110</v>
      </c>
      <c r="AX2713" s="0"/>
      <c r="AY2713" s="0"/>
      <c r="AZ2713" s="0"/>
      <c r="BA2713" s="0"/>
      <c r="BB2713" s="4"/>
      <c r="BC2713" s="4"/>
      <c r="BD2713" s="4"/>
      <c r="BE2713" s="0"/>
      <c r="BF2713" s="0"/>
      <c r="BG2713" s="0"/>
      <c r="BH2713" s="0"/>
      <c r="BI2713" s="0"/>
      <c r="BJ2713" s="4"/>
      <c r="BK2713" s="4"/>
      <c r="BL2713" s="4"/>
      <c r="BM2713" s="4"/>
      <c r="BN2713" s="4"/>
      <c r="BO2713" s="0"/>
      <c r="BP2713" s="0"/>
      <c r="BQ2713" s="0"/>
      <c r="BR2713" s="0"/>
      <c r="BS2713" s="0"/>
      <c r="BT2713" s="1" t="s">
        <v>2885</v>
      </c>
      <c r="BU2713" s="0"/>
      <c r="BV2713" s="0"/>
      <c r="BW2713" s="0"/>
      <c r="BX2713" s="0"/>
      <c r="BY2713" s="0"/>
      <c r="BZ2713" s="1" t="s">
        <v>592</v>
      </c>
      <c r="CA2713" s="1" t="s">
        <v>592</v>
      </c>
      <c r="CB2713" s="1" t="s">
        <v>592</v>
      </c>
      <c r="CC2713" s="0"/>
      <c r="CD2713" s="1" t="s">
        <v>110</v>
      </c>
      <c r="CE2713" s="1" t="s">
        <v>110</v>
      </c>
      <c r="CF2713" s="1" t="s">
        <v>110</v>
      </c>
      <c r="CG2713" s="1" t="s">
        <v>110</v>
      </c>
      <c r="CH2713" s="1" t="s">
        <v>110</v>
      </c>
      <c r="CI2713" s="1" t="s">
        <v>110</v>
      </c>
      <c r="CJ2713" s="1" t="s">
        <v>110</v>
      </c>
      <c r="CK2713" s="1" t="s">
        <v>110</v>
      </c>
      <c r="CL2713" s="1" t="s">
        <v>110</v>
      </c>
      <c r="CM2713" s="0"/>
      <c r="CN2713" s="0"/>
      <c r="CO2713" s="0"/>
      <c r="CP2713" s="0"/>
      <c r="CQ2713" s="0"/>
      <c r="CR2713" s="0"/>
      <c r="CS2713" s="0"/>
      <c r="CT2713" s="0"/>
      <c r="CU2713" s="0"/>
      <c r="CV2713" s="0"/>
      <c r="CW2713" s="0"/>
      <c r="CX2713" s="0"/>
      <c r="CY2713" s="0"/>
      <c r="CZ2713" s="0"/>
      <c r="DA2713" s="0"/>
      <c r="DB2713" s="0"/>
      <c r="DC2713" s="0"/>
      <c r="DD2713" s="0"/>
      <c r="DE2713" s="0"/>
      <c r="DF2713" s="0"/>
      <c r="DG2713" s="0"/>
      <c r="DH2713" s="0"/>
      <c r="DI2713" s="0"/>
      <c r="DJ2713" s="0"/>
      <c r="DK2713" s="0"/>
      <c r="DL2713" s="0"/>
      <c r="DM2713" s="0"/>
      <c r="DN2713" s="0"/>
      <c r="DO2713" s="0"/>
      <c r="DP2713" s="0"/>
      <c r="DQ2713" s="0"/>
      <c r="DR2713" s="0"/>
      <c r="DS2713" s="0"/>
      <c r="DT2713" s="0"/>
      <c r="DU2713" s="0"/>
      <c r="DV2713" s="0"/>
      <c r="DW2713" s="0"/>
      <c r="DX2713" s="0"/>
      <c r="DY2713" s="0"/>
      <c r="DZ2713" s="0"/>
      <c r="EA2713" s="0"/>
      <c r="EB2713" s="0"/>
      <c r="EC2713" s="0"/>
      <c r="ED2713" s="0"/>
      <c r="EE2713" s="0"/>
      <c r="EF2713" s="0"/>
      <c r="EG2713" s="0"/>
      <c r="EH2713" s="0"/>
      <c r="EI2713" s="0"/>
      <c r="EJ2713" s="0"/>
      <c r="EK2713" s="0"/>
      <c r="EL2713" s="0"/>
      <c r="EM2713" s="0"/>
      <c r="EN2713" s="0"/>
      <c r="EO2713" s="0"/>
      <c r="EP2713" s="0"/>
      <c r="EQ2713" s="0"/>
      <c r="ER2713" s="0"/>
      <c r="ES2713" s="0"/>
      <c r="ET2713" s="0"/>
      <c r="EU2713" s="0"/>
      <c r="EV2713" s="0"/>
      <c r="EW2713" s="0"/>
      <c r="EX2713" s="0"/>
      <c r="EY2713" s="0"/>
      <c r="EZ2713" s="0"/>
      <c r="FA2713" s="0"/>
      <c r="FB2713" s="0"/>
      <c r="FC2713" s="0"/>
      <c r="FD2713" s="0"/>
      <c r="FE2713" s="0"/>
      <c r="FF2713" s="0"/>
      <c r="FG2713" s="0"/>
      <c r="FH2713" s="0"/>
      <c r="FI2713" s="0"/>
      <c r="FJ2713" s="0"/>
      <c r="FK2713" s="0"/>
      <c r="FL2713" s="0"/>
      <c r="FM2713" s="0"/>
      <c r="FN2713" s="0"/>
      <c r="FO2713" s="0"/>
      <c r="FP2713" s="0"/>
      <c r="FQ2713" s="0"/>
      <c r="FR2713" s="0"/>
      <c r="FS2713" s="0"/>
      <c r="FT2713" s="0"/>
      <c r="FU2713" s="0"/>
      <c r="FV2713" s="0"/>
      <c r="FW2713" s="0"/>
      <c r="FX2713" s="0"/>
      <c r="FY2713" s="0"/>
      <c r="FZ2713" s="0"/>
      <c r="GA2713" s="0"/>
      <c r="GB2713" s="0"/>
      <c r="GC2713" s="0"/>
      <c r="GD2713" s="0"/>
      <c r="GE2713" s="0"/>
      <c r="GF2713" s="0"/>
      <c r="GG2713" s="0"/>
      <c r="GH2713" s="0"/>
      <c r="GI2713" s="0"/>
      <c r="GJ2713" s="0"/>
      <c r="GK2713" s="0"/>
      <c r="GL2713" s="0"/>
      <c r="GM2713" s="0"/>
      <c r="GN2713" s="0"/>
      <c r="GO2713" s="0"/>
      <c r="GP2713" s="0"/>
      <c r="GQ2713" s="0"/>
      <c r="GR2713" s="0"/>
      <c r="GS2713" s="0"/>
      <c r="GT2713" s="0"/>
      <c r="GU2713" s="0"/>
      <c r="GV2713" s="0"/>
      <c r="GW2713" s="0"/>
      <c r="GX2713" s="0"/>
      <c r="GY2713" s="0"/>
      <c r="GZ2713" s="0"/>
      <c r="HA2713" s="0"/>
      <c r="HB2713" s="0"/>
      <c r="HC2713" s="0"/>
      <c r="HD2713" s="0"/>
      <c r="HE2713" s="0"/>
      <c r="HF2713" s="0"/>
      <c r="HG2713" s="0"/>
      <c r="HH2713" s="0"/>
      <c r="HI2713" s="0"/>
      <c r="HJ2713" s="0"/>
      <c r="HK2713" s="0"/>
      <c r="HL2713" s="0"/>
      <c r="HM2713" s="0"/>
      <c r="HN2713" s="0"/>
      <c r="HO2713" s="0"/>
      <c r="HP2713" s="0"/>
      <c r="HQ2713" s="0"/>
      <c r="HR2713" s="0"/>
      <c r="HS2713" s="0"/>
      <c r="HT2713" s="0"/>
      <c r="HU2713" s="0"/>
      <c r="HV2713" s="0"/>
      <c r="HW2713" s="0"/>
      <c r="HX2713" s="0"/>
      <c r="HY2713" s="0"/>
      <c r="HZ2713" s="0"/>
      <c r="IA2713" s="0"/>
      <c r="IB2713" s="0"/>
      <c r="IC2713" s="0"/>
      <c r="ID2713" s="0"/>
      <c r="IE2713" s="0"/>
      <c r="IF2713" s="0"/>
      <c r="IG2713" s="0"/>
      <c r="IH2713" s="0"/>
      <c r="II2713" s="0"/>
      <c r="IJ2713" s="0"/>
      <c r="IK2713" s="0"/>
      <c r="IL2713" s="0"/>
      <c r="IM2713" s="0"/>
      <c r="IN2713" s="0"/>
      <c r="IO2713" s="0"/>
      <c r="IP2713" s="0"/>
      <c r="IQ2713" s="0"/>
      <c r="IR2713" s="0"/>
      <c r="IS2713" s="0"/>
      <c r="IT2713" s="0"/>
      <c r="IU2713" s="0"/>
      <c r="IV2713" s="0"/>
      <c r="IW2713" s="0"/>
      <c r="IX2713" s="0"/>
      <c r="IY2713" s="0"/>
      <c r="IZ2713" s="0"/>
      <c r="JA2713" s="0"/>
      <c r="JB2713" s="0"/>
      <c r="JC2713" s="0"/>
      <c r="JD2713" s="0"/>
      <c r="JE2713" s="0"/>
      <c r="JF2713" s="0"/>
      <c r="JG2713" s="0"/>
      <c r="JH2713" s="0"/>
      <c r="JI2713" s="0"/>
      <c r="JJ2713" s="0"/>
      <c r="JK2713" s="0"/>
      <c r="JL2713" s="0"/>
      <c r="JM2713" s="0"/>
      <c r="JN2713" s="0"/>
      <c r="JO2713" s="0"/>
      <c r="JP2713" s="0"/>
      <c r="JQ2713" s="0"/>
      <c r="JR2713" s="0"/>
      <c r="JS2713" s="0"/>
      <c r="JT2713" s="0"/>
      <c r="JU2713" s="0"/>
      <c r="JV2713" s="0"/>
      <c r="JW2713" s="0"/>
      <c r="JX2713" s="0"/>
      <c r="JY2713" s="0"/>
      <c r="JZ2713" s="0"/>
      <c r="KA2713" s="0"/>
      <c r="KB2713" s="0"/>
      <c r="KC2713" s="0"/>
      <c r="KD2713" s="0"/>
      <c r="KE2713" s="0"/>
      <c r="KF2713" s="0"/>
      <c r="KG2713" s="0"/>
      <c r="KH2713" s="0"/>
      <c r="KI2713" s="0"/>
      <c r="KJ2713" s="0"/>
      <c r="KK2713" s="0"/>
      <c r="KL2713" s="0"/>
      <c r="KM2713" s="0"/>
      <c r="KN2713" s="0"/>
      <c r="KO2713" s="0"/>
      <c r="KP2713" s="0"/>
      <c r="KQ2713" s="0"/>
      <c r="KR2713" s="0"/>
      <c r="KS2713" s="0"/>
      <c r="KT2713" s="0"/>
      <c r="KU2713" s="0"/>
      <c r="KV2713" s="0"/>
      <c r="KW2713" s="0"/>
      <c r="KX2713" s="0"/>
      <c r="KY2713" s="0"/>
      <c r="KZ2713" s="0"/>
      <c r="LA2713" s="0"/>
      <c r="LB2713" s="0"/>
      <c r="LC2713" s="0"/>
      <c r="LD2713" s="0"/>
      <c r="LE2713" s="0"/>
      <c r="LF2713" s="0"/>
      <c r="LG2713" s="0"/>
      <c r="LH2713" s="0"/>
      <c r="LI2713" s="0"/>
      <c r="LJ2713" s="0"/>
      <c r="LK2713" s="0"/>
      <c r="LL2713" s="0"/>
      <c r="LM2713" s="0"/>
      <c r="LN2713" s="0"/>
      <c r="LO2713" s="0"/>
      <c r="LP2713" s="0"/>
      <c r="LQ2713" s="0"/>
      <c r="LR2713" s="0"/>
      <c r="LS2713" s="0"/>
      <c r="LT2713" s="0"/>
      <c r="LU2713" s="0"/>
      <c r="LV2713" s="0"/>
      <c r="LW2713" s="0"/>
      <c r="LX2713" s="0"/>
      <c r="LY2713" s="0"/>
      <c r="LZ2713" s="0"/>
      <c r="MA2713" s="0"/>
      <c r="MB2713" s="0"/>
      <c r="MC2713" s="0"/>
      <c r="MD2713" s="0"/>
      <c r="ME2713" s="0"/>
      <c r="MF2713" s="0"/>
      <c r="MG2713" s="0"/>
      <c r="MH2713" s="0"/>
      <c r="MI2713" s="0"/>
      <c r="MJ2713" s="0"/>
      <c r="MK2713" s="0"/>
      <c r="ML2713" s="0"/>
      <c r="MM2713" s="0"/>
      <c r="MN2713" s="0"/>
      <c r="MO2713" s="0"/>
      <c r="MP2713" s="0"/>
      <c r="MQ2713" s="0"/>
      <c r="MR2713" s="0"/>
      <c r="MS2713" s="0"/>
      <c r="MT2713" s="0"/>
      <c r="MU2713" s="0"/>
      <c r="MV2713" s="0"/>
      <c r="MW2713" s="0"/>
      <c r="MX2713" s="0"/>
      <c r="MY2713" s="0"/>
      <c r="MZ2713" s="0"/>
      <c r="NA2713" s="0"/>
      <c r="NB2713" s="0"/>
      <c r="NC2713" s="0"/>
      <c r="ND2713" s="0"/>
      <c r="NE2713" s="0"/>
      <c r="NF2713" s="0"/>
      <c r="NG2713" s="0"/>
      <c r="NH2713" s="0"/>
      <c r="NI2713" s="0"/>
      <c r="NJ2713" s="0"/>
      <c r="NK2713" s="0"/>
      <c r="NL2713" s="0"/>
      <c r="NM2713" s="0"/>
      <c r="NN2713" s="0"/>
      <c r="NO2713" s="0"/>
      <c r="NP2713" s="0"/>
      <c r="NQ2713" s="0"/>
      <c r="NR2713" s="0"/>
      <c r="NS2713" s="0"/>
      <c r="NT2713" s="0"/>
      <c r="NU2713" s="0"/>
      <c r="NV2713" s="0"/>
      <c r="NW2713" s="0"/>
      <c r="NX2713" s="0"/>
      <c r="NY2713" s="0"/>
      <c r="NZ2713" s="0"/>
      <c r="OA2713" s="0"/>
      <c r="OB2713" s="0"/>
      <c r="OC2713" s="0"/>
      <c r="OD2713" s="0"/>
      <c r="OE2713" s="0"/>
      <c r="OF2713" s="0"/>
      <c r="OG2713" s="0"/>
      <c r="OH2713" s="0"/>
      <c r="OI2713" s="0"/>
      <c r="OJ2713" s="0"/>
      <c r="OK2713" s="0"/>
      <c r="OL2713" s="0"/>
      <c r="OM2713" s="0"/>
      <c r="ON2713" s="0"/>
      <c r="OO2713" s="0"/>
      <c r="OP2713" s="0"/>
      <c r="OQ2713" s="0"/>
      <c r="OR2713" s="0"/>
      <c r="OS2713" s="0"/>
      <c r="OT2713" s="0"/>
      <c r="OU2713" s="0"/>
      <c r="OV2713" s="0"/>
      <c r="OW2713" s="0"/>
      <c r="OX2713" s="0"/>
      <c r="OY2713" s="0"/>
      <c r="OZ2713" s="0"/>
      <c r="PA2713" s="0"/>
      <c r="PB2713" s="0"/>
      <c r="PC2713" s="0"/>
      <c r="PD2713" s="0"/>
      <c r="PE2713" s="0"/>
      <c r="PF2713" s="0"/>
      <c r="PG2713" s="0"/>
      <c r="PH2713" s="0"/>
      <c r="PI2713" s="0"/>
      <c r="PJ2713" s="0"/>
      <c r="PK2713" s="0"/>
      <c r="PL2713" s="0"/>
      <c r="PM2713" s="0"/>
      <c r="PN2713" s="0"/>
      <c r="PO2713" s="0"/>
      <c r="PP2713" s="0"/>
      <c r="PQ2713" s="0"/>
      <c r="PR2713" s="0"/>
      <c r="PS2713" s="0"/>
      <c r="PT2713" s="0"/>
      <c r="PU2713" s="0"/>
      <c r="PV2713" s="0"/>
      <c r="PW2713" s="0"/>
      <c r="PX2713" s="0"/>
      <c r="PY2713" s="0"/>
      <c r="PZ2713" s="0"/>
      <c r="QA2713" s="0"/>
      <c r="QB2713" s="0"/>
      <c r="QC2713" s="0"/>
      <c r="QD2713" s="0"/>
      <c r="QE2713" s="0"/>
      <c r="QF2713" s="0"/>
      <c r="QG2713" s="0"/>
      <c r="QH2713" s="0"/>
      <c r="QI2713" s="0"/>
      <c r="QJ2713" s="0"/>
      <c r="QK2713" s="0"/>
      <c r="QL2713" s="0"/>
      <c r="QM2713" s="0"/>
      <c r="QN2713" s="0"/>
      <c r="QO2713" s="0"/>
      <c r="QP2713" s="0"/>
      <c r="QQ2713" s="0"/>
      <c r="QR2713" s="0"/>
      <c r="QS2713" s="0"/>
      <c r="QT2713" s="0"/>
      <c r="QU2713" s="0"/>
      <c r="QV2713" s="0"/>
      <c r="QW2713" s="0"/>
      <c r="QX2713" s="0"/>
      <c r="QY2713" s="0"/>
      <c r="QZ2713" s="0"/>
      <c r="RA2713" s="0"/>
      <c r="RB2713" s="0"/>
      <c r="RC2713" s="0"/>
      <c r="RD2713" s="0"/>
      <c r="RE2713" s="0"/>
      <c r="RF2713" s="0"/>
      <c r="RG2713" s="0"/>
      <c r="RH2713" s="0"/>
      <c r="RI2713" s="0"/>
      <c r="RJ2713" s="0"/>
      <c r="RK2713" s="0"/>
      <c r="RL2713" s="0"/>
      <c r="RM2713" s="0"/>
      <c r="RN2713" s="0"/>
      <c r="RO2713" s="0"/>
      <c r="RP2713" s="0"/>
      <c r="RQ2713" s="0"/>
      <c r="RR2713" s="0"/>
      <c r="RS2713" s="0"/>
      <c r="RT2713" s="0"/>
      <c r="RU2713" s="0"/>
      <c r="RV2713" s="0"/>
      <c r="RW2713" s="0"/>
      <c r="RX2713" s="0"/>
      <c r="RY2713" s="0"/>
      <c r="RZ2713" s="0"/>
      <c r="SA2713" s="0"/>
      <c r="SB2713" s="0"/>
      <c r="SC2713" s="0"/>
      <c r="SD2713" s="0"/>
      <c r="SE2713" s="0"/>
      <c r="SF2713" s="0"/>
      <c r="SG2713" s="0"/>
      <c r="SH2713" s="0"/>
      <c r="SI2713" s="0"/>
      <c r="SJ2713" s="0"/>
      <c r="SK2713" s="0"/>
      <c r="SL2713" s="0"/>
      <c r="SM2713" s="0"/>
      <c r="SN2713" s="0"/>
      <c r="SO2713" s="0"/>
      <c r="SP2713" s="0"/>
      <c r="SQ2713" s="0"/>
      <c r="SR2713" s="0"/>
      <c r="SS2713" s="0"/>
      <c r="ST2713" s="0"/>
      <c r="SU2713" s="0"/>
      <c r="SV2713" s="0"/>
      <c r="SW2713" s="0"/>
      <c r="SX2713" s="0"/>
      <c r="SY2713" s="0"/>
      <c r="SZ2713" s="0"/>
      <c r="TA2713" s="0"/>
      <c r="TB2713" s="0"/>
      <c r="TC2713" s="0"/>
      <c r="TD2713" s="0"/>
      <c r="TE2713" s="0"/>
      <c r="TF2713" s="0"/>
      <c r="TG2713" s="0"/>
      <c r="TH2713" s="0"/>
      <c r="TI2713" s="0"/>
      <c r="TJ2713" s="0"/>
      <c r="TK2713" s="0"/>
      <c r="TL2713" s="0"/>
      <c r="TM2713" s="0"/>
      <c r="TN2713" s="0"/>
      <c r="TO2713" s="0"/>
      <c r="TP2713" s="0"/>
      <c r="TQ2713" s="0"/>
      <c r="TR2713" s="0"/>
      <c r="TS2713" s="0"/>
      <c r="TT2713" s="0"/>
      <c r="TU2713" s="0"/>
      <c r="TV2713" s="0"/>
      <c r="TW2713" s="0"/>
      <c r="TX2713" s="0"/>
      <c r="TY2713" s="0"/>
      <c r="TZ2713" s="0"/>
      <c r="UA2713" s="0"/>
      <c r="UB2713" s="0"/>
      <c r="UC2713" s="0"/>
      <c r="UD2713" s="0"/>
      <c r="UE2713" s="0"/>
      <c r="UF2713" s="0"/>
      <c r="UG2713" s="0"/>
      <c r="UH2713" s="0"/>
      <c r="UI2713" s="0"/>
      <c r="UJ2713" s="0"/>
      <c r="UK2713" s="0"/>
      <c r="UL2713" s="0"/>
      <c r="UM2713" s="0"/>
      <c r="UN2713" s="0"/>
      <c r="UO2713" s="0"/>
      <c r="UP2713" s="0"/>
      <c r="UQ2713" s="0"/>
      <c r="UR2713" s="0"/>
      <c r="US2713" s="0"/>
      <c r="UT2713" s="0"/>
      <c r="UU2713" s="0"/>
      <c r="UV2713" s="0"/>
      <c r="UW2713" s="0"/>
      <c r="UX2713" s="0"/>
      <c r="UY2713" s="0"/>
      <c r="UZ2713" s="0"/>
      <c r="VA2713" s="0"/>
      <c r="VB2713" s="0"/>
      <c r="VC2713" s="0"/>
      <c r="VD2713" s="0"/>
      <c r="VE2713" s="0"/>
      <c r="VF2713" s="0"/>
      <c r="VG2713" s="0"/>
      <c r="VH2713" s="0"/>
      <c r="VI2713" s="0"/>
      <c r="VJ2713" s="0"/>
      <c r="VK2713" s="0"/>
      <c r="VL2713" s="0"/>
      <c r="VM2713" s="0"/>
      <c r="VN2713" s="0"/>
      <c r="VO2713" s="0"/>
      <c r="VP2713" s="0"/>
      <c r="VQ2713" s="0"/>
      <c r="VR2713" s="0"/>
      <c r="VS2713" s="0"/>
      <c r="VT2713" s="0"/>
      <c r="VU2713" s="0"/>
      <c r="VV2713" s="0"/>
      <c r="VW2713" s="0"/>
      <c r="VX2713" s="0"/>
      <c r="VY2713" s="0"/>
      <c r="VZ2713" s="0"/>
      <c r="WA2713" s="0"/>
      <c r="WB2713" s="0"/>
      <c r="WC2713" s="0"/>
      <c r="WD2713" s="0"/>
      <c r="WE2713" s="0"/>
      <c r="WF2713" s="0"/>
      <c r="WG2713" s="0"/>
      <c r="WH2713" s="0"/>
      <c r="WI2713" s="0"/>
      <c r="WJ2713" s="0"/>
      <c r="WK2713" s="0"/>
      <c r="WL2713" s="0"/>
      <c r="WM2713" s="0"/>
      <c r="WN2713" s="0"/>
      <c r="WO2713" s="0"/>
      <c r="WP2713" s="0"/>
      <c r="WQ2713" s="0"/>
      <c r="WR2713" s="0"/>
      <c r="WS2713" s="0"/>
      <c r="WT2713" s="0"/>
      <c r="WU2713" s="0"/>
      <c r="WV2713" s="0"/>
      <c r="WW2713" s="0"/>
      <c r="WX2713" s="0"/>
      <c r="WY2713" s="0"/>
      <c r="WZ2713" s="0"/>
      <c r="XA2713" s="0"/>
      <c r="XB2713" s="0"/>
      <c r="XC2713" s="0"/>
      <c r="XD2713" s="0"/>
      <c r="XE2713" s="0"/>
      <c r="XF2713" s="0"/>
      <c r="XG2713" s="0"/>
      <c r="XH2713" s="0"/>
      <c r="XI2713" s="0"/>
      <c r="XJ2713" s="0"/>
      <c r="XK2713" s="0"/>
      <c r="XL2713" s="0"/>
      <c r="XM2713" s="0"/>
      <c r="XN2713" s="0"/>
      <c r="XO2713" s="0"/>
      <c r="XP2713" s="0"/>
      <c r="XQ2713" s="0"/>
      <c r="XR2713" s="0"/>
      <c r="XS2713" s="0"/>
      <c r="XT2713" s="0"/>
      <c r="XU2713" s="0"/>
      <c r="XV2713" s="0"/>
      <c r="XW2713" s="0"/>
      <c r="XX2713" s="0"/>
      <c r="XY2713" s="0"/>
      <c r="XZ2713" s="0"/>
      <c r="YA2713" s="0"/>
      <c r="YB2713" s="0"/>
      <c r="YC2713" s="0"/>
      <c r="YD2713" s="0"/>
      <c r="YE2713" s="0"/>
      <c r="YF2713" s="0"/>
      <c r="YG2713" s="0"/>
      <c r="YH2713" s="0"/>
      <c r="YI2713" s="0"/>
      <c r="YJ2713" s="0"/>
      <c r="YK2713" s="0"/>
      <c r="YL2713" s="0"/>
      <c r="YM2713" s="0"/>
      <c r="YN2713" s="0"/>
      <c r="YO2713" s="0"/>
      <c r="YP2713" s="0"/>
      <c r="YQ2713" s="0"/>
      <c r="YR2713" s="0"/>
      <c r="YS2713" s="0"/>
      <c r="YT2713" s="0"/>
      <c r="YU2713" s="0"/>
      <c r="YV2713" s="0"/>
      <c r="YW2713" s="0"/>
      <c r="YX2713" s="0"/>
      <c r="YY2713" s="0"/>
      <c r="YZ2713" s="0"/>
      <c r="ZA2713" s="0"/>
      <c r="ZB2713" s="0"/>
      <c r="ZC2713" s="0"/>
      <c r="ZD2713" s="0"/>
      <c r="ZE2713" s="0"/>
      <c r="ZF2713" s="0"/>
      <c r="ZG2713" s="0"/>
      <c r="ZH2713" s="0"/>
      <c r="ZI2713" s="0"/>
      <c r="ZJ2713" s="0"/>
      <c r="ZK2713" s="0"/>
      <c r="ZL2713" s="0"/>
      <c r="ZM2713" s="0"/>
      <c r="ZN2713" s="0"/>
      <c r="ZO2713" s="0"/>
      <c r="ZP2713" s="0"/>
      <c r="ZQ2713" s="0"/>
      <c r="ZR2713" s="0"/>
      <c r="ZS2713" s="0"/>
      <c r="ZT2713" s="0"/>
      <c r="ZU2713" s="0"/>
      <c r="ZV2713" s="0"/>
      <c r="ZW2713" s="0"/>
      <c r="ZX2713" s="0"/>
      <c r="ZY2713" s="0"/>
      <c r="ZZ2713" s="0"/>
      <c r="AAA2713" s="0"/>
      <c r="AAB2713" s="0"/>
      <c r="AAC2713" s="0"/>
      <c r="AAD2713" s="0"/>
      <c r="AAE2713" s="0"/>
      <c r="AAF2713" s="0"/>
      <c r="AAG2713" s="0"/>
      <c r="AAH2713" s="0"/>
      <c r="AAI2713" s="0"/>
      <c r="AAJ2713" s="0"/>
      <c r="AAK2713" s="0"/>
      <c r="AAL2713" s="0"/>
      <c r="AAM2713" s="0"/>
      <c r="AAN2713" s="0"/>
      <c r="AAO2713" s="0"/>
      <c r="AAP2713" s="0"/>
      <c r="AAQ2713" s="0"/>
      <c r="AAR2713" s="0"/>
      <c r="AAS2713" s="0"/>
      <c r="AAT2713" s="0"/>
      <c r="AAU2713" s="0"/>
      <c r="AAV2713" s="0"/>
      <c r="AAW2713" s="0"/>
      <c r="AAX2713" s="0"/>
      <c r="AAY2713" s="0"/>
      <c r="AAZ2713" s="0"/>
      <c r="ABA2713" s="0"/>
      <c r="ABB2713" s="0"/>
      <c r="ABC2713" s="0"/>
      <c r="ABD2713" s="0"/>
      <c r="ABE2713" s="0"/>
      <c r="ABF2713" s="0"/>
      <c r="ABG2713" s="0"/>
      <c r="ABH2713" s="0"/>
      <c r="ABI2713" s="0"/>
      <c r="ABJ2713" s="0"/>
      <c r="ABK2713" s="0"/>
      <c r="ABL2713" s="0"/>
      <c r="ABM2713" s="0"/>
      <c r="ABN2713" s="0"/>
      <c r="ABO2713" s="0"/>
      <c r="ABP2713" s="0"/>
      <c r="ABQ2713" s="0"/>
      <c r="ABR2713" s="0"/>
      <c r="ABS2713" s="0"/>
      <c r="ABT2713" s="0"/>
      <c r="ABU2713" s="0"/>
      <c r="ABV2713" s="0"/>
      <c r="ABW2713" s="0"/>
      <c r="ABX2713" s="0"/>
      <c r="ABY2713" s="0"/>
      <c r="ABZ2713" s="0"/>
      <c r="ACA2713" s="0"/>
      <c r="ACB2713" s="0"/>
      <c r="ACC2713" s="0"/>
      <c r="ACD2713" s="0"/>
      <c r="ACE2713" s="0"/>
      <c r="ACF2713" s="0"/>
      <c r="ACG2713" s="0"/>
      <c r="ACH2713" s="0"/>
      <c r="ACI2713" s="0"/>
      <c r="ACJ2713" s="0"/>
      <c r="ACK2713" s="0"/>
      <c r="ACL2713" s="0"/>
      <c r="ACM2713" s="0"/>
      <c r="ACN2713" s="0"/>
      <c r="ACO2713" s="0"/>
      <c r="ACP2713" s="0"/>
      <c r="ACQ2713" s="0"/>
      <c r="ACR2713" s="0"/>
      <c r="ACS2713" s="0"/>
      <c r="ACT2713" s="0"/>
      <c r="ACU2713" s="0"/>
      <c r="ACV2713" s="0"/>
      <c r="ACW2713" s="0"/>
      <c r="ACX2713" s="0"/>
      <c r="ACY2713" s="0"/>
      <c r="ACZ2713" s="0"/>
      <c r="ADA2713" s="0"/>
      <c r="ADB2713" s="0"/>
      <c r="ADC2713" s="0"/>
      <c r="ADD2713" s="0"/>
      <c r="ADE2713" s="0"/>
      <c r="ADF2713" s="0"/>
      <c r="ADG2713" s="0"/>
      <c r="ADH2713" s="0"/>
      <c r="ADI2713" s="0"/>
      <c r="ADJ2713" s="0"/>
      <c r="ADK2713" s="0"/>
      <c r="ADL2713" s="0"/>
      <c r="ADM2713" s="0"/>
      <c r="ADN2713" s="0"/>
      <c r="ADO2713" s="0"/>
      <c r="ADP2713" s="0"/>
      <c r="ADQ2713" s="0"/>
      <c r="ADR2713" s="0"/>
      <c r="ADS2713" s="0"/>
      <c r="ADT2713" s="0"/>
      <c r="ADU2713" s="0"/>
      <c r="ADV2713" s="0"/>
      <c r="ADW2713" s="0"/>
      <c r="ADX2713" s="0"/>
      <c r="ADY2713" s="0"/>
      <c r="ADZ2713" s="0"/>
      <c r="AEA2713" s="0"/>
      <c r="AEB2713" s="0"/>
      <c r="AEC2713" s="0"/>
      <c r="AED2713" s="0"/>
      <c r="AEE2713" s="0"/>
      <c r="AEF2713" s="0"/>
      <c r="AEG2713" s="0"/>
      <c r="AEH2713" s="0"/>
      <c r="AEI2713" s="0"/>
      <c r="AEJ2713" s="0"/>
      <c r="AEK2713" s="0"/>
      <c r="AEL2713" s="0"/>
      <c r="AEM2713" s="0"/>
      <c r="AEN2713" s="0"/>
      <c r="AEO2713" s="0"/>
      <c r="AEP2713" s="0"/>
      <c r="AEQ2713" s="0"/>
      <c r="AER2713" s="0"/>
      <c r="AES2713" s="0"/>
      <c r="AET2713" s="0"/>
      <c r="AEU2713" s="0"/>
      <c r="AEV2713" s="0"/>
      <c r="AEW2713" s="0"/>
      <c r="AEX2713" s="0"/>
      <c r="AEY2713" s="0"/>
      <c r="AEZ2713" s="0"/>
      <c r="AFA2713" s="0"/>
      <c r="AFB2713" s="0"/>
      <c r="AFC2713" s="0"/>
      <c r="AFD2713" s="0"/>
      <c r="AFE2713" s="0"/>
      <c r="AFF2713" s="0"/>
      <c r="AFG2713" s="0"/>
      <c r="AFH2713" s="0"/>
      <c r="AFI2713" s="0"/>
      <c r="AFJ2713" s="0"/>
      <c r="AFK2713" s="0"/>
      <c r="AFL2713" s="0"/>
      <c r="AFM2713" s="0"/>
      <c r="AFN2713" s="0"/>
      <c r="AFO2713" s="0"/>
      <c r="AFP2713" s="0"/>
      <c r="AFQ2713" s="0"/>
      <c r="AFR2713" s="0"/>
      <c r="AFS2713" s="0"/>
      <c r="AFT2713" s="0"/>
      <c r="AFU2713" s="0"/>
      <c r="AFV2713" s="0"/>
      <c r="AFW2713" s="0"/>
      <c r="AFX2713" s="0"/>
      <c r="AFY2713" s="0"/>
      <c r="AFZ2713" s="0"/>
      <c r="AGA2713" s="0"/>
      <c r="AGB2713" s="0"/>
      <c r="AGC2713" s="0"/>
      <c r="AGD2713" s="0"/>
      <c r="AGE2713" s="0"/>
      <c r="AGF2713" s="0"/>
      <c r="AGG2713" s="0"/>
      <c r="AGH2713" s="0"/>
      <c r="AGI2713" s="0"/>
      <c r="AGJ2713" s="0"/>
      <c r="AGK2713" s="0"/>
      <c r="AGL2713" s="0"/>
      <c r="AGM2713" s="0"/>
      <c r="AGN2713" s="0"/>
      <c r="AGO2713" s="0"/>
      <c r="AGP2713" s="0"/>
      <c r="AGQ2713" s="0"/>
      <c r="AGR2713" s="0"/>
      <c r="AGS2713" s="0"/>
      <c r="AGT2713" s="0"/>
      <c r="AGU2713" s="0"/>
      <c r="AGV2713" s="0"/>
      <c r="AGW2713" s="0"/>
      <c r="AGX2713" s="0"/>
      <c r="AGY2713" s="0"/>
      <c r="AGZ2713" s="0"/>
      <c r="AHA2713" s="0"/>
      <c r="AHB2713" s="0"/>
      <c r="AHC2713" s="0"/>
      <c r="AHD2713" s="0"/>
      <c r="AHE2713" s="0"/>
      <c r="AHF2713" s="0"/>
      <c r="AHG2713" s="0"/>
      <c r="AHH2713" s="0"/>
      <c r="AHI2713" s="0"/>
      <c r="AHJ2713" s="0"/>
      <c r="AHK2713" s="0"/>
      <c r="AHL2713" s="0"/>
      <c r="AHM2713" s="0"/>
      <c r="AHN2713" s="0"/>
      <c r="AHO2713" s="0"/>
      <c r="AHP2713" s="0"/>
      <c r="AHQ2713" s="0"/>
      <c r="AHR2713" s="0"/>
      <c r="AHS2713" s="0"/>
      <c r="AHT2713" s="0"/>
      <c r="AHU2713" s="0"/>
      <c r="AHV2713" s="0"/>
      <c r="AHW2713" s="0"/>
      <c r="AHX2713" s="0"/>
      <c r="AHY2713" s="0"/>
      <c r="AHZ2713" s="0"/>
      <c r="AIA2713" s="0"/>
      <c r="AIB2713" s="0"/>
      <c r="AIC2713" s="0"/>
      <c r="AID2713" s="0"/>
      <c r="AIE2713" s="0"/>
      <c r="AIF2713" s="0"/>
      <c r="AIG2713" s="0"/>
      <c r="AIH2713" s="0"/>
      <c r="AII2713" s="0"/>
      <c r="AIJ2713" s="0"/>
      <c r="AIK2713" s="0"/>
      <c r="AIL2713" s="0"/>
      <c r="AIM2713" s="0"/>
      <c r="AIN2713" s="0"/>
      <c r="AIO2713" s="0"/>
      <c r="AIP2713" s="0"/>
      <c r="AIQ2713" s="0"/>
      <c r="AIR2713" s="0"/>
      <c r="AIS2713" s="0"/>
      <c r="AIT2713" s="0"/>
      <c r="AIU2713" s="0"/>
      <c r="AIV2713" s="0"/>
      <c r="AIW2713" s="0"/>
      <c r="AIX2713" s="0"/>
      <c r="AIY2713" s="0"/>
      <c r="AIZ2713" s="0"/>
      <c r="AJA2713" s="0"/>
      <c r="AJB2713" s="0"/>
      <c r="AJC2713" s="0"/>
      <c r="AJD2713" s="0"/>
      <c r="AJE2713" s="0"/>
      <c r="AJF2713" s="0"/>
      <c r="AJG2713" s="0"/>
      <c r="AJH2713" s="0"/>
      <c r="AJI2713" s="0"/>
      <c r="AJJ2713" s="0"/>
      <c r="AJK2713" s="0"/>
      <c r="AJL2713" s="0"/>
      <c r="AJM2713" s="0"/>
      <c r="AJN2713" s="0"/>
      <c r="AJO2713" s="0"/>
      <c r="AJP2713" s="0"/>
      <c r="AJQ2713" s="0"/>
      <c r="AJR2713" s="0"/>
      <c r="AJS2713" s="0"/>
      <c r="AJT2713" s="0"/>
      <c r="AJU2713" s="0"/>
      <c r="AJV2713" s="0"/>
      <c r="AJW2713" s="0"/>
      <c r="AJX2713" s="0"/>
      <c r="AJY2713" s="0"/>
      <c r="AJZ2713" s="0"/>
      <c r="AKA2713" s="0"/>
      <c r="AKB2713" s="0"/>
      <c r="AKC2713" s="0"/>
      <c r="AKD2713" s="0"/>
      <c r="AKE2713" s="0"/>
      <c r="AKF2713" s="0"/>
      <c r="AKG2713" s="0"/>
      <c r="AKH2713" s="0"/>
      <c r="AKI2713" s="0"/>
      <c r="AKJ2713" s="0"/>
      <c r="AKK2713" s="0"/>
      <c r="AKL2713" s="0"/>
      <c r="AKM2713" s="0"/>
      <c r="AKN2713" s="0"/>
      <c r="AKO2713" s="0"/>
      <c r="AKP2713" s="0"/>
      <c r="AKQ2713" s="0"/>
      <c r="AKR2713" s="0"/>
      <c r="AKS2713" s="0"/>
      <c r="AKT2713" s="0"/>
      <c r="AKU2713" s="0"/>
      <c r="AKV2713" s="0"/>
      <c r="AKW2713" s="0"/>
      <c r="AKX2713" s="0"/>
      <c r="AKY2713" s="0"/>
      <c r="AKZ2713" s="0"/>
      <c r="ALA2713" s="0"/>
      <c r="ALB2713" s="0"/>
      <c r="ALC2713" s="0"/>
      <c r="ALD2713" s="0"/>
      <c r="ALE2713" s="0"/>
      <c r="ALF2713" s="0"/>
      <c r="ALG2713" s="0"/>
      <c r="ALH2713" s="0"/>
      <c r="ALI2713" s="0"/>
      <c r="ALJ2713" s="0"/>
      <c r="ALK2713" s="0"/>
      <c r="ALL2713" s="0"/>
      <c r="ALM2713" s="0"/>
      <c r="ALN2713" s="0"/>
      <c r="ALO2713" s="0"/>
      <c r="ALP2713" s="0"/>
      <c r="ALQ2713" s="0"/>
      <c r="ALR2713" s="0"/>
      <c r="ALS2713" s="0"/>
      <c r="ALT2713" s="0"/>
      <c r="ALU2713" s="0"/>
      <c r="ALV2713" s="0"/>
      <c r="ALW2713" s="0"/>
      <c r="ALX2713" s="0"/>
      <c r="ALY2713" s="0"/>
      <c r="ALZ2713" s="0"/>
      <c r="AMA2713" s="0"/>
      <c r="AMB2713" s="0"/>
      <c r="AMC2713" s="0"/>
      <c r="AMD2713" s="0"/>
      <c r="AME2713" s="0"/>
      <c r="AMF2713" s="0"/>
      <c r="AMG2713" s="0"/>
      <c r="AMH2713" s="0"/>
      <c r="AMI2713" s="0"/>
      <c r="AMJ2713" s="0"/>
    </row>
    <row r="2714" customFormat="false" ht="15" hidden="false" customHeight="true" outlineLevel="0" collapsed="false">
      <c r="A2714" s="1" t="n">
        <v>2711</v>
      </c>
      <c r="B2714" s="1" t="s">
        <v>16270</v>
      </c>
      <c r="C2714" s="1" t="s">
        <v>16820</v>
      </c>
      <c r="D2714" s="1" t="s">
        <v>16821</v>
      </c>
      <c r="E2714" s="1" t="s">
        <v>16822</v>
      </c>
      <c r="F2714" s="2" t="s">
        <v>16823</v>
      </c>
      <c r="G2714" s="1" t="s">
        <v>16824</v>
      </c>
      <c r="H2714" s="1" t="s">
        <v>16825</v>
      </c>
      <c r="I2714" s="1" t="s">
        <v>16826</v>
      </c>
      <c r="J2714" s="1" t="s">
        <v>16827</v>
      </c>
      <c r="K2714" s="4" t="s">
        <v>107</v>
      </c>
      <c r="L2714" s="4" t="s">
        <v>108</v>
      </c>
      <c r="M2714" s="0"/>
      <c r="N2714" s="0"/>
      <c r="O2714" s="0"/>
      <c r="P2714" s="0"/>
      <c r="Q2714" s="0"/>
      <c r="R2714" s="0"/>
      <c r="S2714" s="0"/>
      <c r="T2714" s="0"/>
      <c r="U2714" s="0"/>
      <c r="V2714" s="0"/>
      <c r="W2714" s="0"/>
      <c r="X2714" s="0"/>
      <c r="Y2714" s="0"/>
      <c r="Z2714" s="0"/>
      <c r="AA2714" s="0"/>
      <c r="AB2714" s="0"/>
      <c r="AC2714" s="0"/>
      <c r="AD2714" s="0"/>
      <c r="AE2714" s="0"/>
      <c r="AF2714" s="0"/>
      <c r="AG2714" s="0"/>
      <c r="AH2714" s="0"/>
      <c r="AI2714" s="0"/>
      <c r="AJ2714" s="0"/>
      <c r="AK2714" s="0"/>
      <c r="AL2714" s="0"/>
      <c r="AM2714" s="0"/>
      <c r="AN2714" s="0"/>
      <c r="AO2714" s="0"/>
      <c r="AP2714" s="0"/>
      <c r="AQ2714" s="0"/>
      <c r="AR2714" s="0"/>
      <c r="AS2714" s="0"/>
      <c r="AT2714" s="0"/>
      <c r="AU2714" s="0"/>
      <c r="AV2714" s="0"/>
      <c r="AW2714" s="0"/>
      <c r="AX2714" s="0"/>
      <c r="AY2714" s="0"/>
      <c r="AZ2714" s="0"/>
      <c r="BA2714" s="0"/>
      <c r="BB2714" s="4"/>
      <c r="BC2714" s="4"/>
      <c r="BD2714" s="4"/>
      <c r="BE2714" s="0"/>
      <c r="BF2714" s="0"/>
      <c r="BG2714" s="0"/>
      <c r="BH2714" s="0"/>
      <c r="BI2714" s="0"/>
      <c r="BJ2714" s="4"/>
      <c r="BK2714" s="4"/>
      <c r="BL2714" s="4"/>
      <c r="BM2714" s="4"/>
      <c r="BN2714" s="4"/>
      <c r="BO2714" s="0"/>
      <c r="BP2714" s="0"/>
      <c r="BQ2714" s="0"/>
      <c r="BR2714" s="0"/>
      <c r="BS2714" s="0"/>
      <c r="BT2714" s="1" t="s">
        <v>2885</v>
      </c>
      <c r="BU2714" s="0"/>
      <c r="BV2714" s="0"/>
      <c r="BW2714" s="0"/>
      <c r="BX2714" s="0"/>
      <c r="BY2714" s="0"/>
      <c r="BZ2714" s="1" t="s">
        <v>592</v>
      </c>
      <c r="CA2714" s="1" t="s">
        <v>592</v>
      </c>
      <c r="CB2714" s="1" t="s">
        <v>592</v>
      </c>
      <c r="CC2714" s="0"/>
      <c r="CD2714" s="1" t="s">
        <v>110</v>
      </c>
      <c r="CE2714" s="1" t="s">
        <v>110</v>
      </c>
      <c r="CF2714" s="1" t="s">
        <v>110</v>
      </c>
      <c r="CG2714" s="1" t="s">
        <v>110</v>
      </c>
      <c r="CH2714" s="1" t="s">
        <v>110</v>
      </c>
      <c r="CI2714" s="1" t="s">
        <v>110</v>
      </c>
      <c r="CJ2714" s="1" t="s">
        <v>110</v>
      </c>
      <c r="CK2714" s="1" t="s">
        <v>110</v>
      </c>
      <c r="CL2714" s="1" t="s">
        <v>110</v>
      </c>
      <c r="CM2714" s="0"/>
      <c r="CN2714" s="0"/>
      <c r="CO2714" s="0"/>
      <c r="CP2714" s="0"/>
      <c r="CQ2714" s="0"/>
      <c r="CR2714" s="0"/>
      <c r="CS2714" s="0"/>
      <c r="CT2714" s="0"/>
      <c r="CU2714" s="0"/>
      <c r="CV2714" s="0"/>
      <c r="CW2714" s="0"/>
      <c r="CX2714" s="0"/>
      <c r="CY2714" s="0"/>
      <c r="CZ2714" s="0"/>
      <c r="DA2714" s="0"/>
      <c r="DB2714" s="0"/>
      <c r="DC2714" s="0"/>
      <c r="DD2714" s="0"/>
      <c r="DE2714" s="0"/>
      <c r="DF2714" s="0"/>
      <c r="DG2714" s="0"/>
      <c r="DH2714" s="0"/>
      <c r="DI2714" s="0"/>
      <c r="DJ2714" s="0"/>
      <c r="DK2714" s="0"/>
      <c r="DL2714" s="0"/>
      <c r="DM2714" s="0"/>
      <c r="DN2714" s="0"/>
      <c r="DO2714" s="0"/>
      <c r="DP2714" s="0"/>
      <c r="DQ2714" s="0"/>
      <c r="DR2714" s="0"/>
      <c r="DS2714" s="0"/>
      <c r="DT2714" s="0"/>
      <c r="DU2714" s="0"/>
      <c r="DV2714" s="0"/>
      <c r="DW2714" s="0"/>
      <c r="DX2714" s="0"/>
      <c r="DY2714" s="0"/>
      <c r="DZ2714" s="0"/>
      <c r="EA2714" s="0"/>
      <c r="EB2714" s="0"/>
      <c r="EC2714" s="0"/>
      <c r="ED2714" s="0"/>
      <c r="EE2714" s="0"/>
      <c r="EF2714" s="0"/>
      <c r="EG2714" s="0"/>
      <c r="EH2714" s="0"/>
      <c r="EI2714" s="0"/>
      <c r="EJ2714" s="0"/>
      <c r="EK2714" s="0"/>
      <c r="EL2714" s="0"/>
      <c r="EM2714" s="0"/>
      <c r="EN2714" s="0"/>
      <c r="EO2714" s="0"/>
      <c r="EP2714" s="0"/>
      <c r="EQ2714" s="0"/>
      <c r="ER2714" s="0"/>
      <c r="ES2714" s="0"/>
      <c r="ET2714" s="0"/>
      <c r="EU2714" s="0"/>
      <c r="EV2714" s="0"/>
      <c r="EW2714" s="0"/>
      <c r="EX2714" s="0"/>
      <c r="EY2714" s="0"/>
      <c r="EZ2714" s="0"/>
      <c r="FA2714" s="0"/>
      <c r="FB2714" s="0"/>
      <c r="FC2714" s="0"/>
      <c r="FD2714" s="0"/>
      <c r="FE2714" s="0"/>
      <c r="FF2714" s="0"/>
      <c r="FG2714" s="0"/>
      <c r="FH2714" s="0"/>
      <c r="FI2714" s="0"/>
      <c r="FJ2714" s="0"/>
      <c r="FK2714" s="0"/>
      <c r="FL2714" s="0"/>
      <c r="FM2714" s="0"/>
      <c r="FN2714" s="0"/>
      <c r="FO2714" s="0"/>
      <c r="FP2714" s="0"/>
      <c r="FQ2714" s="0"/>
      <c r="FR2714" s="0"/>
      <c r="FS2714" s="0"/>
      <c r="FT2714" s="0"/>
      <c r="FU2714" s="0"/>
      <c r="FV2714" s="0"/>
      <c r="FW2714" s="0"/>
      <c r="FX2714" s="0"/>
      <c r="FY2714" s="0"/>
      <c r="FZ2714" s="0"/>
      <c r="GA2714" s="0"/>
      <c r="GB2714" s="0"/>
      <c r="GC2714" s="0"/>
      <c r="GD2714" s="0"/>
      <c r="GE2714" s="0"/>
      <c r="GF2714" s="0"/>
      <c r="GG2714" s="0"/>
      <c r="GH2714" s="0"/>
      <c r="GI2714" s="0"/>
      <c r="GJ2714" s="0"/>
      <c r="GK2714" s="0"/>
      <c r="GL2714" s="0"/>
      <c r="GM2714" s="0"/>
      <c r="GN2714" s="0"/>
      <c r="GO2714" s="0"/>
      <c r="GP2714" s="0"/>
      <c r="GQ2714" s="0"/>
      <c r="GR2714" s="0"/>
      <c r="GS2714" s="0"/>
      <c r="GT2714" s="0"/>
      <c r="GU2714" s="0"/>
      <c r="GV2714" s="0"/>
      <c r="GW2714" s="0"/>
      <c r="GX2714" s="0"/>
      <c r="GY2714" s="0"/>
      <c r="GZ2714" s="0"/>
      <c r="HA2714" s="0"/>
      <c r="HB2714" s="0"/>
      <c r="HC2714" s="0"/>
      <c r="HD2714" s="0"/>
      <c r="HE2714" s="0"/>
      <c r="HF2714" s="0"/>
      <c r="HG2714" s="0"/>
      <c r="HH2714" s="0"/>
      <c r="HI2714" s="0"/>
      <c r="HJ2714" s="0"/>
      <c r="HK2714" s="0"/>
      <c r="HL2714" s="0"/>
      <c r="HM2714" s="0"/>
      <c r="HN2714" s="0"/>
      <c r="HO2714" s="0"/>
      <c r="HP2714" s="0"/>
      <c r="HQ2714" s="0"/>
      <c r="HR2714" s="0"/>
      <c r="HS2714" s="0"/>
      <c r="HT2714" s="0"/>
      <c r="HU2714" s="0"/>
      <c r="HV2714" s="0"/>
      <c r="HW2714" s="0"/>
      <c r="HX2714" s="0"/>
      <c r="HY2714" s="0"/>
      <c r="HZ2714" s="0"/>
      <c r="IA2714" s="0"/>
      <c r="IB2714" s="0"/>
      <c r="IC2714" s="0"/>
      <c r="ID2714" s="0"/>
      <c r="IE2714" s="0"/>
      <c r="IF2714" s="0"/>
      <c r="IG2714" s="0"/>
      <c r="IH2714" s="0"/>
      <c r="II2714" s="0"/>
      <c r="IJ2714" s="0"/>
      <c r="IK2714" s="0"/>
      <c r="IL2714" s="0"/>
      <c r="IM2714" s="0"/>
      <c r="IN2714" s="0"/>
      <c r="IO2714" s="0"/>
      <c r="IP2714" s="0"/>
      <c r="IQ2714" s="0"/>
      <c r="IR2714" s="0"/>
      <c r="IS2714" s="0"/>
      <c r="IT2714" s="0"/>
      <c r="IU2714" s="0"/>
      <c r="IV2714" s="0"/>
      <c r="IW2714" s="0"/>
      <c r="IX2714" s="0"/>
      <c r="IY2714" s="0"/>
      <c r="IZ2714" s="0"/>
      <c r="JA2714" s="0"/>
      <c r="JB2714" s="0"/>
      <c r="JC2714" s="0"/>
      <c r="JD2714" s="0"/>
      <c r="JE2714" s="0"/>
      <c r="JF2714" s="0"/>
      <c r="JG2714" s="0"/>
      <c r="JH2714" s="0"/>
      <c r="JI2714" s="0"/>
      <c r="JJ2714" s="0"/>
      <c r="JK2714" s="0"/>
      <c r="JL2714" s="0"/>
      <c r="JM2714" s="0"/>
      <c r="JN2714" s="0"/>
      <c r="JO2714" s="0"/>
      <c r="JP2714" s="0"/>
      <c r="JQ2714" s="0"/>
      <c r="JR2714" s="0"/>
      <c r="JS2714" s="0"/>
      <c r="JT2714" s="0"/>
      <c r="JU2714" s="0"/>
      <c r="JV2714" s="0"/>
      <c r="JW2714" s="0"/>
      <c r="JX2714" s="0"/>
      <c r="JY2714" s="0"/>
      <c r="JZ2714" s="0"/>
      <c r="KA2714" s="0"/>
      <c r="KB2714" s="0"/>
      <c r="KC2714" s="0"/>
      <c r="KD2714" s="0"/>
      <c r="KE2714" s="0"/>
      <c r="KF2714" s="0"/>
      <c r="KG2714" s="0"/>
      <c r="KH2714" s="0"/>
      <c r="KI2714" s="0"/>
      <c r="KJ2714" s="0"/>
      <c r="KK2714" s="0"/>
      <c r="KL2714" s="0"/>
      <c r="KM2714" s="0"/>
      <c r="KN2714" s="0"/>
      <c r="KO2714" s="0"/>
      <c r="KP2714" s="0"/>
      <c r="KQ2714" s="0"/>
      <c r="KR2714" s="0"/>
      <c r="KS2714" s="0"/>
      <c r="KT2714" s="0"/>
      <c r="KU2714" s="0"/>
      <c r="KV2714" s="0"/>
      <c r="KW2714" s="0"/>
      <c r="KX2714" s="0"/>
      <c r="KY2714" s="0"/>
      <c r="KZ2714" s="0"/>
      <c r="LA2714" s="0"/>
      <c r="LB2714" s="0"/>
      <c r="LC2714" s="0"/>
      <c r="LD2714" s="0"/>
      <c r="LE2714" s="0"/>
      <c r="LF2714" s="0"/>
      <c r="LG2714" s="0"/>
      <c r="LH2714" s="0"/>
      <c r="LI2714" s="0"/>
      <c r="LJ2714" s="0"/>
      <c r="LK2714" s="0"/>
      <c r="LL2714" s="0"/>
      <c r="LM2714" s="0"/>
      <c r="LN2714" s="0"/>
      <c r="LO2714" s="0"/>
      <c r="LP2714" s="0"/>
      <c r="LQ2714" s="0"/>
      <c r="LR2714" s="0"/>
      <c r="LS2714" s="0"/>
      <c r="LT2714" s="0"/>
      <c r="LU2714" s="0"/>
      <c r="LV2714" s="0"/>
      <c r="LW2714" s="0"/>
      <c r="LX2714" s="0"/>
      <c r="LY2714" s="0"/>
      <c r="LZ2714" s="0"/>
      <c r="MA2714" s="0"/>
      <c r="MB2714" s="0"/>
      <c r="MC2714" s="0"/>
      <c r="MD2714" s="0"/>
      <c r="ME2714" s="0"/>
      <c r="MF2714" s="0"/>
      <c r="MG2714" s="0"/>
      <c r="MH2714" s="0"/>
      <c r="MI2714" s="0"/>
      <c r="MJ2714" s="0"/>
      <c r="MK2714" s="0"/>
      <c r="ML2714" s="0"/>
      <c r="MM2714" s="0"/>
      <c r="MN2714" s="0"/>
      <c r="MO2714" s="0"/>
      <c r="MP2714" s="0"/>
      <c r="MQ2714" s="0"/>
      <c r="MR2714" s="0"/>
      <c r="MS2714" s="0"/>
      <c r="MT2714" s="0"/>
      <c r="MU2714" s="0"/>
      <c r="MV2714" s="0"/>
      <c r="MW2714" s="0"/>
      <c r="MX2714" s="0"/>
      <c r="MY2714" s="0"/>
      <c r="MZ2714" s="0"/>
      <c r="NA2714" s="0"/>
      <c r="NB2714" s="0"/>
      <c r="NC2714" s="0"/>
      <c r="ND2714" s="0"/>
      <c r="NE2714" s="0"/>
      <c r="NF2714" s="0"/>
      <c r="NG2714" s="0"/>
      <c r="NH2714" s="0"/>
      <c r="NI2714" s="0"/>
      <c r="NJ2714" s="0"/>
      <c r="NK2714" s="0"/>
      <c r="NL2714" s="0"/>
      <c r="NM2714" s="0"/>
      <c r="NN2714" s="0"/>
      <c r="NO2714" s="0"/>
      <c r="NP2714" s="0"/>
      <c r="NQ2714" s="0"/>
      <c r="NR2714" s="0"/>
      <c r="NS2714" s="0"/>
      <c r="NT2714" s="0"/>
      <c r="NU2714" s="0"/>
      <c r="NV2714" s="0"/>
      <c r="NW2714" s="0"/>
      <c r="NX2714" s="0"/>
      <c r="NY2714" s="0"/>
      <c r="NZ2714" s="0"/>
      <c r="OA2714" s="0"/>
      <c r="OB2714" s="0"/>
      <c r="OC2714" s="0"/>
      <c r="OD2714" s="0"/>
      <c r="OE2714" s="0"/>
      <c r="OF2714" s="0"/>
      <c r="OG2714" s="0"/>
      <c r="OH2714" s="0"/>
      <c r="OI2714" s="0"/>
      <c r="OJ2714" s="0"/>
      <c r="OK2714" s="0"/>
      <c r="OL2714" s="0"/>
      <c r="OM2714" s="0"/>
      <c r="ON2714" s="0"/>
      <c r="OO2714" s="0"/>
      <c r="OP2714" s="0"/>
      <c r="OQ2714" s="0"/>
      <c r="OR2714" s="0"/>
      <c r="OS2714" s="0"/>
      <c r="OT2714" s="0"/>
      <c r="OU2714" s="0"/>
      <c r="OV2714" s="0"/>
      <c r="OW2714" s="0"/>
      <c r="OX2714" s="0"/>
      <c r="OY2714" s="0"/>
      <c r="OZ2714" s="0"/>
      <c r="PA2714" s="0"/>
      <c r="PB2714" s="0"/>
      <c r="PC2714" s="0"/>
      <c r="PD2714" s="0"/>
      <c r="PE2714" s="0"/>
      <c r="PF2714" s="0"/>
      <c r="PG2714" s="0"/>
      <c r="PH2714" s="0"/>
      <c r="PI2714" s="0"/>
      <c r="PJ2714" s="0"/>
      <c r="PK2714" s="0"/>
      <c r="PL2714" s="0"/>
      <c r="PM2714" s="0"/>
      <c r="PN2714" s="0"/>
      <c r="PO2714" s="0"/>
      <c r="PP2714" s="0"/>
      <c r="PQ2714" s="0"/>
      <c r="PR2714" s="0"/>
      <c r="PS2714" s="0"/>
      <c r="PT2714" s="0"/>
      <c r="PU2714" s="0"/>
      <c r="PV2714" s="0"/>
      <c r="PW2714" s="0"/>
      <c r="PX2714" s="0"/>
      <c r="PY2714" s="0"/>
      <c r="PZ2714" s="0"/>
      <c r="QA2714" s="0"/>
      <c r="QB2714" s="0"/>
      <c r="QC2714" s="0"/>
      <c r="QD2714" s="0"/>
      <c r="QE2714" s="0"/>
      <c r="QF2714" s="0"/>
      <c r="QG2714" s="0"/>
      <c r="QH2714" s="0"/>
      <c r="QI2714" s="0"/>
      <c r="QJ2714" s="0"/>
      <c r="QK2714" s="0"/>
      <c r="QL2714" s="0"/>
      <c r="QM2714" s="0"/>
      <c r="QN2714" s="0"/>
      <c r="QO2714" s="0"/>
      <c r="QP2714" s="0"/>
      <c r="QQ2714" s="0"/>
      <c r="QR2714" s="0"/>
      <c r="QS2714" s="0"/>
      <c r="QT2714" s="0"/>
      <c r="QU2714" s="0"/>
      <c r="QV2714" s="0"/>
      <c r="QW2714" s="0"/>
      <c r="QX2714" s="0"/>
      <c r="QY2714" s="0"/>
      <c r="QZ2714" s="0"/>
      <c r="RA2714" s="0"/>
      <c r="RB2714" s="0"/>
      <c r="RC2714" s="0"/>
      <c r="RD2714" s="0"/>
      <c r="RE2714" s="0"/>
      <c r="RF2714" s="0"/>
      <c r="RG2714" s="0"/>
      <c r="RH2714" s="0"/>
      <c r="RI2714" s="0"/>
      <c r="RJ2714" s="0"/>
      <c r="RK2714" s="0"/>
      <c r="RL2714" s="0"/>
      <c r="RM2714" s="0"/>
      <c r="RN2714" s="0"/>
      <c r="RO2714" s="0"/>
      <c r="RP2714" s="0"/>
      <c r="RQ2714" s="0"/>
      <c r="RR2714" s="0"/>
      <c r="RS2714" s="0"/>
      <c r="RT2714" s="0"/>
      <c r="RU2714" s="0"/>
      <c r="RV2714" s="0"/>
      <c r="RW2714" s="0"/>
      <c r="RX2714" s="0"/>
      <c r="RY2714" s="0"/>
      <c r="RZ2714" s="0"/>
      <c r="SA2714" s="0"/>
      <c r="SB2714" s="0"/>
      <c r="SC2714" s="0"/>
      <c r="SD2714" s="0"/>
      <c r="SE2714" s="0"/>
      <c r="SF2714" s="0"/>
      <c r="SG2714" s="0"/>
      <c r="SH2714" s="0"/>
      <c r="SI2714" s="0"/>
      <c r="SJ2714" s="0"/>
      <c r="SK2714" s="0"/>
      <c r="SL2714" s="0"/>
      <c r="SM2714" s="0"/>
      <c r="SN2714" s="0"/>
      <c r="SO2714" s="0"/>
      <c r="SP2714" s="0"/>
      <c r="SQ2714" s="0"/>
      <c r="SR2714" s="0"/>
      <c r="SS2714" s="0"/>
      <c r="ST2714" s="0"/>
      <c r="SU2714" s="0"/>
      <c r="SV2714" s="0"/>
      <c r="SW2714" s="0"/>
      <c r="SX2714" s="0"/>
      <c r="SY2714" s="0"/>
      <c r="SZ2714" s="0"/>
      <c r="TA2714" s="0"/>
      <c r="TB2714" s="0"/>
      <c r="TC2714" s="0"/>
      <c r="TD2714" s="0"/>
      <c r="TE2714" s="0"/>
      <c r="TF2714" s="0"/>
      <c r="TG2714" s="0"/>
      <c r="TH2714" s="0"/>
      <c r="TI2714" s="0"/>
      <c r="TJ2714" s="0"/>
      <c r="TK2714" s="0"/>
      <c r="TL2714" s="0"/>
      <c r="TM2714" s="0"/>
      <c r="TN2714" s="0"/>
      <c r="TO2714" s="0"/>
      <c r="TP2714" s="0"/>
      <c r="TQ2714" s="0"/>
      <c r="TR2714" s="0"/>
      <c r="TS2714" s="0"/>
      <c r="TT2714" s="0"/>
      <c r="TU2714" s="0"/>
      <c r="TV2714" s="0"/>
      <c r="TW2714" s="0"/>
      <c r="TX2714" s="0"/>
      <c r="TY2714" s="0"/>
      <c r="TZ2714" s="0"/>
      <c r="UA2714" s="0"/>
      <c r="UB2714" s="0"/>
      <c r="UC2714" s="0"/>
      <c r="UD2714" s="0"/>
      <c r="UE2714" s="0"/>
      <c r="UF2714" s="0"/>
      <c r="UG2714" s="0"/>
      <c r="UH2714" s="0"/>
      <c r="UI2714" s="0"/>
      <c r="UJ2714" s="0"/>
      <c r="UK2714" s="0"/>
      <c r="UL2714" s="0"/>
      <c r="UM2714" s="0"/>
      <c r="UN2714" s="0"/>
      <c r="UO2714" s="0"/>
      <c r="UP2714" s="0"/>
      <c r="UQ2714" s="0"/>
      <c r="UR2714" s="0"/>
      <c r="US2714" s="0"/>
      <c r="UT2714" s="0"/>
      <c r="UU2714" s="0"/>
      <c r="UV2714" s="0"/>
      <c r="UW2714" s="0"/>
      <c r="UX2714" s="0"/>
      <c r="UY2714" s="0"/>
      <c r="UZ2714" s="0"/>
      <c r="VA2714" s="0"/>
      <c r="VB2714" s="0"/>
      <c r="VC2714" s="0"/>
      <c r="VD2714" s="0"/>
      <c r="VE2714" s="0"/>
      <c r="VF2714" s="0"/>
      <c r="VG2714" s="0"/>
      <c r="VH2714" s="0"/>
      <c r="VI2714" s="0"/>
      <c r="VJ2714" s="0"/>
      <c r="VK2714" s="0"/>
      <c r="VL2714" s="0"/>
      <c r="VM2714" s="0"/>
      <c r="VN2714" s="0"/>
      <c r="VO2714" s="0"/>
      <c r="VP2714" s="0"/>
      <c r="VQ2714" s="0"/>
      <c r="VR2714" s="0"/>
      <c r="VS2714" s="0"/>
      <c r="VT2714" s="0"/>
      <c r="VU2714" s="0"/>
      <c r="VV2714" s="0"/>
      <c r="VW2714" s="0"/>
      <c r="VX2714" s="0"/>
      <c r="VY2714" s="0"/>
      <c r="VZ2714" s="0"/>
      <c r="WA2714" s="0"/>
      <c r="WB2714" s="0"/>
      <c r="WC2714" s="0"/>
      <c r="WD2714" s="0"/>
      <c r="WE2714" s="0"/>
      <c r="WF2714" s="0"/>
      <c r="WG2714" s="0"/>
      <c r="WH2714" s="0"/>
      <c r="WI2714" s="0"/>
      <c r="WJ2714" s="0"/>
      <c r="WK2714" s="0"/>
      <c r="WL2714" s="0"/>
      <c r="WM2714" s="0"/>
      <c r="WN2714" s="0"/>
      <c r="WO2714" s="0"/>
      <c r="WP2714" s="0"/>
      <c r="WQ2714" s="0"/>
      <c r="WR2714" s="0"/>
      <c r="WS2714" s="0"/>
      <c r="WT2714" s="0"/>
      <c r="WU2714" s="0"/>
      <c r="WV2714" s="0"/>
      <c r="WW2714" s="0"/>
      <c r="WX2714" s="0"/>
      <c r="WY2714" s="0"/>
      <c r="WZ2714" s="0"/>
      <c r="XA2714" s="0"/>
      <c r="XB2714" s="0"/>
      <c r="XC2714" s="0"/>
      <c r="XD2714" s="0"/>
      <c r="XE2714" s="0"/>
      <c r="XF2714" s="0"/>
      <c r="XG2714" s="0"/>
      <c r="XH2714" s="0"/>
      <c r="XI2714" s="0"/>
      <c r="XJ2714" s="0"/>
      <c r="XK2714" s="0"/>
      <c r="XL2714" s="0"/>
      <c r="XM2714" s="0"/>
      <c r="XN2714" s="0"/>
      <c r="XO2714" s="0"/>
      <c r="XP2714" s="0"/>
      <c r="XQ2714" s="0"/>
      <c r="XR2714" s="0"/>
      <c r="XS2714" s="0"/>
      <c r="XT2714" s="0"/>
      <c r="XU2714" s="0"/>
      <c r="XV2714" s="0"/>
      <c r="XW2714" s="0"/>
      <c r="XX2714" s="0"/>
      <c r="XY2714" s="0"/>
      <c r="XZ2714" s="0"/>
      <c r="YA2714" s="0"/>
      <c r="YB2714" s="0"/>
      <c r="YC2714" s="0"/>
      <c r="YD2714" s="0"/>
      <c r="YE2714" s="0"/>
      <c r="YF2714" s="0"/>
      <c r="YG2714" s="0"/>
      <c r="YH2714" s="0"/>
      <c r="YI2714" s="0"/>
      <c r="YJ2714" s="0"/>
      <c r="YK2714" s="0"/>
      <c r="YL2714" s="0"/>
      <c r="YM2714" s="0"/>
      <c r="YN2714" s="0"/>
      <c r="YO2714" s="0"/>
      <c r="YP2714" s="0"/>
      <c r="YQ2714" s="0"/>
      <c r="YR2714" s="0"/>
      <c r="YS2714" s="0"/>
      <c r="YT2714" s="0"/>
      <c r="YU2714" s="0"/>
      <c r="YV2714" s="0"/>
      <c r="YW2714" s="0"/>
      <c r="YX2714" s="0"/>
      <c r="YY2714" s="0"/>
      <c r="YZ2714" s="0"/>
      <c r="ZA2714" s="0"/>
      <c r="ZB2714" s="0"/>
      <c r="ZC2714" s="0"/>
      <c r="ZD2714" s="0"/>
      <c r="ZE2714" s="0"/>
      <c r="ZF2714" s="0"/>
      <c r="ZG2714" s="0"/>
      <c r="ZH2714" s="0"/>
      <c r="ZI2714" s="0"/>
      <c r="ZJ2714" s="0"/>
      <c r="ZK2714" s="0"/>
      <c r="ZL2714" s="0"/>
      <c r="ZM2714" s="0"/>
      <c r="ZN2714" s="0"/>
      <c r="ZO2714" s="0"/>
      <c r="ZP2714" s="0"/>
      <c r="ZQ2714" s="0"/>
      <c r="ZR2714" s="0"/>
      <c r="ZS2714" s="0"/>
      <c r="ZT2714" s="0"/>
      <c r="ZU2714" s="0"/>
      <c r="ZV2714" s="0"/>
      <c r="ZW2714" s="0"/>
      <c r="ZX2714" s="0"/>
      <c r="ZY2714" s="0"/>
      <c r="ZZ2714" s="0"/>
      <c r="AAA2714" s="0"/>
      <c r="AAB2714" s="0"/>
      <c r="AAC2714" s="0"/>
      <c r="AAD2714" s="0"/>
      <c r="AAE2714" s="0"/>
      <c r="AAF2714" s="0"/>
      <c r="AAG2714" s="0"/>
      <c r="AAH2714" s="0"/>
      <c r="AAI2714" s="0"/>
      <c r="AAJ2714" s="0"/>
      <c r="AAK2714" s="0"/>
      <c r="AAL2714" s="0"/>
      <c r="AAM2714" s="0"/>
      <c r="AAN2714" s="0"/>
      <c r="AAO2714" s="0"/>
      <c r="AAP2714" s="0"/>
      <c r="AAQ2714" s="0"/>
      <c r="AAR2714" s="0"/>
      <c r="AAS2714" s="0"/>
      <c r="AAT2714" s="0"/>
      <c r="AAU2714" s="0"/>
      <c r="AAV2714" s="0"/>
      <c r="AAW2714" s="0"/>
      <c r="AAX2714" s="0"/>
      <c r="AAY2714" s="0"/>
      <c r="AAZ2714" s="0"/>
      <c r="ABA2714" s="0"/>
      <c r="ABB2714" s="0"/>
      <c r="ABC2714" s="0"/>
      <c r="ABD2714" s="0"/>
      <c r="ABE2714" s="0"/>
      <c r="ABF2714" s="0"/>
      <c r="ABG2714" s="0"/>
      <c r="ABH2714" s="0"/>
      <c r="ABI2714" s="0"/>
      <c r="ABJ2714" s="0"/>
      <c r="ABK2714" s="0"/>
      <c r="ABL2714" s="0"/>
      <c r="ABM2714" s="0"/>
      <c r="ABN2714" s="0"/>
      <c r="ABO2714" s="0"/>
      <c r="ABP2714" s="0"/>
      <c r="ABQ2714" s="0"/>
      <c r="ABR2714" s="0"/>
      <c r="ABS2714" s="0"/>
      <c r="ABT2714" s="0"/>
      <c r="ABU2714" s="0"/>
      <c r="ABV2714" s="0"/>
      <c r="ABW2714" s="0"/>
      <c r="ABX2714" s="0"/>
      <c r="ABY2714" s="0"/>
      <c r="ABZ2714" s="0"/>
      <c r="ACA2714" s="0"/>
      <c r="ACB2714" s="0"/>
      <c r="ACC2714" s="0"/>
      <c r="ACD2714" s="0"/>
      <c r="ACE2714" s="0"/>
      <c r="ACF2714" s="0"/>
      <c r="ACG2714" s="0"/>
      <c r="ACH2714" s="0"/>
      <c r="ACI2714" s="0"/>
      <c r="ACJ2714" s="0"/>
      <c r="ACK2714" s="0"/>
      <c r="ACL2714" s="0"/>
      <c r="ACM2714" s="0"/>
      <c r="ACN2714" s="0"/>
      <c r="ACO2714" s="0"/>
      <c r="ACP2714" s="0"/>
      <c r="ACQ2714" s="0"/>
      <c r="ACR2714" s="0"/>
      <c r="ACS2714" s="0"/>
      <c r="ACT2714" s="0"/>
      <c r="ACU2714" s="0"/>
      <c r="ACV2714" s="0"/>
      <c r="ACW2714" s="0"/>
      <c r="ACX2714" s="0"/>
      <c r="ACY2714" s="0"/>
      <c r="ACZ2714" s="0"/>
      <c r="ADA2714" s="0"/>
      <c r="ADB2714" s="0"/>
      <c r="ADC2714" s="0"/>
      <c r="ADD2714" s="0"/>
      <c r="ADE2714" s="0"/>
      <c r="ADF2714" s="0"/>
      <c r="ADG2714" s="0"/>
      <c r="ADH2714" s="0"/>
      <c r="ADI2714" s="0"/>
      <c r="ADJ2714" s="0"/>
      <c r="ADK2714" s="0"/>
      <c r="ADL2714" s="0"/>
      <c r="ADM2714" s="0"/>
      <c r="ADN2714" s="0"/>
      <c r="ADO2714" s="0"/>
      <c r="ADP2714" s="0"/>
      <c r="ADQ2714" s="0"/>
      <c r="ADR2714" s="0"/>
      <c r="ADS2714" s="0"/>
      <c r="ADT2714" s="0"/>
      <c r="ADU2714" s="0"/>
      <c r="ADV2714" s="0"/>
      <c r="ADW2714" s="0"/>
      <c r="ADX2714" s="0"/>
      <c r="ADY2714" s="0"/>
      <c r="ADZ2714" s="0"/>
      <c r="AEA2714" s="0"/>
      <c r="AEB2714" s="0"/>
      <c r="AEC2714" s="0"/>
      <c r="AED2714" s="0"/>
      <c r="AEE2714" s="0"/>
      <c r="AEF2714" s="0"/>
      <c r="AEG2714" s="0"/>
      <c r="AEH2714" s="0"/>
      <c r="AEI2714" s="0"/>
      <c r="AEJ2714" s="0"/>
      <c r="AEK2714" s="0"/>
      <c r="AEL2714" s="0"/>
      <c r="AEM2714" s="0"/>
      <c r="AEN2714" s="0"/>
      <c r="AEO2714" s="0"/>
      <c r="AEP2714" s="0"/>
      <c r="AEQ2714" s="0"/>
      <c r="AER2714" s="0"/>
      <c r="AES2714" s="0"/>
      <c r="AET2714" s="0"/>
      <c r="AEU2714" s="0"/>
      <c r="AEV2714" s="0"/>
      <c r="AEW2714" s="0"/>
      <c r="AEX2714" s="0"/>
      <c r="AEY2714" s="0"/>
      <c r="AEZ2714" s="0"/>
      <c r="AFA2714" s="0"/>
      <c r="AFB2714" s="0"/>
      <c r="AFC2714" s="0"/>
      <c r="AFD2714" s="0"/>
      <c r="AFE2714" s="0"/>
      <c r="AFF2714" s="0"/>
      <c r="AFG2714" s="0"/>
      <c r="AFH2714" s="0"/>
      <c r="AFI2714" s="0"/>
      <c r="AFJ2714" s="0"/>
      <c r="AFK2714" s="0"/>
      <c r="AFL2714" s="0"/>
      <c r="AFM2714" s="0"/>
      <c r="AFN2714" s="0"/>
      <c r="AFO2714" s="0"/>
      <c r="AFP2714" s="0"/>
      <c r="AFQ2714" s="0"/>
      <c r="AFR2714" s="0"/>
      <c r="AFS2714" s="0"/>
      <c r="AFT2714" s="0"/>
      <c r="AFU2714" s="0"/>
      <c r="AFV2714" s="0"/>
      <c r="AFW2714" s="0"/>
      <c r="AFX2714" s="0"/>
      <c r="AFY2714" s="0"/>
      <c r="AFZ2714" s="0"/>
      <c r="AGA2714" s="0"/>
      <c r="AGB2714" s="0"/>
      <c r="AGC2714" s="0"/>
      <c r="AGD2714" s="0"/>
      <c r="AGE2714" s="0"/>
      <c r="AGF2714" s="0"/>
      <c r="AGG2714" s="0"/>
      <c r="AGH2714" s="0"/>
      <c r="AGI2714" s="0"/>
      <c r="AGJ2714" s="0"/>
      <c r="AGK2714" s="0"/>
      <c r="AGL2714" s="0"/>
      <c r="AGM2714" s="0"/>
      <c r="AGN2714" s="0"/>
      <c r="AGO2714" s="0"/>
      <c r="AGP2714" s="0"/>
      <c r="AGQ2714" s="0"/>
      <c r="AGR2714" s="0"/>
      <c r="AGS2714" s="0"/>
      <c r="AGT2714" s="0"/>
      <c r="AGU2714" s="0"/>
      <c r="AGV2714" s="0"/>
      <c r="AGW2714" s="0"/>
      <c r="AGX2714" s="0"/>
      <c r="AGY2714" s="0"/>
      <c r="AGZ2714" s="0"/>
      <c r="AHA2714" s="0"/>
      <c r="AHB2714" s="0"/>
      <c r="AHC2714" s="0"/>
      <c r="AHD2714" s="0"/>
      <c r="AHE2714" s="0"/>
      <c r="AHF2714" s="0"/>
      <c r="AHG2714" s="0"/>
      <c r="AHH2714" s="0"/>
      <c r="AHI2714" s="0"/>
      <c r="AHJ2714" s="0"/>
      <c r="AHK2714" s="0"/>
      <c r="AHL2714" s="0"/>
      <c r="AHM2714" s="0"/>
      <c r="AHN2714" s="0"/>
      <c r="AHO2714" s="0"/>
      <c r="AHP2714" s="0"/>
      <c r="AHQ2714" s="0"/>
      <c r="AHR2714" s="0"/>
      <c r="AHS2714" s="0"/>
      <c r="AHT2714" s="0"/>
      <c r="AHU2714" s="0"/>
      <c r="AHV2714" s="0"/>
      <c r="AHW2714" s="0"/>
      <c r="AHX2714" s="0"/>
      <c r="AHY2714" s="0"/>
      <c r="AHZ2714" s="0"/>
      <c r="AIA2714" s="0"/>
      <c r="AIB2714" s="0"/>
      <c r="AIC2714" s="0"/>
      <c r="AID2714" s="0"/>
      <c r="AIE2714" s="0"/>
      <c r="AIF2714" s="0"/>
      <c r="AIG2714" s="0"/>
      <c r="AIH2714" s="0"/>
      <c r="AII2714" s="0"/>
      <c r="AIJ2714" s="0"/>
      <c r="AIK2714" s="0"/>
      <c r="AIL2714" s="0"/>
      <c r="AIM2714" s="0"/>
      <c r="AIN2714" s="0"/>
      <c r="AIO2714" s="0"/>
      <c r="AIP2714" s="0"/>
      <c r="AIQ2714" s="0"/>
      <c r="AIR2714" s="0"/>
      <c r="AIS2714" s="0"/>
      <c r="AIT2714" s="0"/>
      <c r="AIU2714" s="0"/>
      <c r="AIV2714" s="0"/>
      <c r="AIW2714" s="0"/>
      <c r="AIX2714" s="0"/>
      <c r="AIY2714" s="0"/>
      <c r="AIZ2714" s="0"/>
      <c r="AJA2714" s="0"/>
      <c r="AJB2714" s="0"/>
      <c r="AJC2714" s="0"/>
      <c r="AJD2714" s="0"/>
      <c r="AJE2714" s="0"/>
      <c r="AJF2714" s="0"/>
      <c r="AJG2714" s="0"/>
      <c r="AJH2714" s="0"/>
      <c r="AJI2714" s="0"/>
      <c r="AJJ2714" s="0"/>
      <c r="AJK2714" s="0"/>
      <c r="AJL2714" s="0"/>
      <c r="AJM2714" s="0"/>
      <c r="AJN2714" s="0"/>
      <c r="AJO2714" s="0"/>
      <c r="AJP2714" s="0"/>
      <c r="AJQ2714" s="0"/>
      <c r="AJR2714" s="0"/>
      <c r="AJS2714" s="0"/>
      <c r="AJT2714" s="0"/>
      <c r="AJU2714" s="0"/>
      <c r="AJV2714" s="0"/>
      <c r="AJW2714" s="0"/>
      <c r="AJX2714" s="0"/>
      <c r="AJY2714" s="0"/>
      <c r="AJZ2714" s="0"/>
      <c r="AKA2714" s="0"/>
      <c r="AKB2714" s="0"/>
      <c r="AKC2714" s="0"/>
      <c r="AKD2714" s="0"/>
      <c r="AKE2714" s="0"/>
      <c r="AKF2714" s="0"/>
      <c r="AKG2714" s="0"/>
      <c r="AKH2714" s="0"/>
      <c r="AKI2714" s="0"/>
      <c r="AKJ2714" s="0"/>
      <c r="AKK2714" s="0"/>
      <c r="AKL2714" s="0"/>
      <c r="AKM2714" s="0"/>
      <c r="AKN2714" s="0"/>
      <c r="AKO2714" s="0"/>
      <c r="AKP2714" s="0"/>
      <c r="AKQ2714" s="0"/>
      <c r="AKR2714" s="0"/>
      <c r="AKS2714" s="0"/>
      <c r="AKT2714" s="0"/>
      <c r="AKU2714" s="0"/>
      <c r="AKV2714" s="0"/>
      <c r="AKW2714" s="0"/>
      <c r="AKX2714" s="0"/>
      <c r="AKY2714" s="0"/>
      <c r="AKZ2714" s="0"/>
      <c r="ALA2714" s="0"/>
      <c r="ALB2714" s="0"/>
      <c r="ALC2714" s="0"/>
      <c r="ALD2714" s="0"/>
      <c r="ALE2714" s="0"/>
      <c r="ALF2714" s="0"/>
      <c r="ALG2714" s="0"/>
      <c r="ALH2714" s="0"/>
      <c r="ALI2714" s="0"/>
      <c r="ALJ2714" s="0"/>
      <c r="ALK2714" s="0"/>
      <c r="ALL2714" s="0"/>
      <c r="ALM2714" s="0"/>
      <c r="ALN2714" s="0"/>
      <c r="ALO2714" s="0"/>
      <c r="ALP2714" s="0"/>
      <c r="ALQ2714" s="0"/>
      <c r="ALR2714" s="0"/>
      <c r="ALS2714" s="0"/>
      <c r="ALT2714" s="0"/>
      <c r="ALU2714" s="0"/>
      <c r="ALV2714" s="0"/>
      <c r="ALW2714" s="0"/>
      <c r="ALX2714" s="0"/>
      <c r="ALY2714" s="0"/>
      <c r="ALZ2714" s="0"/>
      <c r="AMA2714" s="0"/>
      <c r="AMB2714" s="0"/>
      <c r="AMC2714" s="0"/>
      <c r="AMD2714" s="0"/>
      <c r="AME2714" s="0"/>
      <c r="AMF2714" s="0"/>
      <c r="AMG2714" s="0"/>
      <c r="AMH2714" s="0"/>
      <c r="AMI2714" s="0"/>
      <c r="AMJ2714" s="0"/>
    </row>
    <row r="2715" customFormat="false" ht="15" hidden="false" customHeight="true" outlineLevel="0" collapsed="false">
      <c r="A2715" s="1" t="n">
        <v>2712</v>
      </c>
      <c r="B2715" s="1" t="s">
        <v>16270</v>
      </c>
      <c r="C2715" s="1" t="s">
        <v>16820</v>
      </c>
      <c r="D2715" s="1" t="s">
        <v>16821</v>
      </c>
      <c r="E2715" s="1" t="s">
        <v>16828</v>
      </c>
      <c r="F2715" s="2" t="s">
        <v>16829</v>
      </c>
      <c r="G2715" s="1" t="s">
        <v>16830</v>
      </c>
      <c r="H2715" s="1" t="s">
        <v>16831</v>
      </c>
      <c r="I2715" s="1" t="s">
        <v>16832</v>
      </c>
      <c r="J2715" s="1" t="s">
        <v>16833</v>
      </c>
      <c r="K2715" s="4" t="s">
        <v>107</v>
      </c>
      <c r="L2715" s="4" t="s">
        <v>108</v>
      </c>
      <c r="M2715" s="0"/>
      <c r="N2715" s="0"/>
      <c r="O2715" s="0"/>
      <c r="P2715" s="0"/>
      <c r="Q2715" s="0"/>
      <c r="R2715" s="0"/>
      <c r="S2715" s="0"/>
      <c r="T2715" s="0"/>
      <c r="U2715" s="0"/>
      <c r="V2715" s="0"/>
      <c r="W2715" s="0"/>
      <c r="X2715" s="0"/>
      <c r="Y2715" s="0"/>
      <c r="Z2715" s="0"/>
      <c r="AA2715" s="0"/>
      <c r="AB2715" s="0"/>
      <c r="AC2715" s="0"/>
      <c r="AD2715" s="0"/>
      <c r="AE2715" s="0"/>
      <c r="AF2715" s="0"/>
      <c r="AG2715" s="0"/>
      <c r="AH2715" s="0"/>
      <c r="AI2715" s="0"/>
      <c r="AJ2715" s="0"/>
      <c r="AK2715" s="0"/>
      <c r="AL2715" s="0"/>
      <c r="AM2715" s="0"/>
      <c r="AN2715" s="0"/>
      <c r="AO2715" s="0"/>
      <c r="AP2715" s="0"/>
      <c r="AQ2715" s="0"/>
      <c r="AR2715" s="0"/>
      <c r="AS2715" s="0"/>
      <c r="AT2715" s="0"/>
      <c r="AU2715" s="0"/>
      <c r="AV2715" s="0"/>
      <c r="AW2715" s="0"/>
      <c r="AX2715" s="0"/>
      <c r="AY2715" s="0"/>
      <c r="AZ2715" s="0"/>
      <c r="BA2715" s="0"/>
      <c r="BB2715" s="4"/>
      <c r="BC2715" s="4"/>
      <c r="BD2715" s="4"/>
      <c r="BE2715" s="0"/>
      <c r="BF2715" s="0"/>
      <c r="BG2715" s="0"/>
      <c r="BH2715" s="0"/>
      <c r="BI2715" s="0"/>
      <c r="BJ2715" s="4"/>
      <c r="BK2715" s="4"/>
      <c r="BL2715" s="4"/>
      <c r="BM2715" s="4"/>
      <c r="BN2715" s="4"/>
      <c r="BO2715" s="0"/>
      <c r="BP2715" s="0"/>
      <c r="BQ2715" s="0"/>
      <c r="BR2715" s="0"/>
      <c r="BS2715" s="0"/>
      <c r="BT2715" s="1" t="s">
        <v>2885</v>
      </c>
      <c r="BU2715" s="0"/>
      <c r="BV2715" s="0"/>
      <c r="BW2715" s="0"/>
      <c r="BX2715" s="0"/>
      <c r="BY2715" s="0"/>
      <c r="BZ2715" s="1" t="s">
        <v>592</v>
      </c>
      <c r="CA2715" s="1" t="s">
        <v>592</v>
      </c>
      <c r="CB2715" s="1" t="s">
        <v>592</v>
      </c>
      <c r="CC2715" s="0"/>
      <c r="CD2715" s="1" t="s">
        <v>110</v>
      </c>
      <c r="CE2715" s="1" t="s">
        <v>110</v>
      </c>
      <c r="CF2715" s="1" t="s">
        <v>110</v>
      </c>
      <c r="CG2715" s="1" t="s">
        <v>110</v>
      </c>
      <c r="CH2715" s="1" t="s">
        <v>110</v>
      </c>
      <c r="CI2715" s="1" t="s">
        <v>110</v>
      </c>
      <c r="CJ2715" s="1" t="s">
        <v>110</v>
      </c>
      <c r="CK2715" s="1" t="s">
        <v>110</v>
      </c>
      <c r="CL2715" s="1" t="s">
        <v>110</v>
      </c>
      <c r="CM2715" s="0"/>
      <c r="CN2715" s="0"/>
      <c r="CO2715" s="0"/>
      <c r="CP2715" s="0"/>
      <c r="CQ2715" s="0"/>
      <c r="CR2715" s="0"/>
      <c r="CS2715" s="0"/>
      <c r="CT2715" s="0"/>
      <c r="CU2715" s="0"/>
      <c r="CV2715" s="0"/>
      <c r="CW2715" s="0"/>
      <c r="CX2715" s="0"/>
      <c r="CY2715" s="0"/>
      <c r="CZ2715" s="0"/>
      <c r="DA2715" s="0"/>
      <c r="DB2715" s="0"/>
      <c r="DC2715" s="0"/>
      <c r="DD2715" s="0"/>
      <c r="DE2715" s="0"/>
      <c r="DF2715" s="0"/>
      <c r="DG2715" s="0"/>
      <c r="DH2715" s="0"/>
      <c r="DI2715" s="0"/>
      <c r="DJ2715" s="0"/>
      <c r="DK2715" s="0"/>
      <c r="DL2715" s="0"/>
      <c r="DM2715" s="0"/>
      <c r="DN2715" s="0"/>
      <c r="DO2715" s="0"/>
      <c r="DP2715" s="0"/>
      <c r="DQ2715" s="0"/>
      <c r="DR2715" s="0"/>
      <c r="DS2715" s="0"/>
      <c r="DT2715" s="0"/>
      <c r="DU2715" s="0"/>
      <c r="DV2715" s="0"/>
      <c r="DW2715" s="0"/>
      <c r="DX2715" s="0"/>
      <c r="DY2715" s="0"/>
      <c r="DZ2715" s="0"/>
      <c r="EA2715" s="0"/>
      <c r="EB2715" s="0"/>
      <c r="EC2715" s="0"/>
      <c r="ED2715" s="0"/>
      <c r="EE2715" s="0"/>
      <c r="EF2715" s="0"/>
      <c r="EG2715" s="0"/>
      <c r="EH2715" s="0"/>
      <c r="EI2715" s="0"/>
      <c r="EJ2715" s="0"/>
      <c r="EK2715" s="0"/>
      <c r="EL2715" s="0"/>
      <c r="EM2715" s="0"/>
      <c r="EN2715" s="0"/>
      <c r="EO2715" s="0"/>
      <c r="EP2715" s="0"/>
      <c r="EQ2715" s="0"/>
      <c r="ER2715" s="0"/>
      <c r="ES2715" s="0"/>
      <c r="ET2715" s="0"/>
      <c r="EU2715" s="0"/>
      <c r="EV2715" s="0"/>
      <c r="EW2715" s="0"/>
      <c r="EX2715" s="0"/>
      <c r="EY2715" s="0"/>
      <c r="EZ2715" s="0"/>
      <c r="FA2715" s="0"/>
      <c r="FB2715" s="0"/>
      <c r="FC2715" s="0"/>
      <c r="FD2715" s="0"/>
      <c r="FE2715" s="0"/>
      <c r="FF2715" s="0"/>
      <c r="FG2715" s="0"/>
      <c r="FH2715" s="0"/>
      <c r="FI2715" s="0"/>
      <c r="FJ2715" s="0"/>
      <c r="FK2715" s="0"/>
      <c r="FL2715" s="0"/>
      <c r="FM2715" s="0"/>
      <c r="FN2715" s="0"/>
      <c r="FO2715" s="0"/>
      <c r="FP2715" s="0"/>
      <c r="FQ2715" s="0"/>
      <c r="FR2715" s="0"/>
      <c r="FS2715" s="0"/>
      <c r="FT2715" s="0"/>
      <c r="FU2715" s="0"/>
      <c r="FV2715" s="0"/>
      <c r="FW2715" s="0"/>
      <c r="FX2715" s="0"/>
      <c r="FY2715" s="0"/>
      <c r="FZ2715" s="0"/>
      <c r="GA2715" s="0"/>
      <c r="GB2715" s="0"/>
      <c r="GC2715" s="0"/>
      <c r="GD2715" s="0"/>
      <c r="GE2715" s="0"/>
      <c r="GF2715" s="0"/>
      <c r="GG2715" s="0"/>
      <c r="GH2715" s="0"/>
      <c r="GI2715" s="0"/>
      <c r="GJ2715" s="0"/>
      <c r="GK2715" s="0"/>
      <c r="GL2715" s="0"/>
      <c r="GM2715" s="0"/>
      <c r="GN2715" s="0"/>
      <c r="GO2715" s="0"/>
      <c r="GP2715" s="0"/>
      <c r="GQ2715" s="0"/>
      <c r="GR2715" s="0"/>
      <c r="GS2715" s="0"/>
      <c r="GT2715" s="0"/>
      <c r="GU2715" s="0"/>
      <c r="GV2715" s="0"/>
      <c r="GW2715" s="0"/>
      <c r="GX2715" s="0"/>
      <c r="GY2715" s="0"/>
      <c r="GZ2715" s="0"/>
      <c r="HA2715" s="0"/>
      <c r="HB2715" s="0"/>
      <c r="HC2715" s="0"/>
      <c r="HD2715" s="0"/>
      <c r="HE2715" s="0"/>
      <c r="HF2715" s="0"/>
      <c r="HG2715" s="0"/>
      <c r="HH2715" s="0"/>
      <c r="HI2715" s="0"/>
      <c r="HJ2715" s="0"/>
      <c r="HK2715" s="0"/>
      <c r="HL2715" s="0"/>
      <c r="HM2715" s="0"/>
      <c r="HN2715" s="0"/>
      <c r="HO2715" s="0"/>
      <c r="HP2715" s="0"/>
      <c r="HQ2715" s="0"/>
      <c r="HR2715" s="0"/>
      <c r="HS2715" s="0"/>
      <c r="HT2715" s="0"/>
      <c r="HU2715" s="0"/>
      <c r="HV2715" s="0"/>
      <c r="HW2715" s="0"/>
      <c r="HX2715" s="0"/>
      <c r="HY2715" s="0"/>
      <c r="HZ2715" s="0"/>
      <c r="IA2715" s="0"/>
      <c r="IB2715" s="0"/>
      <c r="IC2715" s="0"/>
      <c r="ID2715" s="0"/>
      <c r="IE2715" s="0"/>
      <c r="IF2715" s="0"/>
      <c r="IG2715" s="0"/>
      <c r="IH2715" s="0"/>
      <c r="II2715" s="0"/>
      <c r="IJ2715" s="0"/>
      <c r="IK2715" s="0"/>
      <c r="IL2715" s="0"/>
      <c r="IM2715" s="0"/>
      <c r="IN2715" s="0"/>
      <c r="IO2715" s="0"/>
      <c r="IP2715" s="0"/>
      <c r="IQ2715" s="0"/>
      <c r="IR2715" s="0"/>
      <c r="IS2715" s="0"/>
      <c r="IT2715" s="0"/>
      <c r="IU2715" s="0"/>
      <c r="IV2715" s="0"/>
      <c r="IW2715" s="0"/>
      <c r="IX2715" s="0"/>
      <c r="IY2715" s="0"/>
      <c r="IZ2715" s="0"/>
      <c r="JA2715" s="0"/>
      <c r="JB2715" s="0"/>
      <c r="JC2715" s="0"/>
      <c r="JD2715" s="0"/>
      <c r="JE2715" s="0"/>
      <c r="JF2715" s="0"/>
      <c r="JG2715" s="0"/>
      <c r="JH2715" s="0"/>
      <c r="JI2715" s="0"/>
      <c r="JJ2715" s="0"/>
      <c r="JK2715" s="0"/>
      <c r="JL2715" s="0"/>
      <c r="JM2715" s="0"/>
      <c r="JN2715" s="0"/>
      <c r="JO2715" s="0"/>
      <c r="JP2715" s="0"/>
      <c r="JQ2715" s="0"/>
      <c r="JR2715" s="0"/>
      <c r="JS2715" s="0"/>
      <c r="JT2715" s="0"/>
      <c r="JU2715" s="0"/>
      <c r="JV2715" s="0"/>
      <c r="JW2715" s="0"/>
      <c r="JX2715" s="0"/>
      <c r="JY2715" s="0"/>
      <c r="JZ2715" s="0"/>
      <c r="KA2715" s="0"/>
      <c r="KB2715" s="0"/>
      <c r="KC2715" s="0"/>
      <c r="KD2715" s="0"/>
      <c r="KE2715" s="0"/>
      <c r="KF2715" s="0"/>
      <c r="KG2715" s="0"/>
      <c r="KH2715" s="0"/>
      <c r="KI2715" s="0"/>
      <c r="KJ2715" s="0"/>
      <c r="KK2715" s="0"/>
      <c r="KL2715" s="0"/>
      <c r="KM2715" s="0"/>
      <c r="KN2715" s="0"/>
      <c r="KO2715" s="0"/>
      <c r="KP2715" s="0"/>
      <c r="KQ2715" s="0"/>
      <c r="KR2715" s="0"/>
      <c r="KS2715" s="0"/>
      <c r="KT2715" s="0"/>
      <c r="KU2715" s="0"/>
      <c r="KV2715" s="0"/>
      <c r="KW2715" s="0"/>
      <c r="KX2715" s="0"/>
      <c r="KY2715" s="0"/>
      <c r="KZ2715" s="0"/>
      <c r="LA2715" s="0"/>
      <c r="LB2715" s="0"/>
      <c r="LC2715" s="0"/>
      <c r="LD2715" s="0"/>
      <c r="LE2715" s="0"/>
      <c r="LF2715" s="0"/>
      <c r="LG2715" s="0"/>
      <c r="LH2715" s="0"/>
      <c r="LI2715" s="0"/>
      <c r="LJ2715" s="0"/>
      <c r="LK2715" s="0"/>
      <c r="LL2715" s="0"/>
      <c r="LM2715" s="0"/>
      <c r="LN2715" s="0"/>
      <c r="LO2715" s="0"/>
      <c r="LP2715" s="0"/>
      <c r="LQ2715" s="0"/>
      <c r="LR2715" s="0"/>
      <c r="LS2715" s="0"/>
      <c r="LT2715" s="0"/>
      <c r="LU2715" s="0"/>
      <c r="LV2715" s="0"/>
      <c r="LW2715" s="0"/>
      <c r="LX2715" s="0"/>
      <c r="LY2715" s="0"/>
      <c r="LZ2715" s="0"/>
      <c r="MA2715" s="0"/>
      <c r="MB2715" s="0"/>
      <c r="MC2715" s="0"/>
      <c r="MD2715" s="0"/>
      <c r="ME2715" s="0"/>
      <c r="MF2715" s="0"/>
      <c r="MG2715" s="0"/>
      <c r="MH2715" s="0"/>
      <c r="MI2715" s="0"/>
      <c r="MJ2715" s="0"/>
      <c r="MK2715" s="0"/>
      <c r="ML2715" s="0"/>
      <c r="MM2715" s="0"/>
      <c r="MN2715" s="0"/>
      <c r="MO2715" s="0"/>
      <c r="MP2715" s="0"/>
      <c r="MQ2715" s="0"/>
      <c r="MR2715" s="0"/>
      <c r="MS2715" s="0"/>
      <c r="MT2715" s="0"/>
      <c r="MU2715" s="0"/>
      <c r="MV2715" s="0"/>
      <c r="MW2715" s="0"/>
      <c r="MX2715" s="0"/>
      <c r="MY2715" s="0"/>
      <c r="MZ2715" s="0"/>
      <c r="NA2715" s="0"/>
      <c r="NB2715" s="0"/>
      <c r="NC2715" s="0"/>
      <c r="ND2715" s="0"/>
      <c r="NE2715" s="0"/>
      <c r="NF2715" s="0"/>
      <c r="NG2715" s="0"/>
      <c r="NH2715" s="0"/>
      <c r="NI2715" s="0"/>
      <c r="NJ2715" s="0"/>
      <c r="NK2715" s="0"/>
      <c r="NL2715" s="0"/>
      <c r="NM2715" s="0"/>
      <c r="NN2715" s="0"/>
      <c r="NO2715" s="0"/>
      <c r="NP2715" s="0"/>
      <c r="NQ2715" s="0"/>
      <c r="NR2715" s="0"/>
      <c r="NS2715" s="0"/>
      <c r="NT2715" s="0"/>
      <c r="NU2715" s="0"/>
      <c r="NV2715" s="0"/>
      <c r="NW2715" s="0"/>
      <c r="NX2715" s="0"/>
      <c r="NY2715" s="0"/>
      <c r="NZ2715" s="0"/>
      <c r="OA2715" s="0"/>
      <c r="OB2715" s="0"/>
      <c r="OC2715" s="0"/>
      <c r="OD2715" s="0"/>
      <c r="OE2715" s="0"/>
      <c r="OF2715" s="0"/>
      <c r="OG2715" s="0"/>
      <c r="OH2715" s="0"/>
      <c r="OI2715" s="0"/>
      <c r="OJ2715" s="0"/>
      <c r="OK2715" s="0"/>
      <c r="OL2715" s="0"/>
      <c r="OM2715" s="0"/>
      <c r="ON2715" s="0"/>
      <c r="OO2715" s="0"/>
      <c r="OP2715" s="0"/>
      <c r="OQ2715" s="0"/>
      <c r="OR2715" s="0"/>
      <c r="OS2715" s="0"/>
      <c r="OT2715" s="0"/>
      <c r="OU2715" s="0"/>
      <c r="OV2715" s="0"/>
      <c r="OW2715" s="0"/>
      <c r="OX2715" s="0"/>
      <c r="OY2715" s="0"/>
      <c r="OZ2715" s="0"/>
      <c r="PA2715" s="0"/>
      <c r="PB2715" s="0"/>
      <c r="PC2715" s="0"/>
      <c r="PD2715" s="0"/>
      <c r="PE2715" s="0"/>
      <c r="PF2715" s="0"/>
      <c r="PG2715" s="0"/>
      <c r="PH2715" s="0"/>
      <c r="PI2715" s="0"/>
      <c r="PJ2715" s="0"/>
      <c r="PK2715" s="0"/>
      <c r="PL2715" s="0"/>
      <c r="PM2715" s="0"/>
      <c r="PN2715" s="0"/>
      <c r="PO2715" s="0"/>
      <c r="PP2715" s="0"/>
      <c r="PQ2715" s="0"/>
      <c r="PR2715" s="0"/>
      <c r="PS2715" s="0"/>
      <c r="PT2715" s="0"/>
      <c r="PU2715" s="0"/>
      <c r="PV2715" s="0"/>
      <c r="PW2715" s="0"/>
      <c r="PX2715" s="0"/>
      <c r="PY2715" s="0"/>
      <c r="PZ2715" s="0"/>
      <c r="QA2715" s="0"/>
      <c r="QB2715" s="0"/>
      <c r="QC2715" s="0"/>
      <c r="QD2715" s="0"/>
      <c r="QE2715" s="0"/>
      <c r="QF2715" s="0"/>
      <c r="QG2715" s="0"/>
      <c r="QH2715" s="0"/>
      <c r="QI2715" s="0"/>
      <c r="QJ2715" s="0"/>
      <c r="QK2715" s="0"/>
      <c r="QL2715" s="0"/>
      <c r="QM2715" s="0"/>
      <c r="QN2715" s="0"/>
      <c r="QO2715" s="0"/>
      <c r="QP2715" s="0"/>
      <c r="QQ2715" s="0"/>
      <c r="QR2715" s="0"/>
      <c r="QS2715" s="0"/>
      <c r="QT2715" s="0"/>
      <c r="QU2715" s="0"/>
      <c r="QV2715" s="0"/>
      <c r="QW2715" s="0"/>
      <c r="QX2715" s="0"/>
      <c r="QY2715" s="0"/>
      <c r="QZ2715" s="0"/>
      <c r="RA2715" s="0"/>
      <c r="RB2715" s="0"/>
      <c r="RC2715" s="0"/>
      <c r="RD2715" s="0"/>
      <c r="RE2715" s="0"/>
      <c r="RF2715" s="0"/>
      <c r="RG2715" s="0"/>
      <c r="RH2715" s="0"/>
      <c r="RI2715" s="0"/>
      <c r="RJ2715" s="0"/>
      <c r="RK2715" s="0"/>
      <c r="RL2715" s="0"/>
      <c r="RM2715" s="0"/>
      <c r="RN2715" s="0"/>
      <c r="RO2715" s="0"/>
      <c r="RP2715" s="0"/>
      <c r="RQ2715" s="0"/>
      <c r="RR2715" s="0"/>
      <c r="RS2715" s="0"/>
      <c r="RT2715" s="0"/>
      <c r="RU2715" s="0"/>
      <c r="RV2715" s="0"/>
      <c r="RW2715" s="0"/>
      <c r="RX2715" s="0"/>
      <c r="RY2715" s="0"/>
      <c r="RZ2715" s="0"/>
      <c r="SA2715" s="0"/>
      <c r="SB2715" s="0"/>
      <c r="SC2715" s="0"/>
      <c r="SD2715" s="0"/>
      <c r="SE2715" s="0"/>
      <c r="SF2715" s="0"/>
      <c r="SG2715" s="0"/>
      <c r="SH2715" s="0"/>
      <c r="SI2715" s="0"/>
      <c r="SJ2715" s="0"/>
      <c r="SK2715" s="0"/>
      <c r="SL2715" s="0"/>
      <c r="SM2715" s="0"/>
      <c r="SN2715" s="0"/>
      <c r="SO2715" s="0"/>
      <c r="SP2715" s="0"/>
      <c r="SQ2715" s="0"/>
      <c r="SR2715" s="0"/>
      <c r="SS2715" s="0"/>
      <c r="ST2715" s="0"/>
      <c r="SU2715" s="0"/>
      <c r="SV2715" s="0"/>
      <c r="SW2715" s="0"/>
      <c r="SX2715" s="0"/>
      <c r="SY2715" s="0"/>
      <c r="SZ2715" s="0"/>
      <c r="TA2715" s="0"/>
      <c r="TB2715" s="0"/>
      <c r="TC2715" s="0"/>
      <c r="TD2715" s="0"/>
      <c r="TE2715" s="0"/>
      <c r="TF2715" s="0"/>
      <c r="TG2715" s="0"/>
      <c r="TH2715" s="0"/>
      <c r="TI2715" s="0"/>
      <c r="TJ2715" s="0"/>
      <c r="TK2715" s="0"/>
      <c r="TL2715" s="0"/>
      <c r="TM2715" s="0"/>
      <c r="TN2715" s="0"/>
      <c r="TO2715" s="0"/>
      <c r="TP2715" s="0"/>
      <c r="TQ2715" s="0"/>
      <c r="TR2715" s="0"/>
      <c r="TS2715" s="0"/>
      <c r="TT2715" s="0"/>
      <c r="TU2715" s="0"/>
      <c r="TV2715" s="0"/>
      <c r="TW2715" s="0"/>
      <c r="TX2715" s="0"/>
      <c r="TY2715" s="0"/>
      <c r="TZ2715" s="0"/>
      <c r="UA2715" s="0"/>
      <c r="UB2715" s="0"/>
      <c r="UC2715" s="0"/>
      <c r="UD2715" s="0"/>
      <c r="UE2715" s="0"/>
      <c r="UF2715" s="0"/>
      <c r="UG2715" s="0"/>
      <c r="UH2715" s="0"/>
      <c r="UI2715" s="0"/>
      <c r="UJ2715" s="0"/>
      <c r="UK2715" s="0"/>
      <c r="UL2715" s="0"/>
      <c r="UM2715" s="0"/>
      <c r="UN2715" s="0"/>
      <c r="UO2715" s="0"/>
      <c r="UP2715" s="0"/>
      <c r="UQ2715" s="0"/>
      <c r="UR2715" s="0"/>
      <c r="US2715" s="0"/>
      <c r="UT2715" s="0"/>
      <c r="UU2715" s="0"/>
      <c r="UV2715" s="0"/>
      <c r="UW2715" s="0"/>
      <c r="UX2715" s="0"/>
      <c r="UY2715" s="0"/>
      <c r="UZ2715" s="0"/>
      <c r="VA2715" s="0"/>
      <c r="VB2715" s="0"/>
      <c r="VC2715" s="0"/>
      <c r="VD2715" s="0"/>
      <c r="VE2715" s="0"/>
      <c r="VF2715" s="0"/>
      <c r="VG2715" s="0"/>
      <c r="VH2715" s="0"/>
      <c r="VI2715" s="0"/>
      <c r="VJ2715" s="0"/>
      <c r="VK2715" s="0"/>
      <c r="VL2715" s="0"/>
      <c r="VM2715" s="0"/>
      <c r="VN2715" s="0"/>
      <c r="VO2715" s="0"/>
      <c r="VP2715" s="0"/>
      <c r="VQ2715" s="0"/>
      <c r="VR2715" s="0"/>
      <c r="VS2715" s="0"/>
      <c r="VT2715" s="0"/>
      <c r="VU2715" s="0"/>
      <c r="VV2715" s="0"/>
      <c r="VW2715" s="0"/>
      <c r="VX2715" s="0"/>
      <c r="VY2715" s="0"/>
      <c r="VZ2715" s="0"/>
      <c r="WA2715" s="0"/>
      <c r="WB2715" s="0"/>
      <c r="WC2715" s="0"/>
      <c r="WD2715" s="0"/>
      <c r="WE2715" s="0"/>
      <c r="WF2715" s="0"/>
      <c r="WG2715" s="0"/>
      <c r="WH2715" s="0"/>
      <c r="WI2715" s="0"/>
      <c r="WJ2715" s="0"/>
      <c r="WK2715" s="0"/>
      <c r="WL2715" s="0"/>
      <c r="WM2715" s="0"/>
      <c r="WN2715" s="0"/>
      <c r="WO2715" s="0"/>
      <c r="WP2715" s="0"/>
      <c r="WQ2715" s="0"/>
      <c r="WR2715" s="0"/>
      <c r="WS2715" s="0"/>
      <c r="WT2715" s="0"/>
      <c r="WU2715" s="0"/>
      <c r="WV2715" s="0"/>
      <c r="WW2715" s="0"/>
      <c r="WX2715" s="0"/>
      <c r="WY2715" s="0"/>
      <c r="WZ2715" s="0"/>
      <c r="XA2715" s="0"/>
      <c r="XB2715" s="0"/>
      <c r="XC2715" s="0"/>
      <c r="XD2715" s="0"/>
      <c r="XE2715" s="0"/>
      <c r="XF2715" s="0"/>
      <c r="XG2715" s="0"/>
      <c r="XH2715" s="0"/>
      <c r="XI2715" s="0"/>
      <c r="XJ2715" s="0"/>
      <c r="XK2715" s="0"/>
      <c r="XL2715" s="0"/>
      <c r="XM2715" s="0"/>
      <c r="XN2715" s="0"/>
      <c r="XO2715" s="0"/>
      <c r="XP2715" s="0"/>
      <c r="XQ2715" s="0"/>
      <c r="XR2715" s="0"/>
      <c r="XS2715" s="0"/>
      <c r="XT2715" s="0"/>
      <c r="XU2715" s="0"/>
      <c r="XV2715" s="0"/>
      <c r="XW2715" s="0"/>
      <c r="XX2715" s="0"/>
      <c r="XY2715" s="0"/>
      <c r="XZ2715" s="0"/>
      <c r="YA2715" s="0"/>
      <c r="YB2715" s="0"/>
      <c r="YC2715" s="0"/>
      <c r="YD2715" s="0"/>
      <c r="YE2715" s="0"/>
      <c r="YF2715" s="0"/>
      <c r="YG2715" s="0"/>
      <c r="YH2715" s="0"/>
      <c r="YI2715" s="0"/>
      <c r="YJ2715" s="0"/>
      <c r="YK2715" s="0"/>
      <c r="YL2715" s="0"/>
      <c r="YM2715" s="0"/>
      <c r="YN2715" s="0"/>
      <c r="YO2715" s="0"/>
      <c r="YP2715" s="0"/>
      <c r="YQ2715" s="0"/>
      <c r="YR2715" s="0"/>
      <c r="YS2715" s="0"/>
      <c r="YT2715" s="0"/>
      <c r="YU2715" s="0"/>
      <c r="YV2715" s="0"/>
      <c r="YW2715" s="0"/>
      <c r="YX2715" s="0"/>
      <c r="YY2715" s="0"/>
      <c r="YZ2715" s="0"/>
      <c r="ZA2715" s="0"/>
      <c r="ZB2715" s="0"/>
      <c r="ZC2715" s="0"/>
      <c r="ZD2715" s="0"/>
      <c r="ZE2715" s="0"/>
      <c r="ZF2715" s="0"/>
      <c r="ZG2715" s="0"/>
      <c r="ZH2715" s="0"/>
      <c r="ZI2715" s="0"/>
      <c r="ZJ2715" s="0"/>
      <c r="ZK2715" s="0"/>
      <c r="ZL2715" s="0"/>
      <c r="ZM2715" s="0"/>
      <c r="ZN2715" s="0"/>
      <c r="ZO2715" s="0"/>
      <c r="ZP2715" s="0"/>
      <c r="ZQ2715" s="0"/>
      <c r="ZR2715" s="0"/>
      <c r="ZS2715" s="0"/>
      <c r="ZT2715" s="0"/>
      <c r="ZU2715" s="0"/>
      <c r="ZV2715" s="0"/>
      <c r="ZW2715" s="0"/>
      <c r="ZX2715" s="0"/>
      <c r="ZY2715" s="0"/>
      <c r="ZZ2715" s="0"/>
      <c r="AAA2715" s="0"/>
      <c r="AAB2715" s="0"/>
      <c r="AAC2715" s="0"/>
      <c r="AAD2715" s="0"/>
      <c r="AAE2715" s="0"/>
      <c r="AAF2715" s="0"/>
      <c r="AAG2715" s="0"/>
      <c r="AAH2715" s="0"/>
      <c r="AAI2715" s="0"/>
      <c r="AAJ2715" s="0"/>
      <c r="AAK2715" s="0"/>
      <c r="AAL2715" s="0"/>
      <c r="AAM2715" s="0"/>
      <c r="AAN2715" s="0"/>
      <c r="AAO2715" s="0"/>
      <c r="AAP2715" s="0"/>
      <c r="AAQ2715" s="0"/>
      <c r="AAR2715" s="0"/>
      <c r="AAS2715" s="0"/>
      <c r="AAT2715" s="0"/>
      <c r="AAU2715" s="0"/>
      <c r="AAV2715" s="0"/>
      <c r="AAW2715" s="0"/>
      <c r="AAX2715" s="0"/>
      <c r="AAY2715" s="0"/>
      <c r="AAZ2715" s="0"/>
      <c r="ABA2715" s="0"/>
      <c r="ABB2715" s="0"/>
      <c r="ABC2715" s="0"/>
      <c r="ABD2715" s="0"/>
      <c r="ABE2715" s="0"/>
      <c r="ABF2715" s="0"/>
      <c r="ABG2715" s="0"/>
      <c r="ABH2715" s="0"/>
      <c r="ABI2715" s="0"/>
      <c r="ABJ2715" s="0"/>
      <c r="ABK2715" s="0"/>
      <c r="ABL2715" s="0"/>
      <c r="ABM2715" s="0"/>
      <c r="ABN2715" s="0"/>
      <c r="ABO2715" s="0"/>
      <c r="ABP2715" s="0"/>
      <c r="ABQ2715" s="0"/>
      <c r="ABR2715" s="0"/>
      <c r="ABS2715" s="0"/>
      <c r="ABT2715" s="0"/>
      <c r="ABU2715" s="0"/>
      <c r="ABV2715" s="0"/>
      <c r="ABW2715" s="0"/>
      <c r="ABX2715" s="0"/>
      <c r="ABY2715" s="0"/>
      <c r="ABZ2715" s="0"/>
      <c r="ACA2715" s="0"/>
      <c r="ACB2715" s="0"/>
      <c r="ACC2715" s="0"/>
      <c r="ACD2715" s="0"/>
      <c r="ACE2715" s="0"/>
      <c r="ACF2715" s="0"/>
      <c r="ACG2715" s="0"/>
      <c r="ACH2715" s="0"/>
      <c r="ACI2715" s="0"/>
      <c r="ACJ2715" s="0"/>
      <c r="ACK2715" s="0"/>
      <c r="ACL2715" s="0"/>
      <c r="ACM2715" s="0"/>
      <c r="ACN2715" s="0"/>
      <c r="ACO2715" s="0"/>
      <c r="ACP2715" s="0"/>
      <c r="ACQ2715" s="0"/>
      <c r="ACR2715" s="0"/>
      <c r="ACS2715" s="0"/>
      <c r="ACT2715" s="0"/>
      <c r="ACU2715" s="0"/>
      <c r="ACV2715" s="0"/>
      <c r="ACW2715" s="0"/>
      <c r="ACX2715" s="0"/>
      <c r="ACY2715" s="0"/>
      <c r="ACZ2715" s="0"/>
      <c r="ADA2715" s="0"/>
      <c r="ADB2715" s="0"/>
      <c r="ADC2715" s="0"/>
      <c r="ADD2715" s="0"/>
      <c r="ADE2715" s="0"/>
      <c r="ADF2715" s="0"/>
      <c r="ADG2715" s="0"/>
      <c r="ADH2715" s="0"/>
      <c r="ADI2715" s="0"/>
      <c r="ADJ2715" s="0"/>
      <c r="ADK2715" s="0"/>
      <c r="ADL2715" s="0"/>
      <c r="ADM2715" s="0"/>
      <c r="ADN2715" s="0"/>
      <c r="ADO2715" s="0"/>
      <c r="ADP2715" s="0"/>
      <c r="ADQ2715" s="0"/>
      <c r="ADR2715" s="0"/>
      <c r="ADS2715" s="0"/>
      <c r="ADT2715" s="0"/>
      <c r="ADU2715" s="0"/>
      <c r="ADV2715" s="0"/>
      <c r="ADW2715" s="0"/>
      <c r="ADX2715" s="0"/>
      <c r="ADY2715" s="0"/>
      <c r="ADZ2715" s="0"/>
      <c r="AEA2715" s="0"/>
      <c r="AEB2715" s="0"/>
      <c r="AEC2715" s="0"/>
      <c r="AED2715" s="0"/>
      <c r="AEE2715" s="0"/>
      <c r="AEF2715" s="0"/>
      <c r="AEG2715" s="0"/>
      <c r="AEH2715" s="0"/>
      <c r="AEI2715" s="0"/>
      <c r="AEJ2715" s="0"/>
      <c r="AEK2715" s="0"/>
      <c r="AEL2715" s="0"/>
      <c r="AEM2715" s="0"/>
      <c r="AEN2715" s="0"/>
      <c r="AEO2715" s="0"/>
      <c r="AEP2715" s="0"/>
      <c r="AEQ2715" s="0"/>
      <c r="AER2715" s="0"/>
      <c r="AES2715" s="0"/>
      <c r="AET2715" s="0"/>
      <c r="AEU2715" s="0"/>
      <c r="AEV2715" s="0"/>
      <c r="AEW2715" s="0"/>
      <c r="AEX2715" s="0"/>
      <c r="AEY2715" s="0"/>
      <c r="AEZ2715" s="0"/>
      <c r="AFA2715" s="0"/>
      <c r="AFB2715" s="0"/>
      <c r="AFC2715" s="0"/>
      <c r="AFD2715" s="0"/>
      <c r="AFE2715" s="0"/>
      <c r="AFF2715" s="0"/>
      <c r="AFG2715" s="0"/>
      <c r="AFH2715" s="0"/>
      <c r="AFI2715" s="0"/>
      <c r="AFJ2715" s="0"/>
      <c r="AFK2715" s="0"/>
      <c r="AFL2715" s="0"/>
      <c r="AFM2715" s="0"/>
      <c r="AFN2715" s="0"/>
      <c r="AFO2715" s="0"/>
      <c r="AFP2715" s="0"/>
      <c r="AFQ2715" s="0"/>
      <c r="AFR2715" s="0"/>
      <c r="AFS2715" s="0"/>
      <c r="AFT2715" s="0"/>
      <c r="AFU2715" s="0"/>
      <c r="AFV2715" s="0"/>
      <c r="AFW2715" s="0"/>
      <c r="AFX2715" s="0"/>
      <c r="AFY2715" s="0"/>
      <c r="AFZ2715" s="0"/>
      <c r="AGA2715" s="0"/>
      <c r="AGB2715" s="0"/>
      <c r="AGC2715" s="0"/>
      <c r="AGD2715" s="0"/>
      <c r="AGE2715" s="0"/>
      <c r="AGF2715" s="0"/>
      <c r="AGG2715" s="0"/>
      <c r="AGH2715" s="0"/>
      <c r="AGI2715" s="0"/>
      <c r="AGJ2715" s="0"/>
      <c r="AGK2715" s="0"/>
      <c r="AGL2715" s="0"/>
      <c r="AGM2715" s="0"/>
      <c r="AGN2715" s="0"/>
      <c r="AGO2715" s="0"/>
      <c r="AGP2715" s="0"/>
      <c r="AGQ2715" s="0"/>
      <c r="AGR2715" s="0"/>
      <c r="AGS2715" s="0"/>
      <c r="AGT2715" s="0"/>
      <c r="AGU2715" s="0"/>
      <c r="AGV2715" s="0"/>
      <c r="AGW2715" s="0"/>
      <c r="AGX2715" s="0"/>
      <c r="AGY2715" s="0"/>
      <c r="AGZ2715" s="0"/>
      <c r="AHA2715" s="0"/>
      <c r="AHB2715" s="0"/>
      <c r="AHC2715" s="0"/>
      <c r="AHD2715" s="0"/>
      <c r="AHE2715" s="0"/>
      <c r="AHF2715" s="0"/>
      <c r="AHG2715" s="0"/>
      <c r="AHH2715" s="0"/>
      <c r="AHI2715" s="0"/>
      <c r="AHJ2715" s="0"/>
      <c r="AHK2715" s="0"/>
      <c r="AHL2715" s="0"/>
      <c r="AHM2715" s="0"/>
      <c r="AHN2715" s="0"/>
      <c r="AHO2715" s="0"/>
      <c r="AHP2715" s="0"/>
      <c r="AHQ2715" s="0"/>
      <c r="AHR2715" s="0"/>
      <c r="AHS2715" s="0"/>
      <c r="AHT2715" s="0"/>
      <c r="AHU2715" s="0"/>
      <c r="AHV2715" s="0"/>
      <c r="AHW2715" s="0"/>
      <c r="AHX2715" s="0"/>
      <c r="AHY2715" s="0"/>
      <c r="AHZ2715" s="0"/>
      <c r="AIA2715" s="0"/>
      <c r="AIB2715" s="0"/>
      <c r="AIC2715" s="0"/>
      <c r="AID2715" s="0"/>
      <c r="AIE2715" s="0"/>
      <c r="AIF2715" s="0"/>
      <c r="AIG2715" s="0"/>
      <c r="AIH2715" s="0"/>
      <c r="AII2715" s="0"/>
      <c r="AIJ2715" s="0"/>
      <c r="AIK2715" s="0"/>
      <c r="AIL2715" s="0"/>
      <c r="AIM2715" s="0"/>
      <c r="AIN2715" s="0"/>
      <c r="AIO2715" s="0"/>
      <c r="AIP2715" s="0"/>
      <c r="AIQ2715" s="0"/>
      <c r="AIR2715" s="0"/>
      <c r="AIS2715" s="0"/>
      <c r="AIT2715" s="0"/>
      <c r="AIU2715" s="0"/>
      <c r="AIV2715" s="0"/>
      <c r="AIW2715" s="0"/>
      <c r="AIX2715" s="0"/>
      <c r="AIY2715" s="0"/>
      <c r="AIZ2715" s="0"/>
      <c r="AJA2715" s="0"/>
      <c r="AJB2715" s="0"/>
      <c r="AJC2715" s="0"/>
      <c r="AJD2715" s="0"/>
      <c r="AJE2715" s="0"/>
      <c r="AJF2715" s="0"/>
      <c r="AJG2715" s="0"/>
      <c r="AJH2715" s="0"/>
      <c r="AJI2715" s="0"/>
      <c r="AJJ2715" s="0"/>
      <c r="AJK2715" s="0"/>
      <c r="AJL2715" s="0"/>
      <c r="AJM2715" s="0"/>
      <c r="AJN2715" s="0"/>
      <c r="AJO2715" s="0"/>
      <c r="AJP2715" s="0"/>
      <c r="AJQ2715" s="0"/>
      <c r="AJR2715" s="0"/>
      <c r="AJS2715" s="0"/>
      <c r="AJT2715" s="0"/>
      <c r="AJU2715" s="0"/>
      <c r="AJV2715" s="0"/>
      <c r="AJW2715" s="0"/>
      <c r="AJX2715" s="0"/>
      <c r="AJY2715" s="0"/>
      <c r="AJZ2715" s="0"/>
      <c r="AKA2715" s="0"/>
      <c r="AKB2715" s="0"/>
      <c r="AKC2715" s="0"/>
      <c r="AKD2715" s="0"/>
      <c r="AKE2715" s="0"/>
      <c r="AKF2715" s="0"/>
      <c r="AKG2715" s="0"/>
      <c r="AKH2715" s="0"/>
      <c r="AKI2715" s="0"/>
      <c r="AKJ2715" s="0"/>
      <c r="AKK2715" s="0"/>
      <c r="AKL2715" s="0"/>
      <c r="AKM2715" s="0"/>
      <c r="AKN2715" s="0"/>
      <c r="AKO2715" s="0"/>
      <c r="AKP2715" s="0"/>
      <c r="AKQ2715" s="0"/>
      <c r="AKR2715" s="0"/>
      <c r="AKS2715" s="0"/>
      <c r="AKT2715" s="0"/>
      <c r="AKU2715" s="0"/>
      <c r="AKV2715" s="0"/>
      <c r="AKW2715" s="0"/>
      <c r="AKX2715" s="0"/>
      <c r="AKY2715" s="0"/>
      <c r="AKZ2715" s="0"/>
      <c r="ALA2715" s="0"/>
      <c r="ALB2715" s="0"/>
      <c r="ALC2715" s="0"/>
      <c r="ALD2715" s="0"/>
      <c r="ALE2715" s="0"/>
      <c r="ALF2715" s="0"/>
      <c r="ALG2715" s="0"/>
      <c r="ALH2715" s="0"/>
      <c r="ALI2715" s="0"/>
      <c r="ALJ2715" s="0"/>
      <c r="ALK2715" s="0"/>
      <c r="ALL2715" s="0"/>
      <c r="ALM2715" s="0"/>
      <c r="ALN2715" s="0"/>
      <c r="ALO2715" s="0"/>
      <c r="ALP2715" s="0"/>
      <c r="ALQ2715" s="0"/>
      <c r="ALR2715" s="0"/>
      <c r="ALS2715" s="0"/>
      <c r="ALT2715" s="0"/>
      <c r="ALU2715" s="0"/>
      <c r="ALV2715" s="0"/>
      <c r="ALW2715" s="0"/>
      <c r="ALX2715" s="0"/>
      <c r="ALY2715" s="0"/>
      <c r="ALZ2715" s="0"/>
      <c r="AMA2715" s="0"/>
      <c r="AMB2715" s="0"/>
      <c r="AMC2715" s="0"/>
      <c r="AMD2715" s="0"/>
      <c r="AME2715" s="0"/>
      <c r="AMF2715" s="0"/>
      <c r="AMG2715" s="0"/>
      <c r="AMH2715" s="0"/>
      <c r="AMI2715" s="0"/>
      <c r="AMJ2715" s="0"/>
    </row>
    <row r="2716" customFormat="false" ht="15" hidden="false" customHeight="true" outlineLevel="0" collapsed="false">
      <c r="A2716" s="1" t="n">
        <v>2713</v>
      </c>
      <c r="B2716" s="1" t="s">
        <v>16270</v>
      </c>
      <c r="C2716" s="1" t="s">
        <v>16834</v>
      </c>
      <c r="D2716" s="1" t="s">
        <v>16835</v>
      </c>
      <c r="E2716" s="1" t="s">
        <v>16836</v>
      </c>
      <c r="F2716" s="2" t="s">
        <v>16837</v>
      </c>
      <c r="G2716" s="1" t="s">
        <v>16838</v>
      </c>
      <c r="H2716" s="1" t="s">
        <v>5650</v>
      </c>
      <c r="I2716" s="1" t="s">
        <v>5651</v>
      </c>
      <c r="J2716" s="1" t="s">
        <v>106</v>
      </c>
      <c r="K2716" s="4" t="s">
        <v>107</v>
      </c>
      <c r="L2716" s="4" t="s">
        <v>108</v>
      </c>
      <c r="M2716" s="4" t="s">
        <v>511</v>
      </c>
      <c r="N2716" s="4" t="s">
        <v>110</v>
      </c>
      <c r="O2716" s="4" t="s">
        <v>110</v>
      </c>
      <c r="P2716" s="4" t="s">
        <v>110</v>
      </c>
      <c r="Q2716" s="4" t="s">
        <v>110</v>
      </c>
      <c r="R2716" s="4" t="s">
        <v>110</v>
      </c>
      <c r="S2716" s="4" t="s">
        <v>110</v>
      </c>
      <c r="T2716" s="4" t="s">
        <v>110</v>
      </c>
      <c r="U2716" s="4" t="s">
        <v>110</v>
      </c>
      <c r="V2716" s="4" t="s">
        <v>110</v>
      </c>
      <c r="W2716" s="4" t="s">
        <v>110</v>
      </c>
      <c r="X2716" s="4" t="s">
        <v>110</v>
      </c>
      <c r="Y2716" s="4" t="s">
        <v>110</v>
      </c>
      <c r="Z2716" s="4" t="s">
        <v>110</v>
      </c>
      <c r="AA2716" s="4" t="s">
        <v>110</v>
      </c>
      <c r="AB2716" s="4" t="s">
        <v>110</v>
      </c>
      <c r="AC2716" s="4" t="s">
        <v>110</v>
      </c>
      <c r="AD2716" s="4" t="s">
        <v>110</v>
      </c>
      <c r="AE2716" s="4" t="s">
        <v>110</v>
      </c>
      <c r="AF2716" s="4" t="s">
        <v>110</v>
      </c>
      <c r="AG2716" s="4" t="s">
        <v>110</v>
      </c>
      <c r="AH2716" s="4" t="s">
        <v>110</v>
      </c>
      <c r="AI2716" s="4" t="s">
        <v>110</v>
      </c>
      <c r="AJ2716" s="4" t="s">
        <v>110</v>
      </c>
      <c r="AK2716" s="4" t="s">
        <v>110</v>
      </c>
      <c r="AL2716" s="4" t="s">
        <v>110</v>
      </c>
      <c r="AM2716" s="4" t="s">
        <v>110</v>
      </c>
      <c r="AN2716" s="4" t="s">
        <v>110</v>
      </c>
      <c r="AO2716" s="4" t="s">
        <v>110</v>
      </c>
      <c r="AP2716" s="4" t="s">
        <v>110</v>
      </c>
      <c r="AQ2716" s="4" t="s">
        <v>110</v>
      </c>
      <c r="AR2716" s="4" t="s">
        <v>110</v>
      </c>
      <c r="AS2716" s="4" t="s">
        <v>110</v>
      </c>
      <c r="AT2716" s="4" t="s">
        <v>110</v>
      </c>
      <c r="AU2716" s="4" t="s">
        <v>110</v>
      </c>
      <c r="AV2716" s="4" t="s">
        <v>110</v>
      </c>
      <c r="AW2716" s="4" t="s">
        <v>110</v>
      </c>
      <c r="AX2716" s="0"/>
      <c r="AY2716" s="0"/>
      <c r="AZ2716" s="0"/>
      <c r="BA2716" s="0"/>
      <c r="BB2716" s="4"/>
      <c r="BC2716" s="4"/>
      <c r="BD2716" s="4"/>
      <c r="BE2716" s="0"/>
      <c r="BF2716" s="0"/>
      <c r="BG2716" s="0"/>
      <c r="BH2716" s="0"/>
      <c r="BI2716" s="0"/>
      <c r="BJ2716" s="4"/>
      <c r="BK2716" s="4" t="s">
        <v>85</v>
      </c>
      <c r="BL2716" s="4"/>
      <c r="BM2716" s="4" t="s">
        <v>85</v>
      </c>
      <c r="BN2716" s="4" t="s">
        <v>85</v>
      </c>
      <c r="BO2716" s="0"/>
      <c r="BP2716" s="0"/>
      <c r="BQ2716" s="4" t="s">
        <v>85</v>
      </c>
      <c r="BR2716" s="0"/>
      <c r="BS2716" s="0"/>
      <c r="BT2716" s="1" t="s">
        <v>2885</v>
      </c>
      <c r="BU2716" s="0"/>
      <c r="BV2716" s="0"/>
      <c r="BW2716" s="0"/>
      <c r="BX2716" s="0"/>
      <c r="BY2716" s="0"/>
      <c r="BZ2716" s="1" t="s">
        <v>592</v>
      </c>
      <c r="CA2716" s="1" t="s">
        <v>592</v>
      </c>
      <c r="CB2716" s="1" t="s">
        <v>592</v>
      </c>
      <c r="CC2716" s="0"/>
      <c r="CD2716" s="1" t="s">
        <v>110</v>
      </c>
      <c r="CE2716" s="1" t="s">
        <v>110</v>
      </c>
      <c r="CF2716" s="1" t="s">
        <v>110</v>
      </c>
      <c r="CG2716" s="1" t="s">
        <v>110</v>
      </c>
      <c r="CH2716" s="1" t="s">
        <v>110</v>
      </c>
      <c r="CI2716" s="1" t="s">
        <v>110</v>
      </c>
      <c r="CJ2716" s="1" t="s">
        <v>110</v>
      </c>
      <c r="CK2716" s="1" t="s">
        <v>110</v>
      </c>
      <c r="CL2716" s="1" t="s">
        <v>110</v>
      </c>
      <c r="CM2716" s="0"/>
      <c r="CN2716" s="0"/>
      <c r="CO2716" s="0"/>
      <c r="CP2716" s="0"/>
      <c r="CQ2716" s="0"/>
      <c r="CR2716" s="0"/>
      <c r="CS2716" s="0"/>
      <c r="CT2716" s="0"/>
      <c r="CU2716" s="0"/>
      <c r="CV2716" s="0"/>
      <c r="CW2716" s="0"/>
      <c r="CX2716" s="0"/>
      <c r="CY2716" s="0"/>
      <c r="CZ2716" s="0"/>
      <c r="DA2716" s="0"/>
      <c r="DB2716" s="0"/>
      <c r="DC2716" s="0"/>
      <c r="DD2716" s="0"/>
      <c r="DE2716" s="0"/>
      <c r="DF2716" s="0"/>
      <c r="DG2716" s="0"/>
      <c r="DH2716" s="0"/>
      <c r="DI2716" s="0"/>
      <c r="DJ2716" s="0"/>
      <c r="DK2716" s="0"/>
      <c r="DL2716" s="0"/>
      <c r="DM2716" s="0"/>
      <c r="DN2716" s="0"/>
      <c r="DO2716" s="0"/>
      <c r="DP2716" s="0"/>
      <c r="DQ2716" s="0"/>
      <c r="DR2716" s="0"/>
      <c r="DS2716" s="0"/>
      <c r="DT2716" s="0"/>
      <c r="DU2716" s="0"/>
      <c r="DV2716" s="0"/>
      <c r="DW2716" s="0"/>
      <c r="DX2716" s="0"/>
      <c r="DY2716" s="0"/>
      <c r="DZ2716" s="0"/>
      <c r="EA2716" s="0"/>
      <c r="EB2716" s="0"/>
      <c r="EC2716" s="0"/>
      <c r="ED2716" s="0"/>
      <c r="EE2716" s="0"/>
      <c r="EF2716" s="0"/>
      <c r="EG2716" s="0"/>
      <c r="EH2716" s="0"/>
      <c r="EI2716" s="0"/>
      <c r="EJ2716" s="0"/>
      <c r="EK2716" s="0"/>
      <c r="EL2716" s="0"/>
      <c r="EM2716" s="0"/>
      <c r="EN2716" s="0"/>
      <c r="EO2716" s="0"/>
      <c r="EP2716" s="0"/>
      <c r="EQ2716" s="0"/>
      <c r="ER2716" s="0"/>
      <c r="ES2716" s="0"/>
      <c r="ET2716" s="0"/>
      <c r="EU2716" s="0"/>
      <c r="EV2716" s="0"/>
      <c r="EW2716" s="0"/>
      <c r="EX2716" s="0"/>
      <c r="EY2716" s="0"/>
      <c r="EZ2716" s="0"/>
      <c r="FA2716" s="0"/>
      <c r="FB2716" s="0"/>
      <c r="FC2716" s="0"/>
      <c r="FD2716" s="0"/>
      <c r="FE2716" s="0"/>
      <c r="FF2716" s="0"/>
      <c r="FG2716" s="0"/>
      <c r="FH2716" s="0"/>
      <c r="FI2716" s="0"/>
      <c r="FJ2716" s="0"/>
      <c r="FK2716" s="0"/>
      <c r="FL2716" s="0"/>
      <c r="FM2716" s="0"/>
      <c r="FN2716" s="0"/>
      <c r="FO2716" s="0"/>
      <c r="FP2716" s="0"/>
      <c r="FQ2716" s="0"/>
      <c r="FR2716" s="0"/>
      <c r="FS2716" s="0"/>
      <c r="FT2716" s="0"/>
      <c r="FU2716" s="0"/>
      <c r="FV2716" s="0"/>
      <c r="FW2716" s="0"/>
      <c r="FX2716" s="0"/>
      <c r="FY2716" s="0"/>
      <c r="FZ2716" s="0"/>
      <c r="GA2716" s="0"/>
      <c r="GB2716" s="0"/>
      <c r="GC2716" s="0"/>
      <c r="GD2716" s="0"/>
      <c r="GE2716" s="0"/>
      <c r="GF2716" s="0"/>
      <c r="GG2716" s="0"/>
      <c r="GH2716" s="0"/>
      <c r="GI2716" s="0"/>
      <c r="GJ2716" s="0"/>
      <c r="GK2716" s="0"/>
      <c r="GL2716" s="0"/>
      <c r="GM2716" s="0"/>
      <c r="GN2716" s="0"/>
      <c r="GO2716" s="0"/>
      <c r="GP2716" s="0"/>
      <c r="GQ2716" s="0"/>
      <c r="GR2716" s="0"/>
      <c r="GS2716" s="0"/>
      <c r="GT2716" s="0"/>
      <c r="GU2716" s="0"/>
      <c r="GV2716" s="0"/>
      <c r="GW2716" s="0"/>
      <c r="GX2716" s="0"/>
      <c r="GY2716" s="0"/>
      <c r="GZ2716" s="0"/>
      <c r="HA2716" s="0"/>
      <c r="HB2716" s="0"/>
      <c r="HC2716" s="0"/>
      <c r="HD2716" s="0"/>
      <c r="HE2716" s="0"/>
      <c r="HF2716" s="0"/>
      <c r="HG2716" s="0"/>
      <c r="HH2716" s="0"/>
      <c r="HI2716" s="0"/>
      <c r="HJ2716" s="0"/>
      <c r="HK2716" s="0"/>
      <c r="HL2716" s="0"/>
      <c r="HM2716" s="0"/>
      <c r="HN2716" s="0"/>
      <c r="HO2716" s="0"/>
      <c r="HP2716" s="0"/>
      <c r="HQ2716" s="0"/>
      <c r="HR2716" s="0"/>
      <c r="HS2716" s="0"/>
      <c r="HT2716" s="0"/>
      <c r="HU2716" s="0"/>
      <c r="HV2716" s="0"/>
      <c r="HW2716" s="0"/>
      <c r="HX2716" s="0"/>
      <c r="HY2716" s="0"/>
      <c r="HZ2716" s="0"/>
      <c r="IA2716" s="0"/>
      <c r="IB2716" s="0"/>
      <c r="IC2716" s="0"/>
      <c r="ID2716" s="0"/>
      <c r="IE2716" s="0"/>
      <c r="IF2716" s="0"/>
      <c r="IG2716" s="0"/>
      <c r="IH2716" s="0"/>
      <c r="II2716" s="0"/>
      <c r="IJ2716" s="0"/>
      <c r="IK2716" s="0"/>
      <c r="IL2716" s="0"/>
      <c r="IM2716" s="0"/>
      <c r="IN2716" s="0"/>
      <c r="IO2716" s="0"/>
      <c r="IP2716" s="0"/>
      <c r="IQ2716" s="0"/>
      <c r="IR2716" s="0"/>
      <c r="IS2716" s="0"/>
      <c r="IT2716" s="0"/>
      <c r="IU2716" s="0"/>
      <c r="IV2716" s="0"/>
      <c r="IW2716" s="0"/>
      <c r="IX2716" s="0"/>
      <c r="IY2716" s="0"/>
      <c r="IZ2716" s="0"/>
      <c r="JA2716" s="0"/>
      <c r="JB2716" s="0"/>
      <c r="JC2716" s="0"/>
      <c r="JD2716" s="0"/>
      <c r="JE2716" s="0"/>
      <c r="JF2716" s="0"/>
      <c r="JG2716" s="0"/>
      <c r="JH2716" s="0"/>
      <c r="JI2716" s="0"/>
      <c r="JJ2716" s="0"/>
      <c r="JK2716" s="0"/>
      <c r="JL2716" s="0"/>
      <c r="JM2716" s="0"/>
      <c r="JN2716" s="0"/>
      <c r="JO2716" s="0"/>
      <c r="JP2716" s="0"/>
      <c r="JQ2716" s="0"/>
      <c r="JR2716" s="0"/>
      <c r="JS2716" s="0"/>
      <c r="JT2716" s="0"/>
      <c r="JU2716" s="0"/>
      <c r="JV2716" s="0"/>
      <c r="JW2716" s="0"/>
      <c r="JX2716" s="0"/>
      <c r="JY2716" s="0"/>
      <c r="JZ2716" s="0"/>
      <c r="KA2716" s="0"/>
      <c r="KB2716" s="0"/>
      <c r="KC2716" s="0"/>
      <c r="KD2716" s="0"/>
      <c r="KE2716" s="0"/>
      <c r="KF2716" s="0"/>
      <c r="KG2716" s="0"/>
      <c r="KH2716" s="0"/>
      <c r="KI2716" s="0"/>
      <c r="KJ2716" s="0"/>
      <c r="KK2716" s="0"/>
      <c r="KL2716" s="0"/>
      <c r="KM2716" s="0"/>
      <c r="KN2716" s="0"/>
      <c r="KO2716" s="0"/>
      <c r="KP2716" s="0"/>
      <c r="KQ2716" s="0"/>
      <c r="KR2716" s="0"/>
      <c r="KS2716" s="0"/>
      <c r="KT2716" s="0"/>
      <c r="KU2716" s="0"/>
      <c r="KV2716" s="0"/>
      <c r="KW2716" s="0"/>
      <c r="KX2716" s="0"/>
      <c r="KY2716" s="0"/>
      <c r="KZ2716" s="0"/>
      <c r="LA2716" s="0"/>
      <c r="LB2716" s="0"/>
      <c r="LC2716" s="0"/>
      <c r="LD2716" s="0"/>
      <c r="LE2716" s="0"/>
      <c r="LF2716" s="0"/>
      <c r="LG2716" s="0"/>
      <c r="LH2716" s="0"/>
      <c r="LI2716" s="0"/>
      <c r="LJ2716" s="0"/>
      <c r="LK2716" s="0"/>
      <c r="LL2716" s="0"/>
      <c r="LM2716" s="0"/>
      <c r="LN2716" s="0"/>
      <c r="LO2716" s="0"/>
      <c r="LP2716" s="0"/>
      <c r="LQ2716" s="0"/>
      <c r="LR2716" s="0"/>
      <c r="LS2716" s="0"/>
      <c r="LT2716" s="0"/>
      <c r="LU2716" s="0"/>
      <c r="LV2716" s="0"/>
      <c r="LW2716" s="0"/>
      <c r="LX2716" s="0"/>
      <c r="LY2716" s="0"/>
      <c r="LZ2716" s="0"/>
      <c r="MA2716" s="0"/>
      <c r="MB2716" s="0"/>
      <c r="MC2716" s="0"/>
      <c r="MD2716" s="0"/>
      <c r="ME2716" s="0"/>
      <c r="MF2716" s="0"/>
      <c r="MG2716" s="0"/>
      <c r="MH2716" s="0"/>
      <c r="MI2716" s="0"/>
      <c r="MJ2716" s="0"/>
      <c r="MK2716" s="0"/>
      <c r="ML2716" s="0"/>
      <c r="MM2716" s="0"/>
      <c r="MN2716" s="0"/>
      <c r="MO2716" s="0"/>
      <c r="MP2716" s="0"/>
      <c r="MQ2716" s="0"/>
      <c r="MR2716" s="0"/>
      <c r="MS2716" s="0"/>
      <c r="MT2716" s="0"/>
      <c r="MU2716" s="0"/>
      <c r="MV2716" s="0"/>
      <c r="MW2716" s="0"/>
      <c r="MX2716" s="0"/>
      <c r="MY2716" s="0"/>
      <c r="MZ2716" s="0"/>
      <c r="NA2716" s="0"/>
      <c r="NB2716" s="0"/>
      <c r="NC2716" s="0"/>
      <c r="ND2716" s="0"/>
      <c r="NE2716" s="0"/>
      <c r="NF2716" s="0"/>
      <c r="NG2716" s="0"/>
      <c r="NH2716" s="0"/>
      <c r="NI2716" s="0"/>
      <c r="NJ2716" s="0"/>
      <c r="NK2716" s="0"/>
      <c r="NL2716" s="0"/>
      <c r="NM2716" s="0"/>
      <c r="NN2716" s="0"/>
      <c r="NO2716" s="0"/>
      <c r="NP2716" s="0"/>
      <c r="NQ2716" s="0"/>
      <c r="NR2716" s="0"/>
      <c r="NS2716" s="0"/>
      <c r="NT2716" s="0"/>
      <c r="NU2716" s="0"/>
      <c r="NV2716" s="0"/>
      <c r="NW2716" s="0"/>
      <c r="NX2716" s="0"/>
      <c r="NY2716" s="0"/>
      <c r="NZ2716" s="0"/>
      <c r="OA2716" s="0"/>
      <c r="OB2716" s="0"/>
      <c r="OC2716" s="0"/>
      <c r="OD2716" s="0"/>
      <c r="OE2716" s="0"/>
      <c r="OF2716" s="0"/>
      <c r="OG2716" s="0"/>
      <c r="OH2716" s="0"/>
      <c r="OI2716" s="0"/>
      <c r="OJ2716" s="0"/>
      <c r="OK2716" s="0"/>
      <c r="OL2716" s="0"/>
      <c r="OM2716" s="0"/>
      <c r="ON2716" s="0"/>
      <c r="OO2716" s="0"/>
      <c r="OP2716" s="0"/>
      <c r="OQ2716" s="0"/>
      <c r="OR2716" s="0"/>
      <c r="OS2716" s="0"/>
      <c r="OT2716" s="0"/>
      <c r="OU2716" s="0"/>
      <c r="OV2716" s="0"/>
      <c r="OW2716" s="0"/>
      <c r="OX2716" s="0"/>
      <c r="OY2716" s="0"/>
      <c r="OZ2716" s="0"/>
      <c r="PA2716" s="0"/>
      <c r="PB2716" s="0"/>
      <c r="PC2716" s="0"/>
      <c r="PD2716" s="0"/>
      <c r="PE2716" s="0"/>
      <c r="PF2716" s="0"/>
      <c r="PG2716" s="0"/>
      <c r="PH2716" s="0"/>
      <c r="PI2716" s="0"/>
      <c r="PJ2716" s="0"/>
      <c r="PK2716" s="0"/>
      <c r="PL2716" s="0"/>
      <c r="PM2716" s="0"/>
      <c r="PN2716" s="0"/>
      <c r="PO2716" s="0"/>
      <c r="PP2716" s="0"/>
      <c r="PQ2716" s="0"/>
      <c r="PR2716" s="0"/>
      <c r="PS2716" s="0"/>
      <c r="PT2716" s="0"/>
      <c r="PU2716" s="0"/>
      <c r="PV2716" s="0"/>
      <c r="PW2716" s="0"/>
      <c r="PX2716" s="0"/>
      <c r="PY2716" s="0"/>
      <c r="PZ2716" s="0"/>
      <c r="QA2716" s="0"/>
      <c r="QB2716" s="0"/>
      <c r="QC2716" s="0"/>
      <c r="QD2716" s="0"/>
      <c r="QE2716" s="0"/>
      <c r="QF2716" s="0"/>
      <c r="QG2716" s="0"/>
      <c r="QH2716" s="0"/>
      <c r="QI2716" s="0"/>
      <c r="QJ2716" s="0"/>
      <c r="QK2716" s="0"/>
      <c r="QL2716" s="0"/>
      <c r="QM2716" s="0"/>
      <c r="QN2716" s="0"/>
      <c r="QO2716" s="0"/>
      <c r="QP2716" s="0"/>
      <c r="QQ2716" s="0"/>
      <c r="QR2716" s="0"/>
      <c r="QS2716" s="0"/>
      <c r="QT2716" s="0"/>
      <c r="QU2716" s="0"/>
      <c r="QV2716" s="0"/>
      <c r="QW2716" s="0"/>
      <c r="QX2716" s="0"/>
      <c r="QY2716" s="0"/>
      <c r="QZ2716" s="0"/>
      <c r="RA2716" s="0"/>
      <c r="RB2716" s="0"/>
      <c r="RC2716" s="0"/>
      <c r="RD2716" s="0"/>
      <c r="RE2716" s="0"/>
      <c r="RF2716" s="0"/>
      <c r="RG2716" s="0"/>
      <c r="RH2716" s="0"/>
      <c r="RI2716" s="0"/>
      <c r="RJ2716" s="0"/>
      <c r="RK2716" s="0"/>
      <c r="RL2716" s="0"/>
      <c r="RM2716" s="0"/>
      <c r="RN2716" s="0"/>
      <c r="RO2716" s="0"/>
      <c r="RP2716" s="0"/>
      <c r="RQ2716" s="0"/>
      <c r="RR2716" s="0"/>
      <c r="RS2716" s="0"/>
      <c r="RT2716" s="0"/>
      <c r="RU2716" s="0"/>
      <c r="RV2716" s="0"/>
      <c r="RW2716" s="0"/>
      <c r="RX2716" s="0"/>
      <c r="RY2716" s="0"/>
      <c r="RZ2716" s="0"/>
      <c r="SA2716" s="0"/>
      <c r="SB2716" s="0"/>
      <c r="SC2716" s="0"/>
      <c r="SD2716" s="0"/>
      <c r="SE2716" s="0"/>
      <c r="SF2716" s="0"/>
      <c r="SG2716" s="0"/>
      <c r="SH2716" s="0"/>
      <c r="SI2716" s="0"/>
      <c r="SJ2716" s="0"/>
      <c r="SK2716" s="0"/>
      <c r="SL2716" s="0"/>
      <c r="SM2716" s="0"/>
      <c r="SN2716" s="0"/>
      <c r="SO2716" s="0"/>
      <c r="SP2716" s="0"/>
      <c r="SQ2716" s="0"/>
      <c r="SR2716" s="0"/>
      <c r="SS2716" s="0"/>
      <c r="ST2716" s="0"/>
      <c r="SU2716" s="0"/>
      <c r="SV2716" s="0"/>
      <c r="SW2716" s="0"/>
      <c r="SX2716" s="0"/>
      <c r="SY2716" s="0"/>
      <c r="SZ2716" s="0"/>
      <c r="TA2716" s="0"/>
      <c r="TB2716" s="0"/>
      <c r="TC2716" s="0"/>
      <c r="TD2716" s="0"/>
      <c r="TE2716" s="0"/>
      <c r="TF2716" s="0"/>
      <c r="TG2716" s="0"/>
      <c r="TH2716" s="0"/>
      <c r="TI2716" s="0"/>
      <c r="TJ2716" s="0"/>
      <c r="TK2716" s="0"/>
      <c r="TL2716" s="0"/>
      <c r="TM2716" s="0"/>
      <c r="TN2716" s="0"/>
      <c r="TO2716" s="0"/>
      <c r="TP2716" s="0"/>
      <c r="TQ2716" s="0"/>
      <c r="TR2716" s="0"/>
      <c r="TS2716" s="0"/>
      <c r="TT2716" s="0"/>
      <c r="TU2716" s="0"/>
      <c r="TV2716" s="0"/>
      <c r="TW2716" s="0"/>
      <c r="TX2716" s="0"/>
      <c r="TY2716" s="0"/>
      <c r="TZ2716" s="0"/>
      <c r="UA2716" s="0"/>
      <c r="UB2716" s="0"/>
      <c r="UC2716" s="0"/>
      <c r="UD2716" s="0"/>
      <c r="UE2716" s="0"/>
      <c r="UF2716" s="0"/>
      <c r="UG2716" s="0"/>
      <c r="UH2716" s="0"/>
      <c r="UI2716" s="0"/>
      <c r="UJ2716" s="0"/>
      <c r="UK2716" s="0"/>
      <c r="UL2716" s="0"/>
      <c r="UM2716" s="0"/>
      <c r="UN2716" s="0"/>
      <c r="UO2716" s="0"/>
      <c r="UP2716" s="0"/>
      <c r="UQ2716" s="0"/>
      <c r="UR2716" s="0"/>
      <c r="US2716" s="0"/>
      <c r="UT2716" s="0"/>
      <c r="UU2716" s="0"/>
      <c r="UV2716" s="0"/>
      <c r="UW2716" s="0"/>
      <c r="UX2716" s="0"/>
      <c r="UY2716" s="0"/>
      <c r="UZ2716" s="0"/>
      <c r="VA2716" s="0"/>
      <c r="VB2716" s="0"/>
      <c r="VC2716" s="0"/>
      <c r="VD2716" s="0"/>
      <c r="VE2716" s="0"/>
      <c r="VF2716" s="0"/>
      <c r="VG2716" s="0"/>
      <c r="VH2716" s="0"/>
      <c r="VI2716" s="0"/>
      <c r="VJ2716" s="0"/>
      <c r="VK2716" s="0"/>
      <c r="VL2716" s="0"/>
      <c r="VM2716" s="0"/>
      <c r="VN2716" s="0"/>
      <c r="VO2716" s="0"/>
      <c r="VP2716" s="0"/>
      <c r="VQ2716" s="0"/>
      <c r="VR2716" s="0"/>
      <c r="VS2716" s="0"/>
      <c r="VT2716" s="0"/>
      <c r="VU2716" s="0"/>
      <c r="VV2716" s="0"/>
      <c r="VW2716" s="0"/>
      <c r="VX2716" s="0"/>
      <c r="VY2716" s="0"/>
      <c r="VZ2716" s="0"/>
      <c r="WA2716" s="0"/>
      <c r="WB2716" s="0"/>
      <c r="WC2716" s="0"/>
      <c r="WD2716" s="0"/>
      <c r="WE2716" s="0"/>
      <c r="WF2716" s="0"/>
      <c r="WG2716" s="0"/>
      <c r="WH2716" s="0"/>
      <c r="WI2716" s="0"/>
      <c r="WJ2716" s="0"/>
      <c r="WK2716" s="0"/>
      <c r="WL2716" s="0"/>
      <c r="WM2716" s="0"/>
      <c r="WN2716" s="0"/>
      <c r="WO2716" s="0"/>
      <c r="WP2716" s="0"/>
      <c r="WQ2716" s="0"/>
      <c r="WR2716" s="0"/>
      <c r="WS2716" s="0"/>
      <c r="WT2716" s="0"/>
      <c r="WU2716" s="0"/>
      <c r="WV2716" s="0"/>
      <c r="WW2716" s="0"/>
      <c r="WX2716" s="0"/>
      <c r="WY2716" s="0"/>
      <c r="WZ2716" s="0"/>
      <c r="XA2716" s="0"/>
      <c r="XB2716" s="0"/>
      <c r="XC2716" s="0"/>
      <c r="XD2716" s="0"/>
      <c r="XE2716" s="0"/>
      <c r="XF2716" s="0"/>
      <c r="XG2716" s="0"/>
      <c r="XH2716" s="0"/>
      <c r="XI2716" s="0"/>
      <c r="XJ2716" s="0"/>
      <c r="XK2716" s="0"/>
      <c r="XL2716" s="0"/>
      <c r="XM2716" s="0"/>
      <c r="XN2716" s="0"/>
      <c r="XO2716" s="0"/>
      <c r="XP2716" s="0"/>
      <c r="XQ2716" s="0"/>
      <c r="XR2716" s="0"/>
      <c r="XS2716" s="0"/>
      <c r="XT2716" s="0"/>
      <c r="XU2716" s="0"/>
      <c r="XV2716" s="0"/>
      <c r="XW2716" s="0"/>
      <c r="XX2716" s="0"/>
      <c r="XY2716" s="0"/>
      <c r="XZ2716" s="0"/>
      <c r="YA2716" s="0"/>
      <c r="YB2716" s="0"/>
      <c r="YC2716" s="0"/>
      <c r="YD2716" s="0"/>
      <c r="YE2716" s="0"/>
      <c r="YF2716" s="0"/>
      <c r="YG2716" s="0"/>
      <c r="YH2716" s="0"/>
      <c r="YI2716" s="0"/>
      <c r="YJ2716" s="0"/>
      <c r="YK2716" s="0"/>
      <c r="YL2716" s="0"/>
      <c r="YM2716" s="0"/>
      <c r="YN2716" s="0"/>
      <c r="YO2716" s="0"/>
      <c r="YP2716" s="0"/>
      <c r="YQ2716" s="0"/>
      <c r="YR2716" s="0"/>
      <c r="YS2716" s="0"/>
      <c r="YT2716" s="0"/>
      <c r="YU2716" s="0"/>
      <c r="YV2716" s="0"/>
      <c r="YW2716" s="0"/>
      <c r="YX2716" s="0"/>
      <c r="YY2716" s="0"/>
      <c r="YZ2716" s="0"/>
      <c r="ZA2716" s="0"/>
      <c r="ZB2716" s="0"/>
      <c r="ZC2716" s="0"/>
      <c r="ZD2716" s="0"/>
      <c r="ZE2716" s="0"/>
      <c r="ZF2716" s="0"/>
      <c r="ZG2716" s="0"/>
      <c r="ZH2716" s="0"/>
      <c r="ZI2716" s="0"/>
      <c r="ZJ2716" s="0"/>
      <c r="ZK2716" s="0"/>
      <c r="ZL2716" s="0"/>
      <c r="ZM2716" s="0"/>
      <c r="ZN2716" s="0"/>
      <c r="ZO2716" s="0"/>
      <c r="ZP2716" s="0"/>
      <c r="ZQ2716" s="0"/>
      <c r="ZR2716" s="0"/>
      <c r="ZS2716" s="0"/>
      <c r="ZT2716" s="0"/>
      <c r="ZU2716" s="0"/>
      <c r="ZV2716" s="0"/>
      <c r="ZW2716" s="0"/>
      <c r="ZX2716" s="0"/>
      <c r="ZY2716" s="0"/>
      <c r="ZZ2716" s="0"/>
      <c r="AAA2716" s="0"/>
      <c r="AAB2716" s="0"/>
      <c r="AAC2716" s="0"/>
      <c r="AAD2716" s="0"/>
      <c r="AAE2716" s="0"/>
      <c r="AAF2716" s="0"/>
      <c r="AAG2716" s="0"/>
      <c r="AAH2716" s="0"/>
      <c r="AAI2716" s="0"/>
      <c r="AAJ2716" s="0"/>
      <c r="AAK2716" s="0"/>
      <c r="AAL2716" s="0"/>
      <c r="AAM2716" s="0"/>
      <c r="AAN2716" s="0"/>
      <c r="AAO2716" s="0"/>
      <c r="AAP2716" s="0"/>
      <c r="AAQ2716" s="0"/>
      <c r="AAR2716" s="0"/>
      <c r="AAS2716" s="0"/>
      <c r="AAT2716" s="0"/>
      <c r="AAU2716" s="0"/>
      <c r="AAV2716" s="0"/>
      <c r="AAW2716" s="0"/>
      <c r="AAX2716" s="0"/>
      <c r="AAY2716" s="0"/>
      <c r="AAZ2716" s="0"/>
      <c r="ABA2716" s="0"/>
      <c r="ABB2716" s="0"/>
      <c r="ABC2716" s="0"/>
      <c r="ABD2716" s="0"/>
      <c r="ABE2716" s="0"/>
      <c r="ABF2716" s="0"/>
      <c r="ABG2716" s="0"/>
      <c r="ABH2716" s="0"/>
      <c r="ABI2716" s="0"/>
      <c r="ABJ2716" s="0"/>
      <c r="ABK2716" s="0"/>
      <c r="ABL2716" s="0"/>
      <c r="ABM2716" s="0"/>
      <c r="ABN2716" s="0"/>
      <c r="ABO2716" s="0"/>
      <c r="ABP2716" s="0"/>
      <c r="ABQ2716" s="0"/>
      <c r="ABR2716" s="0"/>
      <c r="ABS2716" s="0"/>
      <c r="ABT2716" s="0"/>
      <c r="ABU2716" s="0"/>
      <c r="ABV2716" s="0"/>
      <c r="ABW2716" s="0"/>
      <c r="ABX2716" s="0"/>
      <c r="ABY2716" s="0"/>
      <c r="ABZ2716" s="0"/>
      <c r="ACA2716" s="0"/>
      <c r="ACB2716" s="0"/>
      <c r="ACC2716" s="0"/>
      <c r="ACD2716" s="0"/>
      <c r="ACE2716" s="0"/>
      <c r="ACF2716" s="0"/>
      <c r="ACG2716" s="0"/>
      <c r="ACH2716" s="0"/>
      <c r="ACI2716" s="0"/>
      <c r="ACJ2716" s="0"/>
      <c r="ACK2716" s="0"/>
      <c r="ACL2716" s="0"/>
      <c r="ACM2716" s="0"/>
      <c r="ACN2716" s="0"/>
      <c r="ACO2716" s="0"/>
      <c r="ACP2716" s="0"/>
      <c r="ACQ2716" s="0"/>
      <c r="ACR2716" s="0"/>
      <c r="ACS2716" s="0"/>
      <c r="ACT2716" s="0"/>
      <c r="ACU2716" s="0"/>
      <c r="ACV2716" s="0"/>
      <c r="ACW2716" s="0"/>
      <c r="ACX2716" s="0"/>
      <c r="ACY2716" s="0"/>
      <c r="ACZ2716" s="0"/>
      <c r="ADA2716" s="0"/>
      <c r="ADB2716" s="0"/>
      <c r="ADC2716" s="0"/>
      <c r="ADD2716" s="0"/>
      <c r="ADE2716" s="0"/>
      <c r="ADF2716" s="0"/>
      <c r="ADG2716" s="0"/>
      <c r="ADH2716" s="0"/>
      <c r="ADI2716" s="0"/>
      <c r="ADJ2716" s="0"/>
      <c r="ADK2716" s="0"/>
      <c r="ADL2716" s="0"/>
      <c r="ADM2716" s="0"/>
      <c r="ADN2716" s="0"/>
      <c r="ADO2716" s="0"/>
      <c r="ADP2716" s="0"/>
      <c r="ADQ2716" s="0"/>
      <c r="ADR2716" s="0"/>
      <c r="ADS2716" s="0"/>
      <c r="ADT2716" s="0"/>
      <c r="ADU2716" s="0"/>
      <c r="ADV2716" s="0"/>
      <c r="ADW2716" s="0"/>
      <c r="ADX2716" s="0"/>
      <c r="ADY2716" s="0"/>
      <c r="ADZ2716" s="0"/>
      <c r="AEA2716" s="0"/>
      <c r="AEB2716" s="0"/>
      <c r="AEC2716" s="0"/>
      <c r="AED2716" s="0"/>
      <c r="AEE2716" s="0"/>
      <c r="AEF2716" s="0"/>
      <c r="AEG2716" s="0"/>
      <c r="AEH2716" s="0"/>
      <c r="AEI2716" s="0"/>
      <c r="AEJ2716" s="0"/>
      <c r="AEK2716" s="0"/>
      <c r="AEL2716" s="0"/>
      <c r="AEM2716" s="0"/>
      <c r="AEN2716" s="0"/>
      <c r="AEO2716" s="0"/>
      <c r="AEP2716" s="0"/>
      <c r="AEQ2716" s="0"/>
      <c r="AER2716" s="0"/>
      <c r="AES2716" s="0"/>
      <c r="AET2716" s="0"/>
      <c r="AEU2716" s="0"/>
      <c r="AEV2716" s="0"/>
      <c r="AEW2716" s="0"/>
      <c r="AEX2716" s="0"/>
      <c r="AEY2716" s="0"/>
      <c r="AEZ2716" s="0"/>
      <c r="AFA2716" s="0"/>
      <c r="AFB2716" s="0"/>
      <c r="AFC2716" s="0"/>
      <c r="AFD2716" s="0"/>
      <c r="AFE2716" s="0"/>
      <c r="AFF2716" s="0"/>
      <c r="AFG2716" s="0"/>
      <c r="AFH2716" s="0"/>
      <c r="AFI2716" s="0"/>
      <c r="AFJ2716" s="0"/>
      <c r="AFK2716" s="0"/>
      <c r="AFL2716" s="0"/>
      <c r="AFM2716" s="0"/>
      <c r="AFN2716" s="0"/>
      <c r="AFO2716" s="0"/>
      <c r="AFP2716" s="0"/>
      <c r="AFQ2716" s="0"/>
      <c r="AFR2716" s="0"/>
      <c r="AFS2716" s="0"/>
      <c r="AFT2716" s="0"/>
      <c r="AFU2716" s="0"/>
      <c r="AFV2716" s="0"/>
      <c r="AFW2716" s="0"/>
      <c r="AFX2716" s="0"/>
      <c r="AFY2716" s="0"/>
      <c r="AFZ2716" s="0"/>
      <c r="AGA2716" s="0"/>
      <c r="AGB2716" s="0"/>
      <c r="AGC2716" s="0"/>
      <c r="AGD2716" s="0"/>
      <c r="AGE2716" s="0"/>
      <c r="AGF2716" s="0"/>
      <c r="AGG2716" s="0"/>
      <c r="AGH2716" s="0"/>
      <c r="AGI2716" s="0"/>
      <c r="AGJ2716" s="0"/>
      <c r="AGK2716" s="0"/>
      <c r="AGL2716" s="0"/>
      <c r="AGM2716" s="0"/>
      <c r="AGN2716" s="0"/>
      <c r="AGO2716" s="0"/>
      <c r="AGP2716" s="0"/>
      <c r="AGQ2716" s="0"/>
      <c r="AGR2716" s="0"/>
      <c r="AGS2716" s="0"/>
      <c r="AGT2716" s="0"/>
      <c r="AGU2716" s="0"/>
      <c r="AGV2716" s="0"/>
      <c r="AGW2716" s="0"/>
      <c r="AGX2716" s="0"/>
      <c r="AGY2716" s="0"/>
      <c r="AGZ2716" s="0"/>
      <c r="AHA2716" s="0"/>
      <c r="AHB2716" s="0"/>
      <c r="AHC2716" s="0"/>
      <c r="AHD2716" s="0"/>
      <c r="AHE2716" s="0"/>
      <c r="AHF2716" s="0"/>
      <c r="AHG2716" s="0"/>
      <c r="AHH2716" s="0"/>
      <c r="AHI2716" s="0"/>
      <c r="AHJ2716" s="0"/>
      <c r="AHK2716" s="0"/>
      <c r="AHL2716" s="0"/>
      <c r="AHM2716" s="0"/>
      <c r="AHN2716" s="0"/>
      <c r="AHO2716" s="0"/>
      <c r="AHP2716" s="0"/>
      <c r="AHQ2716" s="0"/>
      <c r="AHR2716" s="0"/>
      <c r="AHS2716" s="0"/>
      <c r="AHT2716" s="0"/>
      <c r="AHU2716" s="0"/>
      <c r="AHV2716" s="0"/>
      <c r="AHW2716" s="0"/>
      <c r="AHX2716" s="0"/>
      <c r="AHY2716" s="0"/>
      <c r="AHZ2716" s="0"/>
      <c r="AIA2716" s="0"/>
      <c r="AIB2716" s="0"/>
      <c r="AIC2716" s="0"/>
      <c r="AID2716" s="0"/>
      <c r="AIE2716" s="0"/>
      <c r="AIF2716" s="0"/>
      <c r="AIG2716" s="0"/>
      <c r="AIH2716" s="0"/>
      <c r="AII2716" s="0"/>
      <c r="AIJ2716" s="0"/>
      <c r="AIK2716" s="0"/>
      <c r="AIL2716" s="0"/>
      <c r="AIM2716" s="0"/>
      <c r="AIN2716" s="0"/>
      <c r="AIO2716" s="0"/>
      <c r="AIP2716" s="0"/>
      <c r="AIQ2716" s="0"/>
      <c r="AIR2716" s="0"/>
      <c r="AIS2716" s="0"/>
      <c r="AIT2716" s="0"/>
      <c r="AIU2716" s="0"/>
      <c r="AIV2716" s="0"/>
      <c r="AIW2716" s="0"/>
      <c r="AIX2716" s="0"/>
      <c r="AIY2716" s="0"/>
      <c r="AIZ2716" s="0"/>
      <c r="AJA2716" s="0"/>
      <c r="AJB2716" s="0"/>
      <c r="AJC2716" s="0"/>
      <c r="AJD2716" s="0"/>
      <c r="AJE2716" s="0"/>
      <c r="AJF2716" s="0"/>
      <c r="AJG2716" s="0"/>
      <c r="AJH2716" s="0"/>
      <c r="AJI2716" s="0"/>
      <c r="AJJ2716" s="0"/>
      <c r="AJK2716" s="0"/>
      <c r="AJL2716" s="0"/>
      <c r="AJM2716" s="0"/>
      <c r="AJN2716" s="0"/>
      <c r="AJO2716" s="0"/>
      <c r="AJP2716" s="0"/>
      <c r="AJQ2716" s="0"/>
      <c r="AJR2716" s="0"/>
      <c r="AJS2716" s="0"/>
      <c r="AJT2716" s="0"/>
      <c r="AJU2716" s="0"/>
      <c r="AJV2716" s="0"/>
      <c r="AJW2716" s="0"/>
      <c r="AJX2716" s="0"/>
      <c r="AJY2716" s="0"/>
      <c r="AJZ2716" s="0"/>
      <c r="AKA2716" s="0"/>
      <c r="AKB2716" s="0"/>
      <c r="AKC2716" s="0"/>
      <c r="AKD2716" s="0"/>
      <c r="AKE2716" s="0"/>
      <c r="AKF2716" s="0"/>
      <c r="AKG2716" s="0"/>
      <c r="AKH2716" s="0"/>
      <c r="AKI2716" s="0"/>
      <c r="AKJ2716" s="0"/>
      <c r="AKK2716" s="0"/>
      <c r="AKL2716" s="0"/>
      <c r="AKM2716" s="0"/>
      <c r="AKN2716" s="0"/>
      <c r="AKO2716" s="0"/>
      <c r="AKP2716" s="0"/>
      <c r="AKQ2716" s="0"/>
      <c r="AKR2716" s="0"/>
      <c r="AKS2716" s="0"/>
      <c r="AKT2716" s="0"/>
      <c r="AKU2716" s="0"/>
      <c r="AKV2716" s="0"/>
      <c r="AKW2716" s="0"/>
      <c r="AKX2716" s="0"/>
      <c r="AKY2716" s="0"/>
      <c r="AKZ2716" s="0"/>
      <c r="ALA2716" s="0"/>
      <c r="ALB2716" s="0"/>
      <c r="ALC2716" s="0"/>
      <c r="ALD2716" s="0"/>
      <c r="ALE2716" s="0"/>
      <c r="ALF2716" s="0"/>
      <c r="ALG2716" s="0"/>
      <c r="ALH2716" s="0"/>
      <c r="ALI2716" s="0"/>
      <c r="ALJ2716" s="0"/>
      <c r="ALK2716" s="0"/>
      <c r="ALL2716" s="0"/>
      <c r="ALM2716" s="0"/>
      <c r="ALN2716" s="0"/>
      <c r="ALO2716" s="0"/>
      <c r="ALP2716" s="0"/>
      <c r="ALQ2716" s="0"/>
      <c r="ALR2716" s="0"/>
      <c r="ALS2716" s="0"/>
      <c r="ALT2716" s="0"/>
      <c r="ALU2716" s="0"/>
      <c r="ALV2716" s="0"/>
      <c r="ALW2716" s="0"/>
      <c r="ALX2716" s="0"/>
      <c r="ALY2716" s="0"/>
      <c r="ALZ2716" s="0"/>
      <c r="AMA2716" s="0"/>
      <c r="AMB2716" s="0"/>
      <c r="AMC2716" s="0"/>
      <c r="AMD2716" s="0"/>
      <c r="AME2716" s="0"/>
      <c r="AMF2716" s="0"/>
      <c r="AMG2716" s="0"/>
      <c r="AMH2716" s="0"/>
      <c r="AMI2716" s="0"/>
      <c r="AMJ2716" s="0"/>
    </row>
    <row r="2717" customFormat="false" ht="15" hidden="false" customHeight="true" outlineLevel="0" collapsed="false">
      <c r="A2717" s="1" t="n">
        <v>2714</v>
      </c>
      <c r="B2717" s="1" t="s">
        <v>16270</v>
      </c>
      <c r="C2717" s="1" t="s">
        <v>16834</v>
      </c>
      <c r="D2717" s="1" t="s">
        <v>16835</v>
      </c>
      <c r="E2717" s="1" t="s">
        <v>16839</v>
      </c>
      <c r="F2717" s="2" t="s">
        <v>16840</v>
      </c>
      <c r="G2717" s="1" t="s">
        <v>16841</v>
      </c>
      <c r="H2717" s="1" t="s">
        <v>5650</v>
      </c>
      <c r="I2717" s="1" t="s">
        <v>5651</v>
      </c>
      <c r="J2717" s="1" t="s">
        <v>106</v>
      </c>
      <c r="K2717" s="4" t="s">
        <v>107</v>
      </c>
      <c r="L2717" s="4" t="s">
        <v>108</v>
      </c>
      <c r="M2717" s="4" t="s">
        <v>511</v>
      </c>
      <c r="N2717" s="4" t="s">
        <v>110</v>
      </c>
      <c r="O2717" s="4" t="s">
        <v>110</v>
      </c>
      <c r="P2717" s="4" t="s">
        <v>110</v>
      </c>
      <c r="Q2717" s="4" t="s">
        <v>110</v>
      </c>
      <c r="R2717" s="4" t="s">
        <v>110</v>
      </c>
      <c r="S2717" s="4" t="s">
        <v>110</v>
      </c>
      <c r="T2717" s="4" t="s">
        <v>110</v>
      </c>
      <c r="U2717" s="4" t="s">
        <v>110</v>
      </c>
      <c r="V2717" s="4" t="s">
        <v>110</v>
      </c>
      <c r="W2717" s="4" t="s">
        <v>110</v>
      </c>
      <c r="X2717" s="4" t="s">
        <v>110</v>
      </c>
      <c r="Y2717" s="4" t="s">
        <v>110</v>
      </c>
      <c r="Z2717" s="4" t="s">
        <v>110</v>
      </c>
      <c r="AA2717" s="4" t="s">
        <v>110</v>
      </c>
      <c r="AB2717" s="4" t="s">
        <v>110</v>
      </c>
      <c r="AC2717" s="4" t="s">
        <v>110</v>
      </c>
      <c r="AD2717" s="4" t="s">
        <v>110</v>
      </c>
      <c r="AE2717" s="4" t="s">
        <v>110</v>
      </c>
      <c r="AF2717" s="4" t="s">
        <v>110</v>
      </c>
      <c r="AG2717" s="4" t="s">
        <v>110</v>
      </c>
      <c r="AH2717" s="4" t="s">
        <v>110</v>
      </c>
      <c r="AI2717" s="4" t="s">
        <v>110</v>
      </c>
      <c r="AJ2717" s="4" t="s">
        <v>110</v>
      </c>
      <c r="AK2717" s="4" t="s">
        <v>110</v>
      </c>
      <c r="AL2717" s="4" t="s">
        <v>110</v>
      </c>
      <c r="AM2717" s="4" t="s">
        <v>110</v>
      </c>
      <c r="AN2717" s="4" t="s">
        <v>110</v>
      </c>
      <c r="AO2717" s="4" t="s">
        <v>110</v>
      </c>
      <c r="AP2717" s="4" t="s">
        <v>110</v>
      </c>
      <c r="AQ2717" s="4" t="s">
        <v>110</v>
      </c>
      <c r="AR2717" s="4" t="s">
        <v>110</v>
      </c>
      <c r="AS2717" s="4" t="s">
        <v>110</v>
      </c>
      <c r="AT2717" s="4" t="s">
        <v>110</v>
      </c>
      <c r="AU2717" s="4" t="s">
        <v>110</v>
      </c>
      <c r="AV2717" s="4" t="s">
        <v>110</v>
      </c>
      <c r="AW2717" s="4" t="s">
        <v>110</v>
      </c>
      <c r="AX2717" s="0"/>
      <c r="AY2717" s="0"/>
      <c r="AZ2717" s="0"/>
      <c r="BA2717" s="0"/>
      <c r="BB2717" s="4"/>
      <c r="BC2717" s="4"/>
      <c r="BD2717" s="4"/>
      <c r="BE2717" s="0"/>
      <c r="BF2717" s="0"/>
      <c r="BG2717" s="0"/>
      <c r="BH2717" s="0"/>
      <c r="BI2717" s="0"/>
      <c r="BJ2717" s="4"/>
      <c r="BK2717" s="4" t="s">
        <v>85</v>
      </c>
      <c r="BL2717" s="4"/>
      <c r="BM2717" s="4" t="s">
        <v>85</v>
      </c>
      <c r="BN2717" s="4" t="s">
        <v>85</v>
      </c>
      <c r="BO2717" s="0"/>
      <c r="BP2717" s="0"/>
      <c r="BQ2717" s="4" t="s">
        <v>85</v>
      </c>
      <c r="BR2717" s="0"/>
      <c r="BS2717" s="0"/>
      <c r="BT2717" s="1" t="s">
        <v>2885</v>
      </c>
      <c r="BU2717" s="0"/>
      <c r="BV2717" s="0"/>
      <c r="BW2717" s="0"/>
      <c r="BX2717" s="0"/>
      <c r="BY2717" s="0"/>
      <c r="BZ2717" s="1" t="s">
        <v>592</v>
      </c>
      <c r="CA2717" s="1" t="s">
        <v>592</v>
      </c>
      <c r="CB2717" s="1" t="s">
        <v>592</v>
      </c>
      <c r="CC2717" s="0"/>
      <c r="CD2717" s="1" t="s">
        <v>110</v>
      </c>
      <c r="CE2717" s="1" t="s">
        <v>110</v>
      </c>
      <c r="CF2717" s="1" t="s">
        <v>110</v>
      </c>
      <c r="CG2717" s="1" t="s">
        <v>110</v>
      </c>
      <c r="CH2717" s="1" t="s">
        <v>110</v>
      </c>
      <c r="CI2717" s="1" t="s">
        <v>110</v>
      </c>
      <c r="CJ2717" s="1" t="s">
        <v>110</v>
      </c>
      <c r="CK2717" s="1" t="s">
        <v>110</v>
      </c>
      <c r="CL2717" s="1" t="s">
        <v>110</v>
      </c>
      <c r="CM2717" s="0"/>
      <c r="CN2717" s="0"/>
      <c r="CO2717" s="0"/>
      <c r="CP2717" s="0"/>
      <c r="CQ2717" s="0"/>
      <c r="CR2717" s="0"/>
      <c r="CS2717" s="0"/>
      <c r="CT2717" s="0"/>
      <c r="CU2717" s="0"/>
      <c r="CV2717" s="0"/>
      <c r="CW2717" s="0"/>
      <c r="CX2717" s="0"/>
      <c r="CY2717" s="0"/>
      <c r="CZ2717" s="0"/>
      <c r="DA2717" s="0"/>
      <c r="DB2717" s="0"/>
      <c r="DC2717" s="0"/>
      <c r="DD2717" s="0"/>
      <c r="DE2717" s="0"/>
      <c r="DF2717" s="0"/>
      <c r="DG2717" s="0"/>
      <c r="DH2717" s="0"/>
      <c r="DI2717" s="0"/>
      <c r="DJ2717" s="0"/>
      <c r="DK2717" s="0"/>
      <c r="DL2717" s="0"/>
      <c r="DM2717" s="0"/>
      <c r="DN2717" s="0"/>
      <c r="DO2717" s="0"/>
      <c r="DP2717" s="0"/>
      <c r="DQ2717" s="0"/>
      <c r="DR2717" s="0"/>
      <c r="DS2717" s="0"/>
      <c r="DT2717" s="0"/>
      <c r="DU2717" s="0"/>
      <c r="DV2717" s="0"/>
      <c r="DW2717" s="0"/>
      <c r="DX2717" s="0"/>
      <c r="DY2717" s="0"/>
      <c r="DZ2717" s="0"/>
      <c r="EA2717" s="0"/>
      <c r="EB2717" s="0"/>
      <c r="EC2717" s="0"/>
      <c r="ED2717" s="0"/>
      <c r="EE2717" s="0"/>
      <c r="EF2717" s="0"/>
      <c r="EG2717" s="0"/>
      <c r="EH2717" s="0"/>
      <c r="EI2717" s="0"/>
      <c r="EJ2717" s="0"/>
      <c r="EK2717" s="0"/>
      <c r="EL2717" s="0"/>
      <c r="EM2717" s="0"/>
      <c r="EN2717" s="0"/>
      <c r="EO2717" s="0"/>
      <c r="EP2717" s="0"/>
      <c r="EQ2717" s="0"/>
      <c r="ER2717" s="0"/>
      <c r="ES2717" s="0"/>
      <c r="ET2717" s="0"/>
      <c r="EU2717" s="0"/>
      <c r="EV2717" s="0"/>
      <c r="EW2717" s="0"/>
      <c r="EX2717" s="0"/>
      <c r="EY2717" s="0"/>
      <c r="EZ2717" s="0"/>
      <c r="FA2717" s="0"/>
      <c r="FB2717" s="0"/>
      <c r="FC2717" s="0"/>
      <c r="FD2717" s="0"/>
      <c r="FE2717" s="0"/>
      <c r="FF2717" s="0"/>
      <c r="FG2717" s="0"/>
      <c r="FH2717" s="0"/>
      <c r="FI2717" s="0"/>
      <c r="FJ2717" s="0"/>
      <c r="FK2717" s="0"/>
      <c r="FL2717" s="0"/>
      <c r="FM2717" s="0"/>
      <c r="FN2717" s="0"/>
      <c r="FO2717" s="0"/>
      <c r="FP2717" s="0"/>
      <c r="FQ2717" s="0"/>
      <c r="FR2717" s="0"/>
      <c r="FS2717" s="0"/>
      <c r="FT2717" s="0"/>
      <c r="FU2717" s="0"/>
      <c r="FV2717" s="0"/>
      <c r="FW2717" s="0"/>
      <c r="FX2717" s="0"/>
      <c r="FY2717" s="0"/>
      <c r="FZ2717" s="0"/>
      <c r="GA2717" s="0"/>
      <c r="GB2717" s="0"/>
      <c r="GC2717" s="0"/>
      <c r="GD2717" s="0"/>
      <c r="GE2717" s="0"/>
      <c r="GF2717" s="0"/>
      <c r="GG2717" s="0"/>
      <c r="GH2717" s="0"/>
      <c r="GI2717" s="0"/>
      <c r="GJ2717" s="0"/>
      <c r="GK2717" s="0"/>
      <c r="GL2717" s="0"/>
      <c r="GM2717" s="0"/>
      <c r="GN2717" s="0"/>
      <c r="GO2717" s="0"/>
      <c r="GP2717" s="0"/>
      <c r="GQ2717" s="0"/>
      <c r="GR2717" s="0"/>
      <c r="GS2717" s="0"/>
      <c r="GT2717" s="0"/>
      <c r="GU2717" s="0"/>
      <c r="GV2717" s="0"/>
      <c r="GW2717" s="0"/>
      <c r="GX2717" s="0"/>
      <c r="GY2717" s="0"/>
      <c r="GZ2717" s="0"/>
      <c r="HA2717" s="0"/>
      <c r="HB2717" s="0"/>
      <c r="HC2717" s="0"/>
      <c r="HD2717" s="0"/>
      <c r="HE2717" s="0"/>
      <c r="HF2717" s="0"/>
      <c r="HG2717" s="0"/>
      <c r="HH2717" s="0"/>
      <c r="HI2717" s="0"/>
      <c r="HJ2717" s="0"/>
      <c r="HK2717" s="0"/>
      <c r="HL2717" s="0"/>
      <c r="HM2717" s="0"/>
      <c r="HN2717" s="0"/>
      <c r="HO2717" s="0"/>
      <c r="HP2717" s="0"/>
      <c r="HQ2717" s="0"/>
      <c r="HR2717" s="0"/>
      <c r="HS2717" s="0"/>
      <c r="HT2717" s="0"/>
      <c r="HU2717" s="0"/>
      <c r="HV2717" s="0"/>
      <c r="HW2717" s="0"/>
      <c r="HX2717" s="0"/>
      <c r="HY2717" s="0"/>
      <c r="HZ2717" s="0"/>
      <c r="IA2717" s="0"/>
      <c r="IB2717" s="0"/>
      <c r="IC2717" s="0"/>
      <c r="ID2717" s="0"/>
      <c r="IE2717" s="0"/>
      <c r="IF2717" s="0"/>
      <c r="IG2717" s="0"/>
      <c r="IH2717" s="0"/>
      <c r="II2717" s="0"/>
      <c r="IJ2717" s="0"/>
      <c r="IK2717" s="0"/>
      <c r="IL2717" s="0"/>
      <c r="IM2717" s="0"/>
      <c r="IN2717" s="0"/>
      <c r="IO2717" s="0"/>
      <c r="IP2717" s="0"/>
      <c r="IQ2717" s="0"/>
      <c r="IR2717" s="0"/>
      <c r="IS2717" s="0"/>
      <c r="IT2717" s="0"/>
      <c r="IU2717" s="0"/>
      <c r="IV2717" s="0"/>
      <c r="IW2717" s="0"/>
      <c r="IX2717" s="0"/>
      <c r="IY2717" s="0"/>
      <c r="IZ2717" s="0"/>
      <c r="JA2717" s="0"/>
      <c r="JB2717" s="0"/>
      <c r="JC2717" s="0"/>
      <c r="JD2717" s="0"/>
      <c r="JE2717" s="0"/>
      <c r="JF2717" s="0"/>
      <c r="JG2717" s="0"/>
      <c r="JH2717" s="0"/>
      <c r="JI2717" s="0"/>
      <c r="JJ2717" s="0"/>
      <c r="JK2717" s="0"/>
      <c r="JL2717" s="0"/>
      <c r="JM2717" s="0"/>
      <c r="JN2717" s="0"/>
      <c r="JO2717" s="0"/>
      <c r="JP2717" s="0"/>
      <c r="JQ2717" s="0"/>
      <c r="JR2717" s="0"/>
      <c r="JS2717" s="0"/>
      <c r="JT2717" s="0"/>
      <c r="JU2717" s="0"/>
      <c r="JV2717" s="0"/>
      <c r="JW2717" s="0"/>
      <c r="JX2717" s="0"/>
      <c r="JY2717" s="0"/>
      <c r="JZ2717" s="0"/>
      <c r="KA2717" s="0"/>
      <c r="KB2717" s="0"/>
      <c r="KC2717" s="0"/>
      <c r="KD2717" s="0"/>
      <c r="KE2717" s="0"/>
      <c r="KF2717" s="0"/>
      <c r="KG2717" s="0"/>
      <c r="KH2717" s="0"/>
      <c r="KI2717" s="0"/>
      <c r="KJ2717" s="0"/>
      <c r="KK2717" s="0"/>
      <c r="KL2717" s="0"/>
      <c r="KM2717" s="0"/>
      <c r="KN2717" s="0"/>
      <c r="KO2717" s="0"/>
      <c r="KP2717" s="0"/>
      <c r="KQ2717" s="0"/>
      <c r="KR2717" s="0"/>
      <c r="KS2717" s="0"/>
      <c r="KT2717" s="0"/>
      <c r="KU2717" s="0"/>
      <c r="KV2717" s="0"/>
      <c r="KW2717" s="0"/>
      <c r="KX2717" s="0"/>
      <c r="KY2717" s="0"/>
      <c r="KZ2717" s="0"/>
      <c r="LA2717" s="0"/>
      <c r="LB2717" s="0"/>
      <c r="LC2717" s="0"/>
      <c r="LD2717" s="0"/>
      <c r="LE2717" s="0"/>
      <c r="LF2717" s="0"/>
      <c r="LG2717" s="0"/>
      <c r="LH2717" s="0"/>
      <c r="LI2717" s="0"/>
      <c r="LJ2717" s="0"/>
      <c r="LK2717" s="0"/>
      <c r="LL2717" s="0"/>
      <c r="LM2717" s="0"/>
      <c r="LN2717" s="0"/>
      <c r="LO2717" s="0"/>
      <c r="LP2717" s="0"/>
      <c r="LQ2717" s="0"/>
      <c r="LR2717" s="0"/>
      <c r="LS2717" s="0"/>
      <c r="LT2717" s="0"/>
      <c r="LU2717" s="0"/>
      <c r="LV2717" s="0"/>
      <c r="LW2717" s="0"/>
      <c r="LX2717" s="0"/>
      <c r="LY2717" s="0"/>
      <c r="LZ2717" s="0"/>
      <c r="MA2717" s="0"/>
      <c r="MB2717" s="0"/>
      <c r="MC2717" s="0"/>
      <c r="MD2717" s="0"/>
      <c r="ME2717" s="0"/>
      <c r="MF2717" s="0"/>
      <c r="MG2717" s="0"/>
      <c r="MH2717" s="0"/>
      <c r="MI2717" s="0"/>
      <c r="MJ2717" s="0"/>
      <c r="MK2717" s="0"/>
      <c r="ML2717" s="0"/>
      <c r="MM2717" s="0"/>
      <c r="MN2717" s="0"/>
      <c r="MO2717" s="0"/>
      <c r="MP2717" s="0"/>
      <c r="MQ2717" s="0"/>
      <c r="MR2717" s="0"/>
      <c r="MS2717" s="0"/>
      <c r="MT2717" s="0"/>
      <c r="MU2717" s="0"/>
      <c r="MV2717" s="0"/>
      <c r="MW2717" s="0"/>
      <c r="MX2717" s="0"/>
      <c r="MY2717" s="0"/>
      <c r="MZ2717" s="0"/>
      <c r="NA2717" s="0"/>
      <c r="NB2717" s="0"/>
      <c r="NC2717" s="0"/>
      <c r="ND2717" s="0"/>
      <c r="NE2717" s="0"/>
      <c r="NF2717" s="0"/>
      <c r="NG2717" s="0"/>
      <c r="NH2717" s="0"/>
      <c r="NI2717" s="0"/>
      <c r="NJ2717" s="0"/>
      <c r="NK2717" s="0"/>
      <c r="NL2717" s="0"/>
      <c r="NM2717" s="0"/>
      <c r="NN2717" s="0"/>
      <c r="NO2717" s="0"/>
      <c r="NP2717" s="0"/>
      <c r="NQ2717" s="0"/>
      <c r="NR2717" s="0"/>
      <c r="NS2717" s="0"/>
      <c r="NT2717" s="0"/>
      <c r="NU2717" s="0"/>
      <c r="NV2717" s="0"/>
      <c r="NW2717" s="0"/>
      <c r="NX2717" s="0"/>
      <c r="NY2717" s="0"/>
      <c r="NZ2717" s="0"/>
      <c r="OA2717" s="0"/>
      <c r="OB2717" s="0"/>
      <c r="OC2717" s="0"/>
      <c r="OD2717" s="0"/>
      <c r="OE2717" s="0"/>
      <c r="OF2717" s="0"/>
      <c r="OG2717" s="0"/>
      <c r="OH2717" s="0"/>
      <c r="OI2717" s="0"/>
      <c r="OJ2717" s="0"/>
      <c r="OK2717" s="0"/>
      <c r="OL2717" s="0"/>
      <c r="OM2717" s="0"/>
      <c r="ON2717" s="0"/>
      <c r="OO2717" s="0"/>
      <c r="OP2717" s="0"/>
      <c r="OQ2717" s="0"/>
      <c r="OR2717" s="0"/>
      <c r="OS2717" s="0"/>
      <c r="OT2717" s="0"/>
      <c r="OU2717" s="0"/>
      <c r="OV2717" s="0"/>
      <c r="OW2717" s="0"/>
      <c r="OX2717" s="0"/>
      <c r="OY2717" s="0"/>
      <c r="OZ2717" s="0"/>
      <c r="PA2717" s="0"/>
      <c r="PB2717" s="0"/>
      <c r="PC2717" s="0"/>
      <c r="PD2717" s="0"/>
      <c r="PE2717" s="0"/>
      <c r="PF2717" s="0"/>
      <c r="PG2717" s="0"/>
      <c r="PH2717" s="0"/>
      <c r="PI2717" s="0"/>
      <c r="PJ2717" s="0"/>
      <c r="PK2717" s="0"/>
      <c r="PL2717" s="0"/>
      <c r="PM2717" s="0"/>
      <c r="PN2717" s="0"/>
      <c r="PO2717" s="0"/>
      <c r="PP2717" s="0"/>
      <c r="PQ2717" s="0"/>
      <c r="PR2717" s="0"/>
      <c r="PS2717" s="0"/>
      <c r="PT2717" s="0"/>
      <c r="PU2717" s="0"/>
      <c r="PV2717" s="0"/>
      <c r="PW2717" s="0"/>
      <c r="PX2717" s="0"/>
      <c r="PY2717" s="0"/>
      <c r="PZ2717" s="0"/>
      <c r="QA2717" s="0"/>
      <c r="QB2717" s="0"/>
      <c r="QC2717" s="0"/>
      <c r="QD2717" s="0"/>
      <c r="QE2717" s="0"/>
      <c r="QF2717" s="0"/>
      <c r="QG2717" s="0"/>
      <c r="QH2717" s="0"/>
      <c r="QI2717" s="0"/>
      <c r="QJ2717" s="0"/>
      <c r="QK2717" s="0"/>
      <c r="QL2717" s="0"/>
      <c r="QM2717" s="0"/>
      <c r="QN2717" s="0"/>
      <c r="QO2717" s="0"/>
      <c r="QP2717" s="0"/>
      <c r="QQ2717" s="0"/>
      <c r="QR2717" s="0"/>
      <c r="QS2717" s="0"/>
      <c r="QT2717" s="0"/>
      <c r="QU2717" s="0"/>
      <c r="QV2717" s="0"/>
      <c r="QW2717" s="0"/>
      <c r="QX2717" s="0"/>
      <c r="QY2717" s="0"/>
      <c r="QZ2717" s="0"/>
      <c r="RA2717" s="0"/>
      <c r="RB2717" s="0"/>
      <c r="RC2717" s="0"/>
      <c r="RD2717" s="0"/>
      <c r="RE2717" s="0"/>
      <c r="RF2717" s="0"/>
      <c r="RG2717" s="0"/>
      <c r="RH2717" s="0"/>
      <c r="RI2717" s="0"/>
      <c r="RJ2717" s="0"/>
      <c r="RK2717" s="0"/>
      <c r="RL2717" s="0"/>
      <c r="RM2717" s="0"/>
      <c r="RN2717" s="0"/>
      <c r="RO2717" s="0"/>
      <c r="RP2717" s="0"/>
      <c r="RQ2717" s="0"/>
      <c r="RR2717" s="0"/>
      <c r="RS2717" s="0"/>
      <c r="RT2717" s="0"/>
      <c r="RU2717" s="0"/>
      <c r="RV2717" s="0"/>
      <c r="RW2717" s="0"/>
      <c r="RX2717" s="0"/>
      <c r="RY2717" s="0"/>
      <c r="RZ2717" s="0"/>
      <c r="SA2717" s="0"/>
      <c r="SB2717" s="0"/>
      <c r="SC2717" s="0"/>
      <c r="SD2717" s="0"/>
      <c r="SE2717" s="0"/>
      <c r="SF2717" s="0"/>
      <c r="SG2717" s="0"/>
      <c r="SH2717" s="0"/>
      <c r="SI2717" s="0"/>
      <c r="SJ2717" s="0"/>
      <c r="SK2717" s="0"/>
      <c r="SL2717" s="0"/>
      <c r="SM2717" s="0"/>
      <c r="SN2717" s="0"/>
      <c r="SO2717" s="0"/>
      <c r="SP2717" s="0"/>
      <c r="SQ2717" s="0"/>
      <c r="SR2717" s="0"/>
      <c r="SS2717" s="0"/>
      <c r="ST2717" s="0"/>
      <c r="SU2717" s="0"/>
      <c r="SV2717" s="0"/>
      <c r="SW2717" s="0"/>
      <c r="SX2717" s="0"/>
      <c r="SY2717" s="0"/>
      <c r="SZ2717" s="0"/>
      <c r="TA2717" s="0"/>
      <c r="TB2717" s="0"/>
      <c r="TC2717" s="0"/>
      <c r="TD2717" s="0"/>
      <c r="TE2717" s="0"/>
      <c r="TF2717" s="0"/>
      <c r="TG2717" s="0"/>
      <c r="TH2717" s="0"/>
      <c r="TI2717" s="0"/>
      <c r="TJ2717" s="0"/>
      <c r="TK2717" s="0"/>
      <c r="TL2717" s="0"/>
      <c r="TM2717" s="0"/>
      <c r="TN2717" s="0"/>
      <c r="TO2717" s="0"/>
      <c r="TP2717" s="0"/>
      <c r="TQ2717" s="0"/>
      <c r="TR2717" s="0"/>
      <c r="TS2717" s="0"/>
      <c r="TT2717" s="0"/>
      <c r="TU2717" s="0"/>
      <c r="TV2717" s="0"/>
      <c r="TW2717" s="0"/>
      <c r="TX2717" s="0"/>
      <c r="TY2717" s="0"/>
      <c r="TZ2717" s="0"/>
      <c r="UA2717" s="0"/>
      <c r="UB2717" s="0"/>
      <c r="UC2717" s="0"/>
      <c r="UD2717" s="0"/>
      <c r="UE2717" s="0"/>
      <c r="UF2717" s="0"/>
      <c r="UG2717" s="0"/>
      <c r="UH2717" s="0"/>
      <c r="UI2717" s="0"/>
      <c r="UJ2717" s="0"/>
      <c r="UK2717" s="0"/>
      <c r="UL2717" s="0"/>
      <c r="UM2717" s="0"/>
      <c r="UN2717" s="0"/>
      <c r="UO2717" s="0"/>
      <c r="UP2717" s="0"/>
      <c r="UQ2717" s="0"/>
      <c r="UR2717" s="0"/>
      <c r="US2717" s="0"/>
      <c r="UT2717" s="0"/>
      <c r="UU2717" s="0"/>
      <c r="UV2717" s="0"/>
      <c r="UW2717" s="0"/>
      <c r="UX2717" s="0"/>
      <c r="UY2717" s="0"/>
      <c r="UZ2717" s="0"/>
      <c r="VA2717" s="0"/>
      <c r="VB2717" s="0"/>
      <c r="VC2717" s="0"/>
      <c r="VD2717" s="0"/>
      <c r="VE2717" s="0"/>
      <c r="VF2717" s="0"/>
      <c r="VG2717" s="0"/>
      <c r="VH2717" s="0"/>
      <c r="VI2717" s="0"/>
      <c r="VJ2717" s="0"/>
      <c r="VK2717" s="0"/>
      <c r="VL2717" s="0"/>
      <c r="VM2717" s="0"/>
      <c r="VN2717" s="0"/>
      <c r="VO2717" s="0"/>
      <c r="VP2717" s="0"/>
      <c r="VQ2717" s="0"/>
      <c r="VR2717" s="0"/>
      <c r="VS2717" s="0"/>
      <c r="VT2717" s="0"/>
      <c r="VU2717" s="0"/>
      <c r="VV2717" s="0"/>
      <c r="VW2717" s="0"/>
      <c r="VX2717" s="0"/>
      <c r="VY2717" s="0"/>
      <c r="VZ2717" s="0"/>
      <c r="WA2717" s="0"/>
      <c r="WB2717" s="0"/>
      <c r="WC2717" s="0"/>
      <c r="WD2717" s="0"/>
      <c r="WE2717" s="0"/>
      <c r="WF2717" s="0"/>
      <c r="WG2717" s="0"/>
      <c r="WH2717" s="0"/>
      <c r="WI2717" s="0"/>
      <c r="WJ2717" s="0"/>
      <c r="WK2717" s="0"/>
      <c r="WL2717" s="0"/>
      <c r="WM2717" s="0"/>
      <c r="WN2717" s="0"/>
      <c r="WO2717" s="0"/>
      <c r="WP2717" s="0"/>
      <c r="WQ2717" s="0"/>
      <c r="WR2717" s="0"/>
      <c r="WS2717" s="0"/>
      <c r="WT2717" s="0"/>
      <c r="WU2717" s="0"/>
      <c r="WV2717" s="0"/>
      <c r="WW2717" s="0"/>
      <c r="WX2717" s="0"/>
      <c r="WY2717" s="0"/>
      <c r="WZ2717" s="0"/>
      <c r="XA2717" s="0"/>
      <c r="XB2717" s="0"/>
      <c r="XC2717" s="0"/>
      <c r="XD2717" s="0"/>
      <c r="XE2717" s="0"/>
      <c r="XF2717" s="0"/>
      <c r="XG2717" s="0"/>
      <c r="XH2717" s="0"/>
      <c r="XI2717" s="0"/>
      <c r="XJ2717" s="0"/>
      <c r="XK2717" s="0"/>
      <c r="XL2717" s="0"/>
      <c r="XM2717" s="0"/>
      <c r="XN2717" s="0"/>
      <c r="XO2717" s="0"/>
      <c r="XP2717" s="0"/>
      <c r="XQ2717" s="0"/>
      <c r="XR2717" s="0"/>
      <c r="XS2717" s="0"/>
      <c r="XT2717" s="0"/>
      <c r="XU2717" s="0"/>
      <c r="XV2717" s="0"/>
      <c r="XW2717" s="0"/>
      <c r="XX2717" s="0"/>
      <c r="XY2717" s="0"/>
      <c r="XZ2717" s="0"/>
      <c r="YA2717" s="0"/>
      <c r="YB2717" s="0"/>
      <c r="YC2717" s="0"/>
      <c r="YD2717" s="0"/>
      <c r="YE2717" s="0"/>
      <c r="YF2717" s="0"/>
      <c r="YG2717" s="0"/>
      <c r="YH2717" s="0"/>
      <c r="YI2717" s="0"/>
      <c r="YJ2717" s="0"/>
      <c r="YK2717" s="0"/>
      <c r="YL2717" s="0"/>
      <c r="YM2717" s="0"/>
      <c r="YN2717" s="0"/>
      <c r="YO2717" s="0"/>
      <c r="YP2717" s="0"/>
      <c r="YQ2717" s="0"/>
      <c r="YR2717" s="0"/>
      <c r="YS2717" s="0"/>
      <c r="YT2717" s="0"/>
      <c r="YU2717" s="0"/>
      <c r="YV2717" s="0"/>
      <c r="YW2717" s="0"/>
      <c r="YX2717" s="0"/>
      <c r="YY2717" s="0"/>
      <c r="YZ2717" s="0"/>
      <c r="ZA2717" s="0"/>
      <c r="ZB2717" s="0"/>
      <c r="ZC2717" s="0"/>
      <c r="ZD2717" s="0"/>
      <c r="ZE2717" s="0"/>
      <c r="ZF2717" s="0"/>
      <c r="ZG2717" s="0"/>
      <c r="ZH2717" s="0"/>
      <c r="ZI2717" s="0"/>
      <c r="ZJ2717" s="0"/>
      <c r="ZK2717" s="0"/>
      <c r="ZL2717" s="0"/>
      <c r="ZM2717" s="0"/>
      <c r="ZN2717" s="0"/>
      <c r="ZO2717" s="0"/>
      <c r="ZP2717" s="0"/>
      <c r="ZQ2717" s="0"/>
      <c r="ZR2717" s="0"/>
      <c r="ZS2717" s="0"/>
      <c r="ZT2717" s="0"/>
      <c r="ZU2717" s="0"/>
      <c r="ZV2717" s="0"/>
      <c r="ZW2717" s="0"/>
      <c r="ZX2717" s="0"/>
      <c r="ZY2717" s="0"/>
      <c r="ZZ2717" s="0"/>
      <c r="AAA2717" s="0"/>
      <c r="AAB2717" s="0"/>
      <c r="AAC2717" s="0"/>
      <c r="AAD2717" s="0"/>
      <c r="AAE2717" s="0"/>
      <c r="AAF2717" s="0"/>
      <c r="AAG2717" s="0"/>
      <c r="AAH2717" s="0"/>
      <c r="AAI2717" s="0"/>
      <c r="AAJ2717" s="0"/>
      <c r="AAK2717" s="0"/>
      <c r="AAL2717" s="0"/>
      <c r="AAM2717" s="0"/>
      <c r="AAN2717" s="0"/>
      <c r="AAO2717" s="0"/>
      <c r="AAP2717" s="0"/>
      <c r="AAQ2717" s="0"/>
      <c r="AAR2717" s="0"/>
      <c r="AAS2717" s="0"/>
      <c r="AAT2717" s="0"/>
      <c r="AAU2717" s="0"/>
      <c r="AAV2717" s="0"/>
      <c r="AAW2717" s="0"/>
      <c r="AAX2717" s="0"/>
      <c r="AAY2717" s="0"/>
      <c r="AAZ2717" s="0"/>
      <c r="ABA2717" s="0"/>
      <c r="ABB2717" s="0"/>
      <c r="ABC2717" s="0"/>
      <c r="ABD2717" s="0"/>
      <c r="ABE2717" s="0"/>
      <c r="ABF2717" s="0"/>
      <c r="ABG2717" s="0"/>
      <c r="ABH2717" s="0"/>
      <c r="ABI2717" s="0"/>
      <c r="ABJ2717" s="0"/>
      <c r="ABK2717" s="0"/>
      <c r="ABL2717" s="0"/>
      <c r="ABM2717" s="0"/>
      <c r="ABN2717" s="0"/>
      <c r="ABO2717" s="0"/>
      <c r="ABP2717" s="0"/>
      <c r="ABQ2717" s="0"/>
      <c r="ABR2717" s="0"/>
      <c r="ABS2717" s="0"/>
      <c r="ABT2717" s="0"/>
      <c r="ABU2717" s="0"/>
      <c r="ABV2717" s="0"/>
      <c r="ABW2717" s="0"/>
      <c r="ABX2717" s="0"/>
      <c r="ABY2717" s="0"/>
      <c r="ABZ2717" s="0"/>
      <c r="ACA2717" s="0"/>
      <c r="ACB2717" s="0"/>
      <c r="ACC2717" s="0"/>
      <c r="ACD2717" s="0"/>
      <c r="ACE2717" s="0"/>
      <c r="ACF2717" s="0"/>
      <c r="ACG2717" s="0"/>
      <c r="ACH2717" s="0"/>
      <c r="ACI2717" s="0"/>
      <c r="ACJ2717" s="0"/>
      <c r="ACK2717" s="0"/>
      <c r="ACL2717" s="0"/>
      <c r="ACM2717" s="0"/>
      <c r="ACN2717" s="0"/>
      <c r="ACO2717" s="0"/>
      <c r="ACP2717" s="0"/>
      <c r="ACQ2717" s="0"/>
      <c r="ACR2717" s="0"/>
      <c r="ACS2717" s="0"/>
      <c r="ACT2717" s="0"/>
      <c r="ACU2717" s="0"/>
      <c r="ACV2717" s="0"/>
      <c r="ACW2717" s="0"/>
      <c r="ACX2717" s="0"/>
      <c r="ACY2717" s="0"/>
      <c r="ACZ2717" s="0"/>
      <c r="ADA2717" s="0"/>
      <c r="ADB2717" s="0"/>
      <c r="ADC2717" s="0"/>
      <c r="ADD2717" s="0"/>
      <c r="ADE2717" s="0"/>
      <c r="ADF2717" s="0"/>
      <c r="ADG2717" s="0"/>
      <c r="ADH2717" s="0"/>
      <c r="ADI2717" s="0"/>
      <c r="ADJ2717" s="0"/>
      <c r="ADK2717" s="0"/>
      <c r="ADL2717" s="0"/>
      <c r="ADM2717" s="0"/>
      <c r="ADN2717" s="0"/>
      <c r="ADO2717" s="0"/>
      <c r="ADP2717" s="0"/>
      <c r="ADQ2717" s="0"/>
      <c r="ADR2717" s="0"/>
      <c r="ADS2717" s="0"/>
      <c r="ADT2717" s="0"/>
      <c r="ADU2717" s="0"/>
      <c r="ADV2717" s="0"/>
      <c r="ADW2717" s="0"/>
      <c r="ADX2717" s="0"/>
      <c r="ADY2717" s="0"/>
      <c r="ADZ2717" s="0"/>
      <c r="AEA2717" s="0"/>
      <c r="AEB2717" s="0"/>
      <c r="AEC2717" s="0"/>
      <c r="AED2717" s="0"/>
      <c r="AEE2717" s="0"/>
      <c r="AEF2717" s="0"/>
      <c r="AEG2717" s="0"/>
      <c r="AEH2717" s="0"/>
      <c r="AEI2717" s="0"/>
      <c r="AEJ2717" s="0"/>
      <c r="AEK2717" s="0"/>
      <c r="AEL2717" s="0"/>
      <c r="AEM2717" s="0"/>
      <c r="AEN2717" s="0"/>
      <c r="AEO2717" s="0"/>
      <c r="AEP2717" s="0"/>
      <c r="AEQ2717" s="0"/>
      <c r="AER2717" s="0"/>
      <c r="AES2717" s="0"/>
      <c r="AET2717" s="0"/>
      <c r="AEU2717" s="0"/>
      <c r="AEV2717" s="0"/>
      <c r="AEW2717" s="0"/>
      <c r="AEX2717" s="0"/>
      <c r="AEY2717" s="0"/>
      <c r="AEZ2717" s="0"/>
      <c r="AFA2717" s="0"/>
      <c r="AFB2717" s="0"/>
      <c r="AFC2717" s="0"/>
      <c r="AFD2717" s="0"/>
      <c r="AFE2717" s="0"/>
      <c r="AFF2717" s="0"/>
      <c r="AFG2717" s="0"/>
      <c r="AFH2717" s="0"/>
      <c r="AFI2717" s="0"/>
      <c r="AFJ2717" s="0"/>
      <c r="AFK2717" s="0"/>
      <c r="AFL2717" s="0"/>
      <c r="AFM2717" s="0"/>
      <c r="AFN2717" s="0"/>
      <c r="AFO2717" s="0"/>
      <c r="AFP2717" s="0"/>
      <c r="AFQ2717" s="0"/>
      <c r="AFR2717" s="0"/>
      <c r="AFS2717" s="0"/>
      <c r="AFT2717" s="0"/>
      <c r="AFU2717" s="0"/>
      <c r="AFV2717" s="0"/>
      <c r="AFW2717" s="0"/>
      <c r="AFX2717" s="0"/>
      <c r="AFY2717" s="0"/>
      <c r="AFZ2717" s="0"/>
      <c r="AGA2717" s="0"/>
      <c r="AGB2717" s="0"/>
      <c r="AGC2717" s="0"/>
      <c r="AGD2717" s="0"/>
      <c r="AGE2717" s="0"/>
      <c r="AGF2717" s="0"/>
      <c r="AGG2717" s="0"/>
      <c r="AGH2717" s="0"/>
      <c r="AGI2717" s="0"/>
      <c r="AGJ2717" s="0"/>
      <c r="AGK2717" s="0"/>
      <c r="AGL2717" s="0"/>
      <c r="AGM2717" s="0"/>
      <c r="AGN2717" s="0"/>
      <c r="AGO2717" s="0"/>
      <c r="AGP2717" s="0"/>
      <c r="AGQ2717" s="0"/>
      <c r="AGR2717" s="0"/>
      <c r="AGS2717" s="0"/>
      <c r="AGT2717" s="0"/>
      <c r="AGU2717" s="0"/>
      <c r="AGV2717" s="0"/>
      <c r="AGW2717" s="0"/>
      <c r="AGX2717" s="0"/>
      <c r="AGY2717" s="0"/>
      <c r="AGZ2717" s="0"/>
      <c r="AHA2717" s="0"/>
      <c r="AHB2717" s="0"/>
      <c r="AHC2717" s="0"/>
      <c r="AHD2717" s="0"/>
      <c r="AHE2717" s="0"/>
      <c r="AHF2717" s="0"/>
      <c r="AHG2717" s="0"/>
      <c r="AHH2717" s="0"/>
      <c r="AHI2717" s="0"/>
      <c r="AHJ2717" s="0"/>
      <c r="AHK2717" s="0"/>
      <c r="AHL2717" s="0"/>
      <c r="AHM2717" s="0"/>
      <c r="AHN2717" s="0"/>
      <c r="AHO2717" s="0"/>
      <c r="AHP2717" s="0"/>
      <c r="AHQ2717" s="0"/>
      <c r="AHR2717" s="0"/>
      <c r="AHS2717" s="0"/>
      <c r="AHT2717" s="0"/>
      <c r="AHU2717" s="0"/>
      <c r="AHV2717" s="0"/>
      <c r="AHW2717" s="0"/>
      <c r="AHX2717" s="0"/>
      <c r="AHY2717" s="0"/>
      <c r="AHZ2717" s="0"/>
      <c r="AIA2717" s="0"/>
      <c r="AIB2717" s="0"/>
      <c r="AIC2717" s="0"/>
      <c r="AID2717" s="0"/>
      <c r="AIE2717" s="0"/>
      <c r="AIF2717" s="0"/>
      <c r="AIG2717" s="0"/>
      <c r="AIH2717" s="0"/>
      <c r="AII2717" s="0"/>
      <c r="AIJ2717" s="0"/>
      <c r="AIK2717" s="0"/>
      <c r="AIL2717" s="0"/>
      <c r="AIM2717" s="0"/>
      <c r="AIN2717" s="0"/>
      <c r="AIO2717" s="0"/>
      <c r="AIP2717" s="0"/>
      <c r="AIQ2717" s="0"/>
      <c r="AIR2717" s="0"/>
      <c r="AIS2717" s="0"/>
      <c r="AIT2717" s="0"/>
      <c r="AIU2717" s="0"/>
      <c r="AIV2717" s="0"/>
      <c r="AIW2717" s="0"/>
      <c r="AIX2717" s="0"/>
      <c r="AIY2717" s="0"/>
      <c r="AIZ2717" s="0"/>
      <c r="AJA2717" s="0"/>
      <c r="AJB2717" s="0"/>
      <c r="AJC2717" s="0"/>
      <c r="AJD2717" s="0"/>
      <c r="AJE2717" s="0"/>
      <c r="AJF2717" s="0"/>
      <c r="AJG2717" s="0"/>
      <c r="AJH2717" s="0"/>
      <c r="AJI2717" s="0"/>
      <c r="AJJ2717" s="0"/>
      <c r="AJK2717" s="0"/>
      <c r="AJL2717" s="0"/>
      <c r="AJM2717" s="0"/>
      <c r="AJN2717" s="0"/>
      <c r="AJO2717" s="0"/>
      <c r="AJP2717" s="0"/>
      <c r="AJQ2717" s="0"/>
      <c r="AJR2717" s="0"/>
      <c r="AJS2717" s="0"/>
      <c r="AJT2717" s="0"/>
      <c r="AJU2717" s="0"/>
      <c r="AJV2717" s="0"/>
      <c r="AJW2717" s="0"/>
      <c r="AJX2717" s="0"/>
      <c r="AJY2717" s="0"/>
      <c r="AJZ2717" s="0"/>
      <c r="AKA2717" s="0"/>
      <c r="AKB2717" s="0"/>
      <c r="AKC2717" s="0"/>
      <c r="AKD2717" s="0"/>
      <c r="AKE2717" s="0"/>
      <c r="AKF2717" s="0"/>
      <c r="AKG2717" s="0"/>
      <c r="AKH2717" s="0"/>
      <c r="AKI2717" s="0"/>
      <c r="AKJ2717" s="0"/>
      <c r="AKK2717" s="0"/>
      <c r="AKL2717" s="0"/>
      <c r="AKM2717" s="0"/>
      <c r="AKN2717" s="0"/>
      <c r="AKO2717" s="0"/>
      <c r="AKP2717" s="0"/>
      <c r="AKQ2717" s="0"/>
      <c r="AKR2717" s="0"/>
      <c r="AKS2717" s="0"/>
      <c r="AKT2717" s="0"/>
      <c r="AKU2717" s="0"/>
      <c r="AKV2717" s="0"/>
      <c r="AKW2717" s="0"/>
      <c r="AKX2717" s="0"/>
      <c r="AKY2717" s="0"/>
      <c r="AKZ2717" s="0"/>
      <c r="ALA2717" s="0"/>
      <c r="ALB2717" s="0"/>
      <c r="ALC2717" s="0"/>
      <c r="ALD2717" s="0"/>
      <c r="ALE2717" s="0"/>
      <c r="ALF2717" s="0"/>
      <c r="ALG2717" s="0"/>
      <c r="ALH2717" s="0"/>
      <c r="ALI2717" s="0"/>
      <c r="ALJ2717" s="0"/>
      <c r="ALK2717" s="0"/>
      <c r="ALL2717" s="0"/>
      <c r="ALM2717" s="0"/>
      <c r="ALN2717" s="0"/>
      <c r="ALO2717" s="0"/>
      <c r="ALP2717" s="0"/>
      <c r="ALQ2717" s="0"/>
      <c r="ALR2717" s="0"/>
      <c r="ALS2717" s="0"/>
      <c r="ALT2717" s="0"/>
      <c r="ALU2717" s="0"/>
      <c r="ALV2717" s="0"/>
      <c r="ALW2717" s="0"/>
      <c r="ALX2717" s="0"/>
      <c r="ALY2717" s="0"/>
      <c r="ALZ2717" s="0"/>
      <c r="AMA2717" s="0"/>
      <c r="AMB2717" s="0"/>
      <c r="AMC2717" s="0"/>
      <c r="AMD2717" s="0"/>
      <c r="AME2717" s="0"/>
      <c r="AMF2717" s="0"/>
      <c r="AMG2717" s="0"/>
      <c r="AMH2717" s="0"/>
      <c r="AMI2717" s="0"/>
      <c r="AMJ2717" s="0"/>
    </row>
    <row r="2718" customFormat="false" ht="15" hidden="false" customHeight="true" outlineLevel="0" collapsed="false">
      <c r="A2718" s="1" t="n">
        <v>2715</v>
      </c>
      <c r="B2718" s="1" t="s">
        <v>16270</v>
      </c>
      <c r="C2718" s="1" t="s">
        <v>16834</v>
      </c>
      <c r="D2718" s="1" t="s">
        <v>16835</v>
      </c>
      <c r="E2718" s="1" t="s">
        <v>16842</v>
      </c>
      <c r="F2718" s="2" t="s">
        <v>16843</v>
      </c>
      <c r="G2718" s="1" t="s">
        <v>16844</v>
      </c>
      <c r="H2718" s="1" t="s">
        <v>16845</v>
      </c>
      <c r="I2718" s="1" t="s">
        <v>16846</v>
      </c>
      <c r="J2718" s="1" t="s">
        <v>16847</v>
      </c>
      <c r="K2718" s="4" t="s">
        <v>107</v>
      </c>
      <c r="L2718" s="4" t="s">
        <v>86</v>
      </c>
      <c r="M2718" s="4" t="s">
        <v>511</v>
      </c>
      <c r="N2718" s="4" t="s">
        <v>110</v>
      </c>
      <c r="O2718" s="4" t="s">
        <v>110</v>
      </c>
      <c r="P2718" s="4" t="s">
        <v>110</v>
      </c>
      <c r="Q2718" s="4" t="s">
        <v>110</v>
      </c>
      <c r="R2718" s="4" t="s">
        <v>110</v>
      </c>
      <c r="S2718" s="4" t="s">
        <v>110</v>
      </c>
      <c r="T2718" s="4" t="s">
        <v>110</v>
      </c>
      <c r="U2718" s="4" t="s">
        <v>110</v>
      </c>
      <c r="V2718" s="4" t="s">
        <v>110</v>
      </c>
      <c r="W2718" s="4" t="s">
        <v>110</v>
      </c>
      <c r="X2718" s="4" t="s">
        <v>110</v>
      </c>
      <c r="Y2718" s="4" t="s">
        <v>110</v>
      </c>
      <c r="Z2718" s="4" t="s">
        <v>110</v>
      </c>
      <c r="AA2718" s="4" t="s">
        <v>110</v>
      </c>
      <c r="AB2718" s="4" t="s">
        <v>110</v>
      </c>
      <c r="AC2718" s="4" t="s">
        <v>110</v>
      </c>
      <c r="AD2718" s="4" t="s">
        <v>110</v>
      </c>
      <c r="AE2718" s="4" t="s">
        <v>110</v>
      </c>
      <c r="AF2718" s="4" t="s">
        <v>110</v>
      </c>
      <c r="AG2718" s="4" t="s">
        <v>110</v>
      </c>
      <c r="AH2718" s="4" t="s">
        <v>110</v>
      </c>
      <c r="AI2718" s="4" t="s">
        <v>110</v>
      </c>
      <c r="AJ2718" s="4" t="s">
        <v>110</v>
      </c>
      <c r="AK2718" s="4" t="s">
        <v>110</v>
      </c>
      <c r="AL2718" s="4" t="s">
        <v>110</v>
      </c>
      <c r="AM2718" s="4" t="s">
        <v>110</v>
      </c>
      <c r="AN2718" s="4" t="s">
        <v>110</v>
      </c>
      <c r="AO2718" s="4" t="s">
        <v>110</v>
      </c>
      <c r="AP2718" s="4" t="s">
        <v>110</v>
      </c>
      <c r="AQ2718" s="4" t="s">
        <v>110</v>
      </c>
      <c r="AR2718" s="4" t="s">
        <v>110</v>
      </c>
      <c r="AS2718" s="4" t="s">
        <v>110</v>
      </c>
      <c r="AT2718" s="4" t="s">
        <v>110</v>
      </c>
      <c r="AU2718" s="4" t="s">
        <v>110</v>
      </c>
      <c r="AV2718" s="4" t="s">
        <v>110</v>
      </c>
      <c r="AW2718" s="4" t="s">
        <v>110</v>
      </c>
      <c r="AX2718" s="0"/>
      <c r="AY2718" s="0"/>
      <c r="AZ2718" s="0"/>
      <c r="BA2718" s="0"/>
      <c r="BB2718" s="4"/>
      <c r="BC2718" s="4"/>
      <c r="BD2718" s="4"/>
      <c r="BE2718" s="0"/>
      <c r="BF2718" s="0"/>
      <c r="BG2718" s="0"/>
      <c r="BH2718" s="0"/>
      <c r="BI2718" s="0"/>
      <c r="BJ2718" s="4"/>
      <c r="BK2718" s="4"/>
      <c r="BL2718" s="4"/>
      <c r="BM2718" s="4"/>
      <c r="BN2718" s="4"/>
      <c r="BO2718" s="4" t="s">
        <v>85</v>
      </c>
      <c r="BP2718" s="0"/>
      <c r="BQ2718" s="4" t="s">
        <v>327</v>
      </c>
      <c r="BR2718" s="0"/>
      <c r="BS2718" s="0"/>
      <c r="BT2718" s="1" t="s">
        <v>2885</v>
      </c>
      <c r="BU2718" s="0"/>
      <c r="BV2718" s="0"/>
      <c r="BW2718" s="0"/>
      <c r="BX2718" s="0"/>
      <c r="BY2718" s="0"/>
      <c r="BZ2718" s="1" t="s">
        <v>592</v>
      </c>
      <c r="CA2718" s="1" t="s">
        <v>592</v>
      </c>
      <c r="CB2718" s="1" t="s">
        <v>592</v>
      </c>
      <c r="CC2718" s="0"/>
      <c r="CD2718" s="1" t="s">
        <v>110</v>
      </c>
      <c r="CE2718" s="1" t="s">
        <v>110</v>
      </c>
      <c r="CF2718" s="1" t="s">
        <v>110</v>
      </c>
      <c r="CG2718" s="1" t="s">
        <v>110</v>
      </c>
      <c r="CH2718" s="1" t="s">
        <v>110</v>
      </c>
      <c r="CI2718" s="1" t="s">
        <v>110</v>
      </c>
      <c r="CJ2718" s="1" t="s">
        <v>110</v>
      </c>
      <c r="CK2718" s="1" t="s">
        <v>110</v>
      </c>
      <c r="CL2718" s="1" t="s">
        <v>110</v>
      </c>
      <c r="CM2718" s="0"/>
      <c r="CN2718" s="0"/>
      <c r="CO2718" s="0"/>
      <c r="CP2718" s="0"/>
      <c r="CQ2718" s="0"/>
      <c r="CR2718" s="0"/>
      <c r="CS2718" s="0"/>
      <c r="CT2718" s="0"/>
      <c r="CU2718" s="0"/>
      <c r="CV2718" s="0"/>
      <c r="CW2718" s="0"/>
      <c r="CX2718" s="0"/>
      <c r="CY2718" s="0"/>
      <c r="CZ2718" s="0"/>
      <c r="DA2718" s="0"/>
      <c r="DB2718" s="0"/>
      <c r="DC2718" s="0"/>
      <c r="DD2718" s="0"/>
      <c r="DE2718" s="0"/>
      <c r="DF2718" s="0"/>
      <c r="DG2718" s="0"/>
      <c r="DH2718" s="0"/>
      <c r="DI2718" s="0"/>
      <c r="DJ2718" s="0"/>
      <c r="DK2718" s="0"/>
      <c r="DL2718" s="0"/>
      <c r="DM2718" s="0"/>
      <c r="DN2718" s="0"/>
      <c r="DO2718" s="0"/>
      <c r="DP2718" s="0"/>
      <c r="DQ2718" s="0"/>
      <c r="DR2718" s="0"/>
      <c r="DS2718" s="0"/>
      <c r="DT2718" s="0"/>
      <c r="DU2718" s="0"/>
      <c r="DV2718" s="0"/>
      <c r="DW2718" s="0"/>
      <c r="DX2718" s="0"/>
      <c r="DY2718" s="0"/>
      <c r="DZ2718" s="0"/>
      <c r="EA2718" s="0"/>
      <c r="EB2718" s="0"/>
      <c r="EC2718" s="0"/>
      <c r="ED2718" s="0"/>
      <c r="EE2718" s="0"/>
      <c r="EF2718" s="0"/>
      <c r="EG2718" s="0"/>
      <c r="EH2718" s="0"/>
      <c r="EI2718" s="0"/>
      <c r="EJ2718" s="0"/>
      <c r="EK2718" s="0"/>
      <c r="EL2718" s="0"/>
      <c r="EM2718" s="0"/>
      <c r="EN2718" s="0"/>
      <c r="EO2718" s="0"/>
      <c r="EP2718" s="0"/>
      <c r="EQ2718" s="0"/>
      <c r="ER2718" s="0"/>
      <c r="ES2718" s="0"/>
      <c r="ET2718" s="0"/>
      <c r="EU2718" s="0"/>
      <c r="EV2718" s="0"/>
      <c r="EW2718" s="0"/>
      <c r="EX2718" s="0"/>
      <c r="EY2718" s="0"/>
      <c r="EZ2718" s="0"/>
      <c r="FA2718" s="0"/>
      <c r="FB2718" s="0"/>
      <c r="FC2718" s="0"/>
      <c r="FD2718" s="0"/>
      <c r="FE2718" s="0"/>
      <c r="FF2718" s="0"/>
      <c r="FG2718" s="0"/>
      <c r="FH2718" s="0"/>
      <c r="FI2718" s="0"/>
      <c r="FJ2718" s="0"/>
      <c r="FK2718" s="0"/>
      <c r="FL2718" s="0"/>
      <c r="FM2718" s="0"/>
      <c r="FN2718" s="0"/>
      <c r="FO2718" s="0"/>
      <c r="FP2718" s="0"/>
      <c r="FQ2718" s="0"/>
      <c r="FR2718" s="0"/>
      <c r="FS2718" s="0"/>
      <c r="FT2718" s="0"/>
      <c r="FU2718" s="0"/>
      <c r="FV2718" s="0"/>
      <c r="FW2718" s="0"/>
      <c r="FX2718" s="0"/>
      <c r="FY2718" s="0"/>
      <c r="FZ2718" s="0"/>
      <c r="GA2718" s="0"/>
      <c r="GB2718" s="0"/>
      <c r="GC2718" s="0"/>
      <c r="GD2718" s="0"/>
      <c r="GE2718" s="0"/>
      <c r="GF2718" s="0"/>
      <c r="GG2718" s="0"/>
      <c r="GH2718" s="0"/>
      <c r="GI2718" s="0"/>
      <c r="GJ2718" s="0"/>
      <c r="GK2718" s="0"/>
      <c r="GL2718" s="0"/>
      <c r="GM2718" s="0"/>
      <c r="GN2718" s="0"/>
      <c r="GO2718" s="0"/>
      <c r="GP2718" s="0"/>
      <c r="GQ2718" s="0"/>
      <c r="GR2718" s="0"/>
      <c r="GS2718" s="0"/>
      <c r="GT2718" s="0"/>
      <c r="GU2718" s="0"/>
      <c r="GV2718" s="0"/>
      <c r="GW2718" s="0"/>
      <c r="GX2718" s="0"/>
      <c r="GY2718" s="0"/>
      <c r="GZ2718" s="0"/>
      <c r="HA2718" s="0"/>
      <c r="HB2718" s="0"/>
      <c r="HC2718" s="0"/>
      <c r="HD2718" s="0"/>
      <c r="HE2718" s="0"/>
      <c r="HF2718" s="0"/>
      <c r="HG2718" s="0"/>
      <c r="HH2718" s="0"/>
      <c r="HI2718" s="0"/>
      <c r="HJ2718" s="0"/>
      <c r="HK2718" s="0"/>
      <c r="HL2718" s="0"/>
      <c r="HM2718" s="0"/>
      <c r="HN2718" s="0"/>
      <c r="HO2718" s="0"/>
      <c r="HP2718" s="0"/>
      <c r="HQ2718" s="0"/>
      <c r="HR2718" s="0"/>
      <c r="HS2718" s="0"/>
      <c r="HT2718" s="0"/>
      <c r="HU2718" s="0"/>
      <c r="HV2718" s="0"/>
      <c r="HW2718" s="0"/>
      <c r="HX2718" s="0"/>
      <c r="HY2718" s="0"/>
      <c r="HZ2718" s="0"/>
      <c r="IA2718" s="0"/>
      <c r="IB2718" s="0"/>
      <c r="IC2718" s="0"/>
      <c r="ID2718" s="0"/>
      <c r="IE2718" s="0"/>
      <c r="IF2718" s="0"/>
      <c r="IG2718" s="0"/>
      <c r="IH2718" s="0"/>
      <c r="II2718" s="0"/>
      <c r="IJ2718" s="0"/>
      <c r="IK2718" s="0"/>
      <c r="IL2718" s="0"/>
      <c r="IM2718" s="0"/>
      <c r="IN2718" s="0"/>
      <c r="IO2718" s="0"/>
      <c r="IP2718" s="0"/>
      <c r="IQ2718" s="0"/>
      <c r="IR2718" s="0"/>
      <c r="IS2718" s="0"/>
      <c r="IT2718" s="0"/>
      <c r="IU2718" s="0"/>
      <c r="IV2718" s="0"/>
      <c r="IW2718" s="0"/>
      <c r="IX2718" s="0"/>
      <c r="IY2718" s="0"/>
      <c r="IZ2718" s="0"/>
      <c r="JA2718" s="0"/>
      <c r="JB2718" s="0"/>
      <c r="JC2718" s="0"/>
      <c r="JD2718" s="0"/>
      <c r="JE2718" s="0"/>
      <c r="JF2718" s="0"/>
      <c r="JG2718" s="0"/>
      <c r="JH2718" s="0"/>
      <c r="JI2718" s="0"/>
      <c r="JJ2718" s="0"/>
      <c r="JK2718" s="0"/>
      <c r="JL2718" s="0"/>
      <c r="JM2718" s="0"/>
      <c r="JN2718" s="0"/>
      <c r="JO2718" s="0"/>
      <c r="JP2718" s="0"/>
      <c r="JQ2718" s="0"/>
      <c r="JR2718" s="0"/>
      <c r="JS2718" s="0"/>
      <c r="JT2718" s="0"/>
      <c r="JU2718" s="0"/>
      <c r="JV2718" s="0"/>
      <c r="JW2718" s="0"/>
      <c r="JX2718" s="0"/>
      <c r="JY2718" s="0"/>
      <c r="JZ2718" s="0"/>
      <c r="KA2718" s="0"/>
      <c r="KB2718" s="0"/>
      <c r="KC2718" s="0"/>
      <c r="KD2718" s="0"/>
      <c r="KE2718" s="0"/>
      <c r="KF2718" s="0"/>
      <c r="KG2718" s="0"/>
      <c r="KH2718" s="0"/>
      <c r="KI2718" s="0"/>
      <c r="KJ2718" s="0"/>
      <c r="KK2718" s="0"/>
      <c r="KL2718" s="0"/>
      <c r="KM2718" s="0"/>
      <c r="KN2718" s="0"/>
      <c r="KO2718" s="0"/>
      <c r="KP2718" s="0"/>
      <c r="KQ2718" s="0"/>
      <c r="KR2718" s="0"/>
      <c r="KS2718" s="0"/>
      <c r="KT2718" s="0"/>
      <c r="KU2718" s="0"/>
      <c r="KV2718" s="0"/>
      <c r="KW2718" s="0"/>
      <c r="KX2718" s="0"/>
      <c r="KY2718" s="0"/>
      <c r="KZ2718" s="0"/>
      <c r="LA2718" s="0"/>
      <c r="LB2718" s="0"/>
      <c r="LC2718" s="0"/>
      <c r="LD2718" s="0"/>
      <c r="LE2718" s="0"/>
      <c r="LF2718" s="0"/>
      <c r="LG2718" s="0"/>
      <c r="LH2718" s="0"/>
      <c r="LI2718" s="0"/>
      <c r="LJ2718" s="0"/>
      <c r="LK2718" s="0"/>
      <c r="LL2718" s="0"/>
      <c r="LM2718" s="0"/>
      <c r="LN2718" s="0"/>
      <c r="LO2718" s="0"/>
      <c r="LP2718" s="0"/>
      <c r="LQ2718" s="0"/>
      <c r="LR2718" s="0"/>
      <c r="LS2718" s="0"/>
      <c r="LT2718" s="0"/>
      <c r="LU2718" s="0"/>
      <c r="LV2718" s="0"/>
      <c r="LW2718" s="0"/>
      <c r="LX2718" s="0"/>
      <c r="LY2718" s="0"/>
      <c r="LZ2718" s="0"/>
      <c r="MA2718" s="0"/>
      <c r="MB2718" s="0"/>
      <c r="MC2718" s="0"/>
      <c r="MD2718" s="0"/>
      <c r="ME2718" s="0"/>
      <c r="MF2718" s="0"/>
      <c r="MG2718" s="0"/>
      <c r="MH2718" s="0"/>
      <c r="MI2718" s="0"/>
      <c r="MJ2718" s="0"/>
      <c r="MK2718" s="0"/>
      <c r="ML2718" s="0"/>
      <c r="MM2718" s="0"/>
      <c r="MN2718" s="0"/>
      <c r="MO2718" s="0"/>
      <c r="MP2718" s="0"/>
      <c r="MQ2718" s="0"/>
      <c r="MR2718" s="0"/>
      <c r="MS2718" s="0"/>
      <c r="MT2718" s="0"/>
      <c r="MU2718" s="0"/>
      <c r="MV2718" s="0"/>
      <c r="MW2718" s="0"/>
      <c r="MX2718" s="0"/>
      <c r="MY2718" s="0"/>
      <c r="MZ2718" s="0"/>
      <c r="NA2718" s="0"/>
      <c r="NB2718" s="0"/>
      <c r="NC2718" s="0"/>
      <c r="ND2718" s="0"/>
      <c r="NE2718" s="0"/>
      <c r="NF2718" s="0"/>
      <c r="NG2718" s="0"/>
      <c r="NH2718" s="0"/>
      <c r="NI2718" s="0"/>
      <c r="NJ2718" s="0"/>
      <c r="NK2718" s="0"/>
      <c r="NL2718" s="0"/>
      <c r="NM2718" s="0"/>
      <c r="NN2718" s="0"/>
      <c r="NO2718" s="0"/>
      <c r="NP2718" s="0"/>
      <c r="NQ2718" s="0"/>
      <c r="NR2718" s="0"/>
      <c r="NS2718" s="0"/>
      <c r="NT2718" s="0"/>
      <c r="NU2718" s="0"/>
      <c r="NV2718" s="0"/>
      <c r="NW2718" s="0"/>
      <c r="NX2718" s="0"/>
      <c r="NY2718" s="0"/>
      <c r="NZ2718" s="0"/>
      <c r="OA2718" s="0"/>
      <c r="OB2718" s="0"/>
      <c r="OC2718" s="0"/>
      <c r="OD2718" s="0"/>
      <c r="OE2718" s="0"/>
      <c r="OF2718" s="0"/>
      <c r="OG2718" s="0"/>
      <c r="OH2718" s="0"/>
      <c r="OI2718" s="0"/>
      <c r="OJ2718" s="0"/>
      <c r="OK2718" s="0"/>
      <c r="OL2718" s="0"/>
      <c r="OM2718" s="0"/>
      <c r="ON2718" s="0"/>
      <c r="OO2718" s="0"/>
      <c r="OP2718" s="0"/>
      <c r="OQ2718" s="0"/>
      <c r="OR2718" s="0"/>
      <c r="OS2718" s="0"/>
      <c r="OT2718" s="0"/>
      <c r="OU2718" s="0"/>
      <c r="OV2718" s="0"/>
      <c r="OW2718" s="0"/>
      <c r="OX2718" s="0"/>
      <c r="OY2718" s="0"/>
      <c r="OZ2718" s="0"/>
      <c r="PA2718" s="0"/>
      <c r="PB2718" s="0"/>
      <c r="PC2718" s="0"/>
      <c r="PD2718" s="0"/>
      <c r="PE2718" s="0"/>
      <c r="PF2718" s="0"/>
      <c r="PG2718" s="0"/>
      <c r="PH2718" s="0"/>
      <c r="PI2718" s="0"/>
      <c r="PJ2718" s="0"/>
      <c r="PK2718" s="0"/>
      <c r="PL2718" s="0"/>
      <c r="PM2718" s="0"/>
      <c r="PN2718" s="0"/>
      <c r="PO2718" s="0"/>
      <c r="PP2718" s="0"/>
      <c r="PQ2718" s="0"/>
      <c r="PR2718" s="0"/>
      <c r="PS2718" s="0"/>
      <c r="PT2718" s="0"/>
      <c r="PU2718" s="0"/>
      <c r="PV2718" s="0"/>
      <c r="PW2718" s="0"/>
      <c r="PX2718" s="0"/>
      <c r="PY2718" s="0"/>
      <c r="PZ2718" s="0"/>
      <c r="QA2718" s="0"/>
      <c r="QB2718" s="0"/>
      <c r="QC2718" s="0"/>
      <c r="QD2718" s="0"/>
      <c r="QE2718" s="0"/>
      <c r="QF2718" s="0"/>
      <c r="QG2718" s="0"/>
      <c r="QH2718" s="0"/>
      <c r="QI2718" s="0"/>
      <c r="QJ2718" s="0"/>
      <c r="QK2718" s="0"/>
      <c r="QL2718" s="0"/>
      <c r="QM2718" s="0"/>
      <c r="QN2718" s="0"/>
      <c r="QO2718" s="0"/>
      <c r="QP2718" s="0"/>
      <c r="QQ2718" s="0"/>
      <c r="QR2718" s="0"/>
      <c r="QS2718" s="0"/>
      <c r="QT2718" s="0"/>
      <c r="QU2718" s="0"/>
      <c r="QV2718" s="0"/>
      <c r="QW2718" s="0"/>
      <c r="QX2718" s="0"/>
      <c r="QY2718" s="0"/>
      <c r="QZ2718" s="0"/>
      <c r="RA2718" s="0"/>
      <c r="RB2718" s="0"/>
      <c r="RC2718" s="0"/>
      <c r="RD2718" s="0"/>
      <c r="RE2718" s="0"/>
      <c r="RF2718" s="0"/>
      <c r="RG2718" s="0"/>
      <c r="RH2718" s="0"/>
      <c r="RI2718" s="0"/>
      <c r="RJ2718" s="0"/>
      <c r="RK2718" s="0"/>
      <c r="RL2718" s="0"/>
      <c r="RM2718" s="0"/>
      <c r="RN2718" s="0"/>
      <c r="RO2718" s="0"/>
      <c r="RP2718" s="0"/>
      <c r="RQ2718" s="0"/>
      <c r="RR2718" s="0"/>
      <c r="RS2718" s="0"/>
      <c r="RT2718" s="0"/>
      <c r="RU2718" s="0"/>
      <c r="RV2718" s="0"/>
      <c r="RW2718" s="0"/>
      <c r="RX2718" s="0"/>
      <c r="RY2718" s="0"/>
      <c r="RZ2718" s="0"/>
      <c r="SA2718" s="0"/>
      <c r="SB2718" s="0"/>
      <c r="SC2718" s="0"/>
      <c r="SD2718" s="0"/>
      <c r="SE2718" s="0"/>
      <c r="SF2718" s="0"/>
      <c r="SG2718" s="0"/>
      <c r="SH2718" s="0"/>
      <c r="SI2718" s="0"/>
      <c r="SJ2718" s="0"/>
      <c r="SK2718" s="0"/>
      <c r="SL2718" s="0"/>
      <c r="SM2718" s="0"/>
      <c r="SN2718" s="0"/>
      <c r="SO2718" s="0"/>
      <c r="SP2718" s="0"/>
      <c r="SQ2718" s="0"/>
      <c r="SR2718" s="0"/>
      <c r="SS2718" s="0"/>
      <c r="ST2718" s="0"/>
      <c r="SU2718" s="0"/>
      <c r="SV2718" s="0"/>
      <c r="SW2718" s="0"/>
      <c r="SX2718" s="0"/>
      <c r="SY2718" s="0"/>
      <c r="SZ2718" s="0"/>
      <c r="TA2718" s="0"/>
      <c r="TB2718" s="0"/>
      <c r="TC2718" s="0"/>
      <c r="TD2718" s="0"/>
      <c r="TE2718" s="0"/>
      <c r="TF2718" s="0"/>
      <c r="TG2718" s="0"/>
      <c r="TH2718" s="0"/>
      <c r="TI2718" s="0"/>
      <c r="TJ2718" s="0"/>
      <c r="TK2718" s="0"/>
      <c r="TL2718" s="0"/>
      <c r="TM2718" s="0"/>
      <c r="TN2718" s="0"/>
      <c r="TO2718" s="0"/>
      <c r="TP2718" s="0"/>
      <c r="TQ2718" s="0"/>
      <c r="TR2718" s="0"/>
      <c r="TS2718" s="0"/>
      <c r="TT2718" s="0"/>
      <c r="TU2718" s="0"/>
      <c r="TV2718" s="0"/>
      <c r="TW2718" s="0"/>
      <c r="TX2718" s="0"/>
      <c r="TY2718" s="0"/>
      <c r="TZ2718" s="0"/>
      <c r="UA2718" s="0"/>
      <c r="UB2718" s="0"/>
      <c r="UC2718" s="0"/>
      <c r="UD2718" s="0"/>
      <c r="UE2718" s="0"/>
      <c r="UF2718" s="0"/>
      <c r="UG2718" s="0"/>
      <c r="UH2718" s="0"/>
      <c r="UI2718" s="0"/>
      <c r="UJ2718" s="0"/>
      <c r="UK2718" s="0"/>
      <c r="UL2718" s="0"/>
      <c r="UM2718" s="0"/>
      <c r="UN2718" s="0"/>
      <c r="UO2718" s="0"/>
      <c r="UP2718" s="0"/>
      <c r="UQ2718" s="0"/>
      <c r="UR2718" s="0"/>
      <c r="US2718" s="0"/>
      <c r="UT2718" s="0"/>
      <c r="UU2718" s="0"/>
      <c r="UV2718" s="0"/>
      <c r="UW2718" s="0"/>
      <c r="UX2718" s="0"/>
      <c r="UY2718" s="0"/>
      <c r="UZ2718" s="0"/>
      <c r="VA2718" s="0"/>
      <c r="VB2718" s="0"/>
      <c r="VC2718" s="0"/>
      <c r="VD2718" s="0"/>
      <c r="VE2718" s="0"/>
      <c r="VF2718" s="0"/>
      <c r="VG2718" s="0"/>
      <c r="VH2718" s="0"/>
      <c r="VI2718" s="0"/>
      <c r="VJ2718" s="0"/>
      <c r="VK2718" s="0"/>
      <c r="VL2718" s="0"/>
      <c r="VM2718" s="0"/>
      <c r="VN2718" s="0"/>
      <c r="VO2718" s="0"/>
      <c r="VP2718" s="0"/>
      <c r="VQ2718" s="0"/>
      <c r="VR2718" s="0"/>
      <c r="VS2718" s="0"/>
      <c r="VT2718" s="0"/>
      <c r="VU2718" s="0"/>
      <c r="VV2718" s="0"/>
      <c r="VW2718" s="0"/>
      <c r="VX2718" s="0"/>
      <c r="VY2718" s="0"/>
      <c r="VZ2718" s="0"/>
      <c r="WA2718" s="0"/>
      <c r="WB2718" s="0"/>
      <c r="WC2718" s="0"/>
      <c r="WD2718" s="0"/>
      <c r="WE2718" s="0"/>
      <c r="WF2718" s="0"/>
      <c r="WG2718" s="0"/>
      <c r="WH2718" s="0"/>
      <c r="WI2718" s="0"/>
      <c r="WJ2718" s="0"/>
      <c r="WK2718" s="0"/>
      <c r="WL2718" s="0"/>
      <c r="WM2718" s="0"/>
      <c r="WN2718" s="0"/>
      <c r="WO2718" s="0"/>
      <c r="WP2718" s="0"/>
      <c r="WQ2718" s="0"/>
      <c r="WR2718" s="0"/>
      <c r="WS2718" s="0"/>
      <c r="WT2718" s="0"/>
      <c r="WU2718" s="0"/>
      <c r="WV2718" s="0"/>
      <c r="WW2718" s="0"/>
      <c r="WX2718" s="0"/>
      <c r="WY2718" s="0"/>
      <c r="WZ2718" s="0"/>
      <c r="XA2718" s="0"/>
      <c r="XB2718" s="0"/>
      <c r="XC2718" s="0"/>
      <c r="XD2718" s="0"/>
      <c r="XE2718" s="0"/>
      <c r="XF2718" s="0"/>
      <c r="XG2718" s="0"/>
      <c r="XH2718" s="0"/>
      <c r="XI2718" s="0"/>
      <c r="XJ2718" s="0"/>
      <c r="XK2718" s="0"/>
      <c r="XL2718" s="0"/>
      <c r="XM2718" s="0"/>
      <c r="XN2718" s="0"/>
      <c r="XO2718" s="0"/>
      <c r="XP2718" s="0"/>
      <c r="XQ2718" s="0"/>
      <c r="XR2718" s="0"/>
      <c r="XS2718" s="0"/>
      <c r="XT2718" s="0"/>
      <c r="XU2718" s="0"/>
      <c r="XV2718" s="0"/>
      <c r="XW2718" s="0"/>
      <c r="XX2718" s="0"/>
      <c r="XY2718" s="0"/>
      <c r="XZ2718" s="0"/>
      <c r="YA2718" s="0"/>
      <c r="YB2718" s="0"/>
      <c r="YC2718" s="0"/>
      <c r="YD2718" s="0"/>
      <c r="YE2718" s="0"/>
      <c r="YF2718" s="0"/>
      <c r="YG2718" s="0"/>
      <c r="YH2718" s="0"/>
      <c r="YI2718" s="0"/>
      <c r="YJ2718" s="0"/>
      <c r="YK2718" s="0"/>
      <c r="YL2718" s="0"/>
      <c r="YM2718" s="0"/>
      <c r="YN2718" s="0"/>
      <c r="YO2718" s="0"/>
      <c r="YP2718" s="0"/>
      <c r="YQ2718" s="0"/>
      <c r="YR2718" s="0"/>
      <c r="YS2718" s="0"/>
      <c r="YT2718" s="0"/>
      <c r="YU2718" s="0"/>
      <c r="YV2718" s="0"/>
      <c r="YW2718" s="0"/>
      <c r="YX2718" s="0"/>
      <c r="YY2718" s="0"/>
      <c r="YZ2718" s="0"/>
      <c r="ZA2718" s="0"/>
      <c r="ZB2718" s="0"/>
      <c r="ZC2718" s="0"/>
      <c r="ZD2718" s="0"/>
      <c r="ZE2718" s="0"/>
      <c r="ZF2718" s="0"/>
      <c r="ZG2718" s="0"/>
      <c r="ZH2718" s="0"/>
      <c r="ZI2718" s="0"/>
      <c r="ZJ2718" s="0"/>
      <c r="ZK2718" s="0"/>
      <c r="ZL2718" s="0"/>
      <c r="ZM2718" s="0"/>
      <c r="ZN2718" s="0"/>
      <c r="ZO2718" s="0"/>
      <c r="ZP2718" s="0"/>
      <c r="ZQ2718" s="0"/>
      <c r="ZR2718" s="0"/>
      <c r="ZS2718" s="0"/>
      <c r="ZT2718" s="0"/>
      <c r="ZU2718" s="0"/>
      <c r="ZV2718" s="0"/>
      <c r="ZW2718" s="0"/>
      <c r="ZX2718" s="0"/>
      <c r="ZY2718" s="0"/>
      <c r="ZZ2718" s="0"/>
      <c r="AAA2718" s="0"/>
      <c r="AAB2718" s="0"/>
      <c r="AAC2718" s="0"/>
      <c r="AAD2718" s="0"/>
      <c r="AAE2718" s="0"/>
      <c r="AAF2718" s="0"/>
      <c r="AAG2718" s="0"/>
      <c r="AAH2718" s="0"/>
      <c r="AAI2718" s="0"/>
      <c r="AAJ2718" s="0"/>
      <c r="AAK2718" s="0"/>
      <c r="AAL2718" s="0"/>
      <c r="AAM2718" s="0"/>
      <c r="AAN2718" s="0"/>
      <c r="AAO2718" s="0"/>
      <c r="AAP2718" s="0"/>
      <c r="AAQ2718" s="0"/>
      <c r="AAR2718" s="0"/>
      <c r="AAS2718" s="0"/>
      <c r="AAT2718" s="0"/>
      <c r="AAU2718" s="0"/>
      <c r="AAV2718" s="0"/>
      <c r="AAW2718" s="0"/>
      <c r="AAX2718" s="0"/>
      <c r="AAY2718" s="0"/>
      <c r="AAZ2718" s="0"/>
      <c r="ABA2718" s="0"/>
      <c r="ABB2718" s="0"/>
      <c r="ABC2718" s="0"/>
      <c r="ABD2718" s="0"/>
      <c r="ABE2718" s="0"/>
      <c r="ABF2718" s="0"/>
      <c r="ABG2718" s="0"/>
      <c r="ABH2718" s="0"/>
      <c r="ABI2718" s="0"/>
      <c r="ABJ2718" s="0"/>
      <c r="ABK2718" s="0"/>
      <c r="ABL2718" s="0"/>
      <c r="ABM2718" s="0"/>
      <c r="ABN2718" s="0"/>
      <c r="ABO2718" s="0"/>
      <c r="ABP2718" s="0"/>
      <c r="ABQ2718" s="0"/>
      <c r="ABR2718" s="0"/>
      <c r="ABS2718" s="0"/>
      <c r="ABT2718" s="0"/>
      <c r="ABU2718" s="0"/>
      <c r="ABV2718" s="0"/>
      <c r="ABW2718" s="0"/>
      <c r="ABX2718" s="0"/>
      <c r="ABY2718" s="0"/>
      <c r="ABZ2718" s="0"/>
      <c r="ACA2718" s="0"/>
      <c r="ACB2718" s="0"/>
      <c r="ACC2718" s="0"/>
      <c r="ACD2718" s="0"/>
      <c r="ACE2718" s="0"/>
      <c r="ACF2718" s="0"/>
      <c r="ACG2718" s="0"/>
      <c r="ACH2718" s="0"/>
      <c r="ACI2718" s="0"/>
      <c r="ACJ2718" s="0"/>
      <c r="ACK2718" s="0"/>
      <c r="ACL2718" s="0"/>
      <c r="ACM2718" s="0"/>
      <c r="ACN2718" s="0"/>
      <c r="ACO2718" s="0"/>
      <c r="ACP2718" s="0"/>
      <c r="ACQ2718" s="0"/>
      <c r="ACR2718" s="0"/>
      <c r="ACS2718" s="0"/>
      <c r="ACT2718" s="0"/>
      <c r="ACU2718" s="0"/>
      <c r="ACV2718" s="0"/>
      <c r="ACW2718" s="0"/>
      <c r="ACX2718" s="0"/>
      <c r="ACY2718" s="0"/>
      <c r="ACZ2718" s="0"/>
      <c r="ADA2718" s="0"/>
      <c r="ADB2718" s="0"/>
      <c r="ADC2718" s="0"/>
      <c r="ADD2718" s="0"/>
      <c r="ADE2718" s="0"/>
      <c r="ADF2718" s="0"/>
      <c r="ADG2718" s="0"/>
      <c r="ADH2718" s="0"/>
      <c r="ADI2718" s="0"/>
      <c r="ADJ2718" s="0"/>
      <c r="ADK2718" s="0"/>
      <c r="ADL2718" s="0"/>
      <c r="ADM2718" s="0"/>
      <c r="ADN2718" s="0"/>
      <c r="ADO2718" s="0"/>
      <c r="ADP2718" s="0"/>
      <c r="ADQ2718" s="0"/>
      <c r="ADR2718" s="0"/>
      <c r="ADS2718" s="0"/>
      <c r="ADT2718" s="0"/>
      <c r="ADU2718" s="0"/>
      <c r="ADV2718" s="0"/>
      <c r="ADW2718" s="0"/>
      <c r="ADX2718" s="0"/>
      <c r="ADY2718" s="0"/>
      <c r="ADZ2718" s="0"/>
      <c r="AEA2718" s="0"/>
      <c r="AEB2718" s="0"/>
      <c r="AEC2718" s="0"/>
      <c r="AED2718" s="0"/>
      <c r="AEE2718" s="0"/>
      <c r="AEF2718" s="0"/>
      <c r="AEG2718" s="0"/>
      <c r="AEH2718" s="0"/>
      <c r="AEI2718" s="0"/>
      <c r="AEJ2718" s="0"/>
      <c r="AEK2718" s="0"/>
      <c r="AEL2718" s="0"/>
      <c r="AEM2718" s="0"/>
      <c r="AEN2718" s="0"/>
      <c r="AEO2718" s="0"/>
      <c r="AEP2718" s="0"/>
      <c r="AEQ2718" s="0"/>
      <c r="AER2718" s="0"/>
      <c r="AES2718" s="0"/>
      <c r="AET2718" s="0"/>
      <c r="AEU2718" s="0"/>
      <c r="AEV2718" s="0"/>
      <c r="AEW2718" s="0"/>
      <c r="AEX2718" s="0"/>
      <c r="AEY2718" s="0"/>
      <c r="AEZ2718" s="0"/>
      <c r="AFA2718" s="0"/>
      <c r="AFB2718" s="0"/>
      <c r="AFC2718" s="0"/>
      <c r="AFD2718" s="0"/>
      <c r="AFE2718" s="0"/>
      <c r="AFF2718" s="0"/>
      <c r="AFG2718" s="0"/>
      <c r="AFH2718" s="0"/>
      <c r="AFI2718" s="0"/>
      <c r="AFJ2718" s="0"/>
      <c r="AFK2718" s="0"/>
      <c r="AFL2718" s="0"/>
      <c r="AFM2718" s="0"/>
      <c r="AFN2718" s="0"/>
      <c r="AFO2718" s="0"/>
      <c r="AFP2718" s="0"/>
      <c r="AFQ2718" s="0"/>
      <c r="AFR2718" s="0"/>
      <c r="AFS2718" s="0"/>
      <c r="AFT2718" s="0"/>
      <c r="AFU2718" s="0"/>
      <c r="AFV2718" s="0"/>
      <c r="AFW2718" s="0"/>
      <c r="AFX2718" s="0"/>
      <c r="AFY2718" s="0"/>
      <c r="AFZ2718" s="0"/>
      <c r="AGA2718" s="0"/>
      <c r="AGB2718" s="0"/>
      <c r="AGC2718" s="0"/>
      <c r="AGD2718" s="0"/>
      <c r="AGE2718" s="0"/>
      <c r="AGF2718" s="0"/>
      <c r="AGG2718" s="0"/>
      <c r="AGH2718" s="0"/>
      <c r="AGI2718" s="0"/>
      <c r="AGJ2718" s="0"/>
      <c r="AGK2718" s="0"/>
      <c r="AGL2718" s="0"/>
      <c r="AGM2718" s="0"/>
      <c r="AGN2718" s="0"/>
      <c r="AGO2718" s="0"/>
      <c r="AGP2718" s="0"/>
      <c r="AGQ2718" s="0"/>
      <c r="AGR2718" s="0"/>
      <c r="AGS2718" s="0"/>
      <c r="AGT2718" s="0"/>
      <c r="AGU2718" s="0"/>
      <c r="AGV2718" s="0"/>
      <c r="AGW2718" s="0"/>
      <c r="AGX2718" s="0"/>
      <c r="AGY2718" s="0"/>
      <c r="AGZ2718" s="0"/>
      <c r="AHA2718" s="0"/>
      <c r="AHB2718" s="0"/>
      <c r="AHC2718" s="0"/>
      <c r="AHD2718" s="0"/>
      <c r="AHE2718" s="0"/>
      <c r="AHF2718" s="0"/>
      <c r="AHG2718" s="0"/>
      <c r="AHH2718" s="0"/>
      <c r="AHI2718" s="0"/>
      <c r="AHJ2718" s="0"/>
      <c r="AHK2718" s="0"/>
      <c r="AHL2718" s="0"/>
      <c r="AHM2718" s="0"/>
      <c r="AHN2718" s="0"/>
      <c r="AHO2718" s="0"/>
      <c r="AHP2718" s="0"/>
      <c r="AHQ2718" s="0"/>
      <c r="AHR2718" s="0"/>
      <c r="AHS2718" s="0"/>
      <c r="AHT2718" s="0"/>
      <c r="AHU2718" s="0"/>
      <c r="AHV2718" s="0"/>
      <c r="AHW2718" s="0"/>
      <c r="AHX2718" s="0"/>
      <c r="AHY2718" s="0"/>
      <c r="AHZ2718" s="0"/>
      <c r="AIA2718" s="0"/>
      <c r="AIB2718" s="0"/>
      <c r="AIC2718" s="0"/>
      <c r="AID2718" s="0"/>
      <c r="AIE2718" s="0"/>
      <c r="AIF2718" s="0"/>
      <c r="AIG2718" s="0"/>
      <c r="AIH2718" s="0"/>
      <c r="AII2718" s="0"/>
      <c r="AIJ2718" s="0"/>
      <c r="AIK2718" s="0"/>
      <c r="AIL2718" s="0"/>
      <c r="AIM2718" s="0"/>
      <c r="AIN2718" s="0"/>
      <c r="AIO2718" s="0"/>
      <c r="AIP2718" s="0"/>
      <c r="AIQ2718" s="0"/>
      <c r="AIR2718" s="0"/>
      <c r="AIS2718" s="0"/>
      <c r="AIT2718" s="0"/>
      <c r="AIU2718" s="0"/>
      <c r="AIV2718" s="0"/>
      <c r="AIW2718" s="0"/>
      <c r="AIX2718" s="0"/>
      <c r="AIY2718" s="0"/>
      <c r="AIZ2718" s="0"/>
      <c r="AJA2718" s="0"/>
      <c r="AJB2718" s="0"/>
      <c r="AJC2718" s="0"/>
      <c r="AJD2718" s="0"/>
      <c r="AJE2718" s="0"/>
      <c r="AJF2718" s="0"/>
      <c r="AJG2718" s="0"/>
      <c r="AJH2718" s="0"/>
      <c r="AJI2718" s="0"/>
      <c r="AJJ2718" s="0"/>
      <c r="AJK2718" s="0"/>
      <c r="AJL2718" s="0"/>
      <c r="AJM2718" s="0"/>
      <c r="AJN2718" s="0"/>
      <c r="AJO2718" s="0"/>
      <c r="AJP2718" s="0"/>
      <c r="AJQ2718" s="0"/>
      <c r="AJR2718" s="0"/>
      <c r="AJS2718" s="0"/>
      <c r="AJT2718" s="0"/>
      <c r="AJU2718" s="0"/>
      <c r="AJV2718" s="0"/>
      <c r="AJW2718" s="0"/>
      <c r="AJX2718" s="0"/>
      <c r="AJY2718" s="0"/>
      <c r="AJZ2718" s="0"/>
      <c r="AKA2718" s="0"/>
      <c r="AKB2718" s="0"/>
      <c r="AKC2718" s="0"/>
      <c r="AKD2718" s="0"/>
      <c r="AKE2718" s="0"/>
      <c r="AKF2718" s="0"/>
      <c r="AKG2718" s="0"/>
      <c r="AKH2718" s="0"/>
      <c r="AKI2718" s="0"/>
      <c r="AKJ2718" s="0"/>
      <c r="AKK2718" s="0"/>
      <c r="AKL2718" s="0"/>
      <c r="AKM2718" s="0"/>
      <c r="AKN2718" s="0"/>
      <c r="AKO2718" s="0"/>
      <c r="AKP2718" s="0"/>
      <c r="AKQ2718" s="0"/>
      <c r="AKR2718" s="0"/>
      <c r="AKS2718" s="0"/>
      <c r="AKT2718" s="0"/>
      <c r="AKU2718" s="0"/>
      <c r="AKV2718" s="0"/>
      <c r="AKW2718" s="0"/>
      <c r="AKX2718" s="0"/>
      <c r="AKY2718" s="0"/>
      <c r="AKZ2718" s="0"/>
      <c r="ALA2718" s="0"/>
      <c r="ALB2718" s="0"/>
      <c r="ALC2718" s="0"/>
      <c r="ALD2718" s="0"/>
      <c r="ALE2718" s="0"/>
      <c r="ALF2718" s="0"/>
      <c r="ALG2718" s="0"/>
      <c r="ALH2718" s="0"/>
      <c r="ALI2718" s="0"/>
      <c r="ALJ2718" s="0"/>
      <c r="ALK2718" s="0"/>
      <c r="ALL2718" s="0"/>
      <c r="ALM2718" s="0"/>
      <c r="ALN2718" s="0"/>
      <c r="ALO2718" s="0"/>
      <c r="ALP2718" s="0"/>
      <c r="ALQ2718" s="0"/>
      <c r="ALR2718" s="0"/>
      <c r="ALS2718" s="0"/>
      <c r="ALT2718" s="0"/>
      <c r="ALU2718" s="0"/>
      <c r="ALV2718" s="0"/>
      <c r="ALW2718" s="0"/>
      <c r="ALX2718" s="0"/>
      <c r="ALY2718" s="0"/>
      <c r="ALZ2718" s="0"/>
      <c r="AMA2718" s="0"/>
      <c r="AMB2718" s="0"/>
      <c r="AMC2718" s="0"/>
      <c r="AMD2718" s="0"/>
      <c r="AME2718" s="0"/>
      <c r="AMF2718" s="0"/>
      <c r="AMG2718" s="0"/>
      <c r="AMH2718" s="0"/>
      <c r="AMI2718" s="0"/>
      <c r="AMJ2718" s="0"/>
    </row>
    <row r="2719" customFormat="false" ht="15" hidden="false" customHeight="true" outlineLevel="0" collapsed="false">
      <c r="A2719" s="1" t="n">
        <v>2716</v>
      </c>
      <c r="B2719" s="1" t="s">
        <v>16270</v>
      </c>
      <c r="C2719" s="1" t="s">
        <v>16834</v>
      </c>
      <c r="D2719" s="1" t="s">
        <v>16835</v>
      </c>
      <c r="E2719" s="1" t="s">
        <v>16848</v>
      </c>
      <c r="F2719" s="2" t="s">
        <v>16849</v>
      </c>
      <c r="G2719" s="1" t="s">
        <v>16850</v>
      </c>
      <c r="H2719" s="1" t="s">
        <v>16851</v>
      </c>
      <c r="I2719" s="1" t="s">
        <v>16852</v>
      </c>
      <c r="J2719" s="1" t="s">
        <v>16853</v>
      </c>
      <c r="K2719" s="4" t="s">
        <v>107</v>
      </c>
      <c r="L2719" s="4" t="s">
        <v>86</v>
      </c>
      <c r="M2719" s="4" t="s">
        <v>511</v>
      </c>
      <c r="N2719" s="4" t="s">
        <v>110</v>
      </c>
      <c r="O2719" s="4" t="s">
        <v>110</v>
      </c>
      <c r="P2719" s="4" t="s">
        <v>110</v>
      </c>
      <c r="Q2719" s="4" t="s">
        <v>110</v>
      </c>
      <c r="R2719" s="4" t="s">
        <v>110</v>
      </c>
      <c r="S2719" s="4" t="s">
        <v>110</v>
      </c>
      <c r="T2719" s="4" t="s">
        <v>110</v>
      </c>
      <c r="U2719" s="4" t="s">
        <v>110</v>
      </c>
      <c r="V2719" s="4" t="s">
        <v>110</v>
      </c>
      <c r="W2719" s="4" t="s">
        <v>110</v>
      </c>
      <c r="X2719" s="4" t="s">
        <v>110</v>
      </c>
      <c r="Y2719" s="4" t="s">
        <v>110</v>
      </c>
      <c r="Z2719" s="4" t="s">
        <v>110</v>
      </c>
      <c r="AA2719" s="4" t="s">
        <v>110</v>
      </c>
      <c r="AB2719" s="4" t="s">
        <v>110</v>
      </c>
      <c r="AC2719" s="4" t="s">
        <v>110</v>
      </c>
      <c r="AD2719" s="4" t="s">
        <v>110</v>
      </c>
      <c r="AE2719" s="4" t="s">
        <v>110</v>
      </c>
      <c r="AF2719" s="4" t="s">
        <v>110</v>
      </c>
      <c r="AG2719" s="4" t="s">
        <v>110</v>
      </c>
      <c r="AH2719" s="4" t="s">
        <v>110</v>
      </c>
      <c r="AI2719" s="4" t="s">
        <v>110</v>
      </c>
      <c r="AJ2719" s="4" t="s">
        <v>110</v>
      </c>
      <c r="AK2719" s="4" t="s">
        <v>110</v>
      </c>
      <c r="AL2719" s="4" t="s">
        <v>110</v>
      </c>
      <c r="AM2719" s="4" t="s">
        <v>110</v>
      </c>
      <c r="AN2719" s="4" t="s">
        <v>110</v>
      </c>
      <c r="AO2719" s="4" t="s">
        <v>110</v>
      </c>
      <c r="AP2719" s="4" t="s">
        <v>110</v>
      </c>
      <c r="AQ2719" s="4" t="s">
        <v>110</v>
      </c>
      <c r="AR2719" s="4" t="s">
        <v>110</v>
      </c>
      <c r="AS2719" s="4" t="s">
        <v>110</v>
      </c>
      <c r="AT2719" s="4" t="s">
        <v>110</v>
      </c>
      <c r="AU2719" s="4" t="s">
        <v>110</v>
      </c>
      <c r="AV2719" s="4" t="s">
        <v>110</v>
      </c>
      <c r="AW2719" s="4" t="s">
        <v>110</v>
      </c>
      <c r="AX2719" s="0"/>
      <c r="AY2719" s="0"/>
      <c r="AZ2719" s="0"/>
      <c r="BA2719" s="0"/>
      <c r="BB2719" s="4"/>
      <c r="BC2719" s="4"/>
      <c r="BD2719" s="4"/>
      <c r="BE2719" s="0"/>
      <c r="BF2719" s="0"/>
      <c r="BG2719" s="0"/>
      <c r="BH2719" s="0"/>
      <c r="BI2719" s="0"/>
      <c r="BJ2719" s="4"/>
      <c r="BK2719" s="4"/>
      <c r="BL2719" s="4"/>
      <c r="BM2719" s="4"/>
      <c r="BN2719" s="4"/>
      <c r="BO2719" s="4" t="s">
        <v>85</v>
      </c>
      <c r="BP2719" s="0"/>
      <c r="BQ2719" s="4" t="s">
        <v>327</v>
      </c>
      <c r="BR2719" s="0"/>
      <c r="BS2719" s="0"/>
      <c r="BT2719" s="1" t="s">
        <v>2885</v>
      </c>
      <c r="BU2719" s="0"/>
      <c r="BV2719" s="0"/>
      <c r="BW2719" s="0"/>
      <c r="BX2719" s="0"/>
      <c r="BY2719" s="0"/>
      <c r="BZ2719" s="1" t="s">
        <v>592</v>
      </c>
      <c r="CA2719" s="1" t="s">
        <v>592</v>
      </c>
      <c r="CB2719" s="1" t="s">
        <v>592</v>
      </c>
      <c r="CC2719" s="0"/>
      <c r="CD2719" s="1" t="s">
        <v>110</v>
      </c>
      <c r="CE2719" s="1" t="s">
        <v>110</v>
      </c>
      <c r="CF2719" s="1" t="s">
        <v>110</v>
      </c>
      <c r="CG2719" s="1" t="s">
        <v>110</v>
      </c>
      <c r="CH2719" s="1" t="s">
        <v>110</v>
      </c>
      <c r="CI2719" s="1" t="s">
        <v>110</v>
      </c>
      <c r="CJ2719" s="1" t="s">
        <v>110</v>
      </c>
      <c r="CK2719" s="1" t="s">
        <v>110</v>
      </c>
      <c r="CL2719" s="1" t="s">
        <v>110</v>
      </c>
      <c r="CM2719" s="0"/>
      <c r="CN2719" s="0"/>
      <c r="CO2719" s="0"/>
      <c r="CP2719" s="0"/>
      <c r="CQ2719" s="0"/>
      <c r="CR2719" s="0"/>
      <c r="CS2719" s="0"/>
      <c r="CT2719" s="0"/>
      <c r="CU2719" s="0"/>
      <c r="CV2719" s="0"/>
      <c r="CW2719" s="0"/>
      <c r="CX2719" s="0"/>
      <c r="CY2719" s="0"/>
      <c r="CZ2719" s="0"/>
      <c r="DA2719" s="0"/>
      <c r="DB2719" s="0"/>
      <c r="DC2719" s="0"/>
      <c r="DD2719" s="0"/>
      <c r="DE2719" s="0"/>
      <c r="DF2719" s="0"/>
      <c r="DG2719" s="0"/>
      <c r="DH2719" s="0"/>
      <c r="DI2719" s="0"/>
      <c r="DJ2719" s="0"/>
      <c r="DK2719" s="0"/>
      <c r="DL2719" s="0"/>
      <c r="DM2719" s="0"/>
      <c r="DN2719" s="0"/>
      <c r="DO2719" s="0"/>
      <c r="DP2719" s="0"/>
      <c r="DQ2719" s="0"/>
      <c r="DR2719" s="0"/>
      <c r="DS2719" s="0"/>
      <c r="DT2719" s="0"/>
      <c r="DU2719" s="0"/>
      <c r="DV2719" s="0"/>
      <c r="DW2719" s="0"/>
      <c r="DX2719" s="0"/>
      <c r="DY2719" s="0"/>
      <c r="DZ2719" s="0"/>
      <c r="EA2719" s="0"/>
      <c r="EB2719" s="0"/>
      <c r="EC2719" s="0"/>
      <c r="ED2719" s="0"/>
      <c r="EE2719" s="0"/>
      <c r="EF2719" s="0"/>
      <c r="EG2719" s="0"/>
      <c r="EH2719" s="0"/>
      <c r="EI2719" s="0"/>
      <c r="EJ2719" s="0"/>
      <c r="EK2719" s="0"/>
      <c r="EL2719" s="0"/>
      <c r="EM2719" s="0"/>
      <c r="EN2719" s="0"/>
      <c r="EO2719" s="0"/>
      <c r="EP2719" s="0"/>
      <c r="EQ2719" s="0"/>
      <c r="ER2719" s="0"/>
      <c r="ES2719" s="0"/>
      <c r="ET2719" s="0"/>
      <c r="EU2719" s="0"/>
      <c r="EV2719" s="0"/>
      <c r="EW2719" s="0"/>
      <c r="EX2719" s="0"/>
      <c r="EY2719" s="0"/>
      <c r="EZ2719" s="0"/>
      <c r="FA2719" s="0"/>
      <c r="FB2719" s="0"/>
      <c r="FC2719" s="0"/>
      <c r="FD2719" s="0"/>
      <c r="FE2719" s="0"/>
      <c r="FF2719" s="0"/>
      <c r="FG2719" s="0"/>
      <c r="FH2719" s="0"/>
      <c r="FI2719" s="0"/>
      <c r="FJ2719" s="0"/>
      <c r="FK2719" s="0"/>
      <c r="FL2719" s="0"/>
      <c r="FM2719" s="0"/>
      <c r="FN2719" s="0"/>
      <c r="FO2719" s="0"/>
      <c r="FP2719" s="0"/>
      <c r="FQ2719" s="0"/>
      <c r="FR2719" s="0"/>
      <c r="FS2719" s="0"/>
      <c r="FT2719" s="0"/>
      <c r="FU2719" s="0"/>
      <c r="FV2719" s="0"/>
      <c r="FW2719" s="0"/>
      <c r="FX2719" s="0"/>
      <c r="FY2719" s="0"/>
      <c r="FZ2719" s="0"/>
      <c r="GA2719" s="0"/>
      <c r="GB2719" s="0"/>
      <c r="GC2719" s="0"/>
      <c r="GD2719" s="0"/>
      <c r="GE2719" s="0"/>
      <c r="GF2719" s="0"/>
      <c r="GG2719" s="0"/>
      <c r="GH2719" s="0"/>
      <c r="GI2719" s="0"/>
      <c r="GJ2719" s="0"/>
      <c r="GK2719" s="0"/>
      <c r="GL2719" s="0"/>
      <c r="GM2719" s="0"/>
      <c r="GN2719" s="0"/>
      <c r="GO2719" s="0"/>
      <c r="GP2719" s="0"/>
      <c r="GQ2719" s="0"/>
      <c r="GR2719" s="0"/>
      <c r="GS2719" s="0"/>
      <c r="GT2719" s="0"/>
      <c r="GU2719" s="0"/>
      <c r="GV2719" s="0"/>
      <c r="GW2719" s="0"/>
      <c r="GX2719" s="0"/>
      <c r="GY2719" s="0"/>
      <c r="GZ2719" s="0"/>
      <c r="HA2719" s="0"/>
      <c r="HB2719" s="0"/>
      <c r="HC2719" s="0"/>
      <c r="HD2719" s="0"/>
      <c r="HE2719" s="0"/>
      <c r="HF2719" s="0"/>
      <c r="HG2719" s="0"/>
      <c r="HH2719" s="0"/>
      <c r="HI2719" s="0"/>
      <c r="HJ2719" s="0"/>
      <c r="HK2719" s="0"/>
      <c r="HL2719" s="0"/>
      <c r="HM2719" s="0"/>
      <c r="HN2719" s="0"/>
      <c r="HO2719" s="0"/>
      <c r="HP2719" s="0"/>
      <c r="HQ2719" s="0"/>
      <c r="HR2719" s="0"/>
      <c r="HS2719" s="0"/>
      <c r="HT2719" s="0"/>
      <c r="HU2719" s="0"/>
      <c r="HV2719" s="0"/>
      <c r="HW2719" s="0"/>
      <c r="HX2719" s="0"/>
      <c r="HY2719" s="0"/>
      <c r="HZ2719" s="0"/>
      <c r="IA2719" s="0"/>
      <c r="IB2719" s="0"/>
      <c r="IC2719" s="0"/>
      <c r="ID2719" s="0"/>
      <c r="IE2719" s="0"/>
      <c r="IF2719" s="0"/>
      <c r="IG2719" s="0"/>
      <c r="IH2719" s="0"/>
      <c r="II2719" s="0"/>
      <c r="IJ2719" s="0"/>
      <c r="IK2719" s="0"/>
      <c r="IL2719" s="0"/>
      <c r="IM2719" s="0"/>
      <c r="IN2719" s="0"/>
      <c r="IO2719" s="0"/>
      <c r="IP2719" s="0"/>
      <c r="IQ2719" s="0"/>
      <c r="IR2719" s="0"/>
      <c r="IS2719" s="0"/>
      <c r="IT2719" s="0"/>
      <c r="IU2719" s="0"/>
      <c r="IV2719" s="0"/>
      <c r="IW2719" s="0"/>
      <c r="IX2719" s="0"/>
      <c r="IY2719" s="0"/>
      <c r="IZ2719" s="0"/>
      <c r="JA2719" s="0"/>
      <c r="JB2719" s="0"/>
      <c r="JC2719" s="0"/>
      <c r="JD2719" s="0"/>
      <c r="JE2719" s="0"/>
      <c r="JF2719" s="0"/>
      <c r="JG2719" s="0"/>
      <c r="JH2719" s="0"/>
      <c r="JI2719" s="0"/>
      <c r="JJ2719" s="0"/>
      <c r="JK2719" s="0"/>
      <c r="JL2719" s="0"/>
      <c r="JM2719" s="0"/>
      <c r="JN2719" s="0"/>
      <c r="JO2719" s="0"/>
      <c r="JP2719" s="0"/>
      <c r="JQ2719" s="0"/>
      <c r="JR2719" s="0"/>
      <c r="JS2719" s="0"/>
      <c r="JT2719" s="0"/>
      <c r="JU2719" s="0"/>
      <c r="JV2719" s="0"/>
      <c r="JW2719" s="0"/>
      <c r="JX2719" s="0"/>
      <c r="JY2719" s="0"/>
      <c r="JZ2719" s="0"/>
      <c r="KA2719" s="0"/>
      <c r="KB2719" s="0"/>
      <c r="KC2719" s="0"/>
      <c r="KD2719" s="0"/>
      <c r="KE2719" s="0"/>
      <c r="KF2719" s="0"/>
      <c r="KG2719" s="0"/>
      <c r="KH2719" s="0"/>
      <c r="KI2719" s="0"/>
      <c r="KJ2719" s="0"/>
      <c r="KK2719" s="0"/>
      <c r="KL2719" s="0"/>
      <c r="KM2719" s="0"/>
      <c r="KN2719" s="0"/>
      <c r="KO2719" s="0"/>
      <c r="KP2719" s="0"/>
      <c r="KQ2719" s="0"/>
      <c r="KR2719" s="0"/>
      <c r="KS2719" s="0"/>
      <c r="KT2719" s="0"/>
      <c r="KU2719" s="0"/>
      <c r="KV2719" s="0"/>
      <c r="KW2719" s="0"/>
      <c r="KX2719" s="0"/>
      <c r="KY2719" s="0"/>
      <c r="KZ2719" s="0"/>
      <c r="LA2719" s="0"/>
      <c r="LB2719" s="0"/>
      <c r="LC2719" s="0"/>
      <c r="LD2719" s="0"/>
      <c r="LE2719" s="0"/>
      <c r="LF2719" s="0"/>
      <c r="LG2719" s="0"/>
      <c r="LH2719" s="0"/>
      <c r="LI2719" s="0"/>
      <c r="LJ2719" s="0"/>
      <c r="LK2719" s="0"/>
      <c r="LL2719" s="0"/>
      <c r="LM2719" s="0"/>
      <c r="LN2719" s="0"/>
      <c r="LO2719" s="0"/>
      <c r="LP2719" s="0"/>
      <c r="LQ2719" s="0"/>
      <c r="LR2719" s="0"/>
      <c r="LS2719" s="0"/>
      <c r="LT2719" s="0"/>
      <c r="LU2719" s="0"/>
      <c r="LV2719" s="0"/>
      <c r="LW2719" s="0"/>
      <c r="LX2719" s="0"/>
      <c r="LY2719" s="0"/>
      <c r="LZ2719" s="0"/>
      <c r="MA2719" s="0"/>
      <c r="MB2719" s="0"/>
      <c r="MC2719" s="0"/>
      <c r="MD2719" s="0"/>
      <c r="ME2719" s="0"/>
      <c r="MF2719" s="0"/>
      <c r="MG2719" s="0"/>
      <c r="MH2719" s="0"/>
      <c r="MI2719" s="0"/>
      <c r="MJ2719" s="0"/>
      <c r="MK2719" s="0"/>
      <c r="ML2719" s="0"/>
      <c r="MM2719" s="0"/>
      <c r="MN2719" s="0"/>
      <c r="MO2719" s="0"/>
      <c r="MP2719" s="0"/>
      <c r="MQ2719" s="0"/>
      <c r="MR2719" s="0"/>
      <c r="MS2719" s="0"/>
      <c r="MT2719" s="0"/>
      <c r="MU2719" s="0"/>
      <c r="MV2719" s="0"/>
      <c r="MW2719" s="0"/>
      <c r="MX2719" s="0"/>
      <c r="MY2719" s="0"/>
      <c r="MZ2719" s="0"/>
      <c r="NA2719" s="0"/>
      <c r="NB2719" s="0"/>
      <c r="NC2719" s="0"/>
      <c r="ND2719" s="0"/>
      <c r="NE2719" s="0"/>
      <c r="NF2719" s="0"/>
      <c r="NG2719" s="0"/>
      <c r="NH2719" s="0"/>
      <c r="NI2719" s="0"/>
      <c r="NJ2719" s="0"/>
      <c r="NK2719" s="0"/>
      <c r="NL2719" s="0"/>
      <c r="NM2719" s="0"/>
      <c r="NN2719" s="0"/>
      <c r="NO2719" s="0"/>
      <c r="NP2719" s="0"/>
      <c r="NQ2719" s="0"/>
      <c r="NR2719" s="0"/>
      <c r="NS2719" s="0"/>
      <c r="NT2719" s="0"/>
      <c r="NU2719" s="0"/>
      <c r="NV2719" s="0"/>
      <c r="NW2719" s="0"/>
      <c r="NX2719" s="0"/>
      <c r="NY2719" s="0"/>
      <c r="NZ2719" s="0"/>
      <c r="OA2719" s="0"/>
      <c r="OB2719" s="0"/>
      <c r="OC2719" s="0"/>
      <c r="OD2719" s="0"/>
      <c r="OE2719" s="0"/>
      <c r="OF2719" s="0"/>
      <c r="OG2719" s="0"/>
      <c r="OH2719" s="0"/>
      <c r="OI2719" s="0"/>
      <c r="OJ2719" s="0"/>
      <c r="OK2719" s="0"/>
      <c r="OL2719" s="0"/>
      <c r="OM2719" s="0"/>
      <c r="ON2719" s="0"/>
      <c r="OO2719" s="0"/>
      <c r="OP2719" s="0"/>
      <c r="OQ2719" s="0"/>
      <c r="OR2719" s="0"/>
      <c r="OS2719" s="0"/>
      <c r="OT2719" s="0"/>
      <c r="OU2719" s="0"/>
      <c r="OV2719" s="0"/>
      <c r="OW2719" s="0"/>
      <c r="OX2719" s="0"/>
      <c r="OY2719" s="0"/>
      <c r="OZ2719" s="0"/>
      <c r="PA2719" s="0"/>
      <c r="PB2719" s="0"/>
      <c r="PC2719" s="0"/>
      <c r="PD2719" s="0"/>
      <c r="PE2719" s="0"/>
      <c r="PF2719" s="0"/>
      <c r="PG2719" s="0"/>
      <c r="PH2719" s="0"/>
      <c r="PI2719" s="0"/>
      <c r="PJ2719" s="0"/>
      <c r="PK2719" s="0"/>
      <c r="PL2719" s="0"/>
      <c r="PM2719" s="0"/>
      <c r="PN2719" s="0"/>
      <c r="PO2719" s="0"/>
      <c r="PP2719" s="0"/>
      <c r="PQ2719" s="0"/>
      <c r="PR2719" s="0"/>
      <c r="PS2719" s="0"/>
      <c r="PT2719" s="0"/>
      <c r="PU2719" s="0"/>
      <c r="PV2719" s="0"/>
      <c r="PW2719" s="0"/>
      <c r="PX2719" s="0"/>
      <c r="PY2719" s="0"/>
      <c r="PZ2719" s="0"/>
      <c r="QA2719" s="0"/>
      <c r="QB2719" s="0"/>
      <c r="QC2719" s="0"/>
      <c r="QD2719" s="0"/>
      <c r="QE2719" s="0"/>
      <c r="QF2719" s="0"/>
      <c r="QG2719" s="0"/>
      <c r="QH2719" s="0"/>
      <c r="QI2719" s="0"/>
      <c r="QJ2719" s="0"/>
      <c r="QK2719" s="0"/>
      <c r="QL2719" s="0"/>
      <c r="QM2719" s="0"/>
      <c r="QN2719" s="0"/>
      <c r="QO2719" s="0"/>
      <c r="QP2719" s="0"/>
      <c r="QQ2719" s="0"/>
      <c r="QR2719" s="0"/>
      <c r="QS2719" s="0"/>
      <c r="QT2719" s="0"/>
      <c r="QU2719" s="0"/>
      <c r="QV2719" s="0"/>
      <c r="QW2719" s="0"/>
      <c r="QX2719" s="0"/>
      <c r="QY2719" s="0"/>
      <c r="QZ2719" s="0"/>
      <c r="RA2719" s="0"/>
      <c r="RB2719" s="0"/>
      <c r="RC2719" s="0"/>
      <c r="RD2719" s="0"/>
      <c r="RE2719" s="0"/>
      <c r="RF2719" s="0"/>
      <c r="RG2719" s="0"/>
      <c r="RH2719" s="0"/>
      <c r="RI2719" s="0"/>
      <c r="RJ2719" s="0"/>
      <c r="RK2719" s="0"/>
      <c r="RL2719" s="0"/>
      <c r="RM2719" s="0"/>
      <c r="RN2719" s="0"/>
      <c r="RO2719" s="0"/>
      <c r="RP2719" s="0"/>
      <c r="RQ2719" s="0"/>
      <c r="RR2719" s="0"/>
      <c r="RS2719" s="0"/>
      <c r="RT2719" s="0"/>
      <c r="RU2719" s="0"/>
      <c r="RV2719" s="0"/>
      <c r="RW2719" s="0"/>
      <c r="RX2719" s="0"/>
      <c r="RY2719" s="0"/>
      <c r="RZ2719" s="0"/>
      <c r="SA2719" s="0"/>
      <c r="SB2719" s="0"/>
      <c r="SC2719" s="0"/>
      <c r="SD2719" s="0"/>
      <c r="SE2719" s="0"/>
      <c r="SF2719" s="0"/>
      <c r="SG2719" s="0"/>
      <c r="SH2719" s="0"/>
      <c r="SI2719" s="0"/>
      <c r="SJ2719" s="0"/>
      <c r="SK2719" s="0"/>
      <c r="SL2719" s="0"/>
      <c r="SM2719" s="0"/>
      <c r="SN2719" s="0"/>
      <c r="SO2719" s="0"/>
      <c r="SP2719" s="0"/>
      <c r="SQ2719" s="0"/>
      <c r="SR2719" s="0"/>
      <c r="SS2719" s="0"/>
      <c r="ST2719" s="0"/>
      <c r="SU2719" s="0"/>
      <c r="SV2719" s="0"/>
      <c r="SW2719" s="0"/>
      <c r="SX2719" s="0"/>
      <c r="SY2719" s="0"/>
      <c r="SZ2719" s="0"/>
      <c r="TA2719" s="0"/>
      <c r="TB2719" s="0"/>
      <c r="TC2719" s="0"/>
      <c r="TD2719" s="0"/>
      <c r="TE2719" s="0"/>
      <c r="TF2719" s="0"/>
      <c r="TG2719" s="0"/>
      <c r="TH2719" s="0"/>
      <c r="TI2719" s="0"/>
      <c r="TJ2719" s="0"/>
      <c r="TK2719" s="0"/>
      <c r="TL2719" s="0"/>
      <c r="TM2719" s="0"/>
      <c r="TN2719" s="0"/>
      <c r="TO2719" s="0"/>
      <c r="TP2719" s="0"/>
      <c r="TQ2719" s="0"/>
      <c r="TR2719" s="0"/>
      <c r="TS2719" s="0"/>
      <c r="TT2719" s="0"/>
      <c r="TU2719" s="0"/>
      <c r="TV2719" s="0"/>
      <c r="TW2719" s="0"/>
      <c r="TX2719" s="0"/>
      <c r="TY2719" s="0"/>
      <c r="TZ2719" s="0"/>
      <c r="UA2719" s="0"/>
      <c r="UB2719" s="0"/>
      <c r="UC2719" s="0"/>
      <c r="UD2719" s="0"/>
      <c r="UE2719" s="0"/>
      <c r="UF2719" s="0"/>
      <c r="UG2719" s="0"/>
      <c r="UH2719" s="0"/>
      <c r="UI2719" s="0"/>
      <c r="UJ2719" s="0"/>
      <c r="UK2719" s="0"/>
      <c r="UL2719" s="0"/>
      <c r="UM2719" s="0"/>
      <c r="UN2719" s="0"/>
      <c r="UO2719" s="0"/>
      <c r="UP2719" s="0"/>
      <c r="UQ2719" s="0"/>
      <c r="UR2719" s="0"/>
      <c r="US2719" s="0"/>
      <c r="UT2719" s="0"/>
      <c r="UU2719" s="0"/>
      <c r="UV2719" s="0"/>
      <c r="UW2719" s="0"/>
      <c r="UX2719" s="0"/>
      <c r="UY2719" s="0"/>
      <c r="UZ2719" s="0"/>
      <c r="VA2719" s="0"/>
      <c r="VB2719" s="0"/>
      <c r="VC2719" s="0"/>
      <c r="VD2719" s="0"/>
      <c r="VE2719" s="0"/>
      <c r="VF2719" s="0"/>
      <c r="VG2719" s="0"/>
      <c r="VH2719" s="0"/>
      <c r="VI2719" s="0"/>
      <c r="VJ2719" s="0"/>
      <c r="VK2719" s="0"/>
      <c r="VL2719" s="0"/>
      <c r="VM2719" s="0"/>
      <c r="VN2719" s="0"/>
      <c r="VO2719" s="0"/>
      <c r="VP2719" s="0"/>
      <c r="VQ2719" s="0"/>
      <c r="VR2719" s="0"/>
      <c r="VS2719" s="0"/>
      <c r="VT2719" s="0"/>
      <c r="VU2719" s="0"/>
      <c r="VV2719" s="0"/>
      <c r="VW2719" s="0"/>
      <c r="VX2719" s="0"/>
      <c r="VY2719" s="0"/>
      <c r="VZ2719" s="0"/>
      <c r="WA2719" s="0"/>
      <c r="WB2719" s="0"/>
      <c r="WC2719" s="0"/>
      <c r="WD2719" s="0"/>
      <c r="WE2719" s="0"/>
      <c r="WF2719" s="0"/>
      <c r="WG2719" s="0"/>
      <c r="WH2719" s="0"/>
      <c r="WI2719" s="0"/>
      <c r="WJ2719" s="0"/>
      <c r="WK2719" s="0"/>
      <c r="WL2719" s="0"/>
      <c r="WM2719" s="0"/>
      <c r="WN2719" s="0"/>
      <c r="WO2719" s="0"/>
      <c r="WP2719" s="0"/>
      <c r="WQ2719" s="0"/>
      <c r="WR2719" s="0"/>
      <c r="WS2719" s="0"/>
      <c r="WT2719" s="0"/>
      <c r="WU2719" s="0"/>
      <c r="WV2719" s="0"/>
      <c r="WW2719" s="0"/>
      <c r="WX2719" s="0"/>
      <c r="WY2719" s="0"/>
      <c r="WZ2719" s="0"/>
      <c r="XA2719" s="0"/>
      <c r="XB2719" s="0"/>
      <c r="XC2719" s="0"/>
      <c r="XD2719" s="0"/>
      <c r="XE2719" s="0"/>
      <c r="XF2719" s="0"/>
      <c r="XG2719" s="0"/>
      <c r="XH2719" s="0"/>
      <c r="XI2719" s="0"/>
      <c r="XJ2719" s="0"/>
      <c r="XK2719" s="0"/>
      <c r="XL2719" s="0"/>
      <c r="XM2719" s="0"/>
      <c r="XN2719" s="0"/>
      <c r="XO2719" s="0"/>
      <c r="XP2719" s="0"/>
      <c r="XQ2719" s="0"/>
      <c r="XR2719" s="0"/>
      <c r="XS2719" s="0"/>
      <c r="XT2719" s="0"/>
      <c r="XU2719" s="0"/>
      <c r="XV2719" s="0"/>
      <c r="XW2719" s="0"/>
      <c r="XX2719" s="0"/>
      <c r="XY2719" s="0"/>
      <c r="XZ2719" s="0"/>
      <c r="YA2719" s="0"/>
      <c r="YB2719" s="0"/>
      <c r="YC2719" s="0"/>
      <c r="YD2719" s="0"/>
      <c r="YE2719" s="0"/>
      <c r="YF2719" s="0"/>
      <c r="YG2719" s="0"/>
      <c r="YH2719" s="0"/>
      <c r="YI2719" s="0"/>
      <c r="YJ2719" s="0"/>
      <c r="YK2719" s="0"/>
      <c r="YL2719" s="0"/>
      <c r="YM2719" s="0"/>
      <c r="YN2719" s="0"/>
      <c r="YO2719" s="0"/>
      <c r="YP2719" s="0"/>
      <c r="YQ2719" s="0"/>
      <c r="YR2719" s="0"/>
      <c r="YS2719" s="0"/>
      <c r="YT2719" s="0"/>
      <c r="YU2719" s="0"/>
      <c r="YV2719" s="0"/>
      <c r="YW2719" s="0"/>
      <c r="YX2719" s="0"/>
      <c r="YY2719" s="0"/>
      <c r="YZ2719" s="0"/>
      <c r="ZA2719" s="0"/>
      <c r="ZB2719" s="0"/>
      <c r="ZC2719" s="0"/>
      <c r="ZD2719" s="0"/>
      <c r="ZE2719" s="0"/>
      <c r="ZF2719" s="0"/>
      <c r="ZG2719" s="0"/>
      <c r="ZH2719" s="0"/>
      <c r="ZI2719" s="0"/>
      <c r="ZJ2719" s="0"/>
      <c r="ZK2719" s="0"/>
      <c r="ZL2719" s="0"/>
      <c r="ZM2719" s="0"/>
      <c r="ZN2719" s="0"/>
      <c r="ZO2719" s="0"/>
      <c r="ZP2719" s="0"/>
      <c r="ZQ2719" s="0"/>
      <c r="ZR2719" s="0"/>
      <c r="ZS2719" s="0"/>
      <c r="ZT2719" s="0"/>
      <c r="ZU2719" s="0"/>
      <c r="ZV2719" s="0"/>
      <c r="ZW2719" s="0"/>
      <c r="ZX2719" s="0"/>
      <c r="ZY2719" s="0"/>
      <c r="ZZ2719" s="0"/>
      <c r="AAA2719" s="0"/>
      <c r="AAB2719" s="0"/>
      <c r="AAC2719" s="0"/>
      <c r="AAD2719" s="0"/>
      <c r="AAE2719" s="0"/>
      <c r="AAF2719" s="0"/>
      <c r="AAG2719" s="0"/>
      <c r="AAH2719" s="0"/>
      <c r="AAI2719" s="0"/>
      <c r="AAJ2719" s="0"/>
      <c r="AAK2719" s="0"/>
      <c r="AAL2719" s="0"/>
      <c r="AAM2719" s="0"/>
      <c r="AAN2719" s="0"/>
      <c r="AAO2719" s="0"/>
      <c r="AAP2719" s="0"/>
      <c r="AAQ2719" s="0"/>
      <c r="AAR2719" s="0"/>
      <c r="AAS2719" s="0"/>
      <c r="AAT2719" s="0"/>
      <c r="AAU2719" s="0"/>
      <c r="AAV2719" s="0"/>
      <c r="AAW2719" s="0"/>
      <c r="AAX2719" s="0"/>
      <c r="AAY2719" s="0"/>
      <c r="AAZ2719" s="0"/>
      <c r="ABA2719" s="0"/>
      <c r="ABB2719" s="0"/>
      <c r="ABC2719" s="0"/>
      <c r="ABD2719" s="0"/>
      <c r="ABE2719" s="0"/>
      <c r="ABF2719" s="0"/>
      <c r="ABG2719" s="0"/>
      <c r="ABH2719" s="0"/>
      <c r="ABI2719" s="0"/>
      <c r="ABJ2719" s="0"/>
      <c r="ABK2719" s="0"/>
      <c r="ABL2719" s="0"/>
      <c r="ABM2719" s="0"/>
      <c r="ABN2719" s="0"/>
      <c r="ABO2719" s="0"/>
      <c r="ABP2719" s="0"/>
      <c r="ABQ2719" s="0"/>
      <c r="ABR2719" s="0"/>
      <c r="ABS2719" s="0"/>
      <c r="ABT2719" s="0"/>
      <c r="ABU2719" s="0"/>
      <c r="ABV2719" s="0"/>
      <c r="ABW2719" s="0"/>
      <c r="ABX2719" s="0"/>
      <c r="ABY2719" s="0"/>
      <c r="ABZ2719" s="0"/>
      <c r="ACA2719" s="0"/>
      <c r="ACB2719" s="0"/>
      <c r="ACC2719" s="0"/>
      <c r="ACD2719" s="0"/>
      <c r="ACE2719" s="0"/>
      <c r="ACF2719" s="0"/>
      <c r="ACG2719" s="0"/>
      <c r="ACH2719" s="0"/>
      <c r="ACI2719" s="0"/>
      <c r="ACJ2719" s="0"/>
      <c r="ACK2719" s="0"/>
      <c r="ACL2719" s="0"/>
      <c r="ACM2719" s="0"/>
      <c r="ACN2719" s="0"/>
      <c r="ACO2719" s="0"/>
      <c r="ACP2719" s="0"/>
      <c r="ACQ2719" s="0"/>
      <c r="ACR2719" s="0"/>
      <c r="ACS2719" s="0"/>
      <c r="ACT2719" s="0"/>
      <c r="ACU2719" s="0"/>
      <c r="ACV2719" s="0"/>
      <c r="ACW2719" s="0"/>
      <c r="ACX2719" s="0"/>
      <c r="ACY2719" s="0"/>
      <c r="ACZ2719" s="0"/>
      <c r="ADA2719" s="0"/>
      <c r="ADB2719" s="0"/>
      <c r="ADC2719" s="0"/>
      <c r="ADD2719" s="0"/>
      <c r="ADE2719" s="0"/>
      <c r="ADF2719" s="0"/>
      <c r="ADG2719" s="0"/>
      <c r="ADH2719" s="0"/>
      <c r="ADI2719" s="0"/>
      <c r="ADJ2719" s="0"/>
      <c r="ADK2719" s="0"/>
      <c r="ADL2719" s="0"/>
      <c r="ADM2719" s="0"/>
      <c r="ADN2719" s="0"/>
      <c r="ADO2719" s="0"/>
      <c r="ADP2719" s="0"/>
      <c r="ADQ2719" s="0"/>
      <c r="ADR2719" s="0"/>
      <c r="ADS2719" s="0"/>
      <c r="ADT2719" s="0"/>
      <c r="ADU2719" s="0"/>
      <c r="ADV2719" s="0"/>
      <c r="ADW2719" s="0"/>
      <c r="ADX2719" s="0"/>
      <c r="ADY2719" s="0"/>
      <c r="ADZ2719" s="0"/>
      <c r="AEA2719" s="0"/>
      <c r="AEB2719" s="0"/>
      <c r="AEC2719" s="0"/>
      <c r="AED2719" s="0"/>
      <c r="AEE2719" s="0"/>
      <c r="AEF2719" s="0"/>
      <c r="AEG2719" s="0"/>
      <c r="AEH2719" s="0"/>
      <c r="AEI2719" s="0"/>
      <c r="AEJ2719" s="0"/>
      <c r="AEK2719" s="0"/>
      <c r="AEL2719" s="0"/>
      <c r="AEM2719" s="0"/>
      <c r="AEN2719" s="0"/>
      <c r="AEO2719" s="0"/>
      <c r="AEP2719" s="0"/>
      <c r="AEQ2719" s="0"/>
      <c r="AER2719" s="0"/>
      <c r="AES2719" s="0"/>
      <c r="AET2719" s="0"/>
      <c r="AEU2719" s="0"/>
      <c r="AEV2719" s="0"/>
      <c r="AEW2719" s="0"/>
      <c r="AEX2719" s="0"/>
      <c r="AEY2719" s="0"/>
      <c r="AEZ2719" s="0"/>
      <c r="AFA2719" s="0"/>
      <c r="AFB2719" s="0"/>
      <c r="AFC2719" s="0"/>
      <c r="AFD2719" s="0"/>
      <c r="AFE2719" s="0"/>
      <c r="AFF2719" s="0"/>
      <c r="AFG2719" s="0"/>
      <c r="AFH2719" s="0"/>
      <c r="AFI2719" s="0"/>
      <c r="AFJ2719" s="0"/>
      <c r="AFK2719" s="0"/>
      <c r="AFL2719" s="0"/>
      <c r="AFM2719" s="0"/>
      <c r="AFN2719" s="0"/>
      <c r="AFO2719" s="0"/>
      <c r="AFP2719" s="0"/>
      <c r="AFQ2719" s="0"/>
      <c r="AFR2719" s="0"/>
      <c r="AFS2719" s="0"/>
      <c r="AFT2719" s="0"/>
      <c r="AFU2719" s="0"/>
      <c r="AFV2719" s="0"/>
      <c r="AFW2719" s="0"/>
      <c r="AFX2719" s="0"/>
      <c r="AFY2719" s="0"/>
      <c r="AFZ2719" s="0"/>
      <c r="AGA2719" s="0"/>
      <c r="AGB2719" s="0"/>
      <c r="AGC2719" s="0"/>
      <c r="AGD2719" s="0"/>
      <c r="AGE2719" s="0"/>
      <c r="AGF2719" s="0"/>
      <c r="AGG2719" s="0"/>
      <c r="AGH2719" s="0"/>
      <c r="AGI2719" s="0"/>
      <c r="AGJ2719" s="0"/>
      <c r="AGK2719" s="0"/>
      <c r="AGL2719" s="0"/>
      <c r="AGM2719" s="0"/>
      <c r="AGN2719" s="0"/>
      <c r="AGO2719" s="0"/>
      <c r="AGP2719" s="0"/>
      <c r="AGQ2719" s="0"/>
      <c r="AGR2719" s="0"/>
      <c r="AGS2719" s="0"/>
      <c r="AGT2719" s="0"/>
      <c r="AGU2719" s="0"/>
      <c r="AGV2719" s="0"/>
      <c r="AGW2719" s="0"/>
      <c r="AGX2719" s="0"/>
      <c r="AGY2719" s="0"/>
      <c r="AGZ2719" s="0"/>
      <c r="AHA2719" s="0"/>
      <c r="AHB2719" s="0"/>
      <c r="AHC2719" s="0"/>
      <c r="AHD2719" s="0"/>
      <c r="AHE2719" s="0"/>
      <c r="AHF2719" s="0"/>
      <c r="AHG2719" s="0"/>
      <c r="AHH2719" s="0"/>
      <c r="AHI2719" s="0"/>
      <c r="AHJ2719" s="0"/>
      <c r="AHK2719" s="0"/>
      <c r="AHL2719" s="0"/>
      <c r="AHM2719" s="0"/>
      <c r="AHN2719" s="0"/>
      <c r="AHO2719" s="0"/>
      <c r="AHP2719" s="0"/>
      <c r="AHQ2719" s="0"/>
      <c r="AHR2719" s="0"/>
      <c r="AHS2719" s="0"/>
      <c r="AHT2719" s="0"/>
      <c r="AHU2719" s="0"/>
      <c r="AHV2719" s="0"/>
      <c r="AHW2719" s="0"/>
      <c r="AHX2719" s="0"/>
      <c r="AHY2719" s="0"/>
      <c r="AHZ2719" s="0"/>
      <c r="AIA2719" s="0"/>
      <c r="AIB2719" s="0"/>
      <c r="AIC2719" s="0"/>
      <c r="AID2719" s="0"/>
      <c r="AIE2719" s="0"/>
      <c r="AIF2719" s="0"/>
      <c r="AIG2719" s="0"/>
      <c r="AIH2719" s="0"/>
      <c r="AII2719" s="0"/>
      <c r="AIJ2719" s="0"/>
      <c r="AIK2719" s="0"/>
      <c r="AIL2719" s="0"/>
      <c r="AIM2719" s="0"/>
      <c r="AIN2719" s="0"/>
      <c r="AIO2719" s="0"/>
      <c r="AIP2719" s="0"/>
      <c r="AIQ2719" s="0"/>
      <c r="AIR2719" s="0"/>
      <c r="AIS2719" s="0"/>
      <c r="AIT2719" s="0"/>
      <c r="AIU2719" s="0"/>
      <c r="AIV2719" s="0"/>
      <c r="AIW2719" s="0"/>
      <c r="AIX2719" s="0"/>
      <c r="AIY2719" s="0"/>
      <c r="AIZ2719" s="0"/>
      <c r="AJA2719" s="0"/>
      <c r="AJB2719" s="0"/>
      <c r="AJC2719" s="0"/>
      <c r="AJD2719" s="0"/>
      <c r="AJE2719" s="0"/>
      <c r="AJF2719" s="0"/>
      <c r="AJG2719" s="0"/>
      <c r="AJH2719" s="0"/>
      <c r="AJI2719" s="0"/>
      <c r="AJJ2719" s="0"/>
      <c r="AJK2719" s="0"/>
      <c r="AJL2719" s="0"/>
      <c r="AJM2719" s="0"/>
      <c r="AJN2719" s="0"/>
      <c r="AJO2719" s="0"/>
      <c r="AJP2719" s="0"/>
      <c r="AJQ2719" s="0"/>
      <c r="AJR2719" s="0"/>
      <c r="AJS2719" s="0"/>
      <c r="AJT2719" s="0"/>
      <c r="AJU2719" s="0"/>
      <c r="AJV2719" s="0"/>
      <c r="AJW2719" s="0"/>
      <c r="AJX2719" s="0"/>
      <c r="AJY2719" s="0"/>
      <c r="AJZ2719" s="0"/>
      <c r="AKA2719" s="0"/>
      <c r="AKB2719" s="0"/>
      <c r="AKC2719" s="0"/>
      <c r="AKD2719" s="0"/>
      <c r="AKE2719" s="0"/>
      <c r="AKF2719" s="0"/>
      <c r="AKG2719" s="0"/>
      <c r="AKH2719" s="0"/>
      <c r="AKI2719" s="0"/>
      <c r="AKJ2719" s="0"/>
      <c r="AKK2719" s="0"/>
      <c r="AKL2719" s="0"/>
      <c r="AKM2719" s="0"/>
      <c r="AKN2719" s="0"/>
      <c r="AKO2719" s="0"/>
      <c r="AKP2719" s="0"/>
      <c r="AKQ2719" s="0"/>
      <c r="AKR2719" s="0"/>
      <c r="AKS2719" s="0"/>
      <c r="AKT2719" s="0"/>
      <c r="AKU2719" s="0"/>
      <c r="AKV2719" s="0"/>
      <c r="AKW2719" s="0"/>
      <c r="AKX2719" s="0"/>
      <c r="AKY2719" s="0"/>
      <c r="AKZ2719" s="0"/>
      <c r="ALA2719" s="0"/>
      <c r="ALB2719" s="0"/>
      <c r="ALC2719" s="0"/>
      <c r="ALD2719" s="0"/>
      <c r="ALE2719" s="0"/>
      <c r="ALF2719" s="0"/>
      <c r="ALG2719" s="0"/>
      <c r="ALH2719" s="0"/>
      <c r="ALI2719" s="0"/>
      <c r="ALJ2719" s="0"/>
      <c r="ALK2719" s="0"/>
      <c r="ALL2719" s="0"/>
      <c r="ALM2719" s="0"/>
      <c r="ALN2719" s="0"/>
      <c r="ALO2719" s="0"/>
      <c r="ALP2719" s="0"/>
      <c r="ALQ2719" s="0"/>
      <c r="ALR2719" s="0"/>
      <c r="ALS2719" s="0"/>
      <c r="ALT2719" s="0"/>
      <c r="ALU2719" s="0"/>
      <c r="ALV2719" s="0"/>
      <c r="ALW2719" s="0"/>
      <c r="ALX2719" s="0"/>
      <c r="ALY2719" s="0"/>
      <c r="ALZ2719" s="0"/>
      <c r="AMA2719" s="0"/>
      <c r="AMB2719" s="0"/>
      <c r="AMC2719" s="0"/>
      <c r="AMD2719" s="0"/>
      <c r="AME2719" s="0"/>
      <c r="AMF2719" s="0"/>
      <c r="AMG2719" s="0"/>
      <c r="AMH2719" s="0"/>
      <c r="AMI2719" s="0"/>
      <c r="AMJ2719" s="0"/>
    </row>
    <row r="2720" customFormat="false" ht="15" hidden="false" customHeight="true" outlineLevel="0" collapsed="false">
      <c r="A2720" s="1" t="n">
        <v>2717</v>
      </c>
      <c r="B2720" s="1" t="s">
        <v>16270</v>
      </c>
      <c r="C2720" s="1" t="s">
        <v>16854</v>
      </c>
      <c r="D2720" s="1" t="s">
        <v>16855</v>
      </c>
      <c r="E2720" s="1" t="s">
        <v>16856</v>
      </c>
      <c r="F2720" s="2" t="s">
        <v>16857</v>
      </c>
      <c r="G2720" s="1" t="s">
        <v>16858</v>
      </c>
      <c r="H2720" s="1" t="s">
        <v>16859</v>
      </c>
      <c r="I2720" s="1" t="s">
        <v>16860</v>
      </c>
      <c r="J2720" s="1" t="s">
        <v>106</v>
      </c>
      <c r="K2720" s="4" t="s">
        <v>107</v>
      </c>
      <c r="L2720" s="4" t="s">
        <v>108</v>
      </c>
      <c r="M2720" s="4" t="s">
        <v>511</v>
      </c>
      <c r="N2720" s="4" t="s">
        <v>110</v>
      </c>
      <c r="O2720" s="4" t="s">
        <v>110</v>
      </c>
      <c r="P2720" s="4" t="s">
        <v>110</v>
      </c>
      <c r="Q2720" s="4" t="s">
        <v>110</v>
      </c>
      <c r="R2720" s="4" t="s">
        <v>110</v>
      </c>
      <c r="S2720" s="4" t="s">
        <v>110</v>
      </c>
      <c r="T2720" s="4" t="s">
        <v>110</v>
      </c>
      <c r="U2720" s="4" t="s">
        <v>110</v>
      </c>
      <c r="V2720" s="4" t="s">
        <v>110</v>
      </c>
      <c r="W2720" s="4" t="s">
        <v>110</v>
      </c>
      <c r="X2720" s="4" t="s">
        <v>110</v>
      </c>
      <c r="Y2720" s="4" t="s">
        <v>110</v>
      </c>
      <c r="Z2720" s="4" t="s">
        <v>110</v>
      </c>
      <c r="AA2720" s="4" t="s">
        <v>110</v>
      </c>
      <c r="AB2720" s="4" t="s">
        <v>110</v>
      </c>
      <c r="AC2720" s="4" t="s">
        <v>110</v>
      </c>
      <c r="AD2720" s="4" t="s">
        <v>110</v>
      </c>
      <c r="AE2720" s="4" t="s">
        <v>110</v>
      </c>
      <c r="AF2720" s="4" t="s">
        <v>110</v>
      </c>
      <c r="AG2720" s="4" t="s">
        <v>110</v>
      </c>
      <c r="AH2720" s="4" t="s">
        <v>110</v>
      </c>
      <c r="AI2720" s="4" t="s">
        <v>110</v>
      </c>
      <c r="AJ2720" s="4" t="s">
        <v>110</v>
      </c>
      <c r="AK2720" s="4" t="s">
        <v>110</v>
      </c>
      <c r="AL2720" s="4" t="s">
        <v>110</v>
      </c>
      <c r="AM2720" s="4" t="s">
        <v>110</v>
      </c>
      <c r="AN2720" s="4" t="s">
        <v>110</v>
      </c>
      <c r="AO2720" s="4" t="s">
        <v>110</v>
      </c>
      <c r="AP2720" s="4" t="s">
        <v>110</v>
      </c>
      <c r="AQ2720" s="4" t="s">
        <v>110</v>
      </c>
      <c r="AR2720" s="4" t="s">
        <v>110</v>
      </c>
      <c r="AS2720" s="4" t="s">
        <v>110</v>
      </c>
      <c r="AT2720" s="4" t="s">
        <v>110</v>
      </c>
      <c r="AU2720" s="4" t="s">
        <v>110</v>
      </c>
      <c r="AV2720" s="4" t="s">
        <v>110</v>
      </c>
      <c r="AW2720" s="4" t="s">
        <v>110</v>
      </c>
      <c r="AX2720" s="0"/>
      <c r="AY2720" s="0"/>
      <c r="AZ2720" s="0"/>
      <c r="BA2720" s="0"/>
      <c r="BB2720" s="4"/>
      <c r="BC2720" s="4"/>
      <c r="BD2720" s="4"/>
      <c r="BE2720" s="0"/>
      <c r="BF2720" s="0"/>
      <c r="BG2720" s="0"/>
      <c r="BH2720" s="0"/>
      <c r="BI2720" s="0"/>
      <c r="BJ2720" s="4"/>
      <c r="BK2720" s="4" t="s">
        <v>85</v>
      </c>
      <c r="BL2720" s="4"/>
      <c r="BM2720" s="4" t="s">
        <v>85</v>
      </c>
      <c r="BN2720" s="4" t="s">
        <v>85</v>
      </c>
      <c r="BO2720" s="0"/>
      <c r="BP2720" s="0"/>
      <c r="BQ2720" s="4" t="s">
        <v>85</v>
      </c>
      <c r="BR2720" s="0"/>
      <c r="BS2720" s="0"/>
      <c r="BT2720" s="1" t="s">
        <v>2885</v>
      </c>
      <c r="BU2720" s="0"/>
      <c r="BV2720" s="0"/>
      <c r="BW2720" s="0"/>
      <c r="BX2720" s="0"/>
      <c r="BY2720" s="0"/>
      <c r="BZ2720" s="1" t="s">
        <v>592</v>
      </c>
      <c r="CA2720" s="1" t="s">
        <v>592</v>
      </c>
      <c r="CB2720" s="1" t="s">
        <v>592</v>
      </c>
      <c r="CC2720" s="0"/>
      <c r="CD2720" s="1" t="s">
        <v>110</v>
      </c>
      <c r="CE2720" s="1" t="s">
        <v>110</v>
      </c>
      <c r="CF2720" s="1" t="s">
        <v>110</v>
      </c>
      <c r="CG2720" s="1" t="s">
        <v>110</v>
      </c>
      <c r="CH2720" s="1" t="s">
        <v>110</v>
      </c>
      <c r="CI2720" s="1" t="s">
        <v>110</v>
      </c>
      <c r="CJ2720" s="1" t="s">
        <v>110</v>
      </c>
      <c r="CK2720" s="1" t="s">
        <v>110</v>
      </c>
      <c r="CL2720" s="1" t="s">
        <v>110</v>
      </c>
      <c r="CM2720" s="0"/>
      <c r="CN2720" s="0"/>
      <c r="CO2720" s="0"/>
      <c r="CP2720" s="0"/>
      <c r="CQ2720" s="0"/>
      <c r="CR2720" s="0"/>
      <c r="CS2720" s="0"/>
      <c r="CT2720" s="0"/>
      <c r="CU2720" s="0"/>
      <c r="CV2720" s="0"/>
      <c r="CW2720" s="0"/>
      <c r="CX2720" s="0"/>
      <c r="CY2720" s="0"/>
      <c r="CZ2720" s="0"/>
      <c r="DA2720" s="0"/>
      <c r="DB2720" s="0"/>
      <c r="DC2720" s="0"/>
      <c r="DD2720" s="0"/>
      <c r="DE2720" s="0"/>
      <c r="DF2720" s="0"/>
      <c r="DG2720" s="0"/>
      <c r="DH2720" s="0"/>
      <c r="DI2720" s="0"/>
      <c r="DJ2720" s="0"/>
      <c r="DK2720" s="0"/>
      <c r="DL2720" s="0"/>
      <c r="DM2720" s="0"/>
      <c r="DN2720" s="0"/>
      <c r="DO2720" s="0"/>
      <c r="DP2720" s="0"/>
      <c r="DQ2720" s="0"/>
      <c r="DR2720" s="0"/>
      <c r="DS2720" s="0"/>
      <c r="DT2720" s="0"/>
      <c r="DU2720" s="0"/>
      <c r="DV2720" s="0"/>
      <c r="DW2720" s="0"/>
      <c r="DX2720" s="0"/>
      <c r="DY2720" s="0"/>
      <c r="DZ2720" s="0"/>
      <c r="EA2720" s="0"/>
      <c r="EB2720" s="0"/>
      <c r="EC2720" s="0"/>
      <c r="ED2720" s="0"/>
      <c r="EE2720" s="0"/>
      <c r="EF2720" s="0"/>
      <c r="EG2720" s="0"/>
      <c r="EH2720" s="0"/>
      <c r="EI2720" s="0"/>
      <c r="EJ2720" s="0"/>
      <c r="EK2720" s="0"/>
      <c r="EL2720" s="0"/>
      <c r="EM2720" s="0"/>
      <c r="EN2720" s="0"/>
      <c r="EO2720" s="0"/>
      <c r="EP2720" s="0"/>
      <c r="EQ2720" s="0"/>
      <c r="ER2720" s="0"/>
      <c r="ES2720" s="0"/>
      <c r="ET2720" s="0"/>
      <c r="EU2720" s="0"/>
      <c r="EV2720" s="0"/>
      <c r="EW2720" s="0"/>
      <c r="EX2720" s="0"/>
      <c r="EY2720" s="0"/>
      <c r="EZ2720" s="0"/>
      <c r="FA2720" s="0"/>
      <c r="FB2720" s="0"/>
      <c r="FC2720" s="0"/>
      <c r="FD2720" s="0"/>
      <c r="FE2720" s="0"/>
      <c r="FF2720" s="0"/>
      <c r="FG2720" s="0"/>
      <c r="FH2720" s="0"/>
      <c r="FI2720" s="0"/>
      <c r="FJ2720" s="0"/>
      <c r="FK2720" s="0"/>
      <c r="FL2720" s="0"/>
      <c r="FM2720" s="0"/>
      <c r="FN2720" s="0"/>
      <c r="FO2720" s="0"/>
      <c r="FP2720" s="0"/>
      <c r="FQ2720" s="0"/>
      <c r="FR2720" s="0"/>
      <c r="FS2720" s="0"/>
      <c r="FT2720" s="0"/>
      <c r="FU2720" s="0"/>
      <c r="FV2720" s="0"/>
      <c r="FW2720" s="0"/>
      <c r="FX2720" s="0"/>
      <c r="FY2720" s="0"/>
      <c r="FZ2720" s="0"/>
      <c r="GA2720" s="0"/>
      <c r="GB2720" s="0"/>
      <c r="GC2720" s="0"/>
      <c r="GD2720" s="0"/>
      <c r="GE2720" s="0"/>
      <c r="GF2720" s="0"/>
      <c r="GG2720" s="0"/>
      <c r="GH2720" s="0"/>
      <c r="GI2720" s="0"/>
      <c r="GJ2720" s="0"/>
      <c r="GK2720" s="0"/>
      <c r="GL2720" s="0"/>
      <c r="GM2720" s="0"/>
      <c r="GN2720" s="0"/>
      <c r="GO2720" s="0"/>
      <c r="GP2720" s="0"/>
      <c r="GQ2720" s="0"/>
      <c r="GR2720" s="0"/>
      <c r="GS2720" s="0"/>
      <c r="GT2720" s="0"/>
      <c r="GU2720" s="0"/>
      <c r="GV2720" s="0"/>
      <c r="GW2720" s="0"/>
      <c r="GX2720" s="0"/>
      <c r="GY2720" s="0"/>
      <c r="GZ2720" s="0"/>
      <c r="HA2720" s="0"/>
      <c r="HB2720" s="0"/>
      <c r="HC2720" s="0"/>
      <c r="HD2720" s="0"/>
      <c r="HE2720" s="0"/>
      <c r="HF2720" s="0"/>
      <c r="HG2720" s="0"/>
      <c r="HH2720" s="0"/>
      <c r="HI2720" s="0"/>
      <c r="HJ2720" s="0"/>
      <c r="HK2720" s="0"/>
      <c r="HL2720" s="0"/>
      <c r="HM2720" s="0"/>
      <c r="HN2720" s="0"/>
      <c r="HO2720" s="0"/>
      <c r="HP2720" s="0"/>
      <c r="HQ2720" s="0"/>
      <c r="HR2720" s="0"/>
      <c r="HS2720" s="0"/>
      <c r="HT2720" s="0"/>
      <c r="HU2720" s="0"/>
      <c r="HV2720" s="0"/>
      <c r="HW2720" s="0"/>
      <c r="HX2720" s="0"/>
      <c r="HY2720" s="0"/>
      <c r="HZ2720" s="0"/>
      <c r="IA2720" s="0"/>
      <c r="IB2720" s="0"/>
      <c r="IC2720" s="0"/>
      <c r="ID2720" s="0"/>
      <c r="IE2720" s="0"/>
      <c r="IF2720" s="0"/>
      <c r="IG2720" s="0"/>
      <c r="IH2720" s="0"/>
      <c r="II2720" s="0"/>
      <c r="IJ2720" s="0"/>
      <c r="IK2720" s="0"/>
      <c r="IL2720" s="0"/>
      <c r="IM2720" s="0"/>
      <c r="IN2720" s="0"/>
      <c r="IO2720" s="0"/>
      <c r="IP2720" s="0"/>
      <c r="IQ2720" s="0"/>
      <c r="IR2720" s="0"/>
      <c r="IS2720" s="0"/>
      <c r="IT2720" s="0"/>
      <c r="IU2720" s="0"/>
      <c r="IV2720" s="0"/>
      <c r="IW2720" s="0"/>
      <c r="IX2720" s="0"/>
      <c r="IY2720" s="0"/>
      <c r="IZ2720" s="0"/>
      <c r="JA2720" s="0"/>
      <c r="JB2720" s="0"/>
      <c r="JC2720" s="0"/>
      <c r="JD2720" s="0"/>
      <c r="JE2720" s="0"/>
      <c r="JF2720" s="0"/>
      <c r="JG2720" s="0"/>
      <c r="JH2720" s="0"/>
      <c r="JI2720" s="0"/>
      <c r="JJ2720" s="0"/>
      <c r="JK2720" s="0"/>
      <c r="JL2720" s="0"/>
      <c r="JM2720" s="0"/>
      <c r="JN2720" s="0"/>
      <c r="JO2720" s="0"/>
      <c r="JP2720" s="0"/>
      <c r="JQ2720" s="0"/>
      <c r="JR2720" s="0"/>
      <c r="JS2720" s="0"/>
      <c r="JT2720" s="0"/>
      <c r="JU2720" s="0"/>
      <c r="JV2720" s="0"/>
      <c r="JW2720" s="0"/>
      <c r="JX2720" s="0"/>
      <c r="JY2720" s="0"/>
      <c r="JZ2720" s="0"/>
      <c r="KA2720" s="0"/>
      <c r="KB2720" s="0"/>
      <c r="KC2720" s="0"/>
      <c r="KD2720" s="0"/>
      <c r="KE2720" s="0"/>
      <c r="KF2720" s="0"/>
      <c r="KG2720" s="0"/>
      <c r="KH2720" s="0"/>
      <c r="KI2720" s="0"/>
      <c r="KJ2720" s="0"/>
      <c r="KK2720" s="0"/>
      <c r="KL2720" s="0"/>
      <c r="KM2720" s="0"/>
      <c r="KN2720" s="0"/>
      <c r="KO2720" s="0"/>
      <c r="KP2720" s="0"/>
      <c r="KQ2720" s="0"/>
      <c r="KR2720" s="0"/>
      <c r="KS2720" s="0"/>
      <c r="KT2720" s="0"/>
      <c r="KU2720" s="0"/>
      <c r="KV2720" s="0"/>
      <c r="KW2720" s="0"/>
      <c r="KX2720" s="0"/>
      <c r="KY2720" s="0"/>
      <c r="KZ2720" s="0"/>
      <c r="LA2720" s="0"/>
      <c r="LB2720" s="0"/>
      <c r="LC2720" s="0"/>
      <c r="LD2720" s="0"/>
      <c r="LE2720" s="0"/>
      <c r="LF2720" s="0"/>
      <c r="LG2720" s="0"/>
      <c r="LH2720" s="0"/>
      <c r="LI2720" s="0"/>
      <c r="LJ2720" s="0"/>
      <c r="LK2720" s="0"/>
      <c r="LL2720" s="0"/>
      <c r="LM2720" s="0"/>
      <c r="LN2720" s="0"/>
      <c r="LO2720" s="0"/>
      <c r="LP2720" s="0"/>
      <c r="LQ2720" s="0"/>
      <c r="LR2720" s="0"/>
      <c r="LS2720" s="0"/>
      <c r="LT2720" s="0"/>
      <c r="LU2720" s="0"/>
      <c r="LV2720" s="0"/>
      <c r="LW2720" s="0"/>
      <c r="LX2720" s="0"/>
      <c r="LY2720" s="0"/>
      <c r="LZ2720" s="0"/>
      <c r="MA2720" s="0"/>
      <c r="MB2720" s="0"/>
      <c r="MC2720" s="0"/>
      <c r="MD2720" s="0"/>
      <c r="ME2720" s="0"/>
      <c r="MF2720" s="0"/>
      <c r="MG2720" s="0"/>
      <c r="MH2720" s="0"/>
      <c r="MI2720" s="0"/>
      <c r="MJ2720" s="0"/>
      <c r="MK2720" s="0"/>
      <c r="ML2720" s="0"/>
      <c r="MM2720" s="0"/>
      <c r="MN2720" s="0"/>
      <c r="MO2720" s="0"/>
      <c r="MP2720" s="0"/>
      <c r="MQ2720" s="0"/>
      <c r="MR2720" s="0"/>
      <c r="MS2720" s="0"/>
      <c r="MT2720" s="0"/>
      <c r="MU2720" s="0"/>
      <c r="MV2720" s="0"/>
      <c r="MW2720" s="0"/>
      <c r="MX2720" s="0"/>
      <c r="MY2720" s="0"/>
      <c r="MZ2720" s="0"/>
      <c r="NA2720" s="0"/>
      <c r="NB2720" s="0"/>
      <c r="NC2720" s="0"/>
      <c r="ND2720" s="0"/>
      <c r="NE2720" s="0"/>
      <c r="NF2720" s="0"/>
      <c r="NG2720" s="0"/>
      <c r="NH2720" s="0"/>
      <c r="NI2720" s="0"/>
      <c r="NJ2720" s="0"/>
      <c r="NK2720" s="0"/>
      <c r="NL2720" s="0"/>
      <c r="NM2720" s="0"/>
      <c r="NN2720" s="0"/>
      <c r="NO2720" s="0"/>
      <c r="NP2720" s="0"/>
      <c r="NQ2720" s="0"/>
      <c r="NR2720" s="0"/>
      <c r="NS2720" s="0"/>
      <c r="NT2720" s="0"/>
      <c r="NU2720" s="0"/>
      <c r="NV2720" s="0"/>
      <c r="NW2720" s="0"/>
      <c r="NX2720" s="0"/>
      <c r="NY2720" s="0"/>
      <c r="NZ2720" s="0"/>
      <c r="OA2720" s="0"/>
      <c r="OB2720" s="0"/>
      <c r="OC2720" s="0"/>
      <c r="OD2720" s="0"/>
      <c r="OE2720" s="0"/>
      <c r="OF2720" s="0"/>
      <c r="OG2720" s="0"/>
      <c r="OH2720" s="0"/>
      <c r="OI2720" s="0"/>
      <c r="OJ2720" s="0"/>
      <c r="OK2720" s="0"/>
      <c r="OL2720" s="0"/>
      <c r="OM2720" s="0"/>
      <c r="ON2720" s="0"/>
      <c r="OO2720" s="0"/>
      <c r="OP2720" s="0"/>
      <c r="OQ2720" s="0"/>
      <c r="OR2720" s="0"/>
      <c r="OS2720" s="0"/>
      <c r="OT2720" s="0"/>
      <c r="OU2720" s="0"/>
      <c r="OV2720" s="0"/>
      <c r="OW2720" s="0"/>
      <c r="OX2720" s="0"/>
      <c r="OY2720" s="0"/>
      <c r="OZ2720" s="0"/>
      <c r="PA2720" s="0"/>
      <c r="PB2720" s="0"/>
      <c r="PC2720" s="0"/>
      <c r="PD2720" s="0"/>
      <c r="PE2720" s="0"/>
      <c r="PF2720" s="0"/>
      <c r="PG2720" s="0"/>
      <c r="PH2720" s="0"/>
      <c r="PI2720" s="0"/>
      <c r="PJ2720" s="0"/>
      <c r="PK2720" s="0"/>
      <c r="PL2720" s="0"/>
      <c r="PM2720" s="0"/>
      <c r="PN2720" s="0"/>
      <c r="PO2720" s="0"/>
      <c r="PP2720" s="0"/>
      <c r="PQ2720" s="0"/>
      <c r="PR2720" s="0"/>
      <c r="PS2720" s="0"/>
      <c r="PT2720" s="0"/>
      <c r="PU2720" s="0"/>
      <c r="PV2720" s="0"/>
      <c r="PW2720" s="0"/>
      <c r="PX2720" s="0"/>
      <c r="PY2720" s="0"/>
      <c r="PZ2720" s="0"/>
      <c r="QA2720" s="0"/>
      <c r="QB2720" s="0"/>
      <c r="QC2720" s="0"/>
      <c r="QD2720" s="0"/>
      <c r="QE2720" s="0"/>
      <c r="QF2720" s="0"/>
      <c r="QG2720" s="0"/>
      <c r="QH2720" s="0"/>
      <c r="QI2720" s="0"/>
      <c r="QJ2720" s="0"/>
      <c r="QK2720" s="0"/>
      <c r="QL2720" s="0"/>
      <c r="QM2720" s="0"/>
      <c r="QN2720" s="0"/>
      <c r="QO2720" s="0"/>
      <c r="QP2720" s="0"/>
      <c r="QQ2720" s="0"/>
      <c r="QR2720" s="0"/>
      <c r="QS2720" s="0"/>
      <c r="QT2720" s="0"/>
      <c r="QU2720" s="0"/>
      <c r="QV2720" s="0"/>
      <c r="QW2720" s="0"/>
      <c r="QX2720" s="0"/>
      <c r="QY2720" s="0"/>
      <c r="QZ2720" s="0"/>
      <c r="RA2720" s="0"/>
      <c r="RB2720" s="0"/>
      <c r="RC2720" s="0"/>
      <c r="RD2720" s="0"/>
      <c r="RE2720" s="0"/>
      <c r="RF2720" s="0"/>
      <c r="RG2720" s="0"/>
      <c r="RH2720" s="0"/>
      <c r="RI2720" s="0"/>
      <c r="RJ2720" s="0"/>
      <c r="RK2720" s="0"/>
      <c r="RL2720" s="0"/>
      <c r="RM2720" s="0"/>
      <c r="RN2720" s="0"/>
      <c r="RO2720" s="0"/>
      <c r="RP2720" s="0"/>
      <c r="RQ2720" s="0"/>
      <c r="RR2720" s="0"/>
      <c r="RS2720" s="0"/>
      <c r="RT2720" s="0"/>
      <c r="RU2720" s="0"/>
      <c r="RV2720" s="0"/>
      <c r="RW2720" s="0"/>
      <c r="RX2720" s="0"/>
      <c r="RY2720" s="0"/>
      <c r="RZ2720" s="0"/>
      <c r="SA2720" s="0"/>
      <c r="SB2720" s="0"/>
      <c r="SC2720" s="0"/>
      <c r="SD2720" s="0"/>
      <c r="SE2720" s="0"/>
      <c r="SF2720" s="0"/>
      <c r="SG2720" s="0"/>
      <c r="SH2720" s="0"/>
      <c r="SI2720" s="0"/>
      <c r="SJ2720" s="0"/>
      <c r="SK2720" s="0"/>
      <c r="SL2720" s="0"/>
      <c r="SM2720" s="0"/>
      <c r="SN2720" s="0"/>
      <c r="SO2720" s="0"/>
      <c r="SP2720" s="0"/>
      <c r="SQ2720" s="0"/>
      <c r="SR2720" s="0"/>
      <c r="SS2720" s="0"/>
      <c r="ST2720" s="0"/>
      <c r="SU2720" s="0"/>
      <c r="SV2720" s="0"/>
      <c r="SW2720" s="0"/>
      <c r="SX2720" s="0"/>
      <c r="SY2720" s="0"/>
      <c r="SZ2720" s="0"/>
      <c r="TA2720" s="0"/>
      <c r="TB2720" s="0"/>
      <c r="TC2720" s="0"/>
      <c r="TD2720" s="0"/>
      <c r="TE2720" s="0"/>
      <c r="TF2720" s="0"/>
      <c r="TG2720" s="0"/>
      <c r="TH2720" s="0"/>
      <c r="TI2720" s="0"/>
      <c r="TJ2720" s="0"/>
      <c r="TK2720" s="0"/>
      <c r="TL2720" s="0"/>
      <c r="TM2720" s="0"/>
      <c r="TN2720" s="0"/>
      <c r="TO2720" s="0"/>
      <c r="TP2720" s="0"/>
      <c r="TQ2720" s="0"/>
      <c r="TR2720" s="0"/>
      <c r="TS2720" s="0"/>
      <c r="TT2720" s="0"/>
      <c r="TU2720" s="0"/>
      <c r="TV2720" s="0"/>
      <c r="TW2720" s="0"/>
      <c r="TX2720" s="0"/>
      <c r="TY2720" s="0"/>
      <c r="TZ2720" s="0"/>
      <c r="UA2720" s="0"/>
      <c r="UB2720" s="0"/>
      <c r="UC2720" s="0"/>
      <c r="UD2720" s="0"/>
      <c r="UE2720" s="0"/>
      <c r="UF2720" s="0"/>
      <c r="UG2720" s="0"/>
      <c r="UH2720" s="0"/>
      <c r="UI2720" s="0"/>
      <c r="UJ2720" s="0"/>
      <c r="UK2720" s="0"/>
      <c r="UL2720" s="0"/>
      <c r="UM2720" s="0"/>
      <c r="UN2720" s="0"/>
      <c r="UO2720" s="0"/>
      <c r="UP2720" s="0"/>
      <c r="UQ2720" s="0"/>
      <c r="UR2720" s="0"/>
      <c r="US2720" s="0"/>
      <c r="UT2720" s="0"/>
      <c r="UU2720" s="0"/>
      <c r="UV2720" s="0"/>
      <c r="UW2720" s="0"/>
      <c r="UX2720" s="0"/>
      <c r="UY2720" s="0"/>
      <c r="UZ2720" s="0"/>
      <c r="VA2720" s="0"/>
      <c r="VB2720" s="0"/>
      <c r="VC2720" s="0"/>
      <c r="VD2720" s="0"/>
      <c r="VE2720" s="0"/>
      <c r="VF2720" s="0"/>
      <c r="VG2720" s="0"/>
      <c r="VH2720" s="0"/>
      <c r="VI2720" s="0"/>
      <c r="VJ2720" s="0"/>
      <c r="VK2720" s="0"/>
      <c r="VL2720" s="0"/>
      <c r="VM2720" s="0"/>
      <c r="VN2720" s="0"/>
      <c r="VO2720" s="0"/>
      <c r="VP2720" s="0"/>
      <c r="VQ2720" s="0"/>
      <c r="VR2720" s="0"/>
      <c r="VS2720" s="0"/>
      <c r="VT2720" s="0"/>
      <c r="VU2720" s="0"/>
      <c r="VV2720" s="0"/>
      <c r="VW2720" s="0"/>
      <c r="VX2720" s="0"/>
      <c r="VY2720" s="0"/>
      <c r="VZ2720" s="0"/>
      <c r="WA2720" s="0"/>
      <c r="WB2720" s="0"/>
      <c r="WC2720" s="0"/>
      <c r="WD2720" s="0"/>
      <c r="WE2720" s="0"/>
      <c r="WF2720" s="0"/>
      <c r="WG2720" s="0"/>
      <c r="WH2720" s="0"/>
      <c r="WI2720" s="0"/>
      <c r="WJ2720" s="0"/>
      <c r="WK2720" s="0"/>
      <c r="WL2720" s="0"/>
      <c r="WM2720" s="0"/>
      <c r="WN2720" s="0"/>
      <c r="WO2720" s="0"/>
      <c r="WP2720" s="0"/>
      <c r="WQ2720" s="0"/>
      <c r="WR2720" s="0"/>
      <c r="WS2720" s="0"/>
      <c r="WT2720" s="0"/>
      <c r="WU2720" s="0"/>
      <c r="WV2720" s="0"/>
      <c r="WW2720" s="0"/>
      <c r="WX2720" s="0"/>
      <c r="WY2720" s="0"/>
      <c r="WZ2720" s="0"/>
      <c r="XA2720" s="0"/>
      <c r="XB2720" s="0"/>
      <c r="XC2720" s="0"/>
      <c r="XD2720" s="0"/>
      <c r="XE2720" s="0"/>
      <c r="XF2720" s="0"/>
      <c r="XG2720" s="0"/>
      <c r="XH2720" s="0"/>
      <c r="XI2720" s="0"/>
      <c r="XJ2720" s="0"/>
      <c r="XK2720" s="0"/>
      <c r="XL2720" s="0"/>
      <c r="XM2720" s="0"/>
      <c r="XN2720" s="0"/>
      <c r="XO2720" s="0"/>
      <c r="XP2720" s="0"/>
      <c r="XQ2720" s="0"/>
      <c r="XR2720" s="0"/>
      <c r="XS2720" s="0"/>
      <c r="XT2720" s="0"/>
      <c r="XU2720" s="0"/>
      <c r="XV2720" s="0"/>
      <c r="XW2720" s="0"/>
      <c r="XX2720" s="0"/>
      <c r="XY2720" s="0"/>
      <c r="XZ2720" s="0"/>
      <c r="YA2720" s="0"/>
      <c r="YB2720" s="0"/>
      <c r="YC2720" s="0"/>
      <c r="YD2720" s="0"/>
      <c r="YE2720" s="0"/>
      <c r="YF2720" s="0"/>
      <c r="YG2720" s="0"/>
      <c r="YH2720" s="0"/>
      <c r="YI2720" s="0"/>
      <c r="YJ2720" s="0"/>
      <c r="YK2720" s="0"/>
      <c r="YL2720" s="0"/>
      <c r="YM2720" s="0"/>
      <c r="YN2720" s="0"/>
      <c r="YO2720" s="0"/>
      <c r="YP2720" s="0"/>
      <c r="YQ2720" s="0"/>
      <c r="YR2720" s="0"/>
      <c r="YS2720" s="0"/>
      <c r="YT2720" s="0"/>
      <c r="YU2720" s="0"/>
      <c r="YV2720" s="0"/>
      <c r="YW2720" s="0"/>
      <c r="YX2720" s="0"/>
      <c r="YY2720" s="0"/>
      <c r="YZ2720" s="0"/>
      <c r="ZA2720" s="0"/>
      <c r="ZB2720" s="0"/>
      <c r="ZC2720" s="0"/>
      <c r="ZD2720" s="0"/>
      <c r="ZE2720" s="0"/>
      <c r="ZF2720" s="0"/>
      <c r="ZG2720" s="0"/>
      <c r="ZH2720" s="0"/>
      <c r="ZI2720" s="0"/>
      <c r="ZJ2720" s="0"/>
      <c r="ZK2720" s="0"/>
      <c r="ZL2720" s="0"/>
      <c r="ZM2720" s="0"/>
      <c r="ZN2720" s="0"/>
      <c r="ZO2720" s="0"/>
      <c r="ZP2720" s="0"/>
      <c r="ZQ2720" s="0"/>
      <c r="ZR2720" s="0"/>
      <c r="ZS2720" s="0"/>
      <c r="ZT2720" s="0"/>
      <c r="ZU2720" s="0"/>
      <c r="ZV2720" s="0"/>
      <c r="ZW2720" s="0"/>
      <c r="ZX2720" s="0"/>
      <c r="ZY2720" s="0"/>
      <c r="ZZ2720" s="0"/>
      <c r="AAA2720" s="0"/>
      <c r="AAB2720" s="0"/>
      <c r="AAC2720" s="0"/>
      <c r="AAD2720" s="0"/>
      <c r="AAE2720" s="0"/>
      <c r="AAF2720" s="0"/>
      <c r="AAG2720" s="0"/>
      <c r="AAH2720" s="0"/>
      <c r="AAI2720" s="0"/>
      <c r="AAJ2720" s="0"/>
      <c r="AAK2720" s="0"/>
      <c r="AAL2720" s="0"/>
      <c r="AAM2720" s="0"/>
      <c r="AAN2720" s="0"/>
      <c r="AAO2720" s="0"/>
      <c r="AAP2720" s="0"/>
      <c r="AAQ2720" s="0"/>
      <c r="AAR2720" s="0"/>
      <c r="AAS2720" s="0"/>
      <c r="AAT2720" s="0"/>
      <c r="AAU2720" s="0"/>
      <c r="AAV2720" s="0"/>
      <c r="AAW2720" s="0"/>
      <c r="AAX2720" s="0"/>
      <c r="AAY2720" s="0"/>
      <c r="AAZ2720" s="0"/>
      <c r="ABA2720" s="0"/>
      <c r="ABB2720" s="0"/>
      <c r="ABC2720" s="0"/>
      <c r="ABD2720" s="0"/>
      <c r="ABE2720" s="0"/>
      <c r="ABF2720" s="0"/>
      <c r="ABG2720" s="0"/>
      <c r="ABH2720" s="0"/>
      <c r="ABI2720" s="0"/>
      <c r="ABJ2720" s="0"/>
      <c r="ABK2720" s="0"/>
      <c r="ABL2720" s="0"/>
      <c r="ABM2720" s="0"/>
      <c r="ABN2720" s="0"/>
      <c r="ABO2720" s="0"/>
      <c r="ABP2720" s="0"/>
      <c r="ABQ2720" s="0"/>
      <c r="ABR2720" s="0"/>
      <c r="ABS2720" s="0"/>
      <c r="ABT2720" s="0"/>
      <c r="ABU2720" s="0"/>
      <c r="ABV2720" s="0"/>
      <c r="ABW2720" s="0"/>
      <c r="ABX2720" s="0"/>
      <c r="ABY2720" s="0"/>
      <c r="ABZ2720" s="0"/>
      <c r="ACA2720" s="0"/>
      <c r="ACB2720" s="0"/>
      <c r="ACC2720" s="0"/>
      <c r="ACD2720" s="0"/>
      <c r="ACE2720" s="0"/>
      <c r="ACF2720" s="0"/>
      <c r="ACG2720" s="0"/>
      <c r="ACH2720" s="0"/>
      <c r="ACI2720" s="0"/>
      <c r="ACJ2720" s="0"/>
      <c r="ACK2720" s="0"/>
      <c r="ACL2720" s="0"/>
      <c r="ACM2720" s="0"/>
      <c r="ACN2720" s="0"/>
      <c r="ACO2720" s="0"/>
      <c r="ACP2720" s="0"/>
      <c r="ACQ2720" s="0"/>
      <c r="ACR2720" s="0"/>
      <c r="ACS2720" s="0"/>
      <c r="ACT2720" s="0"/>
      <c r="ACU2720" s="0"/>
      <c r="ACV2720" s="0"/>
      <c r="ACW2720" s="0"/>
      <c r="ACX2720" s="0"/>
      <c r="ACY2720" s="0"/>
      <c r="ACZ2720" s="0"/>
      <c r="ADA2720" s="0"/>
      <c r="ADB2720" s="0"/>
      <c r="ADC2720" s="0"/>
      <c r="ADD2720" s="0"/>
      <c r="ADE2720" s="0"/>
      <c r="ADF2720" s="0"/>
      <c r="ADG2720" s="0"/>
      <c r="ADH2720" s="0"/>
      <c r="ADI2720" s="0"/>
      <c r="ADJ2720" s="0"/>
      <c r="ADK2720" s="0"/>
      <c r="ADL2720" s="0"/>
      <c r="ADM2720" s="0"/>
      <c r="ADN2720" s="0"/>
      <c r="ADO2720" s="0"/>
      <c r="ADP2720" s="0"/>
      <c r="ADQ2720" s="0"/>
      <c r="ADR2720" s="0"/>
      <c r="ADS2720" s="0"/>
      <c r="ADT2720" s="0"/>
      <c r="ADU2720" s="0"/>
      <c r="ADV2720" s="0"/>
      <c r="ADW2720" s="0"/>
      <c r="ADX2720" s="0"/>
      <c r="ADY2720" s="0"/>
      <c r="ADZ2720" s="0"/>
      <c r="AEA2720" s="0"/>
      <c r="AEB2720" s="0"/>
      <c r="AEC2720" s="0"/>
      <c r="AED2720" s="0"/>
      <c r="AEE2720" s="0"/>
      <c r="AEF2720" s="0"/>
      <c r="AEG2720" s="0"/>
      <c r="AEH2720" s="0"/>
      <c r="AEI2720" s="0"/>
      <c r="AEJ2720" s="0"/>
      <c r="AEK2720" s="0"/>
      <c r="AEL2720" s="0"/>
      <c r="AEM2720" s="0"/>
      <c r="AEN2720" s="0"/>
      <c r="AEO2720" s="0"/>
      <c r="AEP2720" s="0"/>
      <c r="AEQ2720" s="0"/>
      <c r="AER2720" s="0"/>
      <c r="AES2720" s="0"/>
      <c r="AET2720" s="0"/>
      <c r="AEU2720" s="0"/>
      <c r="AEV2720" s="0"/>
      <c r="AEW2720" s="0"/>
      <c r="AEX2720" s="0"/>
      <c r="AEY2720" s="0"/>
      <c r="AEZ2720" s="0"/>
      <c r="AFA2720" s="0"/>
      <c r="AFB2720" s="0"/>
      <c r="AFC2720" s="0"/>
      <c r="AFD2720" s="0"/>
      <c r="AFE2720" s="0"/>
      <c r="AFF2720" s="0"/>
      <c r="AFG2720" s="0"/>
      <c r="AFH2720" s="0"/>
      <c r="AFI2720" s="0"/>
      <c r="AFJ2720" s="0"/>
      <c r="AFK2720" s="0"/>
      <c r="AFL2720" s="0"/>
      <c r="AFM2720" s="0"/>
      <c r="AFN2720" s="0"/>
      <c r="AFO2720" s="0"/>
      <c r="AFP2720" s="0"/>
      <c r="AFQ2720" s="0"/>
      <c r="AFR2720" s="0"/>
      <c r="AFS2720" s="0"/>
      <c r="AFT2720" s="0"/>
      <c r="AFU2720" s="0"/>
      <c r="AFV2720" s="0"/>
      <c r="AFW2720" s="0"/>
      <c r="AFX2720" s="0"/>
      <c r="AFY2720" s="0"/>
      <c r="AFZ2720" s="0"/>
      <c r="AGA2720" s="0"/>
      <c r="AGB2720" s="0"/>
      <c r="AGC2720" s="0"/>
      <c r="AGD2720" s="0"/>
      <c r="AGE2720" s="0"/>
      <c r="AGF2720" s="0"/>
      <c r="AGG2720" s="0"/>
      <c r="AGH2720" s="0"/>
      <c r="AGI2720" s="0"/>
      <c r="AGJ2720" s="0"/>
      <c r="AGK2720" s="0"/>
      <c r="AGL2720" s="0"/>
      <c r="AGM2720" s="0"/>
      <c r="AGN2720" s="0"/>
      <c r="AGO2720" s="0"/>
      <c r="AGP2720" s="0"/>
      <c r="AGQ2720" s="0"/>
      <c r="AGR2720" s="0"/>
      <c r="AGS2720" s="0"/>
      <c r="AGT2720" s="0"/>
      <c r="AGU2720" s="0"/>
      <c r="AGV2720" s="0"/>
      <c r="AGW2720" s="0"/>
      <c r="AGX2720" s="0"/>
      <c r="AGY2720" s="0"/>
      <c r="AGZ2720" s="0"/>
      <c r="AHA2720" s="0"/>
      <c r="AHB2720" s="0"/>
      <c r="AHC2720" s="0"/>
      <c r="AHD2720" s="0"/>
      <c r="AHE2720" s="0"/>
      <c r="AHF2720" s="0"/>
      <c r="AHG2720" s="0"/>
      <c r="AHH2720" s="0"/>
      <c r="AHI2720" s="0"/>
      <c r="AHJ2720" s="0"/>
      <c r="AHK2720" s="0"/>
      <c r="AHL2720" s="0"/>
      <c r="AHM2720" s="0"/>
      <c r="AHN2720" s="0"/>
      <c r="AHO2720" s="0"/>
      <c r="AHP2720" s="0"/>
      <c r="AHQ2720" s="0"/>
      <c r="AHR2720" s="0"/>
      <c r="AHS2720" s="0"/>
      <c r="AHT2720" s="0"/>
      <c r="AHU2720" s="0"/>
      <c r="AHV2720" s="0"/>
      <c r="AHW2720" s="0"/>
      <c r="AHX2720" s="0"/>
      <c r="AHY2720" s="0"/>
      <c r="AHZ2720" s="0"/>
      <c r="AIA2720" s="0"/>
      <c r="AIB2720" s="0"/>
      <c r="AIC2720" s="0"/>
      <c r="AID2720" s="0"/>
      <c r="AIE2720" s="0"/>
      <c r="AIF2720" s="0"/>
      <c r="AIG2720" s="0"/>
      <c r="AIH2720" s="0"/>
      <c r="AII2720" s="0"/>
      <c r="AIJ2720" s="0"/>
      <c r="AIK2720" s="0"/>
      <c r="AIL2720" s="0"/>
      <c r="AIM2720" s="0"/>
      <c r="AIN2720" s="0"/>
      <c r="AIO2720" s="0"/>
      <c r="AIP2720" s="0"/>
      <c r="AIQ2720" s="0"/>
      <c r="AIR2720" s="0"/>
      <c r="AIS2720" s="0"/>
      <c r="AIT2720" s="0"/>
      <c r="AIU2720" s="0"/>
      <c r="AIV2720" s="0"/>
      <c r="AIW2720" s="0"/>
      <c r="AIX2720" s="0"/>
      <c r="AIY2720" s="0"/>
      <c r="AIZ2720" s="0"/>
      <c r="AJA2720" s="0"/>
      <c r="AJB2720" s="0"/>
      <c r="AJC2720" s="0"/>
      <c r="AJD2720" s="0"/>
      <c r="AJE2720" s="0"/>
      <c r="AJF2720" s="0"/>
      <c r="AJG2720" s="0"/>
      <c r="AJH2720" s="0"/>
      <c r="AJI2720" s="0"/>
      <c r="AJJ2720" s="0"/>
      <c r="AJK2720" s="0"/>
      <c r="AJL2720" s="0"/>
      <c r="AJM2720" s="0"/>
      <c r="AJN2720" s="0"/>
      <c r="AJO2720" s="0"/>
      <c r="AJP2720" s="0"/>
      <c r="AJQ2720" s="0"/>
      <c r="AJR2720" s="0"/>
      <c r="AJS2720" s="0"/>
      <c r="AJT2720" s="0"/>
      <c r="AJU2720" s="0"/>
      <c r="AJV2720" s="0"/>
      <c r="AJW2720" s="0"/>
      <c r="AJX2720" s="0"/>
      <c r="AJY2720" s="0"/>
      <c r="AJZ2720" s="0"/>
      <c r="AKA2720" s="0"/>
      <c r="AKB2720" s="0"/>
      <c r="AKC2720" s="0"/>
      <c r="AKD2720" s="0"/>
      <c r="AKE2720" s="0"/>
      <c r="AKF2720" s="0"/>
      <c r="AKG2720" s="0"/>
      <c r="AKH2720" s="0"/>
      <c r="AKI2720" s="0"/>
      <c r="AKJ2720" s="0"/>
      <c r="AKK2720" s="0"/>
      <c r="AKL2720" s="0"/>
      <c r="AKM2720" s="0"/>
      <c r="AKN2720" s="0"/>
      <c r="AKO2720" s="0"/>
      <c r="AKP2720" s="0"/>
      <c r="AKQ2720" s="0"/>
      <c r="AKR2720" s="0"/>
      <c r="AKS2720" s="0"/>
      <c r="AKT2720" s="0"/>
      <c r="AKU2720" s="0"/>
      <c r="AKV2720" s="0"/>
      <c r="AKW2720" s="0"/>
      <c r="AKX2720" s="0"/>
      <c r="AKY2720" s="0"/>
      <c r="AKZ2720" s="0"/>
      <c r="ALA2720" s="0"/>
      <c r="ALB2720" s="0"/>
      <c r="ALC2720" s="0"/>
      <c r="ALD2720" s="0"/>
      <c r="ALE2720" s="0"/>
      <c r="ALF2720" s="0"/>
      <c r="ALG2720" s="0"/>
      <c r="ALH2720" s="0"/>
      <c r="ALI2720" s="0"/>
      <c r="ALJ2720" s="0"/>
      <c r="ALK2720" s="0"/>
      <c r="ALL2720" s="0"/>
      <c r="ALM2720" s="0"/>
      <c r="ALN2720" s="0"/>
      <c r="ALO2720" s="0"/>
      <c r="ALP2720" s="0"/>
      <c r="ALQ2720" s="0"/>
      <c r="ALR2720" s="0"/>
      <c r="ALS2720" s="0"/>
      <c r="ALT2720" s="0"/>
      <c r="ALU2720" s="0"/>
      <c r="ALV2720" s="0"/>
      <c r="ALW2720" s="0"/>
      <c r="ALX2720" s="0"/>
      <c r="ALY2720" s="0"/>
      <c r="ALZ2720" s="0"/>
      <c r="AMA2720" s="0"/>
      <c r="AMB2720" s="0"/>
      <c r="AMC2720" s="0"/>
      <c r="AMD2720" s="0"/>
      <c r="AME2720" s="0"/>
      <c r="AMF2720" s="0"/>
      <c r="AMG2720" s="0"/>
      <c r="AMH2720" s="0"/>
      <c r="AMI2720" s="0"/>
      <c r="AMJ2720" s="0"/>
    </row>
    <row r="2721" customFormat="false" ht="15" hidden="false" customHeight="true" outlineLevel="0" collapsed="false">
      <c r="A2721" s="1" t="n">
        <v>2718</v>
      </c>
      <c r="B2721" s="1" t="s">
        <v>16270</v>
      </c>
      <c r="C2721" s="1" t="s">
        <v>16854</v>
      </c>
      <c r="D2721" s="1" t="s">
        <v>16855</v>
      </c>
      <c r="E2721" s="1" t="s">
        <v>16861</v>
      </c>
      <c r="F2721" s="2" t="s">
        <v>16862</v>
      </c>
      <c r="G2721" s="1" t="s">
        <v>16863</v>
      </c>
      <c r="H2721" s="1" t="s">
        <v>16864</v>
      </c>
      <c r="I2721" s="1" t="s">
        <v>16865</v>
      </c>
      <c r="J2721" s="1" t="s">
        <v>106</v>
      </c>
      <c r="K2721" s="4" t="s">
        <v>107</v>
      </c>
      <c r="L2721" s="4" t="s">
        <v>108</v>
      </c>
      <c r="M2721" s="4" t="s">
        <v>511</v>
      </c>
      <c r="N2721" s="4" t="s">
        <v>110</v>
      </c>
      <c r="O2721" s="4" t="s">
        <v>110</v>
      </c>
      <c r="P2721" s="4" t="s">
        <v>110</v>
      </c>
      <c r="Q2721" s="4" t="s">
        <v>110</v>
      </c>
      <c r="R2721" s="4" t="s">
        <v>110</v>
      </c>
      <c r="S2721" s="4" t="s">
        <v>110</v>
      </c>
      <c r="T2721" s="4" t="s">
        <v>110</v>
      </c>
      <c r="U2721" s="4" t="s">
        <v>110</v>
      </c>
      <c r="V2721" s="4" t="s">
        <v>110</v>
      </c>
      <c r="W2721" s="4" t="s">
        <v>110</v>
      </c>
      <c r="X2721" s="4" t="s">
        <v>110</v>
      </c>
      <c r="Y2721" s="4" t="s">
        <v>110</v>
      </c>
      <c r="Z2721" s="4" t="s">
        <v>110</v>
      </c>
      <c r="AA2721" s="4" t="s">
        <v>110</v>
      </c>
      <c r="AB2721" s="4" t="s">
        <v>110</v>
      </c>
      <c r="AC2721" s="4" t="s">
        <v>110</v>
      </c>
      <c r="AD2721" s="4" t="s">
        <v>110</v>
      </c>
      <c r="AE2721" s="4" t="s">
        <v>110</v>
      </c>
      <c r="AF2721" s="4" t="s">
        <v>110</v>
      </c>
      <c r="AG2721" s="4" t="s">
        <v>110</v>
      </c>
      <c r="AH2721" s="4" t="s">
        <v>110</v>
      </c>
      <c r="AI2721" s="4" t="s">
        <v>110</v>
      </c>
      <c r="AJ2721" s="4" t="s">
        <v>110</v>
      </c>
      <c r="AK2721" s="4" t="s">
        <v>110</v>
      </c>
      <c r="AL2721" s="4" t="s">
        <v>110</v>
      </c>
      <c r="AM2721" s="4" t="s">
        <v>110</v>
      </c>
      <c r="AN2721" s="4" t="s">
        <v>110</v>
      </c>
      <c r="AO2721" s="4" t="s">
        <v>110</v>
      </c>
      <c r="AP2721" s="4" t="s">
        <v>110</v>
      </c>
      <c r="AQ2721" s="4" t="s">
        <v>110</v>
      </c>
      <c r="AR2721" s="4" t="s">
        <v>110</v>
      </c>
      <c r="AS2721" s="4" t="s">
        <v>110</v>
      </c>
      <c r="AT2721" s="4" t="s">
        <v>110</v>
      </c>
      <c r="AU2721" s="4" t="s">
        <v>110</v>
      </c>
      <c r="AV2721" s="4" t="s">
        <v>110</v>
      </c>
      <c r="AW2721" s="4" t="s">
        <v>110</v>
      </c>
      <c r="AX2721" s="0"/>
      <c r="AY2721" s="0"/>
      <c r="AZ2721" s="0"/>
      <c r="BA2721" s="0"/>
      <c r="BB2721" s="4"/>
      <c r="BC2721" s="4"/>
      <c r="BD2721" s="4"/>
      <c r="BE2721" s="0"/>
      <c r="BF2721" s="0"/>
      <c r="BG2721" s="0"/>
      <c r="BH2721" s="0"/>
      <c r="BI2721" s="0"/>
      <c r="BJ2721" s="4"/>
      <c r="BK2721" s="4" t="s">
        <v>85</v>
      </c>
      <c r="BL2721" s="4"/>
      <c r="BM2721" s="4" t="s">
        <v>85</v>
      </c>
      <c r="BN2721" s="4" t="s">
        <v>85</v>
      </c>
      <c r="BO2721" s="0"/>
      <c r="BP2721" s="0"/>
      <c r="BQ2721" s="4" t="s">
        <v>85</v>
      </c>
      <c r="BR2721" s="0"/>
      <c r="BS2721" s="0"/>
      <c r="BT2721" s="1" t="s">
        <v>2885</v>
      </c>
      <c r="BU2721" s="0"/>
      <c r="BV2721" s="0"/>
      <c r="BW2721" s="0"/>
      <c r="BX2721" s="0"/>
      <c r="BY2721" s="0"/>
      <c r="BZ2721" s="1" t="s">
        <v>592</v>
      </c>
      <c r="CA2721" s="1" t="s">
        <v>592</v>
      </c>
      <c r="CB2721" s="1" t="s">
        <v>592</v>
      </c>
      <c r="CC2721" s="0"/>
      <c r="CD2721" s="1" t="s">
        <v>110</v>
      </c>
      <c r="CE2721" s="1" t="s">
        <v>110</v>
      </c>
      <c r="CF2721" s="1" t="s">
        <v>110</v>
      </c>
      <c r="CG2721" s="1" t="s">
        <v>110</v>
      </c>
      <c r="CH2721" s="1" t="s">
        <v>110</v>
      </c>
      <c r="CI2721" s="1" t="s">
        <v>110</v>
      </c>
      <c r="CJ2721" s="1" t="s">
        <v>110</v>
      </c>
      <c r="CK2721" s="1" t="s">
        <v>110</v>
      </c>
      <c r="CL2721" s="1" t="s">
        <v>110</v>
      </c>
      <c r="CM2721" s="0"/>
      <c r="CN2721" s="0"/>
      <c r="CO2721" s="0"/>
      <c r="CP2721" s="0"/>
      <c r="CQ2721" s="0"/>
      <c r="CR2721" s="0"/>
      <c r="CS2721" s="0"/>
      <c r="CT2721" s="0"/>
      <c r="CU2721" s="0"/>
      <c r="CV2721" s="0"/>
      <c r="CW2721" s="0"/>
      <c r="CX2721" s="0"/>
      <c r="CY2721" s="0"/>
      <c r="CZ2721" s="0"/>
      <c r="DA2721" s="0"/>
      <c r="DB2721" s="0"/>
      <c r="DC2721" s="0"/>
      <c r="DD2721" s="0"/>
      <c r="DE2721" s="0"/>
      <c r="DF2721" s="0"/>
      <c r="DG2721" s="0"/>
      <c r="DH2721" s="0"/>
      <c r="DI2721" s="0"/>
      <c r="DJ2721" s="0"/>
      <c r="DK2721" s="0"/>
      <c r="DL2721" s="0"/>
      <c r="DM2721" s="0"/>
      <c r="DN2721" s="0"/>
      <c r="DO2721" s="0"/>
      <c r="DP2721" s="0"/>
      <c r="DQ2721" s="0"/>
      <c r="DR2721" s="0"/>
      <c r="DS2721" s="0"/>
      <c r="DT2721" s="0"/>
      <c r="DU2721" s="0"/>
      <c r="DV2721" s="0"/>
      <c r="DW2721" s="0"/>
      <c r="DX2721" s="0"/>
      <c r="DY2721" s="0"/>
      <c r="DZ2721" s="0"/>
      <c r="EA2721" s="0"/>
      <c r="EB2721" s="0"/>
      <c r="EC2721" s="0"/>
      <c r="ED2721" s="0"/>
      <c r="EE2721" s="0"/>
      <c r="EF2721" s="0"/>
      <c r="EG2721" s="0"/>
      <c r="EH2721" s="0"/>
      <c r="EI2721" s="0"/>
      <c r="EJ2721" s="0"/>
      <c r="EK2721" s="0"/>
      <c r="EL2721" s="0"/>
      <c r="EM2721" s="0"/>
      <c r="EN2721" s="0"/>
      <c r="EO2721" s="0"/>
      <c r="EP2721" s="0"/>
      <c r="EQ2721" s="0"/>
      <c r="ER2721" s="0"/>
      <c r="ES2721" s="0"/>
      <c r="ET2721" s="0"/>
      <c r="EU2721" s="0"/>
      <c r="EV2721" s="0"/>
      <c r="EW2721" s="0"/>
      <c r="EX2721" s="0"/>
      <c r="EY2721" s="0"/>
      <c r="EZ2721" s="0"/>
      <c r="FA2721" s="0"/>
      <c r="FB2721" s="0"/>
      <c r="FC2721" s="0"/>
      <c r="FD2721" s="0"/>
      <c r="FE2721" s="0"/>
      <c r="FF2721" s="0"/>
      <c r="FG2721" s="0"/>
      <c r="FH2721" s="0"/>
      <c r="FI2721" s="0"/>
      <c r="FJ2721" s="0"/>
      <c r="FK2721" s="0"/>
      <c r="FL2721" s="0"/>
      <c r="FM2721" s="0"/>
      <c r="FN2721" s="0"/>
      <c r="FO2721" s="0"/>
      <c r="FP2721" s="0"/>
      <c r="FQ2721" s="0"/>
      <c r="FR2721" s="0"/>
      <c r="FS2721" s="0"/>
      <c r="FT2721" s="0"/>
      <c r="FU2721" s="0"/>
      <c r="FV2721" s="0"/>
      <c r="FW2721" s="0"/>
      <c r="FX2721" s="0"/>
      <c r="FY2721" s="0"/>
      <c r="FZ2721" s="0"/>
      <c r="GA2721" s="0"/>
      <c r="GB2721" s="0"/>
      <c r="GC2721" s="0"/>
      <c r="GD2721" s="0"/>
      <c r="GE2721" s="0"/>
      <c r="GF2721" s="0"/>
      <c r="GG2721" s="0"/>
      <c r="GH2721" s="0"/>
      <c r="GI2721" s="0"/>
      <c r="GJ2721" s="0"/>
      <c r="GK2721" s="0"/>
      <c r="GL2721" s="0"/>
      <c r="GM2721" s="0"/>
      <c r="GN2721" s="0"/>
      <c r="GO2721" s="0"/>
      <c r="GP2721" s="0"/>
      <c r="GQ2721" s="0"/>
      <c r="GR2721" s="0"/>
      <c r="GS2721" s="0"/>
      <c r="GT2721" s="0"/>
      <c r="GU2721" s="0"/>
      <c r="GV2721" s="0"/>
      <c r="GW2721" s="0"/>
      <c r="GX2721" s="0"/>
      <c r="GY2721" s="0"/>
      <c r="GZ2721" s="0"/>
      <c r="HA2721" s="0"/>
      <c r="HB2721" s="0"/>
      <c r="HC2721" s="0"/>
      <c r="HD2721" s="0"/>
      <c r="HE2721" s="0"/>
      <c r="HF2721" s="0"/>
      <c r="HG2721" s="0"/>
      <c r="HH2721" s="0"/>
      <c r="HI2721" s="0"/>
      <c r="HJ2721" s="0"/>
      <c r="HK2721" s="0"/>
      <c r="HL2721" s="0"/>
      <c r="HM2721" s="0"/>
      <c r="HN2721" s="0"/>
      <c r="HO2721" s="0"/>
      <c r="HP2721" s="0"/>
      <c r="HQ2721" s="0"/>
      <c r="HR2721" s="0"/>
      <c r="HS2721" s="0"/>
      <c r="HT2721" s="0"/>
      <c r="HU2721" s="0"/>
      <c r="HV2721" s="0"/>
      <c r="HW2721" s="0"/>
      <c r="HX2721" s="0"/>
      <c r="HY2721" s="0"/>
      <c r="HZ2721" s="0"/>
      <c r="IA2721" s="0"/>
      <c r="IB2721" s="0"/>
      <c r="IC2721" s="0"/>
      <c r="ID2721" s="0"/>
      <c r="IE2721" s="0"/>
      <c r="IF2721" s="0"/>
      <c r="IG2721" s="0"/>
      <c r="IH2721" s="0"/>
      <c r="II2721" s="0"/>
      <c r="IJ2721" s="0"/>
      <c r="IK2721" s="0"/>
      <c r="IL2721" s="0"/>
      <c r="IM2721" s="0"/>
      <c r="IN2721" s="0"/>
      <c r="IO2721" s="0"/>
      <c r="IP2721" s="0"/>
      <c r="IQ2721" s="0"/>
      <c r="IR2721" s="0"/>
      <c r="IS2721" s="0"/>
      <c r="IT2721" s="0"/>
      <c r="IU2721" s="0"/>
      <c r="IV2721" s="0"/>
      <c r="IW2721" s="0"/>
      <c r="IX2721" s="0"/>
      <c r="IY2721" s="0"/>
      <c r="IZ2721" s="0"/>
      <c r="JA2721" s="0"/>
      <c r="JB2721" s="0"/>
      <c r="JC2721" s="0"/>
      <c r="JD2721" s="0"/>
      <c r="JE2721" s="0"/>
      <c r="JF2721" s="0"/>
      <c r="JG2721" s="0"/>
      <c r="JH2721" s="0"/>
      <c r="JI2721" s="0"/>
      <c r="JJ2721" s="0"/>
      <c r="JK2721" s="0"/>
      <c r="JL2721" s="0"/>
      <c r="JM2721" s="0"/>
      <c r="JN2721" s="0"/>
      <c r="JO2721" s="0"/>
      <c r="JP2721" s="0"/>
      <c r="JQ2721" s="0"/>
      <c r="JR2721" s="0"/>
      <c r="JS2721" s="0"/>
      <c r="JT2721" s="0"/>
      <c r="JU2721" s="0"/>
      <c r="JV2721" s="0"/>
      <c r="JW2721" s="0"/>
      <c r="JX2721" s="0"/>
      <c r="JY2721" s="0"/>
      <c r="JZ2721" s="0"/>
      <c r="KA2721" s="0"/>
      <c r="KB2721" s="0"/>
      <c r="KC2721" s="0"/>
      <c r="KD2721" s="0"/>
      <c r="KE2721" s="0"/>
      <c r="KF2721" s="0"/>
      <c r="KG2721" s="0"/>
      <c r="KH2721" s="0"/>
      <c r="KI2721" s="0"/>
      <c r="KJ2721" s="0"/>
      <c r="KK2721" s="0"/>
      <c r="KL2721" s="0"/>
      <c r="KM2721" s="0"/>
      <c r="KN2721" s="0"/>
      <c r="KO2721" s="0"/>
      <c r="KP2721" s="0"/>
      <c r="KQ2721" s="0"/>
      <c r="KR2721" s="0"/>
      <c r="KS2721" s="0"/>
      <c r="KT2721" s="0"/>
      <c r="KU2721" s="0"/>
      <c r="KV2721" s="0"/>
      <c r="KW2721" s="0"/>
      <c r="KX2721" s="0"/>
      <c r="KY2721" s="0"/>
      <c r="KZ2721" s="0"/>
      <c r="LA2721" s="0"/>
      <c r="LB2721" s="0"/>
      <c r="LC2721" s="0"/>
      <c r="LD2721" s="0"/>
      <c r="LE2721" s="0"/>
      <c r="LF2721" s="0"/>
      <c r="LG2721" s="0"/>
      <c r="LH2721" s="0"/>
      <c r="LI2721" s="0"/>
      <c r="LJ2721" s="0"/>
      <c r="LK2721" s="0"/>
      <c r="LL2721" s="0"/>
      <c r="LM2721" s="0"/>
      <c r="LN2721" s="0"/>
      <c r="LO2721" s="0"/>
      <c r="LP2721" s="0"/>
      <c r="LQ2721" s="0"/>
      <c r="LR2721" s="0"/>
      <c r="LS2721" s="0"/>
      <c r="LT2721" s="0"/>
      <c r="LU2721" s="0"/>
      <c r="LV2721" s="0"/>
      <c r="LW2721" s="0"/>
      <c r="LX2721" s="0"/>
      <c r="LY2721" s="0"/>
      <c r="LZ2721" s="0"/>
      <c r="MA2721" s="0"/>
      <c r="MB2721" s="0"/>
      <c r="MC2721" s="0"/>
      <c r="MD2721" s="0"/>
      <c r="ME2721" s="0"/>
      <c r="MF2721" s="0"/>
      <c r="MG2721" s="0"/>
      <c r="MH2721" s="0"/>
      <c r="MI2721" s="0"/>
      <c r="MJ2721" s="0"/>
      <c r="MK2721" s="0"/>
      <c r="ML2721" s="0"/>
      <c r="MM2721" s="0"/>
      <c r="MN2721" s="0"/>
      <c r="MO2721" s="0"/>
      <c r="MP2721" s="0"/>
      <c r="MQ2721" s="0"/>
      <c r="MR2721" s="0"/>
      <c r="MS2721" s="0"/>
      <c r="MT2721" s="0"/>
      <c r="MU2721" s="0"/>
      <c r="MV2721" s="0"/>
      <c r="MW2721" s="0"/>
      <c r="MX2721" s="0"/>
      <c r="MY2721" s="0"/>
      <c r="MZ2721" s="0"/>
      <c r="NA2721" s="0"/>
      <c r="NB2721" s="0"/>
      <c r="NC2721" s="0"/>
      <c r="ND2721" s="0"/>
      <c r="NE2721" s="0"/>
      <c r="NF2721" s="0"/>
      <c r="NG2721" s="0"/>
      <c r="NH2721" s="0"/>
      <c r="NI2721" s="0"/>
      <c r="NJ2721" s="0"/>
      <c r="NK2721" s="0"/>
      <c r="NL2721" s="0"/>
      <c r="NM2721" s="0"/>
      <c r="NN2721" s="0"/>
      <c r="NO2721" s="0"/>
      <c r="NP2721" s="0"/>
      <c r="NQ2721" s="0"/>
      <c r="NR2721" s="0"/>
      <c r="NS2721" s="0"/>
      <c r="NT2721" s="0"/>
      <c r="NU2721" s="0"/>
      <c r="NV2721" s="0"/>
      <c r="NW2721" s="0"/>
      <c r="NX2721" s="0"/>
      <c r="NY2721" s="0"/>
      <c r="NZ2721" s="0"/>
      <c r="OA2721" s="0"/>
      <c r="OB2721" s="0"/>
      <c r="OC2721" s="0"/>
      <c r="OD2721" s="0"/>
      <c r="OE2721" s="0"/>
      <c r="OF2721" s="0"/>
      <c r="OG2721" s="0"/>
      <c r="OH2721" s="0"/>
      <c r="OI2721" s="0"/>
      <c r="OJ2721" s="0"/>
      <c r="OK2721" s="0"/>
      <c r="OL2721" s="0"/>
      <c r="OM2721" s="0"/>
      <c r="ON2721" s="0"/>
      <c r="OO2721" s="0"/>
      <c r="OP2721" s="0"/>
      <c r="OQ2721" s="0"/>
      <c r="OR2721" s="0"/>
      <c r="OS2721" s="0"/>
      <c r="OT2721" s="0"/>
      <c r="OU2721" s="0"/>
      <c r="OV2721" s="0"/>
      <c r="OW2721" s="0"/>
      <c r="OX2721" s="0"/>
      <c r="OY2721" s="0"/>
      <c r="OZ2721" s="0"/>
      <c r="PA2721" s="0"/>
      <c r="PB2721" s="0"/>
      <c r="PC2721" s="0"/>
      <c r="PD2721" s="0"/>
      <c r="PE2721" s="0"/>
      <c r="PF2721" s="0"/>
      <c r="PG2721" s="0"/>
      <c r="PH2721" s="0"/>
      <c r="PI2721" s="0"/>
      <c r="PJ2721" s="0"/>
      <c r="PK2721" s="0"/>
      <c r="PL2721" s="0"/>
      <c r="PM2721" s="0"/>
      <c r="PN2721" s="0"/>
      <c r="PO2721" s="0"/>
      <c r="PP2721" s="0"/>
      <c r="PQ2721" s="0"/>
      <c r="PR2721" s="0"/>
      <c r="PS2721" s="0"/>
      <c r="PT2721" s="0"/>
      <c r="PU2721" s="0"/>
      <c r="PV2721" s="0"/>
      <c r="PW2721" s="0"/>
      <c r="PX2721" s="0"/>
      <c r="PY2721" s="0"/>
      <c r="PZ2721" s="0"/>
      <c r="QA2721" s="0"/>
      <c r="QB2721" s="0"/>
      <c r="QC2721" s="0"/>
      <c r="QD2721" s="0"/>
      <c r="QE2721" s="0"/>
      <c r="QF2721" s="0"/>
      <c r="QG2721" s="0"/>
      <c r="QH2721" s="0"/>
      <c r="QI2721" s="0"/>
      <c r="QJ2721" s="0"/>
      <c r="QK2721" s="0"/>
      <c r="QL2721" s="0"/>
      <c r="QM2721" s="0"/>
      <c r="QN2721" s="0"/>
      <c r="QO2721" s="0"/>
      <c r="QP2721" s="0"/>
      <c r="QQ2721" s="0"/>
      <c r="QR2721" s="0"/>
      <c r="QS2721" s="0"/>
      <c r="QT2721" s="0"/>
      <c r="QU2721" s="0"/>
      <c r="QV2721" s="0"/>
      <c r="QW2721" s="0"/>
      <c r="QX2721" s="0"/>
      <c r="QY2721" s="0"/>
      <c r="QZ2721" s="0"/>
      <c r="RA2721" s="0"/>
      <c r="RB2721" s="0"/>
      <c r="RC2721" s="0"/>
      <c r="RD2721" s="0"/>
      <c r="RE2721" s="0"/>
      <c r="RF2721" s="0"/>
      <c r="RG2721" s="0"/>
      <c r="RH2721" s="0"/>
      <c r="RI2721" s="0"/>
      <c r="RJ2721" s="0"/>
      <c r="RK2721" s="0"/>
      <c r="RL2721" s="0"/>
      <c r="RM2721" s="0"/>
      <c r="RN2721" s="0"/>
      <c r="RO2721" s="0"/>
      <c r="RP2721" s="0"/>
      <c r="RQ2721" s="0"/>
      <c r="RR2721" s="0"/>
      <c r="RS2721" s="0"/>
      <c r="RT2721" s="0"/>
      <c r="RU2721" s="0"/>
      <c r="RV2721" s="0"/>
      <c r="RW2721" s="0"/>
      <c r="RX2721" s="0"/>
      <c r="RY2721" s="0"/>
      <c r="RZ2721" s="0"/>
      <c r="SA2721" s="0"/>
      <c r="SB2721" s="0"/>
      <c r="SC2721" s="0"/>
      <c r="SD2721" s="0"/>
      <c r="SE2721" s="0"/>
      <c r="SF2721" s="0"/>
      <c r="SG2721" s="0"/>
      <c r="SH2721" s="0"/>
      <c r="SI2721" s="0"/>
      <c r="SJ2721" s="0"/>
      <c r="SK2721" s="0"/>
      <c r="SL2721" s="0"/>
      <c r="SM2721" s="0"/>
      <c r="SN2721" s="0"/>
      <c r="SO2721" s="0"/>
      <c r="SP2721" s="0"/>
      <c r="SQ2721" s="0"/>
      <c r="SR2721" s="0"/>
      <c r="SS2721" s="0"/>
      <c r="ST2721" s="0"/>
      <c r="SU2721" s="0"/>
      <c r="SV2721" s="0"/>
      <c r="SW2721" s="0"/>
      <c r="SX2721" s="0"/>
      <c r="SY2721" s="0"/>
      <c r="SZ2721" s="0"/>
      <c r="TA2721" s="0"/>
      <c r="TB2721" s="0"/>
      <c r="TC2721" s="0"/>
      <c r="TD2721" s="0"/>
      <c r="TE2721" s="0"/>
      <c r="TF2721" s="0"/>
      <c r="TG2721" s="0"/>
      <c r="TH2721" s="0"/>
      <c r="TI2721" s="0"/>
      <c r="TJ2721" s="0"/>
      <c r="TK2721" s="0"/>
      <c r="TL2721" s="0"/>
      <c r="TM2721" s="0"/>
      <c r="TN2721" s="0"/>
      <c r="TO2721" s="0"/>
      <c r="TP2721" s="0"/>
      <c r="TQ2721" s="0"/>
      <c r="TR2721" s="0"/>
      <c r="TS2721" s="0"/>
      <c r="TT2721" s="0"/>
      <c r="TU2721" s="0"/>
      <c r="TV2721" s="0"/>
      <c r="TW2721" s="0"/>
      <c r="TX2721" s="0"/>
      <c r="TY2721" s="0"/>
      <c r="TZ2721" s="0"/>
      <c r="UA2721" s="0"/>
      <c r="UB2721" s="0"/>
      <c r="UC2721" s="0"/>
      <c r="UD2721" s="0"/>
      <c r="UE2721" s="0"/>
      <c r="UF2721" s="0"/>
      <c r="UG2721" s="0"/>
      <c r="UH2721" s="0"/>
      <c r="UI2721" s="0"/>
      <c r="UJ2721" s="0"/>
      <c r="UK2721" s="0"/>
      <c r="UL2721" s="0"/>
      <c r="UM2721" s="0"/>
      <c r="UN2721" s="0"/>
      <c r="UO2721" s="0"/>
      <c r="UP2721" s="0"/>
      <c r="UQ2721" s="0"/>
      <c r="UR2721" s="0"/>
      <c r="US2721" s="0"/>
      <c r="UT2721" s="0"/>
      <c r="UU2721" s="0"/>
      <c r="UV2721" s="0"/>
      <c r="UW2721" s="0"/>
      <c r="UX2721" s="0"/>
      <c r="UY2721" s="0"/>
      <c r="UZ2721" s="0"/>
      <c r="VA2721" s="0"/>
      <c r="VB2721" s="0"/>
      <c r="VC2721" s="0"/>
      <c r="VD2721" s="0"/>
      <c r="VE2721" s="0"/>
      <c r="VF2721" s="0"/>
      <c r="VG2721" s="0"/>
      <c r="VH2721" s="0"/>
      <c r="VI2721" s="0"/>
      <c r="VJ2721" s="0"/>
      <c r="VK2721" s="0"/>
      <c r="VL2721" s="0"/>
      <c r="VM2721" s="0"/>
      <c r="VN2721" s="0"/>
      <c r="VO2721" s="0"/>
      <c r="VP2721" s="0"/>
      <c r="VQ2721" s="0"/>
      <c r="VR2721" s="0"/>
      <c r="VS2721" s="0"/>
      <c r="VT2721" s="0"/>
      <c r="VU2721" s="0"/>
      <c r="VV2721" s="0"/>
      <c r="VW2721" s="0"/>
      <c r="VX2721" s="0"/>
      <c r="VY2721" s="0"/>
      <c r="VZ2721" s="0"/>
      <c r="WA2721" s="0"/>
      <c r="WB2721" s="0"/>
      <c r="WC2721" s="0"/>
      <c r="WD2721" s="0"/>
      <c r="WE2721" s="0"/>
      <c r="WF2721" s="0"/>
      <c r="WG2721" s="0"/>
      <c r="WH2721" s="0"/>
      <c r="WI2721" s="0"/>
      <c r="WJ2721" s="0"/>
      <c r="WK2721" s="0"/>
      <c r="WL2721" s="0"/>
      <c r="WM2721" s="0"/>
      <c r="WN2721" s="0"/>
      <c r="WO2721" s="0"/>
      <c r="WP2721" s="0"/>
      <c r="WQ2721" s="0"/>
      <c r="WR2721" s="0"/>
      <c r="WS2721" s="0"/>
      <c r="WT2721" s="0"/>
      <c r="WU2721" s="0"/>
      <c r="WV2721" s="0"/>
      <c r="WW2721" s="0"/>
      <c r="WX2721" s="0"/>
      <c r="WY2721" s="0"/>
      <c r="WZ2721" s="0"/>
      <c r="XA2721" s="0"/>
      <c r="XB2721" s="0"/>
      <c r="XC2721" s="0"/>
      <c r="XD2721" s="0"/>
      <c r="XE2721" s="0"/>
      <c r="XF2721" s="0"/>
      <c r="XG2721" s="0"/>
      <c r="XH2721" s="0"/>
      <c r="XI2721" s="0"/>
      <c r="XJ2721" s="0"/>
      <c r="XK2721" s="0"/>
      <c r="XL2721" s="0"/>
      <c r="XM2721" s="0"/>
      <c r="XN2721" s="0"/>
      <c r="XO2721" s="0"/>
      <c r="XP2721" s="0"/>
      <c r="XQ2721" s="0"/>
      <c r="XR2721" s="0"/>
      <c r="XS2721" s="0"/>
      <c r="XT2721" s="0"/>
      <c r="XU2721" s="0"/>
      <c r="XV2721" s="0"/>
      <c r="XW2721" s="0"/>
      <c r="XX2721" s="0"/>
      <c r="XY2721" s="0"/>
      <c r="XZ2721" s="0"/>
      <c r="YA2721" s="0"/>
      <c r="YB2721" s="0"/>
      <c r="YC2721" s="0"/>
      <c r="YD2721" s="0"/>
      <c r="YE2721" s="0"/>
      <c r="YF2721" s="0"/>
      <c r="YG2721" s="0"/>
      <c r="YH2721" s="0"/>
      <c r="YI2721" s="0"/>
      <c r="YJ2721" s="0"/>
      <c r="YK2721" s="0"/>
      <c r="YL2721" s="0"/>
      <c r="YM2721" s="0"/>
      <c r="YN2721" s="0"/>
      <c r="YO2721" s="0"/>
      <c r="YP2721" s="0"/>
      <c r="YQ2721" s="0"/>
      <c r="YR2721" s="0"/>
      <c r="YS2721" s="0"/>
      <c r="YT2721" s="0"/>
      <c r="YU2721" s="0"/>
      <c r="YV2721" s="0"/>
      <c r="YW2721" s="0"/>
      <c r="YX2721" s="0"/>
      <c r="YY2721" s="0"/>
      <c r="YZ2721" s="0"/>
      <c r="ZA2721" s="0"/>
      <c r="ZB2721" s="0"/>
      <c r="ZC2721" s="0"/>
      <c r="ZD2721" s="0"/>
      <c r="ZE2721" s="0"/>
      <c r="ZF2721" s="0"/>
      <c r="ZG2721" s="0"/>
      <c r="ZH2721" s="0"/>
      <c r="ZI2721" s="0"/>
      <c r="ZJ2721" s="0"/>
      <c r="ZK2721" s="0"/>
      <c r="ZL2721" s="0"/>
      <c r="ZM2721" s="0"/>
      <c r="ZN2721" s="0"/>
      <c r="ZO2721" s="0"/>
      <c r="ZP2721" s="0"/>
      <c r="ZQ2721" s="0"/>
      <c r="ZR2721" s="0"/>
      <c r="ZS2721" s="0"/>
      <c r="ZT2721" s="0"/>
      <c r="ZU2721" s="0"/>
      <c r="ZV2721" s="0"/>
      <c r="ZW2721" s="0"/>
      <c r="ZX2721" s="0"/>
      <c r="ZY2721" s="0"/>
      <c r="ZZ2721" s="0"/>
      <c r="AAA2721" s="0"/>
      <c r="AAB2721" s="0"/>
      <c r="AAC2721" s="0"/>
      <c r="AAD2721" s="0"/>
      <c r="AAE2721" s="0"/>
      <c r="AAF2721" s="0"/>
      <c r="AAG2721" s="0"/>
      <c r="AAH2721" s="0"/>
      <c r="AAI2721" s="0"/>
      <c r="AAJ2721" s="0"/>
      <c r="AAK2721" s="0"/>
      <c r="AAL2721" s="0"/>
      <c r="AAM2721" s="0"/>
      <c r="AAN2721" s="0"/>
      <c r="AAO2721" s="0"/>
      <c r="AAP2721" s="0"/>
      <c r="AAQ2721" s="0"/>
      <c r="AAR2721" s="0"/>
      <c r="AAS2721" s="0"/>
      <c r="AAT2721" s="0"/>
      <c r="AAU2721" s="0"/>
      <c r="AAV2721" s="0"/>
      <c r="AAW2721" s="0"/>
      <c r="AAX2721" s="0"/>
      <c r="AAY2721" s="0"/>
      <c r="AAZ2721" s="0"/>
      <c r="ABA2721" s="0"/>
      <c r="ABB2721" s="0"/>
      <c r="ABC2721" s="0"/>
      <c r="ABD2721" s="0"/>
      <c r="ABE2721" s="0"/>
      <c r="ABF2721" s="0"/>
      <c r="ABG2721" s="0"/>
      <c r="ABH2721" s="0"/>
      <c r="ABI2721" s="0"/>
      <c r="ABJ2721" s="0"/>
      <c r="ABK2721" s="0"/>
      <c r="ABL2721" s="0"/>
      <c r="ABM2721" s="0"/>
      <c r="ABN2721" s="0"/>
      <c r="ABO2721" s="0"/>
      <c r="ABP2721" s="0"/>
      <c r="ABQ2721" s="0"/>
      <c r="ABR2721" s="0"/>
      <c r="ABS2721" s="0"/>
      <c r="ABT2721" s="0"/>
      <c r="ABU2721" s="0"/>
      <c r="ABV2721" s="0"/>
      <c r="ABW2721" s="0"/>
      <c r="ABX2721" s="0"/>
      <c r="ABY2721" s="0"/>
      <c r="ABZ2721" s="0"/>
      <c r="ACA2721" s="0"/>
      <c r="ACB2721" s="0"/>
      <c r="ACC2721" s="0"/>
      <c r="ACD2721" s="0"/>
      <c r="ACE2721" s="0"/>
      <c r="ACF2721" s="0"/>
      <c r="ACG2721" s="0"/>
      <c r="ACH2721" s="0"/>
      <c r="ACI2721" s="0"/>
      <c r="ACJ2721" s="0"/>
      <c r="ACK2721" s="0"/>
      <c r="ACL2721" s="0"/>
      <c r="ACM2721" s="0"/>
      <c r="ACN2721" s="0"/>
      <c r="ACO2721" s="0"/>
      <c r="ACP2721" s="0"/>
      <c r="ACQ2721" s="0"/>
      <c r="ACR2721" s="0"/>
      <c r="ACS2721" s="0"/>
      <c r="ACT2721" s="0"/>
      <c r="ACU2721" s="0"/>
      <c r="ACV2721" s="0"/>
      <c r="ACW2721" s="0"/>
      <c r="ACX2721" s="0"/>
      <c r="ACY2721" s="0"/>
      <c r="ACZ2721" s="0"/>
      <c r="ADA2721" s="0"/>
      <c r="ADB2721" s="0"/>
      <c r="ADC2721" s="0"/>
      <c r="ADD2721" s="0"/>
      <c r="ADE2721" s="0"/>
      <c r="ADF2721" s="0"/>
      <c r="ADG2721" s="0"/>
      <c r="ADH2721" s="0"/>
      <c r="ADI2721" s="0"/>
      <c r="ADJ2721" s="0"/>
      <c r="ADK2721" s="0"/>
      <c r="ADL2721" s="0"/>
      <c r="ADM2721" s="0"/>
      <c r="ADN2721" s="0"/>
      <c r="ADO2721" s="0"/>
      <c r="ADP2721" s="0"/>
      <c r="ADQ2721" s="0"/>
      <c r="ADR2721" s="0"/>
      <c r="ADS2721" s="0"/>
      <c r="ADT2721" s="0"/>
      <c r="ADU2721" s="0"/>
      <c r="ADV2721" s="0"/>
      <c r="ADW2721" s="0"/>
      <c r="ADX2721" s="0"/>
      <c r="ADY2721" s="0"/>
      <c r="ADZ2721" s="0"/>
      <c r="AEA2721" s="0"/>
      <c r="AEB2721" s="0"/>
      <c r="AEC2721" s="0"/>
      <c r="AED2721" s="0"/>
      <c r="AEE2721" s="0"/>
      <c r="AEF2721" s="0"/>
      <c r="AEG2721" s="0"/>
      <c r="AEH2721" s="0"/>
      <c r="AEI2721" s="0"/>
      <c r="AEJ2721" s="0"/>
      <c r="AEK2721" s="0"/>
      <c r="AEL2721" s="0"/>
      <c r="AEM2721" s="0"/>
      <c r="AEN2721" s="0"/>
      <c r="AEO2721" s="0"/>
      <c r="AEP2721" s="0"/>
      <c r="AEQ2721" s="0"/>
      <c r="AER2721" s="0"/>
      <c r="AES2721" s="0"/>
      <c r="AET2721" s="0"/>
      <c r="AEU2721" s="0"/>
      <c r="AEV2721" s="0"/>
      <c r="AEW2721" s="0"/>
      <c r="AEX2721" s="0"/>
      <c r="AEY2721" s="0"/>
      <c r="AEZ2721" s="0"/>
      <c r="AFA2721" s="0"/>
      <c r="AFB2721" s="0"/>
      <c r="AFC2721" s="0"/>
      <c r="AFD2721" s="0"/>
      <c r="AFE2721" s="0"/>
      <c r="AFF2721" s="0"/>
      <c r="AFG2721" s="0"/>
      <c r="AFH2721" s="0"/>
      <c r="AFI2721" s="0"/>
      <c r="AFJ2721" s="0"/>
      <c r="AFK2721" s="0"/>
      <c r="AFL2721" s="0"/>
      <c r="AFM2721" s="0"/>
      <c r="AFN2721" s="0"/>
      <c r="AFO2721" s="0"/>
      <c r="AFP2721" s="0"/>
      <c r="AFQ2721" s="0"/>
      <c r="AFR2721" s="0"/>
      <c r="AFS2721" s="0"/>
      <c r="AFT2721" s="0"/>
      <c r="AFU2721" s="0"/>
      <c r="AFV2721" s="0"/>
      <c r="AFW2721" s="0"/>
      <c r="AFX2721" s="0"/>
      <c r="AFY2721" s="0"/>
      <c r="AFZ2721" s="0"/>
      <c r="AGA2721" s="0"/>
      <c r="AGB2721" s="0"/>
      <c r="AGC2721" s="0"/>
      <c r="AGD2721" s="0"/>
      <c r="AGE2721" s="0"/>
      <c r="AGF2721" s="0"/>
      <c r="AGG2721" s="0"/>
      <c r="AGH2721" s="0"/>
      <c r="AGI2721" s="0"/>
      <c r="AGJ2721" s="0"/>
      <c r="AGK2721" s="0"/>
      <c r="AGL2721" s="0"/>
      <c r="AGM2721" s="0"/>
      <c r="AGN2721" s="0"/>
      <c r="AGO2721" s="0"/>
      <c r="AGP2721" s="0"/>
      <c r="AGQ2721" s="0"/>
      <c r="AGR2721" s="0"/>
      <c r="AGS2721" s="0"/>
      <c r="AGT2721" s="0"/>
      <c r="AGU2721" s="0"/>
      <c r="AGV2721" s="0"/>
      <c r="AGW2721" s="0"/>
      <c r="AGX2721" s="0"/>
      <c r="AGY2721" s="0"/>
      <c r="AGZ2721" s="0"/>
      <c r="AHA2721" s="0"/>
      <c r="AHB2721" s="0"/>
      <c r="AHC2721" s="0"/>
      <c r="AHD2721" s="0"/>
      <c r="AHE2721" s="0"/>
      <c r="AHF2721" s="0"/>
      <c r="AHG2721" s="0"/>
      <c r="AHH2721" s="0"/>
      <c r="AHI2721" s="0"/>
      <c r="AHJ2721" s="0"/>
      <c r="AHK2721" s="0"/>
      <c r="AHL2721" s="0"/>
      <c r="AHM2721" s="0"/>
      <c r="AHN2721" s="0"/>
      <c r="AHO2721" s="0"/>
      <c r="AHP2721" s="0"/>
      <c r="AHQ2721" s="0"/>
      <c r="AHR2721" s="0"/>
      <c r="AHS2721" s="0"/>
      <c r="AHT2721" s="0"/>
      <c r="AHU2721" s="0"/>
      <c r="AHV2721" s="0"/>
      <c r="AHW2721" s="0"/>
      <c r="AHX2721" s="0"/>
      <c r="AHY2721" s="0"/>
      <c r="AHZ2721" s="0"/>
      <c r="AIA2721" s="0"/>
      <c r="AIB2721" s="0"/>
      <c r="AIC2721" s="0"/>
      <c r="AID2721" s="0"/>
      <c r="AIE2721" s="0"/>
      <c r="AIF2721" s="0"/>
      <c r="AIG2721" s="0"/>
      <c r="AIH2721" s="0"/>
      <c r="AII2721" s="0"/>
      <c r="AIJ2721" s="0"/>
      <c r="AIK2721" s="0"/>
      <c r="AIL2721" s="0"/>
      <c r="AIM2721" s="0"/>
      <c r="AIN2721" s="0"/>
      <c r="AIO2721" s="0"/>
      <c r="AIP2721" s="0"/>
      <c r="AIQ2721" s="0"/>
      <c r="AIR2721" s="0"/>
      <c r="AIS2721" s="0"/>
      <c r="AIT2721" s="0"/>
      <c r="AIU2721" s="0"/>
      <c r="AIV2721" s="0"/>
      <c r="AIW2721" s="0"/>
      <c r="AIX2721" s="0"/>
      <c r="AIY2721" s="0"/>
      <c r="AIZ2721" s="0"/>
      <c r="AJA2721" s="0"/>
      <c r="AJB2721" s="0"/>
      <c r="AJC2721" s="0"/>
      <c r="AJD2721" s="0"/>
      <c r="AJE2721" s="0"/>
      <c r="AJF2721" s="0"/>
      <c r="AJG2721" s="0"/>
      <c r="AJH2721" s="0"/>
      <c r="AJI2721" s="0"/>
      <c r="AJJ2721" s="0"/>
      <c r="AJK2721" s="0"/>
      <c r="AJL2721" s="0"/>
      <c r="AJM2721" s="0"/>
      <c r="AJN2721" s="0"/>
      <c r="AJO2721" s="0"/>
      <c r="AJP2721" s="0"/>
      <c r="AJQ2721" s="0"/>
      <c r="AJR2721" s="0"/>
      <c r="AJS2721" s="0"/>
      <c r="AJT2721" s="0"/>
      <c r="AJU2721" s="0"/>
      <c r="AJV2721" s="0"/>
      <c r="AJW2721" s="0"/>
      <c r="AJX2721" s="0"/>
      <c r="AJY2721" s="0"/>
      <c r="AJZ2721" s="0"/>
      <c r="AKA2721" s="0"/>
      <c r="AKB2721" s="0"/>
      <c r="AKC2721" s="0"/>
      <c r="AKD2721" s="0"/>
      <c r="AKE2721" s="0"/>
      <c r="AKF2721" s="0"/>
      <c r="AKG2721" s="0"/>
      <c r="AKH2721" s="0"/>
      <c r="AKI2721" s="0"/>
      <c r="AKJ2721" s="0"/>
      <c r="AKK2721" s="0"/>
      <c r="AKL2721" s="0"/>
      <c r="AKM2721" s="0"/>
      <c r="AKN2721" s="0"/>
      <c r="AKO2721" s="0"/>
      <c r="AKP2721" s="0"/>
      <c r="AKQ2721" s="0"/>
      <c r="AKR2721" s="0"/>
      <c r="AKS2721" s="0"/>
      <c r="AKT2721" s="0"/>
      <c r="AKU2721" s="0"/>
      <c r="AKV2721" s="0"/>
      <c r="AKW2721" s="0"/>
      <c r="AKX2721" s="0"/>
      <c r="AKY2721" s="0"/>
      <c r="AKZ2721" s="0"/>
      <c r="ALA2721" s="0"/>
      <c r="ALB2721" s="0"/>
      <c r="ALC2721" s="0"/>
      <c r="ALD2721" s="0"/>
      <c r="ALE2721" s="0"/>
      <c r="ALF2721" s="0"/>
      <c r="ALG2721" s="0"/>
      <c r="ALH2721" s="0"/>
      <c r="ALI2721" s="0"/>
      <c r="ALJ2721" s="0"/>
      <c r="ALK2721" s="0"/>
      <c r="ALL2721" s="0"/>
      <c r="ALM2721" s="0"/>
      <c r="ALN2721" s="0"/>
      <c r="ALO2721" s="0"/>
      <c r="ALP2721" s="0"/>
      <c r="ALQ2721" s="0"/>
      <c r="ALR2721" s="0"/>
      <c r="ALS2721" s="0"/>
      <c r="ALT2721" s="0"/>
      <c r="ALU2721" s="0"/>
      <c r="ALV2721" s="0"/>
      <c r="ALW2721" s="0"/>
      <c r="ALX2721" s="0"/>
      <c r="ALY2721" s="0"/>
      <c r="ALZ2721" s="0"/>
      <c r="AMA2721" s="0"/>
      <c r="AMB2721" s="0"/>
      <c r="AMC2721" s="0"/>
      <c r="AMD2721" s="0"/>
      <c r="AME2721" s="0"/>
      <c r="AMF2721" s="0"/>
      <c r="AMG2721" s="0"/>
      <c r="AMH2721" s="0"/>
      <c r="AMI2721" s="0"/>
      <c r="AMJ2721" s="0"/>
    </row>
    <row r="2722" customFormat="false" ht="15" hidden="false" customHeight="true" outlineLevel="0" collapsed="false">
      <c r="A2722" s="1" t="n">
        <v>2719</v>
      </c>
      <c r="B2722" s="1" t="s">
        <v>16270</v>
      </c>
      <c r="C2722" s="1" t="s">
        <v>16854</v>
      </c>
      <c r="D2722" s="1" t="s">
        <v>16855</v>
      </c>
      <c r="E2722" s="1" t="s">
        <v>16866</v>
      </c>
      <c r="F2722" s="2" t="s">
        <v>16867</v>
      </c>
      <c r="G2722" s="1" t="s">
        <v>16868</v>
      </c>
      <c r="H2722" s="1" t="s">
        <v>16869</v>
      </c>
      <c r="I2722" s="1" t="s">
        <v>16870</v>
      </c>
      <c r="J2722" s="1" t="s">
        <v>16871</v>
      </c>
      <c r="K2722" s="4" t="s">
        <v>107</v>
      </c>
      <c r="L2722" s="4" t="s">
        <v>86</v>
      </c>
      <c r="M2722" s="4" t="s">
        <v>511</v>
      </c>
      <c r="N2722" s="4" t="s">
        <v>110</v>
      </c>
      <c r="O2722" s="4" t="s">
        <v>110</v>
      </c>
      <c r="P2722" s="4" t="s">
        <v>110</v>
      </c>
      <c r="Q2722" s="4" t="s">
        <v>110</v>
      </c>
      <c r="R2722" s="4" t="s">
        <v>110</v>
      </c>
      <c r="S2722" s="4" t="s">
        <v>110</v>
      </c>
      <c r="T2722" s="4" t="s">
        <v>110</v>
      </c>
      <c r="U2722" s="4" t="s">
        <v>110</v>
      </c>
      <c r="V2722" s="4" t="s">
        <v>110</v>
      </c>
      <c r="W2722" s="4" t="s">
        <v>110</v>
      </c>
      <c r="X2722" s="4" t="s">
        <v>110</v>
      </c>
      <c r="Y2722" s="4" t="s">
        <v>110</v>
      </c>
      <c r="Z2722" s="4" t="s">
        <v>110</v>
      </c>
      <c r="AA2722" s="4" t="s">
        <v>110</v>
      </c>
      <c r="AB2722" s="4" t="s">
        <v>110</v>
      </c>
      <c r="AC2722" s="4" t="s">
        <v>110</v>
      </c>
      <c r="AD2722" s="4" t="s">
        <v>110</v>
      </c>
      <c r="AE2722" s="4" t="s">
        <v>110</v>
      </c>
      <c r="AF2722" s="4" t="s">
        <v>110</v>
      </c>
      <c r="AG2722" s="4" t="s">
        <v>110</v>
      </c>
      <c r="AH2722" s="4" t="s">
        <v>110</v>
      </c>
      <c r="AI2722" s="4" t="s">
        <v>110</v>
      </c>
      <c r="AJ2722" s="4" t="s">
        <v>110</v>
      </c>
      <c r="AK2722" s="4" t="s">
        <v>110</v>
      </c>
      <c r="AL2722" s="4" t="s">
        <v>110</v>
      </c>
      <c r="AM2722" s="4" t="s">
        <v>110</v>
      </c>
      <c r="AN2722" s="4" t="s">
        <v>110</v>
      </c>
      <c r="AO2722" s="4" t="s">
        <v>110</v>
      </c>
      <c r="AP2722" s="4" t="s">
        <v>110</v>
      </c>
      <c r="AQ2722" s="4" t="s">
        <v>110</v>
      </c>
      <c r="AR2722" s="4" t="s">
        <v>110</v>
      </c>
      <c r="AS2722" s="4" t="s">
        <v>110</v>
      </c>
      <c r="AT2722" s="4" t="s">
        <v>110</v>
      </c>
      <c r="AU2722" s="4" t="s">
        <v>110</v>
      </c>
      <c r="AV2722" s="4" t="s">
        <v>110</v>
      </c>
      <c r="AW2722" s="4" t="s">
        <v>110</v>
      </c>
      <c r="AX2722" s="0"/>
      <c r="AY2722" s="0"/>
      <c r="AZ2722" s="0"/>
      <c r="BA2722" s="0"/>
      <c r="BB2722" s="4"/>
      <c r="BC2722" s="4"/>
      <c r="BD2722" s="4"/>
      <c r="BE2722" s="0"/>
      <c r="BF2722" s="0"/>
      <c r="BG2722" s="0"/>
      <c r="BH2722" s="0"/>
      <c r="BI2722" s="0"/>
      <c r="BJ2722" s="4"/>
      <c r="BK2722" s="4"/>
      <c r="BL2722" s="4"/>
      <c r="BM2722" s="4"/>
      <c r="BN2722" s="4"/>
      <c r="BO2722" s="0"/>
      <c r="BP2722" s="0"/>
      <c r="BQ2722" s="0"/>
      <c r="BR2722" s="0"/>
      <c r="BS2722" s="0"/>
      <c r="BT2722" s="1" t="s">
        <v>2885</v>
      </c>
      <c r="BU2722" s="0"/>
      <c r="BV2722" s="0"/>
      <c r="BW2722" s="0"/>
      <c r="BX2722" s="0"/>
      <c r="BY2722" s="0"/>
      <c r="BZ2722" s="1" t="s">
        <v>592</v>
      </c>
      <c r="CA2722" s="1" t="s">
        <v>592</v>
      </c>
      <c r="CB2722" s="1" t="s">
        <v>592</v>
      </c>
      <c r="CC2722" s="0"/>
      <c r="CD2722" s="1" t="s">
        <v>110</v>
      </c>
      <c r="CE2722" s="1" t="s">
        <v>110</v>
      </c>
      <c r="CF2722" s="1" t="s">
        <v>110</v>
      </c>
      <c r="CG2722" s="1" t="s">
        <v>110</v>
      </c>
      <c r="CH2722" s="1" t="s">
        <v>110</v>
      </c>
      <c r="CI2722" s="1" t="s">
        <v>110</v>
      </c>
      <c r="CJ2722" s="1" t="s">
        <v>110</v>
      </c>
      <c r="CK2722" s="1" t="s">
        <v>110</v>
      </c>
      <c r="CL2722" s="1" t="s">
        <v>110</v>
      </c>
      <c r="CM2722" s="0"/>
      <c r="CN2722" s="0"/>
      <c r="CO2722" s="0"/>
      <c r="CP2722" s="0"/>
      <c r="CQ2722" s="0"/>
      <c r="CR2722" s="0"/>
      <c r="CS2722" s="0"/>
      <c r="CT2722" s="0"/>
      <c r="CU2722" s="0"/>
      <c r="CV2722" s="0"/>
      <c r="CW2722" s="0"/>
      <c r="CX2722" s="0"/>
      <c r="CY2722" s="0"/>
      <c r="CZ2722" s="0"/>
      <c r="DA2722" s="0"/>
      <c r="DB2722" s="0"/>
      <c r="DC2722" s="0"/>
      <c r="DD2722" s="0"/>
      <c r="DE2722" s="0"/>
      <c r="DF2722" s="0"/>
      <c r="DG2722" s="0"/>
      <c r="DH2722" s="0"/>
      <c r="DI2722" s="0"/>
      <c r="DJ2722" s="0"/>
      <c r="DK2722" s="0"/>
      <c r="DL2722" s="0"/>
      <c r="DM2722" s="0"/>
      <c r="DN2722" s="0"/>
      <c r="DO2722" s="0"/>
      <c r="DP2722" s="0"/>
      <c r="DQ2722" s="0"/>
      <c r="DR2722" s="0"/>
      <c r="DS2722" s="0"/>
      <c r="DT2722" s="0"/>
      <c r="DU2722" s="0"/>
      <c r="DV2722" s="0"/>
      <c r="DW2722" s="0"/>
      <c r="DX2722" s="0"/>
      <c r="DY2722" s="0"/>
      <c r="DZ2722" s="0"/>
      <c r="EA2722" s="0"/>
      <c r="EB2722" s="0"/>
      <c r="EC2722" s="0"/>
      <c r="ED2722" s="0"/>
      <c r="EE2722" s="0"/>
      <c r="EF2722" s="0"/>
      <c r="EG2722" s="0"/>
      <c r="EH2722" s="0"/>
      <c r="EI2722" s="0"/>
      <c r="EJ2722" s="0"/>
      <c r="EK2722" s="0"/>
      <c r="EL2722" s="0"/>
      <c r="EM2722" s="0"/>
      <c r="EN2722" s="0"/>
      <c r="EO2722" s="0"/>
      <c r="EP2722" s="0"/>
      <c r="EQ2722" s="0"/>
      <c r="ER2722" s="0"/>
      <c r="ES2722" s="0"/>
      <c r="ET2722" s="0"/>
      <c r="EU2722" s="0"/>
      <c r="EV2722" s="0"/>
      <c r="EW2722" s="0"/>
      <c r="EX2722" s="0"/>
      <c r="EY2722" s="0"/>
      <c r="EZ2722" s="0"/>
      <c r="FA2722" s="0"/>
      <c r="FB2722" s="0"/>
      <c r="FC2722" s="0"/>
      <c r="FD2722" s="0"/>
      <c r="FE2722" s="0"/>
      <c r="FF2722" s="0"/>
      <c r="FG2722" s="0"/>
      <c r="FH2722" s="0"/>
      <c r="FI2722" s="0"/>
      <c r="FJ2722" s="0"/>
      <c r="FK2722" s="0"/>
      <c r="FL2722" s="0"/>
      <c r="FM2722" s="0"/>
      <c r="FN2722" s="0"/>
      <c r="FO2722" s="0"/>
      <c r="FP2722" s="0"/>
      <c r="FQ2722" s="0"/>
      <c r="FR2722" s="0"/>
      <c r="FS2722" s="0"/>
      <c r="FT2722" s="0"/>
      <c r="FU2722" s="0"/>
      <c r="FV2722" s="0"/>
      <c r="FW2722" s="0"/>
      <c r="FX2722" s="0"/>
      <c r="FY2722" s="0"/>
      <c r="FZ2722" s="0"/>
      <c r="GA2722" s="0"/>
      <c r="GB2722" s="0"/>
      <c r="GC2722" s="0"/>
      <c r="GD2722" s="0"/>
      <c r="GE2722" s="0"/>
      <c r="GF2722" s="0"/>
      <c r="GG2722" s="0"/>
      <c r="GH2722" s="0"/>
      <c r="GI2722" s="0"/>
      <c r="GJ2722" s="0"/>
      <c r="GK2722" s="0"/>
      <c r="GL2722" s="0"/>
      <c r="GM2722" s="0"/>
      <c r="GN2722" s="0"/>
      <c r="GO2722" s="0"/>
      <c r="GP2722" s="0"/>
      <c r="GQ2722" s="0"/>
      <c r="GR2722" s="0"/>
      <c r="GS2722" s="0"/>
      <c r="GT2722" s="0"/>
      <c r="GU2722" s="0"/>
      <c r="GV2722" s="0"/>
      <c r="GW2722" s="0"/>
      <c r="GX2722" s="0"/>
      <c r="GY2722" s="0"/>
      <c r="GZ2722" s="0"/>
      <c r="HA2722" s="0"/>
      <c r="HB2722" s="0"/>
      <c r="HC2722" s="0"/>
      <c r="HD2722" s="0"/>
      <c r="HE2722" s="0"/>
      <c r="HF2722" s="0"/>
      <c r="HG2722" s="0"/>
      <c r="HH2722" s="0"/>
      <c r="HI2722" s="0"/>
      <c r="HJ2722" s="0"/>
      <c r="HK2722" s="0"/>
      <c r="HL2722" s="0"/>
      <c r="HM2722" s="0"/>
      <c r="HN2722" s="0"/>
      <c r="HO2722" s="0"/>
      <c r="HP2722" s="0"/>
      <c r="HQ2722" s="0"/>
      <c r="HR2722" s="0"/>
      <c r="HS2722" s="0"/>
      <c r="HT2722" s="0"/>
      <c r="HU2722" s="0"/>
      <c r="HV2722" s="0"/>
      <c r="HW2722" s="0"/>
      <c r="HX2722" s="0"/>
      <c r="HY2722" s="0"/>
      <c r="HZ2722" s="0"/>
      <c r="IA2722" s="0"/>
      <c r="IB2722" s="0"/>
      <c r="IC2722" s="0"/>
      <c r="ID2722" s="0"/>
      <c r="IE2722" s="0"/>
      <c r="IF2722" s="0"/>
      <c r="IG2722" s="0"/>
      <c r="IH2722" s="0"/>
      <c r="II2722" s="0"/>
      <c r="IJ2722" s="0"/>
      <c r="IK2722" s="0"/>
      <c r="IL2722" s="0"/>
      <c r="IM2722" s="0"/>
      <c r="IN2722" s="0"/>
      <c r="IO2722" s="0"/>
      <c r="IP2722" s="0"/>
      <c r="IQ2722" s="0"/>
      <c r="IR2722" s="0"/>
      <c r="IS2722" s="0"/>
      <c r="IT2722" s="0"/>
      <c r="IU2722" s="0"/>
      <c r="IV2722" s="0"/>
      <c r="IW2722" s="0"/>
      <c r="IX2722" s="0"/>
      <c r="IY2722" s="0"/>
      <c r="IZ2722" s="0"/>
      <c r="JA2722" s="0"/>
      <c r="JB2722" s="0"/>
      <c r="JC2722" s="0"/>
      <c r="JD2722" s="0"/>
      <c r="JE2722" s="0"/>
      <c r="JF2722" s="0"/>
      <c r="JG2722" s="0"/>
      <c r="JH2722" s="0"/>
      <c r="JI2722" s="0"/>
      <c r="JJ2722" s="0"/>
      <c r="JK2722" s="0"/>
      <c r="JL2722" s="0"/>
      <c r="JM2722" s="0"/>
      <c r="JN2722" s="0"/>
      <c r="JO2722" s="0"/>
      <c r="JP2722" s="0"/>
      <c r="JQ2722" s="0"/>
      <c r="JR2722" s="0"/>
      <c r="JS2722" s="0"/>
      <c r="JT2722" s="0"/>
      <c r="JU2722" s="0"/>
      <c r="JV2722" s="0"/>
      <c r="JW2722" s="0"/>
      <c r="JX2722" s="0"/>
      <c r="JY2722" s="0"/>
      <c r="JZ2722" s="0"/>
      <c r="KA2722" s="0"/>
      <c r="KB2722" s="0"/>
      <c r="KC2722" s="0"/>
      <c r="KD2722" s="0"/>
      <c r="KE2722" s="0"/>
      <c r="KF2722" s="0"/>
      <c r="KG2722" s="0"/>
      <c r="KH2722" s="0"/>
      <c r="KI2722" s="0"/>
      <c r="KJ2722" s="0"/>
      <c r="KK2722" s="0"/>
      <c r="KL2722" s="0"/>
      <c r="KM2722" s="0"/>
      <c r="KN2722" s="0"/>
      <c r="KO2722" s="0"/>
      <c r="KP2722" s="0"/>
      <c r="KQ2722" s="0"/>
      <c r="KR2722" s="0"/>
      <c r="KS2722" s="0"/>
      <c r="KT2722" s="0"/>
      <c r="KU2722" s="0"/>
      <c r="KV2722" s="0"/>
      <c r="KW2722" s="0"/>
      <c r="KX2722" s="0"/>
      <c r="KY2722" s="0"/>
      <c r="KZ2722" s="0"/>
      <c r="LA2722" s="0"/>
      <c r="LB2722" s="0"/>
      <c r="LC2722" s="0"/>
      <c r="LD2722" s="0"/>
      <c r="LE2722" s="0"/>
      <c r="LF2722" s="0"/>
      <c r="LG2722" s="0"/>
      <c r="LH2722" s="0"/>
      <c r="LI2722" s="0"/>
      <c r="LJ2722" s="0"/>
      <c r="LK2722" s="0"/>
      <c r="LL2722" s="0"/>
      <c r="LM2722" s="0"/>
      <c r="LN2722" s="0"/>
      <c r="LO2722" s="0"/>
      <c r="LP2722" s="0"/>
      <c r="LQ2722" s="0"/>
      <c r="LR2722" s="0"/>
      <c r="LS2722" s="0"/>
      <c r="LT2722" s="0"/>
      <c r="LU2722" s="0"/>
      <c r="LV2722" s="0"/>
      <c r="LW2722" s="0"/>
      <c r="LX2722" s="0"/>
      <c r="LY2722" s="0"/>
      <c r="LZ2722" s="0"/>
      <c r="MA2722" s="0"/>
      <c r="MB2722" s="0"/>
      <c r="MC2722" s="0"/>
      <c r="MD2722" s="0"/>
      <c r="ME2722" s="0"/>
      <c r="MF2722" s="0"/>
      <c r="MG2722" s="0"/>
      <c r="MH2722" s="0"/>
      <c r="MI2722" s="0"/>
      <c r="MJ2722" s="0"/>
      <c r="MK2722" s="0"/>
      <c r="ML2722" s="0"/>
      <c r="MM2722" s="0"/>
      <c r="MN2722" s="0"/>
      <c r="MO2722" s="0"/>
      <c r="MP2722" s="0"/>
      <c r="MQ2722" s="0"/>
      <c r="MR2722" s="0"/>
      <c r="MS2722" s="0"/>
      <c r="MT2722" s="0"/>
      <c r="MU2722" s="0"/>
      <c r="MV2722" s="0"/>
      <c r="MW2722" s="0"/>
      <c r="MX2722" s="0"/>
      <c r="MY2722" s="0"/>
      <c r="MZ2722" s="0"/>
      <c r="NA2722" s="0"/>
      <c r="NB2722" s="0"/>
      <c r="NC2722" s="0"/>
      <c r="ND2722" s="0"/>
      <c r="NE2722" s="0"/>
      <c r="NF2722" s="0"/>
      <c r="NG2722" s="0"/>
      <c r="NH2722" s="0"/>
      <c r="NI2722" s="0"/>
      <c r="NJ2722" s="0"/>
      <c r="NK2722" s="0"/>
      <c r="NL2722" s="0"/>
      <c r="NM2722" s="0"/>
      <c r="NN2722" s="0"/>
      <c r="NO2722" s="0"/>
      <c r="NP2722" s="0"/>
      <c r="NQ2722" s="0"/>
      <c r="NR2722" s="0"/>
      <c r="NS2722" s="0"/>
      <c r="NT2722" s="0"/>
      <c r="NU2722" s="0"/>
      <c r="NV2722" s="0"/>
      <c r="NW2722" s="0"/>
      <c r="NX2722" s="0"/>
      <c r="NY2722" s="0"/>
      <c r="NZ2722" s="0"/>
      <c r="OA2722" s="0"/>
      <c r="OB2722" s="0"/>
      <c r="OC2722" s="0"/>
      <c r="OD2722" s="0"/>
      <c r="OE2722" s="0"/>
      <c r="OF2722" s="0"/>
      <c r="OG2722" s="0"/>
      <c r="OH2722" s="0"/>
      <c r="OI2722" s="0"/>
      <c r="OJ2722" s="0"/>
      <c r="OK2722" s="0"/>
      <c r="OL2722" s="0"/>
      <c r="OM2722" s="0"/>
      <c r="ON2722" s="0"/>
      <c r="OO2722" s="0"/>
      <c r="OP2722" s="0"/>
      <c r="OQ2722" s="0"/>
      <c r="OR2722" s="0"/>
      <c r="OS2722" s="0"/>
      <c r="OT2722" s="0"/>
      <c r="OU2722" s="0"/>
      <c r="OV2722" s="0"/>
      <c r="OW2722" s="0"/>
      <c r="OX2722" s="0"/>
      <c r="OY2722" s="0"/>
      <c r="OZ2722" s="0"/>
      <c r="PA2722" s="0"/>
      <c r="PB2722" s="0"/>
      <c r="PC2722" s="0"/>
      <c r="PD2722" s="0"/>
      <c r="PE2722" s="0"/>
      <c r="PF2722" s="0"/>
      <c r="PG2722" s="0"/>
      <c r="PH2722" s="0"/>
      <c r="PI2722" s="0"/>
      <c r="PJ2722" s="0"/>
      <c r="PK2722" s="0"/>
      <c r="PL2722" s="0"/>
      <c r="PM2722" s="0"/>
      <c r="PN2722" s="0"/>
      <c r="PO2722" s="0"/>
      <c r="PP2722" s="0"/>
      <c r="PQ2722" s="0"/>
      <c r="PR2722" s="0"/>
      <c r="PS2722" s="0"/>
      <c r="PT2722" s="0"/>
      <c r="PU2722" s="0"/>
      <c r="PV2722" s="0"/>
      <c r="PW2722" s="0"/>
      <c r="PX2722" s="0"/>
      <c r="PY2722" s="0"/>
      <c r="PZ2722" s="0"/>
      <c r="QA2722" s="0"/>
      <c r="QB2722" s="0"/>
      <c r="QC2722" s="0"/>
      <c r="QD2722" s="0"/>
      <c r="QE2722" s="0"/>
      <c r="QF2722" s="0"/>
      <c r="QG2722" s="0"/>
      <c r="QH2722" s="0"/>
      <c r="QI2722" s="0"/>
      <c r="QJ2722" s="0"/>
      <c r="QK2722" s="0"/>
      <c r="QL2722" s="0"/>
      <c r="QM2722" s="0"/>
      <c r="QN2722" s="0"/>
      <c r="QO2722" s="0"/>
      <c r="QP2722" s="0"/>
      <c r="QQ2722" s="0"/>
      <c r="QR2722" s="0"/>
      <c r="QS2722" s="0"/>
      <c r="QT2722" s="0"/>
      <c r="QU2722" s="0"/>
      <c r="QV2722" s="0"/>
      <c r="QW2722" s="0"/>
      <c r="QX2722" s="0"/>
      <c r="QY2722" s="0"/>
      <c r="QZ2722" s="0"/>
      <c r="RA2722" s="0"/>
      <c r="RB2722" s="0"/>
      <c r="RC2722" s="0"/>
      <c r="RD2722" s="0"/>
      <c r="RE2722" s="0"/>
      <c r="RF2722" s="0"/>
      <c r="RG2722" s="0"/>
      <c r="RH2722" s="0"/>
      <c r="RI2722" s="0"/>
      <c r="RJ2722" s="0"/>
      <c r="RK2722" s="0"/>
      <c r="RL2722" s="0"/>
      <c r="RM2722" s="0"/>
      <c r="RN2722" s="0"/>
      <c r="RO2722" s="0"/>
      <c r="RP2722" s="0"/>
      <c r="RQ2722" s="0"/>
      <c r="RR2722" s="0"/>
      <c r="RS2722" s="0"/>
      <c r="RT2722" s="0"/>
      <c r="RU2722" s="0"/>
      <c r="RV2722" s="0"/>
      <c r="RW2722" s="0"/>
      <c r="RX2722" s="0"/>
      <c r="RY2722" s="0"/>
      <c r="RZ2722" s="0"/>
      <c r="SA2722" s="0"/>
      <c r="SB2722" s="0"/>
      <c r="SC2722" s="0"/>
      <c r="SD2722" s="0"/>
      <c r="SE2722" s="0"/>
      <c r="SF2722" s="0"/>
      <c r="SG2722" s="0"/>
      <c r="SH2722" s="0"/>
      <c r="SI2722" s="0"/>
      <c r="SJ2722" s="0"/>
      <c r="SK2722" s="0"/>
      <c r="SL2722" s="0"/>
      <c r="SM2722" s="0"/>
      <c r="SN2722" s="0"/>
      <c r="SO2722" s="0"/>
      <c r="SP2722" s="0"/>
      <c r="SQ2722" s="0"/>
      <c r="SR2722" s="0"/>
      <c r="SS2722" s="0"/>
      <c r="ST2722" s="0"/>
      <c r="SU2722" s="0"/>
      <c r="SV2722" s="0"/>
      <c r="SW2722" s="0"/>
      <c r="SX2722" s="0"/>
      <c r="SY2722" s="0"/>
      <c r="SZ2722" s="0"/>
      <c r="TA2722" s="0"/>
      <c r="TB2722" s="0"/>
      <c r="TC2722" s="0"/>
      <c r="TD2722" s="0"/>
      <c r="TE2722" s="0"/>
      <c r="TF2722" s="0"/>
      <c r="TG2722" s="0"/>
      <c r="TH2722" s="0"/>
      <c r="TI2722" s="0"/>
      <c r="TJ2722" s="0"/>
      <c r="TK2722" s="0"/>
      <c r="TL2722" s="0"/>
      <c r="TM2722" s="0"/>
      <c r="TN2722" s="0"/>
      <c r="TO2722" s="0"/>
      <c r="TP2722" s="0"/>
      <c r="TQ2722" s="0"/>
      <c r="TR2722" s="0"/>
      <c r="TS2722" s="0"/>
      <c r="TT2722" s="0"/>
      <c r="TU2722" s="0"/>
      <c r="TV2722" s="0"/>
      <c r="TW2722" s="0"/>
      <c r="TX2722" s="0"/>
      <c r="TY2722" s="0"/>
      <c r="TZ2722" s="0"/>
      <c r="UA2722" s="0"/>
      <c r="UB2722" s="0"/>
      <c r="UC2722" s="0"/>
      <c r="UD2722" s="0"/>
      <c r="UE2722" s="0"/>
      <c r="UF2722" s="0"/>
      <c r="UG2722" s="0"/>
      <c r="UH2722" s="0"/>
      <c r="UI2722" s="0"/>
      <c r="UJ2722" s="0"/>
      <c r="UK2722" s="0"/>
      <c r="UL2722" s="0"/>
      <c r="UM2722" s="0"/>
      <c r="UN2722" s="0"/>
      <c r="UO2722" s="0"/>
      <c r="UP2722" s="0"/>
      <c r="UQ2722" s="0"/>
      <c r="UR2722" s="0"/>
      <c r="US2722" s="0"/>
      <c r="UT2722" s="0"/>
      <c r="UU2722" s="0"/>
      <c r="UV2722" s="0"/>
      <c r="UW2722" s="0"/>
      <c r="UX2722" s="0"/>
      <c r="UY2722" s="0"/>
      <c r="UZ2722" s="0"/>
      <c r="VA2722" s="0"/>
      <c r="VB2722" s="0"/>
      <c r="VC2722" s="0"/>
      <c r="VD2722" s="0"/>
      <c r="VE2722" s="0"/>
      <c r="VF2722" s="0"/>
      <c r="VG2722" s="0"/>
      <c r="VH2722" s="0"/>
      <c r="VI2722" s="0"/>
      <c r="VJ2722" s="0"/>
      <c r="VK2722" s="0"/>
      <c r="VL2722" s="0"/>
      <c r="VM2722" s="0"/>
      <c r="VN2722" s="0"/>
      <c r="VO2722" s="0"/>
      <c r="VP2722" s="0"/>
      <c r="VQ2722" s="0"/>
      <c r="VR2722" s="0"/>
      <c r="VS2722" s="0"/>
      <c r="VT2722" s="0"/>
      <c r="VU2722" s="0"/>
      <c r="VV2722" s="0"/>
      <c r="VW2722" s="0"/>
      <c r="VX2722" s="0"/>
      <c r="VY2722" s="0"/>
      <c r="VZ2722" s="0"/>
      <c r="WA2722" s="0"/>
      <c r="WB2722" s="0"/>
      <c r="WC2722" s="0"/>
      <c r="WD2722" s="0"/>
      <c r="WE2722" s="0"/>
      <c r="WF2722" s="0"/>
      <c r="WG2722" s="0"/>
      <c r="WH2722" s="0"/>
      <c r="WI2722" s="0"/>
      <c r="WJ2722" s="0"/>
      <c r="WK2722" s="0"/>
      <c r="WL2722" s="0"/>
      <c r="WM2722" s="0"/>
      <c r="WN2722" s="0"/>
      <c r="WO2722" s="0"/>
      <c r="WP2722" s="0"/>
      <c r="WQ2722" s="0"/>
      <c r="WR2722" s="0"/>
      <c r="WS2722" s="0"/>
      <c r="WT2722" s="0"/>
      <c r="WU2722" s="0"/>
      <c r="WV2722" s="0"/>
      <c r="WW2722" s="0"/>
      <c r="WX2722" s="0"/>
      <c r="WY2722" s="0"/>
      <c r="WZ2722" s="0"/>
      <c r="XA2722" s="0"/>
      <c r="XB2722" s="0"/>
      <c r="XC2722" s="0"/>
      <c r="XD2722" s="0"/>
      <c r="XE2722" s="0"/>
      <c r="XF2722" s="0"/>
      <c r="XG2722" s="0"/>
      <c r="XH2722" s="0"/>
      <c r="XI2722" s="0"/>
      <c r="XJ2722" s="0"/>
      <c r="XK2722" s="0"/>
      <c r="XL2722" s="0"/>
      <c r="XM2722" s="0"/>
      <c r="XN2722" s="0"/>
      <c r="XO2722" s="0"/>
      <c r="XP2722" s="0"/>
      <c r="XQ2722" s="0"/>
      <c r="XR2722" s="0"/>
      <c r="XS2722" s="0"/>
      <c r="XT2722" s="0"/>
      <c r="XU2722" s="0"/>
      <c r="XV2722" s="0"/>
      <c r="XW2722" s="0"/>
      <c r="XX2722" s="0"/>
      <c r="XY2722" s="0"/>
      <c r="XZ2722" s="0"/>
      <c r="YA2722" s="0"/>
      <c r="YB2722" s="0"/>
      <c r="YC2722" s="0"/>
      <c r="YD2722" s="0"/>
      <c r="YE2722" s="0"/>
      <c r="YF2722" s="0"/>
      <c r="YG2722" s="0"/>
      <c r="YH2722" s="0"/>
      <c r="YI2722" s="0"/>
      <c r="YJ2722" s="0"/>
      <c r="YK2722" s="0"/>
      <c r="YL2722" s="0"/>
      <c r="YM2722" s="0"/>
      <c r="YN2722" s="0"/>
      <c r="YO2722" s="0"/>
      <c r="YP2722" s="0"/>
      <c r="YQ2722" s="0"/>
      <c r="YR2722" s="0"/>
      <c r="YS2722" s="0"/>
      <c r="YT2722" s="0"/>
      <c r="YU2722" s="0"/>
      <c r="YV2722" s="0"/>
      <c r="YW2722" s="0"/>
      <c r="YX2722" s="0"/>
      <c r="YY2722" s="0"/>
      <c r="YZ2722" s="0"/>
      <c r="ZA2722" s="0"/>
      <c r="ZB2722" s="0"/>
      <c r="ZC2722" s="0"/>
      <c r="ZD2722" s="0"/>
      <c r="ZE2722" s="0"/>
      <c r="ZF2722" s="0"/>
      <c r="ZG2722" s="0"/>
      <c r="ZH2722" s="0"/>
      <c r="ZI2722" s="0"/>
      <c r="ZJ2722" s="0"/>
      <c r="ZK2722" s="0"/>
      <c r="ZL2722" s="0"/>
      <c r="ZM2722" s="0"/>
      <c r="ZN2722" s="0"/>
      <c r="ZO2722" s="0"/>
      <c r="ZP2722" s="0"/>
      <c r="ZQ2722" s="0"/>
      <c r="ZR2722" s="0"/>
      <c r="ZS2722" s="0"/>
      <c r="ZT2722" s="0"/>
      <c r="ZU2722" s="0"/>
      <c r="ZV2722" s="0"/>
      <c r="ZW2722" s="0"/>
      <c r="ZX2722" s="0"/>
      <c r="ZY2722" s="0"/>
      <c r="ZZ2722" s="0"/>
      <c r="AAA2722" s="0"/>
      <c r="AAB2722" s="0"/>
      <c r="AAC2722" s="0"/>
      <c r="AAD2722" s="0"/>
      <c r="AAE2722" s="0"/>
      <c r="AAF2722" s="0"/>
      <c r="AAG2722" s="0"/>
      <c r="AAH2722" s="0"/>
      <c r="AAI2722" s="0"/>
      <c r="AAJ2722" s="0"/>
      <c r="AAK2722" s="0"/>
      <c r="AAL2722" s="0"/>
      <c r="AAM2722" s="0"/>
      <c r="AAN2722" s="0"/>
      <c r="AAO2722" s="0"/>
      <c r="AAP2722" s="0"/>
      <c r="AAQ2722" s="0"/>
      <c r="AAR2722" s="0"/>
      <c r="AAS2722" s="0"/>
      <c r="AAT2722" s="0"/>
      <c r="AAU2722" s="0"/>
      <c r="AAV2722" s="0"/>
      <c r="AAW2722" s="0"/>
      <c r="AAX2722" s="0"/>
      <c r="AAY2722" s="0"/>
      <c r="AAZ2722" s="0"/>
      <c r="ABA2722" s="0"/>
      <c r="ABB2722" s="0"/>
      <c r="ABC2722" s="0"/>
      <c r="ABD2722" s="0"/>
      <c r="ABE2722" s="0"/>
      <c r="ABF2722" s="0"/>
      <c r="ABG2722" s="0"/>
      <c r="ABH2722" s="0"/>
      <c r="ABI2722" s="0"/>
      <c r="ABJ2722" s="0"/>
      <c r="ABK2722" s="0"/>
      <c r="ABL2722" s="0"/>
      <c r="ABM2722" s="0"/>
      <c r="ABN2722" s="0"/>
      <c r="ABO2722" s="0"/>
      <c r="ABP2722" s="0"/>
      <c r="ABQ2722" s="0"/>
      <c r="ABR2722" s="0"/>
      <c r="ABS2722" s="0"/>
      <c r="ABT2722" s="0"/>
      <c r="ABU2722" s="0"/>
      <c r="ABV2722" s="0"/>
      <c r="ABW2722" s="0"/>
      <c r="ABX2722" s="0"/>
      <c r="ABY2722" s="0"/>
      <c r="ABZ2722" s="0"/>
      <c r="ACA2722" s="0"/>
      <c r="ACB2722" s="0"/>
      <c r="ACC2722" s="0"/>
      <c r="ACD2722" s="0"/>
      <c r="ACE2722" s="0"/>
      <c r="ACF2722" s="0"/>
      <c r="ACG2722" s="0"/>
      <c r="ACH2722" s="0"/>
      <c r="ACI2722" s="0"/>
      <c r="ACJ2722" s="0"/>
      <c r="ACK2722" s="0"/>
      <c r="ACL2722" s="0"/>
      <c r="ACM2722" s="0"/>
      <c r="ACN2722" s="0"/>
      <c r="ACO2722" s="0"/>
      <c r="ACP2722" s="0"/>
      <c r="ACQ2722" s="0"/>
      <c r="ACR2722" s="0"/>
      <c r="ACS2722" s="0"/>
      <c r="ACT2722" s="0"/>
      <c r="ACU2722" s="0"/>
      <c r="ACV2722" s="0"/>
      <c r="ACW2722" s="0"/>
      <c r="ACX2722" s="0"/>
      <c r="ACY2722" s="0"/>
      <c r="ACZ2722" s="0"/>
      <c r="ADA2722" s="0"/>
      <c r="ADB2722" s="0"/>
      <c r="ADC2722" s="0"/>
      <c r="ADD2722" s="0"/>
      <c r="ADE2722" s="0"/>
      <c r="ADF2722" s="0"/>
      <c r="ADG2722" s="0"/>
      <c r="ADH2722" s="0"/>
      <c r="ADI2722" s="0"/>
      <c r="ADJ2722" s="0"/>
      <c r="ADK2722" s="0"/>
      <c r="ADL2722" s="0"/>
      <c r="ADM2722" s="0"/>
      <c r="ADN2722" s="0"/>
      <c r="ADO2722" s="0"/>
      <c r="ADP2722" s="0"/>
      <c r="ADQ2722" s="0"/>
      <c r="ADR2722" s="0"/>
      <c r="ADS2722" s="0"/>
      <c r="ADT2722" s="0"/>
      <c r="ADU2722" s="0"/>
      <c r="ADV2722" s="0"/>
      <c r="ADW2722" s="0"/>
      <c r="ADX2722" s="0"/>
      <c r="ADY2722" s="0"/>
      <c r="ADZ2722" s="0"/>
      <c r="AEA2722" s="0"/>
      <c r="AEB2722" s="0"/>
      <c r="AEC2722" s="0"/>
      <c r="AED2722" s="0"/>
      <c r="AEE2722" s="0"/>
      <c r="AEF2722" s="0"/>
      <c r="AEG2722" s="0"/>
      <c r="AEH2722" s="0"/>
      <c r="AEI2722" s="0"/>
      <c r="AEJ2722" s="0"/>
      <c r="AEK2722" s="0"/>
      <c r="AEL2722" s="0"/>
      <c r="AEM2722" s="0"/>
      <c r="AEN2722" s="0"/>
      <c r="AEO2722" s="0"/>
      <c r="AEP2722" s="0"/>
      <c r="AEQ2722" s="0"/>
      <c r="AER2722" s="0"/>
      <c r="AES2722" s="0"/>
      <c r="AET2722" s="0"/>
      <c r="AEU2722" s="0"/>
      <c r="AEV2722" s="0"/>
      <c r="AEW2722" s="0"/>
      <c r="AEX2722" s="0"/>
      <c r="AEY2722" s="0"/>
      <c r="AEZ2722" s="0"/>
      <c r="AFA2722" s="0"/>
      <c r="AFB2722" s="0"/>
      <c r="AFC2722" s="0"/>
      <c r="AFD2722" s="0"/>
      <c r="AFE2722" s="0"/>
      <c r="AFF2722" s="0"/>
      <c r="AFG2722" s="0"/>
      <c r="AFH2722" s="0"/>
      <c r="AFI2722" s="0"/>
      <c r="AFJ2722" s="0"/>
      <c r="AFK2722" s="0"/>
      <c r="AFL2722" s="0"/>
      <c r="AFM2722" s="0"/>
      <c r="AFN2722" s="0"/>
      <c r="AFO2722" s="0"/>
      <c r="AFP2722" s="0"/>
      <c r="AFQ2722" s="0"/>
      <c r="AFR2722" s="0"/>
      <c r="AFS2722" s="0"/>
      <c r="AFT2722" s="0"/>
      <c r="AFU2722" s="0"/>
      <c r="AFV2722" s="0"/>
      <c r="AFW2722" s="0"/>
      <c r="AFX2722" s="0"/>
      <c r="AFY2722" s="0"/>
      <c r="AFZ2722" s="0"/>
      <c r="AGA2722" s="0"/>
      <c r="AGB2722" s="0"/>
      <c r="AGC2722" s="0"/>
      <c r="AGD2722" s="0"/>
      <c r="AGE2722" s="0"/>
      <c r="AGF2722" s="0"/>
      <c r="AGG2722" s="0"/>
      <c r="AGH2722" s="0"/>
      <c r="AGI2722" s="0"/>
      <c r="AGJ2722" s="0"/>
      <c r="AGK2722" s="0"/>
      <c r="AGL2722" s="0"/>
      <c r="AGM2722" s="0"/>
      <c r="AGN2722" s="0"/>
      <c r="AGO2722" s="0"/>
      <c r="AGP2722" s="0"/>
      <c r="AGQ2722" s="0"/>
      <c r="AGR2722" s="0"/>
      <c r="AGS2722" s="0"/>
      <c r="AGT2722" s="0"/>
      <c r="AGU2722" s="0"/>
      <c r="AGV2722" s="0"/>
      <c r="AGW2722" s="0"/>
      <c r="AGX2722" s="0"/>
      <c r="AGY2722" s="0"/>
      <c r="AGZ2722" s="0"/>
      <c r="AHA2722" s="0"/>
      <c r="AHB2722" s="0"/>
      <c r="AHC2722" s="0"/>
      <c r="AHD2722" s="0"/>
      <c r="AHE2722" s="0"/>
      <c r="AHF2722" s="0"/>
      <c r="AHG2722" s="0"/>
      <c r="AHH2722" s="0"/>
      <c r="AHI2722" s="0"/>
      <c r="AHJ2722" s="0"/>
      <c r="AHK2722" s="0"/>
      <c r="AHL2722" s="0"/>
      <c r="AHM2722" s="0"/>
      <c r="AHN2722" s="0"/>
      <c r="AHO2722" s="0"/>
      <c r="AHP2722" s="0"/>
      <c r="AHQ2722" s="0"/>
      <c r="AHR2722" s="0"/>
      <c r="AHS2722" s="0"/>
      <c r="AHT2722" s="0"/>
      <c r="AHU2722" s="0"/>
      <c r="AHV2722" s="0"/>
      <c r="AHW2722" s="0"/>
      <c r="AHX2722" s="0"/>
      <c r="AHY2722" s="0"/>
      <c r="AHZ2722" s="0"/>
      <c r="AIA2722" s="0"/>
      <c r="AIB2722" s="0"/>
      <c r="AIC2722" s="0"/>
      <c r="AID2722" s="0"/>
      <c r="AIE2722" s="0"/>
      <c r="AIF2722" s="0"/>
      <c r="AIG2722" s="0"/>
      <c r="AIH2722" s="0"/>
      <c r="AII2722" s="0"/>
      <c r="AIJ2722" s="0"/>
      <c r="AIK2722" s="0"/>
      <c r="AIL2722" s="0"/>
      <c r="AIM2722" s="0"/>
      <c r="AIN2722" s="0"/>
      <c r="AIO2722" s="0"/>
      <c r="AIP2722" s="0"/>
      <c r="AIQ2722" s="0"/>
      <c r="AIR2722" s="0"/>
      <c r="AIS2722" s="0"/>
      <c r="AIT2722" s="0"/>
      <c r="AIU2722" s="0"/>
      <c r="AIV2722" s="0"/>
      <c r="AIW2722" s="0"/>
      <c r="AIX2722" s="0"/>
      <c r="AIY2722" s="0"/>
      <c r="AIZ2722" s="0"/>
      <c r="AJA2722" s="0"/>
      <c r="AJB2722" s="0"/>
      <c r="AJC2722" s="0"/>
      <c r="AJD2722" s="0"/>
      <c r="AJE2722" s="0"/>
      <c r="AJF2722" s="0"/>
      <c r="AJG2722" s="0"/>
      <c r="AJH2722" s="0"/>
      <c r="AJI2722" s="0"/>
      <c r="AJJ2722" s="0"/>
      <c r="AJK2722" s="0"/>
      <c r="AJL2722" s="0"/>
      <c r="AJM2722" s="0"/>
      <c r="AJN2722" s="0"/>
      <c r="AJO2722" s="0"/>
      <c r="AJP2722" s="0"/>
      <c r="AJQ2722" s="0"/>
      <c r="AJR2722" s="0"/>
      <c r="AJS2722" s="0"/>
      <c r="AJT2722" s="0"/>
      <c r="AJU2722" s="0"/>
      <c r="AJV2722" s="0"/>
      <c r="AJW2722" s="0"/>
      <c r="AJX2722" s="0"/>
      <c r="AJY2722" s="0"/>
      <c r="AJZ2722" s="0"/>
      <c r="AKA2722" s="0"/>
      <c r="AKB2722" s="0"/>
      <c r="AKC2722" s="0"/>
      <c r="AKD2722" s="0"/>
      <c r="AKE2722" s="0"/>
      <c r="AKF2722" s="0"/>
      <c r="AKG2722" s="0"/>
      <c r="AKH2722" s="0"/>
      <c r="AKI2722" s="0"/>
      <c r="AKJ2722" s="0"/>
      <c r="AKK2722" s="0"/>
      <c r="AKL2722" s="0"/>
      <c r="AKM2722" s="0"/>
      <c r="AKN2722" s="0"/>
      <c r="AKO2722" s="0"/>
      <c r="AKP2722" s="0"/>
      <c r="AKQ2722" s="0"/>
      <c r="AKR2722" s="0"/>
      <c r="AKS2722" s="0"/>
      <c r="AKT2722" s="0"/>
      <c r="AKU2722" s="0"/>
      <c r="AKV2722" s="0"/>
      <c r="AKW2722" s="0"/>
      <c r="AKX2722" s="0"/>
      <c r="AKY2722" s="0"/>
      <c r="AKZ2722" s="0"/>
      <c r="ALA2722" s="0"/>
      <c r="ALB2722" s="0"/>
      <c r="ALC2722" s="0"/>
      <c r="ALD2722" s="0"/>
      <c r="ALE2722" s="0"/>
      <c r="ALF2722" s="0"/>
      <c r="ALG2722" s="0"/>
      <c r="ALH2722" s="0"/>
      <c r="ALI2722" s="0"/>
      <c r="ALJ2722" s="0"/>
      <c r="ALK2722" s="0"/>
      <c r="ALL2722" s="0"/>
      <c r="ALM2722" s="0"/>
      <c r="ALN2722" s="0"/>
      <c r="ALO2722" s="0"/>
      <c r="ALP2722" s="0"/>
      <c r="ALQ2722" s="0"/>
      <c r="ALR2722" s="0"/>
      <c r="ALS2722" s="0"/>
      <c r="ALT2722" s="0"/>
      <c r="ALU2722" s="0"/>
      <c r="ALV2722" s="0"/>
      <c r="ALW2722" s="0"/>
      <c r="ALX2722" s="0"/>
      <c r="ALY2722" s="0"/>
      <c r="ALZ2722" s="0"/>
      <c r="AMA2722" s="0"/>
      <c r="AMB2722" s="0"/>
      <c r="AMC2722" s="0"/>
      <c r="AMD2722" s="0"/>
      <c r="AME2722" s="0"/>
      <c r="AMF2722" s="0"/>
      <c r="AMG2722" s="0"/>
      <c r="AMH2722" s="0"/>
      <c r="AMI2722" s="0"/>
      <c r="AMJ2722" s="0"/>
    </row>
    <row r="2723" customFormat="false" ht="15" hidden="false" customHeight="true" outlineLevel="0" collapsed="false">
      <c r="A2723" s="1" t="n">
        <v>2720</v>
      </c>
      <c r="B2723" s="1" t="s">
        <v>16270</v>
      </c>
      <c r="C2723" s="1" t="s">
        <v>16872</v>
      </c>
      <c r="D2723" s="1" t="s">
        <v>16873</v>
      </c>
      <c r="E2723" s="1" t="s">
        <v>16874</v>
      </c>
      <c r="F2723" s="2" t="s">
        <v>16875</v>
      </c>
      <c r="G2723" s="1" t="s">
        <v>16876</v>
      </c>
      <c r="H2723" s="1" t="s">
        <v>16877</v>
      </c>
      <c r="I2723" s="1" t="s">
        <v>16878</v>
      </c>
      <c r="J2723" s="1" t="s">
        <v>16879</v>
      </c>
      <c r="K2723" s="4" t="s">
        <v>107</v>
      </c>
      <c r="L2723" s="4" t="s">
        <v>86</v>
      </c>
      <c r="M2723" s="0"/>
      <c r="N2723" s="0"/>
      <c r="O2723" s="0"/>
      <c r="P2723" s="0"/>
      <c r="Q2723" s="0"/>
      <c r="R2723" s="0"/>
      <c r="S2723" s="0"/>
      <c r="T2723" s="0"/>
      <c r="U2723" s="0"/>
      <c r="V2723" s="0"/>
      <c r="W2723" s="0"/>
      <c r="X2723" s="0"/>
      <c r="Y2723" s="0"/>
      <c r="Z2723" s="0"/>
      <c r="AA2723" s="0"/>
      <c r="AB2723" s="0"/>
      <c r="AC2723" s="0"/>
      <c r="AD2723" s="0"/>
      <c r="AE2723" s="0"/>
      <c r="AF2723" s="0"/>
      <c r="AG2723" s="0"/>
      <c r="AH2723" s="0"/>
      <c r="AI2723" s="0"/>
      <c r="AJ2723" s="0"/>
      <c r="AK2723" s="0"/>
      <c r="AL2723" s="0"/>
      <c r="AM2723" s="0"/>
      <c r="AN2723" s="0"/>
      <c r="AO2723" s="0"/>
      <c r="AP2723" s="0"/>
      <c r="AQ2723" s="0"/>
      <c r="AR2723" s="0"/>
      <c r="AS2723" s="0"/>
      <c r="AT2723" s="0"/>
      <c r="AU2723" s="0"/>
      <c r="AV2723" s="0"/>
      <c r="AW2723" s="0"/>
      <c r="AX2723" s="0"/>
      <c r="AY2723" s="0"/>
      <c r="AZ2723" s="0"/>
      <c r="BA2723" s="0"/>
      <c r="BB2723" s="4"/>
      <c r="BC2723" s="4"/>
      <c r="BD2723" s="4"/>
      <c r="BE2723" s="4" t="s">
        <v>729</v>
      </c>
      <c r="BF2723" s="0"/>
      <c r="BG2723" s="0"/>
      <c r="BH2723" s="0"/>
      <c r="BI2723" s="0"/>
      <c r="BJ2723" s="4"/>
      <c r="BK2723" s="4"/>
      <c r="BL2723" s="4"/>
      <c r="BM2723" s="4"/>
      <c r="BN2723" s="4"/>
      <c r="BO2723" s="0"/>
      <c r="BP2723" s="0"/>
      <c r="BQ2723" s="0"/>
      <c r="BR2723" s="0"/>
      <c r="BS2723" s="0"/>
      <c r="BT2723" s="1" t="s">
        <v>2885</v>
      </c>
      <c r="BU2723" s="0"/>
      <c r="BV2723" s="0"/>
      <c r="BW2723" s="0"/>
      <c r="BX2723" s="0"/>
      <c r="BY2723" s="0"/>
      <c r="BZ2723" s="1" t="s">
        <v>592</v>
      </c>
      <c r="CA2723" s="1" t="s">
        <v>592</v>
      </c>
      <c r="CB2723" s="1" t="s">
        <v>592</v>
      </c>
      <c r="CC2723" s="0"/>
      <c r="CD2723" s="1" t="s">
        <v>110</v>
      </c>
      <c r="CE2723" s="1" t="s">
        <v>110</v>
      </c>
      <c r="CF2723" s="1" t="s">
        <v>110</v>
      </c>
      <c r="CG2723" s="1" t="s">
        <v>110</v>
      </c>
      <c r="CH2723" s="1" t="s">
        <v>110</v>
      </c>
      <c r="CI2723" s="1" t="s">
        <v>110</v>
      </c>
      <c r="CJ2723" s="1" t="s">
        <v>110</v>
      </c>
      <c r="CK2723" s="1" t="s">
        <v>110</v>
      </c>
      <c r="CL2723" s="1" t="s">
        <v>110</v>
      </c>
      <c r="CM2723" s="0"/>
      <c r="CN2723" s="0"/>
      <c r="CO2723" s="0"/>
      <c r="CP2723" s="0"/>
      <c r="CQ2723" s="0"/>
      <c r="CR2723" s="0"/>
      <c r="CS2723" s="0"/>
      <c r="CT2723" s="0"/>
      <c r="CU2723" s="0"/>
      <c r="CV2723" s="0"/>
      <c r="CW2723" s="0"/>
      <c r="CX2723" s="0"/>
      <c r="CY2723" s="0"/>
      <c r="CZ2723" s="0"/>
      <c r="DA2723" s="0"/>
      <c r="DB2723" s="0"/>
      <c r="DC2723" s="0"/>
      <c r="DD2723" s="0"/>
      <c r="DE2723" s="0"/>
      <c r="DF2723" s="0"/>
      <c r="DG2723" s="0"/>
      <c r="DH2723" s="0"/>
      <c r="DI2723" s="0"/>
      <c r="DJ2723" s="0"/>
      <c r="DK2723" s="0"/>
      <c r="DL2723" s="0"/>
      <c r="DM2723" s="0"/>
      <c r="DN2723" s="0"/>
      <c r="DO2723" s="0"/>
      <c r="DP2723" s="0"/>
      <c r="DQ2723" s="0"/>
      <c r="DR2723" s="0"/>
      <c r="DS2723" s="0"/>
      <c r="DT2723" s="0"/>
      <c r="DU2723" s="0"/>
      <c r="DV2723" s="0"/>
      <c r="DW2723" s="0"/>
      <c r="DX2723" s="0"/>
      <c r="DY2723" s="0"/>
      <c r="DZ2723" s="0"/>
      <c r="EA2723" s="0"/>
      <c r="EB2723" s="0"/>
      <c r="EC2723" s="0"/>
      <c r="ED2723" s="0"/>
      <c r="EE2723" s="0"/>
      <c r="EF2723" s="0"/>
      <c r="EG2723" s="0"/>
      <c r="EH2723" s="0"/>
      <c r="EI2723" s="0"/>
      <c r="EJ2723" s="0"/>
      <c r="EK2723" s="0"/>
      <c r="EL2723" s="0"/>
      <c r="EM2723" s="0"/>
      <c r="EN2723" s="0"/>
      <c r="EO2723" s="0"/>
      <c r="EP2723" s="0"/>
      <c r="EQ2723" s="0"/>
      <c r="ER2723" s="0"/>
      <c r="ES2723" s="0"/>
      <c r="ET2723" s="0"/>
      <c r="EU2723" s="0"/>
      <c r="EV2723" s="0"/>
      <c r="EW2723" s="0"/>
      <c r="EX2723" s="0"/>
      <c r="EY2723" s="0"/>
      <c r="EZ2723" s="0"/>
      <c r="FA2723" s="0"/>
      <c r="FB2723" s="0"/>
      <c r="FC2723" s="0"/>
      <c r="FD2723" s="0"/>
      <c r="FE2723" s="0"/>
      <c r="FF2723" s="0"/>
      <c r="FG2723" s="0"/>
      <c r="FH2723" s="0"/>
      <c r="FI2723" s="0"/>
      <c r="FJ2723" s="0"/>
      <c r="FK2723" s="0"/>
      <c r="FL2723" s="0"/>
      <c r="FM2723" s="0"/>
      <c r="FN2723" s="0"/>
      <c r="FO2723" s="0"/>
      <c r="FP2723" s="0"/>
      <c r="FQ2723" s="0"/>
      <c r="FR2723" s="0"/>
      <c r="FS2723" s="0"/>
      <c r="FT2723" s="0"/>
      <c r="FU2723" s="0"/>
      <c r="FV2723" s="0"/>
      <c r="FW2723" s="0"/>
      <c r="FX2723" s="0"/>
      <c r="FY2723" s="0"/>
      <c r="FZ2723" s="0"/>
      <c r="GA2723" s="0"/>
      <c r="GB2723" s="0"/>
      <c r="GC2723" s="0"/>
      <c r="GD2723" s="0"/>
      <c r="GE2723" s="0"/>
      <c r="GF2723" s="0"/>
      <c r="GG2723" s="0"/>
      <c r="GH2723" s="0"/>
      <c r="GI2723" s="0"/>
      <c r="GJ2723" s="0"/>
      <c r="GK2723" s="0"/>
      <c r="GL2723" s="0"/>
      <c r="GM2723" s="0"/>
      <c r="GN2723" s="0"/>
      <c r="GO2723" s="0"/>
      <c r="GP2723" s="0"/>
      <c r="GQ2723" s="0"/>
      <c r="GR2723" s="0"/>
      <c r="GS2723" s="0"/>
      <c r="GT2723" s="0"/>
      <c r="GU2723" s="0"/>
      <c r="GV2723" s="0"/>
      <c r="GW2723" s="0"/>
      <c r="GX2723" s="0"/>
      <c r="GY2723" s="0"/>
      <c r="GZ2723" s="0"/>
      <c r="HA2723" s="0"/>
      <c r="HB2723" s="0"/>
      <c r="HC2723" s="0"/>
      <c r="HD2723" s="0"/>
      <c r="HE2723" s="0"/>
      <c r="HF2723" s="0"/>
      <c r="HG2723" s="0"/>
      <c r="HH2723" s="0"/>
      <c r="HI2723" s="0"/>
      <c r="HJ2723" s="0"/>
      <c r="HK2723" s="0"/>
      <c r="HL2723" s="0"/>
      <c r="HM2723" s="0"/>
      <c r="HN2723" s="0"/>
      <c r="HO2723" s="0"/>
      <c r="HP2723" s="0"/>
      <c r="HQ2723" s="0"/>
      <c r="HR2723" s="0"/>
      <c r="HS2723" s="0"/>
      <c r="HT2723" s="0"/>
      <c r="HU2723" s="0"/>
      <c r="HV2723" s="0"/>
      <c r="HW2723" s="0"/>
      <c r="HX2723" s="0"/>
      <c r="HY2723" s="0"/>
      <c r="HZ2723" s="0"/>
      <c r="IA2723" s="0"/>
      <c r="IB2723" s="0"/>
      <c r="IC2723" s="0"/>
      <c r="ID2723" s="0"/>
      <c r="IE2723" s="0"/>
      <c r="IF2723" s="0"/>
      <c r="IG2723" s="0"/>
      <c r="IH2723" s="0"/>
      <c r="II2723" s="0"/>
      <c r="IJ2723" s="0"/>
      <c r="IK2723" s="0"/>
      <c r="IL2723" s="0"/>
      <c r="IM2723" s="0"/>
      <c r="IN2723" s="0"/>
      <c r="IO2723" s="0"/>
      <c r="IP2723" s="0"/>
      <c r="IQ2723" s="0"/>
      <c r="IR2723" s="0"/>
      <c r="IS2723" s="0"/>
      <c r="IT2723" s="0"/>
      <c r="IU2723" s="0"/>
      <c r="IV2723" s="0"/>
      <c r="IW2723" s="0"/>
      <c r="IX2723" s="0"/>
      <c r="IY2723" s="0"/>
      <c r="IZ2723" s="0"/>
      <c r="JA2723" s="0"/>
      <c r="JB2723" s="0"/>
      <c r="JC2723" s="0"/>
      <c r="JD2723" s="0"/>
      <c r="JE2723" s="0"/>
      <c r="JF2723" s="0"/>
      <c r="JG2723" s="0"/>
      <c r="JH2723" s="0"/>
      <c r="JI2723" s="0"/>
      <c r="JJ2723" s="0"/>
      <c r="JK2723" s="0"/>
      <c r="JL2723" s="0"/>
      <c r="JM2723" s="0"/>
      <c r="JN2723" s="0"/>
      <c r="JO2723" s="0"/>
      <c r="JP2723" s="0"/>
      <c r="JQ2723" s="0"/>
      <c r="JR2723" s="0"/>
      <c r="JS2723" s="0"/>
      <c r="JT2723" s="0"/>
      <c r="JU2723" s="0"/>
      <c r="JV2723" s="0"/>
      <c r="JW2723" s="0"/>
      <c r="JX2723" s="0"/>
      <c r="JY2723" s="0"/>
      <c r="JZ2723" s="0"/>
      <c r="KA2723" s="0"/>
      <c r="KB2723" s="0"/>
      <c r="KC2723" s="0"/>
      <c r="KD2723" s="0"/>
      <c r="KE2723" s="0"/>
      <c r="KF2723" s="0"/>
      <c r="KG2723" s="0"/>
      <c r="KH2723" s="0"/>
      <c r="KI2723" s="0"/>
      <c r="KJ2723" s="0"/>
      <c r="KK2723" s="0"/>
      <c r="KL2723" s="0"/>
      <c r="KM2723" s="0"/>
      <c r="KN2723" s="0"/>
      <c r="KO2723" s="0"/>
      <c r="KP2723" s="0"/>
      <c r="KQ2723" s="0"/>
      <c r="KR2723" s="0"/>
      <c r="KS2723" s="0"/>
      <c r="KT2723" s="0"/>
      <c r="KU2723" s="0"/>
      <c r="KV2723" s="0"/>
      <c r="KW2723" s="0"/>
      <c r="KX2723" s="0"/>
      <c r="KY2723" s="0"/>
      <c r="KZ2723" s="0"/>
      <c r="LA2723" s="0"/>
      <c r="LB2723" s="0"/>
      <c r="LC2723" s="0"/>
      <c r="LD2723" s="0"/>
      <c r="LE2723" s="0"/>
      <c r="LF2723" s="0"/>
      <c r="LG2723" s="0"/>
      <c r="LH2723" s="0"/>
      <c r="LI2723" s="0"/>
      <c r="LJ2723" s="0"/>
      <c r="LK2723" s="0"/>
      <c r="LL2723" s="0"/>
      <c r="LM2723" s="0"/>
      <c r="LN2723" s="0"/>
      <c r="LO2723" s="0"/>
      <c r="LP2723" s="0"/>
      <c r="LQ2723" s="0"/>
      <c r="LR2723" s="0"/>
      <c r="LS2723" s="0"/>
      <c r="LT2723" s="0"/>
      <c r="LU2723" s="0"/>
      <c r="LV2723" s="0"/>
      <c r="LW2723" s="0"/>
      <c r="LX2723" s="0"/>
      <c r="LY2723" s="0"/>
      <c r="LZ2723" s="0"/>
      <c r="MA2723" s="0"/>
      <c r="MB2723" s="0"/>
      <c r="MC2723" s="0"/>
      <c r="MD2723" s="0"/>
      <c r="ME2723" s="0"/>
      <c r="MF2723" s="0"/>
      <c r="MG2723" s="0"/>
      <c r="MH2723" s="0"/>
      <c r="MI2723" s="0"/>
      <c r="MJ2723" s="0"/>
      <c r="MK2723" s="0"/>
      <c r="ML2723" s="0"/>
      <c r="MM2723" s="0"/>
      <c r="MN2723" s="0"/>
      <c r="MO2723" s="0"/>
      <c r="MP2723" s="0"/>
      <c r="MQ2723" s="0"/>
      <c r="MR2723" s="0"/>
      <c r="MS2723" s="0"/>
      <c r="MT2723" s="0"/>
      <c r="MU2723" s="0"/>
      <c r="MV2723" s="0"/>
      <c r="MW2723" s="0"/>
      <c r="MX2723" s="0"/>
      <c r="MY2723" s="0"/>
      <c r="MZ2723" s="0"/>
      <c r="NA2723" s="0"/>
      <c r="NB2723" s="0"/>
      <c r="NC2723" s="0"/>
      <c r="ND2723" s="0"/>
      <c r="NE2723" s="0"/>
      <c r="NF2723" s="0"/>
      <c r="NG2723" s="0"/>
      <c r="NH2723" s="0"/>
      <c r="NI2723" s="0"/>
      <c r="NJ2723" s="0"/>
      <c r="NK2723" s="0"/>
      <c r="NL2723" s="0"/>
      <c r="NM2723" s="0"/>
      <c r="NN2723" s="0"/>
      <c r="NO2723" s="0"/>
      <c r="NP2723" s="0"/>
      <c r="NQ2723" s="0"/>
      <c r="NR2723" s="0"/>
      <c r="NS2723" s="0"/>
      <c r="NT2723" s="0"/>
      <c r="NU2723" s="0"/>
      <c r="NV2723" s="0"/>
      <c r="NW2723" s="0"/>
      <c r="NX2723" s="0"/>
      <c r="NY2723" s="0"/>
      <c r="NZ2723" s="0"/>
      <c r="OA2723" s="0"/>
      <c r="OB2723" s="0"/>
      <c r="OC2723" s="0"/>
      <c r="OD2723" s="0"/>
      <c r="OE2723" s="0"/>
      <c r="OF2723" s="0"/>
      <c r="OG2723" s="0"/>
      <c r="OH2723" s="0"/>
      <c r="OI2723" s="0"/>
      <c r="OJ2723" s="0"/>
      <c r="OK2723" s="0"/>
      <c r="OL2723" s="0"/>
      <c r="OM2723" s="0"/>
      <c r="ON2723" s="0"/>
      <c r="OO2723" s="0"/>
      <c r="OP2723" s="0"/>
      <c r="OQ2723" s="0"/>
      <c r="OR2723" s="0"/>
      <c r="OS2723" s="0"/>
      <c r="OT2723" s="0"/>
      <c r="OU2723" s="0"/>
      <c r="OV2723" s="0"/>
      <c r="OW2723" s="0"/>
      <c r="OX2723" s="0"/>
      <c r="OY2723" s="0"/>
      <c r="OZ2723" s="0"/>
      <c r="PA2723" s="0"/>
      <c r="PB2723" s="0"/>
      <c r="PC2723" s="0"/>
      <c r="PD2723" s="0"/>
      <c r="PE2723" s="0"/>
      <c r="PF2723" s="0"/>
      <c r="PG2723" s="0"/>
      <c r="PH2723" s="0"/>
      <c r="PI2723" s="0"/>
      <c r="PJ2723" s="0"/>
      <c r="PK2723" s="0"/>
      <c r="PL2723" s="0"/>
      <c r="PM2723" s="0"/>
      <c r="PN2723" s="0"/>
      <c r="PO2723" s="0"/>
      <c r="PP2723" s="0"/>
      <c r="PQ2723" s="0"/>
      <c r="PR2723" s="0"/>
      <c r="PS2723" s="0"/>
      <c r="PT2723" s="0"/>
      <c r="PU2723" s="0"/>
      <c r="PV2723" s="0"/>
      <c r="PW2723" s="0"/>
      <c r="PX2723" s="0"/>
      <c r="PY2723" s="0"/>
      <c r="PZ2723" s="0"/>
      <c r="QA2723" s="0"/>
      <c r="QB2723" s="0"/>
      <c r="QC2723" s="0"/>
      <c r="QD2723" s="0"/>
      <c r="QE2723" s="0"/>
      <c r="QF2723" s="0"/>
      <c r="QG2723" s="0"/>
      <c r="QH2723" s="0"/>
      <c r="QI2723" s="0"/>
      <c r="QJ2723" s="0"/>
      <c r="QK2723" s="0"/>
      <c r="QL2723" s="0"/>
      <c r="QM2723" s="0"/>
      <c r="QN2723" s="0"/>
      <c r="QO2723" s="0"/>
      <c r="QP2723" s="0"/>
      <c r="QQ2723" s="0"/>
      <c r="QR2723" s="0"/>
      <c r="QS2723" s="0"/>
      <c r="QT2723" s="0"/>
      <c r="QU2723" s="0"/>
      <c r="QV2723" s="0"/>
      <c r="QW2723" s="0"/>
      <c r="QX2723" s="0"/>
      <c r="QY2723" s="0"/>
      <c r="QZ2723" s="0"/>
      <c r="RA2723" s="0"/>
      <c r="RB2723" s="0"/>
      <c r="RC2723" s="0"/>
      <c r="RD2723" s="0"/>
      <c r="RE2723" s="0"/>
      <c r="RF2723" s="0"/>
      <c r="RG2723" s="0"/>
      <c r="RH2723" s="0"/>
      <c r="RI2723" s="0"/>
      <c r="RJ2723" s="0"/>
      <c r="RK2723" s="0"/>
      <c r="RL2723" s="0"/>
      <c r="RM2723" s="0"/>
      <c r="RN2723" s="0"/>
      <c r="RO2723" s="0"/>
      <c r="RP2723" s="0"/>
      <c r="RQ2723" s="0"/>
      <c r="RR2723" s="0"/>
      <c r="RS2723" s="0"/>
      <c r="RT2723" s="0"/>
      <c r="RU2723" s="0"/>
      <c r="RV2723" s="0"/>
      <c r="RW2723" s="0"/>
      <c r="RX2723" s="0"/>
      <c r="RY2723" s="0"/>
      <c r="RZ2723" s="0"/>
      <c r="SA2723" s="0"/>
      <c r="SB2723" s="0"/>
      <c r="SC2723" s="0"/>
      <c r="SD2723" s="0"/>
      <c r="SE2723" s="0"/>
      <c r="SF2723" s="0"/>
      <c r="SG2723" s="0"/>
      <c r="SH2723" s="0"/>
      <c r="SI2723" s="0"/>
      <c r="SJ2723" s="0"/>
      <c r="SK2723" s="0"/>
      <c r="SL2723" s="0"/>
      <c r="SM2723" s="0"/>
      <c r="SN2723" s="0"/>
      <c r="SO2723" s="0"/>
      <c r="SP2723" s="0"/>
      <c r="SQ2723" s="0"/>
      <c r="SR2723" s="0"/>
      <c r="SS2723" s="0"/>
      <c r="ST2723" s="0"/>
      <c r="SU2723" s="0"/>
      <c r="SV2723" s="0"/>
      <c r="SW2723" s="0"/>
      <c r="SX2723" s="0"/>
      <c r="SY2723" s="0"/>
      <c r="SZ2723" s="0"/>
      <c r="TA2723" s="0"/>
      <c r="TB2723" s="0"/>
      <c r="TC2723" s="0"/>
      <c r="TD2723" s="0"/>
      <c r="TE2723" s="0"/>
      <c r="TF2723" s="0"/>
      <c r="TG2723" s="0"/>
      <c r="TH2723" s="0"/>
      <c r="TI2723" s="0"/>
      <c r="TJ2723" s="0"/>
      <c r="TK2723" s="0"/>
      <c r="TL2723" s="0"/>
      <c r="TM2723" s="0"/>
      <c r="TN2723" s="0"/>
      <c r="TO2723" s="0"/>
      <c r="TP2723" s="0"/>
      <c r="TQ2723" s="0"/>
      <c r="TR2723" s="0"/>
      <c r="TS2723" s="0"/>
      <c r="TT2723" s="0"/>
      <c r="TU2723" s="0"/>
      <c r="TV2723" s="0"/>
      <c r="TW2723" s="0"/>
      <c r="TX2723" s="0"/>
      <c r="TY2723" s="0"/>
      <c r="TZ2723" s="0"/>
      <c r="UA2723" s="0"/>
      <c r="UB2723" s="0"/>
      <c r="UC2723" s="0"/>
      <c r="UD2723" s="0"/>
      <c r="UE2723" s="0"/>
      <c r="UF2723" s="0"/>
      <c r="UG2723" s="0"/>
      <c r="UH2723" s="0"/>
      <c r="UI2723" s="0"/>
      <c r="UJ2723" s="0"/>
      <c r="UK2723" s="0"/>
      <c r="UL2723" s="0"/>
      <c r="UM2723" s="0"/>
      <c r="UN2723" s="0"/>
      <c r="UO2723" s="0"/>
      <c r="UP2723" s="0"/>
      <c r="UQ2723" s="0"/>
      <c r="UR2723" s="0"/>
      <c r="US2723" s="0"/>
      <c r="UT2723" s="0"/>
      <c r="UU2723" s="0"/>
      <c r="UV2723" s="0"/>
      <c r="UW2723" s="0"/>
      <c r="UX2723" s="0"/>
      <c r="UY2723" s="0"/>
      <c r="UZ2723" s="0"/>
      <c r="VA2723" s="0"/>
      <c r="VB2723" s="0"/>
      <c r="VC2723" s="0"/>
      <c r="VD2723" s="0"/>
      <c r="VE2723" s="0"/>
      <c r="VF2723" s="0"/>
      <c r="VG2723" s="0"/>
      <c r="VH2723" s="0"/>
      <c r="VI2723" s="0"/>
      <c r="VJ2723" s="0"/>
      <c r="VK2723" s="0"/>
      <c r="VL2723" s="0"/>
      <c r="VM2723" s="0"/>
      <c r="VN2723" s="0"/>
      <c r="VO2723" s="0"/>
      <c r="VP2723" s="0"/>
      <c r="VQ2723" s="0"/>
      <c r="VR2723" s="0"/>
      <c r="VS2723" s="0"/>
      <c r="VT2723" s="0"/>
      <c r="VU2723" s="0"/>
      <c r="VV2723" s="0"/>
      <c r="VW2723" s="0"/>
      <c r="VX2723" s="0"/>
      <c r="VY2723" s="0"/>
      <c r="VZ2723" s="0"/>
      <c r="WA2723" s="0"/>
      <c r="WB2723" s="0"/>
      <c r="WC2723" s="0"/>
      <c r="WD2723" s="0"/>
      <c r="WE2723" s="0"/>
      <c r="WF2723" s="0"/>
      <c r="WG2723" s="0"/>
      <c r="WH2723" s="0"/>
      <c r="WI2723" s="0"/>
      <c r="WJ2723" s="0"/>
      <c r="WK2723" s="0"/>
      <c r="WL2723" s="0"/>
      <c r="WM2723" s="0"/>
      <c r="WN2723" s="0"/>
      <c r="WO2723" s="0"/>
      <c r="WP2723" s="0"/>
      <c r="WQ2723" s="0"/>
      <c r="WR2723" s="0"/>
      <c r="WS2723" s="0"/>
      <c r="WT2723" s="0"/>
      <c r="WU2723" s="0"/>
      <c r="WV2723" s="0"/>
      <c r="WW2723" s="0"/>
      <c r="WX2723" s="0"/>
      <c r="WY2723" s="0"/>
      <c r="WZ2723" s="0"/>
      <c r="XA2723" s="0"/>
      <c r="XB2723" s="0"/>
      <c r="XC2723" s="0"/>
      <c r="XD2723" s="0"/>
      <c r="XE2723" s="0"/>
      <c r="XF2723" s="0"/>
      <c r="XG2723" s="0"/>
      <c r="XH2723" s="0"/>
      <c r="XI2723" s="0"/>
      <c r="XJ2723" s="0"/>
      <c r="XK2723" s="0"/>
      <c r="XL2723" s="0"/>
      <c r="XM2723" s="0"/>
      <c r="XN2723" s="0"/>
      <c r="XO2723" s="0"/>
      <c r="XP2723" s="0"/>
      <c r="XQ2723" s="0"/>
      <c r="XR2723" s="0"/>
      <c r="XS2723" s="0"/>
      <c r="XT2723" s="0"/>
      <c r="XU2723" s="0"/>
      <c r="XV2723" s="0"/>
      <c r="XW2723" s="0"/>
      <c r="XX2723" s="0"/>
      <c r="XY2723" s="0"/>
      <c r="XZ2723" s="0"/>
      <c r="YA2723" s="0"/>
      <c r="YB2723" s="0"/>
      <c r="YC2723" s="0"/>
      <c r="YD2723" s="0"/>
      <c r="YE2723" s="0"/>
      <c r="YF2723" s="0"/>
      <c r="YG2723" s="0"/>
      <c r="YH2723" s="0"/>
      <c r="YI2723" s="0"/>
      <c r="YJ2723" s="0"/>
      <c r="YK2723" s="0"/>
      <c r="YL2723" s="0"/>
      <c r="YM2723" s="0"/>
      <c r="YN2723" s="0"/>
      <c r="YO2723" s="0"/>
      <c r="YP2723" s="0"/>
      <c r="YQ2723" s="0"/>
      <c r="YR2723" s="0"/>
      <c r="YS2723" s="0"/>
      <c r="YT2723" s="0"/>
      <c r="YU2723" s="0"/>
      <c r="YV2723" s="0"/>
      <c r="YW2723" s="0"/>
      <c r="YX2723" s="0"/>
      <c r="YY2723" s="0"/>
      <c r="YZ2723" s="0"/>
      <c r="ZA2723" s="0"/>
      <c r="ZB2723" s="0"/>
      <c r="ZC2723" s="0"/>
      <c r="ZD2723" s="0"/>
      <c r="ZE2723" s="0"/>
      <c r="ZF2723" s="0"/>
      <c r="ZG2723" s="0"/>
      <c r="ZH2723" s="0"/>
      <c r="ZI2723" s="0"/>
      <c r="ZJ2723" s="0"/>
      <c r="ZK2723" s="0"/>
      <c r="ZL2723" s="0"/>
      <c r="ZM2723" s="0"/>
      <c r="ZN2723" s="0"/>
      <c r="ZO2723" s="0"/>
      <c r="ZP2723" s="0"/>
      <c r="ZQ2723" s="0"/>
      <c r="ZR2723" s="0"/>
      <c r="ZS2723" s="0"/>
      <c r="ZT2723" s="0"/>
      <c r="ZU2723" s="0"/>
      <c r="ZV2723" s="0"/>
      <c r="ZW2723" s="0"/>
      <c r="ZX2723" s="0"/>
      <c r="ZY2723" s="0"/>
      <c r="ZZ2723" s="0"/>
      <c r="AAA2723" s="0"/>
      <c r="AAB2723" s="0"/>
      <c r="AAC2723" s="0"/>
      <c r="AAD2723" s="0"/>
      <c r="AAE2723" s="0"/>
      <c r="AAF2723" s="0"/>
      <c r="AAG2723" s="0"/>
      <c r="AAH2723" s="0"/>
      <c r="AAI2723" s="0"/>
      <c r="AAJ2723" s="0"/>
      <c r="AAK2723" s="0"/>
      <c r="AAL2723" s="0"/>
      <c r="AAM2723" s="0"/>
      <c r="AAN2723" s="0"/>
      <c r="AAO2723" s="0"/>
      <c r="AAP2723" s="0"/>
      <c r="AAQ2723" s="0"/>
      <c r="AAR2723" s="0"/>
      <c r="AAS2723" s="0"/>
      <c r="AAT2723" s="0"/>
      <c r="AAU2723" s="0"/>
      <c r="AAV2723" s="0"/>
      <c r="AAW2723" s="0"/>
      <c r="AAX2723" s="0"/>
      <c r="AAY2723" s="0"/>
      <c r="AAZ2723" s="0"/>
      <c r="ABA2723" s="0"/>
      <c r="ABB2723" s="0"/>
      <c r="ABC2723" s="0"/>
      <c r="ABD2723" s="0"/>
      <c r="ABE2723" s="0"/>
      <c r="ABF2723" s="0"/>
      <c r="ABG2723" s="0"/>
      <c r="ABH2723" s="0"/>
      <c r="ABI2723" s="0"/>
      <c r="ABJ2723" s="0"/>
      <c r="ABK2723" s="0"/>
      <c r="ABL2723" s="0"/>
      <c r="ABM2723" s="0"/>
      <c r="ABN2723" s="0"/>
      <c r="ABO2723" s="0"/>
      <c r="ABP2723" s="0"/>
      <c r="ABQ2723" s="0"/>
      <c r="ABR2723" s="0"/>
      <c r="ABS2723" s="0"/>
      <c r="ABT2723" s="0"/>
      <c r="ABU2723" s="0"/>
      <c r="ABV2723" s="0"/>
      <c r="ABW2723" s="0"/>
      <c r="ABX2723" s="0"/>
      <c r="ABY2723" s="0"/>
      <c r="ABZ2723" s="0"/>
      <c r="ACA2723" s="0"/>
      <c r="ACB2723" s="0"/>
      <c r="ACC2723" s="0"/>
      <c r="ACD2723" s="0"/>
      <c r="ACE2723" s="0"/>
      <c r="ACF2723" s="0"/>
      <c r="ACG2723" s="0"/>
      <c r="ACH2723" s="0"/>
      <c r="ACI2723" s="0"/>
      <c r="ACJ2723" s="0"/>
      <c r="ACK2723" s="0"/>
      <c r="ACL2723" s="0"/>
      <c r="ACM2723" s="0"/>
      <c r="ACN2723" s="0"/>
      <c r="ACO2723" s="0"/>
      <c r="ACP2723" s="0"/>
      <c r="ACQ2723" s="0"/>
      <c r="ACR2723" s="0"/>
      <c r="ACS2723" s="0"/>
      <c r="ACT2723" s="0"/>
      <c r="ACU2723" s="0"/>
      <c r="ACV2723" s="0"/>
      <c r="ACW2723" s="0"/>
      <c r="ACX2723" s="0"/>
      <c r="ACY2723" s="0"/>
      <c r="ACZ2723" s="0"/>
      <c r="ADA2723" s="0"/>
      <c r="ADB2723" s="0"/>
      <c r="ADC2723" s="0"/>
      <c r="ADD2723" s="0"/>
      <c r="ADE2723" s="0"/>
      <c r="ADF2723" s="0"/>
      <c r="ADG2723" s="0"/>
      <c r="ADH2723" s="0"/>
      <c r="ADI2723" s="0"/>
      <c r="ADJ2723" s="0"/>
      <c r="ADK2723" s="0"/>
      <c r="ADL2723" s="0"/>
      <c r="ADM2723" s="0"/>
      <c r="ADN2723" s="0"/>
      <c r="ADO2723" s="0"/>
      <c r="ADP2723" s="0"/>
      <c r="ADQ2723" s="0"/>
      <c r="ADR2723" s="0"/>
      <c r="ADS2723" s="0"/>
      <c r="ADT2723" s="0"/>
      <c r="ADU2723" s="0"/>
      <c r="ADV2723" s="0"/>
      <c r="ADW2723" s="0"/>
      <c r="ADX2723" s="0"/>
      <c r="ADY2723" s="0"/>
      <c r="ADZ2723" s="0"/>
      <c r="AEA2723" s="0"/>
      <c r="AEB2723" s="0"/>
      <c r="AEC2723" s="0"/>
      <c r="AED2723" s="0"/>
      <c r="AEE2723" s="0"/>
      <c r="AEF2723" s="0"/>
      <c r="AEG2723" s="0"/>
      <c r="AEH2723" s="0"/>
      <c r="AEI2723" s="0"/>
      <c r="AEJ2723" s="0"/>
      <c r="AEK2723" s="0"/>
      <c r="AEL2723" s="0"/>
      <c r="AEM2723" s="0"/>
      <c r="AEN2723" s="0"/>
      <c r="AEO2723" s="0"/>
      <c r="AEP2723" s="0"/>
      <c r="AEQ2723" s="0"/>
      <c r="AER2723" s="0"/>
      <c r="AES2723" s="0"/>
      <c r="AET2723" s="0"/>
      <c r="AEU2723" s="0"/>
      <c r="AEV2723" s="0"/>
      <c r="AEW2723" s="0"/>
      <c r="AEX2723" s="0"/>
      <c r="AEY2723" s="0"/>
      <c r="AEZ2723" s="0"/>
      <c r="AFA2723" s="0"/>
      <c r="AFB2723" s="0"/>
      <c r="AFC2723" s="0"/>
      <c r="AFD2723" s="0"/>
      <c r="AFE2723" s="0"/>
      <c r="AFF2723" s="0"/>
      <c r="AFG2723" s="0"/>
      <c r="AFH2723" s="0"/>
      <c r="AFI2723" s="0"/>
      <c r="AFJ2723" s="0"/>
      <c r="AFK2723" s="0"/>
      <c r="AFL2723" s="0"/>
      <c r="AFM2723" s="0"/>
      <c r="AFN2723" s="0"/>
      <c r="AFO2723" s="0"/>
      <c r="AFP2723" s="0"/>
      <c r="AFQ2723" s="0"/>
      <c r="AFR2723" s="0"/>
      <c r="AFS2723" s="0"/>
      <c r="AFT2723" s="0"/>
      <c r="AFU2723" s="0"/>
      <c r="AFV2723" s="0"/>
      <c r="AFW2723" s="0"/>
      <c r="AFX2723" s="0"/>
      <c r="AFY2723" s="0"/>
      <c r="AFZ2723" s="0"/>
      <c r="AGA2723" s="0"/>
      <c r="AGB2723" s="0"/>
      <c r="AGC2723" s="0"/>
      <c r="AGD2723" s="0"/>
      <c r="AGE2723" s="0"/>
      <c r="AGF2723" s="0"/>
      <c r="AGG2723" s="0"/>
      <c r="AGH2723" s="0"/>
      <c r="AGI2723" s="0"/>
      <c r="AGJ2723" s="0"/>
      <c r="AGK2723" s="0"/>
      <c r="AGL2723" s="0"/>
      <c r="AGM2723" s="0"/>
      <c r="AGN2723" s="0"/>
      <c r="AGO2723" s="0"/>
      <c r="AGP2723" s="0"/>
      <c r="AGQ2723" s="0"/>
      <c r="AGR2723" s="0"/>
      <c r="AGS2723" s="0"/>
      <c r="AGT2723" s="0"/>
      <c r="AGU2723" s="0"/>
      <c r="AGV2723" s="0"/>
      <c r="AGW2723" s="0"/>
      <c r="AGX2723" s="0"/>
      <c r="AGY2723" s="0"/>
      <c r="AGZ2723" s="0"/>
      <c r="AHA2723" s="0"/>
      <c r="AHB2723" s="0"/>
      <c r="AHC2723" s="0"/>
      <c r="AHD2723" s="0"/>
      <c r="AHE2723" s="0"/>
      <c r="AHF2723" s="0"/>
      <c r="AHG2723" s="0"/>
      <c r="AHH2723" s="0"/>
      <c r="AHI2723" s="0"/>
      <c r="AHJ2723" s="0"/>
      <c r="AHK2723" s="0"/>
      <c r="AHL2723" s="0"/>
      <c r="AHM2723" s="0"/>
      <c r="AHN2723" s="0"/>
      <c r="AHO2723" s="0"/>
      <c r="AHP2723" s="0"/>
      <c r="AHQ2723" s="0"/>
      <c r="AHR2723" s="0"/>
      <c r="AHS2723" s="0"/>
      <c r="AHT2723" s="0"/>
      <c r="AHU2723" s="0"/>
      <c r="AHV2723" s="0"/>
      <c r="AHW2723" s="0"/>
      <c r="AHX2723" s="0"/>
      <c r="AHY2723" s="0"/>
      <c r="AHZ2723" s="0"/>
      <c r="AIA2723" s="0"/>
      <c r="AIB2723" s="0"/>
      <c r="AIC2723" s="0"/>
      <c r="AID2723" s="0"/>
      <c r="AIE2723" s="0"/>
      <c r="AIF2723" s="0"/>
      <c r="AIG2723" s="0"/>
      <c r="AIH2723" s="0"/>
      <c r="AII2723" s="0"/>
      <c r="AIJ2723" s="0"/>
      <c r="AIK2723" s="0"/>
      <c r="AIL2723" s="0"/>
      <c r="AIM2723" s="0"/>
      <c r="AIN2723" s="0"/>
      <c r="AIO2723" s="0"/>
      <c r="AIP2723" s="0"/>
      <c r="AIQ2723" s="0"/>
      <c r="AIR2723" s="0"/>
      <c r="AIS2723" s="0"/>
      <c r="AIT2723" s="0"/>
      <c r="AIU2723" s="0"/>
      <c r="AIV2723" s="0"/>
      <c r="AIW2723" s="0"/>
      <c r="AIX2723" s="0"/>
      <c r="AIY2723" s="0"/>
      <c r="AIZ2723" s="0"/>
      <c r="AJA2723" s="0"/>
      <c r="AJB2723" s="0"/>
      <c r="AJC2723" s="0"/>
      <c r="AJD2723" s="0"/>
      <c r="AJE2723" s="0"/>
      <c r="AJF2723" s="0"/>
      <c r="AJG2723" s="0"/>
      <c r="AJH2723" s="0"/>
      <c r="AJI2723" s="0"/>
      <c r="AJJ2723" s="0"/>
      <c r="AJK2723" s="0"/>
      <c r="AJL2723" s="0"/>
      <c r="AJM2723" s="0"/>
      <c r="AJN2723" s="0"/>
      <c r="AJO2723" s="0"/>
      <c r="AJP2723" s="0"/>
      <c r="AJQ2723" s="0"/>
      <c r="AJR2723" s="0"/>
      <c r="AJS2723" s="0"/>
      <c r="AJT2723" s="0"/>
      <c r="AJU2723" s="0"/>
      <c r="AJV2723" s="0"/>
      <c r="AJW2723" s="0"/>
      <c r="AJX2723" s="0"/>
      <c r="AJY2723" s="0"/>
      <c r="AJZ2723" s="0"/>
      <c r="AKA2723" s="0"/>
      <c r="AKB2723" s="0"/>
      <c r="AKC2723" s="0"/>
      <c r="AKD2723" s="0"/>
      <c r="AKE2723" s="0"/>
      <c r="AKF2723" s="0"/>
      <c r="AKG2723" s="0"/>
      <c r="AKH2723" s="0"/>
      <c r="AKI2723" s="0"/>
      <c r="AKJ2723" s="0"/>
      <c r="AKK2723" s="0"/>
      <c r="AKL2723" s="0"/>
      <c r="AKM2723" s="0"/>
      <c r="AKN2723" s="0"/>
      <c r="AKO2723" s="0"/>
      <c r="AKP2723" s="0"/>
      <c r="AKQ2723" s="0"/>
      <c r="AKR2723" s="0"/>
      <c r="AKS2723" s="0"/>
      <c r="AKT2723" s="0"/>
      <c r="AKU2723" s="0"/>
      <c r="AKV2723" s="0"/>
      <c r="AKW2723" s="0"/>
      <c r="AKX2723" s="0"/>
      <c r="AKY2723" s="0"/>
      <c r="AKZ2723" s="0"/>
      <c r="ALA2723" s="0"/>
      <c r="ALB2723" s="0"/>
      <c r="ALC2723" s="0"/>
      <c r="ALD2723" s="0"/>
      <c r="ALE2723" s="0"/>
      <c r="ALF2723" s="0"/>
      <c r="ALG2723" s="0"/>
      <c r="ALH2723" s="0"/>
      <c r="ALI2723" s="0"/>
      <c r="ALJ2723" s="0"/>
      <c r="ALK2723" s="0"/>
      <c r="ALL2723" s="0"/>
      <c r="ALM2723" s="0"/>
      <c r="ALN2723" s="0"/>
      <c r="ALO2723" s="0"/>
      <c r="ALP2723" s="0"/>
      <c r="ALQ2723" s="0"/>
      <c r="ALR2723" s="0"/>
      <c r="ALS2723" s="0"/>
      <c r="ALT2723" s="0"/>
      <c r="ALU2723" s="0"/>
      <c r="ALV2723" s="0"/>
      <c r="ALW2723" s="0"/>
      <c r="ALX2723" s="0"/>
      <c r="ALY2723" s="0"/>
      <c r="ALZ2723" s="0"/>
      <c r="AMA2723" s="0"/>
      <c r="AMB2723" s="0"/>
      <c r="AMC2723" s="0"/>
      <c r="AMD2723" s="0"/>
      <c r="AME2723" s="0"/>
      <c r="AMF2723" s="0"/>
      <c r="AMG2723" s="0"/>
      <c r="AMH2723" s="0"/>
      <c r="AMI2723" s="0"/>
      <c r="AMJ2723" s="0"/>
    </row>
    <row r="2724" customFormat="false" ht="15" hidden="false" customHeight="true" outlineLevel="0" collapsed="false">
      <c r="A2724" s="1" t="n">
        <v>2721</v>
      </c>
      <c r="B2724" s="1" t="s">
        <v>16270</v>
      </c>
      <c r="C2724" s="1" t="s">
        <v>16872</v>
      </c>
      <c r="D2724" s="1" t="s">
        <v>16873</v>
      </c>
      <c r="E2724" s="1" t="s">
        <v>16880</v>
      </c>
      <c r="F2724" s="2" t="s">
        <v>16881</v>
      </c>
      <c r="G2724" s="1" t="s">
        <v>16882</v>
      </c>
      <c r="H2724" s="1" t="s">
        <v>16883</v>
      </c>
      <c r="I2724" s="1" t="s">
        <v>16884</v>
      </c>
      <c r="J2724" s="1" t="s">
        <v>106</v>
      </c>
      <c r="K2724" s="4" t="s">
        <v>107</v>
      </c>
      <c r="L2724" s="4" t="s">
        <v>108</v>
      </c>
      <c r="M2724" s="0"/>
      <c r="N2724" s="0"/>
      <c r="O2724" s="0"/>
      <c r="P2724" s="0"/>
      <c r="Q2724" s="0"/>
      <c r="R2724" s="0"/>
      <c r="S2724" s="0"/>
      <c r="T2724" s="0"/>
      <c r="U2724" s="0"/>
      <c r="V2724" s="0"/>
      <c r="W2724" s="0"/>
      <c r="X2724" s="0"/>
      <c r="Y2724" s="0"/>
      <c r="Z2724" s="0"/>
      <c r="AA2724" s="0"/>
      <c r="AB2724" s="0"/>
      <c r="AC2724" s="0"/>
      <c r="AD2724" s="0"/>
      <c r="AE2724" s="0"/>
      <c r="AF2724" s="0"/>
      <c r="AG2724" s="0"/>
      <c r="AH2724" s="0"/>
      <c r="AI2724" s="0"/>
      <c r="AJ2724" s="0"/>
      <c r="AK2724" s="0"/>
      <c r="AL2724" s="0"/>
      <c r="AM2724" s="0"/>
      <c r="AN2724" s="0"/>
      <c r="AO2724" s="0"/>
      <c r="AP2724" s="0"/>
      <c r="AQ2724" s="0"/>
      <c r="AR2724" s="0"/>
      <c r="AS2724" s="0"/>
      <c r="AT2724" s="0"/>
      <c r="AU2724" s="0"/>
      <c r="AV2724" s="0"/>
      <c r="AW2724" s="0"/>
      <c r="AX2724" s="0"/>
      <c r="AY2724" s="0"/>
      <c r="AZ2724" s="0"/>
      <c r="BA2724" s="0"/>
      <c r="BB2724" s="4"/>
      <c r="BC2724" s="4"/>
      <c r="BD2724" s="4"/>
      <c r="BE2724" s="4" t="s">
        <v>729</v>
      </c>
      <c r="BF2724" s="0"/>
      <c r="BG2724" s="0"/>
      <c r="BH2724" s="0"/>
      <c r="BI2724" s="0"/>
      <c r="BJ2724" s="4"/>
      <c r="BK2724" s="4" t="s">
        <v>85</v>
      </c>
      <c r="BL2724" s="4"/>
      <c r="BM2724" s="4"/>
      <c r="BN2724" s="4"/>
      <c r="BO2724" s="0"/>
      <c r="BP2724" s="0"/>
      <c r="BQ2724" s="0"/>
      <c r="BR2724" s="0"/>
      <c r="BS2724" s="0"/>
      <c r="BT2724" s="1" t="s">
        <v>2885</v>
      </c>
      <c r="BU2724" s="0"/>
      <c r="BV2724" s="0"/>
      <c r="BW2724" s="0"/>
      <c r="BX2724" s="0"/>
      <c r="BY2724" s="0"/>
      <c r="BZ2724" s="1" t="s">
        <v>592</v>
      </c>
      <c r="CA2724" s="1" t="s">
        <v>592</v>
      </c>
      <c r="CB2724" s="1" t="s">
        <v>592</v>
      </c>
      <c r="CC2724" s="0"/>
      <c r="CD2724" s="1" t="s">
        <v>110</v>
      </c>
      <c r="CE2724" s="1" t="s">
        <v>110</v>
      </c>
      <c r="CF2724" s="1" t="s">
        <v>110</v>
      </c>
      <c r="CG2724" s="1" t="s">
        <v>110</v>
      </c>
      <c r="CH2724" s="1" t="s">
        <v>110</v>
      </c>
      <c r="CI2724" s="1" t="s">
        <v>110</v>
      </c>
      <c r="CJ2724" s="1" t="s">
        <v>110</v>
      </c>
      <c r="CK2724" s="1" t="s">
        <v>110</v>
      </c>
      <c r="CL2724" s="1" t="s">
        <v>110</v>
      </c>
      <c r="CM2724" s="0"/>
      <c r="CN2724" s="0"/>
      <c r="CO2724" s="0"/>
      <c r="CP2724" s="0"/>
      <c r="CQ2724" s="0"/>
      <c r="CR2724" s="0"/>
      <c r="CS2724" s="0"/>
      <c r="CT2724" s="0"/>
      <c r="CU2724" s="0"/>
      <c r="CV2724" s="0"/>
      <c r="CW2724" s="0"/>
      <c r="CX2724" s="0"/>
      <c r="CY2724" s="0"/>
      <c r="CZ2724" s="0"/>
      <c r="DA2724" s="0"/>
      <c r="DB2724" s="0"/>
      <c r="DC2724" s="0"/>
      <c r="DD2724" s="0"/>
      <c r="DE2724" s="0"/>
      <c r="DF2724" s="0"/>
      <c r="DG2724" s="0"/>
      <c r="DH2724" s="0"/>
      <c r="DI2724" s="0"/>
      <c r="DJ2724" s="0"/>
      <c r="DK2724" s="0"/>
      <c r="DL2724" s="0"/>
      <c r="DM2724" s="0"/>
      <c r="DN2724" s="0"/>
      <c r="DO2724" s="0"/>
      <c r="DP2724" s="0"/>
      <c r="DQ2724" s="0"/>
      <c r="DR2724" s="0"/>
      <c r="DS2724" s="0"/>
      <c r="DT2724" s="0"/>
      <c r="DU2724" s="0"/>
      <c r="DV2724" s="0"/>
      <c r="DW2724" s="0"/>
      <c r="DX2724" s="0"/>
      <c r="DY2724" s="0"/>
      <c r="DZ2724" s="0"/>
      <c r="EA2724" s="0"/>
      <c r="EB2724" s="0"/>
      <c r="EC2724" s="0"/>
      <c r="ED2724" s="0"/>
      <c r="EE2724" s="0"/>
      <c r="EF2724" s="0"/>
      <c r="EG2724" s="0"/>
      <c r="EH2724" s="0"/>
      <c r="EI2724" s="0"/>
      <c r="EJ2724" s="0"/>
      <c r="EK2724" s="0"/>
      <c r="EL2724" s="0"/>
      <c r="EM2724" s="0"/>
      <c r="EN2724" s="0"/>
      <c r="EO2724" s="0"/>
      <c r="EP2724" s="0"/>
      <c r="EQ2724" s="0"/>
      <c r="ER2724" s="0"/>
      <c r="ES2724" s="0"/>
      <c r="ET2724" s="0"/>
      <c r="EU2724" s="0"/>
      <c r="EV2724" s="0"/>
      <c r="EW2724" s="0"/>
      <c r="EX2724" s="0"/>
      <c r="EY2724" s="0"/>
      <c r="EZ2724" s="0"/>
      <c r="FA2724" s="0"/>
      <c r="FB2724" s="0"/>
      <c r="FC2724" s="0"/>
      <c r="FD2724" s="0"/>
      <c r="FE2724" s="0"/>
      <c r="FF2724" s="0"/>
      <c r="FG2724" s="0"/>
      <c r="FH2724" s="0"/>
      <c r="FI2724" s="0"/>
      <c r="FJ2724" s="0"/>
      <c r="FK2724" s="0"/>
      <c r="FL2724" s="0"/>
      <c r="FM2724" s="0"/>
      <c r="FN2724" s="0"/>
      <c r="FO2724" s="0"/>
      <c r="FP2724" s="0"/>
      <c r="FQ2724" s="0"/>
      <c r="FR2724" s="0"/>
      <c r="FS2724" s="0"/>
      <c r="FT2724" s="0"/>
      <c r="FU2724" s="0"/>
      <c r="FV2724" s="0"/>
      <c r="FW2724" s="0"/>
      <c r="FX2724" s="0"/>
      <c r="FY2724" s="0"/>
      <c r="FZ2724" s="0"/>
      <c r="GA2724" s="0"/>
      <c r="GB2724" s="0"/>
      <c r="GC2724" s="0"/>
      <c r="GD2724" s="0"/>
      <c r="GE2724" s="0"/>
      <c r="GF2724" s="0"/>
      <c r="GG2724" s="0"/>
      <c r="GH2724" s="0"/>
      <c r="GI2724" s="0"/>
      <c r="GJ2724" s="0"/>
      <c r="GK2724" s="0"/>
      <c r="GL2724" s="0"/>
      <c r="GM2724" s="0"/>
      <c r="GN2724" s="0"/>
      <c r="GO2724" s="0"/>
      <c r="GP2724" s="0"/>
      <c r="GQ2724" s="0"/>
      <c r="GR2724" s="0"/>
      <c r="GS2724" s="0"/>
      <c r="GT2724" s="0"/>
      <c r="GU2724" s="0"/>
      <c r="GV2724" s="0"/>
      <c r="GW2724" s="0"/>
      <c r="GX2724" s="0"/>
      <c r="GY2724" s="0"/>
      <c r="GZ2724" s="0"/>
      <c r="HA2724" s="0"/>
      <c r="HB2724" s="0"/>
      <c r="HC2724" s="0"/>
      <c r="HD2724" s="0"/>
      <c r="HE2724" s="0"/>
      <c r="HF2724" s="0"/>
      <c r="HG2724" s="0"/>
      <c r="HH2724" s="0"/>
      <c r="HI2724" s="0"/>
      <c r="HJ2724" s="0"/>
      <c r="HK2724" s="0"/>
      <c r="HL2724" s="0"/>
      <c r="HM2724" s="0"/>
      <c r="HN2724" s="0"/>
      <c r="HO2724" s="0"/>
      <c r="HP2724" s="0"/>
      <c r="HQ2724" s="0"/>
      <c r="HR2724" s="0"/>
      <c r="HS2724" s="0"/>
      <c r="HT2724" s="0"/>
      <c r="HU2724" s="0"/>
      <c r="HV2724" s="0"/>
      <c r="HW2724" s="0"/>
      <c r="HX2724" s="0"/>
      <c r="HY2724" s="0"/>
      <c r="HZ2724" s="0"/>
      <c r="IA2724" s="0"/>
      <c r="IB2724" s="0"/>
      <c r="IC2724" s="0"/>
      <c r="ID2724" s="0"/>
      <c r="IE2724" s="0"/>
      <c r="IF2724" s="0"/>
      <c r="IG2724" s="0"/>
      <c r="IH2724" s="0"/>
      <c r="II2724" s="0"/>
      <c r="IJ2724" s="0"/>
      <c r="IK2724" s="0"/>
      <c r="IL2724" s="0"/>
      <c r="IM2724" s="0"/>
      <c r="IN2724" s="0"/>
      <c r="IO2724" s="0"/>
      <c r="IP2724" s="0"/>
      <c r="IQ2724" s="0"/>
      <c r="IR2724" s="0"/>
      <c r="IS2724" s="0"/>
      <c r="IT2724" s="0"/>
      <c r="IU2724" s="0"/>
      <c r="IV2724" s="0"/>
      <c r="IW2724" s="0"/>
      <c r="IX2724" s="0"/>
      <c r="IY2724" s="0"/>
      <c r="IZ2724" s="0"/>
      <c r="JA2724" s="0"/>
      <c r="JB2724" s="0"/>
      <c r="JC2724" s="0"/>
      <c r="JD2724" s="0"/>
      <c r="JE2724" s="0"/>
      <c r="JF2724" s="0"/>
      <c r="JG2724" s="0"/>
      <c r="JH2724" s="0"/>
      <c r="JI2724" s="0"/>
      <c r="JJ2724" s="0"/>
      <c r="JK2724" s="0"/>
      <c r="JL2724" s="0"/>
      <c r="JM2724" s="0"/>
      <c r="JN2724" s="0"/>
      <c r="JO2724" s="0"/>
      <c r="JP2724" s="0"/>
      <c r="JQ2724" s="0"/>
      <c r="JR2724" s="0"/>
      <c r="JS2724" s="0"/>
      <c r="JT2724" s="0"/>
      <c r="JU2724" s="0"/>
      <c r="JV2724" s="0"/>
      <c r="JW2724" s="0"/>
      <c r="JX2724" s="0"/>
      <c r="JY2724" s="0"/>
      <c r="JZ2724" s="0"/>
      <c r="KA2724" s="0"/>
      <c r="KB2724" s="0"/>
      <c r="KC2724" s="0"/>
      <c r="KD2724" s="0"/>
      <c r="KE2724" s="0"/>
      <c r="KF2724" s="0"/>
      <c r="KG2724" s="0"/>
      <c r="KH2724" s="0"/>
      <c r="KI2724" s="0"/>
      <c r="KJ2724" s="0"/>
      <c r="KK2724" s="0"/>
      <c r="KL2724" s="0"/>
      <c r="KM2724" s="0"/>
      <c r="KN2724" s="0"/>
      <c r="KO2724" s="0"/>
      <c r="KP2724" s="0"/>
      <c r="KQ2724" s="0"/>
      <c r="KR2724" s="0"/>
      <c r="KS2724" s="0"/>
      <c r="KT2724" s="0"/>
      <c r="KU2724" s="0"/>
      <c r="KV2724" s="0"/>
      <c r="KW2724" s="0"/>
      <c r="KX2724" s="0"/>
      <c r="KY2724" s="0"/>
      <c r="KZ2724" s="0"/>
      <c r="LA2724" s="0"/>
      <c r="LB2724" s="0"/>
      <c r="LC2724" s="0"/>
      <c r="LD2724" s="0"/>
      <c r="LE2724" s="0"/>
      <c r="LF2724" s="0"/>
      <c r="LG2724" s="0"/>
      <c r="LH2724" s="0"/>
      <c r="LI2724" s="0"/>
      <c r="LJ2724" s="0"/>
      <c r="LK2724" s="0"/>
      <c r="LL2724" s="0"/>
      <c r="LM2724" s="0"/>
      <c r="LN2724" s="0"/>
      <c r="LO2724" s="0"/>
      <c r="LP2724" s="0"/>
      <c r="LQ2724" s="0"/>
      <c r="LR2724" s="0"/>
      <c r="LS2724" s="0"/>
      <c r="LT2724" s="0"/>
      <c r="LU2724" s="0"/>
      <c r="LV2724" s="0"/>
      <c r="LW2724" s="0"/>
      <c r="LX2724" s="0"/>
      <c r="LY2724" s="0"/>
      <c r="LZ2724" s="0"/>
      <c r="MA2724" s="0"/>
      <c r="MB2724" s="0"/>
      <c r="MC2724" s="0"/>
      <c r="MD2724" s="0"/>
      <c r="ME2724" s="0"/>
      <c r="MF2724" s="0"/>
      <c r="MG2724" s="0"/>
      <c r="MH2724" s="0"/>
      <c r="MI2724" s="0"/>
      <c r="MJ2724" s="0"/>
      <c r="MK2724" s="0"/>
      <c r="ML2724" s="0"/>
      <c r="MM2724" s="0"/>
      <c r="MN2724" s="0"/>
      <c r="MO2724" s="0"/>
      <c r="MP2724" s="0"/>
      <c r="MQ2724" s="0"/>
      <c r="MR2724" s="0"/>
      <c r="MS2724" s="0"/>
      <c r="MT2724" s="0"/>
      <c r="MU2724" s="0"/>
      <c r="MV2724" s="0"/>
      <c r="MW2724" s="0"/>
      <c r="MX2724" s="0"/>
      <c r="MY2724" s="0"/>
      <c r="MZ2724" s="0"/>
      <c r="NA2724" s="0"/>
      <c r="NB2724" s="0"/>
      <c r="NC2724" s="0"/>
      <c r="ND2724" s="0"/>
      <c r="NE2724" s="0"/>
      <c r="NF2724" s="0"/>
      <c r="NG2724" s="0"/>
      <c r="NH2724" s="0"/>
      <c r="NI2724" s="0"/>
      <c r="NJ2724" s="0"/>
      <c r="NK2724" s="0"/>
      <c r="NL2724" s="0"/>
      <c r="NM2724" s="0"/>
      <c r="NN2724" s="0"/>
      <c r="NO2724" s="0"/>
      <c r="NP2724" s="0"/>
      <c r="NQ2724" s="0"/>
      <c r="NR2724" s="0"/>
      <c r="NS2724" s="0"/>
      <c r="NT2724" s="0"/>
      <c r="NU2724" s="0"/>
      <c r="NV2724" s="0"/>
      <c r="NW2724" s="0"/>
      <c r="NX2724" s="0"/>
      <c r="NY2724" s="0"/>
      <c r="NZ2724" s="0"/>
      <c r="OA2724" s="0"/>
      <c r="OB2724" s="0"/>
      <c r="OC2724" s="0"/>
      <c r="OD2724" s="0"/>
      <c r="OE2724" s="0"/>
      <c r="OF2724" s="0"/>
      <c r="OG2724" s="0"/>
      <c r="OH2724" s="0"/>
      <c r="OI2724" s="0"/>
      <c r="OJ2724" s="0"/>
      <c r="OK2724" s="0"/>
      <c r="OL2724" s="0"/>
      <c r="OM2724" s="0"/>
      <c r="ON2724" s="0"/>
      <c r="OO2724" s="0"/>
      <c r="OP2724" s="0"/>
      <c r="OQ2724" s="0"/>
      <c r="OR2724" s="0"/>
      <c r="OS2724" s="0"/>
      <c r="OT2724" s="0"/>
      <c r="OU2724" s="0"/>
      <c r="OV2724" s="0"/>
      <c r="OW2724" s="0"/>
      <c r="OX2724" s="0"/>
      <c r="OY2724" s="0"/>
      <c r="OZ2724" s="0"/>
      <c r="PA2724" s="0"/>
      <c r="PB2724" s="0"/>
      <c r="PC2724" s="0"/>
      <c r="PD2724" s="0"/>
      <c r="PE2724" s="0"/>
      <c r="PF2724" s="0"/>
      <c r="PG2724" s="0"/>
      <c r="PH2724" s="0"/>
      <c r="PI2724" s="0"/>
      <c r="PJ2724" s="0"/>
      <c r="PK2724" s="0"/>
      <c r="PL2724" s="0"/>
      <c r="PM2724" s="0"/>
      <c r="PN2724" s="0"/>
      <c r="PO2724" s="0"/>
      <c r="PP2724" s="0"/>
      <c r="PQ2724" s="0"/>
      <c r="PR2724" s="0"/>
      <c r="PS2724" s="0"/>
      <c r="PT2724" s="0"/>
      <c r="PU2724" s="0"/>
      <c r="PV2724" s="0"/>
      <c r="PW2724" s="0"/>
      <c r="PX2724" s="0"/>
      <c r="PY2724" s="0"/>
      <c r="PZ2724" s="0"/>
      <c r="QA2724" s="0"/>
      <c r="QB2724" s="0"/>
      <c r="QC2724" s="0"/>
      <c r="QD2724" s="0"/>
      <c r="QE2724" s="0"/>
      <c r="QF2724" s="0"/>
      <c r="QG2724" s="0"/>
      <c r="QH2724" s="0"/>
      <c r="QI2724" s="0"/>
      <c r="QJ2724" s="0"/>
      <c r="QK2724" s="0"/>
      <c r="QL2724" s="0"/>
      <c r="QM2724" s="0"/>
      <c r="QN2724" s="0"/>
      <c r="QO2724" s="0"/>
      <c r="QP2724" s="0"/>
      <c r="QQ2724" s="0"/>
      <c r="QR2724" s="0"/>
      <c r="QS2724" s="0"/>
      <c r="QT2724" s="0"/>
      <c r="QU2724" s="0"/>
      <c r="QV2724" s="0"/>
      <c r="QW2724" s="0"/>
      <c r="QX2724" s="0"/>
      <c r="QY2724" s="0"/>
      <c r="QZ2724" s="0"/>
      <c r="RA2724" s="0"/>
      <c r="RB2724" s="0"/>
      <c r="RC2724" s="0"/>
      <c r="RD2724" s="0"/>
      <c r="RE2724" s="0"/>
      <c r="RF2724" s="0"/>
      <c r="RG2724" s="0"/>
      <c r="RH2724" s="0"/>
      <c r="RI2724" s="0"/>
      <c r="RJ2724" s="0"/>
      <c r="RK2724" s="0"/>
      <c r="RL2724" s="0"/>
      <c r="RM2724" s="0"/>
      <c r="RN2724" s="0"/>
      <c r="RO2724" s="0"/>
      <c r="RP2724" s="0"/>
      <c r="RQ2724" s="0"/>
      <c r="RR2724" s="0"/>
      <c r="RS2724" s="0"/>
      <c r="RT2724" s="0"/>
      <c r="RU2724" s="0"/>
      <c r="RV2724" s="0"/>
      <c r="RW2724" s="0"/>
      <c r="RX2724" s="0"/>
      <c r="RY2724" s="0"/>
      <c r="RZ2724" s="0"/>
      <c r="SA2724" s="0"/>
      <c r="SB2724" s="0"/>
      <c r="SC2724" s="0"/>
      <c r="SD2724" s="0"/>
      <c r="SE2724" s="0"/>
      <c r="SF2724" s="0"/>
      <c r="SG2724" s="0"/>
      <c r="SH2724" s="0"/>
      <c r="SI2724" s="0"/>
      <c r="SJ2724" s="0"/>
      <c r="SK2724" s="0"/>
      <c r="SL2724" s="0"/>
      <c r="SM2724" s="0"/>
      <c r="SN2724" s="0"/>
      <c r="SO2724" s="0"/>
      <c r="SP2724" s="0"/>
      <c r="SQ2724" s="0"/>
      <c r="SR2724" s="0"/>
      <c r="SS2724" s="0"/>
      <c r="ST2724" s="0"/>
      <c r="SU2724" s="0"/>
      <c r="SV2724" s="0"/>
      <c r="SW2724" s="0"/>
      <c r="SX2724" s="0"/>
      <c r="SY2724" s="0"/>
      <c r="SZ2724" s="0"/>
      <c r="TA2724" s="0"/>
      <c r="TB2724" s="0"/>
      <c r="TC2724" s="0"/>
      <c r="TD2724" s="0"/>
      <c r="TE2724" s="0"/>
      <c r="TF2724" s="0"/>
      <c r="TG2724" s="0"/>
      <c r="TH2724" s="0"/>
      <c r="TI2724" s="0"/>
      <c r="TJ2724" s="0"/>
      <c r="TK2724" s="0"/>
      <c r="TL2724" s="0"/>
      <c r="TM2724" s="0"/>
      <c r="TN2724" s="0"/>
      <c r="TO2724" s="0"/>
      <c r="TP2724" s="0"/>
      <c r="TQ2724" s="0"/>
      <c r="TR2724" s="0"/>
      <c r="TS2724" s="0"/>
      <c r="TT2724" s="0"/>
      <c r="TU2724" s="0"/>
      <c r="TV2724" s="0"/>
      <c r="TW2724" s="0"/>
      <c r="TX2724" s="0"/>
      <c r="TY2724" s="0"/>
      <c r="TZ2724" s="0"/>
      <c r="UA2724" s="0"/>
      <c r="UB2724" s="0"/>
      <c r="UC2724" s="0"/>
      <c r="UD2724" s="0"/>
      <c r="UE2724" s="0"/>
      <c r="UF2724" s="0"/>
      <c r="UG2724" s="0"/>
      <c r="UH2724" s="0"/>
      <c r="UI2724" s="0"/>
      <c r="UJ2724" s="0"/>
      <c r="UK2724" s="0"/>
      <c r="UL2724" s="0"/>
      <c r="UM2724" s="0"/>
      <c r="UN2724" s="0"/>
      <c r="UO2724" s="0"/>
      <c r="UP2724" s="0"/>
      <c r="UQ2724" s="0"/>
      <c r="UR2724" s="0"/>
      <c r="US2724" s="0"/>
      <c r="UT2724" s="0"/>
      <c r="UU2724" s="0"/>
      <c r="UV2724" s="0"/>
      <c r="UW2724" s="0"/>
      <c r="UX2724" s="0"/>
      <c r="UY2724" s="0"/>
      <c r="UZ2724" s="0"/>
      <c r="VA2724" s="0"/>
      <c r="VB2724" s="0"/>
      <c r="VC2724" s="0"/>
      <c r="VD2724" s="0"/>
      <c r="VE2724" s="0"/>
      <c r="VF2724" s="0"/>
      <c r="VG2724" s="0"/>
      <c r="VH2724" s="0"/>
      <c r="VI2724" s="0"/>
      <c r="VJ2724" s="0"/>
      <c r="VK2724" s="0"/>
      <c r="VL2724" s="0"/>
      <c r="VM2724" s="0"/>
      <c r="VN2724" s="0"/>
      <c r="VO2724" s="0"/>
      <c r="VP2724" s="0"/>
      <c r="VQ2724" s="0"/>
      <c r="VR2724" s="0"/>
      <c r="VS2724" s="0"/>
      <c r="VT2724" s="0"/>
      <c r="VU2724" s="0"/>
      <c r="VV2724" s="0"/>
      <c r="VW2724" s="0"/>
      <c r="VX2724" s="0"/>
      <c r="VY2724" s="0"/>
      <c r="VZ2724" s="0"/>
      <c r="WA2724" s="0"/>
      <c r="WB2724" s="0"/>
      <c r="WC2724" s="0"/>
      <c r="WD2724" s="0"/>
      <c r="WE2724" s="0"/>
      <c r="WF2724" s="0"/>
      <c r="WG2724" s="0"/>
      <c r="WH2724" s="0"/>
      <c r="WI2724" s="0"/>
      <c r="WJ2724" s="0"/>
      <c r="WK2724" s="0"/>
      <c r="WL2724" s="0"/>
      <c r="WM2724" s="0"/>
      <c r="WN2724" s="0"/>
      <c r="WO2724" s="0"/>
      <c r="WP2724" s="0"/>
      <c r="WQ2724" s="0"/>
      <c r="WR2724" s="0"/>
      <c r="WS2724" s="0"/>
      <c r="WT2724" s="0"/>
      <c r="WU2724" s="0"/>
      <c r="WV2724" s="0"/>
      <c r="WW2724" s="0"/>
      <c r="WX2724" s="0"/>
      <c r="WY2724" s="0"/>
      <c r="WZ2724" s="0"/>
      <c r="XA2724" s="0"/>
      <c r="XB2724" s="0"/>
      <c r="XC2724" s="0"/>
      <c r="XD2724" s="0"/>
      <c r="XE2724" s="0"/>
      <c r="XF2724" s="0"/>
      <c r="XG2724" s="0"/>
      <c r="XH2724" s="0"/>
      <c r="XI2724" s="0"/>
      <c r="XJ2724" s="0"/>
      <c r="XK2724" s="0"/>
      <c r="XL2724" s="0"/>
      <c r="XM2724" s="0"/>
      <c r="XN2724" s="0"/>
      <c r="XO2724" s="0"/>
      <c r="XP2724" s="0"/>
      <c r="XQ2724" s="0"/>
      <c r="XR2724" s="0"/>
      <c r="XS2724" s="0"/>
      <c r="XT2724" s="0"/>
      <c r="XU2724" s="0"/>
      <c r="XV2724" s="0"/>
      <c r="XW2724" s="0"/>
      <c r="XX2724" s="0"/>
      <c r="XY2724" s="0"/>
      <c r="XZ2724" s="0"/>
      <c r="YA2724" s="0"/>
      <c r="YB2724" s="0"/>
      <c r="YC2724" s="0"/>
      <c r="YD2724" s="0"/>
      <c r="YE2724" s="0"/>
      <c r="YF2724" s="0"/>
      <c r="YG2724" s="0"/>
      <c r="YH2724" s="0"/>
      <c r="YI2724" s="0"/>
      <c r="YJ2724" s="0"/>
      <c r="YK2724" s="0"/>
      <c r="YL2724" s="0"/>
      <c r="YM2724" s="0"/>
      <c r="YN2724" s="0"/>
      <c r="YO2724" s="0"/>
      <c r="YP2724" s="0"/>
      <c r="YQ2724" s="0"/>
      <c r="YR2724" s="0"/>
      <c r="YS2724" s="0"/>
      <c r="YT2724" s="0"/>
      <c r="YU2724" s="0"/>
      <c r="YV2724" s="0"/>
      <c r="YW2724" s="0"/>
      <c r="YX2724" s="0"/>
      <c r="YY2724" s="0"/>
      <c r="YZ2724" s="0"/>
      <c r="ZA2724" s="0"/>
      <c r="ZB2724" s="0"/>
      <c r="ZC2724" s="0"/>
      <c r="ZD2724" s="0"/>
      <c r="ZE2724" s="0"/>
      <c r="ZF2724" s="0"/>
      <c r="ZG2724" s="0"/>
      <c r="ZH2724" s="0"/>
      <c r="ZI2724" s="0"/>
      <c r="ZJ2724" s="0"/>
      <c r="ZK2724" s="0"/>
      <c r="ZL2724" s="0"/>
      <c r="ZM2724" s="0"/>
      <c r="ZN2724" s="0"/>
      <c r="ZO2724" s="0"/>
      <c r="ZP2724" s="0"/>
      <c r="ZQ2724" s="0"/>
      <c r="ZR2724" s="0"/>
      <c r="ZS2724" s="0"/>
      <c r="ZT2724" s="0"/>
      <c r="ZU2724" s="0"/>
      <c r="ZV2724" s="0"/>
      <c r="ZW2724" s="0"/>
      <c r="ZX2724" s="0"/>
      <c r="ZY2724" s="0"/>
      <c r="ZZ2724" s="0"/>
      <c r="AAA2724" s="0"/>
      <c r="AAB2724" s="0"/>
      <c r="AAC2724" s="0"/>
      <c r="AAD2724" s="0"/>
      <c r="AAE2724" s="0"/>
      <c r="AAF2724" s="0"/>
      <c r="AAG2724" s="0"/>
      <c r="AAH2724" s="0"/>
      <c r="AAI2724" s="0"/>
      <c r="AAJ2724" s="0"/>
      <c r="AAK2724" s="0"/>
      <c r="AAL2724" s="0"/>
      <c r="AAM2724" s="0"/>
      <c r="AAN2724" s="0"/>
      <c r="AAO2724" s="0"/>
      <c r="AAP2724" s="0"/>
      <c r="AAQ2724" s="0"/>
      <c r="AAR2724" s="0"/>
      <c r="AAS2724" s="0"/>
      <c r="AAT2724" s="0"/>
      <c r="AAU2724" s="0"/>
      <c r="AAV2724" s="0"/>
      <c r="AAW2724" s="0"/>
      <c r="AAX2724" s="0"/>
      <c r="AAY2724" s="0"/>
      <c r="AAZ2724" s="0"/>
      <c r="ABA2724" s="0"/>
      <c r="ABB2724" s="0"/>
      <c r="ABC2724" s="0"/>
      <c r="ABD2724" s="0"/>
      <c r="ABE2724" s="0"/>
      <c r="ABF2724" s="0"/>
      <c r="ABG2724" s="0"/>
      <c r="ABH2724" s="0"/>
      <c r="ABI2724" s="0"/>
      <c r="ABJ2724" s="0"/>
      <c r="ABK2724" s="0"/>
      <c r="ABL2724" s="0"/>
      <c r="ABM2724" s="0"/>
      <c r="ABN2724" s="0"/>
      <c r="ABO2724" s="0"/>
      <c r="ABP2724" s="0"/>
      <c r="ABQ2724" s="0"/>
      <c r="ABR2724" s="0"/>
      <c r="ABS2724" s="0"/>
      <c r="ABT2724" s="0"/>
      <c r="ABU2724" s="0"/>
      <c r="ABV2724" s="0"/>
      <c r="ABW2724" s="0"/>
      <c r="ABX2724" s="0"/>
      <c r="ABY2724" s="0"/>
      <c r="ABZ2724" s="0"/>
      <c r="ACA2724" s="0"/>
      <c r="ACB2724" s="0"/>
      <c r="ACC2724" s="0"/>
      <c r="ACD2724" s="0"/>
      <c r="ACE2724" s="0"/>
      <c r="ACF2724" s="0"/>
      <c r="ACG2724" s="0"/>
      <c r="ACH2724" s="0"/>
      <c r="ACI2724" s="0"/>
      <c r="ACJ2724" s="0"/>
      <c r="ACK2724" s="0"/>
      <c r="ACL2724" s="0"/>
      <c r="ACM2724" s="0"/>
      <c r="ACN2724" s="0"/>
      <c r="ACO2724" s="0"/>
      <c r="ACP2724" s="0"/>
      <c r="ACQ2724" s="0"/>
      <c r="ACR2724" s="0"/>
      <c r="ACS2724" s="0"/>
      <c r="ACT2724" s="0"/>
      <c r="ACU2724" s="0"/>
      <c r="ACV2724" s="0"/>
      <c r="ACW2724" s="0"/>
      <c r="ACX2724" s="0"/>
      <c r="ACY2724" s="0"/>
      <c r="ACZ2724" s="0"/>
      <c r="ADA2724" s="0"/>
      <c r="ADB2724" s="0"/>
      <c r="ADC2724" s="0"/>
      <c r="ADD2724" s="0"/>
      <c r="ADE2724" s="0"/>
      <c r="ADF2724" s="0"/>
      <c r="ADG2724" s="0"/>
      <c r="ADH2724" s="0"/>
      <c r="ADI2724" s="0"/>
      <c r="ADJ2724" s="0"/>
      <c r="ADK2724" s="0"/>
      <c r="ADL2724" s="0"/>
      <c r="ADM2724" s="0"/>
      <c r="ADN2724" s="0"/>
      <c r="ADO2724" s="0"/>
      <c r="ADP2724" s="0"/>
      <c r="ADQ2724" s="0"/>
      <c r="ADR2724" s="0"/>
      <c r="ADS2724" s="0"/>
      <c r="ADT2724" s="0"/>
      <c r="ADU2724" s="0"/>
      <c r="ADV2724" s="0"/>
      <c r="ADW2724" s="0"/>
      <c r="ADX2724" s="0"/>
      <c r="ADY2724" s="0"/>
      <c r="ADZ2724" s="0"/>
      <c r="AEA2724" s="0"/>
      <c r="AEB2724" s="0"/>
      <c r="AEC2724" s="0"/>
      <c r="AED2724" s="0"/>
      <c r="AEE2724" s="0"/>
      <c r="AEF2724" s="0"/>
      <c r="AEG2724" s="0"/>
      <c r="AEH2724" s="0"/>
      <c r="AEI2724" s="0"/>
      <c r="AEJ2724" s="0"/>
      <c r="AEK2724" s="0"/>
      <c r="AEL2724" s="0"/>
      <c r="AEM2724" s="0"/>
      <c r="AEN2724" s="0"/>
      <c r="AEO2724" s="0"/>
      <c r="AEP2724" s="0"/>
      <c r="AEQ2724" s="0"/>
      <c r="AER2724" s="0"/>
      <c r="AES2724" s="0"/>
      <c r="AET2724" s="0"/>
      <c r="AEU2724" s="0"/>
      <c r="AEV2724" s="0"/>
      <c r="AEW2724" s="0"/>
      <c r="AEX2724" s="0"/>
      <c r="AEY2724" s="0"/>
      <c r="AEZ2724" s="0"/>
      <c r="AFA2724" s="0"/>
      <c r="AFB2724" s="0"/>
      <c r="AFC2724" s="0"/>
      <c r="AFD2724" s="0"/>
      <c r="AFE2724" s="0"/>
      <c r="AFF2724" s="0"/>
      <c r="AFG2724" s="0"/>
      <c r="AFH2724" s="0"/>
      <c r="AFI2724" s="0"/>
      <c r="AFJ2724" s="0"/>
      <c r="AFK2724" s="0"/>
      <c r="AFL2724" s="0"/>
      <c r="AFM2724" s="0"/>
      <c r="AFN2724" s="0"/>
      <c r="AFO2724" s="0"/>
      <c r="AFP2724" s="0"/>
      <c r="AFQ2724" s="0"/>
      <c r="AFR2724" s="0"/>
      <c r="AFS2724" s="0"/>
      <c r="AFT2724" s="0"/>
      <c r="AFU2724" s="0"/>
      <c r="AFV2724" s="0"/>
      <c r="AFW2724" s="0"/>
      <c r="AFX2724" s="0"/>
      <c r="AFY2724" s="0"/>
      <c r="AFZ2724" s="0"/>
      <c r="AGA2724" s="0"/>
      <c r="AGB2724" s="0"/>
      <c r="AGC2724" s="0"/>
      <c r="AGD2724" s="0"/>
      <c r="AGE2724" s="0"/>
      <c r="AGF2724" s="0"/>
      <c r="AGG2724" s="0"/>
      <c r="AGH2724" s="0"/>
      <c r="AGI2724" s="0"/>
      <c r="AGJ2724" s="0"/>
      <c r="AGK2724" s="0"/>
      <c r="AGL2724" s="0"/>
      <c r="AGM2724" s="0"/>
      <c r="AGN2724" s="0"/>
      <c r="AGO2724" s="0"/>
      <c r="AGP2724" s="0"/>
      <c r="AGQ2724" s="0"/>
      <c r="AGR2724" s="0"/>
      <c r="AGS2724" s="0"/>
      <c r="AGT2724" s="0"/>
      <c r="AGU2724" s="0"/>
      <c r="AGV2724" s="0"/>
      <c r="AGW2724" s="0"/>
      <c r="AGX2724" s="0"/>
      <c r="AGY2724" s="0"/>
      <c r="AGZ2724" s="0"/>
      <c r="AHA2724" s="0"/>
      <c r="AHB2724" s="0"/>
      <c r="AHC2724" s="0"/>
      <c r="AHD2724" s="0"/>
      <c r="AHE2724" s="0"/>
      <c r="AHF2724" s="0"/>
      <c r="AHG2724" s="0"/>
      <c r="AHH2724" s="0"/>
      <c r="AHI2724" s="0"/>
      <c r="AHJ2724" s="0"/>
      <c r="AHK2724" s="0"/>
      <c r="AHL2724" s="0"/>
      <c r="AHM2724" s="0"/>
      <c r="AHN2724" s="0"/>
      <c r="AHO2724" s="0"/>
      <c r="AHP2724" s="0"/>
      <c r="AHQ2724" s="0"/>
      <c r="AHR2724" s="0"/>
      <c r="AHS2724" s="0"/>
      <c r="AHT2724" s="0"/>
      <c r="AHU2724" s="0"/>
      <c r="AHV2724" s="0"/>
      <c r="AHW2724" s="0"/>
      <c r="AHX2724" s="0"/>
      <c r="AHY2724" s="0"/>
      <c r="AHZ2724" s="0"/>
      <c r="AIA2724" s="0"/>
      <c r="AIB2724" s="0"/>
      <c r="AIC2724" s="0"/>
      <c r="AID2724" s="0"/>
      <c r="AIE2724" s="0"/>
      <c r="AIF2724" s="0"/>
      <c r="AIG2724" s="0"/>
      <c r="AIH2724" s="0"/>
      <c r="AII2724" s="0"/>
      <c r="AIJ2724" s="0"/>
      <c r="AIK2724" s="0"/>
      <c r="AIL2724" s="0"/>
      <c r="AIM2724" s="0"/>
      <c r="AIN2724" s="0"/>
      <c r="AIO2724" s="0"/>
      <c r="AIP2724" s="0"/>
      <c r="AIQ2724" s="0"/>
      <c r="AIR2724" s="0"/>
      <c r="AIS2724" s="0"/>
      <c r="AIT2724" s="0"/>
      <c r="AIU2724" s="0"/>
      <c r="AIV2724" s="0"/>
      <c r="AIW2724" s="0"/>
      <c r="AIX2724" s="0"/>
      <c r="AIY2724" s="0"/>
      <c r="AIZ2724" s="0"/>
      <c r="AJA2724" s="0"/>
      <c r="AJB2724" s="0"/>
      <c r="AJC2724" s="0"/>
      <c r="AJD2724" s="0"/>
      <c r="AJE2724" s="0"/>
      <c r="AJF2724" s="0"/>
      <c r="AJG2724" s="0"/>
      <c r="AJH2724" s="0"/>
      <c r="AJI2724" s="0"/>
      <c r="AJJ2724" s="0"/>
      <c r="AJK2724" s="0"/>
      <c r="AJL2724" s="0"/>
      <c r="AJM2724" s="0"/>
      <c r="AJN2724" s="0"/>
      <c r="AJO2724" s="0"/>
      <c r="AJP2724" s="0"/>
      <c r="AJQ2724" s="0"/>
      <c r="AJR2724" s="0"/>
      <c r="AJS2724" s="0"/>
      <c r="AJT2724" s="0"/>
      <c r="AJU2724" s="0"/>
      <c r="AJV2724" s="0"/>
      <c r="AJW2724" s="0"/>
      <c r="AJX2724" s="0"/>
      <c r="AJY2724" s="0"/>
      <c r="AJZ2724" s="0"/>
      <c r="AKA2724" s="0"/>
      <c r="AKB2724" s="0"/>
      <c r="AKC2724" s="0"/>
      <c r="AKD2724" s="0"/>
      <c r="AKE2724" s="0"/>
      <c r="AKF2724" s="0"/>
      <c r="AKG2724" s="0"/>
      <c r="AKH2724" s="0"/>
      <c r="AKI2724" s="0"/>
      <c r="AKJ2724" s="0"/>
      <c r="AKK2724" s="0"/>
      <c r="AKL2724" s="0"/>
      <c r="AKM2724" s="0"/>
      <c r="AKN2724" s="0"/>
      <c r="AKO2724" s="0"/>
      <c r="AKP2724" s="0"/>
      <c r="AKQ2724" s="0"/>
      <c r="AKR2724" s="0"/>
      <c r="AKS2724" s="0"/>
      <c r="AKT2724" s="0"/>
      <c r="AKU2724" s="0"/>
      <c r="AKV2724" s="0"/>
      <c r="AKW2724" s="0"/>
      <c r="AKX2724" s="0"/>
      <c r="AKY2724" s="0"/>
      <c r="AKZ2724" s="0"/>
      <c r="ALA2724" s="0"/>
      <c r="ALB2724" s="0"/>
      <c r="ALC2724" s="0"/>
      <c r="ALD2724" s="0"/>
      <c r="ALE2724" s="0"/>
      <c r="ALF2724" s="0"/>
      <c r="ALG2724" s="0"/>
      <c r="ALH2724" s="0"/>
      <c r="ALI2724" s="0"/>
      <c r="ALJ2724" s="0"/>
      <c r="ALK2724" s="0"/>
      <c r="ALL2724" s="0"/>
      <c r="ALM2724" s="0"/>
      <c r="ALN2724" s="0"/>
      <c r="ALO2724" s="0"/>
      <c r="ALP2724" s="0"/>
      <c r="ALQ2724" s="0"/>
      <c r="ALR2724" s="0"/>
      <c r="ALS2724" s="0"/>
      <c r="ALT2724" s="0"/>
      <c r="ALU2724" s="0"/>
      <c r="ALV2724" s="0"/>
      <c r="ALW2724" s="0"/>
      <c r="ALX2724" s="0"/>
      <c r="ALY2724" s="0"/>
      <c r="ALZ2724" s="0"/>
      <c r="AMA2724" s="0"/>
      <c r="AMB2724" s="0"/>
      <c r="AMC2724" s="0"/>
      <c r="AMD2724" s="0"/>
      <c r="AME2724" s="0"/>
      <c r="AMF2724" s="0"/>
      <c r="AMG2724" s="0"/>
      <c r="AMH2724" s="0"/>
      <c r="AMI2724" s="0"/>
      <c r="AMJ2724" s="0"/>
    </row>
    <row r="2725" customFormat="false" ht="15" hidden="false" customHeight="true" outlineLevel="0" collapsed="false">
      <c r="A2725" s="1" t="n">
        <v>2722</v>
      </c>
      <c r="B2725" s="1" t="s">
        <v>16270</v>
      </c>
      <c r="C2725" s="1" t="s">
        <v>16872</v>
      </c>
      <c r="D2725" s="1" t="s">
        <v>16873</v>
      </c>
      <c r="E2725" s="1" t="s">
        <v>16885</v>
      </c>
      <c r="F2725" s="2" t="s">
        <v>16886</v>
      </c>
      <c r="G2725" s="1" t="s">
        <v>16887</v>
      </c>
      <c r="H2725" s="1" t="s">
        <v>16888</v>
      </c>
      <c r="I2725" s="1" t="s">
        <v>16889</v>
      </c>
      <c r="J2725" s="1" t="s">
        <v>16890</v>
      </c>
      <c r="K2725" s="4" t="s">
        <v>107</v>
      </c>
      <c r="L2725" s="4" t="s">
        <v>108</v>
      </c>
      <c r="M2725" s="0"/>
      <c r="N2725" s="0"/>
      <c r="O2725" s="0"/>
      <c r="P2725" s="0"/>
      <c r="Q2725" s="0"/>
      <c r="R2725" s="0"/>
      <c r="S2725" s="0"/>
      <c r="T2725" s="0"/>
      <c r="U2725" s="0"/>
      <c r="V2725" s="0"/>
      <c r="W2725" s="0"/>
      <c r="X2725" s="0"/>
      <c r="Y2725" s="0"/>
      <c r="Z2725" s="0"/>
      <c r="AA2725" s="0"/>
      <c r="AB2725" s="0"/>
      <c r="AC2725" s="0"/>
      <c r="AD2725" s="0"/>
      <c r="AE2725" s="0"/>
      <c r="AF2725" s="0"/>
      <c r="AG2725" s="0"/>
      <c r="AH2725" s="0"/>
      <c r="AI2725" s="0"/>
      <c r="AJ2725" s="0"/>
      <c r="AK2725" s="0"/>
      <c r="AL2725" s="0"/>
      <c r="AM2725" s="0"/>
      <c r="AN2725" s="0"/>
      <c r="AO2725" s="0"/>
      <c r="AP2725" s="0"/>
      <c r="AQ2725" s="0"/>
      <c r="AR2725" s="0"/>
      <c r="AS2725" s="0"/>
      <c r="AT2725" s="0"/>
      <c r="AU2725" s="0"/>
      <c r="AV2725" s="0"/>
      <c r="AW2725" s="0"/>
      <c r="AX2725" s="0"/>
      <c r="AY2725" s="0"/>
      <c r="AZ2725" s="0"/>
      <c r="BA2725" s="0"/>
      <c r="BB2725" s="4"/>
      <c r="BC2725" s="4"/>
      <c r="BD2725" s="4"/>
      <c r="BE2725" s="4" t="s">
        <v>729</v>
      </c>
      <c r="BF2725" s="0"/>
      <c r="BG2725" s="0"/>
      <c r="BH2725" s="0"/>
      <c r="BI2725" s="0"/>
      <c r="BJ2725" s="4"/>
      <c r="BK2725" s="4"/>
      <c r="BL2725" s="4"/>
      <c r="BM2725" s="4"/>
      <c r="BN2725" s="4"/>
      <c r="BO2725" s="0"/>
      <c r="BP2725" s="0"/>
      <c r="BQ2725" s="0"/>
      <c r="BR2725" s="0"/>
      <c r="BS2725" s="0"/>
      <c r="BT2725" s="1" t="s">
        <v>2885</v>
      </c>
      <c r="BU2725" s="0"/>
      <c r="BV2725" s="0"/>
      <c r="BW2725" s="0"/>
      <c r="BX2725" s="0"/>
      <c r="BY2725" s="0"/>
      <c r="BZ2725" s="1" t="s">
        <v>592</v>
      </c>
      <c r="CA2725" s="1" t="s">
        <v>592</v>
      </c>
      <c r="CB2725" s="1" t="s">
        <v>592</v>
      </c>
      <c r="CC2725" s="0"/>
      <c r="CD2725" s="1" t="s">
        <v>110</v>
      </c>
      <c r="CE2725" s="1" t="s">
        <v>110</v>
      </c>
      <c r="CF2725" s="1" t="s">
        <v>110</v>
      </c>
      <c r="CG2725" s="1" t="s">
        <v>110</v>
      </c>
      <c r="CH2725" s="1" t="s">
        <v>110</v>
      </c>
      <c r="CI2725" s="1" t="s">
        <v>110</v>
      </c>
      <c r="CJ2725" s="1" t="s">
        <v>110</v>
      </c>
      <c r="CK2725" s="1" t="s">
        <v>110</v>
      </c>
      <c r="CL2725" s="1" t="s">
        <v>110</v>
      </c>
      <c r="CM2725" s="0"/>
      <c r="CN2725" s="0"/>
      <c r="CO2725" s="0"/>
      <c r="CP2725" s="0"/>
      <c r="CQ2725" s="0"/>
      <c r="CR2725" s="0"/>
      <c r="CS2725" s="0"/>
      <c r="CT2725" s="0"/>
      <c r="CU2725" s="0"/>
      <c r="CV2725" s="0"/>
      <c r="CW2725" s="0"/>
      <c r="CX2725" s="0"/>
      <c r="CY2725" s="0"/>
      <c r="CZ2725" s="0"/>
      <c r="DA2725" s="0"/>
      <c r="DB2725" s="0"/>
      <c r="DC2725" s="0"/>
      <c r="DD2725" s="0"/>
      <c r="DE2725" s="0"/>
      <c r="DF2725" s="0"/>
      <c r="DG2725" s="0"/>
      <c r="DH2725" s="0"/>
      <c r="DI2725" s="0"/>
      <c r="DJ2725" s="0"/>
      <c r="DK2725" s="0"/>
      <c r="DL2725" s="0"/>
      <c r="DM2725" s="0"/>
      <c r="DN2725" s="0"/>
      <c r="DO2725" s="0"/>
      <c r="DP2725" s="0"/>
      <c r="DQ2725" s="0"/>
      <c r="DR2725" s="0"/>
      <c r="DS2725" s="0"/>
      <c r="DT2725" s="0"/>
      <c r="DU2725" s="0"/>
      <c r="DV2725" s="0"/>
      <c r="DW2725" s="0"/>
      <c r="DX2725" s="0"/>
      <c r="DY2725" s="0"/>
      <c r="DZ2725" s="0"/>
      <c r="EA2725" s="0"/>
      <c r="EB2725" s="0"/>
      <c r="EC2725" s="0"/>
      <c r="ED2725" s="0"/>
      <c r="EE2725" s="0"/>
      <c r="EF2725" s="0"/>
      <c r="EG2725" s="0"/>
      <c r="EH2725" s="0"/>
      <c r="EI2725" s="0"/>
      <c r="EJ2725" s="0"/>
      <c r="EK2725" s="0"/>
      <c r="EL2725" s="0"/>
      <c r="EM2725" s="0"/>
      <c r="EN2725" s="0"/>
      <c r="EO2725" s="0"/>
      <c r="EP2725" s="0"/>
      <c r="EQ2725" s="0"/>
      <c r="ER2725" s="0"/>
      <c r="ES2725" s="0"/>
      <c r="ET2725" s="0"/>
      <c r="EU2725" s="0"/>
      <c r="EV2725" s="0"/>
      <c r="EW2725" s="0"/>
      <c r="EX2725" s="0"/>
      <c r="EY2725" s="0"/>
      <c r="EZ2725" s="0"/>
      <c r="FA2725" s="0"/>
      <c r="FB2725" s="0"/>
      <c r="FC2725" s="0"/>
      <c r="FD2725" s="0"/>
      <c r="FE2725" s="0"/>
      <c r="FF2725" s="0"/>
      <c r="FG2725" s="0"/>
      <c r="FH2725" s="0"/>
      <c r="FI2725" s="0"/>
      <c r="FJ2725" s="0"/>
      <c r="FK2725" s="0"/>
      <c r="FL2725" s="0"/>
      <c r="FM2725" s="0"/>
      <c r="FN2725" s="0"/>
      <c r="FO2725" s="0"/>
      <c r="FP2725" s="0"/>
      <c r="FQ2725" s="0"/>
      <c r="FR2725" s="0"/>
      <c r="FS2725" s="0"/>
      <c r="FT2725" s="0"/>
      <c r="FU2725" s="0"/>
      <c r="FV2725" s="0"/>
      <c r="FW2725" s="0"/>
      <c r="FX2725" s="0"/>
      <c r="FY2725" s="0"/>
      <c r="FZ2725" s="0"/>
      <c r="GA2725" s="0"/>
      <c r="GB2725" s="0"/>
      <c r="GC2725" s="0"/>
      <c r="GD2725" s="0"/>
      <c r="GE2725" s="0"/>
      <c r="GF2725" s="0"/>
      <c r="GG2725" s="0"/>
      <c r="GH2725" s="0"/>
      <c r="GI2725" s="0"/>
      <c r="GJ2725" s="0"/>
      <c r="GK2725" s="0"/>
      <c r="GL2725" s="0"/>
      <c r="GM2725" s="0"/>
      <c r="GN2725" s="0"/>
      <c r="GO2725" s="0"/>
      <c r="GP2725" s="0"/>
      <c r="GQ2725" s="0"/>
      <c r="GR2725" s="0"/>
      <c r="GS2725" s="0"/>
      <c r="GT2725" s="0"/>
      <c r="GU2725" s="0"/>
      <c r="GV2725" s="0"/>
      <c r="GW2725" s="0"/>
      <c r="GX2725" s="0"/>
      <c r="GY2725" s="0"/>
      <c r="GZ2725" s="0"/>
      <c r="HA2725" s="0"/>
      <c r="HB2725" s="0"/>
      <c r="HC2725" s="0"/>
      <c r="HD2725" s="0"/>
      <c r="HE2725" s="0"/>
      <c r="HF2725" s="0"/>
      <c r="HG2725" s="0"/>
      <c r="HH2725" s="0"/>
      <c r="HI2725" s="0"/>
      <c r="HJ2725" s="0"/>
      <c r="HK2725" s="0"/>
      <c r="HL2725" s="0"/>
      <c r="HM2725" s="0"/>
      <c r="HN2725" s="0"/>
      <c r="HO2725" s="0"/>
      <c r="HP2725" s="0"/>
      <c r="HQ2725" s="0"/>
      <c r="HR2725" s="0"/>
      <c r="HS2725" s="0"/>
      <c r="HT2725" s="0"/>
      <c r="HU2725" s="0"/>
      <c r="HV2725" s="0"/>
      <c r="HW2725" s="0"/>
      <c r="HX2725" s="0"/>
      <c r="HY2725" s="0"/>
      <c r="HZ2725" s="0"/>
      <c r="IA2725" s="0"/>
      <c r="IB2725" s="0"/>
      <c r="IC2725" s="0"/>
      <c r="ID2725" s="0"/>
      <c r="IE2725" s="0"/>
      <c r="IF2725" s="0"/>
      <c r="IG2725" s="0"/>
      <c r="IH2725" s="0"/>
      <c r="II2725" s="0"/>
      <c r="IJ2725" s="0"/>
      <c r="IK2725" s="0"/>
      <c r="IL2725" s="0"/>
      <c r="IM2725" s="0"/>
      <c r="IN2725" s="0"/>
      <c r="IO2725" s="0"/>
      <c r="IP2725" s="0"/>
      <c r="IQ2725" s="0"/>
      <c r="IR2725" s="0"/>
      <c r="IS2725" s="0"/>
      <c r="IT2725" s="0"/>
      <c r="IU2725" s="0"/>
      <c r="IV2725" s="0"/>
      <c r="IW2725" s="0"/>
      <c r="IX2725" s="0"/>
      <c r="IY2725" s="0"/>
      <c r="IZ2725" s="0"/>
      <c r="JA2725" s="0"/>
      <c r="JB2725" s="0"/>
      <c r="JC2725" s="0"/>
      <c r="JD2725" s="0"/>
      <c r="JE2725" s="0"/>
      <c r="JF2725" s="0"/>
      <c r="JG2725" s="0"/>
      <c r="JH2725" s="0"/>
      <c r="JI2725" s="0"/>
      <c r="JJ2725" s="0"/>
      <c r="JK2725" s="0"/>
      <c r="JL2725" s="0"/>
      <c r="JM2725" s="0"/>
      <c r="JN2725" s="0"/>
      <c r="JO2725" s="0"/>
      <c r="JP2725" s="0"/>
      <c r="JQ2725" s="0"/>
      <c r="JR2725" s="0"/>
      <c r="JS2725" s="0"/>
      <c r="JT2725" s="0"/>
      <c r="JU2725" s="0"/>
      <c r="JV2725" s="0"/>
      <c r="JW2725" s="0"/>
      <c r="JX2725" s="0"/>
      <c r="JY2725" s="0"/>
      <c r="JZ2725" s="0"/>
      <c r="KA2725" s="0"/>
      <c r="KB2725" s="0"/>
      <c r="KC2725" s="0"/>
      <c r="KD2725" s="0"/>
      <c r="KE2725" s="0"/>
      <c r="KF2725" s="0"/>
      <c r="KG2725" s="0"/>
      <c r="KH2725" s="0"/>
      <c r="KI2725" s="0"/>
      <c r="KJ2725" s="0"/>
      <c r="KK2725" s="0"/>
      <c r="KL2725" s="0"/>
      <c r="KM2725" s="0"/>
      <c r="KN2725" s="0"/>
      <c r="KO2725" s="0"/>
      <c r="KP2725" s="0"/>
      <c r="KQ2725" s="0"/>
      <c r="KR2725" s="0"/>
      <c r="KS2725" s="0"/>
      <c r="KT2725" s="0"/>
      <c r="KU2725" s="0"/>
      <c r="KV2725" s="0"/>
      <c r="KW2725" s="0"/>
      <c r="KX2725" s="0"/>
      <c r="KY2725" s="0"/>
      <c r="KZ2725" s="0"/>
      <c r="LA2725" s="0"/>
      <c r="LB2725" s="0"/>
      <c r="LC2725" s="0"/>
      <c r="LD2725" s="0"/>
      <c r="LE2725" s="0"/>
      <c r="LF2725" s="0"/>
      <c r="LG2725" s="0"/>
      <c r="LH2725" s="0"/>
      <c r="LI2725" s="0"/>
      <c r="LJ2725" s="0"/>
      <c r="LK2725" s="0"/>
      <c r="LL2725" s="0"/>
      <c r="LM2725" s="0"/>
      <c r="LN2725" s="0"/>
      <c r="LO2725" s="0"/>
      <c r="LP2725" s="0"/>
      <c r="LQ2725" s="0"/>
      <c r="LR2725" s="0"/>
      <c r="LS2725" s="0"/>
      <c r="LT2725" s="0"/>
      <c r="LU2725" s="0"/>
      <c r="LV2725" s="0"/>
      <c r="LW2725" s="0"/>
      <c r="LX2725" s="0"/>
      <c r="LY2725" s="0"/>
      <c r="LZ2725" s="0"/>
      <c r="MA2725" s="0"/>
      <c r="MB2725" s="0"/>
      <c r="MC2725" s="0"/>
      <c r="MD2725" s="0"/>
      <c r="ME2725" s="0"/>
      <c r="MF2725" s="0"/>
      <c r="MG2725" s="0"/>
      <c r="MH2725" s="0"/>
      <c r="MI2725" s="0"/>
      <c r="MJ2725" s="0"/>
      <c r="MK2725" s="0"/>
      <c r="ML2725" s="0"/>
      <c r="MM2725" s="0"/>
      <c r="MN2725" s="0"/>
      <c r="MO2725" s="0"/>
      <c r="MP2725" s="0"/>
      <c r="MQ2725" s="0"/>
      <c r="MR2725" s="0"/>
      <c r="MS2725" s="0"/>
      <c r="MT2725" s="0"/>
      <c r="MU2725" s="0"/>
      <c r="MV2725" s="0"/>
      <c r="MW2725" s="0"/>
      <c r="MX2725" s="0"/>
      <c r="MY2725" s="0"/>
      <c r="MZ2725" s="0"/>
      <c r="NA2725" s="0"/>
      <c r="NB2725" s="0"/>
      <c r="NC2725" s="0"/>
      <c r="ND2725" s="0"/>
      <c r="NE2725" s="0"/>
      <c r="NF2725" s="0"/>
      <c r="NG2725" s="0"/>
      <c r="NH2725" s="0"/>
      <c r="NI2725" s="0"/>
      <c r="NJ2725" s="0"/>
      <c r="NK2725" s="0"/>
      <c r="NL2725" s="0"/>
      <c r="NM2725" s="0"/>
      <c r="NN2725" s="0"/>
      <c r="NO2725" s="0"/>
      <c r="NP2725" s="0"/>
      <c r="NQ2725" s="0"/>
      <c r="NR2725" s="0"/>
      <c r="NS2725" s="0"/>
      <c r="NT2725" s="0"/>
      <c r="NU2725" s="0"/>
      <c r="NV2725" s="0"/>
      <c r="NW2725" s="0"/>
      <c r="NX2725" s="0"/>
      <c r="NY2725" s="0"/>
      <c r="NZ2725" s="0"/>
      <c r="OA2725" s="0"/>
      <c r="OB2725" s="0"/>
      <c r="OC2725" s="0"/>
      <c r="OD2725" s="0"/>
      <c r="OE2725" s="0"/>
      <c r="OF2725" s="0"/>
      <c r="OG2725" s="0"/>
      <c r="OH2725" s="0"/>
      <c r="OI2725" s="0"/>
      <c r="OJ2725" s="0"/>
      <c r="OK2725" s="0"/>
      <c r="OL2725" s="0"/>
      <c r="OM2725" s="0"/>
      <c r="ON2725" s="0"/>
      <c r="OO2725" s="0"/>
      <c r="OP2725" s="0"/>
      <c r="OQ2725" s="0"/>
      <c r="OR2725" s="0"/>
      <c r="OS2725" s="0"/>
      <c r="OT2725" s="0"/>
      <c r="OU2725" s="0"/>
      <c r="OV2725" s="0"/>
      <c r="OW2725" s="0"/>
      <c r="OX2725" s="0"/>
      <c r="OY2725" s="0"/>
      <c r="OZ2725" s="0"/>
      <c r="PA2725" s="0"/>
      <c r="PB2725" s="0"/>
      <c r="PC2725" s="0"/>
      <c r="PD2725" s="0"/>
      <c r="PE2725" s="0"/>
      <c r="PF2725" s="0"/>
      <c r="PG2725" s="0"/>
      <c r="PH2725" s="0"/>
      <c r="PI2725" s="0"/>
      <c r="PJ2725" s="0"/>
      <c r="PK2725" s="0"/>
      <c r="PL2725" s="0"/>
      <c r="PM2725" s="0"/>
      <c r="PN2725" s="0"/>
      <c r="PO2725" s="0"/>
      <c r="PP2725" s="0"/>
      <c r="PQ2725" s="0"/>
      <c r="PR2725" s="0"/>
      <c r="PS2725" s="0"/>
      <c r="PT2725" s="0"/>
      <c r="PU2725" s="0"/>
      <c r="PV2725" s="0"/>
      <c r="PW2725" s="0"/>
      <c r="PX2725" s="0"/>
      <c r="PY2725" s="0"/>
      <c r="PZ2725" s="0"/>
      <c r="QA2725" s="0"/>
      <c r="QB2725" s="0"/>
      <c r="QC2725" s="0"/>
      <c r="QD2725" s="0"/>
      <c r="QE2725" s="0"/>
      <c r="QF2725" s="0"/>
      <c r="QG2725" s="0"/>
      <c r="QH2725" s="0"/>
      <c r="QI2725" s="0"/>
      <c r="QJ2725" s="0"/>
      <c r="QK2725" s="0"/>
      <c r="QL2725" s="0"/>
      <c r="QM2725" s="0"/>
      <c r="QN2725" s="0"/>
      <c r="QO2725" s="0"/>
      <c r="QP2725" s="0"/>
      <c r="QQ2725" s="0"/>
      <c r="QR2725" s="0"/>
      <c r="QS2725" s="0"/>
      <c r="QT2725" s="0"/>
      <c r="QU2725" s="0"/>
      <c r="QV2725" s="0"/>
      <c r="QW2725" s="0"/>
      <c r="QX2725" s="0"/>
      <c r="QY2725" s="0"/>
      <c r="QZ2725" s="0"/>
      <c r="RA2725" s="0"/>
      <c r="RB2725" s="0"/>
      <c r="RC2725" s="0"/>
      <c r="RD2725" s="0"/>
      <c r="RE2725" s="0"/>
      <c r="RF2725" s="0"/>
      <c r="RG2725" s="0"/>
      <c r="RH2725" s="0"/>
      <c r="RI2725" s="0"/>
      <c r="RJ2725" s="0"/>
      <c r="RK2725" s="0"/>
      <c r="RL2725" s="0"/>
      <c r="RM2725" s="0"/>
      <c r="RN2725" s="0"/>
      <c r="RO2725" s="0"/>
      <c r="RP2725" s="0"/>
      <c r="RQ2725" s="0"/>
      <c r="RR2725" s="0"/>
      <c r="RS2725" s="0"/>
      <c r="RT2725" s="0"/>
      <c r="RU2725" s="0"/>
      <c r="RV2725" s="0"/>
      <c r="RW2725" s="0"/>
      <c r="RX2725" s="0"/>
      <c r="RY2725" s="0"/>
      <c r="RZ2725" s="0"/>
      <c r="SA2725" s="0"/>
      <c r="SB2725" s="0"/>
      <c r="SC2725" s="0"/>
      <c r="SD2725" s="0"/>
      <c r="SE2725" s="0"/>
      <c r="SF2725" s="0"/>
      <c r="SG2725" s="0"/>
      <c r="SH2725" s="0"/>
      <c r="SI2725" s="0"/>
      <c r="SJ2725" s="0"/>
      <c r="SK2725" s="0"/>
      <c r="SL2725" s="0"/>
      <c r="SM2725" s="0"/>
      <c r="SN2725" s="0"/>
      <c r="SO2725" s="0"/>
      <c r="SP2725" s="0"/>
      <c r="SQ2725" s="0"/>
      <c r="SR2725" s="0"/>
      <c r="SS2725" s="0"/>
      <c r="ST2725" s="0"/>
      <c r="SU2725" s="0"/>
      <c r="SV2725" s="0"/>
      <c r="SW2725" s="0"/>
      <c r="SX2725" s="0"/>
      <c r="SY2725" s="0"/>
      <c r="SZ2725" s="0"/>
      <c r="TA2725" s="0"/>
      <c r="TB2725" s="0"/>
      <c r="TC2725" s="0"/>
      <c r="TD2725" s="0"/>
      <c r="TE2725" s="0"/>
      <c r="TF2725" s="0"/>
      <c r="TG2725" s="0"/>
      <c r="TH2725" s="0"/>
      <c r="TI2725" s="0"/>
      <c r="TJ2725" s="0"/>
      <c r="TK2725" s="0"/>
      <c r="TL2725" s="0"/>
      <c r="TM2725" s="0"/>
      <c r="TN2725" s="0"/>
      <c r="TO2725" s="0"/>
      <c r="TP2725" s="0"/>
      <c r="TQ2725" s="0"/>
      <c r="TR2725" s="0"/>
      <c r="TS2725" s="0"/>
      <c r="TT2725" s="0"/>
      <c r="TU2725" s="0"/>
      <c r="TV2725" s="0"/>
      <c r="TW2725" s="0"/>
      <c r="TX2725" s="0"/>
      <c r="TY2725" s="0"/>
      <c r="TZ2725" s="0"/>
      <c r="UA2725" s="0"/>
      <c r="UB2725" s="0"/>
      <c r="UC2725" s="0"/>
      <c r="UD2725" s="0"/>
      <c r="UE2725" s="0"/>
      <c r="UF2725" s="0"/>
      <c r="UG2725" s="0"/>
      <c r="UH2725" s="0"/>
      <c r="UI2725" s="0"/>
      <c r="UJ2725" s="0"/>
      <c r="UK2725" s="0"/>
      <c r="UL2725" s="0"/>
      <c r="UM2725" s="0"/>
      <c r="UN2725" s="0"/>
      <c r="UO2725" s="0"/>
      <c r="UP2725" s="0"/>
      <c r="UQ2725" s="0"/>
      <c r="UR2725" s="0"/>
      <c r="US2725" s="0"/>
      <c r="UT2725" s="0"/>
      <c r="UU2725" s="0"/>
      <c r="UV2725" s="0"/>
      <c r="UW2725" s="0"/>
      <c r="UX2725" s="0"/>
      <c r="UY2725" s="0"/>
      <c r="UZ2725" s="0"/>
      <c r="VA2725" s="0"/>
      <c r="VB2725" s="0"/>
      <c r="VC2725" s="0"/>
      <c r="VD2725" s="0"/>
      <c r="VE2725" s="0"/>
      <c r="VF2725" s="0"/>
      <c r="VG2725" s="0"/>
      <c r="VH2725" s="0"/>
      <c r="VI2725" s="0"/>
      <c r="VJ2725" s="0"/>
      <c r="VK2725" s="0"/>
      <c r="VL2725" s="0"/>
      <c r="VM2725" s="0"/>
      <c r="VN2725" s="0"/>
      <c r="VO2725" s="0"/>
      <c r="VP2725" s="0"/>
      <c r="VQ2725" s="0"/>
      <c r="VR2725" s="0"/>
      <c r="VS2725" s="0"/>
      <c r="VT2725" s="0"/>
      <c r="VU2725" s="0"/>
      <c r="VV2725" s="0"/>
      <c r="VW2725" s="0"/>
      <c r="VX2725" s="0"/>
      <c r="VY2725" s="0"/>
      <c r="VZ2725" s="0"/>
      <c r="WA2725" s="0"/>
      <c r="WB2725" s="0"/>
      <c r="WC2725" s="0"/>
      <c r="WD2725" s="0"/>
      <c r="WE2725" s="0"/>
      <c r="WF2725" s="0"/>
      <c r="WG2725" s="0"/>
      <c r="WH2725" s="0"/>
      <c r="WI2725" s="0"/>
      <c r="WJ2725" s="0"/>
      <c r="WK2725" s="0"/>
      <c r="WL2725" s="0"/>
      <c r="WM2725" s="0"/>
      <c r="WN2725" s="0"/>
      <c r="WO2725" s="0"/>
      <c r="WP2725" s="0"/>
      <c r="WQ2725" s="0"/>
      <c r="WR2725" s="0"/>
      <c r="WS2725" s="0"/>
      <c r="WT2725" s="0"/>
      <c r="WU2725" s="0"/>
      <c r="WV2725" s="0"/>
      <c r="WW2725" s="0"/>
      <c r="WX2725" s="0"/>
      <c r="WY2725" s="0"/>
      <c r="WZ2725" s="0"/>
      <c r="XA2725" s="0"/>
      <c r="XB2725" s="0"/>
      <c r="XC2725" s="0"/>
      <c r="XD2725" s="0"/>
      <c r="XE2725" s="0"/>
      <c r="XF2725" s="0"/>
      <c r="XG2725" s="0"/>
      <c r="XH2725" s="0"/>
      <c r="XI2725" s="0"/>
      <c r="XJ2725" s="0"/>
      <c r="XK2725" s="0"/>
      <c r="XL2725" s="0"/>
      <c r="XM2725" s="0"/>
      <c r="XN2725" s="0"/>
      <c r="XO2725" s="0"/>
      <c r="XP2725" s="0"/>
      <c r="XQ2725" s="0"/>
      <c r="XR2725" s="0"/>
      <c r="XS2725" s="0"/>
      <c r="XT2725" s="0"/>
      <c r="XU2725" s="0"/>
      <c r="XV2725" s="0"/>
      <c r="XW2725" s="0"/>
      <c r="XX2725" s="0"/>
      <c r="XY2725" s="0"/>
      <c r="XZ2725" s="0"/>
      <c r="YA2725" s="0"/>
      <c r="YB2725" s="0"/>
      <c r="YC2725" s="0"/>
      <c r="YD2725" s="0"/>
      <c r="YE2725" s="0"/>
      <c r="YF2725" s="0"/>
      <c r="YG2725" s="0"/>
      <c r="YH2725" s="0"/>
      <c r="YI2725" s="0"/>
      <c r="YJ2725" s="0"/>
      <c r="YK2725" s="0"/>
      <c r="YL2725" s="0"/>
      <c r="YM2725" s="0"/>
      <c r="YN2725" s="0"/>
      <c r="YO2725" s="0"/>
      <c r="YP2725" s="0"/>
      <c r="YQ2725" s="0"/>
      <c r="YR2725" s="0"/>
      <c r="YS2725" s="0"/>
      <c r="YT2725" s="0"/>
      <c r="YU2725" s="0"/>
      <c r="YV2725" s="0"/>
      <c r="YW2725" s="0"/>
      <c r="YX2725" s="0"/>
      <c r="YY2725" s="0"/>
      <c r="YZ2725" s="0"/>
      <c r="ZA2725" s="0"/>
      <c r="ZB2725" s="0"/>
      <c r="ZC2725" s="0"/>
      <c r="ZD2725" s="0"/>
      <c r="ZE2725" s="0"/>
      <c r="ZF2725" s="0"/>
      <c r="ZG2725" s="0"/>
      <c r="ZH2725" s="0"/>
      <c r="ZI2725" s="0"/>
      <c r="ZJ2725" s="0"/>
      <c r="ZK2725" s="0"/>
      <c r="ZL2725" s="0"/>
      <c r="ZM2725" s="0"/>
      <c r="ZN2725" s="0"/>
      <c r="ZO2725" s="0"/>
      <c r="ZP2725" s="0"/>
      <c r="ZQ2725" s="0"/>
      <c r="ZR2725" s="0"/>
      <c r="ZS2725" s="0"/>
      <c r="ZT2725" s="0"/>
      <c r="ZU2725" s="0"/>
      <c r="ZV2725" s="0"/>
      <c r="ZW2725" s="0"/>
      <c r="ZX2725" s="0"/>
      <c r="ZY2725" s="0"/>
      <c r="ZZ2725" s="0"/>
      <c r="AAA2725" s="0"/>
      <c r="AAB2725" s="0"/>
      <c r="AAC2725" s="0"/>
      <c r="AAD2725" s="0"/>
      <c r="AAE2725" s="0"/>
      <c r="AAF2725" s="0"/>
      <c r="AAG2725" s="0"/>
      <c r="AAH2725" s="0"/>
      <c r="AAI2725" s="0"/>
      <c r="AAJ2725" s="0"/>
      <c r="AAK2725" s="0"/>
      <c r="AAL2725" s="0"/>
      <c r="AAM2725" s="0"/>
      <c r="AAN2725" s="0"/>
      <c r="AAO2725" s="0"/>
      <c r="AAP2725" s="0"/>
      <c r="AAQ2725" s="0"/>
      <c r="AAR2725" s="0"/>
      <c r="AAS2725" s="0"/>
      <c r="AAT2725" s="0"/>
      <c r="AAU2725" s="0"/>
      <c r="AAV2725" s="0"/>
      <c r="AAW2725" s="0"/>
      <c r="AAX2725" s="0"/>
      <c r="AAY2725" s="0"/>
      <c r="AAZ2725" s="0"/>
      <c r="ABA2725" s="0"/>
      <c r="ABB2725" s="0"/>
      <c r="ABC2725" s="0"/>
      <c r="ABD2725" s="0"/>
      <c r="ABE2725" s="0"/>
      <c r="ABF2725" s="0"/>
      <c r="ABG2725" s="0"/>
      <c r="ABH2725" s="0"/>
      <c r="ABI2725" s="0"/>
      <c r="ABJ2725" s="0"/>
      <c r="ABK2725" s="0"/>
      <c r="ABL2725" s="0"/>
      <c r="ABM2725" s="0"/>
      <c r="ABN2725" s="0"/>
      <c r="ABO2725" s="0"/>
      <c r="ABP2725" s="0"/>
      <c r="ABQ2725" s="0"/>
      <c r="ABR2725" s="0"/>
      <c r="ABS2725" s="0"/>
      <c r="ABT2725" s="0"/>
      <c r="ABU2725" s="0"/>
      <c r="ABV2725" s="0"/>
      <c r="ABW2725" s="0"/>
      <c r="ABX2725" s="0"/>
      <c r="ABY2725" s="0"/>
      <c r="ABZ2725" s="0"/>
      <c r="ACA2725" s="0"/>
      <c r="ACB2725" s="0"/>
      <c r="ACC2725" s="0"/>
      <c r="ACD2725" s="0"/>
      <c r="ACE2725" s="0"/>
      <c r="ACF2725" s="0"/>
      <c r="ACG2725" s="0"/>
      <c r="ACH2725" s="0"/>
      <c r="ACI2725" s="0"/>
      <c r="ACJ2725" s="0"/>
      <c r="ACK2725" s="0"/>
      <c r="ACL2725" s="0"/>
      <c r="ACM2725" s="0"/>
      <c r="ACN2725" s="0"/>
      <c r="ACO2725" s="0"/>
      <c r="ACP2725" s="0"/>
      <c r="ACQ2725" s="0"/>
      <c r="ACR2725" s="0"/>
      <c r="ACS2725" s="0"/>
      <c r="ACT2725" s="0"/>
      <c r="ACU2725" s="0"/>
      <c r="ACV2725" s="0"/>
      <c r="ACW2725" s="0"/>
      <c r="ACX2725" s="0"/>
      <c r="ACY2725" s="0"/>
      <c r="ACZ2725" s="0"/>
      <c r="ADA2725" s="0"/>
      <c r="ADB2725" s="0"/>
      <c r="ADC2725" s="0"/>
      <c r="ADD2725" s="0"/>
      <c r="ADE2725" s="0"/>
      <c r="ADF2725" s="0"/>
      <c r="ADG2725" s="0"/>
      <c r="ADH2725" s="0"/>
      <c r="ADI2725" s="0"/>
      <c r="ADJ2725" s="0"/>
      <c r="ADK2725" s="0"/>
      <c r="ADL2725" s="0"/>
      <c r="ADM2725" s="0"/>
      <c r="ADN2725" s="0"/>
      <c r="ADO2725" s="0"/>
      <c r="ADP2725" s="0"/>
      <c r="ADQ2725" s="0"/>
      <c r="ADR2725" s="0"/>
      <c r="ADS2725" s="0"/>
      <c r="ADT2725" s="0"/>
      <c r="ADU2725" s="0"/>
      <c r="ADV2725" s="0"/>
      <c r="ADW2725" s="0"/>
      <c r="ADX2725" s="0"/>
      <c r="ADY2725" s="0"/>
      <c r="ADZ2725" s="0"/>
      <c r="AEA2725" s="0"/>
      <c r="AEB2725" s="0"/>
      <c r="AEC2725" s="0"/>
      <c r="AED2725" s="0"/>
      <c r="AEE2725" s="0"/>
      <c r="AEF2725" s="0"/>
      <c r="AEG2725" s="0"/>
      <c r="AEH2725" s="0"/>
      <c r="AEI2725" s="0"/>
      <c r="AEJ2725" s="0"/>
      <c r="AEK2725" s="0"/>
      <c r="AEL2725" s="0"/>
      <c r="AEM2725" s="0"/>
      <c r="AEN2725" s="0"/>
      <c r="AEO2725" s="0"/>
      <c r="AEP2725" s="0"/>
      <c r="AEQ2725" s="0"/>
      <c r="AER2725" s="0"/>
      <c r="AES2725" s="0"/>
      <c r="AET2725" s="0"/>
      <c r="AEU2725" s="0"/>
      <c r="AEV2725" s="0"/>
      <c r="AEW2725" s="0"/>
      <c r="AEX2725" s="0"/>
      <c r="AEY2725" s="0"/>
      <c r="AEZ2725" s="0"/>
      <c r="AFA2725" s="0"/>
      <c r="AFB2725" s="0"/>
      <c r="AFC2725" s="0"/>
      <c r="AFD2725" s="0"/>
      <c r="AFE2725" s="0"/>
      <c r="AFF2725" s="0"/>
      <c r="AFG2725" s="0"/>
      <c r="AFH2725" s="0"/>
      <c r="AFI2725" s="0"/>
      <c r="AFJ2725" s="0"/>
      <c r="AFK2725" s="0"/>
      <c r="AFL2725" s="0"/>
      <c r="AFM2725" s="0"/>
      <c r="AFN2725" s="0"/>
      <c r="AFO2725" s="0"/>
      <c r="AFP2725" s="0"/>
      <c r="AFQ2725" s="0"/>
      <c r="AFR2725" s="0"/>
      <c r="AFS2725" s="0"/>
      <c r="AFT2725" s="0"/>
      <c r="AFU2725" s="0"/>
      <c r="AFV2725" s="0"/>
      <c r="AFW2725" s="0"/>
      <c r="AFX2725" s="0"/>
      <c r="AFY2725" s="0"/>
      <c r="AFZ2725" s="0"/>
      <c r="AGA2725" s="0"/>
      <c r="AGB2725" s="0"/>
      <c r="AGC2725" s="0"/>
      <c r="AGD2725" s="0"/>
      <c r="AGE2725" s="0"/>
      <c r="AGF2725" s="0"/>
      <c r="AGG2725" s="0"/>
      <c r="AGH2725" s="0"/>
      <c r="AGI2725" s="0"/>
      <c r="AGJ2725" s="0"/>
      <c r="AGK2725" s="0"/>
      <c r="AGL2725" s="0"/>
      <c r="AGM2725" s="0"/>
      <c r="AGN2725" s="0"/>
      <c r="AGO2725" s="0"/>
      <c r="AGP2725" s="0"/>
      <c r="AGQ2725" s="0"/>
      <c r="AGR2725" s="0"/>
      <c r="AGS2725" s="0"/>
      <c r="AGT2725" s="0"/>
      <c r="AGU2725" s="0"/>
      <c r="AGV2725" s="0"/>
      <c r="AGW2725" s="0"/>
      <c r="AGX2725" s="0"/>
      <c r="AGY2725" s="0"/>
      <c r="AGZ2725" s="0"/>
      <c r="AHA2725" s="0"/>
      <c r="AHB2725" s="0"/>
      <c r="AHC2725" s="0"/>
      <c r="AHD2725" s="0"/>
      <c r="AHE2725" s="0"/>
      <c r="AHF2725" s="0"/>
      <c r="AHG2725" s="0"/>
      <c r="AHH2725" s="0"/>
      <c r="AHI2725" s="0"/>
      <c r="AHJ2725" s="0"/>
      <c r="AHK2725" s="0"/>
      <c r="AHL2725" s="0"/>
      <c r="AHM2725" s="0"/>
      <c r="AHN2725" s="0"/>
      <c r="AHO2725" s="0"/>
      <c r="AHP2725" s="0"/>
      <c r="AHQ2725" s="0"/>
      <c r="AHR2725" s="0"/>
      <c r="AHS2725" s="0"/>
      <c r="AHT2725" s="0"/>
      <c r="AHU2725" s="0"/>
      <c r="AHV2725" s="0"/>
      <c r="AHW2725" s="0"/>
      <c r="AHX2725" s="0"/>
      <c r="AHY2725" s="0"/>
      <c r="AHZ2725" s="0"/>
      <c r="AIA2725" s="0"/>
      <c r="AIB2725" s="0"/>
      <c r="AIC2725" s="0"/>
      <c r="AID2725" s="0"/>
      <c r="AIE2725" s="0"/>
      <c r="AIF2725" s="0"/>
      <c r="AIG2725" s="0"/>
      <c r="AIH2725" s="0"/>
      <c r="AII2725" s="0"/>
      <c r="AIJ2725" s="0"/>
      <c r="AIK2725" s="0"/>
      <c r="AIL2725" s="0"/>
      <c r="AIM2725" s="0"/>
      <c r="AIN2725" s="0"/>
      <c r="AIO2725" s="0"/>
      <c r="AIP2725" s="0"/>
      <c r="AIQ2725" s="0"/>
      <c r="AIR2725" s="0"/>
      <c r="AIS2725" s="0"/>
      <c r="AIT2725" s="0"/>
      <c r="AIU2725" s="0"/>
      <c r="AIV2725" s="0"/>
      <c r="AIW2725" s="0"/>
      <c r="AIX2725" s="0"/>
      <c r="AIY2725" s="0"/>
      <c r="AIZ2725" s="0"/>
      <c r="AJA2725" s="0"/>
      <c r="AJB2725" s="0"/>
      <c r="AJC2725" s="0"/>
      <c r="AJD2725" s="0"/>
      <c r="AJE2725" s="0"/>
      <c r="AJF2725" s="0"/>
      <c r="AJG2725" s="0"/>
      <c r="AJH2725" s="0"/>
      <c r="AJI2725" s="0"/>
      <c r="AJJ2725" s="0"/>
      <c r="AJK2725" s="0"/>
      <c r="AJL2725" s="0"/>
      <c r="AJM2725" s="0"/>
      <c r="AJN2725" s="0"/>
      <c r="AJO2725" s="0"/>
      <c r="AJP2725" s="0"/>
      <c r="AJQ2725" s="0"/>
      <c r="AJR2725" s="0"/>
      <c r="AJS2725" s="0"/>
      <c r="AJT2725" s="0"/>
      <c r="AJU2725" s="0"/>
      <c r="AJV2725" s="0"/>
      <c r="AJW2725" s="0"/>
      <c r="AJX2725" s="0"/>
      <c r="AJY2725" s="0"/>
      <c r="AJZ2725" s="0"/>
      <c r="AKA2725" s="0"/>
      <c r="AKB2725" s="0"/>
      <c r="AKC2725" s="0"/>
      <c r="AKD2725" s="0"/>
      <c r="AKE2725" s="0"/>
      <c r="AKF2725" s="0"/>
      <c r="AKG2725" s="0"/>
      <c r="AKH2725" s="0"/>
      <c r="AKI2725" s="0"/>
      <c r="AKJ2725" s="0"/>
      <c r="AKK2725" s="0"/>
      <c r="AKL2725" s="0"/>
      <c r="AKM2725" s="0"/>
      <c r="AKN2725" s="0"/>
      <c r="AKO2725" s="0"/>
      <c r="AKP2725" s="0"/>
      <c r="AKQ2725" s="0"/>
      <c r="AKR2725" s="0"/>
      <c r="AKS2725" s="0"/>
      <c r="AKT2725" s="0"/>
      <c r="AKU2725" s="0"/>
      <c r="AKV2725" s="0"/>
      <c r="AKW2725" s="0"/>
      <c r="AKX2725" s="0"/>
      <c r="AKY2725" s="0"/>
      <c r="AKZ2725" s="0"/>
      <c r="ALA2725" s="0"/>
      <c r="ALB2725" s="0"/>
      <c r="ALC2725" s="0"/>
      <c r="ALD2725" s="0"/>
      <c r="ALE2725" s="0"/>
      <c r="ALF2725" s="0"/>
      <c r="ALG2725" s="0"/>
      <c r="ALH2725" s="0"/>
      <c r="ALI2725" s="0"/>
      <c r="ALJ2725" s="0"/>
      <c r="ALK2725" s="0"/>
      <c r="ALL2725" s="0"/>
      <c r="ALM2725" s="0"/>
      <c r="ALN2725" s="0"/>
      <c r="ALO2725" s="0"/>
      <c r="ALP2725" s="0"/>
      <c r="ALQ2725" s="0"/>
      <c r="ALR2725" s="0"/>
      <c r="ALS2725" s="0"/>
      <c r="ALT2725" s="0"/>
      <c r="ALU2725" s="0"/>
      <c r="ALV2725" s="0"/>
      <c r="ALW2725" s="0"/>
      <c r="ALX2725" s="0"/>
      <c r="ALY2725" s="0"/>
      <c r="ALZ2725" s="0"/>
      <c r="AMA2725" s="0"/>
      <c r="AMB2725" s="0"/>
      <c r="AMC2725" s="0"/>
      <c r="AMD2725" s="0"/>
      <c r="AME2725" s="0"/>
      <c r="AMF2725" s="0"/>
      <c r="AMG2725" s="0"/>
      <c r="AMH2725" s="0"/>
      <c r="AMI2725" s="0"/>
      <c r="AMJ2725" s="0"/>
    </row>
    <row r="2726" customFormat="false" ht="15" hidden="false" customHeight="true" outlineLevel="0" collapsed="false">
      <c r="A2726" s="1" t="n">
        <v>2723</v>
      </c>
      <c r="B2726" s="1" t="s">
        <v>16270</v>
      </c>
      <c r="C2726" s="1" t="s">
        <v>16872</v>
      </c>
      <c r="D2726" s="1" t="s">
        <v>16873</v>
      </c>
      <c r="E2726" s="1" t="s">
        <v>16891</v>
      </c>
      <c r="F2726" s="2" t="s">
        <v>16892</v>
      </c>
      <c r="G2726" s="1" t="s">
        <v>16893</v>
      </c>
      <c r="H2726" s="1" t="s">
        <v>16894</v>
      </c>
      <c r="I2726" s="1" t="s">
        <v>16895</v>
      </c>
      <c r="J2726" s="1" t="s">
        <v>16896</v>
      </c>
      <c r="K2726" s="4" t="s">
        <v>107</v>
      </c>
      <c r="L2726" s="4" t="s">
        <v>108</v>
      </c>
      <c r="M2726" s="0"/>
      <c r="N2726" s="0"/>
      <c r="O2726" s="0"/>
      <c r="P2726" s="0"/>
      <c r="Q2726" s="0"/>
      <c r="R2726" s="0"/>
      <c r="S2726" s="0"/>
      <c r="T2726" s="0"/>
      <c r="U2726" s="0"/>
      <c r="V2726" s="0"/>
      <c r="W2726" s="0"/>
      <c r="X2726" s="0"/>
      <c r="Y2726" s="0"/>
      <c r="Z2726" s="0"/>
      <c r="AA2726" s="0"/>
      <c r="AB2726" s="0"/>
      <c r="AC2726" s="0"/>
      <c r="AD2726" s="0"/>
      <c r="AE2726" s="0"/>
      <c r="AF2726" s="0"/>
      <c r="AG2726" s="0"/>
      <c r="AH2726" s="0"/>
      <c r="AI2726" s="0"/>
      <c r="AJ2726" s="0"/>
      <c r="AK2726" s="0"/>
      <c r="AL2726" s="0"/>
      <c r="AM2726" s="0"/>
      <c r="AN2726" s="0"/>
      <c r="AO2726" s="0"/>
      <c r="AP2726" s="0"/>
      <c r="AQ2726" s="0"/>
      <c r="AR2726" s="0"/>
      <c r="AS2726" s="0"/>
      <c r="AT2726" s="0"/>
      <c r="AU2726" s="0"/>
      <c r="AV2726" s="0"/>
      <c r="AW2726" s="0"/>
      <c r="AX2726" s="0"/>
      <c r="AY2726" s="0"/>
      <c r="AZ2726" s="0"/>
      <c r="BA2726" s="0"/>
      <c r="BB2726" s="4"/>
      <c r="BC2726" s="4"/>
      <c r="BD2726" s="4"/>
      <c r="BE2726" s="4" t="s">
        <v>729</v>
      </c>
      <c r="BF2726" s="0"/>
      <c r="BG2726" s="0"/>
      <c r="BH2726" s="0"/>
      <c r="BI2726" s="0"/>
      <c r="BJ2726" s="4"/>
      <c r="BK2726" s="4"/>
      <c r="BL2726" s="4"/>
      <c r="BM2726" s="4"/>
      <c r="BN2726" s="4"/>
      <c r="BO2726" s="0"/>
      <c r="BP2726" s="0"/>
      <c r="BQ2726" s="0"/>
      <c r="BR2726" s="0"/>
      <c r="BS2726" s="0"/>
      <c r="BT2726" s="1" t="s">
        <v>2885</v>
      </c>
      <c r="BU2726" s="0"/>
      <c r="BV2726" s="0"/>
      <c r="BW2726" s="0"/>
      <c r="BX2726" s="0"/>
      <c r="BY2726" s="0"/>
      <c r="BZ2726" s="1" t="s">
        <v>592</v>
      </c>
      <c r="CA2726" s="1" t="s">
        <v>592</v>
      </c>
      <c r="CB2726" s="1" t="s">
        <v>592</v>
      </c>
      <c r="CC2726" s="0"/>
      <c r="CD2726" s="1" t="s">
        <v>110</v>
      </c>
      <c r="CE2726" s="1" t="s">
        <v>110</v>
      </c>
      <c r="CF2726" s="1" t="s">
        <v>110</v>
      </c>
      <c r="CG2726" s="1" t="s">
        <v>110</v>
      </c>
      <c r="CH2726" s="1" t="s">
        <v>110</v>
      </c>
      <c r="CI2726" s="1" t="s">
        <v>110</v>
      </c>
      <c r="CJ2726" s="1" t="s">
        <v>110</v>
      </c>
      <c r="CK2726" s="1" t="s">
        <v>110</v>
      </c>
      <c r="CL2726" s="1" t="s">
        <v>110</v>
      </c>
      <c r="CM2726" s="0"/>
      <c r="CN2726" s="0"/>
      <c r="CO2726" s="0"/>
      <c r="CP2726" s="0"/>
      <c r="CQ2726" s="0"/>
      <c r="CR2726" s="0"/>
      <c r="CS2726" s="0"/>
      <c r="CT2726" s="0"/>
      <c r="CU2726" s="0"/>
      <c r="CV2726" s="0"/>
      <c r="CW2726" s="0"/>
      <c r="CX2726" s="0"/>
      <c r="CY2726" s="0"/>
      <c r="CZ2726" s="0"/>
      <c r="DA2726" s="0"/>
      <c r="DB2726" s="0"/>
      <c r="DC2726" s="0"/>
      <c r="DD2726" s="0"/>
      <c r="DE2726" s="0"/>
      <c r="DF2726" s="0"/>
      <c r="DG2726" s="0"/>
      <c r="DH2726" s="0"/>
      <c r="DI2726" s="0"/>
      <c r="DJ2726" s="0"/>
      <c r="DK2726" s="0"/>
      <c r="DL2726" s="0"/>
      <c r="DM2726" s="0"/>
      <c r="DN2726" s="0"/>
      <c r="DO2726" s="0"/>
      <c r="DP2726" s="0"/>
      <c r="DQ2726" s="0"/>
      <c r="DR2726" s="0"/>
      <c r="DS2726" s="0"/>
      <c r="DT2726" s="0"/>
      <c r="DU2726" s="0"/>
      <c r="DV2726" s="0"/>
      <c r="DW2726" s="0"/>
      <c r="DX2726" s="0"/>
      <c r="DY2726" s="0"/>
      <c r="DZ2726" s="0"/>
      <c r="EA2726" s="0"/>
      <c r="EB2726" s="0"/>
      <c r="EC2726" s="0"/>
      <c r="ED2726" s="0"/>
      <c r="EE2726" s="0"/>
      <c r="EF2726" s="0"/>
      <c r="EG2726" s="0"/>
      <c r="EH2726" s="0"/>
      <c r="EI2726" s="0"/>
      <c r="EJ2726" s="0"/>
      <c r="EK2726" s="0"/>
      <c r="EL2726" s="0"/>
      <c r="EM2726" s="0"/>
      <c r="EN2726" s="0"/>
      <c r="EO2726" s="0"/>
      <c r="EP2726" s="0"/>
      <c r="EQ2726" s="0"/>
      <c r="ER2726" s="0"/>
      <c r="ES2726" s="0"/>
      <c r="ET2726" s="0"/>
      <c r="EU2726" s="0"/>
      <c r="EV2726" s="0"/>
      <c r="EW2726" s="0"/>
      <c r="EX2726" s="0"/>
      <c r="EY2726" s="0"/>
      <c r="EZ2726" s="0"/>
      <c r="FA2726" s="0"/>
      <c r="FB2726" s="0"/>
      <c r="FC2726" s="0"/>
      <c r="FD2726" s="0"/>
      <c r="FE2726" s="0"/>
      <c r="FF2726" s="0"/>
      <c r="FG2726" s="0"/>
      <c r="FH2726" s="0"/>
      <c r="FI2726" s="0"/>
      <c r="FJ2726" s="0"/>
      <c r="FK2726" s="0"/>
      <c r="FL2726" s="0"/>
      <c r="FM2726" s="0"/>
      <c r="FN2726" s="0"/>
      <c r="FO2726" s="0"/>
      <c r="FP2726" s="0"/>
      <c r="FQ2726" s="0"/>
      <c r="FR2726" s="0"/>
      <c r="FS2726" s="0"/>
      <c r="FT2726" s="0"/>
      <c r="FU2726" s="0"/>
      <c r="FV2726" s="0"/>
      <c r="FW2726" s="0"/>
      <c r="FX2726" s="0"/>
      <c r="FY2726" s="0"/>
      <c r="FZ2726" s="0"/>
      <c r="GA2726" s="0"/>
      <c r="GB2726" s="0"/>
      <c r="GC2726" s="0"/>
      <c r="GD2726" s="0"/>
      <c r="GE2726" s="0"/>
      <c r="GF2726" s="0"/>
      <c r="GG2726" s="0"/>
      <c r="GH2726" s="0"/>
      <c r="GI2726" s="0"/>
      <c r="GJ2726" s="0"/>
      <c r="GK2726" s="0"/>
      <c r="GL2726" s="0"/>
      <c r="GM2726" s="0"/>
      <c r="GN2726" s="0"/>
      <c r="GO2726" s="0"/>
      <c r="GP2726" s="0"/>
      <c r="GQ2726" s="0"/>
      <c r="GR2726" s="0"/>
      <c r="GS2726" s="0"/>
      <c r="GT2726" s="0"/>
      <c r="GU2726" s="0"/>
      <c r="GV2726" s="0"/>
      <c r="GW2726" s="0"/>
      <c r="GX2726" s="0"/>
      <c r="GY2726" s="0"/>
      <c r="GZ2726" s="0"/>
      <c r="HA2726" s="0"/>
      <c r="HB2726" s="0"/>
      <c r="HC2726" s="0"/>
      <c r="HD2726" s="0"/>
      <c r="HE2726" s="0"/>
      <c r="HF2726" s="0"/>
      <c r="HG2726" s="0"/>
      <c r="HH2726" s="0"/>
      <c r="HI2726" s="0"/>
      <c r="HJ2726" s="0"/>
      <c r="HK2726" s="0"/>
      <c r="HL2726" s="0"/>
      <c r="HM2726" s="0"/>
      <c r="HN2726" s="0"/>
      <c r="HO2726" s="0"/>
      <c r="HP2726" s="0"/>
      <c r="HQ2726" s="0"/>
      <c r="HR2726" s="0"/>
      <c r="HS2726" s="0"/>
      <c r="HT2726" s="0"/>
      <c r="HU2726" s="0"/>
      <c r="HV2726" s="0"/>
      <c r="HW2726" s="0"/>
      <c r="HX2726" s="0"/>
      <c r="HY2726" s="0"/>
      <c r="HZ2726" s="0"/>
      <c r="IA2726" s="0"/>
      <c r="IB2726" s="0"/>
      <c r="IC2726" s="0"/>
      <c r="ID2726" s="0"/>
      <c r="IE2726" s="0"/>
      <c r="IF2726" s="0"/>
      <c r="IG2726" s="0"/>
      <c r="IH2726" s="0"/>
      <c r="II2726" s="0"/>
      <c r="IJ2726" s="0"/>
      <c r="IK2726" s="0"/>
      <c r="IL2726" s="0"/>
      <c r="IM2726" s="0"/>
      <c r="IN2726" s="0"/>
      <c r="IO2726" s="0"/>
      <c r="IP2726" s="0"/>
      <c r="IQ2726" s="0"/>
      <c r="IR2726" s="0"/>
      <c r="IS2726" s="0"/>
      <c r="IT2726" s="0"/>
      <c r="IU2726" s="0"/>
      <c r="IV2726" s="0"/>
      <c r="IW2726" s="0"/>
      <c r="IX2726" s="0"/>
      <c r="IY2726" s="0"/>
      <c r="IZ2726" s="0"/>
      <c r="JA2726" s="0"/>
      <c r="JB2726" s="0"/>
      <c r="JC2726" s="0"/>
      <c r="JD2726" s="0"/>
      <c r="JE2726" s="0"/>
      <c r="JF2726" s="0"/>
      <c r="JG2726" s="0"/>
      <c r="JH2726" s="0"/>
      <c r="JI2726" s="0"/>
      <c r="JJ2726" s="0"/>
      <c r="JK2726" s="0"/>
      <c r="JL2726" s="0"/>
      <c r="JM2726" s="0"/>
      <c r="JN2726" s="0"/>
      <c r="JO2726" s="0"/>
      <c r="JP2726" s="0"/>
      <c r="JQ2726" s="0"/>
      <c r="JR2726" s="0"/>
      <c r="JS2726" s="0"/>
      <c r="JT2726" s="0"/>
      <c r="JU2726" s="0"/>
      <c r="JV2726" s="0"/>
      <c r="JW2726" s="0"/>
      <c r="JX2726" s="0"/>
      <c r="JY2726" s="0"/>
      <c r="JZ2726" s="0"/>
      <c r="KA2726" s="0"/>
      <c r="KB2726" s="0"/>
      <c r="KC2726" s="0"/>
      <c r="KD2726" s="0"/>
      <c r="KE2726" s="0"/>
      <c r="KF2726" s="0"/>
      <c r="KG2726" s="0"/>
      <c r="KH2726" s="0"/>
      <c r="KI2726" s="0"/>
      <c r="KJ2726" s="0"/>
      <c r="KK2726" s="0"/>
      <c r="KL2726" s="0"/>
      <c r="KM2726" s="0"/>
      <c r="KN2726" s="0"/>
      <c r="KO2726" s="0"/>
      <c r="KP2726" s="0"/>
      <c r="KQ2726" s="0"/>
      <c r="KR2726" s="0"/>
      <c r="KS2726" s="0"/>
      <c r="KT2726" s="0"/>
      <c r="KU2726" s="0"/>
      <c r="KV2726" s="0"/>
      <c r="KW2726" s="0"/>
      <c r="KX2726" s="0"/>
      <c r="KY2726" s="0"/>
      <c r="KZ2726" s="0"/>
      <c r="LA2726" s="0"/>
      <c r="LB2726" s="0"/>
      <c r="LC2726" s="0"/>
      <c r="LD2726" s="0"/>
      <c r="LE2726" s="0"/>
      <c r="LF2726" s="0"/>
      <c r="LG2726" s="0"/>
      <c r="LH2726" s="0"/>
      <c r="LI2726" s="0"/>
      <c r="LJ2726" s="0"/>
      <c r="LK2726" s="0"/>
      <c r="LL2726" s="0"/>
      <c r="LM2726" s="0"/>
      <c r="LN2726" s="0"/>
      <c r="LO2726" s="0"/>
      <c r="LP2726" s="0"/>
      <c r="LQ2726" s="0"/>
      <c r="LR2726" s="0"/>
      <c r="LS2726" s="0"/>
      <c r="LT2726" s="0"/>
      <c r="LU2726" s="0"/>
      <c r="LV2726" s="0"/>
      <c r="LW2726" s="0"/>
      <c r="LX2726" s="0"/>
      <c r="LY2726" s="0"/>
      <c r="LZ2726" s="0"/>
      <c r="MA2726" s="0"/>
      <c r="MB2726" s="0"/>
      <c r="MC2726" s="0"/>
      <c r="MD2726" s="0"/>
      <c r="ME2726" s="0"/>
      <c r="MF2726" s="0"/>
      <c r="MG2726" s="0"/>
      <c r="MH2726" s="0"/>
      <c r="MI2726" s="0"/>
      <c r="MJ2726" s="0"/>
      <c r="MK2726" s="0"/>
      <c r="ML2726" s="0"/>
      <c r="MM2726" s="0"/>
      <c r="MN2726" s="0"/>
      <c r="MO2726" s="0"/>
      <c r="MP2726" s="0"/>
      <c r="MQ2726" s="0"/>
      <c r="MR2726" s="0"/>
      <c r="MS2726" s="0"/>
      <c r="MT2726" s="0"/>
      <c r="MU2726" s="0"/>
      <c r="MV2726" s="0"/>
      <c r="MW2726" s="0"/>
      <c r="MX2726" s="0"/>
      <c r="MY2726" s="0"/>
      <c r="MZ2726" s="0"/>
      <c r="NA2726" s="0"/>
      <c r="NB2726" s="0"/>
      <c r="NC2726" s="0"/>
      <c r="ND2726" s="0"/>
      <c r="NE2726" s="0"/>
      <c r="NF2726" s="0"/>
      <c r="NG2726" s="0"/>
      <c r="NH2726" s="0"/>
      <c r="NI2726" s="0"/>
      <c r="NJ2726" s="0"/>
      <c r="NK2726" s="0"/>
      <c r="NL2726" s="0"/>
      <c r="NM2726" s="0"/>
      <c r="NN2726" s="0"/>
      <c r="NO2726" s="0"/>
      <c r="NP2726" s="0"/>
      <c r="NQ2726" s="0"/>
      <c r="NR2726" s="0"/>
      <c r="NS2726" s="0"/>
      <c r="NT2726" s="0"/>
      <c r="NU2726" s="0"/>
      <c r="NV2726" s="0"/>
      <c r="NW2726" s="0"/>
      <c r="NX2726" s="0"/>
      <c r="NY2726" s="0"/>
      <c r="NZ2726" s="0"/>
      <c r="OA2726" s="0"/>
      <c r="OB2726" s="0"/>
      <c r="OC2726" s="0"/>
      <c r="OD2726" s="0"/>
      <c r="OE2726" s="0"/>
      <c r="OF2726" s="0"/>
      <c r="OG2726" s="0"/>
      <c r="OH2726" s="0"/>
      <c r="OI2726" s="0"/>
      <c r="OJ2726" s="0"/>
      <c r="OK2726" s="0"/>
      <c r="OL2726" s="0"/>
      <c r="OM2726" s="0"/>
      <c r="ON2726" s="0"/>
      <c r="OO2726" s="0"/>
      <c r="OP2726" s="0"/>
      <c r="OQ2726" s="0"/>
      <c r="OR2726" s="0"/>
      <c r="OS2726" s="0"/>
      <c r="OT2726" s="0"/>
      <c r="OU2726" s="0"/>
      <c r="OV2726" s="0"/>
      <c r="OW2726" s="0"/>
      <c r="OX2726" s="0"/>
      <c r="OY2726" s="0"/>
      <c r="OZ2726" s="0"/>
      <c r="PA2726" s="0"/>
      <c r="PB2726" s="0"/>
      <c r="PC2726" s="0"/>
      <c r="PD2726" s="0"/>
      <c r="PE2726" s="0"/>
      <c r="PF2726" s="0"/>
      <c r="PG2726" s="0"/>
      <c r="PH2726" s="0"/>
      <c r="PI2726" s="0"/>
      <c r="PJ2726" s="0"/>
      <c r="PK2726" s="0"/>
      <c r="PL2726" s="0"/>
      <c r="PM2726" s="0"/>
      <c r="PN2726" s="0"/>
      <c r="PO2726" s="0"/>
      <c r="PP2726" s="0"/>
      <c r="PQ2726" s="0"/>
      <c r="PR2726" s="0"/>
      <c r="PS2726" s="0"/>
      <c r="PT2726" s="0"/>
      <c r="PU2726" s="0"/>
      <c r="PV2726" s="0"/>
      <c r="PW2726" s="0"/>
      <c r="PX2726" s="0"/>
      <c r="PY2726" s="0"/>
      <c r="PZ2726" s="0"/>
      <c r="QA2726" s="0"/>
      <c r="QB2726" s="0"/>
      <c r="QC2726" s="0"/>
      <c r="QD2726" s="0"/>
      <c r="QE2726" s="0"/>
      <c r="QF2726" s="0"/>
      <c r="QG2726" s="0"/>
      <c r="QH2726" s="0"/>
      <c r="QI2726" s="0"/>
      <c r="QJ2726" s="0"/>
      <c r="QK2726" s="0"/>
      <c r="QL2726" s="0"/>
      <c r="QM2726" s="0"/>
      <c r="QN2726" s="0"/>
      <c r="QO2726" s="0"/>
      <c r="QP2726" s="0"/>
      <c r="QQ2726" s="0"/>
      <c r="QR2726" s="0"/>
      <c r="QS2726" s="0"/>
      <c r="QT2726" s="0"/>
      <c r="QU2726" s="0"/>
      <c r="QV2726" s="0"/>
      <c r="QW2726" s="0"/>
      <c r="QX2726" s="0"/>
      <c r="QY2726" s="0"/>
      <c r="QZ2726" s="0"/>
      <c r="RA2726" s="0"/>
      <c r="RB2726" s="0"/>
      <c r="RC2726" s="0"/>
      <c r="RD2726" s="0"/>
      <c r="RE2726" s="0"/>
      <c r="RF2726" s="0"/>
      <c r="RG2726" s="0"/>
      <c r="RH2726" s="0"/>
      <c r="RI2726" s="0"/>
      <c r="RJ2726" s="0"/>
      <c r="RK2726" s="0"/>
      <c r="RL2726" s="0"/>
      <c r="RM2726" s="0"/>
      <c r="RN2726" s="0"/>
      <c r="RO2726" s="0"/>
      <c r="RP2726" s="0"/>
      <c r="RQ2726" s="0"/>
      <c r="RR2726" s="0"/>
      <c r="RS2726" s="0"/>
      <c r="RT2726" s="0"/>
      <c r="RU2726" s="0"/>
      <c r="RV2726" s="0"/>
      <c r="RW2726" s="0"/>
      <c r="RX2726" s="0"/>
      <c r="RY2726" s="0"/>
      <c r="RZ2726" s="0"/>
      <c r="SA2726" s="0"/>
      <c r="SB2726" s="0"/>
      <c r="SC2726" s="0"/>
      <c r="SD2726" s="0"/>
      <c r="SE2726" s="0"/>
      <c r="SF2726" s="0"/>
      <c r="SG2726" s="0"/>
      <c r="SH2726" s="0"/>
      <c r="SI2726" s="0"/>
      <c r="SJ2726" s="0"/>
      <c r="SK2726" s="0"/>
      <c r="SL2726" s="0"/>
      <c r="SM2726" s="0"/>
      <c r="SN2726" s="0"/>
      <c r="SO2726" s="0"/>
      <c r="SP2726" s="0"/>
      <c r="SQ2726" s="0"/>
      <c r="SR2726" s="0"/>
      <c r="SS2726" s="0"/>
      <c r="ST2726" s="0"/>
      <c r="SU2726" s="0"/>
      <c r="SV2726" s="0"/>
      <c r="SW2726" s="0"/>
      <c r="SX2726" s="0"/>
      <c r="SY2726" s="0"/>
      <c r="SZ2726" s="0"/>
      <c r="TA2726" s="0"/>
      <c r="TB2726" s="0"/>
      <c r="TC2726" s="0"/>
      <c r="TD2726" s="0"/>
      <c r="TE2726" s="0"/>
      <c r="TF2726" s="0"/>
      <c r="TG2726" s="0"/>
      <c r="TH2726" s="0"/>
      <c r="TI2726" s="0"/>
      <c r="TJ2726" s="0"/>
      <c r="TK2726" s="0"/>
      <c r="TL2726" s="0"/>
      <c r="TM2726" s="0"/>
      <c r="TN2726" s="0"/>
      <c r="TO2726" s="0"/>
      <c r="TP2726" s="0"/>
      <c r="TQ2726" s="0"/>
      <c r="TR2726" s="0"/>
      <c r="TS2726" s="0"/>
      <c r="TT2726" s="0"/>
      <c r="TU2726" s="0"/>
      <c r="TV2726" s="0"/>
      <c r="TW2726" s="0"/>
      <c r="TX2726" s="0"/>
      <c r="TY2726" s="0"/>
      <c r="TZ2726" s="0"/>
      <c r="UA2726" s="0"/>
      <c r="UB2726" s="0"/>
      <c r="UC2726" s="0"/>
      <c r="UD2726" s="0"/>
      <c r="UE2726" s="0"/>
      <c r="UF2726" s="0"/>
      <c r="UG2726" s="0"/>
      <c r="UH2726" s="0"/>
      <c r="UI2726" s="0"/>
      <c r="UJ2726" s="0"/>
      <c r="UK2726" s="0"/>
      <c r="UL2726" s="0"/>
      <c r="UM2726" s="0"/>
      <c r="UN2726" s="0"/>
      <c r="UO2726" s="0"/>
      <c r="UP2726" s="0"/>
      <c r="UQ2726" s="0"/>
      <c r="UR2726" s="0"/>
      <c r="US2726" s="0"/>
      <c r="UT2726" s="0"/>
      <c r="UU2726" s="0"/>
      <c r="UV2726" s="0"/>
      <c r="UW2726" s="0"/>
      <c r="UX2726" s="0"/>
      <c r="UY2726" s="0"/>
      <c r="UZ2726" s="0"/>
      <c r="VA2726" s="0"/>
      <c r="VB2726" s="0"/>
      <c r="VC2726" s="0"/>
      <c r="VD2726" s="0"/>
      <c r="VE2726" s="0"/>
      <c r="VF2726" s="0"/>
      <c r="VG2726" s="0"/>
      <c r="VH2726" s="0"/>
      <c r="VI2726" s="0"/>
      <c r="VJ2726" s="0"/>
      <c r="VK2726" s="0"/>
      <c r="VL2726" s="0"/>
      <c r="VM2726" s="0"/>
      <c r="VN2726" s="0"/>
      <c r="VO2726" s="0"/>
      <c r="VP2726" s="0"/>
      <c r="VQ2726" s="0"/>
      <c r="VR2726" s="0"/>
      <c r="VS2726" s="0"/>
      <c r="VT2726" s="0"/>
      <c r="VU2726" s="0"/>
      <c r="VV2726" s="0"/>
      <c r="VW2726" s="0"/>
      <c r="VX2726" s="0"/>
      <c r="VY2726" s="0"/>
      <c r="VZ2726" s="0"/>
      <c r="WA2726" s="0"/>
      <c r="WB2726" s="0"/>
      <c r="WC2726" s="0"/>
      <c r="WD2726" s="0"/>
      <c r="WE2726" s="0"/>
      <c r="WF2726" s="0"/>
      <c r="WG2726" s="0"/>
      <c r="WH2726" s="0"/>
      <c r="WI2726" s="0"/>
      <c r="WJ2726" s="0"/>
      <c r="WK2726" s="0"/>
      <c r="WL2726" s="0"/>
      <c r="WM2726" s="0"/>
      <c r="WN2726" s="0"/>
      <c r="WO2726" s="0"/>
      <c r="WP2726" s="0"/>
      <c r="WQ2726" s="0"/>
      <c r="WR2726" s="0"/>
      <c r="WS2726" s="0"/>
      <c r="WT2726" s="0"/>
      <c r="WU2726" s="0"/>
      <c r="WV2726" s="0"/>
      <c r="WW2726" s="0"/>
      <c r="WX2726" s="0"/>
      <c r="WY2726" s="0"/>
      <c r="WZ2726" s="0"/>
      <c r="XA2726" s="0"/>
      <c r="XB2726" s="0"/>
      <c r="XC2726" s="0"/>
      <c r="XD2726" s="0"/>
      <c r="XE2726" s="0"/>
      <c r="XF2726" s="0"/>
      <c r="XG2726" s="0"/>
      <c r="XH2726" s="0"/>
      <c r="XI2726" s="0"/>
      <c r="XJ2726" s="0"/>
      <c r="XK2726" s="0"/>
      <c r="XL2726" s="0"/>
      <c r="XM2726" s="0"/>
      <c r="XN2726" s="0"/>
      <c r="XO2726" s="0"/>
      <c r="XP2726" s="0"/>
      <c r="XQ2726" s="0"/>
      <c r="XR2726" s="0"/>
      <c r="XS2726" s="0"/>
      <c r="XT2726" s="0"/>
      <c r="XU2726" s="0"/>
      <c r="XV2726" s="0"/>
      <c r="XW2726" s="0"/>
      <c r="XX2726" s="0"/>
      <c r="XY2726" s="0"/>
      <c r="XZ2726" s="0"/>
      <c r="YA2726" s="0"/>
      <c r="YB2726" s="0"/>
      <c r="YC2726" s="0"/>
      <c r="YD2726" s="0"/>
      <c r="YE2726" s="0"/>
      <c r="YF2726" s="0"/>
      <c r="YG2726" s="0"/>
      <c r="YH2726" s="0"/>
      <c r="YI2726" s="0"/>
      <c r="YJ2726" s="0"/>
      <c r="YK2726" s="0"/>
      <c r="YL2726" s="0"/>
      <c r="YM2726" s="0"/>
      <c r="YN2726" s="0"/>
      <c r="YO2726" s="0"/>
      <c r="YP2726" s="0"/>
      <c r="YQ2726" s="0"/>
      <c r="YR2726" s="0"/>
      <c r="YS2726" s="0"/>
      <c r="YT2726" s="0"/>
      <c r="YU2726" s="0"/>
      <c r="YV2726" s="0"/>
      <c r="YW2726" s="0"/>
      <c r="YX2726" s="0"/>
      <c r="YY2726" s="0"/>
      <c r="YZ2726" s="0"/>
      <c r="ZA2726" s="0"/>
      <c r="ZB2726" s="0"/>
      <c r="ZC2726" s="0"/>
      <c r="ZD2726" s="0"/>
      <c r="ZE2726" s="0"/>
      <c r="ZF2726" s="0"/>
      <c r="ZG2726" s="0"/>
      <c r="ZH2726" s="0"/>
      <c r="ZI2726" s="0"/>
      <c r="ZJ2726" s="0"/>
      <c r="ZK2726" s="0"/>
      <c r="ZL2726" s="0"/>
      <c r="ZM2726" s="0"/>
      <c r="ZN2726" s="0"/>
      <c r="ZO2726" s="0"/>
      <c r="ZP2726" s="0"/>
      <c r="ZQ2726" s="0"/>
      <c r="ZR2726" s="0"/>
      <c r="ZS2726" s="0"/>
      <c r="ZT2726" s="0"/>
      <c r="ZU2726" s="0"/>
      <c r="ZV2726" s="0"/>
      <c r="ZW2726" s="0"/>
      <c r="ZX2726" s="0"/>
      <c r="ZY2726" s="0"/>
      <c r="ZZ2726" s="0"/>
      <c r="AAA2726" s="0"/>
      <c r="AAB2726" s="0"/>
      <c r="AAC2726" s="0"/>
      <c r="AAD2726" s="0"/>
      <c r="AAE2726" s="0"/>
      <c r="AAF2726" s="0"/>
      <c r="AAG2726" s="0"/>
      <c r="AAH2726" s="0"/>
      <c r="AAI2726" s="0"/>
      <c r="AAJ2726" s="0"/>
      <c r="AAK2726" s="0"/>
      <c r="AAL2726" s="0"/>
      <c r="AAM2726" s="0"/>
      <c r="AAN2726" s="0"/>
      <c r="AAO2726" s="0"/>
      <c r="AAP2726" s="0"/>
      <c r="AAQ2726" s="0"/>
      <c r="AAR2726" s="0"/>
      <c r="AAS2726" s="0"/>
      <c r="AAT2726" s="0"/>
      <c r="AAU2726" s="0"/>
      <c r="AAV2726" s="0"/>
      <c r="AAW2726" s="0"/>
      <c r="AAX2726" s="0"/>
      <c r="AAY2726" s="0"/>
      <c r="AAZ2726" s="0"/>
      <c r="ABA2726" s="0"/>
      <c r="ABB2726" s="0"/>
      <c r="ABC2726" s="0"/>
      <c r="ABD2726" s="0"/>
      <c r="ABE2726" s="0"/>
      <c r="ABF2726" s="0"/>
      <c r="ABG2726" s="0"/>
      <c r="ABH2726" s="0"/>
      <c r="ABI2726" s="0"/>
      <c r="ABJ2726" s="0"/>
      <c r="ABK2726" s="0"/>
      <c r="ABL2726" s="0"/>
      <c r="ABM2726" s="0"/>
      <c r="ABN2726" s="0"/>
      <c r="ABO2726" s="0"/>
      <c r="ABP2726" s="0"/>
      <c r="ABQ2726" s="0"/>
      <c r="ABR2726" s="0"/>
      <c r="ABS2726" s="0"/>
      <c r="ABT2726" s="0"/>
      <c r="ABU2726" s="0"/>
      <c r="ABV2726" s="0"/>
      <c r="ABW2726" s="0"/>
      <c r="ABX2726" s="0"/>
      <c r="ABY2726" s="0"/>
      <c r="ABZ2726" s="0"/>
      <c r="ACA2726" s="0"/>
      <c r="ACB2726" s="0"/>
      <c r="ACC2726" s="0"/>
      <c r="ACD2726" s="0"/>
      <c r="ACE2726" s="0"/>
      <c r="ACF2726" s="0"/>
      <c r="ACG2726" s="0"/>
      <c r="ACH2726" s="0"/>
      <c r="ACI2726" s="0"/>
      <c r="ACJ2726" s="0"/>
      <c r="ACK2726" s="0"/>
      <c r="ACL2726" s="0"/>
      <c r="ACM2726" s="0"/>
      <c r="ACN2726" s="0"/>
      <c r="ACO2726" s="0"/>
      <c r="ACP2726" s="0"/>
      <c r="ACQ2726" s="0"/>
      <c r="ACR2726" s="0"/>
      <c r="ACS2726" s="0"/>
      <c r="ACT2726" s="0"/>
      <c r="ACU2726" s="0"/>
      <c r="ACV2726" s="0"/>
      <c r="ACW2726" s="0"/>
      <c r="ACX2726" s="0"/>
      <c r="ACY2726" s="0"/>
      <c r="ACZ2726" s="0"/>
      <c r="ADA2726" s="0"/>
      <c r="ADB2726" s="0"/>
      <c r="ADC2726" s="0"/>
      <c r="ADD2726" s="0"/>
      <c r="ADE2726" s="0"/>
      <c r="ADF2726" s="0"/>
      <c r="ADG2726" s="0"/>
      <c r="ADH2726" s="0"/>
      <c r="ADI2726" s="0"/>
      <c r="ADJ2726" s="0"/>
      <c r="ADK2726" s="0"/>
      <c r="ADL2726" s="0"/>
      <c r="ADM2726" s="0"/>
      <c r="ADN2726" s="0"/>
      <c r="ADO2726" s="0"/>
      <c r="ADP2726" s="0"/>
      <c r="ADQ2726" s="0"/>
      <c r="ADR2726" s="0"/>
      <c r="ADS2726" s="0"/>
      <c r="ADT2726" s="0"/>
      <c r="ADU2726" s="0"/>
      <c r="ADV2726" s="0"/>
      <c r="ADW2726" s="0"/>
      <c r="ADX2726" s="0"/>
      <c r="ADY2726" s="0"/>
      <c r="ADZ2726" s="0"/>
      <c r="AEA2726" s="0"/>
      <c r="AEB2726" s="0"/>
      <c r="AEC2726" s="0"/>
      <c r="AED2726" s="0"/>
      <c r="AEE2726" s="0"/>
      <c r="AEF2726" s="0"/>
      <c r="AEG2726" s="0"/>
      <c r="AEH2726" s="0"/>
      <c r="AEI2726" s="0"/>
      <c r="AEJ2726" s="0"/>
      <c r="AEK2726" s="0"/>
      <c r="AEL2726" s="0"/>
      <c r="AEM2726" s="0"/>
      <c r="AEN2726" s="0"/>
      <c r="AEO2726" s="0"/>
      <c r="AEP2726" s="0"/>
      <c r="AEQ2726" s="0"/>
      <c r="AER2726" s="0"/>
      <c r="AES2726" s="0"/>
      <c r="AET2726" s="0"/>
      <c r="AEU2726" s="0"/>
      <c r="AEV2726" s="0"/>
      <c r="AEW2726" s="0"/>
      <c r="AEX2726" s="0"/>
      <c r="AEY2726" s="0"/>
      <c r="AEZ2726" s="0"/>
      <c r="AFA2726" s="0"/>
      <c r="AFB2726" s="0"/>
      <c r="AFC2726" s="0"/>
      <c r="AFD2726" s="0"/>
      <c r="AFE2726" s="0"/>
      <c r="AFF2726" s="0"/>
      <c r="AFG2726" s="0"/>
      <c r="AFH2726" s="0"/>
      <c r="AFI2726" s="0"/>
      <c r="AFJ2726" s="0"/>
      <c r="AFK2726" s="0"/>
      <c r="AFL2726" s="0"/>
      <c r="AFM2726" s="0"/>
      <c r="AFN2726" s="0"/>
      <c r="AFO2726" s="0"/>
      <c r="AFP2726" s="0"/>
      <c r="AFQ2726" s="0"/>
      <c r="AFR2726" s="0"/>
      <c r="AFS2726" s="0"/>
      <c r="AFT2726" s="0"/>
      <c r="AFU2726" s="0"/>
      <c r="AFV2726" s="0"/>
      <c r="AFW2726" s="0"/>
      <c r="AFX2726" s="0"/>
      <c r="AFY2726" s="0"/>
      <c r="AFZ2726" s="0"/>
      <c r="AGA2726" s="0"/>
      <c r="AGB2726" s="0"/>
      <c r="AGC2726" s="0"/>
      <c r="AGD2726" s="0"/>
      <c r="AGE2726" s="0"/>
      <c r="AGF2726" s="0"/>
      <c r="AGG2726" s="0"/>
      <c r="AGH2726" s="0"/>
      <c r="AGI2726" s="0"/>
      <c r="AGJ2726" s="0"/>
      <c r="AGK2726" s="0"/>
      <c r="AGL2726" s="0"/>
      <c r="AGM2726" s="0"/>
      <c r="AGN2726" s="0"/>
      <c r="AGO2726" s="0"/>
      <c r="AGP2726" s="0"/>
      <c r="AGQ2726" s="0"/>
      <c r="AGR2726" s="0"/>
      <c r="AGS2726" s="0"/>
      <c r="AGT2726" s="0"/>
      <c r="AGU2726" s="0"/>
      <c r="AGV2726" s="0"/>
      <c r="AGW2726" s="0"/>
      <c r="AGX2726" s="0"/>
      <c r="AGY2726" s="0"/>
      <c r="AGZ2726" s="0"/>
      <c r="AHA2726" s="0"/>
      <c r="AHB2726" s="0"/>
      <c r="AHC2726" s="0"/>
      <c r="AHD2726" s="0"/>
      <c r="AHE2726" s="0"/>
      <c r="AHF2726" s="0"/>
      <c r="AHG2726" s="0"/>
      <c r="AHH2726" s="0"/>
      <c r="AHI2726" s="0"/>
      <c r="AHJ2726" s="0"/>
      <c r="AHK2726" s="0"/>
      <c r="AHL2726" s="0"/>
      <c r="AHM2726" s="0"/>
      <c r="AHN2726" s="0"/>
      <c r="AHO2726" s="0"/>
      <c r="AHP2726" s="0"/>
      <c r="AHQ2726" s="0"/>
      <c r="AHR2726" s="0"/>
      <c r="AHS2726" s="0"/>
      <c r="AHT2726" s="0"/>
      <c r="AHU2726" s="0"/>
      <c r="AHV2726" s="0"/>
      <c r="AHW2726" s="0"/>
      <c r="AHX2726" s="0"/>
      <c r="AHY2726" s="0"/>
      <c r="AHZ2726" s="0"/>
      <c r="AIA2726" s="0"/>
      <c r="AIB2726" s="0"/>
      <c r="AIC2726" s="0"/>
      <c r="AID2726" s="0"/>
      <c r="AIE2726" s="0"/>
      <c r="AIF2726" s="0"/>
      <c r="AIG2726" s="0"/>
      <c r="AIH2726" s="0"/>
      <c r="AII2726" s="0"/>
      <c r="AIJ2726" s="0"/>
      <c r="AIK2726" s="0"/>
      <c r="AIL2726" s="0"/>
      <c r="AIM2726" s="0"/>
      <c r="AIN2726" s="0"/>
      <c r="AIO2726" s="0"/>
      <c r="AIP2726" s="0"/>
      <c r="AIQ2726" s="0"/>
      <c r="AIR2726" s="0"/>
      <c r="AIS2726" s="0"/>
      <c r="AIT2726" s="0"/>
      <c r="AIU2726" s="0"/>
      <c r="AIV2726" s="0"/>
      <c r="AIW2726" s="0"/>
      <c r="AIX2726" s="0"/>
      <c r="AIY2726" s="0"/>
      <c r="AIZ2726" s="0"/>
      <c r="AJA2726" s="0"/>
      <c r="AJB2726" s="0"/>
      <c r="AJC2726" s="0"/>
      <c r="AJD2726" s="0"/>
      <c r="AJE2726" s="0"/>
      <c r="AJF2726" s="0"/>
      <c r="AJG2726" s="0"/>
      <c r="AJH2726" s="0"/>
      <c r="AJI2726" s="0"/>
      <c r="AJJ2726" s="0"/>
      <c r="AJK2726" s="0"/>
      <c r="AJL2726" s="0"/>
      <c r="AJM2726" s="0"/>
      <c r="AJN2726" s="0"/>
      <c r="AJO2726" s="0"/>
      <c r="AJP2726" s="0"/>
      <c r="AJQ2726" s="0"/>
      <c r="AJR2726" s="0"/>
      <c r="AJS2726" s="0"/>
      <c r="AJT2726" s="0"/>
      <c r="AJU2726" s="0"/>
      <c r="AJV2726" s="0"/>
      <c r="AJW2726" s="0"/>
      <c r="AJX2726" s="0"/>
      <c r="AJY2726" s="0"/>
      <c r="AJZ2726" s="0"/>
      <c r="AKA2726" s="0"/>
      <c r="AKB2726" s="0"/>
      <c r="AKC2726" s="0"/>
      <c r="AKD2726" s="0"/>
      <c r="AKE2726" s="0"/>
      <c r="AKF2726" s="0"/>
      <c r="AKG2726" s="0"/>
      <c r="AKH2726" s="0"/>
      <c r="AKI2726" s="0"/>
      <c r="AKJ2726" s="0"/>
      <c r="AKK2726" s="0"/>
      <c r="AKL2726" s="0"/>
      <c r="AKM2726" s="0"/>
      <c r="AKN2726" s="0"/>
      <c r="AKO2726" s="0"/>
      <c r="AKP2726" s="0"/>
      <c r="AKQ2726" s="0"/>
      <c r="AKR2726" s="0"/>
      <c r="AKS2726" s="0"/>
      <c r="AKT2726" s="0"/>
      <c r="AKU2726" s="0"/>
      <c r="AKV2726" s="0"/>
      <c r="AKW2726" s="0"/>
      <c r="AKX2726" s="0"/>
      <c r="AKY2726" s="0"/>
      <c r="AKZ2726" s="0"/>
      <c r="ALA2726" s="0"/>
      <c r="ALB2726" s="0"/>
      <c r="ALC2726" s="0"/>
      <c r="ALD2726" s="0"/>
      <c r="ALE2726" s="0"/>
      <c r="ALF2726" s="0"/>
      <c r="ALG2726" s="0"/>
      <c r="ALH2726" s="0"/>
      <c r="ALI2726" s="0"/>
      <c r="ALJ2726" s="0"/>
      <c r="ALK2726" s="0"/>
      <c r="ALL2726" s="0"/>
      <c r="ALM2726" s="0"/>
      <c r="ALN2726" s="0"/>
      <c r="ALO2726" s="0"/>
      <c r="ALP2726" s="0"/>
      <c r="ALQ2726" s="0"/>
      <c r="ALR2726" s="0"/>
      <c r="ALS2726" s="0"/>
      <c r="ALT2726" s="0"/>
      <c r="ALU2726" s="0"/>
      <c r="ALV2726" s="0"/>
      <c r="ALW2726" s="0"/>
      <c r="ALX2726" s="0"/>
      <c r="ALY2726" s="0"/>
      <c r="ALZ2726" s="0"/>
      <c r="AMA2726" s="0"/>
      <c r="AMB2726" s="0"/>
      <c r="AMC2726" s="0"/>
      <c r="AMD2726" s="0"/>
      <c r="AME2726" s="0"/>
      <c r="AMF2726" s="0"/>
      <c r="AMG2726" s="0"/>
      <c r="AMH2726" s="0"/>
      <c r="AMI2726" s="0"/>
      <c r="AMJ2726" s="0"/>
    </row>
    <row r="2727" customFormat="false" ht="15" hidden="false" customHeight="true" outlineLevel="0" collapsed="false">
      <c r="A2727" s="1" t="n">
        <v>2724</v>
      </c>
      <c r="B2727" s="1" t="s">
        <v>16270</v>
      </c>
      <c r="C2727" s="1" t="s">
        <v>16897</v>
      </c>
      <c r="D2727" s="1" t="s">
        <v>16898</v>
      </c>
      <c r="E2727" s="1" t="s">
        <v>16899</v>
      </c>
      <c r="F2727" s="2" t="s">
        <v>16900</v>
      </c>
      <c r="G2727" s="1" t="s">
        <v>16901</v>
      </c>
      <c r="H2727" s="1" t="s">
        <v>16902</v>
      </c>
      <c r="I2727" s="1" t="s">
        <v>16903</v>
      </c>
      <c r="J2727" s="1" t="s">
        <v>16904</v>
      </c>
      <c r="K2727" s="4" t="s">
        <v>107</v>
      </c>
      <c r="L2727" s="4" t="s">
        <v>108</v>
      </c>
      <c r="M2727" s="0"/>
      <c r="N2727" s="0"/>
      <c r="O2727" s="0"/>
      <c r="P2727" s="0"/>
      <c r="Q2727" s="0"/>
      <c r="R2727" s="0"/>
      <c r="S2727" s="0"/>
      <c r="T2727" s="0"/>
      <c r="U2727" s="0"/>
      <c r="V2727" s="0"/>
      <c r="W2727" s="0"/>
      <c r="X2727" s="0"/>
      <c r="Y2727" s="0"/>
      <c r="Z2727" s="0"/>
      <c r="AA2727" s="0"/>
      <c r="AB2727" s="0"/>
      <c r="AC2727" s="0"/>
      <c r="AD2727" s="0"/>
      <c r="AE2727" s="0"/>
      <c r="AF2727" s="0"/>
      <c r="AG2727" s="0"/>
      <c r="AH2727" s="0"/>
      <c r="AI2727" s="0"/>
      <c r="AJ2727" s="0"/>
      <c r="AK2727" s="0"/>
      <c r="AL2727" s="0"/>
      <c r="AM2727" s="0"/>
      <c r="AN2727" s="0"/>
      <c r="AO2727" s="0"/>
      <c r="AP2727" s="0"/>
      <c r="AQ2727" s="0"/>
      <c r="AR2727" s="0"/>
      <c r="AS2727" s="0"/>
      <c r="AT2727" s="0"/>
      <c r="AU2727" s="0"/>
      <c r="AV2727" s="0"/>
      <c r="AW2727" s="0"/>
      <c r="AX2727" s="0"/>
      <c r="AY2727" s="0"/>
      <c r="AZ2727" s="0"/>
      <c r="BA2727" s="0"/>
      <c r="BB2727" s="4"/>
      <c r="BC2727" s="4"/>
      <c r="BD2727" s="4"/>
      <c r="BE2727" s="4" t="s">
        <v>326</v>
      </c>
      <c r="BF2727" s="0"/>
      <c r="BG2727" s="0"/>
      <c r="BH2727" s="0"/>
      <c r="BI2727" s="0"/>
      <c r="BJ2727" s="4"/>
      <c r="BK2727" s="4"/>
      <c r="BL2727" s="4"/>
      <c r="BM2727" s="4"/>
      <c r="BN2727" s="4"/>
      <c r="BO2727" s="0"/>
      <c r="BP2727" s="0"/>
      <c r="BQ2727" s="0"/>
      <c r="BR2727" s="0"/>
      <c r="BS2727" s="0"/>
      <c r="BT2727" s="1" t="s">
        <v>2885</v>
      </c>
      <c r="BU2727" s="0"/>
      <c r="BV2727" s="0"/>
      <c r="BW2727" s="0"/>
      <c r="BX2727" s="0"/>
      <c r="BY2727" s="0"/>
      <c r="BZ2727" s="1" t="s">
        <v>592</v>
      </c>
      <c r="CA2727" s="1" t="s">
        <v>592</v>
      </c>
      <c r="CB2727" s="1" t="s">
        <v>592</v>
      </c>
      <c r="CC2727" s="0"/>
      <c r="CD2727" s="1" t="s">
        <v>110</v>
      </c>
      <c r="CE2727" s="1" t="s">
        <v>110</v>
      </c>
      <c r="CF2727" s="1" t="s">
        <v>110</v>
      </c>
      <c r="CG2727" s="1" t="s">
        <v>110</v>
      </c>
      <c r="CH2727" s="1" t="s">
        <v>110</v>
      </c>
      <c r="CI2727" s="1" t="s">
        <v>110</v>
      </c>
      <c r="CJ2727" s="1" t="s">
        <v>110</v>
      </c>
      <c r="CK2727" s="1" t="s">
        <v>110</v>
      </c>
      <c r="CL2727" s="1" t="s">
        <v>110</v>
      </c>
      <c r="CM2727" s="0"/>
      <c r="CN2727" s="0"/>
      <c r="CO2727" s="0"/>
      <c r="CP2727" s="0"/>
      <c r="CQ2727" s="0"/>
      <c r="CR2727" s="0"/>
      <c r="CS2727" s="0"/>
      <c r="CT2727" s="0"/>
      <c r="CU2727" s="0"/>
      <c r="CV2727" s="0"/>
      <c r="CW2727" s="0"/>
      <c r="CX2727" s="0"/>
      <c r="CY2727" s="0"/>
      <c r="CZ2727" s="0"/>
      <c r="DA2727" s="0"/>
      <c r="DB2727" s="0"/>
      <c r="DC2727" s="0"/>
      <c r="DD2727" s="0"/>
      <c r="DE2727" s="0"/>
      <c r="DF2727" s="0"/>
      <c r="DG2727" s="0"/>
      <c r="DH2727" s="0"/>
      <c r="DI2727" s="0"/>
      <c r="DJ2727" s="0"/>
      <c r="DK2727" s="0"/>
      <c r="DL2727" s="0"/>
      <c r="DM2727" s="0"/>
      <c r="DN2727" s="0"/>
      <c r="DO2727" s="0"/>
      <c r="DP2727" s="0"/>
      <c r="DQ2727" s="0"/>
      <c r="DR2727" s="0"/>
      <c r="DS2727" s="0"/>
      <c r="DT2727" s="0"/>
      <c r="DU2727" s="0"/>
      <c r="DV2727" s="0"/>
      <c r="DW2727" s="0"/>
      <c r="DX2727" s="0"/>
      <c r="DY2727" s="0"/>
      <c r="DZ2727" s="0"/>
      <c r="EA2727" s="0"/>
      <c r="EB2727" s="0"/>
      <c r="EC2727" s="0"/>
      <c r="ED2727" s="0"/>
      <c r="EE2727" s="0"/>
      <c r="EF2727" s="0"/>
      <c r="EG2727" s="0"/>
      <c r="EH2727" s="0"/>
      <c r="EI2727" s="0"/>
      <c r="EJ2727" s="0"/>
      <c r="EK2727" s="0"/>
      <c r="EL2727" s="0"/>
      <c r="EM2727" s="0"/>
      <c r="EN2727" s="0"/>
      <c r="EO2727" s="0"/>
      <c r="EP2727" s="0"/>
      <c r="EQ2727" s="0"/>
      <c r="ER2727" s="0"/>
      <c r="ES2727" s="0"/>
      <c r="ET2727" s="0"/>
      <c r="EU2727" s="0"/>
      <c r="EV2727" s="0"/>
      <c r="EW2727" s="0"/>
      <c r="EX2727" s="0"/>
      <c r="EY2727" s="0"/>
      <c r="EZ2727" s="0"/>
      <c r="FA2727" s="0"/>
      <c r="FB2727" s="0"/>
      <c r="FC2727" s="0"/>
      <c r="FD2727" s="0"/>
      <c r="FE2727" s="0"/>
      <c r="FF2727" s="0"/>
      <c r="FG2727" s="0"/>
      <c r="FH2727" s="0"/>
      <c r="FI2727" s="0"/>
      <c r="FJ2727" s="0"/>
      <c r="FK2727" s="0"/>
      <c r="FL2727" s="0"/>
      <c r="FM2727" s="0"/>
      <c r="FN2727" s="0"/>
      <c r="FO2727" s="0"/>
      <c r="FP2727" s="0"/>
      <c r="FQ2727" s="0"/>
      <c r="FR2727" s="0"/>
      <c r="FS2727" s="0"/>
      <c r="FT2727" s="0"/>
      <c r="FU2727" s="0"/>
      <c r="FV2727" s="0"/>
      <c r="FW2727" s="0"/>
      <c r="FX2727" s="0"/>
      <c r="FY2727" s="0"/>
      <c r="FZ2727" s="0"/>
      <c r="GA2727" s="0"/>
      <c r="GB2727" s="0"/>
      <c r="GC2727" s="0"/>
      <c r="GD2727" s="0"/>
      <c r="GE2727" s="0"/>
      <c r="GF2727" s="0"/>
      <c r="GG2727" s="0"/>
      <c r="GH2727" s="0"/>
      <c r="GI2727" s="0"/>
      <c r="GJ2727" s="0"/>
      <c r="GK2727" s="0"/>
      <c r="GL2727" s="0"/>
      <c r="GM2727" s="0"/>
      <c r="GN2727" s="0"/>
      <c r="GO2727" s="0"/>
      <c r="GP2727" s="0"/>
      <c r="GQ2727" s="0"/>
      <c r="GR2727" s="0"/>
      <c r="GS2727" s="0"/>
      <c r="GT2727" s="0"/>
      <c r="GU2727" s="0"/>
      <c r="GV2727" s="0"/>
      <c r="GW2727" s="0"/>
      <c r="GX2727" s="0"/>
      <c r="GY2727" s="0"/>
      <c r="GZ2727" s="0"/>
      <c r="HA2727" s="0"/>
      <c r="HB2727" s="0"/>
      <c r="HC2727" s="0"/>
      <c r="HD2727" s="0"/>
      <c r="HE2727" s="0"/>
      <c r="HF2727" s="0"/>
      <c r="HG2727" s="0"/>
      <c r="HH2727" s="0"/>
      <c r="HI2727" s="0"/>
      <c r="HJ2727" s="0"/>
      <c r="HK2727" s="0"/>
      <c r="HL2727" s="0"/>
      <c r="HM2727" s="0"/>
      <c r="HN2727" s="0"/>
      <c r="HO2727" s="0"/>
      <c r="HP2727" s="0"/>
      <c r="HQ2727" s="0"/>
      <c r="HR2727" s="0"/>
      <c r="HS2727" s="0"/>
      <c r="HT2727" s="0"/>
      <c r="HU2727" s="0"/>
      <c r="HV2727" s="0"/>
      <c r="HW2727" s="0"/>
      <c r="HX2727" s="0"/>
      <c r="HY2727" s="0"/>
      <c r="HZ2727" s="0"/>
      <c r="IA2727" s="0"/>
      <c r="IB2727" s="0"/>
      <c r="IC2727" s="0"/>
      <c r="ID2727" s="0"/>
      <c r="IE2727" s="0"/>
      <c r="IF2727" s="0"/>
      <c r="IG2727" s="0"/>
      <c r="IH2727" s="0"/>
      <c r="II2727" s="0"/>
      <c r="IJ2727" s="0"/>
      <c r="IK2727" s="0"/>
      <c r="IL2727" s="0"/>
      <c r="IM2727" s="0"/>
      <c r="IN2727" s="0"/>
      <c r="IO2727" s="0"/>
      <c r="IP2727" s="0"/>
      <c r="IQ2727" s="0"/>
      <c r="IR2727" s="0"/>
      <c r="IS2727" s="0"/>
      <c r="IT2727" s="0"/>
      <c r="IU2727" s="0"/>
      <c r="IV2727" s="0"/>
      <c r="IW2727" s="0"/>
      <c r="IX2727" s="0"/>
      <c r="IY2727" s="0"/>
      <c r="IZ2727" s="0"/>
      <c r="JA2727" s="0"/>
      <c r="JB2727" s="0"/>
      <c r="JC2727" s="0"/>
      <c r="JD2727" s="0"/>
      <c r="JE2727" s="0"/>
      <c r="JF2727" s="0"/>
      <c r="JG2727" s="0"/>
      <c r="JH2727" s="0"/>
      <c r="JI2727" s="0"/>
      <c r="JJ2727" s="0"/>
      <c r="JK2727" s="0"/>
      <c r="JL2727" s="0"/>
      <c r="JM2727" s="0"/>
      <c r="JN2727" s="0"/>
      <c r="JO2727" s="0"/>
      <c r="JP2727" s="0"/>
      <c r="JQ2727" s="0"/>
      <c r="JR2727" s="0"/>
      <c r="JS2727" s="0"/>
      <c r="JT2727" s="0"/>
      <c r="JU2727" s="0"/>
      <c r="JV2727" s="0"/>
      <c r="JW2727" s="0"/>
      <c r="JX2727" s="0"/>
      <c r="JY2727" s="0"/>
      <c r="JZ2727" s="0"/>
      <c r="KA2727" s="0"/>
      <c r="KB2727" s="0"/>
      <c r="KC2727" s="0"/>
      <c r="KD2727" s="0"/>
      <c r="KE2727" s="0"/>
      <c r="KF2727" s="0"/>
      <c r="KG2727" s="0"/>
      <c r="KH2727" s="0"/>
      <c r="KI2727" s="0"/>
      <c r="KJ2727" s="0"/>
      <c r="KK2727" s="0"/>
      <c r="KL2727" s="0"/>
      <c r="KM2727" s="0"/>
      <c r="KN2727" s="0"/>
      <c r="KO2727" s="0"/>
      <c r="KP2727" s="0"/>
      <c r="KQ2727" s="0"/>
      <c r="KR2727" s="0"/>
      <c r="KS2727" s="0"/>
      <c r="KT2727" s="0"/>
      <c r="KU2727" s="0"/>
      <c r="KV2727" s="0"/>
      <c r="KW2727" s="0"/>
      <c r="KX2727" s="0"/>
      <c r="KY2727" s="0"/>
      <c r="KZ2727" s="0"/>
      <c r="LA2727" s="0"/>
      <c r="LB2727" s="0"/>
      <c r="LC2727" s="0"/>
      <c r="LD2727" s="0"/>
      <c r="LE2727" s="0"/>
      <c r="LF2727" s="0"/>
      <c r="LG2727" s="0"/>
      <c r="LH2727" s="0"/>
      <c r="LI2727" s="0"/>
      <c r="LJ2727" s="0"/>
      <c r="LK2727" s="0"/>
      <c r="LL2727" s="0"/>
      <c r="LM2727" s="0"/>
      <c r="LN2727" s="0"/>
      <c r="LO2727" s="0"/>
      <c r="LP2727" s="0"/>
      <c r="LQ2727" s="0"/>
      <c r="LR2727" s="0"/>
      <c r="LS2727" s="0"/>
      <c r="LT2727" s="0"/>
      <c r="LU2727" s="0"/>
      <c r="LV2727" s="0"/>
      <c r="LW2727" s="0"/>
      <c r="LX2727" s="0"/>
      <c r="LY2727" s="0"/>
      <c r="LZ2727" s="0"/>
      <c r="MA2727" s="0"/>
      <c r="MB2727" s="0"/>
      <c r="MC2727" s="0"/>
      <c r="MD2727" s="0"/>
      <c r="ME2727" s="0"/>
      <c r="MF2727" s="0"/>
      <c r="MG2727" s="0"/>
      <c r="MH2727" s="0"/>
      <c r="MI2727" s="0"/>
      <c r="MJ2727" s="0"/>
      <c r="MK2727" s="0"/>
      <c r="ML2727" s="0"/>
      <c r="MM2727" s="0"/>
      <c r="MN2727" s="0"/>
      <c r="MO2727" s="0"/>
      <c r="MP2727" s="0"/>
      <c r="MQ2727" s="0"/>
      <c r="MR2727" s="0"/>
      <c r="MS2727" s="0"/>
      <c r="MT2727" s="0"/>
      <c r="MU2727" s="0"/>
      <c r="MV2727" s="0"/>
      <c r="MW2727" s="0"/>
      <c r="MX2727" s="0"/>
      <c r="MY2727" s="0"/>
      <c r="MZ2727" s="0"/>
      <c r="NA2727" s="0"/>
      <c r="NB2727" s="0"/>
      <c r="NC2727" s="0"/>
      <c r="ND2727" s="0"/>
      <c r="NE2727" s="0"/>
      <c r="NF2727" s="0"/>
      <c r="NG2727" s="0"/>
      <c r="NH2727" s="0"/>
      <c r="NI2727" s="0"/>
      <c r="NJ2727" s="0"/>
      <c r="NK2727" s="0"/>
      <c r="NL2727" s="0"/>
      <c r="NM2727" s="0"/>
      <c r="NN2727" s="0"/>
      <c r="NO2727" s="0"/>
      <c r="NP2727" s="0"/>
      <c r="NQ2727" s="0"/>
      <c r="NR2727" s="0"/>
      <c r="NS2727" s="0"/>
      <c r="NT2727" s="0"/>
      <c r="NU2727" s="0"/>
      <c r="NV2727" s="0"/>
      <c r="NW2727" s="0"/>
      <c r="NX2727" s="0"/>
      <c r="NY2727" s="0"/>
      <c r="NZ2727" s="0"/>
      <c r="OA2727" s="0"/>
      <c r="OB2727" s="0"/>
      <c r="OC2727" s="0"/>
      <c r="OD2727" s="0"/>
      <c r="OE2727" s="0"/>
      <c r="OF2727" s="0"/>
      <c r="OG2727" s="0"/>
      <c r="OH2727" s="0"/>
      <c r="OI2727" s="0"/>
      <c r="OJ2727" s="0"/>
      <c r="OK2727" s="0"/>
      <c r="OL2727" s="0"/>
      <c r="OM2727" s="0"/>
      <c r="ON2727" s="0"/>
      <c r="OO2727" s="0"/>
      <c r="OP2727" s="0"/>
      <c r="OQ2727" s="0"/>
      <c r="OR2727" s="0"/>
      <c r="OS2727" s="0"/>
      <c r="OT2727" s="0"/>
      <c r="OU2727" s="0"/>
      <c r="OV2727" s="0"/>
      <c r="OW2727" s="0"/>
      <c r="OX2727" s="0"/>
      <c r="OY2727" s="0"/>
      <c r="OZ2727" s="0"/>
      <c r="PA2727" s="0"/>
      <c r="PB2727" s="0"/>
      <c r="PC2727" s="0"/>
      <c r="PD2727" s="0"/>
      <c r="PE2727" s="0"/>
      <c r="PF2727" s="0"/>
      <c r="PG2727" s="0"/>
      <c r="PH2727" s="0"/>
      <c r="PI2727" s="0"/>
      <c r="PJ2727" s="0"/>
      <c r="PK2727" s="0"/>
      <c r="PL2727" s="0"/>
      <c r="PM2727" s="0"/>
      <c r="PN2727" s="0"/>
      <c r="PO2727" s="0"/>
      <c r="PP2727" s="0"/>
      <c r="PQ2727" s="0"/>
      <c r="PR2727" s="0"/>
      <c r="PS2727" s="0"/>
      <c r="PT2727" s="0"/>
      <c r="PU2727" s="0"/>
      <c r="PV2727" s="0"/>
      <c r="PW2727" s="0"/>
      <c r="PX2727" s="0"/>
      <c r="PY2727" s="0"/>
      <c r="PZ2727" s="0"/>
      <c r="QA2727" s="0"/>
      <c r="QB2727" s="0"/>
      <c r="QC2727" s="0"/>
      <c r="QD2727" s="0"/>
      <c r="QE2727" s="0"/>
      <c r="QF2727" s="0"/>
      <c r="QG2727" s="0"/>
      <c r="QH2727" s="0"/>
      <c r="QI2727" s="0"/>
      <c r="QJ2727" s="0"/>
      <c r="QK2727" s="0"/>
      <c r="QL2727" s="0"/>
      <c r="QM2727" s="0"/>
      <c r="QN2727" s="0"/>
      <c r="QO2727" s="0"/>
      <c r="QP2727" s="0"/>
      <c r="QQ2727" s="0"/>
      <c r="QR2727" s="0"/>
      <c r="QS2727" s="0"/>
      <c r="QT2727" s="0"/>
      <c r="QU2727" s="0"/>
      <c r="QV2727" s="0"/>
      <c r="QW2727" s="0"/>
      <c r="QX2727" s="0"/>
      <c r="QY2727" s="0"/>
      <c r="QZ2727" s="0"/>
      <c r="RA2727" s="0"/>
      <c r="RB2727" s="0"/>
      <c r="RC2727" s="0"/>
      <c r="RD2727" s="0"/>
      <c r="RE2727" s="0"/>
      <c r="RF2727" s="0"/>
      <c r="RG2727" s="0"/>
      <c r="RH2727" s="0"/>
      <c r="RI2727" s="0"/>
      <c r="RJ2727" s="0"/>
      <c r="RK2727" s="0"/>
      <c r="RL2727" s="0"/>
      <c r="RM2727" s="0"/>
      <c r="RN2727" s="0"/>
      <c r="RO2727" s="0"/>
      <c r="RP2727" s="0"/>
      <c r="RQ2727" s="0"/>
      <c r="RR2727" s="0"/>
      <c r="RS2727" s="0"/>
      <c r="RT2727" s="0"/>
      <c r="RU2727" s="0"/>
      <c r="RV2727" s="0"/>
      <c r="RW2727" s="0"/>
      <c r="RX2727" s="0"/>
      <c r="RY2727" s="0"/>
      <c r="RZ2727" s="0"/>
      <c r="SA2727" s="0"/>
      <c r="SB2727" s="0"/>
      <c r="SC2727" s="0"/>
      <c r="SD2727" s="0"/>
      <c r="SE2727" s="0"/>
      <c r="SF2727" s="0"/>
      <c r="SG2727" s="0"/>
      <c r="SH2727" s="0"/>
      <c r="SI2727" s="0"/>
      <c r="SJ2727" s="0"/>
      <c r="SK2727" s="0"/>
      <c r="SL2727" s="0"/>
      <c r="SM2727" s="0"/>
      <c r="SN2727" s="0"/>
      <c r="SO2727" s="0"/>
      <c r="SP2727" s="0"/>
      <c r="SQ2727" s="0"/>
      <c r="SR2727" s="0"/>
      <c r="SS2727" s="0"/>
      <c r="ST2727" s="0"/>
      <c r="SU2727" s="0"/>
      <c r="SV2727" s="0"/>
      <c r="SW2727" s="0"/>
      <c r="SX2727" s="0"/>
      <c r="SY2727" s="0"/>
      <c r="SZ2727" s="0"/>
      <c r="TA2727" s="0"/>
      <c r="TB2727" s="0"/>
      <c r="TC2727" s="0"/>
      <c r="TD2727" s="0"/>
      <c r="TE2727" s="0"/>
      <c r="TF2727" s="0"/>
      <c r="TG2727" s="0"/>
      <c r="TH2727" s="0"/>
      <c r="TI2727" s="0"/>
      <c r="TJ2727" s="0"/>
      <c r="TK2727" s="0"/>
      <c r="TL2727" s="0"/>
      <c r="TM2727" s="0"/>
      <c r="TN2727" s="0"/>
      <c r="TO2727" s="0"/>
      <c r="TP2727" s="0"/>
      <c r="TQ2727" s="0"/>
      <c r="TR2727" s="0"/>
      <c r="TS2727" s="0"/>
      <c r="TT2727" s="0"/>
      <c r="TU2727" s="0"/>
      <c r="TV2727" s="0"/>
      <c r="TW2727" s="0"/>
      <c r="TX2727" s="0"/>
      <c r="TY2727" s="0"/>
      <c r="TZ2727" s="0"/>
      <c r="UA2727" s="0"/>
      <c r="UB2727" s="0"/>
      <c r="UC2727" s="0"/>
      <c r="UD2727" s="0"/>
      <c r="UE2727" s="0"/>
      <c r="UF2727" s="0"/>
      <c r="UG2727" s="0"/>
      <c r="UH2727" s="0"/>
      <c r="UI2727" s="0"/>
      <c r="UJ2727" s="0"/>
      <c r="UK2727" s="0"/>
      <c r="UL2727" s="0"/>
      <c r="UM2727" s="0"/>
      <c r="UN2727" s="0"/>
      <c r="UO2727" s="0"/>
      <c r="UP2727" s="0"/>
      <c r="UQ2727" s="0"/>
      <c r="UR2727" s="0"/>
      <c r="US2727" s="0"/>
      <c r="UT2727" s="0"/>
      <c r="UU2727" s="0"/>
      <c r="UV2727" s="0"/>
      <c r="UW2727" s="0"/>
      <c r="UX2727" s="0"/>
      <c r="UY2727" s="0"/>
      <c r="UZ2727" s="0"/>
      <c r="VA2727" s="0"/>
      <c r="VB2727" s="0"/>
      <c r="VC2727" s="0"/>
      <c r="VD2727" s="0"/>
      <c r="VE2727" s="0"/>
      <c r="VF2727" s="0"/>
      <c r="VG2727" s="0"/>
      <c r="VH2727" s="0"/>
      <c r="VI2727" s="0"/>
      <c r="VJ2727" s="0"/>
      <c r="VK2727" s="0"/>
      <c r="VL2727" s="0"/>
      <c r="VM2727" s="0"/>
      <c r="VN2727" s="0"/>
      <c r="VO2727" s="0"/>
      <c r="VP2727" s="0"/>
      <c r="VQ2727" s="0"/>
      <c r="VR2727" s="0"/>
      <c r="VS2727" s="0"/>
      <c r="VT2727" s="0"/>
      <c r="VU2727" s="0"/>
      <c r="VV2727" s="0"/>
      <c r="VW2727" s="0"/>
      <c r="VX2727" s="0"/>
      <c r="VY2727" s="0"/>
      <c r="VZ2727" s="0"/>
      <c r="WA2727" s="0"/>
      <c r="WB2727" s="0"/>
      <c r="WC2727" s="0"/>
      <c r="WD2727" s="0"/>
      <c r="WE2727" s="0"/>
      <c r="WF2727" s="0"/>
      <c r="WG2727" s="0"/>
      <c r="WH2727" s="0"/>
      <c r="WI2727" s="0"/>
      <c r="WJ2727" s="0"/>
      <c r="WK2727" s="0"/>
      <c r="WL2727" s="0"/>
      <c r="WM2727" s="0"/>
      <c r="WN2727" s="0"/>
      <c r="WO2727" s="0"/>
      <c r="WP2727" s="0"/>
      <c r="WQ2727" s="0"/>
      <c r="WR2727" s="0"/>
      <c r="WS2727" s="0"/>
      <c r="WT2727" s="0"/>
      <c r="WU2727" s="0"/>
      <c r="WV2727" s="0"/>
      <c r="WW2727" s="0"/>
      <c r="WX2727" s="0"/>
      <c r="WY2727" s="0"/>
      <c r="WZ2727" s="0"/>
      <c r="XA2727" s="0"/>
      <c r="XB2727" s="0"/>
      <c r="XC2727" s="0"/>
      <c r="XD2727" s="0"/>
      <c r="XE2727" s="0"/>
      <c r="XF2727" s="0"/>
      <c r="XG2727" s="0"/>
      <c r="XH2727" s="0"/>
      <c r="XI2727" s="0"/>
      <c r="XJ2727" s="0"/>
      <c r="XK2727" s="0"/>
      <c r="XL2727" s="0"/>
      <c r="XM2727" s="0"/>
      <c r="XN2727" s="0"/>
      <c r="XO2727" s="0"/>
      <c r="XP2727" s="0"/>
      <c r="XQ2727" s="0"/>
      <c r="XR2727" s="0"/>
      <c r="XS2727" s="0"/>
      <c r="XT2727" s="0"/>
      <c r="XU2727" s="0"/>
      <c r="XV2727" s="0"/>
      <c r="XW2727" s="0"/>
      <c r="XX2727" s="0"/>
      <c r="XY2727" s="0"/>
      <c r="XZ2727" s="0"/>
      <c r="YA2727" s="0"/>
      <c r="YB2727" s="0"/>
      <c r="YC2727" s="0"/>
      <c r="YD2727" s="0"/>
      <c r="YE2727" s="0"/>
      <c r="YF2727" s="0"/>
      <c r="YG2727" s="0"/>
      <c r="YH2727" s="0"/>
      <c r="YI2727" s="0"/>
      <c r="YJ2727" s="0"/>
      <c r="YK2727" s="0"/>
      <c r="YL2727" s="0"/>
      <c r="YM2727" s="0"/>
      <c r="YN2727" s="0"/>
      <c r="YO2727" s="0"/>
      <c r="YP2727" s="0"/>
      <c r="YQ2727" s="0"/>
      <c r="YR2727" s="0"/>
      <c r="YS2727" s="0"/>
      <c r="YT2727" s="0"/>
      <c r="YU2727" s="0"/>
      <c r="YV2727" s="0"/>
      <c r="YW2727" s="0"/>
      <c r="YX2727" s="0"/>
      <c r="YY2727" s="0"/>
      <c r="YZ2727" s="0"/>
      <c r="ZA2727" s="0"/>
      <c r="ZB2727" s="0"/>
      <c r="ZC2727" s="0"/>
      <c r="ZD2727" s="0"/>
      <c r="ZE2727" s="0"/>
      <c r="ZF2727" s="0"/>
      <c r="ZG2727" s="0"/>
      <c r="ZH2727" s="0"/>
      <c r="ZI2727" s="0"/>
      <c r="ZJ2727" s="0"/>
      <c r="ZK2727" s="0"/>
      <c r="ZL2727" s="0"/>
      <c r="ZM2727" s="0"/>
      <c r="ZN2727" s="0"/>
      <c r="ZO2727" s="0"/>
      <c r="ZP2727" s="0"/>
      <c r="ZQ2727" s="0"/>
      <c r="ZR2727" s="0"/>
      <c r="ZS2727" s="0"/>
      <c r="ZT2727" s="0"/>
      <c r="ZU2727" s="0"/>
      <c r="ZV2727" s="0"/>
      <c r="ZW2727" s="0"/>
      <c r="ZX2727" s="0"/>
      <c r="ZY2727" s="0"/>
      <c r="ZZ2727" s="0"/>
      <c r="AAA2727" s="0"/>
      <c r="AAB2727" s="0"/>
      <c r="AAC2727" s="0"/>
      <c r="AAD2727" s="0"/>
      <c r="AAE2727" s="0"/>
      <c r="AAF2727" s="0"/>
      <c r="AAG2727" s="0"/>
      <c r="AAH2727" s="0"/>
      <c r="AAI2727" s="0"/>
      <c r="AAJ2727" s="0"/>
      <c r="AAK2727" s="0"/>
      <c r="AAL2727" s="0"/>
      <c r="AAM2727" s="0"/>
      <c r="AAN2727" s="0"/>
      <c r="AAO2727" s="0"/>
      <c r="AAP2727" s="0"/>
      <c r="AAQ2727" s="0"/>
      <c r="AAR2727" s="0"/>
      <c r="AAS2727" s="0"/>
      <c r="AAT2727" s="0"/>
      <c r="AAU2727" s="0"/>
      <c r="AAV2727" s="0"/>
      <c r="AAW2727" s="0"/>
      <c r="AAX2727" s="0"/>
      <c r="AAY2727" s="0"/>
      <c r="AAZ2727" s="0"/>
      <c r="ABA2727" s="0"/>
      <c r="ABB2727" s="0"/>
      <c r="ABC2727" s="0"/>
      <c r="ABD2727" s="0"/>
      <c r="ABE2727" s="0"/>
      <c r="ABF2727" s="0"/>
      <c r="ABG2727" s="0"/>
      <c r="ABH2727" s="0"/>
      <c r="ABI2727" s="0"/>
      <c r="ABJ2727" s="0"/>
      <c r="ABK2727" s="0"/>
      <c r="ABL2727" s="0"/>
      <c r="ABM2727" s="0"/>
      <c r="ABN2727" s="0"/>
      <c r="ABO2727" s="0"/>
      <c r="ABP2727" s="0"/>
      <c r="ABQ2727" s="0"/>
      <c r="ABR2727" s="0"/>
      <c r="ABS2727" s="0"/>
      <c r="ABT2727" s="0"/>
      <c r="ABU2727" s="0"/>
      <c r="ABV2727" s="0"/>
      <c r="ABW2727" s="0"/>
      <c r="ABX2727" s="0"/>
      <c r="ABY2727" s="0"/>
      <c r="ABZ2727" s="0"/>
      <c r="ACA2727" s="0"/>
      <c r="ACB2727" s="0"/>
      <c r="ACC2727" s="0"/>
      <c r="ACD2727" s="0"/>
      <c r="ACE2727" s="0"/>
      <c r="ACF2727" s="0"/>
      <c r="ACG2727" s="0"/>
      <c r="ACH2727" s="0"/>
      <c r="ACI2727" s="0"/>
      <c r="ACJ2727" s="0"/>
      <c r="ACK2727" s="0"/>
      <c r="ACL2727" s="0"/>
      <c r="ACM2727" s="0"/>
      <c r="ACN2727" s="0"/>
      <c r="ACO2727" s="0"/>
      <c r="ACP2727" s="0"/>
      <c r="ACQ2727" s="0"/>
      <c r="ACR2727" s="0"/>
      <c r="ACS2727" s="0"/>
      <c r="ACT2727" s="0"/>
      <c r="ACU2727" s="0"/>
      <c r="ACV2727" s="0"/>
      <c r="ACW2727" s="0"/>
      <c r="ACX2727" s="0"/>
      <c r="ACY2727" s="0"/>
      <c r="ACZ2727" s="0"/>
      <c r="ADA2727" s="0"/>
      <c r="ADB2727" s="0"/>
      <c r="ADC2727" s="0"/>
      <c r="ADD2727" s="0"/>
      <c r="ADE2727" s="0"/>
      <c r="ADF2727" s="0"/>
      <c r="ADG2727" s="0"/>
      <c r="ADH2727" s="0"/>
      <c r="ADI2727" s="0"/>
      <c r="ADJ2727" s="0"/>
      <c r="ADK2727" s="0"/>
      <c r="ADL2727" s="0"/>
      <c r="ADM2727" s="0"/>
      <c r="ADN2727" s="0"/>
      <c r="ADO2727" s="0"/>
      <c r="ADP2727" s="0"/>
      <c r="ADQ2727" s="0"/>
      <c r="ADR2727" s="0"/>
      <c r="ADS2727" s="0"/>
      <c r="ADT2727" s="0"/>
      <c r="ADU2727" s="0"/>
      <c r="ADV2727" s="0"/>
      <c r="ADW2727" s="0"/>
      <c r="ADX2727" s="0"/>
      <c r="ADY2727" s="0"/>
      <c r="ADZ2727" s="0"/>
      <c r="AEA2727" s="0"/>
      <c r="AEB2727" s="0"/>
      <c r="AEC2727" s="0"/>
      <c r="AED2727" s="0"/>
      <c r="AEE2727" s="0"/>
      <c r="AEF2727" s="0"/>
      <c r="AEG2727" s="0"/>
      <c r="AEH2727" s="0"/>
      <c r="AEI2727" s="0"/>
      <c r="AEJ2727" s="0"/>
      <c r="AEK2727" s="0"/>
      <c r="AEL2727" s="0"/>
      <c r="AEM2727" s="0"/>
      <c r="AEN2727" s="0"/>
      <c r="AEO2727" s="0"/>
      <c r="AEP2727" s="0"/>
      <c r="AEQ2727" s="0"/>
      <c r="AER2727" s="0"/>
      <c r="AES2727" s="0"/>
      <c r="AET2727" s="0"/>
      <c r="AEU2727" s="0"/>
      <c r="AEV2727" s="0"/>
      <c r="AEW2727" s="0"/>
      <c r="AEX2727" s="0"/>
      <c r="AEY2727" s="0"/>
      <c r="AEZ2727" s="0"/>
      <c r="AFA2727" s="0"/>
      <c r="AFB2727" s="0"/>
      <c r="AFC2727" s="0"/>
      <c r="AFD2727" s="0"/>
      <c r="AFE2727" s="0"/>
      <c r="AFF2727" s="0"/>
      <c r="AFG2727" s="0"/>
      <c r="AFH2727" s="0"/>
      <c r="AFI2727" s="0"/>
      <c r="AFJ2727" s="0"/>
      <c r="AFK2727" s="0"/>
      <c r="AFL2727" s="0"/>
      <c r="AFM2727" s="0"/>
      <c r="AFN2727" s="0"/>
      <c r="AFO2727" s="0"/>
      <c r="AFP2727" s="0"/>
      <c r="AFQ2727" s="0"/>
      <c r="AFR2727" s="0"/>
      <c r="AFS2727" s="0"/>
      <c r="AFT2727" s="0"/>
      <c r="AFU2727" s="0"/>
      <c r="AFV2727" s="0"/>
      <c r="AFW2727" s="0"/>
      <c r="AFX2727" s="0"/>
      <c r="AFY2727" s="0"/>
      <c r="AFZ2727" s="0"/>
      <c r="AGA2727" s="0"/>
      <c r="AGB2727" s="0"/>
      <c r="AGC2727" s="0"/>
      <c r="AGD2727" s="0"/>
      <c r="AGE2727" s="0"/>
      <c r="AGF2727" s="0"/>
      <c r="AGG2727" s="0"/>
      <c r="AGH2727" s="0"/>
      <c r="AGI2727" s="0"/>
      <c r="AGJ2727" s="0"/>
      <c r="AGK2727" s="0"/>
      <c r="AGL2727" s="0"/>
      <c r="AGM2727" s="0"/>
      <c r="AGN2727" s="0"/>
      <c r="AGO2727" s="0"/>
      <c r="AGP2727" s="0"/>
      <c r="AGQ2727" s="0"/>
      <c r="AGR2727" s="0"/>
      <c r="AGS2727" s="0"/>
      <c r="AGT2727" s="0"/>
      <c r="AGU2727" s="0"/>
      <c r="AGV2727" s="0"/>
      <c r="AGW2727" s="0"/>
      <c r="AGX2727" s="0"/>
      <c r="AGY2727" s="0"/>
      <c r="AGZ2727" s="0"/>
      <c r="AHA2727" s="0"/>
      <c r="AHB2727" s="0"/>
      <c r="AHC2727" s="0"/>
      <c r="AHD2727" s="0"/>
      <c r="AHE2727" s="0"/>
      <c r="AHF2727" s="0"/>
      <c r="AHG2727" s="0"/>
      <c r="AHH2727" s="0"/>
      <c r="AHI2727" s="0"/>
      <c r="AHJ2727" s="0"/>
      <c r="AHK2727" s="0"/>
      <c r="AHL2727" s="0"/>
      <c r="AHM2727" s="0"/>
      <c r="AHN2727" s="0"/>
      <c r="AHO2727" s="0"/>
      <c r="AHP2727" s="0"/>
      <c r="AHQ2727" s="0"/>
      <c r="AHR2727" s="0"/>
      <c r="AHS2727" s="0"/>
      <c r="AHT2727" s="0"/>
      <c r="AHU2727" s="0"/>
      <c r="AHV2727" s="0"/>
      <c r="AHW2727" s="0"/>
      <c r="AHX2727" s="0"/>
      <c r="AHY2727" s="0"/>
      <c r="AHZ2727" s="0"/>
      <c r="AIA2727" s="0"/>
      <c r="AIB2727" s="0"/>
      <c r="AIC2727" s="0"/>
      <c r="AID2727" s="0"/>
      <c r="AIE2727" s="0"/>
      <c r="AIF2727" s="0"/>
      <c r="AIG2727" s="0"/>
      <c r="AIH2727" s="0"/>
      <c r="AII2727" s="0"/>
      <c r="AIJ2727" s="0"/>
      <c r="AIK2727" s="0"/>
      <c r="AIL2727" s="0"/>
      <c r="AIM2727" s="0"/>
      <c r="AIN2727" s="0"/>
      <c r="AIO2727" s="0"/>
      <c r="AIP2727" s="0"/>
      <c r="AIQ2727" s="0"/>
      <c r="AIR2727" s="0"/>
      <c r="AIS2727" s="0"/>
      <c r="AIT2727" s="0"/>
      <c r="AIU2727" s="0"/>
      <c r="AIV2727" s="0"/>
      <c r="AIW2727" s="0"/>
      <c r="AIX2727" s="0"/>
      <c r="AIY2727" s="0"/>
      <c r="AIZ2727" s="0"/>
      <c r="AJA2727" s="0"/>
      <c r="AJB2727" s="0"/>
      <c r="AJC2727" s="0"/>
      <c r="AJD2727" s="0"/>
      <c r="AJE2727" s="0"/>
      <c r="AJF2727" s="0"/>
      <c r="AJG2727" s="0"/>
      <c r="AJH2727" s="0"/>
      <c r="AJI2727" s="0"/>
      <c r="AJJ2727" s="0"/>
      <c r="AJK2727" s="0"/>
      <c r="AJL2727" s="0"/>
      <c r="AJM2727" s="0"/>
      <c r="AJN2727" s="0"/>
      <c r="AJO2727" s="0"/>
      <c r="AJP2727" s="0"/>
      <c r="AJQ2727" s="0"/>
      <c r="AJR2727" s="0"/>
      <c r="AJS2727" s="0"/>
      <c r="AJT2727" s="0"/>
      <c r="AJU2727" s="0"/>
      <c r="AJV2727" s="0"/>
      <c r="AJW2727" s="0"/>
      <c r="AJX2727" s="0"/>
      <c r="AJY2727" s="0"/>
      <c r="AJZ2727" s="0"/>
      <c r="AKA2727" s="0"/>
      <c r="AKB2727" s="0"/>
      <c r="AKC2727" s="0"/>
      <c r="AKD2727" s="0"/>
      <c r="AKE2727" s="0"/>
      <c r="AKF2727" s="0"/>
      <c r="AKG2727" s="0"/>
      <c r="AKH2727" s="0"/>
      <c r="AKI2727" s="0"/>
      <c r="AKJ2727" s="0"/>
      <c r="AKK2727" s="0"/>
      <c r="AKL2727" s="0"/>
      <c r="AKM2727" s="0"/>
      <c r="AKN2727" s="0"/>
      <c r="AKO2727" s="0"/>
      <c r="AKP2727" s="0"/>
      <c r="AKQ2727" s="0"/>
      <c r="AKR2727" s="0"/>
      <c r="AKS2727" s="0"/>
      <c r="AKT2727" s="0"/>
      <c r="AKU2727" s="0"/>
      <c r="AKV2727" s="0"/>
      <c r="AKW2727" s="0"/>
      <c r="AKX2727" s="0"/>
      <c r="AKY2727" s="0"/>
      <c r="AKZ2727" s="0"/>
      <c r="ALA2727" s="0"/>
      <c r="ALB2727" s="0"/>
      <c r="ALC2727" s="0"/>
      <c r="ALD2727" s="0"/>
      <c r="ALE2727" s="0"/>
      <c r="ALF2727" s="0"/>
      <c r="ALG2727" s="0"/>
      <c r="ALH2727" s="0"/>
      <c r="ALI2727" s="0"/>
      <c r="ALJ2727" s="0"/>
      <c r="ALK2727" s="0"/>
      <c r="ALL2727" s="0"/>
      <c r="ALM2727" s="0"/>
      <c r="ALN2727" s="0"/>
      <c r="ALO2727" s="0"/>
      <c r="ALP2727" s="0"/>
      <c r="ALQ2727" s="0"/>
      <c r="ALR2727" s="0"/>
      <c r="ALS2727" s="0"/>
      <c r="ALT2727" s="0"/>
      <c r="ALU2727" s="0"/>
      <c r="ALV2727" s="0"/>
      <c r="ALW2727" s="0"/>
      <c r="ALX2727" s="0"/>
      <c r="ALY2727" s="0"/>
      <c r="ALZ2727" s="0"/>
      <c r="AMA2727" s="0"/>
      <c r="AMB2727" s="0"/>
      <c r="AMC2727" s="0"/>
      <c r="AMD2727" s="0"/>
      <c r="AME2727" s="0"/>
      <c r="AMF2727" s="0"/>
      <c r="AMG2727" s="0"/>
      <c r="AMH2727" s="0"/>
      <c r="AMI2727" s="0"/>
      <c r="AMJ2727" s="0"/>
    </row>
    <row r="2728" customFormat="false" ht="15" hidden="false" customHeight="true" outlineLevel="0" collapsed="false">
      <c r="A2728" s="1" t="n">
        <v>2725</v>
      </c>
      <c r="B2728" s="1" t="s">
        <v>16270</v>
      </c>
      <c r="C2728" s="1" t="s">
        <v>16897</v>
      </c>
      <c r="D2728" s="1" t="s">
        <v>16898</v>
      </c>
      <c r="E2728" s="1" t="s">
        <v>16905</v>
      </c>
      <c r="F2728" s="2" t="s">
        <v>16906</v>
      </c>
      <c r="G2728" s="1" t="s">
        <v>16907</v>
      </c>
      <c r="H2728" s="1" t="s">
        <v>5462</v>
      </c>
      <c r="I2728" s="1" t="s">
        <v>5463</v>
      </c>
      <c r="J2728" s="1" t="s">
        <v>106</v>
      </c>
      <c r="K2728" s="4" t="s">
        <v>107</v>
      </c>
      <c r="L2728" s="4" t="s">
        <v>108</v>
      </c>
      <c r="M2728" s="0"/>
      <c r="N2728" s="0"/>
      <c r="O2728" s="0"/>
      <c r="P2728" s="0"/>
      <c r="Q2728" s="0"/>
      <c r="R2728" s="0"/>
      <c r="S2728" s="0"/>
      <c r="T2728" s="0"/>
      <c r="U2728" s="0"/>
      <c r="V2728" s="0"/>
      <c r="W2728" s="0"/>
      <c r="X2728" s="0"/>
      <c r="Y2728" s="0"/>
      <c r="Z2728" s="0"/>
      <c r="AA2728" s="0"/>
      <c r="AB2728" s="0"/>
      <c r="AC2728" s="0"/>
      <c r="AD2728" s="0"/>
      <c r="AE2728" s="0"/>
      <c r="AF2728" s="0"/>
      <c r="AG2728" s="0"/>
      <c r="AH2728" s="0"/>
      <c r="AI2728" s="0"/>
      <c r="AJ2728" s="0"/>
      <c r="AK2728" s="0"/>
      <c r="AL2728" s="0"/>
      <c r="AM2728" s="0"/>
      <c r="AN2728" s="0"/>
      <c r="AO2728" s="0"/>
      <c r="AP2728" s="0"/>
      <c r="AQ2728" s="0"/>
      <c r="AR2728" s="0"/>
      <c r="AS2728" s="0"/>
      <c r="AT2728" s="0"/>
      <c r="AU2728" s="0"/>
      <c r="AV2728" s="0"/>
      <c r="AW2728" s="0"/>
      <c r="AX2728" s="0"/>
      <c r="AY2728" s="0"/>
      <c r="AZ2728" s="0"/>
      <c r="BA2728" s="0"/>
      <c r="BB2728" s="4"/>
      <c r="BC2728" s="4"/>
      <c r="BD2728" s="4"/>
      <c r="BE2728" s="4" t="s">
        <v>326</v>
      </c>
      <c r="BF2728" s="0"/>
      <c r="BG2728" s="0"/>
      <c r="BH2728" s="0"/>
      <c r="BI2728" s="0"/>
      <c r="BJ2728" s="4"/>
      <c r="BK2728" s="4" t="s">
        <v>85</v>
      </c>
      <c r="BL2728" s="4"/>
      <c r="BM2728" s="4"/>
      <c r="BN2728" s="4"/>
      <c r="BO2728" s="0"/>
      <c r="BP2728" s="0"/>
      <c r="BQ2728" s="0"/>
      <c r="BR2728" s="0"/>
      <c r="BS2728" s="0"/>
      <c r="BT2728" s="1" t="s">
        <v>2885</v>
      </c>
      <c r="BU2728" s="0"/>
      <c r="BV2728" s="0"/>
      <c r="BW2728" s="0"/>
      <c r="BX2728" s="0"/>
      <c r="BY2728" s="0"/>
      <c r="BZ2728" s="1" t="s">
        <v>592</v>
      </c>
      <c r="CA2728" s="1" t="s">
        <v>592</v>
      </c>
      <c r="CB2728" s="1" t="s">
        <v>592</v>
      </c>
      <c r="CC2728" s="0"/>
      <c r="CD2728" s="1" t="s">
        <v>110</v>
      </c>
      <c r="CE2728" s="1" t="s">
        <v>110</v>
      </c>
      <c r="CF2728" s="1" t="s">
        <v>110</v>
      </c>
      <c r="CG2728" s="1" t="s">
        <v>110</v>
      </c>
      <c r="CH2728" s="1" t="s">
        <v>110</v>
      </c>
      <c r="CI2728" s="1" t="s">
        <v>110</v>
      </c>
      <c r="CJ2728" s="1" t="s">
        <v>110</v>
      </c>
      <c r="CK2728" s="1" t="s">
        <v>110</v>
      </c>
      <c r="CL2728" s="1" t="s">
        <v>110</v>
      </c>
      <c r="CM2728" s="0"/>
      <c r="CN2728" s="0"/>
      <c r="CO2728" s="0"/>
      <c r="CP2728" s="0"/>
      <c r="CQ2728" s="0"/>
      <c r="CR2728" s="0"/>
      <c r="CS2728" s="0"/>
      <c r="CT2728" s="0"/>
      <c r="CU2728" s="0"/>
      <c r="CV2728" s="0"/>
      <c r="CW2728" s="0"/>
      <c r="CX2728" s="0"/>
      <c r="CY2728" s="0"/>
      <c r="CZ2728" s="0"/>
      <c r="DA2728" s="0"/>
      <c r="DB2728" s="0"/>
      <c r="DC2728" s="0"/>
      <c r="DD2728" s="0"/>
      <c r="DE2728" s="0"/>
      <c r="DF2728" s="0"/>
      <c r="DG2728" s="0"/>
      <c r="DH2728" s="0"/>
      <c r="DI2728" s="0"/>
      <c r="DJ2728" s="0"/>
      <c r="DK2728" s="0"/>
      <c r="DL2728" s="0"/>
      <c r="DM2728" s="0"/>
      <c r="DN2728" s="0"/>
      <c r="DO2728" s="0"/>
      <c r="DP2728" s="0"/>
      <c r="DQ2728" s="0"/>
      <c r="DR2728" s="0"/>
      <c r="DS2728" s="0"/>
      <c r="DT2728" s="0"/>
      <c r="DU2728" s="0"/>
      <c r="DV2728" s="0"/>
      <c r="DW2728" s="0"/>
      <c r="DX2728" s="0"/>
      <c r="DY2728" s="0"/>
      <c r="DZ2728" s="0"/>
      <c r="EA2728" s="0"/>
      <c r="EB2728" s="0"/>
      <c r="EC2728" s="0"/>
      <c r="ED2728" s="0"/>
      <c r="EE2728" s="0"/>
      <c r="EF2728" s="0"/>
      <c r="EG2728" s="0"/>
      <c r="EH2728" s="0"/>
      <c r="EI2728" s="0"/>
      <c r="EJ2728" s="0"/>
      <c r="EK2728" s="0"/>
      <c r="EL2728" s="0"/>
      <c r="EM2728" s="0"/>
      <c r="EN2728" s="0"/>
      <c r="EO2728" s="0"/>
      <c r="EP2728" s="0"/>
      <c r="EQ2728" s="0"/>
      <c r="ER2728" s="0"/>
      <c r="ES2728" s="0"/>
      <c r="ET2728" s="0"/>
      <c r="EU2728" s="0"/>
      <c r="EV2728" s="0"/>
      <c r="EW2728" s="0"/>
      <c r="EX2728" s="0"/>
      <c r="EY2728" s="0"/>
      <c r="EZ2728" s="0"/>
      <c r="FA2728" s="0"/>
      <c r="FB2728" s="0"/>
      <c r="FC2728" s="0"/>
      <c r="FD2728" s="0"/>
      <c r="FE2728" s="0"/>
      <c r="FF2728" s="0"/>
      <c r="FG2728" s="0"/>
      <c r="FH2728" s="0"/>
      <c r="FI2728" s="0"/>
      <c r="FJ2728" s="0"/>
      <c r="FK2728" s="0"/>
      <c r="FL2728" s="0"/>
      <c r="FM2728" s="0"/>
      <c r="FN2728" s="0"/>
      <c r="FO2728" s="0"/>
      <c r="FP2728" s="0"/>
      <c r="FQ2728" s="0"/>
      <c r="FR2728" s="0"/>
      <c r="FS2728" s="0"/>
      <c r="FT2728" s="0"/>
      <c r="FU2728" s="0"/>
      <c r="FV2728" s="0"/>
      <c r="FW2728" s="0"/>
      <c r="FX2728" s="0"/>
      <c r="FY2728" s="0"/>
      <c r="FZ2728" s="0"/>
      <c r="GA2728" s="0"/>
      <c r="GB2728" s="0"/>
      <c r="GC2728" s="0"/>
      <c r="GD2728" s="0"/>
      <c r="GE2728" s="0"/>
      <c r="GF2728" s="0"/>
      <c r="GG2728" s="0"/>
      <c r="GH2728" s="0"/>
      <c r="GI2728" s="0"/>
      <c r="GJ2728" s="0"/>
      <c r="GK2728" s="0"/>
      <c r="GL2728" s="0"/>
      <c r="GM2728" s="0"/>
      <c r="GN2728" s="0"/>
      <c r="GO2728" s="0"/>
      <c r="GP2728" s="0"/>
      <c r="GQ2728" s="0"/>
      <c r="GR2728" s="0"/>
      <c r="GS2728" s="0"/>
      <c r="GT2728" s="0"/>
      <c r="GU2728" s="0"/>
      <c r="GV2728" s="0"/>
      <c r="GW2728" s="0"/>
      <c r="GX2728" s="0"/>
      <c r="GY2728" s="0"/>
      <c r="GZ2728" s="0"/>
      <c r="HA2728" s="0"/>
      <c r="HB2728" s="0"/>
      <c r="HC2728" s="0"/>
      <c r="HD2728" s="0"/>
      <c r="HE2728" s="0"/>
      <c r="HF2728" s="0"/>
      <c r="HG2728" s="0"/>
      <c r="HH2728" s="0"/>
      <c r="HI2728" s="0"/>
      <c r="HJ2728" s="0"/>
      <c r="HK2728" s="0"/>
      <c r="HL2728" s="0"/>
      <c r="HM2728" s="0"/>
      <c r="HN2728" s="0"/>
      <c r="HO2728" s="0"/>
      <c r="HP2728" s="0"/>
      <c r="HQ2728" s="0"/>
      <c r="HR2728" s="0"/>
      <c r="HS2728" s="0"/>
      <c r="HT2728" s="0"/>
      <c r="HU2728" s="0"/>
      <c r="HV2728" s="0"/>
      <c r="HW2728" s="0"/>
      <c r="HX2728" s="0"/>
      <c r="HY2728" s="0"/>
      <c r="HZ2728" s="0"/>
      <c r="IA2728" s="0"/>
      <c r="IB2728" s="0"/>
      <c r="IC2728" s="0"/>
      <c r="ID2728" s="0"/>
      <c r="IE2728" s="0"/>
      <c r="IF2728" s="0"/>
      <c r="IG2728" s="0"/>
      <c r="IH2728" s="0"/>
      <c r="II2728" s="0"/>
      <c r="IJ2728" s="0"/>
      <c r="IK2728" s="0"/>
      <c r="IL2728" s="0"/>
      <c r="IM2728" s="0"/>
      <c r="IN2728" s="0"/>
      <c r="IO2728" s="0"/>
      <c r="IP2728" s="0"/>
      <c r="IQ2728" s="0"/>
      <c r="IR2728" s="0"/>
      <c r="IS2728" s="0"/>
      <c r="IT2728" s="0"/>
      <c r="IU2728" s="0"/>
      <c r="IV2728" s="0"/>
      <c r="IW2728" s="0"/>
      <c r="IX2728" s="0"/>
      <c r="IY2728" s="0"/>
      <c r="IZ2728" s="0"/>
      <c r="JA2728" s="0"/>
      <c r="JB2728" s="0"/>
      <c r="JC2728" s="0"/>
      <c r="JD2728" s="0"/>
      <c r="JE2728" s="0"/>
      <c r="JF2728" s="0"/>
      <c r="JG2728" s="0"/>
      <c r="JH2728" s="0"/>
      <c r="JI2728" s="0"/>
      <c r="JJ2728" s="0"/>
      <c r="JK2728" s="0"/>
      <c r="JL2728" s="0"/>
      <c r="JM2728" s="0"/>
      <c r="JN2728" s="0"/>
      <c r="JO2728" s="0"/>
      <c r="JP2728" s="0"/>
      <c r="JQ2728" s="0"/>
      <c r="JR2728" s="0"/>
      <c r="JS2728" s="0"/>
      <c r="JT2728" s="0"/>
      <c r="JU2728" s="0"/>
      <c r="JV2728" s="0"/>
      <c r="JW2728" s="0"/>
      <c r="JX2728" s="0"/>
      <c r="JY2728" s="0"/>
      <c r="JZ2728" s="0"/>
      <c r="KA2728" s="0"/>
      <c r="KB2728" s="0"/>
      <c r="KC2728" s="0"/>
      <c r="KD2728" s="0"/>
      <c r="KE2728" s="0"/>
      <c r="KF2728" s="0"/>
      <c r="KG2728" s="0"/>
      <c r="KH2728" s="0"/>
      <c r="KI2728" s="0"/>
      <c r="KJ2728" s="0"/>
      <c r="KK2728" s="0"/>
      <c r="KL2728" s="0"/>
      <c r="KM2728" s="0"/>
      <c r="KN2728" s="0"/>
      <c r="KO2728" s="0"/>
      <c r="KP2728" s="0"/>
      <c r="KQ2728" s="0"/>
      <c r="KR2728" s="0"/>
      <c r="KS2728" s="0"/>
      <c r="KT2728" s="0"/>
      <c r="KU2728" s="0"/>
      <c r="KV2728" s="0"/>
      <c r="KW2728" s="0"/>
      <c r="KX2728" s="0"/>
      <c r="KY2728" s="0"/>
      <c r="KZ2728" s="0"/>
      <c r="LA2728" s="0"/>
      <c r="LB2728" s="0"/>
      <c r="LC2728" s="0"/>
      <c r="LD2728" s="0"/>
      <c r="LE2728" s="0"/>
      <c r="LF2728" s="0"/>
      <c r="LG2728" s="0"/>
      <c r="LH2728" s="0"/>
      <c r="LI2728" s="0"/>
      <c r="LJ2728" s="0"/>
      <c r="LK2728" s="0"/>
      <c r="LL2728" s="0"/>
      <c r="LM2728" s="0"/>
      <c r="LN2728" s="0"/>
      <c r="LO2728" s="0"/>
      <c r="LP2728" s="0"/>
      <c r="LQ2728" s="0"/>
      <c r="LR2728" s="0"/>
      <c r="LS2728" s="0"/>
      <c r="LT2728" s="0"/>
      <c r="LU2728" s="0"/>
      <c r="LV2728" s="0"/>
      <c r="LW2728" s="0"/>
      <c r="LX2728" s="0"/>
      <c r="LY2728" s="0"/>
      <c r="LZ2728" s="0"/>
      <c r="MA2728" s="0"/>
      <c r="MB2728" s="0"/>
      <c r="MC2728" s="0"/>
      <c r="MD2728" s="0"/>
      <c r="ME2728" s="0"/>
      <c r="MF2728" s="0"/>
      <c r="MG2728" s="0"/>
      <c r="MH2728" s="0"/>
      <c r="MI2728" s="0"/>
      <c r="MJ2728" s="0"/>
      <c r="MK2728" s="0"/>
      <c r="ML2728" s="0"/>
      <c r="MM2728" s="0"/>
      <c r="MN2728" s="0"/>
      <c r="MO2728" s="0"/>
      <c r="MP2728" s="0"/>
      <c r="MQ2728" s="0"/>
      <c r="MR2728" s="0"/>
      <c r="MS2728" s="0"/>
      <c r="MT2728" s="0"/>
      <c r="MU2728" s="0"/>
      <c r="MV2728" s="0"/>
      <c r="MW2728" s="0"/>
      <c r="MX2728" s="0"/>
      <c r="MY2728" s="0"/>
      <c r="MZ2728" s="0"/>
      <c r="NA2728" s="0"/>
      <c r="NB2728" s="0"/>
      <c r="NC2728" s="0"/>
      <c r="ND2728" s="0"/>
      <c r="NE2728" s="0"/>
      <c r="NF2728" s="0"/>
      <c r="NG2728" s="0"/>
      <c r="NH2728" s="0"/>
      <c r="NI2728" s="0"/>
      <c r="NJ2728" s="0"/>
      <c r="NK2728" s="0"/>
      <c r="NL2728" s="0"/>
      <c r="NM2728" s="0"/>
      <c r="NN2728" s="0"/>
      <c r="NO2728" s="0"/>
      <c r="NP2728" s="0"/>
      <c r="NQ2728" s="0"/>
      <c r="NR2728" s="0"/>
      <c r="NS2728" s="0"/>
      <c r="NT2728" s="0"/>
      <c r="NU2728" s="0"/>
      <c r="NV2728" s="0"/>
      <c r="NW2728" s="0"/>
      <c r="NX2728" s="0"/>
      <c r="NY2728" s="0"/>
      <c r="NZ2728" s="0"/>
      <c r="OA2728" s="0"/>
      <c r="OB2728" s="0"/>
      <c r="OC2728" s="0"/>
      <c r="OD2728" s="0"/>
      <c r="OE2728" s="0"/>
      <c r="OF2728" s="0"/>
      <c r="OG2728" s="0"/>
      <c r="OH2728" s="0"/>
      <c r="OI2728" s="0"/>
      <c r="OJ2728" s="0"/>
      <c r="OK2728" s="0"/>
      <c r="OL2728" s="0"/>
      <c r="OM2728" s="0"/>
      <c r="ON2728" s="0"/>
      <c r="OO2728" s="0"/>
      <c r="OP2728" s="0"/>
      <c r="OQ2728" s="0"/>
      <c r="OR2728" s="0"/>
      <c r="OS2728" s="0"/>
      <c r="OT2728" s="0"/>
      <c r="OU2728" s="0"/>
      <c r="OV2728" s="0"/>
      <c r="OW2728" s="0"/>
      <c r="OX2728" s="0"/>
      <c r="OY2728" s="0"/>
      <c r="OZ2728" s="0"/>
      <c r="PA2728" s="0"/>
      <c r="PB2728" s="0"/>
      <c r="PC2728" s="0"/>
      <c r="PD2728" s="0"/>
      <c r="PE2728" s="0"/>
      <c r="PF2728" s="0"/>
      <c r="PG2728" s="0"/>
      <c r="PH2728" s="0"/>
      <c r="PI2728" s="0"/>
      <c r="PJ2728" s="0"/>
      <c r="PK2728" s="0"/>
      <c r="PL2728" s="0"/>
      <c r="PM2728" s="0"/>
      <c r="PN2728" s="0"/>
      <c r="PO2728" s="0"/>
      <c r="PP2728" s="0"/>
      <c r="PQ2728" s="0"/>
      <c r="PR2728" s="0"/>
      <c r="PS2728" s="0"/>
      <c r="PT2728" s="0"/>
      <c r="PU2728" s="0"/>
      <c r="PV2728" s="0"/>
      <c r="PW2728" s="0"/>
      <c r="PX2728" s="0"/>
      <c r="PY2728" s="0"/>
      <c r="PZ2728" s="0"/>
      <c r="QA2728" s="0"/>
      <c r="QB2728" s="0"/>
      <c r="QC2728" s="0"/>
      <c r="QD2728" s="0"/>
      <c r="QE2728" s="0"/>
      <c r="QF2728" s="0"/>
      <c r="QG2728" s="0"/>
      <c r="QH2728" s="0"/>
      <c r="QI2728" s="0"/>
      <c r="QJ2728" s="0"/>
      <c r="QK2728" s="0"/>
      <c r="QL2728" s="0"/>
      <c r="QM2728" s="0"/>
      <c r="QN2728" s="0"/>
      <c r="QO2728" s="0"/>
      <c r="QP2728" s="0"/>
      <c r="QQ2728" s="0"/>
      <c r="QR2728" s="0"/>
      <c r="QS2728" s="0"/>
      <c r="QT2728" s="0"/>
      <c r="QU2728" s="0"/>
      <c r="QV2728" s="0"/>
      <c r="QW2728" s="0"/>
      <c r="QX2728" s="0"/>
      <c r="QY2728" s="0"/>
      <c r="QZ2728" s="0"/>
      <c r="RA2728" s="0"/>
      <c r="RB2728" s="0"/>
      <c r="RC2728" s="0"/>
      <c r="RD2728" s="0"/>
      <c r="RE2728" s="0"/>
      <c r="RF2728" s="0"/>
      <c r="RG2728" s="0"/>
      <c r="RH2728" s="0"/>
      <c r="RI2728" s="0"/>
      <c r="RJ2728" s="0"/>
      <c r="RK2728" s="0"/>
      <c r="RL2728" s="0"/>
      <c r="RM2728" s="0"/>
      <c r="RN2728" s="0"/>
      <c r="RO2728" s="0"/>
      <c r="RP2728" s="0"/>
      <c r="RQ2728" s="0"/>
      <c r="RR2728" s="0"/>
      <c r="RS2728" s="0"/>
      <c r="RT2728" s="0"/>
      <c r="RU2728" s="0"/>
      <c r="RV2728" s="0"/>
      <c r="RW2728" s="0"/>
      <c r="RX2728" s="0"/>
      <c r="RY2728" s="0"/>
      <c r="RZ2728" s="0"/>
      <c r="SA2728" s="0"/>
      <c r="SB2728" s="0"/>
      <c r="SC2728" s="0"/>
      <c r="SD2728" s="0"/>
      <c r="SE2728" s="0"/>
      <c r="SF2728" s="0"/>
      <c r="SG2728" s="0"/>
      <c r="SH2728" s="0"/>
      <c r="SI2728" s="0"/>
      <c r="SJ2728" s="0"/>
      <c r="SK2728" s="0"/>
      <c r="SL2728" s="0"/>
      <c r="SM2728" s="0"/>
      <c r="SN2728" s="0"/>
      <c r="SO2728" s="0"/>
      <c r="SP2728" s="0"/>
      <c r="SQ2728" s="0"/>
      <c r="SR2728" s="0"/>
      <c r="SS2728" s="0"/>
      <c r="ST2728" s="0"/>
      <c r="SU2728" s="0"/>
      <c r="SV2728" s="0"/>
      <c r="SW2728" s="0"/>
      <c r="SX2728" s="0"/>
      <c r="SY2728" s="0"/>
      <c r="SZ2728" s="0"/>
      <c r="TA2728" s="0"/>
      <c r="TB2728" s="0"/>
      <c r="TC2728" s="0"/>
      <c r="TD2728" s="0"/>
      <c r="TE2728" s="0"/>
      <c r="TF2728" s="0"/>
      <c r="TG2728" s="0"/>
      <c r="TH2728" s="0"/>
      <c r="TI2728" s="0"/>
      <c r="TJ2728" s="0"/>
      <c r="TK2728" s="0"/>
      <c r="TL2728" s="0"/>
      <c r="TM2728" s="0"/>
      <c r="TN2728" s="0"/>
      <c r="TO2728" s="0"/>
      <c r="TP2728" s="0"/>
      <c r="TQ2728" s="0"/>
      <c r="TR2728" s="0"/>
      <c r="TS2728" s="0"/>
      <c r="TT2728" s="0"/>
      <c r="TU2728" s="0"/>
      <c r="TV2728" s="0"/>
      <c r="TW2728" s="0"/>
      <c r="TX2728" s="0"/>
      <c r="TY2728" s="0"/>
      <c r="TZ2728" s="0"/>
      <c r="UA2728" s="0"/>
      <c r="UB2728" s="0"/>
      <c r="UC2728" s="0"/>
      <c r="UD2728" s="0"/>
      <c r="UE2728" s="0"/>
      <c r="UF2728" s="0"/>
      <c r="UG2728" s="0"/>
      <c r="UH2728" s="0"/>
      <c r="UI2728" s="0"/>
      <c r="UJ2728" s="0"/>
      <c r="UK2728" s="0"/>
      <c r="UL2728" s="0"/>
      <c r="UM2728" s="0"/>
      <c r="UN2728" s="0"/>
      <c r="UO2728" s="0"/>
      <c r="UP2728" s="0"/>
      <c r="UQ2728" s="0"/>
      <c r="UR2728" s="0"/>
      <c r="US2728" s="0"/>
      <c r="UT2728" s="0"/>
      <c r="UU2728" s="0"/>
      <c r="UV2728" s="0"/>
      <c r="UW2728" s="0"/>
      <c r="UX2728" s="0"/>
      <c r="UY2728" s="0"/>
      <c r="UZ2728" s="0"/>
      <c r="VA2728" s="0"/>
      <c r="VB2728" s="0"/>
      <c r="VC2728" s="0"/>
      <c r="VD2728" s="0"/>
      <c r="VE2728" s="0"/>
      <c r="VF2728" s="0"/>
      <c r="VG2728" s="0"/>
      <c r="VH2728" s="0"/>
      <c r="VI2728" s="0"/>
      <c r="VJ2728" s="0"/>
      <c r="VK2728" s="0"/>
      <c r="VL2728" s="0"/>
      <c r="VM2728" s="0"/>
      <c r="VN2728" s="0"/>
      <c r="VO2728" s="0"/>
      <c r="VP2728" s="0"/>
      <c r="VQ2728" s="0"/>
      <c r="VR2728" s="0"/>
      <c r="VS2728" s="0"/>
      <c r="VT2728" s="0"/>
      <c r="VU2728" s="0"/>
      <c r="VV2728" s="0"/>
      <c r="VW2728" s="0"/>
      <c r="VX2728" s="0"/>
      <c r="VY2728" s="0"/>
      <c r="VZ2728" s="0"/>
      <c r="WA2728" s="0"/>
      <c r="WB2728" s="0"/>
      <c r="WC2728" s="0"/>
      <c r="WD2728" s="0"/>
      <c r="WE2728" s="0"/>
      <c r="WF2728" s="0"/>
      <c r="WG2728" s="0"/>
      <c r="WH2728" s="0"/>
      <c r="WI2728" s="0"/>
      <c r="WJ2728" s="0"/>
      <c r="WK2728" s="0"/>
      <c r="WL2728" s="0"/>
      <c r="WM2728" s="0"/>
      <c r="WN2728" s="0"/>
      <c r="WO2728" s="0"/>
      <c r="WP2728" s="0"/>
      <c r="WQ2728" s="0"/>
      <c r="WR2728" s="0"/>
      <c r="WS2728" s="0"/>
      <c r="WT2728" s="0"/>
      <c r="WU2728" s="0"/>
      <c r="WV2728" s="0"/>
      <c r="WW2728" s="0"/>
      <c r="WX2728" s="0"/>
      <c r="WY2728" s="0"/>
      <c r="WZ2728" s="0"/>
      <c r="XA2728" s="0"/>
      <c r="XB2728" s="0"/>
      <c r="XC2728" s="0"/>
      <c r="XD2728" s="0"/>
      <c r="XE2728" s="0"/>
      <c r="XF2728" s="0"/>
      <c r="XG2728" s="0"/>
      <c r="XH2728" s="0"/>
      <c r="XI2728" s="0"/>
      <c r="XJ2728" s="0"/>
      <c r="XK2728" s="0"/>
      <c r="XL2728" s="0"/>
      <c r="XM2728" s="0"/>
      <c r="XN2728" s="0"/>
      <c r="XO2728" s="0"/>
      <c r="XP2728" s="0"/>
      <c r="XQ2728" s="0"/>
      <c r="XR2728" s="0"/>
      <c r="XS2728" s="0"/>
      <c r="XT2728" s="0"/>
      <c r="XU2728" s="0"/>
      <c r="XV2728" s="0"/>
      <c r="XW2728" s="0"/>
      <c r="XX2728" s="0"/>
      <c r="XY2728" s="0"/>
      <c r="XZ2728" s="0"/>
      <c r="YA2728" s="0"/>
      <c r="YB2728" s="0"/>
      <c r="YC2728" s="0"/>
      <c r="YD2728" s="0"/>
      <c r="YE2728" s="0"/>
      <c r="YF2728" s="0"/>
      <c r="YG2728" s="0"/>
      <c r="YH2728" s="0"/>
      <c r="YI2728" s="0"/>
      <c r="YJ2728" s="0"/>
      <c r="YK2728" s="0"/>
      <c r="YL2728" s="0"/>
      <c r="YM2728" s="0"/>
      <c r="YN2728" s="0"/>
      <c r="YO2728" s="0"/>
      <c r="YP2728" s="0"/>
      <c r="YQ2728" s="0"/>
      <c r="YR2728" s="0"/>
      <c r="YS2728" s="0"/>
      <c r="YT2728" s="0"/>
      <c r="YU2728" s="0"/>
      <c r="YV2728" s="0"/>
      <c r="YW2728" s="0"/>
      <c r="YX2728" s="0"/>
      <c r="YY2728" s="0"/>
      <c r="YZ2728" s="0"/>
      <c r="ZA2728" s="0"/>
      <c r="ZB2728" s="0"/>
      <c r="ZC2728" s="0"/>
      <c r="ZD2728" s="0"/>
      <c r="ZE2728" s="0"/>
      <c r="ZF2728" s="0"/>
      <c r="ZG2728" s="0"/>
      <c r="ZH2728" s="0"/>
      <c r="ZI2728" s="0"/>
      <c r="ZJ2728" s="0"/>
      <c r="ZK2728" s="0"/>
      <c r="ZL2728" s="0"/>
      <c r="ZM2728" s="0"/>
      <c r="ZN2728" s="0"/>
      <c r="ZO2728" s="0"/>
      <c r="ZP2728" s="0"/>
      <c r="ZQ2728" s="0"/>
      <c r="ZR2728" s="0"/>
      <c r="ZS2728" s="0"/>
      <c r="ZT2728" s="0"/>
      <c r="ZU2728" s="0"/>
      <c r="ZV2728" s="0"/>
      <c r="ZW2728" s="0"/>
      <c r="ZX2728" s="0"/>
      <c r="ZY2728" s="0"/>
      <c r="ZZ2728" s="0"/>
      <c r="AAA2728" s="0"/>
      <c r="AAB2728" s="0"/>
      <c r="AAC2728" s="0"/>
      <c r="AAD2728" s="0"/>
      <c r="AAE2728" s="0"/>
      <c r="AAF2728" s="0"/>
      <c r="AAG2728" s="0"/>
      <c r="AAH2728" s="0"/>
      <c r="AAI2728" s="0"/>
      <c r="AAJ2728" s="0"/>
      <c r="AAK2728" s="0"/>
      <c r="AAL2728" s="0"/>
      <c r="AAM2728" s="0"/>
      <c r="AAN2728" s="0"/>
      <c r="AAO2728" s="0"/>
      <c r="AAP2728" s="0"/>
      <c r="AAQ2728" s="0"/>
      <c r="AAR2728" s="0"/>
      <c r="AAS2728" s="0"/>
      <c r="AAT2728" s="0"/>
      <c r="AAU2728" s="0"/>
      <c r="AAV2728" s="0"/>
      <c r="AAW2728" s="0"/>
      <c r="AAX2728" s="0"/>
      <c r="AAY2728" s="0"/>
      <c r="AAZ2728" s="0"/>
      <c r="ABA2728" s="0"/>
      <c r="ABB2728" s="0"/>
      <c r="ABC2728" s="0"/>
      <c r="ABD2728" s="0"/>
      <c r="ABE2728" s="0"/>
      <c r="ABF2728" s="0"/>
      <c r="ABG2728" s="0"/>
      <c r="ABH2728" s="0"/>
      <c r="ABI2728" s="0"/>
      <c r="ABJ2728" s="0"/>
      <c r="ABK2728" s="0"/>
      <c r="ABL2728" s="0"/>
      <c r="ABM2728" s="0"/>
      <c r="ABN2728" s="0"/>
      <c r="ABO2728" s="0"/>
      <c r="ABP2728" s="0"/>
      <c r="ABQ2728" s="0"/>
      <c r="ABR2728" s="0"/>
      <c r="ABS2728" s="0"/>
      <c r="ABT2728" s="0"/>
      <c r="ABU2728" s="0"/>
      <c r="ABV2728" s="0"/>
      <c r="ABW2728" s="0"/>
      <c r="ABX2728" s="0"/>
      <c r="ABY2728" s="0"/>
      <c r="ABZ2728" s="0"/>
      <c r="ACA2728" s="0"/>
      <c r="ACB2728" s="0"/>
      <c r="ACC2728" s="0"/>
      <c r="ACD2728" s="0"/>
      <c r="ACE2728" s="0"/>
      <c r="ACF2728" s="0"/>
      <c r="ACG2728" s="0"/>
      <c r="ACH2728" s="0"/>
      <c r="ACI2728" s="0"/>
      <c r="ACJ2728" s="0"/>
      <c r="ACK2728" s="0"/>
      <c r="ACL2728" s="0"/>
      <c r="ACM2728" s="0"/>
      <c r="ACN2728" s="0"/>
      <c r="ACO2728" s="0"/>
      <c r="ACP2728" s="0"/>
      <c r="ACQ2728" s="0"/>
      <c r="ACR2728" s="0"/>
      <c r="ACS2728" s="0"/>
      <c r="ACT2728" s="0"/>
      <c r="ACU2728" s="0"/>
      <c r="ACV2728" s="0"/>
      <c r="ACW2728" s="0"/>
      <c r="ACX2728" s="0"/>
      <c r="ACY2728" s="0"/>
      <c r="ACZ2728" s="0"/>
      <c r="ADA2728" s="0"/>
      <c r="ADB2728" s="0"/>
      <c r="ADC2728" s="0"/>
      <c r="ADD2728" s="0"/>
      <c r="ADE2728" s="0"/>
      <c r="ADF2728" s="0"/>
      <c r="ADG2728" s="0"/>
      <c r="ADH2728" s="0"/>
      <c r="ADI2728" s="0"/>
      <c r="ADJ2728" s="0"/>
      <c r="ADK2728" s="0"/>
      <c r="ADL2728" s="0"/>
      <c r="ADM2728" s="0"/>
      <c r="ADN2728" s="0"/>
      <c r="ADO2728" s="0"/>
      <c r="ADP2728" s="0"/>
      <c r="ADQ2728" s="0"/>
      <c r="ADR2728" s="0"/>
      <c r="ADS2728" s="0"/>
      <c r="ADT2728" s="0"/>
      <c r="ADU2728" s="0"/>
      <c r="ADV2728" s="0"/>
      <c r="ADW2728" s="0"/>
      <c r="ADX2728" s="0"/>
      <c r="ADY2728" s="0"/>
      <c r="ADZ2728" s="0"/>
      <c r="AEA2728" s="0"/>
      <c r="AEB2728" s="0"/>
      <c r="AEC2728" s="0"/>
      <c r="AED2728" s="0"/>
      <c r="AEE2728" s="0"/>
      <c r="AEF2728" s="0"/>
      <c r="AEG2728" s="0"/>
      <c r="AEH2728" s="0"/>
      <c r="AEI2728" s="0"/>
      <c r="AEJ2728" s="0"/>
      <c r="AEK2728" s="0"/>
      <c r="AEL2728" s="0"/>
      <c r="AEM2728" s="0"/>
      <c r="AEN2728" s="0"/>
      <c r="AEO2728" s="0"/>
      <c r="AEP2728" s="0"/>
      <c r="AEQ2728" s="0"/>
      <c r="AER2728" s="0"/>
      <c r="AES2728" s="0"/>
      <c r="AET2728" s="0"/>
      <c r="AEU2728" s="0"/>
      <c r="AEV2728" s="0"/>
      <c r="AEW2728" s="0"/>
      <c r="AEX2728" s="0"/>
      <c r="AEY2728" s="0"/>
      <c r="AEZ2728" s="0"/>
      <c r="AFA2728" s="0"/>
      <c r="AFB2728" s="0"/>
      <c r="AFC2728" s="0"/>
      <c r="AFD2728" s="0"/>
      <c r="AFE2728" s="0"/>
      <c r="AFF2728" s="0"/>
      <c r="AFG2728" s="0"/>
      <c r="AFH2728" s="0"/>
      <c r="AFI2728" s="0"/>
      <c r="AFJ2728" s="0"/>
      <c r="AFK2728" s="0"/>
      <c r="AFL2728" s="0"/>
      <c r="AFM2728" s="0"/>
      <c r="AFN2728" s="0"/>
      <c r="AFO2728" s="0"/>
      <c r="AFP2728" s="0"/>
      <c r="AFQ2728" s="0"/>
      <c r="AFR2728" s="0"/>
      <c r="AFS2728" s="0"/>
      <c r="AFT2728" s="0"/>
      <c r="AFU2728" s="0"/>
      <c r="AFV2728" s="0"/>
      <c r="AFW2728" s="0"/>
      <c r="AFX2728" s="0"/>
      <c r="AFY2728" s="0"/>
      <c r="AFZ2728" s="0"/>
      <c r="AGA2728" s="0"/>
      <c r="AGB2728" s="0"/>
      <c r="AGC2728" s="0"/>
      <c r="AGD2728" s="0"/>
      <c r="AGE2728" s="0"/>
      <c r="AGF2728" s="0"/>
      <c r="AGG2728" s="0"/>
      <c r="AGH2728" s="0"/>
      <c r="AGI2728" s="0"/>
      <c r="AGJ2728" s="0"/>
      <c r="AGK2728" s="0"/>
      <c r="AGL2728" s="0"/>
      <c r="AGM2728" s="0"/>
      <c r="AGN2728" s="0"/>
      <c r="AGO2728" s="0"/>
      <c r="AGP2728" s="0"/>
      <c r="AGQ2728" s="0"/>
      <c r="AGR2728" s="0"/>
      <c r="AGS2728" s="0"/>
      <c r="AGT2728" s="0"/>
      <c r="AGU2728" s="0"/>
      <c r="AGV2728" s="0"/>
      <c r="AGW2728" s="0"/>
      <c r="AGX2728" s="0"/>
      <c r="AGY2728" s="0"/>
      <c r="AGZ2728" s="0"/>
      <c r="AHA2728" s="0"/>
      <c r="AHB2728" s="0"/>
      <c r="AHC2728" s="0"/>
      <c r="AHD2728" s="0"/>
      <c r="AHE2728" s="0"/>
      <c r="AHF2728" s="0"/>
      <c r="AHG2728" s="0"/>
      <c r="AHH2728" s="0"/>
      <c r="AHI2728" s="0"/>
      <c r="AHJ2728" s="0"/>
      <c r="AHK2728" s="0"/>
      <c r="AHL2728" s="0"/>
      <c r="AHM2728" s="0"/>
      <c r="AHN2728" s="0"/>
      <c r="AHO2728" s="0"/>
      <c r="AHP2728" s="0"/>
      <c r="AHQ2728" s="0"/>
      <c r="AHR2728" s="0"/>
      <c r="AHS2728" s="0"/>
      <c r="AHT2728" s="0"/>
      <c r="AHU2728" s="0"/>
      <c r="AHV2728" s="0"/>
      <c r="AHW2728" s="0"/>
      <c r="AHX2728" s="0"/>
      <c r="AHY2728" s="0"/>
      <c r="AHZ2728" s="0"/>
      <c r="AIA2728" s="0"/>
      <c r="AIB2728" s="0"/>
      <c r="AIC2728" s="0"/>
      <c r="AID2728" s="0"/>
      <c r="AIE2728" s="0"/>
      <c r="AIF2728" s="0"/>
      <c r="AIG2728" s="0"/>
      <c r="AIH2728" s="0"/>
      <c r="AII2728" s="0"/>
      <c r="AIJ2728" s="0"/>
      <c r="AIK2728" s="0"/>
      <c r="AIL2728" s="0"/>
      <c r="AIM2728" s="0"/>
      <c r="AIN2728" s="0"/>
      <c r="AIO2728" s="0"/>
      <c r="AIP2728" s="0"/>
      <c r="AIQ2728" s="0"/>
      <c r="AIR2728" s="0"/>
      <c r="AIS2728" s="0"/>
      <c r="AIT2728" s="0"/>
      <c r="AIU2728" s="0"/>
      <c r="AIV2728" s="0"/>
      <c r="AIW2728" s="0"/>
      <c r="AIX2728" s="0"/>
      <c r="AIY2728" s="0"/>
      <c r="AIZ2728" s="0"/>
      <c r="AJA2728" s="0"/>
      <c r="AJB2728" s="0"/>
      <c r="AJC2728" s="0"/>
      <c r="AJD2728" s="0"/>
      <c r="AJE2728" s="0"/>
      <c r="AJF2728" s="0"/>
      <c r="AJG2728" s="0"/>
      <c r="AJH2728" s="0"/>
      <c r="AJI2728" s="0"/>
      <c r="AJJ2728" s="0"/>
      <c r="AJK2728" s="0"/>
      <c r="AJL2728" s="0"/>
      <c r="AJM2728" s="0"/>
      <c r="AJN2728" s="0"/>
      <c r="AJO2728" s="0"/>
      <c r="AJP2728" s="0"/>
      <c r="AJQ2728" s="0"/>
      <c r="AJR2728" s="0"/>
      <c r="AJS2728" s="0"/>
      <c r="AJT2728" s="0"/>
      <c r="AJU2728" s="0"/>
      <c r="AJV2728" s="0"/>
      <c r="AJW2728" s="0"/>
      <c r="AJX2728" s="0"/>
      <c r="AJY2728" s="0"/>
      <c r="AJZ2728" s="0"/>
      <c r="AKA2728" s="0"/>
      <c r="AKB2728" s="0"/>
      <c r="AKC2728" s="0"/>
      <c r="AKD2728" s="0"/>
      <c r="AKE2728" s="0"/>
      <c r="AKF2728" s="0"/>
      <c r="AKG2728" s="0"/>
      <c r="AKH2728" s="0"/>
      <c r="AKI2728" s="0"/>
      <c r="AKJ2728" s="0"/>
      <c r="AKK2728" s="0"/>
      <c r="AKL2728" s="0"/>
      <c r="AKM2728" s="0"/>
      <c r="AKN2728" s="0"/>
      <c r="AKO2728" s="0"/>
      <c r="AKP2728" s="0"/>
      <c r="AKQ2728" s="0"/>
      <c r="AKR2728" s="0"/>
      <c r="AKS2728" s="0"/>
      <c r="AKT2728" s="0"/>
      <c r="AKU2728" s="0"/>
      <c r="AKV2728" s="0"/>
      <c r="AKW2728" s="0"/>
      <c r="AKX2728" s="0"/>
      <c r="AKY2728" s="0"/>
      <c r="AKZ2728" s="0"/>
      <c r="ALA2728" s="0"/>
      <c r="ALB2728" s="0"/>
      <c r="ALC2728" s="0"/>
      <c r="ALD2728" s="0"/>
      <c r="ALE2728" s="0"/>
      <c r="ALF2728" s="0"/>
      <c r="ALG2728" s="0"/>
      <c r="ALH2728" s="0"/>
      <c r="ALI2728" s="0"/>
      <c r="ALJ2728" s="0"/>
      <c r="ALK2728" s="0"/>
      <c r="ALL2728" s="0"/>
      <c r="ALM2728" s="0"/>
      <c r="ALN2728" s="0"/>
      <c r="ALO2728" s="0"/>
      <c r="ALP2728" s="0"/>
      <c r="ALQ2728" s="0"/>
      <c r="ALR2728" s="0"/>
      <c r="ALS2728" s="0"/>
      <c r="ALT2728" s="0"/>
      <c r="ALU2728" s="0"/>
      <c r="ALV2728" s="0"/>
      <c r="ALW2728" s="0"/>
      <c r="ALX2728" s="0"/>
      <c r="ALY2728" s="0"/>
      <c r="ALZ2728" s="0"/>
      <c r="AMA2728" s="0"/>
      <c r="AMB2728" s="0"/>
      <c r="AMC2728" s="0"/>
      <c r="AMD2728" s="0"/>
      <c r="AME2728" s="0"/>
      <c r="AMF2728" s="0"/>
      <c r="AMG2728" s="0"/>
      <c r="AMH2728" s="0"/>
      <c r="AMI2728" s="0"/>
      <c r="AMJ2728" s="0"/>
    </row>
    <row r="2729" customFormat="false" ht="15" hidden="false" customHeight="true" outlineLevel="0" collapsed="false">
      <c r="A2729" s="1" t="n">
        <v>2726</v>
      </c>
      <c r="B2729" s="1" t="s">
        <v>16270</v>
      </c>
      <c r="C2729" s="1" t="s">
        <v>16908</v>
      </c>
      <c r="D2729" s="1" t="s">
        <v>16909</v>
      </c>
      <c r="E2729" s="1" t="s">
        <v>16910</v>
      </c>
      <c r="F2729" s="2" t="s">
        <v>16911</v>
      </c>
      <c r="G2729" s="1" t="s">
        <v>16912</v>
      </c>
      <c r="H2729" s="1" t="s">
        <v>16913</v>
      </c>
      <c r="I2729" s="1" t="s">
        <v>16914</v>
      </c>
      <c r="J2729" s="1" t="s">
        <v>16915</v>
      </c>
      <c r="K2729" s="4" t="s">
        <v>107</v>
      </c>
      <c r="L2729" s="4" t="s">
        <v>108</v>
      </c>
      <c r="M2729" s="4" t="s">
        <v>170</v>
      </c>
      <c r="N2729" s="0"/>
      <c r="O2729" s="4" t="s">
        <v>110</v>
      </c>
      <c r="P2729" s="4" t="s">
        <v>110</v>
      </c>
      <c r="Q2729" s="0"/>
      <c r="R2729" s="4" t="s">
        <v>110</v>
      </c>
      <c r="S2729" s="4" t="s">
        <v>110</v>
      </c>
      <c r="T2729" s="0"/>
      <c r="U2729" s="4" t="s">
        <v>110</v>
      </c>
      <c r="V2729" s="4" t="s">
        <v>110</v>
      </c>
      <c r="W2729" s="0"/>
      <c r="X2729" s="4" t="s">
        <v>110</v>
      </c>
      <c r="Y2729" s="4" t="s">
        <v>110</v>
      </c>
      <c r="Z2729" s="4" t="s">
        <v>110</v>
      </c>
      <c r="AA2729" s="4" t="s">
        <v>110</v>
      </c>
      <c r="AB2729" s="4" t="s">
        <v>110</v>
      </c>
      <c r="AC2729" s="4" t="s">
        <v>110</v>
      </c>
      <c r="AD2729" s="4" t="s">
        <v>110</v>
      </c>
      <c r="AE2729" s="4" t="s">
        <v>110</v>
      </c>
      <c r="AF2729" s="4" t="s">
        <v>110</v>
      </c>
      <c r="AG2729" s="4" t="s">
        <v>110</v>
      </c>
      <c r="AH2729" s="4" t="s">
        <v>110</v>
      </c>
      <c r="AI2729" s="4" t="s">
        <v>110</v>
      </c>
      <c r="AJ2729" s="4" t="s">
        <v>110</v>
      </c>
      <c r="AK2729" s="4" t="s">
        <v>110</v>
      </c>
      <c r="AL2729" s="4" t="s">
        <v>110</v>
      </c>
      <c r="AM2729" s="4" t="s">
        <v>110</v>
      </c>
      <c r="AN2729" s="4" t="s">
        <v>110</v>
      </c>
      <c r="AO2729" s="4" t="s">
        <v>110</v>
      </c>
      <c r="AP2729" s="4" t="s">
        <v>110</v>
      </c>
      <c r="AQ2729" s="4" t="s">
        <v>110</v>
      </c>
      <c r="AR2729" s="4" t="s">
        <v>110</v>
      </c>
      <c r="AS2729" s="4" t="s">
        <v>110</v>
      </c>
      <c r="AT2729" s="4" t="s">
        <v>110</v>
      </c>
      <c r="AU2729" s="4" t="s">
        <v>110</v>
      </c>
      <c r="AV2729" s="4" t="s">
        <v>110</v>
      </c>
      <c r="AW2729" s="4" t="s">
        <v>110</v>
      </c>
      <c r="AX2729" s="0"/>
      <c r="AY2729" s="0"/>
      <c r="AZ2729" s="0"/>
      <c r="BA2729" s="0"/>
      <c r="BB2729" s="4"/>
      <c r="BC2729" s="4"/>
      <c r="BD2729" s="4"/>
      <c r="BE2729" s="0"/>
      <c r="BF2729" s="0"/>
      <c r="BG2729" s="0"/>
      <c r="BH2729" s="0"/>
      <c r="BI2729" s="0"/>
      <c r="BJ2729" s="4"/>
      <c r="BK2729" s="4"/>
      <c r="BL2729" s="4"/>
      <c r="BM2729" s="4" t="s">
        <v>327</v>
      </c>
      <c r="BN2729" s="4"/>
      <c r="BO2729" s="4" t="s">
        <v>327</v>
      </c>
      <c r="BP2729" s="0"/>
      <c r="BQ2729" s="4" t="s">
        <v>327</v>
      </c>
      <c r="BR2729" s="0"/>
      <c r="BS2729" s="0"/>
      <c r="BT2729" s="1" t="s">
        <v>2885</v>
      </c>
      <c r="BU2729" s="0"/>
      <c r="BV2729" s="0"/>
      <c r="BW2729" s="0"/>
      <c r="BX2729" s="0"/>
      <c r="BY2729" s="0"/>
      <c r="BZ2729" s="1" t="s">
        <v>592</v>
      </c>
      <c r="CA2729" s="1" t="s">
        <v>592</v>
      </c>
      <c r="CB2729" s="1" t="s">
        <v>592</v>
      </c>
      <c r="CC2729" s="0"/>
      <c r="CD2729" s="1" t="s">
        <v>110</v>
      </c>
      <c r="CE2729" s="1" t="s">
        <v>110</v>
      </c>
      <c r="CF2729" s="1" t="s">
        <v>110</v>
      </c>
      <c r="CG2729" s="1" t="s">
        <v>110</v>
      </c>
      <c r="CH2729" s="1" t="s">
        <v>110</v>
      </c>
      <c r="CI2729" s="1" t="s">
        <v>110</v>
      </c>
      <c r="CJ2729" s="1" t="s">
        <v>110</v>
      </c>
      <c r="CK2729" s="1" t="s">
        <v>110</v>
      </c>
      <c r="CL2729" s="1" t="s">
        <v>110</v>
      </c>
      <c r="CM2729" s="0"/>
      <c r="CN2729" s="0"/>
      <c r="CO2729" s="0"/>
      <c r="CP2729" s="0"/>
      <c r="CQ2729" s="0"/>
      <c r="CR2729" s="0"/>
      <c r="CS2729" s="0"/>
      <c r="CT2729" s="0"/>
      <c r="CU2729" s="0"/>
      <c r="CV2729" s="0"/>
      <c r="CW2729" s="0"/>
      <c r="CX2729" s="0"/>
      <c r="CY2729" s="0"/>
      <c r="CZ2729" s="0"/>
      <c r="DA2729" s="0"/>
      <c r="DB2729" s="0"/>
      <c r="DC2729" s="0"/>
      <c r="DD2729" s="0"/>
      <c r="DE2729" s="0"/>
      <c r="DF2729" s="0"/>
      <c r="DG2729" s="0"/>
      <c r="DH2729" s="0"/>
      <c r="DI2729" s="0"/>
      <c r="DJ2729" s="0"/>
      <c r="DK2729" s="0"/>
      <c r="DL2729" s="0"/>
      <c r="DM2729" s="0"/>
      <c r="DN2729" s="0"/>
      <c r="DO2729" s="0"/>
      <c r="DP2729" s="0"/>
      <c r="DQ2729" s="0"/>
      <c r="DR2729" s="0"/>
      <c r="DS2729" s="0"/>
      <c r="DT2729" s="0"/>
      <c r="DU2729" s="0"/>
      <c r="DV2729" s="0"/>
      <c r="DW2729" s="0"/>
      <c r="DX2729" s="0"/>
      <c r="DY2729" s="0"/>
      <c r="DZ2729" s="0"/>
      <c r="EA2729" s="0"/>
      <c r="EB2729" s="0"/>
      <c r="EC2729" s="0"/>
      <c r="ED2729" s="0"/>
      <c r="EE2729" s="0"/>
      <c r="EF2729" s="0"/>
      <c r="EG2729" s="0"/>
      <c r="EH2729" s="0"/>
      <c r="EI2729" s="0"/>
      <c r="EJ2729" s="0"/>
      <c r="EK2729" s="0"/>
      <c r="EL2729" s="0"/>
      <c r="EM2729" s="0"/>
      <c r="EN2729" s="0"/>
      <c r="EO2729" s="0"/>
      <c r="EP2729" s="0"/>
      <c r="EQ2729" s="0"/>
      <c r="ER2729" s="0"/>
      <c r="ES2729" s="0"/>
      <c r="ET2729" s="0"/>
      <c r="EU2729" s="0"/>
      <c r="EV2729" s="0"/>
      <c r="EW2729" s="0"/>
      <c r="EX2729" s="0"/>
      <c r="EY2729" s="0"/>
      <c r="EZ2729" s="0"/>
      <c r="FA2729" s="0"/>
      <c r="FB2729" s="0"/>
      <c r="FC2729" s="0"/>
      <c r="FD2729" s="0"/>
      <c r="FE2729" s="0"/>
      <c r="FF2729" s="0"/>
      <c r="FG2729" s="0"/>
      <c r="FH2729" s="0"/>
      <c r="FI2729" s="0"/>
      <c r="FJ2729" s="0"/>
      <c r="FK2729" s="0"/>
      <c r="FL2729" s="0"/>
      <c r="FM2729" s="0"/>
      <c r="FN2729" s="0"/>
      <c r="FO2729" s="0"/>
      <c r="FP2729" s="0"/>
      <c r="FQ2729" s="0"/>
      <c r="FR2729" s="0"/>
      <c r="FS2729" s="0"/>
      <c r="FT2729" s="0"/>
      <c r="FU2729" s="0"/>
      <c r="FV2729" s="0"/>
      <c r="FW2729" s="0"/>
      <c r="FX2729" s="0"/>
      <c r="FY2729" s="0"/>
      <c r="FZ2729" s="0"/>
      <c r="GA2729" s="0"/>
      <c r="GB2729" s="0"/>
      <c r="GC2729" s="0"/>
      <c r="GD2729" s="0"/>
      <c r="GE2729" s="0"/>
      <c r="GF2729" s="0"/>
      <c r="GG2729" s="0"/>
      <c r="GH2729" s="0"/>
      <c r="GI2729" s="0"/>
      <c r="GJ2729" s="0"/>
      <c r="GK2729" s="0"/>
      <c r="GL2729" s="0"/>
      <c r="GM2729" s="0"/>
      <c r="GN2729" s="0"/>
      <c r="GO2729" s="0"/>
      <c r="GP2729" s="0"/>
      <c r="GQ2729" s="0"/>
      <c r="GR2729" s="0"/>
      <c r="GS2729" s="0"/>
      <c r="GT2729" s="0"/>
      <c r="GU2729" s="0"/>
      <c r="GV2729" s="0"/>
      <c r="GW2729" s="0"/>
      <c r="GX2729" s="0"/>
      <c r="GY2729" s="0"/>
      <c r="GZ2729" s="0"/>
      <c r="HA2729" s="0"/>
      <c r="HB2729" s="0"/>
      <c r="HC2729" s="0"/>
      <c r="HD2729" s="0"/>
      <c r="HE2729" s="0"/>
      <c r="HF2729" s="0"/>
      <c r="HG2729" s="0"/>
      <c r="HH2729" s="0"/>
      <c r="HI2729" s="0"/>
      <c r="HJ2729" s="0"/>
      <c r="HK2729" s="0"/>
      <c r="HL2729" s="0"/>
      <c r="HM2729" s="0"/>
      <c r="HN2729" s="0"/>
      <c r="HO2729" s="0"/>
      <c r="HP2729" s="0"/>
      <c r="HQ2729" s="0"/>
      <c r="HR2729" s="0"/>
      <c r="HS2729" s="0"/>
      <c r="HT2729" s="0"/>
      <c r="HU2729" s="0"/>
      <c r="HV2729" s="0"/>
      <c r="HW2729" s="0"/>
      <c r="HX2729" s="0"/>
      <c r="HY2729" s="0"/>
      <c r="HZ2729" s="0"/>
      <c r="IA2729" s="0"/>
      <c r="IB2729" s="0"/>
      <c r="IC2729" s="0"/>
      <c r="ID2729" s="0"/>
      <c r="IE2729" s="0"/>
      <c r="IF2729" s="0"/>
      <c r="IG2729" s="0"/>
      <c r="IH2729" s="0"/>
      <c r="II2729" s="0"/>
      <c r="IJ2729" s="0"/>
      <c r="IK2729" s="0"/>
      <c r="IL2729" s="0"/>
      <c r="IM2729" s="0"/>
      <c r="IN2729" s="0"/>
      <c r="IO2729" s="0"/>
      <c r="IP2729" s="0"/>
      <c r="IQ2729" s="0"/>
      <c r="IR2729" s="0"/>
      <c r="IS2729" s="0"/>
      <c r="IT2729" s="0"/>
      <c r="IU2729" s="0"/>
      <c r="IV2729" s="0"/>
      <c r="IW2729" s="0"/>
      <c r="IX2729" s="0"/>
      <c r="IY2729" s="0"/>
      <c r="IZ2729" s="0"/>
      <c r="JA2729" s="0"/>
      <c r="JB2729" s="0"/>
      <c r="JC2729" s="0"/>
      <c r="JD2729" s="0"/>
      <c r="JE2729" s="0"/>
      <c r="JF2729" s="0"/>
      <c r="JG2729" s="0"/>
      <c r="JH2729" s="0"/>
      <c r="JI2729" s="0"/>
      <c r="JJ2729" s="0"/>
      <c r="JK2729" s="0"/>
      <c r="JL2729" s="0"/>
      <c r="JM2729" s="0"/>
      <c r="JN2729" s="0"/>
      <c r="JO2729" s="0"/>
      <c r="JP2729" s="0"/>
      <c r="JQ2729" s="0"/>
      <c r="JR2729" s="0"/>
      <c r="JS2729" s="0"/>
      <c r="JT2729" s="0"/>
      <c r="JU2729" s="0"/>
      <c r="JV2729" s="0"/>
      <c r="JW2729" s="0"/>
      <c r="JX2729" s="0"/>
      <c r="JY2729" s="0"/>
      <c r="JZ2729" s="0"/>
      <c r="KA2729" s="0"/>
      <c r="KB2729" s="0"/>
      <c r="KC2729" s="0"/>
      <c r="KD2729" s="0"/>
      <c r="KE2729" s="0"/>
      <c r="KF2729" s="0"/>
      <c r="KG2729" s="0"/>
      <c r="KH2729" s="0"/>
      <c r="KI2729" s="0"/>
      <c r="KJ2729" s="0"/>
      <c r="KK2729" s="0"/>
      <c r="KL2729" s="0"/>
      <c r="KM2729" s="0"/>
      <c r="KN2729" s="0"/>
      <c r="KO2729" s="0"/>
      <c r="KP2729" s="0"/>
      <c r="KQ2729" s="0"/>
      <c r="KR2729" s="0"/>
      <c r="KS2729" s="0"/>
      <c r="KT2729" s="0"/>
      <c r="KU2729" s="0"/>
      <c r="KV2729" s="0"/>
      <c r="KW2729" s="0"/>
      <c r="KX2729" s="0"/>
      <c r="KY2729" s="0"/>
      <c r="KZ2729" s="0"/>
      <c r="LA2729" s="0"/>
      <c r="LB2729" s="0"/>
      <c r="LC2729" s="0"/>
      <c r="LD2729" s="0"/>
      <c r="LE2729" s="0"/>
      <c r="LF2729" s="0"/>
      <c r="LG2729" s="0"/>
      <c r="LH2729" s="0"/>
      <c r="LI2729" s="0"/>
      <c r="LJ2729" s="0"/>
      <c r="LK2729" s="0"/>
      <c r="LL2729" s="0"/>
      <c r="LM2729" s="0"/>
      <c r="LN2729" s="0"/>
      <c r="LO2729" s="0"/>
      <c r="LP2729" s="0"/>
      <c r="LQ2729" s="0"/>
      <c r="LR2729" s="0"/>
      <c r="LS2729" s="0"/>
      <c r="LT2729" s="0"/>
      <c r="LU2729" s="0"/>
      <c r="LV2729" s="0"/>
      <c r="LW2729" s="0"/>
      <c r="LX2729" s="0"/>
      <c r="LY2729" s="0"/>
      <c r="LZ2729" s="0"/>
      <c r="MA2729" s="0"/>
      <c r="MB2729" s="0"/>
      <c r="MC2729" s="0"/>
      <c r="MD2729" s="0"/>
      <c r="ME2729" s="0"/>
      <c r="MF2729" s="0"/>
      <c r="MG2729" s="0"/>
      <c r="MH2729" s="0"/>
      <c r="MI2729" s="0"/>
      <c r="MJ2729" s="0"/>
      <c r="MK2729" s="0"/>
      <c r="ML2729" s="0"/>
      <c r="MM2729" s="0"/>
      <c r="MN2729" s="0"/>
      <c r="MO2729" s="0"/>
      <c r="MP2729" s="0"/>
      <c r="MQ2729" s="0"/>
      <c r="MR2729" s="0"/>
      <c r="MS2729" s="0"/>
      <c r="MT2729" s="0"/>
      <c r="MU2729" s="0"/>
      <c r="MV2729" s="0"/>
      <c r="MW2729" s="0"/>
      <c r="MX2729" s="0"/>
      <c r="MY2729" s="0"/>
      <c r="MZ2729" s="0"/>
      <c r="NA2729" s="0"/>
      <c r="NB2729" s="0"/>
      <c r="NC2729" s="0"/>
      <c r="ND2729" s="0"/>
      <c r="NE2729" s="0"/>
      <c r="NF2729" s="0"/>
      <c r="NG2729" s="0"/>
      <c r="NH2729" s="0"/>
      <c r="NI2729" s="0"/>
      <c r="NJ2729" s="0"/>
      <c r="NK2729" s="0"/>
      <c r="NL2729" s="0"/>
      <c r="NM2729" s="0"/>
      <c r="NN2729" s="0"/>
      <c r="NO2729" s="0"/>
      <c r="NP2729" s="0"/>
      <c r="NQ2729" s="0"/>
      <c r="NR2729" s="0"/>
      <c r="NS2729" s="0"/>
      <c r="NT2729" s="0"/>
      <c r="NU2729" s="0"/>
      <c r="NV2729" s="0"/>
      <c r="NW2729" s="0"/>
      <c r="NX2729" s="0"/>
      <c r="NY2729" s="0"/>
      <c r="NZ2729" s="0"/>
      <c r="OA2729" s="0"/>
      <c r="OB2729" s="0"/>
      <c r="OC2729" s="0"/>
      <c r="OD2729" s="0"/>
      <c r="OE2729" s="0"/>
      <c r="OF2729" s="0"/>
      <c r="OG2729" s="0"/>
      <c r="OH2729" s="0"/>
      <c r="OI2729" s="0"/>
      <c r="OJ2729" s="0"/>
      <c r="OK2729" s="0"/>
      <c r="OL2729" s="0"/>
      <c r="OM2729" s="0"/>
      <c r="ON2729" s="0"/>
      <c r="OO2729" s="0"/>
      <c r="OP2729" s="0"/>
      <c r="OQ2729" s="0"/>
      <c r="OR2729" s="0"/>
      <c r="OS2729" s="0"/>
      <c r="OT2729" s="0"/>
      <c r="OU2729" s="0"/>
      <c r="OV2729" s="0"/>
      <c r="OW2729" s="0"/>
      <c r="OX2729" s="0"/>
      <c r="OY2729" s="0"/>
      <c r="OZ2729" s="0"/>
      <c r="PA2729" s="0"/>
      <c r="PB2729" s="0"/>
      <c r="PC2729" s="0"/>
      <c r="PD2729" s="0"/>
      <c r="PE2729" s="0"/>
      <c r="PF2729" s="0"/>
      <c r="PG2729" s="0"/>
      <c r="PH2729" s="0"/>
      <c r="PI2729" s="0"/>
      <c r="PJ2729" s="0"/>
      <c r="PK2729" s="0"/>
      <c r="PL2729" s="0"/>
      <c r="PM2729" s="0"/>
      <c r="PN2729" s="0"/>
      <c r="PO2729" s="0"/>
      <c r="PP2729" s="0"/>
      <c r="PQ2729" s="0"/>
      <c r="PR2729" s="0"/>
      <c r="PS2729" s="0"/>
      <c r="PT2729" s="0"/>
      <c r="PU2729" s="0"/>
      <c r="PV2729" s="0"/>
      <c r="PW2729" s="0"/>
      <c r="PX2729" s="0"/>
      <c r="PY2729" s="0"/>
      <c r="PZ2729" s="0"/>
      <c r="QA2729" s="0"/>
      <c r="QB2729" s="0"/>
      <c r="QC2729" s="0"/>
      <c r="QD2729" s="0"/>
      <c r="QE2729" s="0"/>
      <c r="QF2729" s="0"/>
      <c r="QG2729" s="0"/>
      <c r="QH2729" s="0"/>
      <c r="QI2729" s="0"/>
      <c r="QJ2729" s="0"/>
      <c r="QK2729" s="0"/>
      <c r="QL2729" s="0"/>
      <c r="QM2729" s="0"/>
      <c r="QN2729" s="0"/>
      <c r="QO2729" s="0"/>
      <c r="QP2729" s="0"/>
      <c r="QQ2729" s="0"/>
      <c r="QR2729" s="0"/>
      <c r="QS2729" s="0"/>
      <c r="QT2729" s="0"/>
      <c r="QU2729" s="0"/>
      <c r="QV2729" s="0"/>
      <c r="QW2729" s="0"/>
      <c r="QX2729" s="0"/>
      <c r="QY2729" s="0"/>
      <c r="QZ2729" s="0"/>
      <c r="RA2729" s="0"/>
      <c r="RB2729" s="0"/>
      <c r="RC2729" s="0"/>
      <c r="RD2729" s="0"/>
      <c r="RE2729" s="0"/>
      <c r="RF2729" s="0"/>
      <c r="RG2729" s="0"/>
      <c r="RH2729" s="0"/>
      <c r="RI2729" s="0"/>
      <c r="RJ2729" s="0"/>
      <c r="RK2729" s="0"/>
      <c r="RL2729" s="0"/>
      <c r="RM2729" s="0"/>
      <c r="RN2729" s="0"/>
      <c r="RO2729" s="0"/>
      <c r="RP2729" s="0"/>
      <c r="RQ2729" s="0"/>
      <c r="RR2729" s="0"/>
      <c r="RS2729" s="0"/>
      <c r="RT2729" s="0"/>
      <c r="RU2729" s="0"/>
      <c r="RV2729" s="0"/>
      <c r="RW2729" s="0"/>
      <c r="RX2729" s="0"/>
      <c r="RY2729" s="0"/>
      <c r="RZ2729" s="0"/>
      <c r="SA2729" s="0"/>
      <c r="SB2729" s="0"/>
      <c r="SC2729" s="0"/>
      <c r="SD2729" s="0"/>
      <c r="SE2729" s="0"/>
      <c r="SF2729" s="0"/>
      <c r="SG2729" s="0"/>
      <c r="SH2729" s="0"/>
      <c r="SI2729" s="0"/>
      <c r="SJ2729" s="0"/>
      <c r="SK2729" s="0"/>
      <c r="SL2729" s="0"/>
      <c r="SM2729" s="0"/>
      <c r="SN2729" s="0"/>
      <c r="SO2729" s="0"/>
      <c r="SP2729" s="0"/>
      <c r="SQ2729" s="0"/>
      <c r="SR2729" s="0"/>
      <c r="SS2729" s="0"/>
      <c r="ST2729" s="0"/>
      <c r="SU2729" s="0"/>
      <c r="SV2729" s="0"/>
      <c r="SW2729" s="0"/>
      <c r="SX2729" s="0"/>
      <c r="SY2729" s="0"/>
      <c r="SZ2729" s="0"/>
      <c r="TA2729" s="0"/>
      <c r="TB2729" s="0"/>
      <c r="TC2729" s="0"/>
      <c r="TD2729" s="0"/>
      <c r="TE2729" s="0"/>
      <c r="TF2729" s="0"/>
      <c r="TG2729" s="0"/>
      <c r="TH2729" s="0"/>
      <c r="TI2729" s="0"/>
      <c r="TJ2729" s="0"/>
      <c r="TK2729" s="0"/>
      <c r="TL2729" s="0"/>
      <c r="TM2729" s="0"/>
      <c r="TN2729" s="0"/>
      <c r="TO2729" s="0"/>
      <c r="TP2729" s="0"/>
      <c r="TQ2729" s="0"/>
      <c r="TR2729" s="0"/>
      <c r="TS2729" s="0"/>
      <c r="TT2729" s="0"/>
      <c r="TU2729" s="0"/>
      <c r="TV2729" s="0"/>
      <c r="TW2729" s="0"/>
      <c r="TX2729" s="0"/>
      <c r="TY2729" s="0"/>
      <c r="TZ2729" s="0"/>
      <c r="UA2729" s="0"/>
      <c r="UB2729" s="0"/>
      <c r="UC2729" s="0"/>
      <c r="UD2729" s="0"/>
      <c r="UE2729" s="0"/>
      <c r="UF2729" s="0"/>
      <c r="UG2729" s="0"/>
      <c r="UH2729" s="0"/>
      <c r="UI2729" s="0"/>
      <c r="UJ2729" s="0"/>
      <c r="UK2729" s="0"/>
      <c r="UL2729" s="0"/>
      <c r="UM2729" s="0"/>
      <c r="UN2729" s="0"/>
      <c r="UO2729" s="0"/>
      <c r="UP2729" s="0"/>
      <c r="UQ2729" s="0"/>
      <c r="UR2729" s="0"/>
      <c r="US2729" s="0"/>
      <c r="UT2729" s="0"/>
      <c r="UU2729" s="0"/>
      <c r="UV2729" s="0"/>
      <c r="UW2729" s="0"/>
      <c r="UX2729" s="0"/>
      <c r="UY2729" s="0"/>
      <c r="UZ2729" s="0"/>
      <c r="VA2729" s="0"/>
      <c r="VB2729" s="0"/>
      <c r="VC2729" s="0"/>
      <c r="VD2729" s="0"/>
      <c r="VE2729" s="0"/>
      <c r="VF2729" s="0"/>
      <c r="VG2729" s="0"/>
      <c r="VH2729" s="0"/>
      <c r="VI2729" s="0"/>
      <c r="VJ2729" s="0"/>
      <c r="VK2729" s="0"/>
      <c r="VL2729" s="0"/>
      <c r="VM2729" s="0"/>
      <c r="VN2729" s="0"/>
      <c r="VO2729" s="0"/>
      <c r="VP2729" s="0"/>
      <c r="VQ2729" s="0"/>
      <c r="VR2729" s="0"/>
      <c r="VS2729" s="0"/>
      <c r="VT2729" s="0"/>
      <c r="VU2729" s="0"/>
      <c r="VV2729" s="0"/>
      <c r="VW2729" s="0"/>
      <c r="VX2729" s="0"/>
      <c r="VY2729" s="0"/>
      <c r="VZ2729" s="0"/>
      <c r="WA2729" s="0"/>
      <c r="WB2729" s="0"/>
      <c r="WC2729" s="0"/>
      <c r="WD2729" s="0"/>
      <c r="WE2729" s="0"/>
      <c r="WF2729" s="0"/>
      <c r="WG2729" s="0"/>
      <c r="WH2729" s="0"/>
      <c r="WI2729" s="0"/>
      <c r="WJ2729" s="0"/>
      <c r="WK2729" s="0"/>
      <c r="WL2729" s="0"/>
      <c r="WM2729" s="0"/>
      <c r="WN2729" s="0"/>
      <c r="WO2729" s="0"/>
      <c r="WP2729" s="0"/>
      <c r="WQ2729" s="0"/>
      <c r="WR2729" s="0"/>
      <c r="WS2729" s="0"/>
      <c r="WT2729" s="0"/>
      <c r="WU2729" s="0"/>
      <c r="WV2729" s="0"/>
      <c r="WW2729" s="0"/>
      <c r="WX2729" s="0"/>
      <c r="WY2729" s="0"/>
      <c r="WZ2729" s="0"/>
      <c r="XA2729" s="0"/>
      <c r="XB2729" s="0"/>
      <c r="XC2729" s="0"/>
      <c r="XD2729" s="0"/>
      <c r="XE2729" s="0"/>
      <c r="XF2729" s="0"/>
      <c r="XG2729" s="0"/>
      <c r="XH2729" s="0"/>
      <c r="XI2729" s="0"/>
      <c r="XJ2729" s="0"/>
      <c r="XK2729" s="0"/>
      <c r="XL2729" s="0"/>
      <c r="XM2729" s="0"/>
      <c r="XN2729" s="0"/>
      <c r="XO2729" s="0"/>
      <c r="XP2729" s="0"/>
      <c r="XQ2729" s="0"/>
      <c r="XR2729" s="0"/>
      <c r="XS2729" s="0"/>
      <c r="XT2729" s="0"/>
      <c r="XU2729" s="0"/>
      <c r="XV2729" s="0"/>
      <c r="XW2729" s="0"/>
      <c r="XX2729" s="0"/>
      <c r="XY2729" s="0"/>
      <c r="XZ2729" s="0"/>
      <c r="YA2729" s="0"/>
      <c r="YB2729" s="0"/>
      <c r="YC2729" s="0"/>
      <c r="YD2729" s="0"/>
      <c r="YE2729" s="0"/>
      <c r="YF2729" s="0"/>
      <c r="YG2729" s="0"/>
      <c r="YH2729" s="0"/>
      <c r="YI2729" s="0"/>
      <c r="YJ2729" s="0"/>
      <c r="YK2729" s="0"/>
      <c r="YL2729" s="0"/>
      <c r="YM2729" s="0"/>
      <c r="YN2729" s="0"/>
      <c r="YO2729" s="0"/>
      <c r="YP2729" s="0"/>
      <c r="YQ2729" s="0"/>
      <c r="YR2729" s="0"/>
      <c r="YS2729" s="0"/>
      <c r="YT2729" s="0"/>
      <c r="YU2729" s="0"/>
      <c r="YV2729" s="0"/>
      <c r="YW2729" s="0"/>
      <c r="YX2729" s="0"/>
      <c r="YY2729" s="0"/>
      <c r="YZ2729" s="0"/>
      <c r="ZA2729" s="0"/>
      <c r="ZB2729" s="0"/>
      <c r="ZC2729" s="0"/>
      <c r="ZD2729" s="0"/>
      <c r="ZE2729" s="0"/>
      <c r="ZF2729" s="0"/>
      <c r="ZG2729" s="0"/>
      <c r="ZH2729" s="0"/>
      <c r="ZI2729" s="0"/>
      <c r="ZJ2729" s="0"/>
      <c r="ZK2729" s="0"/>
      <c r="ZL2729" s="0"/>
      <c r="ZM2729" s="0"/>
      <c r="ZN2729" s="0"/>
      <c r="ZO2729" s="0"/>
      <c r="ZP2729" s="0"/>
      <c r="ZQ2729" s="0"/>
      <c r="ZR2729" s="0"/>
      <c r="ZS2729" s="0"/>
      <c r="ZT2729" s="0"/>
      <c r="ZU2729" s="0"/>
      <c r="ZV2729" s="0"/>
      <c r="ZW2729" s="0"/>
      <c r="ZX2729" s="0"/>
      <c r="ZY2729" s="0"/>
      <c r="ZZ2729" s="0"/>
      <c r="AAA2729" s="0"/>
      <c r="AAB2729" s="0"/>
      <c r="AAC2729" s="0"/>
      <c r="AAD2729" s="0"/>
      <c r="AAE2729" s="0"/>
      <c r="AAF2729" s="0"/>
      <c r="AAG2729" s="0"/>
      <c r="AAH2729" s="0"/>
      <c r="AAI2729" s="0"/>
      <c r="AAJ2729" s="0"/>
      <c r="AAK2729" s="0"/>
      <c r="AAL2729" s="0"/>
      <c r="AAM2729" s="0"/>
      <c r="AAN2729" s="0"/>
      <c r="AAO2729" s="0"/>
      <c r="AAP2729" s="0"/>
      <c r="AAQ2729" s="0"/>
      <c r="AAR2729" s="0"/>
      <c r="AAS2729" s="0"/>
      <c r="AAT2729" s="0"/>
      <c r="AAU2729" s="0"/>
      <c r="AAV2729" s="0"/>
      <c r="AAW2729" s="0"/>
      <c r="AAX2729" s="0"/>
      <c r="AAY2729" s="0"/>
      <c r="AAZ2729" s="0"/>
      <c r="ABA2729" s="0"/>
      <c r="ABB2729" s="0"/>
      <c r="ABC2729" s="0"/>
      <c r="ABD2729" s="0"/>
      <c r="ABE2729" s="0"/>
      <c r="ABF2729" s="0"/>
      <c r="ABG2729" s="0"/>
      <c r="ABH2729" s="0"/>
      <c r="ABI2729" s="0"/>
      <c r="ABJ2729" s="0"/>
      <c r="ABK2729" s="0"/>
      <c r="ABL2729" s="0"/>
      <c r="ABM2729" s="0"/>
      <c r="ABN2729" s="0"/>
      <c r="ABO2729" s="0"/>
      <c r="ABP2729" s="0"/>
      <c r="ABQ2729" s="0"/>
      <c r="ABR2729" s="0"/>
      <c r="ABS2729" s="0"/>
      <c r="ABT2729" s="0"/>
      <c r="ABU2729" s="0"/>
      <c r="ABV2729" s="0"/>
      <c r="ABW2729" s="0"/>
      <c r="ABX2729" s="0"/>
      <c r="ABY2729" s="0"/>
      <c r="ABZ2729" s="0"/>
      <c r="ACA2729" s="0"/>
      <c r="ACB2729" s="0"/>
      <c r="ACC2729" s="0"/>
      <c r="ACD2729" s="0"/>
      <c r="ACE2729" s="0"/>
      <c r="ACF2729" s="0"/>
      <c r="ACG2729" s="0"/>
      <c r="ACH2729" s="0"/>
      <c r="ACI2729" s="0"/>
      <c r="ACJ2729" s="0"/>
      <c r="ACK2729" s="0"/>
      <c r="ACL2729" s="0"/>
      <c r="ACM2729" s="0"/>
      <c r="ACN2729" s="0"/>
      <c r="ACO2729" s="0"/>
      <c r="ACP2729" s="0"/>
      <c r="ACQ2729" s="0"/>
      <c r="ACR2729" s="0"/>
      <c r="ACS2729" s="0"/>
      <c r="ACT2729" s="0"/>
      <c r="ACU2729" s="0"/>
      <c r="ACV2729" s="0"/>
      <c r="ACW2729" s="0"/>
      <c r="ACX2729" s="0"/>
      <c r="ACY2729" s="0"/>
      <c r="ACZ2729" s="0"/>
      <c r="ADA2729" s="0"/>
      <c r="ADB2729" s="0"/>
      <c r="ADC2729" s="0"/>
      <c r="ADD2729" s="0"/>
      <c r="ADE2729" s="0"/>
      <c r="ADF2729" s="0"/>
      <c r="ADG2729" s="0"/>
      <c r="ADH2729" s="0"/>
      <c r="ADI2729" s="0"/>
      <c r="ADJ2729" s="0"/>
      <c r="ADK2729" s="0"/>
      <c r="ADL2729" s="0"/>
      <c r="ADM2729" s="0"/>
      <c r="ADN2729" s="0"/>
      <c r="ADO2729" s="0"/>
      <c r="ADP2729" s="0"/>
      <c r="ADQ2729" s="0"/>
      <c r="ADR2729" s="0"/>
      <c r="ADS2729" s="0"/>
      <c r="ADT2729" s="0"/>
      <c r="ADU2729" s="0"/>
      <c r="ADV2729" s="0"/>
      <c r="ADW2729" s="0"/>
      <c r="ADX2729" s="0"/>
      <c r="ADY2729" s="0"/>
      <c r="ADZ2729" s="0"/>
      <c r="AEA2729" s="0"/>
      <c r="AEB2729" s="0"/>
      <c r="AEC2729" s="0"/>
      <c r="AED2729" s="0"/>
      <c r="AEE2729" s="0"/>
      <c r="AEF2729" s="0"/>
      <c r="AEG2729" s="0"/>
      <c r="AEH2729" s="0"/>
      <c r="AEI2729" s="0"/>
      <c r="AEJ2729" s="0"/>
      <c r="AEK2729" s="0"/>
      <c r="AEL2729" s="0"/>
      <c r="AEM2729" s="0"/>
      <c r="AEN2729" s="0"/>
      <c r="AEO2729" s="0"/>
      <c r="AEP2729" s="0"/>
      <c r="AEQ2729" s="0"/>
      <c r="AER2729" s="0"/>
      <c r="AES2729" s="0"/>
      <c r="AET2729" s="0"/>
      <c r="AEU2729" s="0"/>
      <c r="AEV2729" s="0"/>
      <c r="AEW2729" s="0"/>
      <c r="AEX2729" s="0"/>
      <c r="AEY2729" s="0"/>
      <c r="AEZ2729" s="0"/>
      <c r="AFA2729" s="0"/>
      <c r="AFB2729" s="0"/>
      <c r="AFC2729" s="0"/>
      <c r="AFD2729" s="0"/>
      <c r="AFE2729" s="0"/>
      <c r="AFF2729" s="0"/>
      <c r="AFG2729" s="0"/>
      <c r="AFH2729" s="0"/>
      <c r="AFI2729" s="0"/>
      <c r="AFJ2729" s="0"/>
      <c r="AFK2729" s="0"/>
      <c r="AFL2729" s="0"/>
      <c r="AFM2729" s="0"/>
      <c r="AFN2729" s="0"/>
      <c r="AFO2729" s="0"/>
      <c r="AFP2729" s="0"/>
      <c r="AFQ2729" s="0"/>
      <c r="AFR2729" s="0"/>
      <c r="AFS2729" s="0"/>
      <c r="AFT2729" s="0"/>
      <c r="AFU2729" s="0"/>
      <c r="AFV2729" s="0"/>
      <c r="AFW2729" s="0"/>
      <c r="AFX2729" s="0"/>
      <c r="AFY2729" s="0"/>
      <c r="AFZ2729" s="0"/>
      <c r="AGA2729" s="0"/>
      <c r="AGB2729" s="0"/>
      <c r="AGC2729" s="0"/>
      <c r="AGD2729" s="0"/>
      <c r="AGE2729" s="0"/>
      <c r="AGF2729" s="0"/>
      <c r="AGG2729" s="0"/>
      <c r="AGH2729" s="0"/>
      <c r="AGI2729" s="0"/>
      <c r="AGJ2729" s="0"/>
      <c r="AGK2729" s="0"/>
      <c r="AGL2729" s="0"/>
      <c r="AGM2729" s="0"/>
      <c r="AGN2729" s="0"/>
      <c r="AGO2729" s="0"/>
      <c r="AGP2729" s="0"/>
      <c r="AGQ2729" s="0"/>
      <c r="AGR2729" s="0"/>
      <c r="AGS2729" s="0"/>
      <c r="AGT2729" s="0"/>
      <c r="AGU2729" s="0"/>
      <c r="AGV2729" s="0"/>
      <c r="AGW2729" s="0"/>
      <c r="AGX2729" s="0"/>
      <c r="AGY2729" s="0"/>
      <c r="AGZ2729" s="0"/>
      <c r="AHA2729" s="0"/>
      <c r="AHB2729" s="0"/>
      <c r="AHC2729" s="0"/>
      <c r="AHD2729" s="0"/>
      <c r="AHE2729" s="0"/>
      <c r="AHF2729" s="0"/>
      <c r="AHG2729" s="0"/>
      <c r="AHH2729" s="0"/>
      <c r="AHI2729" s="0"/>
      <c r="AHJ2729" s="0"/>
      <c r="AHK2729" s="0"/>
      <c r="AHL2729" s="0"/>
      <c r="AHM2729" s="0"/>
      <c r="AHN2729" s="0"/>
      <c r="AHO2729" s="0"/>
      <c r="AHP2729" s="0"/>
      <c r="AHQ2729" s="0"/>
      <c r="AHR2729" s="0"/>
      <c r="AHS2729" s="0"/>
      <c r="AHT2729" s="0"/>
      <c r="AHU2729" s="0"/>
      <c r="AHV2729" s="0"/>
      <c r="AHW2729" s="0"/>
      <c r="AHX2729" s="0"/>
      <c r="AHY2729" s="0"/>
      <c r="AHZ2729" s="0"/>
      <c r="AIA2729" s="0"/>
      <c r="AIB2729" s="0"/>
      <c r="AIC2729" s="0"/>
      <c r="AID2729" s="0"/>
      <c r="AIE2729" s="0"/>
      <c r="AIF2729" s="0"/>
      <c r="AIG2729" s="0"/>
      <c r="AIH2729" s="0"/>
      <c r="AII2729" s="0"/>
      <c r="AIJ2729" s="0"/>
      <c r="AIK2729" s="0"/>
      <c r="AIL2729" s="0"/>
      <c r="AIM2729" s="0"/>
      <c r="AIN2729" s="0"/>
      <c r="AIO2729" s="0"/>
      <c r="AIP2729" s="0"/>
      <c r="AIQ2729" s="0"/>
      <c r="AIR2729" s="0"/>
      <c r="AIS2729" s="0"/>
      <c r="AIT2729" s="0"/>
      <c r="AIU2729" s="0"/>
      <c r="AIV2729" s="0"/>
      <c r="AIW2729" s="0"/>
      <c r="AIX2729" s="0"/>
      <c r="AIY2729" s="0"/>
      <c r="AIZ2729" s="0"/>
      <c r="AJA2729" s="0"/>
      <c r="AJB2729" s="0"/>
      <c r="AJC2729" s="0"/>
      <c r="AJD2729" s="0"/>
      <c r="AJE2729" s="0"/>
      <c r="AJF2729" s="0"/>
      <c r="AJG2729" s="0"/>
      <c r="AJH2729" s="0"/>
      <c r="AJI2729" s="0"/>
      <c r="AJJ2729" s="0"/>
      <c r="AJK2729" s="0"/>
      <c r="AJL2729" s="0"/>
      <c r="AJM2729" s="0"/>
      <c r="AJN2729" s="0"/>
      <c r="AJO2729" s="0"/>
      <c r="AJP2729" s="0"/>
      <c r="AJQ2729" s="0"/>
      <c r="AJR2729" s="0"/>
      <c r="AJS2729" s="0"/>
      <c r="AJT2729" s="0"/>
      <c r="AJU2729" s="0"/>
      <c r="AJV2729" s="0"/>
      <c r="AJW2729" s="0"/>
      <c r="AJX2729" s="0"/>
      <c r="AJY2729" s="0"/>
      <c r="AJZ2729" s="0"/>
      <c r="AKA2729" s="0"/>
      <c r="AKB2729" s="0"/>
      <c r="AKC2729" s="0"/>
      <c r="AKD2729" s="0"/>
      <c r="AKE2729" s="0"/>
      <c r="AKF2729" s="0"/>
      <c r="AKG2729" s="0"/>
      <c r="AKH2729" s="0"/>
      <c r="AKI2729" s="0"/>
      <c r="AKJ2729" s="0"/>
      <c r="AKK2729" s="0"/>
      <c r="AKL2729" s="0"/>
      <c r="AKM2729" s="0"/>
      <c r="AKN2729" s="0"/>
      <c r="AKO2729" s="0"/>
      <c r="AKP2729" s="0"/>
      <c r="AKQ2729" s="0"/>
      <c r="AKR2729" s="0"/>
      <c r="AKS2729" s="0"/>
      <c r="AKT2729" s="0"/>
      <c r="AKU2729" s="0"/>
      <c r="AKV2729" s="0"/>
      <c r="AKW2729" s="0"/>
      <c r="AKX2729" s="0"/>
      <c r="AKY2729" s="0"/>
      <c r="AKZ2729" s="0"/>
      <c r="ALA2729" s="0"/>
      <c r="ALB2729" s="0"/>
      <c r="ALC2729" s="0"/>
      <c r="ALD2729" s="0"/>
      <c r="ALE2729" s="0"/>
      <c r="ALF2729" s="0"/>
      <c r="ALG2729" s="0"/>
      <c r="ALH2729" s="0"/>
      <c r="ALI2729" s="0"/>
      <c r="ALJ2729" s="0"/>
      <c r="ALK2729" s="0"/>
      <c r="ALL2729" s="0"/>
      <c r="ALM2729" s="0"/>
      <c r="ALN2729" s="0"/>
      <c r="ALO2729" s="0"/>
      <c r="ALP2729" s="0"/>
      <c r="ALQ2729" s="0"/>
      <c r="ALR2729" s="0"/>
      <c r="ALS2729" s="0"/>
      <c r="ALT2729" s="0"/>
      <c r="ALU2729" s="0"/>
      <c r="ALV2729" s="0"/>
      <c r="ALW2729" s="0"/>
      <c r="ALX2729" s="0"/>
      <c r="ALY2729" s="0"/>
      <c r="ALZ2729" s="0"/>
      <c r="AMA2729" s="0"/>
      <c r="AMB2729" s="0"/>
      <c r="AMC2729" s="0"/>
      <c r="AMD2729" s="0"/>
      <c r="AME2729" s="0"/>
      <c r="AMF2729" s="0"/>
      <c r="AMG2729" s="0"/>
      <c r="AMH2729" s="0"/>
      <c r="AMI2729" s="0"/>
      <c r="AMJ2729" s="0"/>
    </row>
    <row r="2730" customFormat="false" ht="15" hidden="false" customHeight="true" outlineLevel="0" collapsed="false">
      <c r="A2730" s="1" t="n">
        <v>2727</v>
      </c>
      <c r="B2730" s="1" t="s">
        <v>16270</v>
      </c>
      <c r="C2730" s="1" t="s">
        <v>16908</v>
      </c>
      <c r="D2730" s="1" t="s">
        <v>16909</v>
      </c>
      <c r="E2730" s="1" t="s">
        <v>16916</v>
      </c>
      <c r="F2730" s="2" t="s">
        <v>16917</v>
      </c>
      <c r="G2730" s="1" t="s">
        <v>16918</v>
      </c>
      <c r="H2730" s="1" t="s">
        <v>16919</v>
      </c>
      <c r="I2730" s="1" t="s">
        <v>16920</v>
      </c>
      <c r="J2730" s="1" t="s">
        <v>16921</v>
      </c>
      <c r="K2730" s="4" t="s">
        <v>107</v>
      </c>
      <c r="L2730" s="4" t="s">
        <v>108</v>
      </c>
      <c r="M2730" s="4" t="s">
        <v>170</v>
      </c>
      <c r="N2730" s="0"/>
      <c r="O2730" s="4" t="s">
        <v>110</v>
      </c>
      <c r="P2730" s="4" t="s">
        <v>110</v>
      </c>
      <c r="Q2730" s="0"/>
      <c r="R2730" s="4" t="s">
        <v>110</v>
      </c>
      <c r="S2730" s="4" t="s">
        <v>110</v>
      </c>
      <c r="T2730" s="0"/>
      <c r="U2730" s="4" t="s">
        <v>110</v>
      </c>
      <c r="V2730" s="4" t="s">
        <v>110</v>
      </c>
      <c r="W2730" s="0"/>
      <c r="X2730" s="4" t="s">
        <v>110</v>
      </c>
      <c r="Y2730" s="4" t="s">
        <v>110</v>
      </c>
      <c r="Z2730" s="4" t="s">
        <v>110</v>
      </c>
      <c r="AA2730" s="4" t="s">
        <v>110</v>
      </c>
      <c r="AB2730" s="4" t="s">
        <v>110</v>
      </c>
      <c r="AC2730" s="4" t="s">
        <v>110</v>
      </c>
      <c r="AD2730" s="4" t="s">
        <v>110</v>
      </c>
      <c r="AE2730" s="4" t="s">
        <v>110</v>
      </c>
      <c r="AF2730" s="4" t="s">
        <v>110</v>
      </c>
      <c r="AG2730" s="4" t="s">
        <v>110</v>
      </c>
      <c r="AH2730" s="4" t="s">
        <v>110</v>
      </c>
      <c r="AI2730" s="4" t="s">
        <v>110</v>
      </c>
      <c r="AJ2730" s="4" t="s">
        <v>110</v>
      </c>
      <c r="AK2730" s="4" t="s">
        <v>110</v>
      </c>
      <c r="AL2730" s="4" t="s">
        <v>110</v>
      </c>
      <c r="AM2730" s="4" t="s">
        <v>110</v>
      </c>
      <c r="AN2730" s="4" t="s">
        <v>110</v>
      </c>
      <c r="AO2730" s="4" t="s">
        <v>110</v>
      </c>
      <c r="AP2730" s="4" t="s">
        <v>110</v>
      </c>
      <c r="AQ2730" s="4" t="s">
        <v>110</v>
      </c>
      <c r="AR2730" s="4" t="s">
        <v>110</v>
      </c>
      <c r="AS2730" s="4" t="s">
        <v>110</v>
      </c>
      <c r="AT2730" s="4" t="s">
        <v>110</v>
      </c>
      <c r="AU2730" s="4" t="s">
        <v>110</v>
      </c>
      <c r="AV2730" s="4" t="s">
        <v>110</v>
      </c>
      <c r="AW2730" s="4" t="s">
        <v>110</v>
      </c>
      <c r="AX2730" s="0"/>
      <c r="AY2730" s="0"/>
      <c r="AZ2730" s="0"/>
      <c r="BA2730" s="0"/>
      <c r="BB2730" s="4"/>
      <c r="BC2730" s="4"/>
      <c r="BD2730" s="4"/>
      <c r="BE2730" s="0"/>
      <c r="BF2730" s="0"/>
      <c r="BG2730" s="0"/>
      <c r="BH2730" s="0"/>
      <c r="BI2730" s="0"/>
      <c r="BJ2730" s="4"/>
      <c r="BK2730" s="4"/>
      <c r="BL2730" s="4"/>
      <c r="BM2730" s="4" t="s">
        <v>327</v>
      </c>
      <c r="BN2730" s="4"/>
      <c r="BO2730" s="4" t="s">
        <v>327</v>
      </c>
      <c r="BP2730" s="0"/>
      <c r="BQ2730" s="4" t="s">
        <v>327</v>
      </c>
      <c r="BR2730" s="0"/>
      <c r="BS2730" s="0"/>
      <c r="BT2730" s="1" t="s">
        <v>2885</v>
      </c>
      <c r="BU2730" s="0"/>
      <c r="BV2730" s="0"/>
      <c r="BW2730" s="0"/>
      <c r="BX2730" s="0"/>
      <c r="BY2730" s="0"/>
      <c r="BZ2730" s="1" t="s">
        <v>592</v>
      </c>
      <c r="CA2730" s="1" t="s">
        <v>592</v>
      </c>
      <c r="CB2730" s="1" t="s">
        <v>592</v>
      </c>
      <c r="CC2730" s="0"/>
      <c r="CD2730" s="1" t="s">
        <v>110</v>
      </c>
      <c r="CE2730" s="1" t="s">
        <v>110</v>
      </c>
      <c r="CF2730" s="1" t="s">
        <v>110</v>
      </c>
      <c r="CG2730" s="1" t="s">
        <v>110</v>
      </c>
      <c r="CH2730" s="1" t="s">
        <v>110</v>
      </c>
      <c r="CI2730" s="1" t="s">
        <v>110</v>
      </c>
      <c r="CJ2730" s="1" t="s">
        <v>110</v>
      </c>
      <c r="CK2730" s="1" t="s">
        <v>110</v>
      </c>
      <c r="CL2730" s="1" t="s">
        <v>110</v>
      </c>
      <c r="CM2730" s="0"/>
      <c r="CN2730" s="0"/>
      <c r="CO2730" s="0"/>
      <c r="CP2730" s="0"/>
      <c r="CQ2730" s="0"/>
      <c r="CR2730" s="0"/>
      <c r="CS2730" s="0"/>
      <c r="CT2730" s="0"/>
      <c r="CU2730" s="0"/>
      <c r="CV2730" s="0"/>
      <c r="CW2730" s="0"/>
      <c r="CX2730" s="0"/>
      <c r="CY2730" s="0"/>
      <c r="CZ2730" s="0"/>
      <c r="DA2730" s="0"/>
      <c r="DB2730" s="0"/>
      <c r="DC2730" s="0"/>
      <c r="DD2730" s="0"/>
      <c r="DE2730" s="0"/>
      <c r="DF2730" s="0"/>
      <c r="DG2730" s="0"/>
      <c r="DH2730" s="0"/>
      <c r="DI2730" s="0"/>
      <c r="DJ2730" s="0"/>
      <c r="DK2730" s="0"/>
      <c r="DL2730" s="0"/>
      <c r="DM2730" s="0"/>
      <c r="DN2730" s="0"/>
      <c r="DO2730" s="0"/>
      <c r="DP2730" s="0"/>
      <c r="DQ2730" s="0"/>
      <c r="DR2730" s="0"/>
      <c r="DS2730" s="0"/>
      <c r="DT2730" s="0"/>
      <c r="DU2730" s="0"/>
      <c r="DV2730" s="0"/>
      <c r="DW2730" s="0"/>
      <c r="DX2730" s="0"/>
      <c r="DY2730" s="0"/>
      <c r="DZ2730" s="0"/>
      <c r="EA2730" s="0"/>
      <c r="EB2730" s="0"/>
      <c r="EC2730" s="0"/>
      <c r="ED2730" s="0"/>
      <c r="EE2730" s="0"/>
      <c r="EF2730" s="0"/>
      <c r="EG2730" s="0"/>
      <c r="EH2730" s="0"/>
      <c r="EI2730" s="0"/>
      <c r="EJ2730" s="0"/>
      <c r="EK2730" s="0"/>
      <c r="EL2730" s="0"/>
      <c r="EM2730" s="0"/>
      <c r="EN2730" s="0"/>
      <c r="EO2730" s="0"/>
      <c r="EP2730" s="0"/>
      <c r="EQ2730" s="0"/>
      <c r="ER2730" s="0"/>
      <c r="ES2730" s="0"/>
      <c r="ET2730" s="0"/>
      <c r="EU2730" s="0"/>
      <c r="EV2730" s="0"/>
      <c r="EW2730" s="0"/>
      <c r="EX2730" s="0"/>
      <c r="EY2730" s="0"/>
      <c r="EZ2730" s="0"/>
      <c r="FA2730" s="0"/>
      <c r="FB2730" s="0"/>
      <c r="FC2730" s="0"/>
      <c r="FD2730" s="0"/>
      <c r="FE2730" s="0"/>
      <c r="FF2730" s="0"/>
      <c r="FG2730" s="0"/>
      <c r="FH2730" s="0"/>
      <c r="FI2730" s="0"/>
      <c r="FJ2730" s="0"/>
      <c r="FK2730" s="0"/>
      <c r="FL2730" s="0"/>
      <c r="FM2730" s="0"/>
      <c r="FN2730" s="0"/>
      <c r="FO2730" s="0"/>
      <c r="FP2730" s="0"/>
      <c r="FQ2730" s="0"/>
      <c r="FR2730" s="0"/>
      <c r="FS2730" s="0"/>
      <c r="FT2730" s="0"/>
      <c r="FU2730" s="0"/>
      <c r="FV2730" s="0"/>
      <c r="FW2730" s="0"/>
      <c r="FX2730" s="0"/>
      <c r="FY2730" s="0"/>
      <c r="FZ2730" s="0"/>
      <c r="GA2730" s="0"/>
      <c r="GB2730" s="0"/>
      <c r="GC2730" s="0"/>
      <c r="GD2730" s="0"/>
      <c r="GE2730" s="0"/>
      <c r="GF2730" s="0"/>
      <c r="GG2730" s="0"/>
      <c r="GH2730" s="0"/>
      <c r="GI2730" s="0"/>
      <c r="GJ2730" s="0"/>
      <c r="GK2730" s="0"/>
      <c r="GL2730" s="0"/>
      <c r="GM2730" s="0"/>
      <c r="GN2730" s="0"/>
      <c r="GO2730" s="0"/>
      <c r="GP2730" s="0"/>
      <c r="GQ2730" s="0"/>
      <c r="GR2730" s="0"/>
      <c r="GS2730" s="0"/>
      <c r="GT2730" s="0"/>
      <c r="GU2730" s="0"/>
      <c r="GV2730" s="0"/>
      <c r="GW2730" s="0"/>
      <c r="GX2730" s="0"/>
      <c r="GY2730" s="0"/>
      <c r="GZ2730" s="0"/>
      <c r="HA2730" s="0"/>
      <c r="HB2730" s="0"/>
      <c r="HC2730" s="0"/>
      <c r="HD2730" s="0"/>
      <c r="HE2730" s="0"/>
      <c r="HF2730" s="0"/>
      <c r="HG2730" s="0"/>
      <c r="HH2730" s="0"/>
      <c r="HI2730" s="0"/>
      <c r="HJ2730" s="0"/>
      <c r="HK2730" s="0"/>
      <c r="HL2730" s="0"/>
      <c r="HM2730" s="0"/>
      <c r="HN2730" s="0"/>
      <c r="HO2730" s="0"/>
      <c r="HP2730" s="0"/>
      <c r="HQ2730" s="0"/>
      <c r="HR2730" s="0"/>
      <c r="HS2730" s="0"/>
      <c r="HT2730" s="0"/>
      <c r="HU2730" s="0"/>
      <c r="HV2730" s="0"/>
      <c r="HW2730" s="0"/>
      <c r="HX2730" s="0"/>
      <c r="HY2730" s="0"/>
      <c r="HZ2730" s="0"/>
      <c r="IA2730" s="0"/>
      <c r="IB2730" s="0"/>
      <c r="IC2730" s="0"/>
      <c r="ID2730" s="0"/>
      <c r="IE2730" s="0"/>
      <c r="IF2730" s="0"/>
      <c r="IG2730" s="0"/>
      <c r="IH2730" s="0"/>
      <c r="II2730" s="0"/>
      <c r="IJ2730" s="0"/>
      <c r="IK2730" s="0"/>
      <c r="IL2730" s="0"/>
      <c r="IM2730" s="0"/>
      <c r="IN2730" s="0"/>
      <c r="IO2730" s="0"/>
      <c r="IP2730" s="0"/>
      <c r="IQ2730" s="0"/>
      <c r="IR2730" s="0"/>
      <c r="IS2730" s="0"/>
      <c r="IT2730" s="0"/>
      <c r="IU2730" s="0"/>
      <c r="IV2730" s="0"/>
      <c r="IW2730" s="0"/>
      <c r="IX2730" s="0"/>
      <c r="IY2730" s="0"/>
      <c r="IZ2730" s="0"/>
      <c r="JA2730" s="0"/>
      <c r="JB2730" s="0"/>
      <c r="JC2730" s="0"/>
      <c r="JD2730" s="0"/>
      <c r="JE2730" s="0"/>
      <c r="JF2730" s="0"/>
      <c r="JG2730" s="0"/>
      <c r="JH2730" s="0"/>
      <c r="JI2730" s="0"/>
      <c r="JJ2730" s="0"/>
      <c r="JK2730" s="0"/>
      <c r="JL2730" s="0"/>
      <c r="JM2730" s="0"/>
      <c r="JN2730" s="0"/>
      <c r="JO2730" s="0"/>
      <c r="JP2730" s="0"/>
      <c r="JQ2730" s="0"/>
      <c r="JR2730" s="0"/>
      <c r="JS2730" s="0"/>
      <c r="JT2730" s="0"/>
      <c r="JU2730" s="0"/>
      <c r="JV2730" s="0"/>
      <c r="JW2730" s="0"/>
      <c r="JX2730" s="0"/>
      <c r="JY2730" s="0"/>
      <c r="JZ2730" s="0"/>
      <c r="KA2730" s="0"/>
      <c r="KB2730" s="0"/>
      <c r="KC2730" s="0"/>
      <c r="KD2730" s="0"/>
      <c r="KE2730" s="0"/>
      <c r="KF2730" s="0"/>
      <c r="KG2730" s="0"/>
      <c r="KH2730" s="0"/>
      <c r="KI2730" s="0"/>
      <c r="KJ2730" s="0"/>
      <c r="KK2730" s="0"/>
      <c r="KL2730" s="0"/>
      <c r="KM2730" s="0"/>
      <c r="KN2730" s="0"/>
      <c r="KO2730" s="0"/>
      <c r="KP2730" s="0"/>
      <c r="KQ2730" s="0"/>
      <c r="KR2730" s="0"/>
      <c r="KS2730" s="0"/>
      <c r="KT2730" s="0"/>
      <c r="KU2730" s="0"/>
      <c r="KV2730" s="0"/>
      <c r="KW2730" s="0"/>
      <c r="KX2730" s="0"/>
      <c r="KY2730" s="0"/>
      <c r="KZ2730" s="0"/>
      <c r="LA2730" s="0"/>
      <c r="LB2730" s="0"/>
      <c r="LC2730" s="0"/>
      <c r="LD2730" s="0"/>
      <c r="LE2730" s="0"/>
      <c r="LF2730" s="0"/>
      <c r="LG2730" s="0"/>
      <c r="LH2730" s="0"/>
      <c r="LI2730" s="0"/>
      <c r="LJ2730" s="0"/>
      <c r="LK2730" s="0"/>
      <c r="LL2730" s="0"/>
      <c r="LM2730" s="0"/>
      <c r="LN2730" s="0"/>
      <c r="LO2730" s="0"/>
      <c r="LP2730" s="0"/>
      <c r="LQ2730" s="0"/>
      <c r="LR2730" s="0"/>
      <c r="LS2730" s="0"/>
      <c r="LT2730" s="0"/>
      <c r="LU2730" s="0"/>
      <c r="LV2730" s="0"/>
      <c r="LW2730" s="0"/>
      <c r="LX2730" s="0"/>
      <c r="LY2730" s="0"/>
      <c r="LZ2730" s="0"/>
      <c r="MA2730" s="0"/>
      <c r="MB2730" s="0"/>
      <c r="MC2730" s="0"/>
      <c r="MD2730" s="0"/>
      <c r="ME2730" s="0"/>
      <c r="MF2730" s="0"/>
      <c r="MG2730" s="0"/>
      <c r="MH2730" s="0"/>
      <c r="MI2730" s="0"/>
      <c r="MJ2730" s="0"/>
      <c r="MK2730" s="0"/>
      <c r="ML2730" s="0"/>
      <c r="MM2730" s="0"/>
      <c r="MN2730" s="0"/>
      <c r="MO2730" s="0"/>
      <c r="MP2730" s="0"/>
      <c r="MQ2730" s="0"/>
      <c r="MR2730" s="0"/>
      <c r="MS2730" s="0"/>
      <c r="MT2730" s="0"/>
      <c r="MU2730" s="0"/>
      <c r="MV2730" s="0"/>
      <c r="MW2730" s="0"/>
      <c r="MX2730" s="0"/>
      <c r="MY2730" s="0"/>
      <c r="MZ2730" s="0"/>
      <c r="NA2730" s="0"/>
      <c r="NB2730" s="0"/>
      <c r="NC2730" s="0"/>
      <c r="ND2730" s="0"/>
      <c r="NE2730" s="0"/>
      <c r="NF2730" s="0"/>
      <c r="NG2730" s="0"/>
      <c r="NH2730" s="0"/>
      <c r="NI2730" s="0"/>
      <c r="NJ2730" s="0"/>
      <c r="NK2730" s="0"/>
      <c r="NL2730" s="0"/>
      <c r="NM2730" s="0"/>
      <c r="NN2730" s="0"/>
      <c r="NO2730" s="0"/>
      <c r="NP2730" s="0"/>
      <c r="NQ2730" s="0"/>
      <c r="NR2730" s="0"/>
      <c r="NS2730" s="0"/>
      <c r="NT2730" s="0"/>
      <c r="NU2730" s="0"/>
      <c r="NV2730" s="0"/>
      <c r="NW2730" s="0"/>
      <c r="NX2730" s="0"/>
      <c r="NY2730" s="0"/>
      <c r="NZ2730" s="0"/>
      <c r="OA2730" s="0"/>
      <c r="OB2730" s="0"/>
      <c r="OC2730" s="0"/>
      <c r="OD2730" s="0"/>
      <c r="OE2730" s="0"/>
      <c r="OF2730" s="0"/>
      <c r="OG2730" s="0"/>
      <c r="OH2730" s="0"/>
      <c r="OI2730" s="0"/>
      <c r="OJ2730" s="0"/>
      <c r="OK2730" s="0"/>
      <c r="OL2730" s="0"/>
      <c r="OM2730" s="0"/>
      <c r="ON2730" s="0"/>
      <c r="OO2730" s="0"/>
      <c r="OP2730" s="0"/>
      <c r="OQ2730" s="0"/>
      <c r="OR2730" s="0"/>
      <c r="OS2730" s="0"/>
      <c r="OT2730" s="0"/>
      <c r="OU2730" s="0"/>
      <c r="OV2730" s="0"/>
      <c r="OW2730" s="0"/>
      <c r="OX2730" s="0"/>
      <c r="OY2730" s="0"/>
      <c r="OZ2730" s="0"/>
      <c r="PA2730" s="0"/>
      <c r="PB2730" s="0"/>
      <c r="PC2730" s="0"/>
      <c r="PD2730" s="0"/>
      <c r="PE2730" s="0"/>
      <c r="PF2730" s="0"/>
      <c r="PG2730" s="0"/>
      <c r="PH2730" s="0"/>
      <c r="PI2730" s="0"/>
      <c r="PJ2730" s="0"/>
      <c r="PK2730" s="0"/>
      <c r="PL2730" s="0"/>
      <c r="PM2730" s="0"/>
      <c r="PN2730" s="0"/>
      <c r="PO2730" s="0"/>
      <c r="PP2730" s="0"/>
      <c r="PQ2730" s="0"/>
      <c r="PR2730" s="0"/>
      <c r="PS2730" s="0"/>
      <c r="PT2730" s="0"/>
      <c r="PU2730" s="0"/>
      <c r="PV2730" s="0"/>
      <c r="PW2730" s="0"/>
      <c r="PX2730" s="0"/>
      <c r="PY2730" s="0"/>
      <c r="PZ2730" s="0"/>
      <c r="QA2730" s="0"/>
      <c r="QB2730" s="0"/>
      <c r="QC2730" s="0"/>
      <c r="QD2730" s="0"/>
      <c r="QE2730" s="0"/>
      <c r="QF2730" s="0"/>
      <c r="QG2730" s="0"/>
      <c r="QH2730" s="0"/>
      <c r="QI2730" s="0"/>
      <c r="QJ2730" s="0"/>
      <c r="QK2730" s="0"/>
      <c r="QL2730" s="0"/>
      <c r="QM2730" s="0"/>
      <c r="QN2730" s="0"/>
      <c r="QO2730" s="0"/>
      <c r="QP2730" s="0"/>
      <c r="QQ2730" s="0"/>
      <c r="QR2730" s="0"/>
      <c r="QS2730" s="0"/>
      <c r="QT2730" s="0"/>
      <c r="QU2730" s="0"/>
      <c r="QV2730" s="0"/>
      <c r="QW2730" s="0"/>
      <c r="QX2730" s="0"/>
      <c r="QY2730" s="0"/>
      <c r="QZ2730" s="0"/>
      <c r="RA2730" s="0"/>
      <c r="RB2730" s="0"/>
      <c r="RC2730" s="0"/>
      <c r="RD2730" s="0"/>
      <c r="RE2730" s="0"/>
      <c r="RF2730" s="0"/>
      <c r="RG2730" s="0"/>
      <c r="RH2730" s="0"/>
      <c r="RI2730" s="0"/>
      <c r="RJ2730" s="0"/>
      <c r="RK2730" s="0"/>
      <c r="RL2730" s="0"/>
      <c r="RM2730" s="0"/>
      <c r="RN2730" s="0"/>
      <c r="RO2730" s="0"/>
      <c r="RP2730" s="0"/>
      <c r="RQ2730" s="0"/>
      <c r="RR2730" s="0"/>
      <c r="RS2730" s="0"/>
      <c r="RT2730" s="0"/>
      <c r="RU2730" s="0"/>
      <c r="RV2730" s="0"/>
      <c r="RW2730" s="0"/>
      <c r="RX2730" s="0"/>
      <c r="RY2730" s="0"/>
      <c r="RZ2730" s="0"/>
      <c r="SA2730" s="0"/>
      <c r="SB2730" s="0"/>
      <c r="SC2730" s="0"/>
      <c r="SD2730" s="0"/>
      <c r="SE2730" s="0"/>
      <c r="SF2730" s="0"/>
      <c r="SG2730" s="0"/>
      <c r="SH2730" s="0"/>
      <c r="SI2730" s="0"/>
      <c r="SJ2730" s="0"/>
      <c r="SK2730" s="0"/>
      <c r="SL2730" s="0"/>
      <c r="SM2730" s="0"/>
      <c r="SN2730" s="0"/>
      <c r="SO2730" s="0"/>
      <c r="SP2730" s="0"/>
      <c r="SQ2730" s="0"/>
      <c r="SR2730" s="0"/>
      <c r="SS2730" s="0"/>
      <c r="ST2730" s="0"/>
      <c r="SU2730" s="0"/>
      <c r="SV2730" s="0"/>
      <c r="SW2730" s="0"/>
      <c r="SX2730" s="0"/>
      <c r="SY2730" s="0"/>
      <c r="SZ2730" s="0"/>
      <c r="TA2730" s="0"/>
      <c r="TB2730" s="0"/>
      <c r="TC2730" s="0"/>
      <c r="TD2730" s="0"/>
      <c r="TE2730" s="0"/>
      <c r="TF2730" s="0"/>
      <c r="TG2730" s="0"/>
      <c r="TH2730" s="0"/>
      <c r="TI2730" s="0"/>
      <c r="TJ2730" s="0"/>
      <c r="TK2730" s="0"/>
      <c r="TL2730" s="0"/>
      <c r="TM2730" s="0"/>
      <c r="TN2730" s="0"/>
      <c r="TO2730" s="0"/>
      <c r="TP2730" s="0"/>
      <c r="TQ2730" s="0"/>
      <c r="TR2730" s="0"/>
      <c r="TS2730" s="0"/>
      <c r="TT2730" s="0"/>
      <c r="TU2730" s="0"/>
      <c r="TV2730" s="0"/>
      <c r="TW2730" s="0"/>
      <c r="TX2730" s="0"/>
      <c r="TY2730" s="0"/>
      <c r="TZ2730" s="0"/>
      <c r="UA2730" s="0"/>
      <c r="UB2730" s="0"/>
      <c r="UC2730" s="0"/>
      <c r="UD2730" s="0"/>
      <c r="UE2730" s="0"/>
      <c r="UF2730" s="0"/>
      <c r="UG2730" s="0"/>
      <c r="UH2730" s="0"/>
      <c r="UI2730" s="0"/>
      <c r="UJ2730" s="0"/>
      <c r="UK2730" s="0"/>
      <c r="UL2730" s="0"/>
      <c r="UM2730" s="0"/>
      <c r="UN2730" s="0"/>
      <c r="UO2730" s="0"/>
      <c r="UP2730" s="0"/>
      <c r="UQ2730" s="0"/>
      <c r="UR2730" s="0"/>
      <c r="US2730" s="0"/>
      <c r="UT2730" s="0"/>
      <c r="UU2730" s="0"/>
      <c r="UV2730" s="0"/>
      <c r="UW2730" s="0"/>
      <c r="UX2730" s="0"/>
      <c r="UY2730" s="0"/>
      <c r="UZ2730" s="0"/>
      <c r="VA2730" s="0"/>
      <c r="VB2730" s="0"/>
      <c r="VC2730" s="0"/>
      <c r="VD2730" s="0"/>
      <c r="VE2730" s="0"/>
      <c r="VF2730" s="0"/>
      <c r="VG2730" s="0"/>
      <c r="VH2730" s="0"/>
      <c r="VI2730" s="0"/>
      <c r="VJ2730" s="0"/>
      <c r="VK2730" s="0"/>
      <c r="VL2730" s="0"/>
      <c r="VM2730" s="0"/>
      <c r="VN2730" s="0"/>
      <c r="VO2730" s="0"/>
      <c r="VP2730" s="0"/>
      <c r="VQ2730" s="0"/>
      <c r="VR2730" s="0"/>
      <c r="VS2730" s="0"/>
      <c r="VT2730" s="0"/>
      <c r="VU2730" s="0"/>
      <c r="VV2730" s="0"/>
      <c r="VW2730" s="0"/>
      <c r="VX2730" s="0"/>
      <c r="VY2730" s="0"/>
      <c r="VZ2730" s="0"/>
      <c r="WA2730" s="0"/>
      <c r="WB2730" s="0"/>
      <c r="WC2730" s="0"/>
      <c r="WD2730" s="0"/>
      <c r="WE2730" s="0"/>
      <c r="WF2730" s="0"/>
      <c r="WG2730" s="0"/>
      <c r="WH2730" s="0"/>
      <c r="WI2730" s="0"/>
      <c r="WJ2730" s="0"/>
      <c r="WK2730" s="0"/>
      <c r="WL2730" s="0"/>
      <c r="WM2730" s="0"/>
      <c r="WN2730" s="0"/>
      <c r="WO2730" s="0"/>
      <c r="WP2730" s="0"/>
      <c r="WQ2730" s="0"/>
      <c r="WR2730" s="0"/>
      <c r="WS2730" s="0"/>
      <c r="WT2730" s="0"/>
      <c r="WU2730" s="0"/>
      <c r="WV2730" s="0"/>
      <c r="WW2730" s="0"/>
      <c r="WX2730" s="0"/>
      <c r="WY2730" s="0"/>
      <c r="WZ2730" s="0"/>
      <c r="XA2730" s="0"/>
      <c r="XB2730" s="0"/>
      <c r="XC2730" s="0"/>
      <c r="XD2730" s="0"/>
      <c r="XE2730" s="0"/>
      <c r="XF2730" s="0"/>
      <c r="XG2730" s="0"/>
      <c r="XH2730" s="0"/>
      <c r="XI2730" s="0"/>
      <c r="XJ2730" s="0"/>
      <c r="XK2730" s="0"/>
      <c r="XL2730" s="0"/>
      <c r="XM2730" s="0"/>
      <c r="XN2730" s="0"/>
      <c r="XO2730" s="0"/>
      <c r="XP2730" s="0"/>
      <c r="XQ2730" s="0"/>
      <c r="XR2730" s="0"/>
      <c r="XS2730" s="0"/>
      <c r="XT2730" s="0"/>
      <c r="XU2730" s="0"/>
      <c r="XV2730" s="0"/>
      <c r="XW2730" s="0"/>
      <c r="XX2730" s="0"/>
      <c r="XY2730" s="0"/>
      <c r="XZ2730" s="0"/>
      <c r="YA2730" s="0"/>
      <c r="YB2730" s="0"/>
      <c r="YC2730" s="0"/>
      <c r="YD2730" s="0"/>
      <c r="YE2730" s="0"/>
      <c r="YF2730" s="0"/>
      <c r="YG2730" s="0"/>
      <c r="YH2730" s="0"/>
      <c r="YI2730" s="0"/>
      <c r="YJ2730" s="0"/>
      <c r="YK2730" s="0"/>
      <c r="YL2730" s="0"/>
      <c r="YM2730" s="0"/>
      <c r="YN2730" s="0"/>
      <c r="YO2730" s="0"/>
      <c r="YP2730" s="0"/>
      <c r="YQ2730" s="0"/>
      <c r="YR2730" s="0"/>
      <c r="YS2730" s="0"/>
      <c r="YT2730" s="0"/>
      <c r="YU2730" s="0"/>
      <c r="YV2730" s="0"/>
      <c r="YW2730" s="0"/>
      <c r="YX2730" s="0"/>
      <c r="YY2730" s="0"/>
      <c r="YZ2730" s="0"/>
      <c r="ZA2730" s="0"/>
      <c r="ZB2730" s="0"/>
      <c r="ZC2730" s="0"/>
      <c r="ZD2730" s="0"/>
      <c r="ZE2730" s="0"/>
      <c r="ZF2730" s="0"/>
      <c r="ZG2730" s="0"/>
      <c r="ZH2730" s="0"/>
      <c r="ZI2730" s="0"/>
      <c r="ZJ2730" s="0"/>
      <c r="ZK2730" s="0"/>
      <c r="ZL2730" s="0"/>
      <c r="ZM2730" s="0"/>
      <c r="ZN2730" s="0"/>
      <c r="ZO2730" s="0"/>
      <c r="ZP2730" s="0"/>
      <c r="ZQ2730" s="0"/>
      <c r="ZR2730" s="0"/>
      <c r="ZS2730" s="0"/>
      <c r="ZT2730" s="0"/>
      <c r="ZU2730" s="0"/>
      <c r="ZV2730" s="0"/>
      <c r="ZW2730" s="0"/>
      <c r="ZX2730" s="0"/>
      <c r="ZY2730" s="0"/>
      <c r="ZZ2730" s="0"/>
      <c r="AAA2730" s="0"/>
      <c r="AAB2730" s="0"/>
      <c r="AAC2730" s="0"/>
      <c r="AAD2730" s="0"/>
      <c r="AAE2730" s="0"/>
      <c r="AAF2730" s="0"/>
      <c r="AAG2730" s="0"/>
      <c r="AAH2730" s="0"/>
      <c r="AAI2730" s="0"/>
      <c r="AAJ2730" s="0"/>
      <c r="AAK2730" s="0"/>
      <c r="AAL2730" s="0"/>
      <c r="AAM2730" s="0"/>
      <c r="AAN2730" s="0"/>
      <c r="AAO2730" s="0"/>
      <c r="AAP2730" s="0"/>
      <c r="AAQ2730" s="0"/>
      <c r="AAR2730" s="0"/>
      <c r="AAS2730" s="0"/>
      <c r="AAT2730" s="0"/>
      <c r="AAU2730" s="0"/>
      <c r="AAV2730" s="0"/>
      <c r="AAW2730" s="0"/>
      <c r="AAX2730" s="0"/>
      <c r="AAY2730" s="0"/>
      <c r="AAZ2730" s="0"/>
      <c r="ABA2730" s="0"/>
      <c r="ABB2730" s="0"/>
      <c r="ABC2730" s="0"/>
      <c r="ABD2730" s="0"/>
      <c r="ABE2730" s="0"/>
      <c r="ABF2730" s="0"/>
      <c r="ABG2730" s="0"/>
      <c r="ABH2730" s="0"/>
      <c r="ABI2730" s="0"/>
      <c r="ABJ2730" s="0"/>
      <c r="ABK2730" s="0"/>
      <c r="ABL2730" s="0"/>
      <c r="ABM2730" s="0"/>
      <c r="ABN2730" s="0"/>
      <c r="ABO2730" s="0"/>
      <c r="ABP2730" s="0"/>
      <c r="ABQ2730" s="0"/>
      <c r="ABR2730" s="0"/>
      <c r="ABS2730" s="0"/>
      <c r="ABT2730" s="0"/>
      <c r="ABU2730" s="0"/>
      <c r="ABV2730" s="0"/>
      <c r="ABW2730" s="0"/>
      <c r="ABX2730" s="0"/>
      <c r="ABY2730" s="0"/>
      <c r="ABZ2730" s="0"/>
      <c r="ACA2730" s="0"/>
      <c r="ACB2730" s="0"/>
      <c r="ACC2730" s="0"/>
      <c r="ACD2730" s="0"/>
      <c r="ACE2730" s="0"/>
      <c r="ACF2730" s="0"/>
      <c r="ACG2730" s="0"/>
      <c r="ACH2730" s="0"/>
      <c r="ACI2730" s="0"/>
      <c r="ACJ2730" s="0"/>
      <c r="ACK2730" s="0"/>
      <c r="ACL2730" s="0"/>
      <c r="ACM2730" s="0"/>
      <c r="ACN2730" s="0"/>
      <c r="ACO2730" s="0"/>
      <c r="ACP2730" s="0"/>
      <c r="ACQ2730" s="0"/>
      <c r="ACR2730" s="0"/>
      <c r="ACS2730" s="0"/>
      <c r="ACT2730" s="0"/>
      <c r="ACU2730" s="0"/>
      <c r="ACV2730" s="0"/>
      <c r="ACW2730" s="0"/>
      <c r="ACX2730" s="0"/>
      <c r="ACY2730" s="0"/>
      <c r="ACZ2730" s="0"/>
      <c r="ADA2730" s="0"/>
      <c r="ADB2730" s="0"/>
      <c r="ADC2730" s="0"/>
      <c r="ADD2730" s="0"/>
      <c r="ADE2730" s="0"/>
      <c r="ADF2730" s="0"/>
      <c r="ADG2730" s="0"/>
      <c r="ADH2730" s="0"/>
      <c r="ADI2730" s="0"/>
      <c r="ADJ2730" s="0"/>
      <c r="ADK2730" s="0"/>
      <c r="ADL2730" s="0"/>
      <c r="ADM2730" s="0"/>
      <c r="ADN2730" s="0"/>
      <c r="ADO2730" s="0"/>
      <c r="ADP2730" s="0"/>
      <c r="ADQ2730" s="0"/>
      <c r="ADR2730" s="0"/>
      <c r="ADS2730" s="0"/>
      <c r="ADT2730" s="0"/>
      <c r="ADU2730" s="0"/>
      <c r="ADV2730" s="0"/>
      <c r="ADW2730" s="0"/>
      <c r="ADX2730" s="0"/>
      <c r="ADY2730" s="0"/>
      <c r="ADZ2730" s="0"/>
      <c r="AEA2730" s="0"/>
      <c r="AEB2730" s="0"/>
      <c r="AEC2730" s="0"/>
      <c r="AED2730" s="0"/>
      <c r="AEE2730" s="0"/>
      <c r="AEF2730" s="0"/>
      <c r="AEG2730" s="0"/>
      <c r="AEH2730" s="0"/>
      <c r="AEI2730" s="0"/>
      <c r="AEJ2730" s="0"/>
      <c r="AEK2730" s="0"/>
      <c r="AEL2730" s="0"/>
      <c r="AEM2730" s="0"/>
      <c r="AEN2730" s="0"/>
      <c r="AEO2730" s="0"/>
      <c r="AEP2730" s="0"/>
      <c r="AEQ2730" s="0"/>
      <c r="AER2730" s="0"/>
      <c r="AES2730" s="0"/>
      <c r="AET2730" s="0"/>
      <c r="AEU2730" s="0"/>
      <c r="AEV2730" s="0"/>
      <c r="AEW2730" s="0"/>
      <c r="AEX2730" s="0"/>
      <c r="AEY2730" s="0"/>
      <c r="AEZ2730" s="0"/>
      <c r="AFA2730" s="0"/>
      <c r="AFB2730" s="0"/>
      <c r="AFC2730" s="0"/>
      <c r="AFD2730" s="0"/>
      <c r="AFE2730" s="0"/>
      <c r="AFF2730" s="0"/>
      <c r="AFG2730" s="0"/>
      <c r="AFH2730" s="0"/>
      <c r="AFI2730" s="0"/>
      <c r="AFJ2730" s="0"/>
      <c r="AFK2730" s="0"/>
      <c r="AFL2730" s="0"/>
      <c r="AFM2730" s="0"/>
      <c r="AFN2730" s="0"/>
      <c r="AFO2730" s="0"/>
      <c r="AFP2730" s="0"/>
      <c r="AFQ2730" s="0"/>
      <c r="AFR2730" s="0"/>
      <c r="AFS2730" s="0"/>
      <c r="AFT2730" s="0"/>
      <c r="AFU2730" s="0"/>
      <c r="AFV2730" s="0"/>
      <c r="AFW2730" s="0"/>
      <c r="AFX2730" s="0"/>
      <c r="AFY2730" s="0"/>
      <c r="AFZ2730" s="0"/>
      <c r="AGA2730" s="0"/>
      <c r="AGB2730" s="0"/>
      <c r="AGC2730" s="0"/>
      <c r="AGD2730" s="0"/>
      <c r="AGE2730" s="0"/>
      <c r="AGF2730" s="0"/>
      <c r="AGG2730" s="0"/>
      <c r="AGH2730" s="0"/>
      <c r="AGI2730" s="0"/>
      <c r="AGJ2730" s="0"/>
      <c r="AGK2730" s="0"/>
      <c r="AGL2730" s="0"/>
      <c r="AGM2730" s="0"/>
      <c r="AGN2730" s="0"/>
      <c r="AGO2730" s="0"/>
      <c r="AGP2730" s="0"/>
      <c r="AGQ2730" s="0"/>
      <c r="AGR2730" s="0"/>
      <c r="AGS2730" s="0"/>
      <c r="AGT2730" s="0"/>
      <c r="AGU2730" s="0"/>
      <c r="AGV2730" s="0"/>
      <c r="AGW2730" s="0"/>
      <c r="AGX2730" s="0"/>
      <c r="AGY2730" s="0"/>
      <c r="AGZ2730" s="0"/>
      <c r="AHA2730" s="0"/>
      <c r="AHB2730" s="0"/>
      <c r="AHC2730" s="0"/>
      <c r="AHD2730" s="0"/>
      <c r="AHE2730" s="0"/>
      <c r="AHF2730" s="0"/>
      <c r="AHG2730" s="0"/>
      <c r="AHH2730" s="0"/>
      <c r="AHI2730" s="0"/>
      <c r="AHJ2730" s="0"/>
      <c r="AHK2730" s="0"/>
      <c r="AHL2730" s="0"/>
      <c r="AHM2730" s="0"/>
      <c r="AHN2730" s="0"/>
      <c r="AHO2730" s="0"/>
      <c r="AHP2730" s="0"/>
      <c r="AHQ2730" s="0"/>
      <c r="AHR2730" s="0"/>
      <c r="AHS2730" s="0"/>
      <c r="AHT2730" s="0"/>
      <c r="AHU2730" s="0"/>
      <c r="AHV2730" s="0"/>
      <c r="AHW2730" s="0"/>
      <c r="AHX2730" s="0"/>
      <c r="AHY2730" s="0"/>
      <c r="AHZ2730" s="0"/>
      <c r="AIA2730" s="0"/>
      <c r="AIB2730" s="0"/>
      <c r="AIC2730" s="0"/>
      <c r="AID2730" s="0"/>
      <c r="AIE2730" s="0"/>
      <c r="AIF2730" s="0"/>
      <c r="AIG2730" s="0"/>
      <c r="AIH2730" s="0"/>
      <c r="AII2730" s="0"/>
      <c r="AIJ2730" s="0"/>
      <c r="AIK2730" s="0"/>
      <c r="AIL2730" s="0"/>
      <c r="AIM2730" s="0"/>
      <c r="AIN2730" s="0"/>
      <c r="AIO2730" s="0"/>
      <c r="AIP2730" s="0"/>
      <c r="AIQ2730" s="0"/>
      <c r="AIR2730" s="0"/>
      <c r="AIS2730" s="0"/>
      <c r="AIT2730" s="0"/>
      <c r="AIU2730" s="0"/>
      <c r="AIV2730" s="0"/>
      <c r="AIW2730" s="0"/>
      <c r="AIX2730" s="0"/>
      <c r="AIY2730" s="0"/>
      <c r="AIZ2730" s="0"/>
      <c r="AJA2730" s="0"/>
      <c r="AJB2730" s="0"/>
      <c r="AJC2730" s="0"/>
      <c r="AJD2730" s="0"/>
      <c r="AJE2730" s="0"/>
      <c r="AJF2730" s="0"/>
      <c r="AJG2730" s="0"/>
      <c r="AJH2730" s="0"/>
      <c r="AJI2730" s="0"/>
      <c r="AJJ2730" s="0"/>
      <c r="AJK2730" s="0"/>
      <c r="AJL2730" s="0"/>
      <c r="AJM2730" s="0"/>
      <c r="AJN2730" s="0"/>
      <c r="AJO2730" s="0"/>
      <c r="AJP2730" s="0"/>
      <c r="AJQ2730" s="0"/>
      <c r="AJR2730" s="0"/>
      <c r="AJS2730" s="0"/>
      <c r="AJT2730" s="0"/>
      <c r="AJU2730" s="0"/>
      <c r="AJV2730" s="0"/>
      <c r="AJW2730" s="0"/>
      <c r="AJX2730" s="0"/>
      <c r="AJY2730" s="0"/>
      <c r="AJZ2730" s="0"/>
      <c r="AKA2730" s="0"/>
      <c r="AKB2730" s="0"/>
      <c r="AKC2730" s="0"/>
      <c r="AKD2730" s="0"/>
      <c r="AKE2730" s="0"/>
      <c r="AKF2730" s="0"/>
      <c r="AKG2730" s="0"/>
      <c r="AKH2730" s="0"/>
      <c r="AKI2730" s="0"/>
      <c r="AKJ2730" s="0"/>
      <c r="AKK2730" s="0"/>
      <c r="AKL2730" s="0"/>
      <c r="AKM2730" s="0"/>
      <c r="AKN2730" s="0"/>
      <c r="AKO2730" s="0"/>
      <c r="AKP2730" s="0"/>
      <c r="AKQ2730" s="0"/>
      <c r="AKR2730" s="0"/>
      <c r="AKS2730" s="0"/>
      <c r="AKT2730" s="0"/>
      <c r="AKU2730" s="0"/>
      <c r="AKV2730" s="0"/>
      <c r="AKW2730" s="0"/>
      <c r="AKX2730" s="0"/>
      <c r="AKY2730" s="0"/>
      <c r="AKZ2730" s="0"/>
      <c r="ALA2730" s="0"/>
      <c r="ALB2730" s="0"/>
      <c r="ALC2730" s="0"/>
      <c r="ALD2730" s="0"/>
      <c r="ALE2730" s="0"/>
      <c r="ALF2730" s="0"/>
      <c r="ALG2730" s="0"/>
      <c r="ALH2730" s="0"/>
      <c r="ALI2730" s="0"/>
      <c r="ALJ2730" s="0"/>
      <c r="ALK2730" s="0"/>
      <c r="ALL2730" s="0"/>
      <c r="ALM2730" s="0"/>
      <c r="ALN2730" s="0"/>
      <c r="ALO2730" s="0"/>
      <c r="ALP2730" s="0"/>
      <c r="ALQ2730" s="0"/>
      <c r="ALR2730" s="0"/>
      <c r="ALS2730" s="0"/>
      <c r="ALT2730" s="0"/>
      <c r="ALU2730" s="0"/>
      <c r="ALV2730" s="0"/>
      <c r="ALW2730" s="0"/>
      <c r="ALX2730" s="0"/>
      <c r="ALY2730" s="0"/>
      <c r="ALZ2730" s="0"/>
      <c r="AMA2730" s="0"/>
      <c r="AMB2730" s="0"/>
      <c r="AMC2730" s="0"/>
      <c r="AMD2730" s="0"/>
      <c r="AME2730" s="0"/>
      <c r="AMF2730" s="0"/>
      <c r="AMG2730" s="0"/>
      <c r="AMH2730" s="0"/>
      <c r="AMI2730" s="0"/>
      <c r="AMJ2730" s="0"/>
    </row>
    <row r="2731" customFormat="false" ht="15" hidden="false" customHeight="true" outlineLevel="0" collapsed="false">
      <c r="A2731" s="1" t="n">
        <v>2728</v>
      </c>
      <c r="B2731" s="1" t="s">
        <v>16270</v>
      </c>
      <c r="C2731" s="1" t="s">
        <v>16908</v>
      </c>
      <c r="D2731" s="1" t="s">
        <v>16909</v>
      </c>
      <c r="E2731" s="1" t="s">
        <v>16922</v>
      </c>
      <c r="F2731" s="2" t="s">
        <v>16923</v>
      </c>
      <c r="G2731" s="1" t="s">
        <v>16924</v>
      </c>
      <c r="H2731" s="1" t="s">
        <v>16925</v>
      </c>
      <c r="I2731" s="1" t="s">
        <v>16926</v>
      </c>
      <c r="J2731" s="1" t="s">
        <v>16927</v>
      </c>
      <c r="K2731" s="4" t="s">
        <v>107</v>
      </c>
      <c r="L2731" s="4" t="s">
        <v>108</v>
      </c>
      <c r="M2731" s="4" t="s">
        <v>170</v>
      </c>
      <c r="N2731" s="0"/>
      <c r="O2731" s="4" t="s">
        <v>110</v>
      </c>
      <c r="P2731" s="4" t="s">
        <v>110</v>
      </c>
      <c r="Q2731" s="0"/>
      <c r="R2731" s="4" t="s">
        <v>110</v>
      </c>
      <c r="S2731" s="4" t="s">
        <v>110</v>
      </c>
      <c r="T2731" s="0"/>
      <c r="U2731" s="4" t="s">
        <v>110</v>
      </c>
      <c r="V2731" s="4" t="s">
        <v>110</v>
      </c>
      <c r="W2731" s="0"/>
      <c r="X2731" s="4" t="s">
        <v>110</v>
      </c>
      <c r="Y2731" s="4" t="s">
        <v>110</v>
      </c>
      <c r="Z2731" s="4" t="s">
        <v>110</v>
      </c>
      <c r="AA2731" s="4" t="s">
        <v>110</v>
      </c>
      <c r="AB2731" s="4" t="s">
        <v>110</v>
      </c>
      <c r="AC2731" s="4" t="s">
        <v>110</v>
      </c>
      <c r="AD2731" s="4" t="s">
        <v>110</v>
      </c>
      <c r="AE2731" s="4" t="s">
        <v>110</v>
      </c>
      <c r="AF2731" s="4" t="s">
        <v>110</v>
      </c>
      <c r="AG2731" s="4" t="s">
        <v>110</v>
      </c>
      <c r="AH2731" s="4" t="s">
        <v>110</v>
      </c>
      <c r="AI2731" s="4" t="s">
        <v>110</v>
      </c>
      <c r="AJ2731" s="4" t="s">
        <v>110</v>
      </c>
      <c r="AK2731" s="4" t="s">
        <v>110</v>
      </c>
      <c r="AL2731" s="4" t="s">
        <v>110</v>
      </c>
      <c r="AM2731" s="4" t="s">
        <v>110</v>
      </c>
      <c r="AN2731" s="4" t="s">
        <v>110</v>
      </c>
      <c r="AO2731" s="4" t="s">
        <v>110</v>
      </c>
      <c r="AP2731" s="4" t="s">
        <v>110</v>
      </c>
      <c r="AQ2731" s="4" t="s">
        <v>110</v>
      </c>
      <c r="AR2731" s="4" t="s">
        <v>110</v>
      </c>
      <c r="AS2731" s="4" t="s">
        <v>110</v>
      </c>
      <c r="AT2731" s="4" t="s">
        <v>110</v>
      </c>
      <c r="AU2731" s="4" t="s">
        <v>110</v>
      </c>
      <c r="AV2731" s="4" t="s">
        <v>110</v>
      </c>
      <c r="AW2731" s="4" t="s">
        <v>110</v>
      </c>
      <c r="AX2731" s="0"/>
      <c r="AY2731" s="0"/>
      <c r="AZ2731" s="0"/>
      <c r="BA2731" s="0"/>
      <c r="BB2731" s="4"/>
      <c r="BC2731" s="4"/>
      <c r="BD2731" s="4"/>
      <c r="BE2731" s="0"/>
      <c r="BF2731" s="0"/>
      <c r="BG2731" s="0"/>
      <c r="BH2731" s="0"/>
      <c r="BI2731" s="0"/>
      <c r="BJ2731" s="4"/>
      <c r="BK2731" s="4"/>
      <c r="BL2731" s="4"/>
      <c r="BM2731" s="4"/>
      <c r="BN2731" s="4"/>
      <c r="BO2731" s="0"/>
      <c r="BP2731" s="0"/>
      <c r="BQ2731" s="4" t="s">
        <v>327</v>
      </c>
      <c r="BR2731" s="0"/>
      <c r="BS2731" s="0"/>
      <c r="BT2731" s="1" t="s">
        <v>2885</v>
      </c>
      <c r="BU2731" s="0"/>
      <c r="BV2731" s="0"/>
      <c r="BW2731" s="0"/>
      <c r="BX2731" s="0"/>
      <c r="BY2731" s="0"/>
      <c r="BZ2731" s="1" t="s">
        <v>592</v>
      </c>
      <c r="CA2731" s="1" t="s">
        <v>592</v>
      </c>
      <c r="CB2731" s="1" t="s">
        <v>592</v>
      </c>
      <c r="CC2731" s="0"/>
      <c r="CD2731" s="1" t="s">
        <v>110</v>
      </c>
      <c r="CE2731" s="1" t="s">
        <v>110</v>
      </c>
      <c r="CF2731" s="1" t="s">
        <v>110</v>
      </c>
      <c r="CG2731" s="1" t="s">
        <v>110</v>
      </c>
      <c r="CH2731" s="1" t="s">
        <v>110</v>
      </c>
      <c r="CI2731" s="1" t="s">
        <v>110</v>
      </c>
      <c r="CJ2731" s="1" t="s">
        <v>110</v>
      </c>
      <c r="CK2731" s="1" t="s">
        <v>110</v>
      </c>
      <c r="CL2731" s="1" t="s">
        <v>110</v>
      </c>
      <c r="CM2731" s="0"/>
      <c r="CN2731" s="0"/>
      <c r="CO2731" s="0"/>
      <c r="CP2731" s="0"/>
      <c r="CQ2731" s="0"/>
      <c r="CR2731" s="0"/>
      <c r="CS2731" s="0"/>
      <c r="CT2731" s="0"/>
      <c r="CU2731" s="0"/>
      <c r="CV2731" s="0"/>
      <c r="CW2731" s="0"/>
      <c r="CX2731" s="0"/>
      <c r="CY2731" s="0"/>
      <c r="CZ2731" s="0"/>
      <c r="DA2731" s="0"/>
      <c r="DB2731" s="0"/>
      <c r="DC2731" s="0"/>
      <c r="DD2731" s="0"/>
      <c r="DE2731" s="0"/>
      <c r="DF2731" s="0"/>
      <c r="DG2731" s="0"/>
      <c r="DH2731" s="0"/>
      <c r="DI2731" s="0"/>
      <c r="DJ2731" s="0"/>
      <c r="DK2731" s="0"/>
      <c r="DL2731" s="0"/>
      <c r="DM2731" s="0"/>
      <c r="DN2731" s="0"/>
      <c r="DO2731" s="0"/>
      <c r="DP2731" s="0"/>
      <c r="DQ2731" s="0"/>
      <c r="DR2731" s="0"/>
      <c r="DS2731" s="0"/>
      <c r="DT2731" s="0"/>
      <c r="DU2731" s="0"/>
      <c r="DV2731" s="0"/>
      <c r="DW2731" s="0"/>
      <c r="DX2731" s="0"/>
      <c r="DY2731" s="0"/>
      <c r="DZ2731" s="0"/>
      <c r="EA2731" s="0"/>
      <c r="EB2731" s="0"/>
      <c r="EC2731" s="0"/>
      <c r="ED2731" s="0"/>
      <c r="EE2731" s="0"/>
      <c r="EF2731" s="0"/>
      <c r="EG2731" s="0"/>
      <c r="EH2731" s="0"/>
      <c r="EI2731" s="0"/>
      <c r="EJ2731" s="0"/>
      <c r="EK2731" s="0"/>
      <c r="EL2731" s="0"/>
      <c r="EM2731" s="0"/>
      <c r="EN2731" s="0"/>
      <c r="EO2731" s="0"/>
      <c r="EP2731" s="0"/>
      <c r="EQ2731" s="0"/>
      <c r="ER2731" s="0"/>
      <c r="ES2731" s="0"/>
      <c r="ET2731" s="0"/>
      <c r="EU2731" s="0"/>
      <c r="EV2731" s="0"/>
      <c r="EW2731" s="0"/>
      <c r="EX2731" s="0"/>
      <c r="EY2731" s="0"/>
      <c r="EZ2731" s="0"/>
      <c r="FA2731" s="0"/>
      <c r="FB2731" s="0"/>
      <c r="FC2731" s="0"/>
      <c r="FD2731" s="0"/>
      <c r="FE2731" s="0"/>
      <c r="FF2731" s="0"/>
      <c r="FG2731" s="0"/>
      <c r="FH2731" s="0"/>
      <c r="FI2731" s="0"/>
      <c r="FJ2731" s="0"/>
      <c r="FK2731" s="0"/>
      <c r="FL2731" s="0"/>
      <c r="FM2731" s="0"/>
      <c r="FN2731" s="0"/>
      <c r="FO2731" s="0"/>
      <c r="FP2731" s="0"/>
      <c r="FQ2731" s="0"/>
      <c r="FR2731" s="0"/>
      <c r="FS2731" s="0"/>
      <c r="FT2731" s="0"/>
      <c r="FU2731" s="0"/>
      <c r="FV2731" s="0"/>
      <c r="FW2731" s="0"/>
      <c r="FX2731" s="0"/>
      <c r="FY2731" s="0"/>
      <c r="FZ2731" s="0"/>
      <c r="GA2731" s="0"/>
      <c r="GB2731" s="0"/>
      <c r="GC2731" s="0"/>
      <c r="GD2731" s="0"/>
      <c r="GE2731" s="0"/>
      <c r="GF2731" s="0"/>
      <c r="GG2731" s="0"/>
      <c r="GH2731" s="0"/>
      <c r="GI2731" s="0"/>
      <c r="GJ2731" s="0"/>
      <c r="GK2731" s="0"/>
      <c r="GL2731" s="0"/>
      <c r="GM2731" s="0"/>
      <c r="GN2731" s="0"/>
      <c r="GO2731" s="0"/>
      <c r="GP2731" s="0"/>
      <c r="GQ2731" s="0"/>
      <c r="GR2731" s="0"/>
      <c r="GS2731" s="0"/>
      <c r="GT2731" s="0"/>
      <c r="GU2731" s="0"/>
      <c r="GV2731" s="0"/>
      <c r="GW2731" s="0"/>
      <c r="GX2731" s="0"/>
      <c r="GY2731" s="0"/>
      <c r="GZ2731" s="0"/>
      <c r="HA2731" s="0"/>
      <c r="HB2731" s="0"/>
      <c r="HC2731" s="0"/>
      <c r="HD2731" s="0"/>
      <c r="HE2731" s="0"/>
      <c r="HF2731" s="0"/>
      <c r="HG2731" s="0"/>
      <c r="HH2731" s="0"/>
      <c r="HI2731" s="0"/>
      <c r="HJ2731" s="0"/>
      <c r="HK2731" s="0"/>
      <c r="HL2731" s="0"/>
      <c r="HM2731" s="0"/>
      <c r="HN2731" s="0"/>
      <c r="HO2731" s="0"/>
      <c r="HP2731" s="0"/>
      <c r="HQ2731" s="0"/>
      <c r="HR2731" s="0"/>
      <c r="HS2731" s="0"/>
      <c r="HT2731" s="0"/>
      <c r="HU2731" s="0"/>
      <c r="HV2731" s="0"/>
      <c r="HW2731" s="0"/>
      <c r="HX2731" s="0"/>
      <c r="HY2731" s="0"/>
      <c r="HZ2731" s="0"/>
      <c r="IA2731" s="0"/>
      <c r="IB2731" s="0"/>
      <c r="IC2731" s="0"/>
      <c r="ID2731" s="0"/>
      <c r="IE2731" s="0"/>
      <c r="IF2731" s="0"/>
      <c r="IG2731" s="0"/>
      <c r="IH2731" s="0"/>
      <c r="II2731" s="0"/>
      <c r="IJ2731" s="0"/>
      <c r="IK2731" s="0"/>
      <c r="IL2731" s="0"/>
      <c r="IM2731" s="0"/>
      <c r="IN2731" s="0"/>
      <c r="IO2731" s="0"/>
      <c r="IP2731" s="0"/>
      <c r="IQ2731" s="0"/>
      <c r="IR2731" s="0"/>
      <c r="IS2731" s="0"/>
      <c r="IT2731" s="0"/>
      <c r="IU2731" s="0"/>
      <c r="IV2731" s="0"/>
      <c r="IW2731" s="0"/>
      <c r="IX2731" s="0"/>
      <c r="IY2731" s="0"/>
      <c r="IZ2731" s="0"/>
      <c r="JA2731" s="0"/>
      <c r="JB2731" s="0"/>
      <c r="JC2731" s="0"/>
      <c r="JD2731" s="0"/>
      <c r="JE2731" s="0"/>
      <c r="JF2731" s="0"/>
      <c r="JG2731" s="0"/>
      <c r="JH2731" s="0"/>
      <c r="JI2731" s="0"/>
      <c r="JJ2731" s="0"/>
      <c r="JK2731" s="0"/>
      <c r="JL2731" s="0"/>
      <c r="JM2731" s="0"/>
      <c r="JN2731" s="0"/>
      <c r="JO2731" s="0"/>
      <c r="JP2731" s="0"/>
      <c r="JQ2731" s="0"/>
      <c r="JR2731" s="0"/>
      <c r="JS2731" s="0"/>
      <c r="JT2731" s="0"/>
      <c r="JU2731" s="0"/>
      <c r="JV2731" s="0"/>
      <c r="JW2731" s="0"/>
      <c r="JX2731" s="0"/>
      <c r="JY2731" s="0"/>
      <c r="JZ2731" s="0"/>
      <c r="KA2731" s="0"/>
      <c r="KB2731" s="0"/>
      <c r="KC2731" s="0"/>
      <c r="KD2731" s="0"/>
      <c r="KE2731" s="0"/>
      <c r="KF2731" s="0"/>
      <c r="KG2731" s="0"/>
      <c r="KH2731" s="0"/>
      <c r="KI2731" s="0"/>
      <c r="KJ2731" s="0"/>
      <c r="KK2731" s="0"/>
      <c r="KL2731" s="0"/>
      <c r="KM2731" s="0"/>
      <c r="KN2731" s="0"/>
      <c r="KO2731" s="0"/>
      <c r="KP2731" s="0"/>
      <c r="KQ2731" s="0"/>
      <c r="KR2731" s="0"/>
      <c r="KS2731" s="0"/>
      <c r="KT2731" s="0"/>
      <c r="KU2731" s="0"/>
      <c r="KV2731" s="0"/>
      <c r="KW2731" s="0"/>
      <c r="KX2731" s="0"/>
      <c r="KY2731" s="0"/>
      <c r="KZ2731" s="0"/>
      <c r="LA2731" s="0"/>
      <c r="LB2731" s="0"/>
      <c r="LC2731" s="0"/>
      <c r="LD2731" s="0"/>
      <c r="LE2731" s="0"/>
      <c r="LF2731" s="0"/>
      <c r="LG2731" s="0"/>
      <c r="LH2731" s="0"/>
      <c r="LI2731" s="0"/>
      <c r="LJ2731" s="0"/>
      <c r="LK2731" s="0"/>
      <c r="LL2731" s="0"/>
      <c r="LM2731" s="0"/>
      <c r="LN2731" s="0"/>
      <c r="LO2731" s="0"/>
      <c r="LP2731" s="0"/>
      <c r="LQ2731" s="0"/>
      <c r="LR2731" s="0"/>
      <c r="LS2731" s="0"/>
      <c r="LT2731" s="0"/>
      <c r="LU2731" s="0"/>
      <c r="LV2731" s="0"/>
      <c r="LW2731" s="0"/>
      <c r="LX2731" s="0"/>
      <c r="LY2731" s="0"/>
      <c r="LZ2731" s="0"/>
      <c r="MA2731" s="0"/>
      <c r="MB2731" s="0"/>
      <c r="MC2731" s="0"/>
      <c r="MD2731" s="0"/>
      <c r="ME2731" s="0"/>
      <c r="MF2731" s="0"/>
      <c r="MG2731" s="0"/>
      <c r="MH2731" s="0"/>
      <c r="MI2731" s="0"/>
      <c r="MJ2731" s="0"/>
      <c r="MK2731" s="0"/>
      <c r="ML2731" s="0"/>
      <c r="MM2731" s="0"/>
      <c r="MN2731" s="0"/>
      <c r="MO2731" s="0"/>
      <c r="MP2731" s="0"/>
      <c r="MQ2731" s="0"/>
      <c r="MR2731" s="0"/>
      <c r="MS2731" s="0"/>
      <c r="MT2731" s="0"/>
      <c r="MU2731" s="0"/>
      <c r="MV2731" s="0"/>
      <c r="MW2731" s="0"/>
      <c r="MX2731" s="0"/>
      <c r="MY2731" s="0"/>
      <c r="MZ2731" s="0"/>
      <c r="NA2731" s="0"/>
      <c r="NB2731" s="0"/>
      <c r="NC2731" s="0"/>
      <c r="ND2731" s="0"/>
      <c r="NE2731" s="0"/>
      <c r="NF2731" s="0"/>
      <c r="NG2731" s="0"/>
      <c r="NH2731" s="0"/>
      <c r="NI2731" s="0"/>
      <c r="NJ2731" s="0"/>
      <c r="NK2731" s="0"/>
      <c r="NL2731" s="0"/>
      <c r="NM2731" s="0"/>
      <c r="NN2731" s="0"/>
      <c r="NO2731" s="0"/>
      <c r="NP2731" s="0"/>
      <c r="NQ2731" s="0"/>
      <c r="NR2731" s="0"/>
      <c r="NS2731" s="0"/>
      <c r="NT2731" s="0"/>
      <c r="NU2731" s="0"/>
      <c r="NV2731" s="0"/>
      <c r="NW2731" s="0"/>
      <c r="NX2731" s="0"/>
      <c r="NY2731" s="0"/>
      <c r="NZ2731" s="0"/>
      <c r="OA2731" s="0"/>
      <c r="OB2731" s="0"/>
      <c r="OC2731" s="0"/>
      <c r="OD2731" s="0"/>
      <c r="OE2731" s="0"/>
      <c r="OF2731" s="0"/>
      <c r="OG2731" s="0"/>
      <c r="OH2731" s="0"/>
      <c r="OI2731" s="0"/>
      <c r="OJ2731" s="0"/>
      <c r="OK2731" s="0"/>
      <c r="OL2731" s="0"/>
      <c r="OM2731" s="0"/>
      <c r="ON2731" s="0"/>
      <c r="OO2731" s="0"/>
      <c r="OP2731" s="0"/>
      <c r="OQ2731" s="0"/>
      <c r="OR2731" s="0"/>
      <c r="OS2731" s="0"/>
      <c r="OT2731" s="0"/>
      <c r="OU2731" s="0"/>
      <c r="OV2731" s="0"/>
      <c r="OW2731" s="0"/>
      <c r="OX2731" s="0"/>
      <c r="OY2731" s="0"/>
      <c r="OZ2731" s="0"/>
      <c r="PA2731" s="0"/>
      <c r="PB2731" s="0"/>
      <c r="PC2731" s="0"/>
      <c r="PD2731" s="0"/>
      <c r="PE2731" s="0"/>
      <c r="PF2731" s="0"/>
      <c r="PG2731" s="0"/>
      <c r="PH2731" s="0"/>
      <c r="PI2731" s="0"/>
      <c r="PJ2731" s="0"/>
      <c r="PK2731" s="0"/>
      <c r="PL2731" s="0"/>
      <c r="PM2731" s="0"/>
      <c r="PN2731" s="0"/>
      <c r="PO2731" s="0"/>
      <c r="PP2731" s="0"/>
      <c r="PQ2731" s="0"/>
      <c r="PR2731" s="0"/>
      <c r="PS2731" s="0"/>
      <c r="PT2731" s="0"/>
      <c r="PU2731" s="0"/>
      <c r="PV2731" s="0"/>
      <c r="PW2731" s="0"/>
      <c r="PX2731" s="0"/>
      <c r="PY2731" s="0"/>
      <c r="PZ2731" s="0"/>
      <c r="QA2731" s="0"/>
      <c r="QB2731" s="0"/>
      <c r="QC2731" s="0"/>
      <c r="QD2731" s="0"/>
      <c r="QE2731" s="0"/>
      <c r="QF2731" s="0"/>
      <c r="QG2731" s="0"/>
      <c r="QH2731" s="0"/>
      <c r="QI2731" s="0"/>
      <c r="QJ2731" s="0"/>
      <c r="QK2731" s="0"/>
      <c r="QL2731" s="0"/>
      <c r="QM2731" s="0"/>
      <c r="QN2731" s="0"/>
      <c r="QO2731" s="0"/>
      <c r="QP2731" s="0"/>
      <c r="QQ2731" s="0"/>
      <c r="QR2731" s="0"/>
      <c r="QS2731" s="0"/>
      <c r="QT2731" s="0"/>
      <c r="QU2731" s="0"/>
      <c r="QV2731" s="0"/>
      <c r="QW2731" s="0"/>
      <c r="QX2731" s="0"/>
      <c r="QY2731" s="0"/>
      <c r="QZ2731" s="0"/>
      <c r="RA2731" s="0"/>
      <c r="RB2731" s="0"/>
      <c r="RC2731" s="0"/>
      <c r="RD2731" s="0"/>
      <c r="RE2731" s="0"/>
      <c r="RF2731" s="0"/>
      <c r="RG2731" s="0"/>
      <c r="RH2731" s="0"/>
      <c r="RI2731" s="0"/>
      <c r="RJ2731" s="0"/>
      <c r="RK2731" s="0"/>
      <c r="RL2731" s="0"/>
      <c r="RM2731" s="0"/>
      <c r="RN2731" s="0"/>
      <c r="RO2731" s="0"/>
      <c r="RP2731" s="0"/>
      <c r="RQ2731" s="0"/>
      <c r="RR2731" s="0"/>
      <c r="RS2731" s="0"/>
      <c r="RT2731" s="0"/>
      <c r="RU2731" s="0"/>
      <c r="RV2731" s="0"/>
      <c r="RW2731" s="0"/>
      <c r="RX2731" s="0"/>
      <c r="RY2731" s="0"/>
      <c r="RZ2731" s="0"/>
      <c r="SA2731" s="0"/>
      <c r="SB2731" s="0"/>
      <c r="SC2731" s="0"/>
      <c r="SD2731" s="0"/>
      <c r="SE2731" s="0"/>
      <c r="SF2731" s="0"/>
      <c r="SG2731" s="0"/>
      <c r="SH2731" s="0"/>
      <c r="SI2731" s="0"/>
      <c r="SJ2731" s="0"/>
      <c r="SK2731" s="0"/>
      <c r="SL2731" s="0"/>
      <c r="SM2731" s="0"/>
      <c r="SN2731" s="0"/>
      <c r="SO2731" s="0"/>
      <c r="SP2731" s="0"/>
      <c r="SQ2731" s="0"/>
      <c r="SR2731" s="0"/>
      <c r="SS2731" s="0"/>
      <c r="ST2731" s="0"/>
      <c r="SU2731" s="0"/>
      <c r="SV2731" s="0"/>
      <c r="SW2731" s="0"/>
      <c r="SX2731" s="0"/>
      <c r="SY2731" s="0"/>
      <c r="SZ2731" s="0"/>
      <c r="TA2731" s="0"/>
      <c r="TB2731" s="0"/>
      <c r="TC2731" s="0"/>
      <c r="TD2731" s="0"/>
      <c r="TE2731" s="0"/>
      <c r="TF2731" s="0"/>
      <c r="TG2731" s="0"/>
      <c r="TH2731" s="0"/>
      <c r="TI2731" s="0"/>
      <c r="TJ2731" s="0"/>
      <c r="TK2731" s="0"/>
      <c r="TL2731" s="0"/>
      <c r="TM2731" s="0"/>
      <c r="TN2731" s="0"/>
      <c r="TO2731" s="0"/>
      <c r="TP2731" s="0"/>
      <c r="TQ2731" s="0"/>
      <c r="TR2731" s="0"/>
      <c r="TS2731" s="0"/>
      <c r="TT2731" s="0"/>
      <c r="TU2731" s="0"/>
      <c r="TV2731" s="0"/>
      <c r="TW2731" s="0"/>
      <c r="TX2731" s="0"/>
      <c r="TY2731" s="0"/>
      <c r="TZ2731" s="0"/>
      <c r="UA2731" s="0"/>
      <c r="UB2731" s="0"/>
      <c r="UC2731" s="0"/>
      <c r="UD2731" s="0"/>
      <c r="UE2731" s="0"/>
      <c r="UF2731" s="0"/>
      <c r="UG2731" s="0"/>
      <c r="UH2731" s="0"/>
      <c r="UI2731" s="0"/>
      <c r="UJ2731" s="0"/>
      <c r="UK2731" s="0"/>
      <c r="UL2731" s="0"/>
      <c r="UM2731" s="0"/>
      <c r="UN2731" s="0"/>
      <c r="UO2731" s="0"/>
      <c r="UP2731" s="0"/>
      <c r="UQ2731" s="0"/>
      <c r="UR2731" s="0"/>
      <c r="US2731" s="0"/>
      <c r="UT2731" s="0"/>
      <c r="UU2731" s="0"/>
      <c r="UV2731" s="0"/>
      <c r="UW2731" s="0"/>
      <c r="UX2731" s="0"/>
      <c r="UY2731" s="0"/>
      <c r="UZ2731" s="0"/>
      <c r="VA2731" s="0"/>
      <c r="VB2731" s="0"/>
      <c r="VC2731" s="0"/>
      <c r="VD2731" s="0"/>
      <c r="VE2731" s="0"/>
      <c r="VF2731" s="0"/>
      <c r="VG2731" s="0"/>
      <c r="VH2731" s="0"/>
      <c r="VI2731" s="0"/>
      <c r="VJ2731" s="0"/>
      <c r="VK2731" s="0"/>
      <c r="VL2731" s="0"/>
      <c r="VM2731" s="0"/>
      <c r="VN2731" s="0"/>
      <c r="VO2731" s="0"/>
      <c r="VP2731" s="0"/>
      <c r="VQ2731" s="0"/>
      <c r="VR2731" s="0"/>
      <c r="VS2731" s="0"/>
      <c r="VT2731" s="0"/>
      <c r="VU2731" s="0"/>
      <c r="VV2731" s="0"/>
      <c r="VW2731" s="0"/>
      <c r="VX2731" s="0"/>
      <c r="VY2731" s="0"/>
      <c r="VZ2731" s="0"/>
      <c r="WA2731" s="0"/>
      <c r="WB2731" s="0"/>
      <c r="WC2731" s="0"/>
      <c r="WD2731" s="0"/>
      <c r="WE2731" s="0"/>
      <c r="WF2731" s="0"/>
      <c r="WG2731" s="0"/>
      <c r="WH2731" s="0"/>
      <c r="WI2731" s="0"/>
      <c r="WJ2731" s="0"/>
      <c r="WK2731" s="0"/>
      <c r="WL2731" s="0"/>
      <c r="WM2731" s="0"/>
      <c r="WN2731" s="0"/>
      <c r="WO2731" s="0"/>
      <c r="WP2731" s="0"/>
      <c r="WQ2731" s="0"/>
      <c r="WR2731" s="0"/>
      <c r="WS2731" s="0"/>
      <c r="WT2731" s="0"/>
      <c r="WU2731" s="0"/>
      <c r="WV2731" s="0"/>
      <c r="WW2731" s="0"/>
      <c r="WX2731" s="0"/>
      <c r="WY2731" s="0"/>
      <c r="WZ2731" s="0"/>
      <c r="XA2731" s="0"/>
      <c r="XB2731" s="0"/>
      <c r="XC2731" s="0"/>
      <c r="XD2731" s="0"/>
      <c r="XE2731" s="0"/>
      <c r="XF2731" s="0"/>
      <c r="XG2731" s="0"/>
      <c r="XH2731" s="0"/>
      <c r="XI2731" s="0"/>
      <c r="XJ2731" s="0"/>
      <c r="XK2731" s="0"/>
      <c r="XL2731" s="0"/>
      <c r="XM2731" s="0"/>
      <c r="XN2731" s="0"/>
      <c r="XO2731" s="0"/>
      <c r="XP2731" s="0"/>
      <c r="XQ2731" s="0"/>
      <c r="XR2731" s="0"/>
      <c r="XS2731" s="0"/>
      <c r="XT2731" s="0"/>
      <c r="XU2731" s="0"/>
      <c r="XV2731" s="0"/>
      <c r="XW2731" s="0"/>
      <c r="XX2731" s="0"/>
      <c r="XY2731" s="0"/>
      <c r="XZ2731" s="0"/>
      <c r="YA2731" s="0"/>
      <c r="YB2731" s="0"/>
      <c r="YC2731" s="0"/>
      <c r="YD2731" s="0"/>
      <c r="YE2731" s="0"/>
      <c r="YF2731" s="0"/>
      <c r="YG2731" s="0"/>
      <c r="YH2731" s="0"/>
      <c r="YI2731" s="0"/>
      <c r="YJ2731" s="0"/>
      <c r="YK2731" s="0"/>
      <c r="YL2731" s="0"/>
      <c r="YM2731" s="0"/>
      <c r="YN2731" s="0"/>
      <c r="YO2731" s="0"/>
      <c r="YP2731" s="0"/>
      <c r="YQ2731" s="0"/>
      <c r="YR2731" s="0"/>
      <c r="YS2731" s="0"/>
      <c r="YT2731" s="0"/>
      <c r="YU2731" s="0"/>
      <c r="YV2731" s="0"/>
      <c r="YW2731" s="0"/>
      <c r="YX2731" s="0"/>
      <c r="YY2731" s="0"/>
      <c r="YZ2731" s="0"/>
      <c r="ZA2731" s="0"/>
      <c r="ZB2731" s="0"/>
      <c r="ZC2731" s="0"/>
      <c r="ZD2731" s="0"/>
      <c r="ZE2731" s="0"/>
      <c r="ZF2731" s="0"/>
      <c r="ZG2731" s="0"/>
      <c r="ZH2731" s="0"/>
      <c r="ZI2731" s="0"/>
      <c r="ZJ2731" s="0"/>
      <c r="ZK2731" s="0"/>
      <c r="ZL2731" s="0"/>
      <c r="ZM2731" s="0"/>
      <c r="ZN2731" s="0"/>
      <c r="ZO2731" s="0"/>
      <c r="ZP2731" s="0"/>
      <c r="ZQ2731" s="0"/>
      <c r="ZR2731" s="0"/>
      <c r="ZS2731" s="0"/>
      <c r="ZT2731" s="0"/>
      <c r="ZU2731" s="0"/>
      <c r="ZV2731" s="0"/>
      <c r="ZW2731" s="0"/>
      <c r="ZX2731" s="0"/>
      <c r="ZY2731" s="0"/>
      <c r="ZZ2731" s="0"/>
      <c r="AAA2731" s="0"/>
      <c r="AAB2731" s="0"/>
      <c r="AAC2731" s="0"/>
      <c r="AAD2731" s="0"/>
      <c r="AAE2731" s="0"/>
      <c r="AAF2731" s="0"/>
      <c r="AAG2731" s="0"/>
      <c r="AAH2731" s="0"/>
      <c r="AAI2731" s="0"/>
      <c r="AAJ2731" s="0"/>
      <c r="AAK2731" s="0"/>
      <c r="AAL2731" s="0"/>
      <c r="AAM2731" s="0"/>
      <c r="AAN2731" s="0"/>
      <c r="AAO2731" s="0"/>
      <c r="AAP2731" s="0"/>
      <c r="AAQ2731" s="0"/>
      <c r="AAR2731" s="0"/>
      <c r="AAS2731" s="0"/>
      <c r="AAT2731" s="0"/>
      <c r="AAU2731" s="0"/>
      <c r="AAV2731" s="0"/>
      <c r="AAW2731" s="0"/>
      <c r="AAX2731" s="0"/>
      <c r="AAY2731" s="0"/>
      <c r="AAZ2731" s="0"/>
      <c r="ABA2731" s="0"/>
      <c r="ABB2731" s="0"/>
      <c r="ABC2731" s="0"/>
      <c r="ABD2731" s="0"/>
      <c r="ABE2731" s="0"/>
      <c r="ABF2731" s="0"/>
      <c r="ABG2731" s="0"/>
      <c r="ABH2731" s="0"/>
      <c r="ABI2731" s="0"/>
      <c r="ABJ2731" s="0"/>
      <c r="ABK2731" s="0"/>
      <c r="ABL2731" s="0"/>
      <c r="ABM2731" s="0"/>
      <c r="ABN2731" s="0"/>
      <c r="ABO2731" s="0"/>
      <c r="ABP2731" s="0"/>
      <c r="ABQ2731" s="0"/>
      <c r="ABR2731" s="0"/>
      <c r="ABS2731" s="0"/>
      <c r="ABT2731" s="0"/>
      <c r="ABU2731" s="0"/>
      <c r="ABV2731" s="0"/>
      <c r="ABW2731" s="0"/>
      <c r="ABX2731" s="0"/>
      <c r="ABY2731" s="0"/>
      <c r="ABZ2731" s="0"/>
      <c r="ACA2731" s="0"/>
      <c r="ACB2731" s="0"/>
      <c r="ACC2731" s="0"/>
      <c r="ACD2731" s="0"/>
      <c r="ACE2731" s="0"/>
      <c r="ACF2731" s="0"/>
      <c r="ACG2731" s="0"/>
      <c r="ACH2731" s="0"/>
      <c r="ACI2731" s="0"/>
      <c r="ACJ2731" s="0"/>
      <c r="ACK2731" s="0"/>
      <c r="ACL2731" s="0"/>
      <c r="ACM2731" s="0"/>
      <c r="ACN2731" s="0"/>
      <c r="ACO2731" s="0"/>
      <c r="ACP2731" s="0"/>
      <c r="ACQ2731" s="0"/>
      <c r="ACR2731" s="0"/>
      <c r="ACS2731" s="0"/>
      <c r="ACT2731" s="0"/>
      <c r="ACU2731" s="0"/>
      <c r="ACV2731" s="0"/>
      <c r="ACW2731" s="0"/>
      <c r="ACX2731" s="0"/>
      <c r="ACY2731" s="0"/>
      <c r="ACZ2731" s="0"/>
      <c r="ADA2731" s="0"/>
      <c r="ADB2731" s="0"/>
      <c r="ADC2731" s="0"/>
      <c r="ADD2731" s="0"/>
      <c r="ADE2731" s="0"/>
      <c r="ADF2731" s="0"/>
      <c r="ADG2731" s="0"/>
      <c r="ADH2731" s="0"/>
      <c r="ADI2731" s="0"/>
      <c r="ADJ2731" s="0"/>
      <c r="ADK2731" s="0"/>
      <c r="ADL2731" s="0"/>
      <c r="ADM2731" s="0"/>
      <c r="ADN2731" s="0"/>
      <c r="ADO2731" s="0"/>
      <c r="ADP2731" s="0"/>
      <c r="ADQ2731" s="0"/>
      <c r="ADR2731" s="0"/>
      <c r="ADS2731" s="0"/>
      <c r="ADT2731" s="0"/>
      <c r="ADU2731" s="0"/>
      <c r="ADV2731" s="0"/>
      <c r="ADW2731" s="0"/>
      <c r="ADX2731" s="0"/>
      <c r="ADY2731" s="0"/>
      <c r="ADZ2731" s="0"/>
      <c r="AEA2731" s="0"/>
      <c r="AEB2731" s="0"/>
      <c r="AEC2731" s="0"/>
      <c r="AED2731" s="0"/>
      <c r="AEE2731" s="0"/>
      <c r="AEF2731" s="0"/>
      <c r="AEG2731" s="0"/>
      <c r="AEH2731" s="0"/>
      <c r="AEI2731" s="0"/>
      <c r="AEJ2731" s="0"/>
      <c r="AEK2731" s="0"/>
      <c r="AEL2731" s="0"/>
      <c r="AEM2731" s="0"/>
      <c r="AEN2731" s="0"/>
      <c r="AEO2731" s="0"/>
      <c r="AEP2731" s="0"/>
      <c r="AEQ2731" s="0"/>
      <c r="AER2731" s="0"/>
      <c r="AES2731" s="0"/>
      <c r="AET2731" s="0"/>
      <c r="AEU2731" s="0"/>
      <c r="AEV2731" s="0"/>
      <c r="AEW2731" s="0"/>
      <c r="AEX2731" s="0"/>
      <c r="AEY2731" s="0"/>
      <c r="AEZ2731" s="0"/>
      <c r="AFA2731" s="0"/>
      <c r="AFB2731" s="0"/>
      <c r="AFC2731" s="0"/>
      <c r="AFD2731" s="0"/>
      <c r="AFE2731" s="0"/>
      <c r="AFF2731" s="0"/>
      <c r="AFG2731" s="0"/>
      <c r="AFH2731" s="0"/>
      <c r="AFI2731" s="0"/>
      <c r="AFJ2731" s="0"/>
      <c r="AFK2731" s="0"/>
      <c r="AFL2731" s="0"/>
      <c r="AFM2731" s="0"/>
      <c r="AFN2731" s="0"/>
      <c r="AFO2731" s="0"/>
      <c r="AFP2731" s="0"/>
      <c r="AFQ2731" s="0"/>
      <c r="AFR2731" s="0"/>
      <c r="AFS2731" s="0"/>
      <c r="AFT2731" s="0"/>
      <c r="AFU2731" s="0"/>
      <c r="AFV2731" s="0"/>
      <c r="AFW2731" s="0"/>
      <c r="AFX2731" s="0"/>
      <c r="AFY2731" s="0"/>
      <c r="AFZ2731" s="0"/>
      <c r="AGA2731" s="0"/>
      <c r="AGB2731" s="0"/>
      <c r="AGC2731" s="0"/>
      <c r="AGD2731" s="0"/>
      <c r="AGE2731" s="0"/>
      <c r="AGF2731" s="0"/>
      <c r="AGG2731" s="0"/>
      <c r="AGH2731" s="0"/>
      <c r="AGI2731" s="0"/>
      <c r="AGJ2731" s="0"/>
      <c r="AGK2731" s="0"/>
      <c r="AGL2731" s="0"/>
      <c r="AGM2731" s="0"/>
      <c r="AGN2731" s="0"/>
      <c r="AGO2731" s="0"/>
      <c r="AGP2731" s="0"/>
      <c r="AGQ2731" s="0"/>
      <c r="AGR2731" s="0"/>
      <c r="AGS2731" s="0"/>
      <c r="AGT2731" s="0"/>
      <c r="AGU2731" s="0"/>
      <c r="AGV2731" s="0"/>
      <c r="AGW2731" s="0"/>
      <c r="AGX2731" s="0"/>
      <c r="AGY2731" s="0"/>
      <c r="AGZ2731" s="0"/>
      <c r="AHA2731" s="0"/>
      <c r="AHB2731" s="0"/>
      <c r="AHC2731" s="0"/>
      <c r="AHD2731" s="0"/>
      <c r="AHE2731" s="0"/>
      <c r="AHF2731" s="0"/>
      <c r="AHG2731" s="0"/>
      <c r="AHH2731" s="0"/>
      <c r="AHI2731" s="0"/>
      <c r="AHJ2731" s="0"/>
      <c r="AHK2731" s="0"/>
      <c r="AHL2731" s="0"/>
      <c r="AHM2731" s="0"/>
      <c r="AHN2731" s="0"/>
      <c r="AHO2731" s="0"/>
      <c r="AHP2731" s="0"/>
      <c r="AHQ2731" s="0"/>
      <c r="AHR2731" s="0"/>
      <c r="AHS2731" s="0"/>
      <c r="AHT2731" s="0"/>
      <c r="AHU2731" s="0"/>
      <c r="AHV2731" s="0"/>
      <c r="AHW2731" s="0"/>
      <c r="AHX2731" s="0"/>
      <c r="AHY2731" s="0"/>
      <c r="AHZ2731" s="0"/>
      <c r="AIA2731" s="0"/>
      <c r="AIB2731" s="0"/>
      <c r="AIC2731" s="0"/>
      <c r="AID2731" s="0"/>
      <c r="AIE2731" s="0"/>
      <c r="AIF2731" s="0"/>
      <c r="AIG2731" s="0"/>
      <c r="AIH2731" s="0"/>
      <c r="AII2731" s="0"/>
      <c r="AIJ2731" s="0"/>
      <c r="AIK2731" s="0"/>
      <c r="AIL2731" s="0"/>
      <c r="AIM2731" s="0"/>
      <c r="AIN2731" s="0"/>
      <c r="AIO2731" s="0"/>
      <c r="AIP2731" s="0"/>
      <c r="AIQ2731" s="0"/>
      <c r="AIR2731" s="0"/>
      <c r="AIS2731" s="0"/>
      <c r="AIT2731" s="0"/>
      <c r="AIU2731" s="0"/>
      <c r="AIV2731" s="0"/>
      <c r="AIW2731" s="0"/>
      <c r="AIX2731" s="0"/>
      <c r="AIY2731" s="0"/>
      <c r="AIZ2731" s="0"/>
      <c r="AJA2731" s="0"/>
      <c r="AJB2731" s="0"/>
      <c r="AJC2731" s="0"/>
      <c r="AJD2731" s="0"/>
      <c r="AJE2731" s="0"/>
      <c r="AJF2731" s="0"/>
      <c r="AJG2731" s="0"/>
      <c r="AJH2731" s="0"/>
      <c r="AJI2731" s="0"/>
      <c r="AJJ2731" s="0"/>
      <c r="AJK2731" s="0"/>
      <c r="AJL2731" s="0"/>
      <c r="AJM2731" s="0"/>
      <c r="AJN2731" s="0"/>
      <c r="AJO2731" s="0"/>
      <c r="AJP2731" s="0"/>
      <c r="AJQ2731" s="0"/>
      <c r="AJR2731" s="0"/>
      <c r="AJS2731" s="0"/>
      <c r="AJT2731" s="0"/>
      <c r="AJU2731" s="0"/>
      <c r="AJV2731" s="0"/>
      <c r="AJW2731" s="0"/>
      <c r="AJX2731" s="0"/>
      <c r="AJY2731" s="0"/>
      <c r="AJZ2731" s="0"/>
      <c r="AKA2731" s="0"/>
      <c r="AKB2731" s="0"/>
      <c r="AKC2731" s="0"/>
      <c r="AKD2731" s="0"/>
      <c r="AKE2731" s="0"/>
      <c r="AKF2731" s="0"/>
      <c r="AKG2731" s="0"/>
      <c r="AKH2731" s="0"/>
      <c r="AKI2731" s="0"/>
      <c r="AKJ2731" s="0"/>
      <c r="AKK2731" s="0"/>
      <c r="AKL2731" s="0"/>
      <c r="AKM2731" s="0"/>
      <c r="AKN2731" s="0"/>
      <c r="AKO2731" s="0"/>
      <c r="AKP2731" s="0"/>
      <c r="AKQ2731" s="0"/>
      <c r="AKR2731" s="0"/>
      <c r="AKS2731" s="0"/>
      <c r="AKT2731" s="0"/>
      <c r="AKU2731" s="0"/>
      <c r="AKV2731" s="0"/>
      <c r="AKW2731" s="0"/>
      <c r="AKX2731" s="0"/>
      <c r="AKY2731" s="0"/>
      <c r="AKZ2731" s="0"/>
      <c r="ALA2731" s="0"/>
      <c r="ALB2731" s="0"/>
      <c r="ALC2731" s="0"/>
      <c r="ALD2731" s="0"/>
      <c r="ALE2731" s="0"/>
      <c r="ALF2731" s="0"/>
      <c r="ALG2731" s="0"/>
      <c r="ALH2731" s="0"/>
      <c r="ALI2731" s="0"/>
      <c r="ALJ2731" s="0"/>
      <c r="ALK2731" s="0"/>
      <c r="ALL2731" s="0"/>
      <c r="ALM2731" s="0"/>
      <c r="ALN2731" s="0"/>
      <c r="ALO2731" s="0"/>
      <c r="ALP2731" s="0"/>
      <c r="ALQ2731" s="0"/>
      <c r="ALR2731" s="0"/>
      <c r="ALS2731" s="0"/>
      <c r="ALT2731" s="0"/>
      <c r="ALU2731" s="0"/>
      <c r="ALV2731" s="0"/>
      <c r="ALW2731" s="0"/>
      <c r="ALX2731" s="0"/>
      <c r="ALY2731" s="0"/>
      <c r="ALZ2731" s="0"/>
      <c r="AMA2731" s="0"/>
      <c r="AMB2731" s="0"/>
      <c r="AMC2731" s="0"/>
      <c r="AMD2731" s="0"/>
      <c r="AME2731" s="0"/>
      <c r="AMF2731" s="0"/>
      <c r="AMG2731" s="0"/>
      <c r="AMH2731" s="0"/>
      <c r="AMI2731" s="0"/>
      <c r="AMJ2731" s="0"/>
    </row>
    <row r="2732" customFormat="false" ht="15" hidden="false" customHeight="true" outlineLevel="0" collapsed="false">
      <c r="A2732" s="1" t="n">
        <v>2729</v>
      </c>
      <c r="B2732" s="1" t="s">
        <v>16270</v>
      </c>
      <c r="C2732" s="1" t="s">
        <v>16928</v>
      </c>
      <c r="D2732" s="1" t="s">
        <v>16929</v>
      </c>
      <c r="E2732" s="1" t="s">
        <v>16930</v>
      </c>
      <c r="F2732" s="2" t="s">
        <v>16931</v>
      </c>
      <c r="G2732" s="1" t="s">
        <v>16932</v>
      </c>
      <c r="H2732" s="1" t="s">
        <v>16933</v>
      </c>
      <c r="I2732" s="1" t="s">
        <v>16934</v>
      </c>
      <c r="J2732" s="1" t="s">
        <v>16935</v>
      </c>
      <c r="K2732" s="4" t="s">
        <v>107</v>
      </c>
      <c r="L2732" s="4" t="s">
        <v>108</v>
      </c>
      <c r="M2732" s="4" t="s">
        <v>170</v>
      </c>
      <c r="N2732" s="4" t="s">
        <v>110</v>
      </c>
      <c r="O2732" s="4" t="s">
        <v>110</v>
      </c>
      <c r="P2732" s="4" t="s">
        <v>110</v>
      </c>
      <c r="Q2732" s="4" t="s">
        <v>110</v>
      </c>
      <c r="R2732" s="4" t="s">
        <v>110</v>
      </c>
      <c r="S2732" s="4" t="s">
        <v>110</v>
      </c>
      <c r="T2732" s="4" t="s">
        <v>110</v>
      </c>
      <c r="U2732" s="4" t="s">
        <v>110</v>
      </c>
      <c r="V2732" s="4" t="s">
        <v>110</v>
      </c>
      <c r="W2732" s="4" t="s">
        <v>110</v>
      </c>
      <c r="X2732" s="4" t="s">
        <v>110</v>
      </c>
      <c r="Y2732" s="4" t="s">
        <v>110</v>
      </c>
      <c r="Z2732" s="4" t="s">
        <v>110</v>
      </c>
      <c r="AA2732" s="4" t="s">
        <v>110</v>
      </c>
      <c r="AB2732" s="4" t="s">
        <v>110</v>
      </c>
      <c r="AC2732" s="4" t="s">
        <v>110</v>
      </c>
      <c r="AD2732" s="4" t="s">
        <v>110</v>
      </c>
      <c r="AE2732" s="4" t="s">
        <v>110</v>
      </c>
      <c r="AF2732" s="4" t="s">
        <v>110</v>
      </c>
      <c r="AG2732" s="4" t="s">
        <v>110</v>
      </c>
      <c r="AH2732" s="4" t="s">
        <v>110</v>
      </c>
      <c r="AI2732" s="4" t="s">
        <v>110</v>
      </c>
      <c r="AJ2732" s="4" t="s">
        <v>110</v>
      </c>
      <c r="AK2732" s="4" t="s">
        <v>110</v>
      </c>
      <c r="AL2732" s="4" t="s">
        <v>110</v>
      </c>
      <c r="AM2732" s="4" t="s">
        <v>110</v>
      </c>
      <c r="AN2732" s="4" t="s">
        <v>110</v>
      </c>
      <c r="AO2732" s="4" t="s">
        <v>110</v>
      </c>
      <c r="AP2732" s="4" t="s">
        <v>110</v>
      </c>
      <c r="AQ2732" s="4" t="s">
        <v>110</v>
      </c>
      <c r="AR2732" s="4" t="s">
        <v>110</v>
      </c>
      <c r="AS2732" s="4" t="s">
        <v>110</v>
      </c>
      <c r="AT2732" s="4" t="s">
        <v>110</v>
      </c>
      <c r="AU2732" s="4" t="s">
        <v>110</v>
      </c>
      <c r="AV2732" s="4" t="s">
        <v>110</v>
      </c>
      <c r="AW2732" s="4" t="s">
        <v>110</v>
      </c>
      <c r="AX2732" s="0"/>
      <c r="AY2732" s="0"/>
      <c r="AZ2732" s="0"/>
      <c r="BA2732" s="0"/>
      <c r="BB2732" s="4"/>
      <c r="BC2732" s="4"/>
      <c r="BD2732" s="4"/>
      <c r="BE2732" s="0"/>
      <c r="BF2732" s="0"/>
      <c r="BG2732" s="0"/>
      <c r="BH2732" s="0"/>
      <c r="BI2732" s="0"/>
      <c r="BJ2732" s="4"/>
      <c r="BK2732" s="4"/>
      <c r="BL2732" s="4"/>
      <c r="BM2732" s="4" t="s">
        <v>85</v>
      </c>
      <c r="BN2732" s="4"/>
      <c r="BO2732" s="4" t="s">
        <v>85</v>
      </c>
      <c r="BP2732" s="0"/>
      <c r="BQ2732" s="4" t="s">
        <v>327</v>
      </c>
      <c r="BR2732" s="0"/>
      <c r="BS2732" s="0"/>
      <c r="BT2732" s="1" t="s">
        <v>2885</v>
      </c>
      <c r="BU2732" s="0"/>
      <c r="BV2732" s="0"/>
      <c r="BW2732" s="0"/>
      <c r="BX2732" s="0"/>
      <c r="BY2732" s="0"/>
      <c r="BZ2732" s="1" t="s">
        <v>592</v>
      </c>
      <c r="CA2732" s="1" t="s">
        <v>592</v>
      </c>
      <c r="CB2732" s="1" t="s">
        <v>592</v>
      </c>
      <c r="CC2732" s="0"/>
      <c r="CD2732" s="1" t="s">
        <v>110</v>
      </c>
      <c r="CE2732" s="1" t="s">
        <v>110</v>
      </c>
      <c r="CF2732" s="1" t="s">
        <v>110</v>
      </c>
      <c r="CG2732" s="1" t="s">
        <v>110</v>
      </c>
      <c r="CH2732" s="1" t="s">
        <v>110</v>
      </c>
      <c r="CI2732" s="1" t="s">
        <v>110</v>
      </c>
      <c r="CJ2732" s="1" t="s">
        <v>110</v>
      </c>
      <c r="CK2732" s="1" t="s">
        <v>110</v>
      </c>
      <c r="CL2732" s="1" t="s">
        <v>110</v>
      </c>
      <c r="CM2732" s="0"/>
      <c r="CN2732" s="0"/>
      <c r="CO2732" s="0"/>
      <c r="CP2732" s="0"/>
      <c r="CQ2732" s="0"/>
      <c r="CR2732" s="0"/>
      <c r="CS2732" s="0"/>
      <c r="CT2732" s="0"/>
      <c r="CU2732" s="0"/>
      <c r="CV2732" s="0"/>
      <c r="CW2732" s="0"/>
      <c r="CX2732" s="0"/>
      <c r="CY2732" s="0"/>
      <c r="CZ2732" s="0"/>
      <c r="DA2732" s="0"/>
      <c r="DB2732" s="0"/>
      <c r="DC2732" s="0"/>
      <c r="DD2732" s="0"/>
      <c r="DE2732" s="0"/>
      <c r="DF2732" s="0"/>
      <c r="DG2732" s="0"/>
      <c r="DH2732" s="0"/>
      <c r="DI2732" s="0"/>
      <c r="DJ2732" s="0"/>
      <c r="DK2732" s="0"/>
      <c r="DL2732" s="0"/>
      <c r="DM2732" s="0"/>
      <c r="DN2732" s="0"/>
      <c r="DO2732" s="0"/>
      <c r="DP2732" s="0"/>
      <c r="DQ2732" s="0"/>
      <c r="DR2732" s="0"/>
      <c r="DS2732" s="0"/>
      <c r="DT2732" s="0"/>
      <c r="DU2732" s="0"/>
      <c r="DV2732" s="0"/>
      <c r="DW2732" s="0"/>
      <c r="DX2732" s="0"/>
      <c r="DY2732" s="0"/>
      <c r="DZ2732" s="0"/>
      <c r="EA2732" s="0"/>
      <c r="EB2732" s="0"/>
      <c r="EC2732" s="0"/>
      <c r="ED2732" s="0"/>
      <c r="EE2732" s="0"/>
      <c r="EF2732" s="0"/>
      <c r="EG2732" s="0"/>
      <c r="EH2732" s="0"/>
      <c r="EI2732" s="0"/>
      <c r="EJ2732" s="0"/>
      <c r="EK2732" s="0"/>
      <c r="EL2732" s="0"/>
      <c r="EM2732" s="0"/>
      <c r="EN2732" s="0"/>
      <c r="EO2732" s="0"/>
      <c r="EP2732" s="0"/>
      <c r="EQ2732" s="0"/>
      <c r="ER2732" s="0"/>
      <c r="ES2732" s="0"/>
      <c r="ET2732" s="0"/>
      <c r="EU2732" s="0"/>
      <c r="EV2732" s="0"/>
      <c r="EW2732" s="0"/>
      <c r="EX2732" s="0"/>
      <c r="EY2732" s="0"/>
      <c r="EZ2732" s="0"/>
      <c r="FA2732" s="0"/>
      <c r="FB2732" s="0"/>
      <c r="FC2732" s="0"/>
      <c r="FD2732" s="0"/>
      <c r="FE2732" s="0"/>
      <c r="FF2732" s="0"/>
      <c r="FG2732" s="0"/>
      <c r="FH2732" s="0"/>
      <c r="FI2732" s="0"/>
      <c r="FJ2732" s="0"/>
      <c r="FK2732" s="0"/>
      <c r="FL2732" s="0"/>
      <c r="FM2732" s="0"/>
      <c r="FN2732" s="0"/>
      <c r="FO2732" s="0"/>
      <c r="FP2732" s="0"/>
      <c r="FQ2732" s="0"/>
      <c r="FR2732" s="0"/>
      <c r="FS2732" s="0"/>
      <c r="FT2732" s="0"/>
      <c r="FU2732" s="0"/>
      <c r="FV2732" s="0"/>
      <c r="FW2732" s="0"/>
      <c r="FX2732" s="0"/>
      <c r="FY2732" s="0"/>
      <c r="FZ2732" s="0"/>
      <c r="GA2732" s="0"/>
      <c r="GB2732" s="0"/>
      <c r="GC2732" s="0"/>
      <c r="GD2732" s="0"/>
      <c r="GE2732" s="0"/>
      <c r="GF2732" s="0"/>
      <c r="GG2732" s="0"/>
      <c r="GH2732" s="0"/>
      <c r="GI2732" s="0"/>
      <c r="GJ2732" s="0"/>
      <c r="GK2732" s="0"/>
      <c r="GL2732" s="0"/>
      <c r="GM2732" s="0"/>
      <c r="GN2732" s="0"/>
      <c r="GO2732" s="0"/>
      <c r="GP2732" s="0"/>
      <c r="GQ2732" s="0"/>
      <c r="GR2732" s="0"/>
      <c r="GS2732" s="0"/>
      <c r="GT2732" s="0"/>
      <c r="GU2732" s="0"/>
      <c r="GV2732" s="0"/>
      <c r="GW2732" s="0"/>
      <c r="GX2732" s="0"/>
      <c r="GY2732" s="0"/>
      <c r="GZ2732" s="0"/>
      <c r="HA2732" s="0"/>
      <c r="HB2732" s="0"/>
      <c r="HC2732" s="0"/>
      <c r="HD2732" s="0"/>
      <c r="HE2732" s="0"/>
      <c r="HF2732" s="0"/>
      <c r="HG2732" s="0"/>
      <c r="HH2732" s="0"/>
      <c r="HI2732" s="0"/>
      <c r="HJ2732" s="0"/>
      <c r="HK2732" s="0"/>
      <c r="HL2732" s="0"/>
      <c r="HM2732" s="0"/>
      <c r="HN2732" s="0"/>
      <c r="HO2732" s="0"/>
      <c r="HP2732" s="0"/>
      <c r="HQ2732" s="0"/>
      <c r="HR2732" s="0"/>
      <c r="HS2732" s="0"/>
      <c r="HT2732" s="0"/>
      <c r="HU2732" s="0"/>
      <c r="HV2732" s="0"/>
      <c r="HW2732" s="0"/>
      <c r="HX2732" s="0"/>
      <c r="HY2732" s="0"/>
      <c r="HZ2732" s="0"/>
      <c r="IA2732" s="0"/>
      <c r="IB2732" s="0"/>
      <c r="IC2732" s="0"/>
      <c r="ID2732" s="0"/>
      <c r="IE2732" s="0"/>
      <c r="IF2732" s="0"/>
      <c r="IG2732" s="0"/>
      <c r="IH2732" s="0"/>
      <c r="II2732" s="0"/>
      <c r="IJ2732" s="0"/>
      <c r="IK2732" s="0"/>
      <c r="IL2732" s="0"/>
      <c r="IM2732" s="0"/>
      <c r="IN2732" s="0"/>
      <c r="IO2732" s="0"/>
      <c r="IP2732" s="0"/>
      <c r="IQ2732" s="0"/>
      <c r="IR2732" s="0"/>
      <c r="IS2732" s="0"/>
      <c r="IT2732" s="0"/>
      <c r="IU2732" s="0"/>
      <c r="IV2732" s="0"/>
      <c r="IW2732" s="0"/>
      <c r="IX2732" s="0"/>
      <c r="IY2732" s="0"/>
      <c r="IZ2732" s="0"/>
      <c r="JA2732" s="0"/>
      <c r="JB2732" s="0"/>
      <c r="JC2732" s="0"/>
      <c r="JD2732" s="0"/>
      <c r="JE2732" s="0"/>
      <c r="JF2732" s="0"/>
      <c r="JG2732" s="0"/>
      <c r="JH2732" s="0"/>
      <c r="JI2732" s="0"/>
      <c r="JJ2732" s="0"/>
      <c r="JK2732" s="0"/>
      <c r="JL2732" s="0"/>
      <c r="JM2732" s="0"/>
      <c r="JN2732" s="0"/>
      <c r="JO2732" s="0"/>
      <c r="JP2732" s="0"/>
      <c r="JQ2732" s="0"/>
      <c r="JR2732" s="0"/>
      <c r="JS2732" s="0"/>
      <c r="JT2732" s="0"/>
      <c r="JU2732" s="0"/>
      <c r="JV2732" s="0"/>
      <c r="JW2732" s="0"/>
      <c r="JX2732" s="0"/>
      <c r="JY2732" s="0"/>
      <c r="JZ2732" s="0"/>
      <c r="KA2732" s="0"/>
      <c r="KB2732" s="0"/>
      <c r="KC2732" s="0"/>
      <c r="KD2732" s="0"/>
      <c r="KE2732" s="0"/>
      <c r="KF2732" s="0"/>
      <c r="KG2732" s="0"/>
      <c r="KH2732" s="0"/>
      <c r="KI2732" s="0"/>
      <c r="KJ2732" s="0"/>
      <c r="KK2732" s="0"/>
      <c r="KL2732" s="0"/>
      <c r="KM2732" s="0"/>
      <c r="KN2732" s="0"/>
      <c r="KO2732" s="0"/>
      <c r="KP2732" s="0"/>
      <c r="KQ2732" s="0"/>
      <c r="KR2732" s="0"/>
      <c r="KS2732" s="0"/>
      <c r="KT2732" s="0"/>
      <c r="KU2732" s="0"/>
      <c r="KV2732" s="0"/>
      <c r="KW2732" s="0"/>
      <c r="KX2732" s="0"/>
      <c r="KY2732" s="0"/>
      <c r="KZ2732" s="0"/>
      <c r="LA2732" s="0"/>
      <c r="LB2732" s="0"/>
      <c r="LC2732" s="0"/>
      <c r="LD2732" s="0"/>
      <c r="LE2732" s="0"/>
      <c r="LF2732" s="0"/>
      <c r="LG2732" s="0"/>
      <c r="LH2732" s="0"/>
      <c r="LI2732" s="0"/>
      <c r="LJ2732" s="0"/>
      <c r="LK2732" s="0"/>
      <c r="LL2732" s="0"/>
      <c r="LM2732" s="0"/>
      <c r="LN2732" s="0"/>
      <c r="LO2732" s="0"/>
      <c r="LP2732" s="0"/>
      <c r="LQ2732" s="0"/>
      <c r="LR2732" s="0"/>
      <c r="LS2732" s="0"/>
      <c r="LT2732" s="0"/>
      <c r="LU2732" s="0"/>
      <c r="LV2732" s="0"/>
      <c r="LW2732" s="0"/>
      <c r="LX2732" s="0"/>
      <c r="LY2732" s="0"/>
      <c r="LZ2732" s="0"/>
      <c r="MA2732" s="0"/>
      <c r="MB2732" s="0"/>
      <c r="MC2732" s="0"/>
      <c r="MD2732" s="0"/>
      <c r="ME2732" s="0"/>
      <c r="MF2732" s="0"/>
      <c r="MG2732" s="0"/>
      <c r="MH2732" s="0"/>
      <c r="MI2732" s="0"/>
      <c r="MJ2732" s="0"/>
      <c r="MK2732" s="0"/>
      <c r="ML2732" s="0"/>
      <c r="MM2732" s="0"/>
      <c r="MN2732" s="0"/>
      <c r="MO2732" s="0"/>
      <c r="MP2732" s="0"/>
      <c r="MQ2732" s="0"/>
      <c r="MR2732" s="0"/>
      <c r="MS2732" s="0"/>
      <c r="MT2732" s="0"/>
      <c r="MU2732" s="0"/>
      <c r="MV2732" s="0"/>
      <c r="MW2732" s="0"/>
      <c r="MX2732" s="0"/>
      <c r="MY2732" s="0"/>
      <c r="MZ2732" s="0"/>
      <c r="NA2732" s="0"/>
      <c r="NB2732" s="0"/>
      <c r="NC2732" s="0"/>
      <c r="ND2732" s="0"/>
      <c r="NE2732" s="0"/>
      <c r="NF2732" s="0"/>
      <c r="NG2732" s="0"/>
      <c r="NH2732" s="0"/>
      <c r="NI2732" s="0"/>
      <c r="NJ2732" s="0"/>
      <c r="NK2732" s="0"/>
      <c r="NL2732" s="0"/>
      <c r="NM2732" s="0"/>
      <c r="NN2732" s="0"/>
      <c r="NO2732" s="0"/>
      <c r="NP2732" s="0"/>
      <c r="NQ2732" s="0"/>
      <c r="NR2732" s="0"/>
      <c r="NS2732" s="0"/>
      <c r="NT2732" s="0"/>
      <c r="NU2732" s="0"/>
      <c r="NV2732" s="0"/>
      <c r="NW2732" s="0"/>
      <c r="NX2732" s="0"/>
      <c r="NY2732" s="0"/>
      <c r="NZ2732" s="0"/>
      <c r="OA2732" s="0"/>
      <c r="OB2732" s="0"/>
      <c r="OC2732" s="0"/>
      <c r="OD2732" s="0"/>
      <c r="OE2732" s="0"/>
      <c r="OF2732" s="0"/>
      <c r="OG2732" s="0"/>
      <c r="OH2732" s="0"/>
      <c r="OI2732" s="0"/>
      <c r="OJ2732" s="0"/>
      <c r="OK2732" s="0"/>
      <c r="OL2732" s="0"/>
      <c r="OM2732" s="0"/>
      <c r="ON2732" s="0"/>
      <c r="OO2732" s="0"/>
      <c r="OP2732" s="0"/>
      <c r="OQ2732" s="0"/>
      <c r="OR2732" s="0"/>
      <c r="OS2732" s="0"/>
      <c r="OT2732" s="0"/>
      <c r="OU2732" s="0"/>
      <c r="OV2732" s="0"/>
      <c r="OW2732" s="0"/>
      <c r="OX2732" s="0"/>
      <c r="OY2732" s="0"/>
      <c r="OZ2732" s="0"/>
      <c r="PA2732" s="0"/>
      <c r="PB2732" s="0"/>
      <c r="PC2732" s="0"/>
      <c r="PD2732" s="0"/>
      <c r="PE2732" s="0"/>
      <c r="PF2732" s="0"/>
      <c r="PG2732" s="0"/>
      <c r="PH2732" s="0"/>
      <c r="PI2732" s="0"/>
      <c r="PJ2732" s="0"/>
      <c r="PK2732" s="0"/>
      <c r="PL2732" s="0"/>
      <c r="PM2732" s="0"/>
      <c r="PN2732" s="0"/>
      <c r="PO2732" s="0"/>
      <c r="PP2732" s="0"/>
      <c r="PQ2732" s="0"/>
      <c r="PR2732" s="0"/>
      <c r="PS2732" s="0"/>
      <c r="PT2732" s="0"/>
      <c r="PU2732" s="0"/>
      <c r="PV2732" s="0"/>
      <c r="PW2732" s="0"/>
      <c r="PX2732" s="0"/>
      <c r="PY2732" s="0"/>
      <c r="PZ2732" s="0"/>
      <c r="QA2732" s="0"/>
      <c r="QB2732" s="0"/>
      <c r="QC2732" s="0"/>
      <c r="QD2732" s="0"/>
      <c r="QE2732" s="0"/>
      <c r="QF2732" s="0"/>
      <c r="QG2732" s="0"/>
      <c r="QH2732" s="0"/>
      <c r="QI2732" s="0"/>
      <c r="QJ2732" s="0"/>
      <c r="QK2732" s="0"/>
      <c r="QL2732" s="0"/>
      <c r="QM2732" s="0"/>
      <c r="QN2732" s="0"/>
      <c r="QO2732" s="0"/>
      <c r="QP2732" s="0"/>
      <c r="QQ2732" s="0"/>
      <c r="QR2732" s="0"/>
      <c r="QS2732" s="0"/>
      <c r="QT2732" s="0"/>
      <c r="QU2732" s="0"/>
      <c r="QV2732" s="0"/>
      <c r="QW2732" s="0"/>
      <c r="QX2732" s="0"/>
      <c r="QY2732" s="0"/>
      <c r="QZ2732" s="0"/>
      <c r="RA2732" s="0"/>
      <c r="RB2732" s="0"/>
      <c r="RC2732" s="0"/>
      <c r="RD2732" s="0"/>
      <c r="RE2732" s="0"/>
      <c r="RF2732" s="0"/>
      <c r="RG2732" s="0"/>
      <c r="RH2732" s="0"/>
      <c r="RI2732" s="0"/>
      <c r="RJ2732" s="0"/>
      <c r="RK2732" s="0"/>
      <c r="RL2732" s="0"/>
      <c r="RM2732" s="0"/>
      <c r="RN2732" s="0"/>
      <c r="RO2732" s="0"/>
      <c r="RP2732" s="0"/>
      <c r="RQ2732" s="0"/>
      <c r="RR2732" s="0"/>
      <c r="RS2732" s="0"/>
      <c r="RT2732" s="0"/>
      <c r="RU2732" s="0"/>
      <c r="RV2732" s="0"/>
      <c r="RW2732" s="0"/>
      <c r="RX2732" s="0"/>
      <c r="RY2732" s="0"/>
      <c r="RZ2732" s="0"/>
      <c r="SA2732" s="0"/>
      <c r="SB2732" s="0"/>
      <c r="SC2732" s="0"/>
      <c r="SD2732" s="0"/>
      <c r="SE2732" s="0"/>
      <c r="SF2732" s="0"/>
      <c r="SG2732" s="0"/>
      <c r="SH2732" s="0"/>
      <c r="SI2732" s="0"/>
      <c r="SJ2732" s="0"/>
      <c r="SK2732" s="0"/>
      <c r="SL2732" s="0"/>
      <c r="SM2732" s="0"/>
      <c r="SN2732" s="0"/>
      <c r="SO2732" s="0"/>
      <c r="SP2732" s="0"/>
      <c r="SQ2732" s="0"/>
      <c r="SR2732" s="0"/>
      <c r="SS2732" s="0"/>
      <c r="ST2732" s="0"/>
      <c r="SU2732" s="0"/>
      <c r="SV2732" s="0"/>
      <c r="SW2732" s="0"/>
      <c r="SX2732" s="0"/>
      <c r="SY2732" s="0"/>
      <c r="SZ2732" s="0"/>
      <c r="TA2732" s="0"/>
      <c r="TB2732" s="0"/>
      <c r="TC2732" s="0"/>
      <c r="TD2732" s="0"/>
      <c r="TE2732" s="0"/>
      <c r="TF2732" s="0"/>
      <c r="TG2732" s="0"/>
      <c r="TH2732" s="0"/>
      <c r="TI2732" s="0"/>
      <c r="TJ2732" s="0"/>
      <c r="TK2732" s="0"/>
      <c r="TL2732" s="0"/>
      <c r="TM2732" s="0"/>
      <c r="TN2732" s="0"/>
      <c r="TO2732" s="0"/>
      <c r="TP2732" s="0"/>
      <c r="TQ2732" s="0"/>
      <c r="TR2732" s="0"/>
      <c r="TS2732" s="0"/>
      <c r="TT2732" s="0"/>
      <c r="TU2732" s="0"/>
      <c r="TV2732" s="0"/>
      <c r="TW2732" s="0"/>
      <c r="TX2732" s="0"/>
      <c r="TY2732" s="0"/>
      <c r="TZ2732" s="0"/>
      <c r="UA2732" s="0"/>
      <c r="UB2732" s="0"/>
      <c r="UC2732" s="0"/>
      <c r="UD2732" s="0"/>
      <c r="UE2732" s="0"/>
      <c r="UF2732" s="0"/>
      <c r="UG2732" s="0"/>
      <c r="UH2732" s="0"/>
      <c r="UI2732" s="0"/>
      <c r="UJ2732" s="0"/>
      <c r="UK2732" s="0"/>
      <c r="UL2732" s="0"/>
      <c r="UM2732" s="0"/>
      <c r="UN2732" s="0"/>
      <c r="UO2732" s="0"/>
      <c r="UP2732" s="0"/>
      <c r="UQ2732" s="0"/>
      <c r="UR2732" s="0"/>
      <c r="US2732" s="0"/>
      <c r="UT2732" s="0"/>
      <c r="UU2732" s="0"/>
      <c r="UV2732" s="0"/>
      <c r="UW2732" s="0"/>
      <c r="UX2732" s="0"/>
      <c r="UY2732" s="0"/>
      <c r="UZ2732" s="0"/>
      <c r="VA2732" s="0"/>
      <c r="VB2732" s="0"/>
      <c r="VC2732" s="0"/>
      <c r="VD2732" s="0"/>
      <c r="VE2732" s="0"/>
      <c r="VF2732" s="0"/>
      <c r="VG2732" s="0"/>
      <c r="VH2732" s="0"/>
      <c r="VI2732" s="0"/>
      <c r="VJ2732" s="0"/>
      <c r="VK2732" s="0"/>
      <c r="VL2732" s="0"/>
      <c r="VM2732" s="0"/>
      <c r="VN2732" s="0"/>
      <c r="VO2732" s="0"/>
      <c r="VP2732" s="0"/>
      <c r="VQ2732" s="0"/>
      <c r="VR2732" s="0"/>
      <c r="VS2732" s="0"/>
      <c r="VT2732" s="0"/>
      <c r="VU2732" s="0"/>
      <c r="VV2732" s="0"/>
      <c r="VW2732" s="0"/>
      <c r="VX2732" s="0"/>
      <c r="VY2732" s="0"/>
      <c r="VZ2732" s="0"/>
      <c r="WA2732" s="0"/>
      <c r="WB2732" s="0"/>
      <c r="WC2732" s="0"/>
      <c r="WD2732" s="0"/>
      <c r="WE2732" s="0"/>
      <c r="WF2732" s="0"/>
      <c r="WG2732" s="0"/>
      <c r="WH2732" s="0"/>
      <c r="WI2732" s="0"/>
      <c r="WJ2732" s="0"/>
      <c r="WK2732" s="0"/>
      <c r="WL2732" s="0"/>
      <c r="WM2732" s="0"/>
      <c r="WN2732" s="0"/>
      <c r="WO2732" s="0"/>
      <c r="WP2732" s="0"/>
      <c r="WQ2732" s="0"/>
      <c r="WR2732" s="0"/>
      <c r="WS2732" s="0"/>
      <c r="WT2732" s="0"/>
      <c r="WU2732" s="0"/>
      <c r="WV2732" s="0"/>
      <c r="WW2732" s="0"/>
      <c r="WX2732" s="0"/>
      <c r="WY2732" s="0"/>
      <c r="WZ2732" s="0"/>
      <c r="XA2732" s="0"/>
      <c r="XB2732" s="0"/>
      <c r="XC2732" s="0"/>
      <c r="XD2732" s="0"/>
      <c r="XE2732" s="0"/>
      <c r="XF2732" s="0"/>
      <c r="XG2732" s="0"/>
      <c r="XH2732" s="0"/>
      <c r="XI2732" s="0"/>
      <c r="XJ2732" s="0"/>
      <c r="XK2732" s="0"/>
      <c r="XL2732" s="0"/>
      <c r="XM2732" s="0"/>
      <c r="XN2732" s="0"/>
      <c r="XO2732" s="0"/>
      <c r="XP2732" s="0"/>
      <c r="XQ2732" s="0"/>
      <c r="XR2732" s="0"/>
      <c r="XS2732" s="0"/>
      <c r="XT2732" s="0"/>
      <c r="XU2732" s="0"/>
      <c r="XV2732" s="0"/>
      <c r="XW2732" s="0"/>
      <c r="XX2732" s="0"/>
      <c r="XY2732" s="0"/>
      <c r="XZ2732" s="0"/>
      <c r="YA2732" s="0"/>
      <c r="YB2732" s="0"/>
      <c r="YC2732" s="0"/>
      <c r="YD2732" s="0"/>
      <c r="YE2732" s="0"/>
      <c r="YF2732" s="0"/>
      <c r="YG2732" s="0"/>
      <c r="YH2732" s="0"/>
      <c r="YI2732" s="0"/>
      <c r="YJ2732" s="0"/>
      <c r="YK2732" s="0"/>
      <c r="YL2732" s="0"/>
      <c r="YM2732" s="0"/>
      <c r="YN2732" s="0"/>
      <c r="YO2732" s="0"/>
      <c r="YP2732" s="0"/>
      <c r="YQ2732" s="0"/>
      <c r="YR2732" s="0"/>
      <c r="YS2732" s="0"/>
      <c r="YT2732" s="0"/>
      <c r="YU2732" s="0"/>
      <c r="YV2732" s="0"/>
      <c r="YW2732" s="0"/>
      <c r="YX2732" s="0"/>
      <c r="YY2732" s="0"/>
      <c r="YZ2732" s="0"/>
      <c r="ZA2732" s="0"/>
      <c r="ZB2732" s="0"/>
      <c r="ZC2732" s="0"/>
      <c r="ZD2732" s="0"/>
      <c r="ZE2732" s="0"/>
      <c r="ZF2732" s="0"/>
      <c r="ZG2732" s="0"/>
      <c r="ZH2732" s="0"/>
      <c r="ZI2732" s="0"/>
      <c r="ZJ2732" s="0"/>
      <c r="ZK2732" s="0"/>
      <c r="ZL2732" s="0"/>
      <c r="ZM2732" s="0"/>
      <c r="ZN2732" s="0"/>
      <c r="ZO2732" s="0"/>
      <c r="ZP2732" s="0"/>
      <c r="ZQ2732" s="0"/>
      <c r="ZR2732" s="0"/>
      <c r="ZS2732" s="0"/>
      <c r="ZT2732" s="0"/>
      <c r="ZU2732" s="0"/>
      <c r="ZV2732" s="0"/>
      <c r="ZW2732" s="0"/>
      <c r="ZX2732" s="0"/>
      <c r="ZY2732" s="0"/>
      <c r="ZZ2732" s="0"/>
      <c r="AAA2732" s="0"/>
      <c r="AAB2732" s="0"/>
      <c r="AAC2732" s="0"/>
      <c r="AAD2732" s="0"/>
      <c r="AAE2732" s="0"/>
      <c r="AAF2732" s="0"/>
      <c r="AAG2732" s="0"/>
      <c r="AAH2732" s="0"/>
      <c r="AAI2732" s="0"/>
      <c r="AAJ2732" s="0"/>
      <c r="AAK2732" s="0"/>
      <c r="AAL2732" s="0"/>
      <c r="AAM2732" s="0"/>
      <c r="AAN2732" s="0"/>
      <c r="AAO2732" s="0"/>
      <c r="AAP2732" s="0"/>
      <c r="AAQ2732" s="0"/>
      <c r="AAR2732" s="0"/>
      <c r="AAS2732" s="0"/>
      <c r="AAT2732" s="0"/>
      <c r="AAU2732" s="0"/>
      <c r="AAV2732" s="0"/>
      <c r="AAW2732" s="0"/>
      <c r="AAX2732" s="0"/>
      <c r="AAY2732" s="0"/>
      <c r="AAZ2732" s="0"/>
      <c r="ABA2732" s="0"/>
      <c r="ABB2732" s="0"/>
      <c r="ABC2732" s="0"/>
      <c r="ABD2732" s="0"/>
      <c r="ABE2732" s="0"/>
      <c r="ABF2732" s="0"/>
      <c r="ABG2732" s="0"/>
      <c r="ABH2732" s="0"/>
      <c r="ABI2732" s="0"/>
      <c r="ABJ2732" s="0"/>
      <c r="ABK2732" s="0"/>
      <c r="ABL2732" s="0"/>
      <c r="ABM2732" s="0"/>
      <c r="ABN2732" s="0"/>
      <c r="ABO2732" s="0"/>
      <c r="ABP2732" s="0"/>
      <c r="ABQ2732" s="0"/>
      <c r="ABR2732" s="0"/>
      <c r="ABS2732" s="0"/>
      <c r="ABT2732" s="0"/>
      <c r="ABU2732" s="0"/>
      <c r="ABV2732" s="0"/>
      <c r="ABW2732" s="0"/>
      <c r="ABX2732" s="0"/>
      <c r="ABY2732" s="0"/>
      <c r="ABZ2732" s="0"/>
      <c r="ACA2732" s="0"/>
      <c r="ACB2732" s="0"/>
      <c r="ACC2732" s="0"/>
      <c r="ACD2732" s="0"/>
      <c r="ACE2732" s="0"/>
      <c r="ACF2732" s="0"/>
      <c r="ACG2732" s="0"/>
      <c r="ACH2732" s="0"/>
      <c r="ACI2732" s="0"/>
      <c r="ACJ2732" s="0"/>
      <c r="ACK2732" s="0"/>
      <c r="ACL2732" s="0"/>
      <c r="ACM2732" s="0"/>
      <c r="ACN2732" s="0"/>
      <c r="ACO2732" s="0"/>
      <c r="ACP2732" s="0"/>
      <c r="ACQ2732" s="0"/>
      <c r="ACR2732" s="0"/>
      <c r="ACS2732" s="0"/>
      <c r="ACT2732" s="0"/>
      <c r="ACU2732" s="0"/>
      <c r="ACV2732" s="0"/>
      <c r="ACW2732" s="0"/>
      <c r="ACX2732" s="0"/>
      <c r="ACY2732" s="0"/>
      <c r="ACZ2732" s="0"/>
      <c r="ADA2732" s="0"/>
      <c r="ADB2732" s="0"/>
      <c r="ADC2732" s="0"/>
      <c r="ADD2732" s="0"/>
      <c r="ADE2732" s="0"/>
      <c r="ADF2732" s="0"/>
      <c r="ADG2732" s="0"/>
      <c r="ADH2732" s="0"/>
      <c r="ADI2732" s="0"/>
      <c r="ADJ2732" s="0"/>
      <c r="ADK2732" s="0"/>
      <c r="ADL2732" s="0"/>
      <c r="ADM2732" s="0"/>
      <c r="ADN2732" s="0"/>
      <c r="ADO2732" s="0"/>
      <c r="ADP2732" s="0"/>
      <c r="ADQ2732" s="0"/>
      <c r="ADR2732" s="0"/>
      <c r="ADS2732" s="0"/>
      <c r="ADT2732" s="0"/>
      <c r="ADU2732" s="0"/>
      <c r="ADV2732" s="0"/>
      <c r="ADW2732" s="0"/>
      <c r="ADX2732" s="0"/>
      <c r="ADY2732" s="0"/>
      <c r="ADZ2732" s="0"/>
      <c r="AEA2732" s="0"/>
      <c r="AEB2732" s="0"/>
      <c r="AEC2732" s="0"/>
      <c r="AED2732" s="0"/>
      <c r="AEE2732" s="0"/>
      <c r="AEF2732" s="0"/>
      <c r="AEG2732" s="0"/>
      <c r="AEH2732" s="0"/>
      <c r="AEI2732" s="0"/>
      <c r="AEJ2732" s="0"/>
      <c r="AEK2732" s="0"/>
      <c r="AEL2732" s="0"/>
      <c r="AEM2732" s="0"/>
      <c r="AEN2732" s="0"/>
      <c r="AEO2732" s="0"/>
      <c r="AEP2732" s="0"/>
      <c r="AEQ2732" s="0"/>
      <c r="AER2732" s="0"/>
      <c r="AES2732" s="0"/>
      <c r="AET2732" s="0"/>
      <c r="AEU2732" s="0"/>
      <c r="AEV2732" s="0"/>
      <c r="AEW2732" s="0"/>
      <c r="AEX2732" s="0"/>
      <c r="AEY2732" s="0"/>
      <c r="AEZ2732" s="0"/>
      <c r="AFA2732" s="0"/>
      <c r="AFB2732" s="0"/>
      <c r="AFC2732" s="0"/>
      <c r="AFD2732" s="0"/>
      <c r="AFE2732" s="0"/>
      <c r="AFF2732" s="0"/>
      <c r="AFG2732" s="0"/>
      <c r="AFH2732" s="0"/>
      <c r="AFI2732" s="0"/>
      <c r="AFJ2732" s="0"/>
      <c r="AFK2732" s="0"/>
      <c r="AFL2732" s="0"/>
      <c r="AFM2732" s="0"/>
      <c r="AFN2732" s="0"/>
      <c r="AFO2732" s="0"/>
      <c r="AFP2732" s="0"/>
      <c r="AFQ2732" s="0"/>
      <c r="AFR2732" s="0"/>
      <c r="AFS2732" s="0"/>
      <c r="AFT2732" s="0"/>
      <c r="AFU2732" s="0"/>
      <c r="AFV2732" s="0"/>
      <c r="AFW2732" s="0"/>
      <c r="AFX2732" s="0"/>
      <c r="AFY2732" s="0"/>
      <c r="AFZ2732" s="0"/>
      <c r="AGA2732" s="0"/>
      <c r="AGB2732" s="0"/>
      <c r="AGC2732" s="0"/>
      <c r="AGD2732" s="0"/>
      <c r="AGE2732" s="0"/>
      <c r="AGF2732" s="0"/>
      <c r="AGG2732" s="0"/>
      <c r="AGH2732" s="0"/>
      <c r="AGI2732" s="0"/>
      <c r="AGJ2732" s="0"/>
      <c r="AGK2732" s="0"/>
      <c r="AGL2732" s="0"/>
      <c r="AGM2732" s="0"/>
      <c r="AGN2732" s="0"/>
      <c r="AGO2732" s="0"/>
      <c r="AGP2732" s="0"/>
      <c r="AGQ2732" s="0"/>
      <c r="AGR2732" s="0"/>
      <c r="AGS2732" s="0"/>
      <c r="AGT2732" s="0"/>
      <c r="AGU2732" s="0"/>
      <c r="AGV2732" s="0"/>
      <c r="AGW2732" s="0"/>
      <c r="AGX2732" s="0"/>
      <c r="AGY2732" s="0"/>
      <c r="AGZ2732" s="0"/>
      <c r="AHA2732" s="0"/>
      <c r="AHB2732" s="0"/>
      <c r="AHC2732" s="0"/>
      <c r="AHD2732" s="0"/>
      <c r="AHE2732" s="0"/>
      <c r="AHF2732" s="0"/>
      <c r="AHG2732" s="0"/>
      <c r="AHH2732" s="0"/>
      <c r="AHI2732" s="0"/>
      <c r="AHJ2732" s="0"/>
      <c r="AHK2732" s="0"/>
      <c r="AHL2732" s="0"/>
      <c r="AHM2732" s="0"/>
      <c r="AHN2732" s="0"/>
      <c r="AHO2732" s="0"/>
      <c r="AHP2732" s="0"/>
      <c r="AHQ2732" s="0"/>
      <c r="AHR2732" s="0"/>
      <c r="AHS2732" s="0"/>
      <c r="AHT2732" s="0"/>
      <c r="AHU2732" s="0"/>
      <c r="AHV2732" s="0"/>
      <c r="AHW2732" s="0"/>
      <c r="AHX2732" s="0"/>
      <c r="AHY2732" s="0"/>
      <c r="AHZ2732" s="0"/>
      <c r="AIA2732" s="0"/>
      <c r="AIB2732" s="0"/>
      <c r="AIC2732" s="0"/>
      <c r="AID2732" s="0"/>
      <c r="AIE2732" s="0"/>
      <c r="AIF2732" s="0"/>
      <c r="AIG2732" s="0"/>
      <c r="AIH2732" s="0"/>
      <c r="AII2732" s="0"/>
      <c r="AIJ2732" s="0"/>
      <c r="AIK2732" s="0"/>
      <c r="AIL2732" s="0"/>
      <c r="AIM2732" s="0"/>
      <c r="AIN2732" s="0"/>
      <c r="AIO2732" s="0"/>
      <c r="AIP2732" s="0"/>
      <c r="AIQ2732" s="0"/>
      <c r="AIR2732" s="0"/>
      <c r="AIS2732" s="0"/>
      <c r="AIT2732" s="0"/>
      <c r="AIU2732" s="0"/>
      <c r="AIV2732" s="0"/>
      <c r="AIW2732" s="0"/>
      <c r="AIX2732" s="0"/>
      <c r="AIY2732" s="0"/>
      <c r="AIZ2732" s="0"/>
      <c r="AJA2732" s="0"/>
      <c r="AJB2732" s="0"/>
      <c r="AJC2732" s="0"/>
      <c r="AJD2732" s="0"/>
      <c r="AJE2732" s="0"/>
      <c r="AJF2732" s="0"/>
      <c r="AJG2732" s="0"/>
      <c r="AJH2732" s="0"/>
      <c r="AJI2732" s="0"/>
      <c r="AJJ2732" s="0"/>
      <c r="AJK2732" s="0"/>
      <c r="AJL2732" s="0"/>
      <c r="AJM2732" s="0"/>
      <c r="AJN2732" s="0"/>
      <c r="AJO2732" s="0"/>
      <c r="AJP2732" s="0"/>
      <c r="AJQ2732" s="0"/>
      <c r="AJR2732" s="0"/>
      <c r="AJS2732" s="0"/>
      <c r="AJT2732" s="0"/>
      <c r="AJU2732" s="0"/>
      <c r="AJV2732" s="0"/>
      <c r="AJW2732" s="0"/>
      <c r="AJX2732" s="0"/>
      <c r="AJY2732" s="0"/>
      <c r="AJZ2732" s="0"/>
      <c r="AKA2732" s="0"/>
      <c r="AKB2732" s="0"/>
      <c r="AKC2732" s="0"/>
      <c r="AKD2732" s="0"/>
      <c r="AKE2732" s="0"/>
      <c r="AKF2732" s="0"/>
      <c r="AKG2732" s="0"/>
      <c r="AKH2732" s="0"/>
      <c r="AKI2732" s="0"/>
      <c r="AKJ2732" s="0"/>
      <c r="AKK2732" s="0"/>
      <c r="AKL2732" s="0"/>
      <c r="AKM2732" s="0"/>
      <c r="AKN2732" s="0"/>
      <c r="AKO2732" s="0"/>
      <c r="AKP2732" s="0"/>
      <c r="AKQ2732" s="0"/>
      <c r="AKR2732" s="0"/>
      <c r="AKS2732" s="0"/>
      <c r="AKT2732" s="0"/>
      <c r="AKU2732" s="0"/>
      <c r="AKV2732" s="0"/>
      <c r="AKW2732" s="0"/>
      <c r="AKX2732" s="0"/>
      <c r="AKY2732" s="0"/>
      <c r="AKZ2732" s="0"/>
      <c r="ALA2732" s="0"/>
      <c r="ALB2732" s="0"/>
      <c r="ALC2732" s="0"/>
      <c r="ALD2732" s="0"/>
      <c r="ALE2732" s="0"/>
      <c r="ALF2732" s="0"/>
      <c r="ALG2732" s="0"/>
      <c r="ALH2732" s="0"/>
      <c r="ALI2732" s="0"/>
      <c r="ALJ2732" s="0"/>
      <c r="ALK2732" s="0"/>
      <c r="ALL2732" s="0"/>
      <c r="ALM2732" s="0"/>
      <c r="ALN2732" s="0"/>
      <c r="ALO2732" s="0"/>
      <c r="ALP2732" s="0"/>
      <c r="ALQ2732" s="0"/>
      <c r="ALR2732" s="0"/>
      <c r="ALS2732" s="0"/>
      <c r="ALT2732" s="0"/>
      <c r="ALU2732" s="0"/>
      <c r="ALV2732" s="0"/>
      <c r="ALW2732" s="0"/>
      <c r="ALX2732" s="0"/>
      <c r="ALY2732" s="0"/>
      <c r="ALZ2732" s="0"/>
      <c r="AMA2732" s="0"/>
      <c r="AMB2732" s="0"/>
      <c r="AMC2732" s="0"/>
      <c r="AMD2732" s="0"/>
      <c r="AME2732" s="0"/>
      <c r="AMF2732" s="0"/>
      <c r="AMG2732" s="0"/>
      <c r="AMH2732" s="0"/>
      <c r="AMI2732" s="0"/>
      <c r="AMJ2732" s="0"/>
    </row>
    <row r="2733" customFormat="false" ht="15" hidden="false" customHeight="true" outlineLevel="0" collapsed="false">
      <c r="A2733" s="1" t="n">
        <v>2730</v>
      </c>
      <c r="B2733" s="1" t="s">
        <v>16270</v>
      </c>
      <c r="C2733" s="1" t="s">
        <v>16928</v>
      </c>
      <c r="D2733" s="1" t="s">
        <v>16929</v>
      </c>
      <c r="E2733" s="1" t="s">
        <v>16936</v>
      </c>
      <c r="F2733" s="2" t="s">
        <v>16937</v>
      </c>
      <c r="G2733" s="1" t="s">
        <v>16938</v>
      </c>
      <c r="H2733" s="1" t="s">
        <v>16939</v>
      </c>
      <c r="I2733" s="1" t="s">
        <v>16940</v>
      </c>
      <c r="J2733" s="1" t="s">
        <v>16941</v>
      </c>
      <c r="K2733" s="4" t="s">
        <v>107</v>
      </c>
      <c r="L2733" s="4" t="s">
        <v>108</v>
      </c>
      <c r="M2733" s="4" t="s">
        <v>170</v>
      </c>
      <c r="N2733" s="4" t="s">
        <v>110</v>
      </c>
      <c r="O2733" s="4" t="s">
        <v>110</v>
      </c>
      <c r="P2733" s="4" t="s">
        <v>110</v>
      </c>
      <c r="Q2733" s="4" t="s">
        <v>110</v>
      </c>
      <c r="R2733" s="4" t="s">
        <v>110</v>
      </c>
      <c r="S2733" s="4" t="s">
        <v>110</v>
      </c>
      <c r="T2733" s="4" t="s">
        <v>110</v>
      </c>
      <c r="U2733" s="4" t="s">
        <v>110</v>
      </c>
      <c r="V2733" s="4" t="s">
        <v>110</v>
      </c>
      <c r="W2733" s="4" t="s">
        <v>110</v>
      </c>
      <c r="X2733" s="4" t="s">
        <v>110</v>
      </c>
      <c r="Y2733" s="4" t="s">
        <v>110</v>
      </c>
      <c r="Z2733" s="4" t="s">
        <v>110</v>
      </c>
      <c r="AA2733" s="4" t="s">
        <v>110</v>
      </c>
      <c r="AB2733" s="4" t="s">
        <v>110</v>
      </c>
      <c r="AC2733" s="4" t="s">
        <v>110</v>
      </c>
      <c r="AD2733" s="4" t="s">
        <v>110</v>
      </c>
      <c r="AE2733" s="4" t="s">
        <v>110</v>
      </c>
      <c r="AF2733" s="4" t="s">
        <v>110</v>
      </c>
      <c r="AG2733" s="4" t="s">
        <v>110</v>
      </c>
      <c r="AH2733" s="4" t="s">
        <v>110</v>
      </c>
      <c r="AI2733" s="4" t="s">
        <v>110</v>
      </c>
      <c r="AJ2733" s="4" t="s">
        <v>110</v>
      </c>
      <c r="AK2733" s="4" t="s">
        <v>110</v>
      </c>
      <c r="AL2733" s="4" t="s">
        <v>110</v>
      </c>
      <c r="AM2733" s="4" t="s">
        <v>110</v>
      </c>
      <c r="AN2733" s="4" t="s">
        <v>110</v>
      </c>
      <c r="AO2733" s="4" t="s">
        <v>110</v>
      </c>
      <c r="AP2733" s="4" t="s">
        <v>110</v>
      </c>
      <c r="AQ2733" s="4" t="s">
        <v>110</v>
      </c>
      <c r="AR2733" s="4" t="s">
        <v>110</v>
      </c>
      <c r="AS2733" s="4" t="s">
        <v>110</v>
      </c>
      <c r="AT2733" s="4" t="s">
        <v>110</v>
      </c>
      <c r="AU2733" s="4" t="s">
        <v>110</v>
      </c>
      <c r="AV2733" s="4" t="s">
        <v>110</v>
      </c>
      <c r="AW2733" s="4" t="s">
        <v>110</v>
      </c>
      <c r="AX2733" s="0"/>
      <c r="AY2733" s="0"/>
      <c r="AZ2733" s="0"/>
      <c r="BA2733" s="0"/>
      <c r="BB2733" s="4"/>
      <c r="BC2733" s="4"/>
      <c r="BD2733" s="4"/>
      <c r="BE2733" s="0"/>
      <c r="BF2733" s="0"/>
      <c r="BG2733" s="0"/>
      <c r="BH2733" s="0"/>
      <c r="BI2733" s="0"/>
      <c r="BJ2733" s="4"/>
      <c r="BK2733" s="4"/>
      <c r="BL2733" s="4"/>
      <c r="BM2733" s="4"/>
      <c r="BN2733" s="4"/>
      <c r="BO2733" s="0"/>
      <c r="BP2733" s="0"/>
      <c r="BQ2733" s="4" t="s">
        <v>327</v>
      </c>
      <c r="BR2733" s="0"/>
      <c r="BS2733" s="0"/>
      <c r="BT2733" s="1" t="s">
        <v>2885</v>
      </c>
      <c r="BU2733" s="0"/>
      <c r="BV2733" s="0"/>
      <c r="BW2733" s="0"/>
      <c r="BX2733" s="0"/>
      <c r="BY2733" s="0"/>
      <c r="BZ2733" s="1" t="s">
        <v>592</v>
      </c>
      <c r="CA2733" s="1" t="s">
        <v>592</v>
      </c>
      <c r="CB2733" s="1" t="s">
        <v>592</v>
      </c>
      <c r="CC2733" s="0"/>
      <c r="CD2733" s="1" t="s">
        <v>110</v>
      </c>
      <c r="CE2733" s="1" t="s">
        <v>110</v>
      </c>
      <c r="CF2733" s="1" t="s">
        <v>110</v>
      </c>
      <c r="CG2733" s="1" t="s">
        <v>110</v>
      </c>
      <c r="CH2733" s="1" t="s">
        <v>110</v>
      </c>
      <c r="CI2733" s="1" t="s">
        <v>110</v>
      </c>
      <c r="CJ2733" s="1" t="s">
        <v>110</v>
      </c>
      <c r="CK2733" s="1" t="s">
        <v>110</v>
      </c>
      <c r="CL2733" s="1" t="s">
        <v>110</v>
      </c>
      <c r="CM2733" s="0"/>
      <c r="CN2733" s="0"/>
      <c r="CO2733" s="0"/>
      <c r="CP2733" s="0"/>
      <c r="CQ2733" s="0"/>
      <c r="CR2733" s="0"/>
      <c r="CS2733" s="0"/>
      <c r="CT2733" s="0"/>
      <c r="CU2733" s="0"/>
      <c r="CV2733" s="0"/>
      <c r="CW2733" s="0"/>
      <c r="CX2733" s="0"/>
      <c r="CY2733" s="0"/>
      <c r="CZ2733" s="0"/>
      <c r="DA2733" s="0"/>
      <c r="DB2733" s="0"/>
      <c r="DC2733" s="0"/>
      <c r="DD2733" s="0"/>
      <c r="DE2733" s="0"/>
      <c r="DF2733" s="0"/>
      <c r="DG2733" s="0"/>
      <c r="DH2733" s="0"/>
      <c r="DI2733" s="0"/>
      <c r="DJ2733" s="0"/>
      <c r="DK2733" s="0"/>
      <c r="DL2733" s="0"/>
      <c r="DM2733" s="0"/>
      <c r="DN2733" s="0"/>
      <c r="DO2733" s="0"/>
      <c r="DP2733" s="0"/>
      <c r="DQ2733" s="0"/>
      <c r="DR2733" s="0"/>
      <c r="DS2733" s="0"/>
      <c r="DT2733" s="0"/>
      <c r="DU2733" s="0"/>
      <c r="DV2733" s="0"/>
      <c r="DW2733" s="0"/>
      <c r="DX2733" s="0"/>
      <c r="DY2733" s="0"/>
      <c r="DZ2733" s="0"/>
      <c r="EA2733" s="0"/>
      <c r="EB2733" s="0"/>
      <c r="EC2733" s="0"/>
      <c r="ED2733" s="0"/>
      <c r="EE2733" s="0"/>
      <c r="EF2733" s="0"/>
      <c r="EG2733" s="0"/>
      <c r="EH2733" s="0"/>
      <c r="EI2733" s="0"/>
      <c r="EJ2733" s="0"/>
      <c r="EK2733" s="0"/>
      <c r="EL2733" s="0"/>
      <c r="EM2733" s="0"/>
      <c r="EN2733" s="0"/>
      <c r="EO2733" s="0"/>
      <c r="EP2733" s="0"/>
      <c r="EQ2733" s="0"/>
      <c r="ER2733" s="0"/>
      <c r="ES2733" s="0"/>
      <c r="ET2733" s="0"/>
      <c r="EU2733" s="0"/>
      <c r="EV2733" s="0"/>
      <c r="EW2733" s="0"/>
      <c r="EX2733" s="0"/>
      <c r="EY2733" s="0"/>
      <c r="EZ2733" s="0"/>
      <c r="FA2733" s="0"/>
      <c r="FB2733" s="0"/>
      <c r="FC2733" s="0"/>
      <c r="FD2733" s="0"/>
      <c r="FE2733" s="0"/>
      <c r="FF2733" s="0"/>
      <c r="FG2733" s="0"/>
      <c r="FH2733" s="0"/>
      <c r="FI2733" s="0"/>
      <c r="FJ2733" s="0"/>
      <c r="FK2733" s="0"/>
      <c r="FL2733" s="0"/>
      <c r="FM2733" s="0"/>
      <c r="FN2733" s="0"/>
      <c r="FO2733" s="0"/>
      <c r="FP2733" s="0"/>
      <c r="FQ2733" s="0"/>
      <c r="FR2733" s="0"/>
      <c r="FS2733" s="0"/>
      <c r="FT2733" s="0"/>
      <c r="FU2733" s="0"/>
      <c r="FV2733" s="0"/>
      <c r="FW2733" s="0"/>
      <c r="FX2733" s="0"/>
      <c r="FY2733" s="0"/>
      <c r="FZ2733" s="0"/>
      <c r="GA2733" s="0"/>
      <c r="GB2733" s="0"/>
      <c r="GC2733" s="0"/>
      <c r="GD2733" s="0"/>
      <c r="GE2733" s="0"/>
      <c r="GF2733" s="0"/>
      <c r="GG2733" s="0"/>
      <c r="GH2733" s="0"/>
      <c r="GI2733" s="0"/>
      <c r="GJ2733" s="0"/>
      <c r="GK2733" s="0"/>
      <c r="GL2733" s="0"/>
      <c r="GM2733" s="0"/>
      <c r="GN2733" s="0"/>
      <c r="GO2733" s="0"/>
      <c r="GP2733" s="0"/>
      <c r="GQ2733" s="0"/>
      <c r="GR2733" s="0"/>
      <c r="GS2733" s="0"/>
      <c r="GT2733" s="0"/>
      <c r="GU2733" s="0"/>
      <c r="GV2733" s="0"/>
      <c r="GW2733" s="0"/>
      <c r="GX2733" s="0"/>
      <c r="GY2733" s="0"/>
      <c r="GZ2733" s="0"/>
      <c r="HA2733" s="0"/>
      <c r="HB2733" s="0"/>
      <c r="HC2733" s="0"/>
      <c r="HD2733" s="0"/>
      <c r="HE2733" s="0"/>
      <c r="HF2733" s="0"/>
      <c r="HG2733" s="0"/>
      <c r="HH2733" s="0"/>
      <c r="HI2733" s="0"/>
      <c r="HJ2733" s="0"/>
      <c r="HK2733" s="0"/>
      <c r="HL2733" s="0"/>
      <c r="HM2733" s="0"/>
      <c r="HN2733" s="0"/>
      <c r="HO2733" s="0"/>
      <c r="HP2733" s="0"/>
      <c r="HQ2733" s="0"/>
      <c r="HR2733" s="0"/>
      <c r="HS2733" s="0"/>
      <c r="HT2733" s="0"/>
      <c r="HU2733" s="0"/>
      <c r="HV2733" s="0"/>
      <c r="HW2733" s="0"/>
      <c r="HX2733" s="0"/>
      <c r="HY2733" s="0"/>
      <c r="HZ2733" s="0"/>
      <c r="IA2733" s="0"/>
      <c r="IB2733" s="0"/>
      <c r="IC2733" s="0"/>
      <c r="ID2733" s="0"/>
      <c r="IE2733" s="0"/>
      <c r="IF2733" s="0"/>
      <c r="IG2733" s="0"/>
      <c r="IH2733" s="0"/>
      <c r="II2733" s="0"/>
      <c r="IJ2733" s="0"/>
      <c r="IK2733" s="0"/>
      <c r="IL2733" s="0"/>
      <c r="IM2733" s="0"/>
      <c r="IN2733" s="0"/>
      <c r="IO2733" s="0"/>
      <c r="IP2733" s="0"/>
      <c r="IQ2733" s="0"/>
      <c r="IR2733" s="0"/>
      <c r="IS2733" s="0"/>
      <c r="IT2733" s="0"/>
      <c r="IU2733" s="0"/>
      <c r="IV2733" s="0"/>
      <c r="IW2733" s="0"/>
      <c r="IX2733" s="0"/>
      <c r="IY2733" s="0"/>
      <c r="IZ2733" s="0"/>
      <c r="JA2733" s="0"/>
      <c r="JB2733" s="0"/>
      <c r="JC2733" s="0"/>
      <c r="JD2733" s="0"/>
      <c r="JE2733" s="0"/>
      <c r="JF2733" s="0"/>
      <c r="JG2733" s="0"/>
      <c r="JH2733" s="0"/>
      <c r="JI2733" s="0"/>
      <c r="JJ2733" s="0"/>
      <c r="JK2733" s="0"/>
      <c r="JL2733" s="0"/>
      <c r="JM2733" s="0"/>
      <c r="JN2733" s="0"/>
      <c r="JO2733" s="0"/>
      <c r="JP2733" s="0"/>
      <c r="JQ2733" s="0"/>
      <c r="JR2733" s="0"/>
      <c r="JS2733" s="0"/>
      <c r="JT2733" s="0"/>
      <c r="JU2733" s="0"/>
      <c r="JV2733" s="0"/>
      <c r="JW2733" s="0"/>
      <c r="JX2733" s="0"/>
      <c r="JY2733" s="0"/>
      <c r="JZ2733" s="0"/>
      <c r="KA2733" s="0"/>
      <c r="KB2733" s="0"/>
      <c r="KC2733" s="0"/>
      <c r="KD2733" s="0"/>
      <c r="KE2733" s="0"/>
      <c r="KF2733" s="0"/>
      <c r="KG2733" s="0"/>
      <c r="KH2733" s="0"/>
      <c r="KI2733" s="0"/>
      <c r="KJ2733" s="0"/>
      <c r="KK2733" s="0"/>
      <c r="KL2733" s="0"/>
      <c r="KM2733" s="0"/>
      <c r="KN2733" s="0"/>
      <c r="KO2733" s="0"/>
      <c r="KP2733" s="0"/>
      <c r="KQ2733" s="0"/>
      <c r="KR2733" s="0"/>
      <c r="KS2733" s="0"/>
      <c r="KT2733" s="0"/>
      <c r="KU2733" s="0"/>
      <c r="KV2733" s="0"/>
      <c r="KW2733" s="0"/>
      <c r="KX2733" s="0"/>
      <c r="KY2733" s="0"/>
      <c r="KZ2733" s="0"/>
      <c r="LA2733" s="0"/>
      <c r="LB2733" s="0"/>
      <c r="LC2733" s="0"/>
      <c r="LD2733" s="0"/>
      <c r="LE2733" s="0"/>
      <c r="LF2733" s="0"/>
      <c r="LG2733" s="0"/>
      <c r="LH2733" s="0"/>
      <c r="LI2733" s="0"/>
      <c r="LJ2733" s="0"/>
      <c r="LK2733" s="0"/>
      <c r="LL2733" s="0"/>
      <c r="LM2733" s="0"/>
      <c r="LN2733" s="0"/>
      <c r="LO2733" s="0"/>
      <c r="LP2733" s="0"/>
      <c r="LQ2733" s="0"/>
      <c r="LR2733" s="0"/>
      <c r="LS2733" s="0"/>
      <c r="LT2733" s="0"/>
      <c r="LU2733" s="0"/>
      <c r="LV2733" s="0"/>
      <c r="LW2733" s="0"/>
      <c r="LX2733" s="0"/>
      <c r="LY2733" s="0"/>
      <c r="LZ2733" s="0"/>
      <c r="MA2733" s="0"/>
      <c r="MB2733" s="0"/>
      <c r="MC2733" s="0"/>
      <c r="MD2733" s="0"/>
      <c r="ME2733" s="0"/>
      <c r="MF2733" s="0"/>
      <c r="MG2733" s="0"/>
      <c r="MH2733" s="0"/>
      <c r="MI2733" s="0"/>
      <c r="MJ2733" s="0"/>
      <c r="MK2733" s="0"/>
      <c r="ML2733" s="0"/>
      <c r="MM2733" s="0"/>
      <c r="MN2733" s="0"/>
      <c r="MO2733" s="0"/>
      <c r="MP2733" s="0"/>
      <c r="MQ2733" s="0"/>
      <c r="MR2733" s="0"/>
      <c r="MS2733" s="0"/>
      <c r="MT2733" s="0"/>
      <c r="MU2733" s="0"/>
      <c r="MV2733" s="0"/>
      <c r="MW2733" s="0"/>
      <c r="MX2733" s="0"/>
      <c r="MY2733" s="0"/>
      <c r="MZ2733" s="0"/>
      <c r="NA2733" s="0"/>
      <c r="NB2733" s="0"/>
      <c r="NC2733" s="0"/>
      <c r="ND2733" s="0"/>
      <c r="NE2733" s="0"/>
      <c r="NF2733" s="0"/>
      <c r="NG2733" s="0"/>
      <c r="NH2733" s="0"/>
      <c r="NI2733" s="0"/>
      <c r="NJ2733" s="0"/>
      <c r="NK2733" s="0"/>
      <c r="NL2733" s="0"/>
      <c r="NM2733" s="0"/>
      <c r="NN2733" s="0"/>
      <c r="NO2733" s="0"/>
      <c r="NP2733" s="0"/>
      <c r="NQ2733" s="0"/>
      <c r="NR2733" s="0"/>
      <c r="NS2733" s="0"/>
      <c r="NT2733" s="0"/>
      <c r="NU2733" s="0"/>
      <c r="NV2733" s="0"/>
      <c r="NW2733" s="0"/>
      <c r="NX2733" s="0"/>
      <c r="NY2733" s="0"/>
      <c r="NZ2733" s="0"/>
      <c r="OA2733" s="0"/>
      <c r="OB2733" s="0"/>
      <c r="OC2733" s="0"/>
      <c r="OD2733" s="0"/>
      <c r="OE2733" s="0"/>
      <c r="OF2733" s="0"/>
      <c r="OG2733" s="0"/>
      <c r="OH2733" s="0"/>
      <c r="OI2733" s="0"/>
      <c r="OJ2733" s="0"/>
      <c r="OK2733" s="0"/>
      <c r="OL2733" s="0"/>
      <c r="OM2733" s="0"/>
      <c r="ON2733" s="0"/>
      <c r="OO2733" s="0"/>
      <c r="OP2733" s="0"/>
      <c r="OQ2733" s="0"/>
      <c r="OR2733" s="0"/>
      <c r="OS2733" s="0"/>
      <c r="OT2733" s="0"/>
      <c r="OU2733" s="0"/>
      <c r="OV2733" s="0"/>
      <c r="OW2733" s="0"/>
      <c r="OX2733" s="0"/>
      <c r="OY2733" s="0"/>
      <c r="OZ2733" s="0"/>
      <c r="PA2733" s="0"/>
      <c r="PB2733" s="0"/>
      <c r="PC2733" s="0"/>
      <c r="PD2733" s="0"/>
      <c r="PE2733" s="0"/>
      <c r="PF2733" s="0"/>
      <c r="PG2733" s="0"/>
      <c r="PH2733" s="0"/>
      <c r="PI2733" s="0"/>
      <c r="PJ2733" s="0"/>
      <c r="PK2733" s="0"/>
      <c r="PL2733" s="0"/>
      <c r="PM2733" s="0"/>
      <c r="PN2733" s="0"/>
      <c r="PO2733" s="0"/>
      <c r="PP2733" s="0"/>
      <c r="PQ2733" s="0"/>
      <c r="PR2733" s="0"/>
      <c r="PS2733" s="0"/>
      <c r="PT2733" s="0"/>
      <c r="PU2733" s="0"/>
      <c r="PV2733" s="0"/>
      <c r="PW2733" s="0"/>
      <c r="PX2733" s="0"/>
      <c r="PY2733" s="0"/>
      <c r="PZ2733" s="0"/>
      <c r="QA2733" s="0"/>
      <c r="QB2733" s="0"/>
      <c r="QC2733" s="0"/>
      <c r="QD2733" s="0"/>
      <c r="QE2733" s="0"/>
      <c r="QF2733" s="0"/>
      <c r="QG2733" s="0"/>
      <c r="QH2733" s="0"/>
      <c r="QI2733" s="0"/>
      <c r="QJ2733" s="0"/>
      <c r="QK2733" s="0"/>
      <c r="QL2733" s="0"/>
      <c r="QM2733" s="0"/>
      <c r="QN2733" s="0"/>
      <c r="QO2733" s="0"/>
      <c r="QP2733" s="0"/>
      <c r="QQ2733" s="0"/>
      <c r="QR2733" s="0"/>
      <c r="QS2733" s="0"/>
      <c r="QT2733" s="0"/>
      <c r="QU2733" s="0"/>
      <c r="QV2733" s="0"/>
      <c r="QW2733" s="0"/>
      <c r="QX2733" s="0"/>
      <c r="QY2733" s="0"/>
      <c r="QZ2733" s="0"/>
      <c r="RA2733" s="0"/>
      <c r="RB2733" s="0"/>
      <c r="RC2733" s="0"/>
      <c r="RD2733" s="0"/>
      <c r="RE2733" s="0"/>
      <c r="RF2733" s="0"/>
      <c r="RG2733" s="0"/>
      <c r="RH2733" s="0"/>
      <c r="RI2733" s="0"/>
      <c r="RJ2733" s="0"/>
      <c r="RK2733" s="0"/>
      <c r="RL2733" s="0"/>
      <c r="RM2733" s="0"/>
      <c r="RN2733" s="0"/>
      <c r="RO2733" s="0"/>
      <c r="RP2733" s="0"/>
      <c r="RQ2733" s="0"/>
      <c r="RR2733" s="0"/>
      <c r="RS2733" s="0"/>
      <c r="RT2733" s="0"/>
      <c r="RU2733" s="0"/>
      <c r="RV2733" s="0"/>
      <c r="RW2733" s="0"/>
      <c r="RX2733" s="0"/>
      <c r="RY2733" s="0"/>
      <c r="RZ2733" s="0"/>
      <c r="SA2733" s="0"/>
      <c r="SB2733" s="0"/>
      <c r="SC2733" s="0"/>
      <c r="SD2733" s="0"/>
      <c r="SE2733" s="0"/>
      <c r="SF2733" s="0"/>
      <c r="SG2733" s="0"/>
      <c r="SH2733" s="0"/>
      <c r="SI2733" s="0"/>
      <c r="SJ2733" s="0"/>
      <c r="SK2733" s="0"/>
      <c r="SL2733" s="0"/>
      <c r="SM2733" s="0"/>
      <c r="SN2733" s="0"/>
      <c r="SO2733" s="0"/>
      <c r="SP2733" s="0"/>
      <c r="SQ2733" s="0"/>
      <c r="SR2733" s="0"/>
      <c r="SS2733" s="0"/>
      <c r="ST2733" s="0"/>
      <c r="SU2733" s="0"/>
      <c r="SV2733" s="0"/>
      <c r="SW2733" s="0"/>
      <c r="SX2733" s="0"/>
      <c r="SY2733" s="0"/>
      <c r="SZ2733" s="0"/>
      <c r="TA2733" s="0"/>
      <c r="TB2733" s="0"/>
      <c r="TC2733" s="0"/>
      <c r="TD2733" s="0"/>
      <c r="TE2733" s="0"/>
      <c r="TF2733" s="0"/>
      <c r="TG2733" s="0"/>
      <c r="TH2733" s="0"/>
      <c r="TI2733" s="0"/>
      <c r="TJ2733" s="0"/>
      <c r="TK2733" s="0"/>
      <c r="TL2733" s="0"/>
      <c r="TM2733" s="0"/>
      <c r="TN2733" s="0"/>
      <c r="TO2733" s="0"/>
      <c r="TP2733" s="0"/>
      <c r="TQ2733" s="0"/>
      <c r="TR2733" s="0"/>
      <c r="TS2733" s="0"/>
      <c r="TT2733" s="0"/>
      <c r="TU2733" s="0"/>
      <c r="TV2733" s="0"/>
      <c r="TW2733" s="0"/>
      <c r="TX2733" s="0"/>
      <c r="TY2733" s="0"/>
      <c r="TZ2733" s="0"/>
      <c r="UA2733" s="0"/>
      <c r="UB2733" s="0"/>
      <c r="UC2733" s="0"/>
      <c r="UD2733" s="0"/>
      <c r="UE2733" s="0"/>
      <c r="UF2733" s="0"/>
      <c r="UG2733" s="0"/>
      <c r="UH2733" s="0"/>
      <c r="UI2733" s="0"/>
      <c r="UJ2733" s="0"/>
      <c r="UK2733" s="0"/>
      <c r="UL2733" s="0"/>
      <c r="UM2733" s="0"/>
      <c r="UN2733" s="0"/>
      <c r="UO2733" s="0"/>
      <c r="UP2733" s="0"/>
      <c r="UQ2733" s="0"/>
      <c r="UR2733" s="0"/>
      <c r="US2733" s="0"/>
      <c r="UT2733" s="0"/>
      <c r="UU2733" s="0"/>
      <c r="UV2733" s="0"/>
      <c r="UW2733" s="0"/>
      <c r="UX2733" s="0"/>
      <c r="UY2733" s="0"/>
      <c r="UZ2733" s="0"/>
      <c r="VA2733" s="0"/>
      <c r="VB2733" s="0"/>
      <c r="VC2733" s="0"/>
      <c r="VD2733" s="0"/>
      <c r="VE2733" s="0"/>
      <c r="VF2733" s="0"/>
      <c r="VG2733" s="0"/>
      <c r="VH2733" s="0"/>
      <c r="VI2733" s="0"/>
      <c r="VJ2733" s="0"/>
      <c r="VK2733" s="0"/>
      <c r="VL2733" s="0"/>
      <c r="VM2733" s="0"/>
      <c r="VN2733" s="0"/>
      <c r="VO2733" s="0"/>
      <c r="VP2733" s="0"/>
      <c r="VQ2733" s="0"/>
      <c r="VR2733" s="0"/>
      <c r="VS2733" s="0"/>
      <c r="VT2733" s="0"/>
      <c r="VU2733" s="0"/>
      <c r="VV2733" s="0"/>
      <c r="VW2733" s="0"/>
      <c r="VX2733" s="0"/>
      <c r="VY2733" s="0"/>
      <c r="VZ2733" s="0"/>
      <c r="WA2733" s="0"/>
      <c r="WB2733" s="0"/>
      <c r="WC2733" s="0"/>
      <c r="WD2733" s="0"/>
      <c r="WE2733" s="0"/>
      <c r="WF2733" s="0"/>
      <c r="WG2733" s="0"/>
      <c r="WH2733" s="0"/>
      <c r="WI2733" s="0"/>
      <c r="WJ2733" s="0"/>
      <c r="WK2733" s="0"/>
      <c r="WL2733" s="0"/>
      <c r="WM2733" s="0"/>
      <c r="WN2733" s="0"/>
      <c r="WO2733" s="0"/>
      <c r="WP2733" s="0"/>
      <c r="WQ2733" s="0"/>
      <c r="WR2733" s="0"/>
      <c r="WS2733" s="0"/>
      <c r="WT2733" s="0"/>
      <c r="WU2733" s="0"/>
      <c r="WV2733" s="0"/>
      <c r="WW2733" s="0"/>
      <c r="WX2733" s="0"/>
      <c r="WY2733" s="0"/>
      <c r="WZ2733" s="0"/>
      <c r="XA2733" s="0"/>
      <c r="XB2733" s="0"/>
      <c r="XC2733" s="0"/>
      <c r="XD2733" s="0"/>
      <c r="XE2733" s="0"/>
      <c r="XF2733" s="0"/>
      <c r="XG2733" s="0"/>
      <c r="XH2733" s="0"/>
      <c r="XI2733" s="0"/>
      <c r="XJ2733" s="0"/>
      <c r="XK2733" s="0"/>
      <c r="XL2733" s="0"/>
      <c r="XM2733" s="0"/>
      <c r="XN2733" s="0"/>
      <c r="XO2733" s="0"/>
      <c r="XP2733" s="0"/>
      <c r="XQ2733" s="0"/>
      <c r="XR2733" s="0"/>
      <c r="XS2733" s="0"/>
      <c r="XT2733" s="0"/>
      <c r="XU2733" s="0"/>
      <c r="XV2733" s="0"/>
      <c r="XW2733" s="0"/>
      <c r="XX2733" s="0"/>
      <c r="XY2733" s="0"/>
      <c r="XZ2733" s="0"/>
      <c r="YA2733" s="0"/>
      <c r="YB2733" s="0"/>
      <c r="YC2733" s="0"/>
      <c r="YD2733" s="0"/>
      <c r="YE2733" s="0"/>
      <c r="YF2733" s="0"/>
      <c r="YG2733" s="0"/>
      <c r="YH2733" s="0"/>
      <c r="YI2733" s="0"/>
      <c r="YJ2733" s="0"/>
      <c r="YK2733" s="0"/>
      <c r="YL2733" s="0"/>
      <c r="YM2733" s="0"/>
      <c r="YN2733" s="0"/>
      <c r="YO2733" s="0"/>
      <c r="YP2733" s="0"/>
      <c r="YQ2733" s="0"/>
      <c r="YR2733" s="0"/>
      <c r="YS2733" s="0"/>
      <c r="YT2733" s="0"/>
      <c r="YU2733" s="0"/>
      <c r="YV2733" s="0"/>
      <c r="YW2733" s="0"/>
      <c r="YX2733" s="0"/>
      <c r="YY2733" s="0"/>
      <c r="YZ2733" s="0"/>
      <c r="ZA2733" s="0"/>
      <c r="ZB2733" s="0"/>
      <c r="ZC2733" s="0"/>
      <c r="ZD2733" s="0"/>
      <c r="ZE2733" s="0"/>
      <c r="ZF2733" s="0"/>
      <c r="ZG2733" s="0"/>
      <c r="ZH2733" s="0"/>
      <c r="ZI2733" s="0"/>
      <c r="ZJ2733" s="0"/>
      <c r="ZK2733" s="0"/>
      <c r="ZL2733" s="0"/>
      <c r="ZM2733" s="0"/>
      <c r="ZN2733" s="0"/>
      <c r="ZO2733" s="0"/>
      <c r="ZP2733" s="0"/>
      <c r="ZQ2733" s="0"/>
      <c r="ZR2733" s="0"/>
      <c r="ZS2733" s="0"/>
      <c r="ZT2733" s="0"/>
      <c r="ZU2733" s="0"/>
      <c r="ZV2733" s="0"/>
      <c r="ZW2733" s="0"/>
      <c r="ZX2733" s="0"/>
      <c r="ZY2733" s="0"/>
      <c r="ZZ2733" s="0"/>
      <c r="AAA2733" s="0"/>
      <c r="AAB2733" s="0"/>
      <c r="AAC2733" s="0"/>
      <c r="AAD2733" s="0"/>
      <c r="AAE2733" s="0"/>
      <c r="AAF2733" s="0"/>
      <c r="AAG2733" s="0"/>
      <c r="AAH2733" s="0"/>
      <c r="AAI2733" s="0"/>
      <c r="AAJ2733" s="0"/>
      <c r="AAK2733" s="0"/>
      <c r="AAL2733" s="0"/>
      <c r="AAM2733" s="0"/>
      <c r="AAN2733" s="0"/>
      <c r="AAO2733" s="0"/>
      <c r="AAP2733" s="0"/>
      <c r="AAQ2733" s="0"/>
      <c r="AAR2733" s="0"/>
      <c r="AAS2733" s="0"/>
      <c r="AAT2733" s="0"/>
      <c r="AAU2733" s="0"/>
      <c r="AAV2733" s="0"/>
      <c r="AAW2733" s="0"/>
      <c r="AAX2733" s="0"/>
      <c r="AAY2733" s="0"/>
      <c r="AAZ2733" s="0"/>
      <c r="ABA2733" s="0"/>
      <c r="ABB2733" s="0"/>
      <c r="ABC2733" s="0"/>
      <c r="ABD2733" s="0"/>
      <c r="ABE2733" s="0"/>
      <c r="ABF2733" s="0"/>
      <c r="ABG2733" s="0"/>
      <c r="ABH2733" s="0"/>
      <c r="ABI2733" s="0"/>
      <c r="ABJ2733" s="0"/>
      <c r="ABK2733" s="0"/>
      <c r="ABL2733" s="0"/>
      <c r="ABM2733" s="0"/>
      <c r="ABN2733" s="0"/>
      <c r="ABO2733" s="0"/>
      <c r="ABP2733" s="0"/>
      <c r="ABQ2733" s="0"/>
      <c r="ABR2733" s="0"/>
      <c r="ABS2733" s="0"/>
      <c r="ABT2733" s="0"/>
      <c r="ABU2733" s="0"/>
      <c r="ABV2733" s="0"/>
      <c r="ABW2733" s="0"/>
      <c r="ABX2733" s="0"/>
      <c r="ABY2733" s="0"/>
      <c r="ABZ2733" s="0"/>
      <c r="ACA2733" s="0"/>
      <c r="ACB2733" s="0"/>
      <c r="ACC2733" s="0"/>
      <c r="ACD2733" s="0"/>
      <c r="ACE2733" s="0"/>
      <c r="ACF2733" s="0"/>
      <c r="ACG2733" s="0"/>
      <c r="ACH2733" s="0"/>
      <c r="ACI2733" s="0"/>
      <c r="ACJ2733" s="0"/>
      <c r="ACK2733" s="0"/>
      <c r="ACL2733" s="0"/>
      <c r="ACM2733" s="0"/>
      <c r="ACN2733" s="0"/>
      <c r="ACO2733" s="0"/>
      <c r="ACP2733" s="0"/>
      <c r="ACQ2733" s="0"/>
      <c r="ACR2733" s="0"/>
      <c r="ACS2733" s="0"/>
      <c r="ACT2733" s="0"/>
      <c r="ACU2733" s="0"/>
      <c r="ACV2733" s="0"/>
      <c r="ACW2733" s="0"/>
      <c r="ACX2733" s="0"/>
      <c r="ACY2733" s="0"/>
      <c r="ACZ2733" s="0"/>
      <c r="ADA2733" s="0"/>
      <c r="ADB2733" s="0"/>
      <c r="ADC2733" s="0"/>
      <c r="ADD2733" s="0"/>
      <c r="ADE2733" s="0"/>
      <c r="ADF2733" s="0"/>
      <c r="ADG2733" s="0"/>
      <c r="ADH2733" s="0"/>
      <c r="ADI2733" s="0"/>
      <c r="ADJ2733" s="0"/>
      <c r="ADK2733" s="0"/>
      <c r="ADL2733" s="0"/>
      <c r="ADM2733" s="0"/>
      <c r="ADN2733" s="0"/>
      <c r="ADO2733" s="0"/>
      <c r="ADP2733" s="0"/>
      <c r="ADQ2733" s="0"/>
      <c r="ADR2733" s="0"/>
      <c r="ADS2733" s="0"/>
      <c r="ADT2733" s="0"/>
      <c r="ADU2733" s="0"/>
      <c r="ADV2733" s="0"/>
      <c r="ADW2733" s="0"/>
      <c r="ADX2733" s="0"/>
      <c r="ADY2733" s="0"/>
      <c r="ADZ2733" s="0"/>
      <c r="AEA2733" s="0"/>
      <c r="AEB2733" s="0"/>
      <c r="AEC2733" s="0"/>
      <c r="AED2733" s="0"/>
      <c r="AEE2733" s="0"/>
      <c r="AEF2733" s="0"/>
      <c r="AEG2733" s="0"/>
      <c r="AEH2733" s="0"/>
      <c r="AEI2733" s="0"/>
      <c r="AEJ2733" s="0"/>
      <c r="AEK2733" s="0"/>
      <c r="AEL2733" s="0"/>
      <c r="AEM2733" s="0"/>
      <c r="AEN2733" s="0"/>
      <c r="AEO2733" s="0"/>
      <c r="AEP2733" s="0"/>
      <c r="AEQ2733" s="0"/>
      <c r="AER2733" s="0"/>
      <c r="AES2733" s="0"/>
      <c r="AET2733" s="0"/>
      <c r="AEU2733" s="0"/>
      <c r="AEV2733" s="0"/>
      <c r="AEW2733" s="0"/>
      <c r="AEX2733" s="0"/>
      <c r="AEY2733" s="0"/>
      <c r="AEZ2733" s="0"/>
      <c r="AFA2733" s="0"/>
      <c r="AFB2733" s="0"/>
      <c r="AFC2733" s="0"/>
      <c r="AFD2733" s="0"/>
      <c r="AFE2733" s="0"/>
      <c r="AFF2733" s="0"/>
      <c r="AFG2733" s="0"/>
      <c r="AFH2733" s="0"/>
      <c r="AFI2733" s="0"/>
      <c r="AFJ2733" s="0"/>
      <c r="AFK2733" s="0"/>
      <c r="AFL2733" s="0"/>
      <c r="AFM2733" s="0"/>
      <c r="AFN2733" s="0"/>
      <c r="AFO2733" s="0"/>
      <c r="AFP2733" s="0"/>
      <c r="AFQ2733" s="0"/>
      <c r="AFR2733" s="0"/>
      <c r="AFS2733" s="0"/>
      <c r="AFT2733" s="0"/>
      <c r="AFU2733" s="0"/>
      <c r="AFV2733" s="0"/>
      <c r="AFW2733" s="0"/>
      <c r="AFX2733" s="0"/>
      <c r="AFY2733" s="0"/>
      <c r="AFZ2733" s="0"/>
      <c r="AGA2733" s="0"/>
      <c r="AGB2733" s="0"/>
      <c r="AGC2733" s="0"/>
      <c r="AGD2733" s="0"/>
      <c r="AGE2733" s="0"/>
      <c r="AGF2733" s="0"/>
      <c r="AGG2733" s="0"/>
      <c r="AGH2733" s="0"/>
      <c r="AGI2733" s="0"/>
      <c r="AGJ2733" s="0"/>
      <c r="AGK2733" s="0"/>
      <c r="AGL2733" s="0"/>
      <c r="AGM2733" s="0"/>
      <c r="AGN2733" s="0"/>
      <c r="AGO2733" s="0"/>
      <c r="AGP2733" s="0"/>
      <c r="AGQ2733" s="0"/>
      <c r="AGR2733" s="0"/>
      <c r="AGS2733" s="0"/>
      <c r="AGT2733" s="0"/>
      <c r="AGU2733" s="0"/>
      <c r="AGV2733" s="0"/>
      <c r="AGW2733" s="0"/>
      <c r="AGX2733" s="0"/>
      <c r="AGY2733" s="0"/>
      <c r="AGZ2733" s="0"/>
      <c r="AHA2733" s="0"/>
      <c r="AHB2733" s="0"/>
      <c r="AHC2733" s="0"/>
      <c r="AHD2733" s="0"/>
      <c r="AHE2733" s="0"/>
      <c r="AHF2733" s="0"/>
      <c r="AHG2733" s="0"/>
      <c r="AHH2733" s="0"/>
      <c r="AHI2733" s="0"/>
      <c r="AHJ2733" s="0"/>
      <c r="AHK2733" s="0"/>
      <c r="AHL2733" s="0"/>
      <c r="AHM2733" s="0"/>
      <c r="AHN2733" s="0"/>
      <c r="AHO2733" s="0"/>
      <c r="AHP2733" s="0"/>
      <c r="AHQ2733" s="0"/>
      <c r="AHR2733" s="0"/>
      <c r="AHS2733" s="0"/>
      <c r="AHT2733" s="0"/>
      <c r="AHU2733" s="0"/>
      <c r="AHV2733" s="0"/>
      <c r="AHW2733" s="0"/>
      <c r="AHX2733" s="0"/>
      <c r="AHY2733" s="0"/>
      <c r="AHZ2733" s="0"/>
      <c r="AIA2733" s="0"/>
      <c r="AIB2733" s="0"/>
      <c r="AIC2733" s="0"/>
      <c r="AID2733" s="0"/>
      <c r="AIE2733" s="0"/>
      <c r="AIF2733" s="0"/>
      <c r="AIG2733" s="0"/>
      <c r="AIH2733" s="0"/>
      <c r="AII2733" s="0"/>
      <c r="AIJ2733" s="0"/>
      <c r="AIK2733" s="0"/>
      <c r="AIL2733" s="0"/>
      <c r="AIM2733" s="0"/>
      <c r="AIN2733" s="0"/>
      <c r="AIO2733" s="0"/>
      <c r="AIP2733" s="0"/>
      <c r="AIQ2733" s="0"/>
      <c r="AIR2733" s="0"/>
      <c r="AIS2733" s="0"/>
      <c r="AIT2733" s="0"/>
      <c r="AIU2733" s="0"/>
      <c r="AIV2733" s="0"/>
      <c r="AIW2733" s="0"/>
      <c r="AIX2733" s="0"/>
      <c r="AIY2733" s="0"/>
      <c r="AIZ2733" s="0"/>
      <c r="AJA2733" s="0"/>
      <c r="AJB2733" s="0"/>
      <c r="AJC2733" s="0"/>
      <c r="AJD2733" s="0"/>
      <c r="AJE2733" s="0"/>
      <c r="AJF2733" s="0"/>
      <c r="AJG2733" s="0"/>
      <c r="AJH2733" s="0"/>
      <c r="AJI2733" s="0"/>
      <c r="AJJ2733" s="0"/>
      <c r="AJK2733" s="0"/>
      <c r="AJL2733" s="0"/>
      <c r="AJM2733" s="0"/>
      <c r="AJN2733" s="0"/>
      <c r="AJO2733" s="0"/>
      <c r="AJP2733" s="0"/>
      <c r="AJQ2733" s="0"/>
      <c r="AJR2733" s="0"/>
      <c r="AJS2733" s="0"/>
      <c r="AJT2733" s="0"/>
      <c r="AJU2733" s="0"/>
      <c r="AJV2733" s="0"/>
      <c r="AJW2733" s="0"/>
      <c r="AJX2733" s="0"/>
      <c r="AJY2733" s="0"/>
      <c r="AJZ2733" s="0"/>
      <c r="AKA2733" s="0"/>
      <c r="AKB2733" s="0"/>
      <c r="AKC2733" s="0"/>
      <c r="AKD2733" s="0"/>
      <c r="AKE2733" s="0"/>
      <c r="AKF2733" s="0"/>
      <c r="AKG2733" s="0"/>
      <c r="AKH2733" s="0"/>
      <c r="AKI2733" s="0"/>
      <c r="AKJ2733" s="0"/>
      <c r="AKK2733" s="0"/>
      <c r="AKL2733" s="0"/>
      <c r="AKM2733" s="0"/>
      <c r="AKN2733" s="0"/>
      <c r="AKO2733" s="0"/>
      <c r="AKP2733" s="0"/>
      <c r="AKQ2733" s="0"/>
      <c r="AKR2733" s="0"/>
      <c r="AKS2733" s="0"/>
      <c r="AKT2733" s="0"/>
      <c r="AKU2733" s="0"/>
      <c r="AKV2733" s="0"/>
      <c r="AKW2733" s="0"/>
      <c r="AKX2733" s="0"/>
      <c r="AKY2733" s="0"/>
      <c r="AKZ2733" s="0"/>
      <c r="ALA2733" s="0"/>
      <c r="ALB2733" s="0"/>
      <c r="ALC2733" s="0"/>
      <c r="ALD2733" s="0"/>
      <c r="ALE2733" s="0"/>
      <c r="ALF2733" s="0"/>
      <c r="ALG2733" s="0"/>
      <c r="ALH2733" s="0"/>
      <c r="ALI2733" s="0"/>
      <c r="ALJ2733" s="0"/>
      <c r="ALK2733" s="0"/>
      <c r="ALL2733" s="0"/>
      <c r="ALM2733" s="0"/>
      <c r="ALN2733" s="0"/>
      <c r="ALO2733" s="0"/>
      <c r="ALP2733" s="0"/>
      <c r="ALQ2733" s="0"/>
      <c r="ALR2733" s="0"/>
      <c r="ALS2733" s="0"/>
      <c r="ALT2733" s="0"/>
      <c r="ALU2733" s="0"/>
      <c r="ALV2733" s="0"/>
      <c r="ALW2733" s="0"/>
      <c r="ALX2733" s="0"/>
      <c r="ALY2733" s="0"/>
      <c r="ALZ2733" s="0"/>
      <c r="AMA2733" s="0"/>
      <c r="AMB2733" s="0"/>
      <c r="AMC2733" s="0"/>
      <c r="AMD2733" s="0"/>
      <c r="AME2733" s="0"/>
      <c r="AMF2733" s="0"/>
      <c r="AMG2733" s="0"/>
      <c r="AMH2733" s="0"/>
      <c r="AMI2733" s="0"/>
      <c r="AMJ2733" s="0"/>
    </row>
    <row r="2734" customFormat="false" ht="15" hidden="false" customHeight="true" outlineLevel="0" collapsed="false">
      <c r="A2734" s="1" t="n">
        <v>2731</v>
      </c>
      <c r="B2734" s="1" t="s">
        <v>16270</v>
      </c>
      <c r="C2734" s="1" t="s">
        <v>16928</v>
      </c>
      <c r="D2734" s="1" t="s">
        <v>16929</v>
      </c>
      <c r="E2734" s="1" t="s">
        <v>16942</v>
      </c>
      <c r="F2734" s="2" t="s">
        <v>16943</v>
      </c>
      <c r="G2734" s="1" t="s">
        <v>16944</v>
      </c>
      <c r="H2734" s="1" t="s">
        <v>16945</v>
      </c>
      <c r="I2734" s="1" t="s">
        <v>16946</v>
      </c>
      <c r="J2734" s="1" t="s">
        <v>16947</v>
      </c>
      <c r="K2734" s="4" t="s">
        <v>107</v>
      </c>
      <c r="L2734" s="4" t="s">
        <v>108</v>
      </c>
      <c r="M2734" s="4" t="s">
        <v>170</v>
      </c>
      <c r="N2734" s="4" t="s">
        <v>110</v>
      </c>
      <c r="O2734" s="4" t="s">
        <v>110</v>
      </c>
      <c r="P2734" s="4" t="s">
        <v>110</v>
      </c>
      <c r="Q2734" s="4" t="s">
        <v>110</v>
      </c>
      <c r="R2734" s="4" t="s">
        <v>110</v>
      </c>
      <c r="S2734" s="4" t="s">
        <v>110</v>
      </c>
      <c r="T2734" s="4" t="s">
        <v>110</v>
      </c>
      <c r="U2734" s="4" t="s">
        <v>110</v>
      </c>
      <c r="V2734" s="4" t="s">
        <v>110</v>
      </c>
      <c r="W2734" s="4" t="s">
        <v>110</v>
      </c>
      <c r="X2734" s="4" t="s">
        <v>110</v>
      </c>
      <c r="Y2734" s="4" t="s">
        <v>110</v>
      </c>
      <c r="Z2734" s="4" t="s">
        <v>110</v>
      </c>
      <c r="AA2734" s="4" t="s">
        <v>110</v>
      </c>
      <c r="AB2734" s="4" t="s">
        <v>110</v>
      </c>
      <c r="AC2734" s="4" t="s">
        <v>110</v>
      </c>
      <c r="AD2734" s="4" t="s">
        <v>110</v>
      </c>
      <c r="AE2734" s="4" t="s">
        <v>110</v>
      </c>
      <c r="AF2734" s="4" t="s">
        <v>110</v>
      </c>
      <c r="AG2734" s="4" t="s">
        <v>110</v>
      </c>
      <c r="AH2734" s="4" t="s">
        <v>110</v>
      </c>
      <c r="AI2734" s="4" t="s">
        <v>110</v>
      </c>
      <c r="AJ2734" s="4" t="s">
        <v>110</v>
      </c>
      <c r="AK2734" s="4" t="s">
        <v>110</v>
      </c>
      <c r="AL2734" s="4" t="s">
        <v>110</v>
      </c>
      <c r="AM2734" s="4" t="s">
        <v>110</v>
      </c>
      <c r="AN2734" s="4" t="s">
        <v>110</v>
      </c>
      <c r="AO2734" s="4" t="s">
        <v>110</v>
      </c>
      <c r="AP2734" s="4" t="s">
        <v>110</v>
      </c>
      <c r="AQ2734" s="4" t="s">
        <v>110</v>
      </c>
      <c r="AR2734" s="4" t="s">
        <v>110</v>
      </c>
      <c r="AS2734" s="4" t="s">
        <v>110</v>
      </c>
      <c r="AT2734" s="4" t="s">
        <v>110</v>
      </c>
      <c r="AU2734" s="4" t="s">
        <v>110</v>
      </c>
      <c r="AV2734" s="4" t="s">
        <v>110</v>
      </c>
      <c r="AW2734" s="4" t="s">
        <v>110</v>
      </c>
      <c r="AX2734" s="0"/>
      <c r="AY2734" s="0"/>
      <c r="AZ2734" s="0"/>
      <c r="BA2734" s="0"/>
      <c r="BB2734" s="4"/>
      <c r="BC2734" s="4"/>
      <c r="BD2734" s="4"/>
      <c r="BE2734" s="0"/>
      <c r="BF2734" s="0"/>
      <c r="BG2734" s="0"/>
      <c r="BH2734" s="0"/>
      <c r="BI2734" s="0"/>
      <c r="BJ2734" s="4"/>
      <c r="BK2734" s="4"/>
      <c r="BL2734" s="4"/>
      <c r="BM2734" s="4"/>
      <c r="BN2734" s="4"/>
      <c r="BO2734" s="0"/>
      <c r="BP2734" s="0"/>
      <c r="BQ2734" s="4" t="s">
        <v>327</v>
      </c>
      <c r="BR2734" s="0"/>
      <c r="BS2734" s="0"/>
      <c r="BT2734" s="1" t="s">
        <v>2885</v>
      </c>
      <c r="BU2734" s="0"/>
      <c r="BV2734" s="0"/>
      <c r="BW2734" s="0"/>
      <c r="BX2734" s="0"/>
      <c r="BY2734" s="0"/>
      <c r="BZ2734" s="1" t="s">
        <v>592</v>
      </c>
      <c r="CA2734" s="1" t="s">
        <v>592</v>
      </c>
      <c r="CB2734" s="1" t="s">
        <v>592</v>
      </c>
      <c r="CC2734" s="0"/>
      <c r="CD2734" s="1" t="s">
        <v>110</v>
      </c>
      <c r="CE2734" s="1" t="s">
        <v>110</v>
      </c>
      <c r="CF2734" s="1" t="s">
        <v>110</v>
      </c>
      <c r="CG2734" s="1" t="s">
        <v>110</v>
      </c>
      <c r="CH2734" s="1" t="s">
        <v>110</v>
      </c>
      <c r="CI2734" s="1" t="s">
        <v>110</v>
      </c>
      <c r="CJ2734" s="1" t="s">
        <v>110</v>
      </c>
      <c r="CK2734" s="1" t="s">
        <v>110</v>
      </c>
      <c r="CL2734" s="1" t="s">
        <v>110</v>
      </c>
      <c r="CM2734" s="0"/>
      <c r="CN2734" s="0"/>
      <c r="CO2734" s="0"/>
      <c r="CP2734" s="0"/>
      <c r="CQ2734" s="0"/>
      <c r="CR2734" s="0"/>
      <c r="CS2734" s="0"/>
      <c r="CT2734" s="0"/>
      <c r="CU2734" s="0"/>
      <c r="CV2734" s="0"/>
      <c r="CW2734" s="0"/>
      <c r="CX2734" s="0"/>
      <c r="CY2734" s="0"/>
      <c r="CZ2734" s="0"/>
      <c r="DA2734" s="0"/>
      <c r="DB2734" s="0"/>
      <c r="DC2734" s="0"/>
      <c r="DD2734" s="0"/>
      <c r="DE2734" s="0"/>
      <c r="DF2734" s="0"/>
      <c r="DG2734" s="0"/>
      <c r="DH2734" s="0"/>
      <c r="DI2734" s="0"/>
      <c r="DJ2734" s="0"/>
      <c r="DK2734" s="0"/>
      <c r="DL2734" s="0"/>
      <c r="DM2734" s="0"/>
      <c r="DN2734" s="0"/>
      <c r="DO2734" s="0"/>
      <c r="DP2734" s="0"/>
      <c r="DQ2734" s="0"/>
      <c r="DR2734" s="0"/>
      <c r="DS2734" s="0"/>
      <c r="DT2734" s="0"/>
      <c r="DU2734" s="0"/>
      <c r="DV2734" s="0"/>
      <c r="DW2734" s="0"/>
      <c r="DX2734" s="0"/>
      <c r="DY2734" s="0"/>
      <c r="DZ2734" s="0"/>
      <c r="EA2734" s="0"/>
      <c r="EB2734" s="0"/>
      <c r="EC2734" s="0"/>
      <c r="ED2734" s="0"/>
      <c r="EE2734" s="0"/>
      <c r="EF2734" s="0"/>
      <c r="EG2734" s="0"/>
      <c r="EH2734" s="0"/>
      <c r="EI2734" s="0"/>
      <c r="EJ2734" s="0"/>
      <c r="EK2734" s="0"/>
      <c r="EL2734" s="0"/>
      <c r="EM2734" s="0"/>
      <c r="EN2734" s="0"/>
      <c r="EO2734" s="0"/>
      <c r="EP2734" s="0"/>
      <c r="EQ2734" s="0"/>
      <c r="ER2734" s="0"/>
      <c r="ES2734" s="0"/>
      <c r="ET2734" s="0"/>
      <c r="EU2734" s="0"/>
      <c r="EV2734" s="0"/>
      <c r="EW2734" s="0"/>
      <c r="EX2734" s="0"/>
      <c r="EY2734" s="0"/>
      <c r="EZ2734" s="0"/>
      <c r="FA2734" s="0"/>
      <c r="FB2734" s="0"/>
      <c r="FC2734" s="0"/>
      <c r="FD2734" s="0"/>
      <c r="FE2734" s="0"/>
      <c r="FF2734" s="0"/>
      <c r="FG2734" s="0"/>
      <c r="FH2734" s="0"/>
      <c r="FI2734" s="0"/>
      <c r="FJ2734" s="0"/>
      <c r="FK2734" s="0"/>
      <c r="FL2734" s="0"/>
      <c r="FM2734" s="0"/>
      <c r="FN2734" s="0"/>
      <c r="FO2734" s="0"/>
      <c r="FP2734" s="0"/>
      <c r="FQ2734" s="0"/>
      <c r="FR2734" s="0"/>
      <c r="FS2734" s="0"/>
      <c r="FT2734" s="0"/>
      <c r="FU2734" s="0"/>
      <c r="FV2734" s="0"/>
      <c r="FW2734" s="0"/>
      <c r="FX2734" s="0"/>
      <c r="FY2734" s="0"/>
      <c r="FZ2734" s="0"/>
      <c r="GA2734" s="0"/>
      <c r="GB2734" s="0"/>
      <c r="GC2734" s="0"/>
      <c r="GD2734" s="0"/>
      <c r="GE2734" s="0"/>
      <c r="GF2734" s="0"/>
      <c r="GG2734" s="0"/>
      <c r="GH2734" s="0"/>
      <c r="GI2734" s="0"/>
      <c r="GJ2734" s="0"/>
      <c r="GK2734" s="0"/>
      <c r="GL2734" s="0"/>
      <c r="GM2734" s="0"/>
      <c r="GN2734" s="0"/>
      <c r="GO2734" s="0"/>
      <c r="GP2734" s="0"/>
      <c r="GQ2734" s="0"/>
      <c r="GR2734" s="0"/>
      <c r="GS2734" s="0"/>
      <c r="GT2734" s="0"/>
      <c r="GU2734" s="0"/>
      <c r="GV2734" s="0"/>
      <c r="GW2734" s="0"/>
      <c r="GX2734" s="0"/>
      <c r="GY2734" s="0"/>
      <c r="GZ2734" s="0"/>
      <c r="HA2734" s="0"/>
      <c r="HB2734" s="0"/>
      <c r="HC2734" s="0"/>
      <c r="HD2734" s="0"/>
      <c r="HE2734" s="0"/>
      <c r="HF2734" s="0"/>
      <c r="HG2734" s="0"/>
      <c r="HH2734" s="0"/>
      <c r="HI2734" s="0"/>
      <c r="HJ2734" s="0"/>
      <c r="HK2734" s="0"/>
      <c r="HL2734" s="0"/>
      <c r="HM2734" s="0"/>
      <c r="HN2734" s="0"/>
      <c r="HO2734" s="0"/>
      <c r="HP2734" s="0"/>
      <c r="HQ2734" s="0"/>
      <c r="HR2734" s="0"/>
      <c r="HS2734" s="0"/>
      <c r="HT2734" s="0"/>
      <c r="HU2734" s="0"/>
      <c r="HV2734" s="0"/>
      <c r="HW2734" s="0"/>
      <c r="HX2734" s="0"/>
      <c r="HY2734" s="0"/>
      <c r="HZ2734" s="0"/>
      <c r="IA2734" s="0"/>
      <c r="IB2734" s="0"/>
      <c r="IC2734" s="0"/>
      <c r="ID2734" s="0"/>
      <c r="IE2734" s="0"/>
      <c r="IF2734" s="0"/>
      <c r="IG2734" s="0"/>
      <c r="IH2734" s="0"/>
      <c r="II2734" s="0"/>
      <c r="IJ2734" s="0"/>
      <c r="IK2734" s="0"/>
      <c r="IL2734" s="0"/>
      <c r="IM2734" s="0"/>
      <c r="IN2734" s="0"/>
      <c r="IO2734" s="0"/>
      <c r="IP2734" s="0"/>
      <c r="IQ2734" s="0"/>
      <c r="IR2734" s="0"/>
      <c r="IS2734" s="0"/>
      <c r="IT2734" s="0"/>
      <c r="IU2734" s="0"/>
      <c r="IV2734" s="0"/>
      <c r="IW2734" s="0"/>
      <c r="IX2734" s="0"/>
      <c r="IY2734" s="0"/>
      <c r="IZ2734" s="0"/>
      <c r="JA2734" s="0"/>
      <c r="JB2734" s="0"/>
      <c r="JC2734" s="0"/>
      <c r="JD2734" s="0"/>
      <c r="JE2734" s="0"/>
      <c r="JF2734" s="0"/>
      <c r="JG2734" s="0"/>
      <c r="JH2734" s="0"/>
      <c r="JI2734" s="0"/>
      <c r="JJ2734" s="0"/>
      <c r="JK2734" s="0"/>
      <c r="JL2734" s="0"/>
      <c r="JM2734" s="0"/>
      <c r="JN2734" s="0"/>
      <c r="JO2734" s="0"/>
      <c r="JP2734" s="0"/>
      <c r="JQ2734" s="0"/>
      <c r="JR2734" s="0"/>
      <c r="JS2734" s="0"/>
      <c r="JT2734" s="0"/>
      <c r="JU2734" s="0"/>
      <c r="JV2734" s="0"/>
      <c r="JW2734" s="0"/>
      <c r="JX2734" s="0"/>
      <c r="JY2734" s="0"/>
      <c r="JZ2734" s="0"/>
      <c r="KA2734" s="0"/>
      <c r="KB2734" s="0"/>
      <c r="KC2734" s="0"/>
      <c r="KD2734" s="0"/>
      <c r="KE2734" s="0"/>
      <c r="KF2734" s="0"/>
      <c r="KG2734" s="0"/>
      <c r="KH2734" s="0"/>
      <c r="KI2734" s="0"/>
      <c r="KJ2734" s="0"/>
      <c r="KK2734" s="0"/>
      <c r="KL2734" s="0"/>
      <c r="KM2734" s="0"/>
      <c r="KN2734" s="0"/>
      <c r="KO2734" s="0"/>
      <c r="KP2734" s="0"/>
      <c r="KQ2734" s="0"/>
      <c r="KR2734" s="0"/>
      <c r="KS2734" s="0"/>
      <c r="KT2734" s="0"/>
      <c r="KU2734" s="0"/>
      <c r="KV2734" s="0"/>
      <c r="KW2734" s="0"/>
      <c r="KX2734" s="0"/>
      <c r="KY2734" s="0"/>
      <c r="KZ2734" s="0"/>
      <c r="LA2734" s="0"/>
      <c r="LB2734" s="0"/>
      <c r="LC2734" s="0"/>
      <c r="LD2734" s="0"/>
      <c r="LE2734" s="0"/>
      <c r="LF2734" s="0"/>
      <c r="LG2734" s="0"/>
      <c r="LH2734" s="0"/>
      <c r="LI2734" s="0"/>
      <c r="LJ2734" s="0"/>
      <c r="LK2734" s="0"/>
      <c r="LL2734" s="0"/>
      <c r="LM2734" s="0"/>
      <c r="LN2734" s="0"/>
      <c r="LO2734" s="0"/>
      <c r="LP2734" s="0"/>
      <c r="LQ2734" s="0"/>
      <c r="LR2734" s="0"/>
      <c r="LS2734" s="0"/>
      <c r="LT2734" s="0"/>
      <c r="LU2734" s="0"/>
      <c r="LV2734" s="0"/>
      <c r="LW2734" s="0"/>
      <c r="LX2734" s="0"/>
      <c r="LY2734" s="0"/>
      <c r="LZ2734" s="0"/>
      <c r="MA2734" s="0"/>
      <c r="MB2734" s="0"/>
      <c r="MC2734" s="0"/>
      <c r="MD2734" s="0"/>
      <c r="ME2734" s="0"/>
      <c r="MF2734" s="0"/>
      <c r="MG2734" s="0"/>
      <c r="MH2734" s="0"/>
      <c r="MI2734" s="0"/>
      <c r="MJ2734" s="0"/>
      <c r="MK2734" s="0"/>
      <c r="ML2734" s="0"/>
      <c r="MM2734" s="0"/>
      <c r="MN2734" s="0"/>
      <c r="MO2734" s="0"/>
      <c r="MP2734" s="0"/>
      <c r="MQ2734" s="0"/>
      <c r="MR2734" s="0"/>
      <c r="MS2734" s="0"/>
      <c r="MT2734" s="0"/>
      <c r="MU2734" s="0"/>
      <c r="MV2734" s="0"/>
      <c r="MW2734" s="0"/>
      <c r="MX2734" s="0"/>
      <c r="MY2734" s="0"/>
      <c r="MZ2734" s="0"/>
      <c r="NA2734" s="0"/>
      <c r="NB2734" s="0"/>
      <c r="NC2734" s="0"/>
      <c r="ND2734" s="0"/>
      <c r="NE2734" s="0"/>
      <c r="NF2734" s="0"/>
      <c r="NG2734" s="0"/>
      <c r="NH2734" s="0"/>
      <c r="NI2734" s="0"/>
      <c r="NJ2734" s="0"/>
      <c r="NK2734" s="0"/>
      <c r="NL2734" s="0"/>
      <c r="NM2734" s="0"/>
      <c r="NN2734" s="0"/>
      <c r="NO2734" s="0"/>
      <c r="NP2734" s="0"/>
      <c r="NQ2734" s="0"/>
      <c r="NR2734" s="0"/>
      <c r="NS2734" s="0"/>
      <c r="NT2734" s="0"/>
      <c r="NU2734" s="0"/>
      <c r="NV2734" s="0"/>
      <c r="NW2734" s="0"/>
      <c r="NX2734" s="0"/>
      <c r="NY2734" s="0"/>
      <c r="NZ2734" s="0"/>
      <c r="OA2734" s="0"/>
      <c r="OB2734" s="0"/>
      <c r="OC2734" s="0"/>
      <c r="OD2734" s="0"/>
      <c r="OE2734" s="0"/>
      <c r="OF2734" s="0"/>
      <c r="OG2734" s="0"/>
      <c r="OH2734" s="0"/>
      <c r="OI2734" s="0"/>
      <c r="OJ2734" s="0"/>
      <c r="OK2734" s="0"/>
      <c r="OL2734" s="0"/>
      <c r="OM2734" s="0"/>
      <c r="ON2734" s="0"/>
      <c r="OO2734" s="0"/>
      <c r="OP2734" s="0"/>
      <c r="OQ2734" s="0"/>
      <c r="OR2734" s="0"/>
      <c r="OS2734" s="0"/>
      <c r="OT2734" s="0"/>
      <c r="OU2734" s="0"/>
      <c r="OV2734" s="0"/>
      <c r="OW2734" s="0"/>
      <c r="OX2734" s="0"/>
      <c r="OY2734" s="0"/>
      <c r="OZ2734" s="0"/>
      <c r="PA2734" s="0"/>
      <c r="PB2734" s="0"/>
      <c r="PC2734" s="0"/>
      <c r="PD2734" s="0"/>
      <c r="PE2734" s="0"/>
      <c r="PF2734" s="0"/>
      <c r="PG2734" s="0"/>
      <c r="PH2734" s="0"/>
      <c r="PI2734" s="0"/>
      <c r="PJ2734" s="0"/>
      <c r="PK2734" s="0"/>
      <c r="PL2734" s="0"/>
      <c r="PM2734" s="0"/>
      <c r="PN2734" s="0"/>
      <c r="PO2734" s="0"/>
      <c r="PP2734" s="0"/>
      <c r="PQ2734" s="0"/>
      <c r="PR2734" s="0"/>
      <c r="PS2734" s="0"/>
      <c r="PT2734" s="0"/>
      <c r="PU2734" s="0"/>
      <c r="PV2734" s="0"/>
      <c r="PW2734" s="0"/>
      <c r="PX2734" s="0"/>
      <c r="PY2734" s="0"/>
      <c r="PZ2734" s="0"/>
      <c r="QA2734" s="0"/>
      <c r="QB2734" s="0"/>
      <c r="QC2734" s="0"/>
      <c r="QD2734" s="0"/>
      <c r="QE2734" s="0"/>
      <c r="QF2734" s="0"/>
      <c r="QG2734" s="0"/>
      <c r="QH2734" s="0"/>
      <c r="QI2734" s="0"/>
      <c r="QJ2734" s="0"/>
      <c r="QK2734" s="0"/>
      <c r="QL2734" s="0"/>
      <c r="QM2734" s="0"/>
      <c r="QN2734" s="0"/>
      <c r="QO2734" s="0"/>
      <c r="QP2734" s="0"/>
      <c r="QQ2734" s="0"/>
      <c r="QR2734" s="0"/>
      <c r="QS2734" s="0"/>
      <c r="QT2734" s="0"/>
      <c r="QU2734" s="0"/>
      <c r="QV2734" s="0"/>
      <c r="QW2734" s="0"/>
      <c r="QX2734" s="0"/>
      <c r="QY2734" s="0"/>
      <c r="QZ2734" s="0"/>
      <c r="RA2734" s="0"/>
      <c r="RB2734" s="0"/>
      <c r="RC2734" s="0"/>
      <c r="RD2734" s="0"/>
      <c r="RE2734" s="0"/>
      <c r="RF2734" s="0"/>
      <c r="RG2734" s="0"/>
      <c r="RH2734" s="0"/>
      <c r="RI2734" s="0"/>
      <c r="RJ2734" s="0"/>
      <c r="RK2734" s="0"/>
      <c r="RL2734" s="0"/>
      <c r="RM2734" s="0"/>
      <c r="RN2734" s="0"/>
      <c r="RO2734" s="0"/>
      <c r="RP2734" s="0"/>
      <c r="RQ2734" s="0"/>
      <c r="RR2734" s="0"/>
      <c r="RS2734" s="0"/>
      <c r="RT2734" s="0"/>
      <c r="RU2734" s="0"/>
      <c r="RV2734" s="0"/>
      <c r="RW2734" s="0"/>
      <c r="RX2734" s="0"/>
      <c r="RY2734" s="0"/>
      <c r="RZ2734" s="0"/>
      <c r="SA2734" s="0"/>
      <c r="SB2734" s="0"/>
      <c r="SC2734" s="0"/>
      <c r="SD2734" s="0"/>
      <c r="SE2734" s="0"/>
      <c r="SF2734" s="0"/>
      <c r="SG2734" s="0"/>
      <c r="SH2734" s="0"/>
      <c r="SI2734" s="0"/>
      <c r="SJ2734" s="0"/>
      <c r="SK2734" s="0"/>
      <c r="SL2734" s="0"/>
      <c r="SM2734" s="0"/>
      <c r="SN2734" s="0"/>
      <c r="SO2734" s="0"/>
      <c r="SP2734" s="0"/>
      <c r="SQ2734" s="0"/>
      <c r="SR2734" s="0"/>
      <c r="SS2734" s="0"/>
      <c r="ST2734" s="0"/>
      <c r="SU2734" s="0"/>
      <c r="SV2734" s="0"/>
      <c r="SW2734" s="0"/>
      <c r="SX2734" s="0"/>
      <c r="SY2734" s="0"/>
      <c r="SZ2734" s="0"/>
      <c r="TA2734" s="0"/>
      <c r="TB2734" s="0"/>
      <c r="TC2734" s="0"/>
      <c r="TD2734" s="0"/>
      <c r="TE2734" s="0"/>
      <c r="TF2734" s="0"/>
      <c r="TG2734" s="0"/>
      <c r="TH2734" s="0"/>
      <c r="TI2734" s="0"/>
      <c r="TJ2734" s="0"/>
      <c r="TK2734" s="0"/>
      <c r="TL2734" s="0"/>
      <c r="TM2734" s="0"/>
      <c r="TN2734" s="0"/>
      <c r="TO2734" s="0"/>
      <c r="TP2734" s="0"/>
      <c r="TQ2734" s="0"/>
      <c r="TR2734" s="0"/>
      <c r="TS2734" s="0"/>
      <c r="TT2734" s="0"/>
      <c r="TU2734" s="0"/>
      <c r="TV2734" s="0"/>
      <c r="TW2734" s="0"/>
      <c r="TX2734" s="0"/>
      <c r="TY2734" s="0"/>
      <c r="TZ2734" s="0"/>
      <c r="UA2734" s="0"/>
      <c r="UB2734" s="0"/>
      <c r="UC2734" s="0"/>
      <c r="UD2734" s="0"/>
      <c r="UE2734" s="0"/>
      <c r="UF2734" s="0"/>
      <c r="UG2734" s="0"/>
      <c r="UH2734" s="0"/>
      <c r="UI2734" s="0"/>
      <c r="UJ2734" s="0"/>
      <c r="UK2734" s="0"/>
      <c r="UL2734" s="0"/>
      <c r="UM2734" s="0"/>
      <c r="UN2734" s="0"/>
      <c r="UO2734" s="0"/>
      <c r="UP2734" s="0"/>
      <c r="UQ2734" s="0"/>
      <c r="UR2734" s="0"/>
      <c r="US2734" s="0"/>
      <c r="UT2734" s="0"/>
      <c r="UU2734" s="0"/>
      <c r="UV2734" s="0"/>
      <c r="UW2734" s="0"/>
      <c r="UX2734" s="0"/>
      <c r="UY2734" s="0"/>
      <c r="UZ2734" s="0"/>
      <c r="VA2734" s="0"/>
      <c r="VB2734" s="0"/>
      <c r="VC2734" s="0"/>
      <c r="VD2734" s="0"/>
      <c r="VE2734" s="0"/>
      <c r="VF2734" s="0"/>
      <c r="VG2734" s="0"/>
      <c r="VH2734" s="0"/>
      <c r="VI2734" s="0"/>
      <c r="VJ2734" s="0"/>
      <c r="VK2734" s="0"/>
      <c r="VL2734" s="0"/>
      <c r="VM2734" s="0"/>
      <c r="VN2734" s="0"/>
      <c r="VO2734" s="0"/>
      <c r="VP2734" s="0"/>
      <c r="VQ2734" s="0"/>
      <c r="VR2734" s="0"/>
      <c r="VS2734" s="0"/>
      <c r="VT2734" s="0"/>
      <c r="VU2734" s="0"/>
      <c r="VV2734" s="0"/>
      <c r="VW2734" s="0"/>
      <c r="VX2734" s="0"/>
      <c r="VY2734" s="0"/>
      <c r="VZ2734" s="0"/>
      <c r="WA2734" s="0"/>
      <c r="WB2734" s="0"/>
      <c r="WC2734" s="0"/>
      <c r="WD2734" s="0"/>
      <c r="WE2734" s="0"/>
      <c r="WF2734" s="0"/>
      <c r="WG2734" s="0"/>
      <c r="WH2734" s="0"/>
      <c r="WI2734" s="0"/>
      <c r="WJ2734" s="0"/>
      <c r="WK2734" s="0"/>
      <c r="WL2734" s="0"/>
      <c r="WM2734" s="0"/>
      <c r="WN2734" s="0"/>
      <c r="WO2734" s="0"/>
      <c r="WP2734" s="0"/>
      <c r="WQ2734" s="0"/>
      <c r="WR2734" s="0"/>
      <c r="WS2734" s="0"/>
      <c r="WT2734" s="0"/>
      <c r="WU2734" s="0"/>
      <c r="WV2734" s="0"/>
      <c r="WW2734" s="0"/>
      <c r="WX2734" s="0"/>
      <c r="WY2734" s="0"/>
      <c r="WZ2734" s="0"/>
      <c r="XA2734" s="0"/>
      <c r="XB2734" s="0"/>
      <c r="XC2734" s="0"/>
      <c r="XD2734" s="0"/>
      <c r="XE2734" s="0"/>
      <c r="XF2734" s="0"/>
      <c r="XG2734" s="0"/>
      <c r="XH2734" s="0"/>
      <c r="XI2734" s="0"/>
      <c r="XJ2734" s="0"/>
      <c r="XK2734" s="0"/>
      <c r="XL2734" s="0"/>
      <c r="XM2734" s="0"/>
      <c r="XN2734" s="0"/>
      <c r="XO2734" s="0"/>
      <c r="XP2734" s="0"/>
      <c r="XQ2734" s="0"/>
      <c r="XR2734" s="0"/>
      <c r="XS2734" s="0"/>
      <c r="XT2734" s="0"/>
      <c r="XU2734" s="0"/>
      <c r="XV2734" s="0"/>
      <c r="XW2734" s="0"/>
      <c r="XX2734" s="0"/>
      <c r="XY2734" s="0"/>
      <c r="XZ2734" s="0"/>
      <c r="YA2734" s="0"/>
      <c r="YB2734" s="0"/>
      <c r="YC2734" s="0"/>
      <c r="YD2734" s="0"/>
      <c r="YE2734" s="0"/>
      <c r="YF2734" s="0"/>
      <c r="YG2734" s="0"/>
      <c r="YH2734" s="0"/>
      <c r="YI2734" s="0"/>
      <c r="YJ2734" s="0"/>
      <c r="YK2734" s="0"/>
      <c r="YL2734" s="0"/>
      <c r="YM2734" s="0"/>
      <c r="YN2734" s="0"/>
      <c r="YO2734" s="0"/>
      <c r="YP2734" s="0"/>
      <c r="YQ2734" s="0"/>
      <c r="YR2734" s="0"/>
      <c r="YS2734" s="0"/>
      <c r="YT2734" s="0"/>
      <c r="YU2734" s="0"/>
      <c r="YV2734" s="0"/>
      <c r="YW2734" s="0"/>
      <c r="YX2734" s="0"/>
      <c r="YY2734" s="0"/>
      <c r="YZ2734" s="0"/>
      <c r="ZA2734" s="0"/>
      <c r="ZB2734" s="0"/>
      <c r="ZC2734" s="0"/>
      <c r="ZD2734" s="0"/>
      <c r="ZE2734" s="0"/>
      <c r="ZF2734" s="0"/>
      <c r="ZG2734" s="0"/>
      <c r="ZH2734" s="0"/>
      <c r="ZI2734" s="0"/>
      <c r="ZJ2734" s="0"/>
      <c r="ZK2734" s="0"/>
      <c r="ZL2734" s="0"/>
      <c r="ZM2734" s="0"/>
      <c r="ZN2734" s="0"/>
      <c r="ZO2734" s="0"/>
      <c r="ZP2734" s="0"/>
      <c r="ZQ2734" s="0"/>
      <c r="ZR2734" s="0"/>
      <c r="ZS2734" s="0"/>
      <c r="ZT2734" s="0"/>
      <c r="ZU2734" s="0"/>
      <c r="ZV2734" s="0"/>
      <c r="ZW2734" s="0"/>
      <c r="ZX2734" s="0"/>
      <c r="ZY2734" s="0"/>
      <c r="ZZ2734" s="0"/>
      <c r="AAA2734" s="0"/>
      <c r="AAB2734" s="0"/>
      <c r="AAC2734" s="0"/>
      <c r="AAD2734" s="0"/>
      <c r="AAE2734" s="0"/>
      <c r="AAF2734" s="0"/>
      <c r="AAG2734" s="0"/>
      <c r="AAH2734" s="0"/>
      <c r="AAI2734" s="0"/>
      <c r="AAJ2734" s="0"/>
      <c r="AAK2734" s="0"/>
      <c r="AAL2734" s="0"/>
      <c r="AAM2734" s="0"/>
      <c r="AAN2734" s="0"/>
      <c r="AAO2734" s="0"/>
      <c r="AAP2734" s="0"/>
      <c r="AAQ2734" s="0"/>
      <c r="AAR2734" s="0"/>
      <c r="AAS2734" s="0"/>
      <c r="AAT2734" s="0"/>
      <c r="AAU2734" s="0"/>
      <c r="AAV2734" s="0"/>
      <c r="AAW2734" s="0"/>
      <c r="AAX2734" s="0"/>
      <c r="AAY2734" s="0"/>
      <c r="AAZ2734" s="0"/>
      <c r="ABA2734" s="0"/>
      <c r="ABB2734" s="0"/>
      <c r="ABC2734" s="0"/>
      <c r="ABD2734" s="0"/>
      <c r="ABE2734" s="0"/>
      <c r="ABF2734" s="0"/>
      <c r="ABG2734" s="0"/>
      <c r="ABH2734" s="0"/>
      <c r="ABI2734" s="0"/>
      <c r="ABJ2734" s="0"/>
      <c r="ABK2734" s="0"/>
      <c r="ABL2734" s="0"/>
      <c r="ABM2734" s="0"/>
      <c r="ABN2734" s="0"/>
      <c r="ABO2734" s="0"/>
      <c r="ABP2734" s="0"/>
      <c r="ABQ2734" s="0"/>
      <c r="ABR2734" s="0"/>
      <c r="ABS2734" s="0"/>
      <c r="ABT2734" s="0"/>
      <c r="ABU2734" s="0"/>
      <c r="ABV2734" s="0"/>
      <c r="ABW2734" s="0"/>
      <c r="ABX2734" s="0"/>
      <c r="ABY2734" s="0"/>
      <c r="ABZ2734" s="0"/>
      <c r="ACA2734" s="0"/>
      <c r="ACB2734" s="0"/>
      <c r="ACC2734" s="0"/>
      <c r="ACD2734" s="0"/>
      <c r="ACE2734" s="0"/>
      <c r="ACF2734" s="0"/>
      <c r="ACG2734" s="0"/>
      <c r="ACH2734" s="0"/>
      <c r="ACI2734" s="0"/>
      <c r="ACJ2734" s="0"/>
      <c r="ACK2734" s="0"/>
      <c r="ACL2734" s="0"/>
      <c r="ACM2734" s="0"/>
      <c r="ACN2734" s="0"/>
      <c r="ACO2734" s="0"/>
      <c r="ACP2734" s="0"/>
      <c r="ACQ2734" s="0"/>
      <c r="ACR2734" s="0"/>
      <c r="ACS2734" s="0"/>
      <c r="ACT2734" s="0"/>
      <c r="ACU2734" s="0"/>
      <c r="ACV2734" s="0"/>
      <c r="ACW2734" s="0"/>
      <c r="ACX2734" s="0"/>
      <c r="ACY2734" s="0"/>
      <c r="ACZ2734" s="0"/>
      <c r="ADA2734" s="0"/>
      <c r="ADB2734" s="0"/>
      <c r="ADC2734" s="0"/>
      <c r="ADD2734" s="0"/>
      <c r="ADE2734" s="0"/>
      <c r="ADF2734" s="0"/>
      <c r="ADG2734" s="0"/>
      <c r="ADH2734" s="0"/>
      <c r="ADI2734" s="0"/>
      <c r="ADJ2734" s="0"/>
      <c r="ADK2734" s="0"/>
      <c r="ADL2734" s="0"/>
      <c r="ADM2734" s="0"/>
      <c r="ADN2734" s="0"/>
      <c r="ADO2734" s="0"/>
      <c r="ADP2734" s="0"/>
      <c r="ADQ2734" s="0"/>
      <c r="ADR2734" s="0"/>
      <c r="ADS2734" s="0"/>
      <c r="ADT2734" s="0"/>
      <c r="ADU2734" s="0"/>
      <c r="ADV2734" s="0"/>
      <c r="ADW2734" s="0"/>
      <c r="ADX2734" s="0"/>
      <c r="ADY2734" s="0"/>
      <c r="ADZ2734" s="0"/>
      <c r="AEA2734" s="0"/>
      <c r="AEB2734" s="0"/>
      <c r="AEC2734" s="0"/>
      <c r="AED2734" s="0"/>
      <c r="AEE2734" s="0"/>
      <c r="AEF2734" s="0"/>
      <c r="AEG2734" s="0"/>
      <c r="AEH2734" s="0"/>
      <c r="AEI2734" s="0"/>
      <c r="AEJ2734" s="0"/>
      <c r="AEK2734" s="0"/>
      <c r="AEL2734" s="0"/>
      <c r="AEM2734" s="0"/>
      <c r="AEN2734" s="0"/>
      <c r="AEO2734" s="0"/>
      <c r="AEP2734" s="0"/>
      <c r="AEQ2734" s="0"/>
      <c r="AER2734" s="0"/>
      <c r="AES2734" s="0"/>
      <c r="AET2734" s="0"/>
      <c r="AEU2734" s="0"/>
      <c r="AEV2734" s="0"/>
      <c r="AEW2734" s="0"/>
      <c r="AEX2734" s="0"/>
      <c r="AEY2734" s="0"/>
      <c r="AEZ2734" s="0"/>
      <c r="AFA2734" s="0"/>
      <c r="AFB2734" s="0"/>
      <c r="AFC2734" s="0"/>
      <c r="AFD2734" s="0"/>
      <c r="AFE2734" s="0"/>
      <c r="AFF2734" s="0"/>
      <c r="AFG2734" s="0"/>
      <c r="AFH2734" s="0"/>
      <c r="AFI2734" s="0"/>
      <c r="AFJ2734" s="0"/>
      <c r="AFK2734" s="0"/>
      <c r="AFL2734" s="0"/>
      <c r="AFM2734" s="0"/>
      <c r="AFN2734" s="0"/>
      <c r="AFO2734" s="0"/>
      <c r="AFP2734" s="0"/>
      <c r="AFQ2734" s="0"/>
      <c r="AFR2734" s="0"/>
      <c r="AFS2734" s="0"/>
      <c r="AFT2734" s="0"/>
      <c r="AFU2734" s="0"/>
      <c r="AFV2734" s="0"/>
      <c r="AFW2734" s="0"/>
      <c r="AFX2734" s="0"/>
      <c r="AFY2734" s="0"/>
      <c r="AFZ2734" s="0"/>
      <c r="AGA2734" s="0"/>
      <c r="AGB2734" s="0"/>
      <c r="AGC2734" s="0"/>
      <c r="AGD2734" s="0"/>
      <c r="AGE2734" s="0"/>
      <c r="AGF2734" s="0"/>
      <c r="AGG2734" s="0"/>
      <c r="AGH2734" s="0"/>
      <c r="AGI2734" s="0"/>
      <c r="AGJ2734" s="0"/>
      <c r="AGK2734" s="0"/>
      <c r="AGL2734" s="0"/>
      <c r="AGM2734" s="0"/>
      <c r="AGN2734" s="0"/>
      <c r="AGO2734" s="0"/>
      <c r="AGP2734" s="0"/>
      <c r="AGQ2734" s="0"/>
      <c r="AGR2734" s="0"/>
      <c r="AGS2734" s="0"/>
      <c r="AGT2734" s="0"/>
      <c r="AGU2734" s="0"/>
      <c r="AGV2734" s="0"/>
      <c r="AGW2734" s="0"/>
      <c r="AGX2734" s="0"/>
      <c r="AGY2734" s="0"/>
      <c r="AGZ2734" s="0"/>
      <c r="AHA2734" s="0"/>
      <c r="AHB2734" s="0"/>
      <c r="AHC2734" s="0"/>
      <c r="AHD2734" s="0"/>
      <c r="AHE2734" s="0"/>
      <c r="AHF2734" s="0"/>
      <c r="AHG2734" s="0"/>
      <c r="AHH2734" s="0"/>
      <c r="AHI2734" s="0"/>
      <c r="AHJ2734" s="0"/>
      <c r="AHK2734" s="0"/>
      <c r="AHL2734" s="0"/>
      <c r="AHM2734" s="0"/>
      <c r="AHN2734" s="0"/>
      <c r="AHO2734" s="0"/>
      <c r="AHP2734" s="0"/>
      <c r="AHQ2734" s="0"/>
      <c r="AHR2734" s="0"/>
      <c r="AHS2734" s="0"/>
      <c r="AHT2734" s="0"/>
      <c r="AHU2734" s="0"/>
      <c r="AHV2734" s="0"/>
      <c r="AHW2734" s="0"/>
      <c r="AHX2734" s="0"/>
      <c r="AHY2734" s="0"/>
      <c r="AHZ2734" s="0"/>
      <c r="AIA2734" s="0"/>
      <c r="AIB2734" s="0"/>
      <c r="AIC2734" s="0"/>
      <c r="AID2734" s="0"/>
      <c r="AIE2734" s="0"/>
      <c r="AIF2734" s="0"/>
      <c r="AIG2734" s="0"/>
      <c r="AIH2734" s="0"/>
      <c r="AII2734" s="0"/>
      <c r="AIJ2734" s="0"/>
      <c r="AIK2734" s="0"/>
      <c r="AIL2734" s="0"/>
      <c r="AIM2734" s="0"/>
      <c r="AIN2734" s="0"/>
      <c r="AIO2734" s="0"/>
      <c r="AIP2734" s="0"/>
      <c r="AIQ2734" s="0"/>
      <c r="AIR2734" s="0"/>
      <c r="AIS2734" s="0"/>
      <c r="AIT2734" s="0"/>
      <c r="AIU2734" s="0"/>
      <c r="AIV2734" s="0"/>
      <c r="AIW2734" s="0"/>
      <c r="AIX2734" s="0"/>
      <c r="AIY2734" s="0"/>
      <c r="AIZ2734" s="0"/>
      <c r="AJA2734" s="0"/>
      <c r="AJB2734" s="0"/>
      <c r="AJC2734" s="0"/>
      <c r="AJD2734" s="0"/>
      <c r="AJE2734" s="0"/>
      <c r="AJF2734" s="0"/>
      <c r="AJG2734" s="0"/>
      <c r="AJH2734" s="0"/>
      <c r="AJI2734" s="0"/>
      <c r="AJJ2734" s="0"/>
      <c r="AJK2734" s="0"/>
      <c r="AJL2734" s="0"/>
      <c r="AJM2734" s="0"/>
      <c r="AJN2734" s="0"/>
      <c r="AJO2734" s="0"/>
      <c r="AJP2734" s="0"/>
      <c r="AJQ2734" s="0"/>
      <c r="AJR2734" s="0"/>
      <c r="AJS2734" s="0"/>
      <c r="AJT2734" s="0"/>
      <c r="AJU2734" s="0"/>
      <c r="AJV2734" s="0"/>
      <c r="AJW2734" s="0"/>
      <c r="AJX2734" s="0"/>
      <c r="AJY2734" s="0"/>
      <c r="AJZ2734" s="0"/>
      <c r="AKA2734" s="0"/>
      <c r="AKB2734" s="0"/>
      <c r="AKC2734" s="0"/>
      <c r="AKD2734" s="0"/>
      <c r="AKE2734" s="0"/>
      <c r="AKF2734" s="0"/>
      <c r="AKG2734" s="0"/>
      <c r="AKH2734" s="0"/>
      <c r="AKI2734" s="0"/>
      <c r="AKJ2734" s="0"/>
      <c r="AKK2734" s="0"/>
      <c r="AKL2734" s="0"/>
      <c r="AKM2734" s="0"/>
      <c r="AKN2734" s="0"/>
      <c r="AKO2734" s="0"/>
      <c r="AKP2734" s="0"/>
      <c r="AKQ2734" s="0"/>
      <c r="AKR2734" s="0"/>
      <c r="AKS2734" s="0"/>
      <c r="AKT2734" s="0"/>
      <c r="AKU2734" s="0"/>
      <c r="AKV2734" s="0"/>
      <c r="AKW2734" s="0"/>
      <c r="AKX2734" s="0"/>
      <c r="AKY2734" s="0"/>
      <c r="AKZ2734" s="0"/>
      <c r="ALA2734" s="0"/>
      <c r="ALB2734" s="0"/>
      <c r="ALC2734" s="0"/>
      <c r="ALD2734" s="0"/>
      <c r="ALE2734" s="0"/>
      <c r="ALF2734" s="0"/>
      <c r="ALG2734" s="0"/>
      <c r="ALH2734" s="0"/>
      <c r="ALI2734" s="0"/>
      <c r="ALJ2734" s="0"/>
      <c r="ALK2734" s="0"/>
      <c r="ALL2734" s="0"/>
      <c r="ALM2734" s="0"/>
      <c r="ALN2734" s="0"/>
      <c r="ALO2734" s="0"/>
      <c r="ALP2734" s="0"/>
      <c r="ALQ2734" s="0"/>
      <c r="ALR2734" s="0"/>
      <c r="ALS2734" s="0"/>
      <c r="ALT2734" s="0"/>
      <c r="ALU2734" s="0"/>
      <c r="ALV2734" s="0"/>
      <c r="ALW2734" s="0"/>
      <c r="ALX2734" s="0"/>
      <c r="ALY2734" s="0"/>
      <c r="ALZ2734" s="0"/>
      <c r="AMA2734" s="0"/>
      <c r="AMB2734" s="0"/>
      <c r="AMC2734" s="0"/>
      <c r="AMD2734" s="0"/>
      <c r="AME2734" s="0"/>
      <c r="AMF2734" s="0"/>
      <c r="AMG2734" s="0"/>
      <c r="AMH2734" s="0"/>
      <c r="AMI2734" s="0"/>
      <c r="AMJ2734" s="0"/>
    </row>
    <row r="2735" customFormat="false" ht="15" hidden="false" customHeight="true" outlineLevel="0" collapsed="false">
      <c r="A2735" s="1" t="n">
        <v>2732</v>
      </c>
      <c r="B2735" s="1" t="s">
        <v>16270</v>
      </c>
      <c r="C2735" s="1" t="s">
        <v>16948</v>
      </c>
      <c r="D2735" s="1" t="s">
        <v>16949</v>
      </c>
      <c r="E2735" s="1" t="s">
        <v>16950</v>
      </c>
      <c r="F2735" s="2" t="s">
        <v>16951</v>
      </c>
      <c r="G2735" s="1" t="s">
        <v>16952</v>
      </c>
      <c r="H2735" s="1" t="s">
        <v>16953</v>
      </c>
      <c r="I2735" s="1" t="s">
        <v>16954</v>
      </c>
      <c r="J2735" s="1" t="s">
        <v>16955</v>
      </c>
      <c r="K2735" s="4" t="s">
        <v>107</v>
      </c>
      <c r="L2735" s="4" t="s">
        <v>86</v>
      </c>
      <c r="M2735" s="4" t="s">
        <v>170</v>
      </c>
      <c r="N2735" s="4" t="s">
        <v>110</v>
      </c>
      <c r="O2735" s="4" t="s">
        <v>110</v>
      </c>
      <c r="P2735" s="4" t="s">
        <v>110</v>
      </c>
      <c r="Q2735" s="4" t="s">
        <v>110</v>
      </c>
      <c r="R2735" s="4" t="s">
        <v>110</v>
      </c>
      <c r="S2735" s="4" t="s">
        <v>110</v>
      </c>
      <c r="T2735" s="4" t="s">
        <v>110</v>
      </c>
      <c r="U2735" s="4" t="s">
        <v>110</v>
      </c>
      <c r="V2735" s="4" t="s">
        <v>110</v>
      </c>
      <c r="W2735" s="4" t="s">
        <v>110</v>
      </c>
      <c r="X2735" s="4" t="s">
        <v>110</v>
      </c>
      <c r="Y2735" s="4" t="s">
        <v>110</v>
      </c>
      <c r="Z2735" s="4" t="s">
        <v>110</v>
      </c>
      <c r="AA2735" s="4" t="s">
        <v>110</v>
      </c>
      <c r="AB2735" s="4" t="s">
        <v>110</v>
      </c>
      <c r="AC2735" s="4" t="s">
        <v>110</v>
      </c>
      <c r="AD2735" s="4" t="s">
        <v>110</v>
      </c>
      <c r="AE2735" s="4" t="s">
        <v>110</v>
      </c>
      <c r="AF2735" s="4" t="s">
        <v>110</v>
      </c>
      <c r="AG2735" s="4" t="s">
        <v>110</v>
      </c>
      <c r="AH2735" s="4" t="s">
        <v>110</v>
      </c>
      <c r="AI2735" s="4" t="s">
        <v>110</v>
      </c>
      <c r="AJ2735" s="4" t="s">
        <v>110</v>
      </c>
      <c r="AK2735" s="4" t="s">
        <v>110</v>
      </c>
      <c r="AL2735" s="4" t="s">
        <v>110</v>
      </c>
      <c r="AM2735" s="4" t="s">
        <v>110</v>
      </c>
      <c r="AN2735" s="4" t="s">
        <v>110</v>
      </c>
      <c r="AO2735" s="4" t="s">
        <v>110</v>
      </c>
      <c r="AP2735" s="4" t="s">
        <v>110</v>
      </c>
      <c r="AQ2735" s="4" t="s">
        <v>110</v>
      </c>
      <c r="AR2735" s="4" t="s">
        <v>110</v>
      </c>
      <c r="AS2735" s="4" t="s">
        <v>110</v>
      </c>
      <c r="AT2735" s="4" t="s">
        <v>110</v>
      </c>
      <c r="AU2735" s="4" t="s">
        <v>110</v>
      </c>
      <c r="AV2735" s="4" t="s">
        <v>110</v>
      </c>
      <c r="AW2735" s="4" t="s">
        <v>110</v>
      </c>
      <c r="AX2735" s="0"/>
      <c r="AY2735" s="0"/>
      <c r="AZ2735" s="0"/>
      <c r="BA2735" s="0"/>
      <c r="BB2735" s="4"/>
      <c r="BC2735" s="4"/>
      <c r="BD2735" s="4"/>
      <c r="BE2735" s="0"/>
      <c r="BF2735" s="0"/>
      <c r="BG2735" s="0"/>
      <c r="BH2735" s="0"/>
      <c r="BI2735" s="0"/>
      <c r="BJ2735" s="4"/>
      <c r="BK2735" s="4"/>
      <c r="BL2735" s="4"/>
      <c r="BM2735" s="4" t="s">
        <v>85</v>
      </c>
      <c r="BN2735" s="4"/>
      <c r="BO2735" s="4" t="s">
        <v>85</v>
      </c>
      <c r="BP2735" s="0"/>
      <c r="BQ2735" s="4" t="s">
        <v>85</v>
      </c>
      <c r="BR2735" s="0"/>
      <c r="BS2735" s="0"/>
      <c r="BT2735" s="1" t="s">
        <v>2885</v>
      </c>
      <c r="BU2735" s="0"/>
      <c r="BV2735" s="0"/>
      <c r="BW2735" s="0"/>
      <c r="BX2735" s="0"/>
      <c r="BY2735" s="0"/>
      <c r="BZ2735" s="1" t="s">
        <v>592</v>
      </c>
      <c r="CA2735" s="1" t="s">
        <v>592</v>
      </c>
      <c r="CB2735" s="1" t="s">
        <v>592</v>
      </c>
      <c r="CC2735" s="0"/>
      <c r="CD2735" s="1" t="s">
        <v>110</v>
      </c>
      <c r="CE2735" s="1" t="s">
        <v>110</v>
      </c>
      <c r="CF2735" s="1" t="s">
        <v>110</v>
      </c>
      <c r="CG2735" s="1" t="s">
        <v>110</v>
      </c>
      <c r="CH2735" s="1" t="s">
        <v>110</v>
      </c>
      <c r="CI2735" s="1" t="s">
        <v>110</v>
      </c>
      <c r="CJ2735" s="1" t="s">
        <v>110</v>
      </c>
      <c r="CK2735" s="1" t="s">
        <v>110</v>
      </c>
      <c r="CL2735" s="1" t="s">
        <v>110</v>
      </c>
      <c r="CM2735" s="0"/>
      <c r="CN2735" s="0"/>
      <c r="CO2735" s="0"/>
      <c r="CP2735" s="0"/>
      <c r="CQ2735" s="0"/>
      <c r="CR2735" s="0"/>
      <c r="CS2735" s="0"/>
      <c r="CT2735" s="0"/>
      <c r="CU2735" s="0"/>
      <c r="CV2735" s="0"/>
      <c r="CW2735" s="0"/>
      <c r="CX2735" s="0"/>
      <c r="CY2735" s="0"/>
      <c r="CZ2735" s="0"/>
      <c r="DA2735" s="0"/>
      <c r="DB2735" s="0"/>
      <c r="DC2735" s="0"/>
      <c r="DD2735" s="0"/>
      <c r="DE2735" s="0"/>
      <c r="DF2735" s="0"/>
      <c r="DG2735" s="0"/>
      <c r="DH2735" s="0"/>
      <c r="DI2735" s="0"/>
      <c r="DJ2735" s="0"/>
      <c r="DK2735" s="0"/>
      <c r="DL2735" s="0"/>
      <c r="DM2735" s="0"/>
      <c r="DN2735" s="0"/>
      <c r="DO2735" s="0"/>
      <c r="DP2735" s="0"/>
      <c r="DQ2735" s="0"/>
      <c r="DR2735" s="0"/>
      <c r="DS2735" s="0"/>
      <c r="DT2735" s="0"/>
      <c r="DU2735" s="0"/>
      <c r="DV2735" s="0"/>
      <c r="DW2735" s="0"/>
      <c r="DX2735" s="0"/>
      <c r="DY2735" s="0"/>
      <c r="DZ2735" s="0"/>
      <c r="EA2735" s="0"/>
      <c r="EB2735" s="0"/>
      <c r="EC2735" s="0"/>
      <c r="ED2735" s="0"/>
      <c r="EE2735" s="0"/>
      <c r="EF2735" s="0"/>
      <c r="EG2735" s="0"/>
      <c r="EH2735" s="0"/>
      <c r="EI2735" s="0"/>
      <c r="EJ2735" s="0"/>
      <c r="EK2735" s="0"/>
      <c r="EL2735" s="0"/>
      <c r="EM2735" s="0"/>
      <c r="EN2735" s="0"/>
      <c r="EO2735" s="0"/>
      <c r="EP2735" s="0"/>
      <c r="EQ2735" s="0"/>
      <c r="ER2735" s="0"/>
      <c r="ES2735" s="0"/>
      <c r="ET2735" s="0"/>
      <c r="EU2735" s="0"/>
      <c r="EV2735" s="0"/>
      <c r="EW2735" s="0"/>
      <c r="EX2735" s="0"/>
      <c r="EY2735" s="0"/>
      <c r="EZ2735" s="0"/>
      <c r="FA2735" s="0"/>
      <c r="FB2735" s="0"/>
      <c r="FC2735" s="0"/>
      <c r="FD2735" s="0"/>
      <c r="FE2735" s="0"/>
      <c r="FF2735" s="0"/>
      <c r="FG2735" s="0"/>
      <c r="FH2735" s="0"/>
      <c r="FI2735" s="0"/>
      <c r="FJ2735" s="0"/>
      <c r="FK2735" s="0"/>
      <c r="FL2735" s="0"/>
      <c r="FM2735" s="0"/>
      <c r="FN2735" s="0"/>
      <c r="FO2735" s="0"/>
      <c r="FP2735" s="0"/>
      <c r="FQ2735" s="0"/>
      <c r="FR2735" s="0"/>
      <c r="FS2735" s="0"/>
      <c r="FT2735" s="0"/>
      <c r="FU2735" s="0"/>
      <c r="FV2735" s="0"/>
      <c r="FW2735" s="0"/>
      <c r="FX2735" s="0"/>
      <c r="FY2735" s="0"/>
      <c r="FZ2735" s="0"/>
      <c r="GA2735" s="0"/>
      <c r="GB2735" s="0"/>
      <c r="GC2735" s="0"/>
      <c r="GD2735" s="0"/>
      <c r="GE2735" s="0"/>
      <c r="GF2735" s="0"/>
      <c r="GG2735" s="0"/>
      <c r="GH2735" s="0"/>
      <c r="GI2735" s="0"/>
      <c r="GJ2735" s="0"/>
      <c r="GK2735" s="0"/>
      <c r="GL2735" s="0"/>
      <c r="GM2735" s="0"/>
      <c r="GN2735" s="0"/>
      <c r="GO2735" s="0"/>
      <c r="GP2735" s="0"/>
      <c r="GQ2735" s="0"/>
      <c r="GR2735" s="0"/>
      <c r="GS2735" s="0"/>
      <c r="GT2735" s="0"/>
      <c r="GU2735" s="0"/>
      <c r="GV2735" s="0"/>
      <c r="GW2735" s="0"/>
      <c r="GX2735" s="0"/>
      <c r="GY2735" s="0"/>
      <c r="GZ2735" s="0"/>
      <c r="HA2735" s="0"/>
      <c r="HB2735" s="0"/>
      <c r="HC2735" s="0"/>
      <c r="HD2735" s="0"/>
      <c r="HE2735" s="0"/>
      <c r="HF2735" s="0"/>
      <c r="HG2735" s="0"/>
      <c r="HH2735" s="0"/>
      <c r="HI2735" s="0"/>
      <c r="HJ2735" s="0"/>
      <c r="HK2735" s="0"/>
      <c r="HL2735" s="0"/>
      <c r="HM2735" s="0"/>
      <c r="HN2735" s="0"/>
      <c r="HO2735" s="0"/>
      <c r="HP2735" s="0"/>
      <c r="HQ2735" s="0"/>
      <c r="HR2735" s="0"/>
      <c r="HS2735" s="0"/>
      <c r="HT2735" s="0"/>
      <c r="HU2735" s="0"/>
      <c r="HV2735" s="0"/>
      <c r="HW2735" s="0"/>
      <c r="HX2735" s="0"/>
      <c r="HY2735" s="0"/>
      <c r="HZ2735" s="0"/>
      <c r="IA2735" s="0"/>
      <c r="IB2735" s="0"/>
      <c r="IC2735" s="0"/>
      <c r="ID2735" s="0"/>
      <c r="IE2735" s="0"/>
      <c r="IF2735" s="0"/>
      <c r="IG2735" s="0"/>
      <c r="IH2735" s="0"/>
      <c r="II2735" s="0"/>
      <c r="IJ2735" s="0"/>
      <c r="IK2735" s="0"/>
      <c r="IL2735" s="0"/>
      <c r="IM2735" s="0"/>
      <c r="IN2735" s="0"/>
      <c r="IO2735" s="0"/>
      <c r="IP2735" s="0"/>
      <c r="IQ2735" s="0"/>
      <c r="IR2735" s="0"/>
      <c r="IS2735" s="0"/>
      <c r="IT2735" s="0"/>
      <c r="IU2735" s="0"/>
      <c r="IV2735" s="0"/>
      <c r="IW2735" s="0"/>
      <c r="IX2735" s="0"/>
      <c r="IY2735" s="0"/>
      <c r="IZ2735" s="0"/>
      <c r="JA2735" s="0"/>
      <c r="JB2735" s="0"/>
      <c r="JC2735" s="0"/>
      <c r="JD2735" s="0"/>
      <c r="JE2735" s="0"/>
      <c r="JF2735" s="0"/>
      <c r="JG2735" s="0"/>
      <c r="JH2735" s="0"/>
      <c r="JI2735" s="0"/>
      <c r="JJ2735" s="0"/>
      <c r="JK2735" s="0"/>
      <c r="JL2735" s="0"/>
      <c r="JM2735" s="0"/>
      <c r="JN2735" s="0"/>
      <c r="JO2735" s="0"/>
      <c r="JP2735" s="0"/>
      <c r="JQ2735" s="0"/>
      <c r="JR2735" s="0"/>
      <c r="JS2735" s="0"/>
      <c r="JT2735" s="0"/>
      <c r="JU2735" s="0"/>
      <c r="JV2735" s="0"/>
      <c r="JW2735" s="0"/>
      <c r="JX2735" s="0"/>
      <c r="JY2735" s="0"/>
      <c r="JZ2735" s="0"/>
      <c r="KA2735" s="0"/>
      <c r="KB2735" s="0"/>
      <c r="KC2735" s="0"/>
      <c r="KD2735" s="0"/>
      <c r="KE2735" s="0"/>
      <c r="KF2735" s="0"/>
      <c r="KG2735" s="0"/>
      <c r="KH2735" s="0"/>
      <c r="KI2735" s="0"/>
      <c r="KJ2735" s="0"/>
      <c r="KK2735" s="0"/>
      <c r="KL2735" s="0"/>
      <c r="KM2735" s="0"/>
      <c r="KN2735" s="0"/>
      <c r="KO2735" s="0"/>
      <c r="KP2735" s="0"/>
      <c r="KQ2735" s="0"/>
      <c r="KR2735" s="0"/>
      <c r="KS2735" s="0"/>
      <c r="KT2735" s="0"/>
      <c r="KU2735" s="0"/>
      <c r="KV2735" s="0"/>
      <c r="KW2735" s="0"/>
      <c r="KX2735" s="0"/>
      <c r="KY2735" s="0"/>
      <c r="KZ2735" s="0"/>
      <c r="LA2735" s="0"/>
      <c r="LB2735" s="0"/>
      <c r="LC2735" s="0"/>
      <c r="LD2735" s="0"/>
      <c r="LE2735" s="0"/>
      <c r="LF2735" s="0"/>
      <c r="LG2735" s="0"/>
      <c r="LH2735" s="0"/>
      <c r="LI2735" s="0"/>
      <c r="LJ2735" s="0"/>
      <c r="LK2735" s="0"/>
      <c r="LL2735" s="0"/>
      <c r="LM2735" s="0"/>
      <c r="LN2735" s="0"/>
      <c r="LO2735" s="0"/>
      <c r="LP2735" s="0"/>
      <c r="LQ2735" s="0"/>
      <c r="LR2735" s="0"/>
      <c r="LS2735" s="0"/>
      <c r="LT2735" s="0"/>
      <c r="LU2735" s="0"/>
      <c r="LV2735" s="0"/>
      <c r="LW2735" s="0"/>
      <c r="LX2735" s="0"/>
      <c r="LY2735" s="0"/>
      <c r="LZ2735" s="0"/>
      <c r="MA2735" s="0"/>
      <c r="MB2735" s="0"/>
      <c r="MC2735" s="0"/>
      <c r="MD2735" s="0"/>
      <c r="ME2735" s="0"/>
      <c r="MF2735" s="0"/>
      <c r="MG2735" s="0"/>
      <c r="MH2735" s="0"/>
      <c r="MI2735" s="0"/>
      <c r="MJ2735" s="0"/>
      <c r="MK2735" s="0"/>
      <c r="ML2735" s="0"/>
      <c r="MM2735" s="0"/>
      <c r="MN2735" s="0"/>
      <c r="MO2735" s="0"/>
      <c r="MP2735" s="0"/>
      <c r="MQ2735" s="0"/>
      <c r="MR2735" s="0"/>
      <c r="MS2735" s="0"/>
      <c r="MT2735" s="0"/>
      <c r="MU2735" s="0"/>
      <c r="MV2735" s="0"/>
      <c r="MW2735" s="0"/>
      <c r="MX2735" s="0"/>
      <c r="MY2735" s="0"/>
      <c r="MZ2735" s="0"/>
      <c r="NA2735" s="0"/>
      <c r="NB2735" s="0"/>
      <c r="NC2735" s="0"/>
      <c r="ND2735" s="0"/>
      <c r="NE2735" s="0"/>
      <c r="NF2735" s="0"/>
      <c r="NG2735" s="0"/>
      <c r="NH2735" s="0"/>
      <c r="NI2735" s="0"/>
      <c r="NJ2735" s="0"/>
      <c r="NK2735" s="0"/>
      <c r="NL2735" s="0"/>
      <c r="NM2735" s="0"/>
      <c r="NN2735" s="0"/>
      <c r="NO2735" s="0"/>
      <c r="NP2735" s="0"/>
      <c r="NQ2735" s="0"/>
      <c r="NR2735" s="0"/>
      <c r="NS2735" s="0"/>
      <c r="NT2735" s="0"/>
      <c r="NU2735" s="0"/>
      <c r="NV2735" s="0"/>
      <c r="NW2735" s="0"/>
      <c r="NX2735" s="0"/>
      <c r="NY2735" s="0"/>
      <c r="NZ2735" s="0"/>
      <c r="OA2735" s="0"/>
      <c r="OB2735" s="0"/>
      <c r="OC2735" s="0"/>
      <c r="OD2735" s="0"/>
      <c r="OE2735" s="0"/>
      <c r="OF2735" s="0"/>
      <c r="OG2735" s="0"/>
      <c r="OH2735" s="0"/>
      <c r="OI2735" s="0"/>
      <c r="OJ2735" s="0"/>
      <c r="OK2735" s="0"/>
      <c r="OL2735" s="0"/>
      <c r="OM2735" s="0"/>
      <c r="ON2735" s="0"/>
      <c r="OO2735" s="0"/>
      <c r="OP2735" s="0"/>
      <c r="OQ2735" s="0"/>
      <c r="OR2735" s="0"/>
      <c r="OS2735" s="0"/>
      <c r="OT2735" s="0"/>
      <c r="OU2735" s="0"/>
      <c r="OV2735" s="0"/>
      <c r="OW2735" s="0"/>
      <c r="OX2735" s="0"/>
      <c r="OY2735" s="0"/>
      <c r="OZ2735" s="0"/>
      <c r="PA2735" s="0"/>
      <c r="PB2735" s="0"/>
      <c r="PC2735" s="0"/>
      <c r="PD2735" s="0"/>
      <c r="PE2735" s="0"/>
      <c r="PF2735" s="0"/>
      <c r="PG2735" s="0"/>
      <c r="PH2735" s="0"/>
      <c r="PI2735" s="0"/>
      <c r="PJ2735" s="0"/>
      <c r="PK2735" s="0"/>
      <c r="PL2735" s="0"/>
      <c r="PM2735" s="0"/>
      <c r="PN2735" s="0"/>
      <c r="PO2735" s="0"/>
      <c r="PP2735" s="0"/>
      <c r="PQ2735" s="0"/>
      <c r="PR2735" s="0"/>
      <c r="PS2735" s="0"/>
      <c r="PT2735" s="0"/>
      <c r="PU2735" s="0"/>
      <c r="PV2735" s="0"/>
      <c r="PW2735" s="0"/>
      <c r="PX2735" s="0"/>
      <c r="PY2735" s="0"/>
      <c r="PZ2735" s="0"/>
      <c r="QA2735" s="0"/>
      <c r="QB2735" s="0"/>
      <c r="QC2735" s="0"/>
      <c r="QD2735" s="0"/>
      <c r="QE2735" s="0"/>
      <c r="QF2735" s="0"/>
      <c r="QG2735" s="0"/>
      <c r="QH2735" s="0"/>
      <c r="QI2735" s="0"/>
      <c r="QJ2735" s="0"/>
      <c r="QK2735" s="0"/>
      <c r="QL2735" s="0"/>
      <c r="QM2735" s="0"/>
      <c r="QN2735" s="0"/>
      <c r="QO2735" s="0"/>
      <c r="QP2735" s="0"/>
      <c r="QQ2735" s="0"/>
      <c r="QR2735" s="0"/>
      <c r="QS2735" s="0"/>
      <c r="QT2735" s="0"/>
      <c r="QU2735" s="0"/>
      <c r="QV2735" s="0"/>
      <c r="QW2735" s="0"/>
      <c r="QX2735" s="0"/>
      <c r="QY2735" s="0"/>
      <c r="QZ2735" s="0"/>
      <c r="RA2735" s="0"/>
      <c r="RB2735" s="0"/>
      <c r="RC2735" s="0"/>
      <c r="RD2735" s="0"/>
      <c r="RE2735" s="0"/>
      <c r="RF2735" s="0"/>
      <c r="RG2735" s="0"/>
      <c r="RH2735" s="0"/>
      <c r="RI2735" s="0"/>
      <c r="RJ2735" s="0"/>
      <c r="RK2735" s="0"/>
      <c r="RL2735" s="0"/>
      <c r="RM2735" s="0"/>
      <c r="RN2735" s="0"/>
      <c r="RO2735" s="0"/>
      <c r="RP2735" s="0"/>
      <c r="RQ2735" s="0"/>
      <c r="RR2735" s="0"/>
      <c r="RS2735" s="0"/>
      <c r="RT2735" s="0"/>
      <c r="RU2735" s="0"/>
      <c r="RV2735" s="0"/>
      <c r="RW2735" s="0"/>
      <c r="RX2735" s="0"/>
      <c r="RY2735" s="0"/>
      <c r="RZ2735" s="0"/>
      <c r="SA2735" s="0"/>
      <c r="SB2735" s="0"/>
      <c r="SC2735" s="0"/>
      <c r="SD2735" s="0"/>
      <c r="SE2735" s="0"/>
      <c r="SF2735" s="0"/>
      <c r="SG2735" s="0"/>
      <c r="SH2735" s="0"/>
      <c r="SI2735" s="0"/>
      <c r="SJ2735" s="0"/>
      <c r="SK2735" s="0"/>
      <c r="SL2735" s="0"/>
      <c r="SM2735" s="0"/>
      <c r="SN2735" s="0"/>
      <c r="SO2735" s="0"/>
      <c r="SP2735" s="0"/>
      <c r="SQ2735" s="0"/>
      <c r="SR2735" s="0"/>
      <c r="SS2735" s="0"/>
      <c r="ST2735" s="0"/>
      <c r="SU2735" s="0"/>
      <c r="SV2735" s="0"/>
      <c r="SW2735" s="0"/>
      <c r="SX2735" s="0"/>
      <c r="SY2735" s="0"/>
      <c r="SZ2735" s="0"/>
      <c r="TA2735" s="0"/>
      <c r="TB2735" s="0"/>
      <c r="TC2735" s="0"/>
      <c r="TD2735" s="0"/>
      <c r="TE2735" s="0"/>
      <c r="TF2735" s="0"/>
      <c r="TG2735" s="0"/>
      <c r="TH2735" s="0"/>
      <c r="TI2735" s="0"/>
      <c r="TJ2735" s="0"/>
      <c r="TK2735" s="0"/>
      <c r="TL2735" s="0"/>
      <c r="TM2735" s="0"/>
      <c r="TN2735" s="0"/>
      <c r="TO2735" s="0"/>
      <c r="TP2735" s="0"/>
      <c r="TQ2735" s="0"/>
      <c r="TR2735" s="0"/>
      <c r="TS2735" s="0"/>
      <c r="TT2735" s="0"/>
      <c r="TU2735" s="0"/>
      <c r="TV2735" s="0"/>
      <c r="TW2735" s="0"/>
      <c r="TX2735" s="0"/>
      <c r="TY2735" s="0"/>
      <c r="TZ2735" s="0"/>
      <c r="UA2735" s="0"/>
      <c r="UB2735" s="0"/>
      <c r="UC2735" s="0"/>
      <c r="UD2735" s="0"/>
      <c r="UE2735" s="0"/>
      <c r="UF2735" s="0"/>
      <c r="UG2735" s="0"/>
      <c r="UH2735" s="0"/>
      <c r="UI2735" s="0"/>
      <c r="UJ2735" s="0"/>
      <c r="UK2735" s="0"/>
      <c r="UL2735" s="0"/>
      <c r="UM2735" s="0"/>
      <c r="UN2735" s="0"/>
      <c r="UO2735" s="0"/>
      <c r="UP2735" s="0"/>
      <c r="UQ2735" s="0"/>
      <c r="UR2735" s="0"/>
      <c r="US2735" s="0"/>
      <c r="UT2735" s="0"/>
      <c r="UU2735" s="0"/>
      <c r="UV2735" s="0"/>
      <c r="UW2735" s="0"/>
      <c r="UX2735" s="0"/>
      <c r="UY2735" s="0"/>
      <c r="UZ2735" s="0"/>
      <c r="VA2735" s="0"/>
      <c r="VB2735" s="0"/>
      <c r="VC2735" s="0"/>
      <c r="VD2735" s="0"/>
      <c r="VE2735" s="0"/>
      <c r="VF2735" s="0"/>
      <c r="VG2735" s="0"/>
      <c r="VH2735" s="0"/>
      <c r="VI2735" s="0"/>
      <c r="VJ2735" s="0"/>
      <c r="VK2735" s="0"/>
      <c r="VL2735" s="0"/>
      <c r="VM2735" s="0"/>
      <c r="VN2735" s="0"/>
      <c r="VO2735" s="0"/>
      <c r="VP2735" s="0"/>
      <c r="VQ2735" s="0"/>
      <c r="VR2735" s="0"/>
      <c r="VS2735" s="0"/>
      <c r="VT2735" s="0"/>
      <c r="VU2735" s="0"/>
      <c r="VV2735" s="0"/>
      <c r="VW2735" s="0"/>
      <c r="VX2735" s="0"/>
      <c r="VY2735" s="0"/>
      <c r="VZ2735" s="0"/>
      <c r="WA2735" s="0"/>
      <c r="WB2735" s="0"/>
      <c r="WC2735" s="0"/>
      <c r="WD2735" s="0"/>
      <c r="WE2735" s="0"/>
      <c r="WF2735" s="0"/>
      <c r="WG2735" s="0"/>
      <c r="WH2735" s="0"/>
      <c r="WI2735" s="0"/>
      <c r="WJ2735" s="0"/>
      <c r="WK2735" s="0"/>
      <c r="WL2735" s="0"/>
      <c r="WM2735" s="0"/>
      <c r="WN2735" s="0"/>
      <c r="WO2735" s="0"/>
      <c r="WP2735" s="0"/>
      <c r="WQ2735" s="0"/>
      <c r="WR2735" s="0"/>
      <c r="WS2735" s="0"/>
      <c r="WT2735" s="0"/>
      <c r="WU2735" s="0"/>
      <c r="WV2735" s="0"/>
      <c r="WW2735" s="0"/>
      <c r="WX2735" s="0"/>
      <c r="WY2735" s="0"/>
      <c r="WZ2735" s="0"/>
      <c r="XA2735" s="0"/>
      <c r="XB2735" s="0"/>
      <c r="XC2735" s="0"/>
      <c r="XD2735" s="0"/>
      <c r="XE2735" s="0"/>
      <c r="XF2735" s="0"/>
      <c r="XG2735" s="0"/>
      <c r="XH2735" s="0"/>
      <c r="XI2735" s="0"/>
      <c r="XJ2735" s="0"/>
      <c r="XK2735" s="0"/>
      <c r="XL2735" s="0"/>
      <c r="XM2735" s="0"/>
      <c r="XN2735" s="0"/>
      <c r="XO2735" s="0"/>
      <c r="XP2735" s="0"/>
      <c r="XQ2735" s="0"/>
      <c r="XR2735" s="0"/>
      <c r="XS2735" s="0"/>
      <c r="XT2735" s="0"/>
      <c r="XU2735" s="0"/>
      <c r="XV2735" s="0"/>
      <c r="XW2735" s="0"/>
      <c r="XX2735" s="0"/>
      <c r="XY2735" s="0"/>
      <c r="XZ2735" s="0"/>
      <c r="YA2735" s="0"/>
      <c r="YB2735" s="0"/>
      <c r="YC2735" s="0"/>
      <c r="YD2735" s="0"/>
      <c r="YE2735" s="0"/>
      <c r="YF2735" s="0"/>
      <c r="YG2735" s="0"/>
      <c r="YH2735" s="0"/>
      <c r="YI2735" s="0"/>
      <c r="YJ2735" s="0"/>
      <c r="YK2735" s="0"/>
      <c r="YL2735" s="0"/>
      <c r="YM2735" s="0"/>
      <c r="YN2735" s="0"/>
      <c r="YO2735" s="0"/>
      <c r="YP2735" s="0"/>
      <c r="YQ2735" s="0"/>
      <c r="YR2735" s="0"/>
      <c r="YS2735" s="0"/>
      <c r="YT2735" s="0"/>
      <c r="YU2735" s="0"/>
      <c r="YV2735" s="0"/>
      <c r="YW2735" s="0"/>
      <c r="YX2735" s="0"/>
      <c r="YY2735" s="0"/>
      <c r="YZ2735" s="0"/>
      <c r="ZA2735" s="0"/>
      <c r="ZB2735" s="0"/>
      <c r="ZC2735" s="0"/>
      <c r="ZD2735" s="0"/>
      <c r="ZE2735" s="0"/>
      <c r="ZF2735" s="0"/>
      <c r="ZG2735" s="0"/>
      <c r="ZH2735" s="0"/>
      <c r="ZI2735" s="0"/>
      <c r="ZJ2735" s="0"/>
      <c r="ZK2735" s="0"/>
      <c r="ZL2735" s="0"/>
      <c r="ZM2735" s="0"/>
      <c r="ZN2735" s="0"/>
      <c r="ZO2735" s="0"/>
      <c r="ZP2735" s="0"/>
      <c r="ZQ2735" s="0"/>
      <c r="ZR2735" s="0"/>
      <c r="ZS2735" s="0"/>
      <c r="ZT2735" s="0"/>
      <c r="ZU2735" s="0"/>
      <c r="ZV2735" s="0"/>
      <c r="ZW2735" s="0"/>
      <c r="ZX2735" s="0"/>
      <c r="ZY2735" s="0"/>
      <c r="ZZ2735" s="0"/>
      <c r="AAA2735" s="0"/>
      <c r="AAB2735" s="0"/>
      <c r="AAC2735" s="0"/>
      <c r="AAD2735" s="0"/>
      <c r="AAE2735" s="0"/>
      <c r="AAF2735" s="0"/>
      <c r="AAG2735" s="0"/>
      <c r="AAH2735" s="0"/>
      <c r="AAI2735" s="0"/>
      <c r="AAJ2735" s="0"/>
      <c r="AAK2735" s="0"/>
      <c r="AAL2735" s="0"/>
      <c r="AAM2735" s="0"/>
      <c r="AAN2735" s="0"/>
      <c r="AAO2735" s="0"/>
      <c r="AAP2735" s="0"/>
      <c r="AAQ2735" s="0"/>
      <c r="AAR2735" s="0"/>
      <c r="AAS2735" s="0"/>
      <c r="AAT2735" s="0"/>
      <c r="AAU2735" s="0"/>
      <c r="AAV2735" s="0"/>
      <c r="AAW2735" s="0"/>
      <c r="AAX2735" s="0"/>
      <c r="AAY2735" s="0"/>
      <c r="AAZ2735" s="0"/>
      <c r="ABA2735" s="0"/>
      <c r="ABB2735" s="0"/>
      <c r="ABC2735" s="0"/>
      <c r="ABD2735" s="0"/>
      <c r="ABE2735" s="0"/>
      <c r="ABF2735" s="0"/>
      <c r="ABG2735" s="0"/>
      <c r="ABH2735" s="0"/>
      <c r="ABI2735" s="0"/>
      <c r="ABJ2735" s="0"/>
      <c r="ABK2735" s="0"/>
      <c r="ABL2735" s="0"/>
      <c r="ABM2735" s="0"/>
      <c r="ABN2735" s="0"/>
      <c r="ABO2735" s="0"/>
      <c r="ABP2735" s="0"/>
      <c r="ABQ2735" s="0"/>
      <c r="ABR2735" s="0"/>
      <c r="ABS2735" s="0"/>
      <c r="ABT2735" s="0"/>
      <c r="ABU2735" s="0"/>
      <c r="ABV2735" s="0"/>
      <c r="ABW2735" s="0"/>
      <c r="ABX2735" s="0"/>
      <c r="ABY2735" s="0"/>
      <c r="ABZ2735" s="0"/>
      <c r="ACA2735" s="0"/>
      <c r="ACB2735" s="0"/>
      <c r="ACC2735" s="0"/>
      <c r="ACD2735" s="0"/>
      <c r="ACE2735" s="0"/>
      <c r="ACF2735" s="0"/>
      <c r="ACG2735" s="0"/>
      <c r="ACH2735" s="0"/>
      <c r="ACI2735" s="0"/>
      <c r="ACJ2735" s="0"/>
      <c r="ACK2735" s="0"/>
      <c r="ACL2735" s="0"/>
      <c r="ACM2735" s="0"/>
      <c r="ACN2735" s="0"/>
      <c r="ACO2735" s="0"/>
      <c r="ACP2735" s="0"/>
      <c r="ACQ2735" s="0"/>
      <c r="ACR2735" s="0"/>
      <c r="ACS2735" s="0"/>
      <c r="ACT2735" s="0"/>
      <c r="ACU2735" s="0"/>
      <c r="ACV2735" s="0"/>
      <c r="ACW2735" s="0"/>
      <c r="ACX2735" s="0"/>
      <c r="ACY2735" s="0"/>
      <c r="ACZ2735" s="0"/>
      <c r="ADA2735" s="0"/>
      <c r="ADB2735" s="0"/>
      <c r="ADC2735" s="0"/>
      <c r="ADD2735" s="0"/>
      <c r="ADE2735" s="0"/>
      <c r="ADF2735" s="0"/>
      <c r="ADG2735" s="0"/>
      <c r="ADH2735" s="0"/>
      <c r="ADI2735" s="0"/>
      <c r="ADJ2735" s="0"/>
      <c r="ADK2735" s="0"/>
      <c r="ADL2735" s="0"/>
      <c r="ADM2735" s="0"/>
      <c r="ADN2735" s="0"/>
      <c r="ADO2735" s="0"/>
      <c r="ADP2735" s="0"/>
      <c r="ADQ2735" s="0"/>
      <c r="ADR2735" s="0"/>
      <c r="ADS2735" s="0"/>
      <c r="ADT2735" s="0"/>
      <c r="ADU2735" s="0"/>
      <c r="ADV2735" s="0"/>
      <c r="ADW2735" s="0"/>
      <c r="ADX2735" s="0"/>
      <c r="ADY2735" s="0"/>
      <c r="ADZ2735" s="0"/>
      <c r="AEA2735" s="0"/>
      <c r="AEB2735" s="0"/>
      <c r="AEC2735" s="0"/>
      <c r="AED2735" s="0"/>
      <c r="AEE2735" s="0"/>
      <c r="AEF2735" s="0"/>
      <c r="AEG2735" s="0"/>
      <c r="AEH2735" s="0"/>
      <c r="AEI2735" s="0"/>
      <c r="AEJ2735" s="0"/>
      <c r="AEK2735" s="0"/>
      <c r="AEL2735" s="0"/>
      <c r="AEM2735" s="0"/>
      <c r="AEN2735" s="0"/>
      <c r="AEO2735" s="0"/>
      <c r="AEP2735" s="0"/>
      <c r="AEQ2735" s="0"/>
      <c r="AER2735" s="0"/>
      <c r="AES2735" s="0"/>
      <c r="AET2735" s="0"/>
      <c r="AEU2735" s="0"/>
      <c r="AEV2735" s="0"/>
      <c r="AEW2735" s="0"/>
      <c r="AEX2735" s="0"/>
      <c r="AEY2735" s="0"/>
      <c r="AEZ2735" s="0"/>
      <c r="AFA2735" s="0"/>
      <c r="AFB2735" s="0"/>
      <c r="AFC2735" s="0"/>
      <c r="AFD2735" s="0"/>
      <c r="AFE2735" s="0"/>
      <c r="AFF2735" s="0"/>
      <c r="AFG2735" s="0"/>
      <c r="AFH2735" s="0"/>
      <c r="AFI2735" s="0"/>
      <c r="AFJ2735" s="0"/>
      <c r="AFK2735" s="0"/>
      <c r="AFL2735" s="0"/>
      <c r="AFM2735" s="0"/>
      <c r="AFN2735" s="0"/>
      <c r="AFO2735" s="0"/>
      <c r="AFP2735" s="0"/>
      <c r="AFQ2735" s="0"/>
      <c r="AFR2735" s="0"/>
      <c r="AFS2735" s="0"/>
      <c r="AFT2735" s="0"/>
      <c r="AFU2735" s="0"/>
      <c r="AFV2735" s="0"/>
      <c r="AFW2735" s="0"/>
      <c r="AFX2735" s="0"/>
      <c r="AFY2735" s="0"/>
      <c r="AFZ2735" s="0"/>
      <c r="AGA2735" s="0"/>
      <c r="AGB2735" s="0"/>
      <c r="AGC2735" s="0"/>
      <c r="AGD2735" s="0"/>
      <c r="AGE2735" s="0"/>
      <c r="AGF2735" s="0"/>
      <c r="AGG2735" s="0"/>
      <c r="AGH2735" s="0"/>
      <c r="AGI2735" s="0"/>
      <c r="AGJ2735" s="0"/>
      <c r="AGK2735" s="0"/>
      <c r="AGL2735" s="0"/>
      <c r="AGM2735" s="0"/>
      <c r="AGN2735" s="0"/>
      <c r="AGO2735" s="0"/>
      <c r="AGP2735" s="0"/>
      <c r="AGQ2735" s="0"/>
      <c r="AGR2735" s="0"/>
      <c r="AGS2735" s="0"/>
      <c r="AGT2735" s="0"/>
      <c r="AGU2735" s="0"/>
      <c r="AGV2735" s="0"/>
      <c r="AGW2735" s="0"/>
      <c r="AGX2735" s="0"/>
      <c r="AGY2735" s="0"/>
      <c r="AGZ2735" s="0"/>
      <c r="AHA2735" s="0"/>
      <c r="AHB2735" s="0"/>
      <c r="AHC2735" s="0"/>
      <c r="AHD2735" s="0"/>
      <c r="AHE2735" s="0"/>
      <c r="AHF2735" s="0"/>
      <c r="AHG2735" s="0"/>
      <c r="AHH2735" s="0"/>
      <c r="AHI2735" s="0"/>
      <c r="AHJ2735" s="0"/>
      <c r="AHK2735" s="0"/>
      <c r="AHL2735" s="0"/>
      <c r="AHM2735" s="0"/>
      <c r="AHN2735" s="0"/>
      <c r="AHO2735" s="0"/>
      <c r="AHP2735" s="0"/>
      <c r="AHQ2735" s="0"/>
      <c r="AHR2735" s="0"/>
      <c r="AHS2735" s="0"/>
      <c r="AHT2735" s="0"/>
      <c r="AHU2735" s="0"/>
      <c r="AHV2735" s="0"/>
      <c r="AHW2735" s="0"/>
      <c r="AHX2735" s="0"/>
      <c r="AHY2735" s="0"/>
      <c r="AHZ2735" s="0"/>
      <c r="AIA2735" s="0"/>
      <c r="AIB2735" s="0"/>
      <c r="AIC2735" s="0"/>
      <c r="AID2735" s="0"/>
      <c r="AIE2735" s="0"/>
      <c r="AIF2735" s="0"/>
      <c r="AIG2735" s="0"/>
      <c r="AIH2735" s="0"/>
      <c r="AII2735" s="0"/>
      <c r="AIJ2735" s="0"/>
      <c r="AIK2735" s="0"/>
      <c r="AIL2735" s="0"/>
      <c r="AIM2735" s="0"/>
      <c r="AIN2735" s="0"/>
      <c r="AIO2735" s="0"/>
      <c r="AIP2735" s="0"/>
      <c r="AIQ2735" s="0"/>
      <c r="AIR2735" s="0"/>
      <c r="AIS2735" s="0"/>
      <c r="AIT2735" s="0"/>
      <c r="AIU2735" s="0"/>
      <c r="AIV2735" s="0"/>
      <c r="AIW2735" s="0"/>
      <c r="AIX2735" s="0"/>
      <c r="AIY2735" s="0"/>
      <c r="AIZ2735" s="0"/>
      <c r="AJA2735" s="0"/>
      <c r="AJB2735" s="0"/>
      <c r="AJC2735" s="0"/>
      <c r="AJD2735" s="0"/>
      <c r="AJE2735" s="0"/>
      <c r="AJF2735" s="0"/>
      <c r="AJG2735" s="0"/>
      <c r="AJH2735" s="0"/>
      <c r="AJI2735" s="0"/>
      <c r="AJJ2735" s="0"/>
      <c r="AJK2735" s="0"/>
      <c r="AJL2735" s="0"/>
      <c r="AJM2735" s="0"/>
      <c r="AJN2735" s="0"/>
      <c r="AJO2735" s="0"/>
      <c r="AJP2735" s="0"/>
      <c r="AJQ2735" s="0"/>
      <c r="AJR2735" s="0"/>
      <c r="AJS2735" s="0"/>
      <c r="AJT2735" s="0"/>
      <c r="AJU2735" s="0"/>
      <c r="AJV2735" s="0"/>
      <c r="AJW2735" s="0"/>
      <c r="AJX2735" s="0"/>
      <c r="AJY2735" s="0"/>
      <c r="AJZ2735" s="0"/>
      <c r="AKA2735" s="0"/>
      <c r="AKB2735" s="0"/>
      <c r="AKC2735" s="0"/>
      <c r="AKD2735" s="0"/>
      <c r="AKE2735" s="0"/>
      <c r="AKF2735" s="0"/>
      <c r="AKG2735" s="0"/>
      <c r="AKH2735" s="0"/>
      <c r="AKI2735" s="0"/>
      <c r="AKJ2735" s="0"/>
      <c r="AKK2735" s="0"/>
      <c r="AKL2735" s="0"/>
      <c r="AKM2735" s="0"/>
      <c r="AKN2735" s="0"/>
      <c r="AKO2735" s="0"/>
      <c r="AKP2735" s="0"/>
      <c r="AKQ2735" s="0"/>
      <c r="AKR2735" s="0"/>
      <c r="AKS2735" s="0"/>
      <c r="AKT2735" s="0"/>
      <c r="AKU2735" s="0"/>
      <c r="AKV2735" s="0"/>
      <c r="AKW2735" s="0"/>
      <c r="AKX2735" s="0"/>
      <c r="AKY2735" s="0"/>
      <c r="AKZ2735" s="0"/>
      <c r="ALA2735" s="0"/>
      <c r="ALB2735" s="0"/>
      <c r="ALC2735" s="0"/>
      <c r="ALD2735" s="0"/>
      <c r="ALE2735" s="0"/>
      <c r="ALF2735" s="0"/>
      <c r="ALG2735" s="0"/>
      <c r="ALH2735" s="0"/>
      <c r="ALI2735" s="0"/>
      <c r="ALJ2735" s="0"/>
      <c r="ALK2735" s="0"/>
      <c r="ALL2735" s="0"/>
      <c r="ALM2735" s="0"/>
      <c r="ALN2735" s="0"/>
      <c r="ALO2735" s="0"/>
      <c r="ALP2735" s="0"/>
      <c r="ALQ2735" s="0"/>
      <c r="ALR2735" s="0"/>
      <c r="ALS2735" s="0"/>
      <c r="ALT2735" s="0"/>
      <c r="ALU2735" s="0"/>
      <c r="ALV2735" s="0"/>
      <c r="ALW2735" s="0"/>
      <c r="ALX2735" s="0"/>
      <c r="ALY2735" s="0"/>
      <c r="ALZ2735" s="0"/>
      <c r="AMA2735" s="0"/>
      <c r="AMB2735" s="0"/>
      <c r="AMC2735" s="0"/>
      <c r="AMD2735" s="0"/>
      <c r="AME2735" s="0"/>
      <c r="AMF2735" s="0"/>
      <c r="AMG2735" s="0"/>
      <c r="AMH2735" s="0"/>
      <c r="AMI2735" s="0"/>
      <c r="AMJ2735" s="0"/>
    </row>
    <row r="2736" customFormat="false" ht="15" hidden="false" customHeight="true" outlineLevel="0" collapsed="false">
      <c r="A2736" s="1" t="n">
        <v>2733</v>
      </c>
      <c r="B2736" s="1" t="s">
        <v>16270</v>
      </c>
      <c r="C2736" s="1" t="s">
        <v>16948</v>
      </c>
      <c r="D2736" s="1" t="s">
        <v>16949</v>
      </c>
      <c r="E2736" s="1" t="s">
        <v>16956</v>
      </c>
      <c r="F2736" s="2" t="s">
        <v>16957</v>
      </c>
      <c r="G2736" s="1" t="s">
        <v>16958</v>
      </c>
      <c r="H2736" s="1" t="s">
        <v>16959</v>
      </c>
      <c r="I2736" s="1" t="s">
        <v>16960</v>
      </c>
      <c r="J2736" s="1" t="s">
        <v>106</v>
      </c>
      <c r="K2736" s="4" t="s">
        <v>107</v>
      </c>
      <c r="L2736" s="4" t="s">
        <v>108</v>
      </c>
      <c r="M2736" s="4" t="s">
        <v>170</v>
      </c>
      <c r="N2736" s="4" t="s">
        <v>110</v>
      </c>
      <c r="O2736" s="4" t="s">
        <v>110</v>
      </c>
      <c r="P2736" s="4" t="s">
        <v>110</v>
      </c>
      <c r="Q2736" s="4" t="s">
        <v>110</v>
      </c>
      <c r="R2736" s="4" t="s">
        <v>110</v>
      </c>
      <c r="S2736" s="4" t="s">
        <v>110</v>
      </c>
      <c r="T2736" s="4" t="s">
        <v>110</v>
      </c>
      <c r="U2736" s="4" t="s">
        <v>110</v>
      </c>
      <c r="V2736" s="4" t="s">
        <v>110</v>
      </c>
      <c r="W2736" s="4" t="s">
        <v>110</v>
      </c>
      <c r="X2736" s="4" t="s">
        <v>110</v>
      </c>
      <c r="Y2736" s="4" t="s">
        <v>110</v>
      </c>
      <c r="Z2736" s="4" t="s">
        <v>110</v>
      </c>
      <c r="AA2736" s="4" t="s">
        <v>110</v>
      </c>
      <c r="AB2736" s="4" t="s">
        <v>110</v>
      </c>
      <c r="AC2736" s="4" t="s">
        <v>110</v>
      </c>
      <c r="AD2736" s="4" t="s">
        <v>110</v>
      </c>
      <c r="AE2736" s="4" t="s">
        <v>110</v>
      </c>
      <c r="AF2736" s="4" t="s">
        <v>110</v>
      </c>
      <c r="AG2736" s="4" t="s">
        <v>110</v>
      </c>
      <c r="AH2736" s="4" t="s">
        <v>110</v>
      </c>
      <c r="AI2736" s="4" t="s">
        <v>110</v>
      </c>
      <c r="AJ2736" s="4" t="s">
        <v>110</v>
      </c>
      <c r="AK2736" s="4" t="s">
        <v>110</v>
      </c>
      <c r="AL2736" s="4" t="s">
        <v>110</v>
      </c>
      <c r="AM2736" s="4" t="s">
        <v>110</v>
      </c>
      <c r="AN2736" s="4" t="s">
        <v>110</v>
      </c>
      <c r="AO2736" s="4" t="s">
        <v>110</v>
      </c>
      <c r="AP2736" s="4" t="s">
        <v>110</v>
      </c>
      <c r="AQ2736" s="4" t="s">
        <v>110</v>
      </c>
      <c r="AR2736" s="4" t="s">
        <v>110</v>
      </c>
      <c r="AS2736" s="4" t="s">
        <v>110</v>
      </c>
      <c r="AT2736" s="4" t="s">
        <v>110</v>
      </c>
      <c r="AU2736" s="4" t="s">
        <v>110</v>
      </c>
      <c r="AV2736" s="4" t="s">
        <v>110</v>
      </c>
      <c r="AW2736" s="4" t="s">
        <v>110</v>
      </c>
      <c r="AX2736" s="0"/>
      <c r="AY2736" s="0"/>
      <c r="AZ2736" s="0"/>
      <c r="BA2736" s="0"/>
      <c r="BB2736" s="4"/>
      <c r="BC2736" s="4"/>
      <c r="BD2736" s="4"/>
      <c r="BE2736" s="0"/>
      <c r="BF2736" s="0"/>
      <c r="BG2736" s="0"/>
      <c r="BH2736" s="0"/>
      <c r="BI2736" s="0"/>
      <c r="BJ2736" s="4"/>
      <c r="BK2736" s="4" t="s">
        <v>85</v>
      </c>
      <c r="BL2736" s="4"/>
      <c r="BM2736" s="4" t="s">
        <v>85</v>
      </c>
      <c r="BN2736" s="4" t="s">
        <v>85</v>
      </c>
      <c r="BO2736" s="0"/>
      <c r="BP2736" s="0"/>
      <c r="BQ2736" s="4" t="s">
        <v>85</v>
      </c>
      <c r="BR2736" s="0"/>
      <c r="BS2736" s="0"/>
      <c r="BT2736" s="1" t="s">
        <v>2885</v>
      </c>
      <c r="BU2736" s="0"/>
      <c r="BV2736" s="0"/>
      <c r="BW2736" s="0"/>
      <c r="BX2736" s="0"/>
      <c r="BY2736" s="0"/>
      <c r="BZ2736" s="1" t="s">
        <v>592</v>
      </c>
      <c r="CA2736" s="1" t="s">
        <v>592</v>
      </c>
      <c r="CB2736" s="1" t="s">
        <v>592</v>
      </c>
      <c r="CC2736" s="0"/>
      <c r="CD2736" s="1" t="s">
        <v>110</v>
      </c>
      <c r="CE2736" s="1" t="s">
        <v>110</v>
      </c>
      <c r="CF2736" s="1" t="s">
        <v>110</v>
      </c>
      <c r="CG2736" s="1" t="s">
        <v>110</v>
      </c>
      <c r="CH2736" s="1" t="s">
        <v>110</v>
      </c>
      <c r="CI2736" s="1" t="s">
        <v>110</v>
      </c>
      <c r="CJ2736" s="1" t="s">
        <v>110</v>
      </c>
      <c r="CK2736" s="1" t="s">
        <v>110</v>
      </c>
      <c r="CL2736" s="1" t="s">
        <v>110</v>
      </c>
      <c r="CM2736" s="0"/>
      <c r="CN2736" s="0"/>
      <c r="CO2736" s="0"/>
      <c r="CP2736" s="0"/>
      <c r="CQ2736" s="0"/>
      <c r="CR2736" s="0"/>
      <c r="CS2736" s="0"/>
      <c r="CT2736" s="0"/>
      <c r="CU2736" s="0"/>
      <c r="CV2736" s="0"/>
      <c r="CW2736" s="0"/>
      <c r="CX2736" s="0"/>
      <c r="CY2736" s="0"/>
      <c r="CZ2736" s="0"/>
      <c r="DA2736" s="0"/>
      <c r="DB2736" s="0"/>
      <c r="DC2736" s="0"/>
      <c r="DD2736" s="0"/>
      <c r="DE2736" s="0"/>
      <c r="DF2736" s="0"/>
      <c r="DG2736" s="0"/>
      <c r="DH2736" s="0"/>
      <c r="DI2736" s="0"/>
      <c r="DJ2736" s="0"/>
      <c r="DK2736" s="0"/>
      <c r="DL2736" s="0"/>
      <c r="DM2736" s="0"/>
      <c r="DN2736" s="0"/>
      <c r="DO2736" s="0"/>
      <c r="DP2736" s="0"/>
      <c r="DQ2736" s="0"/>
      <c r="DR2736" s="0"/>
      <c r="DS2736" s="0"/>
      <c r="DT2736" s="0"/>
      <c r="DU2736" s="0"/>
      <c r="DV2736" s="0"/>
      <c r="DW2736" s="0"/>
      <c r="DX2736" s="0"/>
      <c r="DY2736" s="0"/>
      <c r="DZ2736" s="0"/>
      <c r="EA2736" s="0"/>
      <c r="EB2736" s="0"/>
      <c r="EC2736" s="0"/>
      <c r="ED2736" s="0"/>
      <c r="EE2736" s="0"/>
      <c r="EF2736" s="0"/>
      <c r="EG2736" s="0"/>
      <c r="EH2736" s="0"/>
      <c r="EI2736" s="0"/>
      <c r="EJ2736" s="0"/>
      <c r="EK2736" s="0"/>
      <c r="EL2736" s="0"/>
      <c r="EM2736" s="0"/>
      <c r="EN2736" s="0"/>
      <c r="EO2736" s="0"/>
      <c r="EP2736" s="0"/>
      <c r="EQ2736" s="0"/>
      <c r="ER2736" s="0"/>
      <c r="ES2736" s="0"/>
      <c r="ET2736" s="0"/>
      <c r="EU2736" s="0"/>
      <c r="EV2736" s="0"/>
      <c r="EW2736" s="0"/>
      <c r="EX2736" s="0"/>
      <c r="EY2736" s="0"/>
      <c r="EZ2736" s="0"/>
      <c r="FA2736" s="0"/>
      <c r="FB2736" s="0"/>
      <c r="FC2736" s="0"/>
      <c r="FD2736" s="0"/>
      <c r="FE2736" s="0"/>
      <c r="FF2736" s="0"/>
      <c r="FG2736" s="0"/>
      <c r="FH2736" s="0"/>
      <c r="FI2736" s="0"/>
      <c r="FJ2736" s="0"/>
      <c r="FK2736" s="0"/>
      <c r="FL2736" s="0"/>
      <c r="FM2736" s="0"/>
      <c r="FN2736" s="0"/>
      <c r="FO2736" s="0"/>
      <c r="FP2736" s="0"/>
      <c r="FQ2736" s="0"/>
      <c r="FR2736" s="0"/>
      <c r="FS2736" s="0"/>
      <c r="FT2736" s="0"/>
      <c r="FU2736" s="0"/>
      <c r="FV2736" s="0"/>
      <c r="FW2736" s="0"/>
      <c r="FX2736" s="0"/>
      <c r="FY2736" s="0"/>
      <c r="FZ2736" s="0"/>
      <c r="GA2736" s="0"/>
      <c r="GB2736" s="0"/>
      <c r="GC2736" s="0"/>
      <c r="GD2736" s="0"/>
      <c r="GE2736" s="0"/>
      <c r="GF2736" s="0"/>
      <c r="GG2736" s="0"/>
      <c r="GH2736" s="0"/>
      <c r="GI2736" s="0"/>
      <c r="GJ2736" s="0"/>
      <c r="GK2736" s="0"/>
      <c r="GL2736" s="0"/>
      <c r="GM2736" s="0"/>
      <c r="GN2736" s="0"/>
      <c r="GO2736" s="0"/>
      <c r="GP2736" s="0"/>
      <c r="GQ2736" s="0"/>
      <c r="GR2736" s="0"/>
      <c r="GS2736" s="0"/>
      <c r="GT2736" s="0"/>
      <c r="GU2736" s="0"/>
      <c r="GV2736" s="0"/>
      <c r="GW2736" s="0"/>
      <c r="GX2736" s="0"/>
      <c r="GY2736" s="0"/>
      <c r="GZ2736" s="0"/>
      <c r="HA2736" s="0"/>
      <c r="HB2736" s="0"/>
      <c r="HC2736" s="0"/>
      <c r="HD2736" s="0"/>
      <c r="HE2736" s="0"/>
      <c r="HF2736" s="0"/>
      <c r="HG2736" s="0"/>
      <c r="HH2736" s="0"/>
      <c r="HI2736" s="0"/>
      <c r="HJ2736" s="0"/>
      <c r="HK2736" s="0"/>
      <c r="HL2736" s="0"/>
      <c r="HM2736" s="0"/>
      <c r="HN2736" s="0"/>
      <c r="HO2736" s="0"/>
      <c r="HP2736" s="0"/>
      <c r="HQ2736" s="0"/>
      <c r="HR2736" s="0"/>
      <c r="HS2736" s="0"/>
      <c r="HT2736" s="0"/>
      <c r="HU2736" s="0"/>
      <c r="HV2736" s="0"/>
      <c r="HW2736" s="0"/>
      <c r="HX2736" s="0"/>
      <c r="HY2736" s="0"/>
      <c r="HZ2736" s="0"/>
      <c r="IA2736" s="0"/>
      <c r="IB2736" s="0"/>
      <c r="IC2736" s="0"/>
      <c r="ID2736" s="0"/>
      <c r="IE2736" s="0"/>
      <c r="IF2736" s="0"/>
      <c r="IG2736" s="0"/>
      <c r="IH2736" s="0"/>
      <c r="II2736" s="0"/>
      <c r="IJ2736" s="0"/>
      <c r="IK2736" s="0"/>
      <c r="IL2736" s="0"/>
      <c r="IM2736" s="0"/>
      <c r="IN2736" s="0"/>
      <c r="IO2736" s="0"/>
      <c r="IP2736" s="0"/>
      <c r="IQ2736" s="0"/>
      <c r="IR2736" s="0"/>
      <c r="IS2736" s="0"/>
      <c r="IT2736" s="0"/>
      <c r="IU2736" s="0"/>
      <c r="IV2736" s="0"/>
      <c r="IW2736" s="0"/>
      <c r="IX2736" s="0"/>
      <c r="IY2736" s="0"/>
      <c r="IZ2736" s="0"/>
      <c r="JA2736" s="0"/>
      <c r="JB2736" s="0"/>
      <c r="JC2736" s="0"/>
      <c r="JD2736" s="0"/>
      <c r="JE2736" s="0"/>
      <c r="JF2736" s="0"/>
      <c r="JG2736" s="0"/>
      <c r="JH2736" s="0"/>
      <c r="JI2736" s="0"/>
      <c r="JJ2736" s="0"/>
      <c r="JK2736" s="0"/>
      <c r="JL2736" s="0"/>
      <c r="JM2736" s="0"/>
      <c r="JN2736" s="0"/>
      <c r="JO2736" s="0"/>
      <c r="JP2736" s="0"/>
      <c r="JQ2736" s="0"/>
      <c r="JR2736" s="0"/>
      <c r="JS2736" s="0"/>
      <c r="JT2736" s="0"/>
      <c r="JU2736" s="0"/>
      <c r="JV2736" s="0"/>
      <c r="JW2736" s="0"/>
      <c r="JX2736" s="0"/>
      <c r="JY2736" s="0"/>
      <c r="JZ2736" s="0"/>
      <c r="KA2736" s="0"/>
      <c r="KB2736" s="0"/>
      <c r="KC2736" s="0"/>
      <c r="KD2736" s="0"/>
      <c r="KE2736" s="0"/>
      <c r="KF2736" s="0"/>
      <c r="KG2736" s="0"/>
      <c r="KH2736" s="0"/>
      <c r="KI2736" s="0"/>
      <c r="KJ2736" s="0"/>
      <c r="KK2736" s="0"/>
      <c r="KL2736" s="0"/>
      <c r="KM2736" s="0"/>
      <c r="KN2736" s="0"/>
      <c r="KO2736" s="0"/>
      <c r="KP2736" s="0"/>
      <c r="KQ2736" s="0"/>
      <c r="KR2736" s="0"/>
      <c r="KS2736" s="0"/>
      <c r="KT2736" s="0"/>
      <c r="KU2736" s="0"/>
      <c r="KV2736" s="0"/>
      <c r="KW2736" s="0"/>
      <c r="KX2736" s="0"/>
      <c r="KY2736" s="0"/>
      <c r="KZ2736" s="0"/>
      <c r="LA2736" s="0"/>
      <c r="LB2736" s="0"/>
      <c r="LC2736" s="0"/>
      <c r="LD2736" s="0"/>
      <c r="LE2736" s="0"/>
      <c r="LF2736" s="0"/>
      <c r="LG2736" s="0"/>
      <c r="LH2736" s="0"/>
      <c r="LI2736" s="0"/>
      <c r="LJ2736" s="0"/>
      <c r="LK2736" s="0"/>
      <c r="LL2736" s="0"/>
      <c r="LM2736" s="0"/>
      <c r="LN2736" s="0"/>
      <c r="LO2736" s="0"/>
      <c r="LP2736" s="0"/>
      <c r="LQ2736" s="0"/>
      <c r="LR2736" s="0"/>
      <c r="LS2736" s="0"/>
      <c r="LT2736" s="0"/>
      <c r="LU2736" s="0"/>
      <c r="LV2736" s="0"/>
      <c r="LW2736" s="0"/>
      <c r="LX2736" s="0"/>
      <c r="LY2736" s="0"/>
      <c r="LZ2736" s="0"/>
      <c r="MA2736" s="0"/>
      <c r="MB2736" s="0"/>
      <c r="MC2736" s="0"/>
      <c r="MD2736" s="0"/>
      <c r="ME2736" s="0"/>
      <c r="MF2736" s="0"/>
      <c r="MG2736" s="0"/>
      <c r="MH2736" s="0"/>
      <c r="MI2736" s="0"/>
      <c r="MJ2736" s="0"/>
      <c r="MK2736" s="0"/>
      <c r="ML2736" s="0"/>
      <c r="MM2736" s="0"/>
      <c r="MN2736" s="0"/>
      <c r="MO2736" s="0"/>
      <c r="MP2736" s="0"/>
      <c r="MQ2736" s="0"/>
      <c r="MR2736" s="0"/>
      <c r="MS2736" s="0"/>
      <c r="MT2736" s="0"/>
      <c r="MU2736" s="0"/>
      <c r="MV2736" s="0"/>
      <c r="MW2736" s="0"/>
      <c r="MX2736" s="0"/>
      <c r="MY2736" s="0"/>
      <c r="MZ2736" s="0"/>
      <c r="NA2736" s="0"/>
      <c r="NB2736" s="0"/>
      <c r="NC2736" s="0"/>
      <c r="ND2736" s="0"/>
      <c r="NE2736" s="0"/>
      <c r="NF2736" s="0"/>
      <c r="NG2736" s="0"/>
      <c r="NH2736" s="0"/>
      <c r="NI2736" s="0"/>
      <c r="NJ2736" s="0"/>
      <c r="NK2736" s="0"/>
      <c r="NL2736" s="0"/>
      <c r="NM2736" s="0"/>
      <c r="NN2736" s="0"/>
      <c r="NO2736" s="0"/>
      <c r="NP2736" s="0"/>
      <c r="NQ2736" s="0"/>
      <c r="NR2736" s="0"/>
      <c r="NS2736" s="0"/>
      <c r="NT2736" s="0"/>
      <c r="NU2736" s="0"/>
      <c r="NV2736" s="0"/>
      <c r="NW2736" s="0"/>
      <c r="NX2736" s="0"/>
      <c r="NY2736" s="0"/>
      <c r="NZ2736" s="0"/>
      <c r="OA2736" s="0"/>
      <c r="OB2736" s="0"/>
      <c r="OC2736" s="0"/>
      <c r="OD2736" s="0"/>
      <c r="OE2736" s="0"/>
      <c r="OF2736" s="0"/>
      <c r="OG2736" s="0"/>
      <c r="OH2736" s="0"/>
      <c r="OI2736" s="0"/>
      <c r="OJ2736" s="0"/>
      <c r="OK2736" s="0"/>
      <c r="OL2736" s="0"/>
      <c r="OM2736" s="0"/>
      <c r="ON2736" s="0"/>
      <c r="OO2736" s="0"/>
      <c r="OP2736" s="0"/>
      <c r="OQ2736" s="0"/>
      <c r="OR2736" s="0"/>
      <c r="OS2736" s="0"/>
      <c r="OT2736" s="0"/>
      <c r="OU2736" s="0"/>
      <c r="OV2736" s="0"/>
      <c r="OW2736" s="0"/>
      <c r="OX2736" s="0"/>
      <c r="OY2736" s="0"/>
      <c r="OZ2736" s="0"/>
      <c r="PA2736" s="0"/>
      <c r="PB2736" s="0"/>
      <c r="PC2736" s="0"/>
      <c r="PD2736" s="0"/>
      <c r="PE2736" s="0"/>
      <c r="PF2736" s="0"/>
      <c r="PG2736" s="0"/>
      <c r="PH2736" s="0"/>
      <c r="PI2736" s="0"/>
      <c r="PJ2736" s="0"/>
      <c r="PK2736" s="0"/>
      <c r="PL2736" s="0"/>
      <c r="PM2736" s="0"/>
      <c r="PN2736" s="0"/>
      <c r="PO2736" s="0"/>
      <c r="PP2736" s="0"/>
      <c r="PQ2736" s="0"/>
      <c r="PR2736" s="0"/>
      <c r="PS2736" s="0"/>
      <c r="PT2736" s="0"/>
      <c r="PU2736" s="0"/>
      <c r="PV2736" s="0"/>
      <c r="PW2736" s="0"/>
      <c r="PX2736" s="0"/>
      <c r="PY2736" s="0"/>
      <c r="PZ2736" s="0"/>
      <c r="QA2736" s="0"/>
      <c r="QB2736" s="0"/>
      <c r="QC2736" s="0"/>
      <c r="QD2736" s="0"/>
      <c r="QE2736" s="0"/>
      <c r="QF2736" s="0"/>
      <c r="QG2736" s="0"/>
      <c r="QH2736" s="0"/>
      <c r="QI2736" s="0"/>
      <c r="QJ2736" s="0"/>
      <c r="QK2736" s="0"/>
      <c r="QL2736" s="0"/>
      <c r="QM2736" s="0"/>
      <c r="QN2736" s="0"/>
      <c r="QO2736" s="0"/>
      <c r="QP2736" s="0"/>
      <c r="QQ2736" s="0"/>
      <c r="QR2736" s="0"/>
      <c r="QS2736" s="0"/>
      <c r="QT2736" s="0"/>
      <c r="QU2736" s="0"/>
      <c r="QV2736" s="0"/>
      <c r="QW2736" s="0"/>
      <c r="QX2736" s="0"/>
      <c r="QY2736" s="0"/>
      <c r="QZ2736" s="0"/>
      <c r="RA2736" s="0"/>
      <c r="RB2736" s="0"/>
      <c r="RC2736" s="0"/>
      <c r="RD2736" s="0"/>
      <c r="RE2736" s="0"/>
      <c r="RF2736" s="0"/>
      <c r="RG2736" s="0"/>
      <c r="RH2736" s="0"/>
      <c r="RI2736" s="0"/>
      <c r="RJ2736" s="0"/>
      <c r="RK2736" s="0"/>
      <c r="RL2736" s="0"/>
      <c r="RM2736" s="0"/>
      <c r="RN2736" s="0"/>
      <c r="RO2736" s="0"/>
      <c r="RP2736" s="0"/>
      <c r="RQ2736" s="0"/>
      <c r="RR2736" s="0"/>
      <c r="RS2736" s="0"/>
      <c r="RT2736" s="0"/>
      <c r="RU2736" s="0"/>
      <c r="RV2736" s="0"/>
      <c r="RW2736" s="0"/>
      <c r="RX2736" s="0"/>
      <c r="RY2736" s="0"/>
      <c r="RZ2736" s="0"/>
      <c r="SA2736" s="0"/>
      <c r="SB2736" s="0"/>
      <c r="SC2736" s="0"/>
      <c r="SD2736" s="0"/>
      <c r="SE2736" s="0"/>
      <c r="SF2736" s="0"/>
      <c r="SG2736" s="0"/>
      <c r="SH2736" s="0"/>
      <c r="SI2736" s="0"/>
      <c r="SJ2736" s="0"/>
      <c r="SK2736" s="0"/>
      <c r="SL2736" s="0"/>
      <c r="SM2736" s="0"/>
      <c r="SN2736" s="0"/>
      <c r="SO2736" s="0"/>
      <c r="SP2736" s="0"/>
      <c r="SQ2736" s="0"/>
      <c r="SR2736" s="0"/>
      <c r="SS2736" s="0"/>
      <c r="ST2736" s="0"/>
      <c r="SU2736" s="0"/>
      <c r="SV2736" s="0"/>
      <c r="SW2736" s="0"/>
      <c r="SX2736" s="0"/>
      <c r="SY2736" s="0"/>
      <c r="SZ2736" s="0"/>
      <c r="TA2736" s="0"/>
      <c r="TB2736" s="0"/>
      <c r="TC2736" s="0"/>
      <c r="TD2736" s="0"/>
      <c r="TE2736" s="0"/>
      <c r="TF2736" s="0"/>
      <c r="TG2736" s="0"/>
      <c r="TH2736" s="0"/>
      <c r="TI2736" s="0"/>
      <c r="TJ2736" s="0"/>
      <c r="TK2736" s="0"/>
      <c r="TL2736" s="0"/>
      <c r="TM2736" s="0"/>
      <c r="TN2736" s="0"/>
      <c r="TO2736" s="0"/>
      <c r="TP2736" s="0"/>
      <c r="TQ2736" s="0"/>
      <c r="TR2736" s="0"/>
      <c r="TS2736" s="0"/>
      <c r="TT2736" s="0"/>
      <c r="TU2736" s="0"/>
      <c r="TV2736" s="0"/>
      <c r="TW2736" s="0"/>
      <c r="TX2736" s="0"/>
      <c r="TY2736" s="0"/>
      <c r="TZ2736" s="0"/>
      <c r="UA2736" s="0"/>
      <c r="UB2736" s="0"/>
      <c r="UC2736" s="0"/>
      <c r="UD2736" s="0"/>
      <c r="UE2736" s="0"/>
      <c r="UF2736" s="0"/>
      <c r="UG2736" s="0"/>
      <c r="UH2736" s="0"/>
      <c r="UI2736" s="0"/>
      <c r="UJ2736" s="0"/>
      <c r="UK2736" s="0"/>
      <c r="UL2736" s="0"/>
      <c r="UM2736" s="0"/>
      <c r="UN2736" s="0"/>
      <c r="UO2736" s="0"/>
      <c r="UP2736" s="0"/>
      <c r="UQ2736" s="0"/>
      <c r="UR2736" s="0"/>
      <c r="US2736" s="0"/>
      <c r="UT2736" s="0"/>
      <c r="UU2736" s="0"/>
      <c r="UV2736" s="0"/>
      <c r="UW2736" s="0"/>
      <c r="UX2736" s="0"/>
      <c r="UY2736" s="0"/>
      <c r="UZ2736" s="0"/>
      <c r="VA2736" s="0"/>
      <c r="VB2736" s="0"/>
      <c r="VC2736" s="0"/>
      <c r="VD2736" s="0"/>
      <c r="VE2736" s="0"/>
      <c r="VF2736" s="0"/>
      <c r="VG2736" s="0"/>
      <c r="VH2736" s="0"/>
      <c r="VI2736" s="0"/>
      <c r="VJ2736" s="0"/>
      <c r="VK2736" s="0"/>
      <c r="VL2736" s="0"/>
      <c r="VM2736" s="0"/>
      <c r="VN2736" s="0"/>
      <c r="VO2736" s="0"/>
      <c r="VP2736" s="0"/>
      <c r="VQ2736" s="0"/>
      <c r="VR2736" s="0"/>
      <c r="VS2736" s="0"/>
      <c r="VT2736" s="0"/>
      <c r="VU2736" s="0"/>
      <c r="VV2736" s="0"/>
      <c r="VW2736" s="0"/>
      <c r="VX2736" s="0"/>
      <c r="VY2736" s="0"/>
      <c r="VZ2736" s="0"/>
      <c r="WA2736" s="0"/>
      <c r="WB2736" s="0"/>
      <c r="WC2736" s="0"/>
      <c r="WD2736" s="0"/>
      <c r="WE2736" s="0"/>
      <c r="WF2736" s="0"/>
      <c r="WG2736" s="0"/>
      <c r="WH2736" s="0"/>
      <c r="WI2736" s="0"/>
      <c r="WJ2736" s="0"/>
      <c r="WK2736" s="0"/>
      <c r="WL2736" s="0"/>
      <c r="WM2736" s="0"/>
      <c r="WN2736" s="0"/>
      <c r="WO2736" s="0"/>
      <c r="WP2736" s="0"/>
      <c r="WQ2736" s="0"/>
      <c r="WR2736" s="0"/>
      <c r="WS2736" s="0"/>
      <c r="WT2736" s="0"/>
      <c r="WU2736" s="0"/>
      <c r="WV2736" s="0"/>
      <c r="WW2736" s="0"/>
      <c r="WX2736" s="0"/>
      <c r="WY2736" s="0"/>
      <c r="WZ2736" s="0"/>
      <c r="XA2736" s="0"/>
      <c r="XB2736" s="0"/>
      <c r="XC2736" s="0"/>
      <c r="XD2736" s="0"/>
      <c r="XE2736" s="0"/>
      <c r="XF2736" s="0"/>
      <c r="XG2736" s="0"/>
      <c r="XH2736" s="0"/>
      <c r="XI2736" s="0"/>
      <c r="XJ2736" s="0"/>
      <c r="XK2736" s="0"/>
      <c r="XL2736" s="0"/>
      <c r="XM2736" s="0"/>
      <c r="XN2736" s="0"/>
      <c r="XO2736" s="0"/>
      <c r="XP2736" s="0"/>
      <c r="XQ2736" s="0"/>
      <c r="XR2736" s="0"/>
      <c r="XS2736" s="0"/>
      <c r="XT2736" s="0"/>
      <c r="XU2736" s="0"/>
      <c r="XV2736" s="0"/>
      <c r="XW2736" s="0"/>
      <c r="XX2736" s="0"/>
      <c r="XY2736" s="0"/>
      <c r="XZ2736" s="0"/>
      <c r="YA2736" s="0"/>
      <c r="YB2736" s="0"/>
      <c r="YC2736" s="0"/>
      <c r="YD2736" s="0"/>
      <c r="YE2736" s="0"/>
      <c r="YF2736" s="0"/>
      <c r="YG2736" s="0"/>
      <c r="YH2736" s="0"/>
      <c r="YI2736" s="0"/>
      <c r="YJ2736" s="0"/>
      <c r="YK2736" s="0"/>
      <c r="YL2736" s="0"/>
      <c r="YM2736" s="0"/>
      <c r="YN2736" s="0"/>
      <c r="YO2736" s="0"/>
      <c r="YP2736" s="0"/>
      <c r="YQ2736" s="0"/>
      <c r="YR2736" s="0"/>
      <c r="YS2736" s="0"/>
      <c r="YT2736" s="0"/>
      <c r="YU2736" s="0"/>
      <c r="YV2736" s="0"/>
      <c r="YW2736" s="0"/>
      <c r="YX2736" s="0"/>
      <c r="YY2736" s="0"/>
      <c r="YZ2736" s="0"/>
      <c r="ZA2736" s="0"/>
      <c r="ZB2736" s="0"/>
      <c r="ZC2736" s="0"/>
      <c r="ZD2736" s="0"/>
      <c r="ZE2736" s="0"/>
      <c r="ZF2736" s="0"/>
      <c r="ZG2736" s="0"/>
      <c r="ZH2736" s="0"/>
      <c r="ZI2736" s="0"/>
      <c r="ZJ2736" s="0"/>
      <c r="ZK2736" s="0"/>
      <c r="ZL2736" s="0"/>
      <c r="ZM2736" s="0"/>
      <c r="ZN2736" s="0"/>
      <c r="ZO2736" s="0"/>
      <c r="ZP2736" s="0"/>
      <c r="ZQ2736" s="0"/>
      <c r="ZR2736" s="0"/>
      <c r="ZS2736" s="0"/>
      <c r="ZT2736" s="0"/>
      <c r="ZU2736" s="0"/>
      <c r="ZV2736" s="0"/>
      <c r="ZW2736" s="0"/>
      <c r="ZX2736" s="0"/>
      <c r="ZY2736" s="0"/>
      <c r="ZZ2736" s="0"/>
      <c r="AAA2736" s="0"/>
      <c r="AAB2736" s="0"/>
      <c r="AAC2736" s="0"/>
      <c r="AAD2736" s="0"/>
      <c r="AAE2736" s="0"/>
      <c r="AAF2736" s="0"/>
      <c r="AAG2736" s="0"/>
      <c r="AAH2736" s="0"/>
      <c r="AAI2736" s="0"/>
      <c r="AAJ2736" s="0"/>
      <c r="AAK2736" s="0"/>
      <c r="AAL2736" s="0"/>
      <c r="AAM2736" s="0"/>
      <c r="AAN2736" s="0"/>
      <c r="AAO2736" s="0"/>
      <c r="AAP2736" s="0"/>
      <c r="AAQ2736" s="0"/>
      <c r="AAR2736" s="0"/>
      <c r="AAS2736" s="0"/>
      <c r="AAT2736" s="0"/>
      <c r="AAU2736" s="0"/>
      <c r="AAV2736" s="0"/>
      <c r="AAW2736" s="0"/>
      <c r="AAX2736" s="0"/>
      <c r="AAY2736" s="0"/>
      <c r="AAZ2736" s="0"/>
      <c r="ABA2736" s="0"/>
      <c r="ABB2736" s="0"/>
      <c r="ABC2736" s="0"/>
      <c r="ABD2736" s="0"/>
      <c r="ABE2736" s="0"/>
      <c r="ABF2736" s="0"/>
      <c r="ABG2736" s="0"/>
      <c r="ABH2736" s="0"/>
      <c r="ABI2736" s="0"/>
      <c r="ABJ2736" s="0"/>
      <c r="ABK2736" s="0"/>
      <c r="ABL2736" s="0"/>
      <c r="ABM2736" s="0"/>
      <c r="ABN2736" s="0"/>
      <c r="ABO2736" s="0"/>
      <c r="ABP2736" s="0"/>
      <c r="ABQ2736" s="0"/>
      <c r="ABR2736" s="0"/>
      <c r="ABS2736" s="0"/>
      <c r="ABT2736" s="0"/>
      <c r="ABU2736" s="0"/>
      <c r="ABV2736" s="0"/>
      <c r="ABW2736" s="0"/>
      <c r="ABX2736" s="0"/>
      <c r="ABY2736" s="0"/>
      <c r="ABZ2736" s="0"/>
      <c r="ACA2736" s="0"/>
      <c r="ACB2736" s="0"/>
      <c r="ACC2736" s="0"/>
      <c r="ACD2736" s="0"/>
      <c r="ACE2736" s="0"/>
      <c r="ACF2736" s="0"/>
      <c r="ACG2736" s="0"/>
      <c r="ACH2736" s="0"/>
      <c r="ACI2736" s="0"/>
      <c r="ACJ2736" s="0"/>
      <c r="ACK2736" s="0"/>
      <c r="ACL2736" s="0"/>
      <c r="ACM2736" s="0"/>
      <c r="ACN2736" s="0"/>
      <c r="ACO2736" s="0"/>
      <c r="ACP2736" s="0"/>
      <c r="ACQ2736" s="0"/>
      <c r="ACR2736" s="0"/>
      <c r="ACS2736" s="0"/>
      <c r="ACT2736" s="0"/>
      <c r="ACU2736" s="0"/>
      <c r="ACV2736" s="0"/>
      <c r="ACW2736" s="0"/>
      <c r="ACX2736" s="0"/>
      <c r="ACY2736" s="0"/>
      <c r="ACZ2736" s="0"/>
      <c r="ADA2736" s="0"/>
      <c r="ADB2736" s="0"/>
      <c r="ADC2736" s="0"/>
      <c r="ADD2736" s="0"/>
      <c r="ADE2736" s="0"/>
      <c r="ADF2736" s="0"/>
      <c r="ADG2736" s="0"/>
      <c r="ADH2736" s="0"/>
      <c r="ADI2736" s="0"/>
      <c r="ADJ2736" s="0"/>
      <c r="ADK2736" s="0"/>
      <c r="ADL2736" s="0"/>
      <c r="ADM2736" s="0"/>
      <c r="ADN2736" s="0"/>
      <c r="ADO2736" s="0"/>
      <c r="ADP2736" s="0"/>
      <c r="ADQ2736" s="0"/>
      <c r="ADR2736" s="0"/>
      <c r="ADS2736" s="0"/>
      <c r="ADT2736" s="0"/>
      <c r="ADU2736" s="0"/>
      <c r="ADV2736" s="0"/>
      <c r="ADW2736" s="0"/>
      <c r="ADX2736" s="0"/>
      <c r="ADY2736" s="0"/>
      <c r="ADZ2736" s="0"/>
      <c r="AEA2736" s="0"/>
      <c r="AEB2736" s="0"/>
      <c r="AEC2736" s="0"/>
      <c r="AED2736" s="0"/>
      <c r="AEE2736" s="0"/>
      <c r="AEF2736" s="0"/>
      <c r="AEG2736" s="0"/>
      <c r="AEH2736" s="0"/>
      <c r="AEI2736" s="0"/>
      <c r="AEJ2736" s="0"/>
      <c r="AEK2736" s="0"/>
      <c r="AEL2736" s="0"/>
      <c r="AEM2736" s="0"/>
      <c r="AEN2736" s="0"/>
      <c r="AEO2736" s="0"/>
      <c r="AEP2736" s="0"/>
      <c r="AEQ2736" s="0"/>
      <c r="AER2736" s="0"/>
      <c r="AES2736" s="0"/>
      <c r="AET2736" s="0"/>
      <c r="AEU2736" s="0"/>
      <c r="AEV2736" s="0"/>
      <c r="AEW2736" s="0"/>
      <c r="AEX2736" s="0"/>
      <c r="AEY2736" s="0"/>
      <c r="AEZ2736" s="0"/>
      <c r="AFA2736" s="0"/>
      <c r="AFB2736" s="0"/>
      <c r="AFC2736" s="0"/>
      <c r="AFD2736" s="0"/>
      <c r="AFE2736" s="0"/>
      <c r="AFF2736" s="0"/>
      <c r="AFG2736" s="0"/>
      <c r="AFH2736" s="0"/>
      <c r="AFI2736" s="0"/>
      <c r="AFJ2736" s="0"/>
      <c r="AFK2736" s="0"/>
      <c r="AFL2736" s="0"/>
      <c r="AFM2736" s="0"/>
      <c r="AFN2736" s="0"/>
      <c r="AFO2736" s="0"/>
      <c r="AFP2736" s="0"/>
      <c r="AFQ2736" s="0"/>
      <c r="AFR2736" s="0"/>
      <c r="AFS2736" s="0"/>
      <c r="AFT2736" s="0"/>
      <c r="AFU2736" s="0"/>
      <c r="AFV2736" s="0"/>
      <c r="AFW2736" s="0"/>
      <c r="AFX2736" s="0"/>
      <c r="AFY2736" s="0"/>
      <c r="AFZ2736" s="0"/>
      <c r="AGA2736" s="0"/>
      <c r="AGB2736" s="0"/>
      <c r="AGC2736" s="0"/>
      <c r="AGD2736" s="0"/>
      <c r="AGE2736" s="0"/>
      <c r="AGF2736" s="0"/>
      <c r="AGG2736" s="0"/>
      <c r="AGH2736" s="0"/>
      <c r="AGI2736" s="0"/>
      <c r="AGJ2736" s="0"/>
      <c r="AGK2736" s="0"/>
      <c r="AGL2736" s="0"/>
      <c r="AGM2736" s="0"/>
      <c r="AGN2736" s="0"/>
      <c r="AGO2736" s="0"/>
      <c r="AGP2736" s="0"/>
      <c r="AGQ2736" s="0"/>
      <c r="AGR2736" s="0"/>
      <c r="AGS2736" s="0"/>
      <c r="AGT2736" s="0"/>
      <c r="AGU2736" s="0"/>
      <c r="AGV2736" s="0"/>
      <c r="AGW2736" s="0"/>
      <c r="AGX2736" s="0"/>
      <c r="AGY2736" s="0"/>
      <c r="AGZ2736" s="0"/>
      <c r="AHA2736" s="0"/>
      <c r="AHB2736" s="0"/>
      <c r="AHC2736" s="0"/>
      <c r="AHD2736" s="0"/>
      <c r="AHE2736" s="0"/>
      <c r="AHF2736" s="0"/>
      <c r="AHG2736" s="0"/>
      <c r="AHH2736" s="0"/>
      <c r="AHI2736" s="0"/>
      <c r="AHJ2736" s="0"/>
      <c r="AHK2736" s="0"/>
      <c r="AHL2736" s="0"/>
      <c r="AHM2736" s="0"/>
      <c r="AHN2736" s="0"/>
      <c r="AHO2736" s="0"/>
      <c r="AHP2736" s="0"/>
      <c r="AHQ2736" s="0"/>
      <c r="AHR2736" s="0"/>
      <c r="AHS2736" s="0"/>
      <c r="AHT2736" s="0"/>
      <c r="AHU2736" s="0"/>
      <c r="AHV2736" s="0"/>
      <c r="AHW2736" s="0"/>
      <c r="AHX2736" s="0"/>
      <c r="AHY2736" s="0"/>
      <c r="AHZ2736" s="0"/>
      <c r="AIA2736" s="0"/>
      <c r="AIB2736" s="0"/>
      <c r="AIC2736" s="0"/>
      <c r="AID2736" s="0"/>
      <c r="AIE2736" s="0"/>
      <c r="AIF2736" s="0"/>
      <c r="AIG2736" s="0"/>
      <c r="AIH2736" s="0"/>
      <c r="AII2736" s="0"/>
      <c r="AIJ2736" s="0"/>
      <c r="AIK2736" s="0"/>
      <c r="AIL2736" s="0"/>
      <c r="AIM2736" s="0"/>
      <c r="AIN2736" s="0"/>
      <c r="AIO2736" s="0"/>
      <c r="AIP2736" s="0"/>
      <c r="AIQ2736" s="0"/>
      <c r="AIR2736" s="0"/>
      <c r="AIS2736" s="0"/>
      <c r="AIT2736" s="0"/>
      <c r="AIU2736" s="0"/>
      <c r="AIV2736" s="0"/>
      <c r="AIW2736" s="0"/>
      <c r="AIX2736" s="0"/>
      <c r="AIY2736" s="0"/>
      <c r="AIZ2736" s="0"/>
      <c r="AJA2736" s="0"/>
      <c r="AJB2736" s="0"/>
      <c r="AJC2736" s="0"/>
      <c r="AJD2736" s="0"/>
      <c r="AJE2736" s="0"/>
      <c r="AJF2736" s="0"/>
      <c r="AJG2736" s="0"/>
      <c r="AJH2736" s="0"/>
      <c r="AJI2736" s="0"/>
      <c r="AJJ2736" s="0"/>
      <c r="AJK2736" s="0"/>
      <c r="AJL2736" s="0"/>
      <c r="AJM2736" s="0"/>
      <c r="AJN2736" s="0"/>
      <c r="AJO2736" s="0"/>
      <c r="AJP2736" s="0"/>
      <c r="AJQ2736" s="0"/>
      <c r="AJR2736" s="0"/>
      <c r="AJS2736" s="0"/>
      <c r="AJT2736" s="0"/>
      <c r="AJU2736" s="0"/>
      <c r="AJV2736" s="0"/>
      <c r="AJW2736" s="0"/>
      <c r="AJX2736" s="0"/>
      <c r="AJY2736" s="0"/>
      <c r="AJZ2736" s="0"/>
      <c r="AKA2736" s="0"/>
      <c r="AKB2736" s="0"/>
      <c r="AKC2736" s="0"/>
      <c r="AKD2736" s="0"/>
      <c r="AKE2736" s="0"/>
      <c r="AKF2736" s="0"/>
      <c r="AKG2736" s="0"/>
      <c r="AKH2736" s="0"/>
      <c r="AKI2736" s="0"/>
      <c r="AKJ2736" s="0"/>
      <c r="AKK2736" s="0"/>
      <c r="AKL2736" s="0"/>
      <c r="AKM2736" s="0"/>
      <c r="AKN2736" s="0"/>
      <c r="AKO2736" s="0"/>
      <c r="AKP2736" s="0"/>
      <c r="AKQ2736" s="0"/>
      <c r="AKR2736" s="0"/>
      <c r="AKS2736" s="0"/>
      <c r="AKT2736" s="0"/>
      <c r="AKU2736" s="0"/>
      <c r="AKV2736" s="0"/>
      <c r="AKW2736" s="0"/>
      <c r="AKX2736" s="0"/>
      <c r="AKY2736" s="0"/>
      <c r="AKZ2736" s="0"/>
      <c r="ALA2736" s="0"/>
      <c r="ALB2736" s="0"/>
      <c r="ALC2736" s="0"/>
      <c r="ALD2736" s="0"/>
      <c r="ALE2736" s="0"/>
      <c r="ALF2736" s="0"/>
      <c r="ALG2736" s="0"/>
      <c r="ALH2736" s="0"/>
      <c r="ALI2736" s="0"/>
      <c r="ALJ2736" s="0"/>
      <c r="ALK2736" s="0"/>
      <c r="ALL2736" s="0"/>
      <c r="ALM2736" s="0"/>
      <c r="ALN2736" s="0"/>
      <c r="ALO2736" s="0"/>
      <c r="ALP2736" s="0"/>
      <c r="ALQ2736" s="0"/>
      <c r="ALR2736" s="0"/>
      <c r="ALS2736" s="0"/>
      <c r="ALT2736" s="0"/>
      <c r="ALU2736" s="0"/>
      <c r="ALV2736" s="0"/>
      <c r="ALW2736" s="0"/>
      <c r="ALX2736" s="0"/>
      <c r="ALY2736" s="0"/>
      <c r="ALZ2736" s="0"/>
      <c r="AMA2736" s="0"/>
      <c r="AMB2736" s="0"/>
      <c r="AMC2736" s="0"/>
      <c r="AMD2736" s="0"/>
      <c r="AME2736" s="0"/>
      <c r="AMF2736" s="0"/>
      <c r="AMG2736" s="0"/>
      <c r="AMH2736" s="0"/>
      <c r="AMI2736" s="0"/>
      <c r="AMJ2736" s="0"/>
    </row>
    <row r="2737" customFormat="false" ht="15" hidden="false" customHeight="true" outlineLevel="0" collapsed="false">
      <c r="A2737" s="1" t="n">
        <v>2734</v>
      </c>
      <c r="B2737" s="1" t="s">
        <v>16270</v>
      </c>
      <c r="C2737" s="1" t="s">
        <v>16961</v>
      </c>
      <c r="D2737" s="1" t="s">
        <v>16962</v>
      </c>
      <c r="E2737" s="1" t="s">
        <v>16963</v>
      </c>
      <c r="F2737" s="2" t="s">
        <v>16964</v>
      </c>
      <c r="G2737" s="1" t="s">
        <v>16965</v>
      </c>
      <c r="H2737" s="1" t="s">
        <v>16966</v>
      </c>
      <c r="I2737" s="1" t="s">
        <v>16967</v>
      </c>
      <c r="J2737" s="1" t="s">
        <v>16968</v>
      </c>
      <c r="K2737" s="4" t="s">
        <v>107</v>
      </c>
      <c r="L2737" s="4" t="s">
        <v>108</v>
      </c>
      <c r="M2737" s="0"/>
      <c r="N2737" s="0"/>
      <c r="O2737" s="0"/>
      <c r="P2737" s="0"/>
      <c r="Q2737" s="0"/>
      <c r="R2737" s="0"/>
      <c r="S2737" s="0"/>
      <c r="T2737" s="0"/>
      <c r="U2737" s="0"/>
      <c r="V2737" s="0"/>
      <c r="W2737" s="0"/>
      <c r="X2737" s="0"/>
      <c r="Y2737" s="0"/>
      <c r="Z2737" s="0"/>
      <c r="AA2737" s="0"/>
      <c r="AB2737" s="0"/>
      <c r="AC2737" s="0"/>
      <c r="AD2737" s="0"/>
      <c r="AE2737" s="0"/>
      <c r="AF2737" s="0"/>
      <c r="AG2737" s="0"/>
      <c r="AH2737" s="0"/>
      <c r="AI2737" s="0"/>
      <c r="AJ2737" s="0"/>
      <c r="AK2737" s="0"/>
      <c r="AL2737" s="0"/>
      <c r="AM2737" s="0"/>
      <c r="AN2737" s="0"/>
      <c r="AO2737" s="0"/>
      <c r="AP2737" s="0"/>
      <c r="AQ2737" s="0"/>
      <c r="AR2737" s="0"/>
      <c r="AS2737" s="0"/>
      <c r="AT2737" s="0"/>
      <c r="AU2737" s="0"/>
      <c r="AV2737" s="0"/>
      <c r="AW2737" s="0"/>
      <c r="AX2737" s="0"/>
      <c r="AY2737" s="4" t="s">
        <v>326</v>
      </c>
      <c r="AZ2737" s="4" t="s">
        <v>326</v>
      </c>
      <c r="BA2737" s="4" t="s">
        <v>326</v>
      </c>
      <c r="BB2737" s="4"/>
      <c r="BC2737" s="4"/>
      <c r="BD2737" s="4"/>
      <c r="BE2737" s="4" t="s">
        <v>326</v>
      </c>
      <c r="BF2737" s="0"/>
      <c r="BG2737" s="0"/>
      <c r="BH2737" s="0"/>
      <c r="BI2737" s="0"/>
      <c r="BJ2737" s="4"/>
      <c r="BK2737" s="4"/>
      <c r="BL2737" s="4"/>
      <c r="BM2737" s="4"/>
      <c r="BN2737" s="4"/>
      <c r="BO2737" s="0"/>
      <c r="BP2737" s="0"/>
      <c r="BQ2737" s="0"/>
      <c r="BR2737" s="1"/>
      <c r="BS2737" s="0"/>
      <c r="BT2737" s="1" t="s">
        <v>2885</v>
      </c>
      <c r="BU2737" s="0"/>
      <c r="BV2737" s="0"/>
      <c r="BW2737" s="0"/>
      <c r="BX2737" s="0"/>
      <c r="BY2737" s="0"/>
      <c r="BZ2737" s="1" t="s">
        <v>592</v>
      </c>
      <c r="CA2737" s="1" t="s">
        <v>592</v>
      </c>
      <c r="CB2737" s="1" t="s">
        <v>592</v>
      </c>
      <c r="CC2737" s="0"/>
      <c r="CD2737" s="1" t="s">
        <v>110</v>
      </c>
      <c r="CE2737" s="1" t="s">
        <v>110</v>
      </c>
      <c r="CF2737" s="1" t="s">
        <v>110</v>
      </c>
      <c r="CG2737" s="1" t="s">
        <v>110</v>
      </c>
      <c r="CH2737" s="1" t="s">
        <v>110</v>
      </c>
      <c r="CI2737" s="1" t="s">
        <v>110</v>
      </c>
      <c r="CJ2737" s="1" t="s">
        <v>110</v>
      </c>
      <c r="CK2737" s="1" t="s">
        <v>110</v>
      </c>
      <c r="CL2737" s="1" t="s">
        <v>110</v>
      </c>
      <c r="CM2737" s="0"/>
      <c r="CN2737" s="0"/>
      <c r="CO2737" s="0"/>
      <c r="CP2737" s="0"/>
      <c r="CQ2737" s="0"/>
      <c r="CR2737" s="0"/>
      <c r="CS2737" s="0"/>
      <c r="CT2737" s="0"/>
      <c r="CU2737" s="0"/>
      <c r="CV2737" s="0"/>
      <c r="CW2737" s="0"/>
      <c r="CX2737" s="0"/>
      <c r="CY2737" s="0"/>
      <c r="CZ2737" s="0"/>
      <c r="DA2737" s="0"/>
      <c r="DB2737" s="0"/>
      <c r="DC2737" s="0"/>
      <c r="DD2737" s="0"/>
      <c r="DE2737" s="0"/>
      <c r="DF2737" s="0"/>
      <c r="DG2737" s="0"/>
      <c r="DH2737" s="0"/>
      <c r="DI2737" s="0"/>
      <c r="DJ2737" s="0"/>
      <c r="DK2737" s="0"/>
      <c r="DL2737" s="0"/>
      <c r="DM2737" s="0"/>
      <c r="DN2737" s="0"/>
      <c r="DO2737" s="0"/>
      <c r="DP2737" s="0"/>
      <c r="DQ2737" s="0"/>
      <c r="DR2737" s="0"/>
      <c r="DS2737" s="0"/>
      <c r="DT2737" s="0"/>
      <c r="DU2737" s="0"/>
      <c r="DV2737" s="0"/>
      <c r="DW2737" s="0"/>
      <c r="DX2737" s="0"/>
      <c r="DY2737" s="0"/>
      <c r="DZ2737" s="0"/>
      <c r="EA2737" s="0"/>
      <c r="EB2737" s="0"/>
      <c r="EC2737" s="0"/>
      <c r="ED2737" s="0"/>
      <c r="EE2737" s="0"/>
      <c r="EF2737" s="0"/>
      <c r="EG2737" s="0"/>
      <c r="EH2737" s="0"/>
      <c r="EI2737" s="0"/>
      <c r="EJ2737" s="0"/>
      <c r="EK2737" s="0"/>
      <c r="EL2737" s="0"/>
      <c r="EM2737" s="0"/>
      <c r="EN2737" s="0"/>
      <c r="EO2737" s="0"/>
      <c r="EP2737" s="0"/>
      <c r="EQ2737" s="0"/>
      <c r="ER2737" s="0"/>
      <c r="ES2737" s="0"/>
      <c r="ET2737" s="0"/>
      <c r="EU2737" s="0"/>
      <c r="EV2737" s="0"/>
      <c r="EW2737" s="0"/>
      <c r="EX2737" s="0"/>
      <c r="EY2737" s="0"/>
      <c r="EZ2737" s="0"/>
      <c r="FA2737" s="0"/>
      <c r="FB2737" s="0"/>
      <c r="FC2737" s="0"/>
      <c r="FD2737" s="0"/>
      <c r="FE2737" s="0"/>
      <c r="FF2737" s="0"/>
      <c r="FG2737" s="0"/>
      <c r="FH2737" s="0"/>
      <c r="FI2737" s="0"/>
      <c r="FJ2737" s="0"/>
      <c r="FK2737" s="0"/>
      <c r="FL2737" s="0"/>
      <c r="FM2737" s="0"/>
      <c r="FN2737" s="0"/>
      <c r="FO2737" s="0"/>
      <c r="FP2737" s="0"/>
      <c r="FQ2737" s="0"/>
      <c r="FR2737" s="0"/>
      <c r="FS2737" s="0"/>
      <c r="FT2737" s="0"/>
      <c r="FU2737" s="0"/>
      <c r="FV2737" s="0"/>
      <c r="FW2737" s="0"/>
      <c r="FX2737" s="0"/>
      <c r="FY2737" s="0"/>
      <c r="FZ2737" s="0"/>
      <c r="GA2737" s="0"/>
      <c r="GB2737" s="0"/>
      <c r="GC2737" s="0"/>
      <c r="GD2737" s="0"/>
      <c r="GE2737" s="0"/>
      <c r="GF2737" s="0"/>
      <c r="GG2737" s="0"/>
      <c r="GH2737" s="0"/>
      <c r="GI2737" s="0"/>
      <c r="GJ2737" s="0"/>
      <c r="GK2737" s="0"/>
      <c r="GL2737" s="0"/>
      <c r="GM2737" s="0"/>
      <c r="GN2737" s="0"/>
      <c r="GO2737" s="0"/>
      <c r="GP2737" s="0"/>
      <c r="GQ2737" s="0"/>
      <c r="GR2737" s="0"/>
      <c r="GS2737" s="0"/>
      <c r="GT2737" s="0"/>
      <c r="GU2737" s="0"/>
      <c r="GV2737" s="0"/>
      <c r="GW2737" s="0"/>
      <c r="GX2737" s="0"/>
      <c r="GY2737" s="0"/>
      <c r="GZ2737" s="0"/>
      <c r="HA2737" s="0"/>
      <c r="HB2737" s="0"/>
      <c r="HC2737" s="0"/>
      <c r="HD2737" s="0"/>
      <c r="HE2737" s="0"/>
      <c r="HF2737" s="0"/>
      <c r="HG2737" s="0"/>
      <c r="HH2737" s="0"/>
      <c r="HI2737" s="0"/>
      <c r="HJ2737" s="0"/>
      <c r="HK2737" s="0"/>
      <c r="HL2737" s="0"/>
      <c r="HM2737" s="0"/>
      <c r="HN2737" s="0"/>
      <c r="HO2737" s="0"/>
      <c r="HP2737" s="0"/>
      <c r="HQ2737" s="0"/>
      <c r="HR2737" s="0"/>
      <c r="HS2737" s="0"/>
      <c r="HT2737" s="0"/>
      <c r="HU2737" s="0"/>
      <c r="HV2737" s="0"/>
      <c r="HW2737" s="0"/>
      <c r="HX2737" s="0"/>
      <c r="HY2737" s="0"/>
      <c r="HZ2737" s="0"/>
      <c r="IA2737" s="0"/>
      <c r="IB2737" s="0"/>
      <c r="IC2737" s="0"/>
      <c r="ID2737" s="0"/>
      <c r="IE2737" s="0"/>
      <c r="IF2737" s="0"/>
      <c r="IG2737" s="0"/>
      <c r="IH2737" s="0"/>
      <c r="II2737" s="0"/>
      <c r="IJ2737" s="0"/>
      <c r="IK2737" s="0"/>
      <c r="IL2737" s="0"/>
      <c r="IM2737" s="0"/>
      <c r="IN2737" s="0"/>
      <c r="IO2737" s="0"/>
      <c r="IP2737" s="0"/>
      <c r="IQ2737" s="0"/>
      <c r="IR2737" s="0"/>
      <c r="IS2737" s="0"/>
      <c r="IT2737" s="0"/>
      <c r="IU2737" s="0"/>
      <c r="IV2737" s="0"/>
      <c r="IW2737" s="0"/>
      <c r="IX2737" s="0"/>
      <c r="IY2737" s="0"/>
      <c r="IZ2737" s="0"/>
      <c r="JA2737" s="0"/>
      <c r="JB2737" s="0"/>
      <c r="JC2737" s="0"/>
      <c r="JD2737" s="0"/>
      <c r="JE2737" s="0"/>
      <c r="JF2737" s="0"/>
      <c r="JG2737" s="0"/>
      <c r="JH2737" s="0"/>
      <c r="JI2737" s="0"/>
      <c r="JJ2737" s="0"/>
      <c r="JK2737" s="0"/>
      <c r="JL2737" s="0"/>
      <c r="JM2737" s="0"/>
      <c r="JN2737" s="0"/>
      <c r="JO2737" s="0"/>
      <c r="JP2737" s="0"/>
      <c r="JQ2737" s="0"/>
      <c r="JR2737" s="0"/>
      <c r="JS2737" s="0"/>
      <c r="JT2737" s="0"/>
      <c r="JU2737" s="0"/>
      <c r="JV2737" s="0"/>
      <c r="JW2737" s="0"/>
      <c r="JX2737" s="0"/>
      <c r="JY2737" s="0"/>
      <c r="JZ2737" s="0"/>
      <c r="KA2737" s="0"/>
      <c r="KB2737" s="0"/>
      <c r="KC2737" s="0"/>
      <c r="KD2737" s="0"/>
      <c r="KE2737" s="0"/>
      <c r="KF2737" s="0"/>
      <c r="KG2737" s="0"/>
      <c r="KH2737" s="0"/>
      <c r="KI2737" s="0"/>
      <c r="KJ2737" s="0"/>
      <c r="KK2737" s="0"/>
      <c r="KL2737" s="0"/>
      <c r="KM2737" s="0"/>
      <c r="KN2737" s="0"/>
      <c r="KO2737" s="0"/>
      <c r="KP2737" s="0"/>
      <c r="KQ2737" s="0"/>
      <c r="KR2737" s="0"/>
      <c r="KS2737" s="0"/>
      <c r="KT2737" s="0"/>
      <c r="KU2737" s="0"/>
      <c r="KV2737" s="0"/>
      <c r="KW2737" s="0"/>
      <c r="KX2737" s="0"/>
      <c r="KY2737" s="0"/>
      <c r="KZ2737" s="0"/>
      <c r="LA2737" s="0"/>
      <c r="LB2737" s="0"/>
      <c r="LC2737" s="0"/>
      <c r="LD2737" s="0"/>
      <c r="LE2737" s="0"/>
      <c r="LF2737" s="0"/>
      <c r="LG2737" s="0"/>
      <c r="LH2737" s="0"/>
      <c r="LI2737" s="0"/>
      <c r="LJ2737" s="0"/>
      <c r="LK2737" s="0"/>
      <c r="LL2737" s="0"/>
      <c r="LM2737" s="0"/>
      <c r="LN2737" s="0"/>
      <c r="LO2737" s="0"/>
      <c r="LP2737" s="0"/>
      <c r="LQ2737" s="0"/>
      <c r="LR2737" s="0"/>
      <c r="LS2737" s="0"/>
      <c r="LT2737" s="0"/>
      <c r="LU2737" s="0"/>
      <c r="LV2737" s="0"/>
      <c r="LW2737" s="0"/>
      <c r="LX2737" s="0"/>
      <c r="LY2737" s="0"/>
      <c r="LZ2737" s="0"/>
      <c r="MA2737" s="0"/>
      <c r="MB2737" s="0"/>
      <c r="MC2737" s="0"/>
      <c r="MD2737" s="0"/>
      <c r="ME2737" s="0"/>
      <c r="MF2737" s="0"/>
      <c r="MG2737" s="0"/>
      <c r="MH2737" s="0"/>
      <c r="MI2737" s="0"/>
      <c r="MJ2737" s="0"/>
      <c r="MK2737" s="0"/>
      <c r="ML2737" s="0"/>
      <c r="MM2737" s="0"/>
      <c r="MN2737" s="0"/>
      <c r="MO2737" s="0"/>
      <c r="MP2737" s="0"/>
      <c r="MQ2737" s="0"/>
      <c r="MR2737" s="0"/>
      <c r="MS2737" s="0"/>
      <c r="MT2737" s="0"/>
      <c r="MU2737" s="0"/>
      <c r="MV2737" s="0"/>
      <c r="MW2737" s="0"/>
      <c r="MX2737" s="0"/>
      <c r="MY2737" s="0"/>
      <c r="MZ2737" s="0"/>
      <c r="NA2737" s="0"/>
      <c r="NB2737" s="0"/>
      <c r="NC2737" s="0"/>
      <c r="ND2737" s="0"/>
      <c r="NE2737" s="0"/>
      <c r="NF2737" s="0"/>
      <c r="NG2737" s="0"/>
      <c r="NH2737" s="0"/>
      <c r="NI2737" s="0"/>
      <c r="NJ2737" s="0"/>
      <c r="NK2737" s="0"/>
      <c r="NL2737" s="0"/>
      <c r="NM2737" s="0"/>
      <c r="NN2737" s="0"/>
      <c r="NO2737" s="0"/>
      <c r="NP2737" s="0"/>
      <c r="NQ2737" s="0"/>
      <c r="NR2737" s="0"/>
      <c r="NS2737" s="0"/>
      <c r="NT2737" s="0"/>
      <c r="NU2737" s="0"/>
      <c r="NV2737" s="0"/>
      <c r="NW2737" s="0"/>
      <c r="NX2737" s="0"/>
      <c r="NY2737" s="0"/>
      <c r="NZ2737" s="0"/>
      <c r="OA2737" s="0"/>
      <c r="OB2737" s="0"/>
      <c r="OC2737" s="0"/>
      <c r="OD2737" s="0"/>
      <c r="OE2737" s="0"/>
      <c r="OF2737" s="0"/>
      <c r="OG2737" s="0"/>
      <c r="OH2737" s="0"/>
      <c r="OI2737" s="0"/>
      <c r="OJ2737" s="0"/>
      <c r="OK2737" s="0"/>
      <c r="OL2737" s="0"/>
      <c r="OM2737" s="0"/>
      <c r="ON2737" s="0"/>
      <c r="OO2737" s="0"/>
      <c r="OP2737" s="0"/>
      <c r="OQ2737" s="0"/>
      <c r="OR2737" s="0"/>
      <c r="OS2737" s="0"/>
      <c r="OT2737" s="0"/>
      <c r="OU2737" s="0"/>
      <c r="OV2737" s="0"/>
      <c r="OW2737" s="0"/>
      <c r="OX2737" s="0"/>
      <c r="OY2737" s="0"/>
      <c r="OZ2737" s="0"/>
      <c r="PA2737" s="0"/>
      <c r="PB2737" s="0"/>
      <c r="PC2737" s="0"/>
      <c r="PD2737" s="0"/>
      <c r="PE2737" s="0"/>
      <c r="PF2737" s="0"/>
      <c r="PG2737" s="0"/>
      <c r="PH2737" s="0"/>
      <c r="PI2737" s="0"/>
      <c r="PJ2737" s="0"/>
      <c r="PK2737" s="0"/>
      <c r="PL2737" s="0"/>
      <c r="PM2737" s="0"/>
      <c r="PN2737" s="0"/>
      <c r="PO2737" s="0"/>
      <c r="PP2737" s="0"/>
      <c r="PQ2737" s="0"/>
      <c r="PR2737" s="0"/>
      <c r="PS2737" s="0"/>
      <c r="PT2737" s="0"/>
      <c r="PU2737" s="0"/>
      <c r="PV2737" s="0"/>
      <c r="PW2737" s="0"/>
      <c r="PX2737" s="0"/>
      <c r="PY2737" s="0"/>
      <c r="PZ2737" s="0"/>
      <c r="QA2737" s="0"/>
      <c r="QB2737" s="0"/>
      <c r="QC2737" s="0"/>
      <c r="QD2737" s="0"/>
      <c r="QE2737" s="0"/>
      <c r="QF2737" s="0"/>
      <c r="QG2737" s="0"/>
      <c r="QH2737" s="0"/>
      <c r="QI2737" s="0"/>
      <c r="QJ2737" s="0"/>
      <c r="QK2737" s="0"/>
      <c r="QL2737" s="0"/>
      <c r="QM2737" s="0"/>
      <c r="QN2737" s="0"/>
      <c r="QO2737" s="0"/>
      <c r="QP2737" s="0"/>
      <c r="QQ2737" s="0"/>
      <c r="QR2737" s="0"/>
      <c r="QS2737" s="0"/>
      <c r="QT2737" s="0"/>
      <c r="QU2737" s="0"/>
      <c r="QV2737" s="0"/>
      <c r="QW2737" s="0"/>
      <c r="QX2737" s="0"/>
      <c r="QY2737" s="0"/>
      <c r="QZ2737" s="0"/>
      <c r="RA2737" s="0"/>
      <c r="RB2737" s="0"/>
      <c r="RC2737" s="0"/>
      <c r="RD2737" s="0"/>
      <c r="RE2737" s="0"/>
      <c r="RF2737" s="0"/>
      <c r="RG2737" s="0"/>
      <c r="RH2737" s="0"/>
      <c r="RI2737" s="0"/>
      <c r="RJ2737" s="0"/>
      <c r="RK2737" s="0"/>
      <c r="RL2737" s="0"/>
      <c r="RM2737" s="0"/>
      <c r="RN2737" s="0"/>
      <c r="RO2737" s="0"/>
      <c r="RP2737" s="0"/>
      <c r="RQ2737" s="0"/>
      <c r="RR2737" s="0"/>
      <c r="RS2737" s="0"/>
      <c r="RT2737" s="0"/>
      <c r="RU2737" s="0"/>
      <c r="RV2737" s="0"/>
      <c r="RW2737" s="0"/>
      <c r="RX2737" s="0"/>
      <c r="RY2737" s="0"/>
      <c r="RZ2737" s="0"/>
      <c r="SA2737" s="0"/>
      <c r="SB2737" s="0"/>
      <c r="SC2737" s="0"/>
      <c r="SD2737" s="0"/>
      <c r="SE2737" s="0"/>
      <c r="SF2737" s="0"/>
      <c r="SG2737" s="0"/>
      <c r="SH2737" s="0"/>
      <c r="SI2737" s="0"/>
      <c r="SJ2737" s="0"/>
      <c r="SK2737" s="0"/>
      <c r="SL2737" s="0"/>
      <c r="SM2737" s="0"/>
      <c r="SN2737" s="0"/>
      <c r="SO2737" s="0"/>
      <c r="SP2737" s="0"/>
      <c r="SQ2737" s="0"/>
      <c r="SR2737" s="0"/>
      <c r="SS2737" s="0"/>
      <c r="ST2737" s="0"/>
      <c r="SU2737" s="0"/>
      <c r="SV2737" s="0"/>
      <c r="SW2737" s="0"/>
      <c r="SX2737" s="0"/>
      <c r="SY2737" s="0"/>
      <c r="SZ2737" s="0"/>
      <c r="TA2737" s="0"/>
      <c r="TB2737" s="0"/>
      <c r="TC2737" s="0"/>
      <c r="TD2737" s="0"/>
      <c r="TE2737" s="0"/>
      <c r="TF2737" s="0"/>
      <c r="TG2737" s="0"/>
      <c r="TH2737" s="0"/>
      <c r="TI2737" s="0"/>
      <c r="TJ2737" s="0"/>
      <c r="TK2737" s="0"/>
      <c r="TL2737" s="0"/>
      <c r="TM2737" s="0"/>
      <c r="TN2737" s="0"/>
      <c r="TO2737" s="0"/>
      <c r="TP2737" s="0"/>
      <c r="TQ2737" s="0"/>
      <c r="TR2737" s="0"/>
      <c r="TS2737" s="0"/>
      <c r="TT2737" s="0"/>
      <c r="TU2737" s="0"/>
      <c r="TV2737" s="0"/>
      <c r="TW2737" s="0"/>
      <c r="TX2737" s="0"/>
      <c r="TY2737" s="0"/>
      <c r="TZ2737" s="0"/>
      <c r="UA2737" s="0"/>
      <c r="UB2737" s="0"/>
      <c r="UC2737" s="0"/>
      <c r="UD2737" s="0"/>
      <c r="UE2737" s="0"/>
      <c r="UF2737" s="0"/>
      <c r="UG2737" s="0"/>
      <c r="UH2737" s="0"/>
      <c r="UI2737" s="0"/>
      <c r="UJ2737" s="0"/>
      <c r="UK2737" s="0"/>
      <c r="UL2737" s="0"/>
      <c r="UM2737" s="0"/>
      <c r="UN2737" s="0"/>
      <c r="UO2737" s="0"/>
      <c r="UP2737" s="0"/>
      <c r="UQ2737" s="0"/>
      <c r="UR2737" s="0"/>
      <c r="US2737" s="0"/>
      <c r="UT2737" s="0"/>
      <c r="UU2737" s="0"/>
      <c r="UV2737" s="0"/>
      <c r="UW2737" s="0"/>
      <c r="UX2737" s="0"/>
      <c r="UY2737" s="0"/>
      <c r="UZ2737" s="0"/>
      <c r="VA2737" s="0"/>
      <c r="VB2737" s="0"/>
      <c r="VC2737" s="0"/>
      <c r="VD2737" s="0"/>
      <c r="VE2737" s="0"/>
      <c r="VF2737" s="0"/>
      <c r="VG2737" s="0"/>
      <c r="VH2737" s="0"/>
      <c r="VI2737" s="0"/>
      <c r="VJ2737" s="0"/>
      <c r="VK2737" s="0"/>
      <c r="VL2737" s="0"/>
      <c r="VM2737" s="0"/>
      <c r="VN2737" s="0"/>
      <c r="VO2737" s="0"/>
      <c r="VP2737" s="0"/>
      <c r="VQ2737" s="0"/>
      <c r="VR2737" s="0"/>
      <c r="VS2737" s="0"/>
      <c r="VT2737" s="0"/>
      <c r="VU2737" s="0"/>
      <c r="VV2737" s="0"/>
      <c r="VW2737" s="0"/>
      <c r="VX2737" s="0"/>
      <c r="VY2737" s="0"/>
      <c r="VZ2737" s="0"/>
      <c r="WA2737" s="0"/>
      <c r="WB2737" s="0"/>
      <c r="WC2737" s="0"/>
      <c r="WD2737" s="0"/>
      <c r="WE2737" s="0"/>
      <c r="WF2737" s="0"/>
      <c r="WG2737" s="0"/>
      <c r="WH2737" s="0"/>
      <c r="WI2737" s="0"/>
      <c r="WJ2737" s="0"/>
      <c r="WK2737" s="0"/>
      <c r="WL2737" s="0"/>
      <c r="WM2737" s="0"/>
      <c r="WN2737" s="0"/>
      <c r="WO2737" s="0"/>
      <c r="WP2737" s="0"/>
      <c r="WQ2737" s="0"/>
      <c r="WR2737" s="0"/>
      <c r="WS2737" s="0"/>
      <c r="WT2737" s="0"/>
      <c r="WU2737" s="0"/>
      <c r="WV2737" s="0"/>
      <c r="WW2737" s="0"/>
      <c r="WX2737" s="0"/>
      <c r="WY2737" s="0"/>
      <c r="WZ2737" s="0"/>
      <c r="XA2737" s="0"/>
      <c r="XB2737" s="0"/>
      <c r="XC2737" s="0"/>
      <c r="XD2737" s="0"/>
      <c r="XE2737" s="0"/>
      <c r="XF2737" s="0"/>
      <c r="XG2737" s="0"/>
      <c r="XH2737" s="0"/>
      <c r="XI2737" s="0"/>
      <c r="XJ2737" s="0"/>
      <c r="XK2737" s="0"/>
      <c r="XL2737" s="0"/>
      <c r="XM2737" s="0"/>
      <c r="XN2737" s="0"/>
      <c r="XO2737" s="0"/>
      <c r="XP2737" s="0"/>
      <c r="XQ2737" s="0"/>
      <c r="XR2737" s="0"/>
      <c r="XS2737" s="0"/>
      <c r="XT2737" s="0"/>
      <c r="XU2737" s="0"/>
      <c r="XV2737" s="0"/>
      <c r="XW2737" s="0"/>
      <c r="XX2737" s="0"/>
      <c r="XY2737" s="0"/>
      <c r="XZ2737" s="0"/>
      <c r="YA2737" s="0"/>
      <c r="YB2737" s="0"/>
      <c r="YC2737" s="0"/>
      <c r="YD2737" s="0"/>
      <c r="YE2737" s="0"/>
      <c r="YF2737" s="0"/>
      <c r="YG2737" s="0"/>
      <c r="YH2737" s="0"/>
      <c r="YI2737" s="0"/>
      <c r="YJ2737" s="0"/>
      <c r="YK2737" s="0"/>
      <c r="YL2737" s="0"/>
      <c r="YM2737" s="0"/>
      <c r="YN2737" s="0"/>
      <c r="YO2737" s="0"/>
      <c r="YP2737" s="0"/>
      <c r="YQ2737" s="0"/>
      <c r="YR2737" s="0"/>
      <c r="YS2737" s="0"/>
      <c r="YT2737" s="0"/>
      <c r="YU2737" s="0"/>
      <c r="YV2737" s="0"/>
      <c r="YW2737" s="0"/>
      <c r="YX2737" s="0"/>
      <c r="YY2737" s="0"/>
      <c r="YZ2737" s="0"/>
      <c r="ZA2737" s="0"/>
      <c r="ZB2737" s="0"/>
      <c r="ZC2737" s="0"/>
      <c r="ZD2737" s="0"/>
      <c r="ZE2737" s="0"/>
      <c r="ZF2737" s="0"/>
      <c r="ZG2737" s="0"/>
      <c r="ZH2737" s="0"/>
      <c r="ZI2737" s="0"/>
      <c r="ZJ2737" s="0"/>
      <c r="ZK2737" s="0"/>
      <c r="ZL2737" s="0"/>
      <c r="ZM2737" s="0"/>
      <c r="ZN2737" s="0"/>
      <c r="ZO2737" s="0"/>
      <c r="ZP2737" s="0"/>
      <c r="ZQ2737" s="0"/>
      <c r="ZR2737" s="0"/>
      <c r="ZS2737" s="0"/>
      <c r="ZT2737" s="0"/>
      <c r="ZU2737" s="0"/>
      <c r="ZV2737" s="0"/>
      <c r="ZW2737" s="0"/>
      <c r="ZX2737" s="0"/>
      <c r="ZY2737" s="0"/>
      <c r="ZZ2737" s="0"/>
      <c r="AAA2737" s="0"/>
      <c r="AAB2737" s="0"/>
      <c r="AAC2737" s="0"/>
      <c r="AAD2737" s="0"/>
      <c r="AAE2737" s="0"/>
      <c r="AAF2737" s="0"/>
      <c r="AAG2737" s="0"/>
      <c r="AAH2737" s="0"/>
      <c r="AAI2737" s="0"/>
      <c r="AAJ2737" s="0"/>
      <c r="AAK2737" s="0"/>
      <c r="AAL2737" s="0"/>
      <c r="AAM2737" s="0"/>
      <c r="AAN2737" s="0"/>
      <c r="AAO2737" s="0"/>
      <c r="AAP2737" s="0"/>
      <c r="AAQ2737" s="0"/>
      <c r="AAR2737" s="0"/>
      <c r="AAS2737" s="0"/>
      <c r="AAT2737" s="0"/>
      <c r="AAU2737" s="0"/>
      <c r="AAV2737" s="0"/>
      <c r="AAW2737" s="0"/>
      <c r="AAX2737" s="0"/>
      <c r="AAY2737" s="0"/>
      <c r="AAZ2737" s="0"/>
      <c r="ABA2737" s="0"/>
      <c r="ABB2737" s="0"/>
      <c r="ABC2737" s="0"/>
      <c r="ABD2737" s="0"/>
      <c r="ABE2737" s="0"/>
      <c r="ABF2737" s="0"/>
      <c r="ABG2737" s="0"/>
      <c r="ABH2737" s="0"/>
      <c r="ABI2737" s="0"/>
      <c r="ABJ2737" s="0"/>
      <c r="ABK2737" s="0"/>
      <c r="ABL2737" s="0"/>
      <c r="ABM2737" s="0"/>
      <c r="ABN2737" s="0"/>
      <c r="ABO2737" s="0"/>
      <c r="ABP2737" s="0"/>
      <c r="ABQ2737" s="0"/>
      <c r="ABR2737" s="0"/>
      <c r="ABS2737" s="0"/>
      <c r="ABT2737" s="0"/>
      <c r="ABU2737" s="0"/>
      <c r="ABV2737" s="0"/>
      <c r="ABW2737" s="0"/>
      <c r="ABX2737" s="0"/>
      <c r="ABY2737" s="0"/>
      <c r="ABZ2737" s="0"/>
      <c r="ACA2737" s="0"/>
      <c r="ACB2737" s="0"/>
      <c r="ACC2737" s="0"/>
      <c r="ACD2737" s="0"/>
      <c r="ACE2737" s="0"/>
      <c r="ACF2737" s="0"/>
      <c r="ACG2737" s="0"/>
      <c r="ACH2737" s="0"/>
      <c r="ACI2737" s="0"/>
      <c r="ACJ2737" s="0"/>
      <c r="ACK2737" s="0"/>
      <c r="ACL2737" s="0"/>
      <c r="ACM2737" s="0"/>
      <c r="ACN2737" s="0"/>
      <c r="ACO2737" s="0"/>
      <c r="ACP2737" s="0"/>
      <c r="ACQ2737" s="0"/>
      <c r="ACR2737" s="0"/>
      <c r="ACS2737" s="0"/>
      <c r="ACT2737" s="0"/>
      <c r="ACU2737" s="0"/>
      <c r="ACV2737" s="0"/>
      <c r="ACW2737" s="0"/>
      <c r="ACX2737" s="0"/>
      <c r="ACY2737" s="0"/>
      <c r="ACZ2737" s="0"/>
      <c r="ADA2737" s="0"/>
      <c r="ADB2737" s="0"/>
      <c r="ADC2737" s="0"/>
      <c r="ADD2737" s="0"/>
      <c r="ADE2737" s="0"/>
      <c r="ADF2737" s="0"/>
      <c r="ADG2737" s="0"/>
      <c r="ADH2737" s="0"/>
      <c r="ADI2737" s="0"/>
      <c r="ADJ2737" s="0"/>
      <c r="ADK2737" s="0"/>
      <c r="ADL2737" s="0"/>
      <c r="ADM2737" s="0"/>
      <c r="ADN2737" s="0"/>
      <c r="ADO2737" s="0"/>
      <c r="ADP2737" s="0"/>
      <c r="ADQ2737" s="0"/>
      <c r="ADR2737" s="0"/>
      <c r="ADS2737" s="0"/>
      <c r="ADT2737" s="0"/>
      <c r="ADU2737" s="0"/>
      <c r="ADV2737" s="0"/>
      <c r="ADW2737" s="0"/>
      <c r="ADX2737" s="0"/>
      <c r="ADY2737" s="0"/>
      <c r="ADZ2737" s="0"/>
      <c r="AEA2737" s="0"/>
      <c r="AEB2737" s="0"/>
      <c r="AEC2737" s="0"/>
      <c r="AED2737" s="0"/>
      <c r="AEE2737" s="0"/>
      <c r="AEF2737" s="0"/>
      <c r="AEG2737" s="0"/>
      <c r="AEH2737" s="0"/>
      <c r="AEI2737" s="0"/>
      <c r="AEJ2737" s="0"/>
      <c r="AEK2737" s="0"/>
      <c r="AEL2737" s="0"/>
      <c r="AEM2737" s="0"/>
      <c r="AEN2737" s="0"/>
      <c r="AEO2737" s="0"/>
      <c r="AEP2737" s="0"/>
      <c r="AEQ2737" s="0"/>
      <c r="AER2737" s="0"/>
      <c r="AES2737" s="0"/>
      <c r="AET2737" s="0"/>
      <c r="AEU2737" s="0"/>
      <c r="AEV2737" s="0"/>
      <c r="AEW2737" s="0"/>
      <c r="AEX2737" s="0"/>
      <c r="AEY2737" s="0"/>
      <c r="AEZ2737" s="0"/>
      <c r="AFA2737" s="0"/>
      <c r="AFB2737" s="0"/>
      <c r="AFC2737" s="0"/>
      <c r="AFD2737" s="0"/>
      <c r="AFE2737" s="0"/>
      <c r="AFF2737" s="0"/>
      <c r="AFG2737" s="0"/>
      <c r="AFH2737" s="0"/>
      <c r="AFI2737" s="0"/>
      <c r="AFJ2737" s="0"/>
      <c r="AFK2737" s="0"/>
      <c r="AFL2737" s="0"/>
      <c r="AFM2737" s="0"/>
      <c r="AFN2737" s="0"/>
      <c r="AFO2737" s="0"/>
      <c r="AFP2737" s="0"/>
      <c r="AFQ2737" s="0"/>
      <c r="AFR2737" s="0"/>
      <c r="AFS2737" s="0"/>
      <c r="AFT2737" s="0"/>
      <c r="AFU2737" s="0"/>
      <c r="AFV2737" s="0"/>
      <c r="AFW2737" s="0"/>
      <c r="AFX2737" s="0"/>
      <c r="AFY2737" s="0"/>
      <c r="AFZ2737" s="0"/>
      <c r="AGA2737" s="0"/>
      <c r="AGB2737" s="0"/>
      <c r="AGC2737" s="0"/>
      <c r="AGD2737" s="0"/>
      <c r="AGE2737" s="0"/>
      <c r="AGF2737" s="0"/>
      <c r="AGG2737" s="0"/>
      <c r="AGH2737" s="0"/>
      <c r="AGI2737" s="0"/>
      <c r="AGJ2737" s="0"/>
      <c r="AGK2737" s="0"/>
      <c r="AGL2737" s="0"/>
      <c r="AGM2737" s="0"/>
      <c r="AGN2737" s="0"/>
      <c r="AGO2737" s="0"/>
      <c r="AGP2737" s="0"/>
      <c r="AGQ2737" s="0"/>
      <c r="AGR2737" s="0"/>
      <c r="AGS2737" s="0"/>
      <c r="AGT2737" s="0"/>
      <c r="AGU2737" s="0"/>
      <c r="AGV2737" s="0"/>
      <c r="AGW2737" s="0"/>
      <c r="AGX2737" s="0"/>
      <c r="AGY2737" s="0"/>
      <c r="AGZ2737" s="0"/>
      <c r="AHA2737" s="0"/>
      <c r="AHB2737" s="0"/>
      <c r="AHC2737" s="0"/>
      <c r="AHD2737" s="0"/>
      <c r="AHE2737" s="0"/>
      <c r="AHF2737" s="0"/>
      <c r="AHG2737" s="0"/>
      <c r="AHH2737" s="0"/>
      <c r="AHI2737" s="0"/>
      <c r="AHJ2737" s="0"/>
      <c r="AHK2737" s="0"/>
      <c r="AHL2737" s="0"/>
      <c r="AHM2737" s="0"/>
      <c r="AHN2737" s="0"/>
      <c r="AHO2737" s="0"/>
      <c r="AHP2737" s="0"/>
      <c r="AHQ2737" s="0"/>
      <c r="AHR2737" s="0"/>
      <c r="AHS2737" s="0"/>
      <c r="AHT2737" s="0"/>
      <c r="AHU2737" s="0"/>
      <c r="AHV2737" s="0"/>
      <c r="AHW2737" s="0"/>
      <c r="AHX2737" s="0"/>
      <c r="AHY2737" s="0"/>
      <c r="AHZ2737" s="0"/>
      <c r="AIA2737" s="0"/>
      <c r="AIB2737" s="0"/>
      <c r="AIC2737" s="0"/>
      <c r="AID2737" s="0"/>
      <c r="AIE2737" s="0"/>
      <c r="AIF2737" s="0"/>
      <c r="AIG2737" s="0"/>
      <c r="AIH2737" s="0"/>
      <c r="AII2737" s="0"/>
      <c r="AIJ2737" s="0"/>
      <c r="AIK2737" s="0"/>
      <c r="AIL2737" s="0"/>
      <c r="AIM2737" s="0"/>
      <c r="AIN2737" s="0"/>
      <c r="AIO2737" s="0"/>
      <c r="AIP2737" s="0"/>
      <c r="AIQ2737" s="0"/>
      <c r="AIR2737" s="0"/>
      <c r="AIS2737" s="0"/>
      <c r="AIT2737" s="0"/>
      <c r="AIU2737" s="0"/>
      <c r="AIV2737" s="0"/>
      <c r="AIW2737" s="0"/>
      <c r="AIX2737" s="0"/>
      <c r="AIY2737" s="0"/>
      <c r="AIZ2737" s="0"/>
      <c r="AJA2737" s="0"/>
      <c r="AJB2737" s="0"/>
      <c r="AJC2737" s="0"/>
      <c r="AJD2737" s="0"/>
      <c r="AJE2737" s="0"/>
      <c r="AJF2737" s="0"/>
      <c r="AJG2737" s="0"/>
      <c r="AJH2737" s="0"/>
      <c r="AJI2737" s="0"/>
      <c r="AJJ2737" s="0"/>
      <c r="AJK2737" s="0"/>
      <c r="AJL2737" s="0"/>
      <c r="AJM2737" s="0"/>
      <c r="AJN2737" s="0"/>
      <c r="AJO2737" s="0"/>
      <c r="AJP2737" s="0"/>
      <c r="AJQ2737" s="0"/>
      <c r="AJR2737" s="0"/>
      <c r="AJS2737" s="0"/>
      <c r="AJT2737" s="0"/>
      <c r="AJU2737" s="0"/>
      <c r="AJV2737" s="0"/>
      <c r="AJW2737" s="0"/>
      <c r="AJX2737" s="0"/>
      <c r="AJY2737" s="0"/>
      <c r="AJZ2737" s="0"/>
      <c r="AKA2737" s="0"/>
      <c r="AKB2737" s="0"/>
      <c r="AKC2737" s="0"/>
      <c r="AKD2737" s="0"/>
      <c r="AKE2737" s="0"/>
      <c r="AKF2737" s="0"/>
      <c r="AKG2737" s="0"/>
      <c r="AKH2737" s="0"/>
      <c r="AKI2737" s="0"/>
      <c r="AKJ2737" s="0"/>
      <c r="AKK2737" s="0"/>
      <c r="AKL2737" s="0"/>
      <c r="AKM2737" s="0"/>
      <c r="AKN2737" s="0"/>
      <c r="AKO2737" s="0"/>
      <c r="AKP2737" s="0"/>
      <c r="AKQ2737" s="0"/>
      <c r="AKR2737" s="0"/>
      <c r="AKS2737" s="0"/>
      <c r="AKT2737" s="0"/>
      <c r="AKU2737" s="0"/>
      <c r="AKV2737" s="0"/>
      <c r="AKW2737" s="0"/>
      <c r="AKX2737" s="0"/>
      <c r="AKY2737" s="0"/>
      <c r="AKZ2737" s="0"/>
      <c r="ALA2737" s="0"/>
      <c r="ALB2737" s="0"/>
      <c r="ALC2737" s="0"/>
      <c r="ALD2737" s="0"/>
      <c r="ALE2737" s="0"/>
      <c r="ALF2737" s="0"/>
      <c r="ALG2737" s="0"/>
      <c r="ALH2737" s="0"/>
      <c r="ALI2737" s="0"/>
      <c r="ALJ2737" s="0"/>
      <c r="ALK2737" s="0"/>
      <c r="ALL2737" s="0"/>
      <c r="ALM2737" s="0"/>
      <c r="ALN2737" s="0"/>
      <c r="ALO2737" s="0"/>
      <c r="ALP2737" s="0"/>
      <c r="ALQ2737" s="0"/>
      <c r="ALR2737" s="0"/>
      <c r="ALS2737" s="0"/>
      <c r="ALT2737" s="0"/>
      <c r="ALU2737" s="0"/>
      <c r="ALV2737" s="0"/>
      <c r="ALW2737" s="0"/>
      <c r="ALX2737" s="0"/>
      <c r="ALY2737" s="0"/>
      <c r="ALZ2737" s="0"/>
      <c r="AMA2737" s="0"/>
      <c r="AMB2737" s="0"/>
      <c r="AMC2737" s="0"/>
      <c r="AMD2737" s="0"/>
      <c r="AME2737" s="0"/>
      <c r="AMF2737" s="0"/>
      <c r="AMG2737" s="0"/>
      <c r="AMH2737" s="0"/>
      <c r="AMI2737" s="0"/>
      <c r="AMJ2737" s="0"/>
    </row>
    <row r="2738" customFormat="false" ht="15" hidden="false" customHeight="true" outlineLevel="0" collapsed="false">
      <c r="A2738" s="1" t="n">
        <v>2735</v>
      </c>
      <c r="B2738" s="1" t="s">
        <v>16270</v>
      </c>
      <c r="C2738" s="1" t="s">
        <v>16961</v>
      </c>
      <c r="D2738" s="1" t="s">
        <v>16962</v>
      </c>
      <c r="E2738" s="1" t="s">
        <v>16969</v>
      </c>
      <c r="F2738" s="2" t="s">
        <v>16970</v>
      </c>
      <c r="G2738" s="1" t="s">
        <v>16971</v>
      </c>
      <c r="H2738" s="1" t="s">
        <v>16972</v>
      </c>
      <c r="I2738" s="1" t="s">
        <v>16973</v>
      </c>
      <c r="J2738" s="1" t="s">
        <v>16974</v>
      </c>
      <c r="K2738" s="4" t="s">
        <v>107</v>
      </c>
      <c r="L2738" s="4" t="s">
        <v>108</v>
      </c>
      <c r="M2738" s="0"/>
      <c r="N2738" s="0"/>
      <c r="O2738" s="0"/>
      <c r="P2738" s="0"/>
      <c r="Q2738" s="0"/>
      <c r="R2738" s="0"/>
      <c r="S2738" s="0"/>
      <c r="T2738" s="0"/>
      <c r="U2738" s="0"/>
      <c r="V2738" s="0"/>
      <c r="W2738" s="0"/>
      <c r="X2738" s="0"/>
      <c r="Y2738" s="0"/>
      <c r="Z2738" s="0"/>
      <c r="AA2738" s="0"/>
      <c r="AB2738" s="0"/>
      <c r="AC2738" s="0"/>
      <c r="AD2738" s="0"/>
      <c r="AE2738" s="0"/>
      <c r="AF2738" s="0"/>
      <c r="AG2738" s="0"/>
      <c r="AH2738" s="0"/>
      <c r="AI2738" s="0"/>
      <c r="AJ2738" s="0"/>
      <c r="AK2738" s="0"/>
      <c r="AL2738" s="0"/>
      <c r="AM2738" s="0"/>
      <c r="AN2738" s="0"/>
      <c r="AO2738" s="0"/>
      <c r="AP2738" s="0"/>
      <c r="AQ2738" s="0"/>
      <c r="AR2738" s="0"/>
      <c r="AS2738" s="0"/>
      <c r="AT2738" s="0"/>
      <c r="AU2738" s="0"/>
      <c r="AV2738" s="0"/>
      <c r="AW2738" s="0"/>
      <c r="AX2738" s="0"/>
      <c r="AY2738" s="4" t="s">
        <v>326</v>
      </c>
      <c r="AZ2738" s="4" t="s">
        <v>326</v>
      </c>
      <c r="BA2738" s="4" t="s">
        <v>326</v>
      </c>
      <c r="BB2738" s="4"/>
      <c r="BC2738" s="4"/>
      <c r="BD2738" s="4"/>
      <c r="BE2738" s="4" t="s">
        <v>326</v>
      </c>
      <c r="BF2738" s="0"/>
      <c r="BG2738" s="0"/>
      <c r="BH2738" s="0"/>
      <c r="BI2738" s="0"/>
      <c r="BJ2738" s="4"/>
      <c r="BK2738" s="4"/>
      <c r="BL2738" s="4"/>
      <c r="BM2738" s="4"/>
      <c r="BN2738" s="4"/>
      <c r="BO2738" s="0"/>
      <c r="BP2738" s="0"/>
      <c r="BQ2738" s="0"/>
      <c r="BR2738" s="1"/>
      <c r="BS2738" s="0"/>
      <c r="BT2738" s="1" t="s">
        <v>2885</v>
      </c>
      <c r="BU2738" s="0"/>
      <c r="BV2738" s="0"/>
      <c r="BW2738" s="0"/>
      <c r="BX2738" s="0"/>
      <c r="BY2738" s="0"/>
      <c r="BZ2738" s="1" t="s">
        <v>592</v>
      </c>
      <c r="CA2738" s="1" t="s">
        <v>592</v>
      </c>
      <c r="CB2738" s="1" t="s">
        <v>592</v>
      </c>
      <c r="CC2738" s="0"/>
      <c r="CD2738" s="1" t="s">
        <v>110</v>
      </c>
      <c r="CE2738" s="1" t="s">
        <v>110</v>
      </c>
      <c r="CF2738" s="1" t="s">
        <v>110</v>
      </c>
      <c r="CG2738" s="1" t="s">
        <v>110</v>
      </c>
      <c r="CH2738" s="1" t="s">
        <v>110</v>
      </c>
      <c r="CI2738" s="1" t="s">
        <v>110</v>
      </c>
      <c r="CJ2738" s="1" t="s">
        <v>110</v>
      </c>
      <c r="CK2738" s="1" t="s">
        <v>110</v>
      </c>
      <c r="CL2738" s="1" t="s">
        <v>110</v>
      </c>
      <c r="CM2738" s="0"/>
      <c r="CN2738" s="0"/>
      <c r="CO2738" s="0"/>
      <c r="CP2738" s="0"/>
      <c r="CQ2738" s="0"/>
      <c r="CR2738" s="0"/>
      <c r="CS2738" s="0"/>
      <c r="CT2738" s="0"/>
      <c r="CU2738" s="0"/>
      <c r="CV2738" s="0"/>
      <c r="CW2738" s="0"/>
      <c r="CX2738" s="0"/>
      <c r="CY2738" s="0"/>
      <c r="CZ2738" s="0"/>
      <c r="DA2738" s="0"/>
      <c r="DB2738" s="0"/>
      <c r="DC2738" s="0"/>
      <c r="DD2738" s="0"/>
      <c r="DE2738" s="0"/>
      <c r="DF2738" s="0"/>
      <c r="DG2738" s="0"/>
      <c r="DH2738" s="0"/>
      <c r="DI2738" s="0"/>
      <c r="DJ2738" s="0"/>
      <c r="DK2738" s="0"/>
      <c r="DL2738" s="0"/>
      <c r="DM2738" s="0"/>
      <c r="DN2738" s="0"/>
      <c r="DO2738" s="0"/>
      <c r="DP2738" s="0"/>
      <c r="DQ2738" s="0"/>
      <c r="DR2738" s="0"/>
      <c r="DS2738" s="0"/>
      <c r="DT2738" s="0"/>
      <c r="DU2738" s="0"/>
      <c r="DV2738" s="0"/>
      <c r="DW2738" s="0"/>
      <c r="DX2738" s="0"/>
      <c r="DY2738" s="0"/>
      <c r="DZ2738" s="0"/>
      <c r="EA2738" s="0"/>
      <c r="EB2738" s="0"/>
      <c r="EC2738" s="0"/>
      <c r="ED2738" s="0"/>
      <c r="EE2738" s="0"/>
      <c r="EF2738" s="0"/>
      <c r="EG2738" s="0"/>
      <c r="EH2738" s="0"/>
      <c r="EI2738" s="0"/>
      <c r="EJ2738" s="0"/>
      <c r="EK2738" s="0"/>
      <c r="EL2738" s="0"/>
      <c r="EM2738" s="0"/>
      <c r="EN2738" s="0"/>
      <c r="EO2738" s="0"/>
      <c r="EP2738" s="0"/>
      <c r="EQ2738" s="0"/>
      <c r="ER2738" s="0"/>
      <c r="ES2738" s="0"/>
      <c r="ET2738" s="0"/>
      <c r="EU2738" s="0"/>
      <c r="EV2738" s="0"/>
      <c r="EW2738" s="0"/>
      <c r="EX2738" s="0"/>
      <c r="EY2738" s="0"/>
      <c r="EZ2738" s="0"/>
      <c r="FA2738" s="0"/>
      <c r="FB2738" s="0"/>
      <c r="FC2738" s="0"/>
      <c r="FD2738" s="0"/>
      <c r="FE2738" s="0"/>
      <c r="FF2738" s="0"/>
      <c r="FG2738" s="0"/>
      <c r="FH2738" s="0"/>
      <c r="FI2738" s="0"/>
      <c r="FJ2738" s="0"/>
      <c r="FK2738" s="0"/>
      <c r="FL2738" s="0"/>
      <c r="FM2738" s="0"/>
      <c r="FN2738" s="0"/>
      <c r="FO2738" s="0"/>
      <c r="FP2738" s="0"/>
      <c r="FQ2738" s="0"/>
      <c r="FR2738" s="0"/>
      <c r="FS2738" s="0"/>
      <c r="FT2738" s="0"/>
      <c r="FU2738" s="0"/>
      <c r="FV2738" s="0"/>
      <c r="FW2738" s="0"/>
      <c r="FX2738" s="0"/>
      <c r="FY2738" s="0"/>
      <c r="FZ2738" s="0"/>
      <c r="GA2738" s="0"/>
      <c r="GB2738" s="0"/>
      <c r="GC2738" s="0"/>
      <c r="GD2738" s="0"/>
      <c r="GE2738" s="0"/>
      <c r="GF2738" s="0"/>
      <c r="GG2738" s="0"/>
      <c r="GH2738" s="0"/>
      <c r="GI2738" s="0"/>
      <c r="GJ2738" s="0"/>
      <c r="GK2738" s="0"/>
      <c r="GL2738" s="0"/>
      <c r="GM2738" s="0"/>
      <c r="GN2738" s="0"/>
      <c r="GO2738" s="0"/>
      <c r="GP2738" s="0"/>
      <c r="GQ2738" s="0"/>
      <c r="GR2738" s="0"/>
      <c r="GS2738" s="0"/>
      <c r="GT2738" s="0"/>
      <c r="GU2738" s="0"/>
      <c r="GV2738" s="0"/>
      <c r="GW2738" s="0"/>
      <c r="GX2738" s="0"/>
      <c r="GY2738" s="0"/>
      <c r="GZ2738" s="0"/>
      <c r="HA2738" s="0"/>
      <c r="HB2738" s="0"/>
      <c r="HC2738" s="0"/>
      <c r="HD2738" s="0"/>
      <c r="HE2738" s="0"/>
      <c r="HF2738" s="0"/>
      <c r="HG2738" s="0"/>
      <c r="HH2738" s="0"/>
      <c r="HI2738" s="0"/>
      <c r="HJ2738" s="0"/>
      <c r="HK2738" s="0"/>
      <c r="HL2738" s="0"/>
      <c r="HM2738" s="0"/>
      <c r="HN2738" s="0"/>
      <c r="HO2738" s="0"/>
      <c r="HP2738" s="0"/>
      <c r="HQ2738" s="0"/>
      <c r="HR2738" s="0"/>
      <c r="HS2738" s="0"/>
      <c r="HT2738" s="0"/>
      <c r="HU2738" s="0"/>
      <c r="HV2738" s="0"/>
      <c r="HW2738" s="0"/>
      <c r="HX2738" s="0"/>
      <c r="HY2738" s="0"/>
      <c r="HZ2738" s="0"/>
      <c r="IA2738" s="0"/>
      <c r="IB2738" s="0"/>
      <c r="IC2738" s="0"/>
      <c r="ID2738" s="0"/>
      <c r="IE2738" s="0"/>
      <c r="IF2738" s="0"/>
      <c r="IG2738" s="0"/>
      <c r="IH2738" s="0"/>
      <c r="II2738" s="0"/>
      <c r="IJ2738" s="0"/>
      <c r="IK2738" s="0"/>
      <c r="IL2738" s="0"/>
      <c r="IM2738" s="0"/>
      <c r="IN2738" s="0"/>
      <c r="IO2738" s="0"/>
      <c r="IP2738" s="0"/>
      <c r="IQ2738" s="0"/>
      <c r="IR2738" s="0"/>
      <c r="IS2738" s="0"/>
      <c r="IT2738" s="0"/>
      <c r="IU2738" s="0"/>
      <c r="IV2738" s="0"/>
      <c r="IW2738" s="0"/>
      <c r="IX2738" s="0"/>
      <c r="IY2738" s="0"/>
      <c r="IZ2738" s="0"/>
      <c r="JA2738" s="0"/>
      <c r="JB2738" s="0"/>
      <c r="JC2738" s="0"/>
      <c r="JD2738" s="0"/>
      <c r="JE2738" s="0"/>
      <c r="JF2738" s="0"/>
      <c r="JG2738" s="0"/>
      <c r="JH2738" s="0"/>
      <c r="JI2738" s="0"/>
      <c r="JJ2738" s="0"/>
      <c r="JK2738" s="0"/>
      <c r="JL2738" s="0"/>
      <c r="JM2738" s="0"/>
      <c r="JN2738" s="0"/>
      <c r="JO2738" s="0"/>
      <c r="JP2738" s="0"/>
      <c r="JQ2738" s="0"/>
      <c r="JR2738" s="0"/>
      <c r="JS2738" s="0"/>
      <c r="JT2738" s="0"/>
      <c r="JU2738" s="0"/>
      <c r="JV2738" s="0"/>
      <c r="JW2738" s="0"/>
      <c r="JX2738" s="0"/>
      <c r="JY2738" s="0"/>
      <c r="JZ2738" s="0"/>
      <c r="KA2738" s="0"/>
      <c r="KB2738" s="0"/>
      <c r="KC2738" s="0"/>
      <c r="KD2738" s="0"/>
      <c r="KE2738" s="0"/>
      <c r="KF2738" s="0"/>
      <c r="KG2738" s="0"/>
      <c r="KH2738" s="0"/>
      <c r="KI2738" s="0"/>
      <c r="KJ2738" s="0"/>
      <c r="KK2738" s="0"/>
      <c r="KL2738" s="0"/>
      <c r="KM2738" s="0"/>
      <c r="KN2738" s="0"/>
      <c r="KO2738" s="0"/>
      <c r="KP2738" s="0"/>
      <c r="KQ2738" s="0"/>
      <c r="KR2738" s="0"/>
      <c r="KS2738" s="0"/>
      <c r="KT2738" s="0"/>
      <c r="KU2738" s="0"/>
      <c r="KV2738" s="0"/>
      <c r="KW2738" s="0"/>
      <c r="KX2738" s="0"/>
      <c r="KY2738" s="0"/>
      <c r="KZ2738" s="0"/>
      <c r="LA2738" s="0"/>
      <c r="LB2738" s="0"/>
      <c r="LC2738" s="0"/>
      <c r="LD2738" s="0"/>
      <c r="LE2738" s="0"/>
      <c r="LF2738" s="0"/>
      <c r="LG2738" s="0"/>
      <c r="LH2738" s="0"/>
      <c r="LI2738" s="0"/>
      <c r="LJ2738" s="0"/>
      <c r="LK2738" s="0"/>
      <c r="LL2738" s="0"/>
      <c r="LM2738" s="0"/>
      <c r="LN2738" s="0"/>
      <c r="LO2738" s="0"/>
      <c r="LP2738" s="0"/>
      <c r="LQ2738" s="0"/>
      <c r="LR2738" s="0"/>
      <c r="LS2738" s="0"/>
      <c r="LT2738" s="0"/>
      <c r="LU2738" s="0"/>
      <c r="LV2738" s="0"/>
      <c r="LW2738" s="0"/>
      <c r="LX2738" s="0"/>
      <c r="LY2738" s="0"/>
      <c r="LZ2738" s="0"/>
      <c r="MA2738" s="0"/>
      <c r="MB2738" s="0"/>
      <c r="MC2738" s="0"/>
      <c r="MD2738" s="0"/>
      <c r="ME2738" s="0"/>
      <c r="MF2738" s="0"/>
      <c r="MG2738" s="0"/>
      <c r="MH2738" s="0"/>
      <c r="MI2738" s="0"/>
      <c r="MJ2738" s="0"/>
      <c r="MK2738" s="0"/>
      <c r="ML2738" s="0"/>
      <c r="MM2738" s="0"/>
      <c r="MN2738" s="0"/>
      <c r="MO2738" s="0"/>
      <c r="MP2738" s="0"/>
      <c r="MQ2738" s="0"/>
      <c r="MR2738" s="0"/>
      <c r="MS2738" s="0"/>
      <c r="MT2738" s="0"/>
      <c r="MU2738" s="0"/>
      <c r="MV2738" s="0"/>
      <c r="MW2738" s="0"/>
      <c r="MX2738" s="0"/>
      <c r="MY2738" s="0"/>
      <c r="MZ2738" s="0"/>
      <c r="NA2738" s="0"/>
      <c r="NB2738" s="0"/>
      <c r="NC2738" s="0"/>
      <c r="ND2738" s="0"/>
      <c r="NE2738" s="0"/>
      <c r="NF2738" s="0"/>
      <c r="NG2738" s="0"/>
      <c r="NH2738" s="0"/>
      <c r="NI2738" s="0"/>
      <c r="NJ2738" s="0"/>
      <c r="NK2738" s="0"/>
      <c r="NL2738" s="0"/>
      <c r="NM2738" s="0"/>
      <c r="NN2738" s="0"/>
      <c r="NO2738" s="0"/>
      <c r="NP2738" s="0"/>
      <c r="NQ2738" s="0"/>
      <c r="NR2738" s="0"/>
      <c r="NS2738" s="0"/>
      <c r="NT2738" s="0"/>
      <c r="NU2738" s="0"/>
      <c r="NV2738" s="0"/>
      <c r="NW2738" s="0"/>
      <c r="NX2738" s="0"/>
      <c r="NY2738" s="0"/>
      <c r="NZ2738" s="0"/>
      <c r="OA2738" s="0"/>
      <c r="OB2738" s="0"/>
      <c r="OC2738" s="0"/>
      <c r="OD2738" s="0"/>
      <c r="OE2738" s="0"/>
      <c r="OF2738" s="0"/>
      <c r="OG2738" s="0"/>
      <c r="OH2738" s="0"/>
      <c r="OI2738" s="0"/>
      <c r="OJ2738" s="0"/>
      <c r="OK2738" s="0"/>
      <c r="OL2738" s="0"/>
      <c r="OM2738" s="0"/>
      <c r="ON2738" s="0"/>
      <c r="OO2738" s="0"/>
      <c r="OP2738" s="0"/>
      <c r="OQ2738" s="0"/>
      <c r="OR2738" s="0"/>
      <c r="OS2738" s="0"/>
      <c r="OT2738" s="0"/>
      <c r="OU2738" s="0"/>
      <c r="OV2738" s="0"/>
      <c r="OW2738" s="0"/>
      <c r="OX2738" s="0"/>
      <c r="OY2738" s="0"/>
      <c r="OZ2738" s="0"/>
      <c r="PA2738" s="0"/>
      <c r="PB2738" s="0"/>
      <c r="PC2738" s="0"/>
      <c r="PD2738" s="0"/>
      <c r="PE2738" s="0"/>
      <c r="PF2738" s="0"/>
      <c r="PG2738" s="0"/>
      <c r="PH2738" s="0"/>
      <c r="PI2738" s="0"/>
      <c r="PJ2738" s="0"/>
      <c r="PK2738" s="0"/>
      <c r="PL2738" s="0"/>
      <c r="PM2738" s="0"/>
      <c r="PN2738" s="0"/>
      <c r="PO2738" s="0"/>
      <c r="PP2738" s="0"/>
      <c r="PQ2738" s="0"/>
      <c r="PR2738" s="0"/>
      <c r="PS2738" s="0"/>
      <c r="PT2738" s="0"/>
      <c r="PU2738" s="0"/>
      <c r="PV2738" s="0"/>
      <c r="PW2738" s="0"/>
      <c r="PX2738" s="0"/>
      <c r="PY2738" s="0"/>
      <c r="PZ2738" s="0"/>
      <c r="QA2738" s="0"/>
      <c r="QB2738" s="0"/>
      <c r="QC2738" s="0"/>
      <c r="QD2738" s="0"/>
      <c r="QE2738" s="0"/>
      <c r="QF2738" s="0"/>
      <c r="QG2738" s="0"/>
      <c r="QH2738" s="0"/>
      <c r="QI2738" s="0"/>
      <c r="QJ2738" s="0"/>
      <c r="QK2738" s="0"/>
      <c r="QL2738" s="0"/>
      <c r="QM2738" s="0"/>
      <c r="QN2738" s="0"/>
      <c r="QO2738" s="0"/>
      <c r="QP2738" s="0"/>
      <c r="QQ2738" s="0"/>
      <c r="QR2738" s="0"/>
      <c r="QS2738" s="0"/>
      <c r="QT2738" s="0"/>
      <c r="QU2738" s="0"/>
      <c r="QV2738" s="0"/>
      <c r="QW2738" s="0"/>
      <c r="QX2738" s="0"/>
      <c r="QY2738" s="0"/>
      <c r="QZ2738" s="0"/>
      <c r="RA2738" s="0"/>
      <c r="RB2738" s="0"/>
      <c r="RC2738" s="0"/>
      <c r="RD2738" s="0"/>
      <c r="RE2738" s="0"/>
      <c r="RF2738" s="0"/>
      <c r="RG2738" s="0"/>
      <c r="RH2738" s="0"/>
      <c r="RI2738" s="0"/>
      <c r="RJ2738" s="0"/>
      <c r="RK2738" s="0"/>
      <c r="RL2738" s="0"/>
      <c r="RM2738" s="0"/>
      <c r="RN2738" s="0"/>
      <c r="RO2738" s="0"/>
      <c r="RP2738" s="0"/>
      <c r="RQ2738" s="0"/>
      <c r="RR2738" s="0"/>
      <c r="RS2738" s="0"/>
      <c r="RT2738" s="0"/>
      <c r="RU2738" s="0"/>
      <c r="RV2738" s="0"/>
      <c r="RW2738" s="0"/>
      <c r="RX2738" s="0"/>
      <c r="RY2738" s="0"/>
      <c r="RZ2738" s="0"/>
      <c r="SA2738" s="0"/>
      <c r="SB2738" s="0"/>
      <c r="SC2738" s="0"/>
      <c r="SD2738" s="0"/>
      <c r="SE2738" s="0"/>
      <c r="SF2738" s="0"/>
      <c r="SG2738" s="0"/>
      <c r="SH2738" s="0"/>
      <c r="SI2738" s="0"/>
      <c r="SJ2738" s="0"/>
      <c r="SK2738" s="0"/>
      <c r="SL2738" s="0"/>
      <c r="SM2738" s="0"/>
      <c r="SN2738" s="0"/>
      <c r="SO2738" s="0"/>
      <c r="SP2738" s="0"/>
      <c r="SQ2738" s="0"/>
      <c r="SR2738" s="0"/>
      <c r="SS2738" s="0"/>
      <c r="ST2738" s="0"/>
      <c r="SU2738" s="0"/>
      <c r="SV2738" s="0"/>
      <c r="SW2738" s="0"/>
      <c r="SX2738" s="0"/>
      <c r="SY2738" s="0"/>
      <c r="SZ2738" s="0"/>
      <c r="TA2738" s="0"/>
      <c r="TB2738" s="0"/>
      <c r="TC2738" s="0"/>
      <c r="TD2738" s="0"/>
      <c r="TE2738" s="0"/>
      <c r="TF2738" s="0"/>
      <c r="TG2738" s="0"/>
      <c r="TH2738" s="0"/>
      <c r="TI2738" s="0"/>
      <c r="TJ2738" s="0"/>
      <c r="TK2738" s="0"/>
      <c r="TL2738" s="0"/>
      <c r="TM2738" s="0"/>
      <c r="TN2738" s="0"/>
      <c r="TO2738" s="0"/>
      <c r="TP2738" s="0"/>
      <c r="TQ2738" s="0"/>
      <c r="TR2738" s="0"/>
      <c r="TS2738" s="0"/>
      <c r="TT2738" s="0"/>
      <c r="TU2738" s="0"/>
      <c r="TV2738" s="0"/>
      <c r="TW2738" s="0"/>
      <c r="TX2738" s="0"/>
      <c r="TY2738" s="0"/>
      <c r="TZ2738" s="0"/>
      <c r="UA2738" s="0"/>
      <c r="UB2738" s="0"/>
      <c r="UC2738" s="0"/>
      <c r="UD2738" s="0"/>
      <c r="UE2738" s="0"/>
      <c r="UF2738" s="0"/>
      <c r="UG2738" s="0"/>
      <c r="UH2738" s="0"/>
      <c r="UI2738" s="0"/>
      <c r="UJ2738" s="0"/>
      <c r="UK2738" s="0"/>
      <c r="UL2738" s="0"/>
      <c r="UM2738" s="0"/>
      <c r="UN2738" s="0"/>
      <c r="UO2738" s="0"/>
      <c r="UP2738" s="0"/>
      <c r="UQ2738" s="0"/>
      <c r="UR2738" s="0"/>
      <c r="US2738" s="0"/>
      <c r="UT2738" s="0"/>
      <c r="UU2738" s="0"/>
      <c r="UV2738" s="0"/>
      <c r="UW2738" s="0"/>
      <c r="UX2738" s="0"/>
      <c r="UY2738" s="0"/>
      <c r="UZ2738" s="0"/>
      <c r="VA2738" s="0"/>
      <c r="VB2738" s="0"/>
      <c r="VC2738" s="0"/>
      <c r="VD2738" s="0"/>
      <c r="VE2738" s="0"/>
      <c r="VF2738" s="0"/>
      <c r="VG2738" s="0"/>
      <c r="VH2738" s="0"/>
      <c r="VI2738" s="0"/>
      <c r="VJ2738" s="0"/>
      <c r="VK2738" s="0"/>
      <c r="VL2738" s="0"/>
      <c r="VM2738" s="0"/>
      <c r="VN2738" s="0"/>
      <c r="VO2738" s="0"/>
      <c r="VP2738" s="0"/>
      <c r="VQ2738" s="0"/>
      <c r="VR2738" s="0"/>
      <c r="VS2738" s="0"/>
      <c r="VT2738" s="0"/>
      <c r="VU2738" s="0"/>
      <c r="VV2738" s="0"/>
      <c r="VW2738" s="0"/>
      <c r="VX2738" s="0"/>
      <c r="VY2738" s="0"/>
      <c r="VZ2738" s="0"/>
      <c r="WA2738" s="0"/>
      <c r="WB2738" s="0"/>
      <c r="WC2738" s="0"/>
      <c r="WD2738" s="0"/>
      <c r="WE2738" s="0"/>
      <c r="WF2738" s="0"/>
      <c r="WG2738" s="0"/>
      <c r="WH2738" s="0"/>
      <c r="WI2738" s="0"/>
      <c r="WJ2738" s="0"/>
      <c r="WK2738" s="0"/>
      <c r="WL2738" s="0"/>
      <c r="WM2738" s="0"/>
      <c r="WN2738" s="0"/>
      <c r="WO2738" s="0"/>
      <c r="WP2738" s="0"/>
      <c r="WQ2738" s="0"/>
      <c r="WR2738" s="0"/>
      <c r="WS2738" s="0"/>
      <c r="WT2738" s="0"/>
      <c r="WU2738" s="0"/>
      <c r="WV2738" s="0"/>
      <c r="WW2738" s="0"/>
      <c r="WX2738" s="0"/>
      <c r="WY2738" s="0"/>
      <c r="WZ2738" s="0"/>
      <c r="XA2738" s="0"/>
      <c r="XB2738" s="0"/>
      <c r="XC2738" s="0"/>
      <c r="XD2738" s="0"/>
      <c r="XE2738" s="0"/>
      <c r="XF2738" s="0"/>
      <c r="XG2738" s="0"/>
      <c r="XH2738" s="0"/>
      <c r="XI2738" s="0"/>
      <c r="XJ2738" s="0"/>
      <c r="XK2738" s="0"/>
      <c r="XL2738" s="0"/>
      <c r="XM2738" s="0"/>
      <c r="XN2738" s="0"/>
      <c r="XO2738" s="0"/>
      <c r="XP2738" s="0"/>
      <c r="XQ2738" s="0"/>
      <c r="XR2738" s="0"/>
      <c r="XS2738" s="0"/>
      <c r="XT2738" s="0"/>
      <c r="XU2738" s="0"/>
      <c r="XV2738" s="0"/>
      <c r="XW2738" s="0"/>
      <c r="XX2738" s="0"/>
      <c r="XY2738" s="0"/>
      <c r="XZ2738" s="0"/>
      <c r="YA2738" s="0"/>
      <c r="YB2738" s="0"/>
      <c r="YC2738" s="0"/>
      <c r="YD2738" s="0"/>
      <c r="YE2738" s="0"/>
      <c r="YF2738" s="0"/>
      <c r="YG2738" s="0"/>
      <c r="YH2738" s="0"/>
      <c r="YI2738" s="0"/>
      <c r="YJ2738" s="0"/>
      <c r="YK2738" s="0"/>
      <c r="YL2738" s="0"/>
      <c r="YM2738" s="0"/>
      <c r="YN2738" s="0"/>
      <c r="YO2738" s="0"/>
      <c r="YP2738" s="0"/>
      <c r="YQ2738" s="0"/>
      <c r="YR2738" s="0"/>
      <c r="YS2738" s="0"/>
      <c r="YT2738" s="0"/>
      <c r="YU2738" s="0"/>
      <c r="YV2738" s="0"/>
      <c r="YW2738" s="0"/>
      <c r="YX2738" s="0"/>
      <c r="YY2738" s="0"/>
      <c r="YZ2738" s="0"/>
      <c r="ZA2738" s="0"/>
      <c r="ZB2738" s="0"/>
      <c r="ZC2738" s="0"/>
      <c r="ZD2738" s="0"/>
      <c r="ZE2738" s="0"/>
      <c r="ZF2738" s="0"/>
      <c r="ZG2738" s="0"/>
      <c r="ZH2738" s="0"/>
      <c r="ZI2738" s="0"/>
      <c r="ZJ2738" s="0"/>
      <c r="ZK2738" s="0"/>
      <c r="ZL2738" s="0"/>
      <c r="ZM2738" s="0"/>
      <c r="ZN2738" s="0"/>
      <c r="ZO2738" s="0"/>
      <c r="ZP2738" s="0"/>
      <c r="ZQ2738" s="0"/>
      <c r="ZR2738" s="0"/>
      <c r="ZS2738" s="0"/>
      <c r="ZT2738" s="0"/>
      <c r="ZU2738" s="0"/>
      <c r="ZV2738" s="0"/>
      <c r="ZW2738" s="0"/>
      <c r="ZX2738" s="0"/>
      <c r="ZY2738" s="0"/>
      <c r="ZZ2738" s="0"/>
      <c r="AAA2738" s="0"/>
      <c r="AAB2738" s="0"/>
      <c r="AAC2738" s="0"/>
      <c r="AAD2738" s="0"/>
      <c r="AAE2738" s="0"/>
      <c r="AAF2738" s="0"/>
      <c r="AAG2738" s="0"/>
      <c r="AAH2738" s="0"/>
      <c r="AAI2738" s="0"/>
      <c r="AAJ2738" s="0"/>
      <c r="AAK2738" s="0"/>
      <c r="AAL2738" s="0"/>
      <c r="AAM2738" s="0"/>
      <c r="AAN2738" s="0"/>
      <c r="AAO2738" s="0"/>
      <c r="AAP2738" s="0"/>
      <c r="AAQ2738" s="0"/>
      <c r="AAR2738" s="0"/>
      <c r="AAS2738" s="0"/>
      <c r="AAT2738" s="0"/>
      <c r="AAU2738" s="0"/>
      <c r="AAV2738" s="0"/>
      <c r="AAW2738" s="0"/>
      <c r="AAX2738" s="0"/>
      <c r="AAY2738" s="0"/>
      <c r="AAZ2738" s="0"/>
      <c r="ABA2738" s="0"/>
      <c r="ABB2738" s="0"/>
      <c r="ABC2738" s="0"/>
      <c r="ABD2738" s="0"/>
      <c r="ABE2738" s="0"/>
      <c r="ABF2738" s="0"/>
      <c r="ABG2738" s="0"/>
      <c r="ABH2738" s="0"/>
      <c r="ABI2738" s="0"/>
      <c r="ABJ2738" s="0"/>
      <c r="ABK2738" s="0"/>
      <c r="ABL2738" s="0"/>
      <c r="ABM2738" s="0"/>
      <c r="ABN2738" s="0"/>
      <c r="ABO2738" s="0"/>
      <c r="ABP2738" s="0"/>
      <c r="ABQ2738" s="0"/>
      <c r="ABR2738" s="0"/>
      <c r="ABS2738" s="0"/>
      <c r="ABT2738" s="0"/>
      <c r="ABU2738" s="0"/>
      <c r="ABV2738" s="0"/>
      <c r="ABW2738" s="0"/>
      <c r="ABX2738" s="0"/>
      <c r="ABY2738" s="0"/>
      <c r="ABZ2738" s="0"/>
      <c r="ACA2738" s="0"/>
      <c r="ACB2738" s="0"/>
      <c r="ACC2738" s="0"/>
      <c r="ACD2738" s="0"/>
      <c r="ACE2738" s="0"/>
      <c r="ACF2738" s="0"/>
      <c r="ACG2738" s="0"/>
      <c r="ACH2738" s="0"/>
      <c r="ACI2738" s="0"/>
      <c r="ACJ2738" s="0"/>
      <c r="ACK2738" s="0"/>
      <c r="ACL2738" s="0"/>
      <c r="ACM2738" s="0"/>
      <c r="ACN2738" s="0"/>
      <c r="ACO2738" s="0"/>
      <c r="ACP2738" s="0"/>
      <c r="ACQ2738" s="0"/>
      <c r="ACR2738" s="0"/>
      <c r="ACS2738" s="0"/>
      <c r="ACT2738" s="0"/>
      <c r="ACU2738" s="0"/>
      <c r="ACV2738" s="0"/>
      <c r="ACW2738" s="0"/>
      <c r="ACX2738" s="0"/>
      <c r="ACY2738" s="0"/>
      <c r="ACZ2738" s="0"/>
      <c r="ADA2738" s="0"/>
      <c r="ADB2738" s="0"/>
      <c r="ADC2738" s="0"/>
      <c r="ADD2738" s="0"/>
      <c r="ADE2738" s="0"/>
      <c r="ADF2738" s="0"/>
      <c r="ADG2738" s="0"/>
      <c r="ADH2738" s="0"/>
      <c r="ADI2738" s="0"/>
      <c r="ADJ2738" s="0"/>
      <c r="ADK2738" s="0"/>
      <c r="ADL2738" s="0"/>
      <c r="ADM2738" s="0"/>
      <c r="ADN2738" s="0"/>
      <c r="ADO2738" s="0"/>
      <c r="ADP2738" s="0"/>
      <c r="ADQ2738" s="0"/>
      <c r="ADR2738" s="0"/>
      <c r="ADS2738" s="0"/>
      <c r="ADT2738" s="0"/>
      <c r="ADU2738" s="0"/>
      <c r="ADV2738" s="0"/>
      <c r="ADW2738" s="0"/>
      <c r="ADX2738" s="0"/>
      <c r="ADY2738" s="0"/>
      <c r="ADZ2738" s="0"/>
      <c r="AEA2738" s="0"/>
      <c r="AEB2738" s="0"/>
      <c r="AEC2738" s="0"/>
      <c r="AED2738" s="0"/>
      <c r="AEE2738" s="0"/>
      <c r="AEF2738" s="0"/>
      <c r="AEG2738" s="0"/>
      <c r="AEH2738" s="0"/>
      <c r="AEI2738" s="0"/>
      <c r="AEJ2738" s="0"/>
      <c r="AEK2738" s="0"/>
      <c r="AEL2738" s="0"/>
      <c r="AEM2738" s="0"/>
      <c r="AEN2738" s="0"/>
      <c r="AEO2738" s="0"/>
      <c r="AEP2738" s="0"/>
      <c r="AEQ2738" s="0"/>
      <c r="AER2738" s="0"/>
      <c r="AES2738" s="0"/>
      <c r="AET2738" s="0"/>
      <c r="AEU2738" s="0"/>
      <c r="AEV2738" s="0"/>
      <c r="AEW2738" s="0"/>
      <c r="AEX2738" s="0"/>
      <c r="AEY2738" s="0"/>
      <c r="AEZ2738" s="0"/>
      <c r="AFA2738" s="0"/>
      <c r="AFB2738" s="0"/>
      <c r="AFC2738" s="0"/>
      <c r="AFD2738" s="0"/>
      <c r="AFE2738" s="0"/>
      <c r="AFF2738" s="0"/>
      <c r="AFG2738" s="0"/>
      <c r="AFH2738" s="0"/>
      <c r="AFI2738" s="0"/>
      <c r="AFJ2738" s="0"/>
      <c r="AFK2738" s="0"/>
      <c r="AFL2738" s="0"/>
      <c r="AFM2738" s="0"/>
      <c r="AFN2738" s="0"/>
      <c r="AFO2738" s="0"/>
      <c r="AFP2738" s="0"/>
      <c r="AFQ2738" s="0"/>
      <c r="AFR2738" s="0"/>
      <c r="AFS2738" s="0"/>
      <c r="AFT2738" s="0"/>
      <c r="AFU2738" s="0"/>
      <c r="AFV2738" s="0"/>
      <c r="AFW2738" s="0"/>
      <c r="AFX2738" s="0"/>
      <c r="AFY2738" s="0"/>
      <c r="AFZ2738" s="0"/>
      <c r="AGA2738" s="0"/>
      <c r="AGB2738" s="0"/>
      <c r="AGC2738" s="0"/>
      <c r="AGD2738" s="0"/>
      <c r="AGE2738" s="0"/>
      <c r="AGF2738" s="0"/>
      <c r="AGG2738" s="0"/>
      <c r="AGH2738" s="0"/>
      <c r="AGI2738" s="0"/>
      <c r="AGJ2738" s="0"/>
      <c r="AGK2738" s="0"/>
      <c r="AGL2738" s="0"/>
      <c r="AGM2738" s="0"/>
      <c r="AGN2738" s="0"/>
      <c r="AGO2738" s="0"/>
      <c r="AGP2738" s="0"/>
      <c r="AGQ2738" s="0"/>
      <c r="AGR2738" s="0"/>
      <c r="AGS2738" s="0"/>
      <c r="AGT2738" s="0"/>
      <c r="AGU2738" s="0"/>
      <c r="AGV2738" s="0"/>
      <c r="AGW2738" s="0"/>
      <c r="AGX2738" s="0"/>
      <c r="AGY2738" s="0"/>
      <c r="AGZ2738" s="0"/>
      <c r="AHA2738" s="0"/>
      <c r="AHB2738" s="0"/>
      <c r="AHC2738" s="0"/>
      <c r="AHD2738" s="0"/>
      <c r="AHE2738" s="0"/>
      <c r="AHF2738" s="0"/>
      <c r="AHG2738" s="0"/>
      <c r="AHH2738" s="0"/>
      <c r="AHI2738" s="0"/>
      <c r="AHJ2738" s="0"/>
      <c r="AHK2738" s="0"/>
      <c r="AHL2738" s="0"/>
      <c r="AHM2738" s="0"/>
      <c r="AHN2738" s="0"/>
      <c r="AHO2738" s="0"/>
      <c r="AHP2738" s="0"/>
      <c r="AHQ2738" s="0"/>
      <c r="AHR2738" s="0"/>
      <c r="AHS2738" s="0"/>
      <c r="AHT2738" s="0"/>
      <c r="AHU2738" s="0"/>
      <c r="AHV2738" s="0"/>
      <c r="AHW2738" s="0"/>
      <c r="AHX2738" s="0"/>
      <c r="AHY2738" s="0"/>
      <c r="AHZ2738" s="0"/>
      <c r="AIA2738" s="0"/>
      <c r="AIB2738" s="0"/>
      <c r="AIC2738" s="0"/>
      <c r="AID2738" s="0"/>
      <c r="AIE2738" s="0"/>
      <c r="AIF2738" s="0"/>
      <c r="AIG2738" s="0"/>
      <c r="AIH2738" s="0"/>
      <c r="AII2738" s="0"/>
      <c r="AIJ2738" s="0"/>
      <c r="AIK2738" s="0"/>
      <c r="AIL2738" s="0"/>
      <c r="AIM2738" s="0"/>
      <c r="AIN2738" s="0"/>
      <c r="AIO2738" s="0"/>
      <c r="AIP2738" s="0"/>
      <c r="AIQ2738" s="0"/>
      <c r="AIR2738" s="0"/>
      <c r="AIS2738" s="0"/>
      <c r="AIT2738" s="0"/>
      <c r="AIU2738" s="0"/>
      <c r="AIV2738" s="0"/>
      <c r="AIW2738" s="0"/>
      <c r="AIX2738" s="0"/>
      <c r="AIY2738" s="0"/>
      <c r="AIZ2738" s="0"/>
      <c r="AJA2738" s="0"/>
      <c r="AJB2738" s="0"/>
      <c r="AJC2738" s="0"/>
      <c r="AJD2738" s="0"/>
      <c r="AJE2738" s="0"/>
      <c r="AJF2738" s="0"/>
      <c r="AJG2738" s="0"/>
      <c r="AJH2738" s="0"/>
      <c r="AJI2738" s="0"/>
      <c r="AJJ2738" s="0"/>
      <c r="AJK2738" s="0"/>
      <c r="AJL2738" s="0"/>
      <c r="AJM2738" s="0"/>
      <c r="AJN2738" s="0"/>
      <c r="AJO2738" s="0"/>
      <c r="AJP2738" s="0"/>
      <c r="AJQ2738" s="0"/>
      <c r="AJR2738" s="0"/>
      <c r="AJS2738" s="0"/>
      <c r="AJT2738" s="0"/>
      <c r="AJU2738" s="0"/>
      <c r="AJV2738" s="0"/>
      <c r="AJW2738" s="0"/>
      <c r="AJX2738" s="0"/>
      <c r="AJY2738" s="0"/>
      <c r="AJZ2738" s="0"/>
      <c r="AKA2738" s="0"/>
      <c r="AKB2738" s="0"/>
      <c r="AKC2738" s="0"/>
      <c r="AKD2738" s="0"/>
      <c r="AKE2738" s="0"/>
      <c r="AKF2738" s="0"/>
      <c r="AKG2738" s="0"/>
      <c r="AKH2738" s="0"/>
      <c r="AKI2738" s="0"/>
      <c r="AKJ2738" s="0"/>
      <c r="AKK2738" s="0"/>
      <c r="AKL2738" s="0"/>
      <c r="AKM2738" s="0"/>
      <c r="AKN2738" s="0"/>
      <c r="AKO2738" s="0"/>
      <c r="AKP2738" s="0"/>
      <c r="AKQ2738" s="0"/>
      <c r="AKR2738" s="0"/>
      <c r="AKS2738" s="0"/>
      <c r="AKT2738" s="0"/>
      <c r="AKU2738" s="0"/>
      <c r="AKV2738" s="0"/>
      <c r="AKW2738" s="0"/>
      <c r="AKX2738" s="0"/>
      <c r="AKY2738" s="0"/>
      <c r="AKZ2738" s="0"/>
      <c r="ALA2738" s="0"/>
      <c r="ALB2738" s="0"/>
      <c r="ALC2738" s="0"/>
      <c r="ALD2738" s="0"/>
      <c r="ALE2738" s="0"/>
      <c r="ALF2738" s="0"/>
      <c r="ALG2738" s="0"/>
      <c r="ALH2738" s="0"/>
      <c r="ALI2738" s="0"/>
      <c r="ALJ2738" s="0"/>
      <c r="ALK2738" s="0"/>
      <c r="ALL2738" s="0"/>
      <c r="ALM2738" s="0"/>
      <c r="ALN2738" s="0"/>
      <c r="ALO2738" s="0"/>
      <c r="ALP2738" s="0"/>
      <c r="ALQ2738" s="0"/>
      <c r="ALR2738" s="0"/>
      <c r="ALS2738" s="0"/>
      <c r="ALT2738" s="0"/>
      <c r="ALU2738" s="0"/>
      <c r="ALV2738" s="0"/>
      <c r="ALW2738" s="0"/>
      <c r="ALX2738" s="0"/>
      <c r="ALY2738" s="0"/>
      <c r="ALZ2738" s="0"/>
      <c r="AMA2738" s="0"/>
      <c r="AMB2738" s="0"/>
      <c r="AMC2738" s="0"/>
      <c r="AMD2738" s="0"/>
      <c r="AME2738" s="0"/>
      <c r="AMF2738" s="0"/>
      <c r="AMG2738" s="0"/>
      <c r="AMH2738" s="0"/>
      <c r="AMI2738" s="0"/>
      <c r="AMJ2738" s="0"/>
    </row>
    <row r="2739" customFormat="false" ht="15" hidden="false" customHeight="true" outlineLevel="0" collapsed="false">
      <c r="A2739" s="1" t="n">
        <v>2736</v>
      </c>
      <c r="B2739" s="1" t="s">
        <v>16270</v>
      </c>
      <c r="C2739" s="1" t="s">
        <v>16961</v>
      </c>
      <c r="D2739" s="1" t="s">
        <v>16962</v>
      </c>
      <c r="E2739" s="1" t="s">
        <v>16975</v>
      </c>
      <c r="F2739" s="2" t="s">
        <v>16976</v>
      </c>
      <c r="G2739" s="1" t="s">
        <v>16977</v>
      </c>
      <c r="H2739" s="1" t="s">
        <v>16978</v>
      </c>
      <c r="I2739" s="1" t="s">
        <v>16979</v>
      </c>
      <c r="J2739" s="1" t="s">
        <v>16980</v>
      </c>
      <c r="K2739" s="4" t="s">
        <v>107</v>
      </c>
      <c r="L2739" s="4" t="s">
        <v>108</v>
      </c>
      <c r="M2739" s="0"/>
      <c r="N2739" s="0"/>
      <c r="O2739" s="0"/>
      <c r="P2739" s="0"/>
      <c r="Q2739" s="0"/>
      <c r="R2739" s="0"/>
      <c r="S2739" s="0"/>
      <c r="T2739" s="0"/>
      <c r="U2739" s="0"/>
      <c r="V2739" s="0"/>
      <c r="W2739" s="0"/>
      <c r="X2739" s="0"/>
      <c r="Y2739" s="0"/>
      <c r="Z2739" s="0"/>
      <c r="AA2739" s="0"/>
      <c r="AB2739" s="0"/>
      <c r="AC2739" s="0"/>
      <c r="AD2739" s="0"/>
      <c r="AE2739" s="0"/>
      <c r="AF2739" s="0"/>
      <c r="AG2739" s="0"/>
      <c r="AH2739" s="0"/>
      <c r="AI2739" s="0"/>
      <c r="AJ2739" s="0"/>
      <c r="AK2739" s="0"/>
      <c r="AL2739" s="0"/>
      <c r="AM2739" s="0"/>
      <c r="AN2739" s="0"/>
      <c r="AO2739" s="0"/>
      <c r="AP2739" s="0"/>
      <c r="AQ2739" s="0"/>
      <c r="AR2739" s="0"/>
      <c r="AS2739" s="0"/>
      <c r="AT2739" s="0"/>
      <c r="AU2739" s="0"/>
      <c r="AV2739" s="0"/>
      <c r="AW2739" s="0"/>
      <c r="AX2739" s="0"/>
      <c r="AY2739" s="4" t="s">
        <v>326</v>
      </c>
      <c r="AZ2739" s="4" t="s">
        <v>326</v>
      </c>
      <c r="BA2739" s="4" t="s">
        <v>326</v>
      </c>
      <c r="BB2739" s="4"/>
      <c r="BC2739" s="4"/>
      <c r="BD2739" s="4"/>
      <c r="BE2739" s="4" t="s">
        <v>326</v>
      </c>
      <c r="BF2739" s="0"/>
      <c r="BG2739" s="0"/>
      <c r="BH2739" s="0"/>
      <c r="BI2739" s="0"/>
      <c r="BJ2739" s="4"/>
      <c r="BK2739" s="4"/>
      <c r="BL2739" s="4"/>
      <c r="BM2739" s="4"/>
      <c r="BN2739" s="4"/>
      <c r="BO2739" s="0"/>
      <c r="BP2739" s="0"/>
      <c r="BQ2739" s="0"/>
      <c r="BR2739" s="1"/>
      <c r="BS2739" s="0"/>
      <c r="BT2739" s="1" t="s">
        <v>2885</v>
      </c>
      <c r="BU2739" s="0"/>
      <c r="BV2739" s="0"/>
      <c r="BW2739" s="0"/>
      <c r="BX2739" s="0"/>
      <c r="BY2739" s="0"/>
      <c r="BZ2739" s="1" t="s">
        <v>592</v>
      </c>
      <c r="CA2739" s="1" t="s">
        <v>592</v>
      </c>
      <c r="CB2739" s="1" t="s">
        <v>592</v>
      </c>
      <c r="CC2739" s="0"/>
      <c r="CD2739" s="1" t="s">
        <v>110</v>
      </c>
      <c r="CE2739" s="1" t="s">
        <v>110</v>
      </c>
      <c r="CF2739" s="1" t="s">
        <v>110</v>
      </c>
      <c r="CG2739" s="1" t="s">
        <v>110</v>
      </c>
      <c r="CH2739" s="1" t="s">
        <v>110</v>
      </c>
      <c r="CI2739" s="1" t="s">
        <v>110</v>
      </c>
      <c r="CJ2739" s="1" t="s">
        <v>110</v>
      </c>
      <c r="CK2739" s="1" t="s">
        <v>110</v>
      </c>
      <c r="CL2739" s="1" t="s">
        <v>110</v>
      </c>
      <c r="CM2739" s="0"/>
      <c r="CN2739" s="0"/>
      <c r="CO2739" s="0"/>
      <c r="CP2739" s="0"/>
      <c r="CQ2739" s="0"/>
      <c r="CR2739" s="0"/>
      <c r="CS2739" s="0"/>
      <c r="CT2739" s="0"/>
      <c r="CU2739" s="0"/>
      <c r="CV2739" s="0"/>
      <c r="CW2739" s="0"/>
      <c r="CX2739" s="0"/>
      <c r="CY2739" s="0"/>
      <c r="CZ2739" s="0"/>
      <c r="DA2739" s="0"/>
      <c r="DB2739" s="0"/>
      <c r="DC2739" s="0"/>
      <c r="DD2739" s="0"/>
      <c r="DE2739" s="0"/>
      <c r="DF2739" s="0"/>
      <c r="DG2739" s="0"/>
      <c r="DH2739" s="0"/>
      <c r="DI2739" s="0"/>
      <c r="DJ2739" s="0"/>
      <c r="DK2739" s="0"/>
      <c r="DL2739" s="0"/>
      <c r="DM2739" s="0"/>
      <c r="DN2739" s="0"/>
      <c r="DO2739" s="0"/>
      <c r="DP2739" s="0"/>
      <c r="DQ2739" s="0"/>
      <c r="DR2739" s="0"/>
      <c r="DS2739" s="0"/>
      <c r="DT2739" s="0"/>
      <c r="DU2739" s="0"/>
      <c r="DV2739" s="0"/>
      <c r="DW2739" s="0"/>
      <c r="DX2739" s="0"/>
      <c r="DY2739" s="0"/>
      <c r="DZ2739" s="0"/>
      <c r="EA2739" s="0"/>
      <c r="EB2739" s="0"/>
      <c r="EC2739" s="0"/>
      <c r="ED2739" s="0"/>
      <c r="EE2739" s="0"/>
      <c r="EF2739" s="0"/>
      <c r="EG2739" s="0"/>
      <c r="EH2739" s="0"/>
      <c r="EI2739" s="0"/>
      <c r="EJ2739" s="0"/>
      <c r="EK2739" s="0"/>
      <c r="EL2739" s="0"/>
      <c r="EM2739" s="0"/>
      <c r="EN2739" s="0"/>
      <c r="EO2739" s="0"/>
      <c r="EP2739" s="0"/>
      <c r="EQ2739" s="0"/>
      <c r="ER2739" s="0"/>
      <c r="ES2739" s="0"/>
      <c r="ET2739" s="0"/>
      <c r="EU2739" s="0"/>
      <c r="EV2739" s="0"/>
      <c r="EW2739" s="0"/>
      <c r="EX2739" s="0"/>
      <c r="EY2739" s="0"/>
      <c r="EZ2739" s="0"/>
      <c r="FA2739" s="0"/>
      <c r="FB2739" s="0"/>
      <c r="FC2739" s="0"/>
      <c r="FD2739" s="0"/>
      <c r="FE2739" s="0"/>
      <c r="FF2739" s="0"/>
      <c r="FG2739" s="0"/>
      <c r="FH2739" s="0"/>
      <c r="FI2739" s="0"/>
      <c r="FJ2739" s="0"/>
      <c r="FK2739" s="0"/>
      <c r="FL2739" s="0"/>
      <c r="FM2739" s="0"/>
      <c r="FN2739" s="0"/>
      <c r="FO2739" s="0"/>
      <c r="FP2739" s="0"/>
      <c r="FQ2739" s="0"/>
      <c r="FR2739" s="0"/>
      <c r="FS2739" s="0"/>
      <c r="FT2739" s="0"/>
      <c r="FU2739" s="0"/>
      <c r="FV2739" s="0"/>
      <c r="FW2739" s="0"/>
      <c r="FX2739" s="0"/>
      <c r="FY2739" s="0"/>
      <c r="FZ2739" s="0"/>
      <c r="GA2739" s="0"/>
      <c r="GB2739" s="0"/>
      <c r="GC2739" s="0"/>
      <c r="GD2739" s="0"/>
      <c r="GE2739" s="0"/>
      <c r="GF2739" s="0"/>
      <c r="GG2739" s="0"/>
      <c r="GH2739" s="0"/>
      <c r="GI2739" s="0"/>
      <c r="GJ2739" s="0"/>
      <c r="GK2739" s="0"/>
      <c r="GL2739" s="0"/>
      <c r="GM2739" s="0"/>
      <c r="GN2739" s="0"/>
      <c r="GO2739" s="0"/>
      <c r="GP2739" s="0"/>
      <c r="GQ2739" s="0"/>
      <c r="GR2739" s="0"/>
      <c r="GS2739" s="0"/>
      <c r="GT2739" s="0"/>
      <c r="GU2739" s="0"/>
      <c r="GV2739" s="0"/>
      <c r="GW2739" s="0"/>
      <c r="GX2739" s="0"/>
      <c r="GY2739" s="0"/>
      <c r="GZ2739" s="0"/>
      <c r="HA2739" s="0"/>
      <c r="HB2739" s="0"/>
      <c r="HC2739" s="0"/>
      <c r="HD2739" s="0"/>
      <c r="HE2739" s="0"/>
      <c r="HF2739" s="0"/>
      <c r="HG2739" s="0"/>
      <c r="HH2739" s="0"/>
      <c r="HI2739" s="0"/>
      <c r="HJ2739" s="0"/>
      <c r="HK2739" s="0"/>
      <c r="HL2739" s="0"/>
      <c r="HM2739" s="0"/>
      <c r="HN2739" s="0"/>
      <c r="HO2739" s="0"/>
      <c r="HP2739" s="0"/>
      <c r="HQ2739" s="0"/>
      <c r="HR2739" s="0"/>
      <c r="HS2739" s="0"/>
      <c r="HT2739" s="0"/>
      <c r="HU2739" s="0"/>
      <c r="HV2739" s="0"/>
      <c r="HW2739" s="0"/>
      <c r="HX2739" s="0"/>
      <c r="HY2739" s="0"/>
      <c r="HZ2739" s="0"/>
      <c r="IA2739" s="0"/>
      <c r="IB2739" s="0"/>
      <c r="IC2739" s="0"/>
      <c r="ID2739" s="0"/>
      <c r="IE2739" s="0"/>
      <c r="IF2739" s="0"/>
      <c r="IG2739" s="0"/>
      <c r="IH2739" s="0"/>
      <c r="II2739" s="0"/>
      <c r="IJ2739" s="0"/>
      <c r="IK2739" s="0"/>
      <c r="IL2739" s="0"/>
      <c r="IM2739" s="0"/>
      <c r="IN2739" s="0"/>
      <c r="IO2739" s="0"/>
      <c r="IP2739" s="0"/>
      <c r="IQ2739" s="0"/>
      <c r="IR2739" s="0"/>
      <c r="IS2739" s="0"/>
      <c r="IT2739" s="0"/>
      <c r="IU2739" s="0"/>
      <c r="IV2739" s="0"/>
      <c r="IW2739" s="0"/>
      <c r="IX2739" s="0"/>
      <c r="IY2739" s="0"/>
      <c r="IZ2739" s="0"/>
      <c r="JA2739" s="0"/>
      <c r="JB2739" s="0"/>
      <c r="JC2739" s="0"/>
      <c r="JD2739" s="0"/>
      <c r="JE2739" s="0"/>
      <c r="JF2739" s="0"/>
      <c r="JG2739" s="0"/>
      <c r="JH2739" s="0"/>
      <c r="JI2739" s="0"/>
      <c r="JJ2739" s="0"/>
      <c r="JK2739" s="0"/>
      <c r="JL2739" s="0"/>
      <c r="JM2739" s="0"/>
      <c r="JN2739" s="0"/>
      <c r="JO2739" s="0"/>
      <c r="JP2739" s="0"/>
      <c r="JQ2739" s="0"/>
      <c r="JR2739" s="0"/>
      <c r="JS2739" s="0"/>
      <c r="JT2739" s="0"/>
      <c r="JU2739" s="0"/>
      <c r="JV2739" s="0"/>
      <c r="JW2739" s="0"/>
      <c r="JX2739" s="0"/>
      <c r="JY2739" s="0"/>
      <c r="JZ2739" s="0"/>
      <c r="KA2739" s="0"/>
      <c r="KB2739" s="0"/>
      <c r="KC2739" s="0"/>
      <c r="KD2739" s="0"/>
      <c r="KE2739" s="0"/>
      <c r="KF2739" s="0"/>
      <c r="KG2739" s="0"/>
      <c r="KH2739" s="0"/>
      <c r="KI2739" s="0"/>
      <c r="KJ2739" s="0"/>
      <c r="KK2739" s="0"/>
      <c r="KL2739" s="0"/>
      <c r="KM2739" s="0"/>
      <c r="KN2739" s="0"/>
      <c r="KO2739" s="0"/>
      <c r="KP2739" s="0"/>
      <c r="KQ2739" s="0"/>
      <c r="KR2739" s="0"/>
      <c r="KS2739" s="0"/>
      <c r="KT2739" s="0"/>
      <c r="KU2739" s="0"/>
      <c r="KV2739" s="0"/>
      <c r="KW2739" s="0"/>
      <c r="KX2739" s="0"/>
      <c r="KY2739" s="0"/>
      <c r="KZ2739" s="0"/>
      <c r="LA2739" s="0"/>
      <c r="LB2739" s="0"/>
      <c r="LC2739" s="0"/>
      <c r="LD2739" s="0"/>
      <c r="LE2739" s="0"/>
      <c r="LF2739" s="0"/>
      <c r="LG2739" s="0"/>
      <c r="LH2739" s="0"/>
      <c r="LI2739" s="0"/>
      <c r="LJ2739" s="0"/>
      <c r="LK2739" s="0"/>
      <c r="LL2739" s="0"/>
      <c r="LM2739" s="0"/>
      <c r="LN2739" s="0"/>
      <c r="LO2739" s="0"/>
      <c r="LP2739" s="0"/>
      <c r="LQ2739" s="0"/>
      <c r="LR2739" s="0"/>
      <c r="LS2739" s="0"/>
      <c r="LT2739" s="0"/>
      <c r="LU2739" s="0"/>
      <c r="LV2739" s="0"/>
      <c r="LW2739" s="0"/>
      <c r="LX2739" s="0"/>
      <c r="LY2739" s="0"/>
      <c r="LZ2739" s="0"/>
      <c r="MA2739" s="0"/>
      <c r="MB2739" s="0"/>
      <c r="MC2739" s="0"/>
      <c r="MD2739" s="0"/>
      <c r="ME2739" s="0"/>
      <c r="MF2739" s="0"/>
      <c r="MG2739" s="0"/>
      <c r="MH2739" s="0"/>
      <c r="MI2739" s="0"/>
      <c r="MJ2739" s="0"/>
      <c r="MK2739" s="0"/>
      <c r="ML2739" s="0"/>
      <c r="MM2739" s="0"/>
      <c r="MN2739" s="0"/>
      <c r="MO2739" s="0"/>
      <c r="MP2739" s="0"/>
      <c r="MQ2739" s="0"/>
      <c r="MR2739" s="0"/>
      <c r="MS2739" s="0"/>
      <c r="MT2739" s="0"/>
      <c r="MU2739" s="0"/>
      <c r="MV2739" s="0"/>
      <c r="MW2739" s="0"/>
      <c r="MX2739" s="0"/>
      <c r="MY2739" s="0"/>
      <c r="MZ2739" s="0"/>
      <c r="NA2739" s="0"/>
      <c r="NB2739" s="0"/>
      <c r="NC2739" s="0"/>
      <c r="ND2739" s="0"/>
      <c r="NE2739" s="0"/>
      <c r="NF2739" s="0"/>
      <c r="NG2739" s="0"/>
      <c r="NH2739" s="0"/>
      <c r="NI2739" s="0"/>
      <c r="NJ2739" s="0"/>
      <c r="NK2739" s="0"/>
      <c r="NL2739" s="0"/>
      <c r="NM2739" s="0"/>
      <c r="NN2739" s="0"/>
      <c r="NO2739" s="0"/>
      <c r="NP2739" s="0"/>
      <c r="NQ2739" s="0"/>
      <c r="NR2739" s="0"/>
      <c r="NS2739" s="0"/>
      <c r="NT2739" s="0"/>
      <c r="NU2739" s="0"/>
      <c r="NV2739" s="0"/>
      <c r="NW2739" s="0"/>
      <c r="NX2739" s="0"/>
      <c r="NY2739" s="0"/>
      <c r="NZ2739" s="0"/>
      <c r="OA2739" s="0"/>
      <c r="OB2739" s="0"/>
      <c r="OC2739" s="0"/>
      <c r="OD2739" s="0"/>
      <c r="OE2739" s="0"/>
      <c r="OF2739" s="0"/>
      <c r="OG2739" s="0"/>
      <c r="OH2739" s="0"/>
      <c r="OI2739" s="0"/>
      <c r="OJ2739" s="0"/>
      <c r="OK2739" s="0"/>
      <c r="OL2739" s="0"/>
      <c r="OM2739" s="0"/>
      <c r="ON2739" s="0"/>
      <c r="OO2739" s="0"/>
      <c r="OP2739" s="0"/>
      <c r="OQ2739" s="0"/>
      <c r="OR2739" s="0"/>
      <c r="OS2739" s="0"/>
      <c r="OT2739" s="0"/>
      <c r="OU2739" s="0"/>
      <c r="OV2739" s="0"/>
      <c r="OW2739" s="0"/>
      <c r="OX2739" s="0"/>
      <c r="OY2739" s="0"/>
      <c r="OZ2739" s="0"/>
      <c r="PA2739" s="0"/>
      <c r="PB2739" s="0"/>
      <c r="PC2739" s="0"/>
      <c r="PD2739" s="0"/>
      <c r="PE2739" s="0"/>
      <c r="PF2739" s="0"/>
      <c r="PG2739" s="0"/>
      <c r="PH2739" s="0"/>
      <c r="PI2739" s="0"/>
      <c r="PJ2739" s="0"/>
      <c r="PK2739" s="0"/>
      <c r="PL2739" s="0"/>
      <c r="PM2739" s="0"/>
      <c r="PN2739" s="0"/>
      <c r="PO2739" s="0"/>
      <c r="PP2739" s="0"/>
      <c r="PQ2739" s="0"/>
      <c r="PR2739" s="0"/>
      <c r="PS2739" s="0"/>
      <c r="PT2739" s="0"/>
      <c r="PU2739" s="0"/>
      <c r="PV2739" s="0"/>
      <c r="PW2739" s="0"/>
      <c r="PX2739" s="0"/>
      <c r="PY2739" s="0"/>
      <c r="PZ2739" s="0"/>
      <c r="QA2739" s="0"/>
      <c r="QB2739" s="0"/>
      <c r="QC2739" s="0"/>
      <c r="QD2739" s="0"/>
      <c r="QE2739" s="0"/>
      <c r="QF2739" s="0"/>
      <c r="QG2739" s="0"/>
      <c r="QH2739" s="0"/>
      <c r="QI2739" s="0"/>
      <c r="QJ2739" s="0"/>
      <c r="QK2739" s="0"/>
      <c r="QL2739" s="0"/>
      <c r="QM2739" s="0"/>
      <c r="QN2739" s="0"/>
      <c r="QO2739" s="0"/>
      <c r="QP2739" s="0"/>
      <c r="QQ2739" s="0"/>
      <c r="QR2739" s="0"/>
      <c r="QS2739" s="0"/>
      <c r="QT2739" s="0"/>
      <c r="QU2739" s="0"/>
      <c r="QV2739" s="0"/>
      <c r="QW2739" s="0"/>
      <c r="QX2739" s="0"/>
      <c r="QY2739" s="0"/>
      <c r="QZ2739" s="0"/>
      <c r="RA2739" s="0"/>
      <c r="RB2739" s="0"/>
      <c r="RC2739" s="0"/>
      <c r="RD2739" s="0"/>
      <c r="RE2739" s="0"/>
      <c r="RF2739" s="0"/>
      <c r="RG2739" s="0"/>
      <c r="RH2739" s="0"/>
      <c r="RI2739" s="0"/>
      <c r="RJ2739" s="0"/>
      <c r="RK2739" s="0"/>
      <c r="RL2739" s="0"/>
      <c r="RM2739" s="0"/>
      <c r="RN2739" s="0"/>
      <c r="RO2739" s="0"/>
      <c r="RP2739" s="0"/>
      <c r="RQ2739" s="0"/>
      <c r="RR2739" s="0"/>
      <c r="RS2739" s="0"/>
      <c r="RT2739" s="0"/>
      <c r="RU2739" s="0"/>
      <c r="RV2739" s="0"/>
      <c r="RW2739" s="0"/>
      <c r="RX2739" s="0"/>
      <c r="RY2739" s="0"/>
      <c r="RZ2739" s="0"/>
      <c r="SA2739" s="0"/>
      <c r="SB2739" s="0"/>
      <c r="SC2739" s="0"/>
      <c r="SD2739" s="0"/>
      <c r="SE2739" s="0"/>
      <c r="SF2739" s="0"/>
      <c r="SG2739" s="0"/>
      <c r="SH2739" s="0"/>
      <c r="SI2739" s="0"/>
      <c r="SJ2739" s="0"/>
      <c r="SK2739" s="0"/>
      <c r="SL2739" s="0"/>
      <c r="SM2739" s="0"/>
      <c r="SN2739" s="0"/>
      <c r="SO2739" s="0"/>
      <c r="SP2739" s="0"/>
      <c r="SQ2739" s="0"/>
      <c r="SR2739" s="0"/>
      <c r="SS2739" s="0"/>
      <c r="ST2739" s="0"/>
      <c r="SU2739" s="0"/>
      <c r="SV2739" s="0"/>
      <c r="SW2739" s="0"/>
      <c r="SX2739" s="0"/>
      <c r="SY2739" s="0"/>
      <c r="SZ2739" s="0"/>
      <c r="TA2739" s="0"/>
      <c r="TB2739" s="0"/>
      <c r="TC2739" s="0"/>
      <c r="TD2739" s="0"/>
      <c r="TE2739" s="0"/>
      <c r="TF2739" s="0"/>
      <c r="TG2739" s="0"/>
      <c r="TH2739" s="0"/>
      <c r="TI2739" s="0"/>
      <c r="TJ2739" s="0"/>
      <c r="TK2739" s="0"/>
      <c r="TL2739" s="0"/>
      <c r="TM2739" s="0"/>
      <c r="TN2739" s="0"/>
      <c r="TO2739" s="0"/>
      <c r="TP2739" s="0"/>
      <c r="TQ2739" s="0"/>
      <c r="TR2739" s="0"/>
      <c r="TS2739" s="0"/>
      <c r="TT2739" s="0"/>
      <c r="TU2739" s="0"/>
      <c r="TV2739" s="0"/>
      <c r="TW2739" s="0"/>
      <c r="TX2739" s="0"/>
      <c r="TY2739" s="0"/>
      <c r="TZ2739" s="0"/>
      <c r="UA2739" s="0"/>
      <c r="UB2739" s="0"/>
      <c r="UC2739" s="0"/>
      <c r="UD2739" s="0"/>
      <c r="UE2739" s="0"/>
      <c r="UF2739" s="0"/>
      <c r="UG2739" s="0"/>
      <c r="UH2739" s="0"/>
      <c r="UI2739" s="0"/>
      <c r="UJ2739" s="0"/>
      <c r="UK2739" s="0"/>
      <c r="UL2739" s="0"/>
      <c r="UM2739" s="0"/>
      <c r="UN2739" s="0"/>
      <c r="UO2739" s="0"/>
      <c r="UP2739" s="0"/>
      <c r="UQ2739" s="0"/>
      <c r="UR2739" s="0"/>
      <c r="US2739" s="0"/>
      <c r="UT2739" s="0"/>
      <c r="UU2739" s="0"/>
      <c r="UV2739" s="0"/>
      <c r="UW2739" s="0"/>
      <c r="UX2739" s="0"/>
      <c r="UY2739" s="0"/>
      <c r="UZ2739" s="0"/>
      <c r="VA2739" s="0"/>
      <c r="VB2739" s="0"/>
      <c r="VC2739" s="0"/>
      <c r="VD2739" s="0"/>
      <c r="VE2739" s="0"/>
      <c r="VF2739" s="0"/>
      <c r="VG2739" s="0"/>
      <c r="VH2739" s="0"/>
      <c r="VI2739" s="0"/>
      <c r="VJ2739" s="0"/>
      <c r="VK2739" s="0"/>
      <c r="VL2739" s="0"/>
      <c r="VM2739" s="0"/>
      <c r="VN2739" s="0"/>
      <c r="VO2739" s="0"/>
      <c r="VP2739" s="0"/>
      <c r="VQ2739" s="0"/>
      <c r="VR2739" s="0"/>
      <c r="VS2739" s="0"/>
      <c r="VT2739" s="0"/>
      <c r="VU2739" s="0"/>
      <c r="VV2739" s="0"/>
      <c r="VW2739" s="0"/>
      <c r="VX2739" s="0"/>
      <c r="VY2739" s="0"/>
      <c r="VZ2739" s="0"/>
      <c r="WA2739" s="0"/>
      <c r="WB2739" s="0"/>
      <c r="WC2739" s="0"/>
      <c r="WD2739" s="0"/>
      <c r="WE2739" s="0"/>
      <c r="WF2739" s="0"/>
      <c r="WG2739" s="0"/>
      <c r="WH2739" s="0"/>
      <c r="WI2739" s="0"/>
      <c r="WJ2739" s="0"/>
      <c r="WK2739" s="0"/>
      <c r="WL2739" s="0"/>
      <c r="WM2739" s="0"/>
      <c r="WN2739" s="0"/>
      <c r="WO2739" s="0"/>
      <c r="WP2739" s="0"/>
      <c r="WQ2739" s="0"/>
      <c r="WR2739" s="0"/>
      <c r="WS2739" s="0"/>
      <c r="WT2739" s="0"/>
      <c r="WU2739" s="0"/>
      <c r="WV2739" s="0"/>
      <c r="WW2739" s="0"/>
      <c r="WX2739" s="0"/>
      <c r="WY2739" s="0"/>
      <c r="WZ2739" s="0"/>
      <c r="XA2739" s="0"/>
      <c r="XB2739" s="0"/>
      <c r="XC2739" s="0"/>
      <c r="XD2739" s="0"/>
      <c r="XE2739" s="0"/>
      <c r="XF2739" s="0"/>
      <c r="XG2739" s="0"/>
      <c r="XH2739" s="0"/>
      <c r="XI2739" s="0"/>
      <c r="XJ2739" s="0"/>
      <c r="XK2739" s="0"/>
      <c r="XL2739" s="0"/>
      <c r="XM2739" s="0"/>
      <c r="XN2739" s="0"/>
      <c r="XO2739" s="0"/>
      <c r="XP2739" s="0"/>
      <c r="XQ2739" s="0"/>
      <c r="XR2739" s="0"/>
      <c r="XS2739" s="0"/>
      <c r="XT2739" s="0"/>
      <c r="XU2739" s="0"/>
      <c r="XV2739" s="0"/>
      <c r="XW2739" s="0"/>
      <c r="XX2739" s="0"/>
      <c r="XY2739" s="0"/>
      <c r="XZ2739" s="0"/>
      <c r="YA2739" s="0"/>
      <c r="YB2739" s="0"/>
      <c r="YC2739" s="0"/>
      <c r="YD2739" s="0"/>
      <c r="YE2739" s="0"/>
      <c r="YF2739" s="0"/>
      <c r="YG2739" s="0"/>
      <c r="YH2739" s="0"/>
      <c r="YI2739" s="0"/>
      <c r="YJ2739" s="0"/>
      <c r="YK2739" s="0"/>
      <c r="YL2739" s="0"/>
      <c r="YM2739" s="0"/>
      <c r="YN2739" s="0"/>
      <c r="YO2739" s="0"/>
      <c r="YP2739" s="0"/>
      <c r="YQ2739" s="0"/>
      <c r="YR2739" s="0"/>
      <c r="YS2739" s="0"/>
      <c r="YT2739" s="0"/>
      <c r="YU2739" s="0"/>
      <c r="YV2739" s="0"/>
      <c r="YW2739" s="0"/>
      <c r="YX2739" s="0"/>
      <c r="YY2739" s="0"/>
      <c r="YZ2739" s="0"/>
      <c r="ZA2739" s="0"/>
      <c r="ZB2739" s="0"/>
      <c r="ZC2739" s="0"/>
      <c r="ZD2739" s="0"/>
      <c r="ZE2739" s="0"/>
      <c r="ZF2739" s="0"/>
      <c r="ZG2739" s="0"/>
      <c r="ZH2739" s="0"/>
      <c r="ZI2739" s="0"/>
      <c r="ZJ2739" s="0"/>
      <c r="ZK2739" s="0"/>
      <c r="ZL2739" s="0"/>
      <c r="ZM2739" s="0"/>
      <c r="ZN2739" s="0"/>
      <c r="ZO2739" s="0"/>
      <c r="ZP2739" s="0"/>
      <c r="ZQ2739" s="0"/>
      <c r="ZR2739" s="0"/>
      <c r="ZS2739" s="0"/>
      <c r="ZT2739" s="0"/>
      <c r="ZU2739" s="0"/>
      <c r="ZV2739" s="0"/>
      <c r="ZW2739" s="0"/>
      <c r="ZX2739" s="0"/>
      <c r="ZY2739" s="0"/>
      <c r="ZZ2739" s="0"/>
      <c r="AAA2739" s="0"/>
      <c r="AAB2739" s="0"/>
      <c r="AAC2739" s="0"/>
      <c r="AAD2739" s="0"/>
      <c r="AAE2739" s="0"/>
      <c r="AAF2739" s="0"/>
      <c r="AAG2739" s="0"/>
      <c r="AAH2739" s="0"/>
      <c r="AAI2739" s="0"/>
      <c r="AAJ2739" s="0"/>
      <c r="AAK2739" s="0"/>
      <c r="AAL2739" s="0"/>
      <c r="AAM2739" s="0"/>
      <c r="AAN2739" s="0"/>
      <c r="AAO2739" s="0"/>
      <c r="AAP2739" s="0"/>
      <c r="AAQ2739" s="0"/>
      <c r="AAR2739" s="0"/>
      <c r="AAS2739" s="0"/>
      <c r="AAT2739" s="0"/>
      <c r="AAU2739" s="0"/>
      <c r="AAV2739" s="0"/>
      <c r="AAW2739" s="0"/>
      <c r="AAX2739" s="0"/>
      <c r="AAY2739" s="0"/>
      <c r="AAZ2739" s="0"/>
      <c r="ABA2739" s="0"/>
      <c r="ABB2739" s="0"/>
      <c r="ABC2739" s="0"/>
      <c r="ABD2739" s="0"/>
      <c r="ABE2739" s="0"/>
      <c r="ABF2739" s="0"/>
      <c r="ABG2739" s="0"/>
      <c r="ABH2739" s="0"/>
      <c r="ABI2739" s="0"/>
      <c r="ABJ2739" s="0"/>
      <c r="ABK2739" s="0"/>
      <c r="ABL2739" s="0"/>
      <c r="ABM2739" s="0"/>
      <c r="ABN2739" s="0"/>
      <c r="ABO2739" s="0"/>
      <c r="ABP2739" s="0"/>
      <c r="ABQ2739" s="0"/>
      <c r="ABR2739" s="0"/>
      <c r="ABS2739" s="0"/>
      <c r="ABT2739" s="0"/>
      <c r="ABU2739" s="0"/>
      <c r="ABV2739" s="0"/>
      <c r="ABW2739" s="0"/>
      <c r="ABX2739" s="0"/>
      <c r="ABY2739" s="0"/>
      <c r="ABZ2739" s="0"/>
      <c r="ACA2739" s="0"/>
      <c r="ACB2739" s="0"/>
      <c r="ACC2739" s="0"/>
      <c r="ACD2739" s="0"/>
      <c r="ACE2739" s="0"/>
      <c r="ACF2739" s="0"/>
      <c r="ACG2739" s="0"/>
      <c r="ACH2739" s="0"/>
      <c r="ACI2739" s="0"/>
      <c r="ACJ2739" s="0"/>
      <c r="ACK2739" s="0"/>
      <c r="ACL2739" s="0"/>
      <c r="ACM2739" s="0"/>
      <c r="ACN2739" s="0"/>
      <c r="ACO2739" s="0"/>
      <c r="ACP2739" s="0"/>
      <c r="ACQ2739" s="0"/>
      <c r="ACR2739" s="0"/>
      <c r="ACS2739" s="0"/>
      <c r="ACT2739" s="0"/>
      <c r="ACU2739" s="0"/>
      <c r="ACV2739" s="0"/>
      <c r="ACW2739" s="0"/>
      <c r="ACX2739" s="0"/>
      <c r="ACY2739" s="0"/>
      <c r="ACZ2739" s="0"/>
      <c r="ADA2739" s="0"/>
      <c r="ADB2739" s="0"/>
      <c r="ADC2739" s="0"/>
      <c r="ADD2739" s="0"/>
      <c r="ADE2739" s="0"/>
      <c r="ADF2739" s="0"/>
      <c r="ADG2739" s="0"/>
      <c r="ADH2739" s="0"/>
      <c r="ADI2739" s="0"/>
      <c r="ADJ2739" s="0"/>
      <c r="ADK2739" s="0"/>
      <c r="ADL2739" s="0"/>
      <c r="ADM2739" s="0"/>
      <c r="ADN2739" s="0"/>
      <c r="ADO2739" s="0"/>
      <c r="ADP2739" s="0"/>
      <c r="ADQ2739" s="0"/>
      <c r="ADR2739" s="0"/>
      <c r="ADS2739" s="0"/>
      <c r="ADT2739" s="0"/>
      <c r="ADU2739" s="0"/>
      <c r="ADV2739" s="0"/>
      <c r="ADW2739" s="0"/>
      <c r="ADX2739" s="0"/>
      <c r="ADY2739" s="0"/>
      <c r="ADZ2739" s="0"/>
      <c r="AEA2739" s="0"/>
      <c r="AEB2739" s="0"/>
      <c r="AEC2739" s="0"/>
      <c r="AED2739" s="0"/>
      <c r="AEE2739" s="0"/>
      <c r="AEF2739" s="0"/>
      <c r="AEG2739" s="0"/>
      <c r="AEH2739" s="0"/>
      <c r="AEI2739" s="0"/>
      <c r="AEJ2739" s="0"/>
      <c r="AEK2739" s="0"/>
      <c r="AEL2739" s="0"/>
      <c r="AEM2739" s="0"/>
      <c r="AEN2739" s="0"/>
      <c r="AEO2739" s="0"/>
      <c r="AEP2739" s="0"/>
      <c r="AEQ2739" s="0"/>
      <c r="AER2739" s="0"/>
      <c r="AES2739" s="0"/>
      <c r="AET2739" s="0"/>
      <c r="AEU2739" s="0"/>
      <c r="AEV2739" s="0"/>
      <c r="AEW2739" s="0"/>
      <c r="AEX2739" s="0"/>
      <c r="AEY2739" s="0"/>
      <c r="AEZ2739" s="0"/>
      <c r="AFA2739" s="0"/>
      <c r="AFB2739" s="0"/>
      <c r="AFC2739" s="0"/>
      <c r="AFD2739" s="0"/>
      <c r="AFE2739" s="0"/>
      <c r="AFF2739" s="0"/>
      <c r="AFG2739" s="0"/>
      <c r="AFH2739" s="0"/>
      <c r="AFI2739" s="0"/>
      <c r="AFJ2739" s="0"/>
      <c r="AFK2739" s="0"/>
      <c r="AFL2739" s="0"/>
      <c r="AFM2739" s="0"/>
      <c r="AFN2739" s="0"/>
      <c r="AFO2739" s="0"/>
      <c r="AFP2739" s="0"/>
      <c r="AFQ2739" s="0"/>
      <c r="AFR2739" s="0"/>
      <c r="AFS2739" s="0"/>
      <c r="AFT2739" s="0"/>
      <c r="AFU2739" s="0"/>
      <c r="AFV2739" s="0"/>
      <c r="AFW2739" s="0"/>
      <c r="AFX2739" s="0"/>
      <c r="AFY2739" s="0"/>
      <c r="AFZ2739" s="0"/>
      <c r="AGA2739" s="0"/>
      <c r="AGB2739" s="0"/>
      <c r="AGC2739" s="0"/>
      <c r="AGD2739" s="0"/>
      <c r="AGE2739" s="0"/>
      <c r="AGF2739" s="0"/>
      <c r="AGG2739" s="0"/>
      <c r="AGH2739" s="0"/>
      <c r="AGI2739" s="0"/>
      <c r="AGJ2739" s="0"/>
      <c r="AGK2739" s="0"/>
      <c r="AGL2739" s="0"/>
      <c r="AGM2739" s="0"/>
      <c r="AGN2739" s="0"/>
      <c r="AGO2739" s="0"/>
      <c r="AGP2739" s="0"/>
      <c r="AGQ2739" s="0"/>
      <c r="AGR2739" s="0"/>
      <c r="AGS2739" s="0"/>
      <c r="AGT2739" s="0"/>
      <c r="AGU2739" s="0"/>
      <c r="AGV2739" s="0"/>
      <c r="AGW2739" s="0"/>
      <c r="AGX2739" s="0"/>
      <c r="AGY2739" s="0"/>
      <c r="AGZ2739" s="0"/>
      <c r="AHA2739" s="0"/>
      <c r="AHB2739" s="0"/>
      <c r="AHC2739" s="0"/>
      <c r="AHD2739" s="0"/>
      <c r="AHE2739" s="0"/>
      <c r="AHF2739" s="0"/>
      <c r="AHG2739" s="0"/>
      <c r="AHH2739" s="0"/>
      <c r="AHI2739" s="0"/>
      <c r="AHJ2739" s="0"/>
      <c r="AHK2739" s="0"/>
      <c r="AHL2739" s="0"/>
      <c r="AHM2739" s="0"/>
      <c r="AHN2739" s="0"/>
      <c r="AHO2739" s="0"/>
      <c r="AHP2739" s="0"/>
      <c r="AHQ2739" s="0"/>
      <c r="AHR2739" s="0"/>
      <c r="AHS2739" s="0"/>
      <c r="AHT2739" s="0"/>
      <c r="AHU2739" s="0"/>
      <c r="AHV2739" s="0"/>
      <c r="AHW2739" s="0"/>
      <c r="AHX2739" s="0"/>
      <c r="AHY2739" s="0"/>
      <c r="AHZ2739" s="0"/>
      <c r="AIA2739" s="0"/>
      <c r="AIB2739" s="0"/>
      <c r="AIC2739" s="0"/>
      <c r="AID2739" s="0"/>
      <c r="AIE2739" s="0"/>
      <c r="AIF2739" s="0"/>
      <c r="AIG2739" s="0"/>
      <c r="AIH2739" s="0"/>
      <c r="AII2739" s="0"/>
      <c r="AIJ2739" s="0"/>
      <c r="AIK2739" s="0"/>
      <c r="AIL2739" s="0"/>
      <c r="AIM2739" s="0"/>
      <c r="AIN2739" s="0"/>
      <c r="AIO2739" s="0"/>
      <c r="AIP2739" s="0"/>
      <c r="AIQ2739" s="0"/>
      <c r="AIR2739" s="0"/>
      <c r="AIS2739" s="0"/>
      <c r="AIT2739" s="0"/>
      <c r="AIU2739" s="0"/>
      <c r="AIV2739" s="0"/>
      <c r="AIW2739" s="0"/>
      <c r="AIX2739" s="0"/>
      <c r="AIY2739" s="0"/>
      <c r="AIZ2739" s="0"/>
      <c r="AJA2739" s="0"/>
      <c r="AJB2739" s="0"/>
      <c r="AJC2739" s="0"/>
      <c r="AJD2739" s="0"/>
      <c r="AJE2739" s="0"/>
      <c r="AJF2739" s="0"/>
      <c r="AJG2739" s="0"/>
      <c r="AJH2739" s="0"/>
      <c r="AJI2739" s="0"/>
      <c r="AJJ2739" s="0"/>
      <c r="AJK2739" s="0"/>
      <c r="AJL2739" s="0"/>
      <c r="AJM2739" s="0"/>
      <c r="AJN2739" s="0"/>
      <c r="AJO2739" s="0"/>
      <c r="AJP2739" s="0"/>
      <c r="AJQ2739" s="0"/>
      <c r="AJR2739" s="0"/>
      <c r="AJS2739" s="0"/>
      <c r="AJT2739" s="0"/>
      <c r="AJU2739" s="0"/>
      <c r="AJV2739" s="0"/>
      <c r="AJW2739" s="0"/>
      <c r="AJX2739" s="0"/>
      <c r="AJY2739" s="0"/>
      <c r="AJZ2739" s="0"/>
      <c r="AKA2739" s="0"/>
      <c r="AKB2739" s="0"/>
      <c r="AKC2739" s="0"/>
      <c r="AKD2739" s="0"/>
      <c r="AKE2739" s="0"/>
      <c r="AKF2739" s="0"/>
      <c r="AKG2739" s="0"/>
      <c r="AKH2739" s="0"/>
      <c r="AKI2739" s="0"/>
      <c r="AKJ2739" s="0"/>
      <c r="AKK2739" s="0"/>
      <c r="AKL2739" s="0"/>
      <c r="AKM2739" s="0"/>
      <c r="AKN2739" s="0"/>
      <c r="AKO2739" s="0"/>
      <c r="AKP2739" s="0"/>
      <c r="AKQ2739" s="0"/>
      <c r="AKR2739" s="0"/>
      <c r="AKS2739" s="0"/>
      <c r="AKT2739" s="0"/>
      <c r="AKU2739" s="0"/>
      <c r="AKV2739" s="0"/>
      <c r="AKW2739" s="0"/>
      <c r="AKX2739" s="0"/>
      <c r="AKY2739" s="0"/>
      <c r="AKZ2739" s="0"/>
      <c r="ALA2739" s="0"/>
      <c r="ALB2739" s="0"/>
      <c r="ALC2739" s="0"/>
      <c r="ALD2739" s="0"/>
      <c r="ALE2739" s="0"/>
      <c r="ALF2739" s="0"/>
      <c r="ALG2739" s="0"/>
      <c r="ALH2739" s="0"/>
      <c r="ALI2739" s="0"/>
      <c r="ALJ2739" s="0"/>
      <c r="ALK2739" s="0"/>
      <c r="ALL2739" s="0"/>
      <c r="ALM2739" s="0"/>
      <c r="ALN2739" s="0"/>
      <c r="ALO2739" s="0"/>
      <c r="ALP2739" s="0"/>
      <c r="ALQ2739" s="0"/>
      <c r="ALR2739" s="0"/>
      <c r="ALS2739" s="0"/>
      <c r="ALT2739" s="0"/>
      <c r="ALU2739" s="0"/>
      <c r="ALV2739" s="0"/>
      <c r="ALW2739" s="0"/>
      <c r="ALX2739" s="0"/>
      <c r="ALY2739" s="0"/>
      <c r="ALZ2739" s="0"/>
      <c r="AMA2739" s="0"/>
      <c r="AMB2739" s="0"/>
      <c r="AMC2739" s="0"/>
      <c r="AMD2739" s="0"/>
      <c r="AME2739" s="0"/>
      <c r="AMF2739" s="0"/>
      <c r="AMG2739" s="0"/>
      <c r="AMH2739" s="0"/>
      <c r="AMI2739" s="0"/>
      <c r="AMJ2739" s="0"/>
    </row>
    <row r="2740" s="1" customFormat="true" ht="15" hidden="false" customHeight="true" outlineLevel="0" collapsed="false">
      <c r="A2740" s="1" t="n">
        <v>2737</v>
      </c>
      <c r="B2740" s="1" t="s">
        <v>16270</v>
      </c>
      <c r="C2740" s="1" t="s">
        <v>16981</v>
      </c>
      <c r="D2740" s="1" t="s">
        <v>16982</v>
      </c>
      <c r="E2740" s="1" t="s">
        <v>16983</v>
      </c>
      <c r="F2740" s="2" t="s">
        <v>16984</v>
      </c>
      <c r="G2740" s="1" t="s">
        <v>16985</v>
      </c>
      <c r="H2740" s="1" t="s">
        <v>16986</v>
      </c>
      <c r="I2740" s="1" t="s">
        <v>16987</v>
      </c>
      <c r="J2740" s="1" t="s">
        <v>16988</v>
      </c>
      <c r="K2740" s="4" t="s">
        <v>107</v>
      </c>
      <c r="L2740" s="4" t="s">
        <v>108</v>
      </c>
      <c r="M2740" s="4" t="s">
        <v>170</v>
      </c>
      <c r="N2740" s="4" t="s">
        <v>110</v>
      </c>
      <c r="O2740" s="4" t="s">
        <v>110</v>
      </c>
      <c r="P2740" s="4" t="s">
        <v>110</v>
      </c>
      <c r="Q2740" s="4" t="s">
        <v>110</v>
      </c>
      <c r="R2740" s="4" t="s">
        <v>110</v>
      </c>
      <c r="S2740" s="4" t="s">
        <v>110</v>
      </c>
      <c r="T2740" s="4" t="s">
        <v>110</v>
      </c>
      <c r="U2740" s="4" t="s">
        <v>110</v>
      </c>
      <c r="V2740" s="4" t="s">
        <v>110</v>
      </c>
      <c r="W2740" s="4" t="s">
        <v>110</v>
      </c>
      <c r="X2740" s="4" t="s">
        <v>110</v>
      </c>
      <c r="Y2740" s="4" t="s">
        <v>110</v>
      </c>
      <c r="Z2740" s="4" t="s">
        <v>110</v>
      </c>
      <c r="AA2740" s="4" t="s">
        <v>110</v>
      </c>
      <c r="AB2740" s="4" t="s">
        <v>110</v>
      </c>
      <c r="AC2740" s="4" t="s">
        <v>110</v>
      </c>
      <c r="AD2740" s="4" t="s">
        <v>110</v>
      </c>
      <c r="AE2740" s="4" t="s">
        <v>110</v>
      </c>
      <c r="AF2740" s="4" t="s">
        <v>110</v>
      </c>
      <c r="AG2740" s="4" t="s">
        <v>110</v>
      </c>
      <c r="AH2740" s="4" t="s">
        <v>110</v>
      </c>
      <c r="AI2740" s="4" t="s">
        <v>110</v>
      </c>
      <c r="AJ2740" s="4" t="s">
        <v>110</v>
      </c>
      <c r="AK2740" s="4" t="s">
        <v>110</v>
      </c>
      <c r="AL2740" s="4" t="s">
        <v>110</v>
      </c>
      <c r="AM2740" s="4" t="s">
        <v>110</v>
      </c>
      <c r="AN2740" s="4" t="s">
        <v>110</v>
      </c>
      <c r="AO2740" s="4" t="s">
        <v>110</v>
      </c>
      <c r="AP2740" s="4" t="s">
        <v>110</v>
      </c>
      <c r="AQ2740" s="4" t="s">
        <v>110</v>
      </c>
      <c r="AR2740" s="4" t="s">
        <v>110</v>
      </c>
      <c r="AS2740" s="4" t="s">
        <v>110</v>
      </c>
      <c r="AT2740" s="4" t="s">
        <v>110</v>
      </c>
      <c r="AU2740" s="4" t="s">
        <v>110</v>
      </c>
      <c r="AV2740" s="4" t="s">
        <v>110</v>
      </c>
      <c r="AW2740" s="4" t="s">
        <v>110</v>
      </c>
      <c r="AX2740" s="4" t="s">
        <v>576</v>
      </c>
      <c r="AY2740" s="0"/>
      <c r="BB2740" s="4"/>
      <c r="BC2740" s="4"/>
      <c r="BD2740" s="4"/>
      <c r="BE2740" s="0"/>
      <c r="BF2740" s="0"/>
      <c r="BG2740" s="0"/>
      <c r="BH2740" s="0"/>
      <c r="BI2740" s="0"/>
      <c r="BJ2740" s="4"/>
      <c r="BK2740" s="4"/>
      <c r="BL2740" s="4"/>
      <c r="BM2740" s="4"/>
      <c r="BN2740" s="4"/>
      <c r="BO2740" s="0"/>
      <c r="BP2740" s="0"/>
      <c r="BQ2740" s="4"/>
      <c r="BT2740" s="1" t="s">
        <v>2885</v>
      </c>
      <c r="BZ2740" s="1" t="s">
        <v>592</v>
      </c>
      <c r="CA2740" s="1" t="s">
        <v>592</v>
      </c>
      <c r="CB2740" s="1" t="s">
        <v>592</v>
      </c>
      <c r="CD2740" s="1" t="s">
        <v>110</v>
      </c>
      <c r="CE2740" s="1" t="s">
        <v>110</v>
      </c>
      <c r="CF2740" s="1" t="s">
        <v>110</v>
      </c>
      <c r="CG2740" s="1" t="s">
        <v>110</v>
      </c>
      <c r="CH2740" s="1" t="s">
        <v>110</v>
      </c>
      <c r="CI2740" s="1" t="s">
        <v>110</v>
      </c>
      <c r="CJ2740" s="1" t="s">
        <v>110</v>
      </c>
      <c r="CK2740" s="1" t="s">
        <v>110</v>
      </c>
      <c r="CL2740" s="1" t="s">
        <v>110</v>
      </c>
    </row>
    <row r="2741" customFormat="false" ht="15" hidden="false" customHeight="true" outlineLevel="0" collapsed="false">
      <c r="A2741" s="1" t="n">
        <v>2738</v>
      </c>
      <c r="B2741" s="1" t="s">
        <v>16270</v>
      </c>
      <c r="C2741" s="1" t="s">
        <v>16989</v>
      </c>
      <c r="D2741" s="1" t="s">
        <v>16990</v>
      </c>
      <c r="E2741" s="1" t="s">
        <v>16991</v>
      </c>
      <c r="F2741" s="2" t="s">
        <v>16992</v>
      </c>
      <c r="G2741" s="1" t="s">
        <v>16993</v>
      </c>
      <c r="H2741" s="1" t="s">
        <v>16994</v>
      </c>
      <c r="I2741" s="1" t="s">
        <v>16995</v>
      </c>
      <c r="J2741" s="1" t="s">
        <v>16996</v>
      </c>
      <c r="K2741" s="4" t="s">
        <v>107</v>
      </c>
      <c r="L2741" s="4" t="s">
        <v>108</v>
      </c>
      <c r="M2741" s="4" t="s">
        <v>170</v>
      </c>
      <c r="N2741" s="4" t="s">
        <v>110</v>
      </c>
      <c r="O2741" s="4" t="s">
        <v>110</v>
      </c>
      <c r="P2741" s="4" t="s">
        <v>110</v>
      </c>
      <c r="Q2741" s="4" t="s">
        <v>110</v>
      </c>
      <c r="R2741" s="4" t="s">
        <v>110</v>
      </c>
      <c r="S2741" s="4" t="s">
        <v>110</v>
      </c>
      <c r="T2741" s="4" t="s">
        <v>110</v>
      </c>
      <c r="U2741" s="4" t="s">
        <v>110</v>
      </c>
      <c r="V2741" s="4" t="s">
        <v>110</v>
      </c>
      <c r="W2741" s="4" t="s">
        <v>110</v>
      </c>
      <c r="X2741" s="4" t="s">
        <v>110</v>
      </c>
      <c r="Y2741" s="4" t="s">
        <v>110</v>
      </c>
      <c r="Z2741" s="4" t="s">
        <v>110</v>
      </c>
      <c r="AA2741" s="4" t="s">
        <v>110</v>
      </c>
      <c r="AB2741" s="4" t="s">
        <v>110</v>
      </c>
      <c r="AC2741" s="4" t="s">
        <v>110</v>
      </c>
      <c r="AD2741" s="4" t="s">
        <v>110</v>
      </c>
      <c r="AE2741" s="4" t="s">
        <v>110</v>
      </c>
      <c r="AF2741" s="4" t="s">
        <v>110</v>
      </c>
      <c r="AG2741" s="4" t="s">
        <v>110</v>
      </c>
      <c r="AH2741" s="4" t="s">
        <v>110</v>
      </c>
      <c r="AI2741" s="4" t="s">
        <v>110</v>
      </c>
      <c r="AJ2741" s="4" t="s">
        <v>110</v>
      </c>
      <c r="AK2741" s="4" t="s">
        <v>110</v>
      </c>
      <c r="AL2741" s="4" t="s">
        <v>110</v>
      </c>
      <c r="AM2741" s="4" t="s">
        <v>110</v>
      </c>
      <c r="AN2741" s="4" t="s">
        <v>110</v>
      </c>
      <c r="AO2741" s="4" t="s">
        <v>110</v>
      </c>
      <c r="AP2741" s="4" t="s">
        <v>110</v>
      </c>
      <c r="AQ2741" s="4" t="s">
        <v>110</v>
      </c>
      <c r="AR2741" s="4" t="s">
        <v>110</v>
      </c>
      <c r="AS2741" s="4" t="s">
        <v>110</v>
      </c>
      <c r="AT2741" s="4" t="s">
        <v>110</v>
      </c>
      <c r="AU2741" s="4" t="s">
        <v>110</v>
      </c>
      <c r="AV2741" s="4" t="s">
        <v>110</v>
      </c>
      <c r="AW2741" s="4" t="s">
        <v>110</v>
      </c>
      <c r="AX2741" s="0"/>
      <c r="AY2741" s="0"/>
      <c r="AZ2741" s="0"/>
      <c r="BA2741" s="0"/>
      <c r="BB2741" s="4"/>
      <c r="BC2741" s="4"/>
      <c r="BD2741" s="4"/>
      <c r="BE2741" s="0"/>
      <c r="BF2741" s="0"/>
      <c r="BG2741" s="0"/>
      <c r="BH2741" s="0"/>
      <c r="BI2741" s="0"/>
      <c r="BJ2741" s="4"/>
      <c r="BK2741" s="4"/>
      <c r="BL2741" s="4"/>
      <c r="BM2741" s="4" t="s">
        <v>85</v>
      </c>
      <c r="BN2741" s="4"/>
      <c r="BO2741" s="4" t="s">
        <v>85</v>
      </c>
      <c r="BP2741" s="0"/>
      <c r="BQ2741" s="4" t="s">
        <v>327</v>
      </c>
      <c r="BR2741" s="0"/>
      <c r="BS2741" s="0"/>
      <c r="BT2741" s="1" t="s">
        <v>2885</v>
      </c>
      <c r="BU2741" s="0"/>
      <c r="BV2741" s="0"/>
      <c r="BW2741" s="0"/>
      <c r="BX2741" s="0"/>
      <c r="BY2741" s="0"/>
      <c r="BZ2741" s="1" t="s">
        <v>592</v>
      </c>
      <c r="CA2741" s="1" t="s">
        <v>592</v>
      </c>
      <c r="CB2741" s="1" t="s">
        <v>592</v>
      </c>
      <c r="CC2741" s="0"/>
      <c r="CD2741" s="1" t="s">
        <v>110</v>
      </c>
      <c r="CE2741" s="1" t="s">
        <v>110</v>
      </c>
      <c r="CF2741" s="1" t="s">
        <v>110</v>
      </c>
      <c r="CG2741" s="1" t="s">
        <v>110</v>
      </c>
      <c r="CH2741" s="1" t="s">
        <v>110</v>
      </c>
      <c r="CI2741" s="1" t="s">
        <v>110</v>
      </c>
      <c r="CJ2741" s="1" t="s">
        <v>110</v>
      </c>
      <c r="CK2741" s="1" t="s">
        <v>110</v>
      </c>
      <c r="CL2741" s="1" t="s">
        <v>110</v>
      </c>
      <c r="CM2741" s="0"/>
      <c r="CN2741" s="0"/>
      <c r="CO2741" s="0"/>
      <c r="CP2741" s="0"/>
      <c r="CQ2741" s="0"/>
      <c r="CR2741" s="0"/>
      <c r="CS2741" s="0"/>
      <c r="CT2741" s="0"/>
      <c r="CU2741" s="0"/>
      <c r="CV2741" s="0"/>
      <c r="CW2741" s="0"/>
      <c r="CX2741" s="0"/>
      <c r="CY2741" s="0"/>
      <c r="CZ2741" s="0"/>
      <c r="DA2741" s="0"/>
      <c r="DB2741" s="0"/>
      <c r="DC2741" s="0"/>
      <c r="DD2741" s="0"/>
      <c r="DE2741" s="0"/>
      <c r="DF2741" s="0"/>
      <c r="DG2741" s="0"/>
      <c r="DH2741" s="0"/>
      <c r="DI2741" s="0"/>
      <c r="DJ2741" s="0"/>
      <c r="DK2741" s="0"/>
      <c r="DL2741" s="0"/>
      <c r="DM2741" s="0"/>
      <c r="DN2741" s="0"/>
      <c r="DO2741" s="0"/>
      <c r="DP2741" s="0"/>
      <c r="DQ2741" s="0"/>
      <c r="DR2741" s="0"/>
      <c r="DS2741" s="0"/>
      <c r="DT2741" s="0"/>
      <c r="DU2741" s="0"/>
      <c r="DV2741" s="0"/>
      <c r="DW2741" s="0"/>
      <c r="DX2741" s="0"/>
      <c r="DY2741" s="0"/>
      <c r="DZ2741" s="0"/>
      <c r="EA2741" s="0"/>
      <c r="EB2741" s="0"/>
      <c r="EC2741" s="0"/>
      <c r="ED2741" s="0"/>
      <c r="EE2741" s="0"/>
      <c r="EF2741" s="0"/>
      <c r="EG2741" s="0"/>
      <c r="EH2741" s="0"/>
      <c r="EI2741" s="0"/>
      <c r="EJ2741" s="0"/>
      <c r="EK2741" s="0"/>
      <c r="EL2741" s="0"/>
      <c r="EM2741" s="0"/>
      <c r="EN2741" s="0"/>
      <c r="EO2741" s="0"/>
      <c r="EP2741" s="0"/>
      <c r="EQ2741" s="0"/>
      <c r="ER2741" s="0"/>
      <c r="ES2741" s="0"/>
      <c r="ET2741" s="0"/>
      <c r="EU2741" s="0"/>
      <c r="EV2741" s="0"/>
      <c r="EW2741" s="0"/>
      <c r="EX2741" s="0"/>
      <c r="EY2741" s="0"/>
      <c r="EZ2741" s="0"/>
      <c r="FA2741" s="0"/>
      <c r="FB2741" s="0"/>
      <c r="FC2741" s="0"/>
      <c r="FD2741" s="0"/>
      <c r="FE2741" s="0"/>
      <c r="FF2741" s="0"/>
      <c r="FG2741" s="0"/>
      <c r="FH2741" s="0"/>
      <c r="FI2741" s="0"/>
      <c r="FJ2741" s="0"/>
      <c r="FK2741" s="0"/>
      <c r="FL2741" s="0"/>
      <c r="FM2741" s="0"/>
      <c r="FN2741" s="0"/>
      <c r="FO2741" s="0"/>
      <c r="FP2741" s="0"/>
      <c r="FQ2741" s="0"/>
      <c r="FR2741" s="0"/>
      <c r="FS2741" s="0"/>
      <c r="FT2741" s="0"/>
      <c r="FU2741" s="0"/>
      <c r="FV2741" s="0"/>
      <c r="FW2741" s="0"/>
      <c r="FX2741" s="0"/>
      <c r="FY2741" s="0"/>
      <c r="FZ2741" s="0"/>
      <c r="GA2741" s="0"/>
      <c r="GB2741" s="0"/>
      <c r="GC2741" s="0"/>
      <c r="GD2741" s="0"/>
      <c r="GE2741" s="0"/>
      <c r="GF2741" s="0"/>
      <c r="GG2741" s="0"/>
      <c r="GH2741" s="0"/>
      <c r="GI2741" s="0"/>
      <c r="GJ2741" s="0"/>
      <c r="GK2741" s="0"/>
      <c r="GL2741" s="0"/>
      <c r="GM2741" s="0"/>
      <c r="GN2741" s="0"/>
      <c r="GO2741" s="0"/>
      <c r="GP2741" s="0"/>
      <c r="GQ2741" s="0"/>
      <c r="GR2741" s="0"/>
      <c r="GS2741" s="0"/>
      <c r="GT2741" s="0"/>
      <c r="GU2741" s="0"/>
      <c r="GV2741" s="0"/>
      <c r="GW2741" s="0"/>
      <c r="GX2741" s="0"/>
      <c r="GY2741" s="0"/>
      <c r="GZ2741" s="0"/>
      <c r="HA2741" s="0"/>
      <c r="HB2741" s="0"/>
      <c r="HC2741" s="0"/>
      <c r="HD2741" s="0"/>
      <c r="HE2741" s="0"/>
      <c r="HF2741" s="0"/>
      <c r="HG2741" s="0"/>
      <c r="HH2741" s="0"/>
      <c r="HI2741" s="0"/>
      <c r="HJ2741" s="0"/>
      <c r="HK2741" s="0"/>
      <c r="HL2741" s="0"/>
      <c r="HM2741" s="0"/>
      <c r="HN2741" s="0"/>
      <c r="HO2741" s="0"/>
      <c r="HP2741" s="0"/>
      <c r="HQ2741" s="0"/>
      <c r="HR2741" s="0"/>
      <c r="HS2741" s="0"/>
      <c r="HT2741" s="0"/>
      <c r="HU2741" s="0"/>
      <c r="HV2741" s="0"/>
      <c r="HW2741" s="0"/>
      <c r="HX2741" s="0"/>
      <c r="HY2741" s="0"/>
      <c r="HZ2741" s="0"/>
      <c r="IA2741" s="0"/>
      <c r="IB2741" s="0"/>
      <c r="IC2741" s="0"/>
      <c r="ID2741" s="0"/>
      <c r="IE2741" s="0"/>
      <c r="IF2741" s="0"/>
      <c r="IG2741" s="0"/>
      <c r="IH2741" s="0"/>
      <c r="II2741" s="0"/>
      <c r="IJ2741" s="0"/>
      <c r="IK2741" s="0"/>
      <c r="IL2741" s="0"/>
      <c r="IM2741" s="0"/>
      <c r="IN2741" s="0"/>
      <c r="IO2741" s="0"/>
      <c r="IP2741" s="0"/>
      <c r="IQ2741" s="0"/>
      <c r="IR2741" s="0"/>
      <c r="IS2741" s="0"/>
      <c r="IT2741" s="0"/>
      <c r="IU2741" s="0"/>
      <c r="IV2741" s="0"/>
      <c r="IW2741" s="0"/>
      <c r="IX2741" s="0"/>
      <c r="IY2741" s="0"/>
      <c r="IZ2741" s="0"/>
      <c r="JA2741" s="0"/>
      <c r="JB2741" s="0"/>
      <c r="JC2741" s="0"/>
      <c r="JD2741" s="0"/>
      <c r="JE2741" s="0"/>
      <c r="JF2741" s="0"/>
      <c r="JG2741" s="0"/>
      <c r="JH2741" s="0"/>
      <c r="JI2741" s="0"/>
      <c r="JJ2741" s="0"/>
      <c r="JK2741" s="0"/>
      <c r="JL2741" s="0"/>
      <c r="JM2741" s="0"/>
      <c r="JN2741" s="0"/>
      <c r="JO2741" s="0"/>
      <c r="JP2741" s="0"/>
      <c r="JQ2741" s="0"/>
      <c r="JR2741" s="0"/>
      <c r="JS2741" s="0"/>
      <c r="JT2741" s="0"/>
      <c r="JU2741" s="0"/>
      <c r="JV2741" s="0"/>
      <c r="JW2741" s="0"/>
      <c r="JX2741" s="0"/>
      <c r="JY2741" s="0"/>
      <c r="JZ2741" s="0"/>
      <c r="KA2741" s="0"/>
      <c r="KB2741" s="0"/>
      <c r="KC2741" s="0"/>
      <c r="KD2741" s="0"/>
      <c r="KE2741" s="0"/>
      <c r="KF2741" s="0"/>
      <c r="KG2741" s="0"/>
      <c r="KH2741" s="0"/>
      <c r="KI2741" s="0"/>
      <c r="KJ2741" s="0"/>
      <c r="KK2741" s="0"/>
      <c r="KL2741" s="0"/>
      <c r="KM2741" s="0"/>
      <c r="KN2741" s="0"/>
      <c r="KO2741" s="0"/>
      <c r="KP2741" s="0"/>
      <c r="KQ2741" s="0"/>
      <c r="KR2741" s="0"/>
      <c r="KS2741" s="0"/>
      <c r="KT2741" s="0"/>
      <c r="KU2741" s="0"/>
      <c r="KV2741" s="0"/>
      <c r="KW2741" s="0"/>
      <c r="KX2741" s="0"/>
      <c r="KY2741" s="0"/>
      <c r="KZ2741" s="0"/>
      <c r="LA2741" s="0"/>
      <c r="LB2741" s="0"/>
      <c r="LC2741" s="0"/>
      <c r="LD2741" s="0"/>
      <c r="LE2741" s="0"/>
      <c r="LF2741" s="0"/>
      <c r="LG2741" s="0"/>
      <c r="LH2741" s="0"/>
      <c r="LI2741" s="0"/>
      <c r="LJ2741" s="0"/>
      <c r="LK2741" s="0"/>
      <c r="LL2741" s="0"/>
      <c r="LM2741" s="0"/>
      <c r="LN2741" s="0"/>
      <c r="LO2741" s="0"/>
      <c r="LP2741" s="0"/>
      <c r="LQ2741" s="0"/>
      <c r="LR2741" s="0"/>
      <c r="LS2741" s="0"/>
      <c r="LT2741" s="0"/>
      <c r="LU2741" s="0"/>
      <c r="LV2741" s="0"/>
      <c r="LW2741" s="0"/>
      <c r="LX2741" s="0"/>
      <c r="LY2741" s="0"/>
      <c r="LZ2741" s="0"/>
      <c r="MA2741" s="0"/>
      <c r="MB2741" s="0"/>
      <c r="MC2741" s="0"/>
      <c r="MD2741" s="0"/>
      <c r="ME2741" s="0"/>
      <c r="MF2741" s="0"/>
      <c r="MG2741" s="0"/>
      <c r="MH2741" s="0"/>
      <c r="MI2741" s="0"/>
      <c r="MJ2741" s="0"/>
      <c r="MK2741" s="0"/>
      <c r="ML2741" s="0"/>
      <c r="MM2741" s="0"/>
      <c r="MN2741" s="0"/>
      <c r="MO2741" s="0"/>
      <c r="MP2741" s="0"/>
      <c r="MQ2741" s="0"/>
      <c r="MR2741" s="0"/>
      <c r="MS2741" s="0"/>
      <c r="MT2741" s="0"/>
      <c r="MU2741" s="0"/>
      <c r="MV2741" s="0"/>
      <c r="MW2741" s="0"/>
      <c r="MX2741" s="0"/>
      <c r="MY2741" s="0"/>
      <c r="MZ2741" s="0"/>
      <c r="NA2741" s="0"/>
      <c r="NB2741" s="0"/>
      <c r="NC2741" s="0"/>
      <c r="ND2741" s="0"/>
      <c r="NE2741" s="0"/>
      <c r="NF2741" s="0"/>
      <c r="NG2741" s="0"/>
      <c r="NH2741" s="0"/>
      <c r="NI2741" s="0"/>
      <c r="NJ2741" s="0"/>
      <c r="NK2741" s="0"/>
      <c r="NL2741" s="0"/>
      <c r="NM2741" s="0"/>
      <c r="NN2741" s="0"/>
      <c r="NO2741" s="0"/>
      <c r="NP2741" s="0"/>
      <c r="NQ2741" s="0"/>
      <c r="NR2741" s="0"/>
      <c r="NS2741" s="0"/>
      <c r="NT2741" s="0"/>
      <c r="NU2741" s="0"/>
      <c r="NV2741" s="0"/>
      <c r="NW2741" s="0"/>
      <c r="NX2741" s="0"/>
      <c r="NY2741" s="0"/>
      <c r="NZ2741" s="0"/>
      <c r="OA2741" s="0"/>
      <c r="OB2741" s="0"/>
      <c r="OC2741" s="0"/>
      <c r="OD2741" s="0"/>
      <c r="OE2741" s="0"/>
      <c r="OF2741" s="0"/>
      <c r="OG2741" s="0"/>
      <c r="OH2741" s="0"/>
      <c r="OI2741" s="0"/>
      <c r="OJ2741" s="0"/>
      <c r="OK2741" s="0"/>
      <c r="OL2741" s="0"/>
      <c r="OM2741" s="0"/>
      <c r="ON2741" s="0"/>
      <c r="OO2741" s="0"/>
      <c r="OP2741" s="0"/>
      <c r="OQ2741" s="0"/>
      <c r="OR2741" s="0"/>
      <c r="OS2741" s="0"/>
      <c r="OT2741" s="0"/>
      <c r="OU2741" s="0"/>
      <c r="OV2741" s="0"/>
      <c r="OW2741" s="0"/>
      <c r="OX2741" s="0"/>
      <c r="OY2741" s="0"/>
      <c r="OZ2741" s="0"/>
      <c r="PA2741" s="0"/>
      <c r="PB2741" s="0"/>
      <c r="PC2741" s="0"/>
      <c r="PD2741" s="0"/>
      <c r="PE2741" s="0"/>
      <c r="PF2741" s="0"/>
      <c r="PG2741" s="0"/>
      <c r="PH2741" s="0"/>
      <c r="PI2741" s="0"/>
      <c r="PJ2741" s="0"/>
      <c r="PK2741" s="0"/>
      <c r="PL2741" s="0"/>
      <c r="PM2741" s="0"/>
      <c r="PN2741" s="0"/>
      <c r="PO2741" s="0"/>
      <c r="PP2741" s="0"/>
      <c r="PQ2741" s="0"/>
      <c r="PR2741" s="0"/>
      <c r="PS2741" s="0"/>
      <c r="PT2741" s="0"/>
      <c r="PU2741" s="0"/>
      <c r="PV2741" s="0"/>
      <c r="PW2741" s="0"/>
      <c r="PX2741" s="0"/>
      <c r="PY2741" s="0"/>
      <c r="PZ2741" s="0"/>
      <c r="QA2741" s="0"/>
      <c r="QB2741" s="0"/>
      <c r="QC2741" s="0"/>
      <c r="QD2741" s="0"/>
      <c r="QE2741" s="0"/>
      <c r="QF2741" s="0"/>
      <c r="QG2741" s="0"/>
      <c r="QH2741" s="0"/>
      <c r="QI2741" s="0"/>
      <c r="QJ2741" s="0"/>
      <c r="QK2741" s="0"/>
      <c r="QL2741" s="0"/>
      <c r="QM2741" s="0"/>
      <c r="QN2741" s="0"/>
      <c r="QO2741" s="0"/>
      <c r="QP2741" s="0"/>
      <c r="QQ2741" s="0"/>
      <c r="QR2741" s="0"/>
      <c r="QS2741" s="0"/>
      <c r="QT2741" s="0"/>
      <c r="QU2741" s="0"/>
      <c r="QV2741" s="0"/>
      <c r="QW2741" s="0"/>
      <c r="QX2741" s="0"/>
      <c r="QY2741" s="0"/>
      <c r="QZ2741" s="0"/>
      <c r="RA2741" s="0"/>
      <c r="RB2741" s="0"/>
      <c r="RC2741" s="0"/>
      <c r="RD2741" s="0"/>
      <c r="RE2741" s="0"/>
      <c r="RF2741" s="0"/>
      <c r="RG2741" s="0"/>
      <c r="RH2741" s="0"/>
      <c r="RI2741" s="0"/>
      <c r="RJ2741" s="0"/>
      <c r="RK2741" s="0"/>
      <c r="RL2741" s="0"/>
      <c r="RM2741" s="0"/>
      <c r="RN2741" s="0"/>
      <c r="RO2741" s="0"/>
      <c r="RP2741" s="0"/>
      <c r="RQ2741" s="0"/>
      <c r="RR2741" s="0"/>
      <c r="RS2741" s="0"/>
      <c r="RT2741" s="0"/>
      <c r="RU2741" s="0"/>
      <c r="RV2741" s="0"/>
      <c r="RW2741" s="0"/>
      <c r="RX2741" s="0"/>
      <c r="RY2741" s="0"/>
      <c r="RZ2741" s="0"/>
      <c r="SA2741" s="0"/>
      <c r="SB2741" s="0"/>
      <c r="SC2741" s="0"/>
      <c r="SD2741" s="0"/>
      <c r="SE2741" s="0"/>
      <c r="SF2741" s="0"/>
      <c r="SG2741" s="0"/>
      <c r="SH2741" s="0"/>
      <c r="SI2741" s="0"/>
      <c r="SJ2741" s="0"/>
      <c r="SK2741" s="0"/>
      <c r="SL2741" s="0"/>
      <c r="SM2741" s="0"/>
      <c r="SN2741" s="0"/>
      <c r="SO2741" s="0"/>
      <c r="SP2741" s="0"/>
      <c r="SQ2741" s="0"/>
      <c r="SR2741" s="0"/>
      <c r="SS2741" s="0"/>
      <c r="ST2741" s="0"/>
      <c r="SU2741" s="0"/>
      <c r="SV2741" s="0"/>
      <c r="SW2741" s="0"/>
      <c r="SX2741" s="0"/>
      <c r="SY2741" s="0"/>
      <c r="SZ2741" s="0"/>
      <c r="TA2741" s="0"/>
      <c r="TB2741" s="0"/>
      <c r="TC2741" s="0"/>
      <c r="TD2741" s="0"/>
      <c r="TE2741" s="0"/>
      <c r="TF2741" s="0"/>
      <c r="TG2741" s="0"/>
      <c r="TH2741" s="0"/>
      <c r="TI2741" s="0"/>
      <c r="TJ2741" s="0"/>
      <c r="TK2741" s="0"/>
      <c r="TL2741" s="0"/>
      <c r="TM2741" s="0"/>
      <c r="TN2741" s="0"/>
      <c r="TO2741" s="0"/>
      <c r="TP2741" s="0"/>
      <c r="TQ2741" s="0"/>
      <c r="TR2741" s="0"/>
      <c r="TS2741" s="0"/>
      <c r="TT2741" s="0"/>
      <c r="TU2741" s="0"/>
      <c r="TV2741" s="0"/>
      <c r="TW2741" s="0"/>
      <c r="TX2741" s="0"/>
      <c r="TY2741" s="0"/>
      <c r="TZ2741" s="0"/>
      <c r="UA2741" s="0"/>
      <c r="UB2741" s="0"/>
      <c r="UC2741" s="0"/>
      <c r="UD2741" s="0"/>
      <c r="UE2741" s="0"/>
      <c r="UF2741" s="0"/>
      <c r="UG2741" s="0"/>
      <c r="UH2741" s="0"/>
      <c r="UI2741" s="0"/>
      <c r="UJ2741" s="0"/>
      <c r="UK2741" s="0"/>
      <c r="UL2741" s="0"/>
      <c r="UM2741" s="0"/>
      <c r="UN2741" s="0"/>
      <c r="UO2741" s="0"/>
      <c r="UP2741" s="0"/>
      <c r="UQ2741" s="0"/>
      <c r="UR2741" s="0"/>
      <c r="US2741" s="0"/>
      <c r="UT2741" s="0"/>
      <c r="UU2741" s="0"/>
      <c r="UV2741" s="0"/>
      <c r="UW2741" s="0"/>
      <c r="UX2741" s="0"/>
      <c r="UY2741" s="0"/>
      <c r="UZ2741" s="0"/>
      <c r="VA2741" s="0"/>
      <c r="VB2741" s="0"/>
      <c r="VC2741" s="0"/>
      <c r="VD2741" s="0"/>
      <c r="VE2741" s="0"/>
      <c r="VF2741" s="0"/>
      <c r="VG2741" s="0"/>
      <c r="VH2741" s="0"/>
      <c r="VI2741" s="0"/>
      <c r="VJ2741" s="0"/>
      <c r="VK2741" s="0"/>
      <c r="VL2741" s="0"/>
      <c r="VM2741" s="0"/>
      <c r="VN2741" s="0"/>
      <c r="VO2741" s="0"/>
      <c r="VP2741" s="0"/>
      <c r="VQ2741" s="0"/>
      <c r="VR2741" s="0"/>
      <c r="VS2741" s="0"/>
      <c r="VT2741" s="0"/>
      <c r="VU2741" s="0"/>
      <c r="VV2741" s="0"/>
      <c r="VW2741" s="0"/>
      <c r="VX2741" s="0"/>
      <c r="VY2741" s="0"/>
      <c r="VZ2741" s="0"/>
      <c r="WA2741" s="0"/>
      <c r="WB2741" s="0"/>
      <c r="WC2741" s="0"/>
      <c r="WD2741" s="0"/>
      <c r="WE2741" s="0"/>
      <c r="WF2741" s="0"/>
      <c r="WG2741" s="0"/>
      <c r="WH2741" s="0"/>
      <c r="WI2741" s="0"/>
      <c r="WJ2741" s="0"/>
      <c r="WK2741" s="0"/>
      <c r="WL2741" s="0"/>
      <c r="WM2741" s="0"/>
      <c r="WN2741" s="0"/>
      <c r="WO2741" s="0"/>
      <c r="WP2741" s="0"/>
      <c r="WQ2741" s="0"/>
      <c r="WR2741" s="0"/>
      <c r="WS2741" s="0"/>
      <c r="WT2741" s="0"/>
      <c r="WU2741" s="0"/>
      <c r="WV2741" s="0"/>
      <c r="WW2741" s="0"/>
      <c r="WX2741" s="0"/>
      <c r="WY2741" s="0"/>
      <c r="WZ2741" s="0"/>
      <c r="XA2741" s="0"/>
      <c r="XB2741" s="0"/>
      <c r="XC2741" s="0"/>
      <c r="XD2741" s="0"/>
      <c r="XE2741" s="0"/>
      <c r="XF2741" s="0"/>
      <c r="XG2741" s="0"/>
      <c r="XH2741" s="0"/>
      <c r="XI2741" s="0"/>
      <c r="XJ2741" s="0"/>
      <c r="XK2741" s="0"/>
      <c r="XL2741" s="0"/>
      <c r="XM2741" s="0"/>
      <c r="XN2741" s="0"/>
      <c r="XO2741" s="0"/>
      <c r="XP2741" s="0"/>
      <c r="XQ2741" s="0"/>
      <c r="XR2741" s="0"/>
      <c r="XS2741" s="0"/>
      <c r="XT2741" s="0"/>
      <c r="XU2741" s="0"/>
      <c r="XV2741" s="0"/>
      <c r="XW2741" s="0"/>
      <c r="XX2741" s="0"/>
      <c r="XY2741" s="0"/>
      <c r="XZ2741" s="0"/>
      <c r="YA2741" s="0"/>
      <c r="YB2741" s="0"/>
      <c r="YC2741" s="0"/>
      <c r="YD2741" s="0"/>
      <c r="YE2741" s="0"/>
      <c r="YF2741" s="0"/>
      <c r="YG2741" s="0"/>
      <c r="YH2741" s="0"/>
      <c r="YI2741" s="0"/>
      <c r="YJ2741" s="0"/>
      <c r="YK2741" s="0"/>
      <c r="YL2741" s="0"/>
      <c r="YM2741" s="0"/>
      <c r="YN2741" s="0"/>
      <c r="YO2741" s="0"/>
      <c r="YP2741" s="0"/>
      <c r="YQ2741" s="0"/>
      <c r="YR2741" s="0"/>
      <c r="YS2741" s="0"/>
      <c r="YT2741" s="0"/>
      <c r="YU2741" s="0"/>
      <c r="YV2741" s="0"/>
      <c r="YW2741" s="0"/>
      <c r="YX2741" s="0"/>
      <c r="YY2741" s="0"/>
      <c r="YZ2741" s="0"/>
      <c r="ZA2741" s="0"/>
      <c r="ZB2741" s="0"/>
      <c r="ZC2741" s="0"/>
      <c r="ZD2741" s="0"/>
      <c r="ZE2741" s="0"/>
      <c r="ZF2741" s="0"/>
      <c r="ZG2741" s="0"/>
      <c r="ZH2741" s="0"/>
      <c r="ZI2741" s="0"/>
      <c r="ZJ2741" s="0"/>
      <c r="ZK2741" s="0"/>
      <c r="ZL2741" s="0"/>
      <c r="ZM2741" s="0"/>
      <c r="ZN2741" s="0"/>
      <c r="ZO2741" s="0"/>
      <c r="ZP2741" s="0"/>
      <c r="ZQ2741" s="0"/>
      <c r="ZR2741" s="0"/>
      <c r="ZS2741" s="0"/>
      <c r="ZT2741" s="0"/>
      <c r="ZU2741" s="0"/>
      <c r="ZV2741" s="0"/>
      <c r="ZW2741" s="0"/>
      <c r="ZX2741" s="0"/>
      <c r="ZY2741" s="0"/>
      <c r="ZZ2741" s="0"/>
      <c r="AAA2741" s="0"/>
      <c r="AAB2741" s="0"/>
      <c r="AAC2741" s="0"/>
      <c r="AAD2741" s="0"/>
      <c r="AAE2741" s="0"/>
      <c r="AAF2741" s="0"/>
      <c r="AAG2741" s="0"/>
      <c r="AAH2741" s="0"/>
      <c r="AAI2741" s="0"/>
      <c r="AAJ2741" s="0"/>
      <c r="AAK2741" s="0"/>
      <c r="AAL2741" s="0"/>
      <c r="AAM2741" s="0"/>
      <c r="AAN2741" s="0"/>
      <c r="AAO2741" s="0"/>
      <c r="AAP2741" s="0"/>
      <c r="AAQ2741" s="0"/>
      <c r="AAR2741" s="0"/>
      <c r="AAS2741" s="0"/>
      <c r="AAT2741" s="0"/>
      <c r="AAU2741" s="0"/>
      <c r="AAV2741" s="0"/>
      <c r="AAW2741" s="0"/>
      <c r="AAX2741" s="0"/>
      <c r="AAY2741" s="0"/>
      <c r="AAZ2741" s="0"/>
      <c r="ABA2741" s="0"/>
      <c r="ABB2741" s="0"/>
      <c r="ABC2741" s="0"/>
      <c r="ABD2741" s="0"/>
      <c r="ABE2741" s="0"/>
      <c r="ABF2741" s="0"/>
      <c r="ABG2741" s="0"/>
      <c r="ABH2741" s="0"/>
      <c r="ABI2741" s="0"/>
      <c r="ABJ2741" s="0"/>
      <c r="ABK2741" s="0"/>
      <c r="ABL2741" s="0"/>
      <c r="ABM2741" s="0"/>
      <c r="ABN2741" s="0"/>
      <c r="ABO2741" s="0"/>
      <c r="ABP2741" s="0"/>
      <c r="ABQ2741" s="0"/>
      <c r="ABR2741" s="0"/>
      <c r="ABS2741" s="0"/>
      <c r="ABT2741" s="0"/>
      <c r="ABU2741" s="0"/>
      <c r="ABV2741" s="0"/>
      <c r="ABW2741" s="0"/>
      <c r="ABX2741" s="0"/>
      <c r="ABY2741" s="0"/>
      <c r="ABZ2741" s="0"/>
      <c r="ACA2741" s="0"/>
      <c r="ACB2741" s="0"/>
      <c r="ACC2741" s="0"/>
      <c r="ACD2741" s="0"/>
      <c r="ACE2741" s="0"/>
      <c r="ACF2741" s="0"/>
      <c r="ACG2741" s="0"/>
      <c r="ACH2741" s="0"/>
      <c r="ACI2741" s="0"/>
      <c r="ACJ2741" s="0"/>
      <c r="ACK2741" s="0"/>
      <c r="ACL2741" s="0"/>
      <c r="ACM2741" s="0"/>
      <c r="ACN2741" s="0"/>
      <c r="ACO2741" s="0"/>
      <c r="ACP2741" s="0"/>
      <c r="ACQ2741" s="0"/>
      <c r="ACR2741" s="0"/>
      <c r="ACS2741" s="0"/>
      <c r="ACT2741" s="0"/>
      <c r="ACU2741" s="0"/>
      <c r="ACV2741" s="0"/>
      <c r="ACW2741" s="0"/>
      <c r="ACX2741" s="0"/>
      <c r="ACY2741" s="0"/>
      <c r="ACZ2741" s="0"/>
      <c r="ADA2741" s="0"/>
      <c r="ADB2741" s="0"/>
      <c r="ADC2741" s="0"/>
      <c r="ADD2741" s="0"/>
      <c r="ADE2741" s="0"/>
      <c r="ADF2741" s="0"/>
      <c r="ADG2741" s="0"/>
      <c r="ADH2741" s="0"/>
      <c r="ADI2741" s="0"/>
      <c r="ADJ2741" s="0"/>
      <c r="ADK2741" s="0"/>
      <c r="ADL2741" s="0"/>
      <c r="ADM2741" s="0"/>
      <c r="ADN2741" s="0"/>
      <c r="ADO2741" s="0"/>
      <c r="ADP2741" s="0"/>
      <c r="ADQ2741" s="0"/>
      <c r="ADR2741" s="0"/>
      <c r="ADS2741" s="0"/>
      <c r="ADT2741" s="0"/>
      <c r="ADU2741" s="0"/>
      <c r="ADV2741" s="0"/>
      <c r="ADW2741" s="0"/>
      <c r="ADX2741" s="0"/>
      <c r="ADY2741" s="0"/>
      <c r="ADZ2741" s="0"/>
      <c r="AEA2741" s="0"/>
      <c r="AEB2741" s="0"/>
      <c r="AEC2741" s="0"/>
      <c r="AED2741" s="0"/>
      <c r="AEE2741" s="0"/>
      <c r="AEF2741" s="0"/>
      <c r="AEG2741" s="0"/>
      <c r="AEH2741" s="0"/>
      <c r="AEI2741" s="0"/>
      <c r="AEJ2741" s="0"/>
      <c r="AEK2741" s="0"/>
      <c r="AEL2741" s="0"/>
      <c r="AEM2741" s="0"/>
      <c r="AEN2741" s="0"/>
      <c r="AEO2741" s="0"/>
      <c r="AEP2741" s="0"/>
      <c r="AEQ2741" s="0"/>
      <c r="AER2741" s="0"/>
      <c r="AES2741" s="0"/>
      <c r="AET2741" s="0"/>
      <c r="AEU2741" s="0"/>
      <c r="AEV2741" s="0"/>
      <c r="AEW2741" s="0"/>
      <c r="AEX2741" s="0"/>
      <c r="AEY2741" s="0"/>
      <c r="AEZ2741" s="0"/>
      <c r="AFA2741" s="0"/>
      <c r="AFB2741" s="0"/>
      <c r="AFC2741" s="0"/>
      <c r="AFD2741" s="0"/>
      <c r="AFE2741" s="0"/>
      <c r="AFF2741" s="0"/>
      <c r="AFG2741" s="0"/>
      <c r="AFH2741" s="0"/>
      <c r="AFI2741" s="0"/>
      <c r="AFJ2741" s="0"/>
      <c r="AFK2741" s="0"/>
      <c r="AFL2741" s="0"/>
      <c r="AFM2741" s="0"/>
      <c r="AFN2741" s="0"/>
      <c r="AFO2741" s="0"/>
      <c r="AFP2741" s="0"/>
      <c r="AFQ2741" s="0"/>
      <c r="AFR2741" s="0"/>
      <c r="AFS2741" s="0"/>
      <c r="AFT2741" s="0"/>
      <c r="AFU2741" s="0"/>
      <c r="AFV2741" s="0"/>
      <c r="AFW2741" s="0"/>
      <c r="AFX2741" s="0"/>
      <c r="AFY2741" s="0"/>
      <c r="AFZ2741" s="0"/>
      <c r="AGA2741" s="0"/>
      <c r="AGB2741" s="0"/>
      <c r="AGC2741" s="0"/>
      <c r="AGD2741" s="0"/>
      <c r="AGE2741" s="0"/>
      <c r="AGF2741" s="0"/>
      <c r="AGG2741" s="0"/>
      <c r="AGH2741" s="0"/>
      <c r="AGI2741" s="0"/>
      <c r="AGJ2741" s="0"/>
      <c r="AGK2741" s="0"/>
      <c r="AGL2741" s="0"/>
      <c r="AGM2741" s="0"/>
      <c r="AGN2741" s="0"/>
      <c r="AGO2741" s="0"/>
      <c r="AGP2741" s="0"/>
      <c r="AGQ2741" s="0"/>
      <c r="AGR2741" s="0"/>
      <c r="AGS2741" s="0"/>
      <c r="AGT2741" s="0"/>
      <c r="AGU2741" s="0"/>
      <c r="AGV2741" s="0"/>
      <c r="AGW2741" s="0"/>
      <c r="AGX2741" s="0"/>
      <c r="AGY2741" s="0"/>
      <c r="AGZ2741" s="0"/>
      <c r="AHA2741" s="0"/>
      <c r="AHB2741" s="0"/>
      <c r="AHC2741" s="0"/>
      <c r="AHD2741" s="0"/>
      <c r="AHE2741" s="0"/>
      <c r="AHF2741" s="0"/>
      <c r="AHG2741" s="0"/>
      <c r="AHH2741" s="0"/>
      <c r="AHI2741" s="0"/>
      <c r="AHJ2741" s="0"/>
      <c r="AHK2741" s="0"/>
      <c r="AHL2741" s="0"/>
      <c r="AHM2741" s="0"/>
      <c r="AHN2741" s="0"/>
      <c r="AHO2741" s="0"/>
      <c r="AHP2741" s="0"/>
      <c r="AHQ2741" s="0"/>
      <c r="AHR2741" s="0"/>
      <c r="AHS2741" s="0"/>
      <c r="AHT2741" s="0"/>
      <c r="AHU2741" s="0"/>
      <c r="AHV2741" s="0"/>
      <c r="AHW2741" s="0"/>
      <c r="AHX2741" s="0"/>
      <c r="AHY2741" s="0"/>
      <c r="AHZ2741" s="0"/>
      <c r="AIA2741" s="0"/>
      <c r="AIB2741" s="0"/>
      <c r="AIC2741" s="0"/>
      <c r="AID2741" s="0"/>
      <c r="AIE2741" s="0"/>
      <c r="AIF2741" s="0"/>
      <c r="AIG2741" s="0"/>
      <c r="AIH2741" s="0"/>
      <c r="AII2741" s="0"/>
      <c r="AIJ2741" s="0"/>
      <c r="AIK2741" s="0"/>
      <c r="AIL2741" s="0"/>
      <c r="AIM2741" s="0"/>
      <c r="AIN2741" s="0"/>
      <c r="AIO2741" s="0"/>
      <c r="AIP2741" s="0"/>
      <c r="AIQ2741" s="0"/>
      <c r="AIR2741" s="0"/>
      <c r="AIS2741" s="0"/>
      <c r="AIT2741" s="0"/>
      <c r="AIU2741" s="0"/>
      <c r="AIV2741" s="0"/>
      <c r="AIW2741" s="0"/>
      <c r="AIX2741" s="0"/>
      <c r="AIY2741" s="0"/>
      <c r="AIZ2741" s="0"/>
      <c r="AJA2741" s="0"/>
      <c r="AJB2741" s="0"/>
      <c r="AJC2741" s="0"/>
      <c r="AJD2741" s="0"/>
      <c r="AJE2741" s="0"/>
      <c r="AJF2741" s="0"/>
      <c r="AJG2741" s="0"/>
      <c r="AJH2741" s="0"/>
      <c r="AJI2741" s="0"/>
      <c r="AJJ2741" s="0"/>
      <c r="AJK2741" s="0"/>
      <c r="AJL2741" s="0"/>
      <c r="AJM2741" s="0"/>
      <c r="AJN2741" s="0"/>
      <c r="AJO2741" s="0"/>
      <c r="AJP2741" s="0"/>
      <c r="AJQ2741" s="0"/>
      <c r="AJR2741" s="0"/>
      <c r="AJS2741" s="0"/>
      <c r="AJT2741" s="0"/>
      <c r="AJU2741" s="0"/>
      <c r="AJV2741" s="0"/>
      <c r="AJW2741" s="0"/>
      <c r="AJX2741" s="0"/>
      <c r="AJY2741" s="0"/>
      <c r="AJZ2741" s="0"/>
      <c r="AKA2741" s="0"/>
      <c r="AKB2741" s="0"/>
      <c r="AKC2741" s="0"/>
      <c r="AKD2741" s="0"/>
      <c r="AKE2741" s="0"/>
      <c r="AKF2741" s="0"/>
      <c r="AKG2741" s="0"/>
      <c r="AKH2741" s="0"/>
      <c r="AKI2741" s="0"/>
      <c r="AKJ2741" s="0"/>
      <c r="AKK2741" s="0"/>
      <c r="AKL2741" s="0"/>
      <c r="AKM2741" s="0"/>
      <c r="AKN2741" s="0"/>
      <c r="AKO2741" s="0"/>
      <c r="AKP2741" s="0"/>
      <c r="AKQ2741" s="0"/>
      <c r="AKR2741" s="0"/>
      <c r="AKS2741" s="0"/>
      <c r="AKT2741" s="0"/>
      <c r="AKU2741" s="0"/>
      <c r="AKV2741" s="0"/>
      <c r="AKW2741" s="0"/>
      <c r="AKX2741" s="0"/>
      <c r="AKY2741" s="0"/>
      <c r="AKZ2741" s="0"/>
      <c r="ALA2741" s="0"/>
      <c r="ALB2741" s="0"/>
      <c r="ALC2741" s="0"/>
      <c r="ALD2741" s="0"/>
      <c r="ALE2741" s="0"/>
      <c r="ALF2741" s="0"/>
      <c r="ALG2741" s="0"/>
      <c r="ALH2741" s="0"/>
      <c r="ALI2741" s="0"/>
      <c r="ALJ2741" s="0"/>
      <c r="ALK2741" s="0"/>
      <c r="ALL2741" s="0"/>
      <c r="ALM2741" s="0"/>
      <c r="ALN2741" s="0"/>
      <c r="ALO2741" s="0"/>
      <c r="ALP2741" s="0"/>
      <c r="ALQ2741" s="0"/>
      <c r="ALR2741" s="0"/>
      <c r="ALS2741" s="0"/>
      <c r="ALT2741" s="0"/>
      <c r="ALU2741" s="0"/>
      <c r="ALV2741" s="0"/>
      <c r="ALW2741" s="0"/>
      <c r="ALX2741" s="0"/>
      <c r="ALY2741" s="0"/>
      <c r="ALZ2741" s="0"/>
      <c r="AMA2741" s="0"/>
      <c r="AMB2741" s="0"/>
      <c r="AMC2741" s="0"/>
      <c r="AMD2741" s="0"/>
      <c r="AME2741" s="0"/>
      <c r="AMF2741" s="0"/>
      <c r="AMG2741" s="0"/>
      <c r="AMH2741" s="0"/>
      <c r="AMI2741" s="0"/>
      <c r="AMJ2741" s="0"/>
    </row>
    <row r="2742" customFormat="false" ht="15" hidden="false" customHeight="true" outlineLevel="0" collapsed="false">
      <c r="A2742" s="1" t="n">
        <v>2739</v>
      </c>
      <c r="B2742" s="1" t="s">
        <v>16270</v>
      </c>
      <c r="C2742" s="1" t="s">
        <v>16997</v>
      </c>
      <c r="D2742" s="1" t="s">
        <v>16998</v>
      </c>
      <c r="E2742" s="1" t="s">
        <v>16999</v>
      </c>
      <c r="F2742" s="2" t="s">
        <v>17000</v>
      </c>
      <c r="G2742" s="1" t="s">
        <v>17001</v>
      </c>
      <c r="H2742" s="1" t="s">
        <v>17002</v>
      </c>
      <c r="I2742" s="1" t="s">
        <v>17003</v>
      </c>
      <c r="J2742" s="1" t="s">
        <v>17004</v>
      </c>
      <c r="K2742" s="4" t="s">
        <v>107</v>
      </c>
      <c r="L2742" s="4" t="s">
        <v>108</v>
      </c>
      <c r="M2742" s="4" t="s">
        <v>109</v>
      </c>
      <c r="N2742" s="4" t="s">
        <v>110</v>
      </c>
      <c r="O2742" s="4" t="s">
        <v>110</v>
      </c>
      <c r="P2742" s="4" t="s">
        <v>110</v>
      </c>
      <c r="Q2742" s="4" t="s">
        <v>110</v>
      </c>
      <c r="R2742" s="4" t="s">
        <v>110</v>
      </c>
      <c r="S2742" s="4" t="s">
        <v>110</v>
      </c>
      <c r="T2742" s="4" t="s">
        <v>110</v>
      </c>
      <c r="U2742" s="4" t="s">
        <v>110</v>
      </c>
      <c r="V2742" s="4" t="s">
        <v>110</v>
      </c>
      <c r="W2742" s="4" t="s">
        <v>110</v>
      </c>
      <c r="X2742" s="4" t="s">
        <v>110</v>
      </c>
      <c r="Y2742" s="4" t="s">
        <v>110</v>
      </c>
      <c r="Z2742" s="4" t="s">
        <v>110</v>
      </c>
      <c r="AA2742" s="4" t="s">
        <v>110</v>
      </c>
      <c r="AB2742" s="4" t="s">
        <v>110</v>
      </c>
      <c r="AC2742" s="4" t="s">
        <v>110</v>
      </c>
      <c r="AD2742" s="4" t="s">
        <v>110</v>
      </c>
      <c r="AE2742" s="4" t="s">
        <v>110</v>
      </c>
      <c r="AF2742" s="4" t="s">
        <v>110</v>
      </c>
      <c r="AG2742" s="4" t="s">
        <v>110</v>
      </c>
      <c r="AH2742" s="4" t="s">
        <v>110</v>
      </c>
      <c r="AI2742" s="4" t="s">
        <v>110</v>
      </c>
      <c r="AJ2742" s="4" t="s">
        <v>110</v>
      </c>
      <c r="AK2742" s="4" t="s">
        <v>110</v>
      </c>
      <c r="AL2742" s="4" t="s">
        <v>110</v>
      </c>
      <c r="AM2742" s="4" t="s">
        <v>110</v>
      </c>
      <c r="AN2742" s="4" t="s">
        <v>110</v>
      </c>
      <c r="AO2742" s="4" t="s">
        <v>110</v>
      </c>
      <c r="AP2742" s="4" t="s">
        <v>110</v>
      </c>
      <c r="AQ2742" s="4" t="s">
        <v>110</v>
      </c>
      <c r="AR2742" s="4" t="s">
        <v>110</v>
      </c>
      <c r="AS2742" s="4" t="s">
        <v>110</v>
      </c>
      <c r="AT2742" s="4" t="s">
        <v>110</v>
      </c>
      <c r="AU2742" s="4" t="s">
        <v>110</v>
      </c>
      <c r="AV2742" s="4" t="s">
        <v>110</v>
      </c>
      <c r="AW2742" s="4" t="s">
        <v>110</v>
      </c>
      <c r="AX2742" s="0"/>
      <c r="AY2742" s="0"/>
      <c r="AZ2742" s="0"/>
      <c r="BA2742" s="0"/>
      <c r="BB2742" s="4"/>
      <c r="BC2742" s="4"/>
      <c r="BD2742" s="4"/>
      <c r="BE2742" s="0"/>
      <c r="BF2742" s="0"/>
      <c r="BG2742" s="0"/>
      <c r="BH2742" s="0"/>
      <c r="BI2742" s="0"/>
      <c r="BJ2742" s="4"/>
      <c r="BK2742" s="4"/>
      <c r="BL2742" s="4"/>
      <c r="BM2742" s="4" t="s">
        <v>327</v>
      </c>
      <c r="BN2742" s="4"/>
      <c r="BO2742" s="4" t="s">
        <v>327</v>
      </c>
      <c r="BP2742" s="0"/>
      <c r="BQ2742" s="4" t="s">
        <v>327</v>
      </c>
      <c r="BR2742" s="0"/>
      <c r="BS2742" s="0"/>
      <c r="BT2742" s="1" t="s">
        <v>2885</v>
      </c>
      <c r="BU2742" s="0"/>
      <c r="BV2742" s="0"/>
      <c r="BW2742" s="0"/>
      <c r="BX2742" s="0"/>
      <c r="BY2742" s="0"/>
      <c r="BZ2742" s="1" t="s">
        <v>592</v>
      </c>
      <c r="CA2742" s="1" t="s">
        <v>592</v>
      </c>
      <c r="CB2742" s="1" t="s">
        <v>592</v>
      </c>
      <c r="CC2742" s="0"/>
      <c r="CD2742" s="1" t="s">
        <v>110</v>
      </c>
      <c r="CE2742" s="1" t="s">
        <v>110</v>
      </c>
      <c r="CF2742" s="1" t="s">
        <v>110</v>
      </c>
      <c r="CG2742" s="1" t="s">
        <v>110</v>
      </c>
      <c r="CH2742" s="1" t="s">
        <v>110</v>
      </c>
      <c r="CI2742" s="1" t="s">
        <v>110</v>
      </c>
      <c r="CJ2742" s="1" t="s">
        <v>110</v>
      </c>
      <c r="CK2742" s="1" t="s">
        <v>110</v>
      </c>
      <c r="CL2742" s="1" t="s">
        <v>110</v>
      </c>
      <c r="CM2742" s="0"/>
      <c r="CN2742" s="0"/>
      <c r="CO2742" s="0"/>
      <c r="CP2742" s="0"/>
      <c r="CQ2742" s="0"/>
      <c r="CR2742" s="0"/>
      <c r="CS2742" s="0"/>
      <c r="CT2742" s="0"/>
      <c r="CU2742" s="0"/>
      <c r="CV2742" s="0"/>
      <c r="CW2742" s="0"/>
      <c r="CX2742" s="0"/>
      <c r="CY2742" s="0"/>
      <c r="CZ2742" s="0"/>
      <c r="DA2742" s="0"/>
      <c r="DB2742" s="0"/>
      <c r="DC2742" s="0"/>
      <c r="DD2742" s="0"/>
      <c r="DE2742" s="0"/>
      <c r="DF2742" s="0"/>
      <c r="DG2742" s="0"/>
      <c r="DH2742" s="0"/>
      <c r="DI2742" s="0"/>
      <c r="DJ2742" s="0"/>
      <c r="DK2742" s="0"/>
      <c r="DL2742" s="0"/>
      <c r="DM2742" s="0"/>
      <c r="DN2742" s="0"/>
      <c r="DO2742" s="0"/>
      <c r="DP2742" s="0"/>
      <c r="DQ2742" s="0"/>
      <c r="DR2742" s="0"/>
      <c r="DS2742" s="0"/>
      <c r="DT2742" s="0"/>
      <c r="DU2742" s="0"/>
      <c r="DV2742" s="0"/>
      <c r="DW2742" s="0"/>
      <c r="DX2742" s="0"/>
      <c r="DY2742" s="0"/>
      <c r="DZ2742" s="0"/>
      <c r="EA2742" s="0"/>
      <c r="EB2742" s="0"/>
      <c r="EC2742" s="0"/>
      <c r="ED2742" s="0"/>
      <c r="EE2742" s="0"/>
      <c r="EF2742" s="0"/>
      <c r="EG2742" s="0"/>
      <c r="EH2742" s="0"/>
      <c r="EI2742" s="0"/>
      <c r="EJ2742" s="0"/>
      <c r="EK2742" s="0"/>
      <c r="EL2742" s="0"/>
      <c r="EM2742" s="0"/>
      <c r="EN2742" s="0"/>
      <c r="EO2742" s="0"/>
      <c r="EP2742" s="0"/>
      <c r="EQ2742" s="0"/>
      <c r="ER2742" s="0"/>
      <c r="ES2742" s="0"/>
      <c r="ET2742" s="0"/>
      <c r="EU2742" s="0"/>
      <c r="EV2742" s="0"/>
      <c r="EW2742" s="0"/>
      <c r="EX2742" s="0"/>
      <c r="EY2742" s="0"/>
      <c r="EZ2742" s="0"/>
      <c r="FA2742" s="0"/>
      <c r="FB2742" s="0"/>
      <c r="FC2742" s="0"/>
      <c r="FD2742" s="0"/>
      <c r="FE2742" s="0"/>
      <c r="FF2742" s="0"/>
      <c r="FG2742" s="0"/>
      <c r="FH2742" s="0"/>
      <c r="FI2742" s="0"/>
      <c r="FJ2742" s="0"/>
      <c r="FK2742" s="0"/>
      <c r="FL2742" s="0"/>
      <c r="FM2742" s="0"/>
      <c r="FN2742" s="0"/>
      <c r="FO2742" s="0"/>
      <c r="FP2742" s="0"/>
      <c r="FQ2742" s="0"/>
      <c r="FR2742" s="0"/>
      <c r="FS2742" s="0"/>
      <c r="FT2742" s="0"/>
      <c r="FU2742" s="0"/>
      <c r="FV2742" s="0"/>
      <c r="FW2742" s="0"/>
      <c r="FX2742" s="0"/>
      <c r="FY2742" s="0"/>
      <c r="FZ2742" s="0"/>
      <c r="GA2742" s="0"/>
      <c r="GB2742" s="0"/>
      <c r="GC2742" s="0"/>
      <c r="GD2742" s="0"/>
      <c r="GE2742" s="0"/>
      <c r="GF2742" s="0"/>
      <c r="GG2742" s="0"/>
      <c r="GH2742" s="0"/>
      <c r="GI2742" s="0"/>
      <c r="GJ2742" s="0"/>
      <c r="GK2742" s="0"/>
      <c r="GL2742" s="0"/>
      <c r="GM2742" s="0"/>
      <c r="GN2742" s="0"/>
      <c r="GO2742" s="0"/>
      <c r="GP2742" s="0"/>
      <c r="GQ2742" s="0"/>
      <c r="GR2742" s="0"/>
      <c r="GS2742" s="0"/>
      <c r="GT2742" s="0"/>
      <c r="GU2742" s="0"/>
      <c r="GV2742" s="0"/>
      <c r="GW2742" s="0"/>
      <c r="GX2742" s="0"/>
      <c r="GY2742" s="0"/>
      <c r="GZ2742" s="0"/>
      <c r="HA2742" s="0"/>
      <c r="HB2742" s="0"/>
      <c r="HC2742" s="0"/>
      <c r="HD2742" s="0"/>
      <c r="HE2742" s="0"/>
      <c r="HF2742" s="0"/>
      <c r="HG2742" s="0"/>
      <c r="HH2742" s="0"/>
      <c r="HI2742" s="0"/>
      <c r="HJ2742" s="0"/>
      <c r="HK2742" s="0"/>
      <c r="HL2742" s="0"/>
      <c r="HM2742" s="0"/>
      <c r="HN2742" s="0"/>
      <c r="HO2742" s="0"/>
      <c r="HP2742" s="0"/>
      <c r="HQ2742" s="0"/>
      <c r="HR2742" s="0"/>
      <c r="HS2742" s="0"/>
      <c r="HT2742" s="0"/>
      <c r="HU2742" s="0"/>
      <c r="HV2742" s="0"/>
      <c r="HW2742" s="0"/>
      <c r="HX2742" s="0"/>
      <c r="HY2742" s="0"/>
      <c r="HZ2742" s="0"/>
      <c r="IA2742" s="0"/>
      <c r="IB2742" s="0"/>
      <c r="IC2742" s="0"/>
      <c r="ID2742" s="0"/>
      <c r="IE2742" s="0"/>
      <c r="IF2742" s="0"/>
      <c r="IG2742" s="0"/>
      <c r="IH2742" s="0"/>
      <c r="II2742" s="0"/>
      <c r="IJ2742" s="0"/>
      <c r="IK2742" s="0"/>
      <c r="IL2742" s="0"/>
      <c r="IM2742" s="0"/>
      <c r="IN2742" s="0"/>
      <c r="IO2742" s="0"/>
      <c r="IP2742" s="0"/>
      <c r="IQ2742" s="0"/>
      <c r="IR2742" s="0"/>
      <c r="IS2742" s="0"/>
      <c r="IT2742" s="0"/>
      <c r="IU2742" s="0"/>
      <c r="IV2742" s="0"/>
      <c r="IW2742" s="0"/>
      <c r="IX2742" s="0"/>
      <c r="IY2742" s="0"/>
      <c r="IZ2742" s="0"/>
      <c r="JA2742" s="0"/>
      <c r="JB2742" s="0"/>
      <c r="JC2742" s="0"/>
      <c r="JD2742" s="0"/>
      <c r="JE2742" s="0"/>
      <c r="JF2742" s="0"/>
      <c r="JG2742" s="0"/>
      <c r="JH2742" s="0"/>
      <c r="JI2742" s="0"/>
      <c r="JJ2742" s="0"/>
      <c r="JK2742" s="0"/>
      <c r="JL2742" s="0"/>
      <c r="JM2742" s="0"/>
      <c r="JN2742" s="0"/>
      <c r="JO2742" s="0"/>
      <c r="JP2742" s="0"/>
      <c r="JQ2742" s="0"/>
      <c r="JR2742" s="0"/>
      <c r="JS2742" s="0"/>
      <c r="JT2742" s="0"/>
      <c r="JU2742" s="0"/>
      <c r="JV2742" s="0"/>
      <c r="JW2742" s="0"/>
      <c r="JX2742" s="0"/>
      <c r="JY2742" s="0"/>
      <c r="JZ2742" s="0"/>
      <c r="KA2742" s="0"/>
      <c r="KB2742" s="0"/>
      <c r="KC2742" s="0"/>
      <c r="KD2742" s="0"/>
      <c r="KE2742" s="0"/>
      <c r="KF2742" s="0"/>
      <c r="KG2742" s="0"/>
      <c r="KH2742" s="0"/>
      <c r="KI2742" s="0"/>
      <c r="KJ2742" s="0"/>
      <c r="KK2742" s="0"/>
      <c r="KL2742" s="0"/>
      <c r="KM2742" s="0"/>
      <c r="KN2742" s="0"/>
      <c r="KO2742" s="0"/>
      <c r="KP2742" s="0"/>
      <c r="KQ2742" s="0"/>
      <c r="KR2742" s="0"/>
      <c r="KS2742" s="0"/>
      <c r="KT2742" s="0"/>
      <c r="KU2742" s="0"/>
      <c r="KV2742" s="0"/>
      <c r="KW2742" s="0"/>
      <c r="KX2742" s="0"/>
      <c r="KY2742" s="0"/>
      <c r="KZ2742" s="0"/>
      <c r="LA2742" s="0"/>
      <c r="LB2742" s="0"/>
      <c r="LC2742" s="0"/>
      <c r="LD2742" s="0"/>
      <c r="LE2742" s="0"/>
      <c r="LF2742" s="0"/>
      <c r="LG2742" s="0"/>
      <c r="LH2742" s="0"/>
      <c r="LI2742" s="0"/>
      <c r="LJ2742" s="0"/>
      <c r="LK2742" s="0"/>
      <c r="LL2742" s="0"/>
      <c r="LM2742" s="0"/>
      <c r="LN2742" s="0"/>
      <c r="LO2742" s="0"/>
      <c r="LP2742" s="0"/>
      <c r="LQ2742" s="0"/>
      <c r="LR2742" s="0"/>
      <c r="LS2742" s="0"/>
      <c r="LT2742" s="0"/>
      <c r="LU2742" s="0"/>
      <c r="LV2742" s="0"/>
      <c r="LW2742" s="0"/>
      <c r="LX2742" s="0"/>
      <c r="LY2742" s="0"/>
      <c r="LZ2742" s="0"/>
      <c r="MA2742" s="0"/>
      <c r="MB2742" s="0"/>
      <c r="MC2742" s="0"/>
      <c r="MD2742" s="0"/>
      <c r="ME2742" s="0"/>
      <c r="MF2742" s="0"/>
      <c r="MG2742" s="0"/>
      <c r="MH2742" s="0"/>
      <c r="MI2742" s="0"/>
      <c r="MJ2742" s="0"/>
      <c r="MK2742" s="0"/>
      <c r="ML2742" s="0"/>
      <c r="MM2742" s="0"/>
      <c r="MN2742" s="0"/>
      <c r="MO2742" s="0"/>
      <c r="MP2742" s="0"/>
      <c r="MQ2742" s="0"/>
      <c r="MR2742" s="0"/>
      <c r="MS2742" s="0"/>
      <c r="MT2742" s="0"/>
      <c r="MU2742" s="0"/>
      <c r="MV2742" s="0"/>
      <c r="MW2742" s="0"/>
      <c r="MX2742" s="0"/>
      <c r="MY2742" s="0"/>
      <c r="MZ2742" s="0"/>
      <c r="NA2742" s="0"/>
      <c r="NB2742" s="0"/>
      <c r="NC2742" s="0"/>
      <c r="ND2742" s="0"/>
      <c r="NE2742" s="0"/>
      <c r="NF2742" s="0"/>
      <c r="NG2742" s="0"/>
      <c r="NH2742" s="0"/>
      <c r="NI2742" s="0"/>
      <c r="NJ2742" s="0"/>
      <c r="NK2742" s="0"/>
      <c r="NL2742" s="0"/>
      <c r="NM2742" s="0"/>
      <c r="NN2742" s="0"/>
      <c r="NO2742" s="0"/>
      <c r="NP2742" s="0"/>
      <c r="NQ2742" s="0"/>
      <c r="NR2742" s="0"/>
      <c r="NS2742" s="0"/>
      <c r="NT2742" s="0"/>
      <c r="NU2742" s="0"/>
      <c r="NV2742" s="0"/>
      <c r="NW2742" s="0"/>
      <c r="NX2742" s="0"/>
      <c r="NY2742" s="0"/>
      <c r="NZ2742" s="0"/>
      <c r="OA2742" s="0"/>
      <c r="OB2742" s="0"/>
      <c r="OC2742" s="0"/>
      <c r="OD2742" s="0"/>
      <c r="OE2742" s="0"/>
      <c r="OF2742" s="0"/>
      <c r="OG2742" s="0"/>
      <c r="OH2742" s="0"/>
      <c r="OI2742" s="0"/>
      <c r="OJ2742" s="0"/>
      <c r="OK2742" s="0"/>
      <c r="OL2742" s="0"/>
      <c r="OM2742" s="0"/>
      <c r="ON2742" s="0"/>
      <c r="OO2742" s="0"/>
      <c r="OP2742" s="0"/>
      <c r="OQ2742" s="0"/>
      <c r="OR2742" s="0"/>
      <c r="OS2742" s="0"/>
      <c r="OT2742" s="0"/>
      <c r="OU2742" s="0"/>
      <c r="OV2742" s="0"/>
      <c r="OW2742" s="0"/>
      <c r="OX2742" s="0"/>
      <c r="OY2742" s="0"/>
      <c r="OZ2742" s="0"/>
      <c r="PA2742" s="0"/>
      <c r="PB2742" s="0"/>
      <c r="PC2742" s="0"/>
      <c r="PD2742" s="0"/>
      <c r="PE2742" s="0"/>
      <c r="PF2742" s="0"/>
      <c r="PG2742" s="0"/>
      <c r="PH2742" s="0"/>
      <c r="PI2742" s="0"/>
      <c r="PJ2742" s="0"/>
      <c r="PK2742" s="0"/>
      <c r="PL2742" s="0"/>
      <c r="PM2742" s="0"/>
      <c r="PN2742" s="0"/>
      <c r="PO2742" s="0"/>
      <c r="PP2742" s="0"/>
      <c r="PQ2742" s="0"/>
      <c r="PR2742" s="0"/>
      <c r="PS2742" s="0"/>
      <c r="PT2742" s="0"/>
      <c r="PU2742" s="0"/>
      <c r="PV2742" s="0"/>
      <c r="PW2742" s="0"/>
      <c r="PX2742" s="0"/>
      <c r="PY2742" s="0"/>
      <c r="PZ2742" s="0"/>
      <c r="QA2742" s="0"/>
      <c r="QB2742" s="0"/>
      <c r="QC2742" s="0"/>
      <c r="QD2742" s="0"/>
      <c r="QE2742" s="0"/>
      <c r="QF2742" s="0"/>
      <c r="QG2742" s="0"/>
      <c r="QH2742" s="0"/>
      <c r="QI2742" s="0"/>
      <c r="QJ2742" s="0"/>
      <c r="QK2742" s="0"/>
      <c r="QL2742" s="0"/>
      <c r="QM2742" s="0"/>
      <c r="QN2742" s="0"/>
      <c r="QO2742" s="0"/>
      <c r="QP2742" s="0"/>
      <c r="QQ2742" s="0"/>
      <c r="QR2742" s="0"/>
      <c r="QS2742" s="0"/>
      <c r="QT2742" s="0"/>
      <c r="QU2742" s="0"/>
      <c r="QV2742" s="0"/>
      <c r="QW2742" s="0"/>
      <c r="QX2742" s="0"/>
      <c r="QY2742" s="0"/>
      <c r="QZ2742" s="0"/>
      <c r="RA2742" s="0"/>
      <c r="RB2742" s="0"/>
      <c r="RC2742" s="0"/>
      <c r="RD2742" s="0"/>
      <c r="RE2742" s="0"/>
      <c r="RF2742" s="0"/>
      <c r="RG2742" s="0"/>
      <c r="RH2742" s="0"/>
      <c r="RI2742" s="0"/>
      <c r="RJ2742" s="0"/>
      <c r="RK2742" s="0"/>
      <c r="RL2742" s="0"/>
      <c r="RM2742" s="0"/>
      <c r="RN2742" s="0"/>
      <c r="RO2742" s="0"/>
      <c r="RP2742" s="0"/>
      <c r="RQ2742" s="0"/>
      <c r="RR2742" s="0"/>
      <c r="RS2742" s="0"/>
      <c r="RT2742" s="0"/>
      <c r="RU2742" s="0"/>
      <c r="RV2742" s="0"/>
      <c r="RW2742" s="0"/>
      <c r="RX2742" s="0"/>
      <c r="RY2742" s="0"/>
      <c r="RZ2742" s="0"/>
      <c r="SA2742" s="0"/>
      <c r="SB2742" s="0"/>
      <c r="SC2742" s="0"/>
      <c r="SD2742" s="0"/>
      <c r="SE2742" s="0"/>
      <c r="SF2742" s="0"/>
      <c r="SG2742" s="0"/>
      <c r="SH2742" s="0"/>
      <c r="SI2742" s="0"/>
      <c r="SJ2742" s="0"/>
      <c r="SK2742" s="0"/>
      <c r="SL2742" s="0"/>
      <c r="SM2742" s="0"/>
      <c r="SN2742" s="0"/>
      <c r="SO2742" s="0"/>
      <c r="SP2742" s="0"/>
      <c r="SQ2742" s="0"/>
      <c r="SR2742" s="0"/>
      <c r="SS2742" s="0"/>
      <c r="ST2742" s="0"/>
      <c r="SU2742" s="0"/>
      <c r="SV2742" s="0"/>
      <c r="SW2742" s="0"/>
      <c r="SX2742" s="0"/>
      <c r="SY2742" s="0"/>
      <c r="SZ2742" s="0"/>
      <c r="TA2742" s="0"/>
      <c r="TB2742" s="0"/>
      <c r="TC2742" s="0"/>
      <c r="TD2742" s="0"/>
      <c r="TE2742" s="0"/>
      <c r="TF2742" s="0"/>
      <c r="TG2742" s="0"/>
      <c r="TH2742" s="0"/>
      <c r="TI2742" s="0"/>
      <c r="TJ2742" s="0"/>
      <c r="TK2742" s="0"/>
      <c r="TL2742" s="0"/>
      <c r="TM2742" s="0"/>
      <c r="TN2742" s="0"/>
      <c r="TO2742" s="0"/>
      <c r="TP2742" s="0"/>
      <c r="TQ2742" s="0"/>
      <c r="TR2742" s="0"/>
      <c r="TS2742" s="0"/>
      <c r="TT2742" s="0"/>
      <c r="TU2742" s="0"/>
      <c r="TV2742" s="0"/>
      <c r="TW2742" s="0"/>
      <c r="TX2742" s="0"/>
      <c r="TY2742" s="0"/>
      <c r="TZ2742" s="0"/>
      <c r="UA2742" s="0"/>
      <c r="UB2742" s="0"/>
      <c r="UC2742" s="0"/>
      <c r="UD2742" s="0"/>
      <c r="UE2742" s="0"/>
      <c r="UF2742" s="0"/>
      <c r="UG2742" s="0"/>
      <c r="UH2742" s="0"/>
      <c r="UI2742" s="0"/>
      <c r="UJ2742" s="0"/>
      <c r="UK2742" s="0"/>
      <c r="UL2742" s="0"/>
      <c r="UM2742" s="0"/>
      <c r="UN2742" s="0"/>
      <c r="UO2742" s="0"/>
      <c r="UP2742" s="0"/>
      <c r="UQ2742" s="0"/>
      <c r="UR2742" s="0"/>
      <c r="US2742" s="0"/>
      <c r="UT2742" s="0"/>
      <c r="UU2742" s="0"/>
      <c r="UV2742" s="0"/>
      <c r="UW2742" s="0"/>
      <c r="UX2742" s="0"/>
      <c r="UY2742" s="0"/>
      <c r="UZ2742" s="0"/>
      <c r="VA2742" s="0"/>
      <c r="VB2742" s="0"/>
      <c r="VC2742" s="0"/>
      <c r="VD2742" s="0"/>
      <c r="VE2742" s="0"/>
      <c r="VF2742" s="0"/>
      <c r="VG2742" s="0"/>
      <c r="VH2742" s="0"/>
      <c r="VI2742" s="0"/>
      <c r="VJ2742" s="0"/>
      <c r="VK2742" s="0"/>
      <c r="VL2742" s="0"/>
      <c r="VM2742" s="0"/>
      <c r="VN2742" s="0"/>
      <c r="VO2742" s="0"/>
      <c r="VP2742" s="0"/>
      <c r="VQ2742" s="0"/>
      <c r="VR2742" s="0"/>
      <c r="VS2742" s="0"/>
      <c r="VT2742" s="0"/>
      <c r="VU2742" s="0"/>
      <c r="VV2742" s="0"/>
      <c r="VW2742" s="0"/>
      <c r="VX2742" s="0"/>
      <c r="VY2742" s="0"/>
      <c r="VZ2742" s="0"/>
      <c r="WA2742" s="0"/>
      <c r="WB2742" s="0"/>
      <c r="WC2742" s="0"/>
      <c r="WD2742" s="0"/>
      <c r="WE2742" s="0"/>
      <c r="WF2742" s="0"/>
      <c r="WG2742" s="0"/>
      <c r="WH2742" s="0"/>
      <c r="WI2742" s="0"/>
      <c r="WJ2742" s="0"/>
      <c r="WK2742" s="0"/>
      <c r="WL2742" s="0"/>
      <c r="WM2742" s="0"/>
      <c r="WN2742" s="0"/>
      <c r="WO2742" s="0"/>
      <c r="WP2742" s="0"/>
      <c r="WQ2742" s="0"/>
      <c r="WR2742" s="0"/>
      <c r="WS2742" s="0"/>
      <c r="WT2742" s="0"/>
      <c r="WU2742" s="0"/>
      <c r="WV2742" s="0"/>
      <c r="WW2742" s="0"/>
      <c r="WX2742" s="0"/>
      <c r="WY2742" s="0"/>
      <c r="WZ2742" s="0"/>
      <c r="XA2742" s="0"/>
      <c r="XB2742" s="0"/>
      <c r="XC2742" s="0"/>
      <c r="XD2742" s="0"/>
      <c r="XE2742" s="0"/>
      <c r="XF2742" s="0"/>
      <c r="XG2742" s="0"/>
      <c r="XH2742" s="0"/>
      <c r="XI2742" s="0"/>
      <c r="XJ2742" s="0"/>
      <c r="XK2742" s="0"/>
      <c r="XL2742" s="0"/>
      <c r="XM2742" s="0"/>
      <c r="XN2742" s="0"/>
      <c r="XO2742" s="0"/>
      <c r="XP2742" s="0"/>
      <c r="XQ2742" s="0"/>
      <c r="XR2742" s="0"/>
      <c r="XS2742" s="0"/>
      <c r="XT2742" s="0"/>
      <c r="XU2742" s="0"/>
      <c r="XV2742" s="0"/>
      <c r="XW2742" s="0"/>
      <c r="XX2742" s="0"/>
      <c r="XY2742" s="0"/>
      <c r="XZ2742" s="0"/>
      <c r="YA2742" s="0"/>
      <c r="YB2742" s="0"/>
      <c r="YC2742" s="0"/>
      <c r="YD2742" s="0"/>
      <c r="YE2742" s="0"/>
      <c r="YF2742" s="0"/>
      <c r="YG2742" s="0"/>
      <c r="YH2742" s="0"/>
      <c r="YI2742" s="0"/>
      <c r="YJ2742" s="0"/>
      <c r="YK2742" s="0"/>
      <c r="YL2742" s="0"/>
      <c r="YM2742" s="0"/>
      <c r="YN2742" s="0"/>
      <c r="YO2742" s="0"/>
      <c r="YP2742" s="0"/>
      <c r="YQ2742" s="0"/>
      <c r="YR2742" s="0"/>
      <c r="YS2742" s="0"/>
      <c r="YT2742" s="0"/>
      <c r="YU2742" s="0"/>
      <c r="YV2742" s="0"/>
      <c r="YW2742" s="0"/>
      <c r="YX2742" s="0"/>
      <c r="YY2742" s="0"/>
      <c r="YZ2742" s="0"/>
      <c r="ZA2742" s="0"/>
      <c r="ZB2742" s="0"/>
      <c r="ZC2742" s="0"/>
      <c r="ZD2742" s="0"/>
      <c r="ZE2742" s="0"/>
      <c r="ZF2742" s="0"/>
      <c r="ZG2742" s="0"/>
      <c r="ZH2742" s="0"/>
      <c r="ZI2742" s="0"/>
      <c r="ZJ2742" s="0"/>
      <c r="ZK2742" s="0"/>
      <c r="ZL2742" s="0"/>
      <c r="ZM2742" s="0"/>
      <c r="ZN2742" s="0"/>
      <c r="ZO2742" s="0"/>
      <c r="ZP2742" s="0"/>
      <c r="ZQ2742" s="0"/>
      <c r="ZR2742" s="0"/>
      <c r="ZS2742" s="0"/>
      <c r="ZT2742" s="0"/>
      <c r="ZU2742" s="0"/>
      <c r="ZV2742" s="0"/>
      <c r="ZW2742" s="0"/>
      <c r="ZX2742" s="0"/>
      <c r="ZY2742" s="0"/>
      <c r="ZZ2742" s="0"/>
      <c r="AAA2742" s="0"/>
      <c r="AAB2742" s="0"/>
      <c r="AAC2742" s="0"/>
      <c r="AAD2742" s="0"/>
      <c r="AAE2742" s="0"/>
      <c r="AAF2742" s="0"/>
      <c r="AAG2742" s="0"/>
      <c r="AAH2742" s="0"/>
      <c r="AAI2742" s="0"/>
      <c r="AAJ2742" s="0"/>
      <c r="AAK2742" s="0"/>
      <c r="AAL2742" s="0"/>
      <c r="AAM2742" s="0"/>
      <c r="AAN2742" s="0"/>
      <c r="AAO2742" s="0"/>
      <c r="AAP2742" s="0"/>
      <c r="AAQ2742" s="0"/>
      <c r="AAR2742" s="0"/>
      <c r="AAS2742" s="0"/>
      <c r="AAT2742" s="0"/>
      <c r="AAU2742" s="0"/>
      <c r="AAV2742" s="0"/>
      <c r="AAW2742" s="0"/>
      <c r="AAX2742" s="0"/>
      <c r="AAY2742" s="0"/>
      <c r="AAZ2742" s="0"/>
      <c r="ABA2742" s="0"/>
      <c r="ABB2742" s="0"/>
      <c r="ABC2742" s="0"/>
      <c r="ABD2742" s="0"/>
      <c r="ABE2742" s="0"/>
      <c r="ABF2742" s="0"/>
      <c r="ABG2742" s="0"/>
      <c r="ABH2742" s="0"/>
      <c r="ABI2742" s="0"/>
      <c r="ABJ2742" s="0"/>
      <c r="ABK2742" s="0"/>
      <c r="ABL2742" s="0"/>
      <c r="ABM2742" s="0"/>
      <c r="ABN2742" s="0"/>
      <c r="ABO2742" s="0"/>
      <c r="ABP2742" s="0"/>
      <c r="ABQ2742" s="0"/>
      <c r="ABR2742" s="0"/>
      <c r="ABS2742" s="0"/>
      <c r="ABT2742" s="0"/>
      <c r="ABU2742" s="0"/>
      <c r="ABV2742" s="0"/>
      <c r="ABW2742" s="0"/>
      <c r="ABX2742" s="0"/>
      <c r="ABY2742" s="0"/>
      <c r="ABZ2742" s="0"/>
      <c r="ACA2742" s="0"/>
      <c r="ACB2742" s="0"/>
      <c r="ACC2742" s="0"/>
      <c r="ACD2742" s="0"/>
      <c r="ACE2742" s="0"/>
      <c r="ACF2742" s="0"/>
      <c r="ACG2742" s="0"/>
      <c r="ACH2742" s="0"/>
      <c r="ACI2742" s="0"/>
      <c r="ACJ2742" s="0"/>
      <c r="ACK2742" s="0"/>
      <c r="ACL2742" s="0"/>
      <c r="ACM2742" s="0"/>
      <c r="ACN2742" s="0"/>
      <c r="ACO2742" s="0"/>
      <c r="ACP2742" s="0"/>
      <c r="ACQ2742" s="0"/>
      <c r="ACR2742" s="0"/>
      <c r="ACS2742" s="0"/>
      <c r="ACT2742" s="0"/>
      <c r="ACU2742" s="0"/>
      <c r="ACV2742" s="0"/>
      <c r="ACW2742" s="0"/>
      <c r="ACX2742" s="0"/>
      <c r="ACY2742" s="0"/>
      <c r="ACZ2742" s="0"/>
      <c r="ADA2742" s="0"/>
      <c r="ADB2742" s="0"/>
      <c r="ADC2742" s="0"/>
      <c r="ADD2742" s="0"/>
      <c r="ADE2742" s="0"/>
      <c r="ADF2742" s="0"/>
      <c r="ADG2742" s="0"/>
      <c r="ADH2742" s="0"/>
      <c r="ADI2742" s="0"/>
      <c r="ADJ2742" s="0"/>
      <c r="ADK2742" s="0"/>
      <c r="ADL2742" s="0"/>
      <c r="ADM2742" s="0"/>
      <c r="ADN2742" s="0"/>
      <c r="ADO2742" s="0"/>
      <c r="ADP2742" s="0"/>
      <c r="ADQ2742" s="0"/>
      <c r="ADR2742" s="0"/>
      <c r="ADS2742" s="0"/>
      <c r="ADT2742" s="0"/>
      <c r="ADU2742" s="0"/>
      <c r="ADV2742" s="0"/>
      <c r="ADW2742" s="0"/>
      <c r="ADX2742" s="0"/>
      <c r="ADY2742" s="0"/>
      <c r="ADZ2742" s="0"/>
      <c r="AEA2742" s="0"/>
      <c r="AEB2742" s="0"/>
      <c r="AEC2742" s="0"/>
      <c r="AED2742" s="0"/>
      <c r="AEE2742" s="0"/>
      <c r="AEF2742" s="0"/>
      <c r="AEG2742" s="0"/>
      <c r="AEH2742" s="0"/>
      <c r="AEI2742" s="0"/>
      <c r="AEJ2742" s="0"/>
      <c r="AEK2742" s="0"/>
      <c r="AEL2742" s="0"/>
      <c r="AEM2742" s="0"/>
      <c r="AEN2742" s="0"/>
      <c r="AEO2742" s="0"/>
      <c r="AEP2742" s="0"/>
      <c r="AEQ2742" s="0"/>
      <c r="AER2742" s="0"/>
      <c r="AES2742" s="0"/>
      <c r="AET2742" s="0"/>
      <c r="AEU2742" s="0"/>
      <c r="AEV2742" s="0"/>
      <c r="AEW2742" s="0"/>
      <c r="AEX2742" s="0"/>
      <c r="AEY2742" s="0"/>
      <c r="AEZ2742" s="0"/>
      <c r="AFA2742" s="0"/>
      <c r="AFB2742" s="0"/>
      <c r="AFC2742" s="0"/>
      <c r="AFD2742" s="0"/>
      <c r="AFE2742" s="0"/>
      <c r="AFF2742" s="0"/>
      <c r="AFG2742" s="0"/>
      <c r="AFH2742" s="0"/>
      <c r="AFI2742" s="0"/>
      <c r="AFJ2742" s="0"/>
      <c r="AFK2742" s="0"/>
      <c r="AFL2742" s="0"/>
      <c r="AFM2742" s="0"/>
      <c r="AFN2742" s="0"/>
      <c r="AFO2742" s="0"/>
      <c r="AFP2742" s="0"/>
      <c r="AFQ2742" s="0"/>
      <c r="AFR2742" s="0"/>
      <c r="AFS2742" s="0"/>
      <c r="AFT2742" s="0"/>
      <c r="AFU2742" s="0"/>
      <c r="AFV2742" s="0"/>
      <c r="AFW2742" s="0"/>
      <c r="AFX2742" s="0"/>
      <c r="AFY2742" s="0"/>
      <c r="AFZ2742" s="0"/>
      <c r="AGA2742" s="0"/>
      <c r="AGB2742" s="0"/>
      <c r="AGC2742" s="0"/>
      <c r="AGD2742" s="0"/>
      <c r="AGE2742" s="0"/>
      <c r="AGF2742" s="0"/>
      <c r="AGG2742" s="0"/>
      <c r="AGH2742" s="0"/>
      <c r="AGI2742" s="0"/>
      <c r="AGJ2742" s="0"/>
      <c r="AGK2742" s="0"/>
      <c r="AGL2742" s="0"/>
      <c r="AGM2742" s="0"/>
      <c r="AGN2742" s="0"/>
      <c r="AGO2742" s="0"/>
      <c r="AGP2742" s="0"/>
      <c r="AGQ2742" s="0"/>
      <c r="AGR2742" s="0"/>
      <c r="AGS2742" s="0"/>
      <c r="AGT2742" s="0"/>
      <c r="AGU2742" s="0"/>
      <c r="AGV2742" s="0"/>
      <c r="AGW2742" s="0"/>
      <c r="AGX2742" s="0"/>
      <c r="AGY2742" s="0"/>
      <c r="AGZ2742" s="0"/>
      <c r="AHA2742" s="0"/>
      <c r="AHB2742" s="0"/>
      <c r="AHC2742" s="0"/>
      <c r="AHD2742" s="0"/>
      <c r="AHE2742" s="0"/>
      <c r="AHF2742" s="0"/>
      <c r="AHG2742" s="0"/>
      <c r="AHH2742" s="0"/>
      <c r="AHI2742" s="0"/>
      <c r="AHJ2742" s="0"/>
      <c r="AHK2742" s="0"/>
      <c r="AHL2742" s="0"/>
      <c r="AHM2742" s="0"/>
      <c r="AHN2742" s="0"/>
      <c r="AHO2742" s="0"/>
      <c r="AHP2742" s="0"/>
      <c r="AHQ2742" s="0"/>
      <c r="AHR2742" s="0"/>
      <c r="AHS2742" s="0"/>
      <c r="AHT2742" s="0"/>
      <c r="AHU2742" s="0"/>
      <c r="AHV2742" s="0"/>
      <c r="AHW2742" s="0"/>
      <c r="AHX2742" s="0"/>
      <c r="AHY2742" s="0"/>
      <c r="AHZ2742" s="0"/>
      <c r="AIA2742" s="0"/>
      <c r="AIB2742" s="0"/>
      <c r="AIC2742" s="0"/>
      <c r="AID2742" s="0"/>
      <c r="AIE2742" s="0"/>
      <c r="AIF2742" s="0"/>
      <c r="AIG2742" s="0"/>
      <c r="AIH2742" s="0"/>
      <c r="AII2742" s="0"/>
      <c r="AIJ2742" s="0"/>
      <c r="AIK2742" s="0"/>
      <c r="AIL2742" s="0"/>
      <c r="AIM2742" s="0"/>
      <c r="AIN2742" s="0"/>
      <c r="AIO2742" s="0"/>
      <c r="AIP2742" s="0"/>
      <c r="AIQ2742" s="0"/>
      <c r="AIR2742" s="0"/>
      <c r="AIS2742" s="0"/>
      <c r="AIT2742" s="0"/>
      <c r="AIU2742" s="0"/>
      <c r="AIV2742" s="0"/>
      <c r="AIW2742" s="0"/>
      <c r="AIX2742" s="0"/>
      <c r="AIY2742" s="0"/>
      <c r="AIZ2742" s="0"/>
      <c r="AJA2742" s="0"/>
      <c r="AJB2742" s="0"/>
      <c r="AJC2742" s="0"/>
      <c r="AJD2742" s="0"/>
      <c r="AJE2742" s="0"/>
      <c r="AJF2742" s="0"/>
      <c r="AJG2742" s="0"/>
      <c r="AJH2742" s="0"/>
      <c r="AJI2742" s="0"/>
      <c r="AJJ2742" s="0"/>
      <c r="AJK2742" s="0"/>
      <c r="AJL2742" s="0"/>
      <c r="AJM2742" s="0"/>
      <c r="AJN2742" s="0"/>
      <c r="AJO2742" s="0"/>
      <c r="AJP2742" s="0"/>
      <c r="AJQ2742" s="0"/>
      <c r="AJR2742" s="0"/>
      <c r="AJS2742" s="0"/>
      <c r="AJT2742" s="0"/>
      <c r="AJU2742" s="0"/>
      <c r="AJV2742" s="0"/>
      <c r="AJW2742" s="0"/>
      <c r="AJX2742" s="0"/>
      <c r="AJY2742" s="0"/>
      <c r="AJZ2742" s="0"/>
      <c r="AKA2742" s="0"/>
      <c r="AKB2742" s="0"/>
      <c r="AKC2742" s="0"/>
      <c r="AKD2742" s="0"/>
      <c r="AKE2742" s="0"/>
      <c r="AKF2742" s="0"/>
      <c r="AKG2742" s="0"/>
      <c r="AKH2742" s="0"/>
      <c r="AKI2742" s="0"/>
      <c r="AKJ2742" s="0"/>
      <c r="AKK2742" s="0"/>
      <c r="AKL2742" s="0"/>
      <c r="AKM2742" s="0"/>
      <c r="AKN2742" s="0"/>
      <c r="AKO2742" s="0"/>
      <c r="AKP2742" s="0"/>
      <c r="AKQ2742" s="0"/>
      <c r="AKR2742" s="0"/>
      <c r="AKS2742" s="0"/>
      <c r="AKT2742" s="0"/>
      <c r="AKU2742" s="0"/>
      <c r="AKV2742" s="0"/>
      <c r="AKW2742" s="0"/>
      <c r="AKX2742" s="0"/>
      <c r="AKY2742" s="0"/>
      <c r="AKZ2742" s="0"/>
      <c r="ALA2742" s="0"/>
      <c r="ALB2742" s="0"/>
      <c r="ALC2742" s="0"/>
      <c r="ALD2742" s="0"/>
      <c r="ALE2742" s="0"/>
      <c r="ALF2742" s="0"/>
      <c r="ALG2742" s="0"/>
      <c r="ALH2742" s="0"/>
      <c r="ALI2742" s="0"/>
      <c r="ALJ2742" s="0"/>
      <c r="ALK2742" s="0"/>
      <c r="ALL2742" s="0"/>
      <c r="ALM2742" s="0"/>
      <c r="ALN2742" s="0"/>
      <c r="ALO2742" s="0"/>
      <c r="ALP2742" s="0"/>
      <c r="ALQ2742" s="0"/>
      <c r="ALR2742" s="0"/>
      <c r="ALS2742" s="0"/>
      <c r="ALT2742" s="0"/>
      <c r="ALU2742" s="0"/>
      <c r="ALV2742" s="0"/>
      <c r="ALW2742" s="0"/>
      <c r="ALX2742" s="0"/>
      <c r="ALY2742" s="0"/>
      <c r="ALZ2742" s="0"/>
      <c r="AMA2742" s="0"/>
      <c r="AMB2742" s="0"/>
      <c r="AMC2742" s="0"/>
      <c r="AMD2742" s="0"/>
      <c r="AME2742" s="0"/>
      <c r="AMF2742" s="0"/>
      <c r="AMG2742" s="0"/>
      <c r="AMH2742" s="0"/>
      <c r="AMI2742" s="0"/>
      <c r="AMJ2742" s="0"/>
    </row>
    <row r="2743" customFormat="false" ht="15" hidden="false" customHeight="true" outlineLevel="0" collapsed="false">
      <c r="A2743" s="1" t="n">
        <v>2740</v>
      </c>
      <c r="B2743" s="1" t="s">
        <v>16270</v>
      </c>
      <c r="C2743" s="1" t="s">
        <v>17005</v>
      </c>
      <c r="D2743" s="1" t="s">
        <v>17006</v>
      </c>
      <c r="E2743" s="1" t="s">
        <v>17007</v>
      </c>
      <c r="F2743" s="2" t="s">
        <v>17008</v>
      </c>
      <c r="G2743" s="1" t="s">
        <v>17009</v>
      </c>
      <c r="H2743" s="1" t="s">
        <v>17010</v>
      </c>
      <c r="I2743" s="1" t="s">
        <v>17011</v>
      </c>
      <c r="J2743" s="1" t="s">
        <v>17012</v>
      </c>
      <c r="K2743" s="4" t="s">
        <v>107</v>
      </c>
      <c r="L2743" s="4" t="s">
        <v>108</v>
      </c>
      <c r="M2743" s="0"/>
      <c r="N2743" s="0"/>
      <c r="O2743" s="0"/>
      <c r="P2743" s="0"/>
      <c r="Q2743" s="0"/>
      <c r="R2743" s="0"/>
      <c r="S2743" s="0"/>
      <c r="T2743" s="0"/>
      <c r="U2743" s="0"/>
      <c r="V2743" s="0"/>
      <c r="W2743" s="0"/>
      <c r="X2743" s="0"/>
      <c r="Y2743" s="0"/>
      <c r="Z2743" s="0"/>
      <c r="AA2743" s="0"/>
      <c r="AB2743" s="0"/>
      <c r="AC2743" s="0"/>
      <c r="AD2743" s="0"/>
      <c r="AE2743" s="0"/>
      <c r="AF2743" s="0"/>
      <c r="AG2743" s="0"/>
      <c r="AH2743" s="0"/>
      <c r="AI2743" s="0"/>
      <c r="AJ2743" s="0"/>
      <c r="AK2743" s="0"/>
      <c r="AL2743" s="0"/>
      <c r="AM2743" s="0"/>
      <c r="AN2743" s="0"/>
      <c r="AO2743" s="0"/>
      <c r="AP2743" s="0"/>
      <c r="AQ2743" s="0"/>
      <c r="AR2743" s="0"/>
      <c r="AS2743" s="0"/>
      <c r="AT2743" s="0"/>
      <c r="AU2743" s="0"/>
      <c r="AV2743" s="0"/>
      <c r="AW2743" s="0"/>
      <c r="AX2743" s="0"/>
      <c r="AY2743" s="0"/>
      <c r="AZ2743" s="0"/>
      <c r="BA2743" s="0"/>
      <c r="BB2743" s="4"/>
      <c r="BC2743" s="4"/>
      <c r="BD2743" s="4"/>
      <c r="BE2743" s="4" t="s">
        <v>326</v>
      </c>
      <c r="BF2743" s="0"/>
      <c r="BG2743" s="0"/>
      <c r="BH2743" s="0"/>
      <c r="BI2743" s="0"/>
      <c r="BJ2743" s="4"/>
      <c r="BK2743" s="4"/>
      <c r="BL2743" s="4"/>
      <c r="BM2743" s="4"/>
      <c r="BN2743" s="4"/>
      <c r="BO2743" s="0"/>
      <c r="BP2743" s="0"/>
      <c r="BQ2743" s="0"/>
      <c r="BR2743" s="0"/>
      <c r="BS2743" s="0"/>
      <c r="BT2743" s="1" t="s">
        <v>2885</v>
      </c>
      <c r="BU2743" s="0"/>
      <c r="BV2743" s="0"/>
      <c r="BW2743" s="0"/>
      <c r="BX2743" s="0"/>
      <c r="BY2743" s="0"/>
      <c r="BZ2743" s="1" t="s">
        <v>592</v>
      </c>
      <c r="CA2743" s="1" t="s">
        <v>592</v>
      </c>
      <c r="CB2743" s="1" t="s">
        <v>592</v>
      </c>
      <c r="CC2743" s="0"/>
      <c r="CD2743" s="1" t="s">
        <v>110</v>
      </c>
      <c r="CE2743" s="1" t="s">
        <v>110</v>
      </c>
      <c r="CF2743" s="1" t="s">
        <v>110</v>
      </c>
      <c r="CG2743" s="1" t="s">
        <v>110</v>
      </c>
      <c r="CH2743" s="1" t="s">
        <v>110</v>
      </c>
      <c r="CI2743" s="1" t="s">
        <v>110</v>
      </c>
      <c r="CJ2743" s="1" t="s">
        <v>110</v>
      </c>
      <c r="CK2743" s="1" t="s">
        <v>110</v>
      </c>
      <c r="CL2743" s="1" t="s">
        <v>110</v>
      </c>
      <c r="CM2743" s="0"/>
      <c r="CN2743" s="0"/>
      <c r="CO2743" s="0"/>
      <c r="CP2743" s="0"/>
      <c r="CQ2743" s="0"/>
      <c r="CR2743" s="0"/>
      <c r="CS2743" s="0"/>
      <c r="CT2743" s="0"/>
      <c r="CU2743" s="0"/>
      <c r="CV2743" s="0"/>
      <c r="CW2743" s="0"/>
      <c r="CX2743" s="0"/>
      <c r="CY2743" s="0"/>
      <c r="CZ2743" s="0"/>
      <c r="DA2743" s="0"/>
      <c r="DB2743" s="0"/>
      <c r="DC2743" s="0"/>
      <c r="DD2743" s="0"/>
      <c r="DE2743" s="0"/>
      <c r="DF2743" s="0"/>
      <c r="DG2743" s="0"/>
      <c r="DH2743" s="0"/>
      <c r="DI2743" s="0"/>
      <c r="DJ2743" s="0"/>
      <c r="DK2743" s="0"/>
      <c r="DL2743" s="0"/>
      <c r="DM2743" s="0"/>
      <c r="DN2743" s="0"/>
      <c r="DO2743" s="0"/>
      <c r="DP2743" s="0"/>
      <c r="DQ2743" s="0"/>
      <c r="DR2743" s="0"/>
      <c r="DS2743" s="0"/>
      <c r="DT2743" s="0"/>
      <c r="DU2743" s="0"/>
      <c r="DV2743" s="0"/>
      <c r="DW2743" s="0"/>
      <c r="DX2743" s="0"/>
      <c r="DY2743" s="0"/>
      <c r="DZ2743" s="0"/>
      <c r="EA2743" s="0"/>
      <c r="EB2743" s="0"/>
      <c r="EC2743" s="0"/>
      <c r="ED2743" s="0"/>
      <c r="EE2743" s="0"/>
      <c r="EF2743" s="0"/>
      <c r="EG2743" s="0"/>
      <c r="EH2743" s="0"/>
      <c r="EI2743" s="0"/>
      <c r="EJ2743" s="0"/>
      <c r="EK2743" s="0"/>
      <c r="EL2743" s="0"/>
      <c r="EM2743" s="0"/>
      <c r="EN2743" s="0"/>
      <c r="EO2743" s="0"/>
      <c r="EP2743" s="0"/>
      <c r="EQ2743" s="0"/>
      <c r="ER2743" s="0"/>
      <c r="ES2743" s="0"/>
      <c r="ET2743" s="0"/>
      <c r="EU2743" s="0"/>
      <c r="EV2743" s="0"/>
      <c r="EW2743" s="0"/>
      <c r="EX2743" s="0"/>
      <c r="EY2743" s="0"/>
      <c r="EZ2743" s="0"/>
      <c r="FA2743" s="0"/>
      <c r="FB2743" s="0"/>
      <c r="FC2743" s="0"/>
      <c r="FD2743" s="0"/>
      <c r="FE2743" s="0"/>
      <c r="FF2743" s="0"/>
      <c r="FG2743" s="0"/>
      <c r="FH2743" s="0"/>
      <c r="FI2743" s="0"/>
      <c r="FJ2743" s="0"/>
      <c r="FK2743" s="0"/>
      <c r="FL2743" s="0"/>
      <c r="FM2743" s="0"/>
      <c r="FN2743" s="0"/>
      <c r="FO2743" s="0"/>
      <c r="FP2743" s="0"/>
      <c r="FQ2743" s="0"/>
      <c r="FR2743" s="0"/>
      <c r="FS2743" s="0"/>
      <c r="FT2743" s="0"/>
      <c r="FU2743" s="0"/>
      <c r="FV2743" s="0"/>
      <c r="FW2743" s="0"/>
      <c r="FX2743" s="0"/>
      <c r="FY2743" s="0"/>
      <c r="FZ2743" s="0"/>
      <c r="GA2743" s="0"/>
      <c r="GB2743" s="0"/>
      <c r="GC2743" s="0"/>
      <c r="GD2743" s="0"/>
      <c r="GE2743" s="0"/>
      <c r="GF2743" s="0"/>
      <c r="GG2743" s="0"/>
      <c r="GH2743" s="0"/>
      <c r="GI2743" s="0"/>
      <c r="GJ2743" s="0"/>
      <c r="GK2743" s="0"/>
      <c r="GL2743" s="0"/>
      <c r="GM2743" s="0"/>
      <c r="GN2743" s="0"/>
      <c r="GO2743" s="0"/>
      <c r="GP2743" s="0"/>
      <c r="GQ2743" s="0"/>
      <c r="GR2743" s="0"/>
      <c r="GS2743" s="0"/>
      <c r="GT2743" s="0"/>
      <c r="GU2743" s="0"/>
      <c r="GV2743" s="0"/>
      <c r="GW2743" s="0"/>
      <c r="GX2743" s="0"/>
      <c r="GY2743" s="0"/>
      <c r="GZ2743" s="0"/>
      <c r="HA2743" s="0"/>
      <c r="HB2743" s="0"/>
      <c r="HC2743" s="0"/>
      <c r="HD2743" s="0"/>
      <c r="HE2743" s="0"/>
      <c r="HF2743" s="0"/>
      <c r="HG2743" s="0"/>
      <c r="HH2743" s="0"/>
      <c r="HI2743" s="0"/>
      <c r="HJ2743" s="0"/>
      <c r="HK2743" s="0"/>
      <c r="HL2743" s="0"/>
      <c r="HM2743" s="0"/>
      <c r="HN2743" s="0"/>
      <c r="HO2743" s="0"/>
      <c r="HP2743" s="0"/>
      <c r="HQ2743" s="0"/>
      <c r="HR2743" s="0"/>
      <c r="HS2743" s="0"/>
      <c r="HT2743" s="0"/>
      <c r="HU2743" s="0"/>
      <c r="HV2743" s="0"/>
      <c r="HW2743" s="0"/>
      <c r="HX2743" s="0"/>
      <c r="HY2743" s="0"/>
      <c r="HZ2743" s="0"/>
      <c r="IA2743" s="0"/>
      <c r="IB2743" s="0"/>
      <c r="IC2743" s="0"/>
      <c r="ID2743" s="0"/>
      <c r="IE2743" s="0"/>
      <c r="IF2743" s="0"/>
      <c r="IG2743" s="0"/>
      <c r="IH2743" s="0"/>
      <c r="II2743" s="0"/>
      <c r="IJ2743" s="0"/>
      <c r="IK2743" s="0"/>
      <c r="IL2743" s="0"/>
      <c r="IM2743" s="0"/>
      <c r="IN2743" s="0"/>
      <c r="IO2743" s="0"/>
      <c r="IP2743" s="0"/>
      <c r="IQ2743" s="0"/>
      <c r="IR2743" s="0"/>
      <c r="IS2743" s="0"/>
      <c r="IT2743" s="0"/>
      <c r="IU2743" s="0"/>
      <c r="IV2743" s="0"/>
      <c r="IW2743" s="0"/>
      <c r="IX2743" s="0"/>
      <c r="IY2743" s="0"/>
      <c r="IZ2743" s="0"/>
      <c r="JA2743" s="0"/>
      <c r="JB2743" s="0"/>
      <c r="JC2743" s="0"/>
      <c r="JD2743" s="0"/>
      <c r="JE2743" s="0"/>
      <c r="JF2743" s="0"/>
      <c r="JG2743" s="0"/>
      <c r="JH2743" s="0"/>
      <c r="JI2743" s="0"/>
      <c r="JJ2743" s="0"/>
      <c r="JK2743" s="0"/>
      <c r="JL2743" s="0"/>
      <c r="JM2743" s="0"/>
      <c r="JN2743" s="0"/>
      <c r="JO2743" s="0"/>
      <c r="JP2743" s="0"/>
      <c r="JQ2743" s="0"/>
      <c r="JR2743" s="0"/>
      <c r="JS2743" s="0"/>
      <c r="JT2743" s="0"/>
      <c r="JU2743" s="0"/>
      <c r="JV2743" s="0"/>
      <c r="JW2743" s="0"/>
      <c r="JX2743" s="0"/>
      <c r="JY2743" s="0"/>
      <c r="JZ2743" s="0"/>
      <c r="KA2743" s="0"/>
      <c r="KB2743" s="0"/>
      <c r="KC2743" s="0"/>
      <c r="KD2743" s="0"/>
      <c r="KE2743" s="0"/>
      <c r="KF2743" s="0"/>
      <c r="KG2743" s="0"/>
      <c r="KH2743" s="0"/>
      <c r="KI2743" s="0"/>
      <c r="KJ2743" s="0"/>
      <c r="KK2743" s="0"/>
      <c r="KL2743" s="0"/>
      <c r="KM2743" s="0"/>
      <c r="KN2743" s="0"/>
      <c r="KO2743" s="0"/>
      <c r="KP2743" s="0"/>
      <c r="KQ2743" s="0"/>
      <c r="KR2743" s="0"/>
      <c r="KS2743" s="0"/>
      <c r="KT2743" s="0"/>
      <c r="KU2743" s="0"/>
      <c r="KV2743" s="0"/>
      <c r="KW2743" s="0"/>
      <c r="KX2743" s="0"/>
      <c r="KY2743" s="0"/>
      <c r="KZ2743" s="0"/>
      <c r="LA2743" s="0"/>
      <c r="LB2743" s="0"/>
      <c r="LC2743" s="0"/>
      <c r="LD2743" s="0"/>
      <c r="LE2743" s="0"/>
      <c r="LF2743" s="0"/>
      <c r="LG2743" s="0"/>
      <c r="LH2743" s="0"/>
      <c r="LI2743" s="0"/>
      <c r="LJ2743" s="0"/>
      <c r="LK2743" s="0"/>
      <c r="LL2743" s="0"/>
      <c r="LM2743" s="0"/>
      <c r="LN2743" s="0"/>
      <c r="LO2743" s="0"/>
      <c r="LP2743" s="0"/>
      <c r="LQ2743" s="0"/>
      <c r="LR2743" s="0"/>
      <c r="LS2743" s="0"/>
      <c r="LT2743" s="0"/>
      <c r="LU2743" s="0"/>
      <c r="LV2743" s="0"/>
      <c r="LW2743" s="0"/>
      <c r="LX2743" s="0"/>
      <c r="LY2743" s="0"/>
      <c r="LZ2743" s="0"/>
      <c r="MA2743" s="0"/>
      <c r="MB2743" s="0"/>
      <c r="MC2743" s="0"/>
      <c r="MD2743" s="0"/>
      <c r="ME2743" s="0"/>
      <c r="MF2743" s="0"/>
      <c r="MG2743" s="0"/>
      <c r="MH2743" s="0"/>
      <c r="MI2743" s="0"/>
      <c r="MJ2743" s="0"/>
      <c r="MK2743" s="0"/>
      <c r="ML2743" s="0"/>
      <c r="MM2743" s="0"/>
      <c r="MN2743" s="0"/>
      <c r="MO2743" s="0"/>
      <c r="MP2743" s="0"/>
      <c r="MQ2743" s="0"/>
      <c r="MR2743" s="0"/>
      <c r="MS2743" s="0"/>
      <c r="MT2743" s="0"/>
      <c r="MU2743" s="0"/>
      <c r="MV2743" s="0"/>
      <c r="MW2743" s="0"/>
      <c r="MX2743" s="0"/>
      <c r="MY2743" s="0"/>
      <c r="MZ2743" s="0"/>
      <c r="NA2743" s="0"/>
      <c r="NB2743" s="0"/>
      <c r="NC2743" s="0"/>
      <c r="ND2743" s="0"/>
      <c r="NE2743" s="0"/>
      <c r="NF2743" s="0"/>
      <c r="NG2743" s="0"/>
      <c r="NH2743" s="0"/>
      <c r="NI2743" s="0"/>
      <c r="NJ2743" s="0"/>
      <c r="NK2743" s="0"/>
      <c r="NL2743" s="0"/>
      <c r="NM2743" s="0"/>
      <c r="NN2743" s="0"/>
      <c r="NO2743" s="0"/>
      <c r="NP2743" s="0"/>
      <c r="NQ2743" s="0"/>
      <c r="NR2743" s="0"/>
      <c r="NS2743" s="0"/>
      <c r="NT2743" s="0"/>
      <c r="NU2743" s="0"/>
      <c r="NV2743" s="0"/>
      <c r="NW2743" s="0"/>
      <c r="NX2743" s="0"/>
      <c r="NY2743" s="0"/>
      <c r="NZ2743" s="0"/>
      <c r="OA2743" s="0"/>
      <c r="OB2743" s="0"/>
      <c r="OC2743" s="0"/>
      <c r="OD2743" s="0"/>
      <c r="OE2743" s="0"/>
      <c r="OF2743" s="0"/>
      <c r="OG2743" s="0"/>
      <c r="OH2743" s="0"/>
      <c r="OI2743" s="0"/>
      <c r="OJ2743" s="0"/>
      <c r="OK2743" s="0"/>
      <c r="OL2743" s="0"/>
      <c r="OM2743" s="0"/>
      <c r="ON2743" s="0"/>
      <c r="OO2743" s="0"/>
      <c r="OP2743" s="0"/>
      <c r="OQ2743" s="0"/>
      <c r="OR2743" s="0"/>
      <c r="OS2743" s="0"/>
      <c r="OT2743" s="0"/>
      <c r="OU2743" s="0"/>
      <c r="OV2743" s="0"/>
      <c r="OW2743" s="0"/>
      <c r="OX2743" s="0"/>
      <c r="OY2743" s="0"/>
      <c r="OZ2743" s="0"/>
      <c r="PA2743" s="0"/>
      <c r="PB2743" s="0"/>
      <c r="PC2743" s="0"/>
      <c r="PD2743" s="0"/>
      <c r="PE2743" s="0"/>
      <c r="PF2743" s="0"/>
      <c r="PG2743" s="0"/>
      <c r="PH2743" s="0"/>
      <c r="PI2743" s="0"/>
      <c r="PJ2743" s="0"/>
      <c r="PK2743" s="0"/>
      <c r="PL2743" s="0"/>
      <c r="PM2743" s="0"/>
      <c r="PN2743" s="0"/>
      <c r="PO2743" s="0"/>
      <c r="PP2743" s="0"/>
      <c r="PQ2743" s="0"/>
      <c r="PR2743" s="0"/>
      <c r="PS2743" s="0"/>
      <c r="PT2743" s="0"/>
      <c r="PU2743" s="0"/>
      <c r="PV2743" s="0"/>
      <c r="PW2743" s="0"/>
      <c r="PX2743" s="0"/>
      <c r="PY2743" s="0"/>
      <c r="PZ2743" s="0"/>
      <c r="QA2743" s="0"/>
      <c r="QB2743" s="0"/>
      <c r="QC2743" s="0"/>
      <c r="QD2743" s="0"/>
      <c r="QE2743" s="0"/>
      <c r="QF2743" s="0"/>
      <c r="QG2743" s="0"/>
      <c r="QH2743" s="0"/>
      <c r="QI2743" s="0"/>
      <c r="QJ2743" s="0"/>
      <c r="QK2743" s="0"/>
      <c r="QL2743" s="0"/>
      <c r="QM2743" s="0"/>
      <c r="QN2743" s="0"/>
      <c r="QO2743" s="0"/>
      <c r="QP2743" s="0"/>
      <c r="QQ2743" s="0"/>
      <c r="QR2743" s="0"/>
      <c r="QS2743" s="0"/>
      <c r="QT2743" s="0"/>
      <c r="QU2743" s="0"/>
      <c r="QV2743" s="0"/>
      <c r="QW2743" s="0"/>
      <c r="QX2743" s="0"/>
      <c r="QY2743" s="0"/>
      <c r="QZ2743" s="0"/>
      <c r="RA2743" s="0"/>
      <c r="RB2743" s="0"/>
      <c r="RC2743" s="0"/>
      <c r="RD2743" s="0"/>
      <c r="RE2743" s="0"/>
      <c r="RF2743" s="0"/>
      <c r="RG2743" s="0"/>
      <c r="RH2743" s="0"/>
      <c r="RI2743" s="0"/>
      <c r="RJ2743" s="0"/>
      <c r="RK2743" s="0"/>
      <c r="RL2743" s="0"/>
      <c r="RM2743" s="0"/>
      <c r="RN2743" s="0"/>
      <c r="RO2743" s="0"/>
      <c r="RP2743" s="0"/>
      <c r="RQ2743" s="0"/>
      <c r="RR2743" s="0"/>
      <c r="RS2743" s="0"/>
      <c r="RT2743" s="0"/>
      <c r="RU2743" s="0"/>
      <c r="RV2743" s="0"/>
      <c r="RW2743" s="0"/>
      <c r="RX2743" s="0"/>
      <c r="RY2743" s="0"/>
      <c r="RZ2743" s="0"/>
      <c r="SA2743" s="0"/>
      <c r="SB2743" s="0"/>
      <c r="SC2743" s="0"/>
      <c r="SD2743" s="0"/>
      <c r="SE2743" s="0"/>
      <c r="SF2743" s="0"/>
      <c r="SG2743" s="0"/>
      <c r="SH2743" s="0"/>
      <c r="SI2743" s="0"/>
      <c r="SJ2743" s="0"/>
      <c r="SK2743" s="0"/>
      <c r="SL2743" s="0"/>
      <c r="SM2743" s="0"/>
      <c r="SN2743" s="0"/>
      <c r="SO2743" s="0"/>
      <c r="SP2743" s="0"/>
      <c r="SQ2743" s="0"/>
      <c r="SR2743" s="0"/>
      <c r="SS2743" s="0"/>
      <c r="ST2743" s="0"/>
      <c r="SU2743" s="0"/>
      <c r="SV2743" s="0"/>
      <c r="SW2743" s="0"/>
      <c r="SX2743" s="0"/>
      <c r="SY2743" s="0"/>
      <c r="SZ2743" s="0"/>
      <c r="TA2743" s="0"/>
      <c r="TB2743" s="0"/>
      <c r="TC2743" s="0"/>
      <c r="TD2743" s="0"/>
      <c r="TE2743" s="0"/>
      <c r="TF2743" s="0"/>
      <c r="TG2743" s="0"/>
      <c r="TH2743" s="0"/>
      <c r="TI2743" s="0"/>
      <c r="TJ2743" s="0"/>
      <c r="TK2743" s="0"/>
      <c r="TL2743" s="0"/>
      <c r="TM2743" s="0"/>
      <c r="TN2743" s="0"/>
      <c r="TO2743" s="0"/>
      <c r="TP2743" s="0"/>
      <c r="TQ2743" s="0"/>
      <c r="TR2743" s="0"/>
      <c r="TS2743" s="0"/>
      <c r="TT2743" s="0"/>
      <c r="TU2743" s="0"/>
      <c r="TV2743" s="0"/>
      <c r="TW2743" s="0"/>
      <c r="TX2743" s="0"/>
      <c r="TY2743" s="0"/>
      <c r="TZ2743" s="0"/>
      <c r="UA2743" s="0"/>
      <c r="UB2743" s="0"/>
      <c r="UC2743" s="0"/>
      <c r="UD2743" s="0"/>
      <c r="UE2743" s="0"/>
      <c r="UF2743" s="0"/>
      <c r="UG2743" s="0"/>
      <c r="UH2743" s="0"/>
      <c r="UI2743" s="0"/>
      <c r="UJ2743" s="0"/>
      <c r="UK2743" s="0"/>
      <c r="UL2743" s="0"/>
      <c r="UM2743" s="0"/>
      <c r="UN2743" s="0"/>
      <c r="UO2743" s="0"/>
      <c r="UP2743" s="0"/>
      <c r="UQ2743" s="0"/>
      <c r="UR2743" s="0"/>
      <c r="US2743" s="0"/>
      <c r="UT2743" s="0"/>
      <c r="UU2743" s="0"/>
      <c r="UV2743" s="0"/>
      <c r="UW2743" s="0"/>
      <c r="UX2743" s="0"/>
      <c r="UY2743" s="0"/>
      <c r="UZ2743" s="0"/>
      <c r="VA2743" s="0"/>
      <c r="VB2743" s="0"/>
      <c r="VC2743" s="0"/>
      <c r="VD2743" s="0"/>
      <c r="VE2743" s="0"/>
      <c r="VF2743" s="0"/>
      <c r="VG2743" s="0"/>
      <c r="VH2743" s="0"/>
      <c r="VI2743" s="0"/>
      <c r="VJ2743" s="0"/>
      <c r="VK2743" s="0"/>
      <c r="VL2743" s="0"/>
      <c r="VM2743" s="0"/>
      <c r="VN2743" s="0"/>
      <c r="VO2743" s="0"/>
      <c r="VP2743" s="0"/>
      <c r="VQ2743" s="0"/>
      <c r="VR2743" s="0"/>
      <c r="VS2743" s="0"/>
      <c r="VT2743" s="0"/>
      <c r="VU2743" s="0"/>
      <c r="VV2743" s="0"/>
      <c r="VW2743" s="0"/>
      <c r="VX2743" s="0"/>
      <c r="VY2743" s="0"/>
      <c r="VZ2743" s="0"/>
      <c r="WA2743" s="0"/>
      <c r="WB2743" s="0"/>
      <c r="WC2743" s="0"/>
      <c r="WD2743" s="0"/>
      <c r="WE2743" s="0"/>
      <c r="WF2743" s="0"/>
      <c r="WG2743" s="0"/>
      <c r="WH2743" s="0"/>
      <c r="WI2743" s="0"/>
      <c r="WJ2743" s="0"/>
      <c r="WK2743" s="0"/>
      <c r="WL2743" s="0"/>
      <c r="WM2743" s="0"/>
      <c r="WN2743" s="0"/>
      <c r="WO2743" s="0"/>
      <c r="WP2743" s="0"/>
      <c r="WQ2743" s="0"/>
      <c r="WR2743" s="0"/>
      <c r="WS2743" s="0"/>
      <c r="WT2743" s="0"/>
      <c r="WU2743" s="0"/>
      <c r="WV2743" s="0"/>
      <c r="WW2743" s="0"/>
      <c r="WX2743" s="0"/>
      <c r="WY2743" s="0"/>
      <c r="WZ2743" s="0"/>
      <c r="XA2743" s="0"/>
      <c r="XB2743" s="0"/>
      <c r="XC2743" s="0"/>
      <c r="XD2743" s="0"/>
      <c r="XE2743" s="0"/>
      <c r="XF2743" s="0"/>
      <c r="XG2743" s="0"/>
      <c r="XH2743" s="0"/>
      <c r="XI2743" s="0"/>
      <c r="XJ2743" s="0"/>
      <c r="XK2743" s="0"/>
      <c r="XL2743" s="0"/>
      <c r="XM2743" s="0"/>
      <c r="XN2743" s="0"/>
      <c r="XO2743" s="0"/>
      <c r="XP2743" s="0"/>
      <c r="XQ2743" s="0"/>
      <c r="XR2743" s="0"/>
      <c r="XS2743" s="0"/>
      <c r="XT2743" s="0"/>
      <c r="XU2743" s="0"/>
      <c r="XV2743" s="0"/>
      <c r="XW2743" s="0"/>
      <c r="XX2743" s="0"/>
      <c r="XY2743" s="0"/>
      <c r="XZ2743" s="0"/>
      <c r="YA2743" s="0"/>
      <c r="YB2743" s="0"/>
      <c r="YC2743" s="0"/>
      <c r="YD2743" s="0"/>
      <c r="YE2743" s="0"/>
      <c r="YF2743" s="0"/>
      <c r="YG2743" s="0"/>
      <c r="YH2743" s="0"/>
      <c r="YI2743" s="0"/>
      <c r="YJ2743" s="0"/>
      <c r="YK2743" s="0"/>
      <c r="YL2743" s="0"/>
      <c r="YM2743" s="0"/>
      <c r="YN2743" s="0"/>
      <c r="YO2743" s="0"/>
      <c r="YP2743" s="0"/>
      <c r="YQ2743" s="0"/>
      <c r="YR2743" s="0"/>
      <c r="YS2743" s="0"/>
      <c r="YT2743" s="0"/>
      <c r="YU2743" s="0"/>
      <c r="YV2743" s="0"/>
      <c r="YW2743" s="0"/>
      <c r="YX2743" s="0"/>
      <c r="YY2743" s="0"/>
      <c r="YZ2743" s="0"/>
      <c r="ZA2743" s="0"/>
      <c r="ZB2743" s="0"/>
      <c r="ZC2743" s="0"/>
      <c r="ZD2743" s="0"/>
      <c r="ZE2743" s="0"/>
      <c r="ZF2743" s="0"/>
      <c r="ZG2743" s="0"/>
      <c r="ZH2743" s="0"/>
      <c r="ZI2743" s="0"/>
      <c r="ZJ2743" s="0"/>
      <c r="ZK2743" s="0"/>
      <c r="ZL2743" s="0"/>
      <c r="ZM2743" s="0"/>
      <c r="ZN2743" s="0"/>
      <c r="ZO2743" s="0"/>
      <c r="ZP2743" s="0"/>
      <c r="ZQ2743" s="0"/>
      <c r="ZR2743" s="0"/>
      <c r="ZS2743" s="0"/>
      <c r="ZT2743" s="0"/>
      <c r="ZU2743" s="0"/>
      <c r="ZV2743" s="0"/>
      <c r="ZW2743" s="0"/>
      <c r="ZX2743" s="0"/>
      <c r="ZY2743" s="0"/>
      <c r="ZZ2743" s="0"/>
      <c r="AAA2743" s="0"/>
      <c r="AAB2743" s="0"/>
      <c r="AAC2743" s="0"/>
      <c r="AAD2743" s="0"/>
      <c r="AAE2743" s="0"/>
      <c r="AAF2743" s="0"/>
      <c r="AAG2743" s="0"/>
      <c r="AAH2743" s="0"/>
      <c r="AAI2743" s="0"/>
      <c r="AAJ2743" s="0"/>
      <c r="AAK2743" s="0"/>
      <c r="AAL2743" s="0"/>
      <c r="AAM2743" s="0"/>
      <c r="AAN2743" s="0"/>
      <c r="AAO2743" s="0"/>
      <c r="AAP2743" s="0"/>
      <c r="AAQ2743" s="0"/>
      <c r="AAR2743" s="0"/>
      <c r="AAS2743" s="0"/>
      <c r="AAT2743" s="0"/>
      <c r="AAU2743" s="0"/>
      <c r="AAV2743" s="0"/>
      <c r="AAW2743" s="0"/>
      <c r="AAX2743" s="0"/>
      <c r="AAY2743" s="0"/>
      <c r="AAZ2743" s="0"/>
      <c r="ABA2743" s="0"/>
      <c r="ABB2743" s="0"/>
      <c r="ABC2743" s="0"/>
      <c r="ABD2743" s="0"/>
      <c r="ABE2743" s="0"/>
      <c r="ABF2743" s="0"/>
      <c r="ABG2743" s="0"/>
      <c r="ABH2743" s="0"/>
      <c r="ABI2743" s="0"/>
      <c r="ABJ2743" s="0"/>
      <c r="ABK2743" s="0"/>
      <c r="ABL2743" s="0"/>
      <c r="ABM2743" s="0"/>
      <c r="ABN2743" s="0"/>
      <c r="ABO2743" s="0"/>
      <c r="ABP2743" s="0"/>
      <c r="ABQ2743" s="0"/>
      <c r="ABR2743" s="0"/>
      <c r="ABS2743" s="0"/>
      <c r="ABT2743" s="0"/>
      <c r="ABU2743" s="0"/>
      <c r="ABV2743" s="0"/>
      <c r="ABW2743" s="0"/>
      <c r="ABX2743" s="0"/>
      <c r="ABY2743" s="0"/>
      <c r="ABZ2743" s="0"/>
      <c r="ACA2743" s="0"/>
      <c r="ACB2743" s="0"/>
      <c r="ACC2743" s="0"/>
      <c r="ACD2743" s="0"/>
      <c r="ACE2743" s="0"/>
      <c r="ACF2743" s="0"/>
      <c r="ACG2743" s="0"/>
      <c r="ACH2743" s="0"/>
      <c r="ACI2743" s="0"/>
      <c r="ACJ2743" s="0"/>
      <c r="ACK2743" s="0"/>
      <c r="ACL2743" s="0"/>
      <c r="ACM2743" s="0"/>
      <c r="ACN2743" s="0"/>
      <c r="ACO2743" s="0"/>
      <c r="ACP2743" s="0"/>
      <c r="ACQ2743" s="0"/>
      <c r="ACR2743" s="0"/>
      <c r="ACS2743" s="0"/>
      <c r="ACT2743" s="0"/>
      <c r="ACU2743" s="0"/>
      <c r="ACV2743" s="0"/>
      <c r="ACW2743" s="0"/>
      <c r="ACX2743" s="0"/>
      <c r="ACY2743" s="0"/>
      <c r="ACZ2743" s="0"/>
      <c r="ADA2743" s="0"/>
      <c r="ADB2743" s="0"/>
      <c r="ADC2743" s="0"/>
      <c r="ADD2743" s="0"/>
      <c r="ADE2743" s="0"/>
      <c r="ADF2743" s="0"/>
      <c r="ADG2743" s="0"/>
      <c r="ADH2743" s="0"/>
      <c r="ADI2743" s="0"/>
      <c r="ADJ2743" s="0"/>
      <c r="ADK2743" s="0"/>
      <c r="ADL2743" s="0"/>
      <c r="ADM2743" s="0"/>
      <c r="ADN2743" s="0"/>
      <c r="ADO2743" s="0"/>
      <c r="ADP2743" s="0"/>
      <c r="ADQ2743" s="0"/>
      <c r="ADR2743" s="0"/>
      <c r="ADS2743" s="0"/>
      <c r="ADT2743" s="0"/>
      <c r="ADU2743" s="0"/>
      <c r="ADV2743" s="0"/>
      <c r="ADW2743" s="0"/>
      <c r="ADX2743" s="0"/>
      <c r="ADY2743" s="0"/>
      <c r="ADZ2743" s="0"/>
      <c r="AEA2743" s="0"/>
      <c r="AEB2743" s="0"/>
      <c r="AEC2743" s="0"/>
      <c r="AED2743" s="0"/>
      <c r="AEE2743" s="0"/>
      <c r="AEF2743" s="0"/>
      <c r="AEG2743" s="0"/>
      <c r="AEH2743" s="0"/>
      <c r="AEI2743" s="0"/>
      <c r="AEJ2743" s="0"/>
      <c r="AEK2743" s="0"/>
      <c r="AEL2743" s="0"/>
      <c r="AEM2743" s="0"/>
      <c r="AEN2743" s="0"/>
      <c r="AEO2743" s="0"/>
      <c r="AEP2743" s="0"/>
      <c r="AEQ2743" s="0"/>
      <c r="AER2743" s="0"/>
      <c r="AES2743" s="0"/>
      <c r="AET2743" s="0"/>
      <c r="AEU2743" s="0"/>
      <c r="AEV2743" s="0"/>
      <c r="AEW2743" s="0"/>
      <c r="AEX2743" s="0"/>
      <c r="AEY2743" s="0"/>
      <c r="AEZ2743" s="0"/>
      <c r="AFA2743" s="0"/>
      <c r="AFB2743" s="0"/>
      <c r="AFC2743" s="0"/>
      <c r="AFD2743" s="0"/>
      <c r="AFE2743" s="0"/>
      <c r="AFF2743" s="0"/>
      <c r="AFG2743" s="0"/>
      <c r="AFH2743" s="0"/>
      <c r="AFI2743" s="0"/>
      <c r="AFJ2743" s="0"/>
      <c r="AFK2743" s="0"/>
      <c r="AFL2743" s="0"/>
      <c r="AFM2743" s="0"/>
      <c r="AFN2743" s="0"/>
      <c r="AFO2743" s="0"/>
      <c r="AFP2743" s="0"/>
      <c r="AFQ2743" s="0"/>
      <c r="AFR2743" s="0"/>
      <c r="AFS2743" s="0"/>
      <c r="AFT2743" s="0"/>
      <c r="AFU2743" s="0"/>
      <c r="AFV2743" s="0"/>
      <c r="AFW2743" s="0"/>
      <c r="AFX2743" s="0"/>
      <c r="AFY2743" s="0"/>
      <c r="AFZ2743" s="0"/>
      <c r="AGA2743" s="0"/>
      <c r="AGB2743" s="0"/>
      <c r="AGC2743" s="0"/>
      <c r="AGD2743" s="0"/>
      <c r="AGE2743" s="0"/>
      <c r="AGF2743" s="0"/>
      <c r="AGG2743" s="0"/>
      <c r="AGH2743" s="0"/>
      <c r="AGI2743" s="0"/>
      <c r="AGJ2743" s="0"/>
      <c r="AGK2743" s="0"/>
      <c r="AGL2743" s="0"/>
      <c r="AGM2743" s="0"/>
      <c r="AGN2743" s="0"/>
      <c r="AGO2743" s="0"/>
      <c r="AGP2743" s="0"/>
      <c r="AGQ2743" s="0"/>
      <c r="AGR2743" s="0"/>
      <c r="AGS2743" s="0"/>
      <c r="AGT2743" s="0"/>
      <c r="AGU2743" s="0"/>
      <c r="AGV2743" s="0"/>
      <c r="AGW2743" s="0"/>
      <c r="AGX2743" s="0"/>
      <c r="AGY2743" s="0"/>
      <c r="AGZ2743" s="0"/>
      <c r="AHA2743" s="0"/>
      <c r="AHB2743" s="0"/>
      <c r="AHC2743" s="0"/>
      <c r="AHD2743" s="0"/>
      <c r="AHE2743" s="0"/>
      <c r="AHF2743" s="0"/>
      <c r="AHG2743" s="0"/>
      <c r="AHH2743" s="0"/>
      <c r="AHI2743" s="0"/>
      <c r="AHJ2743" s="0"/>
      <c r="AHK2743" s="0"/>
      <c r="AHL2743" s="0"/>
      <c r="AHM2743" s="0"/>
      <c r="AHN2743" s="0"/>
      <c r="AHO2743" s="0"/>
      <c r="AHP2743" s="0"/>
      <c r="AHQ2743" s="0"/>
      <c r="AHR2743" s="0"/>
      <c r="AHS2743" s="0"/>
      <c r="AHT2743" s="0"/>
      <c r="AHU2743" s="0"/>
      <c r="AHV2743" s="0"/>
      <c r="AHW2743" s="0"/>
      <c r="AHX2743" s="0"/>
      <c r="AHY2743" s="0"/>
      <c r="AHZ2743" s="0"/>
      <c r="AIA2743" s="0"/>
      <c r="AIB2743" s="0"/>
      <c r="AIC2743" s="0"/>
      <c r="AID2743" s="0"/>
      <c r="AIE2743" s="0"/>
      <c r="AIF2743" s="0"/>
      <c r="AIG2743" s="0"/>
      <c r="AIH2743" s="0"/>
      <c r="AII2743" s="0"/>
      <c r="AIJ2743" s="0"/>
      <c r="AIK2743" s="0"/>
      <c r="AIL2743" s="0"/>
      <c r="AIM2743" s="0"/>
      <c r="AIN2743" s="0"/>
      <c r="AIO2743" s="0"/>
      <c r="AIP2743" s="0"/>
      <c r="AIQ2743" s="0"/>
      <c r="AIR2743" s="0"/>
      <c r="AIS2743" s="0"/>
      <c r="AIT2743" s="0"/>
      <c r="AIU2743" s="0"/>
      <c r="AIV2743" s="0"/>
      <c r="AIW2743" s="0"/>
      <c r="AIX2743" s="0"/>
      <c r="AIY2743" s="0"/>
      <c r="AIZ2743" s="0"/>
      <c r="AJA2743" s="0"/>
      <c r="AJB2743" s="0"/>
      <c r="AJC2743" s="0"/>
      <c r="AJD2743" s="0"/>
      <c r="AJE2743" s="0"/>
      <c r="AJF2743" s="0"/>
      <c r="AJG2743" s="0"/>
      <c r="AJH2743" s="0"/>
      <c r="AJI2743" s="0"/>
      <c r="AJJ2743" s="0"/>
      <c r="AJK2743" s="0"/>
      <c r="AJL2743" s="0"/>
      <c r="AJM2743" s="0"/>
      <c r="AJN2743" s="0"/>
      <c r="AJO2743" s="0"/>
      <c r="AJP2743" s="0"/>
      <c r="AJQ2743" s="0"/>
      <c r="AJR2743" s="0"/>
      <c r="AJS2743" s="0"/>
      <c r="AJT2743" s="0"/>
      <c r="AJU2743" s="0"/>
      <c r="AJV2743" s="0"/>
      <c r="AJW2743" s="0"/>
      <c r="AJX2743" s="0"/>
      <c r="AJY2743" s="0"/>
      <c r="AJZ2743" s="0"/>
      <c r="AKA2743" s="0"/>
      <c r="AKB2743" s="0"/>
      <c r="AKC2743" s="0"/>
      <c r="AKD2743" s="0"/>
      <c r="AKE2743" s="0"/>
      <c r="AKF2743" s="0"/>
      <c r="AKG2743" s="0"/>
      <c r="AKH2743" s="0"/>
      <c r="AKI2743" s="0"/>
      <c r="AKJ2743" s="0"/>
      <c r="AKK2743" s="0"/>
      <c r="AKL2743" s="0"/>
      <c r="AKM2743" s="0"/>
      <c r="AKN2743" s="0"/>
      <c r="AKO2743" s="0"/>
      <c r="AKP2743" s="0"/>
      <c r="AKQ2743" s="0"/>
      <c r="AKR2743" s="0"/>
      <c r="AKS2743" s="0"/>
      <c r="AKT2743" s="0"/>
      <c r="AKU2743" s="0"/>
      <c r="AKV2743" s="0"/>
      <c r="AKW2743" s="0"/>
      <c r="AKX2743" s="0"/>
      <c r="AKY2743" s="0"/>
      <c r="AKZ2743" s="0"/>
      <c r="ALA2743" s="0"/>
      <c r="ALB2743" s="0"/>
      <c r="ALC2743" s="0"/>
      <c r="ALD2743" s="0"/>
      <c r="ALE2743" s="0"/>
      <c r="ALF2743" s="0"/>
      <c r="ALG2743" s="0"/>
      <c r="ALH2743" s="0"/>
      <c r="ALI2743" s="0"/>
      <c r="ALJ2743" s="0"/>
      <c r="ALK2743" s="0"/>
      <c r="ALL2743" s="0"/>
      <c r="ALM2743" s="0"/>
      <c r="ALN2743" s="0"/>
      <c r="ALO2743" s="0"/>
      <c r="ALP2743" s="0"/>
      <c r="ALQ2743" s="0"/>
      <c r="ALR2743" s="0"/>
      <c r="ALS2743" s="0"/>
      <c r="ALT2743" s="0"/>
      <c r="ALU2743" s="0"/>
      <c r="ALV2743" s="0"/>
      <c r="ALW2743" s="0"/>
      <c r="ALX2743" s="0"/>
      <c r="ALY2743" s="0"/>
      <c r="ALZ2743" s="0"/>
      <c r="AMA2743" s="0"/>
      <c r="AMB2743" s="0"/>
      <c r="AMC2743" s="0"/>
      <c r="AMD2743" s="0"/>
      <c r="AME2743" s="0"/>
      <c r="AMF2743" s="0"/>
      <c r="AMG2743" s="0"/>
      <c r="AMH2743" s="0"/>
      <c r="AMI2743" s="0"/>
      <c r="AMJ2743" s="0"/>
    </row>
    <row r="2744" customFormat="false" ht="15" hidden="false" customHeight="true" outlineLevel="0" collapsed="false">
      <c r="A2744" s="1" t="n">
        <v>2741</v>
      </c>
      <c r="B2744" s="1" t="s">
        <v>16270</v>
      </c>
      <c r="C2744" s="1" t="s">
        <v>17013</v>
      </c>
      <c r="D2744" s="1" t="s">
        <v>17014</v>
      </c>
      <c r="E2744" s="1" t="s">
        <v>17015</v>
      </c>
      <c r="F2744" s="2" t="s">
        <v>17016</v>
      </c>
      <c r="G2744" s="1" t="s">
        <v>17017</v>
      </c>
      <c r="H2744" s="1" t="s">
        <v>17018</v>
      </c>
      <c r="I2744" s="1" t="s">
        <v>17019</v>
      </c>
      <c r="J2744" s="1" t="s">
        <v>17020</v>
      </c>
      <c r="K2744" s="4" t="s">
        <v>107</v>
      </c>
      <c r="L2744" s="4" t="s">
        <v>108</v>
      </c>
      <c r="M2744" s="0"/>
      <c r="N2744" s="0"/>
      <c r="O2744" s="0"/>
      <c r="P2744" s="0"/>
      <c r="Q2744" s="0"/>
      <c r="R2744" s="0"/>
      <c r="S2744" s="0"/>
      <c r="T2744" s="0"/>
      <c r="U2744" s="0"/>
      <c r="V2744" s="0"/>
      <c r="W2744" s="0"/>
      <c r="X2744" s="0"/>
      <c r="Y2744" s="0"/>
      <c r="Z2744" s="0"/>
      <c r="AA2744" s="0"/>
      <c r="AB2744" s="0"/>
      <c r="AC2744" s="0"/>
      <c r="AD2744" s="0"/>
      <c r="AE2744" s="0"/>
      <c r="AF2744" s="0"/>
      <c r="AG2744" s="0"/>
      <c r="AH2744" s="0"/>
      <c r="AI2744" s="0"/>
      <c r="AJ2744" s="0"/>
      <c r="AK2744" s="0"/>
      <c r="AL2744" s="0"/>
      <c r="AM2744" s="0"/>
      <c r="AN2744" s="0"/>
      <c r="AO2744" s="0"/>
      <c r="AP2744" s="0"/>
      <c r="AQ2744" s="0"/>
      <c r="AR2744" s="0"/>
      <c r="AS2744" s="0"/>
      <c r="AT2744" s="0"/>
      <c r="AU2744" s="0"/>
      <c r="AV2744" s="0"/>
      <c r="AW2744" s="0"/>
      <c r="AX2744" s="0"/>
      <c r="AY2744" s="0"/>
      <c r="AZ2744" s="0"/>
      <c r="BA2744" s="0"/>
      <c r="BB2744" s="4"/>
      <c r="BC2744" s="4"/>
      <c r="BD2744" s="4"/>
      <c r="BE2744" s="4" t="s">
        <v>729</v>
      </c>
      <c r="BF2744" s="0"/>
      <c r="BG2744" s="0"/>
      <c r="BH2744" s="0"/>
      <c r="BI2744" s="0"/>
      <c r="BJ2744" s="4"/>
      <c r="BK2744" s="4"/>
      <c r="BL2744" s="4"/>
      <c r="BM2744" s="4"/>
      <c r="BN2744" s="4"/>
      <c r="BO2744" s="0"/>
      <c r="BP2744" s="0"/>
      <c r="BQ2744" s="0"/>
      <c r="BR2744" s="0"/>
      <c r="BS2744" s="0"/>
      <c r="BT2744" s="1" t="s">
        <v>2885</v>
      </c>
      <c r="BU2744" s="0"/>
      <c r="BV2744" s="0"/>
      <c r="BW2744" s="0"/>
      <c r="BX2744" s="0"/>
      <c r="BY2744" s="0"/>
      <c r="BZ2744" s="1" t="s">
        <v>592</v>
      </c>
      <c r="CA2744" s="1" t="s">
        <v>592</v>
      </c>
      <c r="CB2744" s="1" t="s">
        <v>592</v>
      </c>
      <c r="CC2744" s="0"/>
      <c r="CD2744" s="1" t="s">
        <v>110</v>
      </c>
      <c r="CE2744" s="1" t="s">
        <v>110</v>
      </c>
      <c r="CF2744" s="1" t="s">
        <v>110</v>
      </c>
      <c r="CG2744" s="1" t="s">
        <v>110</v>
      </c>
      <c r="CH2744" s="1" t="s">
        <v>110</v>
      </c>
      <c r="CI2744" s="1" t="s">
        <v>110</v>
      </c>
      <c r="CJ2744" s="1" t="s">
        <v>110</v>
      </c>
      <c r="CK2744" s="1" t="s">
        <v>110</v>
      </c>
      <c r="CL2744" s="1" t="s">
        <v>110</v>
      </c>
      <c r="CM2744" s="0"/>
      <c r="CN2744" s="0"/>
      <c r="CO2744" s="0"/>
      <c r="CP2744" s="0"/>
      <c r="CQ2744" s="0"/>
      <c r="CR2744" s="0"/>
      <c r="CS2744" s="0"/>
      <c r="CT2744" s="0"/>
      <c r="CU2744" s="0"/>
      <c r="CV2744" s="0"/>
      <c r="CW2744" s="0"/>
      <c r="CX2744" s="0"/>
      <c r="CY2744" s="0"/>
      <c r="CZ2744" s="0"/>
      <c r="DA2744" s="0"/>
      <c r="DB2744" s="0"/>
      <c r="DC2744" s="0"/>
      <c r="DD2744" s="0"/>
      <c r="DE2744" s="0"/>
      <c r="DF2744" s="0"/>
      <c r="DG2744" s="0"/>
      <c r="DH2744" s="0"/>
      <c r="DI2744" s="0"/>
      <c r="DJ2744" s="0"/>
      <c r="DK2744" s="0"/>
      <c r="DL2744" s="0"/>
      <c r="DM2744" s="0"/>
      <c r="DN2744" s="0"/>
      <c r="DO2744" s="0"/>
      <c r="DP2744" s="0"/>
      <c r="DQ2744" s="0"/>
      <c r="DR2744" s="0"/>
      <c r="DS2744" s="0"/>
      <c r="DT2744" s="0"/>
      <c r="DU2744" s="0"/>
      <c r="DV2744" s="0"/>
      <c r="DW2744" s="0"/>
      <c r="DX2744" s="0"/>
      <c r="DY2744" s="0"/>
      <c r="DZ2744" s="0"/>
      <c r="EA2744" s="0"/>
      <c r="EB2744" s="0"/>
      <c r="EC2744" s="0"/>
      <c r="ED2744" s="0"/>
      <c r="EE2744" s="0"/>
      <c r="EF2744" s="0"/>
      <c r="EG2744" s="0"/>
      <c r="EH2744" s="0"/>
      <c r="EI2744" s="0"/>
      <c r="EJ2744" s="0"/>
      <c r="EK2744" s="0"/>
      <c r="EL2744" s="0"/>
      <c r="EM2744" s="0"/>
      <c r="EN2744" s="0"/>
      <c r="EO2744" s="0"/>
      <c r="EP2744" s="0"/>
      <c r="EQ2744" s="0"/>
      <c r="ER2744" s="0"/>
      <c r="ES2744" s="0"/>
      <c r="ET2744" s="0"/>
      <c r="EU2744" s="0"/>
      <c r="EV2744" s="0"/>
      <c r="EW2744" s="0"/>
      <c r="EX2744" s="0"/>
      <c r="EY2744" s="0"/>
      <c r="EZ2744" s="0"/>
      <c r="FA2744" s="0"/>
      <c r="FB2744" s="0"/>
      <c r="FC2744" s="0"/>
      <c r="FD2744" s="0"/>
      <c r="FE2744" s="0"/>
      <c r="FF2744" s="0"/>
      <c r="FG2744" s="0"/>
      <c r="FH2744" s="0"/>
      <c r="FI2744" s="0"/>
      <c r="FJ2744" s="0"/>
      <c r="FK2744" s="0"/>
      <c r="FL2744" s="0"/>
      <c r="FM2744" s="0"/>
      <c r="FN2744" s="0"/>
      <c r="FO2744" s="0"/>
      <c r="FP2744" s="0"/>
      <c r="FQ2744" s="0"/>
      <c r="FR2744" s="0"/>
      <c r="FS2744" s="0"/>
      <c r="FT2744" s="0"/>
      <c r="FU2744" s="0"/>
      <c r="FV2744" s="0"/>
      <c r="FW2744" s="0"/>
      <c r="FX2744" s="0"/>
      <c r="FY2744" s="0"/>
      <c r="FZ2744" s="0"/>
      <c r="GA2744" s="0"/>
      <c r="GB2744" s="0"/>
      <c r="GC2744" s="0"/>
      <c r="GD2744" s="0"/>
      <c r="GE2744" s="0"/>
      <c r="GF2744" s="0"/>
      <c r="GG2744" s="0"/>
      <c r="GH2744" s="0"/>
      <c r="GI2744" s="0"/>
      <c r="GJ2744" s="0"/>
      <c r="GK2744" s="0"/>
      <c r="GL2744" s="0"/>
      <c r="GM2744" s="0"/>
      <c r="GN2744" s="0"/>
      <c r="GO2744" s="0"/>
      <c r="GP2744" s="0"/>
      <c r="GQ2744" s="0"/>
      <c r="GR2744" s="0"/>
      <c r="GS2744" s="0"/>
      <c r="GT2744" s="0"/>
      <c r="GU2744" s="0"/>
      <c r="GV2744" s="0"/>
      <c r="GW2744" s="0"/>
      <c r="GX2744" s="0"/>
      <c r="GY2744" s="0"/>
      <c r="GZ2744" s="0"/>
      <c r="HA2744" s="0"/>
      <c r="HB2744" s="0"/>
      <c r="HC2744" s="0"/>
      <c r="HD2744" s="0"/>
      <c r="HE2744" s="0"/>
      <c r="HF2744" s="0"/>
      <c r="HG2744" s="0"/>
      <c r="HH2744" s="0"/>
      <c r="HI2744" s="0"/>
      <c r="HJ2744" s="0"/>
      <c r="HK2744" s="0"/>
      <c r="HL2744" s="0"/>
      <c r="HM2744" s="0"/>
      <c r="HN2744" s="0"/>
      <c r="HO2744" s="0"/>
      <c r="HP2744" s="0"/>
      <c r="HQ2744" s="0"/>
      <c r="HR2744" s="0"/>
      <c r="HS2744" s="0"/>
      <c r="HT2744" s="0"/>
      <c r="HU2744" s="0"/>
      <c r="HV2744" s="0"/>
      <c r="HW2744" s="0"/>
      <c r="HX2744" s="0"/>
      <c r="HY2744" s="0"/>
      <c r="HZ2744" s="0"/>
      <c r="IA2744" s="0"/>
      <c r="IB2744" s="0"/>
      <c r="IC2744" s="0"/>
      <c r="ID2744" s="0"/>
      <c r="IE2744" s="0"/>
      <c r="IF2744" s="0"/>
      <c r="IG2744" s="0"/>
      <c r="IH2744" s="0"/>
      <c r="II2744" s="0"/>
      <c r="IJ2744" s="0"/>
      <c r="IK2744" s="0"/>
      <c r="IL2744" s="0"/>
      <c r="IM2744" s="0"/>
      <c r="IN2744" s="0"/>
      <c r="IO2744" s="0"/>
      <c r="IP2744" s="0"/>
      <c r="IQ2744" s="0"/>
      <c r="IR2744" s="0"/>
      <c r="IS2744" s="0"/>
      <c r="IT2744" s="0"/>
      <c r="IU2744" s="0"/>
      <c r="IV2744" s="0"/>
      <c r="IW2744" s="0"/>
      <c r="IX2744" s="0"/>
      <c r="IY2744" s="0"/>
      <c r="IZ2744" s="0"/>
      <c r="JA2744" s="0"/>
      <c r="JB2744" s="0"/>
      <c r="JC2744" s="0"/>
      <c r="JD2744" s="0"/>
      <c r="JE2744" s="0"/>
      <c r="JF2744" s="0"/>
      <c r="JG2744" s="0"/>
      <c r="JH2744" s="0"/>
      <c r="JI2744" s="0"/>
      <c r="JJ2744" s="0"/>
      <c r="JK2744" s="0"/>
      <c r="JL2744" s="0"/>
      <c r="JM2744" s="0"/>
      <c r="JN2744" s="0"/>
      <c r="JO2744" s="0"/>
      <c r="JP2744" s="0"/>
      <c r="JQ2744" s="0"/>
      <c r="JR2744" s="0"/>
      <c r="JS2744" s="0"/>
      <c r="JT2744" s="0"/>
      <c r="JU2744" s="0"/>
      <c r="JV2744" s="0"/>
      <c r="JW2744" s="0"/>
      <c r="JX2744" s="0"/>
      <c r="JY2744" s="0"/>
      <c r="JZ2744" s="0"/>
      <c r="KA2744" s="0"/>
      <c r="KB2744" s="0"/>
      <c r="KC2744" s="0"/>
      <c r="KD2744" s="0"/>
      <c r="KE2744" s="0"/>
      <c r="KF2744" s="0"/>
      <c r="KG2744" s="0"/>
      <c r="KH2744" s="0"/>
      <c r="KI2744" s="0"/>
      <c r="KJ2744" s="0"/>
      <c r="KK2744" s="0"/>
      <c r="KL2744" s="0"/>
      <c r="KM2744" s="0"/>
      <c r="KN2744" s="0"/>
      <c r="KO2744" s="0"/>
      <c r="KP2744" s="0"/>
      <c r="KQ2744" s="0"/>
      <c r="KR2744" s="0"/>
      <c r="KS2744" s="0"/>
      <c r="KT2744" s="0"/>
      <c r="KU2744" s="0"/>
      <c r="KV2744" s="0"/>
      <c r="KW2744" s="0"/>
      <c r="KX2744" s="0"/>
      <c r="KY2744" s="0"/>
      <c r="KZ2744" s="0"/>
      <c r="LA2744" s="0"/>
      <c r="LB2744" s="0"/>
      <c r="LC2744" s="0"/>
      <c r="LD2744" s="0"/>
      <c r="LE2744" s="0"/>
      <c r="LF2744" s="0"/>
      <c r="LG2744" s="0"/>
      <c r="LH2744" s="0"/>
      <c r="LI2744" s="0"/>
      <c r="LJ2744" s="0"/>
      <c r="LK2744" s="0"/>
      <c r="LL2744" s="0"/>
      <c r="LM2744" s="0"/>
      <c r="LN2744" s="0"/>
      <c r="LO2744" s="0"/>
      <c r="LP2744" s="0"/>
      <c r="LQ2744" s="0"/>
      <c r="LR2744" s="0"/>
      <c r="LS2744" s="0"/>
      <c r="LT2744" s="0"/>
      <c r="LU2744" s="0"/>
      <c r="LV2744" s="0"/>
      <c r="LW2744" s="0"/>
      <c r="LX2744" s="0"/>
      <c r="LY2744" s="0"/>
      <c r="LZ2744" s="0"/>
      <c r="MA2744" s="0"/>
      <c r="MB2744" s="0"/>
      <c r="MC2744" s="0"/>
      <c r="MD2744" s="0"/>
      <c r="ME2744" s="0"/>
      <c r="MF2744" s="0"/>
      <c r="MG2744" s="0"/>
      <c r="MH2744" s="0"/>
      <c r="MI2744" s="0"/>
      <c r="MJ2744" s="0"/>
      <c r="MK2744" s="0"/>
      <c r="ML2744" s="0"/>
      <c r="MM2744" s="0"/>
      <c r="MN2744" s="0"/>
      <c r="MO2744" s="0"/>
      <c r="MP2744" s="0"/>
      <c r="MQ2744" s="0"/>
      <c r="MR2744" s="0"/>
      <c r="MS2744" s="0"/>
      <c r="MT2744" s="0"/>
      <c r="MU2744" s="0"/>
      <c r="MV2744" s="0"/>
      <c r="MW2744" s="0"/>
      <c r="MX2744" s="0"/>
      <c r="MY2744" s="0"/>
      <c r="MZ2744" s="0"/>
      <c r="NA2744" s="0"/>
      <c r="NB2744" s="0"/>
      <c r="NC2744" s="0"/>
      <c r="ND2744" s="0"/>
      <c r="NE2744" s="0"/>
      <c r="NF2744" s="0"/>
      <c r="NG2744" s="0"/>
      <c r="NH2744" s="0"/>
      <c r="NI2744" s="0"/>
      <c r="NJ2744" s="0"/>
      <c r="NK2744" s="0"/>
      <c r="NL2744" s="0"/>
      <c r="NM2744" s="0"/>
      <c r="NN2744" s="0"/>
      <c r="NO2744" s="0"/>
      <c r="NP2744" s="0"/>
      <c r="NQ2744" s="0"/>
      <c r="NR2744" s="0"/>
      <c r="NS2744" s="0"/>
      <c r="NT2744" s="0"/>
      <c r="NU2744" s="0"/>
      <c r="NV2744" s="0"/>
      <c r="NW2744" s="0"/>
      <c r="NX2744" s="0"/>
      <c r="NY2744" s="0"/>
      <c r="NZ2744" s="0"/>
      <c r="OA2744" s="0"/>
      <c r="OB2744" s="0"/>
      <c r="OC2744" s="0"/>
      <c r="OD2744" s="0"/>
      <c r="OE2744" s="0"/>
      <c r="OF2744" s="0"/>
      <c r="OG2744" s="0"/>
      <c r="OH2744" s="0"/>
      <c r="OI2744" s="0"/>
      <c r="OJ2744" s="0"/>
      <c r="OK2744" s="0"/>
      <c r="OL2744" s="0"/>
      <c r="OM2744" s="0"/>
      <c r="ON2744" s="0"/>
      <c r="OO2744" s="0"/>
      <c r="OP2744" s="0"/>
      <c r="OQ2744" s="0"/>
      <c r="OR2744" s="0"/>
      <c r="OS2744" s="0"/>
      <c r="OT2744" s="0"/>
      <c r="OU2744" s="0"/>
      <c r="OV2744" s="0"/>
      <c r="OW2744" s="0"/>
      <c r="OX2744" s="0"/>
      <c r="OY2744" s="0"/>
      <c r="OZ2744" s="0"/>
      <c r="PA2744" s="0"/>
      <c r="PB2744" s="0"/>
      <c r="PC2744" s="0"/>
      <c r="PD2744" s="0"/>
      <c r="PE2744" s="0"/>
      <c r="PF2744" s="0"/>
      <c r="PG2744" s="0"/>
      <c r="PH2744" s="0"/>
      <c r="PI2744" s="0"/>
      <c r="PJ2744" s="0"/>
      <c r="PK2744" s="0"/>
      <c r="PL2744" s="0"/>
      <c r="PM2744" s="0"/>
      <c r="PN2744" s="0"/>
      <c r="PO2744" s="0"/>
      <c r="PP2744" s="0"/>
      <c r="PQ2744" s="0"/>
      <c r="PR2744" s="0"/>
      <c r="PS2744" s="0"/>
      <c r="PT2744" s="0"/>
      <c r="PU2744" s="0"/>
      <c r="PV2744" s="0"/>
      <c r="PW2744" s="0"/>
      <c r="PX2744" s="0"/>
      <c r="PY2744" s="0"/>
      <c r="PZ2744" s="0"/>
      <c r="QA2744" s="0"/>
      <c r="QB2744" s="0"/>
      <c r="QC2744" s="0"/>
      <c r="QD2744" s="0"/>
      <c r="QE2744" s="0"/>
      <c r="QF2744" s="0"/>
      <c r="QG2744" s="0"/>
      <c r="QH2744" s="0"/>
      <c r="QI2744" s="0"/>
      <c r="QJ2744" s="0"/>
      <c r="QK2744" s="0"/>
      <c r="QL2744" s="0"/>
      <c r="QM2744" s="0"/>
      <c r="QN2744" s="0"/>
      <c r="QO2744" s="0"/>
      <c r="QP2744" s="0"/>
      <c r="QQ2744" s="0"/>
      <c r="QR2744" s="0"/>
      <c r="QS2744" s="0"/>
      <c r="QT2744" s="0"/>
      <c r="QU2744" s="0"/>
      <c r="QV2744" s="0"/>
      <c r="QW2744" s="0"/>
      <c r="QX2744" s="0"/>
      <c r="QY2744" s="0"/>
      <c r="QZ2744" s="0"/>
      <c r="RA2744" s="0"/>
      <c r="RB2744" s="0"/>
      <c r="RC2744" s="0"/>
      <c r="RD2744" s="0"/>
      <c r="RE2744" s="0"/>
      <c r="RF2744" s="0"/>
      <c r="RG2744" s="0"/>
      <c r="RH2744" s="0"/>
      <c r="RI2744" s="0"/>
      <c r="RJ2744" s="0"/>
      <c r="RK2744" s="0"/>
      <c r="RL2744" s="0"/>
      <c r="RM2744" s="0"/>
      <c r="RN2744" s="0"/>
      <c r="RO2744" s="0"/>
      <c r="RP2744" s="0"/>
      <c r="RQ2744" s="0"/>
      <c r="RR2744" s="0"/>
      <c r="RS2744" s="0"/>
      <c r="RT2744" s="0"/>
      <c r="RU2744" s="0"/>
      <c r="RV2744" s="0"/>
      <c r="RW2744" s="0"/>
      <c r="RX2744" s="0"/>
      <c r="RY2744" s="0"/>
      <c r="RZ2744" s="0"/>
      <c r="SA2744" s="0"/>
      <c r="SB2744" s="0"/>
      <c r="SC2744" s="0"/>
      <c r="SD2744" s="0"/>
      <c r="SE2744" s="0"/>
      <c r="SF2744" s="0"/>
      <c r="SG2744" s="0"/>
      <c r="SH2744" s="0"/>
      <c r="SI2744" s="0"/>
      <c r="SJ2744" s="0"/>
      <c r="SK2744" s="0"/>
      <c r="SL2744" s="0"/>
      <c r="SM2744" s="0"/>
      <c r="SN2744" s="0"/>
      <c r="SO2744" s="0"/>
      <c r="SP2744" s="0"/>
      <c r="SQ2744" s="0"/>
      <c r="SR2744" s="0"/>
      <c r="SS2744" s="0"/>
      <c r="ST2744" s="0"/>
      <c r="SU2744" s="0"/>
      <c r="SV2744" s="0"/>
      <c r="SW2744" s="0"/>
      <c r="SX2744" s="0"/>
      <c r="SY2744" s="0"/>
      <c r="SZ2744" s="0"/>
      <c r="TA2744" s="0"/>
      <c r="TB2744" s="0"/>
      <c r="TC2744" s="0"/>
      <c r="TD2744" s="0"/>
      <c r="TE2744" s="0"/>
      <c r="TF2744" s="0"/>
      <c r="TG2744" s="0"/>
      <c r="TH2744" s="0"/>
      <c r="TI2744" s="0"/>
      <c r="TJ2744" s="0"/>
      <c r="TK2744" s="0"/>
      <c r="TL2744" s="0"/>
      <c r="TM2744" s="0"/>
      <c r="TN2744" s="0"/>
      <c r="TO2744" s="0"/>
      <c r="TP2744" s="0"/>
      <c r="TQ2744" s="0"/>
      <c r="TR2744" s="0"/>
      <c r="TS2744" s="0"/>
      <c r="TT2744" s="0"/>
      <c r="TU2744" s="0"/>
      <c r="TV2744" s="0"/>
      <c r="TW2744" s="0"/>
      <c r="TX2744" s="0"/>
      <c r="TY2744" s="0"/>
      <c r="TZ2744" s="0"/>
      <c r="UA2744" s="0"/>
      <c r="UB2744" s="0"/>
      <c r="UC2744" s="0"/>
      <c r="UD2744" s="0"/>
      <c r="UE2744" s="0"/>
      <c r="UF2744" s="0"/>
      <c r="UG2744" s="0"/>
      <c r="UH2744" s="0"/>
      <c r="UI2744" s="0"/>
      <c r="UJ2744" s="0"/>
      <c r="UK2744" s="0"/>
      <c r="UL2744" s="0"/>
      <c r="UM2744" s="0"/>
      <c r="UN2744" s="0"/>
      <c r="UO2744" s="0"/>
      <c r="UP2744" s="0"/>
      <c r="UQ2744" s="0"/>
      <c r="UR2744" s="0"/>
      <c r="US2744" s="0"/>
      <c r="UT2744" s="0"/>
      <c r="UU2744" s="0"/>
      <c r="UV2744" s="0"/>
      <c r="UW2744" s="0"/>
      <c r="UX2744" s="0"/>
      <c r="UY2744" s="0"/>
      <c r="UZ2744" s="0"/>
      <c r="VA2744" s="0"/>
      <c r="VB2744" s="0"/>
      <c r="VC2744" s="0"/>
      <c r="VD2744" s="0"/>
      <c r="VE2744" s="0"/>
      <c r="VF2744" s="0"/>
      <c r="VG2744" s="0"/>
      <c r="VH2744" s="0"/>
      <c r="VI2744" s="0"/>
      <c r="VJ2744" s="0"/>
      <c r="VK2744" s="0"/>
      <c r="VL2744" s="0"/>
      <c r="VM2744" s="0"/>
      <c r="VN2744" s="0"/>
      <c r="VO2744" s="0"/>
      <c r="VP2744" s="0"/>
      <c r="VQ2744" s="0"/>
      <c r="VR2744" s="0"/>
      <c r="VS2744" s="0"/>
      <c r="VT2744" s="0"/>
      <c r="VU2744" s="0"/>
      <c r="VV2744" s="0"/>
      <c r="VW2744" s="0"/>
      <c r="VX2744" s="0"/>
      <c r="VY2744" s="0"/>
      <c r="VZ2744" s="0"/>
      <c r="WA2744" s="0"/>
      <c r="WB2744" s="0"/>
      <c r="WC2744" s="0"/>
      <c r="WD2744" s="0"/>
      <c r="WE2744" s="0"/>
      <c r="WF2744" s="0"/>
      <c r="WG2744" s="0"/>
      <c r="WH2744" s="0"/>
      <c r="WI2744" s="0"/>
      <c r="WJ2744" s="0"/>
      <c r="WK2744" s="0"/>
      <c r="WL2744" s="0"/>
      <c r="WM2744" s="0"/>
      <c r="WN2744" s="0"/>
      <c r="WO2744" s="0"/>
      <c r="WP2744" s="0"/>
      <c r="WQ2744" s="0"/>
      <c r="WR2744" s="0"/>
      <c r="WS2744" s="0"/>
      <c r="WT2744" s="0"/>
      <c r="WU2744" s="0"/>
      <c r="WV2744" s="0"/>
      <c r="WW2744" s="0"/>
      <c r="WX2744" s="0"/>
      <c r="WY2744" s="0"/>
      <c r="WZ2744" s="0"/>
      <c r="XA2744" s="0"/>
      <c r="XB2744" s="0"/>
      <c r="XC2744" s="0"/>
      <c r="XD2744" s="0"/>
      <c r="XE2744" s="0"/>
      <c r="XF2744" s="0"/>
      <c r="XG2744" s="0"/>
      <c r="XH2744" s="0"/>
      <c r="XI2744" s="0"/>
      <c r="XJ2744" s="0"/>
      <c r="XK2744" s="0"/>
      <c r="XL2744" s="0"/>
      <c r="XM2744" s="0"/>
      <c r="XN2744" s="0"/>
      <c r="XO2744" s="0"/>
      <c r="XP2744" s="0"/>
      <c r="XQ2744" s="0"/>
      <c r="XR2744" s="0"/>
      <c r="XS2744" s="0"/>
      <c r="XT2744" s="0"/>
      <c r="XU2744" s="0"/>
      <c r="XV2744" s="0"/>
      <c r="XW2744" s="0"/>
      <c r="XX2744" s="0"/>
      <c r="XY2744" s="0"/>
      <c r="XZ2744" s="0"/>
      <c r="YA2744" s="0"/>
      <c r="YB2744" s="0"/>
      <c r="YC2744" s="0"/>
      <c r="YD2744" s="0"/>
      <c r="YE2744" s="0"/>
      <c r="YF2744" s="0"/>
      <c r="YG2744" s="0"/>
      <c r="YH2744" s="0"/>
      <c r="YI2744" s="0"/>
      <c r="YJ2744" s="0"/>
      <c r="YK2744" s="0"/>
      <c r="YL2744" s="0"/>
      <c r="YM2744" s="0"/>
      <c r="YN2744" s="0"/>
      <c r="YO2744" s="0"/>
      <c r="YP2744" s="0"/>
      <c r="YQ2744" s="0"/>
      <c r="YR2744" s="0"/>
      <c r="YS2744" s="0"/>
      <c r="YT2744" s="0"/>
      <c r="YU2744" s="0"/>
      <c r="YV2744" s="0"/>
      <c r="YW2744" s="0"/>
      <c r="YX2744" s="0"/>
      <c r="YY2744" s="0"/>
      <c r="YZ2744" s="0"/>
      <c r="ZA2744" s="0"/>
      <c r="ZB2744" s="0"/>
      <c r="ZC2744" s="0"/>
      <c r="ZD2744" s="0"/>
      <c r="ZE2744" s="0"/>
      <c r="ZF2744" s="0"/>
      <c r="ZG2744" s="0"/>
      <c r="ZH2744" s="0"/>
      <c r="ZI2744" s="0"/>
      <c r="ZJ2744" s="0"/>
      <c r="ZK2744" s="0"/>
      <c r="ZL2744" s="0"/>
      <c r="ZM2744" s="0"/>
      <c r="ZN2744" s="0"/>
      <c r="ZO2744" s="0"/>
      <c r="ZP2744" s="0"/>
      <c r="ZQ2744" s="0"/>
      <c r="ZR2744" s="0"/>
      <c r="ZS2744" s="0"/>
      <c r="ZT2744" s="0"/>
      <c r="ZU2744" s="0"/>
      <c r="ZV2744" s="0"/>
      <c r="ZW2744" s="0"/>
      <c r="ZX2744" s="0"/>
      <c r="ZY2744" s="0"/>
      <c r="ZZ2744" s="0"/>
      <c r="AAA2744" s="0"/>
      <c r="AAB2744" s="0"/>
      <c r="AAC2744" s="0"/>
      <c r="AAD2744" s="0"/>
      <c r="AAE2744" s="0"/>
      <c r="AAF2744" s="0"/>
      <c r="AAG2744" s="0"/>
      <c r="AAH2744" s="0"/>
      <c r="AAI2744" s="0"/>
      <c r="AAJ2744" s="0"/>
      <c r="AAK2744" s="0"/>
      <c r="AAL2744" s="0"/>
      <c r="AAM2744" s="0"/>
      <c r="AAN2744" s="0"/>
      <c r="AAO2744" s="0"/>
      <c r="AAP2744" s="0"/>
      <c r="AAQ2744" s="0"/>
      <c r="AAR2744" s="0"/>
      <c r="AAS2744" s="0"/>
      <c r="AAT2744" s="0"/>
      <c r="AAU2744" s="0"/>
      <c r="AAV2744" s="0"/>
      <c r="AAW2744" s="0"/>
      <c r="AAX2744" s="0"/>
      <c r="AAY2744" s="0"/>
      <c r="AAZ2744" s="0"/>
      <c r="ABA2744" s="0"/>
      <c r="ABB2744" s="0"/>
      <c r="ABC2744" s="0"/>
      <c r="ABD2744" s="0"/>
      <c r="ABE2744" s="0"/>
      <c r="ABF2744" s="0"/>
      <c r="ABG2744" s="0"/>
      <c r="ABH2744" s="0"/>
      <c r="ABI2744" s="0"/>
      <c r="ABJ2744" s="0"/>
      <c r="ABK2744" s="0"/>
      <c r="ABL2744" s="0"/>
      <c r="ABM2744" s="0"/>
      <c r="ABN2744" s="0"/>
      <c r="ABO2744" s="0"/>
      <c r="ABP2744" s="0"/>
      <c r="ABQ2744" s="0"/>
      <c r="ABR2744" s="0"/>
      <c r="ABS2744" s="0"/>
      <c r="ABT2744" s="0"/>
      <c r="ABU2744" s="0"/>
      <c r="ABV2744" s="0"/>
      <c r="ABW2744" s="0"/>
      <c r="ABX2744" s="0"/>
      <c r="ABY2744" s="0"/>
      <c r="ABZ2744" s="0"/>
      <c r="ACA2744" s="0"/>
      <c r="ACB2744" s="0"/>
      <c r="ACC2744" s="0"/>
      <c r="ACD2744" s="0"/>
      <c r="ACE2744" s="0"/>
      <c r="ACF2744" s="0"/>
      <c r="ACG2744" s="0"/>
      <c r="ACH2744" s="0"/>
      <c r="ACI2744" s="0"/>
      <c r="ACJ2744" s="0"/>
      <c r="ACK2744" s="0"/>
      <c r="ACL2744" s="0"/>
      <c r="ACM2744" s="0"/>
      <c r="ACN2744" s="0"/>
      <c r="ACO2744" s="0"/>
      <c r="ACP2744" s="0"/>
      <c r="ACQ2744" s="0"/>
      <c r="ACR2744" s="0"/>
      <c r="ACS2744" s="0"/>
      <c r="ACT2744" s="0"/>
      <c r="ACU2744" s="0"/>
      <c r="ACV2744" s="0"/>
      <c r="ACW2744" s="0"/>
      <c r="ACX2744" s="0"/>
      <c r="ACY2744" s="0"/>
      <c r="ACZ2744" s="0"/>
      <c r="ADA2744" s="0"/>
      <c r="ADB2744" s="0"/>
      <c r="ADC2744" s="0"/>
      <c r="ADD2744" s="0"/>
      <c r="ADE2744" s="0"/>
      <c r="ADF2744" s="0"/>
      <c r="ADG2744" s="0"/>
      <c r="ADH2744" s="0"/>
      <c r="ADI2744" s="0"/>
      <c r="ADJ2744" s="0"/>
      <c r="ADK2744" s="0"/>
      <c r="ADL2744" s="0"/>
      <c r="ADM2744" s="0"/>
      <c r="ADN2744" s="0"/>
      <c r="ADO2744" s="0"/>
      <c r="ADP2744" s="0"/>
      <c r="ADQ2744" s="0"/>
      <c r="ADR2744" s="0"/>
      <c r="ADS2744" s="0"/>
      <c r="ADT2744" s="0"/>
      <c r="ADU2744" s="0"/>
      <c r="ADV2744" s="0"/>
      <c r="ADW2744" s="0"/>
      <c r="ADX2744" s="0"/>
      <c r="ADY2744" s="0"/>
      <c r="ADZ2744" s="0"/>
      <c r="AEA2744" s="0"/>
      <c r="AEB2744" s="0"/>
      <c r="AEC2744" s="0"/>
      <c r="AED2744" s="0"/>
      <c r="AEE2744" s="0"/>
      <c r="AEF2744" s="0"/>
      <c r="AEG2744" s="0"/>
      <c r="AEH2744" s="0"/>
      <c r="AEI2744" s="0"/>
      <c r="AEJ2744" s="0"/>
      <c r="AEK2744" s="0"/>
      <c r="AEL2744" s="0"/>
      <c r="AEM2744" s="0"/>
      <c r="AEN2744" s="0"/>
      <c r="AEO2744" s="0"/>
      <c r="AEP2744" s="0"/>
      <c r="AEQ2744" s="0"/>
      <c r="AER2744" s="0"/>
      <c r="AES2744" s="0"/>
      <c r="AET2744" s="0"/>
      <c r="AEU2744" s="0"/>
      <c r="AEV2744" s="0"/>
      <c r="AEW2744" s="0"/>
      <c r="AEX2744" s="0"/>
      <c r="AEY2744" s="0"/>
      <c r="AEZ2744" s="0"/>
      <c r="AFA2744" s="0"/>
      <c r="AFB2744" s="0"/>
      <c r="AFC2744" s="0"/>
      <c r="AFD2744" s="0"/>
      <c r="AFE2744" s="0"/>
      <c r="AFF2744" s="0"/>
      <c r="AFG2744" s="0"/>
      <c r="AFH2744" s="0"/>
      <c r="AFI2744" s="0"/>
      <c r="AFJ2744" s="0"/>
      <c r="AFK2744" s="0"/>
      <c r="AFL2744" s="0"/>
      <c r="AFM2744" s="0"/>
      <c r="AFN2744" s="0"/>
      <c r="AFO2744" s="0"/>
      <c r="AFP2744" s="0"/>
      <c r="AFQ2744" s="0"/>
      <c r="AFR2744" s="0"/>
      <c r="AFS2744" s="0"/>
      <c r="AFT2744" s="0"/>
      <c r="AFU2744" s="0"/>
      <c r="AFV2744" s="0"/>
      <c r="AFW2744" s="0"/>
      <c r="AFX2744" s="0"/>
      <c r="AFY2744" s="0"/>
      <c r="AFZ2744" s="0"/>
      <c r="AGA2744" s="0"/>
      <c r="AGB2744" s="0"/>
      <c r="AGC2744" s="0"/>
      <c r="AGD2744" s="0"/>
      <c r="AGE2744" s="0"/>
      <c r="AGF2744" s="0"/>
      <c r="AGG2744" s="0"/>
      <c r="AGH2744" s="0"/>
      <c r="AGI2744" s="0"/>
      <c r="AGJ2744" s="0"/>
      <c r="AGK2744" s="0"/>
      <c r="AGL2744" s="0"/>
      <c r="AGM2744" s="0"/>
      <c r="AGN2744" s="0"/>
      <c r="AGO2744" s="0"/>
      <c r="AGP2744" s="0"/>
      <c r="AGQ2744" s="0"/>
      <c r="AGR2744" s="0"/>
      <c r="AGS2744" s="0"/>
      <c r="AGT2744" s="0"/>
      <c r="AGU2744" s="0"/>
      <c r="AGV2744" s="0"/>
      <c r="AGW2744" s="0"/>
      <c r="AGX2744" s="0"/>
      <c r="AGY2744" s="0"/>
      <c r="AGZ2744" s="0"/>
      <c r="AHA2744" s="0"/>
      <c r="AHB2744" s="0"/>
      <c r="AHC2744" s="0"/>
      <c r="AHD2744" s="0"/>
      <c r="AHE2744" s="0"/>
      <c r="AHF2744" s="0"/>
      <c r="AHG2744" s="0"/>
      <c r="AHH2744" s="0"/>
      <c r="AHI2744" s="0"/>
      <c r="AHJ2744" s="0"/>
      <c r="AHK2744" s="0"/>
      <c r="AHL2744" s="0"/>
      <c r="AHM2744" s="0"/>
      <c r="AHN2744" s="0"/>
      <c r="AHO2744" s="0"/>
      <c r="AHP2744" s="0"/>
      <c r="AHQ2744" s="0"/>
      <c r="AHR2744" s="0"/>
      <c r="AHS2744" s="0"/>
      <c r="AHT2744" s="0"/>
      <c r="AHU2744" s="0"/>
      <c r="AHV2744" s="0"/>
      <c r="AHW2744" s="0"/>
      <c r="AHX2744" s="0"/>
      <c r="AHY2744" s="0"/>
      <c r="AHZ2744" s="0"/>
      <c r="AIA2744" s="0"/>
      <c r="AIB2744" s="0"/>
      <c r="AIC2744" s="0"/>
      <c r="AID2744" s="0"/>
      <c r="AIE2744" s="0"/>
      <c r="AIF2744" s="0"/>
      <c r="AIG2744" s="0"/>
      <c r="AIH2744" s="0"/>
      <c r="AII2744" s="0"/>
      <c r="AIJ2744" s="0"/>
      <c r="AIK2744" s="0"/>
      <c r="AIL2744" s="0"/>
      <c r="AIM2744" s="0"/>
      <c r="AIN2744" s="0"/>
      <c r="AIO2744" s="0"/>
      <c r="AIP2744" s="0"/>
      <c r="AIQ2744" s="0"/>
      <c r="AIR2744" s="0"/>
      <c r="AIS2744" s="0"/>
      <c r="AIT2744" s="0"/>
      <c r="AIU2744" s="0"/>
      <c r="AIV2744" s="0"/>
      <c r="AIW2744" s="0"/>
      <c r="AIX2744" s="0"/>
      <c r="AIY2744" s="0"/>
      <c r="AIZ2744" s="0"/>
      <c r="AJA2744" s="0"/>
      <c r="AJB2744" s="0"/>
      <c r="AJC2744" s="0"/>
      <c r="AJD2744" s="0"/>
      <c r="AJE2744" s="0"/>
      <c r="AJF2744" s="0"/>
      <c r="AJG2744" s="0"/>
      <c r="AJH2744" s="0"/>
      <c r="AJI2744" s="0"/>
      <c r="AJJ2744" s="0"/>
      <c r="AJK2744" s="0"/>
      <c r="AJL2744" s="0"/>
      <c r="AJM2744" s="0"/>
      <c r="AJN2744" s="0"/>
      <c r="AJO2744" s="0"/>
      <c r="AJP2744" s="0"/>
      <c r="AJQ2744" s="0"/>
      <c r="AJR2744" s="0"/>
      <c r="AJS2744" s="0"/>
      <c r="AJT2744" s="0"/>
      <c r="AJU2744" s="0"/>
      <c r="AJV2744" s="0"/>
      <c r="AJW2744" s="0"/>
      <c r="AJX2744" s="0"/>
      <c r="AJY2744" s="0"/>
      <c r="AJZ2744" s="0"/>
      <c r="AKA2744" s="0"/>
      <c r="AKB2744" s="0"/>
      <c r="AKC2744" s="0"/>
      <c r="AKD2744" s="0"/>
      <c r="AKE2744" s="0"/>
      <c r="AKF2744" s="0"/>
      <c r="AKG2744" s="0"/>
      <c r="AKH2744" s="0"/>
      <c r="AKI2744" s="0"/>
      <c r="AKJ2744" s="0"/>
      <c r="AKK2744" s="0"/>
      <c r="AKL2744" s="0"/>
      <c r="AKM2744" s="0"/>
      <c r="AKN2744" s="0"/>
      <c r="AKO2744" s="0"/>
      <c r="AKP2744" s="0"/>
      <c r="AKQ2744" s="0"/>
      <c r="AKR2744" s="0"/>
      <c r="AKS2744" s="0"/>
      <c r="AKT2744" s="0"/>
      <c r="AKU2744" s="0"/>
      <c r="AKV2744" s="0"/>
      <c r="AKW2744" s="0"/>
      <c r="AKX2744" s="0"/>
      <c r="AKY2744" s="0"/>
      <c r="AKZ2744" s="0"/>
      <c r="ALA2744" s="0"/>
      <c r="ALB2744" s="0"/>
      <c r="ALC2744" s="0"/>
      <c r="ALD2744" s="0"/>
      <c r="ALE2744" s="0"/>
      <c r="ALF2744" s="0"/>
      <c r="ALG2744" s="0"/>
      <c r="ALH2744" s="0"/>
      <c r="ALI2744" s="0"/>
      <c r="ALJ2744" s="0"/>
      <c r="ALK2744" s="0"/>
      <c r="ALL2744" s="0"/>
      <c r="ALM2744" s="0"/>
      <c r="ALN2744" s="0"/>
      <c r="ALO2744" s="0"/>
      <c r="ALP2744" s="0"/>
      <c r="ALQ2744" s="0"/>
      <c r="ALR2744" s="0"/>
      <c r="ALS2744" s="0"/>
      <c r="ALT2744" s="0"/>
      <c r="ALU2744" s="0"/>
      <c r="ALV2744" s="0"/>
      <c r="ALW2744" s="0"/>
      <c r="ALX2744" s="0"/>
      <c r="ALY2744" s="0"/>
      <c r="ALZ2744" s="0"/>
      <c r="AMA2744" s="0"/>
      <c r="AMB2744" s="0"/>
      <c r="AMC2744" s="0"/>
      <c r="AMD2744" s="0"/>
      <c r="AME2744" s="0"/>
      <c r="AMF2744" s="0"/>
      <c r="AMG2744" s="0"/>
      <c r="AMH2744" s="0"/>
      <c r="AMI2744" s="0"/>
      <c r="AMJ2744" s="0"/>
    </row>
    <row r="2745" customFormat="false" ht="15" hidden="false" customHeight="true" outlineLevel="0" collapsed="false">
      <c r="A2745" s="1" t="n">
        <v>2742</v>
      </c>
      <c r="B2745" s="1" t="s">
        <v>16270</v>
      </c>
      <c r="C2745" s="1" t="s">
        <v>17013</v>
      </c>
      <c r="D2745" s="1" t="s">
        <v>17014</v>
      </c>
      <c r="E2745" s="1" t="s">
        <v>17021</v>
      </c>
      <c r="F2745" s="2" t="s">
        <v>17022</v>
      </c>
      <c r="G2745" s="1" t="s">
        <v>17023</v>
      </c>
      <c r="H2745" s="1" t="s">
        <v>17024</v>
      </c>
      <c r="I2745" s="1" t="s">
        <v>17025</v>
      </c>
      <c r="J2745" s="1" t="s">
        <v>17026</v>
      </c>
      <c r="K2745" s="4" t="s">
        <v>107</v>
      </c>
      <c r="L2745" s="4" t="s">
        <v>108</v>
      </c>
      <c r="M2745" s="0"/>
      <c r="N2745" s="0"/>
      <c r="O2745" s="0"/>
      <c r="P2745" s="0"/>
      <c r="Q2745" s="0"/>
      <c r="R2745" s="0"/>
      <c r="S2745" s="0"/>
      <c r="T2745" s="0"/>
      <c r="U2745" s="0"/>
      <c r="V2745" s="0"/>
      <c r="W2745" s="0"/>
      <c r="X2745" s="0"/>
      <c r="Y2745" s="0"/>
      <c r="Z2745" s="0"/>
      <c r="AA2745" s="0"/>
      <c r="AB2745" s="0"/>
      <c r="AC2745" s="0"/>
      <c r="AD2745" s="0"/>
      <c r="AE2745" s="0"/>
      <c r="AF2745" s="0"/>
      <c r="AG2745" s="0"/>
      <c r="AH2745" s="0"/>
      <c r="AI2745" s="0"/>
      <c r="AJ2745" s="0"/>
      <c r="AK2745" s="0"/>
      <c r="AL2745" s="0"/>
      <c r="AM2745" s="0"/>
      <c r="AN2745" s="0"/>
      <c r="AO2745" s="0"/>
      <c r="AP2745" s="0"/>
      <c r="AQ2745" s="0"/>
      <c r="AR2745" s="0"/>
      <c r="AS2745" s="0"/>
      <c r="AT2745" s="0"/>
      <c r="AU2745" s="0"/>
      <c r="AV2745" s="0"/>
      <c r="AW2745" s="0"/>
      <c r="AX2745" s="0"/>
      <c r="AY2745" s="0"/>
      <c r="AZ2745" s="0"/>
      <c r="BA2745" s="0"/>
      <c r="BB2745" s="4"/>
      <c r="BC2745" s="4"/>
      <c r="BD2745" s="4"/>
      <c r="BE2745" s="4" t="s">
        <v>729</v>
      </c>
      <c r="BF2745" s="0"/>
      <c r="BG2745" s="0"/>
      <c r="BH2745" s="0"/>
      <c r="BI2745" s="0"/>
      <c r="BJ2745" s="4"/>
      <c r="BK2745" s="4"/>
      <c r="BL2745" s="4"/>
      <c r="BM2745" s="4"/>
      <c r="BN2745" s="4"/>
      <c r="BO2745" s="0"/>
      <c r="BP2745" s="0"/>
      <c r="BQ2745" s="0"/>
      <c r="BR2745" s="0"/>
      <c r="BS2745" s="0"/>
      <c r="BT2745" s="1" t="s">
        <v>2885</v>
      </c>
      <c r="BU2745" s="0"/>
      <c r="BV2745" s="0"/>
      <c r="BW2745" s="0"/>
      <c r="BX2745" s="0"/>
      <c r="BY2745" s="0"/>
      <c r="BZ2745" s="1" t="s">
        <v>592</v>
      </c>
      <c r="CA2745" s="1" t="s">
        <v>592</v>
      </c>
      <c r="CB2745" s="1" t="s">
        <v>592</v>
      </c>
      <c r="CC2745" s="0"/>
      <c r="CD2745" s="1" t="s">
        <v>110</v>
      </c>
      <c r="CE2745" s="1" t="s">
        <v>110</v>
      </c>
      <c r="CF2745" s="1" t="s">
        <v>110</v>
      </c>
      <c r="CG2745" s="1" t="s">
        <v>110</v>
      </c>
      <c r="CH2745" s="1" t="s">
        <v>110</v>
      </c>
      <c r="CI2745" s="1" t="s">
        <v>110</v>
      </c>
      <c r="CJ2745" s="1" t="s">
        <v>110</v>
      </c>
      <c r="CK2745" s="1" t="s">
        <v>110</v>
      </c>
      <c r="CL2745" s="1" t="s">
        <v>110</v>
      </c>
      <c r="CM2745" s="0"/>
      <c r="CN2745" s="0"/>
      <c r="CO2745" s="0"/>
      <c r="CP2745" s="0"/>
      <c r="CQ2745" s="0"/>
      <c r="CR2745" s="0"/>
      <c r="CS2745" s="0"/>
      <c r="CT2745" s="0"/>
      <c r="CU2745" s="0"/>
      <c r="CV2745" s="0"/>
      <c r="CW2745" s="0"/>
      <c r="CX2745" s="0"/>
      <c r="CY2745" s="0"/>
      <c r="CZ2745" s="0"/>
      <c r="DA2745" s="0"/>
      <c r="DB2745" s="0"/>
      <c r="DC2745" s="0"/>
      <c r="DD2745" s="0"/>
      <c r="DE2745" s="0"/>
      <c r="DF2745" s="0"/>
      <c r="DG2745" s="0"/>
      <c r="DH2745" s="0"/>
      <c r="DI2745" s="0"/>
      <c r="DJ2745" s="0"/>
      <c r="DK2745" s="0"/>
      <c r="DL2745" s="0"/>
      <c r="DM2745" s="0"/>
      <c r="DN2745" s="0"/>
      <c r="DO2745" s="0"/>
      <c r="DP2745" s="0"/>
      <c r="DQ2745" s="0"/>
      <c r="DR2745" s="0"/>
      <c r="DS2745" s="0"/>
      <c r="DT2745" s="0"/>
      <c r="DU2745" s="0"/>
      <c r="DV2745" s="0"/>
      <c r="DW2745" s="0"/>
      <c r="DX2745" s="0"/>
      <c r="DY2745" s="0"/>
      <c r="DZ2745" s="0"/>
      <c r="EA2745" s="0"/>
      <c r="EB2745" s="0"/>
      <c r="EC2745" s="0"/>
      <c r="ED2745" s="0"/>
      <c r="EE2745" s="0"/>
      <c r="EF2745" s="0"/>
      <c r="EG2745" s="0"/>
      <c r="EH2745" s="0"/>
      <c r="EI2745" s="0"/>
      <c r="EJ2745" s="0"/>
      <c r="EK2745" s="0"/>
      <c r="EL2745" s="0"/>
      <c r="EM2745" s="0"/>
      <c r="EN2745" s="0"/>
      <c r="EO2745" s="0"/>
      <c r="EP2745" s="0"/>
      <c r="EQ2745" s="0"/>
      <c r="ER2745" s="0"/>
      <c r="ES2745" s="0"/>
      <c r="ET2745" s="0"/>
      <c r="EU2745" s="0"/>
      <c r="EV2745" s="0"/>
      <c r="EW2745" s="0"/>
      <c r="EX2745" s="0"/>
      <c r="EY2745" s="0"/>
      <c r="EZ2745" s="0"/>
      <c r="FA2745" s="0"/>
      <c r="FB2745" s="0"/>
      <c r="FC2745" s="0"/>
      <c r="FD2745" s="0"/>
      <c r="FE2745" s="0"/>
      <c r="FF2745" s="0"/>
      <c r="FG2745" s="0"/>
      <c r="FH2745" s="0"/>
      <c r="FI2745" s="0"/>
      <c r="FJ2745" s="0"/>
      <c r="FK2745" s="0"/>
      <c r="FL2745" s="0"/>
      <c r="FM2745" s="0"/>
      <c r="FN2745" s="0"/>
      <c r="FO2745" s="0"/>
      <c r="FP2745" s="0"/>
      <c r="FQ2745" s="0"/>
      <c r="FR2745" s="0"/>
      <c r="FS2745" s="0"/>
      <c r="FT2745" s="0"/>
      <c r="FU2745" s="0"/>
      <c r="FV2745" s="0"/>
      <c r="FW2745" s="0"/>
      <c r="FX2745" s="0"/>
      <c r="FY2745" s="0"/>
      <c r="FZ2745" s="0"/>
      <c r="GA2745" s="0"/>
      <c r="GB2745" s="0"/>
      <c r="GC2745" s="0"/>
      <c r="GD2745" s="0"/>
      <c r="GE2745" s="0"/>
      <c r="GF2745" s="0"/>
      <c r="GG2745" s="0"/>
      <c r="GH2745" s="0"/>
      <c r="GI2745" s="0"/>
      <c r="GJ2745" s="0"/>
      <c r="GK2745" s="0"/>
      <c r="GL2745" s="0"/>
      <c r="GM2745" s="0"/>
      <c r="GN2745" s="0"/>
      <c r="GO2745" s="0"/>
      <c r="GP2745" s="0"/>
      <c r="GQ2745" s="0"/>
      <c r="GR2745" s="0"/>
      <c r="GS2745" s="0"/>
      <c r="GT2745" s="0"/>
      <c r="GU2745" s="0"/>
      <c r="GV2745" s="0"/>
      <c r="GW2745" s="0"/>
      <c r="GX2745" s="0"/>
      <c r="GY2745" s="0"/>
      <c r="GZ2745" s="0"/>
      <c r="HA2745" s="0"/>
      <c r="HB2745" s="0"/>
      <c r="HC2745" s="0"/>
      <c r="HD2745" s="0"/>
      <c r="HE2745" s="0"/>
      <c r="HF2745" s="0"/>
      <c r="HG2745" s="0"/>
      <c r="HH2745" s="0"/>
      <c r="HI2745" s="0"/>
      <c r="HJ2745" s="0"/>
      <c r="HK2745" s="0"/>
      <c r="HL2745" s="0"/>
      <c r="HM2745" s="0"/>
      <c r="HN2745" s="0"/>
      <c r="HO2745" s="0"/>
      <c r="HP2745" s="0"/>
      <c r="HQ2745" s="0"/>
      <c r="HR2745" s="0"/>
      <c r="HS2745" s="0"/>
      <c r="HT2745" s="0"/>
      <c r="HU2745" s="0"/>
      <c r="HV2745" s="0"/>
      <c r="HW2745" s="0"/>
      <c r="HX2745" s="0"/>
      <c r="HY2745" s="0"/>
      <c r="HZ2745" s="0"/>
      <c r="IA2745" s="0"/>
      <c r="IB2745" s="0"/>
      <c r="IC2745" s="0"/>
      <c r="ID2745" s="0"/>
      <c r="IE2745" s="0"/>
      <c r="IF2745" s="0"/>
      <c r="IG2745" s="0"/>
      <c r="IH2745" s="0"/>
      <c r="II2745" s="0"/>
      <c r="IJ2745" s="0"/>
      <c r="IK2745" s="0"/>
      <c r="IL2745" s="0"/>
      <c r="IM2745" s="0"/>
      <c r="IN2745" s="0"/>
      <c r="IO2745" s="0"/>
      <c r="IP2745" s="0"/>
      <c r="IQ2745" s="0"/>
      <c r="IR2745" s="0"/>
      <c r="IS2745" s="0"/>
      <c r="IT2745" s="0"/>
      <c r="IU2745" s="0"/>
      <c r="IV2745" s="0"/>
      <c r="IW2745" s="0"/>
      <c r="IX2745" s="0"/>
      <c r="IY2745" s="0"/>
      <c r="IZ2745" s="0"/>
      <c r="JA2745" s="0"/>
      <c r="JB2745" s="0"/>
      <c r="JC2745" s="0"/>
      <c r="JD2745" s="0"/>
      <c r="JE2745" s="0"/>
      <c r="JF2745" s="0"/>
      <c r="JG2745" s="0"/>
      <c r="JH2745" s="0"/>
      <c r="JI2745" s="0"/>
      <c r="JJ2745" s="0"/>
      <c r="JK2745" s="0"/>
      <c r="JL2745" s="0"/>
      <c r="JM2745" s="0"/>
      <c r="JN2745" s="0"/>
      <c r="JO2745" s="0"/>
      <c r="JP2745" s="0"/>
      <c r="JQ2745" s="0"/>
      <c r="JR2745" s="0"/>
      <c r="JS2745" s="0"/>
      <c r="JT2745" s="0"/>
      <c r="JU2745" s="0"/>
      <c r="JV2745" s="0"/>
      <c r="JW2745" s="0"/>
      <c r="JX2745" s="0"/>
      <c r="JY2745" s="0"/>
      <c r="JZ2745" s="0"/>
      <c r="KA2745" s="0"/>
      <c r="KB2745" s="0"/>
      <c r="KC2745" s="0"/>
      <c r="KD2745" s="0"/>
      <c r="KE2745" s="0"/>
      <c r="KF2745" s="0"/>
      <c r="KG2745" s="0"/>
      <c r="KH2745" s="0"/>
      <c r="KI2745" s="0"/>
      <c r="KJ2745" s="0"/>
      <c r="KK2745" s="0"/>
      <c r="KL2745" s="0"/>
      <c r="KM2745" s="0"/>
      <c r="KN2745" s="0"/>
      <c r="KO2745" s="0"/>
      <c r="KP2745" s="0"/>
      <c r="KQ2745" s="0"/>
      <c r="KR2745" s="0"/>
      <c r="KS2745" s="0"/>
      <c r="KT2745" s="0"/>
      <c r="KU2745" s="0"/>
      <c r="KV2745" s="0"/>
      <c r="KW2745" s="0"/>
      <c r="KX2745" s="0"/>
      <c r="KY2745" s="0"/>
      <c r="KZ2745" s="0"/>
      <c r="LA2745" s="0"/>
      <c r="LB2745" s="0"/>
      <c r="LC2745" s="0"/>
      <c r="LD2745" s="0"/>
      <c r="LE2745" s="0"/>
      <c r="LF2745" s="0"/>
      <c r="LG2745" s="0"/>
      <c r="LH2745" s="0"/>
      <c r="LI2745" s="0"/>
      <c r="LJ2745" s="0"/>
      <c r="LK2745" s="0"/>
      <c r="LL2745" s="0"/>
      <c r="LM2745" s="0"/>
      <c r="LN2745" s="0"/>
      <c r="LO2745" s="0"/>
      <c r="LP2745" s="0"/>
      <c r="LQ2745" s="0"/>
      <c r="LR2745" s="0"/>
      <c r="LS2745" s="0"/>
      <c r="LT2745" s="0"/>
      <c r="LU2745" s="0"/>
      <c r="LV2745" s="0"/>
      <c r="LW2745" s="0"/>
      <c r="LX2745" s="0"/>
      <c r="LY2745" s="0"/>
      <c r="LZ2745" s="0"/>
      <c r="MA2745" s="0"/>
      <c r="MB2745" s="0"/>
      <c r="MC2745" s="0"/>
      <c r="MD2745" s="0"/>
      <c r="ME2745" s="0"/>
      <c r="MF2745" s="0"/>
      <c r="MG2745" s="0"/>
      <c r="MH2745" s="0"/>
      <c r="MI2745" s="0"/>
      <c r="MJ2745" s="0"/>
      <c r="MK2745" s="0"/>
      <c r="ML2745" s="0"/>
      <c r="MM2745" s="0"/>
      <c r="MN2745" s="0"/>
      <c r="MO2745" s="0"/>
      <c r="MP2745" s="0"/>
      <c r="MQ2745" s="0"/>
      <c r="MR2745" s="0"/>
      <c r="MS2745" s="0"/>
      <c r="MT2745" s="0"/>
      <c r="MU2745" s="0"/>
      <c r="MV2745" s="0"/>
      <c r="MW2745" s="0"/>
      <c r="MX2745" s="0"/>
      <c r="MY2745" s="0"/>
      <c r="MZ2745" s="0"/>
      <c r="NA2745" s="0"/>
      <c r="NB2745" s="0"/>
      <c r="NC2745" s="0"/>
      <c r="ND2745" s="0"/>
      <c r="NE2745" s="0"/>
      <c r="NF2745" s="0"/>
      <c r="NG2745" s="0"/>
      <c r="NH2745" s="0"/>
      <c r="NI2745" s="0"/>
      <c r="NJ2745" s="0"/>
      <c r="NK2745" s="0"/>
      <c r="NL2745" s="0"/>
      <c r="NM2745" s="0"/>
      <c r="NN2745" s="0"/>
      <c r="NO2745" s="0"/>
      <c r="NP2745" s="0"/>
      <c r="NQ2745" s="0"/>
      <c r="NR2745" s="0"/>
      <c r="NS2745" s="0"/>
      <c r="NT2745" s="0"/>
      <c r="NU2745" s="0"/>
      <c r="NV2745" s="0"/>
      <c r="NW2745" s="0"/>
      <c r="NX2745" s="0"/>
      <c r="NY2745" s="0"/>
      <c r="NZ2745" s="0"/>
      <c r="OA2745" s="0"/>
      <c r="OB2745" s="0"/>
      <c r="OC2745" s="0"/>
      <c r="OD2745" s="0"/>
      <c r="OE2745" s="0"/>
      <c r="OF2745" s="0"/>
      <c r="OG2745" s="0"/>
      <c r="OH2745" s="0"/>
      <c r="OI2745" s="0"/>
      <c r="OJ2745" s="0"/>
      <c r="OK2745" s="0"/>
      <c r="OL2745" s="0"/>
      <c r="OM2745" s="0"/>
      <c r="ON2745" s="0"/>
      <c r="OO2745" s="0"/>
      <c r="OP2745" s="0"/>
      <c r="OQ2745" s="0"/>
      <c r="OR2745" s="0"/>
      <c r="OS2745" s="0"/>
      <c r="OT2745" s="0"/>
      <c r="OU2745" s="0"/>
      <c r="OV2745" s="0"/>
      <c r="OW2745" s="0"/>
      <c r="OX2745" s="0"/>
      <c r="OY2745" s="0"/>
      <c r="OZ2745" s="0"/>
      <c r="PA2745" s="0"/>
      <c r="PB2745" s="0"/>
      <c r="PC2745" s="0"/>
      <c r="PD2745" s="0"/>
      <c r="PE2745" s="0"/>
      <c r="PF2745" s="0"/>
      <c r="PG2745" s="0"/>
      <c r="PH2745" s="0"/>
      <c r="PI2745" s="0"/>
      <c r="PJ2745" s="0"/>
      <c r="PK2745" s="0"/>
      <c r="PL2745" s="0"/>
      <c r="PM2745" s="0"/>
      <c r="PN2745" s="0"/>
      <c r="PO2745" s="0"/>
      <c r="PP2745" s="0"/>
      <c r="PQ2745" s="0"/>
      <c r="PR2745" s="0"/>
      <c r="PS2745" s="0"/>
      <c r="PT2745" s="0"/>
      <c r="PU2745" s="0"/>
      <c r="PV2745" s="0"/>
      <c r="PW2745" s="0"/>
      <c r="PX2745" s="0"/>
      <c r="PY2745" s="0"/>
      <c r="PZ2745" s="0"/>
      <c r="QA2745" s="0"/>
      <c r="QB2745" s="0"/>
      <c r="QC2745" s="0"/>
      <c r="QD2745" s="0"/>
      <c r="QE2745" s="0"/>
      <c r="QF2745" s="0"/>
      <c r="QG2745" s="0"/>
      <c r="QH2745" s="0"/>
      <c r="QI2745" s="0"/>
      <c r="QJ2745" s="0"/>
      <c r="QK2745" s="0"/>
      <c r="QL2745" s="0"/>
      <c r="QM2745" s="0"/>
      <c r="QN2745" s="0"/>
      <c r="QO2745" s="0"/>
      <c r="QP2745" s="0"/>
      <c r="QQ2745" s="0"/>
      <c r="QR2745" s="0"/>
      <c r="QS2745" s="0"/>
      <c r="QT2745" s="0"/>
      <c r="QU2745" s="0"/>
      <c r="QV2745" s="0"/>
      <c r="QW2745" s="0"/>
      <c r="QX2745" s="0"/>
      <c r="QY2745" s="0"/>
      <c r="QZ2745" s="0"/>
      <c r="RA2745" s="0"/>
      <c r="RB2745" s="0"/>
      <c r="RC2745" s="0"/>
      <c r="RD2745" s="0"/>
      <c r="RE2745" s="0"/>
      <c r="RF2745" s="0"/>
      <c r="RG2745" s="0"/>
      <c r="RH2745" s="0"/>
      <c r="RI2745" s="0"/>
      <c r="RJ2745" s="0"/>
      <c r="RK2745" s="0"/>
      <c r="RL2745" s="0"/>
      <c r="RM2745" s="0"/>
      <c r="RN2745" s="0"/>
      <c r="RO2745" s="0"/>
      <c r="RP2745" s="0"/>
      <c r="RQ2745" s="0"/>
      <c r="RR2745" s="0"/>
      <c r="RS2745" s="0"/>
      <c r="RT2745" s="0"/>
      <c r="RU2745" s="0"/>
      <c r="RV2745" s="0"/>
      <c r="RW2745" s="0"/>
      <c r="RX2745" s="0"/>
      <c r="RY2745" s="0"/>
      <c r="RZ2745" s="0"/>
      <c r="SA2745" s="0"/>
      <c r="SB2745" s="0"/>
      <c r="SC2745" s="0"/>
      <c r="SD2745" s="0"/>
      <c r="SE2745" s="0"/>
      <c r="SF2745" s="0"/>
      <c r="SG2745" s="0"/>
      <c r="SH2745" s="0"/>
      <c r="SI2745" s="0"/>
      <c r="SJ2745" s="0"/>
      <c r="SK2745" s="0"/>
      <c r="SL2745" s="0"/>
      <c r="SM2745" s="0"/>
      <c r="SN2745" s="0"/>
      <c r="SO2745" s="0"/>
      <c r="SP2745" s="0"/>
      <c r="SQ2745" s="0"/>
      <c r="SR2745" s="0"/>
      <c r="SS2745" s="0"/>
      <c r="ST2745" s="0"/>
      <c r="SU2745" s="0"/>
      <c r="SV2745" s="0"/>
      <c r="SW2745" s="0"/>
      <c r="SX2745" s="0"/>
      <c r="SY2745" s="0"/>
      <c r="SZ2745" s="0"/>
      <c r="TA2745" s="0"/>
      <c r="TB2745" s="0"/>
      <c r="TC2745" s="0"/>
      <c r="TD2745" s="0"/>
      <c r="TE2745" s="0"/>
      <c r="TF2745" s="0"/>
      <c r="TG2745" s="0"/>
      <c r="TH2745" s="0"/>
      <c r="TI2745" s="0"/>
      <c r="TJ2745" s="0"/>
      <c r="TK2745" s="0"/>
      <c r="TL2745" s="0"/>
      <c r="TM2745" s="0"/>
      <c r="TN2745" s="0"/>
      <c r="TO2745" s="0"/>
      <c r="TP2745" s="0"/>
      <c r="TQ2745" s="0"/>
      <c r="TR2745" s="0"/>
      <c r="TS2745" s="0"/>
      <c r="TT2745" s="0"/>
      <c r="TU2745" s="0"/>
      <c r="TV2745" s="0"/>
      <c r="TW2745" s="0"/>
      <c r="TX2745" s="0"/>
      <c r="TY2745" s="0"/>
      <c r="TZ2745" s="0"/>
      <c r="UA2745" s="0"/>
      <c r="UB2745" s="0"/>
      <c r="UC2745" s="0"/>
      <c r="UD2745" s="0"/>
      <c r="UE2745" s="0"/>
      <c r="UF2745" s="0"/>
      <c r="UG2745" s="0"/>
      <c r="UH2745" s="0"/>
      <c r="UI2745" s="0"/>
      <c r="UJ2745" s="0"/>
      <c r="UK2745" s="0"/>
      <c r="UL2745" s="0"/>
      <c r="UM2745" s="0"/>
      <c r="UN2745" s="0"/>
      <c r="UO2745" s="0"/>
      <c r="UP2745" s="0"/>
      <c r="UQ2745" s="0"/>
      <c r="UR2745" s="0"/>
      <c r="US2745" s="0"/>
      <c r="UT2745" s="0"/>
      <c r="UU2745" s="0"/>
      <c r="UV2745" s="0"/>
      <c r="UW2745" s="0"/>
      <c r="UX2745" s="0"/>
      <c r="UY2745" s="0"/>
      <c r="UZ2745" s="0"/>
      <c r="VA2745" s="0"/>
      <c r="VB2745" s="0"/>
      <c r="VC2745" s="0"/>
      <c r="VD2745" s="0"/>
      <c r="VE2745" s="0"/>
      <c r="VF2745" s="0"/>
      <c r="VG2745" s="0"/>
      <c r="VH2745" s="0"/>
      <c r="VI2745" s="0"/>
      <c r="VJ2745" s="0"/>
      <c r="VK2745" s="0"/>
      <c r="VL2745" s="0"/>
      <c r="VM2745" s="0"/>
      <c r="VN2745" s="0"/>
      <c r="VO2745" s="0"/>
      <c r="VP2745" s="0"/>
      <c r="VQ2745" s="0"/>
      <c r="VR2745" s="0"/>
      <c r="VS2745" s="0"/>
      <c r="VT2745" s="0"/>
      <c r="VU2745" s="0"/>
      <c r="VV2745" s="0"/>
      <c r="VW2745" s="0"/>
      <c r="VX2745" s="0"/>
      <c r="VY2745" s="0"/>
      <c r="VZ2745" s="0"/>
      <c r="WA2745" s="0"/>
      <c r="WB2745" s="0"/>
      <c r="WC2745" s="0"/>
      <c r="WD2745" s="0"/>
      <c r="WE2745" s="0"/>
      <c r="WF2745" s="0"/>
      <c r="WG2745" s="0"/>
      <c r="WH2745" s="0"/>
      <c r="WI2745" s="0"/>
      <c r="WJ2745" s="0"/>
      <c r="WK2745" s="0"/>
      <c r="WL2745" s="0"/>
      <c r="WM2745" s="0"/>
      <c r="WN2745" s="0"/>
      <c r="WO2745" s="0"/>
      <c r="WP2745" s="0"/>
      <c r="WQ2745" s="0"/>
      <c r="WR2745" s="0"/>
      <c r="WS2745" s="0"/>
      <c r="WT2745" s="0"/>
      <c r="WU2745" s="0"/>
      <c r="WV2745" s="0"/>
      <c r="WW2745" s="0"/>
      <c r="WX2745" s="0"/>
      <c r="WY2745" s="0"/>
      <c r="WZ2745" s="0"/>
      <c r="XA2745" s="0"/>
      <c r="XB2745" s="0"/>
      <c r="XC2745" s="0"/>
      <c r="XD2745" s="0"/>
      <c r="XE2745" s="0"/>
      <c r="XF2745" s="0"/>
      <c r="XG2745" s="0"/>
      <c r="XH2745" s="0"/>
      <c r="XI2745" s="0"/>
      <c r="XJ2745" s="0"/>
      <c r="XK2745" s="0"/>
      <c r="XL2745" s="0"/>
      <c r="XM2745" s="0"/>
      <c r="XN2745" s="0"/>
      <c r="XO2745" s="0"/>
      <c r="XP2745" s="0"/>
      <c r="XQ2745" s="0"/>
      <c r="XR2745" s="0"/>
      <c r="XS2745" s="0"/>
      <c r="XT2745" s="0"/>
      <c r="XU2745" s="0"/>
      <c r="XV2745" s="0"/>
      <c r="XW2745" s="0"/>
      <c r="XX2745" s="0"/>
      <c r="XY2745" s="0"/>
      <c r="XZ2745" s="0"/>
      <c r="YA2745" s="0"/>
      <c r="YB2745" s="0"/>
      <c r="YC2745" s="0"/>
      <c r="YD2745" s="0"/>
      <c r="YE2745" s="0"/>
      <c r="YF2745" s="0"/>
      <c r="YG2745" s="0"/>
      <c r="YH2745" s="0"/>
      <c r="YI2745" s="0"/>
      <c r="YJ2745" s="0"/>
      <c r="YK2745" s="0"/>
      <c r="YL2745" s="0"/>
      <c r="YM2745" s="0"/>
      <c r="YN2745" s="0"/>
      <c r="YO2745" s="0"/>
      <c r="YP2745" s="0"/>
      <c r="YQ2745" s="0"/>
      <c r="YR2745" s="0"/>
      <c r="YS2745" s="0"/>
      <c r="YT2745" s="0"/>
      <c r="YU2745" s="0"/>
      <c r="YV2745" s="0"/>
      <c r="YW2745" s="0"/>
      <c r="YX2745" s="0"/>
      <c r="YY2745" s="0"/>
      <c r="YZ2745" s="0"/>
      <c r="ZA2745" s="0"/>
      <c r="ZB2745" s="0"/>
      <c r="ZC2745" s="0"/>
      <c r="ZD2745" s="0"/>
      <c r="ZE2745" s="0"/>
      <c r="ZF2745" s="0"/>
      <c r="ZG2745" s="0"/>
      <c r="ZH2745" s="0"/>
      <c r="ZI2745" s="0"/>
      <c r="ZJ2745" s="0"/>
      <c r="ZK2745" s="0"/>
      <c r="ZL2745" s="0"/>
      <c r="ZM2745" s="0"/>
      <c r="ZN2745" s="0"/>
      <c r="ZO2745" s="0"/>
      <c r="ZP2745" s="0"/>
      <c r="ZQ2745" s="0"/>
      <c r="ZR2745" s="0"/>
      <c r="ZS2745" s="0"/>
      <c r="ZT2745" s="0"/>
      <c r="ZU2745" s="0"/>
      <c r="ZV2745" s="0"/>
      <c r="ZW2745" s="0"/>
      <c r="ZX2745" s="0"/>
      <c r="ZY2745" s="0"/>
      <c r="ZZ2745" s="0"/>
      <c r="AAA2745" s="0"/>
      <c r="AAB2745" s="0"/>
      <c r="AAC2745" s="0"/>
      <c r="AAD2745" s="0"/>
      <c r="AAE2745" s="0"/>
      <c r="AAF2745" s="0"/>
      <c r="AAG2745" s="0"/>
      <c r="AAH2745" s="0"/>
      <c r="AAI2745" s="0"/>
      <c r="AAJ2745" s="0"/>
      <c r="AAK2745" s="0"/>
      <c r="AAL2745" s="0"/>
      <c r="AAM2745" s="0"/>
      <c r="AAN2745" s="0"/>
      <c r="AAO2745" s="0"/>
      <c r="AAP2745" s="0"/>
      <c r="AAQ2745" s="0"/>
      <c r="AAR2745" s="0"/>
      <c r="AAS2745" s="0"/>
      <c r="AAT2745" s="0"/>
      <c r="AAU2745" s="0"/>
      <c r="AAV2745" s="0"/>
      <c r="AAW2745" s="0"/>
      <c r="AAX2745" s="0"/>
      <c r="AAY2745" s="0"/>
      <c r="AAZ2745" s="0"/>
      <c r="ABA2745" s="0"/>
      <c r="ABB2745" s="0"/>
      <c r="ABC2745" s="0"/>
      <c r="ABD2745" s="0"/>
      <c r="ABE2745" s="0"/>
      <c r="ABF2745" s="0"/>
      <c r="ABG2745" s="0"/>
      <c r="ABH2745" s="0"/>
      <c r="ABI2745" s="0"/>
      <c r="ABJ2745" s="0"/>
      <c r="ABK2745" s="0"/>
      <c r="ABL2745" s="0"/>
      <c r="ABM2745" s="0"/>
      <c r="ABN2745" s="0"/>
      <c r="ABO2745" s="0"/>
      <c r="ABP2745" s="0"/>
      <c r="ABQ2745" s="0"/>
      <c r="ABR2745" s="0"/>
      <c r="ABS2745" s="0"/>
      <c r="ABT2745" s="0"/>
      <c r="ABU2745" s="0"/>
      <c r="ABV2745" s="0"/>
      <c r="ABW2745" s="0"/>
      <c r="ABX2745" s="0"/>
      <c r="ABY2745" s="0"/>
      <c r="ABZ2745" s="0"/>
      <c r="ACA2745" s="0"/>
      <c r="ACB2745" s="0"/>
      <c r="ACC2745" s="0"/>
      <c r="ACD2745" s="0"/>
      <c r="ACE2745" s="0"/>
      <c r="ACF2745" s="0"/>
      <c r="ACG2745" s="0"/>
      <c r="ACH2745" s="0"/>
      <c r="ACI2745" s="0"/>
      <c r="ACJ2745" s="0"/>
      <c r="ACK2745" s="0"/>
      <c r="ACL2745" s="0"/>
      <c r="ACM2745" s="0"/>
      <c r="ACN2745" s="0"/>
      <c r="ACO2745" s="0"/>
      <c r="ACP2745" s="0"/>
      <c r="ACQ2745" s="0"/>
      <c r="ACR2745" s="0"/>
      <c r="ACS2745" s="0"/>
      <c r="ACT2745" s="0"/>
      <c r="ACU2745" s="0"/>
      <c r="ACV2745" s="0"/>
      <c r="ACW2745" s="0"/>
      <c r="ACX2745" s="0"/>
      <c r="ACY2745" s="0"/>
      <c r="ACZ2745" s="0"/>
      <c r="ADA2745" s="0"/>
      <c r="ADB2745" s="0"/>
      <c r="ADC2745" s="0"/>
      <c r="ADD2745" s="0"/>
      <c r="ADE2745" s="0"/>
      <c r="ADF2745" s="0"/>
      <c r="ADG2745" s="0"/>
      <c r="ADH2745" s="0"/>
      <c r="ADI2745" s="0"/>
      <c r="ADJ2745" s="0"/>
      <c r="ADK2745" s="0"/>
      <c r="ADL2745" s="0"/>
      <c r="ADM2745" s="0"/>
      <c r="ADN2745" s="0"/>
      <c r="ADO2745" s="0"/>
      <c r="ADP2745" s="0"/>
      <c r="ADQ2745" s="0"/>
      <c r="ADR2745" s="0"/>
      <c r="ADS2745" s="0"/>
      <c r="ADT2745" s="0"/>
      <c r="ADU2745" s="0"/>
      <c r="ADV2745" s="0"/>
      <c r="ADW2745" s="0"/>
      <c r="ADX2745" s="0"/>
      <c r="ADY2745" s="0"/>
      <c r="ADZ2745" s="0"/>
      <c r="AEA2745" s="0"/>
      <c r="AEB2745" s="0"/>
      <c r="AEC2745" s="0"/>
      <c r="AED2745" s="0"/>
      <c r="AEE2745" s="0"/>
      <c r="AEF2745" s="0"/>
      <c r="AEG2745" s="0"/>
      <c r="AEH2745" s="0"/>
      <c r="AEI2745" s="0"/>
      <c r="AEJ2745" s="0"/>
      <c r="AEK2745" s="0"/>
      <c r="AEL2745" s="0"/>
      <c r="AEM2745" s="0"/>
      <c r="AEN2745" s="0"/>
      <c r="AEO2745" s="0"/>
      <c r="AEP2745" s="0"/>
      <c r="AEQ2745" s="0"/>
      <c r="AER2745" s="0"/>
      <c r="AES2745" s="0"/>
      <c r="AET2745" s="0"/>
      <c r="AEU2745" s="0"/>
      <c r="AEV2745" s="0"/>
      <c r="AEW2745" s="0"/>
      <c r="AEX2745" s="0"/>
      <c r="AEY2745" s="0"/>
      <c r="AEZ2745" s="0"/>
      <c r="AFA2745" s="0"/>
      <c r="AFB2745" s="0"/>
      <c r="AFC2745" s="0"/>
      <c r="AFD2745" s="0"/>
      <c r="AFE2745" s="0"/>
      <c r="AFF2745" s="0"/>
      <c r="AFG2745" s="0"/>
      <c r="AFH2745" s="0"/>
      <c r="AFI2745" s="0"/>
      <c r="AFJ2745" s="0"/>
      <c r="AFK2745" s="0"/>
      <c r="AFL2745" s="0"/>
      <c r="AFM2745" s="0"/>
      <c r="AFN2745" s="0"/>
      <c r="AFO2745" s="0"/>
      <c r="AFP2745" s="0"/>
      <c r="AFQ2745" s="0"/>
      <c r="AFR2745" s="0"/>
      <c r="AFS2745" s="0"/>
      <c r="AFT2745" s="0"/>
      <c r="AFU2745" s="0"/>
      <c r="AFV2745" s="0"/>
      <c r="AFW2745" s="0"/>
      <c r="AFX2745" s="0"/>
      <c r="AFY2745" s="0"/>
      <c r="AFZ2745" s="0"/>
      <c r="AGA2745" s="0"/>
      <c r="AGB2745" s="0"/>
      <c r="AGC2745" s="0"/>
      <c r="AGD2745" s="0"/>
      <c r="AGE2745" s="0"/>
      <c r="AGF2745" s="0"/>
      <c r="AGG2745" s="0"/>
      <c r="AGH2745" s="0"/>
      <c r="AGI2745" s="0"/>
      <c r="AGJ2745" s="0"/>
      <c r="AGK2745" s="0"/>
      <c r="AGL2745" s="0"/>
      <c r="AGM2745" s="0"/>
      <c r="AGN2745" s="0"/>
      <c r="AGO2745" s="0"/>
      <c r="AGP2745" s="0"/>
      <c r="AGQ2745" s="0"/>
      <c r="AGR2745" s="0"/>
      <c r="AGS2745" s="0"/>
      <c r="AGT2745" s="0"/>
      <c r="AGU2745" s="0"/>
      <c r="AGV2745" s="0"/>
      <c r="AGW2745" s="0"/>
      <c r="AGX2745" s="0"/>
      <c r="AGY2745" s="0"/>
      <c r="AGZ2745" s="0"/>
      <c r="AHA2745" s="0"/>
      <c r="AHB2745" s="0"/>
      <c r="AHC2745" s="0"/>
      <c r="AHD2745" s="0"/>
      <c r="AHE2745" s="0"/>
      <c r="AHF2745" s="0"/>
      <c r="AHG2745" s="0"/>
      <c r="AHH2745" s="0"/>
      <c r="AHI2745" s="0"/>
      <c r="AHJ2745" s="0"/>
      <c r="AHK2745" s="0"/>
      <c r="AHL2745" s="0"/>
      <c r="AHM2745" s="0"/>
      <c r="AHN2745" s="0"/>
      <c r="AHO2745" s="0"/>
      <c r="AHP2745" s="0"/>
      <c r="AHQ2745" s="0"/>
      <c r="AHR2745" s="0"/>
      <c r="AHS2745" s="0"/>
      <c r="AHT2745" s="0"/>
      <c r="AHU2745" s="0"/>
      <c r="AHV2745" s="0"/>
      <c r="AHW2745" s="0"/>
      <c r="AHX2745" s="0"/>
      <c r="AHY2745" s="0"/>
      <c r="AHZ2745" s="0"/>
      <c r="AIA2745" s="0"/>
      <c r="AIB2745" s="0"/>
      <c r="AIC2745" s="0"/>
      <c r="AID2745" s="0"/>
      <c r="AIE2745" s="0"/>
      <c r="AIF2745" s="0"/>
      <c r="AIG2745" s="0"/>
      <c r="AIH2745" s="0"/>
      <c r="AII2745" s="0"/>
      <c r="AIJ2745" s="0"/>
      <c r="AIK2745" s="0"/>
      <c r="AIL2745" s="0"/>
      <c r="AIM2745" s="0"/>
      <c r="AIN2745" s="0"/>
      <c r="AIO2745" s="0"/>
      <c r="AIP2745" s="0"/>
      <c r="AIQ2745" s="0"/>
      <c r="AIR2745" s="0"/>
      <c r="AIS2745" s="0"/>
      <c r="AIT2745" s="0"/>
      <c r="AIU2745" s="0"/>
      <c r="AIV2745" s="0"/>
      <c r="AIW2745" s="0"/>
      <c r="AIX2745" s="0"/>
      <c r="AIY2745" s="0"/>
      <c r="AIZ2745" s="0"/>
      <c r="AJA2745" s="0"/>
      <c r="AJB2745" s="0"/>
      <c r="AJC2745" s="0"/>
      <c r="AJD2745" s="0"/>
      <c r="AJE2745" s="0"/>
      <c r="AJF2745" s="0"/>
      <c r="AJG2745" s="0"/>
      <c r="AJH2745" s="0"/>
      <c r="AJI2745" s="0"/>
      <c r="AJJ2745" s="0"/>
      <c r="AJK2745" s="0"/>
      <c r="AJL2745" s="0"/>
      <c r="AJM2745" s="0"/>
      <c r="AJN2745" s="0"/>
      <c r="AJO2745" s="0"/>
      <c r="AJP2745" s="0"/>
      <c r="AJQ2745" s="0"/>
      <c r="AJR2745" s="0"/>
      <c r="AJS2745" s="0"/>
      <c r="AJT2745" s="0"/>
      <c r="AJU2745" s="0"/>
      <c r="AJV2745" s="0"/>
      <c r="AJW2745" s="0"/>
      <c r="AJX2745" s="0"/>
      <c r="AJY2745" s="0"/>
      <c r="AJZ2745" s="0"/>
      <c r="AKA2745" s="0"/>
      <c r="AKB2745" s="0"/>
      <c r="AKC2745" s="0"/>
      <c r="AKD2745" s="0"/>
      <c r="AKE2745" s="0"/>
      <c r="AKF2745" s="0"/>
      <c r="AKG2745" s="0"/>
      <c r="AKH2745" s="0"/>
      <c r="AKI2745" s="0"/>
      <c r="AKJ2745" s="0"/>
      <c r="AKK2745" s="0"/>
      <c r="AKL2745" s="0"/>
      <c r="AKM2745" s="0"/>
      <c r="AKN2745" s="0"/>
      <c r="AKO2745" s="0"/>
      <c r="AKP2745" s="0"/>
      <c r="AKQ2745" s="0"/>
      <c r="AKR2745" s="0"/>
      <c r="AKS2745" s="0"/>
      <c r="AKT2745" s="0"/>
      <c r="AKU2745" s="0"/>
      <c r="AKV2745" s="0"/>
      <c r="AKW2745" s="0"/>
      <c r="AKX2745" s="0"/>
      <c r="AKY2745" s="0"/>
      <c r="AKZ2745" s="0"/>
      <c r="ALA2745" s="0"/>
      <c r="ALB2745" s="0"/>
      <c r="ALC2745" s="0"/>
      <c r="ALD2745" s="0"/>
      <c r="ALE2745" s="0"/>
      <c r="ALF2745" s="0"/>
      <c r="ALG2745" s="0"/>
      <c r="ALH2745" s="0"/>
      <c r="ALI2745" s="0"/>
      <c r="ALJ2745" s="0"/>
      <c r="ALK2745" s="0"/>
      <c r="ALL2745" s="0"/>
      <c r="ALM2745" s="0"/>
      <c r="ALN2745" s="0"/>
      <c r="ALO2745" s="0"/>
      <c r="ALP2745" s="0"/>
      <c r="ALQ2745" s="0"/>
      <c r="ALR2745" s="0"/>
      <c r="ALS2745" s="0"/>
      <c r="ALT2745" s="0"/>
      <c r="ALU2745" s="0"/>
      <c r="ALV2745" s="0"/>
      <c r="ALW2745" s="0"/>
      <c r="ALX2745" s="0"/>
      <c r="ALY2745" s="0"/>
      <c r="ALZ2745" s="0"/>
      <c r="AMA2745" s="0"/>
      <c r="AMB2745" s="0"/>
      <c r="AMC2745" s="0"/>
      <c r="AMD2745" s="0"/>
      <c r="AME2745" s="0"/>
      <c r="AMF2745" s="0"/>
      <c r="AMG2745" s="0"/>
      <c r="AMH2745" s="0"/>
      <c r="AMI2745" s="0"/>
      <c r="AMJ2745" s="0"/>
    </row>
    <row r="2746" customFormat="false" ht="15" hidden="false" customHeight="true" outlineLevel="0" collapsed="false">
      <c r="A2746" s="1" t="n">
        <v>2743</v>
      </c>
      <c r="B2746" s="1" t="s">
        <v>16270</v>
      </c>
      <c r="C2746" s="1" t="s">
        <v>17013</v>
      </c>
      <c r="D2746" s="1" t="s">
        <v>17014</v>
      </c>
      <c r="E2746" s="1" t="s">
        <v>17027</v>
      </c>
      <c r="F2746" s="2" t="s">
        <v>17028</v>
      </c>
      <c r="G2746" s="1" t="s">
        <v>17029</v>
      </c>
      <c r="H2746" s="1" t="s">
        <v>17030</v>
      </c>
      <c r="I2746" s="1" t="s">
        <v>17031</v>
      </c>
      <c r="J2746" s="1" t="s">
        <v>17032</v>
      </c>
      <c r="K2746" s="4" t="s">
        <v>107</v>
      </c>
      <c r="L2746" s="4" t="s">
        <v>108</v>
      </c>
      <c r="M2746" s="0"/>
      <c r="N2746" s="0"/>
      <c r="O2746" s="0"/>
      <c r="P2746" s="0"/>
      <c r="Q2746" s="0"/>
      <c r="R2746" s="0"/>
      <c r="S2746" s="0"/>
      <c r="T2746" s="0"/>
      <c r="U2746" s="0"/>
      <c r="V2746" s="0"/>
      <c r="W2746" s="0"/>
      <c r="X2746" s="0"/>
      <c r="Y2746" s="0"/>
      <c r="Z2746" s="0"/>
      <c r="AA2746" s="0"/>
      <c r="AB2746" s="0"/>
      <c r="AC2746" s="0"/>
      <c r="AD2746" s="0"/>
      <c r="AE2746" s="0"/>
      <c r="AF2746" s="0"/>
      <c r="AG2746" s="0"/>
      <c r="AH2746" s="0"/>
      <c r="AI2746" s="0"/>
      <c r="AJ2746" s="0"/>
      <c r="AK2746" s="0"/>
      <c r="AL2746" s="0"/>
      <c r="AM2746" s="0"/>
      <c r="AN2746" s="0"/>
      <c r="AO2746" s="0"/>
      <c r="AP2746" s="0"/>
      <c r="AQ2746" s="0"/>
      <c r="AR2746" s="0"/>
      <c r="AS2746" s="0"/>
      <c r="AT2746" s="0"/>
      <c r="AU2746" s="0"/>
      <c r="AV2746" s="0"/>
      <c r="AW2746" s="0"/>
      <c r="AX2746" s="0"/>
      <c r="AY2746" s="0"/>
      <c r="AZ2746" s="0"/>
      <c r="BA2746" s="0"/>
      <c r="BB2746" s="4"/>
      <c r="BC2746" s="4"/>
      <c r="BD2746" s="4"/>
      <c r="BE2746" s="4" t="s">
        <v>729</v>
      </c>
      <c r="BF2746" s="0"/>
      <c r="BG2746" s="0"/>
      <c r="BH2746" s="0"/>
      <c r="BI2746" s="0"/>
      <c r="BJ2746" s="4"/>
      <c r="BK2746" s="4"/>
      <c r="BL2746" s="4"/>
      <c r="BM2746" s="4"/>
      <c r="BN2746" s="4"/>
      <c r="BO2746" s="0"/>
      <c r="BP2746" s="0"/>
      <c r="BQ2746" s="0"/>
      <c r="BR2746" s="0"/>
      <c r="BS2746" s="0"/>
      <c r="BT2746" s="1" t="s">
        <v>2885</v>
      </c>
      <c r="BU2746" s="0"/>
      <c r="BV2746" s="0"/>
      <c r="BW2746" s="0"/>
      <c r="BX2746" s="0"/>
      <c r="BY2746" s="0"/>
      <c r="BZ2746" s="1" t="s">
        <v>592</v>
      </c>
      <c r="CA2746" s="1" t="s">
        <v>592</v>
      </c>
      <c r="CB2746" s="1" t="s">
        <v>592</v>
      </c>
      <c r="CC2746" s="0"/>
      <c r="CD2746" s="1" t="s">
        <v>110</v>
      </c>
      <c r="CE2746" s="1" t="s">
        <v>110</v>
      </c>
      <c r="CF2746" s="1" t="s">
        <v>110</v>
      </c>
      <c r="CG2746" s="1" t="s">
        <v>110</v>
      </c>
      <c r="CH2746" s="1" t="s">
        <v>110</v>
      </c>
      <c r="CI2746" s="1" t="s">
        <v>110</v>
      </c>
      <c r="CJ2746" s="1" t="s">
        <v>110</v>
      </c>
      <c r="CK2746" s="1" t="s">
        <v>110</v>
      </c>
      <c r="CL2746" s="1" t="s">
        <v>110</v>
      </c>
      <c r="CM2746" s="0"/>
      <c r="CN2746" s="0"/>
      <c r="CO2746" s="0"/>
      <c r="CP2746" s="0"/>
      <c r="CQ2746" s="0"/>
      <c r="CR2746" s="0"/>
      <c r="CS2746" s="0"/>
      <c r="CT2746" s="0"/>
      <c r="CU2746" s="0"/>
      <c r="CV2746" s="0"/>
      <c r="CW2746" s="0"/>
      <c r="CX2746" s="0"/>
      <c r="CY2746" s="0"/>
      <c r="CZ2746" s="0"/>
      <c r="DA2746" s="0"/>
      <c r="DB2746" s="0"/>
      <c r="DC2746" s="0"/>
      <c r="DD2746" s="0"/>
      <c r="DE2746" s="0"/>
      <c r="DF2746" s="0"/>
      <c r="DG2746" s="0"/>
      <c r="DH2746" s="0"/>
      <c r="DI2746" s="0"/>
      <c r="DJ2746" s="0"/>
      <c r="DK2746" s="0"/>
      <c r="DL2746" s="0"/>
      <c r="DM2746" s="0"/>
      <c r="DN2746" s="0"/>
      <c r="DO2746" s="0"/>
      <c r="DP2746" s="0"/>
      <c r="DQ2746" s="0"/>
      <c r="DR2746" s="0"/>
      <c r="DS2746" s="0"/>
      <c r="DT2746" s="0"/>
      <c r="DU2746" s="0"/>
      <c r="DV2746" s="0"/>
      <c r="DW2746" s="0"/>
      <c r="DX2746" s="0"/>
      <c r="DY2746" s="0"/>
      <c r="DZ2746" s="0"/>
      <c r="EA2746" s="0"/>
      <c r="EB2746" s="0"/>
      <c r="EC2746" s="0"/>
      <c r="ED2746" s="0"/>
      <c r="EE2746" s="0"/>
      <c r="EF2746" s="0"/>
      <c r="EG2746" s="0"/>
      <c r="EH2746" s="0"/>
      <c r="EI2746" s="0"/>
      <c r="EJ2746" s="0"/>
      <c r="EK2746" s="0"/>
      <c r="EL2746" s="0"/>
      <c r="EM2746" s="0"/>
      <c r="EN2746" s="0"/>
      <c r="EO2746" s="0"/>
      <c r="EP2746" s="0"/>
      <c r="EQ2746" s="0"/>
      <c r="ER2746" s="0"/>
      <c r="ES2746" s="0"/>
      <c r="ET2746" s="0"/>
      <c r="EU2746" s="0"/>
      <c r="EV2746" s="0"/>
      <c r="EW2746" s="0"/>
      <c r="EX2746" s="0"/>
      <c r="EY2746" s="0"/>
      <c r="EZ2746" s="0"/>
      <c r="FA2746" s="0"/>
      <c r="FB2746" s="0"/>
      <c r="FC2746" s="0"/>
      <c r="FD2746" s="0"/>
      <c r="FE2746" s="0"/>
      <c r="FF2746" s="0"/>
      <c r="FG2746" s="0"/>
      <c r="FH2746" s="0"/>
      <c r="FI2746" s="0"/>
      <c r="FJ2746" s="0"/>
      <c r="FK2746" s="0"/>
      <c r="FL2746" s="0"/>
      <c r="FM2746" s="0"/>
      <c r="FN2746" s="0"/>
      <c r="FO2746" s="0"/>
      <c r="FP2746" s="0"/>
      <c r="FQ2746" s="0"/>
      <c r="FR2746" s="0"/>
      <c r="FS2746" s="0"/>
      <c r="FT2746" s="0"/>
      <c r="FU2746" s="0"/>
      <c r="FV2746" s="0"/>
      <c r="FW2746" s="0"/>
      <c r="FX2746" s="0"/>
      <c r="FY2746" s="0"/>
      <c r="FZ2746" s="0"/>
      <c r="GA2746" s="0"/>
      <c r="GB2746" s="0"/>
      <c r="GC2746" s="0"/>
      <c r="GD2746" s="0"/>
      <c r="GE2746" s="0"/>
      <c r="GF2746" s="0"/>
      <c r="GG2746" s="0"/>
      <c r="GH2746" s="0"/>
      <c r="GI2746" s="0"/>
      <c r="GJ2746" s="0"/>
      <c r="GK2746" s="0"/>
      <c r="GL2746" s="0"/>
      <c r="GM2746" s="0"/>
      <c r="GN2746" s="0"/>
      <c r="GO2746" s="0"/>
      <c r="GP2746" s="0"/>
      <c r="GQ2746" s="0"/>
      <c r="GR2746" s="0"/>
      <c r="GS2746" s="0"/>
      <c r="GT2746" s="0"/>
      <c r="GU2746" s="0"/>
      <c r="GV2746" s="0"/>
      <c r="GW2746" s="0"/>
      <c r="GX2746" s="0"/>
      <c r="GY2746" s="0"/>
      <c r="GZ2746" s="0"/>
      <c r="HA2746" s="0"/>
      <c r="HB2746" s="0"/>
      <c r="HC2746" s="0"/>
      <c r="HD2746" s="0"/>
      <c r="HE2746" s="0"/>
      <c r="HF2746" s="0"/>
      <c r="HG2746" s="0"/>
      <c r="HH2746" s="0"/>
      <c r="HI2746" s="0"/>
      <c r="HJ2746" s="0"/>
      <c r="HK2746" s="0"/>
      <c r="HL2746" s="0"/>
      <c r="HM2746" s="0"/>
      <c r="HN2746" s="0"/>
      <c r="HO2746" s="0"/>
      <c r="HP2746" s="0"/>
      <c r="HQ2746" s="0"/>
      <c r="HR2746" s="0"/>
      <c r="HS2746" s="0"/>
      <c r="HT2746" s="0"/>
      <c r="HU2746" s="0"/>
      <c r="HV2746" s="0"/>
      <c r="HW2746" s="0"/>
      <c r="HX2746" s="0"/>
      <c r="HY2746" s="0"/>
      <c r="HZ2746" s="0"/>
      <c r="IA2746" s="0"/>
      <c r="IB2746" s="0"/>
      <c r="IC2746" s="0"/>
      <c r="ID2746" s="0"/>
      <c r="IE2746" s="0"/>
      <c r="IF2746" s="0"/>
      <c r="IG2746" s="0"/>
      <c r="IH2746" s="0"/>
      <c r="II2746" s="0"/>
      <c r="IJ2746" s="0"/>
      <c r="IK2746" s="0"/>
      <c r="IL2746" s="0"/>
      <c r="IM2746" s="0"/>
      <c r="IN2746" s="0"/>
      <c r="IO2746" s="0"/>
      <c r="IP2746" s="0"/>
      <c r="IQ2746" s="0"/>
      <c r="IR2746" s="0"/>
      <c r="IS2746" s="0"/>
      <c r="IT2746" s="0"/>
      <c r="IU2746" s="0"/>
      <c r="IV2746" s="0"/>
      <c r="IW2746" s="0"/>
      <c r="IX2746" s="0"/>
      <c r="IY2746" s="0"/>
      <c r="IZ2746" s="0"/>
      <c r="JA2746" s="0"/>
      <c r="JB2746" s="0"/>
      <c r="JC2746" s="0"/>
      <c r="JD2746" s="0"/>
      <c r="JE2746" s="0"/>
      <c r="JF2746" s="0"/>
      <c r="JG2746" s="0"/>
      <c r="JH2746" s="0"/>
      <c r="JI2746" s="0"/>
      <c r="JJ2746" s="0"/>
      <c r="JK2746" s="0"/>
      <c r="JL2746" s="0"/>
      <c r="JM2746" s="0"/>
      <c r="JN2746" s="0"/>
      <c r="JO2746" s="0"/>
      <c r="JP2746" s="0"/>
      <c r="JQ2746" s="0"/>
      <c r="JR2746" s="0"/>
      <c r="JS2746" s="0"/>
      <c r="JT2746" s="0"/>
      <c r="JU2746" s="0"/>
      <c r="JV2746" s="0"/>
      <c r="JW2746" s="0"/>
      <c r="JX2746" s="0"/>
      <c r="JY2746" s="0"/>
      <c r="JZ2746" s="0"/>
      <c r="KA2746" s="0"/>
      <c r="KB2746" s="0"/>
      <c r="KC2746" s="0"/>
      <c r="KD2746" s="0"/>
      <c r="KE2746" s="0"/>
      <c r="KF2746" s="0"/>
      <c r="KG2746" s="0"/>
      <c r="KH2746" s="0"/>
      <c r="KI2746" s="0"/>
      <c r="KJ2746" s="0"/>
      <c r="KK2746" s="0"/>
      <c r="KL2746" s="0"/>
      <c r="KM2746" s="0"/>
      <c r="KN2746" s="0"/>
      <c r="KO2746" s="0"/>
      <c r="KP2746" s="0"/>
      <c r="KQ2746" s="0"/>
      <c r="KR2746" s="0"/>
      <c r="KS2746" s="0"/>
      <c r="KT2746" s="0"/>
      <c r="KU2746" s="0"/>
      <c r="KV2746" s="0"/>
      <c r="KW2746" s="0"/>
      <c r="KX2746" s="0"/>
      <c r="KY2746" s="0"/>
      <c r="KZ2746" s="0"/>
      <c r="LA2746" s="0"/>
      <c r="LB2746" s="0"/>
      <c r="LC2746" s="0"/>
      <c r="LD2746" s="0"/>
      <c r="LE2746" s="0"/>
      <c r="LF2746" s="0"/>
      <c r="LG2746" s="0"/>
      <c r="LH2746" s="0"/>
      <c r="LI2746" s="0"/>
      <c r="LJ2746" s="0"/>
      <c r="LK2746" s="0"/>
      <c r="LL2746" s="0"/>
      <c r="LM2746" s="0"/>
      <c r="LN2746" s="0"/>
      <c r="LO2746" s="0"/>
      <c r="LP2746" s="0"/>
      <c r="LQ2746" s="0"/>
      <c r="LR2746" s="0"/>
      <c r="LS2746" s="0"/>
      <c r="LT2746" s="0"/>
      <c r="LU2746" s="0"/>
      <c r="LV2746" s="0"/>
      <c r="LW2746" s="0"/>
      <c r="LX2746" s="0"/>
      <c r="LY2746" s="0"/>
      <c r="LZ2746" s="0"/>
      <c r="MA2746" s="0"/>
      <c r="MB2746" s="0"/>
      <c r="MC2746" s="0"/>
      <c r="MD2746" s="0"/>
      <c r="ME2746" s="0"/>
      <c r="MF2746" s="0"/>
      <c r="MG2746" s="0"/>
      <c r="MH2746" s="0"/>
      <c r="MI2746" s="0"/>
      <c r="MJ2746" s="0"/>
      <c r="MK2746" s="0"/>
      <c r="ML2746" s="0"/>
      <c r="MM2746" s="0"/>
      <c r="MN2746" s="0"/>
      <c r="MO2746" s="0"/>
      <c r="MP2746" s="0"/>
      <c r="MQ2746" s="0"/>
      <c r="MR2746" s="0"/>
      <c r="MS2746" s="0"/>
      <c r="MT2746" s="0"/>
      <c r="MU2746" s="0"/>
      <c r="MV2746" s="0"/>
      <c r="MW2746" s="0"/>
      <c r="MX2746" s="0"/>
      <c r="MY2746" s="0"/>
      <c r="MZ2746" s="0"/>
      <c r="NA2746" s="0"/>
      <c r="NB2746" s="0"/>
      <c r="NC2746" s="0"/>
      <c r="ND2746" s="0"/>
      <c r="NE2746" s="0"/>
      <c r="NF2746" s="0"/>
      <c r="NG2746" s="0"/>
      <c r="NH2746" s="0"/>
      <c r="NI2746" s="0"/>
      <c r="NJ2746" s="0"/>
      <c r="NK2746" s="0"/>
      <c r="NL2746" s="0"/>
      <c r="NM2746" s="0"/>
      <c r="NN2746" s="0"/>
      <c r="NO2746" s="0"/>
      <c r="NP2746" s="0"/>
      <c r="NQ2746" s="0"/>
      <c r="NR2746" s="0"/>
      <c r="NS2746" s="0"/>
      <c r="NT2746" s="0"/>
      <c r="NU2746" s="0"/>
      <c r="NV2746" s="0"/>
      <c r="NW2746" s="0"/>
      <c r="NX2746" s="0"/>
      <c r="NY2746" s="0"/>
      <c r="NZ2746" s="0"/>
      <c r="OA2746" s="0"/>
      <c r="OB2746" s="0"/>
      <c r="OC2746" s="0"/>
      <c r="OD2746" s="0"/>
      <c r="OE2746" s="0"/>
      <c r="OF2746" s="0"/>
      <c r="OG2746" s="0"/>
      <c r="OH2746" s="0"/>
      <c r="OI2746" s="0"/>
      <c r="OJ2746" s="0"/>
      <c r="OK2746" s="0"/>
      <c r="OL2746" s="0"/>
      <c r="OM2746" s="0"/>
      <c r="ON2746" s="0"/>
      <c r="OO2746" s="0"/>
      <c r="OP2746" s="0"/>
      <c r="OQ2746" s="0"/>
      <c r="OR2746" s="0"/>
      <c r="OS2746" s="0"/>
      <c r="OT2746" s="0"/>
      <c r="OU2746" s="0"/>
      <c r="OV2746" s="0"/>
      <c r="OW2746" s="0"/>
      <c r="OX2746" s="0"/>
      <c r="OY2746" s="0"/>
      <c r="OZ2746" s="0"/>
      <c r="PA2746" s="0"/>
      <c r="PB2746" s="0"/>
      <c r="PC2746" s="0"/>
      <c r="PD2746" s="0"/>
      <c r="PE2746" s="0"/>
      <c r="PF2746" s="0"/>
      <c r="PG2746" s="0"/>
      <c r="PH2746" s="0"/>
      <c r="PI2746" s="0"/>
      <c r="PJ2746" s="0"/>
      <c r="PK2746" s="0"/>
      <c r="PL2746" s="0"/>
      <c r="PM2746" s="0"/>
      <c r="PN2746" s="0"/>
      <c r="PO2746" s="0"/>
      <c r="PP2746" s="0"/>
      <c r="PQ2746" s="0"/>
      <c r="PR2746" s="0"/>
      <c r="PS2746" s="0"/>
      <c r="PT2746" s="0"/>
      <c r="PU2746" s="0"/>
      <c r="PV2746" s="0"/>
      <c r="PW2746" s="0"/>
      <c r="PX2746" s="0"/>
      <c r="PY2746" s="0"/>
      <c r="PZ2746" s="0"/>
      <c r="QA2746" s="0"/>
      <c r="QB2746" s="0"/>
      <c r="QC2746" s="0"/>
      <c r="QD2746" s="0"/>
      <c r="QE2746" s="0"/>
      <c r="QF2746" s="0"/>
      <c r="QG2746" s="0"/>
      <c r="QH2746" s="0"/>
      <c r="QI2746" s="0"/>
      <c r="QJ2746" s="0"/>
      <c r="QK2746" s="0"/>
      <c r="QL2746" s="0"/>
      <c r="QM2746" s="0"/>
      <c r="QN2746" s="0"/>
      <c r="QO2746" s="0"/>
      <c r="QP2746" s="0"/>
      <c r="QQ2746" s="0"/>
      <c r="QR2746" s="0"/>
      <c r="QS2746" s="0"/>
      <c r="QT2746" s="0"/>
      <c r="QU2746" s="0"/>
      <c r="QV2746" s="0"/>
      <c r="QW2746" s="0"/>
      <c r="QX2746" s="0"/>
      <c r="QY2746" s="0"/>
      <c r="QZ2746" s="0"/>
      <c r="RA2746" s="0"/>
      <c r="RB2746" s="0"/>
      <c r="RC2746" s="0"/>
      <c r="RD2746" s="0"/>
      <c r="RE2746" s="0"/>
      <c r="RF2746" s="0"/>
      <c r="RG2746" s="0"/>
      <c r="RH2746" s="0"/>
      <c r="RI2746" s="0"/>
      <c r="RJ2746" s="0"/>
      <c r="RK2746" s="0"/>
      <c r="RL2746" s="0"/>
      <c r="RM2746" s="0"/>
      <c r="RN2746" s="0"/>
      <c r="RO2746" s="0"/>
      <c r="RP2746" s="0"/>
      <c r="RQ2746" s="0"/>
      <c r="RR2746" s="0"/>
      <c r="RS2746" s="0"/>
      <c r="RT2746" s="0"/>
      <c r="RU2746" s="0"/>
      <c r="RV2746" s="0"/>
      <c r="RW2746" s="0"/>
      <c r="RX2746" s="0"/>
      <c r="RY2746" s="0"/>
      <c r="RZ2746" s="0"/>
      <c r="SA2746" s="0"/>
      <c r="SB2746" s="0"/>
      <c r="SC2746" s="0"/>
      <c r="SD2746" s="0"/>
      <c r="SE2746" s="0"/>
      <c r="SF2746" s="0"/>
      <c r="SG2746" s="0"/>
      <c r="SH2746" s="0"/>
      <c r="SI2746" s="0"/>
      <c r="SJ2746" s="0"/>
      <c r="SK2746" s="0"/>
      <c r="SL2746" s="0"/>
      <c r="SM2746" s="0"/>
      <c r="SN2746" s="0"/>
      <c r="SO2746" s="0"/>
      <c r="SP2746" s="0"/>
      <c r="SQ2746" s="0"/>
      <c r="SR2746" s="0"/>
      <c r="SS2746" s="0"/>
      <c r="ST2746" s="0"/>
      <c r="SU2746" s="0"/>
      <c r="SV2746" s="0"/>
      <c r="SW2746" s="0"/>
      <c r="SX2746" s="0"/>
      <c r="SY2746" s="0"/>
      <c r="SZ2746" s="0"/>
      <c r="TA2746" s="0"/>
      <c r="TB2746" s="0"/>
      <c r="TC2746" s="0"/>
      <c r="TD2746" s="0"/>
      <c r="TE2746" s="0"/>
      <c r="TF2746" s="0"/>
      <c r="TG2746" s="0"/>
      <c r="TH2746" s="0"/>
      <c r="TI2746" s="0"/>
      <c r="TJ2746" s="0"/>
      <c r="TK2746" s="0"/>
      <c r="TL2746" s="0"/>
      <c r="TM2746" s="0"/>
      <c r="TN2746" s="0"/>
      <c r="TO2746" s="0"/>
      <c r="TP2746" s="0"/>
      <c r="TQ2746" s="0"/>
      <c r="TR2746" s="0"/>
      <c r="TS2746" s="0"/>
      <c r="TT2746" s="0"/>
      <c r="TU2746" s="0"/>
      <c r="TV2746" s="0"/>
      <c r="TW2746" s="0"/>
      <c r="TX2746" s="0"/>
      <c r="TY2746" s="0"/>
      <c r="TZ2746" s="0"/>
      <c r="UA2746" s="0"/>
      <c r="UB2746" s="0"/>
      <c r="UC2746" s="0"/>
      <c r="UD2746" s="0"/>
      <c r="UE2746" s="0"/>
      <c r="UF2746" s="0"/>
      <c r="UG2746" s="0"/>
      <c r="UH2746" s="0"/>
      <c r="UI2746" s="0"/>
      <c r="UJ2746" s="0"/>
      <c r="UK2746" s="0"/>
      <c r="UL2746" s="0"/>
      <c r="UM2746" s="0"/>
      <c r="UN2746" s="0"/>
      <c r="UO2746" s="0"/>
      <c r="UP2746" s="0"/>
      <c r="UQ2746" s="0"/>
      <c r="UR2746" s="0"/>
      <c r="US2746" s="0"/>
      <c r="UT2746" s="0"/>
      <c r="UU2746" s="0"/>
      <c r="UV2746" s="0"/>
      <c r="UW2746" s="0"/>
      <c r="UX2746" s="0"/>
      <c r="UY2746" s="0"/>
      <c r="UZ2746" s="0"/>
      <c r="VA2746" s="0"/>
      <c r="VB2746" s="0"/>
      <c r="VC2746" s="0"/>
      <c r="VD2746" s="0"/>
      <c r="VE2746" s="0"/>
      <c r="VF2746" s="0"/>
      <c r="VG2746" s="0"/>
      <c r="VH2746" s="0"/>
      <c r="VI2746" s="0"/>
      <c r="VJ2746" s="0"/>
      <c r="VK2746" s="0"/>
      <c r="VL2746" s="0"/>
      <c r="VM2746" s="0"/>
      <c r="VN2746" s="0"/>
      <c r="VO2746" s="0"/>
      <c r="VP2746" s="0"/>
      <c r="VQ2746" s="0"/>
      <c r="VR2746" s="0"/>
      <c r="VS2746" s="0"/>
      <c r="VT2746" s="0"/>
      <c r="VU2746" s="0"/>
      <c r="VV2746" s="0"/>
      <c r="VW2746" s="0"/>
      <c r="VX2746" s="0"/>
      <c r="VY2746" s="0"/>
      <c r="VZ2746" s="0"/>
      <c r="WA2746" s="0"/>
      <c r="WB2746" s="0"/>
      <c r="WC2746" s="0"/>
      <c r="WD2746" s="0"/>
      <c r="WE2746" s="0"/>
      <c r="WF2746" s="0"/>
      <c r="WG2746" s="0"/>
      <c r="WH2746" s="0"/>
      <c r="WI2746" s="0"/>
      <c r="WJ2746" s="0"/>
      <c r="WK2746" s="0"/>
      <c r="WL2746" s="0"/>
      <c r="WM2746" s="0"/>
      <c r="WN2746" s="0"/>
      <c r="WO2746" s="0"/>
      <c r="WP2746" s="0"/>
      <c r="WQ2746" s="0"/>
      <c r="WR2746" s="0"/>
      <c r="WS2746" s="0"/>
      <c r="WT2746" s="0"/>
      <c r="WU2746" s="0"/>
      <c r="WV2746" s="0"/>
      <c r="WW2746" s="0"/>
      <c r="WX2746" s="0"/>
      <c r="WY2746" s="0"/>
      <c r="WZ2746" s="0"/>
      <c r="XA2746" s="0"/>
      <c r="XB2746" s="0"/>
      <c r="XC2746" s="0"/>
      <c r="XD2746" s="0"/>
      <c r="XE2746" s="0"/>
      <c r="XF2746" s="0"/>
      <c r="XG2746" s="0"/>
      <c r="XH2746" s="0"/>
      <c r="XI2746" s="0"/>
      <c r="XJ2746" s="0"/>
      <c r="XK2746" s="0"/>
      <c r="XL2746" s="0"/>
      <c r="XM2746" s="0"/>
      <c r="XN2746" s="0"/>
      <c r="XO2746" s="0"/>
      <c r="XP2746" s="0"/>
      <c r="XQ2746" s="0"/>
      <c r="XR2746" s="0"/>
      <c r="XS2746" s="0"/>
      <c r="XT2746" s="0"/>
      <c r="XU2746" s="0"/>
      <c r="XV2746" s="0"/>
      <c r="XW2746" s="0"/>
      <c r="XX2746" s="0"/>
      <c r="XY2746" s="0"/>
      <c r="XZ2746" s="0"/>
      <c r="YA2746" s="0"/>
      <c r="YB2746" s="0"/>
      <c r="YC2746" s="0"/>
      <c r="YD2746" s="0"/>
      <c r="YE2746" s="0"/>
      <c r="YF2746" s="0"/>
      <c r="YG2746" s="0"/>
      <c r="YH2746" s="0"/>
      <c r="YI2746" s="0"/>
      <c r="YJ2746" s="0"/>
      <c r="YK2746" s="0"/>
      <c r="YL2746" s="0"/>
      <c r="YM2746" s="0"/>
      <c r="YN2746" s="0"/>
      <c r="YO2746" s="0"/>
      <c r="YP2746" s="0"/>
      <c r="YQ2746" s="0"/>
      <c r="YR2746" s="0"/>
      <c r="YS2746" s="0"/>
      <c r="YT2746" s="0"/>
      <c r="YU2746" s="0"/>
      <c r="YV2746" s="0"/>
      <c r="YW2746" s="0"/>
      <c r="YX2746" s="0"/>
      <c r="YY2746" s="0"/>
      <c r="YZ2746" s="0"/>
      <c r="ZA2746" s="0"/>
      <c r="ZB2746" s="0"/>
      <c r="ZC2746" s="0"/>
      <c r="ZD2746" s="0"/>
      <c r="ZE2746" s="0"/>
      <c r="ZF2746" s="0"/>
      <c r="ZG2746" s="0"/>
      <c r="ZH2746" s="0"/>
      <c r="ZI2746" s="0"/>
      <c r="ZJ2746" s="0"/>
      <c r="ZK2746" s="0"/>
      <c r="ZL2746" s="0"/>
      <c r="ZM2746" s="0"/>
      <c r="ZN2746" s="0"/>
      <c r="ZO2746" s="0"/>
      <c r="ZP2746" s="0"/>
      <c r="ZQ2746" s="0"/>
      <c r="ZR2746" s="0"/>
      <c r="ZS2746" s="0"/>
      <c r="ZT2746" s="0"/>
      <c r="ZU2746" s="0"/>
      <c r="ZV2746" s="0"/>
      <c r="ZW2746" s="0"/>
      <c r="ZX2746" s="0"/>
      <c r="ZY2746" s="0"/>
      <c r="ZZ2746" s="0"/>
      <c r="AAA2746" s="0"/>
      <c r="AAB2746" s="0"/>
      <c r="AAC2746" s="0"/>
      <c r="AAD2746" s="0"/>
      <c r="AAE2746" s="0"/>
      <c r="AAF2746" s="0"/>
      <c r="AAG2746" s="0"/>
      <c r="AAH2746" s="0"/>
      <c r="AAI2746" s="0"/>
      <c r="AAJ2746" s="0"/>
      <c r="AAK2746" s="0"/>
      <c r="AAL2746" s="0"/>
      <c r="AAM2746" s="0"/>
      <c r="AAN2746" s="0"/>
      <c r="AAO2746" s="0"/>
      <c r="AAP2746" s="0"/>
      <c r="AAQ2746" s="0"/>
      <c r="AAR2746" s="0"/>
      <c r="AAS2746" s="0"/>
      <c r="AAT2746" s="0"/>
      <c r="AAU2746" s="0"/>
      <c r="AAV2746" s="0"/>
      <c r="AAW2746" s="0"/>
      <c r="AAX2746" s="0"/>
      <c r="AAY2746" s="0"/>
      <c r="AAZ2746" s="0"/>
      <c r="ABA2746" s="0"/>
      <c r="ABB2746" s="0"/>
      <c r="ABC2746" s="0"/>
      <c r="ABD2746" s="0"/>
      <c r="ABE2746" s="0"/>
      <c r="ABF2746" s="0"/>
      <c r="ABG2746" s="0"/>
      <c r="ABH2746" s="0"/>
      <c r="ABI2746" s="0"/>
      <c r="ABJ2746" s="0"/>
      <c r="ABK2746" s="0"/>
      <c r="ABL2746" s="0"/>
      <c r="ABM2746" s="0"/>
      <c r="ABN2746" s="0"/>
      <c r="ABO2746" s="0"/>
      <c r="ABP2746" s="0"/>
      <c r="ABQ2746" s="0"/>
      <c r="ABR2746" s="0"/>
      <c r="ABS2746" s="0"/>
      <c r="ABT2746" s="0"/>
      <c r="ABU2746" s="0"/>
      <c r="ABV2746" s="0"/>
      <c r="ABW2746" s="0"/>
      <c r="ABX2746" s="0"/>
      <c r="ABY2746" s="0"/>
      <c r="ABZ2746" s="0"/>
      <c r="ACA2746" s="0"/>
      <c r="ACB2746" s="0"/>
      <c r="ACC2746" s="0"/>
      <c r="ACD2746" s="0"/>
      <c r="ACE2746" s="0"/>
      <c r="ACF2746" s="0"/>
      <c r="ACG2746" s="0"/>
      <c r="ACH2746" s="0"/>
      <c r="ACI2746" s="0"/>
      <c r="ACJ2746" s="0"/>
      <c r="ACK2746" s="0"/>
      <c r="ACL2746" s="0"/>
      <c r="ACM2746" s="0"/>
      <c r="ACN2746" s="0"/>
      <c r="ACO2746" s="0"/>
      <c r="ACP2746" s="0"/>
      <c r="ACQ2746" s="0"/>
      <c r="ACR2746" s="0"/>
      <c r="ACS2746" s="0"/>
      <c r="ACT2746" s="0"/>
      <c r="ACU2746" s="0"/>
      <c r="ACV2746" s="0"/>
      <c r="ACW2746" s="0"/>
      <c r="ACX2746" s="0"/>
      <c r="ACY2746" s="0"/>
      <c r="ACZ2746" s="0"/>
      <c r="ADA2746" s="0"/>
      <c r="ADB2746" s="0"/>
      <c r="ADC2746" s="0"/>
      <c r="ADD2746" s="0"/>
      <c r="ADE2746" s="0"/>
      <c r="ADF2746" s="0"/>
      <c r="ADG2746" s="0"/>
      <c r="ADH2746" s="0"/>
      <c r="ADI2746" s="0"/>
      <c r="ADJ2746" s="0"/>
      <c r="ADK2746" s="0"/>
      <c r="ADL2746" s="0"/>
      <c r="ADM2746" s="0"/>
      <c r="ADN2746" s="0"/>
      <c r="ADO2746" s="0"/>
      <c r="ADP2746" s="0"/>
      <c r="ADQ2746" s="0"/>
      <c r="ADR2746" s="0"/>
      <c r="ADS2746" s="0"/>
      <c r="ADT2746" s="0"/>
      <c r="ADU2746" s="0"/>
      <c r="ADV2746" s="0"/>
      <c r="ADW2746" s="0"/>
      <c r="ADX2746" s="0"/>
      <c r="ADY2746" s="0"/>
      <c r="ADZ2746" s="0"/>
      <c r="AEA2746" s="0"/>
      <c r="AEB2746" s="0"/>
      <c r="AEC2746" s="0"/>
      <c r="AED2746" s="0"/>
      <c r="AEE2746" s="0"/>
      <c r="AEF2746" s="0"/>
      <c r="AEG2746" s="0"/>
      <c r="AEH2746" s="0"/>
      <c r="AEI2746" s="0"/>
      <c r="AEJ2746" s="0"/>
      <c r="AEK2746" s="0"/>
      <c r="AEL2746" s="0"/>
      <c r="AEM2746" s="0"/>
      <c r="AEN2746" s="0"/>
      <c r="AEO2746" s="0"/>
      <c r="AEP2746" s="0"/>
      <c r="AEQ2746" s="0"/>
      <c r="AER2746" s="0"/>
      <c r="AES2746" s="0"/>
      <c r="AET2746" s="0"/>
      <c r="AEU2746" s="0"/>
      <c r="AEV2746" s="0"/>
      <c r="AEW2746" s="0"/>
      <c r="AEX2746" s="0"/>
      <c r="AEY2746" s="0"/>
      <c r="AEZ2746" s="0"/>
      <c r="AFA2746" s="0"/>
      <c r="AFB2746" s="0"/>
      <c r="AFC2746" s="0"/>
      <c r="AFD2746" s="0"/>
      <c r="AFE2746" s="0"/>
      <c r="AFF2746" s="0"/>
      <c r="AFG2746" s="0"/>
      <c r="AFH2746" s="0"/>
      <c r="AFI2746" s="0"/>
      <c r="AFJ2746" s="0"/>
      <c r="AFK2746" s="0"/>
      <c r="AFL2746" s="0"/>
      <c r="AFM2746" s="0"/>
      <c r="AFN2746" s="0"/>
      <c r="AFO2746" s="0"/>
      <c r="AFP2746" s="0"/>
      <c r="AFQ2746" s="0"/>
      <c r="AFR2746" s="0"/>
      <c r="AFS2746" s="0"/>
      <c r="AFT2746" s="0"/>
      <c r="AFU2746" s="0"/>
      <c r="AFV2746" s="0"/>
      <c r="AFW2746" s="0"/>
      <c r="AFX2746" s="0"/>
      <c r="AFY2746" s="0"/>
      <c r="AFZ2746" s="0"/>
      <c r="AGA2746" s="0"/>
      <c r="AGB2746" s="0"/>
      <c r="AGC2746" s="0"/>
      <c r="AGD2746" s="0"/>
      <c r="AGE2746" s="0"/>
      <c r="AGF2746" s="0"/>
      <c r="AGG2746" s="0"/>
      <c r="AGH2746" s="0"/>
      <c r="AGI2746" s="0"/>
      <c r="AGJ2746" s="0"/>
      <c r="AGK2746" s="0"/>
      <c r="AGL2746" s="0"/>
      <c r="AGM2746" s="0"/>
      <c r="AGN2746" s="0"/>
      <c r="AGO2746" s="0"/>
      <c r="AGP2746" s="0"/>
      <c r="AGQ2746" s="0"/>
      <c r="AGR2746" s="0"/>
      <c r="AGS2746" s="0"/>
      <c r="AGT2746" s="0"/>
      <c r="AGU2746" s="0"/>
      <c r="AGV2746" s="0"/>
      <c r="AGW2746" s="0"/>
      <c r="AGX2746" s="0"/>
      <c r="AGY2746" s="0"/>
      <c r="AGZ2746" s="0"/>
      <c r="AHA2746" s="0"/>
      <c r="AHB2746" s="0"/>
      <c r="AHC2746" s="0"/>
      <c r="AHD2746" s="0"/>
      <c r="AHE2746" s="0"/>
      <c r="AHF2746" s="0"/>
      <c r="AHG2746" s="0"/>
      <c r="AHH2746" s="0"/>
      <c r="AHI2746" s="0"/>
      <c r="AHJ2746" s="0"/>
      <c r="AHK2746" s="0"/>
      <c r="AHL2746" s="0"/>
      <c r="AHM2746" s="0"/>
      <c r="AHN2746" s="0"/>
      <c r="AHO2746" s="0"/>
      <c r="AHP2746" s="0"/>
      <c r="AHQ2746" s="0"/>
      <c r="AHR2746" s="0"/>
      <c r="AHS2746" s="0"/>
      <c r="AHT2746" s="0"/>
      <c r="AHU2746" s="0"/>
      <c r="AHV2746" s="0"/>
      <c r="AHW2746" s="0"/>
      <c r="AHX2746" s="0"/>
      <c r="AHY2746" s="0"/>
      <c r="AHZ2746" s="0"/>
      <c r="AIA2746" s="0"/>
      <c r="AIB2746" s="0"/>
      <c r="AIC2746" s="0"/>
      <c r="AID2746" s="0"/>
      <c r="AIE2746" s="0"/>
      <c r="AIF2746" s="0"/>
      <c r="AIG2746" s="0"/>
      <c r="AIH2746" s="0"/>
      <c r="AII2746" s="0"/>
      <c r="AIJ2746" s="0"/>
      <c r="AIK2746" s="0"/>
      <c r="AIL2746" s="0"/>
      <c r="AIM2746" s="0"/>
      <c r="AIN2746" s="0"/>
      <c r="AIO2746" s="0"/>
      <c r="AIP2746" s="0"/>
      <c r="AIQ2746" s="0"/>
      <c r="AIR2746" s="0"/>
      <c r="AIS2746" s="0"/>
      <c r="AIT2746" s="0"/>
      <c r="AIU2746" s="0"/>
      <c r="AIV2746" s="0"/>
      <c r="AIW2746" s="0"/>
      <c r="AIX2746" s="0"/>
      <c r="AIY2746" s="0"/>
      <c r="AIZ2746" s="0"/>
      <c r="AJA2746" s="0"/>
      <c r="AJB2746" s="0"/>
      <c r="AJC2746" s="0"/>
      <c r="AJD2746" s="0"/>
      <c r="AJE2746" s="0"/>
      <c r="AJF2746" s="0"/>
      <c r="AJG2746" s="0"/>
      <c r="AJH2746" s="0"/>
      <c r="AJI2746" s="0"/>
      <c r="AJJ2746" s="0"/>
      <c r="AJK2746" s="0"/>
      <c r="AJL2746" s="0"/>
      <c r="AJM2746" s="0"/>
      <c r="AJN2746" s="0"/>
      <c r="AJO2746" s="0"/>
      <c r="AJP2746" s="0"/>
      <c r="AJQ2746" s="0"/>
      <c r="AJR2746" s="0"/>
      <c r="AJS2746" s="0"/>
      <c r="AJT2746" s="0"/>
      <c r="AJU2746" s="0"/>
      <c r="AJV2746" s="0"/>
      <c r="AJW2746" s="0"/>
      <c r="AJX2746" s="0"/>
      <c r="AJY2746" s="0"/>
      <c r="AJZ2746" s="0"/>
      <c r="AKA2746" s="0"/>
      <c r="AKB2746" s="0"/>
      <c r="AKC2746" s="0"/>
      <c r="AKD2746" s="0"/>
      <c r="AKE2746" s="0"/>
      <c r="AKF2746" s="0"/>
      <c r="AKG2746" s="0"/>
      <c r="AKH2746" s="0"/>
      <c r="AKI2746" s="0"/>
      <c r="AKJ2746" s="0"/>
      <c r="AKK2746" s="0"/>
      <c r="AKL2746" s="0"/>
      <c r="AKM2746" s="0"/>
      <c r="AKN2746" s="0"/>
      <c r="AKO2746" s="0"/>
      <c r="AKP2746" s="0"/>
      <c r="AKQ2746" s="0"/>
      <c r="AKR2746" s="0"/>
      <c r="AKS2746" s="0"/>
      <c r="AKT2746" s="0"/>
      <c r="AKU2746" s="0"/>
      <c r="AKV2746" s="0"/>
      <c r="AKW2746" s="0"/>
      <c r="AKX2746" s="0"/>
      <c r="AKY2746" s="0"/>
      <c r="AKZ2746" s="0"/>
      <c r="ALA2746" s="0"/>
      <c r="ALB2746" s="0"/>
      <c r="ALC2746" s="0"/>
      <c r="ALD2746" s="0"/>
      <c r="ALE2746" s="0"/>
      <c r="ALF2746" s="0"/>
      <c r="ALG2746" s="0"/>
      <c r="ALH2746" s="0"/>
      <c r="ALI2746" s="0"/>
      <c r="ALJ2746" s="0"/>
      <c r="ALK2746" s="0"/>
      <c r="ALL2746" s="0"/>
      <c r="ALM2746" s="0"/>
      <c r="ALN2746" s="0"/>
      <c r="ALO2746" s="0"/>
      <c r="ALP2746" s="0"/>
      <c r="ALQ2746" s="0"/>
      <c r="ALR2746" s="0"/>
      <c r="ALS2746" s="0"/>
      <c r="ALT2746" s="0"/>
      <c r="ALU2746" s="0"/>
      <c r="ALV2746" s="0"/>
      <c r="ALW2746" s="0"/>
      <c r="ALX2746" s="0"/>
      <c r="ALY2746" s="0"/>
      <c r="ALZ2746" s="0"/>
      <c r="AMA2746" s="0"/>
      <c r="AMB2746" s="0"/>
      <c r="AMC2746" s="0"/>
      <c r="AMD2746" s="0"/>
      <c r="AME2746" s="0"/>
      <c r="AMF2746" s="0"/>
      <c r="AMG2746" s="0"/>
      <c r="AMH2746" s="0"/>
      <c r="AMI2746" s="0"/>
      <c r="AMJ2746" s="0"/>
    </row>
    <row r="2747" customFormat="false" ht="15" hidden="false" customHeight="true" outlineLevel="0" collapsed="false">
      <c r="A2747" s="1" t="n">
        <v>2744</v>
      </c>
      <c r="B2747" s="1" t="s">
        <v>16270</v>
      </c>
      <c r="C2747" s="1" t="s">
        <v>17033</v>
      </c>
      <c r="D2747" s="1" t="s">
        <v>17034</v>
      </c>
      <c r="E2747" s="1" t="s">
        <v>17035</v>
      </c>
      <c r="F2747" s="2" t="s">
        <v>17036</v>
      </c>
      <c r="G2747" s="1" t="s">
        <v>17037</v>
      </c>
      <c r="H2747" s="1" t="s">
        <v>17038</v>
      </c>
      <c r="I2747" s="1" t="s">
        <v>17039</v>
      </c>
      <c r="J2747" s="1" t="s">
        <v>17040</v>
      </c>
      <c r="K2747" s="4" t="s">
        <v>107</v>
      </c>
      <c r="L2747" s="4" t="s">
        <v>108</v>
      </c>
      <c r="M2747" s="4" t="s">
        <v>170</v>
      </c>
      <c r="N2747" s="4" t="s">
        <v>110</v>
      </c>
      <c r="O2747" s="4" t="s">
        <v>110</v>
      </c>
      <c r="P2747" s="4" t="s">
        <v>110</v>
      </c>
      <c r="Q2747" s="4" t="s">
        <v>110</v>
      </c>
      <c r="R2747" s="4" t="s">
        <v>110</v>
      </c>
      <c r="S2747" s="4" t="s">
        <v>110</v>
      </c>
      <c r="T2747" s="4" t="s">
        <v>110</v>
      </c>
      <c r="U2747" s="4" t="s">
        <v>110</v>
      </c>
      <c r="V2747" s="4" t="s">
        <v>110</v>
      </c>
      <c r="W2747" s="4" t="s">
        <v>110</v>
      </c>
      <c r="X2747" s="4" t="s">
        <v>110</v>
      </c>
      <c r="Y2747" s="4" t="s">
        <v>110</v>
      </c>
      <c r="Z2747" s="4" t="s">
        <v>110</v>
      </c>
      <c r="AA2747" s="4" t="s">
        <v>110</v>
      </c>
      <c r="AB2747" s="4" t="s">
        <v>110</v>
      </c>
      <c r="AC2747" s="4" t="s">
        <v>110</v>
      </c>
      <c r="AD2747" s="4" t="s">
        <v>110</v>
      </c>
      <c r="AE2747" s="4" t="s">
        <v>110</v>
      </c>
      <c r="AF2747" s="4" t="s">
        <v>110</v>
      </c>
      <c r="AG2747" s="4" t="s">
        <v>110</v>
      </c>
      <c r="AH2747" s="4" t="s">
        <v>110</v>
      </c>
      <c r="AI2747" s="4" t="s">
        <v>110</v>
      </c>
      <c r="AJ2747" s="4" t="s">
        <v>110</v>
      </c>
      <c r="AK2747" s="4" t="s">
        <v>110</v>
      </c>
      <c r="AL2747" s="4" t="s">
        <v>110</v>
      </c>
      <c r="AM2747" s="4" t="s">
        <v>110</v>
      </c>
      <c r="AN2747" s="4" t="s">
        <v>110</v>
      </c>
      <c r="AO2747" s="4" t="s">
        <v>110</v>
      </c>
      <c r="AP2747" s="4" t="s">
        <v>110</v>
      </c>
      <c r="AQ2747" s="4" t="s">
        <v>110</v>
      </c>
      <c r="AR2747" s="4" t="s">
        <v>110</v>
      </c>
      <c r="AS2747" s="4" t="s">
        <v>110</v>
      </c>
      <c r="AT2747" s="4" t="s">
        <v>110</v>
      </c>
      <c r="AU2747" s="4" t="s">
        <v>110</v>
      </c>
      <c r="AV2747" s="4" t="s">
        <v>110</v>
      </c>
      <c r="AW2747" s="4" t="s">
        <v>110</v>
      </c>
      <c r="AX2747" s="4" t="s">
        <v>576</v>
      </c>
      <c r="AY2747" s="0"/>
      <c r="AZ2747" s="0"/>
      <c r="BA2747" s="0"/>
      <c r="BB2747" s="4"/>
      <c r="BC2747" s="4"/>
      <c r="BD2747" s="4"/>
      <c r="BE2747" s="0"/>
      <c r="BF2747" s="0"/>
      <c r="BG2747" s="0"/>
      <c r="BH2747" s="0"/>
      <c r="BI2747" s="0"/>
      <c r="BJ2747" s="4"/>
      <c r="BK2747" s="4"/>
      <c r="BL2747" s="4" t="s">
        <v>85</v>
      </c>
      <c r="BM2747" s="4" t="s">
        <v>85</v>
      </c>
      <c r="BN2747" s="4" t="s">
        <v>85</v>
      </c>
      <c r="BO2747" s="0"/>
      <c r="BP2747" s="0"/>
      <c r="BQ2747" s="4" t="s">
        <v>85</v>
      </c>
      <c r="BR2747" s="0"/>
      <c r="BS2747" s="0"/>
      <c r="BT2747" s="1" t="s">
        <v>2885</v>
      </c>
      <c r="BU2747" s="0"/>
      <c r="BV2747" s="0"/>
      <c r="BW2747" s="0"/>
      <c r="BX2747" s="0"/>
      <c r="BY2747" s="0"/>
      <c r="BZ2747" s="1" t="s">
        <v>592</v>
      </c>
      <c r="CA2747" s="1" t="s">
        <v>592</v>
      </c>
      <c r="CB2747" s="1" t="s">
        <v>592</v>
      </c>
      <c r="CC2747" s="0"/>
      <c r="CD2747" s="1" t="s">
        <v>110</v>
      </c>
      <c r="CE2747" s="1" t="s">
        <v>110</v>
      </c>
      <c r="CF2747" s="1" t="s">
        <v>110</v>
      </c>
      <c r="CG2747" s="1" t="s">
        <v>110</v>
      </c>
      <c r="CH2747" s="1" t="s">
        <v>110</v>
      </c>
      <c r="CI2747" s="1" t="s">
        <v>110</v>
      </c>
      <c r="CJ2747" s="1" t="s">
        <v>110</v>
      </c>
      <c r="CK2747" s="1" t="s">
        <v>110</v>
      </c>
      <c r="CL2747" s="1" t="s">
        <v>110</v>
      </c>
      <c r="CM2747" s="0"/>
      <c r="CN2747" s="0"/>
      <c r="CO2747" s="0"/>
      <c r="CP2747" s="0"/>
      <c r="CQ2747" s="0"/>
      <c r="CR2747" s="0"/>
      <c r="CS2747" s="0"/>
      <c r="CT2747" s="0"/>
      <c r="CU2747" s="0"/>
      <c r="CV2747" s="0"/>
      <c r="CW2747" s="0"/>
      <c r="CX2747" s="0"/>
      <c r="CY2747" s="0"/>
      <c r="CZ2747" s="0"/>
      <c r="DA2747" s="0"/>
      <c r="DB2747" s="0"/>
      <c r="DC2747" s="0"/>
      <c r="DD2747" s="0"/>
      <c r="DE2747" s="0"/>
      <c r="DF2747" s="0"/>
      <c r="DG2747" s="0"/>
      <c r="DH2747" s="0"/>
      <c r="DI2747" s="0"/>
      <c r="DJ2747" s="0"/>
      <c r="DK2747" s="0"/>
      <c r="DL2747" s="0"/>
      <c r="DM2747" s="0"/>
      <c r="DN2747" s="0"/>
      <c r="DO2747" s="0"/>
      <c r="DP2747" s="0"/>
      <c r="DQ2747" s="0"/>
      <c r="DR2747" s="0"/>
      <c r="DS2747" s="0"/>
      <c r="DT2747" s="0"/>
      <c r="DU2747" s="0"/>
      <c r="DV2747" s="0"/>
      <c r="DW2747" s="0"/>
      <c r="DX2747" s="0"/>
      <c r="DY2747" s="0"/>
      <c r="DZ2747" s="0"/>
      <c r="EA2747" s="0"/>
      <c r="EB2747" s="0"/>
      <c r="EC2747" s="0"/>
      <c r="ED2747" s="0"/>
      <c r="EE2747" s="0"/>
      <c r="EF2747" s="0"/>
      <c r="EG2747" s="0"/>
      <c r="EH2747" s="0"/>
      <c r="EI2747" s="0"/>
      <c r="EJ2747" s="0"/>
      <c r="EK2747" s="0"/>
      <c r="EL2747" s="0"/>
      <c r="EM2747" s="0"/>
      <c r="EN2747" s="0"/>
      <c r="EO2747" s="0"/>
      <c r="EP2747" s="0"/>
      <c r="EQ2747" s="0"/>
      <c r="ER2747" s="0"/>
      <c r="ES2747" s="0"/>
      <c r="ET2747" s="0"/>
      <c r="EU2747" s="0"/>
      <c r="EV2747" s="0"/>
      <c r="EW2747" s="0"/>
      <c r="EX2747" s="0"/>
      <c r="EY2747" s="0"/>
      <c r="EZ2747" s="0"/>
      <c r="FA2747" s="0"/>
      <c r="FB2747" s="0"/>
      <c r="FC2747" s="0"/>
      <c r="FD2747" s="0"/>
      <c r="FE2747" s="0"/>
      <c r="FF2747" s="0"/>
      <c r="FG2747" s="0"/>
      <c r="FH2747" s="0"/>
      <c r="FI2747" s="0"/>
      <c r="FJ2747" s="0"/>
      <c r="FK2747" s="0"/>
      <c r="FL2747" s="0"/>
      <c r="FM2747" s="0"/>
      <c r="FN2747" s="0"/>
      <c r="FO2747" s="0"/>
      <c r="FP2747" s="0"/>
      <c r="FQ2747" s="0"/>
      <c r="FR2747" s="0"/>
      <c r="FS2747" s="0"/>
      <c r="FT2747" s="0"/>
      <c r="FU2747" s="0"/>
      <c r="FV2747" s="0"/>
      <c r="FW2747" s="0"/>
      <c r="FX2747" s="0"/>
      <c r="FY2747" s="0"/>
      <c r="FZ2747" s="0"/>
      <c r="GA2747" s="0"/>
      <c r="GB2747" s="0"/>
      <c r="GC2747" s="0"/>
      <c r="GD2747" s="0"/>
      <c r="GE2747" s="0"/>
      <c r="GF2747" s="0"/>
      <c r="GG2747" s="0"/>
      <c r="GH2747" s="0"/>
      <c r="GI2747" s="0"/>
      <c r="GJ2747" s="0"/>
      <c r="GK2747" s="0"/>
      <c r="GL2747" s="0"/>
      <c r="GM2747" s="0"/>
      <c r="GN2747" s="0"/>
      <c r="GO2747" s="0"/>
      <c r="GP2747" s="0"/>
      <c r="GQ2747" s="0"/>
      <c r="GR2747" s="0"/>
      <c r="GS2747" s="0"/>
      <c r="GT2747" s="0"/>
      <c r="GU2747" s="0"/>
      <c r="GV2747" s="0"/>
      <c r="GW2747" s="0"/>
      <c r="GX2747" s="0"/>
      <c r="GY2747" s="0"/>
      <c r="GZ2747" s="0"/>
      <c r="HA2747" s="0"/>
      <c r="HB2747" s="0"/>
      <c r="HC2747" s="0"/>
      <c r="HD2747" s="0"/>
      <c r="HE2747" s="0"/>
      <c r="HF2747" s="0"/>
      <c r="HG2747" s="0"/>
      <c r="HH2747" s="0"/>
      <c r="HI2747" s="0"/>
      <c r="HJ2747" s="0"/>
      <c r="HK2747" s="0"/>
      <c r="HL2747" s="0"/>
      <c r="HM2747" s="0"/>
      <c r="HN2747" s="0"/>
      <c r="HO2747" s="0"/>
      <c r="HP2747" s="0"/>
      <c r="HQ2747" s="0"/>
      <c r="HR2747" s="0"/>
      <c r="HS2747" s="0"/>
      <c r="HT2747" s="0"/>
      <c r="HU2747" s="0"/>
      <c r="HV2747" s="0"/>
      <c r="HW2747" s="0"/>
      <c r="HX2747" s="0"/>
      <c r="HY2747" s="0"/>
      <c r="HZ2747" s="0"/>
      <c r="IA2747" s="0"/>
      <c r="IB2747" s="0"/>
      <c r="IC2747" s="0"/>
      <c r="ID2747" s="0"/>
      <c r="IE2747" s="0"/>
      <c r="IF2747" s="0"/>
      <c r="IG2747" s="0"/>
      <c r="IH2747" s="0"/>
      <c r="II2747" s="0"/>
      <c r="IJ2747" s="0"/>
      <c r="IK2747" s="0"/>
      <c r="IL2747" s="0"/>
      <c r="IM2747" s="0"/>
      <c r="IN2747" s="0"/>
      <c r="IO2747" s="0"/>
      <c r="IP2747" s="0"/>
      <c r="IQ2747" s="0"/>
      <c r="IR2747" s="0"/>
      <c r="IS2747" s="0"/>
      <c r="IT2747" s="0"/>
      <c r="IU2747" s="0"/>
      <c r="IV2747" s="0"/>
      <c r="IW2747" s="0"/>
      <c r="IX2747" s="0"/>
      <c r="IY2747" s="0"/>
      <c r="IZ2747" s="0"/>
      <c r="JA2747" s="0"/>
      <c r="JB2747" s="0"/>
      <c r="JC2747" s="0"/>
      <c r="JD2747" s="0"/>
      <c r="JE2747" s="0"/>
      <c r="JF2747" s="0"/>
      <c r="JG2747" s="0"/>
      <c r="JH2747" s="0"/>
      <c r="JI2747" s="0"/>
      <c r="JJ2747" s="0"/>
      <c r="JK2747" s="0"/>
      <c r="JL2747" s="0"/>
      <c r="JM2747" s="0"/>
      <c r="JN2747" s="0"/>
      <c r="JO2747" s="0"/>
      <c r="JP2747" s="0"/>
      <c r="JQ2747" s="0"/>
      <c r="JR2747" s="0"/>
      <c r="JS2747" s="0"/>
      <c r="JT2747" s="0"/>
      <c r="JU2747" s="0"/>
      <c r="JV2747" s="0"/>
      <c r="JW2747" s="0"/>
      <c r="JX2747" s="0"/>
      <c r="JY2747" s="0"/>
      <c r="JZ2747" s="0"/>
      <c r="KA2747" s="0"/>
      <c r="KB2747" s="0"/>
      <c r="KC2747" s="0"/>
      <c r="KD2747" s="0"/>
      <c r="KE2747" s="0"/>
      <c r="KF2747" s="0"/>
      <c r="KG2747" s="0"/>
      <c r="KH2747" s="0"/>
      <c r="KI2747" s="0"/>
      <c r="KJ2747" s="0"/>
      <c r="KK2747" s="0"/>
      <c r="KL2747" s="0"/>
      <c r="KM2747" s="0"/>
      <c r="KN2747" s="0"/>
      <c r="KO2747" s="0"/>
      <c r="KP2747" s="0"/>
      <c r="KQ2747" s="0"/>
      <c r="KR2747" s="0"/>
      <c r="KS2747" s="0"/>
      <c r="KT2747" s="0"/>
      <c r="KU2747" s="0"/>
      <c r="KV2747" s="0"/>
      <c r="KW2747" s="0"/>
      <c r="KX2747" s="0"/>
      <c r="KY2747" s="0"/>
      <c r="KZ2747" s="0"/>
      <c r="LA2747" s="0"/>
      <c r="LB2747" s="0"/>
      <c r="LC2747" s="0"/>
      <c r="LD2747" s="0"/>
      <c r="LE2747" s="0"/>
      <c r="LF2747" s="0"/>
      <c r="LG2747" s="0"/>
      <c r="LH2747" s="0"/>
      <c r="LI2747" s="0"/>
      <c r="LJ2747" s="0"/>
      <c r="LK2747" s="0"/>
      <c r="LL2747" s="0"/>
      <c r="LM2747" s="0"/>
      <c r="LN2747" s="0"/>
      <c r="LO2747" s="0"/>
      <c r="LP2747" s="0"/>
      <c r="LQ2747" s="0"/>
      <c r="LR2747" s="0"/>
      <c r="LS2747" s="0"/>
      <c r="LT2747" s="0"/>
      <c r="LU2747" s="0"/>
      <c r="LV2747" s="0"/>
      <c r="LW2747" s="0"/>
      <c r="LX2747" s="0"/>
      <c r="LY2747" s="0"/>
      <c r="LZ2747" s="0"/>
      <c r="MA2747" s="0"/>
      <c r="MB2747" s="0"/>
      <c r="MC2747" s="0"/>
      <c r="MD2747" s="0"/>
      <c r="ME2747" s="0"/>
      <c r="MF2747" s="0"/>
      <c r="MG2747" s="0"/>
      <c r="MH2747" s="0"/>
      <c r="MI2747" s="0"/>
      <c r="MJ2747" s="0"/>
      <c r="MK2747" s="0"/>
      <c r="ML2747" s="0"/>
      <c r="MM2747" s="0"/>
      <c r="MN2747" s="0"/>
      <c r="MO2747" s="0"/>
      <c r="MP2747" s="0"/>
      <c r="MQ2747" s="0"/>
      <c r="MR2747" s="0"/>
      <c r="MS2747" s="0"/>
      <c r="MT2747" s="0"/>
      <c r="MU2747" s="0"/>
      <c r="MV2747" s="0"/>
      <c r="MW2747" s="0"/>
      <c r="MX2747" s="0"/>
      <c r="MY2747" s="0"/>
      <c r="MZ2747" s="0"/>
      <c r="NA2747" s="0"/>
      <c r="NB2747" s="0"/>
      <c r="NC2747" s="0"/>
      <c r="ND2747" s="0"/>
      <c r="NE2747" s="0"/>
      <c r="NF2747" s="0"/>
      <c r="NG2747" s="0"/>
      <c r="NH2747" s="0"/>
      <c r="NI2747" s="0"/>
      <c r="NJ2747" s="0"/>
      <c r="NK2747" s="0"/>
      <c r="NL2747" s="0"/>
      <c r="NM2747" s="0"/>
      <c r="NN2747" s="0"/>
      <c r="NO2747" s="0"/>
      <c r="NP2747" s="0"/>
      <c r="NQ2747" s="0"/>
      <c r="NR2747" s="0"/>
      <c r="NS2747" s="0"/>
      <c r="NT2747" s="0"/>
      <c r="NU2747" s="0"/>
      <c r="NV2747" s="0"/>
      <c r="NW2747" s="0"/>
      <c r="NX2747" s="0"/>
      <c r="NY2747" s="0"/>
      <c r="NZ2747" s="0"/>
      <c r="OA2747" s="0"/>
      <c r="OB2747" s="0"/>
      <c r="OC2747" s="0"/>
      <c r="OD2747" s="0"/>
      <c r="OE2747" s="0"/>
      <c r="OF2747" s="0"/>
      <c r="OG2747" s="0"/>
      <c r="OH2747" s="0"/>
      <c r="OI2747" s="0"/>
      <c r="OJ2747" s="0"/>
      <c r="OK2747" s="0"/>
      <c r="OL2747" s="0"/>
      <c r="OM2747" s="0"/>
      <c r="ON2747" s="0"/>
      <c r="OO2747" s="0"/>
      <c r="OP2747" s="0"/>
      <c r="OQ2747" s="0"/>
      <c r="OR2747" s="0"/>
      <c r="OS2747" s="0"/>
      <c r="OT2747" s="0"/>
      <c r="OU2747" s="0"/>
      <c r="OV2747" s="0"/>
      <c r="OW2747" s="0"/>
      <c r="OX2747" s="0"/>
      <c r="OY2747" s="0"/>
      <c r="OZ2747" s="0"/>
      <c r="PA2747" s="0"/>
      <c r="PB2747" s="0"/>
      <c r="PC2747" s="0"/>
      <c r="PD2747" s="0"/>
      <c r="PE2747" s="0"/>
      <c r="PF2747" s="0"/>
      <c r="PG2747" s="0"/>
      <c r="PH2747" s="0"/>
      <c r="PI2747" s="0"/>
      <c r="PJ2747" s="0"/>
      <c r="PK2747" s="0"/>
      <c r="PL2747" s="0"/>
      <c r="PM2747" s="0"/>
      <c r="PN2747" s="0"/>
      <c r="PO2747" s="0"/>
      <c r="PP2747" s="0"/>
      <c r="PQ2747" s="0"/>
      <c r="PR2747" s="0"/>
      <c r="PS2747" s="0"/>
      <c r="PT2747" s="0"/>
      <c r="PU2747" s="0"/>
      <c r="PV2747" s="0"/>
      <c r="PW2747" s="0"/>
      <c r="PX2747" s="0"/>
      <c r="PY2747" s="0"/>
      <c r="PZ2747" s="0"/>
      <c r="QA2747" s="0"/>
      <c r="QB2747" s="0"/>
      <c r="QC2747" s="0"/>
      <c r="QD2747" s="0"/>
      <c r="QE2747" s="0"/>
      <c r="QF2747" s="0"/>
      <c r="QG2747" s="0"/>
      <c r="QH2747" s="0"/>
      <c r="QI2747" s="0"/>
      <c r="QJ2747" s="0"/>
      <c r="QK2747" s="0"/>
      <c r="QL2747" s="0"/>
      <c r="QM2747" s="0"/>
      <c r="QN2747" s="0"/>
      <c r="QO2747" s="0"/>
      <c r="QP2747" s="0"/>
      <c r="QQ2747" s="0"/>
      <c r="QR2747" s="0"/>
      <c r="QS2747" s="0"/>
      <c r="QT2747" s="0"/>
      <c r="QU2747" s="0"/>
      <c r="QV2747" s="0"/>
      <c r="QW2747" s="0"/>
      <c r="QX2747" s="0"/>
      <c r="QY2747" s="0"/>
      <c r="QZ2747" s="0"/>
      <c r="RA2747" s="0"/>
      <c r="RB2747" s="0"/>
      <c r="RC2747" s="0"/>
      <c r="RD2747" s="0"/>
      <c r="RE2747" s="0"/>
      <c r="RF2747" s="0"/>
      <c r="RG2747" s="0"/>
      <c r="RH2747" s="0"/>
      <c r="RI2747" s="0"/>
      <c r="RJ2747" s="0"/>
      <c r="RK2747" s="0"/>
      <c r="RL2747" s="0"/>
      <c r="RM2747" s="0"/>
      <c r="RN2747" s="0"/>
      <c r="RO2747" s="0"/>
      <c r="RP2747" s="0"/>
      <c r="RQ2747" s="0"/>
      <c r="RR2747" s="0"/>
      <c r="RS2747" s="0"/>
      <c r="RT2747" s="0"/>
      <c r="RU2747" s="0"/>
      <c r="RV2747" s="0"/>
      <c r="RW2747" s="0"/>
      <c r="RX2747" s="0"/>
      <c r="RY2747" s="0"/>
      <c r="RZ2747" s="0"/>
      <c r="SA2747" s="0"/>
      <c r="SB2747" s="0"/>
      <c r="SC2747" s="0"/>
      <c r="SD2747" s="0"/>
      <c r="SE2747" s="0"/>
      <c r="SF2747" s="0"/>
      <c r="SG2747" s="0"/>
      <c r="SH2747" s="0"/>
      <c r="SI2747" s="0"/>
      <c r="SJ2747" s="0"/>
      <c r="SK2747" s="0"/>
      <c r="SL2747" s="0"/>
      <c r="SM2747" s="0"/>
      <c r="SN2747" s="0"/>
      <c r="SO2747" s="0"/>
      <c r="SP2747" s="0"/>
      <c r="SQ2747" s="0"/>
      <c r="SR2747" s="0"/>
      <c r="SS2747" s="0"/>
      <c r="ST2747" s="0"/>
      <c r="SU2747" s="0"/>
      <c r="SV2747" s="0"/>
      <c r="SW2747" s="0"/>
      <c r="SX2747" s="0"/>
      <c r="SY2747" s="0"/>
      <c r="SZ2747" s="0"/>
      <c r="TA2747" s="0"/>
      <c r="TB2747" s="0"/>
      <c r="TC2747" s="0"/>
      <c r="TD2747" s="0"/>
      <c r="TE2747" s="0"/>
      <c r="TF2747" s="0"/>
      <c r="TG2747" s="0"/>
      <c r="TH2747" s="0"/>
      <c r="TI2747" s="0"/>
      <c r="TJ2747" s="0"/>
      <c r="TK2747" s="0"/>
      <c r="TL2747" s="0"/>
      <c r="TM2747" s="0"/>
      <c r="TN2747" s="0"/>
      <c r="TO2747" s="0"/>
      <c r="TP2747" s="0"/>
      <c r="TQ2747" s="0"/>
      <c r="TR2747" s="0"/>
      <c r="TS2747" s="0"/>
      <c r="TT2747" s="0"/>
      <c r="TU2747" s="0"/>
      <c r="TV2747" s="0"/>
      <c r="TW2747" s="0"/>
      <c r="TX2747" s="0"/>
      <c r="TY2747" s="0"/>
      <c r="TZ2747" s="0"/>
      <c r="UA2747" s="0"/>
      <c r="UB2747" s="0"/>
      <c r="UC2747" s="0"/>
      <c r="UD2747" s="0"/>
      <c r="UE2747" s="0"/>
      <c r="UF2747" s="0"/>
      <c r="UG2747" s="0"/>
      <c r="UH2747" s="0"/>
      <c r="UI2747" s="0"/>
      <c r="UJ2747" s="0"/>
      <c r="UK2747" s="0"/>
      <c r="UL2747" s="0"/>
      <c r="UM2747" s="0"/>
      <c r="UN2747" s="0"/>
      <c r="UO2747" s="0"/>
      <c r="UP2747" s="0"/>
      <c r="UQ2747" s="0"/>
      <c r="UR2747" s="0"/>
      <c r="US2747" s="0"/>
      <c r="UT2747" s="0"/>
      <c r="UU2747" s="0"/>
      <c r="UV2747" s="0"/>
      <c r="UW2747" s="0"/>
      <c r="UX2747" s="0"/>
      <c r="UY2747" s="0"/>
      <c r="UZ2747" s="0"/>
      <c r="VA2747" s="0"/>
      <c r="VB2747" s="0"/>
      <c r="VC2747" s="0"/>
      <c r="VD2747" s="0"/>
      <c r="VE2747" s="0"/>
      <c r="VF2747" s="0"/>
      <c r="VG2747" s="0"/>
      <c r="VH2747" s="0"/>
      <c r="VI2747" s="0"/>
      <c r="VJ2747" s="0"/>
      <c r="VK2747" s="0"/>
      <c r="VL2747" s="0"/>
      <c r="VM2747" s="0"/>
      <c r="VN2747" s="0"/>
      <c r="VO2747" s="0"/>
      <c r="VP2747" s="0"/>
      <c r="VQ2747" s="0"/>
      <c r="VR2747" s="0"/>
      <c r="VS2747" s="0"/>
      <c r="VT2747" s="0"/>
      <c r="VU2747" s="0"/>
      <c r="VV2747" s="0"/>
      <c r="VW2747" s="0"/>
      <c r="VX2747" s="0"/>
      <c r="VY2747" s="0"/>
      <c r="VZ2747" s="0"/>
      <c r="WA2747" s="0"/>
      <c r="WB2747" s="0"/>
      <c r="WC2747" s="0"/>
      <c r="WD2747" s="0"/>
      <c r="WE2747" s="0"/>
      <c r="WF2747" s="0"/>
      <c r="WG2747" s="0"/>
      <c r="WH2747" s="0"/>
      <c r="WI2747" s="0"/>
      <c r="WJ2747" s="0"/>
      <c r="WK2747" s="0"/>
      <c r="WL2747" s="0"/>
      <c r="WM2747" s="0"/>
      <c r="WN2747" s="0"/>
      <c r="WO2747" s="0"/>
      <c r="WP2747" s="0"/>
      <c r="WQ2747" s="0"/>
      <c r="WR2747" s="0"/>
      <c r="WS2747" s="0"/>
      <c r="WT2747" s="0"/>
      <c r="WU2747" s="0"/>
      <c r="WV2747" s="0"/>
      <c r="WW2747" s="0"/>
      <c r="WX2747" s="0"/>
      <c r="WY2747" s="0"/>
      <c r="WZ2747" s="0"/>
      <c r="XA2747" s="0"/>
      <c r="XB2747" s="0"/>
      <c r="XC2747" s="0"/>
      <c r="XD2747" s="0"/>
      <c r="XE2747" s="0"/>
      <c r="XF2747" s="0"/>
      <c r="XG2747" s="0"/>
      <c r="XH2747" s="0"/>
      <c r="XI2747" s="0"/>
      <c r="XJ2747" s="0"/>
      <c r="XK2747" s="0"/>
      <c r="XL2747" s="0"/>
      <c r="XM2747" s="0"/>
      <c r="XN2747" s="0"/>
      <c r="XO2747" s="0"/>
      <c r="XP2747" s="0"/>
      <c r="XQ2747" s="0"/>
      <c r="XR2747" s="0"/>
      <c r="XS2747" s="0"/>
      <c r="XT2747" s="0"/>
      <c r="XU2747" s="0"/>
      <c r="XV2747" s="0"/>
      <c r="XW2747" s="0"/>
      <c r="XX2747" s="0"/>
      <c r="XY2747" s="0"/>
      <c r="XZ2747" s="0"/>
      <c r="YA2747" s="0"/>
      <c r="YB2747" s="0"/>
      <c r="YC2747" s="0"/>
      <c r="YD2747" s="0"/>
      <c r="YE2747" s="0"/>
      <c r="YF2747" s="0"/>
      <c r="YG2747" s="0"/>
      <c r="YH2747" s="0"/>
      <c r="YI2747" s="0"/>
      <c r="YJ2747" s="0"/>
      <c r="YK2747" s="0"/>
      <c r="YL2747" s="0"/>
      <c r="YM2747" s="0"/>
      <c r="YN2747" s="0"/>
      <c r="YO2747" s="0"/>
      <c r="YP2747" s="0"/>
      <c r="YQ2747" s="0"/>
      <c r="YR2747" s="0"/>
      <c r="YS2747" s="0"/>
      <c r="YT2747" s="0"/>
      <c r="YU2747" s="0"/>
      <c r="YV2747" s="0"/>
      <c r="YW2747" s="0"/>
      <c r="YX2747" s="0"/>
      <c r="YY2747" s="0"/>
      <c r="YZ2747" s="0"/>
      <c r="ZA2747" s="0"/>
      <c r="ZB2747" s="0"/>
      <c r="ZC2747" s="0"/>
      <c r="ZD2747" s="0"/>
      <c r="ZE2747" s="0"/>
      <c r="ZF2747" s="0"/>
      <c r="ZG2747" s="0"/>
      <c r="ZH2747" s="0"/>
      <c r="ZI2747" s="0"/>
      <c r="ZJ2747" s="0"/>
      <c r="ZK2747" s="0"/>
      <c r="ZL2747" s="0"/>
      <c r="ZM2747" s="0"/>
      <c r="ZN2747" s="0"/>
      <c r="ZO2747" s="0"/>
      <c r="ZP2747" s="0"/>
      <c r="ZQ2747" s="0"/>
      <c r="ZR2747" s="0"/>
      <c r="ZS2747" s="0"/>
      <c r="ZT2747" s="0"/>
      <c r="ZU2747" s="0"/>
      <c r="ZV2747" s="0"/>
      <c r="ZW2747" s="0"/>
      <c r="ZX2747" s="0"/>
      <c r="ZY2747" s="0"/>
      <c r="ZZ2747" s="0"/>
      <c r="AAA2747" s="0"/>
      <c r="AAB2747" s="0"/>
      <c r="AAC2747" s="0"/>
      <c r="AAD2747" s="0"/>
      <c r="AAE2747" s="0"/>
      <c r="AAF2747" s="0"/>
      <c r="AAG2747" s="0"/>
      <c r="AAH2747" s="0"/>
      <c r="AAI2747" s="0"/>
      <c r="AAJ2747" s="0"/>
      <c r="AAK2747" s="0"/>
      <c r="AAL2747" s="0"/>
      <c r="AAM2747" s="0"/>
      <c r="AAN2747" s="0"/>
      <c r="AAO2747" s="0"/>
      <c r="AAP2747" s="0"/>
      <c r="AAQ2747" s="0"/>
      <c r="AAR2747" s="0"/>
      <c r="AAS2747" s="0"/>
      <c r="AAT2747" s="0"/>
      <c r="AAU2747" s="0"/>
      <c r="AAV2747" s="0"/>
      <c r="AAW2747" s="0"/>
      <c r="AAX2747" s="0"/>
      <c r="AAY2747" s="0"/>
      <c r="AAZ2747" s="0"/>
      <c r="ABA2747" s="0"/>
      <c r="ABB2747" s="0"/>
      <c r="ABC2747" s="0"/>
      <c r="ABD2747" s="0"/>
      <c r="ABE2747" s="0"/>
      <c r="ABF2747" s="0"/>
      <c r="ABG2747" s="0"/>
      <c r="ABH2747" s="0"/>
      <c r="ABI2747" s="0"/>
      <c r="ABJ2747" s="0"/>
      <c r="ABK2747" s="0"/>
      <c r="ABL2747" s="0"/>
      <c r="ABM2747" s="0"/>
      <c r="ABN2747" s="0"/>
      <c r="ABO2747" s="0"/>
      <c r="ABP2747" s="0"/>
      <c r="ABQ2747" s="0"/>
      <c r="ABR2747" s="0"/>
      <c r="ABS2747" s="0"/>
      <c r="ABT2747" s="0"/>
      <c r="ABU2747" s="0"/>
      <c r="ABV2747" s="0"/>
      <c r="ABW2747" s="0"/>
      <c r="ABX2747" s="0"/>
      <c r="ABY2747" s="0"/>
      <c r="ABZ2747" s="0"/>
      <c r="ACA2747" s="0"/>
      <c r="ACB2747" s="0"/>
      <c r="ACC2747" s="0"/>
      <c r="ACD2747" s="0"/>
      <c r="ACE2747" s="0"/>
      <c r="ACF2747" s="0"/>
      <c r="ACG2747" s="0"/>
      <c r="ACH2747" s="0"/>
      <c r="ACI2747" s="0"/>
      <c r="ACJ2747" s="0"/>
      <c r="ACK2747" s="0"/>
      <c r="ACL2747" s="0"/>
      <c r="ACM2747" s="0"/>
      <c r="ACN2747" s="0"/>
      <c r="ACO2747" s="0"/>
      <c r="ACP2747" s="0"/>
      <c r="ACQ2747" s="0"/>
      <c r="ACR2747" s="0"/>
      <c r="ACS2747" s="0"/>
      <c r="ACT2747" s="0"/>
      <c r="ACU2747" s="0"/>
      <c r="ACV2747" s="0"/>
      <c r="ACW2747" s="0"/>
      <c r="ACX2747" s="0"/>
      <c r="ACY2747" s="0"/>
      <c r="ACZ2747" s="0"/>
      <c r="ADA2747" s="0"/>
      <c r="ADB2747" s="0"/>
      <c r="ADC2747" s="0"/>
      <c r="ADD2747" s="0"/>
      <c r="ADE2747" s="0"/>
      <c r="ADF2747" s="0"/>
      <c r="ADG2747" s="0"/>
      <c r="ADH2747" s="0"/>
      <c r="ADI2747" s="0"/>
      <c r="ADJ2747" s="0"/>
      <c r="ADK2747" s="0"/>
      <c r="ADL2747" s="0"/>
      <c r="ADM2747" s="0"/>
      <c r="ADN2747" s="0"/>
      <c r="ADO2747" s="0"/>
      <c r="ADP2747" s="0"/>
      <c r="ADQ2747" s="0"/>
      <c r="ADR2747" s="0"/>
      <c r="ADS2747" s="0"/>
      <c r="ADT2747" s="0"/>
      <c r="ADU2747" s="0"/>
      <c r="ADV2747" s="0"/>
      <c r="ADW2747" s="0"/>
      <c r="ADX2747" s="0"/>
      <c r="ADY2747" s="0"/>
      <c r="ADZ2747" s="0"/>
      <c r="AEA2747" s="0"/>
      <c r="AEB2747" s="0"/>
      <c r="AEC2747" s="0"/>
      <c r="AED2747" s="0"/>
      <c r="AEE2747" s="0"/>
      <c r="AEF2747" s="0"/>
      <c r="AEG2747" s="0"/>
      <c r="AEH2747" s="0"/>
      <c r="AEI2747" s="0"/>
      <c r="AEJ2747" s="0"/>
      <c r="AEK2747" s="0"/>
      <c r="AEL2747" s="0"/>
      <c r="AEM2747" s="0"/>
      <c r="AEN2747" s="0"/>
      <c r="AEO2747" s="0"/>
      <c r="AEP2747" s="0"/>
      <c r="AEQ2747" s="0"/>
      <c r="AER2747" s="0"/>
      <c r="AES2747" s="0"/>
      <c r="AET2747" s="0"/>
      <c r="AEU2747" s="0"/>
      <c r="AEV2747" s="0"/>
      <c r="AEW2747" s="0"/>
      <c r="AEX2747" s="0"/>
      <c r="AEY2747" s="0"/>
      <c r="AEZ2747" s="0"/>
      <c r="AFA2747" s="0"/>
      <c r="AFB2747" s="0"/>
      <c r="AFC2747" s="0"/>
      <c r="AFD2747" s="0"/>
      <c r="AFE2747" s="0"/>
      <c r="AFF2747" s="0"/>
      <c r="AFG2747" s="0"/>
      <c r="AFH2747" s="0"/>
      <c r="AFI2747" s="0"/>
      <c r="AFJ2747" s="0"/>
      <c r="AFK2747" s="0"/>
      <c r="AFL2747" s="0"/>
      <c r="AFM2747" s="0"/>
      <c r="AFN2747" s="0"/>
      <c r="AFO2747" s="0"/>
      <c r="AFP2747" s="0"/>
      <c r="AFQ2747" s="0"/>
      <c r="AFR2747" s="0"/>
      <c r="AFS2747" s="0"/>
      <c r="AFT2747" s="0"/>
      <c r="AFU2747" s="0"/>
      <c r="AFV2747" s="0"/>
      <c r="AFW2747" s="0"/>
      <c r="AFX2747" s="0"/>
      <c r="AFY2747" s="0"/>
      <c r="AFZ2747" s="0"/>
      <c r="AGA2747" s="0"/>
      <c r="AGB2747" s="0"/>
      <c r="AGC2747" s="0"/>
      <c r="AGD2747" s="0"/>
      <c r="AGE2747" s="0"/>
      <c r="AGF2747" s="0"/>
      <c r="AGG2747" s="0"/>
      <c r="AGH2747" s="0"/>
      <c r="AGI2747" s="0"/>
      <c r="AGJ2747" s="0"/>
      <c r="AGK2747" s="0"/>
      <c r="AGL2747" s="0"/>
      <c r="AGM2747" s="0"/>
      <c r="AGN2747" s="0"/>
      <c r="AGO2747" s="0"/>
      <c r="AGP2747" s="0"/>
      <c r="AGQ2747" s="0"/>
      <c r="AGR2747" s="0"/>
      <c r="AGS2747" s="0"/>
      <c r="AGT2747" s="0"/>
      <c r="AGU2747" s="0"/>
      <c r="AGV2747" s="0"/>
      <c r="AGW2747" s="0"/>
      <c r="AGX2747" s="0"/>
      <c r="AGY2747" s="0"/>
      <c r="AGZ2747" s="0"/>
      <c r="AHA2747" s="0"/>
      <c r="AHB2747" s="0"/>
      <c r="AHC2747" s="0"/>
      <c r="AHD2747" s="0"/>
      <c r="AHE2747" s="0"/>
      <c r="AHF2747" s="0"/>
      <c r="AHG2747" s="0"/>
      <c r="AHH2747" s="0"/>
      <c r="AHI2747" s="0"/>
      <c r="AHJ2747" s="0"/>
      <c r="AHK2747" s="0"/>
      <c r="AHL2747" s="0"/>
      <c r="AHM2747" s="0"/>
      <c r="AHN2747" s="0"/>
      <c r="AHO2747" s="0"/>
      <c r="AHP2747" s="0"/>
      <c r="AHQ2747" s="0"/>
      <c r="AHR2747" s="0"/>
      <c r="AHS2747" s="0"/>
      <c r="AHT2747" s="0"/>
      <c r="AHU2747" s="0"/>
      <c r="AHV2747" s="0"/>
      <c r="AHW2747" s="0"/>
      <c r="AHX2747" s="0"/>
      <c r="AHY2747" s="0"/>
      <c r="AHZ2747" s="0"/>
      <c r="AIA2747" s="0"/>
      <c r="AIB2747" s="0"/>
      <c r="AIC2747" s="0"/>
      <c r="AID2747" s="0"/>
      <c r="AIE2747" s="0"/>
      <c r="AIF2747" s="0"/>
      <c r="AIG2747" s="0"/>
      <c r="AIH2747" s="0"/>
      <c r="AII2747" s="0"/>
      <c r="AIJ2747" s="0"/>
      <c r="AIK2747" s="0"/>
      <c r="AIL2747" s="0"/>
      <c r="AIM2747" s="0"/>
      <c r="AIN2747" s="0"/>
      <c r="AIO2747" s="0"/>
      <c r="AIP2747" s="0"/>
      <c r="AIQ2747" s="0"/>
      <c r="AIR2747" s="0"/>
      <c r="AIS2747" s="0"/>
      <c r="AIT2747" s="0"/>
      <c r="AIU2747" s="0"/>
      <c r="AIV2747" s="0"/>
      <c r="AIW2747" s="0"/>
      <c r="AIX2747" s="0"/>
      <c r="AIY2747" s="0"/>
      <c r="AIZ2747" s="0"/>
      <c r="AJA2747" s="0"/>
      <c r="AJB2747" s="0"/>
      <c r="AJC2747" s="0"/>
      <c r="AJD2747" s="0"/>
      <c r="AJE2747" s="0"/>
      <c r="AJF2747" s="0"/>
      <c r="AJG2747" s="0"/>
      <c r="AJH2747" s="0"/>
      <c r="AJI2747" s="0"/>
      <c r="AJJ2747" s="0"/>
      <c r="AJK2747" s="0"/>
      <c r="AJL2747" s="0"/>
      <c r="AJM2747" s="0"/>
      <c r="AJN2747" s="0"/>
      <c r="AJO2747" s="0"/>
      <c r="AJP2747" s="0"/>
      <c r="AJQ2747" s="0"/>
      <c r="AJR2747" s="0"/>
      <c r="AJS2747" s="0"/>
      <c r="AJT2747" s="0"/>
      <c r="AJU2747" s="0"/>
      <c r="AJV2747" s="0"/>
      <c r="AJW2747" s="0"/>
      <c r="AJX2747" s="0"/>
      <c r="AJY2747" s="0"/>
      <c r="AJZ2747" s="0"/>
      <c r="AKA2747" s="0"/>
      <c r="AKB2747" s="0"/>
      <c r="AKC2747" s="0"/>
      <c r="AKD2747" s="0"/>
      <c r="AKE2747" s="0"/>
      <c r="AKF2747" s="0"/>
      <c r="AKG2747" s="0"/>
      <c r="AKH2747" s="0"/>
      <c r="AKI2747" s="0"/>
      <c r="AKJ2747" s="0"/>
      <c r="AKK2747" s="0"/>
      <c r="AKL2747" s="0"/>
      <c r="AKM2747" s="0"/>
      <c r="AKN2747" s="0"/>
      <c r="AKO2747" s="0"/>
      <c r="AKP2747" s="0"/>
      <c r="AKQ2747" s="0"/>
      <c r="AKR2747" s="0"/>
      <c r="AKS2747" s="0"/>
      <c r="AKT2747" s="0"/>
      <c r="AKU2747" s="0"/>
      <c r="AKV2747" s="0"/>
      <c r="AKW2747" s="0"/>
      <c r="AKX2747" s="0"/>
      <c r="AKY2747" s="0"/>
      <c r="AKZ2747" s="0"/>
      <c r="ALA2747" s="0"/>
      <c r="ALB2747" s="0"/>
      <c r="ALC2747" s="0"/>
      <c r="ALD2747" s="0"/>
      <c r="ALE2747" s="0"/>
      <c r="ALF2747" s="0"/>
      <c r="ALG2747" s="0"/>
      <c r="ALH2747" s="0"/>
      <c r="ALI2747" s="0"/>
      <c r="ALJ2747" s="0"/>
      <c r="ALK2747" s="0"/>
      <c r="ALL2747" s="0"/>
      <c r="ALM2747" s="0"/>
      <c r="ALN2747" s="0"/>
      <c r="ALO2747" s="0"/>
      <c r="ALP2747" s="0"/>
      <c r="ALQ2747" s="0"/>
      <c r="ALR2747" s="0"/>
      <c r="ALS2747" s="0"/>
      <c r="ALT2747" s="0"/>
      <c r="ALU2747" s="0"/>
      <c r="ALV2747" s="0"/>
      <c r="ALW2747" s="0"/>
      <c r="ALX2747" s="0"/>
      <c r="ALY2747" s="0"/>
      <c r="ALZ2747" s="0"/>
      <c r="AMA2747" s="0"/>
      <c r="AMB2747" s="0"/>
      <c r="AMC2747" s="0"/>
      <c r="AMD2747" s="0"/>
      <c r="AME2747" s="0"/>
      <c r="AMF2747" s="0"/>
      <c r="AMG2747" s="0"/>
      <c r="AMH2747" s="0"/>
      <c r="AMI2747" s="0"/>
      <c r="AMJ2747" s="0"/>
    </row>
    <row r="2748" customFormat="false" ht="15" hidden="false" customHeight="true" outlineLevel="0" collapsed="false">
      <c r="A2748" s="1" t="n">
        <v>2745</v>
      </c>
      <c r="B2748" s="1" t="s">
        <v>16270</v>
      </c>
      <c r="C2748" s="1" t="s">
        <v>17033</v>
      </c>
      <c r="D2748" s="1" t="s">
        <v>17034</v>
      </c>
      <c r="E2748" s="1" t="s">
        <v>17041</v>
      </c>
      <c r="F2748" s="2" t="s">
        <v>17042</v>
      </c>
      <c r="G2748" s="1" t="s">
        <v>17043</v>
      </c>
      <c r="H2748" s="1" t="s">
        <v>17044</v>
      </c>
      <c r="I2748" s="1" t="s">
        <v>17045</v>
      </c>
      <c r="J2748" s="1" t="s">
        <v>17046</v>
      </c>
      <c r="K2748" s="4" t="s">
        <v>107</v>
      </c>
      <c r="L2748" s="4" t="s">
        <v>108</v>
      </c>
      <c r="M2748" s="4" t="s">
        <v>170</v>
      </c>
      <c r="N2748" s="4" t="s">
        <v>110</v>
      </c>
      <c r="O2748" s="4" t="s">
        <v>110</v>
      </c>
      <c r="P2748" s="4" t="s">
        <v>110</v>
      </c>
      <c r="Q2748" s="4" t="s">
        <v>110</v>
      </c>
      <c r="R2748" s="4" t="s">
        <v>110</v>
      </c>
      <c r="S2748" s="4" t="s">
        <v>110</v>
      </c>
      <c r="T2748" s="4" t="s">
        <v>110</v>
      </c>
      <c r="U2748" s="4" t="s">
        <v>110</v>
      </c>
      <c r="V2748" s="4" t="s">
        <v>110</v>
      </c>
      <c r="W2748" s="4" t="s">
        <v>110</v>
      </c>
      <c r="X2748" s="4" t="s">
        <v>110</v>
      </c>
      <c r="Y2748" s="4" t="s">
        <v>110</v>
      </c>
      <c r="Z2748" s="4" t="s">
        <v>110</v>
      </c>
      <c r="AA2748" s="4" t="s">
        <v>110</v>
      </c>
      <c r="AB2748" s="4" t="s">
        <v>110</v>
      </c>
      <c r="AC2748" s="4" t="s">
        <v>110</v>
      </c>
      <c r="AD2748" s="4" t="s">
        <v>110</v>
      </c>
      <c r="AE2748" s="4" t="s">
        <v>110</v>
      </c>
      <c r="AF2748" s="4" t="s">
        <v>110</v>
      </c>
      <c r="AG2748" s="4" t="s">
        <v>110</v>
      </c>
      <c r="AH2748" s="4" t="s">
        <v>110</v>
      </c>
      <c r="AI2748" s="4" t="s">
        <v>110</v>
      </c>
      <c r="AJ2748" s="4" t="s">
        <v>110</v>
      </c>
      <c r="AK2748" s="4" t="s">
        <v>110</v>
      </c>
      <c r="AL2748" s="4" t="s">
        <v>110</v>
      </c>
      <c r="AM2748" s="4" t="s">
        <v>110</v>
      </c>
      <c r="AN2748" s="4" t="s">
        <v>110</v>
      </c>
      <c r="AO2748" s="4" t="s">
        <v>110</v>
      </c>
      <c r="AP2748" s="4" t="s">
        <v>110</v>
      </c>
      <c r="AQ2748" s="4" t="s">
        <v>110</v>
      </c>
      <c r="AR2748" s="4" t="s">
        <v>110</v>
      </c>
      <c r="AS2748" s="4" t="s">
        <v>110</v>
      </c>
      <c r="AT2748" s="4" t="s">
        <v>110</v>
      </c>
      <c r="AU2748" s="4" t="s">
        <v>110</v>
      </c>
      <c r="AV2748" s="4" t="s">
        <v>110</v>
      </c>
      <c r="AW2748" s="4" t="s">
        <v>110</v>
      </c>
      <c r="AX2748" s="4" t="s">
        <v>576</v>
      </c>
      <c r="AY2748" s="0"/>
      <c r="AZ2748" s="0"/>
      <c r="BA2748" s="0"/>
      <c r="BB2748" s="4"/>
      <c r="BC2748" s="4"/>
      <c r="BD2748" s="4"/>
      <c r="BE2748" s="0"/>
      <c r="BF2748" s="0"/>
      <c r="BG2748" s="0"/>
      <c r="BH2748" s="0"/>
      <c r="BI2748" s="0"/>
      <c r="BJ2748" s="4"/>
      <c r="BK2748" s="4"/>
      <c r="BL2748" s="4" t="s">
        <v>85</v>
      </c>
      <c r="BM2748" s="4" t="s">
        <v>85</v>
      </c>
      <c r="BN2748" s="4" t="s">
        <v>85</v>
      </c>
      <c r="BO2748" s="0"/>
      <c r="BP2748" s="0"/>
      <c r="BQ2748" s="4" t="s">
        <v>85</v>
      </c>
      <c r="BR2748" s="0"/>
      <c r="BS2748" s="0"/>
      <c r="BT2748" s="1" t="s">
        <v>2885</v>
      </c>
      <c r="BU2748" s="0"/>
      <c r="BV2748" s="0"/>
      <c r="BW2748" s="0"/>
      <c r="BX2748" s="0"/>
      <c r="BY2748" s="0"/>
      <c r="BZ2748" s="1" t="s">
        <v>592</v>
      </c>
      <c r="CA2748" s="1" t="s">
        <v>592</v>
      </c>
      <c r="CB2748" s="1" t="s">
        <v>592</v>
      </c>
      <c r="CC2748" s="0"/>
      <c r="CD2748" s="1" t="s">
        <v>110</v>
      </c>
      <c r="CE2748" s="1" t="s">
        <v>110</v>
      </c>
      <c r="CF2748" s="1" t="s">
        <v>110</v>
      </c>
      <c r="CG2748" s="1" t="s">
        <v>110</v>
      </c>
      <c r="CH2748" s="1" t="s">
        <v>110</v>
      </c>
      <c r="CI2748" s="1" t="s">
        <v>110</v>
      </c>
      <c r="CJ2748" s="1" t="s">
        <v>110</v>
      </c>
      <c r="CK2748" s="1" t="s">
        <v>110</v>
      </c>
      <c r="CL2748" s="1" t="s">
        <v>110</v>
      </c>
      <c r="CM2748" s="0"/>
      <c r="CN2748" s="0"/>
      <c r="CO2748" s="0"/>
      <c r="CP2748" s="0"/>
      <c r="CQ2748" s="0"/>
      <c r="CR2748" s="0"/>
      <c r="CS2748" s="0"/>
      <c r="CT2748" s="0"/>
      <c r="CU2748" s="0"/>
      <c r="CV2748" s="0"/>
      <c r="CW2748" s="0"/>
      <c r="CX2748" s="0"/>
      <c r="CY2748" s="0"/>
      <c r="CZ2748" s="0"/>
      <c r="DA2748" s="0"/>
      <c r="DB2748" s="0"/>
      <c r="DC2748" s="0"/>
      <c r="DD2748" s="0"/>
      <c r="DE2748" s="0"/>
      <c r="DF2748" s="0"/>
      <c r="DG2748" s="0"/>
      <c r="DH2748" s="0"/>
      <c r="DI2748" s="0"/>
      <c r="DJ2748" s="0"/>
      <c r="DK2748" s="0"/>
      <c r="DL2748" s="0"/>
      <c r="DM2748" s="0"/>
      <c r="DN2748" s="0"/>
      <c r="DO2748" s="0"/>
      <c r="DP2748" s="0"/>
      <c r="DQ2748" s="0"/>
      <c r="DR2748" s="0"/>
      <c r="DS2748" s="0"/>
      <c r="DT2748" s="0"/>
      <c r="DU2748" s="0"/>
      <c r="DV2748" s="0"/>
      <c r="DW2748" s="0"/>
      <c r="DX2748" s="0"/>
      <c r="DY2748" s="0"/>
      <c r="DZ2748" s="0"/>
      <c r="EA2748" s="0"/>
      <c r="EB2748" s="0"/>
      <c r="EC2748" s="0"/>
      <c r="ED2748" s="0"/>
      <c r="EE2748" s="0"/>
      <c r="EF2748" s="0"/>
      <c r="EG2748" s="0"/>
      <c r="EH2748" s="0"/>
      <c r="EI2748" s="0"/>
      <c r="EJ2748" s="0"/>
      <c r="EK2748" s="0"/>
      <c r="EL2748" s="0"/>
      <c r="EM2748" s="0"/>
      <c r="EN2748" s="0"/>
      <c r="EO2748" s="0"/>
      <c r="EP2748" s="0"/>
      <c r="EQ2748" s="0"/>
      <c r="ER2748" s="0"/>
      <c r="ES2748" s="0"/>
      <c r="ET2748" s="0"/>
      <c r="EU2748" s="0"/>
      <c r="EV2748" s="0"/>
      <c r="EW2748" s="0"/>
      <c r="EX2748" s="0"/>
      <c r="EY2748" s="0"/>
      <c r="EZ2748" s="0"/>
      <c r="FA2748" s="0"/>
      <c r="FB2748" s="0"/>
      <c r="FC2748" s="0"/>
      <c r="FD2748" s="0"/>
      <c r="FE2748" s="0"/>
      <c r="FF2748" s="0"/>
      <c r="FG2748" s="0"/>
      <c r="FH2748" s="0"/>
      <c r="FI2748" s="0"/>
      <c r="FJ2748" s="0"/>
      <c r="FK2748" s="0"/>
      <c r="FL2748" s="0"/>
      <c r="FM2748" s="0"/>
      <c r="FN2748" s="0"/>
      <c r="FO2748" s="0"/>
      <c r="FP2748" s="0"/>
      <c r="FQ2748" s="0"/>
      <c r="FR2748" s="0"/>
      <c r="FS2748" s="0"/>
      <c r="FT2748" s="0"/>
      <c r="FU2748" s="0"/>
      <c r="FV2748" s="0"/>
      <c r="FW2748" s="0"/>
      <c r="FX2748" s="0"/>
      <c r="FY2748" s="0"/>
      <c r="FZ2748" s="0"/>
      <c r="GA2748" s="0"/>
      <c r="GB2748" s="0"/>
      <c r="GC2748" s="0"/>
      <c r="GD2748" s="0"/>
      <c r="GE2748" s="0"/>
      <c r="GF2748" s="0"/>
      <c r="GG2748" s="0"/>
      <c r="GH2748" s="0"/>
      <c r="GI2748" s="0"/>
      <c r="GJ2748" s="0"/>
      <c r="GK2748" s="0"/>
      <c r="GL2748" s="0"/>
      <c r="GM2748" s="0"/>
      <c r="GN2748" s="0"/>
      <c r="GO2748" s="0"/>
      <c r="GP2748" s="0"/>
      <c r="GQ2748" s="0"/>
      <c r="GR2748" s="0"/>
      <c r="GS2748" s="0"/>
      <c r="GT2748" s="0"/>
      <c r="GU2748" s="0"/>
      <c r="GV2748" s="0"/>
      <c r="GW2748" s="0"/>
      <c r="GX2748" s="0"/>
      <c r="GY2748" s="0"/>
      <c r="GZ2748" s="0"/>
      <c r="HA2748" s="0"/>
      <c r="HB2748" s="0"/>
      <c r="HC2748" s="0"/>
      <c r="HD2748" s="0"/>
      <c r="HE2748" s="0"/>
      <c r="HF2748" s="0"/>
      <c r="HG2748" s="0"/>
      <c r="HH2748" s="0"/>
      <c r="HI2748" s="0"/>
      <c r="HJ2748" s="0"/>
      <c r="HK2748" s="0"/>
      <c r="HL2748" s="0"/>
      <c r="HM2748" s="0"/>
      <c r="HN2748" s="0"/>
      <c r="HO2748" s="0"/>
      <c r="HP2748" s="0"/>
      <c r="HQ2748" s="0"/>
      <c r="HR2748" s="0"/>
      <c r="HS2748" s="0"/>
      <c r="HT2748" s="0"/>
      <c r="HU2748" s="0"/>
      <c r="HV2748" s="0"/>
      <c r="HW2748" s="0"/>
      <c r="HX2748" s="0"/>
      <c r="HY2748" s="0"/>
      <c r="HZ2748" s="0"/>
      <c r="IA2748" s="0"/>
      <c r="IB2748" s="0"/>
      <c r="IC2748" s="0"/>
      <c r="ID2748" s="0"/>
      <c r="IE2748" s="0"/>
      <c r="IF2748" s="0"/>
      <c r="IG2748" s="0"/>
      <c r="IH2748" s="0"/>
      <c r="II2748" s="0"/>
      <c r="IJ2748" s="0"/>
      <c r="IK2748" s="0"/>
      <c r="IL2748" s="0"/>
      <c r="IM2748" s="0"/>
      <c r="IN2748" s="0"/>
      <c r="IO2748" s="0"/>
      <c r="IP2748" s="0"/>
      <c r="IQ2748" s="0"/>
      <c r="IR2748" s="0"/>
      <c r="IS2748" s="0"/>
      <c r="IT2748" s="0"/>
      <c r="IU2748" s="0"/>
      <c r="IV2748" s="0"/>
      <c r="IW2748" s="0"/>
      <c r="IX2748" s="0"/>
      <c r="IY2748" s="0"/>
      <c r="IZ2748" s="0"/>
      <c r="JA2748" s="0"/>
      <c r="JB2748" s="0"/>
      <c r="JC2748" s="0"/>
      <c r="JD2748" s="0"/>
      <c r="JE2748" s="0"/>
      <c r="JF2748" s="0"/>
      <c r="JG2748" s="0"/>
      <c r="JH2748" s="0"/>
      <c r="JI2748" s="0"/>
      <c r="JJ2748" s="0"/>
      <c r="JK2748" s="0"/>
      <c r="JL2748" s="0"/>
      <c r="JM2748" s="0"/>
      <c r="JN2748" s="0"/>
      <c r="JO2748" s="0"/>
      <c r="JP2748" s="0"/>
      <c r="JQ2748" s="0"/>
      <c r="JR2748" s="0"/>
      <c r="JS2748" s="0"/>
      <c r="JT2748" s="0"/>
      <c r="JU2748" s="0"/>
      <c r="JV2748" s="0"/>
      <c r="JW2748" s="0"/>
      <c r="JX2748" s="0"/>
      <c r="JY2748" s="0"/>
      <c r="JZ2748" s="0"/>
      <c r="KA2748" s="0"/>
      <c r="KB2748" s="0"/>
      <c r="KC2748" s="0"/>
      <c r="KD2748" s="0"/>
      <c r="KE2748" s="0"/>
      <c r="KF2748" s="0"/>
      <c r="KG2748" s="0"/>
      <c r="KH2748" s="0"/>
      <c r="KI2748" s="0"/>
      <c r="KJ2748" s="0"/>
      <c r="KK2748" s="0"/>
      <c r="KL2748" s="0"/>
      <c r="KM2748" s="0"/>
      <c r="KN2748" s="0"/>
      <c r="KO2748" s="0"/>
      <c r="KP2748" s="0"/>
      <c r="KQ2748" s="0"/>
      <c r="KR2748" s="0"/>
      <c r="KS2748" s="0"/>
      <c r="KT2748" s="0"/>
      <c r="KU2748" s="0"/>
      <c r="KV2748" s="0"/>
      <c r="KW2748" s="0"/>
      <c r="KX2748" s="0"/>
      <c r="KY2748" s="0"/>
      <c r="KZ2748" s="0"/>
      <c r="LA2748" s="0"/>
      <c r="LB2748" s="0"/>
      <c r="LC2748" s="0"/>
      <c r="LD2748" s="0"/>
      <c r="LE2748" s="0"/>
      <c r="LF2748" s="0"/>
      <c r="LG2748" s="0"/>
      <c r="LH2748" s="0"/>
      <c r="LI2748" s="0"/>
      <c r="LJ2748" s="0"/>
      <c r="LK2748" s="0"/>
      <c r="LL2748" s="0"/>
      <c r="LM2748" s="0"/>
      <c r="LN2748" s="0"/>
      <c r="LO2748" s="0"/>
      <c r="LP2748" s="0"/>
      <c r="LQ2748" s="0"/>
      <c r="LR2748" s="0"/>
      <c r="LS2748" s="0"/>
      <c r="LT2748" s="0"/>
      <c r="LU2748" s="0"/>
      <c r="LV2748" s="0"/>
      <c r="LW2748" s="0"/>
      <c r="LX2748" s="0"/>
      <c r="LY2748" s="0"/>
      <c r="LZ2748" s="0"/>
      <c r="MA2748" s="0"/>
      <c r="MB2748" s="0"/>
      <c r="MC2748" s="0"/>
      <c r="MD2748" s="0"/>
      <c r="ME2748" s="0"/>
      <c r="MF2748" s="0"/>
      <c r="MG2748" s="0"/>
      <c r="MH2748" s="0"/>
      <c r="MI2748" s="0"/>
      <c r="MJ2748" s="0"/>
      <c r="MK2748" s="0"/>
      <c r="ML2748" s="0"/>
      <c r="MM2748" s="0"/>
      <c r="MN2748" s="0"/>
      <c r="MO2748" s="0"/>
      <c r="MP2748" s="0"/>
      <c r="MQ2748" s="0"/>
      <c r="MR2748" s="0"/>
      <c r="MS2748" s="0"/>
      <c r="MT2748" s="0"/>
      <c r="MU2748" s="0"/>
      <c r="MV2748" s="0"/>
      <c r="MW2748" s="0"/>
      <c r="MX2748" s="0"/>
      <c r="MY2748" s="0"/>
      <c r="MZ2748" s="0"/>
      <c r="NA2748" s="0"/>
      <c r="NB2748" s="0"/>
      <c r="NC2748" s="0"/>
      <c r="ND2748" s="0"/>
      <c r="NE2748" s="0"/>
      <c r="NF2748" s="0"/>
      <c r="NG2748" s="0"/>
      <c r="NH2748" s="0"/>
      <c r="NI2748" s="0"/>
      <c r="NJ2748" s="0"/>
      <c r="NK2748" s="0"/>
      <c r="NL2748" s="0"/>
      <c r="NM2748" s="0"/>
      <c r="NN2748" s="0"/>
      <c r="NO2748" s="0"/>
      <c r="NP2748" s="0"/>
      <c r="NQ2748" s="0"/>
      <c r="NR2748" s="0"/>
      <c r="NS2748" s="0"/>
      <c r="NT2748" s="0"/>
      <c r="NU2748" s="0"/>
      <c r="NV2748" s="0"/>
      <c r="NW2748" s="0"/>
      <c r="NX2748" s="0"/>
      <c r="NY2748" s="0"/>
      <c r="NZ2748" s="0"/>
      <c r="OA2748" s="0"/>
      <c r="OB2748" s="0"/>
      <c r="OC2748" s="0"/>
      <c r="OD2748" s="0"/>
      <c r="OE2748" s="0"/>
      <c r="OF2748" s="0"/>
      <c r="OG2748" s="0"/>
      <c r="OH2748" s="0"/>
      <c r="OI2748" s="0"/>
      <c r="OJ2748" s="0"/>
      <c r="OK2748" s="0"/>
      <c r="OL2748" s="0"/>
      <c r="OM2748" s="0"/>
      <c r="ON2748" s="0"/>
      <c r="OO2748" s="0"/>
      <c r="OP2748" s="0"/>
      <c r="OQ2748" s="0"/>
      <c r="OR2748" s="0"/>
      <c r="OS2748" s="0"/>
      <c r="OT2748" s="0"/>
      <c r="OU2748" s="0"/>
      <c r="OV2748" s="0"/>
      <c r="OW2748" s="0"/>
      <c r="OX2748" s="0"/>
      <c r="OY2748" s="0"/>
      <c r="OZ2748" s="0"/>
      <c r="PA2748" s="0"/>
      <c r="PB2748" s="0"/>
      <c r="PC2748" s="0"/>
      <c r="PD2748" s="0"/>
      <c r="PE2748" s="0"/>
      <c r="PF2748" s="0"/>
      <c r="PG2748" s="0"/>
      <c r="PH2748" s="0"/>
      <c r="PI2748" s="0"/>
      <c r="PJ2748" s="0"/>
      <c r="PK2748" s="0"/>
      <c r="PL2748" s="0"/>
      <c r="PM2748" s="0"/>
      <c r="PN2748" s="0"/>
      <c r="PO2748" s="0"/>
      <c r="PP2748" s="0"/>
      <c r="PQ2748" s="0"/>
      <c r="PR2748" s="0"/>
      <c r="PS2748" s="0"/>
      <c r="PT2748" s="0"/>
      <c r="PU2748" s="0"/>
      <c r="PV2748" s="0"/>
      <c r="PW2748" s="0"/>
      <c r="PX2748" s="0"/>
      <c r="PY2748" s="0"/>
      <c r="PZ2748" s="0"/>
      <c r="QA2748" s="0"/>
      <c r="QB2748" s="0"/>
      <c r="QC2748" s="0"/>
      <c r="QD2748" s="0"/>
      <c r="QE2748" s="0"/>
      <c r="QF2748" s="0"/>
      <c r="QG2748" s="0"/>
      <c r="QH2748" s="0"/>
      <c r="QI2748" s="0"/>
      <c r="QJ2748" s="0"/>
      <c r="QK2748" s="0"/>
      <c r="QL2748" s="0"/>
      <c r="QM2748" s="0"/>
      <c r="QN2748" s="0"/>
      <c r="QO2748" s="0"/>
      <c r="QP2748" s="0"/>
      <c r="QQ2748" s="0"/>
      <c r="QR2748" s="0"/>
      <c r="QS2748" s="0"/>
      <c r="QT2748" s="0"/>
      <c r="QU2748" s="0"/>
      <c r="QV2748" s="0"/>
      <c r="QW2748" s="0"/>
      <c r="QX2748" s="0"/>
      <c r="QY2748" s="0"/>
      <c r="QZ2748" s="0"/>
      <c r="RA2748" s="0"/>
      <c r="RB2748" s="0"/>
      <c r="RC2748" s="0"/>
      <c r="RD2748" s="0"/>
      <c r="RE2748" s="0"/>
      <c r="RF2748" s="0"/>
      <c r="RG2748" s="0"/>
      <c r="RH2748" s="0"/>
      <c r="RI2748" s="0"/>
      <c r="RJ2748" s="0"/>
      <c r="RK2748" s="0"/>
      <c r="RL2748" s="0"/>
      <c r="RM2748" s="0"/>
      <c r="RN2748" s="0"/>
      <c r="RO2748" s="0"/>
      <c r="RP2748" s="0"/>
      <c r="RQ2748" s="0"/>
      <c r="RR2748" s="0"/>
      <c r="RS2748" s="0"/>
      <c r="RT2748" s="0"/>
      <c r="RU2748" s="0"/>
      <c r="RV2748" s="0"/>
      <c r="RW2748" s="0"/>
      <c r="RX2748" s="0"/>
      <c r="RY2748" s="0"/>
      <c r="RZ2748" s="0"/>
      <c r="SA2748" s="0"/>
      <c r="SB2748" s="0"/>
      <c r="SC2748" s="0"/>
      <c r="SD2748" s="0"/>
      <c r="SE2748" s="0"/>
      <c r="SF2748" s="0"/>
      <c r="SG2748" s="0"/>
      <c r="SH2748" s="0"/>
      <c r="SI2748" s="0"/>
      <c r="SJ2748" s="0"/>
      <c r="SK2748" s="0"/>
      <c r="SL2748" s="0"/>
      <c r="SM2748" s="0"/>
      <c r="SN2748" s="0"/>
      <c r="SO2748" s="0"/>
      <c r="SP2748" s="0"/>
      <c r="SQ2748" s="0"/>
      <c r="SR2748" s="0"/>
      <c r="SS2748" s="0"/>
      <c r="ST2748" s="0"/>
      <c r="SU2748" s="0"/>
      <c r="SV2748" s="0"/>
      <c r="SW2748" s="0"/>
      <c r="SX2748" s="0"/>
      <c r="SY2748" s="0"/>
      <c r="SZ2748" s="0"/>
      <c r="TA2748" s="0"/>
      <c r="TB2748" s="0"/>
      <c r="TC2748" s="0"/>
      <c r="TD2748" s="0"/>
      <c r="TE2748" s="0"/>
      <c r="TF2748" s="0"/>
      <c r="TG2748" s="0"/>
      <c r="TH2748" s="0"/>
      <c r="TI2748" s="0"/>
      <c r="TJ2748" s="0"/>
      <c r="TK2748" s="0"/>
      <c r="TL2748" s="0"/>
      <c r="TM2748" s="0"/>
      <c r="TN2748" s="0"/>
      <c r="TO2748" s="0"/>
      <c r="TP2748" s="0"/>
      <c r="TQ2748" s="0"/>
      <c r="TR2748" s="0"/>
      <c r="TS2748" s="0"/>
      <c r="TT2748" s="0"/>
      <c r="TU2748" s="0"/>
      <c r="TV2748" s="0"/>
      <c r="TW2748" s="0"/>
      <c r="TX2748" s="0"/>
      <c r="TY2748" s="0"/>
      <c r="TZ2748" s="0"/>
      <c r="UA2748" s="0"/>
      <c r="UB2748" s="0"/>
      <c r="UC2748" s="0"/>
      <c r="UD2748" s="0"/>
      <c r="UE2748" s="0"/>
      <c r="UF2748" s="0"/>
      <c r="UG2748" s="0"/>
      <c r="UH2748" s="0"/>
      <c r="UI2748" s="0"/>
      <c r="UJ2748" s="0"/>
      <c r="UK2748" s="0"/>
      <c r="UL2748" s="0"/>
      <c r="UM2748" s="0"/>
      <c r="UN2748" s="0"/>
      <c r="UO2748" s="0"/>
      <c r="UP2748" s="0"/>
      <c r="UQ2748" s="0"/>
      <c r="UR2748" s="0"/>
      <c r="US2748" s="0"/>
      <c r="UT2748" s="0"/>
      <c r="UU2748" s="0"/>
      <c r="UV2748" s="0"/>
      <c r="UW2748" s="0"/>
      <c r="UX2748" s="0"/>
      <c r="UY2748" s="0"/>
      <c r="UZ2748" s="0"/>
      <c r="VA2748" s="0"/>
      <c r="VB2748" s="0"/>
      <c r="VC2748" s="0"/>
      <c r="VD2748" s="0"/>
      <c r="VE2748" s="0"/>
      <c r="VF2748" s="0"/>
      <c r="VG2748" s="0"/>
      <c r="VH2748" s="0"/>
      <c r="VI2748" s="0"/>
      <c r="VJ2748" s="0"/>
      <c r="VK2748" s="0"/>
      <c r="VL2748" s="0"/>
      <c r="VM2748" s="0"/>
      <c r="VN2748" s="0"/>
      <c r="VO2748" s="0"/>
      <c r="VP2748" s="0"/>
      <c r="VQ2748" s="0"/>
      <c r="VR2748" s="0"/>
      <c r="VS2748" s="0"/>
      <c r="VT2748" s="0"/>
      <c r="VU2748" s="0"/>
      <c r="VV2748" s="0"/>
      <c r="VW2748" s="0"/>
      <c r="VX2748" s="0"/>
      <c r="VY2748" s="0"/>
      <c r="VZ2748" s="0"/>
      <c r="WA2748" s="0"/>
      <c r="WB2748" s="0"/>
      <c r="WC2748" s="0"/>
      <c r="WD2748" s="0"/>
      <c r="WE2748" s="0"/>
      <c r="WF2748" s="0"/>
      <c r="WG2748" s="0"/>
      <c r="WH2748" s="0"/>
      <c r="WI2748" s="0"/>
      <c r="WJ2748" s="0"/>
      <c r="WK2748" s="0"/>
      <c r="WL2748" s="0"/>
      <c r="WM2748" s="0"/>
      <c r="WN2748" s="0"/>
      <c r="WO2748" s="0"/>
      <c r="WP2748" s="0"/>
      <c r="WQ2748" s="0"/>
      <c r="WR2748" s="0"/>
      <c r="WS2748" s="0"/>
      <c r="WT2748" s="0"/>
      <c r="WU2748" s="0"/>
      <c r="WV2748" s="0"/>
      <c r="WW2748" s="0"/>
      <c r="WX2748" s="0"/>
      <c r="WY2748" s="0"/>
      <c r="WZ2748" s="0"/>
      <c r="XA2748" s="0"/>
      <c r="XB2748" s="0"/>
      <c r="XC2748" s="0"/>
      <c r="XD2748" s="0"/>
      <c r="XE2748" s="0"/>
      <c r="XF2748" s="0"/>
      <c r="XG2748" s="0"/>
      <c r="XH2748" s="0"/>
      <c r="XI2748" s="0"/>
      <c r="XJ2748" s="0"/>
      <c r="XK2748" s="0"/>
      <c r="XL2748" s="0"/>
      <c r="XM2748" s="0"/>
      <c r="XN2748" s="0"/>
      <c r="XO2748" s="0"/>
      <c r="XP2748" s="0"/>
      <c r="XQ2748" s="0"/>
      <c r="XR2748" s="0"/>
      <c r="XS2748" s="0"/>
      <c r="XT2748" s="0"/>
      <c r="XU2748" s="0"/>
      <c r="XV2748" s="0"/>
      <c r="XW2748" s="0"/>
      <c r="XX2748" s="0"/>
      <c r="XY2748" s="0"/>
      <c r="XZ2748" s="0"/>
      <c r="YA2748" s="0"/>
      <c r="YB2748" s="0"/>
      <c r="YC2748" s="0"/>
      <c r="YD2748" s="0"/>
      <c r="YE2748" s="0"/>
      <c r="YF2748" s="0"/>
      <c r="YG2748" s="0"/>
      <c r="YH2748" s="0"/>
      <c r="YI2748" s="0"/>
      <c r="YJ2748" s="0"/>
      <c r="YK2748" s="0"/>
      <c r="YL2748" s="0"/>
      <c r="YM2748" s="0"/>
      <c r="YN2748" s="0"/>
      <c r="YO2748" s="0"/>
      <c r="YP2748" s="0"/>
      <c r="YQ2748" s="0"/>
      <c r="YR2748" s="0"/>
      <c r="YS2748" s="0"/>
      <c r="YT2748" s="0"/>
      <c r="YU2748" s="0"/>
      <c r="YV2748" s="0"/>
      <c r="YW2748" s="0"/>
      <c r="YX2748" s="0"/>
      <c r="YY2748" s="0"/>
      <c r="YZ2748" s="0"/>
      <c r="ZA2748" s="0"/>
      <c r="ZB2748" s="0"/>
      <c r="ZC2748" s="0"/>
      <c r="ZD2748" s="0"/>
      <c r="ZE2748" s="0"/>
      <c r="ZF2748" s="0"/>
      <c r="ZG2748" s="0"/>
      <c r="ZH2748" s="0"/>
      <c r="ZI2748" s="0"/>
      <c r="ZJ2748" s="0"/>
      <c r="ZK2748" s="0"/>
      <c r="ZL2748" s="0"/>
      <c r="ZM2748" s="0"/>
      <c r="ZN2748" s="0"/>
      <c r="ZO2748" s="0"/>
      <c r="ZP2748" s="0"/>
      <c r="ZQ2748" s="0"/>
      <c r="ZR2748" s="0"/>
      <c r="ZS2748" s="0"/>
      <c r="ZT2748" s="0"/>
      <c r="ZU2748" s="0"/>
      <c r="ZV2748" s="0"/>
      <c r="ZW2748" s="0"/>
      <c r="ZX2748" s="0"/>
      <c r="ZY2748" s="0"/>
      <c r="ZZ2748" s="0"/>
      <c r="AAA2748" s="0"/>
      <c r="AAB2748" s="0"/>
      <c r="AAC2748" s="0"/>
      <c r="AAD2748" s="0"/>
      <c r="AAE2748" s="0"/>
      <c r="AAF2748" s="0"/>
      <c r="AAG2748" s="0"/>
      <c r="AAH2748" s="0"/>
      <c r="AAI2748" s="0"/>
      <c r="AAJ2748" s="0"/>
      <c r="AAK2748" s="0"/>
      <c r="AAL2748" s="0"/>
      <c r="AAM2748" s="0"/>
      <c r="AAN2748" s="0"/>
      <c r="AAO2748" s="0"/>
      <c r="AAP2748" s="0"/>
      <c r="AAQ2748" s="0"/>
      <c r="AAR2748" s="0"/>
      <c r="AAS2748" s="0"/>
      <c r="AAT2748" s="0"/>
      <c r="AAU2748" s="0"/>
      <c r="AAV2748" s="0"/>
      <c r="AAW2748" s="0"/>
      <c r="AAX2748" s="0"/>
      <c r="AAY2748" s="0"/>
      <c r="AAZ2748" s="0"/>
      <c r="ABA2748" s="0"/>
      <c r="ABB2748" s="0"/>
      <c r="ABC2748" s="0"/>
      <c r="ABD2748" s="0"/>
      <c r="ABE2748" s="0"/>
      <c r="ABF2748" s="0"/>
      <c r="ABG2748" s="0"/>
      <c r="ABH2748" s="0"/>
      <c r="ABI2748" s="0"/>
      <c r="ABJ2748" s="0"/>
      <c r="ABK2748" s="0"/>
      <c r="ABL2748" s="0"/>
      <c r="ABM2748" s="0"/>
      <c r="ABN2748" s="0"/>
      <c r="ABO2748" s="0"/>
      <c r="ABP2748" s="0"/>
      <c r="ABQ2748" s="0"/>
      <c r="ABR2748" s="0"/>
      <c r="ABS2748" s="0"/>
      <c r="ABT2748" s="0"/>
      <c r="ABU2748" s="0"/>
      <c r="ABV2748" s="0"/>
      <c r="ABW2748" s="0"/>
      <c r="ABX2748" s="0"/>
      <c r="ABY2748" s="0"/>
      <c r="ABZ2748" s="0"/>
      <c r="ACA2748" s="0"/>
      <c r="ACB2748" s="0"/>
      <c r="ACC2748" s="0"/>
      <c r="ACD2748" s="0"/>
      <c r="ACE2748" s="0"/>
      <c r="ACF2748" s="0"/>
      <c r="ACG2748" s="0"/>
      <c r="ACH2748" s="0"/>
      <c r="ACI2748" s="0"/>
      <c r="ACJ2748" s="0"/>
      <c r="ACK2748" s="0"/>
      <c r="ACL2748" s="0"/>
      <c r="ACM2748" s="0"/>
      <c r="ACN2748" s="0"/>
      <c r="ACO2748" s="0"/>
      <c r="ACP2748" s="0"/>
      <c r="ACQ2748" s="0"/>
      <c r="ACR2748" s="0"/>
      <c r="ACS2748" s="0"/>
      <c r="ACT2748" s="0"/>
      <c r="ACU2748" s="0"/>
      <c r="ACV2748" s="0"/>
      <c r="ACW2748" s="0"/>
      <c r="ACX2748" s="0"/>
      <c r="ACY2748" s="0"/>
      <c r="ACZ2748" s="0"/>
      <c r="ADA2748" s="0"/>
      <c r="ADB2748" s="0"/>
      <c r="ADC2748" s="0"/>
      <c r="ADD2748" s="0"/>
      <c r="ADE2748" s="0"/>
      <c r="ADF2748" s="0"/>
      <c r="ADG2748" s="0"/>
      <c r="ADH2748" s="0"/>
      <c r="ADI2748" s="0"/>
      <c r="ADJ2748" s="0"/>
      <c r="ADK2748" s="0"/>
      <c r="ADL2748" s="0"/>
      <c r="ADM2748" s="0"/>
      <c r="ADN2748" s="0"/>
      <c r="ADO2748" s="0"/>
      <c r="ADP2748" s="0"/>
      <c r="ADQ2748" s="0"/>
      <c r="ADR2748" s="0"/>
      <c r="ADS2748" s="0"/>
      <c r="ADT2748" s="0"/>
      <c r="ADU2748" s="0"/>
      <c r="ADV2748" s="0"/>
      <c r="ADW2748" s="0"/>
      <c r="ADX2748" s="0"/>
      <c r="ADY2748" s="0"/>
      <c r="ADZ2748" s="0"/>
      <c r="AEA2748" s="0"/>
      <c r="AEB2748" s="0"/>
      <c r="AEC2748" s="0"/>
      <c r="AED2748" s="0"/>
      <c r="AEE2748" s="0"/>
      <c r="AEF2748" s="0"/>
      <c r="AEG2748" s="0"/>
      <c r="AEH2748" s="0"/>
      <c r="AEI2748" s="0"/>
      <c r="AEJ2748" s="0"/>
      <c r="AEK2748" s="0"/>
      <c r="AEL2748" s="0"/>
      <c r="AEM2748" s="0"/>
      <c r="AEN2748" s="0"/>
      <c r="AEO2748" s="0"/>
      <c r="AEP2748" s="0"/>
      <c r="AEQ2748" s="0"/>
      <c r="AER2748" s="0"/>
      <c r="AES2748" s="0"/>
      <c r="AET2748" s="0"/>
      <c r="AEU2748" s="0"/>
      <c r="AEV2748" s="0"/>
      <c r="AEW2748" s="0"/>
      <c r="AEX2748" s="0"/>
      <c r="AEY2748" s="0"/>
      <c r="AEZ2748" s="0"/>
      <c r="AFA2748" s="0"/>
      <c r="AFB2748" s="0"/>
      <c r="AFC2748" s="0"/>
      <c r="AFD2748" s="0"/>
      <c r="AFE2748" s="0"/>
      <c r="AFF2748" s="0"/>
      <c r="AFG2748" s="0"/>
      <c r="AFH2748" s="0"/>
      <c r="AFI2748" s="0"/>
      <c r="AFJ2748" s="0"/>
      <c r="AFK2748" s="0"/>
      <c r="AFL2748" s="0"/>
      <c r="AFM2748" s="0"/>
      <c r="AFN2748" s="0"/>
      <c r="AFO2748" s="0"/>
      <c r="AFP2748" s="0"/>
      <c r="AFQ2748" s="0"/>
      <c r="AFR2748" s="0"/>
      <c r="AFS2748" s="0"/>
      <c r="AFT2748" s="0"/>
      <c r="AFU2748" s="0"/>
      <c r="AFV2748" s="0"/>
      <c r="AFW2748" s="0"/>
      <c r="AFX2748" s="0"/>
      <c r="AFY2748" s="0"/>
      <c r="AFZ2748" s="0"/>
      <c r="AGA2748" s="0"/>
      <c r="AGB2748" s="0"/>
      <c r="AGC2748" s="0"/>
      <c r="AGD2748" s="0"/>
      <c r="AGE2748" s="0"/>
      <c r="AGF2748" s="0"/>
      <c r="AGG2748" s="0"/>
      <c r="AGH2748" s="0"/>
      <c r="AGI2748" s="0"/>
      <c r="AGJ2748" s="0"/>
      <c r="AGK2748" s="0"/>
      <c r="AGL2748" s="0"/>
      <c r="AGM2748" s="0"/>
      <c r="AGN2748" s="0"/>
      <c r="AGO2748" s="0"/>
      <c r="AGP2748" s="0"/>
      <c r="AGQ2748" s="0"/>
      <c r="AGR2748" s="0"/>
      <c r="AGS2748" s="0"/>
      <c r="AGT2748" s="0"/>
      <c r="AGU2748" s="0"/>
      <c r="AGV2748" s="0"/>
      <c r="AGW2748" s="0"/>
      <c r="AGX2748" s="0"/>
      <c r="AGY2748" s="0"/>
      <c r="AGZ2748" s="0"/>
      <c r="AHA2748" s="0"/>
      <c r="AHB2748" s="0"/>
      <c r="AHC2748" s="0"/>
      <c r="AHD2748" s="0"/>
      <c r="AHE2748" s="0"/>
      <c r="AHF2748" s="0"/>
      <c r="AHG2748" s="0"/>
      <c r="AHH2748" s="0"/>
      <c r="AHI2748" s="0"/>
      <c r="AHJ2748" s="0"/>
      <c r="AHK2748" s="0"/>
      <c r="AHL2748" s="0"/>
      <c r="AHM2748" s="0"/>
      <c r="AHN2748" s="0"/>
      <c r="AHO2748" s="0"/>
      <c r="AHP2748" s="0"/>
      <c r="AHQ2748" s="0"/>
      <c r="AHR2748" s="0"/>
      <c r="AHS2748" s="0"/>
      <c r="AHT2748" s="0"/>
      <c r="AHU2748" s="0"/>
      <c r="AHV2748" s="0"/>
      <c r="AHW2748" s="0"/>
      <c r="AHX2748" s="0"/>
      <c r="AHY2748" s="0"/>
      <c r="AHZ2748" s="0"/>
      <c r="AIA2748" s="0"/>
      <c r="AIB2748" s="0"/>
      <c r="AIC2748" s="0"/>
      <c r="AID2748" s="0"/>
      <c r="AIE2748" s="0"/>
      <c r="AIF2748" s="0"/>
      <c r="AIG2748" s="0"/>
      <c r="AIH2748" s="0"/>
      <c r="AII2748" s="0"/>
      <c r="AIJ2748" s="0"/>
      <c r="AIK2748" s="0"/>
      <c r="AIL2748" s="0"/>
      <c r="AIM2748" s="0"/>
      <c r="AIN2748" s="0"/>
      <c r="AIO2748" s="0"/>
      <c r="AIP2748" s="0"/>
      <c r="AIQ2748" s="0"/>
      <c r="AIR2748" s="0"/>
      <c r="AIS2748" s="0"/>
      <c r="AIT2748" s="0"/>
      <c r="AIU2748" s="0"/>
      <c r="AIV2748" s="0"/>
      <c r="AIW2748" s="0"/>
      <c r="AIX2748" s="0"/>
      <c r="AIY2748" s="0"/>
      <c r="AIZ2748" s="0"/>
      <c r="AJA2748" s="0"/>
      <c r="AJB2748" s="0"/>
      <c r="AJC2748" s="0"/>
      <c r="AJD2748" s="0"/>
      <c r="AJE2748" s="0"/>
      <c r="AJF2748" s="0"/>
      <c r="AJG2748" s="0"/>
      <c r="AJH2748" s="0"/>
      <c r="AJI2748" s="0"/>
      <c r="AJJ2748" s="0"/>
      <c r="AJK2748" s="0"/>
      <c r="AJL2748" s="0"/>
      <c r="AJM2748" s="0"/>
      <c r="AJN2748" s="0"/>
      <c r="AJO2748" s="0"/>
      <c r="AJP2748" s="0"/>
      <c r="AJQ2748" s="0"/>
      <c r="AJR2748" s="0"/>
      <c r="AJS2748" s="0"/>
      <c r="AJT2748" s="0"/>
      <c r="AJU2748" s="0"/>
      <c r="AJV2748" s="0"/>
      <c r="AJW2748" s="0"/>
      <c r="AJX2748" s="0"/>
      <c r="AJY2748" s="0"/>
      <c r="AJZ2748" s="0"/>
      <c r="AKA2748" s="0"/>
      <c r="AKB2748" s="0"/>
      <c r="AKC2748" s="0"/>
      <c r="AKD2748" s="0"/>
      <c r="AKE2748" s="0"/>
      <c r="AKF2748" s="0"/>
      <c r="AKG2748" s="0"/>
      <c r="AKH2748" s="0"/>
      <c r="AKI2748" s="0"/>
      <c r="AKJ2748" s="0"/>
      <c r="AKK2748" s="0"/>
      <c r="AKL2748" s="0"/>
      <c r="AKM2748" s="0"/>
      <c r="AKN2748" s="0"/>
      <c r="AKO2748" s="0"/>
      <c r="AKP2748" s="0"/>
      <c r="AKQ2748" s="0"/>
      <c r="AKR2748" s="0"/>
      <c r="AKS2748" s="0"/>
      <c r="AKT2748" s="0"/>
      <c r="AKU2748" s="0"/>
      <c r="AKV2748" s="0"/>
      <c r="AKW2748" s="0"/>
      <c r="AKX2748" s="0"/>
      <c r="AKY2748" s="0"/>
      <c r="AKZ2748" s="0"/>
      <c r="ALA2748" s="0"/>
      <c r="ALB2748" s="0"/>
      <c r="ALC2748" s="0"/>
      <c r="ALD2748" s="0"/>
      <c r="ALE2748" s="0"/>
      <c r="ALF2748" s="0"/>
      <c r="ALG2748" s="0"/>
      <c r="ALH2748" s="0"/>
      <c r="ALI2748" s="0"/>
      <c r="ALJ2748" s="0"/>
      <c r="ALK2748" s="0"/>
      <c r="ALL2748" s="0"/>
      <c r="ALM2748" s="0"/>
      <c r="ALN2748" s="0"/>
      <c r="ALO2748" s="0"/>
      <c r="ALP2748" s="0"/>
      <c r="ALQ2748" s="0"/>
      <c r="ALR2748" s="0"/>
      <c r="ALS2748" s="0"/>
      <c r="ALT2748" s="0"/>
      <c r="ALU2748" s="0"/>
      <c r="ALV2748" s="0"/>
      <c r="ALW2748" s="0"/>
      <c r="ALX2748" s="0"/>
      <c r="ALY2748" s="0"/>
      <c r="ALZ2748" s="0"/>
      <c r="AMA2748" s="0"/>
      <c r="AMB2748" s="0"/>
      <c r="AMC2748" s="0"/>
      <c r="AMD2748" s="0"/>
      <c r="AME2748" s="0"/>
      <c r="AMF2748" s="0"/>
      <c r="AMG2748" s="0"/>
      <c r="AMH2748" s="0"/>
      <c r="AMI2748" s="0"/>
      <c r="AMJ2748" s="0"/>
    </row>
    <row r="2749" customFormat="false" ht="15" hidden="false" customHeight="true" outlineLevel="0" collapsed="false">
      <c r="A2749" s="1" t="n">
        <v>2746</v>
      </c>
      <c r="B2749" s="1" t="s">
        <v>16270</v>
      </c>
      <c r="C2749" s="1" t="s">
        <v>17033</v>
      </c>
      <c r="D2749" s="1" t="s">
        <v>17034</v>
      </c>
      <c r="E2749" s="1" t="s">
        <v>17047</v>
      </c>
      <c r="F2749" s="2" t="s">
        <v>17048</v>
      </c>
      <c r="G2749" s="1" t="s">
        <v>17049</v>
      </c>
      <c r="H2749" s="1" t="s">
        <v>17050</v>
      </c>
      <c r="I2749" s="1" t="s">
        <v>17051</v>
      </c>
      <c r="J2749" s="1" t="s">
        <v>17052</v>
      </c>
      <c r="K2749" s="4" t="s">
        <v>107</v>
      </c>
      <c r="L2749" s="4" t="s">
        <v>108</v>
      </c>
      <c r="M2749" s="4" t="s">
        <v>170</v>
      </c>
      <c r="N2749" s="4" t="s">
        <v>110</v>
      </c>
      <c r="O2749" s="4" t="s">
        <v>110</v>
      </c>
      <c r="P2749" s="4" t="s">
        <v>110</v>
      </c>
      <c r="Q2749" s="4" t="s">
        <v>110</v>
      </c>
      <c r="R2749" s="4" t="s">
        <v>110</v>
      </c>
      <c r="S2749" s="4" t="s">
        <v>110</v>
      </c>
      <c r="T2749" s="4" t="s">
        <v>110</v>
      </c>
      <c r="U2749" s="4" t="s">
        <v>110</v>
      </c>
      <c r="V2749" s="4" t="s">
        <v>110</v>
      </c>
      <c r="W2749" s="4" t="s">
        <v>110</v>
      </c>
      <c r="X2749" s="4" t="s">
        <v>110</v>
      </c>
      <c r="Y2749" s="4" t="s">
        <v>110</v>
      </c>
      <c r="Z2749" s="4" t="s">
        <v>110</v>
      </c>
      <c r="AA2749" s="4" t="s">
        <v>110</v>
      </c>
      <c r="AB2749" s="4" t="s">
        <v>110</v>
      </c>
      <c r="AC2749" s="4" t="s">
        <v>110</v>
      </c>
      <c r="AD2749" s="4" t="s">
        <v>110</v>
      </c>
      <c r="AE2749" s="4" t="s">
        <v>110</v>
      </c>
      <c r="AF2749" s="4" t="s">
        <v>110</v>
      </c>
      <c r="AG2749" s="4" t="s">
        <v>110</v>
      </c>
      <c r="AH2749" s="4" t="s">
        <v>110</v>
      </c>
      <c r="AI2749" s="4" t="s">
        <v>110</v>
      </c>
      <c r="AJ2749" s="4" t="s">
        <v>110</v>
      </c>
      <c r="AK2749" s="4" t="s">
        <v>110</v>
      </c>
      <c r="AL2749" s="4" t="s">
        <v>110</v>
      </c>
      <c r="AM2749" s="4" t="s">
        <v>110</v>
      </c>
      <c r="AN2749" s="4" t="s">
        <v>110</v>
      </c>
      <c r="AO2749" s="4" t="s">
        <v>110</v>
      </c>
      <c r="AP2749" s="4" t="s">
        <v>110</v>
      </c>
      <c r="AQ2749" s="4" t="s">
        <v>110</v>
      </c>
      <c r="AR2749" s="4" t="s">
        <v>110</v>
      </c>
      <c r="AS2749" s="4" t="s">
        <v>110</v>
      </c>
      <c r="AT2749" s="4" t="s">
        <v>110</v>
      </c>
      <c r="AU2749" s="4" t="s">
        <v>110</v>
      </c>
      <c r="AV2749" s="4" t="s">
        <v>110</v>
      </c>
      <c r="AW2749" s="4" t="s">
        <v>110</v>
      </c>
      <c r="AX2749" s="4" t="s">
        <v>576</v>
      </c>
      <c r="AY2749" s="0"/>
      <c r="AZ2749" s="0"/>
      <c r="BA2749" s="0"/>
      <c r="BB2749" s="4"/>
      <c r="BC2749" s="4"/>
      <c r="BD2749" s="4"/>
      <c r="BE2749" s="0"/>
      <c r="BF2749" s="0"/>
      <c r="BG2749" s="0"/>
      <c r="BH2749" s="0"/>
      <c r="BI2749" s="0"/>
      <c r="BJ2749" s="4"/>
      <c r="BK2749" s="4"/>
      <c r="BL2749" s="4"/>
      <c r="BM2749" s="4" t="s">
        <v>85</v>
      </c>
      <c r="BN2749" s="4"/>
      <c r="BO2749" s="4" t="s">
        <v>85</v>
      </c>
      <c r="BP2749" s="0"/>
      <c r="BQ2749" s="4" t="s">
        <v>85</v>
      </c>
      <c r="BR2749" s="0"/>
      <c r="BS2749" s="0"/>
      <c r="BT2749" s="1" t="s">
        <v>2885</v>
      </c>
      <c r="BU2749" s="0"/>
      <c r="BV2749" s="0"/>
      <c r="BW2749" s="0"/>
      <c r="BX2749" s="0"/>
      <c r="BY2749" s="0"/>
      <c r="BZ2749" s="1" t="s">
        <v>592</v>
      </c>
      <c r="CA2749" s="1" t="s">
        <v>592</v>
      </c>
      <c r="CB2749" s="1" t="s">
        <v>592</v>
      </c>
      <c r="CC2749" s="0"/>
      <c r="CD2749" s="1" t="s">
        <v>110</v>
      </c>
      <c r="CE2749" s="1" t="s">
        <v>110</v>
      </c>
      <c r="CF2749" s="1" t="s">
        <v>110</v>
      </c>
      <c r="CG2749" s="1" t="s">
        <v>110</v>
      </c>
      <c r="CH2749" s="1" t="s">
        <v>110</v>
      </c>
      <c r="CI2749" s="1" t="s">
        <v>110</v>
      </c>
      <c r="CJ2749" s="1" t="s">
        <v>110</v>
      </c>
      <c r="CK2749" s="1" t="s">
        <v>110</v>
      </c>
      <c r="CL2749" s="1" t="s">
        <v>110</v>
      </c>
      <c r="CM2749" s="0"/>
      <c r="CN2749" s="0"/>
      <c r="CO2749" s="0"/>
      <c r="CP2749" s="0"/>
      <c r="CQ2749" s="0"/>
      <c r="CR2749" s="0"/>
      <c r="CS2749" s="0"/>
      <c r="CT2749" s="0"/>
      <c r="CU2749" s="0"/>
      <c r="CV2749" s="0"/>
      <c r="CW2749" s="0"/>
      <c r="CX2749" s="0"/>
      <c r="CY2749" s="0"/>
      <c r="CZ2749" s="0"/>
      <c r="DA2749" s="0"/>
      <c r="DB2749" s="0"/>
      <c r="DC2749" s="0"/>
      <c r="DD2749" s="0"/>
      <c r="DE2749" s="0"/>
      <c r="DF2749" s="0"/>
      <c r="DG2749" s="0"/>
      <c r="DH2749" s="0"/>
      <c r="DI2749" s="0"/>
      <c r="DJ2749" s="0"/>
      <c r="DK2749" s="0"/>
      <c r="DL2749" s="0"/>
      <c r="DM2749" s="0"/>
      <c r="DN2749" s="0"/>
      <c r="DO2749" s="0"/>
      <c r="DP2749" s="0"/>
      <c r="DQ2749" s="0"/>
      <c r="DR2749" s="0"/>
      <c r="DS2749" s="0"/>
      <c r="DT2749" s="0"/>
      <c r="DU2749" s="0"/>
      <c r="DV2749" s="0"/>
      <c r="DW2749" s="0"/>
      <c r="DX2749" s="0"/>
      <c r="DY2749" s="0"/>
      <c r="DZ2749" s="0"/>
      <c r="EA2749" s="0"/>
      <c r="EB2749" s="0"/>
      <c r="EC2749" s="0"/>
      <c r="ED2749" s="0"/>
      <c r="EE2749" s="0"/>
      <c r="EF2749" s="0"/>
      <c r="EG2749" s="0"/>
      <c r="EH2749" s="0"/>
      <c r="EI2749" s="0"/>
      <c r="EJ2749" s="0"/>
      <c r="EK2749" s="0"/>
      <c r="EL2749" s="0"/>
      <c r="EM2749" s="0"/>
      <c r="EN2749" s="0"/>
      <c r="EO2749" s="0"/>
      <c r="EP2749" s="0"/>
      <c r="EQ2749" s="0"/>
      <c r="ER2749" s="0"/>
      <c r="ES2749" s="0"/>
      <c r="ET2749" s="0"/>
      <c r="EU2749" s="0"/>
      <c r="EV2749" s="0"/>
      <c r="EW2749" s="0"/>
      <c r="EX2749" s="0"/>
      <c r="EY2749" s="0"/>
      <c r="EZ2749" s="0"/>
      <c r="FA2749" s="0"/>
      <c r="FB2749" s="0"/>
      <c r="FC2749" s="0"/>
      <c r="FD2749" s="0"/>
      <c r="FE2749" s="0"/>
      <c r="FF2749" s="0"/>
      <c r="FG2749" s="0"/>
      <c r="FH2749" s="0"/>
      <c r="FI2749" s="0"/>
      <c r="FJ2749" s="0"/>
      <c r="FK2749" s="0"/>
      <c r="FL2749" s="0"/>
      <c r="FM2749" s="0"/>
      <c r="FN2749" s="0"/>
      <c r="FO2749" s="0"/>
      <c r="FP2749" s="0"/>
      <c r="FQ2749" s="0"/>
      <c r="FR2749" s="0"/>
      <c r="FS2749" s="0"/>
      <c r="FT2749" s="0"/>
      <c r="FU2749" s="0"/>
      <c r="FV2749" s="0"/>
      <c r="FW2749" s="0"/>
      <c r="FX2749" s="0"/>
      <c r="FY2749" s="0"/>
      <c r="FZ2749" s="0"/>
      <c r="GA2749" s="0"/>
      <c r="GB2749" s="0"/>
      <c r="GC2749" s="0"/>
      <c r="GD2749" s="0"/>
      <c r="GE2749" s="0"/>
      <c r="GF2749" s="0"/>
      <c r="GG2749" s="0"/>
      <c r="GH2749" s="0"/>
      <c r="GI2749" s="0"/>
      <c r="GJ2749" s="0"/>
      <c r="GK2749" s="0"/>
      <c r="GL2749" s="0"/>
      <c r="GM2749" s="0"/>
      <c r="GN2749" s="0"/>
      <c r="GO2749" s="0"/>
      <c r="GP2749" s="0"/>
      <c r="GQ2749" s="0"/>
      <c r="GR2749" s="0"/>
      <c r="GS2749" s="0"/>
      <c r="GT2749" s="0"/>
      <c r="GU2749" s="0"/>
      <c r="GV2749" s="0"/>
      <c r="GW2749" s="0"/>
      <c r="GX2749" s="0"/>
      <c r="GY2749" s="0"/>
      <c r="GZ2749" s="0"/>
      <c r="HA2749" s="0"/>
      <c r="HB2749" s="0"/>
      <c r="HC2749" s="0"/>
      <c r="HD2749" s="0"/>
      <c r="HE2749" s="0"/>
      <c r="HF2749" s="0"/>
      <c r="HG2749" s="0"/>
      <c r="HH2749" s="0"/>
      <c r="HI2749" s="0"/>
      <c r="HJ2749" s="0"/>
      <c r="HK2749" s="0"/>
      <c r="HL2749" s="0"/>
      <c r="HM2749" s="0"/>
      <c r="HN2749" s="0"/>
      <c r="HO2749" s="0"/>
      <c r="HP2749" s="0"/>
      <c r="HQ2749" s="0"/>
      <c r="HR2749" s="0"/>
      <c r="HS2749" s="0"/>
      <c r="HT2749" s="0"/>
      <c r="HU2749" s="0"/>
      <c r="HV2749" s="0"/>
      <c r="HW2749" s="0"/>
      <c r="HX2749" s="0"/>
      <c r="HY2749" s="0"/>
      <c r="HZ2749" s="0"/>
      <c r="IA2749" s="0"/>
      <c r="IB2749" s="0"/>
      <c r="IC2749" s="0"/>
      <c r="ID2749" s="0"/>
      <c r="IE2749" s="0"/>
      <c r="IF2749" s="0"/>
      <c r="IG2749" s="0"/>
      <c r="IH2749" s="0"/>
      <c r="II2749" s="0"/>
      <c r="IJ2749" s="0"/>
      <c r="IK2749" s="0"/>
      <c r="IL2749" s="0"/>
      <c r="IM2749" s="0"/>
      <c r="IN2749" s="0"/>
      <c r="IO2749" s="0"/>
      <c r="IP2749" s="0"/>
      <c r="IQ2749" s="0"/>
      <c r="IR2749" s="0"/>
      <c r="IS2749" s="0"/>
      <c r="IT2749" s="0"/>
      <c r="IU2749" s="0"/>
      <c r="IV2749" s="0"/>
      <c r="IW2749" s="0"/>
      <c r="IX2749" s="0"/>
      <c r="IY2749" s="0"/>
      <c r="IZ2749" s="0"/>
      <c r="JA2749" s="0"/>
      <c r="JB2749" s="0"/>
      <c r="JC2749" s="0"/>
      <c r="JD2749" s="0"/>
      <c r="JE2749" s="0"/>
      <c r="JF2749" s="0"/>
      <c r="JG2749" s="0"/>
      <c r="JH2749" s="0"/>
      <c r="JI2749" s="0"/>
      <c r="JJ2749" s="0"/>
      <c r="JK2749" s="0"/>
      <c r="JL2749" s="0"/>
      <c r="JM2749" s="0"/>
      <c r="JN2749" s="0"/>
      <c r="JO2749" s="0"/>
      <c r="JP2749" s="0"/>
      <c r="JQ2749" s="0"/>
      <c r="JR2749" s="0"/>
      <c r="JS2749" s="0"/>
      <c r="JT2749" s="0"/>
      <c r="JU2749" s="0"/>
      <c r="JV2749" s="0"/>
      <c r="JW2749" s="0"/>
      <c r="JX2749" s="0"/>
      <c r="JY2749" s="0"/>
      <c r="JZ2749" s="0"/>
      <c r="KA2749" s="0"/>
      <c r="KB2749" s="0"/>
      <c r="KC2749" s="0"/>
      <c r="KD2749" s="0"/>
      <c r="KE2749" s="0"/>
      <c r="KF2749" s="0"/>
      <c r="KG2749" s="0"/>
      <c r="KH2749" s="0"/>
      <c r="KI2749" s="0"/>
      <c r="KJ2749" s="0"/>
      <c r="KK2749" s="0"/>
      <c r="KL2749" s="0"/>
      <c r="KM2749" s="0"/>
      <c r="KN2749" s="0"/>
      <c r="KO2749" s="0"/>
      <c r="KP2749" s="0"/>
      <c r="KQ2749" s="0"/>
      <c r="KR2749" s="0"/>
      <c r="KS2749" s="0"/>
      <c r="KT2749" s="0"/>
      <c r="KU2749" s="0"/>
      <c r="KV2749" s="0"/>
      <c r="KW2749" s="0"/>
      <c r="KX2749" s="0"/>
      <c r="KY2749" s="0"/>
      <c r="KZ2749" s="0"/>
      <c r="LA2749" s="0"/>
      <c r="LB2749" s="0"/>
      <c r="LC2749" s="0"/>
      <c r="LD2749" s="0"/>
      <c r="LE2749" s="0"/>
      <c r="LF2749" s="0"/>
      <c r="LG2749" s="0"/>
      <c r="LH2749" s="0"/>
      <c r="LI2749" s="0"/>
      <c r="LJ2749" s="0"/>
      <c r="LK2749" s="0"/>
      <c r="LL2749" s="0"/>
      <c r="LM2749" s="0"/>
      <c r="LN2749" s="0"/>
      <c r="LO2749" s="0"/>
      <c r="LP2749" s="0"/>
      <c r="LQ2749" s="0"/>
      <c r="LR2749" s="0"/>
      <c r="LS2749" s="0"/>
      <c r="LT2749" s="0"/>
      <c r="LU2749" s="0"/>
      <c r="LV2749" s="0"/>
      <c r="LW2749" s="0"/>
      <c r="LX2749" s="0"/>
      <c r="LY2749" s="0"/>
      <c r="LZ2749" s="0"/>
      <c r="MA2749" s="0"/>
      <c r="MB2749" s="0"/>
      <c r="MC2749" s="0"/>
      <c r="MD2749" s="0"/>
      <c r="ME2749" s="0"/>
      <c r="MF2749" s="0"/>
      <c r="MG2749" s="0"/>
      <c r="MH2749" s="0"/>
      <c r="MI2749" s="0"/>
      <c r="MJ2749" s="0"/>
      <c r="MK2749" s="0"/>
      <c r="ML2749" s="0"/>
      <c r="MM2749" s="0"/>
      <c r="MN2749" s="0"/>
      <c r="MO2749" s="0"/>
      <c r="MP2749" s="0"/>
      <c r="MQ2749" s="0"/>
      <c r="MR2749" s="0"/>
      <c r="MS2749" s="0"/>
      <c r="MT2749" s="0"/>
      <c r="MU2749" s="0"/>
      <c r="MV2749" s="0"/>
      <c r="MW2749" s="0"/>
      <c r="MX2749" s="0"/>
      <c r="MY2749" s="0"/>
      <c r="MZ2749" s="0"/>
      <c r="NA2749" s="0"/>
      <c r="NB2749" s="0"/>
      <c r="NC2749" s="0"/>
      <c r="ND2749" s="0"/>
      <c r="NE2749" s="0"/>
      <c r="NF2749" s="0"/>
      <c r="NG2749" s="0"/>
      <c r="NH2749" s="0"/>
      <c r="NI2749" s="0"/>
      <c r="NJ2749" s="0"/>
      <c r="NK2749" s="0"/>
      <c r="NL2749" s="0"/>
      <c r="NM2749" s="0"/>
      <c r="NN2749" s="0"/>
      <c r="NO2749" s="0"/>
      <c r="NP2749" s="0"/>
      <c r="NQ2749" s="0"/>
      <c r="NR2749" s="0"/>
      <c r="NS2749" s="0"/>
      <c r="NT2749" s="0"/>
      <c r="NU2749" s="0"/>
      <c r="NV2749" s="0"/>
      <c r="NW2749" s="0"/>
      <c r="NX2749" s="0"/>
      <c r="NY2749" s="0"/>
      <c r="NZ2749" s="0"/>
      <c r="OA2749" s="0"/>
      <c r="OB2749" s="0"/>
      <c r="OC2749" s="0"/>
      <c r="OD2749" s="0"/>
      <c r="OE2749" s="0"/>
      <c r="OF2749" s="0"/>
      <c r="OG2749" s="0"/>
      <c r="OH2749" s="0"/>
      <c r="OI2749" s="0"/>
      <c r="OJ2749" s="0"/>
      <c r="OK2749" s="0"/>
      <c r="OL2749" s="0"/>
      <c r="OM2749" s="0"/>
      <c r="ON2749" s="0"/>
      <c r="OO2749" s="0"/>
      <c r="OP2749" s="0"/>
      <c r="OQ2749" s="0"/>
      <c r="OR2749" s="0"/>
      <c r="OS2749" s="0"/>
      <c r="OT2749" s="0"/>
      <c r="OU2749" s="0"/>
      <c r="OV2749" s="0"/>
      <c r="OW2749" s="0"/>
      <c r="OX2749" s="0"/>
      <c r="OY2749" s="0"/>
      <c r="OZ2749" s="0"/>
      <c r="PA2749" s="0"/>
      <c r="PB2749" s="0"/>
      <c r="PC2749" s="0"/>
      <c r="PD2749" s="0"/>
      <c r="PE2749" s="0"/>
      <c r="PF2749" s="0"/>
      <c r="PG2749" s="0"/>
      <c r="PH2749" s="0"/>
      <c r="PI2749" s="0"/>
      <c r="PJ2749" s="0"/>
      <c r="PK2749" s="0"/>
      <c r="PL2749" s="0"/>
      <c r="PM2749" s="0"/>
      <c r="PN2749" s="0"/>
      <c r="PO2749" s="0"/>
      <c r="PP2749" s="0"/>
      <c r="PQ2749" s="0"/>
      <c r="PR2749" s="0"/>
      <c r="PS2749" s="0"/>
      <c r="PT2749" s="0"/>
      <c r="PU2749" s="0"/>
      <c r="PV2749" s="0"/>
      <c r="PW2749" s="0"/>
      <c r="PX2749" s="0"/>
      <c r="PY2749" s="0"/>
      <c r="PZ2749" s="0"/>
      <c r="QA2749" s="0"/>
      <c r="QB2749" s="0"/>
      <c r="QC2749" s="0"/>
      <c r="QD2749" s="0"/>
      <c r="QE2749" s="0"/>
      <c r="QF2749" s="0"/>
      <c r="QG2749" s="0"/>
      <c r="QH2749" s="0"/>
      <c r="QI2749" s="0"/>
      <c r="QJ2749" s="0"/>
      <c r="QK2749" s="0"/>
      <c r="QL2749" s="0"/>
      <c r="QM2749" s="0"/>
      <c r="QN2749" s="0"/>
      <c r="QO2749" s="0"/>
      <c r="QP2749" s="0"/>
      <c r="QQ2749" s="0"/>
      <c r="QR2749" s="0"/>
      <c r="QS2749" s="0"/>
      <c r="QT2749" s="0"/>
      <c r="QU2749" s="0"/>
      <c r="QV2749" s="0"/>
      <c r="QW2749" s="0"/>
      <c r="QX2749" s="0"/>
      <c r="QY2749" s="0"/>
      <c r="QZ2749" s="0"/>
      <c r="RA2749" s="0"/>
      <c r="RB2749" s="0"/>
      <c r="RC2749" s="0"/>
      <c r="RD2749" s="0"/>
      <c r="RE2749" s="0"/>
      <c r="RF2749" s="0"/>
      <c r="RG2749" s="0"/>
      <c r="RH2749" s="0"/>
      <c r="RI2749" s="0"/>
      <c r="RJ2749" s="0"/>
      <c r="RK2749" s="0"/>
      <c r="RL2749" s="0"/>
      <c r="RM2749" s="0"/>
      <c r="RN2749" s="0"/>
      <c r="RO2749" s="0"/>
      <c r="RP2749" s="0"/>
      <c r="RQ2749" s="0"/>
      <c r="RR2749" s="0"/>
      <c r="RS2749" s="0"/>
      <c r="RT2749" s="0"/>
      <c r="RU2749" s="0"/>
      <c r="RV2749" s="0"/>
      <c r="RW2749" s="0"/>
      <c r="RX2749" s="0"/>
      <c r="RY2749" s="0"/>
      <c r="RZ2749" s="0"/>
      <c r="SA2749" s="0"/>
      <c r="SB2749" s="0"/>
      <c r="SC2749" s="0"/>
      <c r="SD2749" s="0"/>
      <c r="SE2749" s="0"/>
      <c r="SF2749" s="0"/>
      <c r="SG2749" s="0"/>
      <c r="SH2749" s="0"/>
      <c r="SI2749" s="0"/>
      <c r="SJ2749" s="0"/>
      <c r="SK2749" s="0"/>
      <c r="SL2749" s="0"/>
      <c r="SM2749" s="0"/>
      <c r="SN2749" s="0"/>
      <c r="SO2749" s="0"/>
      <c r="SP2749" s="0"/>
      <c r="SQ2749" s="0"/>
      <c r="SR2749" s="0"/>
      <c r="SS2749" s="0"/>
      <c r="ST2749" s="0"/>
      <c r="SU2749" s="0"/>
      <c r="SV2749" s="0"/>
      <c r="SW2749" s="0"/>
      <c r="SX2749" s="0"/>
      <c r="SY2749" s="0"/>
      <c r="SZ2749" s="0"/>
      <c r="TA2749" s="0"/>
      <c r="TB2749" s="0"/>
      <c r="TC2749" s="0"/>
      <c r="TD2749" s="0"/>
      <c r="TE2749" s="0"/>
      <c r="TF2749" s="0"/>
      <c r="TG2749" s="0"/>
      <c r="TH2749" s="0"/>
      <c r="TI2749" s="0"/>
      <c r="TJ2749" s="0"/>
      <c r="TK2749" s="0"/>
      <c r="TL2749" s="0"/>
      <c r="TM2749" s="0"/>
      <c r="TN2749" s="0"/>
      <c r="TO2749" s="0"/>
      <c r="TP2749" s="0"/>
      <c r="TQ2749" s="0"/>
      <c r="TR2749" s="0"/>
      <c r="TS2749" s="0"/>
      <c r="TT2749" s="0"/>
      <c r="TU2749" s="0"/>
      <c r="TV2749" s="0"/>
      <c r="TW2749" s="0"/>
      <c r="TX2749" s="0"/>
      <c r="TY2749" s="0"/>
      <c r="TZ2749" s="0"/>
      <c r="UA2749" s="0"/>
      <c r="UB2749" s="0"/>
      <c r="UC2749" s="0"/>
      <c r="UD2749" s="0"/>
      <c r="UE2749" s="0"/>
      <c r="UF2749" s="0"/>
      <c r="UG2749" s="0"/>
      <c r="UH2749" s="0"/>
      <c r="UI2749" s="0"/>
      <c r="UJ2749" s="0"/>
      <c r="UK2749" s="0"/>
      <c r="UL2749" s="0"/>
      <c r="UM2749" s="0"/>
      <c r="UN2749" s="0"/>
      <c r="UO2749" s="0"/>
      <c r="UP2749" s="0"/>
      <c r="UQ2749" s="0"/>
      <c r="UR2749" s="0"/>
      <c r="US2749" s="0"/>
      <c r="UT2749" s="0"/>
      <c r="UU2749" s="0"/>
      <c r="UV2749" s="0"/>
      <c r="UW2749" s="0"/>
      <c r="UX2749" s="0"/>
      <c r="UY2749" s="0"/>
      <c r="UZ2749" s="0"/>
      <c r="VA2749" s="0"/>
      <c r="VB2749" s="0"/>
      <c r="VC2749" s="0"/>
      <c r="VD2749" s="0"/>
      <c r="VE2749" s="0"/>
      <c r="VF2749" s="0"/>
      <c r="VG2749" s="0"/>
      <c r="VH2749" s="0"/>
      <c r="VI2749" s="0"/>
      <c r="VJ2749" s="0"/>
      <c r="VK2749" s="0"/>
      <c r="VL2749" s="0"/>
      <c r="VM2749" s="0"/>
      <c r="VN2749" s="0"/>
      <c r="VO2749" s="0"/>
      <c r="VP2749" s="0"/>
      <c r="VQ2749" s="0"/>
      <c r="VR2749" s="0"/>
      <c r="VS2749" s="0"/>
      <c r="VT2749" s="0"/>
      <c r="VU2749" s="0"/>
      <c r="VV2749" s="0"/>
      <c r="VW2749" s="0"/>
      <c r="VX2749" s="0"/>
      <c r="VY2749" s="0"/>
      <c r="VZ2749" s="0"/>
      <c r="WA2749" s="0"/>
      <c r="WB2749" s="0"/>
      <c r="WC2749" s="0"/>
      <c r="WD2749" s="0"/>
      <c r="WE2749" s="0"/>
      <c r="WF2749" s="0"/>
      <c r="WG2749" s="0"/>
      <c r="WH2749" s="0"/>
      <c r="WI2749" s="0"/>
      <c r="WJ2749" s="0"/>
      <c r="WK2749" s="0"/>
      <c r="WL2749" s="0"/>
      <c r="WM2749" s="0"/>
      <c r="WN2749" s="0"/>
      <c r="WO2749" s="0"/>
      <c r="WP2749" s="0"/>
      <c r="WQ2749" s="0"/>
      <c r="WR2749" s="0"/>
      <c r="WS2749" s="0"/>
      <c r="WT2749" s="0"/>
      <c r="WU2749" s="0"/>
      <c r="WV2749" s="0"/>
      <c r="WW2749" s="0"/>
      <c r="WX2749" s="0"/>
      <c r="WY2749" s="0"/>
      <c r="WZ2749" s="0"/>
      <c r="XA2749" s="0"/>
      <c r="XB2749" s="0"/>
      <c r="XC2749" s="0"/>
      <c r="XD2749" s="0"/>
      <c r="XE2749" s="0"/>
      <c r="XF2749" s="0"/>
      <c r="XG2749" s="0"/>
      <c r="XH2749" s="0"/>
      <c r="XI2749" s="0"/>
      <c r="XJ2749" s="0"/>
      <c r="XK2749" s="0"/>
      <c r="XL2749" s="0"/>
      <c r="XM2749" s="0"/>
      <c r="XN2749" s="0"/>
      <c r="XO2749" s="0"/>
      <c r="XP2749" s="0"/>
      <c r="XQ2749" s="0"/>
      <c r="XR2749" s="0"/>
      <c r="XS2749" s="0"/>
      <c r="XT2749" s="0"/>
      <c r="XU2749" s="0"/>
      <c r="XV2749" s="0"/>
      <c r="XW2749" s="0"/>
      <c r="XX2749" s="0"/>
      <c r="XY2749" s="0"/>
      <c r="XZ2749" s="0"/>
      <c r="YA2749" s="0"/>
      <c r="YB2749" s="0"/>
      <c r="YC2749" s="0"/>
      <c r="YD2749" s="0"/>
      <c r="YE2749" s="0"/>
      <c r="YF2749" s="0"/>
      <c r="YG2749" s="0"/>
      <c r="YH2749" s="0"/>
      <c r="YI2749" s="0"/>
      <c r="YJ2749" s="0"/>
      <c r="YK2749" s="0"/>
      <c r="YL2749" s="0"/>
      <c r="YM2749" s="0"/>
      <c r="YN2749" s="0"/>
      <c r="YO2749" s="0"/>
      <c r="YP2749" s="0"/>
      <c r="YQ2749" s="0"/>
      <c r="YR2749" s="0"/>
      <c r="YS2749" s="0"/>
      <c r="YT2749" s="0"/>
      <c r="YU2749" s="0"/>
      <c r="YV2749" s="0"/>
      <c r="YW2749" s="0"/>
      <c r="YX2749" s="0"/>
      <c r="YY2749" s="0"/>
      <c r="YZ2749" s="0"/>
      <c r="ZA2749" s="0"/>
      <c r="ZB2749" s="0"/>
      <c r="ZC2749" s="0"/>
      <c r="ZD2749" s="0"/>
      <c r="ZE2749" s="0"/>
      <c r="ZF2749" s="0"/>
      <c r="ZG2749" s="0"/>
      <c r="ZH2749" s="0"/>
      <c r="ZI2749" s="0"/>
      <c r="ZJ2749" s="0"/>
      <c r="ZK2749" s="0"/>
      <c r="ZL2749" s="0"/>
      <c r="ZM2749" s="0"/>
      <c r="ZN2749" s="0"/>
      <c r="ZO2749" s="0"/>
      <c r="ZP2749" s="0"/>
      <c r="ZQ2749" s="0"/>
      <c r="ZR2749" s="0"/>
      <c r="ZS2749" s="0"/>
      <c r="ZT2749" s="0"/>
      <c r="ZU2749" s="0"/>
      <c r="ZV2749" s="0"/>
      <c r="ZW2749" s="0"/>
      <c r="ZX2749" s="0"/>
      <c r="ZY2749" s="0"/>
      <c r="ZZ2749" s="0"/>
      <c r="AAA2749" s="0"/>
      <c r="AAB2749" s="0"/>
      <c r="AAC2749" s="0"/>
      <c r="AAD2749" s="0"/>
      <c r="AAE2749" s="0"/>
      <c r="AAF2749" s="0"/>
      <c r="AAG2749" s="0"/>
      <c r="AAH2749" s="0"/>
      <c r="AAI2749" s="0"/>
      <c r="AAJ2749" s="0"/>
      <c r="AAK2749" s="0"/>
      <c r="AAL2749" s="0"/>
      <c r="AAM2749" s="0"/>
      <c r="AAN2749" s="0"/>
      <c r="AAO2749" s="0"/>
      <c r="AAP2749" s="0"/>
      <c r="AAQ2749" s="0"/>
      <c r="AAR2749" s="0"/>
      <c r="AAS2749" s="0"/>
      <c r="AAT2749" s="0"/>
      <c r="AAU2749" s="0"/>
      <c r="AAV2749" s="0"/>
      <c r="AAW2749" s="0"/>
      <c r="AAX2749" s="0"/>
      <c r="AAY2749" s="0"/>
      <c r="AAZ2749" s="0"/>
      <c r="ABA2749" s="0"/>
      <c r="ABB2749" s="0"/>
      <c r="ABC2749" s="0"/>
      <c r="ABD2749" s="0"/>
      <c r="ABE2749" s="0"/>
      <c r="ABF2749" s="0"/>
      <c r="ABG2749" s="0"/>
      <c r="ABH2749" s="0"/>
      <c r="ABI2749" s="0"/>
      <c r="ABJ2749" s="0"/>
      <c r="ABK2749" s="0"/>
      <c r="ABL2749" s="0"/>
      <c r="ABM2749" s="0"/>
      <c r="ABN2749" s="0"/>
      <c r="ABO2749" s="0"/>
      <c r="ABP2749" s="0"/>
      <c r="ABQ2749" s="0"/>
      <c r="ABR2749" s="0"/>
      <c r="ABS2749" s="0"/>
      <c r="ABT2749" s="0"/>
      <c r="ABU2749" s="0"/>
      <c r="ABV2749" s="0"/>
      <c r="ABW2749" s="0"/>
      <c r="ABX2749" s="0"/>
      <c r="ABY2749" s="0"/>
      <c r="ABZ2749" s="0"/>
      <c r="ACA2749" s="0"/>
      <c r="ACB2749" s="0"/>
      <c r="ACC2749" s="0"/>
      <c r="ACD2749" s="0"/>
      <c r="ACE2749" s="0"/>
      <c r="ACF2749" s="0"/>
      <c r="ACG2749" s="0"/>
      <c r="ACH2749" s="0"/>
      <c r="ACI2749" s="0"/>
      <c r="ACJ2749" s="0"/>
      <c r="ACK2749" s="0"/>
      <c r="ACL2749" s="0"/>
      <c r="ACM2749" s="0"/>
      <c r="ACN2749" s="0"/>
      <c r="ACO2749" s="0"/>
      <c r="ACP2749" s="0"/>
      <c r="ACQ2749" s="0"/>
      <c r="ACR2749" s="0"/>
      <c r="ACS2749" s="0"/>
      <c r="ACT2749" s="0"/>
      <c r="ACU2749" s="0"/>
      <c r="ACV2749" s="0"/>
      <c r="ACW2749" s="0"/>
      <c r="ACX2749" s="0"/>
      <c r="ACY2749" s="0"/>
      <c r="ACZ2749" s="0"/>
      <c r="ADA2749" s="0"/>
      <c r="ADB2749" s="0"/>
      <c r="ADC2749" s="0"/>
      <c r="ADD2749" s="0"/>
      <c r="ADE2749" s="0"/>
      <c r="ADF2749" s="0"/>
      <c r="ADG2749" s="0"/>
      <c r="ADH2749" s="0"/>
      <c r="ADI2749" s="0"/>
      <c r="ADJ2749" s="0"/>
      <c r="ADK2749" s="0"/>
      <c r="ADL2749" s="0"/>
      <c r="ADM2749" s="0"/>
      <c r="ADN2749" s="0"/>
      <c r="ADO2749" s="0"/>
      <c r="ADP2749" s="0"/>
      <c r="ADQ2749" s="0"/>
      <c r="ADR2749" s="0"/>
      <c r="ADS2749" s="0"/>
      <c r="ADT2749" s="0"/>
      <c r="ADU2749" s="0"/>
      <c r="ADV2749" s="0"/>
      <c r="ADW2749" s="0"/>
      <c r="ADX2749" s="0"/>
      <c r="ADY2749" s="0"/>
      <c r="ADZ2749" s="0"/>
      <c r="AEA2749" s="0"/>
      <c r="AEB2749" s="0"/>
      <c r="AEC2749" s="0"/>
      <c r="AED2749" s="0"/>
      <c r="AEE2749" s="0"/>
      <c r="AEF2749" s="0"/>
      <c r="AEG2749" s="0"/>
      <c r="AEH2749" s="0"/>
      <c r="AEI2749" s="0"/>
      <c r="AEJ2749" s="0"/>
      <c r="AEK2749" s="0"/>
      <c r="AEL2749" s="0"/>
      <c r="AEM2749" s="0"/>
      <c r="AEN2749" s="0"/>
      <c r="AEO2749" s="0"/>
      <c r="AEP2749" s="0"/>
      <c r="AEQ2749" s="0"/>
      <c r="AER2749" s="0"/>
      <c r="AES2749" s="0"/>
      <c r="AET2749" s="0"/>
      <c r="AEU2749" s="0"/>
      <c r="AEV2749" s="0"/>
      <c r="AEW2749" s="0"/>
      <c r="AEX2749" s="0"/>
      <c r="AEY2749" s="0"/>
      <c r="AEZ2749" s="0"/>
      <c r="AFA2749" s="0"/>
      <c r="AFB2749" s="0"/>
      <c r="AFC2749" s="0"/>
      <c r="AFD2749" s="0"/>
      <c r="AFE2749" s="0"/>
      <c r="AFF2749" s="0"/>
      <c r="AFG2749" s="0"/>
      <c r="AFH2749" s="0"/>
      <c r="AFI2749" s="0"/>
      <c r="AFJ2749" s="0"/>
      <c r="AFK2749" s="0"/>
      <c r="AFL2749" s="0"/>
      <c r="AFM2749" s="0"/>
      <c r="AFN2749" s="0"/>
      <c r="AFO2749" s="0"/>
      <c r="AFP2749" s="0"/>
      <c r="AFQ2749" s="0"/>
      <c r="AFR2749" s="0"/>
      <c r="AFS2749" s="0"/>
      <c r="AFT2749" s="0"/>
      <c r="AFU2749" s="0"/>
      <c r="AFV2749" s="0"/>
      <c r="AFW2749" s="0"/>
      <c r="AFX2749" s="0"/>
      <c r="AFY2749" s="0"/>
      <c r="AFZ2749" s="0"/>
      <c r="AGA2749" s="0"/>
      <c r="AGB2749" s="0"/>
      <c r="AGC2749" s="0"/>
      <c r="AGD2749" s="0"/>
      <c r="AGE2749" s="0"/>
      <c r="AGF2749" s="0"/>
      <c r="AGG2749" s="0"/>
      <c r="AGH2749" s="0"/>
      <c r="AGI2749" s="0"/>
      <c r="AGJ2749" s="0"/>
      <c r="AGK2749" s="0"/>
      <c r="AGL2749" s="0"/>
      <c r="AGM2749" s="0"/>
      <c r="AGN2749" s="0"/>
      <c r="AGO2749" s="0"/>
      <c r="AGP2749" s="0"/>
      <c r="AGQ2749" s="0"/>
      <c r="AGR2749" s="0"/>
      <c r="AGS2749" s="0"/>
      <c r="AGT2749" s="0"/>
      <c r="AGU2749" s="0"/>
      <c r="AGV2749" s="0"/>
      <c r="AGW2749" s="0"/>
      <c r="AGX2749" s="0"/>
      <c r="AGY2749" s="0"/>
      <c r="AGZ2749" s="0"/>
      <c r="AHA2749" s="0"/>
      <c r="AHB2749" s="0"/>
      <c r="AHC2749" s="0"/>
      <c r="AHD2749" s="0"/>
      <c r="AHE2749" s="0"/>
      <c r="AHF2749" s="0"/>
      <c r="AHG2749" s="0"/>
      <c r="AHH2749" s="0"/>
      <c r="AHI2749" s="0"/>
      <c r="AHJ2749" s="0"/>
      <c r="AHK2749" s="0"/>
      <c r="AHL2749" s="0"/>
      <c r="AHM2749" s="0"/>
      <c r="AHN2749" s="0"/>
      <c r="AHO2749" s="0"/>
      <c r="AHP2749" s="0"/>
      <c r="AHQ2749" s="0"/>
      <c r="AHR2749" s="0"/>
      <c r="AHS2749" s="0"/>
      <c r="AHT2749" s="0"/>
      <c r="AHU2749" s="0"/>
      <c r="AHV2749" s="0"/>
      <c r="AHW2749" s="0"/>
      <c r="AHX2749" s="0"/>
      <c r="AHY2749" s="0"/>
      <c r="AHZ2749" s="0"/>
      <c r="AIA2749" s="0"/>
      <c r="AIB2749" s="0"/>
      <c r="AIC2749" s="0"/>
      <c r="AID2749" s="0"/>
      <c r="AIE2749" s="0"/>
      <c r="AIF2749" s="0"/>
      <c r="AIG2749" s="0"/>
      <c r="AIH2749" s="0"/>
      <c r="AII2749" s="0"/>
      <c r="AIJ2749" s="0"/>
      <c r="AIK2749" s="0"/>
      <c r="AIL2749" s="0"/>
      <c r="AIM2749" s="0"/>
      <c r="AIN2749" s="0"/>
      <c r="AIO2749" s="0"/>
      <c r="AIP2749" s="0"/>
      <c r="AIQ2749" s="0"/>
      <c r="AIR2749" s="0"/>
      <c r="AIS2749" s="0"/>
      <c r="AIT2749" s="0"/>
      <c r="AIU2749" s="0"/>
      <c r="AIV2749" s="0"/>
      <c r="AIW2749" s="0"/>
      <c r="AIX2749" s="0"/>
      <c r="AIY2749" s="0"/>
      <c r="AIZ2749" s="0"/>
      <c r="AJA2749" s="0"/>
      <c r="AJB2749" s="0"/>
      <c r="AJC2749" s="0"/>
      <c r="AJD2749" s="0"/>
      <c r="AJE2749" s="0"/>
      <c r="AJF2749" s="0"/>
      <c r="AJG2749" s="0"/>
      <c r="AJH2749" s="0"/>
      <c r="AJI2749" s="0"/>
      <c r="AJJ2749" s="0"/>
      <c r="AJK2749" s="0"/>
      <c r="AJL2749" s="0"/>
      <c r="AJM2749" s="0"/>
      <c r="AJN2749" s="0"/>
      <c r="AJO2749" s="0"/>
      <c r="AJP2749" s="0"/>
      <c r="AJQ2749" s="0"/>
      <c r="AJR2749" s="0"/>
      <c r="AJS2749" s="0"/>
      <c r="AJT2749" s="0"/>
      <c r="AJU2749" s="0"/>
      <c r="AJV2749" s="0"/>
      <c r="AJW2749" s="0"/>
      <c r="AJX2749" s="0"/>
      <c r="AJY2749" s="0"/>
      <c r="AJZ2749" s="0"/>
      <c r="AKA2749" s="0"/>
      <c r="AKB2749" s="0"/>
      <c r="AKC2749" s="0"/>
      <c r="AKD2749" s="0"/>
      <c r="AKE2749" s="0"/>
      <c r="AKF2749" s="0"/>
      <c r="AKG2749" s="0"/>
      <c r="AKH2749" s="0"/>
      <c r="AKI2749" s="0"/>
      <c r="AKJ2749" s="0"/>
      <c r="AKK2749" s="0"/>
      <c r="AKL2749" s="0"/>
      <c r="AKM2749" s="0"/>
      <c r="AKN2749" s="0"/>
      <c r="AKO2749" s="0"/>
      <c r="AKP2749" s="0"/>
      <c r="AKQ2749" s="0"/>
      <c r="AKR2749" s="0"/>
      <c r="AKS2749" s="0"/>
      <c r="AKT2749" s="0"/>
      <c r="AKU2749" s="0"/>
      <c r="AKV2749" s="0"/>
      <c r="AKW2749" s="0"/>
      <c r="AKX2749" s="0"/>
      <c r="AKY2749" s="0"/>
      <c r="AKZ2749" s="0"/>
      <c r="ALA2749" s="0"/>
      <c r="ALB2749" s="0"/>
      <c r="ALC2749" s="0"/>
      <c r="ALD2749" s="0"/>
      <c r="ALE2749" s="0"/>
      <c r="ALF2749" s="0"/>
      <c r="ALG2749" s="0"/>
      <c r="ALH2749" s="0"/>
      <c r="ALI2749" s="0"/>
      <c r="ALJ2749" s="0"/>
      <c r="ALK2749" s="0"/>
      <c r="ALL2749" s="0"/>
      <c r="ALM2749" s="0"/>
      <c r="ALN2749" s="0"/>
      <c r="ALO2749" s="0"/>
      <c r="ALP2749" s="0"/>
      <c r="ALQ2749" s="0"/>
      <c r="ALR2749" s="0"/>
      <c r="ALS2749" s="0"/>
      <c r="ALT2749" s="0"/>
      <c r="ALU2749" s="0"/>
      <c r="ALV2749" s="0"/>
      <c r="ALW2749" s="0"/>
      <c r="ALX2749" s="0"/>
      <c r="ALY2749" s="0"/>
      <c r="ALZ2749" s="0"/>
      <c r="AMA2749" s="0"/>
      <c r="AMB2749" s="0"/>
      <c r="AMC2749" s="0"/>
      <c r="AMD2749" s="0"/>
      <c r="AME2749" s="0"/>
      <c r="AMF2749" s="0"/>
      <c r="AMG2749" s="0"/>
      <c r="AMH2749" s="0"/>
      <c r="AMI2749" s="0"/>
      <c r="AMJ2749" s="0"/>
    </row>
    <row r="2750" customFormat="false" ht="15" hidden="false" customHeight="true" outlineLevel="0" collapsed="false">
      <c r="A2750" s="1" t="n">
        <v>2747</v>
      </c>
      <c r="B2750" s="1" t="s">
        <v>16270</v>
      </c>
      <c r="C2750" s="1" t="s">
        <v>17053</v>
      </c>
      <c r="D2750" s="1" t="s">
        <v>17054</v>
      </c>
      <c r="E2750" s="1" t="s">
        <v>17055</v>
      </c>
      <c r="F2750" s="2" t="s">
        <v>17056</v>
      </c>
      <c r="G2750" s="1" t="s">
        <v>17057</v>
      </c>
      <c r="H2750" s="1" t="s">
        <v>17058</v>
      </c>
      <c r="I2750" s="1" t="s">
        <v>17059</v>
      </c>
      <c r="J2750" s="1" t="s">
        <v>17060</v>
      </c>
      <c r="K2750" s="4" t="s">
        <v>107</v>
      </c>
      <c r="L2750" s="4" t="s">
        <v>108</v>
      </c>
      <c r="M2750" s="4" t="s">
        <v>109</v>
      </c>
      <c r="N2750" s="4" t="s">
        <v>110</v>
      </c>
      <c r="O2750" s="4" t="s">
        <v>110</v>
      </c>
      <c r="P2750" s="4" t="s">
        <v>110</v>
      </c>
      <c r="Q2750" s="4" t="s">
        <v>110</v>
      </c>
      <c r="R2750" s="4" t="s">
        <v>110</v>
      </c>
      <c r="S2750" s="4" t="s">
        <v>110</v>
      </c>
      <c r="T2750" s="4" t="s">
        <v>110</v>
      </c>
      <c r="U2750" s="4" t="s">
        <v>110</v>
      </c>
      <c r="V2750" s="4" t="s">
        <v>110</v>
      </c>
      <c r="W2750" s="4" t="s">
        <v>110</v>
      </c>
      <c r="X2750" s="4" t="s">
        <v>110</v>
      </c>
      <c r="Y2750" s="4" t="s">
        <v>110</v>
      </c>
      <c r="Z2750" s="4" t="s">
        <v>110</v>
      </c>
      <c r="AA2750" s="4" t="s">
        <v>110</v>
      </c>
      <c r="AB2750" s="4" t="s">
        <v>110</v>
      </c>
      <c r="AC2750" s="4" t="s">
        <v>110</v>
      </c>
      <c r="AD2750" s="4" t="s">
        <v>110</v>
      </c>
      <c r="AE2750" s="4" t="s">
        <v>110</v>
      </c>
      <c r="AF2750" s="4" t="s">
        <v>110</v>
      </c>
      <c r="AG2750" s="4" t="s">
        <v>110</v>
      </c>
      <c r="AH2750" s="4" t="s">
        <v>110</v>
      </c>
      <c r="AI2750" s="4" t="s">
        <v>110</v>
      </c>
      <c r="AJ2750" s="4" t="s">
        <v>110</v>
      </c>
      <c r="AK2750" s="4" t="s">
        <v>110</v>
      </c>
      <c r="AL2750" s="4" t="s">
        <v>110</v>
      </c>
      <c r="AM2750" s="4" t="s">
        <v>110</v>
      </c>
      <c r="AN2750" s="4" t="s">
        <v>110</v>
      </c>
      <c r="AO2750" s="4" t="s">
        <v>110</v>
      </c>
      <c r="AP2750" s="4" t="s">
        <v>110</v>
      </c>
      <c r="AQ2750" s="4" t="s">
        <v>110</v>
      </c>
      <c r="AR2750" s="4" t="s">
        <v>110</v>
      </c>
      <c r="AS2750" s="4" t="s">
        <v>110</v>
      </c>
      <c r="AT2750" s="4" t="s">
        <v>110</v>
      </c>
      <c r="AU2750" s="4" t="s">
        <v>110</v>
      </c>
      <c r="AV2750" s="4" t="s">
        <v>110</v>
      </c>
      <c r="AW2750" s="4" t="s">
        <v>110</v>
      </c>
      <c r="AX2750" s="0"/>
      <c r="AY2750" s="0"/>
      <c r="AZ2750" s="0"/>
      <c r="BA2750" s="0"/>
      <c r="BB2750" s="4"/>
      <c r="BC2750" s="4"/>
      <c r="BD2750" s="4"/>
      <c r="BE2750" s="0"/>
      <c r="BF2750" s="0"/>
      <c r="BG2750" s="0"/>
      <c r="BH2750" s="0"/>
      <c r="BI2750" s="0"/>
      <c r="BJ2750" s="4"/>
      <c r="BK2750" s="4"/>
      <c r="BL2750" s="4" t="s">
        <v>85</v>
      </c>
      <c r="BM2750" s="4" t="s">
        <v>85</v>
      </c>
      <c r="BN2750" s="4" t="s">
        <v>85</v>
      </c>
      <c r="BO2750" s="0"/>
      <c r="BP2750" s="0"/>
      <c r="BQ2750" s="4" t="s">
        <v>85</v>
      </c>
      <c r="BR2750" s="0"/>
      <c r="BS2750" s="0"/>
      <c r="BT2750" s="1" t="s">
        <v>2885</v>
      </c>
      <c r="BU2750" s="0"/>
      <c r="BV2750" s="0"/>
      <c r="BW2750" s="0"/>
      <c r="BX2750" s="0"/>
      <c r="BY2750" s="0"/>
      <c r="BZ2750" s="1" t="s">
        <v>592</v>
      </c>
      <c r="CA2750" s="1" t="s">
        <v>592</v>
      </c>
      <c r="CB2750" s="1" t="s">
        <v>592</v>
      </c>
      <c r="CC2750" s="0"/>
      <c r="CD2750" s="1" t="s">
        <v>110</v>
      </c>
      <c r="CE2750" s="1" t="s">
        <v>110</v>
      </c>
      <c r="CF2750" s="1" t="s">
        <v>110</v>
      </c>
      <c r="CG2750" s="1" t="s">
        <v>110</v>
      </c>
      <c r="CH2750" s="1" t="s">
        <v>110</v>
      </c>
      <c r="CI2750" s="1" t="s">
        <v>110</v>
      </c>
      <c r="CJ2750" s="1" t="s">
        <v>110</v>
      </c>
      <c r="CK2750" s="1" t="s">
        <v>110</v>
      </c>
      <c r="CL2750" s="1" t="s">
        <v>110</v>
      </c>
      <c r="CM2750" s="0"/>
      <c r="CN2750" s="0"/>
      <c r="CO2750" s="0"/>
      <c r="CP2750" s="0"/>
      <c r="CQ2750" s="0"/>
      <c r="CR2750" s="0"/>
      <c r="CS2750" s="0"/>
      <c r="CT2750" s="0"/>
      <c r="CU2750" s="0"/>
      <c r="CV2750" s="0"/>
      <c r="CW2750" s="0"/>
      <c r="CX2750" s="0"/>
      <c r="CY2750" s="0"/>
      <c r="CZ2750" s="0"/>
      <c r="DA2750" s="0"/>
      <c r="DB2750" s="0"/>
      <c r="DC2750" s="0"/>
      <c r="DD2750" s="0"/>
      <c r="DE2750" s="0"/>
      <c r="DF2750" s="0"/>
      <c r="DG2750" s="0"/>
      <c r="DH2750" s="0"/>
      <c r="DI2750" s="0"/>
      <c r="DJ2750" s="0"/>
      <c r="DK2750" s="0"/>
      <c r="DL2750" s="0"/>
      <c r="DM2750" s="0"/>
      <c r="DN2750" s="0"/>
      <c r="DO2750" s="0"/>
      <c r="DP2750" s="0"/>
      <c r="DQ2750" s="0"/>
      <c r="DR2750" s="0"/>
      <c r="DS2750" s="0"/>
      <c r="DT2750" s="0"/>
      <c r="DU2750" s="0"/>
      <c r="DV2750" s="0"/>
      <c r="DW2750" s="0"/>
      <c r="DX2750" s="0"/>
      <c r="DY2750" s="0"/>
      <c r="DZ2750" s="0"/>
      <c r="EA2750" s="0"/>
      <c r="EB2750" s="0"/>
      <c r="EC2750" s="0"/>
      <c r="ED2750" s="0"/>
      <c r="EE2750" s="0"/>
      <c r="EF2750" s="0"/>
      <c r="EG2750" s="0"/>
      <c r="EH2750" s="0"/>
      <c r="EI2750" s="0"/>
      <c r="EJ2750" s="0"/>
      <c r="EK2750" s="0"/>
      <c r="EL2750" s="0"/>
      <c r="EM2750" s="0"/>
      <c r="EN2750" s="0"/>
      <c r="EO2750" s="0"/>
      <c r="EP2750" s="0"/>
      <c r="EQ2750" s="0"/>
      <c r="ER2750" s="0"/>
      <c r="ES2750" s="0"/>
      <c r="ET2750" s="0"/>
      <c r="EU2750" s="0"/>
      <c r="EV2750" s="0"/>
      <c r="EW2750" s="0"/>
      <c r="EX2750" s="0"/>
      <c r="EY2750" s="0"/>
      <c r="EZ2750" s="0"/>
      <c r="FA2750" s="0"/>
      <c r="FB2750" s="0"/>
      <c r="FC2750" s="0"/>
      <c r="FD2750" s="0"/>
      <c r="FE2750" s="0"/>
      <c r="FF2750" s="0"/>
      <c r="FG2750" s="0"/>
      <c r="FH2750" s="0"/>
      <c r="FI2750" s="0"/>
      <c r="FJ2750" s="0"/>
      <c r="FK2750" s="0"/>
      <c r="FL2750" s="0"/>
      <c r="FM2750" s="0"/>
      <c r="FN2750" s="0"/>
      <c r="FO2750" s="0"/>
      <c r="FP2750" s="0"/>
      <c r="FQ2750" s="0"/>
      <c r="FR2750" s="0"/>
      <c r="FS2750" s="0"/>
      <c r="FT2750" s="0"/>
      <c r="FU2750" s="0"/>
      <c r="FV2750" s="0"/>
      <c r="FW2750" s="0"/>
      <c r="FX2750" s="0"/>
      <c r="FY2750" s="0"/>
      <c r="FZ2750" s="0"/>
      <c r="GA2750" s="0"/>
      <c r="GB2750" s="0"/>
      <c r="GC2750" s="0"/>
      <c r="GD2750" s="0"/>
      <c r="GE2750" s="0"/>
      <c r="GF2750" s="0"/>
      <c r="GG2750" s="0"/>
      <c r="GH2750" s="0"/>
      <c r="GI2750" s="0"/>
      <c r="GJ2750" s="0"/>
      <c r="GK2750" s="0"/>
      <c r="GL2750" s="0"/>
      <c r="GM2750" s="0"/>
      <c r="GN2750" s="0"/>
      <c r="GO2750" s="0"/>
      <c r="GP2750" s="0"/>
      <c r="GQ2750" s="0"/>
      <c r="GR2750" s="0"/>
      <c r="GS2750" s="0"/>
      <c r="GT2750" s="0"/>
      <c r="GU2750" s="0"/>
      <c r="GV2750" s="0"/>
      <c r="GW2750" s="0"/>
      <c r="GX2750" s="0"/>
      <c r="GY2750" s="0"/>
      <c r="GZ2750" s="0"/>
      <c r="HA2750" s="0"/>
      <c r="HB2750" s="0"/>
      <c r="HC2750" s="0"/>
      <c r="HD2750" s="0"/>
      <c r="HE2750" s="0"/>
      <c r="HF2750" s="0"/>
      <c r="HG2750" s="0"/>
      <c r="HH2750" s="0"/>
      <c r="HI2750" s="0"/>
      <c r="HJ2750" s="0"/>
      <c r="HK2750" s="0"/>
      <c r="HL2750" s="0"/>
      <c r="HM2750" s="0"/>
      <c r="HN2750" s="0"/>
      <c r="HO2750" s="0"/>
      <c r="HP2750" s="0"/>
      <c r="HQ2750" s="0"/>
      <c r="HR2750" s="0"/>
      <c r="HS2750" s="0"/>
      <c r="HT2750" s="0"/>
      <c r="HU2750" s="0"/>
      <c r="HV2750" s="0"/>
      <c r="HW2750" s="0"/>
      <c r="HX2750" s="0"/>
      <c r="HY2750" s="0"/>
      <c r="HZ2750" s="0"/>
      <c r="IA2750" s="0"/>
      <c r="IB2750" s="0"/>
      <c r="IC2750" s="0"/>
      <c r="ID2750" s="0"/>
      <c r="IE2750" s="0"/>
      <c r="IF2750" s="0"/>
      <c r="IG2750" s="0"/>
      <c r="IH2750" s="0"/>
      <c r="II2750" s="0"/>
      <c r="IJ2750" s="0"/>
      <c r="IK2750" s="0"/>
      <c r="IL2750" s="0"/>
      <c r="IM2750" s="0"/>
      <c r="IN2750" s="0"/>
      <c r="IO2750" s="0"/>
      <c r="IP2750" s="0"/>
      <c r="IQ2750" s="0"/>
      <c r="IR2750" s="0"/>
      <c r="IS2750" s="0"/>
      <c r="IT2750" s="0"/>
      <c r="IU2750" s="0"/>
      <c r="IV2750" s="0"/>
      <c r="IW2750" s="0"/>
      <c r="IX2750" s="0"/>
      <c r="IY2750" s="0"/>
      <c r="IZ2750" s="0"/>
      <c r="JA2750" s="0"/>
      <c r="JB2750" s="0"/>
      <c r="JC2750" s="0"/>
      <c r="JD2750" s="0"/>
      <c r="JE2750" s="0"/>
      <c r="JF2750" s="0"/>
      <c r="JG2750" s="0"/>
      <c r="JH2750" s="0"/>
      <c r="JI2750" s="0"/>
      <c r="JJ2750" s="0"/>
      <c r="JK2750" s="0"/>
      <c r="JL2750" s="0"/>
      <c r="JM2750" s="0"/>
      <c r="JN2750" s="0"/>
      <c r="JO2750" s="0"/>
      <c r="JP2750" s="0"/>
      <c r="JQ2750" s="0"/>
      <c r="JR2750" s="0"/>
      <c r="JS2750" s="0"/>
      <c r="JT2750" s="0"/>
      <c r="JU2750" s="0"/>
      <c r="JV2750" s="0"/>
      <c r="JW2750" s="0"/>
      <c r="JX2750" s="0"/>
      <c r="JY2750" s="0"/>
      <c r="JZ2750" s="0"/>
      <c r="KA2750" s="0"/>
      <c r="KB2750" s="0"/>
      <c r="KC2750" s="0"/>
      <c r="KD2750" s="0"/>
      <c r="KE2750" s="0"/>
      <c r="KF2750" s="0"/>
      <c r="KG2750" s="0"/>
      <c r="KH2750" s="0"/>
      <c r="KI2750" s="0"/>
      <c r="KJ2750" s="0"/>
      <c r="KK2750" s="0"/>
      <c r="KL2750" s="0"/>
      <c r="KM2750" s="0"/>
      <c r="KN2750" s="0"/>
      <c r="KO2750" s="0"/>
      <c r="KP2750" s="0"/>
      <c r="KQ2750" s="0"/>
      <c r="KR2750" s="0"/>
      <c r="KS2750" s="0"/>
      <c r="KT2750" s="0"/>
      <c r="KU2750" s="0"/>
      <c r="KV2750" s="0"/>
      <c r="KW2750" s="0"/>
      <c r="KX2750" s="0"/>
      <c r="KY2750" s="0"/>
      <c r="KZ2750" s="0"/>
      <c r="LA2750" s="0"/>
      <c r="LB2750" s="0"/>
      <c r="LC2750" s="0"/>
      <c r="LD2750" s="0"/>
      <c r="LE2750" s="0"/>
      <c r="LF2750" s="0"/>
      <c r="LG2750" s="0"/>
      <c r="LH2750" s="0"/>
      <c r="LI2750" s="0"/>
      <c r="LJ2750" s="0"/>
      <c r="LK2750" s="0"/>
      <c r="LL2750" s="0"/>
      <c r="LM2750" s="0"/>
      <c r="LN2750" s="0"/>
      <c r="LO2750" s="0"/>
      <c r="LP2750" s="0"/>
      <c r="LQ2750" s="0"/>
      <c r="LR2750" s="0"/>
      <c r="LS2750" s="0"/>
      <c r="LT2750" s="0"/>
      <c r="LU2750" s="0"/>
      <c r="LV2750" s="0"/>
      <c r="LW2750" s="0"/>
      <c r="LX2750" s="0"/>
      <c r="LY2750" s="0"/>
      <c r="LZ2750" s="0"/>
      <c r="MA2750" s="0"/>
      <c r="MB2750" s="0"/>
      <c r="MC2750" s="0"/>
      <c r="MD2750" s="0"/>
      <c r="ME2750" s="0"/>
      <c r="MF2750" s="0"/>
      <c r="MG2750" s="0"/>
      <c r="MH2750" s="0"/>
      <c r="MI2750" s="0"/>
      <c r="MJ2750" s="0"/>
      <c r="MK2750" s="0"/>
      <c r="ML2750" s="0"/>
      <c r="MM2750" s="0"/>
      <c r="MN2750" s="0"/>
      <c r="MO2750" s="0"/>
      <c r="MP2750" s="0"/>
      <c r="MQ2750" s="0"/>
      <c r="MR2750" s="0"/>
      <c r="MS2750" s="0"/>
      <c r="MT2750" s="0"/>
      <c r="MU2750" s="0"/>
      <c r="MV2750" s="0"/>
      <c r="MW2750" s="0"/>
      <c r="MX2750" s="0"/>
      <c r="MY2750" s="0"/>
      <c r="MZ2750" s="0"/>
      <c r="NA2750" s="0"/>
      <c r="NB2750" s="0"/>
      <c r="NC2750" s="0"/>
      <c r="ND2750" s="0"/>
      <c r="NE2750" s="0"/>
      <c r="NF2750" s="0"/>
      <c r="NG2750" s="0"/>
      <c r="NH2750" s="0"/>
      <c r="NI2750" s="0"/>
      <c r="NJ2750" s="0"/>
      <c r="NK2750" s="0"/>
      <c r="NL2750" s="0"/>
      <c r="NM2750" s="0"/>
      <c r="NN2750" s="0"/>
      <c r="NO2750" s="0"/>
      <c r="NP2750" s="0"/>
      <c r="NQ2750" s="0"/>
      <c r="NR2750" s="0"/>
      <c r="NS2750" s="0"/>
      <c r="NT2750" s="0"/>
      <c r="NU2750" s="0"/>
      <c r="NV2750" s="0"/>
      <c r="NW2750" s="0"/>
      <c r="NX2750" s="0"/>
      <c r="NY2750" s="0"/>
      <c r="NZ2750" s="0"/>
      <c r="OA2750" s="0"/>
      <c r="OB2750" s="0"/>
      <c r="OC2750" s="0"/>
      <c r="OD2750" s="0"/>
      <c r="OE2750" s="0"/>
      <c r="OF2750" s="0"/>
      <c r="OG2750" s="0"/>
      <c r="OH2750" s="0"/>
      <c r="OI2750" s="0"/>
      <c r="OJ2750" s="0"/>
      <c r="OK2750" s="0"/>
      <c r="OL2750" s="0"/>
      <c r="OM2750" s="0"/>
      <c r="ON2750" s="0"/>
      <c r="OO2750" s="0"/>
      <c r="OP2750" s="0"/>
      <c r="OQ2750" s="0"/>
      <c r="OR2750" s="0"/>
      <c r="OS2750" s="0"/>
      <c r="OT2750" s="0"/>
      <c r="OU2750" s="0"/>
      <c r="OV2750" s="0"/>
      <c r="OW2750" s="0"/>
      <c r="OX2750" s="0"/>
      <c r="OY2750" s="0"/>
      <c r="OZ2750" s="0"/>
      <c r="PA2750" s="0"/>
      <c r="PB2750" s="0"/>
      <c r="PC2750" s="0"/>
      <c r="PD2750" s="0"/>
      <c r="PE2750" s="0"/>
      <c r="PF2750" s="0"/>
      <c r="PG2750" s="0"/>
      <c r="PH2750" s="0"/>
      <c r="PI2750" s="0"/>
      <c r="PJ2750" s="0"/>
      <c r="PK2750" s="0"/>
      <c r="PL2750" s="0"/>
      <c r="PM2750" s="0"/>
      <c r="PN2750" s="0"/>
      <c r="PO2750" s="0"/>
      <c r="PP2750" s="0"/>
      <c r="PQ2750" s="0"/>
      <c r="PR2750" s="0"/>
      <c r="PS2750" s="0"/>
      <c r="PT2750" s="0"/>
      <c r="PU2750" s="0"/>
      <c r="PV2750" s="0"/>
      <c r="PW2750" s="0"/>
      <c r="PX2750" s="0"/>
      <c r="PY2750" s="0"/>
      <c r="PZ2750" s="0"/>
      <c r="QA2750" s="0"/>
      <c r="QB2750" s="0"/>
      <c r="QC2750" s="0"/>
      <c r="QD2750" s="0"/>
      <c r="QE2750" s="0"/>
      <c r="QF2750" s="0"/>
      <c r="QG2750" s="0"/>
      <c r="QH2750" s="0"/>
      <c r="QI2750" s="0"/>
      <c r="QJ2750" s="0"/>
      <c r="QK2750" s="0"/>
      <c r="QL2750" s="0"/>
      <c r="QM2750" s="0"/>
      <c r="QN2750" s="0"/>
      <c r="QO2750" s="0"/>
      <c r="QP2750" s="0"/>
      <c r="QQ2750" s="0"/>
      <c r="QR2750" s="0"/>
      <c r="QS2750" s="0"/>
      <c r="QT2750" s="0"/>
      <c r="QU2750" s="0"/>
      <c r="QV2750" s="0"/>
      <c r="QW2750" s="0"/>
      <c r="QX2750" s="0"/>
      <c r="QY2750" s="0"/>
      <c r="QZ2750" s="0"/>
      <c r="RA2750" s="0"/>
      <c r="RB2750" s="0"/>
      <c r="RC2750" s="0"/>
      <c r="RD2750" s="0"/>
      <c r="RE2750" s="0"/>
      <c r="RF2750" s="0"/>
      <c r="RG2750" s="0"/>
      <c r="RH2750" s="0"/>
      <c r="RI2750" s="0"/>
      <c r="RJ2750" s="0"/>
      <c r="RK2750" s="0"/>
      <c r="RL2750" s="0"/>
      <c r="RM2750" s="0"/>
      <c r="RN2750" s="0"/>
      <c r="RO2750" s="0"/>
      <c r="RP2750" s="0"/>
      <c r="RQ2750" s="0"/>
      <c r="RR2750" s="0"/>
      <c r="RS2750" s="0"/>
      <c r="RT2750" s="0"/>
      <c r="RU2750" s="0"/>
      <c r="RV2750" s="0"/>
      <c r="RW2750" s="0"/>
      <c r="RX2750" s="0"/>
      <c r="RY2750" s="0"/>
      <c r="RZ2750" s="0"/>
      <c r="SA2750" s="0"/>
      <c r="SB2750" s="0"/>
      <c r="SC2750" s="0"/>
      <c r="SD2750" s="0"/>
      <c r="SE2750" s="0"/>
      <c r="SF2750" s="0"/>
      <c r="SG2750" s="0"/>
      <c r="SH2750" s="0"/>
      <c r="SI2750" s="0"/>
      <c r="SJ2750" s="0"/>
      <c r="SK2750" s="0"/>
      <c r="SL2750" s="0"/>
      <c r="SM2750" s="0"/>
      <c r="SN2750" s="0"/>
      <c r="SO2750" s="0"/>
      <c r="SP2750" s="0"/>
      <c r="SQ2750" s="0"/>
      <c r="SR2750" s="0"/>
      <c r="SS2750" s="0"/>
      <c r="ST2750" s="0"/>
      <c r="SU2750" s="0"/>
      <c r="SV2750" s="0"/>
      <c r="SW2750" s="0"/>
      <c r="SX2750" s="0"/>
      <c r="SY2750" s="0"/>
      <c r="SZ2750" s="0"/>
      <c r="TA2750" s="0"/>
      <c r="TB2750" s="0"/>
      <c r="TC2750" s="0"/>
      <c r="TD2750" s="0"/>
      <c r="TE2750" s="0"/>
      <c r="TF2750" s="0"/>
      <c r="TG2750" s="0"/>
      <c r="TH2750" s="0"/>
      <c r="TI2750" s="0"/>
      <c r="TJ2750" s="0"/>
      <c r="TK2750" s="0"/>
      <c r="TL2750" s="0"/>
      <c r="TM2750" s="0"/>
      <c r="TN2750" s="0"/>
      <c r="TO2750" s="0"/>
      <c r="TP2750" s="0"/>
      <c r="TQ2750" s="0"/>
      <c r="TR2750" s="0"/>
      <c r="TS2750" s="0"/>
      <c r="TT2750" s="0"/>
      <c r="TU2750" s="0"/>
      <c r="TV2750" s="0"/>
      <c r="TW2750" s="0"/>
      <c r="TX2750" s="0"/>
      <c r="TY2750" s="0"/>
      <c r="TZ2750" s="0"/>
      <c r="UA2750" s="0"/>
      <c r="UB2750" s="0"/>
      <c r="UC2750" s="0"/>
      <c r="UD2750" s="0"/>
      <c r="UE2750" s="0"/>
      <c r="UF2750" s="0"/>
      <c r="UG2750" s="0"/>
      <c r="UH2750" s="0"/>
      <c r="UI2750" s="0"/>
      <c r="UJ2750" s="0"/>
      <c r="UK2750" s="0"/>
      <c r="UL2750" s="0"/>
      <c r="UM2750" s="0"/>
      <c r="UN2750" s="0"/>
      <c r="UO2750" s="0"/>
      <c r="UP2750" s="0"/>
      <c r="UQ2750" s="0"/>
      <c r="UR2750" s="0"/>
      <c r="US2750" s="0"/>
      <c r="UT2750" s="0"/>
      <c r="UU2750" s="0"/>
      <c r="UV2750" s="0"/>
      <c r="UW2750" s="0"/>
      <c r="UX2750" s="0"/>
      <c r="UY2750" s="0"/>
      <c r="UZ2750" s="0"/>
      <c r="VA2750" s="0"/>
      <c r="VB2750" s="0"/>
      <c r="VC2750" s="0"/>
      <c r="VD2750" s="0"/>
      <c r="VE2750" s="0"/>
      <c r="VF2750" s="0"/>
      <c r="VG2750" s="0"/>
      <c r="VH2750" s="0"/>
      <c r="VI2750" s="0"/>
      <c r="VJ2750" s="0"/>
      <c r="VK2750" s="0"/>
      <c r="VL2750" s="0"/>
      <c r="VM2750" s="0"/>
      <c r="VN2750" s="0"/>
      <c r="VO2750" s="0"/>
      <c r="VP2750" s="0"/>
      <c r="VQ2750" s="0"/>
      <c r="VR2750" s="0"/>
      <c r="VS2750" s="0"/>
      <c r="VT2750" s="0"/>
      <c r="VU2750" s="0"/>
      <c r="VV2750" s="0"/>
      <c r="VW2750" s="0"/>
      <c r="VX2750" s="0"/>
      <c r="VY2750" s="0"/>
      <c r="VZ2750" s="0"/>
      <c r="WA2750" s="0"/>
      <c r="WB2750" s="0"/>
      <c r="WC2750" s="0"/>
      <c r="WD2750" s="0"/>
      <c r="WE2750" s="0"/>
      <c r="WF2750" s="0"/>
      <c r="WG2750" s="0"/>
      <c r="WH2750" s="0"/>
      <c r="WI2750" s="0"/>
      <c r="WJ2750" s="0"/>
      <c r="WK2750" s="0"/>
      <c r="WL2750" s="0"/>
      <c r="WM2750" s="0"/>
      <c r="WN2750" s="0"/>
      <c r="WO2750" s="0"/>
      <c r="WP2750" s="0"/>
      <c r="WQ2750" s="0"/>
      <c r="WR2750" s="0"/>
      <c r="WS2750" s="0"/>
      <c r="WT2750" s="0"/>
      <c r="WU2750" s="0"/>
      <c r="WV2750" s="0"/>
      <c r="WW2750" s="0"/>
      <c r="WX2750" s="0"/>
      <c r="WY2750" s="0"/>
      <c r="WZ2750" s="0"/>
      <c r="XA2750" s="0"/>
      <c r="XB2750" s="0"/>
      <c r="XC2750" s="0"/>
      <c r="XD2750" s="0"/>
      <c r="XE2750" s="0"/>
      <c r="XF2750" s="0"/>
      <c r="XG2750" s="0"/>
      <c r="XH2750" s="0"/>
      <c r="XI2750" s="0"/>
      <c r="XJ2750" s="0"/>
      <c r="XK2750" s="0"/>
      <c r="XL2750" s="0"/>
      <c r="XM2750" s="0"/>
      <c r="XN2750" s="0"/>
      <c r="XO2750" s="0"/>
      <c r="XP2750" s="0"/>
      <c r="XQ2750" s="0"/>
      <c r="XR2750" s="0"/>
      <c r="XS2750" s="0"/>
      <c r="XT2750" s="0"/>
      <c r="XU2750" s="0"/>
      <c r="XV2750" s="0"/>
      <c r="XW2750" s="0"/>
      <c r="XX2750" s="0"/>
      <c r="XY2750" s="0"/>
      <c r="XZ2750" s="0"/>
      <c r="YA2750" s="0"/>
      <c r="YB2750" s="0"/>
      <c r="YC2750" s="0"/>
      <c r="YD2750" s="0"/>
      <c r="YE2750" s="0"/>
      <c r="YF2750" s="0"/>
      <c r="YG2750" s="0"/>
      <c r="YH2750" s="0"/>
      <c r="YI2750" s="0"/>
      <c r="YJ2750" s="0"/>
      <c r="YK2750" s="0"/>
      <c r="YL2750" s="0"/>
      <c r="YM2750" s="0"/>
      <c r="YN2750" s="0"/>
      <c r="YO2750" s="0"/>
      <c r="YP2750" s="0"/>
      <c r="YQ2750" s="0"/>
      <c r="YR2750" s="0"/>
      <c r="YS2750" s="0"/>
      <c r="YT2750" s="0"/>
      <c r="YU2750" s="0"/>
      <c r="YV2750" s="0"/>
      <c r="YW2750" s="0"/>
      <c r="YX2750" s="0"/>
      <c r="YY2750" s="0"/>
      <c r="YZ2750" s="0"/>
      <c r="ZA2750" s="0"/>
      <c r="ZB2750" s="0"/>
      <c r="ZC2750" s="0"/>
      <c r="ZD2750" s="0"/>
      <c r="ZE2750" s="0"/>
      <c r="ZF2750" s="0"/>
      <c r="ZG2750" s="0"/>
      <c r="ZH2750" s="0"/>
      <c r="ZI2750" s="0"/>
      <c r="ZJ2750" s="0"/>
      <c r="ZK2750" s="0"/>
      <c r="ZL2750" s="0"/>
      <c r="ZM2750" s="0"/>
      <c r="ZN2750" s="0"/>
      <c r="ZO2750" s="0"/>
      <c r="ZP2750" s="0"/>
      <c r="ZQ2750" s="0"/>
      <c r="ZR2750" s="0"/>
      <c r="ZS2750" s="0"/>
      <c r="ZT2750" s="0"/>
      <c r="ZU2750" s="0"/>
      <c r="ZV2750" s="0"/>
      <c r="ZW2750" s="0"/>
      <c r="ZX2750" s="0"/>
      <c r="ZY2750" s="0"/>
      <c r="ZZ2750" s="0"/>
      <c r="AAA2750" s="0"/>
      <c r="AAB2750" s="0"/>
      <c r="AAC2750" s="0"/>
      <c r="AAD2750" s="0"/>
      <c r="AAE2750" s="0"/>
      <c r="AAF2750" s="0"/>
      <c r="AAG2750" s="0"/>
      <c r="AAH2750" s="0"/>
      <c r="AAI2750" s="0"/>
      <c r="AAJ2750" s="0"/>
      <c r="AAK2750" s="0"/>
      <c r="AAL2750" s="0"/>
      <c r="AAM2750" s="0"/>
      <c r="AAN2750" s="0"/>
      <c r="AAO2750" s="0"/>
      <c r="AAP2750" s="0"/>
      <c r="AAQ2750" s="0"/>
      <c r="AAR2750" s="0"/>
      <c r="AAS2750" s="0"/>
      <c r="AAT2750" s="0"/>
      <c r="AAU2750" s="0"/>
      <c r="AAV2750" s="0"/>
      <c r="AAW2750" s="0"/>
      <c r="AAX2750" s="0"/>
      <c r="AAY2750" s="0"/>
      <c r="AAZ2750" s="0"/>
      <c r="ABA2750" s="0"/>
      <c r="ABB2750" s="0"/>
      <c r="ABC2750" s="0"/>
      <c r="ABD2750" s="0"/>
      <c r="ABE2750" s="0"/>
      <c r="ABF2750" s="0"/>
      <c r="ABG2750" s="0"/>
      <c r="ABH2750" s="0"/>
      <c r="ABI2750" s="0"/>
      <c r="ABJ2750" s="0"/>
      <c r="ABK2750" s="0"/>
      <c r="ABL2750" s="0"/>
      <c r="ABM2750" s="0"/>
      <c r="ABN2750" s="0"/>
      <c r="ABO2750" s="0"/>
      <c r="ABP2750" s="0"/>
      <c r="ABQ2750" s="0"/>
      <c r="ABR2750" s="0"/>
      <c r="ABS2750" s="0"/>
      <c r="ABT2750" s="0"/>
      <c r="ABU2750" s="0"/>
      <c r="ABV2750" s="0"/>
      <c r="ABW2750" s="0"/>
      <c r="ABX2750" s="0"/>
      <c r="ABY2750" s="0"/>
      <c r="ABZ2750" s="0"/>
      <c r="ACA2750" s="0"/>
      <c r="ACB2750" s="0"/>
      <c r="ACC2750" s="0"/>
      <c r="ACD2750" s="0"/>
      <c r="ACE2750" s="0"/>
      <c r="ACF2750" s="0"/>
      <c r="ACG2750" s="0"/>
      <c r="ACH2750" s="0"/>
      <c r="ACI2750" s="0"/>
      <c r="ACJ2750" s="0"/>
      <c r="ACK2750" s="0"/>
      <c r="ACL2750" s="0"/>
      <c r="ACM2750" s="0"/>
      <c r="ACN2750" s="0"/>
      <c r="ACO2750" s="0"/>
      <c r="ACP2750" s="0"/>
      <c r="ACQ2750" s="0"/>
      <c r="ACR2750" s="0"/>
      <c r="ACS2750" s="0"/>
      <c r="ACT2750" s="0"/>
      <c r="ACU2750" s="0"/>
      <c r="ACV2750" s="0"/>
      <c r="ACW2750" s="0"/>
      <c r="ACX2750" s="0"/>
      <c r="ACY2750" s="0"/>
      <c r="ACZ2750" s="0"/>
      <c r="ADA2750" s="0"/>
      <c r="ADB2750" s="0"/>
      <c r="ADC2750" s="0"/>
      <c r="ADD2750" s="0"/>
      <c r="ADE2750" s="0"/>
      <c r="ADF2750" s="0"/>
      <c r="ADG2750" s="0"/>
      <c r="ADH2750" s="0"/>
      <c r="ADI2750" s="0"/>
      <c r="ADJ2750" s="0"/>
      <c r="ADK2750" s="0"/>
      <c r="ADL2750" s="0"/>
      <c r="ADM2750" s="0"/>
      <c r="ADN2750" s="0"/>
      <c r="ADO2750" s="0"/>
      <c r="ADP2750" s="0"/>
      <c r="ADQ2750" s="0"/>
      <c r="ADR2750" s="0"/>
      <c r="ADS2750" s="0"/>
      <c r="ADT2750" s="0"/>
      <c r="ADU2750" s="0"/>
      <c r="ADV2750" s="0"/>
      <c r="ADW2750" s="0"/>
      <c r="ADX2750" s="0"/>
      <c r="ADY2750" s="0"/>
      <c r="ADZ2750" s="0"/>
      <c r="AEA2750" s="0"/>
      <c r="AEB2750" s="0"/>
      <c r="AEC2750" s="0"/>
      <c r="AED2750" s="0"/>
      <c r="AEE2750" s="0"/>
      <c r="AEF2750" s="0"/>
      <c r="AEG2750" s="0"/>
      <c r="AEH2750" s="0"/>
      <c r="AEI2750" s="0"/>
      <c r="AEJ2750" s="0"/>
      <c r="AEK2750" s="0"/>
      <c r="AEL2750" s="0"/>
      <c r="AEM2750" s="0"/>
      <c r="AEN2750" s="0"/>
      <c r="AEO2750" s="0"/>
      <c r="AEP2750" s="0"/>
      <c r="AEQ2750" s="0"/>
      <c r="AER2750" s="0"/>
      <c r="AES2750" s="0"/>
      <c r="AET2750" s="0"/>
      <c r="AEU2750" s="0"/>
      <c r="AEV2750" s="0"/>
      <c r="AEW2750" s="0"/>
      <c r="AEX2750" s="0"/>
      <c r="AEY2750" s="0"/>
      <c r="AEZ2750" s="0"/>
      <c r="AFA2750" s="0"/>
      <c r="AFB2750" s="0"/>
      <c r="AFC2750" s="0"/>
      <c r="AFD2750" s="0"/>
      <c r="AFE2750" s="0"/>
      <c r="AFF2750" s="0"/>
      <c r="AFG2750" s="0"/>
      <c r="AFH2750" s="0"/>
      <c r="AFI2750" s="0"/>
      <c r="AFJ2750" s="0"/>
      <c r="AFK2750" s="0"/>
      <c r="AFL2750" s="0"/>
      <c r="AFM2750" s="0"/>
      <c r="AFN2750" s="0"/>
      <c r="AFO2750" s="0"/>
      <c r="AFP2750" s="0"/>
      <c r="AFQ2750" s="0"/>
      <c r="AFR2750" s="0"/>
      <c r="AFS2750" s="0"/>
      <c r="AFT2750" s="0"/>
      <c r="AFU2750" s="0"/>
      <c r="AFV2750" s="0"/>
      <c r="AFW2750" s="0"/>
      <c r="AFX2750" s="0"/>
      <c r="AFY2750" s="0"/>
      <c r="AFZ2750" s="0"/>
      <c r="AGA2750" s="0"/>
      <c r="AGB2750" s="0"/>
      <c r="AGC2750" s="0"/>
      <c r="AGD2750" s="0"/>
      <c r="AGE2750" s="0"/>
      <c r="AGF2750" s="0"/>
      <c r="AGG2750" s="0"/>
      <c r="AGH2750" s="0"/>
      <c r="AGI2750" s="0"/>
      <c r="AGJ2750" s="0"/>
      <c r="AGK2750" s="0"/>
      <c r="AGL2750" s="0"/>
      <c r="AGM2750" s="0"/>
      <c r="AGN2750" s="0"/>
      <c r="AGO2750" s="0"/>
      <c r="AGP2750" s="0"/>
      <c r="AGQ2750" s="0"/>
      <c r="AGR2750" s="0"/>
      <c r="AGS2750" s="0"/>
      <c r="AGT2750" s="0"/>
      <c r="AGU2750" s="0"/>
      <c r="AGV2750" s="0"/>
      <c r="AGW2750" s="0"/>
      <c r="AGX2750" s="0"/>
      <c r="AGY2750" s="0"/>
      <c r="AGZ2750" s="0"/>
      <c r="AHA2750" s="0"/>
      <c r="AHB2750" s="0"/>
      <c r="AHC2750" s="0"/>
      <c r="AHD2750" s="0"/>
      <c r="AHE2750" s="0"/>
      <c r="AHF2750" s="0"/>
      <c r="AHG2750" s="0"/>
      <c r="AHH2750" s="0"/>
      <c r="AHI2750" s="0"/>
      <c r="AHJ2750" s="0"/>
      <c r="AHK2750" s="0"/>
      <c r="AHL2750" s="0"/>
      <c r="AHM2750" s="0"/>
      <c r="AHN2750" s="0"/>
      <c r="AHO2750" s="0"/>
      <c r="AHP2750" s="0"/>
      <c r="AHQ2750" s="0"/>
      <c r="AHR2750" s="0"/>
      <c r="AHS2750" s="0"/>
      <c r="AHT2750" s="0"/>
      <c r="AHU2750" s="0"/>
      <c r="AHV2750" s="0"/>
      <c r="AHW2750" s="0"/>
      <c r="AHX2750" s="0"/>
      <c r="AHY2750" s="0"/>
      <c r="AHZ2750" s="0"/>
      <c r="AIA2750" s="0"/>
      <c r="AIB2750" s="0"/>
      <c r="AIC2750" s="0"/>
      <c r="AID2750" s="0"/>
      <c r="AIE2750" s="0"/>
      <c r="AIF2750" s="0"/>
      <c r="AIG2750" s="0"/>
      <c r="AIH2750" s="0"/>
      <c r="AII2750" s="0"/>
      <c r="AIJ2750" s="0"/>
      <c r="AIK2750" s="0"/>
      <c r="AIL2750" s="0"/>
      <c r="AIM2750" s="0"/>
      <c r="AIN2750" s="0"/>
      <c r="AIO2750" s="0"/>
      <c r="AIP2750" s="0"/>
      <c r="AIQ2750" s="0"/>
      <c r="AIR2750" s="0"/>
      <c r="AIS2750" s="0"/>
      <c r="AIT2750" s="0"/>
      <c r="AIU2750" s="0"/>
      <c r="AIV2750" s="0"/>
      <c r="AIW2750" s="0"/>
      <c r="AIX2750" s="0"/>
      <c r="AIY2750" s="0"/>
      <c r="AIZ2750" s="0"/>
      <c r="AJA2750" s="0"/>
      <c r="AJB2750" s="0"/>
      <c r="AJC2750" s="0"/>
      <c r="AJD2750" s="0"/>
      <c r="AJE2750" s="0"/>
      <c r="AJF2750" s="0"/>
      <c r="AJG2750" s="0"/>
      <c r="AJH2750" s="0"/>
      <c r="AJI2750" s="0"/>
      <c r="AJJ2750" s="0"/>
      <c r="AJK2750" s="0"/>
      <c r="AJL2750" s="0"/>
      <c r="AJM2750" s="0"/>
      <c r="AJN2750" s="0"/>
      <c r="AJO2750" s="0"/>
      <c r="AJP2750" s="0"/>
      <c r="AJQ2750" s="0"/>
      <c r="AJR2750" s="0"/>
      <c r="AJS2750" s="0"/>
      <c r="AJT2750" s="0"/>
      <c r="AJU2750" s="0"/>
      <c r="AJV2750" s="0"/>
      <c r="AJW2750" s="0"/>
      <c r="AJX2750" s="0"/>
      <c r="AJY2750" s="0"/>
      <c r="AJZ2750" s="0"/>
      <c r="AKA2750" s="0"/>
      <c r="AKB2750" s="0"/>
      <c r="AKC2750" s="0"/>
      <c r="AKD2750" s="0"/>
      <c r="AKE2750" s="0"/>
      <c r="AKF2750" s="0"/>
      <c r="AKG2750" s="0"/>
      <c r="AKH2750" s="0"/>
      <c r="AKI2750" s="0"/>
      <c r="AKJ2750" s="0"/>
      <c r="AKK2750" s="0"/>
      <c r="AKL2750" s="0"/>
      <c r="AKM2750" s="0"/>
      <c r="AKN2750" s="0"/>
      <c r="AKO2750" s="0"/>
      <c r="AKP2750" s="0"/>
      <c r="AKQ2750" s="0"/>
      <c r="AKR2750" s="0"/>
      <c r="AKS2750" s="0"/>
      <c r="AKT2750" s="0"/>
      <c r="AKU2750" s="0"/>
      <c r="AKV2750" s="0"/>
      <c r="AKW2750" s="0"/>
      <c r="AKX2750" s="0"/>
      <c r="AKY2750" s="0"/>
      <c r="AKZ2750" s="0"/>
      <c r="ALA2750" s="0"/>
      <c r="ALB2750" s="0"/>
      <c r="ALC2750" s="0"/>
      <c r="ALD2750" s="0"/>
      <c r="ALE2750" s="0"/>
      <c r="ALF2750" s="0"/>
      <c r="ALG2750" s="0"/>
      <c r="ALH2750" s="0"/>
      <c r="ALI2750" s="0"/>
      <c r="ALJ2750" s="0"/>
      <c r="ALK2750" s="0"/>
      <c r="ALL2750" s="0"/>
      <c r="ALM2750" s="0"/>
      <c r="ALN2750" s="0"/>
      <c r="ALO2750" s="0"/>
      <c r="ALP2750" s="0"/>
      <c r="ALQ2750" s="0"/>
      <c r="ALR2750" s="0"/>
      <c r="ALS2750" s="0"/>
      <c r="ALT2750" s="0"/>
      <c r="ALU2750" s="0"/>
      <c r="ALV2750" s="0"/>
      <c r="ALW2750" s="0"/>
      <c r="ALX2750" s="0"/>
      <c r="ALY2750" s="0"/>
      <c r="ALZ2750" s="0"/>
      <c r="AMA2750" s="0"/>
      <c r="AMB2750" s="0"/>
      <c r="AMC2750" s="0"/>
      <c r="AMD2750" s="0"/>
      <c r="AME2750" s="0"/>
      <c r="AMF2750" s="0"/>
      <c r="AMG2750" s="0"/>
      <c r="AMH2750" s="0"/>
      <c r="AMI2750" s="0"/>
      <c r="AMJ2750" s="0"/>
    </row>
    <row r="2751" customFormat="false" ht="15" hidden="false" customHeight="true" outlineLevel="0" collapsed="false">
      <c r="A2751" s="1" t="n">
        <v>2748</v>
      </c>
      <c r="B2751" s="1" t="s">
        <v>16270</v>
      </c>
      <c r="C2751" s="1" t="s">
        <v>17053</v>
      </c>
      <c r="D2751" s="1" t="s">
        <v>17054</v>
      </c>
      <c r="E2751" s="1" t="s">
        <v>17061</v>
      </c>
      <c r="F2751" s="2" t="s">
        <v>17062</v>
      </c>
      <c r="G2751" s="1" t="s">
        <v>17063</v>
      </c>
      <c r="H2751" s="1" t="s">
        <v>17064</v>
      </c>
      <c r="I2751" s="1" t="s">
        <v>17065</v>
      </c>
      <c r="J2751" s="1" t="s">
        <v>17066</v>
      </c>
      <c r="K2751" s="4" t="s">
        <v>107</v>
      </c>
      <c r="L2751" s="4" t="s">
        <v>108</v>
      </c>
      <c r="M2751" s="4" t="s">
        <v>109</v>
      </c>
      <c r="N2751" s="4" t="s">
        <v>110</v>
      </c>
      <c r="O2751" s="4" t="s">
        <v>110</v>
      </c>
      <c r="P2751" s="4" t="s">
        <v>110</v>
      </c>
      <c r="Q2751" s="4" t="s">
        <v>110</v>
      </c>
      <c r="R2751" s="4" t="s">
        <v>110</v>
      </c>
      <c r="S2751" s="4" t="s">
        <v>110</v>
      </c>
      <c r="T2751" s="4" t="s">
        <v>110</v>
      </c>
      <c r="U2751" s="4" t="s">
        <v>110</v>
      </c>
      <c r="V2751" s="4" t="s">
        <v>110</v>
      </c>
      <c r="W2751" s="4" t="s">
        <v>110</v>
      </c>
      <c r="X2751" s="4" t="s">
        <v>110</v>
      </c>
      <c r="Y2751" s="4" t="s">
        <v>110</v>
      </c>
      <c r="Z2751" s="4" t="s">
        <v>110</v>
      </c>
      <c r="AA2751" s="4" t="s">
        <v>110</v>
      </c>
      <c r="AB2751" s="4" t="s">
        <v>110</v>
      </c>
      <c r="AC2751" s="4" t="s">
        <v>110</v>
      </c>
      <c r="AD2751" s="4" t="s">
        <v>110</v>
      </c>
      <c r="AE2751" s="4" t="s">
        <v>110</v>
      </c>
      <c r="AF2751" s="4" t="s">
        <v>110</v>
      </c>
      <c r="AG2751" s="4" t="s">
        <v>110</v>
      </c>
      <c r="AH2751" s="4" t="s">
        <v>110</v>
      </c>
      <c r="AI2751" s="4" t="s">
        <v>110</v>
      </c>
      <c r="AJ2751" s="4" t="s">
        <v>110</v>
      </c>
      <c r="AK2751" s="4" t="s">
        <v>110</v>
      </c>
      <c r="AL2751" s="4" t="s">
        <v>110</v>
      </c>
      <c r="AM2751" s="4" t="s">
        <v>110</v>
      </c>
      <c r="AN2751" s="4" t="s">
        <v>110</v>
      </c>
      <c r="AO2751" s="4" t="s">
        <v>110</v>
      </c>
      <c r="AP2751" s="4" t="s">
        <v>110</v>
      </c>
      <c r="AQ2751" s="4" t="s">
        <v>110</v>
      </c>
      <c r="AR2751" s="4" t="s">
        <v>110</v>
      </c>
      <c r="AS2751" s="4" t="s">
        <v>110</v>
      </c>
      <c r="AT2751" s="4" t="s">
        <v>110</v>
      </c>
      <c r="AU2751" s="4" t="s">
        <v>110</v>
      </c>
      <c r="AV2751" s="4" t="s">
        <v>110</v>
      </c>
      <c r="AW2751" s="4" t="s">
        <v>110</v>
      </c>
      <c r="AX2751" s="0"/>
      <c r="AY2751" s="0"/>
      <c r="AZ2751" s="0"/>
      <c r="BA2751" s="0"/>
      <c r="BB2751" s="4"/>
      <c r="BC2751" s="4"/>
      <c r="BD2751" s="4"/>
      <c r="BE2751" s="0"/>
      <c r="BF2751" s="0"/>
      <c r="BG2751" s="0"/>
      <c r="BH2751" s="0"/>
      <c r="BI2751" s="0"/>
      <c r="BJ2751" s="4"/>
      <c r="BK2751" s="4"/>
      <c r="BL2751" s="4"/>
      <c r="BM2751" s="4" t="s">
        <v>85</v>
      </c>
      <c r="BN2751" s="4"/>
      <c r="BO2751" s="4" t="s">
        <v>85</v>
      </c>
      <c r="BP2751" s="0"/>
      <c r="BQ2751" s="4" t="s">
        <v>85</v>
      </c>
      <c r="BR2751" s="0"/>
      <c r="BS2751" s="0"/>
      <c r="BT2751" s="1" t="s">
        <v>2885</v>
      </c>
      <c r="BU2751" s="0"/>
      <c r="BV2751" s="0"/>
      <c r="BW2751" s="0"/>
      <c r="BX2751" s="0"/>
      <c r="BY2751" s="0"/>
      <c r="BZ2751" s="1" t="s">
        <v>592</v>
      </c>
      <c r="CA2751" s="1" t="s">
        <v>592</v>
      </c>
      <c r="CB2751" s="1" t="s">
        <v>592</v>
      </c>
      <c r="CC2751" s="0"/>
      <c r="CD2751" s="1" t="s">
        <v>110</v>
      </c>
      <c r="CE2751" s="1" t="s">
        <v>110</v>
      </c>
      <c r="CF2751" s="1" t="s">
        <v>110</v>
      </c>
      <c r="CG2751" s="1" t="s">
        <v>110</v>
      </c>
      <c r="CH2751" s="1" t="s">
        <v>110</v>
      </c>
      <c r="CI2751" s="1" t="s">
        <v>110</v>
      </c>
      <c r="CJ2751" s="1" t="s">
        <v>110</v>
      </c>
      <c r="CK2751" s="1" t="s">
        <v>110</v>
      </c>
      <c r="CL2751" s="1" t="s">
        <v>110</v>
      </c>
      <c r="CM2751" s="0"/>
      <c r="CN2751" s="0"/>
      <c r="CO2751" s="0"/>
      <c r="CP2751" s="0"/>
      <c r="CQ2751" s="0"/>
      <c r="CR2751" s="0"/>
      <c r="CS2751" s="0"/>
      <c r="CT2751" s="0"/>
      <c r="CU2751" s="0"/>
      <c r="CV2751" s="0"/>
      <c r="CW2751" s="0"/>
      <c r="CX2751" s="0"/>
      <c r="CY2751" s="0"/>
      <c r="CZ2751" s="0"/>
      <c r="DA2751" s="0"/>
      <c r="DB2751" s="0"/>
      <c r="DC2751" s="0"/>
      <c r="DD2751" s="0"/>
      <c r="DE2751" s="0"/>
      <c r="DF2751" s="0"/>
      <c r="DG2751" s="0"/>
      <c r="DH2751" s="0"/>
      <c r="DI2751" s="0"/>
      <c r="DJ2751" s="0"/>
      <c r="DK2751" s="0"/>
      <c r="DL2751" s="0"/>
      <c r="DM2751" s="0"/>
      <c r="DN2751" s="0"/>
      <c r="DO2751" s="0"/>
      <c r="DP2751" s="0"/>
      <c r="DQ2751" s="0"/>
      <c r="DR2751" s="0"/>
      <c r="DS2751" s="0"/>
      <c r="DT2751" s="0"/>
      <c r="DU2751" s="0"/>
      <c r="DV2751" s="0"/>
      <c r="DW2751" s="0"/>
      <c r="DX2751" s="0"/>
      <c r="DY2751" s="0"/>
      <c r="DZ2751" s="0"/>
      <c r="EA2751" s="0"/>
      <c r="EB2751" s="0"/>
      <c r="EC2751" s="0"/>
      <c r="ED2751" s="0"/>
      <c r="EE2751" s="0"/>
      <c r="EF2751" s="0"/>
      <c r="EG2751" s="0"/>
      <c r="EH2751" s="0"/>
      <c r="EI2751" s="0"/>
      <c r="EJ2751" s="0"/>
      <c r="EK2751" s="0"/>
      <c r="EL2751" s="0"/>
      <c r="EM2751" s="0"/>
      <c r="EN2751" s="0"/>
      <c r="EO2751" s="0"/>
      <c r="EP2751" s="0"/>
      <c r="EQ2751" s="0"/>
      <c r="ER2751" s="0"/>
      <c r="ES2751" s="0"/>
      <c r="ET2751" s="0"/>
      <c r="EU2751" s="0"/>
      <c r="EV2751" s="0"/>
      <c r="EW2751" s="0"/>
      <c r="EX2751" s="0"/>
      <c r="EY2751" s="0"/>
      <c r="EZ2751" s="0"/>
      <c r="FA2751" s="0"/>
      <c r="FB2751" s="0"/>
      <c r="FC2751" s="0"/>
      <c r="FD2751" s="0"/>
      <c r="FE2751" s="0"/>
      <c r="FF2751" s="0"/>
      <c r="FG2751" s="0"/>
      <c r="FH2751" s="0"/>
      <c r="FI2751" s="0"/>
      <c r="FJ2751" s="0"/>
      <c r="FK2751" s="0"/>
      <c r="FL2751" s="0"/>
      <c r="FM2751" s="0"/>
      <c r="FN2751" s="0"/>
      <c r="FO2751" s="0"/>
      <c r="FP2751" s="0"/>
      <c r="FQ2751" s="0"/>
      <c r="FR2751" s="0"/>
      <c r="FS2751" s="0"/>
      <c r="FT2751" s="0"/>
      <c r="FU2751" s="0"/>
      <c r="FV2751" s="0"/>
      <c r="FW2751" s="0"/>
      <c r="FX2751" s="0"/>
      <c r="FY2751" s="0"/>
      <c r="FZ2751" s="0"/>
      <c r="GA2751" s="0"/>
      <c r="GB2751" s="0"/>
      <c r="GC2751" s="0"/>
      <c r="GD2751" s="0"/>
      <c r="GE2751" s="0"/>
      <c r="GF2751" s="0"/>
      <c r="GG2751" s="0"/>
      <c r="GH2751" s="0"/>
      <c r="GI2751" s="0"/>
      <c r="GJ2751" s="0"/>
      <c r="GK2751" s="0"/>
      <c r="GL2751" s="0"/>
      <c r="GM2751" s="0"/>
      <c r="GN2751" s="0"/>
      <c r="GO2751" s="0"/>
      <c r="GP2751" s="0"/>
      <c r="GQ2751" s="0"/>
      <c r="GR2751" s="0"/>
      <c r="GS2751" s="0"/>
      <c r="GT2751" s="0"/>
      <c r="GU2751" s="0"/>
      <c r="GV2751" s="0"/>
      <c r="GW2751" s="0"/>
      <c r="GX2751" s="0"/>
      <c r="GY2751" s="0"/>
      <c r="GZ2751" s="0"/>
      <c r="HA2751" s="0"/>
      <c r="HB2751" s="0"/>
      <c r="HC2751" s="0"/>
      <c r="HD2751" s="0"/>
      <c r="HE2751" s="0"/>
      <c r="HF2751" s="0"/>
      <c r="HG2751" s="0"/>
      <c r="HH2751" s="0"/>
      <c r="HI2751" s="0"/>
      <c r="HJ2751" s="0"/>
      <c r="HK2751" s="0"/>
      <c r="HL2751" s="0"/>
      <c r="HM2751" s="0"/>
      <c r="HN2751" s="0"/>
      <c r="HO2751" s="0"/>
      <c r="HP2751" s="0"/>
      <c r="HQ2751" s="0"/>
      <c r="HR2751" s="0"/>
      <c r="HS2751" s="0"/>
      <c r="HT2751" s="0"/>
      <c r="HU2751" s="0"/>
      <c r="HV2751" s="0"/>
      <c r="HW2751" s="0"/>
      <c r="HX2751" s="0"/>
      <c r="HY2751" s="0"/>
      <c r="HZ2751" s="0"/>
      <c r="IA2751" s="0"/>
      <c r="IB2751" s="0"/>
      <c r="IC2751" s="0"/>
      <c r="ID2751" s="0"/>
      <c r="IE2751" s="0"/>
      <c r="IF2751" s="0"/>
      <c r="IG2751" s="0"/>
      <c r="IH2751" s="0"/>
      <c r="II2751" s="0"/>
      <c r="IJ2751" s="0"/>
      <c r="IK2751" s="0"/>
      <c r="IL2751" s="0"/>
      <c r="IM2751" s="0"/>
      <c r="IN2751" s="0"/>
      <c r="IO2751" s="0"/>
      <c r="IP2751" s="0"/>
      <c r="IQ2751" s="0"/>
      <c r="IR2751" s="0"/>
      <c r="IS2751" s="0"/>
      <c r="IT2751" s="0"/>
      <c r="IU2751" s="0"/>
      <c r="IV2751" s="0"/>
      <c r="IW2751" s="0"/>
      <c r="IX2751" s="0"/>
      <c r="IY2751" s="0"/>
      <c r="IZ2751" s="0"/>
      <c r="JA2751" s="0"/>
      <c r="JB2751" s="0"/>
      <c r="JC2751" s="0"/>
      <c r="JD2751" s="0"/>
      <c r="JE2751" s="0"/>
      <c r="JF2751" s="0"/>
      <c r="JG2751" s="0"/>
      <c r="JH2751" s="0"/>
      <c r="JI2751" s="0"/>
      <c r="JJ2751" s="0"/>
      <c r="JK2751" s="0"/>
      <c r="JL2751" s="0"/>
      <c r="JM2751" s="0"/>
      <c r="JN2751" s="0"/>
      <c r="JO2751" s="0"/>
      <c r="JP2751" s="0"/>
      <c r="JQ2751" s="0"/>
      <c r="JR2751" s="0"/>
      <c r="JS2751" s="0"/>
      <c r="JT2751" s="0"/>
      <c r="JU2751" s="0"/>
      <c r="JV2751" s="0"/>
      <c r="JW2751" s="0"/>
      <c r="JX2751" s="0"/>
      <c r="JY2751" s="0"/>
      <c r="JZ2751" s="0"/>
      <c r="KA2751" s="0"/>
      <c r="KB2751" s="0"/>
      <c r="KC2751" s="0"/>
      <c r="KD2751" s="0"/>
      <c r="KE2751" s="0"/>
      <c r="KF2751" s="0"/>
      <c r="KG2751" s="0"/>
      <c r="KH2751" s="0"/>
      <c r="KI2751" s="0"/>
      <c r="KJ2751" s="0"/>
      <c r="KK2751" s="0"/>
      <c r="KL2751" s="0"/>
      <c r="KM2751" s="0"/>
      <c r="KN2751" s="0"/>
      <c r="KO2751" s="0"/>
      <c r="KP2751" s="0"/>
      <c r="KQ2751" s="0"/>
      <c r="KR2751" s="0"/>
      <c r="KS2751" s="0"/>
      <c r="KT2751" s="0"/>
      <c r="KU2751" s="0"/>
      <c r="KV2751" s="0"/>
      <c r="KW2751" s="0"/>
      <c r="KX2751" s="0"/>
      <c r="KY2751" s="0"/>
      <c r="KZ2751" s="0"/>
      <c r="LA2751" s="0"/>
      <c r="LB2751" s="0"/>
      <c r="LC2751" s="0"/>
      <c r="LD2751" s="0"/>
      <c r="LE2751" s="0"/>
      <c r="LF2751" s="0"/>
      <c r="LG2751" s="0"/>
      <c r="LH2751" s="0"/>
      <c r="LI2751" s="0"/>
      <c r="LJ2751" s="0"/>
      <c r="LK2751" s="0"/>
      <c r="LL2751" s="0"/>
      <c r="LM2751" s="0"/>
      <c r="LN2751" s="0"/>
      <c r="LO2751" s="0"/>
      <c r="LP2751" s="0"/>
      <c r="LQ2751" s="0"/>
      <c r="LR2751" s="0"/>
      <c r="LS2751" s="0"/>
      <c r="LT2751" s="0"/>
      <c r="LU2751" s="0"/>
      <c r="LV2751" s="0"/>
      <c r="LW2751" s="0"/>
      <c r="LX2751" s="0"/>
      <c r="LY2751" s="0"/>
      <c r="LZ2751" s="0"/>
      <c r="MA2751" s="0"/>
      <c r="MB2751" s="0"/>
      <c r="MC2751" s="0"/>
      <c r="MD2751" s="0"/>
      <c r="ME2751" s="0"/>
      <c r="MF2751" s="0"/>
      <c r="MG2751" s="0"/>
      <c r="MH2751" s="0"/>
      <c r="MI2751" s="0"/>
      <c r="MJ2751" s="0"/>
      <c r="MK2751" s="0"/>
      <c r="ML2751" s="0"/>
      <c r="MM2751" s="0"/>
      <c r="MN2751" s="0"/>
      <c r="MO2751" s="0"/>
      <c r="MP2751" s="0"/>
      <c r="MQ2751" s="0"/>
      <c r="MR2751" s="0"/>
      <c r="MS2751" s="0"/>
      <c r="MT2751" s="0"/>
      <c r="MU2751" s="0"/>
      <c r="MV2751" s="0"/>
      <c r="MW2751" s="0"/>
      <c r="MX2751" s="0"/>
      <c r="MY2751" s="0"/>
      <c r="MZ2751" s="0"/>
      <c r="NA2751" s="0"/>
      <c r="NB2751" s="0"/>
      <c r="NC2751" s="0"/>
      <c r="ND2751" s="0"/>
      <c r="NE2751" s="0"/>
      <c r="NF2751" s="0"/>
      <c r="NG2751" s="0"/>
      <c r="NH2751" s="0"/>
      <c r="NI2751" s="0"/>
      <c r="NJ2751" s="0"/>
      <c r="NK2751" s="0"/>
      <c r="NL2751" s="0"/>
      <c r="NM2751" s="0"/>
      <c r="NN2751" s="0"/>
      <c r="NO2751" s="0"/>
      <c r="NP2751" s="0"/>
      <c r="NQ2751" s="0"/>
      <c r="NR2751" s="0"/>
      <c r="NS2751" s="0"/>
      <c r="NT2751" s="0"/>
      <c r="NU2751" s="0"/>
      <c r="NV2751" s="0"/>
      <c r="NW2751" s="0"/>
      <c r="NX2751" s="0"/>
      <c r="NY2751" s="0"/>
      <c r="NZ2751" s="0"/>
      <c r="OA2751" s="0"/>
      <c r="OB2751" s="0"/>
      <c r="OC2751" s="0"/>
      <c r="OD2751" s="0"/>
      <c r="OE2751" s="0"/>
      <c r="OF2751" s="0"/>
      <c r="OG2751" s="0"/>
      <c r="OH2751" s="0"/>
      <c r="OI2751" s="0"/>
      <c r="OJ2751" s="0"/>
      <c r="OK2751" s="0"/>
      <c r="OL2751" s="0"/>
      <c r="OM2751" s="0"/>
      <c r="ON2751" s="0"/>
      <c r="OO2751" s="0"/>
      <c r="OP2751" s="0"/>
      <c r="OQ2751" s="0"/>
      <c r="OR2751" s="0"/>
      <c r="OS2751" s="0"/>
      <c r="OT2751" s="0"/>
      <c r="OU2751" s="0"/>
      <c r="OV2751" s="0"/>
      <c r="OW2751" s="0"/>
      <c r="OX2751" s="0"/>
      <c r="OY2751" s="0"/>
      <c r="OZ2751" s="0"/>
      <c r="PA2751" s="0"/>
      <c r="PB2751" s="0"/>
      <c r="PC2751" s="0"/>
      <c r="PD2751" s="0"/>
      <c r="PE2751" s="0"/>
      <c r="PF2751" s="0"/>
      <c r="PG2751" s="0"/>
      <c r="PH2751" s="0"/>
      <c r="PI2751" s="0"/>
      <c r="PJ2751" s="0"/>
      <c r="PK2751" s="0"/>
      <c r="PL2751" s="0"/>
      <c r="PM2751" s="0"/>
      <c r="PN2751" s="0"/>
      <c r="PO2751" s="0"/>
      <c r="PP2751" s="0"/>
      <c r="PQ2751" s="0"/>
      <c r="PR2751" s="0"/>
      <c r="PS2751" s="0"/>
      <c r="PT2751" s="0"/>
      <c r="PU2751" s="0"/>
      <c r="PV2751" s="0"/>
      <c r="PW2751" s="0"/>
      <c r="PX2751" s="0"/>
      <c r="PY2751" s="0"/>
      <c r="PZ2751" s="0"/>
      <c r="QA2751" s="0"/>
      <c r="QB2751" s="0"/>
      <c r="QC2751" s="0"/>
      <c r="QD2751" s="0"/>
      <c r="QE2751" s="0"/>
      <c r="QF2751" s="0"/>
      <c r="QG2751" s="0"/>
      <c r="QH2751" s="0"/>
      <c r="QI2751" s="0"/>
      <c r="QJ2751" s="0"/>
      <c r="QK2751" s="0"/>
      <c r="QL2751" s="0"/>
      <c r="QM2751" s="0"/>
      <c r="QN2751" s="0"/>
      <c r="QO2751" s="0"/>
      <c r="QP2751" s="0"/>
      <c r="QQ2751" s="0"/>
      <c r="QR2751" s="0"/>
      <c r="QS2751" s="0"/>
      <c r="QT2751" s="0"/>
      <c r="QU2751" s="0"/>
      <c r="QV2751" s="0"/>
      <c r="QW2751" s="0"/>
      <c r="QX2751" s="0"/>
      <c r="QY2751" s="0"/>
      <c r="QZ2751" s="0"/>
      <c r="RA2751" s="0"/>
      <c r="RB2751" s="0"/>
      <c r="RC2751" s="0"/>
      <c r="RD2751" s="0"/>
      <c r="RE2751" s="0"/>
      <c r="RF2751" s="0"/>
      <c r="RG2751" s="0"/>
      <c r="RH2751" s="0"/>
      <c r="RI2751" s="0"/>
      <c r="RJ2751" s="0"/>
      <c r="RK2751" s="0"/>
      <c r="RL2751" s="0"/>
      <c r="RM2751" s="0"/>
      <c r="RN2751" s="0"/>
      <c r="RO2751" s="0"/>
      <c r="RP2751" s="0"/>
      <c r="RQ2751" s="0"/>
      <c r="RR2751" s="0"/>
      <c r="RS2751" s="0"/>
      <c r="RT2751" s="0"/>
      <c r="RU2751" s="0"/>
      <c r="RV2751" s="0"/>
      <c r="RW2751" s="0"/>
      <c r="RX2751" s="0"/>
      <c r="RY2751" s="0"/>
      <c r="RZ2751" s="0"/>
      <c r="SA2751" s="0"/>
      <c r="SB2751" s="0"/>
      <c r="SC2751" s="0"/>
      <c r="SD2751" s="0"/>
      <c r="SE2751" s="0"/>
      <c r="SF2751" s="0"/>
      <c r="SG2751" s="0"/>
      <c r="SH2751" s="0"/>
      <c r="SI2751" s="0"/>
      <c r="SJ2751" s="0"/>
      <c r="SK2751" s="0"/>
      <c r="SL2751" s="0"/>
      <c r="SM2751" s="0"/>
      <c r="SN2751" s="0"/>
      <c r="SO2751" s="0"/>
      <c r="SP2751" s="0"/>
      <c r="SQ2751" s="0"/>
      <c r="SR2751" s="0"/>
      <c r="SS2751" s="0"/>
      <c r="ST2751" s="0"/>
      <c r="SU2751" s="0"/>
      <c r="SV2751" s="0"/>
      <c r="SW2751" s="0"/>
      <c r="SX2751" s="0"/>
      <c r="SY2751" s="0"/>
      <c r="SZ2751" s="0"/>
      <c r="TA2751" s="0"/>
      <c r="TB2751" s="0"/>
      <c r="TC2751" s="0"/>
      <c r="TD2751" s="0"/>
      <c r="TE2751" s="0"/>
      <c r="TF2751" s="0"/>
      <c r="TG2751" s="0"/>
      <c r="TH2751" s="0"/>
      <c r="TI2751" s="0"/>
      <c r="TJ2751" s="0"/>
      <c r="TK2751" s="0"/>
      <c r="TL2751" s="0"/>
      <c r="TM2751" s="0"/>
      <c r="TN2751" s="0"/>
      <c r="TO2751" s="0"/>
      <c r="TP2751" s="0"/>
      <c r="TQ2751" s="0"/>
      <c r="TR2751" s="0"/>
      <c r="TS2751" s="0"/>
      <c r="TT2751" s="0"/>
      <c r="TU2751" s="0"/>
      <c r="TV2751" s="0"/>
      <c r="TW2751" s="0"/>
      <c r="TX2751" s="0"/>
      <c r="TY2751" s="0"/>
      <c r="TZ2751" s="0"/>
      <c r="UA2751" s="0"/>
      <c r="UB2751" s="0"/>
      <c r="UC2751" s="0"/>
      <c r="UD2751" s="0"/>
      <c r="UE2751" s="0"/>
      <c r="UF2751" s="0"/>
      <c r="UG2751" s="0"/>
      <c r="UH2751" s="0"/>
      <c r="UI2751" s="0"/>
      <c r="UJ2751" s="0"/>
      <c r="UK2751" s="0"/>
      <c r="UL2751" s="0"/>
      <c r="UM2751" s="0"/>
      <c r="UN2751" s="0"/>
      <c r="UO2751" s="0"/>
      <c r="UP2751" s="0"/>
      <c r="UQ2751" s="0"/>
      <c r="UR2751" s="0"/>
      <c r="US2751" s="0"/>
      <c r="UT2751" s="0"/>
      <c r="UU2751" s="0"/>
      <c r="UV2751" s="0"/>
      <c r="UW2751" s="0"/>
      <c r="UX2751" s="0"/>
      <c r="UY2751" s="0"/>
      <c r="UZ2751" s="0"/>
      <c r="VA2751" s="0"/>
      <c r="VB2751" s="0"/>
      <c r="VC2751" s="0"/>
      <c r="VD2751" s="0"/>
      <c r="VE2751" s="0"/>
      <c r="VF2751" s="0"/>
      <c r="VG2751" s="0"/>
      <c r="VH2751" s="0"/>
      <c r="VI2751" s="0"/>
      <c r="VJ2751" s="0"/>
      <c r="VK2751" s="0"/>
      <c r="VL2751" s="0"/>
      <c r="VM2751" s="0"/>
      <c r="VN2751" s="0"/>
      <c r="VO2751" s="0"/>
      <c r="VP2751" s="0"/>
      <c r="VQ2751" s="0"/>
      <c r="VR2751" s="0"/>
      <c r="VS2751" s="0"/>
      <c r="VT2751" s="0"/>
      <c r="VU2751" s="0"/>
      <c r="VV2751" s="0"/>
      <c r="VW2751" s="0"/>
      <c r="VX2751" s="0"/>
      <c r="VY2751" s="0"/>
      <c r="VZ2751" s="0"/>
      <c r="WA2751" s="0"/>
      <c r="WB2751" s="0"/>
      <c r="WC2751" s="0"/>
      <c r="WD2751" s="0"/>
      <c r="WE2751" s="0"/>
      <c r="WF2751" s="0"/>
      <c r="WG2751" s="0"/>
      <c r="WH2751" s="0"/>
      <c r="WI2751" s="0"/>
      <c r="WJ2751" s="0"/>
      <c r="WK2751" s="0"/>
      <c r="WL2751" s="0"/>
      <c r="WM2751" s="0"/>
      <c r="WN2751" s="0"/>
      <c r="WO2751" s="0"/>
      <c r="WP2751" s="0"/>
      <c r="WQ2751" s="0"/>
      <c r="WR2751" s="0"/>
      <c r="WS2751" s="0"/>
      <c r="WT2751" s="0"/>
      <c r="WU2751" s="0"/>
      <c r="WV2751" s="0"/>
      <c r="WW2751" s="0"/>
      <c r="WX2751" s="0"/>
      <c r="WY2751" s="0"/>
      <c r="WZ2751" s="0"/>
      <c r="XA2751" s="0"/>
      <c r="XB2751" s="0"/>
      <c r="XC2751" s="0"/>
      <c r="XD2751" s="0"/>
      <c r="XE2751" s="0"/>
      <c r="XF2751" s="0"/>
      <c r="XG2751" s="0"/>
      <c r="XH2751" s="0"/>
      <c r="XI2751" s="0"/>
      <c r="XJ2751" s="0"/>
      <c r="XK2751" s="0"/>
      <c r="XL2751" s="0"/>
      <c r="XM2751" s="0"/>
      <c r="XN2751" s="0"/>
      <c r="XO2751" s="0"/>
      <c r="XP2751" s="0"/>
      <c r="XQ2751" s="0"/>
      <c r="XR2751" s="0"/>
      <c r="XS2751" s="0"/>
      <c r="XT2751" s="0"/>
      <c r="XU2751" s="0"/>
      <c r="XV2751" s="0"/>
      <c r="XW2751" s="0"/>
      <c r="XX2751" s="0"/>
      <c r="XY2751" s="0"/>
      <c r="XZ2751" s="0"/>
      <c r="YA2751" s="0"/>
      <c r="YB2751" s="0"/>
      <c r="YC2751" s="0"/>
      <c r="YD2751" s="0"/>
      <c r="YE2751" s="0"/>
      <c r="YF2751" s="0"/>
      <c r="YG2751" s="0"/>
      <c r="YH2751" s="0"/>
      <c r="YI2751" s="0"/>
      <c r="YJ2751" s="0"/>
      <c r="YK2751" s="0"/>
      <c r="YL2751" s="0"/>
      <c r="YM2751" s="0"/>
      <c r="YN2751" s="0"/>
      <c r="YO2751" s="0"/>
      <c r="YP2751" s="0"/>
      <c r="YQ2751" s="0"/>
      <c r="YR2751" s="0"/>
      <c r="YS2751" s="0"/>
      <c r="YT2751" s="0"/>
      <c r="YU2751" s="0"/>
      <c r="YV2751" s="0"/>
      <c r="YW2751" s="0"/>
      <c r="YX2751" s="0"/>
      <c r="YY2751" s="0"/>
      <c r="YZ2751" s="0"/>
      <c r="ZA2751" s="0"/>
      <c r="ZB2751" s="0"/>
      <c r="ZC2751" s="0"/>
      <c r="ZD2751" s="0"/>
      <c r="ZE2751" s="0"/>
      <c r="ZF2751" s="0"/>
      <c r="ZG2751" s="0"/>
      <c r="ZH2751" s="0"/>
      <c r="ZI2751" s="0"/>
      <c r="ZJ2751" s="0"/>
      <c r="ZK2751" s="0"/>
      <c r="ZL2751" s="0"/>
      <c r="ZM2751" s="0"/>
      <c r="ZN2751" s="0"/>
      <c r="ZO2751" s="0"/>
      <c r="ZP2751" s="0"/>
      <c r="ZQ2751" s="0"/>
      <c r="ZR2751" s="0"/>
      <c r="ZS2751" s="0"/>
      <c r="ZT2751" s="0"/>
      <c r="ZU2751" s="0"/>
      <c r="ZV2751" s="0"/>
      <c r="ZW2751" s="0"/>
      <c r="ZX2751" s="0"/>
      <c r="ZY2751" s="0"/>
      <c r="ZZ2751" s="0"/>
      <c r="AAA2751" s="0"/>
      <c r="AAB2751" s="0"/>
      <c r="AAC2751" s="0"/>
      <c r="AAD2751" s="0"/>
      <c r="AAE2751" s="0"/>
      <c r="AAF2751" s="0"/>
      <c r="AAG2751" s="0"/>
      <c r="AAH2751" s="0"/>
      <c r="AAI2751" s="0"/>
      <c r="AAJ2751" s="0"/>
      <c r="AAK2751" s="0"/>
      <c r="AAL2751" s="0"/>
      <c r="AAM2751" s="0"/>
      <c r="AAN2751" s="0"/>
      <c r="AAO2751" s="0"/>
      <c r="AAP2751" s="0"/>
      <c r="AAQ2751" s="0"/>
      <c r="AAR2751" s="0"/>
      <c r="AAS2751" s="0"/>
      <c r="AAT2751" s="0"/>
      <c r="AAU2751" s="0"/>
      <c r="AAV2751" s="0"/>
      <c r="AAW2751" s="0"/>
      <c r="AAX2751" s="0"/>
      <c r="AAY2751" s="0"/>
      <c r="AAZ2751" s="0"/>
      <c r="ABA2751" s="0"/>
      <c r="ABB2751" s="0"/>
      <c r="ABC2751" s="0"/>
      <c r="ABD2751" s="0"/>
      <c r="ABE2751" s="0"/>
      <c r="ABF2751" s="0"/>
      <c r="ABG2751" s="0"/>
      <c r="ABH2751" s="0"/>
      <c r="ABI2751" s="0"/>
      <c r="ABJ2751" s="0"/>
      <c r="ABK2751" s="0"/>
      <c r="ABL2751" s="0"/>
      <c r="ABM2751" s="0"/>
      <c r="ABN2751" s="0"/>
      <c r="ABO2751" s="0"/>
      <c r="ABP2751" s="0"/>
      <c r="ABQ2751" s="0"/>
      <c r="ABR2751" s="0"/>
      <c r="ABS2751" s="0"/>
      <c r="ABT2751" s="0"/>
      <c r="ABU2751" s="0"/>
      <c r="ABV2751" s="0"/>
      <c r="ABW2751" s="0"/>
      <c r="ABX2751" s="0"/>
      <c r="ABY2751" s="0"/>
      <c r="ABZ2751" s="0"/>
      <c r="ACA2751" s="0"/>
      <c r="ACB2751" s="0"/>
      <c r="ACC2751" s="0"/>
      <c r="ACD2751" s="0"/>
      <c r="ACE2751" s="0"/>
      <c r="ACF2751" s="0"/>
      <c r="ACG2751" s="0"/>
      <c r="ACH2751" s="0"/>
      <c r="ACI2751" s="0"/>
      <c r="ACJ2751" s="0"/>
      <c r="ACK2751" s="0"/>
      <c r="ACL2751" s="0"/>
      <c r="ACM2751" s="0"/>
      <c r="ACN2751" s="0"/>
      <c r="ACO2751" s="0"/>
      <c r="ACP2751" s="0"/>
      <c r="ACQ2751" s="0"/>
      <c r="ACR2751" s="0"/>
      <c r="ACS2751" s="0"/>
      <c r="ACT2751" s="0"/>
      <c r="ACU2751" s="0"/>
      <c r="ACV2751" s="0"/>
      <c r="ACW2751" s="0"/>
      <c r="ACX2751" s="0"/>
      <c r="ACY2751" s="0"/>
      <c r="ACZ2751" s="0"/>
      <c r="ADA2751" s="0"/>
      <c r="ADB2751" s="0"/>
      <c r="ADC2751" s="0"/>
      <c r="ADD2751" s="0"/>
      <c r="ADE2751" s="0"/>
      <c r="ADF2751" s="0"/>
      <c r="ADG2751" s="0"/>
      <c r="ADH2751" s="0"/>
      <c r="ADI2751" s="0"/>
      <c r="ADJ2751" s="0"/>
      <c r="ADK2751" s="0"/>
      <c r="ADL2751" s="0"/>
      <c r="ADM2751" s="0"/>
      <c r="ADN2751" s="0"/>
      <c r="ADO2751" s="0"/>
      <c r="ADP2751" s="0"/>
      <c r="ADQ2751" s="0"/>
      <c r="ADR2751" s="0"/>
      <c r="ADS2751" s="0"/>
      <c r="ADT2751" s="0"/>
      <c r="ADU2751" s="0"/>
      <c r="ADV2751" s="0"/>
      <c r="ADW2751" s="0"/>
      <c r="ADX2751" s="0"/>
      <c r="ADY2751" s="0"/>
      <c r="ADZ2751" s="0"/>
      <c r="AEA2751" s="0"/>
      <c r="AEB2751" s="0"/>
      <c r="AEC2751" s="0"/>
      <c r="AED2751" s="0"/>
      <c r="AEE2751" s="0"/>
      <c r="AEF2751" s="0"/>
      <c r="AEG2751" s="0"/>
      <c r="AEH2751" s="0"/>
      <c r="AEI2751" s="0"/>
      <c r="AEJ2751" s="0"/>
      <c r="AEK2751" s="0"/>
      <c r="AEL2751" s="0"/>
      <c r="AEM2751" s="0"/>
      <c r="AEN2751" s="0"/>
      <c r="AEO2751" s="0"/>
      <c r="AEP2751" s="0"/>
      <c r="AEQ2751" s="0"/>
      <c r="AER2751" s="0"/>
      <c r="AES2751" s="0"/>
      <c r="AET2751" s="0"/>
      <c r="AEU2751" s="0"/>
      <c r="AEV2751" s="0"/>
      <c r="AEW2751" s="0"/>
      <c r="AEX2751" s="0"/>
      <c r="AEY2751" s="0"/>
      <c r="AEZ2751" s="0"/>
      <c r="AFA2751" s="0"/>
      <c r="AFB2751" s="0"/>
      <c r="AFC2751" s="0"/>
      <c r="AFD2751" s="0"/>
      <c r="AFE2751" s="0"/>
      <c r="AFF2751" s="0"/>
      <c r="AFG2751" s="0"/>
      <c r="AFH2751" s="0"/>
      <c r="AFI2751" s="0"/>
      <c r="AFJ2751" s="0"/>
      <c r="AFK2751" s="0"/>
      <c r="AFL2751" s="0"/>
      <c r="AFM2751" s="0"/>
      <c r="AFN2751" s="0"/>
      <c r="AFO2751" s="0"/>
      <c r="AFP2751" s="0"/>
      <c r="AFQ2751" s="0"/>
      <c r="AFR2751" s="0"/>
      <c r="AFS2751" s="0"/>
      <c r="AFT2751" s="0"/>
      <c r="AFU2751" s="0"/>
      <c r="AFV2751" s="0"/>
      <c r="AFW2751" s="0"/>
      <c r="AFX2751" s="0"/>
      <c r="AFY2751" s="0"/>
      <c r="AFZ2751" s="0"/>
      <c r="AGA2751" s="0"/>
      <c r="AGB2751" s="0"/>
      <c r="AGC2751" s="0"/>
      <c r="AGD2751" s="0"/>
      <c r="AGE2751" s="0"/>
      <c r="AGF2751" s="0"/>
      <c r="AGG2751" s="0"/>
      <c r="AGH2751" s="0"/>
      <c r="AGI2751" s="0"/>
      <c r="AGJ2751" s="0"/>
      <c r="AGK2751" s="0"/>
      <c r="AGL2751" s="0"/>
      <c r="AGM2751" s="0"/>
      <c r="AGN2751" s="0"/>
      <c r="AGO2751" s="0"/>
      <c r="AGP2751" s="0"/>
      <c r="AGQ2751" s="0"/>
      <c r="AGR2751" s="0"/>
      <c r="AGS2751" s="0"/>
      <c r="AGT2751" s="0"/>
      <c r="AGU2751" s="0"/>
      <c r="AGV2751" s="0"/>
      <c r="AGW2751" s="0"/>
      <c r="AGX2751" s="0"/>
      <c r="AGY2751" s="0"/>
      <c r="AGZ2751" s="0"/>
      <c r="AHA2751" s="0"/>
      <c r="AHB2751" s="0"/>
      <c r="AHC2751" s="0"/>
      <c r="AHD2751" s="0"/>
      <c r="AHE2751" s="0"/>
      <c r="AHF2751" s="0"/>
      <c r="AHG2751" s="0"/>
      <c r="AHH2751" s="0"/>
      <c r="AHI2751" s="0"/>
      <c r="AHJ2751" s="0"/>
      <c r="AHK2751" s="0"/>
      <c r="AHL2751" s="0"/>
      <c r="AHM2751" s="0"/>
      <c r="AHN2751" s="0"/>
      <c r="AHO2751" s="0"/>
      <c r="AHP2751" s="0"/>
      <c r="AHQ2751" s="0"/>
      <c r="AHR2751" s="0"/>
      <c r="AHS2751" s="0"/>
      <c r="AHT2751" s="0"/>
      <c r="AHU2751" s="0"/>
      <c r="AHV2751" s="0"/>
      <c r="AHW2751" s="0"/>
      <c r="AHX2751" s="0"/>
      <c r="AHY2751" s="0"/>
      <c r="AHZ2751" s="0"/>
      <c r="AIA2751" s="0"/>
      <c r="AIB2751" s="0"/>
      <c r="AIC2751" s="0"/>
      <c r="AID2751" s="0"/>
      <c r="AIE2751" s="0"/>
      <c r="AIF2751" s="0"/>
      <c r="AIG2751" s="0"/>
      <c r="AIH2751" s="0"/>
      <c r="AII2751" s="0"/>
      <c r="AIJ2751" s="0"/>
      <c r="AIK2751" s="0"/>
      <c r="AIL2751" s="0"/>
      <c r="AIM2751" s="0"/>
      <c r="AIN2751" s="0"/>
      <c r="AIO2751" s="0"/>
      <c r="AIP2751" s="0"/>
      <c r="AIQ2751" s="0"/>
      <c r="AIR2751" s="0"/>
      <c r="AIS2751" s="0"/>
      <c r="AIT2751" s="0"/>
      <c r="AIU2751" s="0"/>
      <c r="AIV2751" s="0"/>
      <c r="AIW2751" s="0"/>
      <c r="AIX2751" s="0"/>
      <c r="AIY2751" s="0"/>
      <c r="AIZ2751" s="0"/>
      <c r="AJA2751" s="0"/>
      <c r="AJB2751" s="0"/>
      <c r="AJC2751" s="0"/>
      <c r="AJD2751" s="0"/>
      <c r="AJE2751" s="0"/>
      <c r="AJF2751" s="0"/>
      <c r="AJG2751" s="0"/>
      <c r="AJH2751" s="0"/>
      <c r="AJI2751" s="0"/>
      <c r="AJJ2751" s="0"/>
      <c r="AJK2751" s="0"/>
      <c r="AJL2751" s="0"/>
      <c r="AJM2751" s="0"/>
      <c r="AJN2751" s="0"/>
      <c r="AJO2751" s="0"/>
      <c r="AJP2751" s="0"/>
      <c r="AJQ2751" s="0"/>
      <c r="AJR2751" s="0"/>
      <c r="AJS2751" s="0"/>
      <c r="AJT2751" s="0"/>
      <c r="AJU2751" s="0"/>
      <c r="AJV2751" s="0"/>
      <c r="AJW2751" s="0"/>
      <c r="AJX2751" s="0"/>
      <c r="AJY2751" s="0"/>
      <c r="AJZ2751" s="0"/>
      <c r="AKA2751" s="0"/>
      <c r="AKB2751" s="0"/>
      <c r="AKC2751" s="0"/>
      <c r="AKD2751" s="0"/>
      <c r="AKE2751" s="0"/>
      <c r="AKF2751" s="0"/>
      <c r="AKG2751" s="0"/>
      <c r="AKH2751" s="0"/>
      <c r="AKI2751" s="0"/>
      <c r="AKJ2751" s="0"/>
      <c r="AKK2751" s="0"/>
      <c r="AKL2751" s="0"/>
      <c r="AKM2751" s="0"/>
      <c r="AKN2751" s="0"/>
      <c r="AKO2751" s="0"/>
      <c r="AKP2751" s="0"/>
      <c r="AKQ2751" s="0"/>
      <c r="AKR2751" s="0"/>
      <c r="AKS2751" s="0"/>
      <c r="AKT2751" s="0"/>
      <c r="AKU2751" s="0"/>
      <c r="AKV2751" s="0"/>
      <c r="AKW2751" s="0"/>
      <c r="AKX2751" s="0"/>
      <c r="AKY2751" s="0"/>
      <c r="AKZ2751" s="0"/>
      <c r="ALA2751" s="0"/>
      <c r="ALB2751" s="0"/>
      <c r="ALC2751" s="0"/>
      <c r="ALD2751" s="0"/>
      <c r="ALE2751" s="0"/>
      <c r="ALF2751" s="0"/>
      <c r="ALG2751" s="0"/>
      <c r="ALH2751" s="0"/>
      <c r="ALI2751" s="0"/>
      <c r="ALJ2751" s="0"/>
      <c r="ALK2751" s="0"/>
      <c r="ALL2751" s="0"/>
      <c r="ALM2751" s="0"/>
      <c r="ALN2751" s="0"/>
      <c r="ALO2751" s="0"/>
      <c r="ALP2751" s="0"/>
      <c r="ALQ2751" s="0"/>
      <c r="ALR2751" s="0"/>
      <c r="ALS2751" s="0"/>
      <c r="ALT2751" s="0"/>
      <c r="ALU2751" s="0"/>
      <c r="ALV2751" s="0"/>
      <c r="ALW2751" s="0"/>
      <c r="ALX2751" s="0"/>
      <c r="ALY2751" s="0"/>
      <c r="ALZ2751" s="0"/>
      <c r="AMA2751" s="0"/>
      <c r="AMB2751" s="0"/>
      <c r="AMC2751" s="0"/>
      <c r="AMD2751" s="0"/>
      <c r="AME2751" s="0"/>
      <c r="AMF2751" s="0"/>
      <c r="AMG2751" s="0"/>
      <c r="AMH2751" s="0"/>
      <c r="AMI2751" s="0"/>
      <c r="AMJ2751" s="0"/>
    </row>
    <row r="2752" customFormat="false" ht="15" hidden="false" customHeight="true" outlineLevel="0" collapsed="false">
      <c r="A2752" s="1" t="n">
        <v>2749</v>
      </c>
      <c r="B2752" s="1" t="s">
        <v>16270</v>
      </c>
      <c r="C2752" s="1" t="s">
        <v>17067</v>
      </c>
      <c r="D2752" s="1" t="s">
        <v>17068</v>
      </c>
      <c r="E2752" s="1" t="s">
        <v>17069</v>
      </c>
      <c r="F2752" s="2" t="s">
        <v>17070</v>
      </c>
      <c r="G2752" s="1" t="s">
        <v>17071</v>
      </c>
      <c r="H2752" s="1" t="s">
        <v>17072</v>
      </c>
      <c r="I2752" s="1" t="s">
        <v>17073</v>
      </c>
      <c r="J2752" s="1" t="s">
        <v>17074</v>
      </c>
      <c r="K2752" s="4" t="s">
        <v>107</v>
      </c>
      <c r="L2752" s="4" t="s">
        <v>108</v>
      </c>
      <c r="M2752" s="0"/>
      <c r="N2752" s="0"/>
      <c r="O2752" s="0"/>
      <c r="P2752" s="0"/>
      <c r="Q2752" s="0"/>
      <c r="R2752" s="0"/>
      <c r="S2752" s="0"/>
      <c r="T2752" s="0"/>
      <c r="U2752" s="0"/>
      <c r="V2752" s="0"/>
      <c r="W2752" s="0"/>
      <c r="X2752" s="0"/>
      <c r="Y2752" s="0"/>
      <c r="Z2752" s="0"/>
      <c r="AA2752" s="0"/>
      <c r="AB2752" s="0"/>
      <c r="AC2752" s="0"/>
      <c r="AD2752" s="0"/>
      <c r="AE2752" s="0"/>
      <c r="AF2752" s="0"/>
      <c r="AG2752" s="0"/>
      <c r="AH2752" s="0"/>
      <c r="AI2752" s="0"/>
      <c r="AJ2752" s="0"/>
      <c r="AK2752" s="0"/>
      <c r="AL2752" s="0"/>
      <c r="AM2752" s="0"/>
      <c r="AN2752" s="0"/>
      <c r="AO2752" s="0"/>
      <c r="AP2752" s="0"/>
      <c r="AQ2752" s="0"/>
      <c r="AR2752" s="0"/>
      <c r="AS2752" s="0"/>
      <c r="AT2752" s="0"/>
      <c r="AU2752" s="0"/>
      <c r="AV2752" s="0"/>
      <c r="AW2752" s="0"/>
      <c r="AX2752" s="4" t="s">
        <v>576</v>
      </c>
      <c r="AY2752" s="0"/>
      <c r="AZ2752" s="0"/>
      <c r="BA2752" s="0"/>
      <c r="BB2752" s="4"/>
      <c r="BC2752" s="4"/>
      <c r="BD2752" s="4"/>
      <c r="BE2752" s="0"/>
      <c r="BF2752" s="0"/>
      <c r="BG2752" s="0"/>
      <c r="BH2752" s="0"/>
      <c r="BI2752" s="0"/>
      <c r="BJ2752" s="4"/>
      <c r="BK2752" s="4"/>
      <c r="BL2752" s="4" t="s">
        <v>85</v>
      </c>
      <c r="BM2752" s="4" t="s">
        <v>85</v>
      </c>
      <c r="BN2752" s="4"/>
      <c r="BO2752" s="0"/>
      <c r="BP2752" s="0"/>
      <c r="BQ2752" s="0"/>
      <c r="BR2752" s="0"/>
      <c r="BS2752" s="0"/>
      <c r="BT2752" s="1" t="s">
        <v>2885</v>
      </c>
      <c r="BU2752" s="0"/>
      <c r="BV2752" s="0"/>
      <c r="BW2752" s="0"/>
      <c r="BX2752" s="0"/>
      <c r="BY2752" s="0"/>
      <c r="BZ2752" s="1" t="s">
        <v>592</v>
      </c>
      <c r="CA2752" s="1" t="s">
        <v>592</v>
      </c>
      <c r="CB2752" s="1" t="s">
        <v>592</v>
      </c>
      <c r="CC2752" s="0"/>
      <c r="CD2752" s="1" t="s">
        <v>110</v>
      </c>
      <c r="CE2752" s="1" t="s">
        <v>110</v>
      </c>
      <c r="CF2752" s="1" t="s">
        <v>110</v>
      </c>
      <c r="CG2752" s="1" t="s">
        <v>110</v>
      </c>
      <c r="CH2752" s="1" t="s">
        <v>110</v>
      </c>
      <c r="CI2752" s="1" t="s">
        <v>110</v>
      </c>
      <c r="CJ2752" s="1" t="s">
        <v>110</v>
      </c>
      <c r="CK2752" s="1" t="s">
        <v>110</v>
      </c>
      <c r="CL2752" s="1" t="s">
        <v>110</v>
      </c>
      <c r="CM2752" s="0"/>
      <c r="CN2752" s="0"/>
      <c r="CO2752" s="0"/>
      <c r="CP2752" s="0"/>
      <c r="CQ2752" s="0"/>
      <c r="CR2752" s="0"/>
      <c r="CS2752" s="0"/>
      <c r="CT2752" s="0"/>
      <c r="CU2752" s="0"/>
      <c r="CV2752" s="0"/>
      <c r="CW2752" s="0"/>
      <c r="CX2752" s="0"/>
      <c r="CY2752" s="0"/>
      <c r="CZ2752" s="0"/>
      <c r="DA2752" s="0"/>
      <c r="DB2752" s="0"/>
      <c r="DC2752" s="0"/>
      <c r="DD2752" s="0"/>
      <c r="DE2752" s="0"/>
      <c r="DF2752" s="0"/>
      <c r="DG2752" s="0"/>
      <c r="DH2752" s="0"/>
      <c r="DI2752" s="0"/>
      <c r="DJ2752" s="0"/>
      <c r="DK2752" s="0"/>
      <c r="DL2752" s="0"/>
      <c r="DM2752" s="0"/>
      <c r="DN2752" s="0"/>
      <c r="DO2752" s="0"/>
      <c r="DP2752" s="0"/>
      <c r="DQ2752" s="0"/>
      <c r="DR2752" s="0"/>
      <c r="DS2752" s="0"/>
      <c r="DT2752" s="0"/>
      <c r="DU2752" s="0"/>
      <c r="DV2752" s="0"/>
      <c r="DW2752" s="0"/>
      <c r="DX2752" s="0"/>
      <c r="DY2752" s="0"/>
      <c r="DZ2752" s="0"/>
      <c r="EA2752" s="0"/>
      <c r="EB2752" s="0"/>
      <c r="EC2752" s="0"/>
      <c r="ED2752" s="0"/>
      <c r="EE2752" s="0"/>
      <c r="EF2752" s="0"/>
      <c r="EG2752" s="0"/>
      <c r="EH2752" s="0"/>
      <c r="EI2752" s="0"/>
      <c r="EJ2752" s="0"/>
      <c r="EK2752" s="0"/>
      <c r="EL2752" s="0"/>
      <c r="EM2752" s="0"/>
      <c r="EN2752" s="0"/>
      <c r="EO2752" s="0"/>
      <c r="EP2752" s="0"/>
      <c r="EQ2752" s="0"/>
      <c r="ER2752" s="0"/>
      <c r="ES2752" s="0"/>
      <c r="ET2752" s="0"/>
      <c r="EU2752" s="0"/>
      <c r="EV2752" s="0"/>
      <c r="EW2752" s="0"/>
      <c r="EX2752" s="0"/>
      <c r="EY2752" s="0"/>
      <c r="EZ2752" s="0"/>
      <c r="FA2752" s="0"/>
      <c r="FB2752" s="0"/>
      <c r="FC2752" s="0"/>
      <c r="FD2752" s="0"/>
      <c r="FE2752" s="0"/>
      <c r="FF2752" s="0"/>
      <c r="FG2752" s="0"/>
      <c r="FH2752" s="0"/>
      <c r="FI2752" s="0"/>
      <c r="FJ2752" s="0"/>
      <c r="FK2752" s="0"/>
      <c r="FL2752" s="0"/>
      <c r="FM2752" s="0"/>
      <c r="FN2752" s="0"/>
      <c r="FO2752" s="0"/>
      <c r="FP2752" s="0"/>
      <c r="FQ2752" s="0"/>
      <c r="FR2752" s="0"/>
      <c r="FS2752" s="0"/>
      <c r="FT2752" s="0"/>
      <c r="FU2752" s="0"/>
      <c r="FV2752" s="0"/>
      <c r="FW2752" s="0"/>
      <c r="FX2752" s="0"/>
      <c r="FY2752" s="0"/>
      <c r="FZ2752" s="0"/>
      <c r="GA2752" s="0"/>
      <c r="GB2752" s="0"/>
      <c r="GC2752" s="0"/>
      <c r="GD2752" s="0"/>
      <c r="GE2752" s="0"/>
      <c r="GF2752" s="0"/>
      <c r="GG2752" s="0"/>
      <c r="GH2752" s="0"/>
      <c r="GI2752" s="0"/>
      <c r="GJ2752" s="0"/>
      <c r="GK2752" s="0"/>
      <c r="GL2752" s="0"/>
      <c r="GM2752" s="0"/>
      <c r="GN2752" s="0"/>
      <c r="GO2752" s="0"/>
      <c r="GP2752" s="0"/>
      <c r="GQ2752" s="0"/>
      <c r="GR2752" s="0"/>
      <c r="GS2752" s="0"/>
      <c r="GT2752" s="0"/>
      <c r="GU2752" s="0"/>
      <c r="GV2752" s="0"/>
      <c r="GW2752" s="0"/>
      <c r="GX2752" s="0"/>
      <c r="GY2752" s="0"/>
      <c r="GZ2752" s="0"/>
      <c r="HA2752" s="0"/>
      <c r="HB2752" s="0"/>
      <c r="HC2752" s="0"/>
      <c r="HD2752" s="0"/>
      <c r="HE2752" s="0"/>
      <c r="HF2752" s="0"/>
      <c r="HG2752" s="0"/>
      <c r="HH2752" s="0"/>
      <c r="HI2752" s="0"/>
      <c r="HJ2752" s="0"/>
      <c r="HK2752" s="0"/>
      <c r="HL2752" s="0"/>
      <c r="HM2752" s="0"/>
      <c r="HN2752" s="0"/>
      <c r="HO2752" s="0"/>
      <c r="HP2752" s="0"/>
      <c r="HQ2752" s="0"/>
      <c r="HR2752" s="0"/>
      <c r="HS2752" s="0"/>
      <c r="HT2752" s="0"/>
      <c r="HU2752" s="0"/>
      <c r="HV2752" s="0"/>
      <c r="HW2752" s="0"/>
      <c r="HX2752" s="0"/>
      <c r="HY2752" s="0"/>
      <c r="HZ2752" s="0"/>
      <c r="IA2752" s="0"/>
      <c r="IB2752" s="0"/>
      <c r="IC2752" s="0"/>
      <c r="ID2752" s="0"/>
      <c r="IE2752" s="0"/>
      <c r="IF2752" s="0"/>
      <c r="IG2752" s="0"/>
      <c r="IH2752" s="0"/>
      <c r="II2752" s="0"/>
      <c r="IJ2752" s="0"/>
      <c r="IK2752" s="0"/>
      <c r="IL2752" s="0"/>
      <c r="IM2752" s="0"/>
      <c r="IN2752" s="0"/>
      <c r="IO2752" s="0"/>
      <c r="IP2752" s="0"/>
      <c r="IQ2752" s="0"/>
      <c r="IR2752" s="0"/>
      <c r="IS2752" s="0"/>
      <c r="IT2752" s="0"/>
      <c r="IU2752" s="0"/>
      <c r="IV2752" s="0"/>
      <c r="IW2752" s="0"/>
      <c r="IX2752" s="0"/>
      <c r="IY2752" s="0"/>
      <c r="IZ2752" s="0"/>
      <c r="JA2752" s="0"/>
      <c r="JB2752" s="0"/>
      <c r="JC2752" s="0"/>
      <c r="JD2752" s="0"/>
      <c r="JE2752" s="0"/>
      <c r="JF2752" s="0"/>
      <c r="JG2752" s="0"/>
      <c r="JH2752" s="0"/>
      <c r="JI2752" s="0"/>
      <c r="JJ2752" s="0"/>
      <c r="JK2752" s="0"/>
      <c r="JL2752" s="0"/>
      <c r="JM2752" s="0"/>
      <c r="JN2752" s="0"/>
      <c r="JO2752" s="0"/>
      <c r="JP2752" s="0"/>
      <c r="JQ2752" s="0"/>
      <c r="JR2752" s="0"/>
      <c r="JS2752" s="0"/>
      <c r="JT2752" s="0"/>
      <c r="JU2752" s="0"/>
      <c r="JV2752" s="0"/>
      <c r="JW2752" s="0"/>
      <c r="JX2752" s="0"/>
      <c r="JY2752" s="0"/>
      <c r="JZ2752" s="0"/>
      <c r="KA2752" s="0"/>
      <c r="KB2752" s="0"/>
      <c r="KC2752" s="0"/>
      <c r="KD2752" s="0"/>
      <c r="KE2752" s="0"/>
      <c r="KF2752" s="0"/>
      <c r="KG2752" s="0"/>
      <c r="KH2752" s="0"/>
      <c r="KI2752" s="0"/>
      <c r="KJ2752" s="0"/>
      <c r="KK2752" s="0"/>
      <c r="KL2752" s="0"/>
      <c r="KM2752" s="0"/>
      <c r="KN2752" s="0"/>
      <c r="KO2752" s="0"/>
      <c r="KP2752" s="0"/>
      <c r="KQ2752" s="0"/>
      <c r="KR2752" s="0"/>
      <c r="KS2752" s="0"/>
      <c r="KT2752" s="0"/>
      <c r="KU2752" s="0"/>
      <c r="KV2752" s="0"/>
      <c r="KW2752" s="0"/>
      <c r="KX2752" s="0"/>
      <c r="KY2752" s="0"/>
      <c r="KZ2752" s="0"/>
      <c r="LA2752" s="0"/>
      <c r="LB2752" s="0"/>
      <c r="LC2752" s="0"/>
      <c r="LD2752" s="0"/>
      <c r="LE2752" s="0"/>
      <c r="LF2752" s="0"/>
      <c r="LG2752" s="0"/>
      <c r="LH2752" s="0"/>
      <c r="LI2752" s="0"/>
      <c r="LJ2752" s="0"/>
      <c r="LK2752" s="0"/>
      <c r="LL2752" s="0"/>
      <c r="LM2752" s="0"/>
      <c r="LN2752" s="0"/>
      <c r="LO2752" s="0"/>
      <c r="LP2752" s="0"/>
      <c r="LQ2752" s="0"/>
      <c r="LR2752" s="0"/>
      <c r="LS2752" s="0"/>
      <c r="LT2752" s="0"/>
      <c r="LU2752" s="0"/>
      <c r="LV2752" s="0"/>
      <c r="LW2752" s="0"/>
      <c r="LX2752" s="0"/>
      <c r="LY2752" s="0"/>
      <c r="LZ2752" s="0"/>
      <c r="MA2752" s="0"/>
      <c r="MB2752" s="0"/>
      <c r="MC2752" s="0"/>
      <c r="MD2752" s="0"/>
      <c r="ME2752" s="0"/>
      <c r="MF2752" s="0"/>
      <c r="MG2752" s="0"/>
      <c r="MH2752" s="0"/>
      <c r="MI2752" s="0"/>
      <c r="MJ2752" s="0"/>
      <c r="MK2752" s="0"/>
      <c r="ML2752" s="0"/>
      <c r="MM2752" s="0"/>
      <c r="MN2752" s="0"/>
      <c r="MO2752" s="0"/>
      <c r="MP2752" s="0"/>
      <c r="MQ2752" s="0"/>
      <c r="MR2752" s="0"/>
      <c r="MS2752" s="0"/>
      <c r="MT2752" s="0"/>
      <c r="MU2752" s="0"/>
      <c r="MV2752" s="0"/>
      <c r="MW2752" s="0"/>
      <c r="MX2752" s="0"/>
      <c r="MY2752" s="0"/>
      <c r="MZ2752" s="0"/>
      <c r="NA2752" s="0"/>
      <c r="NB2752" s="0"/>
      <c r="NC2752" s="0"/>
      <c r="ND2752" s="0"/>
      <c r="NE2752" s="0"/>
      <c r="NF2752" s="0"/>
      <c r="NG2752" s="0"/>
      <c r="NH2752" s="0"/>
      <c r="NI2752" s="0"/>
      <c r="NJ2752" s="0"/>
      <c r="NK2752" s="0"/>
      <c r="NL2752" s="0"/>
      <c r="NM2752" s="0"/>
      <c r="NN2752" s="0"/>
      <c r="NO2752" s="0"/>
      <c r="NP2752" s="0"/>
      <c r="NQ2752" s="0"/>
      <c r="NR2752" s="0"/>
      <c r="NS2752" s="0"/>
      <c r="NT2752" s="0"/>
      <c r="NU2752" s="0"/>
      <c r="NV2752" s="0"/>
      <c r="NW2752" s="0"/>
      <c r="NX2752" s="0"/>
      <c r="NY2752" s="0"/>
      <c r="NZ2752" s="0"/>
      <c r="OA2752" s="0"/>
      <c r="OB2752" s="0"/>
      <c r="OC2752" s="0"/>
      <c r="OD2752" s="0"/>
      <c r="OE2752" s="0"/>
      <c r="OF2752" s="0"/>
      <c r="OG2752" s="0"/>
      <c r="OH2752" s="0"/>
      <c r="OI2752" s="0"/>
      <c r="OJ2752" s="0"/>
      <c r="OK2752" s="0"/>
      <c r="OL2752" s="0"/>
      <c r="OM2752" s="0"/>
      <c r="ON2752" s="0"/>
      <c r="OO2752" s="0"/>
      <c r="OP2752" s="0"/>
      <c r="OQ2752" s="0"/>
      <c r="OR2752" s="0"/>
      <c r="OS2752" s="0"/>
      <c r="OT2752" s="0"/>
      <c r="OU2752" s="0"/>
      <c r="OV2752" s="0"/>
      <c r="OW2752" s="0"/>
      <c r="OX2752" s="0"/>
      <c r="OY2752" s="0"/>
      <c r="OZ2752" s="0"/>
      <c r="PA2752" s="0"/>
      <c r="PB2752" s="0"/>
      <c r="PC2752" s="0"/>
      <c r="PD2752" s="0"/>
      <c r="PE2752" s="0"/>
      <c r="PF2752" s="0"/>
      <c r="PG2752" s="0"/>
      <c r="PH2752" s="0"/>
      <c r="PI2752" s="0"/>
      <c r="PJ2752" s="0"/>
      <c r="PK2752" s="0"/>
      <c r="PL2752" s="0"/>
      <c r="PM2752" s="0"/>
      <c r="PN2752" s="0"/>
      <c r="PO2752" s="0"/>
      <c r="PP2752" s="0"/>
      <c r="PQ2752" s="0"/>
      <c r="PR2752" s="0"/>
      <c r="PS2752" s="0"/>
      <c r="PT2752" s="0"/>
      <c r="PU2752" s="0"/>
      <c r="PV2752" s="0"/>
      <c r="PW2752" s="0"/>
      <c r="PX2752" s="0"/>
      <c r="PY2752" s="0"/>
      <c r="PZ2752" s="0"/>
      <c r="QA2752" s="0"/>
      <c r="QB2752" s="0"/>
      <c r="QC2752" s="0"/>
      <c r="QD2752" s="0"/>
      <c r="QE2752" s="0"/>
      <c r="QF2752" s="0"/>
      <c r="QG2752" s="0"/>
      <c r="QH2752" s="0"/>
      <c r="QI2752" s="0"/>
      <c r="QJ2752" s="0"/>
      <c r="QK2752" s="0"/>
      <c r="QL2752" s="0"/>
      <c r="QM2752" s="0"/>
      <c r="QN2752" s="0"/>
      <c r="QO2752" s="0"/>
      <c r="QP2752" s="0"/>
      <c r="QQ2752" s="0"/>
      <c r="QR2752" s="0"/>
      <c r="QS2752" s="0"/>
      <c r="QT2752" s="0"/>
      <c r="QU2752" s="0"/>
      <c r="QV2752" s="0"/>
      <c r="QW2752" s="0"/>
      <c r="QX2752" s="0"/>
      <c r="QY2752" s="0"/>
      <c r="QZ2752" s="0"/>
      <c r="RA2752" s="0"/>
      <c r="RB2752" s="0"/>
      <c r="RC2752" s="0"/>
      <c r="RD2752" s="0"/>
      <c r="RE2752" s="0"/>
      <c r="RF2752" s="0"/>
      <c r="RG2752" s="0"/>
      <c r="RH2752" s="0"/>
      <c r="RI2752" s="0"/>
      <c r="RJ2752" s="0"/>
      <c r="RK2752" s="0"/>
      <c r="RL2752" s="0"/>
      <c r="RM2752" s="0"/>
      <c r="RN2752" s="0"/>
      <c r="RO2752" s="0"/>
      <c r="RP2752" s="0"/>
      <c r="RQ2752" s="0"/>
      <c r="RR2752" s="0"/>
      <c r="RS2752" s="0"/>
      <c r="RT2752" s="0"/>
      <c r="RU2752" s="0"/>
      <c r="RV2752" s="0"/>
      <c r="RW2752" s="0"/>
      <c r="RX2752" s="0"/>
      <c r="RY2752" s="0"/>
      <c r="RZ2752" s="0"/>
      <c r="SA2752" s="0"/>
      <c r="SB2752" s="0"/>
      <c r="SC2752" s="0"/>
      <c r="SD2752" s="0"/>
      <c r="SE2752" s="0"/>
      <c r="SF2752" s="0"/>
      <c r="SG2752" s="0"/>
      <c r="SH2752" s="0"/>
      <c r="SI2752" s="0"/>
      <c r="SJ2752" s="0"/>
      <c r="SK2752" s="0"/>
      <c r="SL2752" s="0"/>
      <c r="SM2752" s="0"/>
      <c r="SN2752" s="0"/>
      <c r="SO2752" s="0"/>
      <c r="SP2752" s="0"/>
      <c r="SQ2752" s="0"/>
      <c r="SR2752" s="0"/>
      <c r="SS2752" s="0"/>
      <c r="ST2752" s="0"/>
      <c r="SU2752" s="0"/>
      <c r="SV2752" s="0"/>
      <c r="SW2752" s="0"/>
      <c r="SX2752" s="0"/>
      <c r="SY2752" s="0"/>
      <c r="SZ2752" s="0"/>
      <c r="TA2752" s="0"/>
      <c r="TB2752" s="0"/>
      <c r="TC2752" s="0"/>
      <c r="TD2752" s="0"/>
      <c r="TE2752" s="0"/>
      <c r="TF2752" s="0"/>
      <c r="TG2752" s="0"/>
      <c r="TH2752" s="0"/>
      <c r="TI2752" s="0"/>
      <c r="TJ2752" s="0"/>
      <c r="TK2752" s="0"/>
      <c r="TL2752" s="0"/>
      <c r="TM2752" s="0"/>
      <c r="TN2752" s="0"/>
      <c r="TO2752" s="0"/>
      <c r="TP2752" s="0"/>
      <c r="TQ2752" s="0"/>
      <c r="TR2752" s="0"/>
      <c r="TS2752" s="0"/>
      <c r="TT2752" s="0"/>
      <c r="TU2752" s="0"/>
      <c r="TV2752" s="0"/>
      <c r="TW2752" s="0"/>
      <c r="TX2752" s="0"/>
      <c r="TY2752" s="0"/>
      <c r="TZ2752" s="0"/>
      <c r="UA2752" s="0"/>
      <c r="UB2752" s="0"/>
      <c r="UC2752" s="0"/>
      <c r="UD2752" s="0"/>
      <c r="UE2752" s="0"/>
      <c r="UF2752" s="0"/>
      <c r="UG2752" s="0"/>
      <c r="UH2752" s="0"/>
      <c r="UI2752" s="0"/>
      <c r="UJ2752" s="0"/>
      <c r="UK2752" s="0"/>
      <c r="UL2752" s="0"/>
      <c r="UM2752" s="0"/>
      <c r="UN2752" s="0"/>
      <c r="UO2752" s="0"/>
      <c r="UP2752" s="0"/>
      <c r="UQ2752" s="0"/>
      <c r="UR2752" s="0"/>
      <c r="US2752" s="0"/>
      <c r="UT2752" s="0"/>
      <c r="UU2752" s="0"/>
      <c r="UV2752" s="0"/>
      <c r="UW2752" s="0"/>
      <c r="UX2752" s="0"/>
      <c r="UY2752" s="0"/>
      <c r="UZ2752" s="0"/>
      <c r="VA2752" s="0"/>
      <c r="VB2752" s="0"/>
      <c r="VC2752" s="0"/>
      <c r="VD2752" s="0"/>
      <c r="VE2752" s="0"/>
      <c r="VF2752" s="0"/>
      <c r="VG2752" s="0"/>
      <c r="VH2752" s="0"/>
      <c r="VI2752" s="0"/>
      <c r="VJ2752" s="0"/>
      <c r="VK2752" s="0"/>
      <c r="VL2752" s="0"/>
      <c r="VM2752" s="0"/>
      <c r="VN2752" s="0"/>
      <c r="VO2752" s="0"/>
      <c r="VP2752" s="0"/>
      <c r="VQ2752" s="0"/>
      <c r="VR2752" s="0"/>
      <c r="VS2752" s="0"/>
      <c r="VT2752" s="0"/>
      <c r="VU2752" s="0"/>
      <c r="VV2752" s="0"/>
      <c r="VW2752" s="0"/>
      <c r="VX2752" s="0"/>
      <c r="VY2752" s="0"/>
      <c r="VZ2752" s="0"/>
      <c r="WA2752" s="0"/>
      <c r="WB2752" s="0"/>
      <c r="WC2752" s="0"/>
      <c r="WD2752" s="0"/>
      <c r="WE2752" s="0"/>
      <c r="WF2752" s="0"/>
      <c r="WG2752" s="0"/>
      <c r="WH2752" s="0"/>
      <c r="WI2752" s="0"/>
      <c r="WJ2752" s="0"/>
      <c r="WK2752" s="0"/>
      <c r="WL2752" s="0"/>
      <c r="WM2752" s="0"/>
      <c r="WN2752" s="0"/>
      <c r="WO2752" s="0"/>
      <c r="WP2752" s="0"/>
      <c r="WQ2752" s="0"/>
      <c r="WR2752" s="0"/>
      <c r="WS2752" s="0"/>
      <c r="WT2752" s="0"/>
      <c r="WU2752" s="0"/>
      <c r="WV2752" s="0"/>
      <c r="WW2752" s="0"/>
      <c r="WX2752" s="0"/>
      <c r="WY2752" s="0"/>
      <c r="WZ2752" s="0"/>
      <c r="XA2752" s="0"/>
      <c r="XB2752" s="0"/>
      <c r="XC2752" s="0"/>
      <c r="XD2752" s="0"/>
      <c r="XE2752" s="0"/>
      <c r="XF2752" s="0"/>
      <c r="XG2752" s="0"/>
      <c r="XH2752" s="0"/>
      <c r="XI2752" s="0"/>
      <c r="XJ2752" s="0"/>
      <c r="XK2752" s="0"/>
      <c r="XL2752" s="0"/>
      <c r="XM2752" s="0"/>
      <c r="XN2752" s="0"/>
      <c r="XO2752" s="0"/>
      <c r="XP2752" s="0"/>
      <c r="XQ2752" s="0"/>
      <c r="XR2752" s="0"/>
      <c r="XS2752" s="0"/>
      <c r="XT2752" s="0"/>
      <c r="XU2752" s="0"/>
      <c r="XV2752" s="0"/>
      <c r="XW2752" s="0"/>
      <c r="XX2752" s="0"/>
      <c r="XY2752" s="0"/>
      <c r="XZ2752" s="0"/>
      <c r="YA2752" s="0"/>
      <c r="YB2752" s="0"/>
      <c r="YC2752" s="0"/>
      <c r="YD2752" s="0"/>
      <c r="YE2752" s="0"/>
      <c r="YF2752" s="0"/>
      <c r="YG2752" s="0"/>
      <c r="YH2752" s="0"/>
      <c r="YI2752" s="0"/>
      <c r="YJ2752" s="0"/>
      <c r="YK2752" s="0"/>
      <c r="YL2752" s="0"/>
      <c r="YM2752" s="0"/>
      <c r="YN2752" s="0"/>
      <c r="YO2752" s="0"/>
      <c r="YP2752" s="0"/>
      <c r="YQ2752" s="0"/>
      <c r="YR2752" s="0"/>
      <c r="YS2752" s="0"/>
      <c r="YT2752" s="0"/>
      <c r="YU2752" s="0"/>
      <c r="YV2752" s="0"/>
      <c r="YW2752" s="0"/>
      <c r="YX2752" s="0"/>
      <c r="YY2752" s="0"/>
      <c r="YZ2752" s="0"/>
      <c r="ZA2752" s="0"/>
      <c r="ZB2752" s="0"/>
      <c r="ZC2752" s="0"/>
      <c r="ZD2752" s="0"/>
      <c r="ZE2752" s="0"/>
      <c r="ZF2752" s="0"/>
      <c r="ZG2752" s="0"/>
      <c r="ZH2752" s="0"/>
      <c r="ZI2752" s="0"/>
      <c r="ZJ2752" s="0"/>
      <c r="ZK2752" s="0"/>
      <c r="ZL2752" s="0"/>
      <c r="ZM2752" s="0"/>
      <c r="ZN2752" s="0"/>
      <c r="ZO2752" s="0"/>
      <c r="ZP2752" s="0"/>
      <c r="ZQ2752" s="0"/>
      <c r="ZR2752" s="0"/>
      <c r="ZS2752" s="0"/>
      <c r="ZT2752" s="0"/>
      <c r="ZU2752" s="0"/>
      <c r="ZV2752" s="0"/>
      <c r="ZW2752" s="0"/>
      <c r="ZX2752" s="0"/>
      <c r="ZY2752" s="0"/>
      <c r="ZZ2752" s="0"/>
      <c r="AAA2752" s="0"/>
      <c r="AAB2752" s="0"/>
      <c r="AAC2752" s="0"/>
      <c r="AAD2752" s="0"/>
      <c r="AAE2752" s="0"/>
      <c r="AAF2752" s="0"/>
      <c r="AAG2752" s="0"/>
      <c r="AAH2752" s="0"/>
      <c r="AAI2752" s="0"/>
      <c r="AAJ2752" s="0"/>
      <c r="AAK2752" s="0"/>
      <c r="AAL2752" s="0"/>
      <c r="AAM2752" s="0"/>
      <c r="AAN2752" s="0"/>
      <c r="AAO2752" s="0"/>
      <c r="AAP2752" s="0"/>
      <c r="AAQ2752" s="0"/>
      <c r="AAR2752" s="0"/>
      <c r="AAS2752" s="0"/>
      <c r="AAT2752" s="0"/>
      <c r="AAU2752" s="0"/>
      <c r="AAV2752" s="0"/>
      <c r="AAW2752" s="0"/>
      <c r="AAX2752" s="0"/>
      <c r="AAY2752" s="0"/>
      <c r="AAZ2752" s="0"/>
      <c r="ABA2752" s="0"/>
      <c r="ABB2752" s="0"/>
      <c r="ABC2752" s="0"/>
      <c r="ABD2752" s="0"/>
      <c r="ABE2752" s="0"/>
      <c r="ABF2752" s="0"/>
      <c r="ABG2752" s="0"/>
      <c r="ABH2752" s="0"/>
      <c r="ABI2752" s="0"/>
      <c r="ABJ2752" s="0"/>
      <c r="ABK2752" s="0"/>
      <c r="ABL2752" s="0"/>
      <c r="ABM2752" s="0"/>
      <c r="ABN2752" s="0"/>
      <c r="ABO2752" s="0"/>
      <c r="ABP2752" s="0"/>
      <c r="ABQ2752" s="0"/>
      <c r="ABR2752" s="0"/>
      <c r="ABS2752" s="0"/>
      <c r="ABT2752" s="0"/>
      <c r="ABU2752" s="0"/>
      <c r="ABV2752" s="0"/>
      <c r="ABW2752" s="0"/>
      <c r="ABX2752" s="0"/>
      <c r="ABY2752" s="0"/>
      <c r="ABZ2752" s="0"/>
      <c r="ACA2752" s="0"/>
      <c r="ACB2752" s="0"/>
      <c r="ACC2752" s="0"/>
      <c r="ACD2752" s="0"/>
      <c r="ACE2752" s="0"/>
      <c r="ACF2752" s="0"/>
      <c r="ACG2752" s="0"/>
      <c r="ACH2752" s="0"/>
      <c r="ACI2752" s="0"/>
      <c r="ACJ2752" s="0"/>
      <c r="ACK2752" s="0"/>
      <c r="ACL2752" s="0"/>
      <c r="ACM2752" s="0"/>
      <c r="ACN2752" s="0"/>
      <c r="ACO2752" s="0"/>
      <c r="ACP2752" s="0"/>
      <c r="ACQ2752" s="0"/>
      <c r="ACR2752" s="0"/>
      <c r="ACS2752" s="0"/>
      <c r="ACT2752" s="0"/>
      <c r="ACU2752" s="0"/>
      <c r="ACV2752" s="0"/>
      <c r="ACW2752" s="0"/>
      <c r="ACX2752" s="0"/>
      <c r="ACY2752" s="0"/>
      <c r="ACZ2752" s="0"/>
      <c r="ADA2752" s="0"/>
      <c r="ADB2752" s="0"/>
      <c r="ADC2752" s="0"/>
      <c r="ADD2752" s="0"/>
      <c r="ADE2752" s="0"/>
      <c r="ADF2752" s="0"/>
      <c r="ADG2752" s="0"/>
      <c r="ADH2752" s="0"/>
      <c r="ADI2752" s="0"/>
      <c r="ADJ2752" s="0"/>
      <c r="ADK2752" s="0"/>
      <c r="ADL2752" s="0"/>
      <c r="ADM2752" s="0"/>
      <c r="ADN2752" s="0"/>
      <c r="ADO2752" s="0"/>
      <c r="ADP2752" s="0"/>
      <c r="ADQ2752" s="0"/>
      <c r="ADR2752" s="0"/>
      <c r="ADS2752" s="0"/>
      <c r="ADT2752" s="0"/>
      <c r="ADU2752" s="0"/>
      <c r="ADV2752" s="0"/>
      <c r="ADW2752" s="0"/>
      <c r="ADX2752" s="0"/>
      <c r="ADY2752" s="0"/>
      <c r="ADZ2752" s="0"/>
      <c r="AEA2752" s="0"/>
      <c r="AEB2752" s="0"/>
      <c r="AEC2752" s="0"/>
      <c r="AED2752" s="0"/>
      <c r="AEE2752" s="0"/>
      <c r="AEF2752" s="0"/>
      <c r="AEG2752" s="0"/>
      <c r="AEH2752" s="0"/>
      <c r="AEI2752" s="0"/>
      <c r="AEJ2752" s="0"/>
      <c r="AEK2752" s="0"/>
      <c r="AEL2752" s="0"/>
      <c r="AEM2752" s="0"/>
      <c r="AEN2752" s="0"/>
      <c r="AEO2752" s="0"/>
      <c r="AEP2752" s="0"/>
      <c r="AEQ2752" s="0"/>
      <c r="AER2752" s="0"/>
      <c r="AES2752" s="0"/>
      <c r="AET2752" s="0"/>
      <c r="AEU2752" s="0"/>
      <c r="AEV2752" s="0"/>
      <c r="AEW2752" s="0"/>
      <c r="AEX2752" s="0"/>
      <c r="AEY2752" s="0"/>
      <c r="AEZ2752" s="0"/>
      <c r="AFA2752" s="0"/>
      <c r="AFB2752" s="0"/>
      <c r="AFC2752" s="0"/>
      <c r="AFD2752" s="0"/>
      <c r="AFE2752" s="0"/>
      <c r="AFF2752" s="0"/>
      <c r="AFG2752" s="0"/>
      <c r="AFH2752" s="0"/>
      <c r="AFI2752" s="0"/>
      <c r="AFJ2752" s="0"/>
      <c r="AFK2752" s="0"/>
      <c r="AFL2752" s="0"/>
      <c r="AFM2752" s="0"/>
      <c r="AFN2752" s="0"/>
      <c r="AFO2752" s="0"/>
      <c r="AFP2752" s="0"/>
      <c r="AFQ2752" s="0"/>
      <c r="AFR2752" s="0"/>
      <c r="AFS2752" s="0"/>
      <c r="AFT2752" s="0"/>
      <c r="AFU2752" s="0"/>
      <c r="AFV2752" s="0"/>
      <c r="AFW2752" s="0"/>
      <c r="AFX2752" s="0"/>
      <c r="AFY2752" s="0"/>
      <c r="AFZ2752" s="0"/>
      <c r="AGA2752" s="0"/>
      <c r="AGB2752" s="0"/>
      <c r="AGC2752" s="0"/>
      <c r="AGD2752" s="0"/>
      <c r="AGE2752" s="0"/>
      <c r="AGF2752" s="0"/>
      <c r="AGG2752" s="0"/>
      <c r="AGH2752" s="0"/>
      <c r="AGI2752" s="0"/>
      <c r="AGJ2752" s="0"/>
      <c r="AGK2752" s="0"/>
      <c r="AGL2752" s="0"/>
      <c r="AGM2752" s="0"/>
      <c r="AGN2752" s="0"/>
      <c r="AGO2752" s="0"/>
      <c r="AGP2752" s="0"/>
      <c r="AGQ2752" s="0"/>
      <c r="AGR2752" s="0"/>
      <c r="AGS2752" s="0"/>
      <c r="AGT2752" s="0"/>
      <c r="AGU2752" s="0"/>
      <c r="AGV2752" s="0"/>
      <c r="AGW2752" s="0"/>
      <c r="AGX2752" s="0"/>
      <c r="AGY2752" s="0"/>
      <c r="AGZ2752" s="0"/>
      <c r="AHA2752" s="0"/>
      <c r="AHB2752" s="0"/>
      <c r="AHC2752" s="0"/>
      <c r="AHD2752" s="0"/>
      <c r="AHE2752" s="0"/>
      <c r="AHF2752" s="0"/>
      <c r="AHG2752" s="0"/>
      <c r="AHH2752" s="0"/>
      <c r="AHI2752" s="0"/>
      <c r="AHJ2752" s="0"/>
      <c r="AHK2752" s="0"/>
      <c r="AHL2752" s="0"/>
      <c r="AHM2752" s="0"/>
      <c r="AHN2752" s="0"/>
      <c r="AHO2752" s="0"/>
      <c r="AHP2752" s="0"/>
      <c r="AHQ2752" s="0"/>
      <c r="AHR2752" s="0"/>
      <c r="AHS2752" s="0"/>
      <c r="AHT2752" s="0"/>
      <c r="AHU2752" s="0"/>
      <c r="AHV2752" s="0"/>
      <c r="AHW2752" s="0"/>
      <c r="AHX2752" s="0"/>
      <c r="AHY2752" s="0"/>
      <c r="AHZ2752" s="0"/>
      <c r="AIA2752" s="0"/>
      <c r="AIB2752" s="0"/>
      <c r="AIC2752" s="0"/>
      <c r="AID2752" s="0"/>
      <c r="AIE2752" s="0"/>
      <c r="AIF2752" s="0"/>
      <c r="AIG2752" s="0"/>
      <c r="AIH2752" s="0"/>
      <c r="AII2752" s="0"/>
      <c r="AIJ2752" s="0"/>
      <c r="AIK2752" s="0"/>
      <c r="AIL2752" s="0"/>
      <c r="AIM2752" s="0"/>
      <c r="AIN2752" s="0"/>
      <c r="AIO2752" s="0"/>
      <c r="AIP2752" s="0"/>
      <c r="AIQ2752" s="0"/>
      <c r="AIR2752" s="0"/>
      <c r="AIS2752" s="0"/>
      <c r="AIT2752" s="0"/>
      <c r="AIU2752" s="0"/>
      <c r="AIV2752" s="0"/>
      <c r="AIW2752" s="0"/>
      <c r="AIX2752" s="0"/>
      <c r="AIY2752" s="0"/>
      <c r="AIZ2752" s="0"/>
      <c r="AJA2752" s="0"/>
      <c r="AJB2752" s="0"/>
      <c r="AJC2752" s="0"/>
      <c r="AJD2752" s="0"/>
      <c r="AJE2752" s="0"/>
      <c r="AJF2752" s="0"/>
      <c r="AJG2752" s="0"/>
      <c r="AJH2752" s="0"/>
      <c r="AJI2752" s="0"/>
      <c r="AJJ2752" s="0"/>
      <c r="AJK2752" s="0"/>
      <c r="AJL2752" s="0"/>
      <c r="AJM2752" s="0"/>
      <c r="AJN2752" s="0"/>
      <c r="AJO2752" s="0"/>
      <c r="AJP2752" s="0"/>
      <c r="AJQ2752" s="0"/>
      <c r="AJR2752" s="0"/>
      <c r="AJS2752" s="0"/>
      <c r="AJT2752" s="0"/>
      <c r="AJU2752" s="0"/>
      <c r="AJV2752" s="0"/>
      <c r="AJW2752" s="0"/>
      <c r="AJX2752" s="0"/>
      <c r="AJY2752" s="0"/>
      <c r="AJZ2752" s="0"/>
      <c r="AKA2752" s="0"/>
      <c r="AKB2752" s="0"/>
      <c r="AKC2752" s="0"/>
      <c r="AKD2752" s="0"/>
      <c r="AKE2752" s="0"/>
      <c r="AKF2752" s="0"/>
      <c r="AKG2752" s="0"/>
      <c r="AKH2752" s="0"/>
      <c r="AKI2752" s="0"/>
      <c r="AKJ2752" s="0"/>
      <c r="AKK2752" s="0"/>
      <c r="AKL2752" s="0"/>
      <c r="AKM2752" s="0"/>
      <c r="AKN2752" s="0"/>
      <c r="AKO2752" s="0"/>
      <c r="AKP2752" s="0"/>
      <c r="AKQ2752" s="0"/>
      <c r="AKR2752" s="0"/>
      <c r="AKS2752" s="0"/>
      <c r="AKT2752" s="0"/>
      <c r="AKU2752" s="0"/>
      <c r="AKV2752" s="0"/>
      <c r="AKW2752" s="0"/>
      <c r="AKX2752" s="0"/>
      <c r="AKY2752" s="0"/>
      <c r="AKZ2752" s="0"/>
      <c r="ALA2752" s="0"/>
      <c r="ALB2752" s="0"/>
      <c r="ALC2752" s="0"/>
      <c r="ALD2752" s="0"/>
      <c r="ALE2752" s="0"/>
      <c r="ALF2752" s="0"/>
      <c r="ALG2752" s="0"/>
      <c r="ALH2752" s="0"/>
      <c r="ALI2752" s="0"/>
      <c r="ALJ2752" s="0"/>
      <c r="ALK2752" s="0"/>
      <c r="ALL2752" s="0"/>
      <c r="ALM2752" s="0"/>
      <c r="ALN2752" s="0"/>
      <c r="ALO2752" s="0"/>
      <c r="ALP2752" s="0"/>
      <c r="ALQ2752" s="0"/>
      <c r="ALR2752" s="0"/>
      <c r="ALS2752" s="0"/>
      <c r="ALT2752" s="0"/>
      <c r="ALU2752" s="0"/>
      <c r="ALV2752" s="0"/>
      <c r="ALW2752" s="0"/>
      <c r="ALX2752" s="0"/>
      <c r="ALY2752" s="0"/>
      <c r="ALZ2752" s="0"/>
      <c r="AMA2752" s="0"/>
      <c r="AMB2752" s="0"/>
      <c r="AMC2752" s="0"/>
      <c r="AMD2752" s="0"/>
      <c r="AME2752" s="0"/>
      <c r="AMF2752" s="0"/>
      <c r="AMG2752" s="0"/>
      <c r="AMH2752" s="0"/>
      <c r="AMI2752" s="0"/>
      <c r="AMJ2752" s="0"/>
    </row>
    <row r="2753" customFormat="false" ht="15" hidden="false" customHeight="true" outlineLevel="0" collapsed="false">
      <c r="A2753" s="1" t="n">
        <v>2750</v>
      </c>
      <c r="B2753" s="1" t="s">
        <v>16270</v>
      </c>
      <c r="C2753" s="1" t="s">
        <v>17067</v>
      </c>
      <c r="D2753" s="1" t="s">
        <v>17068</v>
      </c>
      <c r="E2753" s="1" t="s">
        <v>17075</v>
      </c>
      <c r="F2753" s="2" t="s">
        <v>17076</v>
      </c>
      <c r="G2753" s="1" t="s">
        <v>17077</v>
      </c>
      <c r="H2753" s="1" t="s">
        <v>17078</v>
      </c>
      <c r="I2753" s="1" t="s">
        <v>17079</v>
      </c>
      <c r="J2753" s="1" t="s">
        <v>17080</v>
      </c>
      <c r="K2753" s="4" t="s">
        <v>107</v>
      </c>
      <c r="L2753" s="4" t="s">
        <v>108</v>
      </c>
      <c r="M2753" s="0"/>
      <c r="N2753" s="0"/>
      <c r="O2753" s="0"/>
      <c r="P2753" s="0"/>
      <c r="Q2753" s="0"/>
      <c r="R2753" s="0"/>
      <c r="S2753" s="0"/>
      <c r="T2753" s="0"/>
      <c r="U2753" s="0"/>
      <c r="V2753" s="0"/>
      <c r="W2753" s="0"/>
      <c r="X2753" s="0"/>
      <c r="Y2753" s="0"/>
      <c r="Z2753" s="0"/>
      <c r="AA2753" s="0"/>
      <c r="AB2753" s="0"/>
      <c r="AC2753" s="0"/>
      <c r="AD2753" s="0"/>
      <c r="AE2753" s="0"/>
      <c r="AF2753" s="0"/>
      <c r="AG2753" s="0"/>
      <c r="AH2753" s="0"/>
      <c r="AI2753" s="0"/>
      <c r="AJ2753" s="0"/>
      <c r="AK2753" s="0"/>
      <c r="AL2753" s="0"/>
      <c r="AM2753" s="0"/>
      <c r="AN2753" s="0"/>
      <c r="AO2753" s="0"/>
      <c r="AP2753" s="0"/>
      <c r="AQ2753" s="0"/>
      <c r="AR2753" s="0"/>
      <c r="AS2753" s="0"/>
      <c r="AT2753" s="0"/>
      <c r="AU2753" s="0"/>
      <c r="AV2753" s="0"/>
      <c r="AW2753" s="0"/>
      <c r="AX2753" s="4" t="s">
        <v>576</v>
      </c>
      <c r="AY2753" s="0"/>
      <c r="AZ2753" s="0"/>
      <c r="BA2753" s="0"/>
      <c r="BB2753" s="4"/>
      <c r="BC2753" s="4"/>
      <c r="BD2753" s="4"/>
      <c r="BE2753" s="0"/>
      <c r="BF2753" s="0"/>
      <c r="BG2753" s="0"/>
      <c r="BH2753" s="0"/>
      <c r="BI2753" s="0"/>
      <c r="BJ2753" s="4"/>
      <c r="BK2753" s="4"/>
      <c r="BL2753" s="4" t="s">
        <v>85</v>
      </c>
      <c r="BM2753" s="4" t="s">
        <v>85</v>
      </c>
      <c r="BN2753" s="4"/>
      <c r="BO2753" s="0"/>
      <c r="BP2753" s="0"/>
      <c r="BQ2753" s="4" t="s">
        <v>85</v>
      </c>
      <c r="BR2753" s="0"/>
      <c r="BS2753" s="0"/>
      <c r="BT2753" s="1" t="s">
        <v>2885</v>
      </c>
      <c r="BU2753" s="0"/>
      <c r="BV2753" s="0"/>
      <c r="BW2753" s="0"/>
      <c r="BX2753" s="0"/>
      <c r="BY2753" s="0"/>
      <c r="BZ2753" s="1" t="s">
        <v>592</v>
      </c>
      <c r="CA2753" s="1" t="s">
        <v>592</v>
      </c>
      <c r="CB2753" s="1" t="s">
        <v>592</v>
      </c>
      <c r="CC2753" s="0"/>
      <c r="CD2753" s="1" t="s">
        <v>110</v>
      </c>
      <c r="CE2753" s="1" t="s">
        <v>110</v>
      </c>
      <c r="CF2753" s="1" t="s">
        <v>110</v>
      </c>
      <c r="CG2753" s="1" t="s">
        <v>110</v>
      </c>
      <c r="CH2753" s="1" t="s">
        <v>110</v>
      </c>
      <c r="CI2753" s="1" t="s">
        <v>110</v>
      </c>
      <c r="CJ2753" s="1" t="s">
        <v>110</v>
      </c>
      <c r="CK2753" s="1" t="s">
        <v>110</v>
      </c>
      <c r="CL2753" s="1" t="s">
        <v>110</v>
      </c>
      <c r="CM2753" s="0"/>
      <c r="CN2753" s="0"/>
      <c r="CO2753" s="0"/>
      <c r="CP2753" s="0"/>
      <c r="CQ2753" s="0"/>
      <c r="CR2753" s="0"/>
      <c r="CS2753" s="0"/>
      <c r="CT2753" s="0"/>
      <c r="CU2753" s="0"/>
      <c r="CV2753" s="0"/>
      <c r="CW2753" s="0"/>
      <c r="CX2753" s="0"/>
      <c r="CY2753" s="0"/>
      <c r="CZ2753" s="0"/>
      <c r="DA2753" s="0"/>
      <c r="DB2753" s="0"/>
      <c r="DC2753" s="0"/>
      <c r="DD2753" s="0"/>
      <c r="DE2753" s="0"/>
      <c r="DF2753" s="0"/>
      <c r="DG2753" s="0"/>
      <c r="DH2753" s="0"/>
      <c r="DI2753" s="0"/>
      <c r="DJ2753" s="0"/>
      <c r="DK2753" s="0"/>
      <c r="DL2753" s="0"/>
      <c r="DM2753" s="0"/>
      <c r="DN2753" s="0"/>
      <c r="DO2753" s="0"/>
      <c r="DP2753" s="0"/>
      <c r="DQ2753" s="0"/>
      <c r="DR2753" s="0"/>
      <c r="DS2753" s="0"/>
      <c r="DT2753" s="0"/>
      <c r="DU2753" s="0"/>
      <c r="DV2753" s="0"/>
      <c r="DW2753" s="0"/>
      <c r="DX2753" s="0"/>
      <c r="DY2753" s="0"/>
      <c r="DZ2753" s="0"/>
      <c r="EA2753" s="0"/>
      <c r="EB2753" s="0"/>
      <c r="EC2753" s="0"/>
      <c r="ED2753" s="0"/>
      <c r="EE2753" s="0"/>
      <c r="EF2753" s="0"/>
      <c r="EG2753" s="0"/>
      <c r="EH2753" s="0"/>
      <c r="EI2753" s="0"/>
      <c r="EJ2753" s="0"/>
      <c r="EK2753" s="0"/>
      <c r="EL2753" s="0"/>
      <c r="EM2753" s="0"/>
      <c r="EN2753" s="0"/>
      <c r="EO2753" s="0"/>
      <c r="EP2753" s="0"/>
      <c r="EQ2753" s="0"/>
      <c r="ER2753" s="0"/>
      <c r="ES2753" s="0"/>
      <c r="ET2753" s="0"/>
      <c r="EU2753" s="0"/>
      <c r="EV2753" s="0"/>
      <c r="EW2753" s="0"/>
      <c r="EX2753" s="0"/>
      <c r="EY2753" s="0"/>
      <c r="EZ2753" s="0"/>
      <c r="FA2753" s="0"/>
      <c r="FB2753" s="0"/>
      <c r="FC2753" s="0"/>
      <c r="FD2753" s="0"/>
      <c r="FE2753" s="0"/>
      <c r="FF2753" s="0"/>
      <c r="FG2753" s="0"/>
      <c r="FH2753" s="0"/>
      <c r="FI2753" s="0"/>
      <c r="FJ2753" s="0"/>
      <c r="FK2753" s="0"/>
      <c r="FL2753" s="0"/>
      <c r="FM2753" s="0"/>
      <c r="FN2753" s="0"/>
      <c r="FO2753" s="0"/>
      <c r="FP2753" s="0"/>
      <c r="FQ2753" s="0"/>
      <c r="FR2753" s="0"/>
      <c r="FS2753" s="0"/>
      <c r="FT2753" s="0"/>
      <c r="FU2753" s="0"/>
      <c r="FV2753" s="0"/>
      <c r="FW2753" s="0"/>
      <c r="FX2753" s="0"/>
      <c r="FY2753" s="0"/>
      <c r="FZ2753" s="0"/>
      <c r="GA2753" s="0"/>
      <c r="GB2753" s="0"/>
      <c r="GC2753" s="0"/>
      <c r="GD2753" s="0"/>
      <c r="GE2753" s="0"/>
      <c r="GF2753" s="0"/>
      <c r="GG2753" s="0"/>
      <c r="GH2753" s="0"/>
      <c r="GI2753" s="0"/>
      <c r="GJ2753" s="0"/>
      <c r="GK2753" s="0"/>
      <c r="GL2753" s="0"/>
      <c r="GM2753" s="0"/>
      <c r="GN2753" s="0"/>
      <c r="GO2753" s="0"/>
      <c r="GP2753" s="0"/>
      <c r="GQ2753" s="0"/>
      <c r="GR2753" s="0"/>
      <c r="GS2753" s="0"/>
      <c r="GT2753" s="0"/>
      <c r="GU2753" s="0"/>
      <c r="GV2753" s="0"/>
      <c r="GW2753" s="0"/>
      <c r="GX2753" s="0"/>
      <c r="GY2753" s="0"/>
      <c r="GZ2753" s="0"/>
      <c r="HA2753" s="0"/>
      <c r="HB2753" s="0"/>
      <c r="HC2753" s="0"/>
      <c r="HD2753" s="0"/>
      <c r="HE2753" s="0"/>
      <c r="HF2753" s="0"/>
      <c r="HG2753" s="0"/>
      <c r="HH2753" s="0"/>
      <c r="HI2753" s="0"/>
      <c r="HJ2753" s="0"/>
      <c r="HK2753" s="0"/>
      <c r="HL2753" s="0"/>
      <c r="HM2753" s="0"/>
      <c r="HN2753" s="0"/>
      <c r="HO2753" s="0"/>
      <c r="HP2753" s="0"/>
      <c r="HQ2753" s="0"/>
      <c r="HR2753" s="0"/>
      <c r="HS2753" s="0"/>
      <c r="HT2753" s="0"/>
      <c r="HU2753" s="0"/>
      <c r="HV2753" s="0"/>
      <c r="HW2753" s="0"/>
      <c r="HX2753" s="0"/>
      <c r="HY2753" s="0"/>
      <c r="HZ2753" s="0"/>
      <c r="IA2753" s="0"/>
      <c r="IB2753" s="0"/>
      <c r="IC2753" s="0"/>
      <c r="ID2753" s="0"/>
      <c r="IE2753" s="0"/>
      <c r="IF2753" s="0"/>
      <c r="IG2753" s="0"/>
      <c r="IH2753" s="0"/>
      <c r="II2753" s="0"/>
      <c r="IJ2753" s="0"/>
      <c r="IK2753" s="0"/>
      <c r="IL2753" s="0"/>
      <c r="IM2753" s="0"/>
      <c r="IN2753" s="0"/>
      <c r="IO2753" s="0"/>
      <c r="IP2753" s="0"/>
      <c r="IQ2753" s="0"/>
      <c r="IR2753" s="0"/>
      <c r="IS2753" s="0"/>
      <c r="IT2753" s="0"/>
      <c r="IU2753" s="0"/>
      <c r="IV2753" s="0"/>
      <c r="IW2753" s="0"/>
      <c r="IX2753" s="0"/>
      <c r="IY2753" s="0"/>
      <c r="IZ2753" s="0"/>
      <c r="JA2753" s="0"/>
      <c r="JB2753" s="0"/>
      <c r="JC2753" s="0"/>
      <c r="JD2753" s="0"/>
      <c r="JE2753" s="0"/>
      <c r="JF2753" s="0"/>
      <c r="JG2753" s="0"/>
      <c r="JH2753" s="0"/>
      <c r="JI2753" s="0"/>
      <c r="JJ2753" s="0"/>
      <c r="JK2753" s="0"/>
      <c r="JL2753" s="0"/>
      <c r="JM2753" s="0"/>
      <c r="JN2753" s="0"/>
      <c r="JO2753" s="0"/>
      <c r="JP2753" s="0"/>
      <c r="JQ2753" s="0"/>
      <c r="JR2753" s="0"/>
      <c r="JS2753" s="0"/>
      <c r="JT2753" s="0"/>
      <c r="JU2753" s="0"/>
      <c r="JV2753" s="0"/>
      <c r="JW2753" s="0"/>
      <c r="JX2753" s="0"/>
      <c r="JY2753" s="0"/>
      <c r="JZ2753" s="0"/>
      <c r="KA2753" s="0"/>
      <c r="KB2753" s="0"/>
      <c r="KC2753" s="0"/>
      <c r="KD2753" s="0"/>
      <c r="KE2753" s="0"/>
      <c r="KF2753" s="0"/>
      <c r="KG2753" s="0"/>
      <c r="KH2753" s="0"/>
      <c r="KI2753" s="0"/>
      <c r="KJ2753" s="0"/>
      <c r="KK2753" s="0"/>
      <c r="KL2753" s="0"/>
      <c r="KM2753" s="0"/>
      <c r="KN2753" s="0"/>
      <c r="KO2753" s="0"/>
      <c r="KP2753" s="0"/>
      <c r="KQ2753" s="0"/>
      <c r="KR2753" s="0"/>
      <c r="KS2753" s="0"/>
      <c r="KT2753" s="0"/>
      <c r="KU2753" s="0"/>
      <c r="KV2753" s="0"/>
      <c r="KW2753" s="0"/>
      <c r="KX2753" s="0"/>
      <c r="KY2753" s="0"/>
      <c r="KZ2753" s="0"/>
      <c r="LA2753" s="0"/>
      <c r="LB2753" s="0"/>
      <c r="LC2753" s="0"/>
      <c r="LD2753" s="0"/>
      <c r="LE2753" s="0"/>
      <c r="LF2753" s="0"/>
      <c r="LG2753" s="0"/>
      <c r="LH2753" s="0"/>
      <c r="LI2753" s="0"/>
      <c r="LJ2753" s="0"/>
      <c r="LK2753" s="0"/>
      <c r="LL2753" s="0"/>
      <c r="LM2753" s="0"/>
      <c r="LN2753" s="0"/>
      <c r="LO2753" s="0"/>
      <c r="LP2753" s="0"/>
      <c r="LQ2753" s="0"/>
      <c r="LR2753" s="0"/>
      <c r="LS2753" s="0"/>
      <c r="LT2753" s="0"/>
      <c r="LU2753" s="0"/>
      <c r="LV2753" s="0"/>
      <c r="LW2753" s="0"/>
      <c r="LX2753" s="0"/>
      <c r="LY2753" s="0"/>
      <c r="LZ2753" s="0"/>
      <c r="MA2753" s="0"/>
      <c r="MB2753" s="0"/>
      <c r="MC2753" s="0"/>
      <c r="MD2753" s="0"/>
      <c r="ME2753" s="0"/>
      <c r="MF2753" s="0"/>
      <c r="MG2753" s="0"/>
      <c r="MH2753" s="0"/>
      <c r="MI2753" s="0"/>
      <c r="MJ2753" s="0"/>
      <c r="MK2753" s="0"/>
      <c r="ML2753" s="0"/>
      <c r="MM2753" s="0"/>
      <c r="MN2753" s="0"/>
      <c r="MO2753" s="0"/>
      <c r="MP2753" s="0"/>
      <c r="MQ2753" s="0"/>
      <c r="MR2753" s="0"/>
      <c r="MS2753" s="0"/>
      <c r="MT2753" s="0"/>
      <c r="MU2753" s="0"/>
      <c r="MV2753" s="0"/>
      <c r="MW2753" s="0"/>
      <c r="MX2753" s="0"/>
      <c r="MY2753" s="0"/>
      <c r="MZ2753" s="0"/>
      <c r="NA2753" s="0"/>
      <c r="NB2753" s="0"/>
      <c r="NC2753" s="0"/>
      <c r="ND2753" s="0"/>
      <c r="NE2753" s="0"/>
      <c r="NF2753" s="0"/>
      <c r="NG2753" s="0"/>
      <c r="NH2753" s="0"/>
      <c r="NI2753" s="0"/>
      <c r="NJ2753" s="0"/>
      <c r="NK2753" s="0"/>
      <c r="NL2753" s="0"/>
      <c r="NM2753" s="0"/>
      <c r="NN2753" s="0"/>
      <c r="NO2753" s="0"/>
      <c r="NP2753" s="0"/>
      <c r="NQ2753" s="0"/>
      <c r="NR2753" s="0"/>
      <c r="NS2753" s="0"/>
      <c r="NT2753" s="0"/>
      <c r="NU2753" s="0"/>
      <c r="NV2753" s="0"/>
      <c r="NW2753" s="0"/>
      <c r="NX2753" s="0"/>
      <c r="NY2753" s="0"/>
      <c r="NZ2753" s="0"/>
      <c r="OA2753" s="0"/>
      <c r="OB2753" s="0"/>
      <c r="OC2753" s="0"/>
      <c r="OD2753" s="0"/>
      <c r="OE2753" s="0"/>
      <c r="OF2753" s="0"/>
      <c r="OG2753" s="0"/>
      <c r="OH2753" s="0"/>
      <c r="OI2753" s="0"/>
      <c r="OJ2753" s="0"/>
      <c r="OK2753" s="0"/>
      <c r="OL2753" s="0"/>
      <c r="OM2753" s="0"/>
      <c r="ON2753" s="0"/>
      <c r="OO2753" s="0"/>
      <c r="OP2753" s="0"/>
      <c r="OQ2753" s="0"/>
      <c r="OR2753" s="0"/>
      <c r="OS2753" s="0"/>
      <c r="OT2753" s="0"/>
      <c r="OU2753" s="0"/>
      <c r="OV2753" s="0"/>
      <c r="OW2753" s="0"/>
      <c r="OX2753" s="0"/>
      <c r="OY2753" s="0"/>
      <c r="OZ2753" s="0"/>
      <c r="PA2753" s="0"/>
      <c r="PB2753" s="0"/>
      <c r="PC2753" s="0"/>
      <c r="PD2753" s="0"/>
      <c r="PE2753" s="0"/>
      <c r="PF2753" s="0"/>
      <c r="PG2753" s="0"/>
      <c r="PH2753" s="0"/>
      <c r="PI2753" s="0"/>
      <c r="PJ2753" s="0"/>
      <c r="PK2753" s="0"/>
      <c r="PL2753" s="0"/>
      <c r="PM2753" s="0"/>
      <c r="PN2753" s="0"/>
      <c r="PO2753" s="0"/>
      <c r="PP2753" s="0"/>
      <c r="PQ2753" s="0"/>
      <c r="PR2753" s="0"/>
      <c r="PS2753" s="0"/>
      <c r="PT2753" s="0"/>
      <c r="PU2753" s="0"/>
      <c r="PV2753" s="0"/>
      <c r="PW2753" s="0"/>
      <c r="PX2753" s="0"/>
      <c r="PY2753" s="0"/>
      <c r="PZ2753" s="0"/>
      <c r="QA2753" s="0"/>
      <c r="QB2753" s="0"/>
      <c r="QC2753" s="0"/>
      <c r="QD2753" s="0"/>
      <c r="QE2753" s="0"/>
      <c r="QF2753" s="0"/>
      <c r="QG2753" s="0"/>
      <c r="QH2753" s="0"/>
      <c r="QI2753" s="0"/>
      <c r="QJ2753" s="0"/>
      <c r="QK2753" s="0"/>
      <c r="QL2753" s="0"/>
      <c r="QM2753" s="0"/>
      <c r="QN2753" s="0"/>
      <c r="QO2753" s="0"/>
      <c r="QP2753" s="0"/>
      <c r="QQ2753" s="0"/>
      <c r="QR2753" s="0"/>
      <c r="QS2753" s="0"/>
      <c r="QT2753" s="0"/>
      <c r="QU2753" s="0"/>
      <c r="QV2753" s="0"/>
      <c r="QW2753" s="0"/>
      <c r="QX2753" s="0"/>
      <c r="QY2753" s="0"/>
      <c r="QZ2753" s="0"/>
      <c r="RA2753" s="0"/>
      <c r="RB2753" s="0"/>
      <c r="RC2753" s="0"/>
      <c r="RD2753" s="0"/>
      <c r="RE2753" s="0"/>
      <c r="RF2753" s="0"/>
      <c r="RG2753" s="0"/>
      <c r="RH2753" s="0"/>
      <c r="RI2753" s="0"/>
      <c r="RJ2753" s="0"/>
      <c r="RK2753" s="0"/>
      <c r="RL2753" s="0"/>
      <c r="RM2753" s="0"/>
      <c r="RN2753" s="0"/>
      <c r="RO2753" s="0"/>
      <c r="RP2753" s="0"/>
      <c r="RQ2753" s="0"/>
      <c r="RR2753" s="0"/>
      <c r="RS2753" s="0"/>
      <c r="RT2753" s="0"/>
      <c r="RU2753" s="0"/>
      <c r="RV2753" s="0"/>
      <c r="RW2753" s="0"/>
      <c r="RX2753" s="0"/>
      <c r="RY2753" s="0"/>
      <c r="RZ2753" s="0"/>
      <c r="SA2753" s="0"/>
      <c r="SB2753" s="0"/>
      <c r="SC2753" s="0"/>
      <c r="SD2753" s="0"/>
      <c r="SE2753" s="0"/>
      <c r="SF2753" s="0"/>
      <c r="SG2753" s="0"/>
      <c r="SH2753" s="0"/>
      <c r="SI2753" s="0"/>
      <c r="SJ2753" s="0"/>
      <c r="SK2753" s="0"/>
      <c r="SL2753" s="0"/>
      <c r="SM2753" s="0"/>
      <c r="SN2753" s="0"/>
      <c r="SO2753" s="0"/>
      <c r="SP2753" s="0"/>
      <c r="SQ2753" s="0"/>
      <c r="SR2753" s="0"/>
      <c r="SS2753" s="0"/>
      <c r="ST2753" s="0"/>
      <c r="SU2753" s="0"/>
      <c r="SV2753" s="0"/>
      <c r="SW2753" s="0"/>
      <c r="SX2753" s="0"/>
      <c r="SY2753" s="0"/>
      <c r="SZ2753" s="0"/>
      <c r="TA2753" s="0"/>
      <c r="TB2753" s="0"/>
      <c r="TC2753" s="0"/>
      <c r="TD2753" s="0"/>
      <c r="TE2753" s="0"/>
      <c r="TF2753" s="0"/>
      <c r="TG2753" s="0"/>
      <c r="TH2753" s="0"/>
      <c r="TI2753" s="0"/>
      <c r="TJ2753" s="0"/>
      <c r="TK2753" s="0"/>
      <c r="TL2753" s="0"/>
      <c r="TM2753" s="0"/>
      <c r="TN2753" s="0"/>
      <c r="TO2753" s="0"/>
      <c r="TP2753" s="0"/>
      <c r="TQ2753" s="0"/>
      <c r="TR2753" s="0"/>
      <c r="TS2753" s="0"/>
      <c r="TT2753" s="0"/>
      <c r="TU2753" s="0"/>
      <c r="TV2753" s="0"/>
      <c r="TW2753" s="0"/>
      <c r="TX2753" s="0"/>
      <c r="TY2753" s="0"/>
      <c r="TZ2753" s="0"/>
      <c r="UA2753" s="0"/>
      <c r="UB2753" s="0"/>
      <c r="UC2753" s="0"/>
      <c r="UD2753" s="0"/>
      <c r="UE2753" s="0"/>
      <c r="UF2753" s="0"/>
      <c r="UG2753" s="0"/>
      <c r="UH2753" s="0"/>
      <c r="UI2753" s="0"/>
      <c r="UJ2753" s="0"/>
      <c r="UK2753" s="0"/>
      <c r="UL2753" s="0"/>
      <c r="UM2753" s="0"/>
      <c r="UN2753" s="0"/>
      <c r="UO2753" s="0"/>
      <c r="UP2753" s="0"/>
      <c r="UQ2753" s="0"/>
      <c r="UR2753" s="0"/>
      <c r="US2753" s="0"/>
      <c r="UT2753" s="0"/>
      <c r="UU2753" s="0"/>
      <c r="UV2753" s="0"/>
      <c r="UW2753" s="0"/>
      <c r="UX2753" s="0"/>
      <c r="UY2753" s="0"/>
      <c r="UZ2753" s="0"/>
      <c r="VA2753" s="0"/>
      <c r="VB2753" s="0"/>
      <c r="VC2753" s="0"/>
      <c r="VD2753" s="0"/>
      <c r="VE2753" s="0"/>
      <c r="VF2753" s="0"/>
      <c r="VG2753" s="0"/>
      <c r="VH2753" s="0"/>
      <c r="VI2753" s="0"/>
      <c r="VJ2753" s="0"/>
      <c r="VK2753" s="0"/>
      <c r="VL2753" s="0"/>
      <c r="VM2753" s="0"/>
      <c r="VN2753" s="0"/>
      <c r="VO2753" s="0"/>
      <c r="VP2753" s="0"/>
      <c r="VQ2753" s="0"/>
      <c r="VR2753" s="0"/>
      <c r="VS2753" s="0"/>
      <c r="VT2753" s="0"/>
      <c r="VU2753" s="0"/>
      <c r="VV2753" s="0"/>
      <c r="VW2753" s="0"/>
      <c r="VX2753" s="0"/>
      <c r="VY2753" s="0"/>
      <c r="VZ2753" s="0"/>
      <c r="WA2753" s="0"/>
      <c r="WB2753" s="0"/>
      <c r="WC2753" s="0"/>
      <c r="WD2753" s="0"/>
      <c r="WE2753" s="0"/>
      <c r="WF2753" s="0"/>
      <c r="WG2753" s="0"/>
      <c r="WH2753" s="0"/>
      <c r="WI2753" s="0"/>
      <c r="WJ2753" s="0"/>
      <c r="WK2753" s="0"/>
      <c r="WL2753" s="0"/>
      <c r="WM2753" s="0"/>
      <c r="WN2753" s="0"/>
      <c r="WO2753" s="0"/>
      <c r="WP2753" s="0"/>
      <c r="WQ2753" s="0"/>
      <c r="WR2753" s="0"/>
      <c r="WS2753" s="0"/>
      <c r="WT2753" s="0"/>
      <c r="WU2753" s="0"/>
      <c r="WV2753" s="0"/>
      <c r="WW2753" s="0"/>
      <c r="WX2753" s="0"/>
      <c r="WY2753" s="0"/>
      <c r="WZ2753" s="0"/>
      <c r="XA2753" s="0"/>
      <c r="XB2753" s="0"/>
      <c r="XC2753" s="0"/>
      <c r="XD2753" s="0"/>
      <c r="XE2753" s="0"/>
      <c r="XF2753" s="0"/>
      <c r="XG2753" s="0"/>
      <c r="XH2753" s="0"/>
      <c r="XI2753" s="0"/>
      <c r="XJ2753" s="0"/>
      <c r="XK2753" s="0"/>
      <c r="XL2753" s="0"/>
      <c r="XM2753" s="0"/>
      <c r="XN2753" s="0"/>
      <c r="XO2753" s="0"/>
      <c r="XP2753" s="0"/>
      <c r="XQ2753" s="0"/>
      <c r="XR2753" s="0"/>
      <c r="XS2753" s="0"/>
      <c r="XT2753" s="0"/>
      <c r="XU2753" s="0"/>
      <c r="XV2753" s="0"/>
      <c r="XW2753" s="0"/>
      <c r="XX2753" s="0"/>
      <c r="XY2753" s="0"/>
      <c r="XZ2753" s="0"/>
      <c r="YA2753" s="0"/>
      <c r="YB2753" s="0"/>
      <c r="YC2753" s="0"/>
      <c r="YD2753" s="0"/>
      <c r="YE2753" s="0"/>
      <c r="YF2753" s="0"/>
      <c r="YG2753" s="0"/>
      <c r="YH2753" s="0"/>
      <c r="YI2753" s="0"/>
      <c r="YJ2753" s="0"/>
      <c r="YK2753" s="0"/>
      <c r="YL2753" s="0"/>
      <c r="YM2753" s="0"/>
      <c r="YN2753" s="0"/>
      <c r="YO2753" s="0"/>
      <c r="YP2753" s="0"/>
      <c r="YQ2753" s="0"/>
      <c r="YR2753" s="0"/>
      <c r="YS2753" s="0"/>
      <c r="YT2753" s="0"/>
      <c r="YU2753" s="0"/>
      <c r="YV2753" s="0"/>
      <c r="YW2753" s="0"/>
      <c r="YX2753" s="0"/>
      <c r="YY2753" s="0"/>
      <c r="YZ2753" s="0"/>
      <c r="ZA2753" s="0"/>
      <c r="ZB2753" s="0"/>
      <c r="ZC2753" s="0"/>
      <c r="ZD2753" s="0"/>
      <c r="ZE2753" s="0"/>
      <c r="ZF2753" s="0"/>
      <c r="ZG2753" s="0"/>
      <c r="ZH2753" s="0"/>
      <c r="ZI2753" s="0"/>
      <c r="ZJ2753" s="0"/>
      <c r="ZK2753" s="0"/>
      <c r="ZL2753" s="0"/>
      <c r="ZM2753" s="0"/>
      <c r="ZN2753" s="0"/>
      <c r="ZO2753" s="0"/>
      <c r="ZP2753" s="0"/>
      <c r="ZQ2753" s="0"/>
      <c r="ZR2753" s="0"/>
      <c r="ZS2753" s="0"/>
      <c r="ZT2753" s="0"/>
      <c r="ZU2753" s="0"/>
      <c r="ZV2753" s="0"/>
      <c r="ZW2753" s="0"/>
      <c r="ZX2753" s="0"/>
      <c r="ZY2753" s="0"/>
      <c r="ZZ2753" s="0"/>
      <c r="AAA2753" s="0"/>
      <c r="AAB2753" s="0"/>
      <c r="AAC2753" s="0"/>
      <c r="AAD2753" s="0"/>
      <c r="AAE2753" s="0"/>
      <c r="AAF2753" s="0"/>
      <c r="AAG2753" s="0"/>
      <c r="AAH2753" s="0"/>
      <c r="AAI2753" s="0"/>
      <c r="AAJ2753" s="0"/>
      <c r="AAK2753" s="0"/>
      <c r="AAL2753" s="0"/>
      <c r="AAM2753" s="0"/>
      <c r="AAN2753" s="0"/>
      <c r="AAO2753" s="0"/>
      <c r="AAP2753" s="0"/>
      <c r="AAQ2753" s="0"/>
      <c r="AAR2753" s="0"/>
      <c r="AAS2753" s="0"/>
      <c r="AAT2753" s="0"/>
      <c r="AAU2753" s="0"/>
      <c r="AAV2753" s="0"/>
      <c r="AAW2753" s="0"/>
      <c r="AAX2753" s="0"/>
      <c r="AAY2753" s="0"/>
      <c r="AAZ2753" s="0"/>
      <c r="ABA2753" s="0"/>
      <c r="ABB2753" s="0"/>
      <c r="ABC2753" s="0"/>
      <c r="ABD2753" s="0"/>
      <c r="ABE2753" s="0"/>
      <c r="ABF2753" s="0"/>
      <c r="ABG2753" s="0"/>
      <c r="ABH2753" s="0"/>
      <c r="ABI2753" s="0"/>
      <c r="ABJ2753" s="0"/>
      <c r="ABK2753" s="0"/>
      <c r="ABL2753" s="0"/>
      <c r="ABM2753" s="0"/>
      <c r="ABN2753" s="0"/>
      <c r="ABO2753" s="0"/>
      <c r="ABP2753" s="0"/>
      <c r="ABQ2753" s="0"/>
      <c r="ABR2753" s="0"/>
      <c r="ABS2753" s="0"/>
      <c r="ABT2753" s="0"/>
      <c r="ABU2753" s="0"/>
      <c r="ABV2753" s="0"/>
      <c r="ABW2753" s="0"/>
      <c r="ABX2753" s="0"/>
      <c r="ABY2753" s="0"/>
      <c r="ABZ2753" s="0"/>
      <c r="ACA2753" s="0"/>
      <c r="ACB2753" s="0"/>
      <c r="ACC2753" s="0"/>
      <c r="ACD2753" s="0"/>
      <c r="ACE2753" s="0"/>
      <c r="ACF2753" s="0"/>
      <c r="ACG2753" s="0"/>
      <c r="ACH2753" s="0"/>
      <c r="ACI2753" s="0"/>
      <c r="ACJ2753" s="0"/>
      <c r="ACK2753" s="0"/>
      <c r="ACL2753" s="0"/>
      <c r="ACM2753" s="0"/>
      <c r="ACN2753" s="0"/>
      <c r="ACO2753" s="0"/>
      <c r="ACP2753" s="0"/>
      <c r="ACQ2753" s="0"/>
      <c r="ACR2753" s="0"/>
      <c r="ACS2753" s="0"/>
      <c r="ACT2753" s="0"/>
      <c r="ACU2753" s="0"/>
      <c r="ACV2753" s="0"/>
      <c r="ACW2753" s="0"/>
      <c r="ACX2753" s="0"/>
      <c r="ACY2753" s="0"/>
      <c r="ACZ2753" s="0"/>
      <c r="ADA2753" s="0"/>
      <c r="ADB2753" s="0"/>
      <c r="ADC2753" s="0"/>
      <c r="ADD2753" s="0"/>
      <c r="ADE2753" s="0"/>
      <c r="ADF2753" s="0"/>
      <c r="ADG2753" s="0"/>
      <c r="ADH2753" s="0"/>
      <c r="ADI2753" s="0"/>
      <c r="ADJ2753" s="0"/>
      <c r="ADK2753" s="0"/>
      <c r="ADL2753" s="0"/>
      <c r="ADM2753" s="0"/>
      <c r="ADN2753" s="0"/>
      <c r="ADO2753" s="0"/>
      <c r="ADP2753" s="0"/>
      <c r="ADQ2753" s="0"/>
      <c r="ADR2753" s="0"/>
      <c r="ADS2753" s="0"/>
      <c r="ADT2753" s="0"/>
      <c r="ADU2753" s="0"/>
      <c r="ADV2753" s="0"/>
      <c r="ADW2753" s="0"/>
      <c r="ADX2753" s="0"/>
      <c r="ADY2753" s="0"/>
      <c r="ADZ2753" s="0"/>
      <c r="AEA2753" s="0"/>
      <c r="AEB2753" s="0"/>
      <c r="AEC2753" s="0"/>
      <c r="AED2753" s="0"/>
      <c r="AEE2753" s="0"/>
      <c r="AEF2753" s="0"/>
      <c r="AEG2753" s="0"/>
      <c r="AEH2753" s="0"/>
      <c r="AEI2753" s="0"/>
      <c r="AEJ2753" s="0"/>
      <c r="AEK2753" s="0"/>
      <c r="AEL2753" s="0"/>
      <c r="AEM2753" s="0"/>
      <c r="AEN2753" s="0"/>
      <c r="AEO2753" s="0"/>
      <c r="AEP2753" s="0"/>
      <c r="AEQ2753" s="0"/>
      <c r="AER2753" s="0"/>
      <c r="AES2753" s="0"/>
      <c r="AET2753" s="0"/>
      <c r="AEU2753" s="0"/>
      <c r="AEV2753" s="0"/>
      <c r="AEW2753" s="0"/>
      <c r="AEX2753" s="0"/>
      <c r="AEY2753" s="0"/>
      <c r="AEZ2753" s="0"/>
      <c r="AFA2753" s="0"/>
      <c r="AFB2753" s="0"/>
      <c r="AFC2753" s="0"/>
      <c r="AFD2753" s="0"/>
      <c r="AFE2753" s="0"/>
      <c r="AFF2753" s="0"/>
      <c r="AFG2753" s="0"/>
      <c r="AFH2753" s="0"/>
      <c r="AFI2753" s="0"/>
      <c r="AFJ2753" s="0"/>
      <c r="AFK2753" s="0"/>
      <c r="AFL2753" s="0"/>
      <c r="AFM2753" s="0"/>
      <c r="AFN2753" s="0"/>
      <c r="AFO2753" s="0"/>
      <c r="AFP2753" s="0"/>
      <c r="AFQ2753" s="0"/>
      <c r="AFR2753" s="0"/>
      <c r="AFS2753" s="0"/>
      <c r="AFT2753" s="0"/>
      <c r="AFU2753" s="0"/>
      <c r="AFV2753" s="0"/>
      <c r="AFW2753" s="0"/>
      <c r="AFX2753" s="0"/>
      <c r="AFY2753" s="0"/>
      <c r="AFZ2753" s="0"/>
      <c r="AGA2753" s="0"/>
      <c r="AGB2753" s="0"/>
      <c r="AGC2753" s="0"/>
      <c r="AGD2753" s="0"/>
      <c r="AGE2753" s="0"/>
      <c r="AGF2753" s="0"/>
      <c r="AGG2753" s="0"/>
      <c r="AGH2753" s="0"/>
      <c r="AGI2753" s="0"/>
      <c r="AGJ2753" s="0"/>
      <c r="AGK2753" s="0"/>
      <c r="AGL2753" s="0"/>
      <c r="AGM2753" s="0"/>
      <c r="AGN2753" s="0"/>
      <c r="AGO2753" s="0"/>
      <c r="AGP2753" s="0"/>
      <c r="AGQ2753" s="0"/>
      <c r="AGR2753" s="0"/>
      <c r="AGS2753" s="0"/>
      <c r="AGT2753" s="0"/>
      <c r="AGU2753" s="0"/>
      <c r="AGV2753" s="0"/>
      <c r="AGW2753" s="0"/>
      <c r="AGX2753" s="0"/>
      <c r="AGY2753" s="0"/>
      <c r="AGZ2753" s="0"/>
      <c r="AHA2753" s="0"/>
      <c r="AHB2753" s="0"/>
      <c r="AHC2753" s="0"/>
      <c r="AHD2753" s="0"/>
      <c r="AHE2753" s="0"/>
      <c r="AHF2753" s="0"/>
      <c r="AHG2753" s="0"/>
      <c r="AHH2753" s="0"/>
      <c r="AHI2753" s="0"/>
      <c r="AHJ2753" s="0"/>
      <c r="AHK2753" s="0"/>
      <c r="AHL2753" s="0"/>
      <c r="AHM2753" s="0"/>
      <c r="AHN2753" s="0"/>
      <c r="AHO2753" s="0"/>
      <c r="AHP2753" s="0"/>
      <c r="AHQ2753" s="0"/>
      <c r="AHR2753" s="0"/>
      <c r="AHS2753" s="0"/>
      <c r="AHT2753" s="0"/>
      <c r="AHU2753" s="0"/>
      <c r="AHV2753" s="0"/>
      <c r="AHW2753" s="0"/>
      <c r="AHX2753" s="0"/>
      <c r="AHY2753" s="0"/>
      <c r="AHZ2753" s="0"/>
      <c r="AIA2753" s="0"/>
      <c r="AIB2753" s="0"/>
      <c r="AIC2753" s="0"/>
      <c r="AID2753" s="0"/>
      <c r="AIE2753" s="0"/>
      <c r="AIF2753" s="0"/>
      <c r="AIG2753" s="0"/>
      <c r="AIH2753" s="0"/>
      <c r="AII2753" s="0"/>
      <c r="AIJ2753" s="0"/>
      <c r="AIK2753" s="0"/>
      <c r="AIL2753" s="0"/>
      <c r="AIM2753" s="0"/>
      <c r="AIN2753" s="0"/>
      <c r="AIO2753" s="0"/>
      <c r="AIP2753" s="0"/>
      <c r="AIQ2753" s="0"/>
      <c r="AIR2753" s="0"/>
      <c r="AIS2753" s="0"/>
      <c r="AIT2753" s="0"/>
      <c r="AIU2753" s="0"/>
      <c r="AIV2753" s="0"/>
      <c r="AIW2753" s="0"/>
      <c r="AIX2753" s="0"/>
      <c r="AIY2753" s="0"/>
      <c r="AIZ2753" s="0"/>
      <c r="AJA2753" s="0"/>
      <c r="AJB2753" s="0"/>
      <c r="AJC2753" s="0"/>
      <c r="AJD2753" s="0"/>
      <c r="AJE2753" s="0"/>
      <c r="AJF2753" s="0"/>
      <c r="AJG2753" s="0"/>
      <c r="AJH2753" s="0"/>
      <c r="AJI2753" s="0"/>
      <c r="AJJ2753" s="0"/>
      <c r="AJK2753" s="0"/>
      <c r="AJL2753" s="0"/>
      <c r="AJM2753" s="0"/>
      <c r="AJN2753" s="0"/>
      <c r="AJO2753" s="0"/>
      <c r="AJP2753" s="0"/>
      <c r="AJQ2753" s="0"/>
      <c r="AJR2753" s="0"/>
      <c r="AJS2753" s="0"/>
      <c r="AJT2753" s="0"/>
      <c r="AJU2753" s="0"/>
      <c r="AJV2753" s="0"/>
      <c r="AJW2753" s="0"/>
      <c r="AJX2753" s="0"/>
      <c r="AJY2753" s="0"/>
      <c r="AJZ2753" s="0"/>
      <c r="AKA2753" s="0"/>
      <c r="AKB2753" s="0"/>
      <c r="AKC2753" s="0"/>
      <c r="AKD2753" s="0"/>
      <c r="AKE2753" s="0"/>
      <c r="AKF2753" s="0"/>
      <c r="AKG2753" s="0"/>
      <c r="AKH2753" s="0"/>
      <c r="AKI2753" s="0"/>
      <c r="AKJ2753" s="0"/>
      <c r="AKK2753" s="0"/>
      <c r="AKL2753" s="0"/>
      <c r="AKM2753" s="0"/>
      <c r="AKN2753" s="0"/>
      <c r="AKO2753" s="0"/>
      <c r="AKP2753" s="0"/>
      <c r="AKQ2753" s="0"/>
      <c r="AKR2753" s="0"/>
      <c r="AKS2753" s="0"/>
      <c r="AKT2753" s="0"/>
      <c r="AKU2753" s="0"/>
      <c r="AKV2753" s="0"/>
      <c r="AKW2753" s="0"/>
      <c r="AKX2753" s="0"/>
      <c r="AKY2753" s="0"/>
      <c r="AKZ2753" s="0"/>
      <c r="ALA2753" s="0"/>
      <c r="ALB2753" s="0"/>
      <c r="ALC2753" s="0"/>
      <c r="ALD2753" s="0"/>
      <c r="ALE2753" s="0"/>
      <c r="ALF2753" s="0"/>
      <c r="ALG2753" s="0"/>
      <c r="ALH2753" s="0"/>
      <c r="ALI2753" s="0"/>
      <c r="ALJ2753" s="0"/>
      <c r="ALK2753" s="0"/>
      <c r="ALL2753" s="0"/>
      <c r="ALM2753" s="0"/>
      <c r="ALN2753" s="0"/>
      <c r="ALO2753" s="0"/>
      <c r="ALP2753" s="0"/>
      <c r="ALQ2753" s="0"/>
      <c r="ALR2753" s="0"/>
      <c r="ALS2753" s="0"/>
      <c r="ALT2753" s="0"/>
      <c r="ALU2753" s="0"/>
      <c r="ALV2753" s="0"/>
      <c r="ALW2753" s="0"/>
      <c r="ALX2753" s="0"/>
      <c r="ALY2753" s="0"/>
      <c r="ALZ2753" s="0"/>
      <c r="AMA2753" s="0"/>
      <c r="AMB2753" s="0"/>
      <c r="AMC2753" s="0"/>
      <c r="AMD2753" s="0"/>
      <c r="AME2753" s="0"/>
      <c r="AMF2753" s="0"/>
      <c r="AMG2753" s="0"/>
      <c r="AMH2753" s="0"/>
      <c r="AMI2753" s="0"/>
      <c r="AMJ2753" s="0"/>
    </row>
    <row r="2754" customFormat="false" ht="15" hidden="false" customHeight="true" outlineLevel="0" collapsed="false">
      <c r="A2754" s="1" t="n">
        <v>2751</v>
      </c>
      <c r="B2754" s="1" t="s">
        <v>16270</v>
      </c>
      <c r="C2754" s="1" t="s">
        <v>17067</v>
      </c>
      <c r="D2754" s="1" t="s">
        <v>17068</v>
      </c>
      <c r="E2754" s="1" t="s">
        <v>17081</v>
      </c>
      <c r="F2754" s="2" t="s">
        <v>17082</v>
      </c>
      <c r="G2754" s="1" t="s">
        <v>17083</v>
      </c>
      <c r="H2754" s="1" t="s">
        <v>17084</v>
      </c>
      <c r="I2754" s="1" t="s">
        <v>17085</v>
      </c>
      <c r="J2754" s="1" t="s">
        <v>17086</v>
      </c>
      <c r="K2754" s="4" t="s">
        <v>107</v>
      </c>
      <c r="L2754" s="4" t="s">
        <v>108</v>
      </c>
      <c r="M2754" s="0"/>
      <c r="N2754" s="0"/>
      <c r="O2754" s="0"/>
      <c r="P2754" s="0"/>
      <c r="Q2754" s="0"/>
      <c r="R2754" s="0"/>
      <c r="S2754" s="0"/>
      <c r="T2754" s="0"/>
      <c r="U2754" s="0"/>
      <c r="V2754" s="0"/>
      <c r="W2754" s="0"/>
      <c r="X2754" s="0"/>
      <c r="Y2754" s="0"/>
      <c r="Z2754" s="0"/>
      <c r="AA2754" s="0"/>
      <c r="AB2754" s="0"/>
      <c r="AC2754" s="0"/>
      <c r="AD2754" s="0"/>
      <c r="AE2754" s="0"/>
      <c r="AF2754" s="0"/>
      <c r="AG2754" s="0"/>
      <c r="AH2754" s="0"/>
      <c r="AI2754" s="0"/>
      <c r="AJ2754" s="0"/>
      <c r="AK2754" s="0"/>
      <c r="AL2754" s="0"/>
      <c r="AM2754" s="0"/>
      <c r="AN2754" s="0"/>
      <c r="AO2754" s="0"/>
      <c r="AP2754" s="0"/>
      <c r="AQ2754" s="0"/>
      <c r="AR2754" s="0"/>
      <c r="AS2754" s="0"/>
      <c r="AT2754" s="0"/>
      <c r="AU2754" s="0"/>
      <c r="AV2754" s="0"/>
      <c r="AW2754" s="0"/>
      <c r="AX2754" s="4" t="s">
        <v>576</v>
      </c>
      <c r="AY2754" s="0"/>
      <c r="AZ2754" s="0"/>
      <c r="BA2754" s="0"/>
      <c r="BB2754" s="4"/>
      <c r="BC2754" s="4"/>
      <c r="BD2754" s="4"/>
      <c r="BE2754" s="0"/>
      <c r="BF2754" s="0"/>
      <c r="BG2754" s="0"/>
      <c r="BH2754" s="0"/>
      <c r="BI2754" s="0"/>
      <c r="BJ2754" s="4"/>
      <c r="BK2754" s="4"/>
      <c r="BL2754" s="4"/>
      <c r="BM2754" s="4"/>
      <c r="BN2754" s="4"/>
      <c r="BO2754" s="0"/>
      <c r="BP2754" s="0"/>
      <c r="BQ2754" s="4" t="s">
        <v>85</v>
      </c>
      <c r="BR2754" s="0"/>
      <c r="BS2754" s="0"/>
      <c r="BT2754" s="1" t="s">
        <v>2885</v>
      </c>
      <c r="BU2754" s="0"/>
      <c r="BV2754" s="0"/>
      <c r="BW2754" s="0"/>
      <c r="BX2754" s="0"/>
      <c r="BY2754" s="0"/>
      <c r="BZ2754" s="1" t="s">
        <v>592</v>
      </c>
      <c r="CA2754" s="1" t="s">
        <v>592</v>
      </c>
      <c r="CB2754" s="1" t="s">
        <v>592</v>
      </c>
      <c r="CC2754" s="0"/>
      <c r="CD2754" s="1" t="s">
        <v>110</v>
      </c>
      <c r="CE2754" s="1" t="s">
        <v>110</v>
      </c>
      <c r="CF2754" s="1" t="s">
        <v>110</v>
      </c>
      <c r="CG2754" s="1" t="s">
        <v>110</v>
      </c>
      <c r="CH2754" s="1" t="s">
        <v>110</v>
      </c>
      <c r="CI2754" s="1" t="s">
        <v>110</v>
      </c>
      <c r="CJ2754" s="1" t="s">
        <v>110</v>
      </c>
      <c r="CK2754" s="1" t="s">
        <v>110</v>
      </c>
      <c r="CL2754" s="1" t="s">
        <v>110</v>
      </c>
      <c r="CM2754" s="0"/>
      <c r="CN2754" s="0"/>
      <c r="CO2754" s="0"/>
      <c r="CP2754" s="0"/>
      <c r="CQ2754" s="0"/>
      <c r="CR2754" s="0"/>
      <c r="CS2754" s="0"/>
      <c r="CT2754" s="0"/>
      <c r="CU2754" s="0"/>
      <c r="CV2754" s="0"/>
      <c r="CW2754" s="0"/>
      <c r="CX2754" s="0"/>
      <c r="CY2754" s="0"/>
      <c r="CZ2754" s="0"/>
      <c r="DA2754" s="0"/>
      <c r="DB2754" s="0"/>
      <c r="DC2754" s="0"/>
      <c r="DD2754" s="0"/>
      <c r="DE2754" s="0"/>
      <c r="DF2754" s="0"/>
      <c r="DG2754" s="0"/>
      <c r="DH2754" s="0"/>
      <c r="DI2754" s="0"/>
      <c r="DJ2754" s="0"/>
      <c r="DK2754" s="0"/>
      <c r="DL2754" s="0"/>
      <c r="DM2754" s="0"/>
      <c r="DN2754" s="0"/>
      <c r="DO2754" s="0"/>
      <c r="DP2754" s="0"/>
      <c r="DQ2754" s="0"/>
      <c r="DR2754" s="0"/>
      <c r="DS2754" s="0"/>
      <c r="DT2754" s="0"/>
      <c r="DU2754" s="0"/>
      <c r="DV2754" s="0"/>
      <c r="DW2754" s="0"/>
      <c r="DX2754" s="0"/>
      <c r="DY2754" s="0"/>
      <c r="DZ2754" s="0"/>
      <c r="EA2754" s="0"/>
      <c r="EB2754" s="0"/>
      <c r="EC2754" s="0"/>
      <c r="ED2754" s="0"/>
      <c r="EE2754" s="0"/>
      <c r="EF2754" s="0"/>
      <c r="EG2754" s="0"/>
      <c r="EH2754" s="0"/>
      <c r="EI2754" s="0"/>
      <c r="EJ2754" s="0"/>
      <c r="EK2754" s="0"/>
      <c r="EL2754" s="0"/>
      <c r="EM2754" s="0"/>
      <c r="EN2754" s="0"/>
      <c r="EO2754" s="0"/>
      <c r="EP2754" s="0"/>
      <c r="EQ2754" s="0"/>
      <c r="ER2754" s="0"/>
      <c r="ES2754" s="0"/>
      <c r="ET2754" s="0"/>
      <c r="EU2754" s="0"/>
      <c r="EV2754" s="0"/>
      <c r="EW2754" s="0"/>
      <c r="EX2754" s="0"/>
      <c r="EY2754" s="0"/>
      <c r="EZ2754" s="0"/>
      <c r="FA2754" s="0"/>
      <c r="FB2754" s="0"/>
      <c r="FC2754" s="0"/>
      <c r="FD2754" s="0"/>
      <c r="FE2754" s="0"/>
      <c r="FF2754" s="0"/>
      <c r="FG2754" s="0"/>
      <c r="FH2754" s="0"/>
      <c r="FI2754" s="0"/>
      <c r="FJ2754" s="0"/>
      <c r="FK2754" s="0"/>
      <c r="FL2754" s="0"/>
      <c r="FM2754" s="0"/>
      <c r="FN2754" s="0"/>
      <c r="FO2754" s="0"/>
      <c r="FP2754" s="0"/>
      <c r="FQ2754" s="0"/>
      <c r="FR2754" s="0"/>
      <c r="FS2754" s="0"/>
      <c r="FT2754" s="0"/>
      <c r="FU2754" s="0"/>
      <c r="FV2754" s="0"/>
      <c r="FW2754" s="0"/>
      <c r="FX2754" s="0"/>
      <c r="FY2754" s="0"/>
      <c r="FZ2754" s="0"/>
      <c r="GA2754" s="0"/>
      <c r="GB2754" s="0"/>
      <c r="GC2754" s="0"/>
      <c r="GD2754" s="0"/>
      <c r="GE2754" s="0"/>
      <c r="GF2754" s="0"/>
      <c r="GG2754" s="0"/>
      <c r="GH2754" s="0"/>
      <c r="GI2754" s="0"/>
      <c r="GJ2754" s="0"/>
      <c r="GK2754" s="0"/>
      <c r="GL2754" s="0"/>
      <c r="GM2754" s="0"/>
      <c r="GN2754" s="0"/>
      <c r="GO2754" s="0"/>
      <c r="GP2754" s="0"/>
      <c r="GQ2754" s="0"/>
      <c r="GR2754" s="0"/>
      <c r="GS2754" s="0"/>
      <c r="GT2754" s="0"/>
      <c r="GU2754" s="0"/>
      <c r="GV2754" s="0"/>
      <c r="GW2754" s="0"/>
      <c r="GX2754" s="0"/>
      <c r="GY2754" s="0"/>
      <c r="GZ2754" s="0"/>
      <c r="HA2754" s="0"/>
      <c r="HB2754" s="0"/>
      <c r="HC2754" s="0"/>
      <c r="HD2754" s="0"/>
      <c r="HE2754" s="0"/>
      <c r="HF2754" s="0"/>
      <c r="HG2754" s="0"/>
      <c r="HH2754" s="0"/>
      <c r="HI2754" s="0"/>
      <c r="HJ2754" s="0"/>
      <c r="HK2754" s="0"/>
      <c r="HL2754" s="0"/>
      <c r="HM2754" s="0"/>
      <c r="HN2754" s="0"/>
      <c r="HO2754" s="0"/>
      <c r="HP2754" s="0"/>
      <c r="HQ2754" s="0"/>
      <c r="HR2754" s="0"/>
      <c r="HS2754" s="0"/>
      <c r="HT2754" s="0"/>
      <c r="HU2754" s="0"/>
      <c r="HV2754" s="0"/>
      <c r="HW2754" s="0"/>
      <c r="HX2754" s="0"/>
      <c r="HY2754" s="0"/>
      <c r="HZ2754" s="0"/>
      <c r="IA2754" s="0"/>
      <c r="IB2754" s="0"/>
      <c r="IC2754" s="0"/>
      <c r="ID2754" s="0"/>
      <c r="IE2754" s="0"/>
      <c r="IF2754" s="0"/>
      <c r="IG2754" s="0"/>
      <c r="IH2754" s="0"/>
      <c r="II2754" s="0"/>
      <c r="IJ2754" s="0"/>
      <c r="IK2754" s="0"/>
      <c r="IL2754" s="0"/>
      <c r="IM2754" s="0"/>
      <c r="IN2754" s="0"/>
      <c r="IO2754" s="0"/>
      <c r="IP2754" s="0"/>
      <c r="IQ2754" s="0"/>
      <c r="IR2754" s="0"/>
      <c r="IS2754" s="0"/>
      <c r="IT2754" s="0"/>
      <c r="IU2754" s="0"/>
      <c r="IV2754" s="0"/>
      <c r="IW2754" s="0"/>
      <c r="IX2754" s="0"/>
      <c r="IY2754" s="0"/>
      <c r="IZ2754" s="0"/>
      <c r="JA2754" s="0"/>
      <c r="JB2754" s="0"/>
      <c r="JC2754" s="0"/>
      <c r="JD2754" s="0"/>
      <c r="JE2754" s="0"/>
      <c r="JF2754" s="0"/>
      <c r="JG2754" s="0"/>
      <c r="JH2754" s="0"/>
      <c r="JI2754" s="0"/>
      <c r="JJ2754" s="0"/>
      <c r="JK2754" s="0"/>
      <c r="JL2754" s="0"/>
      <c r="JM2754" s="0"/>
      <c r="JN2754" s="0"/>
      <c r="JO2754" s="0"/>
      <c r="JP2754" s="0"/>
      <c r="JQ2754" s="0"/>
      <c r="JR2754" s="0"/>
      <c r="JS2754" s="0"/>
      <c r="JT2754" s="0"/>
      <c r="JU2754" s="0"/>
      <c r="JV2754" s="0"/>
      <c r="JW2754" s="0"/>
      <c r="JX2754" s="0"/>
      <c r="JY2754" s="0"/>
      <c r="JZ2754" s="0"/>
      <c r="KA2754" s="0"/>
      <c r="KB2754" s="0"/>
      <c r="KC2754" s="0"/>
      <c r="KD2754" s="0"/>
      <c r="KE2754" s="0"/>
      <c r="KF2754" s="0"/>
      <c r="KG2754" s="0"/>
      <c r="KH2754" s="0"/>
      <c r="KI2754" s="0"/>
      <c r="KJ2754" s="0"/>
      <c r="KK2754" s="0"/>
      <c r="KL2754" s="0"/>
      <c r="KM2754" s="0"/>
      <c r="KN2754" s="0"/>
      <c r="KO2754" s="0"/>
      <c r="KP2754" s="0"/>
      <c r="KQ2754" s="0"/>
      <c r="KR2754" s="0"/>
      <c r="KS2754" s="0"/>
      <c r="KT2754" s="0"/>
      <c r="KU2754" s="0"/>
      <c r="KV2754" s="0"/>
      <c r="KW2754" s="0"/>
      <c r="KX2754" s="0"/>
      <c r="KY2754" s="0"/>
      <c r="KZ2754" s="0"/>
      <c r="LA2754" s="0"/>
      <c r="LB2754" s="0"/>
      <c r="LC2754" s="0"/>
      <c r="LD2754" s="0"/>
      <c r="LE2754" s="0"/>
      <c r="LF2754" s="0"/>
      <c r="LG2754" s="0"/>
      <c r="LH2754" s="0"/>
      <c r="LI2754" s="0"/>
      <c r="LJ2754" s="0"/>
      <c r="LK2754" s="0"/>
      <c r="LL2754" s="0"/>
      <c r="LM2754" s="0"/>
      <c r="LN2754" s="0"/>
      <c r="LO2754" s="0"/>
      <c r="LP2754" s="0"/>
      <c r="LQ2754" s="0"/>
      <c r="LR2754" s="0"/>
      <c r="LS2754" s="0"/>
      <c r="LT2754" s="0"/>
      <c r="LU2754" s="0"/>
      <c r="LV2754" s="0"/>
      <c r="LW2754" s="0"/>
      <c r="LX2754" s="0"/>
      <c r="LY2754" s="0"/>
      <c r="LZ2754" s="0"/>
      <c r="MA2754" s="0"/>
      <c r="MB2754" s="0"/>
      <c r="MC2754" s="0"/>
      <c r="MD2754" s="0"/>
      <c r="ME2754" s="0"/>
      <c r="MF2754" s="0"/>
      <c r="MG2754" s="0"/>
      <c r="MH2754" s="0"/>
      <c r="MI2754" s="0"/>
      <c r="MJ2754" s="0"/>
      <c r="MK2754" s="0"/>
      <c r="ML2754" s="0"/>
      <c r="MM2754" s="0"/>
      <c r="MN2754" s="0"/>
      <c r="MO2754" s="0"/>
      <c r="MP2754" s="0"/>
      <c r="MQ2754" s="0"/>
      <c r="MR2754" s="0"/>
      <c r="MS2754" s="0"/>
      <c r="MT2754" s="0"/>
      <c r="MU2754" s="0"/>
      <c r="MV2754" s="0"/>
      <c r="MW2754" s="0"/>
      <c r="MX2754" s="0"/>
      <c r="MY2754" s="0"/>
      <c r="MZ2754" s="0"/>
      <c r="NA2754" s="0"/>
      <c r="NB2754" s="0"/>
      <c r="NC2754" s="0"/>
      <c r="ND2754" s="0"/>
      <c r="NE2754" s="0"/>
      <c r="NF2754" s="0"/>
      <c r="NG2754" s="0"/>
      <c r="NH2754" s="0"/>
      <c r="NI2754" s="0"/>
      <c r="NJ2754" s="0"/>
      <c r="NK2754" s="0"/>
      <c r="NL2754" s="0"/>
      <c r="NM2754" s="0"/>
      <c r="NN2754" s="0"/>
      <c r="NO2754" s="0"/>
      <c r="NP2754" s="0"/>
      <c r="NQ2754" s="0"/>
      <c r="NR2754" s="0"/>
      <c r="NS2754" s="0"/>
      <c r="NT2754" s="0"/>
      <c r="NU2754" s="0"/>
      <c r="NV2754" s="0"/>
      <c r="NW2754" s="0"/>
      <c r="NX2754" s="0"/>
      <c r="NY2754" s="0"/>
      <c r="NZ2754" s="0"/>
      <c r="OA2754" s="0"/>
      <c r="OB2754" s="0"/>
      <c r="OC2754" s="0"/>
      <c r="OD2754" s="0"/>
      <c r="OE2754" s="0"/>
      <c r="OF2754" s="0"/>
      <c r="OG2754" s="0"/>
      <c r="OH2754" s="0"/>
      <c r="OI2754" s="0"/>
      <c r="OJ2754" s="0"/>
      <c r="OK2754" s="0"/>
      <c r="OL2754" s="0"/>
      <c r="OM2754" s="0"/>
      <c r="ON2754" s="0"/>
      <c r="OO2754" s="0"/>
      <c r="OP2754" s="0"/>
      <c r="OQ2754" s="0"/>
      <c r="OR2754" s="0"/>
      <c r="OS2754" s="0"/>
      <c r="OT2754" s="0"/>
      <c r="OU2754" s="0"/>
      <c r="OV2754" s="0"/>
      <c r="OW2754" s="0"/>
      <c r="OX2754" s="0"/>
      <c r="OY2754" s="0"/>
      <c r="OZ2754" s="0"/>
      <c r="PA2754" s="0"/>
      <c r="PB2754" s="0"/>
      <c r="PC2754" s="0"/>
      <c r="PD2754" s="0"/>
      <c r="PE2754" s="0"/>
      <c r="PF2754" s="0"/>
      <c r="PG2754" s="0"/>
      <c r="PH2754" s="0"/>
      <c r="PI2754" s="0"/>
      <c r="PJ2754" s="0"/>
      <c r="PK2754" s="0"/>
      <c r="PL2754" s="0"/>
      <c r="PM2754" s="0"/>
      <c r="PN2754" s="0"/>
      <c r="PO2754" s="0"/>
      <c r="PP2754" s="0"/>
      <c r="PQ2754" s="0"/>
      <c r="PR2754" s="0"/>
      <c r="PS2754" s="0"/>
      <c r="PT2754" s="0"/>
      <c r="PU2754" s="0"/>
      <c r="PV2754" s="0"/>
      <c r="PW2754" s="0"/>
      <c r="PX2754" s="0"/>
      <c r="PY2754" s="0"/>
      <c r="PZ2754" s="0"/>
      <c r="QA2754" s="0"/>
      <c r="QB2754" s="0"/>
      <c r="QC2754" s="0"/>
      <c r="QD2754" s="0"/>
      <c r="QE2754" s="0"/>
      <c r="QF2754" s="0"/>
      <c r="QG2754" s="0"/>
      <c r="QH2754" s="0"/>
      <c r="QI2754" s="0"/>
      <c r="QJ2754" s="0"/>
      <c r="QK2754" s="0"/>
      <c r="QL2754" s="0"/>
      <c r="QM2754" s="0"/>
      <c r="QN2754" s="0"/>
      <c r="QO2754" s="0"/>
      <c r="QP2754" s="0"/>
      <c r="QQ2754" s="0"/>
      <c r="QR2754" s="0"/>
      <c r="QS2754" s="0"/>
      <c r="QT2754" s="0"/>
      <c r="QU2754" s="0"/>
      <c r="QV2754" s="0"/>
      <c r="QW2754" s="0"/>
      <c r="QX2754" s="0"/>
      <c r="QY2754" s="0"/>
      <c r="QZ2754" s="0"/>
      <c r="RA2754" s="0"/>
      <c r="RB2754" s="0"/>
      <c r="RC2754" s="0"/>
      <c r="RD2754" s="0"/>
      <c r="RE2754" s="0"/>
      <c r="RF2754" s="0"/>
      <c r="RG2754" s="0"/>
      <c r="RH2754" s="0"/>
      <c r="RI2754" s="0"/>
      <c r="RJ2754" s="0"/>
      <c r="RK2754" s="0"/>
      <c r="RL2754" s="0"/>
      <c r="RM2754" s="0"/>
      <c r="RN2754" s="0"/>
      <c r="RO2754" s="0"/>
      <c r="RP2754" s="0"/>
      <c r="RQ2754" s="0"/>
      <c r="RR2754" s="0"/>
      <c r="RS2754" s="0"/>
      <c r="RT2754" s="0"/>
      <c r="RU2754" s="0"/>
      <c r="RV2754" s="0"/>
      <c r="RW2754" s="0"/>
      <c r="RX2754" s="0"/>
      <c r="RY2754" s="0"/>
      <c r="RZ2754" s="0"/>
      <c r="SA2754" s="0"/>
      <c r="SB2754" s="0"/>
      <c r="SC2754" s="0"/>
      <c r="SD2754" s="0"/>
      <c r="SE2754" s="0"/>
      <c r="SF2754" s="0"/>
      <c r="SG2754" s="0"/>
      <c r="SH2754" s="0"/>
      <c r="SI2754" s="0"/>
      <c r="SJ2754" s="0"/>
      <c r="SK2754" s="0"/>
      <c r="SL2754" s="0"/>
      <c r="SM2754" s="0"/>
      <c r="SN2754" s="0"/>
      <c r="SO2754" s="0"/>
      <c r="SP2754" s="0"/>
      <c r="SQ2754" s="0"/>
      <c r="SR2754" s="0"/>
      <c r="SS2754" s="0"/>
      <c r="ST2754" s="0"/>
      <c r="SU2754" s="0"/>
      <c r="SV2754" s="0"/>
      <c r="SW2754" s="0"/>
      <c r="SX2754" s="0"/>
      <c r="SY2754" s="0"/>
      <c r="SZ2754" s="0"/>
      <c r="TA2754" s="0"/>
      <c r="TB2754" s="0"/>
      <c r="TC2754" s="0"/>
      <c r="TD2754" s="0"/>
      <c r="TE2754" s="0"/>
      <c r="TF2754" s="0"/>
      <c r="TG2754" s="0"/>
      <c r="TH2754" s="0"/>
      <c r="TI2754" s="0"/>
      <c r="TJ2754" s="0"/>
      <c r="TK2754" s="0"/>
      <c r="TL2754" s="0"/>
      <c r="TM2754" s="0"/>
      <c r="TN2754" s="0"/>
      <c r="TO2754" s="0"/>
      <c r="TP2754" s="0"/>
      <c r="TQ2754" s="0"/>
      <c r="TR2754" s="0"/>
      <c r="TS2754" s="0"/>
      <c r="TT2754" s="0"/>
      <c r="TU2754" s="0"/>
      <c r="TV2754" s="0"/>
      <c r="TW2754" s="0"/>
      <c r="TX2754" s="0"/>
      <c r="TY2754" s="0"/>
      <c r="TZ2754" s="0"/>
      <c r="UA2754" s="0"/>
      <c r="UB2754" s="0"/>
      <c r="UC2754" s="0"/>
      <c r="UD2754" s="0"/>
      <c r="UE2754" s="0"/>
      <c r="UF2754" s="0"/>
      <c r="UG2754" s="0"/>
      <c r="UH2754" s="0"/>
      <c r="UI2754" s="0"/>
      <c r="UJ2754" s="0"/>
      <c r="UK2754" s="0"/>
      <c r="UL2754" s="0"/>
      <c r="UM2754" s="0"/>
      <c r="UN2754" s="0"/>
      <c r="UO2754" s="0"/>
      <c r="UP2754" s="0"/>
      <c r="UQ2754" s="0"/>
      <c r="UR2754" s="0"/>
      <c r="US2754" s="0"/>
      <c r="UT2754" s="0"/>
      <c r="UU2754" s="0"/>
      <c r="UV2754" s="0"/>
      <c r="UW2754" s="0"/>
      <c r="UX2754" s="0"/>
      <c r="UY2754" s="0"/>
      <c r="UZ2754" s="0"/>
      <c r="VA2754" s="0"/>
      <c r="VB2754" s="0"/>
      <c r="VC2754" s="0"/>
      <c r="VD2754" s="0"/>
      <c r="VE2754" s="0"/>
      <c r="VF2754" s="0"/>
      <c r="VG2754" s="0"/>
      <c r="VH2754" s="0"/>
      <c r="VI2754" s="0"/>
      <c r="VJ2754" s="0"/>
      <c r="VK2754" s="0"/>
      <c r="VL2754" s="0"/>
      <c r="VM2754" s="0"/>
      <c r="VN2754" s="0"/>
      <c r="VO2754" s="0"/>
      <c r="VP2754" s="0"/>
      <c r="VQ2754" s="0"/>
      <c r="VR2754" s="0"/>
      <c r="VS2754" s="0"/>
      <c r="VT2754" s="0"/>
      <c r="VU2754" s="0"/>
      <c r="VV2754" s="0"/>
      <c r="VW2754" s="0"/>
      <c r="VX2754" s="0"/>
      <c r="VY2754" s="0"/>
      <c r="VZ2754" s="0"/>
      <c r="WA2754" s="0"/>
      <c r="WB2754" s="0"/>
      <c r="WC2754" s="0"/>
      <c r="WD2754" s="0"/>
      <c r="WE2754" s="0"/>
      <c r="WF2754" s="0"/>
      <c r="WG2754" s="0"/>
      <c r="WH2754" s="0"/>
      <c r="WI2754" s="0"/>
      <c r="WJ2754" s="0"/>
      <c r="WK2754" s="0"/>
      <c r="WL2754" s="0"/>
      <c r="WM2754" s="0"/>
      <c r="WN2754" s="0"/>
      <c r="WO2754" s="0"/>
      <c r="WP2754" s="0"/>
      <c r="WQ2754" s="0"/>
      <c r="WR2754" s="0"/>
      <c r="WS2754" s="0"/>
      <c r="WT2754" s="0"/>
      <c r="WU2754" s="0"/>
      <c r="WV2754" s="0"/>
      <c r="WW2754" s="0"/>
      <c r="WX2754" s="0"/>
      <c r="WY2754" s="0"/>
      <c r="WZ2754" s="0"/>
      <c r="XA2754" s="0"/>
      <c r="XB2754" s="0"/>
      <c r="XC2754" s="0"/>
      <c r="XD2754" s="0"/>
      <c r="XE2754" s="0"/>
      <c r="XF2754" s="0"/>
      <c r="XG2754" s="0"/>
      <c r="XH2754" s="0"/>
      <c r="XI2754" s="0"/>
      <c r="XJ2754" s="0"/>
      <c r="XK2754" s="0"/>
      <c r="XL2754" s="0"/>
      <c r="XM2754" s="0"/>
      <c r="XN2754" s="0"/>
      <c r="XO2754" s="0"/>
      <c r="XP2754" s="0"/>
      <c r="XQ2754" s="0"/>
      <c r="XR2754" s="0"/>
      <c r="XS2754" s="0"/>
      <c r="XT2754" s="0"/>
      <c r="XU2754" s="0"/>
      <c r="XV2754" s="0"/>
      <c r="XW2754" s="0"/>
      <c r="XX2754" s="0"/>
      <c r="XY2754" s="0"/>
      <c r="XZ2754" s="0"/>
      <c r="YA2754" s="0"/>
      <c r="YB2754" s="0"/>
      <c r="YC2754" s="0"/>
      <c r="YD2754" s="0"/>
      <c r="YE2754" s="0"/>
      <c r="YF2754" s="0"/>
      <c r="YG2754" s="0"/>
      <c r="YH2754" s="0"/>
      <c r="YI2754" s="0"/>
      <c r="YJ2754" s="0"/>
      <c r="YK2754" s="0"/>
      <c r="YL2754" s="0"/>
      <c r="YM2754" s="0"/>
      <c r="YN2754" s="0"/>
      <c r="YO2754" s="0"/>
      <c r="YP2754" s="0"/>
      <c r="YQ2754" s="0"/>
      <c r="YR2754" s="0"/>
      <c r="YS2754" s="0"/>
      <c r="YT2754" s="0"/>
      <c r="YU2754" s="0"/>
      <c r="YV2754" s="0"/>
      <c r="YW2754" s="0"/>
      <c r="YX2754" s="0"/>
      <c r="YY2754" s="0"/>
      <c r="YZ2754" s="0"/>
      <c r="ZA2754" s="0"/>
      <c r="ZB2754" s="0"/>
      <c r="ZC2754" s="0"/>
      <c r="ZD2754" s="0"/>
      <c r="ZE2754" s="0"/>
      <c r="ZF2754" s="0"/>
      <c r="ZG2754" s="0"/>
      <c r="ZH2754" s="0"/>
      <c r="ZI2754" s="0"/>
      <c r="ZJ2754" s="0"/>
      <c r="ZK2754" s="0"/>
      <c r="ZL2754" s="0"/>
      <c r="ZM2754" s="0"/>
      <c r="ZN2754" s="0"/>
      <c r="ZO2754" s="0"/>
      <c r="ZP2754" s="0"/>
      <c r="ZQ2754" s="0"/>
      <c r="ZR2754" s="0"/>
      <c r="ZS2754" s="0"/>
      <c r="ZT2754" s="0"/>
      <c r="ZU2754" s="0"/>
      <c r="ZV2754" s="0"/>
      <c r="ZW2754" s="0"/>
      <c r="ZX2754" s="0"/>
      <c r="ZY2754" s="0"/>
      <c r="ZZ2754" s="0"/>
      <c r="AAA2754" s="0"/>
      <c r="AAB2754" s="0"/>
      <c r="AAC2754" s="0"/>
      <c r="AAD2754" s="0"/>
      <c r="AAE2754" s="0"/>
      <c r="AAF2754" s="0"/>
      <c r="AAG2754" s="0"/>
      <c r="AAH2754" s="0"/>
      <c r="AAI2754" s="0"/>
      <c r="AAJ2754" s="0"/>
      <c r="AAK2754" s="0"/>
      <c r="AAL2754" s="0"/>
      <c r="AAM2754" s="0"/>
      <c r="AAN2754" s="0"/>
      <c r="AAO2754" s="0"/>
      <c r="AAP2754" s="0"/>
      <c r="AAQ2754" s="0"/>
      <c r="AAR2754" s="0"/>
      <c r="AAS2754" s="0"/>
      <c r="AAT2754" s="0"/>
      <c r="AAU2754" s="0"/>
      <c r="AAV2754" s="0"/>
      <c r="AAW2754" s="0"/>
      <c r="AAX2754" s="0"/>
      <c r="AAY2754" s="0"/>
      <c r="AAZ2754" s="0"/>
      <c r="ABA2754" s="0"/>
      <c r="ABB2754" s="0"/>
      <c r="ABC2754" s="0"/>
      <c r="ABD2754" s="0"/>
      <c r="ABE2754" s="0"/>
      <c r="ABF2754" s="0"/>
      <c r="ABG2754" s="0"/>
      <c r="ABH2754" s="0"/>
      <c r="ABI2754" s="0"/>
      <c r="ABJ2754" s="0"/>
      <c r="ABK2754" s="0"/>
      <c r="ABL2754" s="0"/>
      <c r="ABM2754" s="0"/>
      <c r="ABN2754" s="0"/>
      <c r="ABO2754" s="0"/>
      <c r="ABP2754" s="0"/>
      <c r="ABQ2754" s="0"/>
      <c r="ABR2754" s="0"/>
      <c r="ABS2754" s="0"/>
      <c r="ABT2754" s="0"/>
      <c r="ABU2754" s="0"/>
      <c r="ABV2754" s="0"/>
      <c r="ABW2754" s="0"/>
      <c r="ABX2754" s="0"/>
      <c r="ABY2754" s="0"/>
      <c r="ABZ2754" s="0"/>
      <c r="ACA2754" s="0"/>
      <c r="ACB2754" s="0"/>
      <c r="ACC2754" s="0"/>
      <c r="ACD2754" s="0"/>
      <c r="ACE2754" s="0"/>
      <c r="ACF2754" s="0"/>
      <c r="ACG2754" s="0"/>
      <c r="ACH2754" s="0"/>
      <c r="ACI2754" s="0"/>
      <c r="ACJ2754" s="0"/>
      <c r="ACK2754" s="0"/>
      <c r="ACL2754" s="0"/>
      <c r="ACM2754" s="0"/>
      <c r="ACN2754" s="0"/>
      <c r="ACO2754" s="0"/>
      <c r="ACP2754" s="0"/>
      <c r="ACQ2754" s="0"/>
      <c r="ACR2754" s="0"/>
      <c r="ACS2754" s="0"/>
      <c r="ACT2754" s="0"/>
      <c r="ACU2754" s="0"/>
      <c r="ACV2754" s="0"/>
      <c r="ACW2754" s="0"/>
      <c r="ACX2754" s="0"/>
      <c r="ACY2754" s="0"/>
      <c r="ACZ2754" s="0"/>
      <c r="ADA2754" s="0"/>
      <c r="ADB2754" s="0"/>
      <c r="ADC2754" s="0"/>
      <c r="ADD2754" s="0"/>
      <c r="ADE2754" s="0"/>
      <c r="ADF2754" s="0"/>
      <c r="ADG2754" s="0"/>
      <c r="ADH2754" s="0"/>
      <c r="ADI2754" s="0"/>
      <c r="ADJ2754" s="0"/>
      <c r="ADK2754" s="0"/>
      <c r="ADL2754" s="0"/>
      <c r="ADM2754" s="0"/>
      <c r="ADN2754" s="0"/>
      <c r="ADO2754" s="0"/>
      <c r="ADP2754" s="0"/>
      <c r="ADQ2754" s="0"/>
      <c r="ADR2754" s="0"/>
      <c r="ADS2754" s="0"/>
      <c r="ADT2754" s="0"/>
      <c r="ADU2754" s="0"/>
      <c r="ADV2754" s="0"/>
      <c r="ADW2754" s="0"/>
      <c r="ADX2754" s="0"/>
      <c r="ADY2754" s="0"/>
      <c r="ADZ2754" s="0"/>
      <c r="AEA2754" s="0"/>
      <c r="AEB2754" s="0"/>
      <c r="AEC2754" s="0"/>
      <c r="AED2754" s="0"/>
      <c r="AEE2754" s="0"/>
      <c r="AEF2754" s="0"/>
      <c r="AEG2754" s="0"/>
      <c r="AEH2754" s="0"/>
      <c r="AEI2754" s="0"/>
      <c r="AEJ2754" s="0"/>
      <c r="AEK2754" s="0"/>
      <c r="AEL2754" s="0"/>
      <c r="AEM2754" s="0"/>
      <c r="AEN2754" s="0"/>
      <c r="AEO2754" s="0"/>
      <c r="AEP2754" s="0"/>
      <c r="AEQ2754" s="0"/>
      <c r="AER2754" s="0"/>
      <c r="AES2754" s="0"/>
      <c r="AET2754" s="0"/>
      <c r="AEU2754" s="0"/>
      <c r="AEV2754" s="0"/>
      <c r="AEW2754" s="0"/>
      <c r="AEX2754" s="0"/>
      <c r="AEY2754" s="0"/>
      <c r="AEZ2754" s="0"/>
      <c r="AFA2754" s="0"/>
      <c r="AFB2754" s="0"/>
      <c r="AFC2754" s="0"/>
      <c r="AFD2754" s="0"/>
      <c r="AFE2754" s="0"/>
      <c r="AFF2754" s="0"/>
      <c r="AFG2754" s="0"/>
      <c r="AFH2754" s="0"/>
      <c r="AFI2754" s="0"/>
      <c r="AFJ2754" s="0"/>
      <c r="AFK2754" s="0"/>
      <c r="AFL2754" s="0"/>
      <c r="AFM2754" s="0"/>
      <c r="AFN2754" s="0"/>
      <c r="AFO2754" s="0"/>
      <c r="AFP2754" s="0"/>
      <c r="AFQ2754" s="0"/>
      <c r="AFR2754" s="0"/>
      <c r="AFS2754" s="0"/>
      <c r="AFT2754" s="0"/>
      <c r="AFU2754" s="0"/>
      <c r="AFV2754" s="0"/>
      <c r="AFW2754" s="0"/>
      <c r="AFX2754" s="0"/>
      <c r="AFY2754" s="0"/>
      <c r="AFZ2754" s="0"/>
      <c r="AGA2754" s="0"/>
      <c r="AGB2754" s="0"/>
      <c r="AGC2754" s="0"/>
      <c r="AGD2754" s="0"/>
      <c r="AGE2754" s="0"/>
      <c r="AGF2754" s="0"/>
      <c r="AGG2754" s="0"/>
      <c r="AGH2754" s="0"/>
      <c r="AGI2754" s="0"/>
      <c r="AGJ2754" s="0"/>
      <c r="AGK2754" s="0"/>
      <c r="AGL2754" s="0"/>
      <c r="AGM2754" s="0"/>
      <c r="AGN2754" s="0"/>
      <c r="AGO2754" s="0"/>
      <c r="AGP2754" s="0"/>
      <c r="AGQ2754" s="0"/>
      <c r="AGR2754" s="0"/>
      <c r="AGS2754" s="0"/>
      <c r="AGT2754" s="0"/>
      <c r="AGU2754" s="0"/>
      <c r="AGV2754" s="0"/>
      <c r="AGW2754" s="0"/>
      <c r="AGX2754" s="0"/>
      <c r="AGY2754" s="0"/>
      <c r="AGZ2754" s="0"/>
      <c r="AHA2754" s="0"/>
      <c r="AHB2754" s="0"/>
      <c r="AHC2754" s="0"/>
      <c r="AHD2754" s="0"/>
      <c r="AHE2754" s="0"/>
      <c r="AHF2754" s="0"/>
      <c r="AHG2754" s="0"/>
      <c r="AHH2754" s="0"/>
      <c r="AHI2754" s="0"/>
      <c r="AHJ2754" s="0"/>
      <c r="AHK2754" s="0"/>
      <c r="AHL2754" s="0"/>
      <c r="AHM2754" s="0"/>
      <c r="AHN2754" s="0"/>
      <c r="AHO2754" s="0"/>
      <c r="AHP2754" s="0"/>
      <c r="AHQ2754" s="0"/>
      <c r="AHR2754" s="0"/>
      <c r="AHS2754" s="0"/>
      <c r="AHT2754" s="0"/>
      <c r="AHU2754" s="0"/>
      <c r="AHV2754" s="0"/>
      <c r="AHW2754" s="0"/>
      <c r="AHX2754" s="0"/>
      <c r="AHY2754" s="0"/>
      <c r="AHZ2754" s="0"/>
      <c r="AIA2754" s="0"/>
      <c r="AIB2754" s="0"/>
      <c r="AIC2754" s="0"/>
      <c r="AID2754" s="0"/>
      <c r="AIE2754" s="0"/>
      <c r="AIF2754" s="0"/>
      <c r="AIG2754" s="0"/>
      <c r="AIH2754" s="0"/>
      <c r="AII2754" s="0"/>
      <c r="AIJ2754" s="0"/>
      <c r="AIK2754" s="0"/>
      <c r="AIL2754" s="0"/>
      <c r="AIM2754" s="0"/>
      <c r="AIN2754" s="0"/>
      <c r="AIO2754" s="0"/>
      <c r="AIP2754" s="0"/>
      <c r="AIQ2754" s="0"/>
      <c r="AIR2754" s="0"/>
      <c r="AIS2754" s="0"/>
      <c r="AIT2754" s="0"/>
      <c r="AIU2754" s="0"/>
      <c r="AIV2754" s="0"/>
      <c r="AIW2754" s="0"/>
      <c r="AIX2754" s="0"/>
      <c r="AIY2754" s="0"/>
      <c r="AIZ2754" s="0"/>
      <c r="AJA2754" s="0"/>
      <c r="AJB2754" s="0"/>
      <c r="AJC2754" s="0"/>
      <c r="AJD2754" s="0"/>
      <c r="AJE2754" s="0"/>
      <c r="AJF2754" s="0"/>
      <c r="AJG2754" s="0"/>
      <c r="AJH2754" s="0"/>
      <c r="AJI2754" s="0"/>
      <c r="AJJ2754" s="0"/>
      <c r="AJK2754" s="0"/>
      <c r="AJL2754" s="0"/>
      <c r="AJM2754" s="0"/>
      <c r="AJN2754" s="0"/>
      <c r="AJO2754" s="0"/>
      <c r="AJP2754" s="0"/>
      <c r="AJQ2754" s="0"/>
      <c r="AJR2754" s="0"/>
      <c r="AJS2754" s="0"/>
      <c r="AJT2754" s="0"/>
      <c r="AJU2754" s="0"/>
      <c r="AJV2754" s="0"/>
      <c r="AJW2754" s="0"/>
      <c r="AJX2754" s="0"/>
      <c r="AJY2754" s="0"/>
      <c r="AJZ2754" s="0"/>
      <c r="AKA2754" s="0"/>
      <c r="AKB2754" s="0"/>
      <c r="AKC2754" s="0"/>
      <c r="AKD2754" s="0"/>
      <c r="AKE2754" s="0"/>
      <c r="AKF2754" s="0"/>
      <c r="AKG2754" s="0"/>
      <c r="AKH2754" s="0"/>
      <c r="AKI2754" s="0"/>
      <c r="AKJ2754" s="0"/>
      <c r="AKK2754" s="0"/>
      <c r="AKL2754" s="0"/>
      <c r="AKM2754" s="0"/>
      <c r="AKN2754" s="0"/>
      <c r="AKO2754" s="0"/>
      <c r="AKP2754" s="0"/>
      <c r="AKQ2754" s="0"/>
      <c r="AKR2754" s="0"/>
      <c r="AKS2754" s="0"/>
      <c r="AKT2754" s="0"/>
      <c r="AKU2754" s="0"/>
      <c r="AKV2754" s="0"/>
      <c r="AKW2754" s="0"/>
      <c r="AKX2754" s="0"/>
      <c r="AKY2754" s="0"/>
      <c r="AKZ2754" s="0"/>
      <c r="ALA2754" s="0"/>
      <c r="ALB2754" s="0"/>
      <c r="ALC2754" s="0"/>
      <c r="ALD2754" s="0"/>
      <c r="ALE2754" s="0"/>
      <c r="ALF2754" s="0"/>
      <c r="ALG2754" s="0"/>
      <c r="ALH2754" s="0"/>
      <c r="ALI2754" s="0"/>
      <c r="ALJ2754" s="0"/>
      <c r="ALK2754" s="0"/>
      <c r="ALL2754" s="0"/>
      <c r="ALM2754" s="0"/>
      <c r="ALN2754" s="0"/>
      <c r="ALO2754" s="0"/>
      <c r="ALP2754" s="0"/>
      <c r="ALQ2754" s="0"/>
      <c r="ALR2754" s="0"/>
      <c r="ALS2754" s="0"/>
      <c r="ALT2754" s="0"/>
      <c r="ALU2754" s="0"/>
      <c r="ALV2754" s="0"/>
      <c r="ALW2754" s="0"/>
      <c r="ALX2754" s="0"/>
      <c r="ALY2754" s="0"/>
      <c r="ALZ2754" s="0"/>
      <c r="AMA2754" s="0"/>
      <c r="AMB2754" s="0"/>
      <c r="AMC2754" s="0"/>
      <c r="AMD2754" s="0"/>
      <c r="AME2754" s="0"/>
      <c r="AMF2754" s="0"/>
      <c r="AMG2754" s="0"/>
      <c r="AMH2754" s="0"/>
      <c r="AMI2754" s="0"/>
      <c r="AMJ2754" s="0"/>
    </row>
    <row r="2755" customFormat="false" ht="15" hidden="false" customHeight="true" outlineLevel="0" collapsed="false">
      <c r="A2755" s="1" t="n">
        <v>2752</v>
      </c>
      <c r="B2755" s="1" t="s">
        <v>16270</v>
      </c>
      <c r="C2755" s="1" t="s">
        <v>17087</v>
      </c>
      <c r="D2755" s="1" t="s">
        <v>17088</v>
      </c>
      <c r="E2755" s="1" t="s">
        <v>17089</v>
      </c>
      <c r="F2755" s="2" t="s">
        <v>17090</v>
      </c>
      <c r="G2755" s="1" t="s">
        <v>17091</v>
      </c>
      <c r="H2755" s="1" t="s">
        <v>12116</v>
      </c>
      <c r="I2755" s="1" t="s">
        <v>12117</v>
      </c>
      <c r="J2755" s="1" t="s">
        <v>106</v>
      </c>
      <c r="K2755" s="4" t="s">
        <v>107</v>
      </c>
      <c r="L2755" s="4" t="s">
        <v>108</v>
      </c>
      <c r="M2755" s="4" t="s">
        <v>170</v>
      </c>
      <c r="N2755" s="4" t="s">
        <v>110</v>
      </c>
      <c r="O2755" s="4" t="s">
        <v>110</v>
      </c>
      <c r="P2755" s="4" t="s">
        <v>110</v>
      </c>
      <c r="Q2755" s="4" t="s">
        <v>110</v>
      </c>
      <c r="R2755" s="4" t="s">
        <v>110</v>
      </c>
      <c r="S2755" s="4" t="s">
        <v>110</v>
      </c>
      <c r="T2755" s="4" t="s">
        <v>110</v>
      </c>
      <c r="U2755" s="4" t="s">
        <v>110</v>
      </c>
      <c r="V2755" s="4" t="s">
        <v>110</v>
      </c>
      <c r="W2755" s="4" t="s">
        <v>110</v>
      </c>
      <c r="X2755" s="4" t="s">
        <v>110</v>
      </c>
      <c r="Y2755" s="4" t="s">
        <v>110</v>
      </c>
      <c r="Z2755" s="4" t="s">
        <v>110</v>
      </c>
      <c r="AA2755" s="4" t="s">
        <v>110</v>
      </c>
      <c r="AB2755" s="4" t="s">
        <v>110</v>
      </c>
      <c r="AC2755" s="4" t="s">
        <v>110</v>
      </c>
      <c r="AD2755" s="4" t="s">
        <v>110</v>
      </c>
      <c r="AE2755" s="4" t="s">
        <v>110</v>
      </c>
      <c r="AF2755" s="4" t="s">
        <v>110</v>
      </c>
      <c r="AG2755" s="4" t="s">
        <v>110</v>
      </c>
      <c r="AH2755" s="4" t="s">
        <v>110</v>
      </c>
      <c r="AI2755" s="4" t="s">
        <v>110</v>
      </c>
      <c r="AJ2755" s="4" t="s">
        <v>110</v>
      </c>
      <c r="AK2755" s="4" t="s">
        <v>110</v>
      </c>
      <c r="AL2755" s="4" t="s">
        <v>110</v>
      </c>
      <c r="AM2755" s="4" t="s">
        <v>110</v>
      </c>
      <c r="AN2755" s="4" t="s">
        <v>110</v>
      </c>
      <c r="AO2755" s="4" t="s">
        <v>110</v>
      </c>
      <c r="AP2755" s="4" t="s">
        <v>110</v>
      </c>
      <c r="AQ2755" s="4" t="s">
        <v>110</v>
      </c>
      <c r="AR2755" s="4" t="s">
        <v>110</v>
      </c>
      <c r="AS2755" s="4" t="s">
        <v>110</v>
      </c>
      <c r="AT2755" s="4" t="s">
        <v>110</v>
      </c>
      <c r="AU2755" s="4" t="s">
        <v>110</v>
      </c>
      <c r="AV2755" s="4" t="s">
        <v>110</v>
      </c>
      <c r="AW2755" s="4" t="s">
        <v>110</v>
      </c>
      <c r="AX2755" s="0"/>
      <c r="AY2755" s="0"/>
      <c r="AZ2755" s="0"/>
      <c r="BA2755" s="0"/>
      <c r="BB2755" s="4"/>
      <c r="BC2755" s="4"/>
      <c r="BD2755" s="4"/>
      <c r="BE2755" s="0"/>
      <c r="BF2755" s="0"/>
      <c r="BG2755" s="0"/>
      <c r="BH2755" s="0"/>
      <c r="BI2755" s="0"/>
      <c r="BJ2755" s="4"/>
      <c r="BK2755" s="4" t="s">
        <v>85</v>
      </c>
      <c r="BL2755" s="4"/>
      <c r="BM2755" s="4" t="s">
        <v>85</v>
      </c>
      <c r="BN2755" s="4" t="s">
        <v>85</v>
      </c>
      <c r="BO2755" s="0"/>
      <c r="BP2755" s="0"/>
      <c r="BQ2755" s="4" t="s">
        <v>85</v>
      </c>
      <c r="BR2755" s="0"/>
      <c r="BS2755" s="0"/>
      <c r="BT2755" s="1" t="s">
        <v>2885</v>
      </c>
      <c r="BU2755" s="0"/>
      <c r="BV2755" s="0"/>
      <c r="BW2755" s="0"/>
      <c r="BX2755" s="0"/>
      <c r="BY2755" s="0"/>
      <c r="BZ2755" s="1" t="s">
        <v>592</v>
      </c>
      <c r="CA2755" s="1" t="s">
        <v>592</v>
      </c>
      <c r="CB2755" s="1" t="s">
        <v>592</v>
      </c>
      <c r="CC2755" s="0"/>
      <c r="CD2755" s="1" t="s">
        <v>110</v>
      </c>
      <c r="CE2755" s="1" t="s">
        <v>110</v>
      </c>
      <c r="CF2755" s="1" t="s">
        <v>110</v>
      </c>
      <c r="CG2755" s="1" t="s">
        <v>110</v>
      </c>
      <c r="CH2755" s="1" t="s">
        <v>110</v>
      </c>
      <c r="CI2755" s="1" t="s">
        <v>110</v>
      </c>
      <c r="CJ2755" s="1" t="s">
        <v>110</v>
      </c>
      <c r="CK2755" s="1" t="s">
        <v>110</v>
      </c>
      <c r="CL2755" s="1" t="s">
        <v>110</v>
      </c>
      <c r="CM2755" s="0"/>
      <c r="CN2755" s="0"/>
      <c r="CO2755" s="0"/>
      <c r="CP2755" s="0"/>
      <c r="CQ2755" s="0"/>
      <c r="CR2755" s="0"/>
      <c r="CS2755" s="0"/>
      <c r="CT2755" s="0"/>
      <c r="CU2755" s="0"/>
      <c r="CV2755" s="0"/>
      <c r="CW2755" s="0"/>
      <c r="CX2755" s="0"/>
      <c r="CY2755" s="0"/>
      <c r="CZ2755" s="0"/>
      <c r="DA2755" s="0"/>
      <c r="DB2755" s="0"/>
      <c r="DC2755" s="0"/>
      <c r="DD2755" s="0"/>
      <c r="DE2755" s="0"/>
      <c r="DF2755" s="0"/>
      <c r="DG2755" s="0"/>
      <c r="DH2755" s="0"/>
      <c r="DI2755" s="0"/>
      <c r="DJ2755" s="0"/>
      <c r="DK2755" s="0"/>
      <c r="DL2755" s="0"/>
      <c r="DM2755" s="0"/>
      <c r="DN2755" s="0"/>
      <c r="DO2755" s="0"/>
      <c r="DP2755" s="0"/>
      <c r="DQ2755" s="0"/>
      <c r="DR2755" s="0"/>
      <c r="DS2755" s="0"/>
      <c r="DT2755" s="0"/>
      <c r="DU2755" s="0"/>
      <c r="DV2755" s="0"/>
      <c r="DW2755" s="0"/>
      <c r="DX2755" s="0"/>
      <c r="DY2755" s="0"/>
      <c r="DZ2755" s="0"/>
      <c r="EA2755" s="0"/>
      <c r="EB2755" s="0"/>
      <c r="EC2755" s="0"/>
      <c r="ED2755" s="0"/>
      <c r="EE2755" s="0"/>
      <c r="EF2755" s="0"/>
      <c r="EG2755" s="0"/>
      <c r="EH2755" s="0"/>
      <c r="EI2755" s="0"/>
      <c r="EJ2755" s="0"/>
      <c r="EK2755" s="0"/>
      <c r="EL2755" s="0"/>
      <c r="EM2755" s="0"/>
      <c r="EN2755" s="0"/>
      <c r="EO2755" s="0"/>
      <c r="EP2755" s="0"/>
      <c r="EQ2755" s="0"/>
      <c r="ER2755" s="0"/>
      <c r="ES2755" s="0"/>
      <c r="ET2755" s="0"/>
      <c r="EU2755" s="0"/>
      <c r="EV2755" s="0"/>
      <c r="EW2755" s="0"/>
      <c r="EX2755" s="0"/>
      <c r="EY2755" s="0"/>
      <c r="EZ2755" s="0"/>
      <c r="FA2755" s="0"/>
      <c r="FB2755" s="0"/>
      <c r="FC2755" s="0"/>
      <c r="FD2755" s="0"/>
      <c r="FE2755" s="0"/>
      <c r="FF2755" s="0"/>
      <c r="FG2755" s="0"/>
      <c r="FH2755" s="0"/>
      <c r="FI2755" s="0"/>
      <c r="FJ2755" s="0"/>
      <c r="FK2755" s="0"/>
      <c r="FL2755" s="0"/>
      <c r="FM2755" s="0"/>
      <c r="FN2755" s="0"/>
      <c r="FO2755" s="0"/>
      <c r="FP2755" s="0"/>
      <c r="FQ2755" s="0"/>
      <c r="FR2755" s="0"/>
      <c r="FS2755" s="0"/>
      <c r="FT2755" s="0"/>
      <c r="FU2755" s="0"/>
      <c r="FV2755" s="0"/>
      <c r="FW2755" s="0"/>
      <c r="FX2755" s="0"/>
      <c r="FY2755" s="0"/>
      <c r="FZ2755" s="0"/>
      <c r="GA2755" s="0"/>
      <c r="GB2755" s="0"/>
      <c r="GC2755" s="0"/>
      <c r="GD2755" s="0"/>
      <c r="GE2755" s="0"/>
      <c r="GF2755" s="0"/>
      <c r="GG2755" s="0"/>
      <c r="GH2755" s="0"/>
      <c r="GI2755" s="0"/>
      <c r="GJ2755" s="0"/>
      <c r="GK2755" s="0"/>
      <c r="GL2755" s="0"/>
      <c r="GM2755" s="0"/>
      <c r="GN2755" s="0"/>
      <c r="GO2755" s="0"/>
      <c r="GP2755" s="0"/>
      <c r="GQ2755" s="0"/>
      <c r="GR2755" s="0"/>
      <c r="GS2755" s="0"/>
      <c r="GT2755" s="0"/>
      <c r="GU2755" s="0"/>
      <c r="GV2755" s="0"/>
      <c r="GW2755" s="0"/>
      <c r="GX2755" s="0"/>
      <c r="GY2755" s="0"/>
      <c r="GZ2755" s="0"/>
      <c r="HA2755" s="0"/>
      <c r="HB2755" s="0"/>
      <c r="HC2755" s="0"/>
      <c r="HD2755" s="0"/>
      <c r="HE2755" s="0"/>
      <c r="HF2755" s="0"/>
      <c r="HG2755" s="0"/>
      <c r="HH2755" s="0"/>
      <c r="HI2755" s="0"/>
      <c r="HJ2755" s="0"/>
      <c r="HK2755" s="0"/>
      <c r="HL2755" s="0"/>
      <c r="HM2755" s="0"/>
      <c r="HN2755" s="0"/>
      <c r="HO2755" s="0"/>
      <c r="HP2755" s="0"/>
      <c r="HQ2755" s="0"/>
      <c r="HR2755" s="0"/>
      <c r="HS2755" s="0"/>
      <c r="HT2755" s="0"/>
      <c r="HU2755" s="0"/>
      <c r="HV2755" s="0"/>
      <c r="HW2755" s="0"/>
      <c r="HX2755" s="0"/>
      <c r="HY2755" s="0"/>
      <c r="HZ2755" s="0"/>
      <c r="IA2755" s="0"/>
      <c r="IB2755" s="0"/>
      <c r="IC2755" s="0"/>
      <c r="ID2755" s="0"/>
      <c r="IE2755" s="0"/>
      <c r="IF2755" s="0"/>
      <c r="IG2755" s="0"/>
      <c r="IH2755" s="0"/>
      <c r="II2755" s="0"/>
      <c r="IJ2755" s="0"/>
      <c r="IK2755" s="0"/>
      <c r="IL2755" s="0"/>
      <c r="IM2755" s="0"/>
      <c r="IN2755" s="0"/>
      <c r="IO2755" s="0"/>
      <c r="IP2755" s="0"/>
      <c r="IQ2755" s="0"/>
      <c r="IR2755" s="0"/>
      <c r="IS2755" s="0"/>
      <c r="IT2755" s="0"/>
      <c r="IU2755" s="0"/>
      <c r="IV2755" s="0"/>
      <c r="IW2755" s="0"/>
      <c r="IX2755" s="0"/>
      <c r="IY2755" s="0"/>
      <c r="IZ2755" s="0"/>
      <c r="JA2755" s="0"/>
      <c r="JB2755" s="0"/>
      <c r="JC2755" s="0"/>
      <c r="JD2755" s="0"/>
      <c r="JE2755" s="0"/>
      <c r="JF2755" s="0"/>
      <c r="JG2755" s="0"/>
      <c r="JH2755" s="0"/>
      <c r="JI2755" s="0"/>
      <c r="JJ2755" s="0"/>
      <c r="JK2755" s="0"/>
      <c r="JL2755" s="0"/>
      <c r="JM2755" s="0"/>
      <c r="JN2755" s="0"/>
      <c r="JO2755" s="0"/>
      <c r="JP2755" s="0"/>
      <c r="JQ2755" s="0"/>
      <c r="JR2755" s="0"/>
      <c r="JS2755" s="0"/>
      <c r="JT2755" s="0"/>
      <c r="JU2755" s="0"/>
      <c r="JV2755" s="0"/>
      <c r="JW2755" s="0"/>
      <c r="JX2755" s="0"/>
      <c r="JY2755" s="0"/>
      <c r="JZ2755" s="0"/>
      <c r="KA2755" s="0"/>
      <c r="KB2755" s="0"/>
      <c r="KC2755" s="0"/>
      <c r="KD2755" s="0"/>
      <c r="KE2755" s="0"/>
      <c r="KF2755" s="0"/>
      <c r="KG2755" s="0"/>
      <c r="KH2755" s="0"/>
      <c r="KI2755" s="0"/>
      <c r="KJ2755" s="0"/>
      <c r="KK2755" s="0"/>
      <c r="KL2755" s="0"/>
      <c r="KM2755" s="0"/>
      <c r="KN2755" s="0"/>
      <c r="KO2755" s="0"/>
      <c r="KP2755" s="0"/>
      <c r="KQ2755" s="0"/>
      <c r="KR2755" s="0"/>
      <c r="KS2755" s="0"/>
      <c r="KT2755" s="0"/>
      <c r="KU2755" s="0"/>
      <c r="KV2755" s="0"/>
      <c r="KW2755" s="0"/>
      <c r="KX2755" s="0"/>
      <c r="KY2755" s="0"/>
      <c r="KZ2755" s="0"/>
      <c r="LA2755" s="0"/>
      <c r="LB2755" s="0"/>
      <c r="LC2755" s="0"/>
      <c r="LD2755" s="0"/>
      <c r="LE2755" s="0"/>
      <c r="LF2755" s="0"/>
      <c r="LG2755" s="0"/>
      <c r="LH2755" s="0"/>
      <c r="LI2755" s="0"/>
      <c r="LJ2755" s="0"/>
      <c r="LK2755" s="0"/>
      <c r="LL2755" s="0"/>
      <c r="LM2755" s="0"/>
      <c r="LN2755" s="0"/>
      <c r="LO2755" s="0"/>
      <c r="LP2755" s="0"/>
      <c r="LQ2755" s="0"/>
      <c r="LR2755" s="0"/>
      <c r="LS2755" s="0"/>
      <c r="LT2755" s="0"/>
      <c r="LU2755" s="0"/>
      <c r="LV2755" s="0"/>
      <c r="LW2755" s="0"/>
      <c r="LX2755" s="0"/>
      <c r="LY2755" s="0"/>
      <c r="LZ2755" s="0"/>
      <c r="MA2755" s="0"/>
      <c r="MB2755" s="0"/>
      <c r="MC2755" s="0"/>
      <c r="MD2755" s="0"/>
      <c r="ME2755" s="0"/>
      <c r="MF2755" s="0"/>
      <c r="MG2755" s="0"/>
      <c r="MH2755" s="0"/>
      <c r="MI2755" s="0"/>
      <c r="MJ2755" s="0"/>
      <c r="MK2755" s="0"/>
      <c r="ML2755" s="0"/>
      <c r="MM2755" s="0"/>
      <c r="MN2755" s="0"/>
      <c r="MO2755" s="0"/>
      <c r="MP2755" s="0"/>
      <c r="MQ2755" s="0"/>
      <c r="MR2755" s="0"/>
      <c r="MS2755" s="0"/>
      <c r="MT2755" s="0"/>
      <c r="MU2755" s="0"/>
      <c r="MV2755" s="0"/>
      <c r="MW2755" s="0"/>
      <c r="MX2755" s="0"/>
      <c r="MY2755" s="0"/>
      <c r="MZ2755" s="0"/>
      <c r="NA2755" s="0"/>
      <c r="NB2755" s="0"/>
      <c r="NC2755" s="0"/>
      <c r="ND2755" s="0"/>
      <c r="NE2755" s="0"/>
      <c r="NF2755" s="0"/>
      <c r="NG2755" s="0"/>
      <c r="NH2755" s="0"/>
      <c r="NI2755" s="0"/>
      <c r="NJ2755" s="0"/>
      <c r="NK2755" s="0"/>
      <c r="NL2755" s="0"/>
      <c r="NM2755" s="0"/>
      <c r="NN2755" s="0"/>
      <c r="NO2755" s="0"/>
      <c r="NP2755" s="0"/>
      <c r="NQ2755" s="0"/>
      <c r="NR2755" s="0"/>
      <c r="NS2755" s="0"/>
      <c r="NT2755" s="0"/>
      <c r="NU2755" s="0"/>
      <c r="NV2755" s="0"/>
      <c r="NW2755" s="0"/>
      <c r="NX2755" s="0"/>
      <c r="NY2755" s="0"/>
      <c r="NZ2755" s="0"/>
      <c r="OA2755" s="0"/>
      <c r="OB2755" s="0"/>
      <c r="OC2755" s="0"/>
      <c r="OD2755" s="0"/>
      <c r="OE2755" s="0"/>
      <c r="OF2755" s="0"/>
      <c r="OG2755" s="0"/>
      <c r="OH2755" s="0"/>
      <c r="OI2755" s="0"/>
      <c r="OJ2755" s="0"/>
      <c r="OK2755" s="0"/>
      <c r="OL2755" s="0"/>
      <c r="OM2755" s="0"/>
      <c r="ON2755" s="0"/>
      <c r="OO2755" s="0"/>
      <c r="OP2755" s="0"/>
      <c r="OQ2755" s="0"/>
      <c r="OR2755" s="0"/>
      <c r="OS2755" s="0"/>
      <c r="OT2755" s="0"/>
      <c r="OU2755" s="0"/>
      <c r="OV2755" s="0"/>
      <c r="OW2755" s="0"/>
      <c r="OX2755" s="0"/>
      <c r="OY2755" s="0"/>
      <c r="OZ2755" s="0"/>
      <c r="PA2755" s="0"/>
      <c r="PB2755" s="0"/>
      <c r="PC2755" s="0"/>
      <c r="PD2755" s="0"/>
      <c r="PE2755" s="0"/>
      <c r="PF2755" s="0"/>
      <c r="PG2755" s="0"/>
      <c r="PH2755" s="0"/>
      <c r="PI2755" s="0"/>
      <c r="PJ2755" s="0"/>
      <c r="PK2755" s="0"/>
      <c r="PL2755" s="0"/>
      <c r="PM2755" s="0"/>
      <c r="PN2755" s="0"/>
      <c r="PO2755" s="0"/>
      <c r="PP2755" s="0"/>
      <c r="PQ2755" s="0"/>
      <c r="PR2755" s="0"/>
      <c r="PS2755" s="0"/>
      <c r="PT2755" s="0"/>
      <c r="PU2755" s="0"/>
      <c r="PV2755" s="0"/>
      <c r="PW2755" s="0"/>
      <c r="PX2755" s="0"/>
      <c r="PY2755" s="0"/>
      <c r="PZ2755" s="0"/>
      <c r="QA2755" s="0"/>
      <c r="QB2755" s="0"/>
      <c r="QC2755" s="0"/>
      <c r="QD2755" s="0"/>
      <c r="QE2755" s="0"/>
      <c r="QF2755" s="0"/>
      <c r="QG2755" s="0"/>
      <c r="QH2755" s="0"/>
      <c r="QI2755" s="0"/>
      <c r="QJ2755" s="0"/>
      <c r="QK2755" s="0"/>
      <c r="QL2755" s="0"/>
      <c r="QM2755" s="0"/>
      <c r="QN2755" s="0"/>
      <c r="QO2755" s="0"/>
      <c r="QP2755" s="0"/>
      <c r="QQ2755" s="0"/>
      <c r="QR2755" s="0"/>
      <c r="QS2755" s="0"/>
      <c r="QT2755" s="0"/>
      <c r="QU2755" s="0"/>
      <c r="QV2755" s="0"/>
      <c r="QW2755" s="0"/>
      <c r="QX2755" s="0"/>
      <c r="QY2755" s="0"/>
      <c r="QZ2755" s="0"/>
      <c r="RA2755" s="0"/>
      <c r="RB2755" s="0"/>
      <c r="RC2755" s="0"/>
      <c r="RD2755" s="0"/>
      <c r="RE2755" s="0"/>
      <c r="RF2755" s="0"/>
      <c r="RG2755" s="0"/>
      <c r="RH2755" s="0"/>
      <c r="RI2755" s="0"/>
      <c r="RJ2755" s="0"/>
      <c r="RK2755" s="0"/>
      <c r="RL2755" s="0"/>
      <c r="RM2755" s="0"/>
      <c r="RN2755" s="0"/>
      <c r="RO2755" s="0"/>
      <c r="RP2755" s="0"/>
      <c r="RQ2755" s="0"/>
      <c r="RR2755" s="0"/>
      <c r="RS2755" s="0"/>
      <c r="RT2755" s="0"/>
      <c r="RU2755" s="0"/>
      <c r="RV2755" s="0"/>
      <c r="RW2755" s="0"/>
      <c r="RX2755" s="0"/>
      <c r="RY2755" s="0"/>
      <c r="RZ2755" s="0"/>
      <c r="SA2755" s="0"/>
      <c r="SB2755" s="0"/>
      <c r="SC2755" s="0"/>
      <c r="SD2755" s="0"/>
      <c r="SE2755" s="0"/>
      <c r="SF2755" s="0"/>
      <c r="SG2755" s="0"/>
      <c r="SH2755" s="0"/>
      <c r="SI2755" s="0"/>
      <c r="SJ2755" s="0"/>
      <c r="SK2755" s="0"/>
      <c r="SL2755" s="0"/>
      <c r="SM2755" s="0"/>
      <c r="SN2755" s="0"/>
      <c r="SO2755" s="0"/>
      <c r="SP2755" s="0"/>
      <c r="SQ2755" s="0"/>
      <c r="SR2755" s="0"/>
      <c r="SS2755" s="0"/>
      <c r="ST2755" s="0"/>
      <c r="SU2755" s="0"/>
      <c r="SV2755" s="0"/>
      <c r="SW2755" s="0"/>
      <c r="SX2755" s="0"/>
      <c r="SY2755" s="0"/>
      <c r="SZ2755" s="0"/>
      <c r="TA2755" s="0"/>
      <c r="TB2755" s="0"/>
      <c r="TC2755" s="0"/>
      <c r="TD2755" s="0"/>
      <c r="TE2755" s="0"/>
      <c r="TF2755" s="0"/>
      <c r="TG2755" s="0"/>
      <c r="TH2755" s="0"/>
      <c r="TI2755" s="0"/>
      <c r="TJ2755" s="0"/>
      <c r="TK2755" s="0"/>
      <c r="TL2755" s="0"/>
      <c r="TM2755" s="0"/>
      <c r="TN2755" s="0"/>
      <c r="TO2755" s="0"/>
      <c r="TP2755" s="0"/>
      <c r="TQ2755" s="0"/>
      <c r="TR2755" s="0"/>
      <c r="TS2755" s="0"/>
      <c r="TT2755" s="0"/>
      <c r="TU2755" s="0"/>
      <c r="TV2755" s="0"/>
      <c r="TW2755" s="0"/>
      <c r="TX2755" s="0"/>
      <c r="TY2755" s="0"/>
      <c r="TZ2755" s="0"/>
      <c r="UA2755" s="0"/>
      <c r="UB2755" s="0"/>
      <c r="UC2755" s="0"/>
      <c r="UD2755" s="0"/>
      <c r="UE2755" s="0"/>
      <c r="UF2755" s="0"/>
      <c r="UG2755" s="0"/>
      <c r="UH2755" s="0"/>
      <c r="UI2755" s="0"/>
      <c r="UJ2755" s="0"/>
      <c r="UK2755" s="0"/>
      <c r="UL2755" s="0"/>
      <c r="UM2755" s="0"/>
      <c r="UN2755" s="0"/>
      <c r="UO2755" s="0"/>
      <c r="UP2755" s="0"/>
      <c r="UQ2755" s="0"/>
      <c r="UR2755" s="0"/>
      <c r="US2755" s="0"/>
      <c r="UT2755" s="0"/>
      <c r="UU2755" s="0"/>
      <c r="UV2755" s="0"/>
      <c r="UW2755" s="0"/>
      <c r="UX2755" s="0"/>
      <c r="UY2755" s="0"/>
      <c r="UZ2755" s="0"/>
      <c r="VA2755" s="0"/>
      <c r="VB2755" s="0"/>
      <c r="VC2755" s="0"/>
      <c r="VD2755" s="0"/>
      <c r="VE2755" s="0"/>
      <c r="VF2755" s="0"/>
      <c r="VG2755" s="0"/>
      <c r="VH2755" s="0"/>
      <c r="VI2755" s="0"/>
      <c r="VJ2755" s="0"/>
      <c r="VK2755" s="0"/>
      <c r="VL2755" s="0"/>
      <c r="VM2755" s="0"/>
      <c r="VN2755" s="0"/>
      <c r="VO2755" s="0"/>
      <c r="VP2755" s="0"/>
      <c r="VQ2755" s="0"/>
      <c r="VR2755" s="0"/>
      <c r="VS2755" s="0"/>
      <c r="VT2755" s="0"/>
      <c r="VU2755" s="0"/>
      <c r="VV2755" s="0"/>
      <c r="VW2755" s="0"/>
      <c r="VX2755" s="0"/>
      <c r="VY2755" s="0"/>
      <c r="VZ2755" s="0"/>
      <c r="WA2755" s="0"/>
      <c r="WB2755" s="0"/>
      <c r="WC2755" s="0"/>
      <c r="WD2755" s="0"/>
      <c r="WE2755" s="0"/>
      <c r="WF2755" s="0"/>
      <c r="WG2755" s="0"/>
      <c r="WH2755" s="0"/>
      <c r="WI2755" s="0"/>
      <c r="WJ2755" s="0"/>
      <c r="WK2755" s="0"/>
      <c r="WL2755" s="0"/>
      <c r="WM2755" s="0"/>
      <c r="WN2755" s="0"/>
      <c r="WO2755" s="0"/>
      <c r="WP2755" s="0"/>
      <c r="WQ2755" s="0"/>
      <c r="WR2755" s="0"/>
      <c r="WS2755" s="0"/>
      <c r="WT2755" s="0"/>
      <c r="WU2755" s="0"/>
      <c r="WV2755" s="0"/>
      <c r="WW2755" s="0"/>
      <c r="WX2755" s="0"/>
      <c r="WY2755" s="0"/>
      <c r="WZ2755" s="0"/>
      <c r="XA2755" s="0"/>
      <c r="XB2755" s="0"/>
      <c r="XC2755" s="0"/>
      <c r="XD2755" s="0"/>
      <c r="XE2755" s="0"/>
      <c r="XF2755" s="0"/>
      <c r="XG2755" s="0"/>
      <c r="XH2755" s="0"/>
      <c r="XI2755" s="0"/>
      <c r="XJ2755" s="0"/>
      <c r="XK2755" s="0"/>
      <c r="XL2755" s="0"/>
      <c r="XM2755" s="0"/>
      <c r="XN2755" s="0"/>
      <c r="XO2755" s="0"/>
      <c r="XP2755" s="0"/>
      <c r="XQ2755" s="0"/>
      <c r="XR2755" s="0"/>
      <c r="XS2755" s="0"/>
      <c r="XT2755" s="0"/>
      <c r="XU2755" s="0"/>
      <c r="XV2755" s="0"/>
      <c r="XW2755" s="0"/>
      <c r="XX2755" s="0"/>
      <c r="XY2755" s="0"/>
      <c r="XZ2755" s="0"/>
      <c r="YA2755" s="0"/>
      <c r="YB2755" s="0"/>
      <c r="YC2755" s="0"/>
      <c r="YD2755" s="0"/>
      <c r="YE2755" s="0"/>
      <c r="YF2755" s="0"/>
      <c r="YG2755" s="0"/>
      <c r="YH2755" s="0"/>
      <c r="YI2755" s="0"/>
      <c r="YJ2755" s="0"/>
      <c r="YK2755" s="0"/>
      <c r="YL2755" s="0"/>
      <c r="YM2755" s="0"/>
      <c r="YN2755" s="0"/>
      <c r="YO2755" s="0"/>
      <c r="YP2755" s="0"/>
      <c r="YQ2755" s="0"/>
      <c r="YR2755" s="0"/>
      <c r="YS2755" s="0"/>
      <c r="YT2755" s="0"/>
      <c r="YU2755" s="0"/>
      <c r="YV2755" s="0"/>
      <c r="YW2755" s="0"/>
      <c r="YX2755" s="0"/>
      <c r="YY2755" s="0"/>
      <c r="YZ2755" s="0"/>
      <c r="ZA2755" s="0"/>
      <c r="ZB2755" s="0"/>
      <c r="ZC2755" s="0"/>
      <c r="ZD2755" s="0"/>
      <c r="ZE2755" s="0"/>
      <c r="ZF2755" s="0"/>
      <c r="ZG2755" s="0"/>
      <c r="ZH2755" s="0"/>
      <c r="ZI2755" s="0"/>
      <c r="ZJ2755" s="0"/>
      <c r="ZK2755" s="0"/>
      <c r="ZL2755" s="0"/>
      <c r="ZM2755" s="0"/>
      <c r="ZN2755" s="0"/>
      <c r="ZO2755" s="0"/>
      <c r="ZP2755" s="0"/>
      <c r="ZQ2755" s="0"/>
      <c r="ZR2755" s="0"/>
      <c r="ZS2755" s="0"/>
      <c r="ZT2755" s="0"/>
      <c r="ZU2755" s="0"/>
      <c r="ZV2755" s="0"/>
      <c r="ZW2755" s="0"/>
      <c r="ZX2755" s="0"/>
      <c r="ZY2755" s="0"/>
      <c r="ZZ2755" s="0"/>
      <c r="AAA2755" s="0"/>
      <c r="AAB2755" s="0"/>
      <c r="AAC2755" s="0"/>
      <c r="AAD2755" s="0"/>
      <c r="AAE2755" s="0"/>
      <c r="AAF2755" s="0"/>
      <c r="AAG2755" s="0"/>
      <c r="AAH2755" s="0"/>
      <c r="AAI2755" s="0"/>
      <c r="AAJ2755" s="0"/>
      <c r="AAK2755" s="0"/>
      <c r="AAL2755" s="0"/>
      <c r="AAM2755" s="0"/>
      <c r="AAN2755" s="0"/>
      <c r="AAO2755" s="0"/>
      <c r="AAP2755" s="0"/>
      <c r="AAQ2755" s="0"/>
      <c r="AAR2755" s="0"/>
      <c r="AAS2755" s="0"/>
      <c r="AAT2755" s="0"/>
      <c r="AAU2755" s="0"/>
      <c r="AAV2755" s="0"/>
      <c r="AAW2755" s="0"/>
      <c r="AAX2755" s="0"/>
      <c r="AAY2755" s="0"/>
      <c r="AAZ2755" s="0"/>
      <c r="ABA2755" s="0"/>
      <c r="ABB2755" s="0"/>
      <c r="ABC2755" s="0"/>
      <c r="ABD2755" s="0"/>
      <c r="ABE2755" s="0"/>
      <c r="ABF2755" s="0"/>
      <c r="ABG2755" s="0"/>
      <c r="ABH2755" s="0"/>
      <c r="ABI2755" s="0"/>
      <c r="ABJ2755" s="0"/>
      <c r="ABK2755" s="0"/>
      <c r="ABL2755" s="0"/>
      <c r="ABM2755" s="0"/>
      <c r="ABN2755" s="0"/>
      <c r="ABO2755" s="0"/>
      <c r="ABP2755" s="0"/>
      <c r="ABQ2755" s="0"/>
      <c r="ABR2755" s="0"/>
      <c r="ABS2755" s="0"/>
      <c r="ABT2755" s="0"/>
      <c r="ABU2755" s="0"/>
      <c r="ABV2755" s="0"/>
      <c r="ABW2755" s="0"/>
      <c r="ABX2755" s="0"/>
      <c r="ABY2755" s="0"/>
      <c r="ABZ2755" s="0"/>
      <c r="ACA2755" s="0"/>
      <c r="ACB2755" s="0"/>
      <c r="ACC2755" s="0"/>
      <c r="ACD2755" s="0"/>
      <c r="ACE2755" s="0"/>
      <c r="ACF2755" s="0"/>
      <c r="ACG2755" s="0"/>
      <c r="ACH2755" s="0"/>
      <c r="ACI2755" s="0"/>
      <c r="ACJ2755" s="0"/>
      <c r="ACK2755" s="0"/>
      <c r="ACL2755" s="0"/>
      <c r="ACM2755" s="0"/>
      <c r="ACN2755" s="0"/>
      <c r="ACO2755" s="0"/>
      <c r="ACP2755" s="0"/>
      <c r="ACQ2755" s="0"/>
      <c r="ACR2755" s="0"/>
      <c r="ACS2755" s="0"/>
      <c r="ACT2755" s="0"/>
      <c r="ACU2755" s="0"/>
      <c r="ACV2755" s="0"/>
      <c r="ACW2755" s="0"/>
      <c r="ACX2755" s="0"/>
      <c r="ACY2755" s="0"/>
      <c r="ACZ2755" s="0"/>
      <c r="ADA2755" s="0"/>
      <c r="ADB2755" s="0"/>
      <c r="ADC2755" s="0"/>
      <c r="ADD2755" s="0"/>
      <c r="ADE2755" s="0"/>
      <c r="ADF2755" s="0"/>
      <c r="ADG2755" s="0"/>
      <c r="ADH2755" s="0"/>
      <c r="ADI2755" s="0"/>
      <c r="ADJ2755" s="0"/>
      <c r="ADK2755" s="0"/>
      <c r="ADL2755" s="0"/>
      <c r="ADM2755" s="0"/>
      <c r="ADN2755" s="0"/>
      <c r="ADO2755" s="0"/>
      <c r="ADP2755" s="0"/>
      <c r="ADQ2755" s="0"/>
      <c r="ADR2755" s="0"/>
      <c r="ADS2755" s="0"/>
      <c r="ADT2755" s="0"/>
      <c r="ADU2755" s="0"/>
      <c r="ADV2755" s="0"/>
      <c r="ADW2755" s="0"/>
      <c r="ADX2755" s="0"/>
      <c r="ADY2755" s="0"/>
      <c r="ADZ2755" s="0"/>
      <c r="AEA2755" s="0"/>
      <c r="AEB2755" s="0"/>
      <c r="AEC2755" s="0"/>
      <c r="AED2755" s="0"/>
      <c r="AEE2755" s="0"/>
      <c r="AEF2755" s="0"/>
      <c r="AEG2755" s="0"/>
      <c r="AEH2755" s="0"/>
      <c r="AEI2755" s="0"/>
      <c r="AEJ2755" s="0"/>
      <c r="AEK2755" s="0"/>
      <c r="AEL2755" s="0"/>
      <c r="AEM2755" s="0"/>
      <c r="AEN2755" s="0"/>
      <c r="AEO2755" s="0"/>
      <c r="AEP2755" s="0"/>
      <c r="AEQ2755" s="0"/>
      <c r="AER2755" s="0"/>
      <c r="AES2755" s="0"/>
      <c r="AET2755" s="0"/>
      <c r="AEU2755" s="0"/>
      <c r="AEV2755" s="0"/>
      <c r="AEW2755" s="0"/>
      <c r="AEX2755" s="0"/>
      <c r="AEY2755" s="0"/>
      <c r="AEZ2755" s="0"/>
      <c r="AFA2755" s="0"/>
      <c r="AFB2755" s="0"/>
      <c r="AFC2755" s="0"/>
      <c r="AFD2755" s="0"/>
      <c r="AFE2755" s="0"/>
      <c r="AFF2755" s="0"/>
      <c r="AFG2755" s="0"/>
      <c r="AFH2755" s="0"/>
      <c r="AFI2755" s="0"/>
      <c r="AFJ2755" s="0"/>
      <c r="AFK2755" s="0"/>
      <c r="AFL2755" s="0"/>
      <c r="AFM2755" s="0"/>
      <c r="AFN2755" s="0"/>
      <c r="AFO2755" s="0"/>
      <c r="AFP2755" s="0"/>
      <c r="AFQ2755" s="0"/>
      <c r="AFR2755" s="0"/>
      <c r="AFS2755" s="0"/>
      <c r="AFT2755" s="0"/>
      <c r="AFU2755" s="0"/>
      <c r="AFV2755" s="0"/>
      <c r="AFW2755" s="0"/>
      <c r="AFX2755" s="0"/>
      <c r="AFY2755" s="0"/>
      <c r="AFZ2755" s="0"/>
      <c r="AGA2755" s="0"/>
      <c r="AGB2755" s="0"/>
      <c r="AGC2755" s="0"/>
      <c r="AGD2755" s="0"/>
      <c r="AGE2755" s="0"/>
      <c r="AGF2755" s="0"/>
      <c r="AGG2755" s="0"/>
      <c r="AGH2755" s="0"/>
      <c r="AGI2755" s="0"/>
      <c r="AGJ2755" s="0"/>
      <c r="AGK2755" s="0"/>
      <c r="AGL2755" s="0"/>
      <c r="AGM2755" s="0"/>
      <c r="AGN2755" s="0"/>
      <c r="AGO2755" s="0"/>
      <c r="AGP2755" s="0"/>
      <c r="AGQ2755" s="0"/>
      <c r="AGR2755" s="0"/>
      <c r="AGS2755" s="0"/>
      <c r="AGT2755" s="0"/>
      <c r="AGU2755" s="0"/>
      <c r="AGV2755" s="0"/>
      <c r="AGW2755" s="0"/>
      <c r="AGX2755" s="0"/>
      <c r="AGY2755" s="0"/>
      <c r="AGZ2755" s="0"/>
      <c r="AHA2755" s="0"/>
      <c r="AHB2755" s="0"/>
      <c r="AHC2755" s="0"/>
      <c r="AHD2755" s="0"/>
      <c r="AHE2755" s="0"/>
      <c r="AHF2755" s="0"/>
      <c r="AHG2755" s="0"/>
      <c r="AHH2755" s="0"/>
      <c r="AHI2755" s="0"/>
      <c r="AHJ2755" s="0"/>
      <c r="AHK2755" s="0"/>
      <c r="AHL2755" s="0"/>
      <c r="AHM2755" s="0"/>
      <c r="AHN2755" s="0"/>
      <c r="AHO2755" s="0"/>
      <c r="AHP2755" s="0"/>
      <c r="AHQ2755" s="0"/>
      <c r="AHR2755" s="0"/>
      <c r="AHS2755" s="0"/>
      <c r="AHT2755" s="0"/>
      <c r="AHU2755" s="0"/>
      <c r="AHV2755" s="0"/>
      <c r="AHW2755" s="0"/>
      <c r="AHX2755" s="0"/>
      <c r="AHY2755" s="0"/>
      <c r="AHZ2755" s="0"/>
      <c r="AIA2755" s="0"/>
      <c r="AIB2755" s="0"/>
      <c r="AIC2755" s="0"/>
      <c r="AID2755" s="0"/>
      <c r="AIE2755" s="0"/>
      <c r="AIF2755" s="0"/>
      <c r="AIG2755" s="0"/>
      <c r="AIH2755" s="0"/>
      <c r="AII2755" s="0"/>
      <c r="AIJ2755" s="0"/>
      <c r="AIK2755" s="0"/>
      <c r="AIL2755" s="0"/>
      <c r="AIM2755" s="0"/>
      <c r="AIN2755" s="0"/>
      <c r="AIO2755" s="0"/>
      <c r="AIP2755" s="0"/>
      <c r="AIQ2755" s="0"/>
      <c r="AIR2755" s="0"/>
      <c r="AIS2755" s="0"/>
      <c r="AIT2755" s="0"/>
      <c r="AIU2755" s="0"/>
      <c r="AIV2755" s="0"/>
      <c r="AIW2755" s="0"/>
      <c r="AIX2755" s="0"/>
      <c r="AIY2755" s="0"/>
      <c r="AIZ2755" s="0"/>
      <c r="AJA2755" s="0"/>
      <c r="AJB2755" s="0"/>
      <c r="AJC2755" s="0"/>
      <c r="AJD2755" s="0"/>
      <c r="AJE2755" s="0"/>
      <c r="AJF2755" s="0"/>
      <c r="AJG2755" s="0"/>
      <c r="AJH2755" s="0"/>
      <c r="AJI2755" s="0"/>
      <c r="AJJ2755" s="0"/>
      <c r="AJK2755" s="0"/>
      <c r="AJL2755" s="0"/>
      <c r="AJM2755" s="0"/>
      <c r="AJN2755" s="0"/>
      <c r="AJO2755" s="0"/>
      <c r="AJP2755" s="0"/>
      <c r="AJQ2755" s="0"/>
      <c r="AJR2755" s="0"/>
      <c r="AJS2755" s="0"/>
      <c r="AJT2755" s="0"/>
      <c r="AJU2755" s="0"/>
      <c r="AJV2755" s="0"/>
      <c r="AJW2755" s="0"/>
      <c r="AJX2755" s="0"/>
      <c r="AJY2755" s="0"/>
      <c r="AJZ2755" s="0"/>
      <c r="AKA2755" s="0"/>
      <c r="AKB2755" s="0"/>
      <c r="AKC2755" s="0"/>
      <c r="AKD2755" s="0"/>
      <c r="AKE2755" s="0"/>
      <c r="AKF2755" s="0"/>
      <c r="AKG2755" s="0"/>
      <c r="AKH2755" s="0"/>
      <c r="AKI2755" s="0"/>
      <c r="AKJ2755" s="0"/>
      <c r="AKK2755" s="0"/>
      <c r="AKL2755" s="0"/>
      <c r="AKM2755" s="0"/>
      <c r="AKN2755" s="0"/>
      <c r="AKO2755" s="0"/>
      <c r="AKP2755" s="0"/>
      <c r="AKQ2755" s="0"/>
      <c r="AKR2755" s="0"/>
      <c r="AKS2755" s="0"/>
      <c r="AKT2755" s="0"/>
      <c r="AKU2755" s="0"/>
      <c r="AKV2755" s="0"/>
      <c r="AKW2755" s="0"/>
      <c r="AKX2755" s="0"/>
      <c r="AKY2755" s="0"/>
      <c r="AKZ2755" s="0"/>
      <c r="ALA2755" s="0"/>
      <c r="ALB2755" s="0"/>
      <c r="ALC2755" s="0"/>
      <c r="ALD2755" s="0"/>
      <c r="ALE2755" s="0"/>
      <c r="ALF2755" s="0"/>
      <c r="ALG2755" s="0"/>
      <c r="ALH2755" s="0"/>
      <c r="ALI2755" s="0"/>
      <c r="ALJ2755" s="0"/>
      <c r="ALK2755" s="0"/>
      <c r="ALL2755" s="0"/>
      <c r="ALM2755" s="0"/>
      <c r="ALN2755" s="0"/>
      <c r="ALO2755" s="0"/>
      <c r="ALP2755" s="0"/>
      <c r="ALQ2755" s="0"/>
      <c r="ALR2755" s="0"/>
      <c r="ALS2755" s="0"/>
      <c r="ALT2755" s="0"/>
      <c r="ALU2755" s="0"/>
      <c r="ALV2755" s="0"/>
      <c r="ALW2755" s="0"/>
      <c r="ALX2755" s="0"/>
      <c r="ALY2755" s="0"/>
      <c r="ALZ2755" s="0"/>
      <c r="AMA2755" s="0"/>
      <c r="AMB2755" s="0"/>
      <c r="AMC2755" s="0"/>
      <c r="AMD2755" s="0"/>
      <c r="AME2755" s="0"/>
      <c r="AMF2755" s="0"/>
      <c r="AMG2755" s="0"/>
      <c r="AMH2755" s="0"/>
      <c r="AMI2755" s="0"/>
      <c r="AMJ2755" s="0"/>
    </row>
    <row r="2756" customFormat="false" ht="15" hidden="false" customHeight="true" outlineLevel="0" collapsed="false">
      <c r="A2756" s="1" t="n">
        <v>2753</v>
      </c>
      <c r="B2756" s="1" t="s">
        <v>16270</v>
      </c>
      <c r="C2756" s="1" t="s">
        <v>17087</v>
      </c>
      <c r="D2756" s="1" t="s">
        <v>17088</v>
      </c>
      <c r="E2756" s="1" t="s">
        <v>17092</v>
      </c>
      <c r="F2756" s="2" t="s">
        <v>17093</v>
      </c>
      <c r="G2756" s="1" t="s">
        <v>17094</v>
      </c>
      <c r="H2756" s="1" t="s">
        <v>12116</v>
      </c>
      <c r="I2756" s="1" t="s">
        <v>12117</v>
      </c>
      <c r="J2756" s="1" t="s">
        <v>106</v>
      </c>
      <c r="K2756" s="4" t="s">
        <v>107</v>
      </c>
      <c r="L2756" s="4" t="s">
        <v>108</v>
      </c>
      <c r="M2756" s="4" t="s">
        <v>170</v>
      </c>
      <c r="N2756" s="4" t="s">
        <v>110</v>
      </c>
      <c r="O2756" s="4" t="s">
        <v>110</v>
      </c>
      <c r="P2756" s="4" t="s">
        <v>110</v>
      </c>
      <c r="Q2756" s="4" t="s">
        <v>110</v>
      </c>
      <c r="R2756" s="4" t="s">
        <v>110</v>
      </c>
      <c r="S2756" s="4" t="s">
        <v>110</v>
      </c>
      <c r="T2756" s="4" t="s">
        <v>110</v>
      </c>
      <c r="U2756" s="4" t="s">
        <v>110</v>
      </c>
      <c r="V2756" s="4" t="s">
        <v>110</v>
      </c>
      <c r="W2756" s="4" t="s">
        <v>110</v>
      </c>
      <c r="X2756" s="4" t="s">
        <v>110</v>
      </c>
      <c r="Y2756" s="4" t="s">
        <v>110</v>
      </c>
      <c r="Z2756" s="4" t="s">
        <v>110</v>
      </c>
      <c r="AA2756" s="4" t="s">
        <v>110</v>
      </c>
      <c r="AB2756" s="4" t="s">
        <v>110</v>
      </c>
      <c r="AC2756" s="4" t="s">
        <v>110</v>
      </c>
      <c r="AD2756" s="4" t="s">
        <v>110</v>
      </c>
      <c r="AE2756" s="4" t="s">
        <v>110</v>
      </c>
      <c r="AF2756" s="4" t="s">
        <v>110</v>
      </c>
      <c r="AG2756" s="4" t="s">
        <v>110</v>
      </c>
      <c r="AH2756" s="4" t="s">
        <v>110</v>
      </c>
      <c r="AI2756" s="4" t="s">
        <v>110</v>
      </c>
      <c r="AJ2756" s="4" t="s">
        <v>110</v>
      </c>
      <c r="AK2756" s="4" t="s">
        <v>110</v>
      </c>
      <c r="AL2756" s="4" t="s">
        <v>110</v>
      </c>
      <c r="AM2756" s="4" t="s">
        <v>110</v>
      </c>
      <c r="AN2756" s="4" t="s">
        <v>110</v>
      </c>
      <c r="AO2756" s="4" t="s">
        <v>110</v>
      </c>
      <c r="AP2756" s="4" t="s">
        <v>110</v>
      </c>
      <c r="AQ2756" s="4" t="s">
        <v>110</v>
      </c>
      <c r="AR2756" s="4" t="s">
        <v>110</v>
      </c>
      <c r="AS2756" s="4" t="s">
        <v>110</v>
      </c>
      <c r="AT2756" s="4" t="s">
        <v>110</v>
      </c>
      <c r="AU2756" s="4" t="s">
        <v>110</v>
      </c>
      <c r="AV2756" s="4" t="s">
        <v>110</v>
      </c>
      <c r="AW2756" s="4" t="s">
        <v>110</v>
      </c>
      <c r="AX2756" s="0"/>
      <c r="AY2756" s="0"/>
      <c r="AZ2756" s="0"/>
      <c r="BA2756" s="0"/>
      <c r="BB2756" s="4"/>
      <c r="BC2756" s="4"/>
      <c r="BD2756" s="4"/>
      <c r="BE2756" s="0"/>
      <c r="BF2756" s="0"/>
      <c r="BG2756" s="0"/>
      <c r="BH2756" s="0"/>
      <c r="BI2756" s="0"/>
      <c r="BJ2756" s="4"/>
      <c r="BK2756" s="4" t="s">
        <v>85</v>
      </c>
      <c r="BL2756" s="4"/>
      <c r="BM2756" s="4" t="s">
        <v>85</v>
      </c>
      <c r="BN2756" s="4" t="s">
        <v>85</v>
      </c>
      <c r="BO2756" s="0"/>
      <c r="BP2756" s="0"/>
      <c r="BQ2756" s="4" t="s">
        <v>85</v>
      </c>
      <c r="BR2756" s="0"/>
      <c r="BS2756" s="0"/>
      <c r="BT2756" s="1" t="s">
        <v>2885</v>
      </c>
      <c r="BU2756" s="0"/>
      <c r="BV2756" s="0"/>
      <c r="BW2756" s="0"/>
      <c r="BX2756" s="0"/>
      <c r="BY2756" s="0"/>
      <c r="BZ2756" s="1" t="s">
        <v>592</v>
      </c>
      <c r="CA2756" s="1" t="s">
        <v>592</v>
      </c>
      <c r="CB2756" s="1" t="s">
        <v>592</v>
      </c>
      <c r="CC2756" s="0"/>
      <c r="CD2756" s="1" t="s">
        <v>110</v>
      </c>
      <c r="CE2756" s="1" t="s">
        <v>110</v>
      </c>
      <c r="CF2756" s="1" t="s">
        <v>110</v>
      </c>
      <c r="CG2756" s="1" t="s">
        <v>110</v>
      </c>
      <c r="CH2756" s="1" t="s">
        <v>110</v>
      </c>
      <c r="CI2756" s="1" t="s">
        <v>110</v>
      </c>
      <c r="CJ2756" s="1" t="s">
        <v>110</v>
      </c>
      <c r="CK2756" s="1" t="s">
        <v>110</v>
      </c>
      <c r="CL2756" s="1" t="s">
        <v>110</v>
      </c>
      <c r="CM2756" s="0"/>
      <c r="CN2756" s="0"/>
      <c r="CO2756" s="0"/>
      <c r="CP2756" s="0"/>
      <c r="CQ2756" s="0"/>
      <c r="CR2756" s="0"/>
      <c r="CS2756" s="0"/>
      <c r="CT2756" s="0"/>
      <c r="CU2756" s="0"/>
      <c r="CV2756" s="0"/>
      <c r="CW2756" s="0"/>
      <c r="CX2756" s="0"/>
      <c r="CY2756" s="0"/>
      <c r="CZ2756" s="0"/>
      <c r="DA2756" s="0"/>
      <c r="DB2756" s="0"/>
      <c r="DC2756" s="0"/>
      <c r="DD2756" s="0"/>
      <c r="DE2756" s="0"/>
      <c r="DF2756" s="0"/>
      <c r="DG2756" s="0"/>
      <c r="DH2756" s="0"/>
      <c r="DI2756" s="0"/>
      <c r="DJ2756" s="0"/>
      <c r="DK2756" s="0"/>
      <c r="DL2756" s="0"/>
      <c r="DM2756" s="0"/>
      <c r="DN2756" s="0"/>
      <c r="DO2756" s="0"/>
      <c r="DP2756" s="0"/>
      <c r="DQ2756" s="0"/>
      <c r="DR2756" s="0"/>
      <c r="DS2756" s="0"/>
      <c r="DT2756" s="0"/>
      <c r="DU2756" s="0"/>
      <c r="DV2756" s="0"/>
      <c r="DW2756" s="0"/>
      <c r="DX2756" s="0"/>
      <c r="DY2756" s="0"/>
      <c r="DZ2756" s="0"/>
      <c r="EA2756" s="0"/>
      <c r="EB2756" s="0"/>
      <c r="EC2756" s="0"/>
      <c r="ED2756" s="0"/>
      <c r="EE2756" s="0"/>
      <c r="EF2756" s="0"/>
      <c r="EG2756" s="0"/>
      <c r="EH2756" s="0"/>
      <c r="EI2756" s="0"/>
      <c r="EJ2756" s="0"/>
      <c r="EK2756" s="0"/>
      <c r="EL2756" s="0"/>
      <c r="EM2756" s="0"/>
      <c r="EN2756" s="0"/>
      <c r="EO2756" s="0"/>
      <c r="EP2756" s="0"/>
      <c r="EQ2756" s="0"/>
      <c r="ER2756" s="0"/>
      <c r="ES2756" s="0"/>
      <c r="ET2756" s="0"/>
      <c r="EU2756" s="0"/>
      <c r="EV2756" s="0"/>
      <c r="EW2756" s="0"/>
      <c r="EX2756" s="0"/>
      <c r="EY2756" s="0"/>
      <c r="EZ2756" s="0"/>
      <c r="FA2756" s="0"/>
      <c r="FB2756" s="0"/>
      <c r="FC2756" s="0"/>
      <c r="FD2756" s="0"/>
      <c r="FE2756" s="0"/>
      <c r="FF2756" s="0"/>
      <c r="FG2756" s="0"/>
      <c r="FH2756" s="0"/>
      <c r="FI2756" s="0"/>
      <c r="FJ2756" s="0"/>
      <c r="FK2756" s="0"/>
      <c r="FL2756" s="0"/>
      <c r="FM2756" s="0"/>
      <c r="FN2756" s="0"/>
      <c r="FO2756" s="0"/>
      <c r="FP2756" s="0"/>
      <c r="FQ2756" s="0"/>
      <c r="FR2756" s="0"/>
      <c r="FS2756" s="0"/>
      <c r="FT2756" s="0"/>
      <c r="FU2756" s="0"/>
      <c r="FV2756" s="0"/>
      <c r="FW2756" s="0"/>
      <c r="FX2756" s="0"/>
      <c r="FY2756" s="0"/>
      <c r="FZ2756" s="0"/>
      <c r="GA2756" s="0"/>
      <c r="GB2756" s="0"/>
      <c r="GC2756" s="0"/>
      <c r="GD2756" s="0"/>
      <c r="GE2756" s="0"/>
      <c r="GF2756" s="0"/>
      <c r="GG2756" s="0"/>
      <c r="GH2756" s="0"/>
      <c r="GI2756" s="0"/>
      <c r="GJ2756" s="0"/>
      <c r="GK2756" s="0"/>
      <c r="GL2756" s="0"/>
      <c r="GM2756" s="0"/>
      <c r="GN2756" s="0"/>
      <c r="GO2756" s="0"/>
      <c r="GP2756" s="0"/>
      <c r="GQ2756" s="0"/>
      <c r="GR2756" s="0"/>
      <c r="GS2756" s="0"/>
      <c r="GT2756" s="0"/>
      <c r="GU2756" s="0"/>
      <c r="GV2756" s="0"/>
      <c r="GW2756" s="0"/>
      <c r="GX2756" s="0"/>
      <c r="GY2756" s="0"/>
      <c r="GZ2756" s="0"/>
      <c r="HA2756" s="0"/>
      <c r="HB2756" s="0"/>
      <c r="HC2756" s="0"/>
      <c r="HD2756" s="0"/>
      <c r="HE2756" s="0"/>
      <c r="HF2756" s="0"/>
      <c r="HG2756" s="0"/>
      <c r="HH2756" s="0"/>
      <c r="HI2756" s="0"/>
      <c r="HJ2756" s="0"/>
      <c r="HK2756" s="0"/>
      <c r="HL2756" s="0"/>
      <c r="HM2756" s="0"/>
      <c r="HN2756" s="0"/>
      <c r="HO2756" s="0"/>
      <c r="HP2756" s="0"/>
      <c r="HQ2756" s="0"/>
      <c r="HR2756" s="0"/>
      <c r="HS2756" s="0"/>
      <c r="HT2756" s="0"/>
      <c r="HU2756" s="0"/>
      <c r="HV2756" s="0"/>
      <c r="HW2756" s="0"/>
      <c r="HX2756" s="0"/>
      <c r="HY2756" s="0"/>
      <c r="HZ2756" s="0"/>
      <c r="IA2756" s="0"/>
      <c r="IB2756" s="0"/>
      <c r="IC2756" s="0"/>
      <c r="ID2756" s="0"/>
      <c r="IE2756" s="0"/>
      <c r="IF2756" s="0"/>
      <c r="IG2756" s="0"/>
      <c r="IH2756" s="0"/>
      <c r="II2756" s="0"/>
      <c r="IJ2756" s="0"/>
      <c r="IK2756" s="0"/>
      <c r="IL2756" s="0"/>
      <c r="IM2756" s="0"/>
      <c r="IN2756" s="0"/>
      <c r="IO2756" s="0"/>
      <c r="IP2756" s="0"/>
      <c r="IQ2756" s="0"/>
      <c r="IR2756" s="0"/>
      <c r="IS2756" s="0"/>
      <c r="IT2756" s="0"/>
      <c r="IU2756" s="0"/>
      <c r="IV2756" s="0"/>
      <c r="IW2756" s="0"/>
      <c r="IX2756" s="0"/>
      <c r="IY2756" s="0"/>
      <c r="IZ2756" s="0"/>
      <c r="JA2756" s="0"/>
      <c r="JB2756" s="0"/>
      <c r="JC2756" s="0"/>
      <c r="JD2756" s="0"/>
      <c r="JE2756" s="0"/>
      <c r="JF2756" s="0"/>
      <c r="JG2756" s="0"/>
      <c r="JH2756" s="0"/>
      <c r="JI2756" s="0"/>
      <c r="JJ2756" s="0"/>
      <c r="JK2756" s="0"/>
      <c r="JL2756" s="0"/>
      <c r="JM2756" s="0"/>
      <c r="JN2756" s="0"/>
      <c r="JO2756" s="0"/>
      <c r="JP2756" s="0"/>
      <c r="JQ2756" s="0"/>
      <c r="JR2756" s="0"/>
      <c r="JS2756" s="0"/>
      <c r="JT2756" s="0"/>
      <c r="JU2756" s="0"/>
      <c r="JV2756" s="0"/>
      <c r="JW2756" s="0"/>
      <c r="JX2756" s="0"/>
      <c r="JY2756" s="0"/>
      <c r="JZ2756" s="0"/>
      <c r="KA2756" s="0"/>
      <c r="KB2756" s="0"/>
      <c r="KC2756" s="0"/>
      <c r="KD2756" s="0"/>
      <c r="KE2756" s="0"/>
      <c r="KF2756" s="0"/>
      <c r="KG2756" s="0"/>
      <c r="KH2756" s="0"/>
      <c r="KI2756" s="0"/>
      <c r="KJ2756" s="0"/>
      <c r="KK2756" s="0"/>
      <c r="KL2756" s="0"/>
      <c r="KM2756" s="0"/>
      <c r="KN2756" s="0"/>
      <c r="KO2756" s="0"/>
      <c r="KP2756" s="0"/>
      <c r="KQ2756" s="0"/>
      <c r="KR2756" s="0"/>
      <c r="KS2756" s="0"/>
      <c r="KT2756" s="0"/>
      <c r="KU2756" s="0"/>
      <c r="KV2756" s="0"/>
      <c r="KW2756" s="0"/>
      <c r="KX2756" s="0"/>
      <c r="KY2756" s="0"/>
      <c r="KZ2756" s="0"/>
      <c r="LA2756" s="0"/>
      <c r="LB2756" s="0"/>
      <c r="LC2756" s="0"/>
      <c r="LD2756" s="0"/>
      <c r="LE2756" s="0"/>
      <c r="LF2756" s="0"/>
      <c r="LG2756" s="0"/>
      <c r="LH2756" s="0"/>
      <c r="LI2756" s="0"/>
      <c r="LJ2756" s="0"/>
      <c r="LK2756" s="0"/>
      <c r="LL2756" s="0"/>
      <c r="LM2756" s="0"/>
      <c r="LN2756" s="0"/>
      <c r="LO2756" s="0"/>
      <c r="LP2756" s="0"/>
      <c r="LQ2756" s="0"/>
      <c r="LR2756" s="0"/>
      <c r="LS2756" s="0"/>
      <c r="LT2756" s="0"/>
      <c r="LU2756" s="0"/>
      <c r="LV2756" s="0"/>
      <c r="LW2756" s="0"/>
      <c r="LX2756" s="0"/>
      <c r="LY2756" s="0"/>
      <c r="LZ2756" s="0"/>
      <c r="MA2756" s="0"/>
      <c r="MB2756" s="0"/>
      <c r="MC2756" s="0"/>
      <c r="MD2756" s="0"/>
      <c r="ME2756" s="0"/>
      <c r="MF2756" s="0"/>
      <c r="MG2756" s="0"/>
      <c r="MH2756" s="0"/>
      <c r="MI2756" s="0"/>
      <c r="MJ2756" s="0"/>
      <c r="MK2756" s="0"/>
      <c r="ML2756" s="0"/>
      <c r="MM2756" s="0"/>
      <c r="MN2756" s="0"/>
      <c r="MO2756" s="0"/>
      <c r="MP2756" s="0"/>
      <c r="MQ2756" s="0"/>
      <c r="MR2756" s="0"/>
      <c r="MS2756" s="0"/>
      <c r="MT2756" s="0"/>
      <c r="MU2756" s="0"/>
      <c r="MV2756" s="0"/>
      <c r="MW2756" s="0"/>
      <c r="MX2756" s="0"/>
      <c r="MY2756" s="0"/>
      <c r="MZ2756" s="0"/>
      <c r="NA2756" s="0"/>
      <c r="NB2756" s="0"/>
      <c r="NC2756" s="0"/>
      <c r="ND2756" s="0"/>
      <c r="NE2756" s="0"/>
      <c r="NF2756" s="0"/>
      <c r="NG2756" s="0"/>
      <c r="NH2756" s="0"/>
      <c r="NI2756" s="0"/>
      <c r="NJ2756" s="0"/>
      <c r="NK2756" s="0"/>
      <c r="NL2756" s="0"/>
      <c r="NM2756" s="0"/>
      <c r="NN2756" s="0"/>
      <c r="NO2756" s="0"/>
      <c r="NP2756" s="0"/>
      <c r="NQ2756" s="0"/>
      <c r="NR2756" s="0"/>
      <c r="NS2756" s="0"/>
      <c r="NT2756" s="0"/>
      <c r="NU2756" s="0"/>
      <c r="NV2756" s="0"/>
      <c r="NW2756" s="0"/>
      <c r="NX2756" s="0"/>
      <c r="NY2756" s="0"/>
      <c r="NZ2756" s="0"/>
      <c r="OA2756" s="0"/>
      <c r="OB2756" s="0"/>
      <c r="OC2756" s="0"/>
      <c r="OD2756" s="0"/>
      <c r="OE2756" s="0"/>
      <c r="OF2756" s="0"/>
      <c r="OG2756" s="0"/>
      <c r="OH2756" s="0"/>
      <c r="OI2756" s="0"/>
      <c r="OJ2756" s="0"/>
      <c r="OK2756" s="0"/>
      <c r="OL2756" s="0"/>
      <c r="OM2756" s="0"/>
      <c r="ON2756" s="0"/>
      <c r="OO2756" s="0"/>
      <c r="OP2756" s="0"/>
      <c r="OQ2756" s="0"/>
      <c r="OR2756" s="0"/>
      <c r="OS2756" s="0"/>
      <c r="OT2756" s="0"/>
      <c r="OU2756" s="0"/>
      <c r="OV2756" s="0"/>
      <c r="OW2756" s="0"/>
      <c r="OX2756" s="0"/>
      <c r="OY2756" s="0"/>
      <c r="OZ2756" s="0"/>
      <c r="PA2756" s="0"/>
      <c r="PB2756" s="0"/>
      <c r="PC2756" s="0"/>
      <c r="PD2756" s="0"/>
      <c r="PE2756" s="0"/>
      <c r="PF2756" s="0"/>
      <c r="PG2756" s="0"/>
      <c r="PH2756" s="0"/>
      <c r="PI2756" s="0"/>
      <c r="PJ2756" s="0"/>
      <c r="PK2756" s="0"/>
      <c r="PL2756" s="0"/>
      <c r="PM2756" s="0"/>
      <c r="PN2756" s="0"/>
      <c r="PO2756" s="0"/>
      <c r="PP2756" s="0"/>
      <c r="PQ2756" s="0"/>
      <c r="PR2756" s="0"/>
      <c r="PS2756" s="0"/>
      <c r="PT2756" s="0"/>
      <c r="PU2756" s="0"/>
      <c r="PV2756" s="0"/>
      <c r="PW2756" s="0"/>
      <c r="PX2756" s="0"/>
      <c r="PY2756" s="0"/>
      <c r="PZ2756" s="0"/>
      <c r="QA2756" s="0"/>
      <c r="QB2756" s="0"/>
      <c r="QC2756" s="0"/>
      <c r="QD2756" s="0"/>
      <c r="QE2756" s="0"/>
      <c r="QF2756" s="0"/>
      <c r="QG2756" s="0"/>
      <c r="QH2756" s="0"/>
      <c r="QI2756" s="0"/>
      <c r="QJ2756" s="0"/>
      <c r="QK2756" s="0"/>
      <c r="QL2756" s="0"/>
      <c r="QM2756" s="0"/>
      <c r="QN2756" s="0"/>
      <c r="QO2756" s="0"/>
      <c r="QP2756" s="0"/>
      <c r="QQ2756" s="0"/>
      <c r="QR2756" s="0"/>
      <c r="QS2756" s="0"/>
      <c r="QT2756" s="0"/>
      <c r="QU2756" s="0"/>
      <c r="QV2756" s="0"/>
      <c r="QW2756" s="0"/>
      <c r="QX2756" s="0"/>
      <c r="QY2756" s="0"/>
      <c r="QZ2756" s="0"/>
      <c r="RA2756" s="0"/>
      <c r="RB2756" s="0"/>
      <c r="RC2756" s="0"/>
      <c r="RD2756" s="0"/>
      <c r="RE2756" s="0"/>
      <c r="RF2756" s="0"/>
      <c r="RG2756" s="0"/>
      <c r="RH2756" s="0"/>
      <c r="RI2756" s="0"/>
      <c r="RJ2756" s="0"/>
      <c r="RK2756" s="0"/>
      <c r="RL2756" s="0"/>
      <c r="RM2756" s="0"/>
      <c r="RN2756" s="0"/>
      <c r="RO2756" s="0"/>
      <c r="RP2756" s="0"/>
      <c r="RQ2756" s="0"/>
      <c r="RR2756" s="0"/>
      <c r="RS2756" s="0"/>
      <c r="RT2756" s="0"/>
      <c r="RU2756" s="0"/>
      <c r="RV2756" s="0"/>
      <c r="RW2756" s="0"/>
      <c r="RX2756" s="0"/>
      <c r="RY2756" s="0"/>
      <c r="RZ2756" s="0"/>
      <c r="SA2756" s="0"/>
      <c r="SB2756" s="0"/>
      <c r="SC2756" s="0"/>
      <c r="SD2756" s="0"/>
      <c r="SE2756" s="0"/>
      <c r="SF2756" s="0"/>
      <c r="SG2756" s="0"/>
      <c r="SH2756" s="0"/>
      <c r="SI2756" s="0"/>
      <c r="SJ2756" s="0"/>
      <c r="SK2756" s="0"/>
      <c r="SL2756" s="0"/>
      <c r="SM2756" s="0"/>
      <c r="SN2756" s="0"/>
      <c r="SO2756" s="0"/>
      <c r="SP2756" s="0"/>
      <c r="SQ2756" s="0"/>
      <c r="SR2756" s="0"/>
      <c r="SS2756" s="0"/>
      <c r="ST2756" s="0"/>
      <c r="SU2756" s="0"/>
      <c r="SV2756" s="0"/>
      <c r="SW2756" s="0"/>
      <c r="SX2756" s="0"/>
      <c r="SY2756" s="0"/>
      <c r="SZ2756" s="0"/>
      <c r="TA2756" s="0"/>
      <c r="TB2756" s="0"/>
      <c r="TC2756" s="0"/>
      <c r="TD2756" s="0"/>
      <c r="TE2756" s="0"/>
      <c r="TF2756" s="0"/>
      <c r="TG2756" s="0"/>
      <c r="TH2756" s="0"/>
      <c r="TI2756" s="0"/>
      <c r="TJ2756" s="0"/>
      <c r="TK2756" s="0"/>
      <c r="TL2756" s="0"/>
      <c r="TM2756" s="0"/>
      <c r="TN2756" s="0"/>
      <c r="TO2756" s="0"/>
      <c r="TP2756" s="0"/>
      <c r="TQ2756" s="0"/>
      <c r="TR2756" s="0"/>
      <c r="TS2756" s="0"/>
      <c r="TT2756" s="0"/>
      <c r="TU2756" s="0"/>
      <c r="TV2756" s="0"/>
      <c r="TW2756" s="0"/>
      <c r="TX2756" s="0"/>
      <c r="TY2756" s="0"/>
      <c r="TZ2756" s="0"/>
      <c r="UA2756" s="0"/>
      <c r="UB2756" s="0"/>
      <c r="UC2756" s="0"/>
      <c r="UD2756" s="0"/>
      <c r="UE2756" s="0"/>
      <c r="UF2756" s="0"/>
      <c r="UG2756" s="0"/>
      <c r="UH2756" s="0"/>
      <c r="UI2756" s="0"/>
      <c r="UJ2756" s="0"/>
      <c r="UK2756" s="0"/>
      <c r="UL2756" s="0"/>
      <c r="UM2756" s="0"/>
      <c r="UN2756" s="0"/>
      <c r="UO2756" s="0"/>
      <c r="UP2756" s="0"/>
      <c r="UQ2756" s="0"/>
      <c r="UR2756" s="0"/>
      <c r="US2756" s="0"/>
      <c r="UT2756" s="0"/>
      <c r="UU2756" s="0"/>
      <c r="UV2756" s="0"/>
      <c r="UW2756" s="0"/>
      <c r="UX2756" s="0"/>
      <c r="UY2756" s="0"/>
      <c r="UZ2756" s="0"/>
      <c r="VA2756" s="0"/>
      <c r="VB2756" s="0"/>
      <c r="VC2756" s="0"/>
      <c r="VD2756" s="0"/>
      <c r="VE2756" s="0"/>
      <c r="VF2756" s="0"/>
      <c r="VG2756" s="0"/>
      <c r="VH2756" s="0"/>
      <c r="VI2756" s="0"/>
      <c r="VJ2756" s="0"/>
      <c r="VK2756" s="0"/>
      <c r="VL2756" s="0"/>
      <c r="VM2756" s="0"/>
      <c r="VN2756" s="0"/>
      <c r="VO2756" s="0"/>
      <c r="VP2756" s="0"/>
      <c r="VQ2756" s="0"/>
      <c r="VR2756" s="0"/>
      <c r="VS2756" s="0"/>
      <c r="VT2756" s="0"/>
      <c r="VU2756" s="0"/>
      <c r="VV2756" s="0"/>
      <c r="VW2756" s="0"/>
      <c r="VX2756" s="0"/>
      <c r="VY2756" s="0"/>
      <c r="VZ2756" s="0"/>
      <c r="WA2756" s="0"/>
      <c r="WB2756" s="0"/>
      <c r="WC2756" s="0"/>
      <c r="WD2756" s="0"/>
      <c r="WE2756" s="0"/>
      <c r="WF2756" s="0"/>
      <c r="WG2756" s="0"/>
      <c r="WH2756" s="0"/>
      <c r="WI2756" s="0"/>
      <c r="WJ2756" s="0"/>
      <c r="WK2756" s="0"/>
      <c r="WL2756" s="0"/>
      <c r="WM2756" s="0"/>
      <c r="WN2756" s="0"/>
      <c r="WO2756" s="0"/>
      <c r="WP2756" s="0"/>
      <c r="WQ2756" s="0"/>
      <c r="WR2756" s="0"/>
      <c r="WS2756" s="0"/>
      <c r="WT2756" s="0"/>
      <c r="WU2756" s="0"/>
      <c r="WV2756" s="0"/>
      <c r="WW2756" s="0"/>
      <c r="WX2756" s="0"/>
      <c r="WY2756" s="0"/>
      <c r="WZ2756" s="0"/>
      <c r="XA2756" s="0"/>
      <c r="XB2756" s="0"/>
      <c r="XC2756" s="0"/>
      <c r="XD2756" s="0"/>
      <c r="XE2756" s="0"/>
      <c r="XF2756" s="0"/>
      <c r="XG2756" s="0"/>
      <c r="XH2756" s="0"/>
      <c r="XI2756" s="0"/>
      <c r="XJ2756" s="0"/>
      <c r="XK2756" s="0"/>
      <c r="XL2756" s="0"/>
      <c r="XM2756" s="0"/>
      <c r="XN2756" s="0"/>
      <c r="XO2756" s="0"/>
      <c r="XP2756" s="0"/>
      <c r="XQ2756" s="0"/>
      <c r="XR2756" s="0"/>
      <c r="XS2756" s="0"/>
      <c r="XT2756" s="0"/>
      <c r="XU2756" s="0"/>
      <c r="XV2756" s="0"/>
      <c r="XW2756" s="0"/>
      <c r="XX2756" s="0"/>
      <c r="XY2756" s="0"/>
      <c r="XZ2756" s="0"/>
      <c r="YA2756" s="0"/>
      <c r="YB2756" s="0"/>
      <c r="YC2756" s="0"/>
      <c r="YD2756" s="0"/>
      <c r="YE2756" s="0"/>
      <c r="YF2756" s="0"/>
      <c r="YG2756" s="0"/>
      <c r="YH2756" s="0"/>
      <c r="YI2756" s="0"/>
      <c r="YJ2756" s="0"/>
      <c r="YK2756" s="0"/>
      <c r="YL2756" s="0"/>
      <c r="YM2756" s="0"/>
      <c r="YN2756" s="0"/>
      <c r="YO2756" s="0"/>
      <c r="YP2756" s="0"/>
      <c r="YQ2756" s="0"/>
      <c r="YR2756" s="0"/>
      <c r="YS2756" s="0"/>
      <c r="YT2756" s="0"/>
      <c r="YU2756" s="0"/>
      <c r="YV2756" s="0"/>
      <c r="YW2756" s="0"/>
      <c r="YX2756" s="0"/>
      <c r="YY2756" s="0"/>
      <c r="YZ2756" s="0"/>
      <c r="ZA2756" s="0"/>
      <c r="ZB2756" s="0"/>
      <c r="ZC2756" s="0"/>
      <c r="ZD2756" s="0"/>
      <c r="ZE2756" s="0"/>
      <c r="ZF2756" s="0"/>
      <c r="ZG2756" s="0"/>
      <c r="ZH2756" s="0"/>
      <c r="ZI2756" s="0"/>
      <c r="ZJ2756" s="0"/>
      <c r="ZK2756" s="0"/>
      <c r="ZL2756" s="0"/>
      <c r="ZM2756" s="0"/>
      <c r="ZN2756" s="0"/>
      <c r="ZO2756" s="0"/>
      <c r="ZP2756" s="0"/>
      <c r="ZQ2756" s="0"/>
      <c r="ZR2756" s="0"/>
      <c r="ZS2756" s="0"/>
      <c r="ZT2756" s="0"/>
      <c r="ZU2756" s="0"/>
      <c r="ZV2756" s="0"/>
      <c r="ZW2756" s="0"/>
      <c r="ZX2756" s="0"/>
      <c r="ZY2756" s="0"/>
      <c r="ZZ2756" s="0"/>
      <c r="AAA2756" s="0"/>
      <c r="AAB2756" s="0"/>
      <c r="AAC2756" s="0"/>
      <c r="AAD2756" s="0"/>
      <c r="AAE2756" s="0"/>
      <c r="AAF2756" s="0"/>
      <c r="AAG2756" s="0"/>
      <c r="AAH2756" s="0"/>
      <c r="AAI2756" s="0"/>
      <c r="AAJ2756" s="0"/>
      <c r="AAK2756" s="0"/>
      <c r="AAL2756" s="0"/>
      <c r="AAM2756" s="0"/>
      <c r="AAN2756" s="0"/>
      <c r="AAO2756" s="0"/>
      <c r="AAP2756" s="0"/>
      <c r="AAQ2756" s="0"/>
      <c r="AAR2756" s="0"/>
      <c r="AAS2756" s="0"/>
      <c r="AAT2756" s="0"/>
      <c r="AAU2756" s="0"/>
      <c r="AAV2756" s="0"/>
      <c r="AAW2756" s="0"/>
      <c r="AAX2756" s="0"/>
      <c r="AAY2756" s="0"/>
      <c r="AAZ2756" s="0"/>
      <c r="ABA2756" s="0"/>
      <c r="ABB2756" s="0"/>
      <c r="ABC2756" s="0"/>
      <c r="ABD2756" s="0"/>
      <c r="ABE2756" s="0"/>
      <c r="ABF2756" s="0"/>
      <c r="ABG2756" s="0"/>
      <c r="ABH2756" s="0"/>
      <c r="ABI2756" s="0"/>
      <c r="ABJ2756" s="0"/>
      <c r="ABK2756" s="0"/>
      <c r="ABL2756" s="0"/>
      <c r="ABM2756" s="0"/>
      <c r="ABN2756" s="0"/>
      <c r="ABO2756" s="0"/>
      <c r="ABP2756" s="0"/>
      <c r="ABQ2756" s="0"/>
      <c r="ABR2756" s="0"/>
      <c r="ABS2756" s="0"/>
      <c r="ABT2756" s="0"/>
      <c r="ABU2756" s="0"/>
      <c r="ABV2756" s="0"/>
      <c r="ABW2756" s="0"/>
      <c r="ABX2756" s="0"/>
      <c r="ABY2756" s="0"/>
      <c r="ABZ2756" s="0"/>
      <c r="ACA2756" s="0"/>
      <c r="ACB2756" s="0"/>
      <c r="ACC2756" s="0"/>
      <c r="ACD2756" s="0"/>
      <c r="ACE2756" s="0"/>
      <c r="ACF2756" s="0"/>
      <c r="ACG2756" s="0"/>
      <c r="ACH2756" s="0"/>
      <c r="ACI2756" s="0"/>
      <c r="ACJ2756" s="0"/>
      <c r="ACK2756" s="0"/>
      <c r="ACL2756" s="0"/>
      <c r="ACM2756" s="0"/>
      <c r="ACN2756" s="0"/>
      <c r="ACO2756" s="0"/>
      <c r="ACP2756" s="0"/>
      <c r="ACQ2756" s="0"/>
      <c r="ACR2756" s="0"/>
      <c r="ACS2756" s="0"/>
      <c r="ACT2756" s="0"/>
      <c r="ACU2756" s="0"/>
      <c r="ACV2756" s="0"/>
      <c r="ACW2756" s="0"/>
      <c r="ACX2756" s="0"/>
      <c r="ACY2756" s="0"/>
      <c r="ACZ2756" s="0"/>
      <c r="ADA2756" s="0"/>
      <c r="ADB2756" s="0"/>
      <c r="ADC2756" s="0"/>
      <c r="ADD2756" s="0"/>
      <c r="ADE2756" s="0"/>
      <c r="ADF2756" s="0"/>
      <c r="ADG2756" s="0"/>
      <c r="ADH2756" s="0"/>
      <c r="ADI2756" s="0"/>
      <c r="ADJ2756" s="0"/>
      <c r="ADK2756" s="0"/>
      <c r="ADL2756" s="0"/>
      <c r="ADM2756" s="0"/>
      <c r="ADN2756" s="0"/>
      <c r="ADO2756" s="0"/>
      <c r="ADP2756" s="0"/>
      <c r="ADQ2756" s="0"/>
      <c r="ADR2756" s="0"/>
      <c r="ADS2756" s="0"/>
      <c r="ADT2756" s="0"/>
      <c r="ADU2756" s="0"/>
      <c r="ADV2756" s="0"/>
      <c r="ADW2756" s="0"/>
      <c r="ADX2756" s="0"/>
      <c r="ADY2756" s="0"/>
      <c r="ADZ2756" s="0"/>
      <c r="AEA2756" s="0"/>
      <c r="AEB2756" s="0"/>
      <c r="AEC2756" s="0"/>
      <c r="AED2756" s="0"/>
      <c r="AEE2756" s="0"/>
      <c r="AEF2756" s="0"/>
      <c r="AEG2756" s="0"/>
      <c r="AEH2756" s="0"/>
      <c r="AEI2756" s="0"/>
      <c r="AEJ2756" s="0"/>
      <c r="AEK2756" s="0"/>
      <c r="AEL2756" s="0"/>
      <c r="AEM2756" s="0"/>
      <c r="AEN2756" s="0"/>
      <c r="AEO2756" s="0"/>
      <c r="AEP2756" s="0"/>
      <c r="AEQ2756" s="0"/>
      <c r="AER2756" s="0"/>
      <c r="AES2756" s="0"/>
      <c r="AET2756" s="0"/>
      <c r="AEU2756" s="0"/>
      <c r="AEV2756" s="0"/>
      <c r="AEW2756" s="0"/>
      <c r="AEX2756" s="0"/>
      <c r="AEY2756" s="0"/>
      <c r="AEZ2756" s="0"/>
      <c r="AFA2756" s="0"/>
      <c r="AFB2756" s="0"/>
      <c r="AFC2756" s="0"/>
      <c r="AFD2756" s="0"/>
      <c r="AFE2756" s="0"/>
      <c r="AFF2756" s="0"/>
      <c r="AFG2756" s="0"/>
      <c r="AFH2756" s="0"/>
      <c r="AFI2756" s="0"/>
      <c r="AFJ2756" s="0"/>
      <c r="AFK2756" s="0"/>
      <c r="AFL2756" s="0"/>
      <c r="AFM2756" s="0"/>
      <c r="AFN2756" s="0"/>
      <c r="AFO2756" s="0"/>
      <c r="AFP2756" s="0"/>
      <c r="AFQ2756" s="0"/>
      <c r="AFR2756" s="0"/>
      <c r="AFS2756" s="0"/>
      <c r="AFT2756" s="0"/>
      <c r="AFU2756" s="0"/>
      <c r="AFV2756" s="0"/>
      <c r="AFW2756" s="0"/>
      <c r="AFX2756" s="0"/>
      <c r="AFY2756" s="0"/>
      <c r="AFZ2756" s="0"/>
      <c r="AGA2756" s="0"/>
      <c r="AGB2756" s="0"/>
      <c r="AGC2756" s="0"/>
      <c r="AGD2756" s="0"/>
      <c r="AGE2756" s="0"/>
      <c r="AGF2756" s="0"/>
      <c r="AGG2756" s="0"/>
      <c r="AGH2756" s="0"/>
      <c r="AGI2756" s="0"/>
      <c r="AGJ2756" s="0"/>
      <c r="AGK2756" s="0"/>
      <c r="AGL2756" s="0"/>
      <c r="AGM2756" s="0"/>
      <c r="AGN2756" s="0"/>
      <c r="AGO2756" s="0"/>
      <c r="AGP2756" s="0"/>
      <c r="AGQ2756" s="0"/>
      <c r="AGR2756" s="0"/>
      <c r="AGS2756" s="0"/>
      <c r="AGT2756" s="0"/>
      <c r="AGU2756" s="0"/>
      <c r="AGV2756" s="0"/>
      <c r="AGW2756" s="0"/>
      <c r="AGX2756" s="0"/>
      <c r="AGY2756" s="0"/>
      <c r="AGZ2756" s="0"/>
      <c r="AHA2756" s="0"/>
      <c r="AHB2756" s="0"/>
      <c r="AHC2756" s="0"/>
      <c r="AHD2756" s="0"/>
      <c r="AHE2756" s="0"/>
      <c r="AHF2756" s="0"/>
      <c r="AHG2756" s="0"/>
      <c r="AHH2756" s="0"/>
      <c r="AHI2756" s="0"/>
      <c r="AHJ2756" s="0"/>
      <c r="AHK2756" s="0"/>
      <c r="AHL2756" s="0"/>
      <c r="AHM2756" s="0"/>
      <c r="AHN2756" s="0"/>
      <c r="AHO2756" s="0"/>
      <c r="AHP2756" s="0"/>
      <c r="AHQ2756" s="0"/>
      <c r="AHR2756" s="0"/>
      <c r="AHS2756" s="0"/>
      <c r="AHT2756" s="0"/>
      <c r="AHU2756" s="0"/>
      <c r="AHV2756" s="0"/>
      <c r="AHW2756" s="0"/>
      <c r="AHX2756" s="0"/>
      <c r="AHY2756" s="0"/>
      <c r="AHZ2756" s="0"/>
      <c r="AIA2756" s="0"/>
      <c r="AIB2756" s="0"/>
      <c r="AIC2756" s="0"/>
      <c r="AID2756" s="0"/>
      <c r="AIE2756" s="0"/>
      <c r="AIF2756" s="0"/>
      <c r="AIG2756" s="0"/>
      <c r="AIH2756" s="0"/>
      <c r="AII2756" s="0"/>
      <c r="AIJ2756" s="0"/>
      <c r="AIK2756" s="0"/>
      <c r="AIL2756" s="0"/>
      <c r="AIM2756" s="0"/>
      <c r="AIN2756" s="0"/>
      <c r="AIO2756" s="0"/>
      <c r="AIP2756" s="0"/>
      <c r="AIQ2756" s="0"/>
      <c r="AIR2756" s="0"/>
      <c r="AIS2756" s="0"/>
      <c r="AIT2756" s="0"/>
      <c r="AIU2756" s="0"/>
      <c r="AIV2756" s="0"/>
      <c r="AIW2756" s="0"/>
      <c r="AIX2756" s="0"/>
      <c r="AIY2756" s="0"/>
      <c r="AIZ2756" s="0"/>
      <c r="AJA2756" s="0"/>
      <c r="AJB2756" s="0"/>
      <c r="AJC2756" s="0"/>
      <c r="AJD2756" s="0"/>
      <c r="AJE2756" s="0"/>
      <c r="AJF2756" s="0"/>
      <c r="AJG2756" s="0"/>
      <c r="AJH2756" s="0"/>
      <c r="AJI2756" s="0"/>
      <c r="AJJ2756" s="0"/>
      <c r="AJK2756" s="0"/>
      <c r="AJL2756" s="0"/>
      <c r="AJM2756" s="0"/>
      <c r="AJN2756" s="0"/>
      <c r="AJO2756" s="0"/>
      <c r="AJP2756" s="0"/>
      <c r="AJQ2756" s="0"/>
      <c r="AJR2756" s="0"/>
      <c r="AJS2756" s="0"/>
      <c r="AJT2756" s="0"/>
      <c r="AJU2756" s="0"/>
      <c r="AJV2756" s="0"/>
      <c r="AJW2756" s="0"/>
      <c r="AJX2756" s="0"/>
      <c r="AJY2756" s="0"/>
      <c r="AJZ2756" s="0"/>
      <c r="AKA2756" s="0"/>
      <c r="AKB2756" s="0"/>
      <c r="AKC2756" s="0"/>
      <c r="AKD2756" s="0"/>
      <c r="AKE2756" s="0"/>
      <c r="AKF2756" s="0"/>
      <c r="AKG2756" s="0"/>
      <c r="AKH2756" s="0"/>
      <c r="AKI2756" s="0"/>
      <c r="AKJ2756" s="0"/>
      <c r="AKK2756" s="0"/>
      <c r="AKL2756" s="0"/>
      <c r="AKM2756" s="0"/>
      <c r="AKN2756" s="0"/>
      <c r="AKO2756" s="0"/>
      <c r="AKP2756" s="0"/>
      <c r="AKQ2756" s="0"/>
      <c r="AKR2756" s="0"/>
      <c r="AKS2756" s="0"/>
      <c r="AKT2756" s="0"/>
      <c r="AKU2756" s="0"/>
      <c r="AKV2756" s="0"/>
      <c r="AKW2756" s="0"/>
      <c r="AKX2756" s="0"/>
      <c r="AKY2756" s="0"/>
      <c r="AKZ2756" s="0"/>
      <c r="ALA2756" s="0"/>
      <c r="ALB2756" s="0"/>
      <c r="ALC2756" s="0"/>
      <c r="ALD2756" s="0"/>
      <c r="ALE2756" s="0"/>
      <c r="ALF2756" s="0"/>
      <c r="ALG2756" s="0"/>
      <c r="ALH2756" s="0"/>
      <c r="ALI2756" s="0"/>
      <c r="ALJ2756" s="0"/>
      <c r="ALK2756" s="0"/>
      <c r="ALL2756" s="0"/>
      <c r="ALM2756" s="0"/>
      <c r="ALN2756" s="0"/>
      <c r="ALO2756" s="0"/>
      <c r="ALP2756" s="0"/>
      <c r="ALQ2756" s="0"/>
      <c r="ALR2756" s="0"/>
      <c r="ALS2756" s="0"/>
      <c r="ALT2756" s="0"/>
      <c r="ALU2756" s="0"/>
      <c r="ALV2756" s="0"/>
      <c r="ALW2756" s="0"/>
      <c r="ALX2756" s="0"/>
      <c r="ALY2756" s="0"/>
      <c r="ALZ2756" s="0"/>
      <c r="AMA2756" s="0"/>
      <c r="AMB2756" s="0"/>
      <c r="AMC2756" s="0"/>
      <c r="AMD2756" s="0"/>
      <c r="AME2756" s="0"/>
      <c r="AMF2756" s="0"/>
      <c r="AMG2756" s="0"/>
      <c r="AMH2756" s="0"/>
      <c r="AMI2756" s="0"/>
      <c r="AMJ2756" s="0"/>
    </row>
    <row r="2757" customFormat="false" ht="15" hidden="false" customHeight="true" outlineLevel="0" collapsed="false">
      <c r="A2757" s="1" t="n">
        <v>2754</v>
      </c>
      <c r="B2757" s="1" t="s">
        <v>16270</v>
      </c>
      <c r="C2757" s="1" t="s">
        <v>17087</v>
      </c>
      <c r="D2757" s="1" t="s">
        <v>17088</v>
      </c>
      <c r="E2757" s="1" t="s">
        <v>17095</v>
      </c>
      <c r="F2757" s="2" t="s">
        <v>17096</v>
      </c>
      <c r="G2757" s="1" t="s">
        <v>17097</v>
      </c>
      <c r="H2757" s="1" t="s">
        <v>17098</v>
      </c>
      <c r="I2757" s="1" t="s">
        <v>17099</v>
      </c>
      <c r="J2757" s="1" t="s">
        <v>17100</v>
      </c>
      <c r="K2757" s="4" t="s">
        <v>107</v>
      </c>
      <c r="L2757" s="4" t="s">
        <v>108</v>
      </c>
      <c r="M2757" s="4" t="s">
        <v>170</v>
      </c>
      <c r="N2757" s="4" t="s">
        <v>110</v>
      </c>
      <c r="O2757" s="4" t="s">
        <v>110</v>
      </c>
      <c r="P2757" s="4" t="s">
        <v>110</v>
      </c>
      <c r="Q2757" s="4" t="s">
        <v>110</v>
      </c>
      <c r="R2757" s="4" t="s">
        <v>110</v>
      </c>
      <c r="S2757" s="4" t="s">
        <v>110</v>
      </c>
      <c r="T2757" s="4" t="s">
        <v>110</v>
      </c>
      <c r="U2757" s="4" t="s">
        <v>110</v>
      </c>
      <c r="V2757" s="4" t="s">
        <v>110</v>
      </c>
      <c r="W2757" s="4" t="s">
        <v>110</v>
      </c>
      <c r="X2757" s="4" t="s">
        <v>110</v>
      </c>
      <c r="Y2757" s="4" t="s">
        <v>110</v>
      </c>
      <c r="Z2757" s="4" t="s">
        <v>110</v>
      </c>
      <c r="AA2757" s="4" t="s">
        <v>110</v>
      </c>
      <c r="AB2757" s="4" t="s">
        <v>110</v>
      </c>
      <c r="AC2757" s="4" t="s">
        <v>110</v>
      </c>
      <c r="AD2757" s="4" t="s">
        <v>110</v>
      </c>
      <c r="AE2757" s="4" t="s">
        <v>110</v>
      </c>
      <c r="AF2757" s="4" t="s">
        <v>110</v>
      </c>
      <c r="AG2757" s="4" t="s">
        <v>110</v>
      </c>
      <c r="AH2757" s="4" t="s">
        <v>110</v>
      </c>
      <c r="AI2757" s="4" t="s">
        <v>110</v>
      </c>
      <c r="AJ2757" s="4" t="s">
        <v>110</v>
      </c>
      <c r="AK2757" s="4" t="s">
        <v>110</v>
      </c>
      <c r="AL2757" s="4" t="s">
        <v>110</v>
      </c>
      <c r="AM2757" s="4" t="s">
        <v>110</v>
      </c>
      <c r="AN2757" s="4" t="s">
        <v>110</v>
      </c>
      <c r="AO2757" s="4" t="s">
        <v>110</v>
      </c>
      <c r="AP2757" s="4" t="s">
        <v>110</v>
      </c>
      <c r="AQ2757" s="4" t="s">
        <v>110</v>
      </c>
      <c r="AR2757" s="4" t="s">
        <v>110</v>
      </c>
      <c r="AS2757" s="4" t="s">
        <v>110</v>
      </c>
      <c r="AT2757" s="4" t="s">
        <v>110</v>
      </c>
      <c r="AU2757" s="4" t="s">
        <v>110</v>
      </c>
      <c r="AV2757" s="4" t="s">
        <v>110</v>
      </c>
      <c r="AW2757" s="4" t="s">
        <v>110</v>
      </c>
      <c r="AX2757" s="0"/>
      <c r="AY2757" s="0"/>
      <c r="AZ2757" s="0"/>
      <c r="BA2757" s="0"/>
      <c r="BB2757" s="4"/>
      <c r="BC2757" s="4"/>
      <c r="BD2757" s="4"/>
      <c r="BE2757" s="0"/>
      <c r="BF2757" s="0"/>
      <c r="BG2757" s="0"/>
      <c r="BH2757" s="0"/>
      <c r="BI2757" s="0"/>
      <c r="BJ2757" s="4"/>
      <c r="BK2757" s="4"/>
      <c r="BL2757" s="4"/>
      <c r="BM2757" s="4" t="s">
        <v>327</v>
      </c>
      <c r="BN2757" s="4"/>
      <c r="BO2757" s="4" t="s">
        <v>327</v>
      </c>
      <c r="BP2757" s="0"/>
      <c r="BQ2757" s="4" t="s">
        <v>327</v>
      </c>
      <c r="BR2757" s="0"/>
      <c r="BS2757" s="0"/>
      <c r="BT2757" s="1" t="s">
        <v>2885</v>
      </c>
      <c r="BU2757" s="0"/>
      <c r="BV2757" s="0"/>
      <c r="BW2757" s="0"/>
      <c r="BX2757" s="0"/>
      <c r="BY2757" s="0"/>
      <c r="BZ2757" s="1" t="s">
        <v>592</v>
      </c>
      <c r="CA2757" s="1" t="s">
        <v>592</v>
      </c>
      <c r="CB2757" s="1" t="s">
        <v>592</v>
      </c>
      <c r="CC2757" s="0"/>
      <c r="CD2757" s="1" t="s">
        <v>110</v>
      </c>
      <c r="CE2757" s="1" t="s">
        <v>110</v>
      </c>
      <c r="CF2757" s="1" t="s">
        <v>110</v>
      </c>
      <c r="CG2757" s="1" t="s">
        <v>110</v>
      </c>
      <c r="CH2757" s="1" t="s">
        <v>110</v>
      </c>
      <c r="CI2757" s="1" t="s">
        <v>110</v>
      </c>
      <c r="CJ2757" s="1" t="s">
        <v>110</v>
      </c>
      <c r="CK2757" s="1" t="s">
        <v>110</v>
      </c>
      <c r="CL2757" s="1" t="s">
        <v>110</v>
      </c>
      <c r="CM2757" s="0"/>
      <c r="CN2757" s="0"/>
      <c r="CO2757" s="0"/>
      <c r="CP2757" s="0"/>
      <c r="CQ2757" s="0"/>
      <c r="CR2757" s="0"/>
      <c r="CS2757" s="0"/>
      <c r="CT2757" s="0"/>
      <c r="CU2757" s="0"/>
      <c r="CV2757" s="0"/>
      <c r="CW2757" s="0"/>
      <c r="CX2757" s="0"/>
      <c r="CY2757" s="0"/>
      <c r="CZ2757" s="0"/>
      <c r="DA2757" s="0"/>
      <c r="DB2757" s="0"/>
      <c r="DC2757" s="0"/>
      <c r="DD2757" s="0"/>
      <c r="DE2757" s="0"/>
      <c r="DF2757" s="0"/>
      <c r="DG2757" s="0"/>
      <c r="DH2757" s="0"/>
      <c r="DI2757" s="0"/>
      <c r="DJ2757" s="0"/>
      <c r="DK2757" s="0"/>
      <c r="DL2757" s="0"/>
      <c r="DM2757" s="0"/>
      <c r="DN2757" s="0"/>
      <c r="DO2757" s="0"/>
      <c r="DP2757" s="0"/>
      <c r="DQ2757" s="0"/>
      <c r="DR2757" s="0"/>
      <c r="DS2757" s="0"/>
      <c r="DT2757" s="0"/>
      <c r="DU2757" s="0"/>
      <c r="DV2757" s="0"/>
      <c r="DW2757" s="0"/>
      <c r="DX2757" s="0"/>
      <c r="DY2757" s="0"/>
      <c r="DZ2757" s="0"/>
      <c r="EA2757" s="0"/>
      <c r="EB2757" s="0"/>
      <c r="EC2757" s="0"/>
      <c r="ED2757" s="0"/>
      <c r="EE2757" s="0"/>
      <c r="EF2757" s="0"/>
      <c r="EG2757" s="0"/>
      <c r="EH2757" s="0"/>
      <c r="EI2757" s="0"/>
      <c r="EJ2757" s="0"/>
      <c r="EK2757" s="0"/>
      <c r="EL2757" s="0"/>
      <c r="EM2757" s="0"/>
      <c r="EN2757" s="0"/>
      <c r="EO2757" s="0"/>
      <c r="EP2757" s="0"/>
      <c r="EQ2757" s="0"/>
      <c r="ER2757" s="0"/>
      <c r="ES2757" s="0"/>
      <c r="ET2757" s="0"/>
      <c r="EU2757" s="0"/>
      <c r="EV2757" s="0"/>
      <c r="EW2757" s="0"/>
      <c r="EX2757" s="0"/>
      <c r="EY2757" s="0"/>
      <c r="EZ2757" s="0"/>
      <c r="FA2757" s="0"/>
      <c r="FB2757" s="0"/>
      <c r="FC2757" s="0"/>
      <c r="FD2757" s="0"/>
      <c r="FE2757" s="0"/>
      <c r="FF2757" s="0"/>
      <c r="FG2757" s="0"/>
      <c r="FH2757" s="0"/>
      <c r="FI2757" s="0"/>
      <c r="FJ2757" s="0"/>
      <c r="FK2757" s="0"/>
      <c r="FL2757" s="0"/>
      <c r="FM2757" s="0"/>
      <c r="FN2757" s="0"/>
      <c r="FO2757" s="0"/>
      <c r="FP2757" s="0"/>
      <c r="FQ2757" s="0"/>
      <c r="FR2757" s="0"/>
      <c r="FS2757" s="0"/>
      <c r="FT2757" s="0"/>
      <c r="FU2757" s="0"/>
      <c r="FV2757" s="0"/>
      <c r="FW2757" s="0"/>
      <c r="FX2757" s="0"/>
      <c r="FY2757" s="0"/>
      <c r="FZ2757" s="0"/>
      <c r="GA2757" s="0"/>
      <c r="GB2757" s="0"/>
      <c r="GC2757" s="0"/>
      <c r="GD2757" s="0"/>
      <c r="GE2757" s="0"/>
      <c r="GF2757" s="0"/>
      <c r="GG2757" s="0"/>
      <c r="GH2757" s="0"/>
      <c r="GI2757" s="0"/>
      <c r="GJ2757" s="0"/>
      <c r="GK2757" s="0"/>
      <c r="GL2757" s="0"/>
      <c r="GM2757" s="0"/>
      <c r="GN2757" s="0"/>
      <c r="GO2757" s="0"/>
      <c r="GP2757" s="0"/>
      <c r="GQ2757" s="0"/>
      <c r="GR2757" s="0"/>
      <c r="GS2757" s="0"/>
      <c r="GT2757" s="0"/>
      <c r="GU2757" s="0"/>
      <c r="GV2757" s="0"/>
      <c r="GW2757" s="0"/>
      <c r="GX2757" s="0"/>
      <c r="GY2757" s="0"/>
      <c r="GZ2757" s="0"/>
      <c r="HA2757" s="0"/>
      <c r="HB2757" s="0"/>
      <c r="HC2757" s="0"/>
      <c r="HD2757" s="0"/>
      <c r="HE2757" s="0"/>
      <c r="HF2757" s="0"/>
      <c r="HG2757" s="0"/>
      <c r="HH2757" s="0"/>
      <c r="HI2757" s="0"/>
      <c r="HJ2757" s="0"/>
      <c r="HK2757" s="0"/>
      <c r="HL2757" s="0"/>
      <c r="HM2757" s="0"/>
      <c r="HN2757" s="0"/>
      <c r="HO2757" s="0"/>
      <c r="HP2757" s="0"/>
      <c r="HQ2757" s="0"/>
      <c r="HR2757" s="0"/>
      <c r="HS2757" s="0"/>
      <c r="HT2757" s="0"/>
      <c r="HU2757" s="0"/>
      <c r="HV2757" s="0"/>
      <c r="HW2757" s="0"/>
      <c r="HX2757" s="0"/>
      <c r="HY2757" s="0"/>
      <c r="HZ2757" s="0"/>
      <c r="IA2757" s="0"/>
      <c r="IB2757" s="0"/>
      <c r="IC2757" s="0"/>
      <c r="ID2757" s="0"/>
      <c r="IE2757" s="0"/>
      <c r="IF2757" s="0"/>
      <c r="IG2757" s="0"/>
      <c r="IH2757" s="0"/>
      <c r="II2757" s="0"/>
      <c r="IJ2757" s="0"/>
      <c r="IK2757" s="0"/>
      <c r="IL2757" s="0"/>
      <c r="IM2757" s="0"/>
      <c r="IN2757" s="0"/>
      <c r="IO2757" s="0"/>
      <c r="IP2757" s="0"/>
      <c r="IQ2757" s="0"/>
      <c r="IR2757" s="0"/>
      <c r="IS2757" s="0"/>
      <c r="IT2757" s="0"/>
      <c r="IU2757" s="0"/>
      <c r="IV2757" s="0"/>
      <c r="IW2757" s="0"/>
      <c r="IX2757" s="0"/>
      <c r="IY2757" s="0"/>
      <c r="IZ2757" s="0"/>
      <c r="JA2757" s="0"/>
      <c r="JB2757" s="0"/>
      <c r="JC2757" s="0"/>
      <c r="JD2757" s="0"/>
      <c r="JE2757" s="0"/>
      <c r="JF2757" s="0"/>
      <c r="JG2757" s="0"/>
      <c r="JH2757" s="0"/>
      <c r="JI2757" s="0"/>
      <c r="JJ2757" s="0"/>
      <c r="JK2757" s="0"/>
      <c r="JL2757" s="0"/>
      <c r="JM2757" s="0"/>
      <c r="JN2757" s="0"/>
      <c r="JO2757" s="0"/>
      <c r="JP2757" s="0"/>
      <c r="JQ2757" s="0"/>
      <c r="JR2757" s="0"/>
      <c r="JS2757" s="0"/>
      <c r="JT2757" s="0"/>
      <c r="JU2757" s="0"/>
      <c r="JV2757" s="0"/>
      <c r="JW2757" s="0"/>
      <c r="JX2757" s="0"/>
      <c r="JY2757" s="0"/>
      <c r="JZ2757" s="0"/>
      <c r="KA2757" s="0"/>
      <c r="KB2757" s="0"/>
      <c r="KC2757" s="0"/>
      <c r="KD2757" s="0"/>
      <c r="KE2757" s="0"/>
      <c r="KF2757" s="0"/>
      <c r="KG2757" s="0"/>
      <c r="KH2757" s="0"/>
      <c r="KI2757" s="0"/>
      <c r="KJ2757" s="0"/>
      <c r="KK2757" s="0"/>
      <c r="KL2757" s="0"/>
      <c r="KM2757" s="0"/>
      <c r="KN2757" s="0"/>
      <c r="KO2757" s="0"/>
      <c r="KP2757" s="0"/>
      <c r="KQ2757" s="0"/>
      <c r="KR2757" s="0"/>
      <c r="KS2757" s="0"/>
      <c r="KT2757" s="0"/>
      <c r="KU2757" s="0"/>
      <c r="KV2757" s="0"/>
      <c r="KW2757" s="0"/>
      <c r="KX2757" s="0"/>
      <c r="KY2757" s="0"/>
      <c r="KZ2757" s="0"/>
      <c r="LA2757" s="0"/>
      <c r="LB2757" s="0"/>
      <c r="LC2757" s="0"/>
      <c r="LD2757" s="0"/>
      <c r="LE2757" s="0"/>
      <c r="LF2757" s="0"/>
      <c r="LG2757" s="0"/>
      <c r="LH2757" s="0"/>
      <c r="LI2757" s="0"/>
      <c r="LJ2757" s="0"/>
      <c r="LK2757" s="0"/>
      <c r="LL2757" s="0"/>
      <c r="LM2757" s="0"/>
      <c r="LN2757" s="0"/>
      <c r="LO2757" s="0"/>
      <c r="LP2757" s="0"/>
      <c r="LQ2757" s="0"/>
      <c r="LR2757" s="0"/>
      <c r="LS2757" s="0"/>
      <c r="LT2757" s="0"/>
      <c r="LU2757" s="0"/>
      <c r="LV2757" s="0"/>
      <c r="LW2757" s="0"/>
      <c r="LX2757" s="0"/>
      <c r="LY2757" s="0"/>
      <c r="LZ2757" s="0"/>
      <c r="MA2757" s="0"/>
      <c r="MB2757" s="0"/>
      <c r="MC2757" s="0"/>
      <c r="MD2757" s="0"/>
      <c r="ME2757" s="0"/>
      <c r="MF2757" s="0"/>
      <c r="MG2757" s="0"/>
      <c r="MH2757" s="0"/>
      <c r="MI2757" s="0"/>
      <c r="MJ2757" s="0"/>
      <c r="MK2757" s="0"/>
      <c r="ML2757" s="0"/>
      <c r="MM2757" s="0"/>
      <c r="MN2757" s="0"/>
      <c r="MO2757" s="0"/>
      <c r="MP2757" s="0"/>
      <c r="MQ2757" s="0"/>
      <c r="MR2757" s="0"/>
      <c r="MS2757" s="0"/>
      <c r="MT2757" s="0"/>
      <c r="MU2757" s="0"/>
      <c r="MV2757" s="0"/>
      <c r="MW2757" s="0"/>
      <c r="MX2757" s="0"/>
      <c r="MY2757" s="0"/>
      <c r="MZ2757" s="0"/>
      <c r="NA2757" s="0"/>
      <c r="NB2757" s="0"/>
      <c r="NC2757" s="0"/>
      <c r="ND2757" s="0"/>
      <c r="NE2757" s="0"/>
      <c r="NF2757" s="0"/>
      <c r="NG2757" s="0"/>
      <c r="NH2757" s="0"/>
      <c r="NI2757" s="0"/>
      <c r="NJ2757" s="0"/>
      <c r="NK2757" s="0"/>
      <c r="NL2757" s="0"/>
      <c r="NM2757" s="0"/>
      <c r="NN2757" s="0"/>
      <c r="NO2757" s="0"/>
      <c r="NP2757" s="0"/>
      <c r="NQ2757" s="0"/>
      <c r="NR2757" s="0"/>
      <c r="NS2757" s="0"/>
      <c r="NT2757" s="0"/>
      <c r="NU2757" s="0"/>
      <c r="NV2757" s="0"/>
      <c r="NW2757" s="0"/>
      <c r="NX2757" s="0"/>
      <c r="NY2757" s="0"/>
      <c r="NZ2757" s="0"/>
      <c r="OA2757" s="0"/>
      <c r="OB2757" s="0"/>
      <c r="OC2757" s="0"/>
      <c r="OD2757" s="0"/>
      <c r="OE2757" s="0"/>
      <c r="OF2757" s="0"/>
      <c r="OG2757" s="0"/>
      <c r="OH2757" s="0"/>
      <c r="OI2757" s="0"/>
      <c r="OJ2757" s="0"/>
      <c r="OK2757" s="0"/>
      <c r="OL2757" s="0"/>
      <c r="OM2757" s="0"/>
      <c r="ON2757" s="0"/>
      <c r="OO2757" s="0"/>
      <c r="OP2757" s="0"/>
      <c r="OQ2757" s="0"/>
      <c r="OR2757" s="0"/>
      <c r="OS2757" s="0"/>
      <c r="OT2757" s="0"/>
      <c r="OU2757" s="0"/>
      <c r="OV2757" s="0"/>
      <c r="OW2757" s="0"/>
      <c r="OX2757" s="0"/>
      <c r="OY2757" s="0"/>
      <c r="OZ2757" s="0"/>
      <c r="PA2757" s="0"/>
      <c r="PB2757" s="0"/>
      <c r="PC2757" s="0"/>
      <c r="PD2757" s="0"/>
      <c r="PE2757" s="0"/>
      <c r="PF2757" s="0"/>
      <c r="PG2757" s="0"/>
      <c r="PH2757" s="0"/>
      <c r="PI2757" s="0"/>
      <c r="PJ2757" s="0"/>
      <c r="PK2757" s="0"/>
      <c r="PL2757" s="0"/>
      <c r="PM2757" s="0"/>
      <c r="PN2757" s="0"/>
      <c r="PO2757" s="0"/>
      <c r="PP2757" s="0"/>
      <c r="PQ2757" s="0"/>
      <c r="PR2757" s="0"/>
      <c r="PS2757" s="0"/>
      <c r="PT2757" s="0"/>
      <c r="PU2757" s="0"/>
      <c r="PV2757" s="0"/>
      <c r="PW2757" s="0"/>
      <c r="PX2757" s="0"/>
      <c r="PY2757" s="0"/>
      <c r="PZ2757" s="0"/>
      <c r="QA2757" s="0"/>
      <c r="QB2757" s="0"/>
      <c r="QC2757" s="0"/>
      <c r="QD2757" s="0"/>
      <c r="QE2757" s="0"/>
      <c r="QF2757" s="0"/>
      <c r="QG2757" s="0"/>
      <c r="QH2757" s="0"/>
      <c r="QI2757" s="0"/>
      <c r="QJ2757" s="0"/>
      <c r="QK2757" s="0"/>
      <c r="QL2757" s="0"/>
      <c r="QM2757" s="0"/>
      <c r="QN2757" s="0"/>
      <c r="QO2757" s="0"/>
      <c r="QP2757" s="0"/>
      <c r="QQ2757" s="0"/>
      <c r="QR2757" s="0"/>
      <c r="QS2757" s="0"/>
      <c r="QT2757" s="0"/>
      <c r="QU2757" s="0"/>
      <c r="QV2757" s="0"/>
      <c r="QW2757" s="0"/>
      <c r="QX2757" s="0"/>
      <c r="QY2757" s="0"/>
      <c r="QZ2757" s="0"/>
      <c r="RA2757" s="0"/>
      <c r="RB2757" s="0"/>
      <c r="RC2757" s="0"/>
      <c r="RD2757" s="0"/>
      <c r="RE2757" s="0"/>
      <c r="RF2757" s="0"/>
      <c r="RG2757" s="0"/>
      <c r="RH2757" s="0"/>
      <c r="RI2757" s="0"/>
      <c r="RJ2757" s="0"/>
      <c r="RK2757" s="0"/>
      <c r="RL2757" s="0"/>
      <c r="RM2757" s="0"/>
      <c r="RN2757" s="0"/>
      <c r="RO2757" s="0"/>
      <c r="RP2757" s="0"/>
      <c r="RQ2757" s="0"/>
      <c r="RR2757" s="0"/>
      <c r="RS2757" s="0"/>
      <c r="RT2757" s="0"/>
      <c r="RU2757" s="0"/>
      <c r="RV2757" s="0"/>
      <c r="RW2757" s="0"/>
      <c r="RX2757" s="0"/>
      <c r="RY2757" s="0"/>
      <c r="RZ2757" s="0"/>
      <c r="SA2757" s="0"/>
      <c r="SB2757" s="0"/>
      <c r="SC2757" s="0"/>
      <c r="SD2757" s="0"/>
      <c r="SE2757" s="0"/>
      <c r="SF2757" s="0"/>
      <c r="SG2757" s="0"/>
      <c r="SH2757" s="0"/>
      <c r="SI2757" s="0"/>
      <c r="SJ2757" s="0"/>
      <c r="SK2757" s="0"/>
      <c r="SL2757" s="0"/>
      <c r="SM2757" s="0"/>
      <c r="SN2757" s="0"/>
      <c r="SO2757" s="0"/>
      <c r="SP2757" s="0"/>
      <c r="SQ2757" s="0"/>
      <c r="SR2757" s="0"/>
      <c r="SS2757" s="0"/>
      <c r="ST2757" s="0"/>
      <c r="SU2757" s="0"/>
      <c r="SV2757" s="0"/>
      <c r="SW2757" s="0"/>
      <c r="SX2757" s="0"/>
      <c r="SY2757" s="0"/>
      <c r="SZ2757" s="0"/>
      <c r="TA2757" s="0"/>
      <c r="TB2757" s="0"/>
      <c r="TC2757" s="0"/>
      <c r="TD2757" s="0"/>
      <c r="TE2757" s="0"/>
      <c r="TF2757" s="0"/>
      <c r="TG2757" s="0"/>
      <c r="TH2757" s="0"/>
      <c r="TI2757" s="0"/>
      <c r="TJ2757" s="0"/>
      <c r="TK2757" s="0"/>
      <c r="TL2757" s="0"/>
      <c r="TM2757" s="0"/>
      <c r="TN2757" s="0"/>
      <c r="TO2757" s="0"/>
      <c r="TP2757" s="0"/>
      <c r="TQ2757" s="0"/>
      <c r="TR2757" s="0"/>
      <c r="TS2757" s="0"/>
      <c r="TT2757" s="0"/>
      <c r="TU2757" s="0"/>
      <c r="TV2757" s="0"/>
      <c r="TW2757" s="0"/>
      <c r="TX2757" s="0"/>
      <c r="TY2757" s="0"/>
      <c r="TZ2757" s="0"/>
      <c r="UA2757" s="0"/>
      <c r="UB2757" s="0"/>
      <c r="UC2757" s="0"/>
      <c r="UD2757" s="0"/>
      <c r="UE2757" s="0"/>
      <c r="UF2757" s="0"/>
      <c r="UG2757" s="0"/>
      <c r="UH2757" s="0"/>
      <c r="UI2757" s="0"/>
      <c r="UJ2757" s="0"/>
      <c r="UK2757" s="0"/>
      <c r="UL2757" s="0"/>
      <c r="UM2757" s="0"/>
      <c r="UN2757" s="0"/>
      <c r="UO2757" s="0"/>
      <c r="UP2757" s="0"/>
      <c r="UQ2757" s="0"/>
      <c r="UR2757" s="0"/>
      <c r="US2757" s="0"/>
      <c r="UT2757" s="0"/>
      <c r="UU2757" s="0"/>
      <c r="UV2757" s="0"/>
      <c r="UW2757" s="0"/>
      <c r="UX2757" s="0"/>
      <c r="UY2757" s="0"/>
      <c r="UZ2757" s="0"/>
      <c r="VA2757" s="0"/>
      <c r="VB2757" s="0"/>
      <c r="VC2757" s="0"/>
      <c r="VD2757" s="0"/>
      <c r="VE2757" s="0"/>
      <c r="VF2757" s="0"/>
      <c r="VG2757" s="0"/>
      <c r="VH2757" s="0"/>
      <c r="VI2757" s="0"/>
      <c r="VJ2757" s="0"/>
      <c r="VK2757" s="0"/>
      <c r="VL2757" s="0"/>
      <c r="VM2757" s="0"/>
      <c r="VN2757" s="0"/>
      <c r="VO2757" s="0"/>
      <c r="VP2757" s="0"/>
      <c r="VQ2757" s="0"/>
      <c r="VR2757" s="0"/>
      <c r="VS2757" s="0"/>
      <c r="VT2757" s="0"/>
      <c r="VU2757" s="0"/>
      <c r="VV2757" s="0"/>
      <c r="VW2757" s="0"/>
      <c r="VX2757" s="0"/>
      <c r="VY2757" s="0"/>
      <c r="VZ2757" s="0"/>
      <c r="WA2757" s="0"/>
      <c r="WB2757" s="0"/>
      <c r="WC2757" s="0"/>
      <c r="WD2757" s="0"/>
      <c r="WE2757" s="0"/>
      <c r="WF2757" s="0"/>
      <c r="WG2757" s="0"/>
      <c r="WH2757" s="0"/>
      <c r="WI2757" s="0"/>
      <c r="WJ2757" s="0"/>
      <c r="WK2757" s="0"/>
      <c r="WL2757" s="0"/>
      <c r="WM2757" s="0"/>
      <c r="WN2757" s="0"/>
      <c r="WO2757" s="0"/>
      <c r="WP2757" s="0"/>
      <c r="WQ2757" s="0"/>
      <c r="WR2757" s="0"/>
      <c r="WS2757" s="0"/>
      <c r="WT2757" s="0"/>
      <c r="WU2757" s="0"/>
      <c r="WV2757" s="0"/>
      <c r="WW2757" s="0"/>
      <c r="WX2757" s="0"/>
      <c r="WY2757" s="0"/>
      <c r="WZ2757" s="0"/>
      <c r="XA2757" s="0"/>
      <c r="XB2757" s="0"/>
      <c r="XC2757" s="0"/>
      <c r="XD2757" s="0"/>
      <c r="XE2757" s="0"/>
      <c r="XF2757" s="0"/>
      <c r="XG2757" s="0"/>
      <c r="XH2757" s="0"/>
      <c r="XI2757" s="0"/>
      <c r="XJ2757" s="0"/>
      <c r="XK2757" s="0"/>
      <c r="XL2757" s="0"/>
      <c r="XM2757" s="0"/>
      <c r="XN2757" s="0"/>
      <c r="XO2757" s="0"/>
      <c r="XP2757" s="0"/>
      <c r="XQ2757" s="0"/>
      <c r="XR2757" s="0"/>
      <c r="XS2757" s="0"/>
      <c r="XT2757" s="0"/>
      <c r="XU2757" s="0"/>
      <c r="XV2757" s="0"/>
      <c r="XW2757" s="0"/>
      <c r="XX2757" s="0"/>
      <c r="XY2757" s="0"/>
      <c r="XZ2757" s="0"/>
      <c r="YA2757" s="0"/>
      <c r="YB2757" s="0"/>
      <c r="YC2757" s="0"/>
      <c r="YD2757" s="0"/>
      <c r="YE2757" s="0"/>
      <c r="YF2757" s="0"/>
      <c r="YG2757" s="0"/>
      <c r="YH2757" s="0"/>
      <c r="YI2757" s="0"/>
      <c r="YJ2757" s="0"/>
      <c r="YK2757" s="0"/>
      <c r="YL2757" s="0"/>
      <c r="YM2757" s="0"/>
      <c r="YN2757" s="0"/>
      <c r="YO2757" s="0"/>
      <c r="YP2757" s="0"/>
      <c r="YQ2757" s="0"/>
      <c r="YR2757" s="0"/>
      <c r="YS2757" s="0"/>
      <c r="YT2757" s="0"/>
      <c r="YU2757" s="0"/>
      <c r="YV2757" s="0"/>
      <c r="YW2757" s="0"/>
      <c r="YX2757" s="0"/>
      <c r="YY2757" s="0"/>
      <c r="YZ2757" s="0"/>
      <c r="ZA2757" s="0"/>
      <c r="ZB2757" s="0"/>
      <c r="ZC2757" s="0"/>
      <c r="ZD2757" s="0"/>
      <c r="ZE2757" s="0"/>
      <c r="ZF2757" s="0"/>
      <c r="ZG2757" s="0"/>
      <c r="ZH2757" s="0"/>
      <c r="ZI2757" s="0"/>
      <c r="ZJ2757" s="0"/>
      <c r="ZK2757" s="0"/>
      <c r="ZL2757" s="0"/>
      <c r="ZM2757" s="0"/>
      <c r="ZN2757" s="0"/>
      <c r="ZO2757" s="0"/>
      <c r="ZP2757" s="0"/>
      <c r="ZQ2757" s="0"/>
      <c r="ZR2757" s="0"/>
      <c r="ZS2757" s="0"/>
      <c r="ZT2757" s="0"/>
      <c r="ZU2757" s="0"/>
      <c r="ZV2757" s="0"/>
      <c r="ZW2757" s="0"/>
      <c r="ZX2757" s="0"/>
      <c r="ZY2757" s="0"/>
      <c r="ZZ2757" s="0"/>
      <c r="AAA2757" s="0"/>
      <c r="AAB2757" s="0"/>
      <c r="AAC2757" s="0"/>
      <c r="AAD2757" s="0"/>
      <c r="AAE2757" s="0"/>
      <c r="AAF2757" s="0"/>
      <c r="AAG2757" s="0"/>
      <c r="AAH2757" s="0"/>
      <c r="AAI2757" s="0"/>
      <c r="AAJ2757" s="0"/>
      <c r="AAK2757" s="0"/>
      <c r="AAL2757" s="0"/>
      <c r="AAM2757" s="0"/>
      <c r="AAN2757" s="0"/>
      <c r="AAO2757" s="0"/>
      <c r="AAP2757" s="0"/>
      <c r="AAQ2757" s="0"/>
      <c r="AAR2757" s="0"/>
      <c r="AAS2757" s="0"/>
      <c r="AAT2757" s="0"/>
      <c r="AAU2757" s="0"/>
      <c r="AAV2757" s="0"/>
      <c r="AAW2757" s="0"/>
      <c r="AAX2757" s="0"/>
      <c r="AAY2757" s="0"/>
      <c r="AAZ2757" s="0"/>
      <c r="ABA2757" s="0"/>
      <c r="ABB2757" s="0"/>
      <c r="ABC2757" s="0"/>
      <c r="ABD2757" s="0"/>
      <c r="ABE2757" s="0"/>
      <c r="ABF2757" s="0"/>
      <c r="ABG2757" s="0"/>
      <c r="ABH2757" s="0"/>
      <c r="ABI2757" s="0"/>
      <c r="ABJ2757" s="0"/>
      <c r="ABK2757" s="0"/>
      <c r="ABL2757" s="0"/>
      <c r="ABM2757" s="0"/>
      <c r="ABN2757" s="0"/>
      <c r="ABO2757" s="0"/>
      <c r="ABP2757" s="0"/>
      <c r="ABQ2757" s="0"/>
      <c r="ABR2757" s="0"/>
      <c r="ABS2757" s="0"/>
      <c r="ABT2757" s="0"/>
      <c r="ABU2757" s="0"/>
      <c r="ABV2757" s="0"/>
      <c r="ABW2757" s="0"/>
      <c r="ABX2757" s="0"/>
      <c r="ABY2757" s="0"/>
      <c r="ABZ2757" s="0"/>
      <c r="ACA2757" s="0"/>
      <c r="ACB2757" s="0"/>
      <c r="ACC2757" s="0"/>
      <c r="ACD2757" s="0"/>
      <c r="ACE2757" s="0"/>
      <c r="ACF2757" s="0"/>
      <c r="ACG2757" s="0"/>
      <c r="ACH2757" s="0"/>
      <c r="ACI2757" s="0"/>
      <c r="ACJ2757" s="0"/>
      <c r="ACK2757" s="0"/>
      <c r="ACL2757" s="0"/>
      <c r="ACM2757" s="0"/>
      <c r="ACN2757" s="0"/>
      <c r="ACO2757" s="0"/>
      <c r="ACP2757" s="0"/>
      <c r="ACQ2757" s="0"/>
      <c r="ACR2757" s="0"/>
      <c r="ACS2757" s="0"/>
      <c r="ACT2757" s="0"/>
      <c r="ACU2757" s="0"/>
      <c r="ACV2757" s="0"/>
      <c r="ACW2757" s="0"/>
      <c r="ACX2757" s="0"/>
      <c r="ACY2757" s="0"/>
      <c r="ACZ2757" s="0"/>
      <c r="ADA2757" s="0"/>
      <c r="ADB2757" s="0"/>
      <c r="ADC2757" s="0"/>
      <c r="ADD2757" s="0"/>
      <c r="ADE2757" s="0"/>
      <c r="ADF2757" s="0"/>
      <c r="ADG2757" s="0"/>
      <c r="ADH2757" s="0"/>
      <c r="ADI2757" s="0"/>
      <c r="ADJ2757" s="0"/>
      <c r="ADK2757" s="0"/>
      <c r="ADL2757" s="0"/>
      <c r="ADM2757" s="0"/>
      <c r="ADN2757" s="0"/>
      <c r="ADO2757" s="0"/>
      <c r="ADP2757" s="0"/>
      <c r="ADQ2757" s="0"/>
      <c r="ADR2757" s="0"/>
      <c r="ADS2757" s="0"/>
      <c r="ADT2757" s="0"/>
      <c r="ADU2757" s="0"/>
      <c r="ADV2757" s="0"/>
      <c r="ADW2757" s="0"/>
      <c r="ADX2757" s="0"/>
      <c r="ADY2757" s="0"/>
      <c r="ADZ2757" s="0"/>
      <c r="AEA2757" s="0"/>
      <c r="AEB2757" s="0"/>
      <c r="AEC2757" s="0"/>
      <c r="AED2757" s="0"/>
      <c r="AEE2757" s="0"/>
      <c r="AEF2757" s="0"/>
      <c r="AEG2757" s="0"/>
      <c r="AEH2757" s="0"/>
      <c r="AEI2757" s="0"/>
      <c r="AEJ2757" s="0"/>
      <c r="AEK2757" s="0"/>
      <c r="AEL2757" s="0"/>
      <c r="AEM2757" s="0"/>
      <c r="AEN2757" s="0"/>
      <c r="AEO2757" s="0"/>
      <c r="AEP2757" s="0"/>
      <c r="AEQ2757" s="0"/>
      <c r="AER2757" s="0"/>
      <c r="AES2757" s="0"/>
      <c r="AET2757" s="0"/>
      <c r="AEU2757" s="0"/>
      <c r="AEV2757" s="0"/>
      <c r="AEW2757" s="0"/>
      <c r="AEX2757" s="0"/>
      <c r="AEY2757" s="0"/>
      <c r="AEZ2757" s="0"/>
      <c r="AFA2757" s="0"/>
      <c r="AFB2757" s="0"/>
      <c r="AFC2757" s="0"/>
      <c r="AFD2757" s="0"/>
      <c r="AFE2757" s="0"/>
      <c r="AFF2757" s="0"/>
      <c r="AFG2757" s="0"/>
      <c r="AFH2757" s="0"/>
      <c r="AFI2757" s="0"/>
      <c r="AFJ2757" s="0"/>
      <c r="AFK2757" s="0"/>
      <c r="AFL2757" s="0"/>
      <c r="AFM2757" s="0"/>
      <c r="AFN2757" s="0"/>
      <c r="AFO2757" s="0"/>
      <c r="AFP2757" s="0"/>
      <c r="AFQ2757" s="0"/>
      <c r="AFR2757" s="0"/>
      <c r="AFS2757" s="0"/>
      <c r="AFT2757" s="0"/>
      <c r="AFU2757" s="0"/>
      <c r="AFV2757" s="0"/>
      <c r="AFW2757" s="0"/>
      <c r="AFX2757" s="0"/>
      <c r="AFY2757" s="0"/>
      <c r="AFZ2757" s="0"/>
      <c r="AGA2757" s="0"/>
      <c r="AGB2757" s="0"/>
      <c r="AGC2757" s="0"/>
      <c r="AGD2757" s="0"/>
      <c r="AGE2757" s="0"/>
      <c r="AGF2757" s="0"/>
      <c r="AGG2757" s="0"/>
      <c r="AGH2757" s="0"/>
      <c r="AGI2757" s="0"/>
      <c r="AGJ2757" s="0"/>
      <c r="AGK2757" s="0"/>
      <c r="AGL2757" s="0"/>
      <c r="AGM2757" s="0"/>
      <c r="AGN2757" s="0"/>
      <c r="AGO2757" s="0"/>
      <c r="AGP2757" s="0"/>
      <c r="AGQ2757" s="0"/>
      <c r="AGR2757" s="0"/>
      <c r="AGS2757" s="0"/>
      <c r="AGT2757" s="0"/>
      <c r="AGU2757" s="0"/>
      <c r="AGV2757" s="0"/>
      <c r="AGW2757" s="0"/>
      <c r="AGX2757" s="0"/>
      <c r="AGY2757" s="0"/>
      <c r="AGZ2757" s="0"/>
      <c r="AHA2757" s="0"/>
      <c r="AHB2757" s="0"/>
      <c r="AHC2757" s="0"/>
      <c r="AHD2757" s="0"/>
      <c r="AHE2757" s="0"/>
      <c r="AHF2757" s="0"/>
      <c r="AHG2757" s="0"/>
      <c r="AHH2757" s="0"/>
      <c r="AHI2757" s="0"/>
      <c r="AHJ2757" s="0"/>
      <c r="AHK2757" s="0"/>
      <c r="AHL2757" s="0"/>
      <c r="AHM2757" s="0"/>
      <c r="AHN2757" s="0"/>
      <c r="AHO2757" s="0"/>
      <c r="AHP2757" s="0"/>
      <c r="AHQ2757" s="0"/>
      <c r="AHR2757" s="0"/>
      <c r="AHS2757" s="0"/>
      <c r="AHT2757" s="0"/>
      <c r="AHU2757" s="0"/>
      <c r="AHV2757" s="0"/>
      <c r="AHW2757" s="0"/>
      <c r="AHX2757" s="0"/>
      <c r="AHY2757" s="0"/>
      <c r="AHZ2757" s="0"/>
      <c r="AIA2757" s="0"/>
      <c r="AIB2757" s="0"/>
      <c r="AIC2757" s="0"/>
      <c r="AID2757" s="0"/>
      <c r="AIE2757" s="0"/>
      <c r="AIF2757" s="0"/>
      <c r="AIG2757" s="0"/>
      <c r="AIH2757" s="0"/>
      <c r="AII2757" s="0"/>
      <c r="AIJ2757" s="0"/>
      <c r="AIK2757" s="0"/>
      <c r="AIL2757" s="0"/>
      <c r="AIM2757" s="0"/>
      <c r="AIN2757" s="0"/>
      <c r="AIO2757" s="0"/>
      <c r="AIP2757" s="0"/>
      <c r="AIQ2757" s="0"/>
      <c r="AIR2757" s="0"/>
      <c r="AIS2757" s="0"/>
      <c r="AIT2757" s="0"/>
      <c r="AIU2757" s="0"/>
      <c r="AIV2757" s="0"/>
      <c r="AIW2757" s="0"/>
      <c r="AIX2757" s="0"/>
      <c r="AIY2757" s="0"/>
      <c r="AIZ2757" s="0"/>
      <c r="AJA2757" s="0"/>
      <c r="AJB2757" s="0"/>
      <c r="AJC2757" s="0"/>
      <c r="AJD2757" s="0"/>
      <c r="AJE2757" s="0"/>
      <c r="AJF2757" s="0"/>
      <c r="AJG2757" s="0"/>
      <c r="AJH2757" s="0"/>
      <c r="AJI2757" s="0"/>
      <c r="AJJ2757" s="0"/>
      <c r="AJK2757" s="0"/>
      <c r="AJL2757" s="0"/>
      <c r="AJM2757" s="0"/>
      <c r="AJN2757" s="0"/>
      <c r="AJO2757" s="0"/>
      <c r="AJP2757" s="0"/>
      <c r="AJQ2757" s="0"/>
      <c r="AJR2757" s="0"/>
      <c r="AJS2757" s="0"/>
      <c r="AJT2757" s="0"/>
      <c r="AJU2757" s="0"/>
      <c r="AJV2757" s="0"/>
      <c r="AJW2757" s="0"/>
      <c r="AJX2757" s="0"/>
      <c r="AJY2757" s="0"/>
      <c r="AJZ2757" s="0"/>
      <c r="AKA2757" s="0"/>
      <c r="AKB2757" s="0"/>
      <c r="AKC2757" s="0"/>
      <c r="AKD2757" s="0"/>
      <c r="AKE2757" s="0"/>
      <c r="AKF2757" s="0"/>
      <c r="AKG2757" s="0"/>
      <c r="AKH2757" s="0"/>
      <c r="AKI2757" s="0"/>
      <c r="AKJ2757" s="0"/>
      <c r="AKK2757" s="0"/>
      <c r="AKL2757" s="0"/>
      <c r="AKM2757" s="0"/>
      <c r="AKN2757" s="0"/>
      <c r="AKO2757" s="0"/>
      <c r="AKP2757" s="0"/>
      <c r="AKQ2757" s="0"/>
      <c r="AKR2757" s="0"/>
      <c r="AKS2757" s="0"/>
      <c r="AKT2757" s="0"/>
      <c r="AKU2757" s="0"/>
      <c r="AKV2757" s="0"/>
      <c r="AKW2757" s="0"/>
      <c r="AKX2757" s="0"/>
      <c r="AKY2757" s="0"/>
      <c r="AKZ2757" s="0"/>
      <c r="ALA2757" s="0"/>
      <c r="ALB2757" s="0"/>
      <c r="ALC2757" s="0"/>
      <c r="ALD2757" s="0"/>
      <c r="ALE2757" s="0"/>
      <c r="ALF2757" s="0"/>
      <c r="ALG2757" s="0"/>
      <c r="ALH2757" s="0"/>
      <c r="ALI2757" s="0"/>
      <c r="ALJ2757" s="0"/>
      <c r="ALK2757" s="0"/>
      <c r="ALL2757" s="0"/>
      <c r="ALM2757" s="0"/>
      <c r="ALN2757" s="0"/>
      <c r="ALO2757" s="0"/>
      <c r="ALP2757" s="0"/>
      <c r="ALQ2757" s="0"/>
      <c r="ALR2757" s="0"/>
      <c r="ALS2757" s="0"/>
      <c r="ALT2757" s="0"/>
      <c r="ALU2757" s="0"/>
      <c r="ALV2757" s="0"/>
      <c r="ALW2757" s="0"/>
      <c r="ALX2757" s="0"/>
      <c r="ALY2757" s="0"/>
      <c r="ALZ2757" s="0"/>
      <c r="AMA2757" s="0"/>
      <c r="AMB2757" s="0"/>
      <c r="AMC2757" s="0"/>
      <c r="AMD2757" s="0"/>
      <c r="AME2757" s="0"/>
      <c r="AMF2757" s="0"/>
      <c r="AMG2757" s="0"/>
      <c r="AMH2757" s="0"/>
      <c r="AMI2757" s="0"/>
      <c r="AMJ2757" s="0"/>
    </row>
    <row r="2758" customFormat="false" ht="15" hidden="false" customHeight="true" outlineLevel="0" collapsed="false">
      <c r="A2758" s="1" t="n">
        <v>2755</v>
      </c>
      <c r="B2758" s="1" t="s">
        <v>16270</v>
      </c>
      <c r="C2758" s="1" t="s">
        <v>17087</v>
      </c>
      <c r="D2758" s="1" t="s">
        <v>17088</v>
      </c>
      <c r="E2758" s="1" t="s">
        <v>17101</v>
      </c>
      <c r="F2758" s="2" t="s">
        <v>17102</v>
      </c>
      <c r="G2758" s="1" t="s">
        <v>17103</v>
      </c>
      <c r="H2758" s="1" t="s">
        <v>17104</v>
      </c>
      <c r="I2758" s="1" t="s">
        <v>17105</v>
      </c>
      <c r="J2758" s="1" t="s">
        <v>17106</v>
      </c>
      <c r="K2758" s="4" t="s">
        <v>107</v>
      </c>
      <c r="L2758" s="4" t="s">
        <v>108</v>
      </c>
      <c r="M2758" s="4" t="s">
        <v>170</v>
      </c>
      <c r="N2758" s="4" t="s">
        <v>110</v>
      </c>
      <c r="O2758" s="4" t="s">
        <v>110</v>
      </c>
      <c r="P2758" s="4" t="s">
        <v>110</v>
      </c>
      <c r="Q2758" s="4" t="s">
        <v>110</v>
      </c>
      <c r="R2758" s="4" t="s">
        <v>110</v>
      </c>
      <c r="S2758" s="4" t="s">
        <v>110</v>
      </c>
      <c r="T2758" s="4" t="s">
        <v>110</v>
      </c>
      <c r="U2758" s="4" t="s">
        <v>110</v>
      </c>
      <c r="V2758" s="4" t="s">
        <v>110</v>
      </c>
      <c r="W2758" s="4" t="s">
        <v>110</v>
      </c>
      <c r="X2758" s="4" t="s">
        <v>110</v>
      </c>
      <c r="Y2758" s="4" t="s">
        <v>110</v>
      </c>
      <c r="Z2758" s="4" t="s">
        <v>110</v>
      </c>
      <c r="AA2758" s="4" t="s">
        <v>110</v>
      </c>
      <c r="AB2758" s="4" t="s">
        <v>110</v>
      </c>
      <c r="AC2758" s="4" t="s">
        <v>110</v>
      </c>
      <c r="AD2758" s="4" t="s">
        <v>110</v>
      </c>
      <c r="AE2758" s="4" t="s">
        <v>110</v>
      </c>
      <c r="AF2758" s="4" t="s">
        <v>110</v>
      </c>
      <c r="AG2758" s="4" t="s">
        <v>110</v>
      </c>
      <c r="AH2758" s="4" t="s">
        <v>110</v>
      </c>
      <c r="AI2758" s="4" t="s">
        <v>110</v>
      </c>
      <c r="AJ2758" s="4" t="s">
        <v>110</v>
      </c>
      <c r="AK2758" s="4" t="s">
        <v>110</v>
      </c>
      <c r="AL2758" s="4" t="s">
        <v>110</v>
      </c>
      <c r="AM2758" s="4" t="s">
        <v>110</v>
      </c>
      <c r="AN2758" s="4" t="s">
        <v>110</v>
      </c>
      <c r="AO2758" s="4" t="s">
        <v>110</v>
      </c>
      <c r="AP2758" s="4" t="s">
        <v>110</v>
      </c>
      <c r="AQ2758" s="4" t="s">
        <v>110</v>
      </c>
      <c r="AR2758" s="4" t="s">
        <v>110</v>
      </c>
      <c r="AS2758" s="4" t="s">
        <v>110</v>
      </c>
      <c r="AT2758" s="4" t="s">
        <v>110</v>
      </c>
      <c r="AU2758" s="4" t="s">
        <v>110</v>
      </c>
      <c r="AV2758" s="4" t="s">
        <v>110</v>
      </c>
      <c r="AW2758" s="4" t="s">
        <v>110</v>
      </c>
      <c r="AX2758" s="0"/>
      <c r="AY2758" s="0"/>
      <c r="AZ2758" s="0"/>
      <c r="BA2758" s="0"/>
      <c r="BB2758" s="4"/>
      <c r="BC2758" s="4"/>
      <c r="BD2758" s="4"/>
      <c r="BE2758" s="0"/>
      <c r="BF2758" s="0"/>
      <c r="BG2758" s="0"/>
      <c r="BH2758" s="0"/>
      <c r="BI2758" s="0"/>
      <c r="BJ2758" s="4"/>
      <c r="BK2758" s="4"/>
      <c r="BL2758" s="4"/>
      <c r="BM2758" s="4" t="s">
        <v>327</v>
      </c>
      <c r="BN2758" s="4"/>
      <c r="BO2758" s="4" t="s">
        <v>327</v>
      </c>
      <c r="BP2758" s="0"/>
      <c r="BQ2758" s="4" t="s">
        <v>327</v>
      </c>
      <c r="BR2758" s="0"/>
      <c r="BS2758" s="0"/>
      <c r="BT2758" s="1" t="s">
        <v>2885</v>
      </c>
      <c r="BU2758" s="0"/>
      <c r="BV2758" s="0"/>
      <c r="BW2758" s="0"/>
      <c r="BX2758" s="0"/>
      <c r="BY2758" s="0"/>
      <c r="BZ2758" s="1" t="s">
        <v>592</v>
      </c>
      <c r="CA2758" s="1" t="s">
        <v>592</v>
      </c>
      <c r="CB2758" s="1" t="s">
        <v>592</v>
      </c>
      <c r="CC2758" s="0"/>
      <c r="CD2758" s="1" t="s">
        <v>110</v>
      </c>
      <c r="CE2758" s="1" t="s">
        <v>110</v>
      </c>
      <c r="CF2758" s="1" t="s">
        <v>110</v>
      </c>
      <c r="CG2758" s="1" t="s">
        <v>110</v>
      </c>
      <c r="CH2758" s="1" t="s">
        <v>110</v>
      </c>
      <c r="CI2758" s="1" t="s">
        <v>110</v>
      </c>
      <c r="CJ2758" s="1" t="s">
        <v>110</v>
      </c>
      <c r="CK2758" s="1" t="s">
        <v>110</v>
      </c>
      <c r="CL2758" s="1" t="s">
        <v>110</v>
      </c>
      <c r="CM2758" s="0"/>
      <c r="CN2758" s="0"/>
      <c r="CO2758" s="0"/>
      <c r="CP2758" s="0"/>
      <c r="CQ2758" s="0"/>
      <c r="CR2758" s="0"/>
      <c r="CS2758" s="0"/>
      <c r="CT2758" s="0"/>
      <c r="CU2758" s="0"/>
      <c r="CV2758" s="0"/>
      <c r="CW2758" s="0"/>
      <c r="CX2758" s="0"/>
      <c r="CY2758" s="0"/>
      <c r="CZ2758" s="0"/>
      <c r="DA2758" s="0"/>
      <c r="DB2758" s="0"/>
      <c r="DC2758" s="0"/>
      <c r="DD2758" s="0"/>
      <c r="DE2758" s="0"/>
      <c r="DF2758" s="0"/>
      <c r="DG2758" s="0"/>
      <c r="DH2758" s="0"/>
      <c r="DI2758" s="0"/>
      <c r="DJ2758" s="0"/>
      <c r="DK2758" s="0"/>
      <c r="DL2758" s="0"/>
      <c r="DM2758" s="0"/>
      <c r="DN2758" s="0"/>
      <c r="DO2758" s="0"/>
      <c r="DP2758" s="0"/>
      <c r="DQ2758" s="0"/>
      <c r="DR2758" s="0"/>
      <c r="DS2758" s="0"/>
      <c r="DT2758" s="0"/>
      <c r="DU2758" s="0"/>
      <c r="DV2758" s="0"/>
      <c r="DW2758" s="0"/>
      <c r="DX2758" s="0"/>
      <c r="DY2758" s="0"/>
      <c r="DZ2758" s="0"/>
      <c r="EA2758" s="0"/>
      <c r="EB2758" s="0"/>
      <c r="EC2758" s="0"/>
      <c r="ED2758" s="0"/>
      <c r="EE2758" s="0"/>
      <c r="EF2758" s="0"/>
      <c r="EG2758" s="0"/>
      <c r="EH2758" s="0"/>
      <c r="EI2758" s="0"/>
      <c r="EJ2758" s="0"/>
      <c r="EK2758" s="0"/>
      <c r="EL2758" s="0"/>
      <c r="EM2758" s="0"/>
      <c r="EN2758" s="0"/>
      <c r="EO2758" s="0"/>
      <c r="EP2758" s="0"/>
      <c r="EQ2758" s="0"/>
      <c r="ER2758" s="0"/>
      <c r="ES2758" s="0"/>
      <c r="ET2758" s="0"/>
      <c r="EU2758" s="0"/>
      <c r="EV2758" s="0"/>
      <c r="EW2758" s="0"/>
      <c r="EX2758" s="0"/>
      <c r="EY2758" s="0"/>
      <c r="EZ2758" s="0"/>
      <c r="FA2758" s="0"/>
      <c r="FB2758" s="0"/>
      <c r="FC2758" s="0"/>
      <c r="FD2758" s="0"/>
      <c r="FE2758" s="0"/>
      <c r="FF2758" s="0"/>
      <c r="FG2758" s="0"/>
      <c r="FH2758" s="0"/>
      <c r="FI2758" s="0"/>
      <c r="FJ2758" s="0"/>
      <c r="FK2758" s="0"/>
      <c r="FL2758" s="0"/>
      <c r="FM2758" s="0"/>
      <c r="FN2758" s="0"/>
      <c r="FO2758" s="0"/>
      <c r="FP2758" s="0"/>
      <c r="FQ2758" s="0"/>
      <c r="FR2758" s="0"/>
      <c r="FS2758" s="0"/>
      <c r="FT2758" s="0"/>
      <c r="FU2758" s="0"/>
      <c r="FV2758" s="0"/>
      <c r="FW2758" s="0"/>
      <c r="FX2758" s="0"/>
      <c r="FY2758" s="0"/>
      <c r="FZ2758" s="0"/>
      <c r="GA2758" s="0"/>
      <c r="GB2758" s="0"/>
      <c r="GC2758" s="0"/>
      <c r="GD2758" s="0"/>
      <c r="GE2758" s="0"/>
      <c r="GF2758" s="0"/>
      <c r="GG2758" s="0"/>
      <c r="GH2758" s="0"/>
      <c r="GI2758" s="0"/>
      <c r="GJ2758" s="0"/>
      <c r="GK2758" s="0"/>
      <c r="GL2758" s="0"/>
      <c r="GM2758" s="0"/>
      <c r="GN2758" s="0"/>
      <c r="GO2758" s="0"/>
      <c r="GP2758" s="0"/>
      <c r="GQ2758" s="0"/>
      <c r="GR2758" s="0"/>
      <c r="GS2758" s="0"/>
      <c r="GT2758" s="0"/>
      <c r="GU2758" s="0"/>
      <c r="GV2758" s="0"/>
      <c r="GW2758" s="0"/>
      <c r="GX2758" s="0"/>
      <c r="GY2758" s="0"/>
      <c r="GZ2758" s="0"/>
      <c r="HA2758" s="0"/>
      <c r="HB2758" s="0"/>
      <c r="HC2758" s="0"/>
      <c r="HD2758" s="0"/>
      <c r="HE2758" s="0"/>
      <c r="HF2758" s="0"/>
      <c r="HG2758" s="0"/>
      <c r="HH2758" s="0"/>
      <c r="HI2758" s="0"/>
      <c r="HJ2758" s="0"/>
      <c r="HK2758" s="0"/>
      <c r="HL2758" s="0"/>
      <c r="HM2758" s="0"/>
      <c r="HN2758" s="0"/>
      <c r="HO2758" s="0"/>
      <c r="HP2758" s="0"/>
      <c r="HQ2758" s="0"/>
      <c r="HR2758" s="0"/>
      <c r="HS2758" s="0"/>
      <c r="HT2758" s="0"/>
      <c r="HU2758" s="0"/>
      <c r="HV2758" s="0"/>
      <c r="HW2758" s="0"/>
      <c r="HX2758" s="0"/>
      <c r="HY2758" s="0"/>
      <c r="HZ2758" s="0"/>
      <c r="IA2758" s="0"/>
      <c r="IB2758" s="0"/>
      <c r="IC2758" s="0"/>
      <c r="ID2758" s="0"/>
      <c r="IE2758" s="0"/>
      <c r="IF2758" s="0"/>
      <c r="IG2758" s="0"/>
      <c r="IH2758" s="0"/>
      <c r="II2758" s="0"/>
      <c r="IJ2758" s="0"/>
      <c r="IK2758" s="0"/>
      <c r="IL2758" s="0"/>
      <c r="IM2758" s="0"/>
      <c r="IN2758" s="0"/>
      <c r="IO2758" s="0"/>
      <c r="IP2758" s="0"/>
      <c r="IQ2758" s="0"/>
      <c r="IR2758" s="0"/>
      <c r="IS2758" s="0"/>
      <c r="IT2758" s="0"/>
      <c r="IU2758" s="0"/>
      <c r="IV2758" s="0"/>
      <c r="IW2758" s="0"/>
      <c r="IX2758" s="0"/>
      <c r="IY2758" s="0"/>
      <c r="IZ2758" s="0"/>
      <c r="JA2758" s="0"/>
      <c r="JB2758" s="0"/>
      <c r="JC2758" s="0"/>
      <c r="JD2758" s="0"/>
      <c r="JE2758" s="0"/>
      <c r="JF2758" s="0"/>
      <c r="JG2758" s="0"/>
      <c r="JH2758" s="0"/>
      <c r="JI2758" s="0"/>
      <c r="JJ2758" s="0"/>
      <c r="JK2758" s="0"/>
      <c r="JL2758" s="0"/>
      <c r="JM2758" s="0"/>
      <c r="JN2758" s="0"/>
      <c r="JO2758" s="0"/>
      <c r="JP2758" s="0"/>
      <c r="JQ2758" s="0"/>
      <c r="JR2758" s="0"/>
      <c r="JS2758" s="0"/>
      <c r="JT2758" s="0"/>
      <c r="JU2758" s="0"/>
      <c r="JV2758" s="0"/>
      <c r="JW2758" s="0"/>
      <c r="JX2758" s="0"/>
      <c r="JY2758" s="0"/>
      <c r="JZ2758" s="0"/>
      <c r="KA2758" s="0"/>
      <c r="KB2758" s="0"/>
      <c r="KC2758" s="0"/>
      <c r="KD2758" s="0"/>
      <c r="KE2758" s="0"/>
      <c r="KF2758" s="0"/>
      <c r="KG2758" s="0"/>
      <c r="KH2758" s="0"/>
      <c r="KI2758" s="0"/>
      <c r="KJ2758" s="0"/>
      <c r="KK2758" s="0"/>
      <c r="KL2758" s="0"/>
      <c r="KM2758" s="0"/>
      <c r="KN2758" s="0"/>
      <c r="KO2758" s="0"/>
      <c r="KP2758" s="0"/>
      <c r="KQ2758" s="0"/>
      <c r="KR2758" s="0"/>
      <c r="KS2758" s="0"/>
      <c r="KT2758" s="0"/>
      <c r="KU2758" s="0"/>
      <c r="KV2758" s="0"/>
      <c r="KW2758" s="0"/>
      <c r="KX2758" s="0"/>
      <c r="KY2758" s="0"/>
      <c r="KZ2758" s="0"/>
      <c r="LA2758" s="0"/>
      <c r="LB2758" s="0"/>
      <c r="LC2758" s="0"/>
      <c r="LD2758" s="0"/>
      <c r="LE2758" s="0"/>
      <c r="LF2758" s="0"/>
      <c r="LG2758" s="0"/>
      <c r="LH2758" s="0"/>
      <c r="LI2758" s="0"/>
      <c r="LJ2758" s="0"/>
      <c r="LK2758" s="0"/>
      <c r="LL2758" s="0"/>
      <c r="LM2758" s="0"/>
      <c r="LN2758" s="0"/>
      <c r="LO2758" s="0"/>
      <c r="LP2758" s="0"/>
      <c r="LQ2758" s="0"/>
      <c r="LR2758" s="0"/>
      <c r="LS2758" s="0"/>
      <c r="LT2758" s="0"/>
      <c r="LU2758" s="0"/>
      <c r="LV2758" s="0"/>
      <c r="LW2758" s="0"/>
      <c r="LX2758" s="0"/>
      <c r="LY2758" s="0"/>
      <c r="LZ2758" s="0"/>
      <c r="MA2758" s="0"/>
      <c r="MB2758" s="0"/>
      <c r="MC2758" s="0"/>
      <c r="MD2758" s="0"/>
      <c r="ME2758" s="0"/>
      <c r="MF2758" s="0"/>
      <c r="MG2758" s="0"/>
      <c r="MH2758" s="0"/>
      <c r="MI2758" s="0"/>
      <c r="MJ2758" s="0"/>
      <c r="MK2758" s="0"/>
      <c r="ML2758" s="0"/>
      <c r="MM2758" s="0"/>
      <c r="MN2758" s="0"/>
      <c r="MO2758" s="0"/>
      <c r="MP2758" s="0"/>
      <c r="MQ2758" s="0"/>
      <c r="MR2758" s="0"/>
      <c r="MS2758" s="0"/>
      <c r="MT2758" s="0"/>
      <c r="MU2758" s="0"/>
      <c r="MV2758" s="0"/>
      <c r="MW2758" s="0"/>
      <c r="MX2758" s="0"/>
      <c r="MY2758" s="0"/>
      <c r="MZ2758" s="0"/>
      <c r="NA2758" s="0"/>
      <c r="NB2758" s="0"/>
      <c r="NC2758" s="0"/>
      <c r="ND2758" s="0"/>
      <c r="NE2758" s="0"/>
      <c r="NF2758" s="0"/>
      <c r="NG2758" s="0"/>
      <c r="NH2758" s="0"/>
      <c r="NI2758" s="0"/>
      <c r="NJ2758" s="0"/>
      <c r="NK2758" s="0"/>
      <c r="NL2758" s="0"/>
      <c r="NM2758" s="0"/>
      <c r="NN2758" s="0"/>
      <c r="NO2758" s="0"/>
      <c r="NP2758" s="0"/>
      <c r="NQ2758" s="0"/>
      <c r="NR2758" s="0"/>
      <c r="NS2758" s="0"/>
      <c r="NT2758" s="0"/>
      <c r="NU2758" s="0"/>
      <c r="NV2758" s="0"/>
      <c r="NW2758" s="0"/>
      <c r="NX2758" s="0"/>
      <c r="NY2758" s="0"/>
      <c r="NZ2758" s="0"/>
      <c r="OA2758" s="0"/>
      <c r="OB2758" s="0"/>
      <c r="OC2758" s="0"/>
      <c r="OD2758" s="0"/>
      <c r="OE2758" s="0"/>
      <c r="OF2758" s="0"/>
      <c r="OG2758" s="0"/>
      <c r="OH2758" s="0"/>
      <c r="OI2758" s="0"/>
      <c r="OJ2758" s="0"/>
      <c r="OK2758" s="0"/>
      <c r="OL2758" s="0"/>
      <c r="OM2758" s="0"/>
      <c r="ON2758" s="0"/>
      <c r="OO2758" s="0"/>
      <c r="OP2758" s="0"/>
      <c r="OQ2758" s="0"/>
      <c r="OR2758" s="0"/>
      <c r="OS2758" s="0"/>
      <c r="OT2758" s="0"/>
      <c r="OU2758" s="0"/>
      <c r="OV2758" s="0"/>
      <c r="OW2758" s="0"/>
      <c r="OX2758" s="0"/>
      <c r="OY2758" s="0"/>
      <c r="OZ2758" s="0"/>
      <c r="PA2758" s="0"/>
      <c r="PB2758" s="0"/>
      <c r="PC2758" s="0"/>
      <c r="PD2758" s="0"/>
      <c r="PE2758" s="0"/>
      <c r="PF2758" s="0"/>
      <c r="PG2758" s="0"/>
      <c r="PH2758" s="0"/>
      <c r="PI2758" s="0"/>
      <c r="PJ2758" s="0"/>
      <c r="PK2758" s="0"/>
      <c r="PL2758" s="0"/>
      <c r="PM2758" s="0"/>
      <c r="PN2758" s="0"/>
      <c r="PO2758" s="0"/>
      <c r="PP2758" s="0"/>
      <c r="PQ2758" s="0"/>
      <c r="PR2758" s="0"/>
      <c r="PS2758" s="0"/>
      <c r="PT2758" s="0"/>
      <c r="PU2758" s="0"/>
      <c r="PV2758" s="0"/>
      <c r="PW2758" s="0"/>
      <c r="PX2758" s="0"/>
      <c r="PY2758" s="0"/>
      <c r="PZ2758" s="0"/>
      <c r="QA2758" s="0"/>
      <c r="QB2758" s="0"/>
      <c r="QC2758" s="0"/>
      <c r="QD2758" s="0"/>
      <c r="QE2758" s="0"/>
      <c r="QF2758" s="0"/>
      <c r="QG2758" s="0"/>
      <c r="QH2758" s="0"/>
      <c r="QI2758" s="0"/>
      <c r="QJ2758" s="0"/>
      <c r="QK2758" s="0"/>
      <c r="QL2758" s="0"/>
      <c r="QM2758" s="0"/>
      <c r="QN2758" s="0"/>
      <c r="QO2758" s="0"/>
      <c r="QP2758" s="0"/>
      <c r="QQ2758" s="0"/>
      <c r="QR2758" s="0"/>
      <c r="QS2758" s="0"/>
      <c r="QT2758" s="0"/>
      <c r="QU2758" s="0"/>
      <c r="QV2758" s="0"/>
      <c r="QW2758" s="0"/>
      <c r="QX2758" s="0"/>
      <c r="QY2758" s="0"/>
      <c r="QZ2758" s="0"/>
      <c r="RA2758" s="0"/>
      <c r="RB2758" s="0"/>
      <c r="RC2758" s="0"/>
      <c r="RD2758" s="0"/>
      <c r="RE2758" s="0"/>
      <c r="RF2758" s="0"/>
      <c r="RG2758" s="0"/>
      <c r="RH2758" s="0"/>
      <c r="RI2758" s="0"/>
      <c r="RJ2758" s="0"/>
      <c r="RK2758" s="0"/>
      <c r="RL2758" s="0"/>
      <c r="RM2758" s="0"/>
      <c r="RN2758" s="0"/>
      <c r="RO2758" s="0"/>
      <c r="RP2758" s="0"/>
      <c r="RQ2758" s="0"/>
      <c r="RR2758" s="0"/>
      <c r="RS2758" s="0"/>
      <c r="RT2758" s="0"/>
      <c r="RU2758" s="0"/>
      <c r="RV2758" s="0"/>
      <c r="RW2758" s="0"/>
      <c r="RX2758" s="0"/>
      <c r="RY2758" s="0"/>
      <c r="RZ2758" s="0"/>
      <c r="SA2758" s="0"/>
      <c r="SB2758" s="0"/>
      <c r="SC2758" s="0"/>
      <c r="SD2758" s="0"/>
      <c r="SE2758" s="0"/>
      <c r="SF2758" s="0"/>
      <c r="SG2758" s="0"/>
      <c r="SH2758" s="0"/>
      <c r="SI2758" s="0"/>
      <c r="SJ2758" s="0"/>
      <c r="SK2758" s="0"/>
      <c r="SL2758" s="0"/>
      <c r="SM2758" s="0"/>
      <c r="SN2758" s="0"/>
      <c r="SO2758" s="0"/>
      <c r="SP2758" s="0"/>
      <c r="SQ2758" s="0"/>
      <c r="SR2758" s="0"/>
      <c r="SS2758" s="0"/>
      <c r="ST2758" s="0"/>
      <c r="SU2758" s="0"/>
      <c r="SV2758" s="0"/>
      <c r="SW2758" s="0"/>
      <c r="SX2758" s="0"/>
      <c r="SY2758" s="0"/>
      <c r="SZ2758" s="0"/>
      <c r="TA2758" s="0"/>
      <c r="TB2758" s="0"/>
      <c r="TC2758" s="0"/>
      <c r="TD2758" s="0"/>
      <c r="TE2758" s="0"/>
      <c r="TF2758" s="0"/>
      <c r="TG2758" s="0"/>
      <c r="TH2758" s="0"/>
      <c r="TI2758" s="0"/>
      <c r="TJ2758" s="0"/>
      <c r="TK2758" s="0"/>
      <c r="TL2758" s="0"/>
      <c r="TM2758" s="0"/>
      <c r="TN2758" s="0"/>
      <c r="TO2758" s="0"/>
      <c r="TP2758" s="0"/>
      <c r="TQ2758" s="0"/>
      <c r="TR2758" s="0"/>
      <c r="TS2758" s="0"/>
      <c r="TT2758" s="0"/>
      <c r="TU2758" s="0"/>
      <c r="TV2758" s="0"/>
      <c r="TW2758" s="0"/>
      <c r="TX2758" s="0"/>
      <c r="TY2758" s="0"/>
      <c r="TZ2758" s="0"/>
      <c r="UA2758" s="0"/>
      <c r="UB2758" s="0"/>
      <c r="UC2758" s="0"/>
      <c r="UD2758" s="0"/>
      <c r="UE2758" s="0"/>
      <c r="UF2758" s="0"/>
      <c r="UG2758" s="0"/>
      <c r="UH2758" s="0"/>
      <c r="UI2758" s="0"/>
      <c r="UJ2758" s="0"/>
      <c r="UK2758" s="0"/>
      <c r="UL2758" s="0"/>
      <c r="UM2758" s="0"/>
      <c r="UN2758" s="0"/>
      <c r="UO2758" s="0"/>
      <c r="UP2758" s="0"/>
      <c r="UQ2758" s="0"/>
      <c r="UR2758" s="0"/>
      <c r="US2758" s="0"/>
      <c r="UT2758" s="0"/>
      <c r="UU2758" s="0"/>
      <c r="UV2758" s="0"/>
      <c r="UW2758" s="0"/>
      <c r="UX2758" s="0"/>
      <c r="UY2758" s="0"/>
      <c r="UZ2758" s="0"/>
      <c r="VA2758" s="0"/>
      <c r="VB2758" s="0"/>
      <c r="VC2758" s="0"/>
      <c r="VD2758" s="0"/>
      <c r="VE2758" s="0"/>
      <c r="VF2758" s="0"/>
      <c r="VG2758" s="0"/>
      <c r="VH2758" s="0"/>
      <c r="VI2758" s="0"/>
      <c r="VJ2758" s="0"/>
      <c r="VK2758" s="0"/>
      <c r="VL2758" s="0"/>
      <c r="VM2758" s="0"/>
      <c r="VN2758" s="0"/>
      <c r="VO2758" s="0"/>
      <c r="VP2758" s="0"/>
      <c r="VQ2758" s="0"/>
      <c r="VR2758" s="0"/>
      <c r="VS2758" s="0"/>
      <c r="VT2758" s="0"/>
      <c r="VU2758" s="0"/>
      <c r="VV2758" s="0"/>
      <c r="VW2758" s="0"/>
      <c r="VX2758" s="0"/>
      <c r="VY2758" s="0"/>
      <c r="VZ2758" s="0"/>
      <c r="WA2758" s="0"/>
      <c r="WB2758" s="0"/>
      <c r="WC2758" s="0"/>
      <c r="WD2758" s="0"/>
      <c r="WE2758" s="0"/>
      <c r="WF2758" s="0"/>
      <c r="WG2758" s="0"/>
      <c r="WH2758" s="0"/>
      <c r="WI2758" s="0"/>
      <c r="WJ2758" s="0"/>
      <c r="WK2758" s="0"/>
      <c r="WL2758" s="0"/>
      <c r="WM2758" s="0"/>
      <c r="WN2758" s="0"/>
      <c r="WO2758" s="0"/>
      <c r="WP2758" s="0"/>
      <c r="WQ2758" s="0"/>
      <c r="WR2758" s="0"/>
      <c r="WS2758" s="0"/>
      <c r="WT2758" s="0"/>
      <c r="WU2758" s="0"/>
      <c r="WV2758" s="0"/>
      <c r="WW2758" s="0"/>
      <c r="WX2758" s="0"/>
      <c r="WY2758" s="0"/>
      <c r="WZ2758" s="0"/>
      <c r="XA2758" s="0"/>
      <c r="XB2758" s="0"/>
      <c r="XC2758" s="0"/>
      <c r="XD2758" s="0"/>
      <c r="XE2758" s="0"/>
      <c r="XF2758" s="0"/>
      <c r="XG2758" s="0"/>
      <c r="XH2758" s="0"/>
      <c r="XI2758" s="0"/>
      <c r="XJ2758" s="0"/>
      <c r="XK2758" s="0"/>
      <c r="XL2758" s="0"/>
      <c r="XM2758" s="0"/>
      <c r="XN2758" s="0"/>
      <c r="XO2758" s="0"/>
      <c r="XP2758" s="0"/>
      <c r="XQ2758" s="0"/>
      <c r="XR2758" s="0"/>
      <c r="XS2758" s="0"/>
      <c r="XT2758" s="0"/>
      <c r="XU2758" s="0"/>
      <c r="XV2758" s="0"/>
      <c r="XW2758" s="0"/>
      <c r="XX2758" s="0"/>
      <c r="XY2758" s="0"/>
      <c r="XZ2758" s="0"/>
      <c r="YA2758" s="0"/>
      <c r="YB2758" s="0"/>
      <c r="YC2758" s="0"/>
      <c r="YD2758" s="0"/>
      <c r="YE2758" s="0"/>
      <c r="YF2758" s="0"/>
      <c r="YG2758" s="0"/>
      <c r="YH2758" s="0"/>
      <c r="YI2758" s="0"/>
      <c r="YJ2758" s="0"/>
      <c r="YK2758" s="0"/>
      <c r="YL2758" s="0"/>
      <c r="YM2758" s="0"/>
      <c r="YN2758" s="0"/>
      <c r="YO2758" s="0"/>
      <c r="YP2758" s="0"/>
      <c r="YQ2758" s="0"/>
      <c r="YR2758" s="0"/>
      <c r="YS2758" s="0"/>
      <c r="YT2758" s="0"/>
      <c r="YU2758" s="0"/>
      <c r="YV2758" s="0"/>
      <c r="YW2758" s="0"/>
      <c r="YX2758" s="0"/>
      <c r="YY2758" s="0"/>
      <c r="YZ2758" s="0"/>
      <c r="ZA2758" s="0"/>
      <c r="ZB2758" s="0"/>
      <c r="ZC2758" s="0"/>
      <c r="ZD2758" s="0"/>
      <c r="ZE2758" s="0"/>
      <c r="ZF2758" s="0"/>
      <c r="ZG2758" s="0"/>
      <c r="ZH2758" s="0"/>
      <c r="ZI2758" s="0"/>
      <c r="ZJ2758" s="0"/>
      <c r="ZK2758" s="0"/>
      <c r="ZL2758" s="0"/>
      <c r="ZM2758" s="0"/>
      <c r="ZN2758" s="0"/>
      <c r="ZO2758" s="0"/>
      <c r="ZP2758" s="0"/>
      <c r="ZQ2758" s="0"/>
      <c r="ZR2758" s="0"/>
      <c r="ZS2758" s="0"/>
      <c r="ZT2758" s="0"/>
      <c r="ZU2758" s="0"/>
      <c r="ZV2758" s="0"/>
      <c r="ZW2758" s="0"/>
      <c r="ZX2758" s="0"/>
      <c r="ZY2758" s="0"/>
      <c r="ZZ2758" s="0"/>
      <c r="AAA2758" s="0"/>
      <c r="AAB2758" s="0"/>
      <c r="AAC2758" s="0"/>
      <c r="AAD2758" s="0"/>
      <c r="AAE2758" s="0"/>
      <c r="AAF2758" s="0"/>
      <c r="AAG2758" s="0"/>
      <c r="AAH2758" s="0"/>
      <c r="AAI2758" s="0"/>
      <c r="AAJ2758" s="0"/>
      <c r="AAK2758" s="0"/>
      <c r="AAL2758" s="0"/>
      <c r="AAM2758" s="0"/>
      <c r="AAN2758" s="0"/>
      <c r="AAO2758" s="0"/>
      <c r="AAP2758" s="0"/>
      <c r="AAQ2758" s="0"/>
      <c r="AAR2758" s="0"/>
      <c r="AAS2758" s="0"/>
      <c r="AAT2758" s="0"/>
      <c r="AAU2758" s="0"/>
      <c r="AAV2758" s="0"/>
      <c r="AAW2758" s="0"/>
      <c r="AAX2758" s="0"/>
      <c r="AAY2758" s="0"/>
      <c r="AAZ2758" s="0"/>
      <c r="ABA2758" s="0"/>
      <c r="ABB2758" s="0"/>
      <c r="ABC2758" s="0"/>
      <c r="ABD2758" s="0"/>
      <c r="ABE2758" s="0"/>
      <c r="ABF2758" s="0"/>
      <c r="ABG2758" s="0"/>
      <c r="ABH2758" s="0"/>
      <c r="ABI2758" s="0"/>
      <c r="ABJ2758" s="0"/>
      <c r="ABK2758" s="0"/>
      <c r="ABL2758" s="0"/>
      <c r="ABM2758" s="0"/>
      <c r="ABN2758" s="0"/>
      <c r="ABO2758" s="0"/>
      <c r="ABP2758" s="0"/>
      <c r="ABQ2758" s="0"/>
      <c r="ABR2758" s="0"/>
      <c r="ABS2758" s="0"/>
      <c r="ABT2758" s="0"/>
      <c r="ABU2758" s="0"/>
      <c r="ABV2758" s="0"/>
      <c r="ABW2758" s="0"/>
      <c r="ABX2758" s="0"/>
      <c r="ABY2758" s="0"/>
      <c r="ABZ2758" s="0"/>
      <c r="ACA2758" s="0"/>
      <c r="ACB2758" s="0"/>
      <c r="ACC2758" s="0"/>
      <c r="ACD2758" s="0"/>
      <c r="ACE2758" s="0"/>
      <c r="ACF2758" s="0"/>
      <c r="ACG2758" s="0"/>
      <c r="ACH2758" s="0"/>
      <c r="ACI2758" s="0"/>
      <c r="ACJ2758" s="0"/>
      <c r="ACK2758" s="0"/>
      <c r="ACL2758" s="0"/>
      <c r="ACM2758" s="0"/>
      <c r="ACN2758" s="0"/>
      <c r="ACO2758" s="0"/>
      <c r="ACP2758" s="0"/>
      <c r="ACQ2758" s="0"/>
      <c r="ACR2758" s="0"/>
      <c r="ACS2758" s="0"/>
      <c r="ACT2758" s="0"/>
      <c r="ACU2758" s="0"/>
      <c r="ACV2758" s="0"/>
      <c r="ACW2758" s="0"/>
      <c r="ACX2758" s="0"/>
      <c r="ACY2758" s="0"/>
      <c r="ACZ2758" s="0"/>
      <c r="ADA2758" s="0"/>
      <c r="ADB2758" s="0"/>
      <c r="ADC2758" s="0"/>
      <c r="ADD2758" s="0"/>
      <c r="ADE2758" s="0"/>
      <c r="ADF2758" s="0"/>
      <c r="ADG2758" s="0"/>
      <c r="ADH2758" s="0"/>
      <c r="ADI2758" s="0"/>
      <c r="ADJ2758" s="0"/>
      <c r="ADK2758" s="0"/>
      <c r="ADL2758" s="0"/>
      <c r="ADM2758" s="0"/>
      <c r="ADN2758" s="0"/>
      <c r="ADO2758" s="0"/>
      <c r="ADP2758" s="0"/>
      <c r="ADQ2758" s="0"/>
      <c r="ADR2758" s="0"/>
      <c r="ADS2758" s="0"/>
      <c r="ADT2758" s="0"/>
      <c r="ADU2758" s="0"/>
      <c r="ADV2758" s="0"/>
      <c r="ADW2758" s="0"/>
      <c r="ADX2758" s="0"/>
      <c r="ADY2758" s="0"/>
      <c r="ADZ2758" s="0"/>
      <c r="AEA2758" s="0"/>
      <c r="AEB2758" s="0"/>
      <c r="AEC2758" s="0"/>
      <c r="AED2758" s="0"/>
      <c r="AEE2758" s="0"/>
      <c r="AEF2758" s="0"/>
      <c r="AEG2758" s="0"/>
      <c r="AEH2758" s="0"/>
      <c r="AEI2758" s="0"/>
      <c r="AEJ2758" s="0"/>
      <c r="AEK2758" s="0"/>
      <c r="AEL2758" s="0"/>
      <c r="AEM2758" s="0"/>
      <c r="AEN2758" s="0"/>
      <c r="AEO2758" s="0"/>
      <c r="AEP2758" s="0"/>
      <c r="AEQ2758" s="0"/>
      <c r="AER2758" s="0"/>
      <c r="AES2758" s="0"/>
      <c r="AET2758" s="0"/>
      <c r="AEU2758" s="0"/>
      <c r="AEV2758" s="0"/>
      <c r="AEW2758" s="0"/>
      <c r="AEX2758" s="0"/>
      <c r="AEY2758" s="0"/>
      <c r="AEZ2758" s="0"/>
      <c r="AFA2758" s="0"/>
      <c r="AFB2758" s="0"/>
      <c r="AFC2758" s="0"/>
      <c r="AFD2758" s="0"/>
      <c r="AFE2758" s="0"/>
      <c r="AFF2758" s="0"/>
      <c r="AFG2758" s="0"/>
      <c r="AFH2758" s="0"/>
      <c r="AFI2758" s="0"/>
      <c r="AFJ2758" s="0"/>
      <c r="AFK2758" s="0"/>
      <c r="AFL2758" s="0"/>
      <c r="AFM2758" s="0"/>
      <c r="AFN2758" s="0"/>
      <c r="AFO2758" s="0"/>
      <c r="AFP2758" s="0"/>
      <c r="AFQ2758" s="0"/>
      <c r="AFR2758" s="0"/>
      <c r="AFS2758" s="0"/>
      <c r="AFT2758" s="0"/>
      <c r="AFU2758" s="0"/>
      <c r="AFV2758" s="0"/>
      <c r="AFW2758" s="0"/>
      <c r="AFX2758" s="0"/>
      <c r="AFY2758" s="0"/>
      <c r="AFZ2758" s="0"/>
      <c r="AGA2758" s="0"/>
      <c r="AGB2758" s="0"/>
      <c r="AGC2758" s="0"/>
      <c r="AGD2758" s="0"/>
      <c r="AGE2758" s="0"/>
      <c r="AGF2758" s="0"/>
      <c r="AGG2758" s="0"/>
      <c r="AGH2758" s="0"/>
      <c r="AGI2758" s="0"/>
      <c r="AGJ2758" s="0"/>
      <c r="AGK2758" s="0"/>
      <c r="AGL2758" s="0"/>
      <c r="AGM2758" s="0"/>
      <c r="AGN2758" s="0"/>
      <c r="AGO2758" s="0"/>
      <c r="AGP2758" s="0"/>
      <c r="AGQ2758" s="0"/>
      <c r="AGR2758" s="0"/>
      <c r="AGS2758" s="0"/>
      <c r="AGT2758" s="0"/>
      <c r="AGU2758" s="0"/>
      <c r="AGV2758" s="0"/>
      <c r="AGW2758" s="0"/>
      <c r="AGX2758" s="0"/>
      <c r="AGY2758" s="0"/>
      <c r="AGZ2758" s="0"/>
      <c r="AHA2758" s="0"/>
      <c r="AHB2758" s="0"/>
      <c r="AHC2758" s="0"/>
      <c r="AHD2758" s="0"/>
      <c r="AHE2758" s="0"/>
      <c r="AHF2758" s="0"/>
      <c r="AHG2758" s="0"/>
      <c r="AHH2758" s="0"/>
      <c r="AHI2758" s="0"/>
      <c r="AHJ2758" s="0"/>
      <c r="AHK2758" s="0"/>
      <c r="AHL2758" s="0"/>
      <c r="AHM2758" s="0"/>
      <c r="AHN2758" s="0"/>
      <c r="AHO2758" s="0"/>
      <c r="AHP2758" s="0"/>
      <c r="AHQ2758" s="0"/>
      <c r="AHR2758" s="0"/>
      <c r="AHS2758" s="0"/>
      <c r="AHT2758" s="0"/>
      <c r="AHU2758" s="0"/>
      <c r="AHV2758" s="0"/>
      <c r="AHW2758" s="0"/>
      <c r="AHX2758" s="0"/>
      <c r="AHY2758" s="0"/>
      <c r="AHZ2758" s="0"/>
      <c r="AIA2758" s="0"/>
      <c r="AIB2758" s="0"/>
      <c r="AIC2758" s="0"/>
      <c r="AID2758" s="0"/>
      <c r="AIE2758" s="0"/>
      <c r="AIF2758" s="0"/>
      <c r="AIG2758" s="0"/>
      <c r="AIH2758" s="0"/>
      <c r="AII2758" s="0"/>
      <c r="AIJ2758" s="0"/>
      <c r="AIK2758" s="0"/>
      <c r="AIL2758" s="0"/>
      <c r="AIM2758" s="0"/>
      <c r="AIN2758" s="0"/>
      <c r="AIO2758" s="0"/>
      <c r="AIP2758" s="0"/>
      <c r="AIQ2758" s="0"/>
      <c r="AIR2758" s="0"/>
      <c r="AIS2758" s="0"/>
      <c r="AIT2758" s="0"/>
      <c r="AIU2758" s="0"/>
      <c r="AIV2758" s="0"/>
      <c r="AIW2758" s="0"/>
      <c r="AIX2758" s="0"/>
      <c r="AIY2758" s="0"/>
      <c r="AIZ2758" s="0"/>
      <c r="AJA2758" s="0"/>
      <c r="AJB2758" s="0"/>
      <c r="AJC2758" s="0"/>
      <c r="AJD2758" s="0"/>
      <c r="AJE2758" s="0"/>
      <c r="AJF2758" s="0"/>
      <c r="AJG2758" s="0"/>
      <c r="AJH2758" s="0"/>
      <c r="AJI2758" s="0"/>
      <c r="AJJ2758" s="0"/>
      <c r="AJK2758" s="0"/>
      <c r="AJL2758" s="0"/>
      <c r="AJM2758" s="0"/>
      <c r="AJN2758" s="0"/>
      <c r="AJO2758" s="0"/>
      <c r="AJP2758" s="0"/>
      <c r="AJQ2758" s="0"/>
      <c r="AJR2758" s="0"/>
      <c r="AJS2758" s="0"/>
      <c r="AJT2758" s="0"/>
      <c r="AJU2758" s="0"/>
      <c r="AJV2758" s="0"/>
      <c r="AJW2758" s="0"/>
      <c r="AJX2758" s="0"/>
      <c r="AJY2758" s="0"/>
      <c r="AJZ2758" s="0"/>
      <c r="AKA2758" s="0"/>
      <c r="AKB2758" s="0"/>
      <c r="AKC2758" s="0"/>
      <c r="AKD2758" s="0"/>
      <c r="AKE2758" s="0"/>
      <c r="AKF2758" s="0"/>
      <c r="AKG2758" s="0"/>
      <c r="AKH2758" s="0"/>
      <c r="AKI2758" s="0"/>
      <c r="AKJ2758" s="0"/>
      <c r="AKK2758" s="0"/>
      <c r="AKL2758" s="0"/>
      <c r="AKM2758" s="0"/>
      <c r="AKN2758" s="0"/>
      <c r="AKO2758" s="0"/>
      <c r="AKP2758" s="0"/>
      <c r="AKQ2758" s="0"/>
      <c r="AKR2758" s="0"/>
      <c r="AKS2758" s="0"/>
      <c r="AKT2758" s="0"/>
      <c r="AKU2758" s="0"/>
      <c r="AKV2758" s="0"/>
      <c r="AKW2758" s="0"/>
      <c r="AKX2758" s="0"/>
      <c r="AKY2758" s="0"/>
      <c r="AKZ2758" s="0"/>
      <c r="ALA2758" s="0"/>
      <c r="ALB2758" s="0"/>
      <c r="ALC2758" s="0"/>
      <c r="ALD2758" s="0"/>
      <c r="ALE2758" s="0"/>
      <c r="ALF2758" s="0"/>
      <c r="ALG2758" s="0"/>
      <c r="ALH2758" s="0"/>
      <c r="ALI2758" s="0"/>
      <c r="ALJ2758" s="0"/>
      <c r="ALK2758" s="0"/>
      <c r="ALL2758" s="0"/>
      <c r="ALM2758" s="0"/>
      <c r="ALN2758" s="0"/>
      <c r="ALO2758" s="0"/>
      <c r="ALP2758" s="0"/>
      <c r="ALQ2758" s="0"/>
      <c r="ALR2758" s="0"/>
      <c r="ALS2758" s="0"/>
      <c r="ALT2758" s="0"/>
      <c r="ALU2758" s="0"/>
      <c r="ALV2758" s="0"/>
      <c r="ALW2758" s="0"/>
      <c r="ALX2758" s="0"/>
      <c r="ALY2758" s="0"/>
      <c r="ALZ2758" s="0"/>
      <c r="AMA2758" s="0"/>
      <c r="AMB2758" s="0"/>
      <c r="AMC2758" s="0"/>
      <c r="AMD2758" s="0"/>
      <c r="AME2758" s="0"/>
      <c r="AMF2758" s="0"/>
      <c r="AMG2758" s="0"/>
      <c r="AMH2758" s="0"/>
      <c r="AMI2758" s="0"/>
      <c r="AMJ2758" s="0"/>
    </row>
    <row r="2759" customFormat="false" ht="15" hidden="false" customHeight="true" outlineLevel="0" collapsed="false">
      <c r="A2759" s="1" t="n">
        <v>2756</v>
      </c>
      <c r="B2759" s="1" t="s">
        <v>16270</v>
      </c>
      <c r="C2759" s="1" t="s">
        <v>17107</v>
      </c>
      <c r="D2759" s="1" t="s">
        <v>17108</v>
      </c>
      <c r="E2759" s="1" t="s">
        <v>17109</v>
      </c>
      <c r="F2759" s="2" t="s">
        <v>17110</v>
      </c>
      <c r="G2759" s="1" t="s">
        <v>17111</v>
      </c>
      <c r="H2759" s="1" t="s">
        <v>17112</v>
      </c>
      <c r="I2759" s="1" t="s">
        <v>17113</v>
      </c>
      <c r="J2759" s="1" t="s">
        <v>106</v>
      </c>
      <c r="K2759" s="4" t="s">
        <v>107</v>
      </c>
      <c r="L2759" s="4" t="s">
        <v>108</v>
      </c>
      <c r="M2759" s="4" t="s">
        <v>170</v>
      </c>
      <c r="N2759" s="4" t="s">
        <v>110</v>
      </c>
      <c r="O2759" s="4" t="s">
        <v>110</v>
      </c>
      <c r="P2759" s="4" t="s">
        <v>110</v>
      </c>
      <c r="Q2759" s="4" t="s">
        <v>110</v>
      </c>
      <c r="R2759" s="4" t="s">
        <v>110</v>
      </c>
      <c r="S2759" s="4" t="s">
        <v>110</v>
      </c>
      <c r="T2759" s="4" t="s">
        <v>110</v>
      </c>
      <c r="U2759" s="4" t="s">
        <v>110</v>
      </c>
      <c r="V2759" s="4" t="s">
        <v>110</v>
      </c>
      <c r="W2759" s="4" t="s">
        <v>110</v>
      </c>
      <c r="X2759" s="4" t="s">
        <v>110</v>
      </c>
      <c r="Y2759" s="4" t="s">
        <v>110</v>
      </c>
      <c r="Z2759" s="4" t="s">
        <v>110</v>
      </c>
      <c r="AA2759" s="4" t="s">
        <v>110</v>
      </c>
      <c r="AB2759" s="4" t="s">
        <v>110</v>
      </c>
      <c r="AC2759" s="4" t="s">
        <v>110</v>
      </c>
      <c r="AD2759" s="4" t="s">
        <v>110</v>
      </c>
      <c r="AE2759" s="4" t="s">
        <v>110</v>
      </c>
      <c r="AF2759" s="4" t="s">
        <v>110</v>
      </c>
      <c r="AG2759" s="4" t="s">
        <v>110</v>
      </c>
      <c r="AH2759" s="4" t="s">
        <v>110</v>
      </c>
      <c r="AI2759" s="4" t="s">
        <v>110</v>
      </c>
      <c r="AJ2759" s="4" t="s">
        <v>110</v>
      </c>
      <c r="AK2759" s="4" t="s">
        <v>110</v>
      </c>
      <c r="AL2759" s="4" t="s">
        <v>110</v>
      </c>
      <c r="AM2759" s="4" t="s">
        <v>110</v>
      </c>
      <c r="AN2759" s="4" t="s">
        <v>110</v>
      </c>
      <c r="AO2759" s="4" t="s">
        <v>110</v>
      </c>
      <c r="AP2759" s="4" t="s">
        <v>110</v>
      </c>
      <c r="AQ2759" s="4" t="s">
        <v>110</v>
      </c>
      <c r="AR2759" s="4" t="s">
        <v>110</v>
      </c>
      <c r="AS2759" s="4" t="s">
        <v>110</v>
      </c>
      <c r="AT2759" s="4" t="s">
        <v>110</v>
      </c>
      <c r="AU2759" s="4" t="s">
        <v>110</v>
      </c>
      <c r="AV2759" s="4" t="s">
        <v>110</v>
      </c>
      <c r="AW2759" s="4" t="s">
        <v>110</v>
      </c>
      <c r="AX2759" s="0"/>
      <c r="AY2759" s="0"/>
      <c r="AZ2759" s="0"/>
      <c r="BA2759" s="0"/>
      <c r="BB2759" s="4"/>
      <c r="BC2759" s="4"/>
      <c r="BD2759" s="4"/>
      <c r="BE2759" s="0"/>
      <c r="BF2759" s="0"/>
      <c r="BG2759" s="0"/>
      <c r="BH2759" s="0"/>
      <c r="BI2759" s="0"/>
      <c r="BJ2759" s="4"/>
      <c r="BK2759" s="4" t="s">
        <v>85</v>
      </c>
      <c r="BL2759" s="4"/>
      <c r="BM2759" s="4" t="s">
        <v>85</v>
      </c>
      <c r="BN2759" s="4" t="s">
        <v>85</v>
      </c>
      <c r="BO2759" s="0"/>
      <c r="BP2759" s="0"/>
      <c r="BQ2759" s="4" t="s">
        <v>85</v>
      </c>
      <c r="BR2759" s="0"/>
      <c r="BS2759" s="0"/>
      <c r="BT2759" s="1" t="s">
        <v>2885</v>
      </c>
      <c r="BU2759" s="0"/>
      <c r="BV2759" s="0"/>
      <c r="BW2759" s="0"/>
      <c r="BX2759" s="0"/>
      <c r="BY2759" s="0"/>
      <c r="BZ2759" s="1" t="s">
        <v>592</v>
      </c>
      <c r="CA2759" s="1" t="s">
        <v>592</v>
      </c>
      <c r="CB2759" s="1" t="s">
        <v>592</v>
      </c>
      <c r="CC2759" s="0"/>
      <c r="CD2759" s="1" t="s">
        <v>110</v>
      </c>
      <c r="CE2759" s="1" t="s">
        <v>110</v>
      </c>
      <c r="CF2759" s="1" t="s">
        <v>110</v>
      </c>
      <c r="CG2759" s="1" t="s">
        <v>110</v>
      </c>
      <c r="CH2759" s="1" t="s">
        <v>110</v>
      </c>
      <c r="CI2759" s="1" t="s">
        <v>110</v>
      </c>
      <c r="CJ2759" s="1" t="s">
        <v>110</v>
      </c>
      <c r="CK2759" s="1" t="s">
        <v>110</v>
      </c>
      <c r="CL2759" s="1" t="s">
        <v>110</v>
      </c>
      <c r="CM2759" s="0"/>
      <c r="CN2759" s="0"/>
      <c r="CO2759" s="0"/>
      <c r="CP2759" s="0"/>
      <c r="CQ2759" s="0"/>
      <c r="CR2759" s="0"/>
      <c r="CS2759" s="0"/>
      <c r="CT2759" s="0"/>
      <c r="CU2759" s="0"/>
      <c r="CV2759" s="0"/>
      <c r="CW2759" s="0"/>
      <c r="CX2759" s="0"/>
      <c r="CY2759" s="0"/>
      <c r="CZ2759" s="0"/>
      <c r="DA2759" s="0"/>
      <c r="DB2759" s="0"/>
      <c r="DC2759" s="0"/>
      <c r="DD2759" s="0"/>
      <c r="DE2759" s="0"/>
      <c r="DF2759" s="0"/>
      <c r="DG2759" s="0"/>
      <c r="DH2759" s="0"/>
      <c r="DI2759" s="0"/>
      <c r="DJ2759" s="0"/>
      <c r="DK2759" s="0"/>
      <c r="DL2759" s="0"/>
      <c r="DM2759" s="0"/>
      <c r="DN2759" s="0"/>
      <c r="DO2759" s="0"/>
      <c r="DP2759" s="0"/>
      <c r="DQ2759" s="0"/>
      <c r="DR2759" s="0"/>
      <c r="DS2759" s="0"/>
      <c r="DT2759" s="0"/>
      <c r="DU2759" s="0"/>
      <c r="DV2759" s="0"/>
      <c r="DW2759" s="0"/>
      <c r="DX2759" s="0"/>
      <c r="DY2759" s="0"/>
      <c r="DZ2759" s="0"/>
      <c r="EA2759" s="0"/>
      <c r="EB2759" s="0"/>
      <c r="EC2759" s="0"/>
      <c r="ED2759" s="0"/>
      <c r="EE2759" s="0"/>
      <c r="EF2759" s="0"/>
      <c r="EG2759" s="0"/>
      <c r="EH2759" s="0"/>
      <c r="EI2759" s="0"/>
      <c r="EJ2759" s="0"/>
      <c r="EK2759" s="0"/>
      <c r="EL2759" s="0"/>
      <c r="EM2759" s="0"/>
      <c r="EN2759" s="0"/>
      <c r="EO2759" s="0"/>
      <c r="EP2759" s="0"/>
      <c r="EQ2759" s="0"/>
      <c r="ER2759" s="0"/>
      <c r="ES2759" s="0"/>
      <c r="ET2759" s="0"/>
      <c r="EU2759" s="0"/>
      <c r="EV2759" s="0"/>
      <c r="EW2759" s="0"/>
      <c r="EX2759" s="0"/>
      <c r="EY2759" s="0"/>
      <c r="EZ2759" s="0"/>
      <c r="FA2759" s="0"/>
      <c r="FB2759" s="0"/>
      <c r="FC2759" s="0"/>
      <c r="FD2759" s="0"/>
      <c r="FE2759" s="0"/>
      <c r="FF2759" s="0"/>
      <c r="FG2759" s="0"/>
      <c r="FH2759" s="0"/>
      <c r="FI2759" s="0"/>
      <c r="FJ2759" s="0"/>
      <c r="FK2759" s="0"/>
      <c r="FL2759" s="0"/>
      <c r="FM2759" s="0"/>
      <c r="FN2759" s="0"/>
      <c r="FO2759" s="0"/>
      <c r="FP2759" s="0"/>
      <c r="FQ2759" s="0"/>
      <c r="FR2759" s="0"/>
      <c r="FS2759" s="0"/>
      <c r="FT2759" s="0"/>
      <c r="FU2759" s="0"/>
      <c r="FV2759" s="0"/>
      <c r="FW2759" s="0"/>
      <c r="FX2759" s="0"/>
      <c r="FY2759" s="0"/>
      <c r="FZ2759" s="0"/>
      <c r="GA2759" s="0"/>
      <c r="GB2759" s="0"/>
      <c r="GC2759" s="0"/>
      <c r="GD2759" s="0"/>
      <c r="GE2759" s="0"/>
      <c r="GF2759" s="0"/>
      <c r="GG2759" s="0"/>
      <c r="GH2759" s="0"/>
      <c r="GI2759" s="0"/>
      <c r="GJ2759" s="0"/>
      <c r="GK2759" s="0"/>
      <c r="GL2759" s="0"/>
      <c r="GM2759" s="0"/>
      <c r="GN2759" s="0"/>
      <c r="GO2759" s="0"/>
      <c r="GP2759" s="0"/>
      <c r="GQ2759" s="0"/>
      <c r="GR2759" s="0"/>
      <c r="GS2759" s="0"/>
      <c r="GT2759" s="0"/>
      <c r="GU2759" s="0"/>
      <c r="GV2759" s="0"/>
      <c r="GW2759" s="0"/>
      <c r="GX2759" s="0"/>
      <c r="GY2759" s="0"/>
      <c r="GZ2759" s="0"/>
      <c r="HA2759" s="0"/>
      <c r="HB2759" s="0"/>
      <c r="HC2759" s="0"/>
      <c r="HD2759" s="0"/>
      <c r="HE2759" s="0"/>
      <c r="HF2759" s="0"/>
      <c r="HG2759" s="0"/>
      <c r="HH2759" s="0"/>
      <c r="HI2759" s="0"/>
      <c r="HJ2759" s="0"/>
      <c r="HK2759" s="0"/>
      <c r="HL2759" s="0"/>
      <c r="HM2759" s="0"/>
      <c r="HN2759" s="0"/>
      <c r="HO2759" s="0"/>
      <c r="HP2759" s="0"/>
      <c r="HQ2759" s="0"/>
      <c r="HR2759" s="0"/>
      <c r="HS2759" s="0"/>
      <c r="HT2759" s="0"/>
      <c r="HU2759" s="0"/>
      <c r="HV2759" s="0"/>
      <c r="HW2759" s="0"/>
      <c r="HX2759" s="0"/>
      <c r="HY2759" s="0"/>
      <c r="HZ2759" s="0"/>
      <c r="IA2759" s="0"/>
      <c r="IB2759" s="0"/>
      <c r="IC2759" s="0"/>
      <c r="ID2759" s="0"/>
      <c r="IE2759" s="0"/>
      <c r="IF2759" s="0"/>
      <c r="IG2759" s="0"/>
      <c r="IH2759" s="0"/>
      <c r="II2759" s="0"/>
      <c r="IJ2759" s="0"/>
      <c r="IK2759" s="0"/>
      <c r="IL2759" s="0"/>
      <c r="IM2759" s="0"/>
      <c r="IN2759" s="0"/>
      <c r="IO2759" s="0"/>
      <c r="IP2759" s="0"/>
      <c r="IQ2759" s="0"/>
      <c r="IR2759" s="0"/>
      <c r="IS2759" s="0"/>
      <c r="IT2759" s="0"/>
      <c r="IU2759" s="0"/>
      <c r="IV2759" s="0"/>
      <c r="IW2759" s="0"/>
      <c r="IX2759" s="0"/>
      <c r="IY2759" s="0"/>
      <c r="IZ2759" s="0"/>
      <c r="JA2759" s="0"/>
      <c r="JB2759" s="0"/>
      <c r="JC2759" s="0"/>
      <c r="JD2759" s="0"/>
      <c r="JE2759" s="0"/>
      <c r="JF2759" s="0"/>
      <c r="JG2759" s="0"/>
      <c r="JH2759" s="0"/>
      <c r="JI2759" s="0"/>
      <c r="JJ2759" s="0"/>
      <c r="JK2759" s="0"/>
      <c r="JL2759" s="0"/>
      <c r="JM2759" s="0"/>
      <c r="JN2759" s="0"/>
      <c r="JO2759" s="0"/>
      <c r="JP2759" s="0"/>
      <c r="JQ2759" s="0"/>
      <c r="JR2759" s="0"/>
      <c r="JS2759" s="0"/>
      <c r="JT2759" s="0"/>
      <c r="JU2759" s="0"/>
      <c r="JV2759" s="0"/>
      <c r="JW2759" s="0"/>
      <c r="JX2759" s="0"/>
      <c r="JY2759" s="0"/>
      <c r="JZ2759" s="0"/>
      <c r="KA2759" s="0"/>
      <c r="KB2759" s="0"/>
      <c r="KC2759" s="0"/>
      <c r="KD2759" s="0"/>
      <c r="KE2759" s="0"/>
      <c r="KF2759" s="0"/>
      <c r="KG2759" s="0"/>
      <c r="KH2759" s="0"/>
      <c r="KI2759" s="0"/>
      <c r="KJ2759" s="0"/>
      <c r="KK2759" s="0"/>
      <c r="KL2759" s="0"/>
      <c r="KM2759" s="0"/>
      <c r="KN2759" s="0"/>
      <c r="KO2759" s="0"/>
      <c r="KP2759" s="0"/>
      <c r="KQ2759" s="0"/>
      <c r="KR2759" s="0"/>
      <c r="KS2759" s="0"/>
      <c r="KT2759" s="0"/>
      <c r="KU2759" s="0"/>
      <c r="KV2759" s="0"/>
      <c r="KW2759" s="0"/>
      <c r="KX2759" s="0"/>
      <c r="KY2759" s="0"/>
      <c r="KZ2759" s="0"/>
      <c r="LA2759" s="0"/>
      <c r="LB2759" s="0"/>
      <c r="LC2759" s="0"/>
      <c r="LD2759" s="0"/>
      <c r="LE2759" s="0"/>
      <c r="LF2759" s="0"/>
      <c r="LG2759" s="0"/>
      <c r="LH2759" s="0"/>
      <c r="LI2759" s="0"/>
      <c r="LJ2759" s="0"/>
      <c r="LK2759" s="0"/>
      <c r="LL2759" s="0"/>
      <c r="LM2759" s="0"/>
      <c r="LN2759" s="0"/>
      <c r="LO2759" s="0"/>
      <c r="LP2759" s="0"/>
      <c r="LQ2759" s="0"/>
      <c r="LR2759" s="0"/>
      <c r="LS2759" s="0"/>
      <c r="LT2759" s="0"/>
      <c r="LU2759" s="0"/>
      <c r="LV2759" s="0"/>
      <c r="LW2759" s="0"/>
      <c r="LX2759" s="0"/>
      <c r="LY2759" s="0"/>
      <c r="LZ2759" s="0"/>
      <c r="MA2759" s="0"/>
      <c r="MB2759" s="0"/>
      <c r="MC2759" s="0"/>
      <c r="MD2759" s="0"/>
      <c r="ME2759" s="0"/>
      <c r="MF2759" s="0"/>
      <c r="MG2759" s="0"/>
      <c r="MH2759" s="0"/>
      <c r="MI2759" s="0"/>
      <c r="MJ2759" s="0"/>
      <c r="MK2759" s="0"/>
      <c r="ML2759" s="0"/>
      <c r="MM2759" s="0"/>
      <c r="MN2759" s="0"/>
      <c r="MO2759" s="0"/>
      <c r="MP2759" s="0"/>
      <c r="MQ2759" s="0"/>
      <c r="MR2759" s="0"/>
      <c r="MS2759" s="0"/>
      <c r="MT2759" s="0"/>
      <c r="MU2759" s="0"/>
      <c r="MV2759" s="0"/>
      <c r="MW2759" s="0"/>
      <c r="MX2759" s="0"/>
      <c r="MY2759" s="0"/>
      <c r="MZ2759" s="0"/>
      <c r="NA2759" s="0"/>
      <c r="NB2759" s="0"/>
      <c r="NC2759" s="0"/>
      <c r="ND2759" s="0"/>
      <c r="NE2759" s="0"/>
      <c r="NF2759" s="0"/>
      <c r="NG2759" s="0"/>
      <c r="NH2759" s="0"/>
      <c r="NI2759" s="0"/>
      <c r="NJ2759" s="0"/>
      <c r="NK2759" s="0"/>
      <c r="NL2759" s="0"/>
      <c r="NM2759" s="0"/>
      <c r="NN2759" s="0"/>
      <c r="NO2759" s="0"/>
      <c r="NP2759" s="0"/>
      <c r="NQ2759" s="0"/>
      <c r="NR2759" s="0"/>
      <c r="NS2759" s="0"/>
      <c r="NT2759" s="0"/>
      <c r="NU2759" s="0"/>
      <c r="NV2759" s="0"/>
      <c r="NW2759" s="0"/>
      <c r="NX2759" s="0"/>
      <c r="NY2759" s="0"/>
      <c r="NZ2759" s="0"/>
      <c r="OA2759" s="0"/>
      <c r="OB2759" s="0"/>
      <c r="OC2759" s="0"/>
      <c r="OD2759" s="0"/>
      <c r="OE2759" s="0"/>
      <c r="OF2759" s="0"/>
      <c r="OG2759" s="0"/>
      <c r="OH2759" s="0"/>
      <c r="OI2759" s="0"/>
      <c r="OJ2759" s="0"/>
      <c r="OK2759" s="0"/>
      <c r="OL2759" s="0"/>
      <c r="OM2759" s="0"/>
      <c r="ON2759" s="0"/>
      <c r="OO2759" s="0"/>
      <c r="OP2759" s="0"/>
      <c r="OQ2759" s="0"/>
      <c r="OR2759" s="0"/>
      <c r="OS2759" s="0"/>
      <c r="OT2759" s="0"/>
      <c r="OU2759" s="0"/>
      <c r="OV2759" s="0"/>
      <c r="OW2759" s="0"/>
      <c r="OX2759" s="0"/>
      <c r="OY2759" s="0"/>
      <c r="OZ2759" s="0"/>
      <c r="PA2759" s="0"/>
      <c r="PB2759" s="0"/>
      <c r="PC2759" s="0"/>
      <c r="PD2759" s="0"/>
      <c r="PE2759" s="0"/>
      <c r="PF2759" s="0"/>
      <c r="PG2759" s="0"/>
      <c r="PH2759" s="0"/>
      <c r="PI2759" s="0"/>
      <c r="PJ2759" s="0"/>
      <c r="PK2759" s="0"/>
      <c r="PL2759" s="0"/>
      <c r="PM2759" s="0"/>
      <c r="PN2759" s="0"/>
      <c r="PO2759" s="0"/>
      <c r="PP2759" s="0"/>
      <c r="PQ2759" s="0"/>
      <c r="PR2759" s="0"/>
      <c r="PS2759" s="0"/>
      <c r="PT2759" s="0"/>
      <c r="PU2759" s="0"/>
      <c r="PV2759" s="0"/>
      <c r="PW2759" s="0"/>
      <c r="PX2759" s="0"/>
      <c r="PY2759" s="0"/>
      <c r="PZ2759" s="0"/>
      <c r="QA2759" s="0"/>
      <c r="QB2759" s="0"/>
      <c r="QC2759" s="0"/>
      <c r="QD2759" s="0"/>
      <c r="QE2759" s="0"/>
      <c r="QF2759" s="0"/>
      <c r="QG2759" s="0"/>
      <c r="QH2759" s="0"/>
      <c r="QI2759" s="0"/>
      <c r="QJ2759" s="0"/>
      <c r="QK2759" s="0"/>
      <c r="QL2759" s="0"/>
      <c r="QM2759" s="0"/>
      <c r="QN2759" s="0"/>
      <c r="QO2759" s="0"/>
      <c r="QP2759" s="0"/>
      <c r="QQ2759" s="0"/>
      <c r="QR2759" s="0"/>
      <c r="QS2759" s="0"/>
      <c r="QT2759" s="0"/>
      <c r="QU2759" s="0"/>
      <c r="QV2759" s="0"/>
      <c r="QW2759" s="0"/>
      <c r="QX2759" s="0"/>
      <c r="QY2759" s="0"/>
      <c r="QZ2759" s="0"/>
      <c r="RA2759" s="0"/>
      <c r="RB2759" s="0"/>
      <c r="RC2759" s="0"/>
      <c r="RD2759" s="0"/>
      <c r="RE2759" s="0"/>
      <c r="RF2759" s="0"/>
      <c r="RG2759" s="0"/>
      <c r="RH2759" s="0"/>
      <c r="RI2759" s="0"/>
      <c r="RJ2759" s="0"/>
      <c r="RK2759" s="0"/>
      <c r="RL2759" s="0"/>
      <c r="RM2759" s="0"/>
      <c r="RN2759" s="0"/>
      <c r="RO2759" s="0"/>
      <c r="RP2759" s="0"/>
      <c r="RQ2759" s="0"/>
      <c r="RR2759" s="0"/>
      <c r="RS2759" s="0"/>
      <c r="RT2759" s="0"/>
      <c r="RU2759" s="0"/>
      <c r="RV2759" s="0"/>
      <c r="RW2759" s="0"/>
      <c r="RX2759" s="0"/>
      <c r="RY2759" s="0"/>
      <c r="RZ2759" s="0"/>
      <c r="SA2759" s="0"/>
      <c r="SB2759" s="0"/>
      <c r="SC2759" s="0"/>
      <c r="SD2759" s="0"/>
      <c r="SE2759" s="0"/>
      <c r="SF2759" s="0"/>
      <c r="SG2759" s="0"/>
      <c r="SH2759" s="0"/>
      <c r="SI2759" s="0"/>
      <c r="SJ2759" s="0"/>
      <c r="SK2759" s="0"/>
      <c r="SL2759" s="0"/>
      <c r="SM2759" s="0"/>
      <c r="SN2759" s="0"/>
      <c r="SO2759" s="0"/>
      <c r="SP2759" s="0"/>
      <c r="SQ2759" s="0"/>
      <c r="SR2759" s="0"/>
      <c r="SS2759" s="0"/>
      <c r="ST2759" s="0"/>
      <c r="SU2759" s="0"/>
      <c r="SV2759" s="0"/>
      <c r="SW2759" s="0"/>
      <c r="SX2759" s="0"/>
      <c r="SY2759" s="0"/>
      <c r="SZ2759" s="0"/>
      <c r="TA2759" s="0"/>
      <c r="TB2759" s="0"/>
      <c r="TC2759" s="0"/>
      <c r="TD2759" s="0"/>
      <c r="TE2759" s="0"/>
      <c r="TF2759" s="0"/>
      <c r="TG2759" s="0"/>
      <c r="TH2759" s="0"/>
      <c r="TI2759" s="0"/>
      <c r="TJ2759" s="0"/>
      <c r="TK2759" s="0"/>
      <c r="TL2759" s="0"/>
      <c r="TM2759" s="0"/>
      <c r="TN2759" s="0"/>
      <c r="TO2759" s="0"/>
      <c r="TP2759" s="0"/>
      <c r="TQ2759" s="0"/>
      <c r="TR2759" s="0"/>
      <c r="TS2759" s="0"/>
      <c r="TT2759" s="0"/>
      <c r="TU2759" s="0"/>
      <c r="TV2759" s="0"/>
      <c r="TW2759" s="0"/>
      <c r="TX2759" s="0"/>
      <c r="TY2759" s="0"/>
      <c r="TZ2759" s="0"/>
      <c r="UA2759" s="0"/>
      <c r="UB2759" s="0"/>
      <c r="UC2759" s="0"/>
      <c r="UD2759" s="0"/>
      <c r="UE2759" s="0"/>
      <c r="UF2759" s="0"/>
      <c r="UG2759" s="0"/>
      <c r="UH2759" s="0"/>
      <c r="UI2759" s="0"/>
      <c r="UJ2759" s="0"/>
      <c r="UK2759" s="0"/>
      <c r="UL2759" s="0"/>
      <c r="UM2759" s="0"/>
      <c r="UN2759" s="0"/>
      <c r="UO2759" s="0"/>
      <c r="UP2759" s="0"/>
      <c r="UQ2759" s="0"/>
      <c r="UR2759" s="0"/>
      <c r="US2759" s="0"/>
      <c r="UT2759" s="0"/>
      <c r="UU2759" s="0"/>
      <c r="UV2759" s="0"/>
      <c r="UW2759" s="0"/>
      <c r="UX2759" s="0"/>
      <c r="UY2759" s="0"/>
      <c r="UZ2759" s="0"/>
      <c r="VA2759" s="0"/>
      <c r="VB2759" s="0"/>
      <c r="VC2759" s="0"/>
      <c r="VD2759" s="0"/>
      <c r="VE2759" s="0"/>
      <c r="VF2759" s="0"/>
      <c r="VG2759" s="0"/>
      <c r="VH2759" s="0"/>
      <c r="VI2759" s="0"/>
      <c r="VJ2759" s="0"/>
      <c r="VK2759" s="0"/>
      <c r="VL2759" s="0"/>
      <c r="VM2759" s="0"/>
      <c r="VN2759" s="0"/>
      <c r="VO2759" s="0"/>
      <c r="VP2759" s="0"/>
      <c r="VQ2759" s="0"/>
      <c r="VR2759" s="0"/>
      <c r="VS2759" s="0"/>
      <c r="VT2759" s="0"/>
      <c r="VU2759" s="0"/>
      <c r="VV2759" s="0"/>
      <c r="VW2759" s="0"/>
      <c r="VX2759" s="0"/>
      <c r="VY2759" s="0"/>
      <c r="VZ2759" s="0"/>
      <c r="WA2759" s="0"/>
      <c r="WB2759" s="0"/>
      <c r="WC2759" s="0"/>
      <c r="WD2759" s="0"/>
      <c r="WE2759" s="0"/>
      <c r="WF2759" s="0"/>
      <c r="WG2759" s="0"/>
      <c r="WH2759" s="0"/>
      <c r="WI2759" s="0"/>
      <c r="WJ2759" s="0"/>
      <c r="WK2759" s="0"/>
      <c r="WL2759" s="0"/>
      <c r="WM2759" s="0"/>
      <c r="WN2759" s="0"/>
      <c r="WO2759" s="0"/>
      <c r="WP2759" s="0"/>
      <c r="WQ2759" s="0"/>
      <c r="WR2759" s="0"/>
      <c r="WS2759" s="0"/>
      <c r="WT2759" s="0"/>
      <c r="WU2759" s="0"/>
      <c r="WV2759" s="0"/>
      <c r="WW2759" s="0"/>
      <c r="WX2759" s="0"/>
      <c r="WY2759" s="0"/>
      <c r="WZ2759" s="0"/>
      <c r="XA2759" s="0"/>
      <c r="XB2759" s="0"/>
      <c r="XC2759" s="0"/>
      <c r="XD2759" s="0"/>
      <c r="XE2759" s="0"/>
      <c r="XF2759" s="0"/>
      <c r="XG2759" s="0"/>
      <c r="XH2759" s="0"/>
      <c r="XI2759" s="0"/>
      <c r="XJ2759" s="0"/>
      <c r="XK2759" s="0"/>
      <c r="XL2759" s="0"/>
      <c r="XM2759" s="0"/>
      <c r="XN2759" s="0"/>
      <c r="XO2759" s="0"/>
      <c r="XP2759" s="0"/>
      <c r="XQ2759" s="0"/>
      <c r="XR2759" s="0"/>
      <c r="XS2759" s="0"/>
      <c r="XT2759" s="0"/>
      <c r="XU2759" s="0"/>
      <c r="XV2759" s="0"/>
      <c r="XW2759" s="0"/>
      <c r="XX2759" s="0"/>
      <c r="XY2759" s="0"/>
      <c r="XZ2759" s="0"/>
      <c r="YA2759" s="0"/>
      <c r="YB2759" s="0"/>
      <c r="YC2759" s="0"/>
      <c r="YD2759" s="0"/>
      <c r="YE2759" s="0"/>
      <c r="YF2759" s="0"/>
      <c r="YG2759" s="0"/>
      <c r="YH2759" s="0"/>
      <c r="YI2759" s="0"/>
      <c r="YJ2759" s="0"/>
      <c r="YK2759" s="0"/>
      <c r="YL2759" s="0"/>
      <c r="YM2759" s="0"/>
      <c r="YN2759" s="0"/>
      <c r="YO2759" s="0"/>
      <c r="YP2759" s="0"/>
      <c r="YQ2759" s="0"/>
      <c r="YR2759" s="0"/>
      <c r="YS2759" s="0"/>
      <c r="YT2759" s="0"/>
      <c r="YU2759" s="0"/>
      <c r="YV2759" s="0"/>
      <c r="YW2759" s="0"/>
      <c r="YX2759" s="0"/>
      <c r="YY2759" s="0"/>
      <c r="YZ2759" s="0"/>
      <c r="ZA2759" s="0"/>
      <c r="ZB2759" s="0"/>
      <c r="ZC2759" s="0"/>
      <c r="ZD2759" s="0"/>
      <c r="ZE2759" s="0"/>
      <c r="ZF2759" s="0"/>
      <c r="ZG2759" s="0"/>
      <c r="ZH2759" s="0"/>
      <c r="ZI2759" s="0"/>
      <c r="ZJ2759" s="0"/>
      <c r="ZK2759" s="0"/>
      <c r="ZL2759" s="0"/>
      <c r="ZM2759" s="0"/>
      <c r="ZN2759" s="0"/>
      <c r="ZO2759" s="0"/>
      <c r="ZP2759" s="0"/>
      <c r="ZQ2759" s="0"/>
      <c r="ZR2759" s="0"/>
      <c r="ZS2759" s="0"/>
      <c r="ZT2759" s="0"/>
      <c r="ZU2759" s="0"/>
      <c r="ZV2759" s="0"/>
      <c r="ZW2759" s="0"/>
      <c r="ZX2759" s="0"/>
      <c r="ZY2759" s="0"/>
      <c r="ZZ2759" s="0"/>
      <c r="AAA2759" s="0"/>
      <c r="AAB2759" s="0"/>
      <c r="AAC2759" s="0"/>
      <c r="AAD2759" s="0"/>
      <c r="AAE2759" s="0"/>
      <c r="AAF2759" s="0"/>
      <c r="AAG2759" s="0"/>
      <c r="AAH2759" s="0"/>
      <c r="AAI2759" s="0"/>
      <c r="AAJ2759" s="0"/>
      <c r="AAK2759" s="0"/>
      <c r="AAL2759" s="0"/>
      <c r="AAM2759" s="0"/>
      <c r="AAN2759" s="0"/>
      <c r="AAO2759" s="0"/>
      <c r="AAP2759" s="0"/>
      <c r="AAQ2759" s="0"/>
      <c r="AAR2759" s="0"/>
      <c r="AAS2759" s="0"/>
      <c r="AAT2759" s="0"/>
      <c r="AAU2759" s="0"/>
      <c r="AAV2759" s="0"/>
      <c r="AAW2759" s="0"/>
      <c r="AAX2759" s="0"/>
      <c r="AAY2759" s="0"/>
      <c r="AAZ2759" s="0"/>
      <c r="ABA2759" s="0"/>
      <c r="ABB2759" s="0"/>
      <c r="ABC2759" s="0"/>
      <c r="ABD2759" s="0"/>
      <c r="ABE2759" s="0"/>
      <c r="ABF2759" s="0"/>
      <c r="ABG2759" s="0"/>
      <c r="ABH2759" s="0"/>
      <c r="ABI2759" s="0"/>
      <c r="ABJ2759" s="0"/>
      <c r="ABK2759" s="0"/>
      <c r="ABL2759" s="0"/>
      <c r="ABM2759" s="0"/>
      <c r="ABN2759" s="0"/>
      <c r="ABO2759" s="0"/>
      <c r="ABP2759" s="0"/>
      <c r="ABQ2759" s="0"/>
      <c r="ABR2759" s="0"/>
      <c r="ABS2759" s="0"/>
      <c r="ABT2759" s="0"/>
      <c r="ABU2759" s="0"/>
      <c r="ABV2759" s="0"/>
      <c r="ABW2759" s="0"/>
      <c r="ABX2759" s="0"/>
      <c r="ABY2759" s="0"/>
      <c r="ABZ2759" s="0"/>
      <c r="ACA2759" s="0"/>
      <c r="ACB2759" s="0"/>
      <c r="ACC2759" s="0"/>
      <c r="ACD2759" s="0"/>
      <c r="ACE2759" s="0"/>
      <c r="ACF2759" s="0"/>
      <c r="ACG2759" s="0"/>
      <c r="ACH2759" s="0"/>
      <c r="ACI2759" s="0"/>
      <c r="ACJ2759" s="0"/>
      <c r="ACK2759" s="0"/>
      <c r="ACL2759" s="0"/>
      <c r="ACM2759" s="0"/>
      <c r="ACN2759" s="0"/>
      <c r="ACO2759" s="0"/>
      <c r="ACP2759" s="0"/>
      <c r="ACQ2759" s="0"/>
      <c r="ACR2759" s="0"/>
      <c r="ACS2759" s="0"/>
      <c r="ACT2759" s="0"/>
      <c r="ACU2759" s="0"/>
      <c r="ACV2759" s="0"/>
      <c r="ACW2759" s="0"/>
      <c r="ACX2759" s="0"/>
      <c r="ACY2759" s="0"/>
      <c r="ACZ2759" s="0"/>
      <c r="ADA2759" s="0"/>
      <c r="ADB2759" s="0"/>
      <c r="ADC2759" s="0"/>
      <c r="ADD2759" s="0"/>
      <c r="ADE2759" s="0"/>
      <c r="ADF2759" s="0"/>
      <c r="ADG2759" s="0"/>
      <c r="ADH2759" s="0"/>
      <c r="ADI2759" s="0"/>
      <c r="ADJ2759" s="0"/>
      <c r="ADK2759" s="0"/>
      <c r="ADL2759" s="0"/>
      <c r="ADM2759" s="0"/>
      <c r="ADN2759" s="0"/>
      <c r="ADO2759" s="0"/>
      <c r="ADP2759" s="0"/>
      <c r="ADQ2759" s="0"/>
      <c r="ADR2759" s="0"/>
      <c r="ADS2759" s="0"/>
      <c r="ADT2759" s="0"/>
      <c r="ADU2759" s="0"/>
      <c r="ADV2759" s="0"/>
      <c r="ADW2759" s="0"/>
      <c r="ADX2759" s="0"/>
      <c r="ADY2759" s="0"/>
      <c r="ADZ2759" s="0"/>
      <c r="AEA2759" s="0"/>
      <c r="AEB2759" s="0"/>
      <c r="AEC2759" s="0"/>
      <c r="AED2759" s="0"/>
      <c r="AEE2759" s="0"/>
      <c r="AEF2759" s="0"/>
      <c r="AEG2759" s="0"/>
      <c r="AEH2759" s="0"/>
      <c r="AEI2759" s="0"/>
      <c r="AEJ2759" s="0"/>
      <c r="AEK2759" s="0"/>
      <c r="AEL2759" s="0"/>
      <c r="AEM2759" s="0"/>
      <c r="AEN2759" s="0"/>
      <c r="AEO2759" s="0"/>
      <c r="AEP2759" s="0"/>
      <c r="AEQ2759" s="0"/>
      <c r="AER2759" s="0"/>
      <c r="AES2759" s="0"/>
      <c r="AET2759" s="0"/>
      <c r="AEU2759" s="0"/>
      <c r="AEV2759" s="0"/>
      <c r="AEW2759" s="0"/>
      <c r="AEX2759" s="0"/>
      <c r="AEY2759" s="0"/>
      <c r="AEZ2759" s="0"/>
      <c r="AFA2759" s="0"/>
      <c r="AFB2759" s="0"/>
      <c r="AFC2759" s="0"/>
      <c r="AFD2759" s="0"/>
      <c r="AFE2759" s="0"/>
      <c r="AFF2759" s="0"/>
      <c r="AFG2759" s="0"/>
      <c r="AFH2759" s="0"/>
      <c r="AFI2759" s="0"/>
      <c r="AFJ2759" s="0"/>
      <c r="AFK2759" s="0"/>
      <c r="AFL2759" s="0"/>
      <c r="AFM2759" s="0"/>
      <c r="AFN2759" s="0"/>
      <c r="AFO2759" s="0"/>
      <c r="AFP2759" s="0"/>
      <c r="AFQ2759" s="0"/>
      <c r="AFR2759" s="0"/>
      <c r="AFS2759" s="0"/>
      <c r="AFT2759" s="0"/>
      <c r="AFU2759" s="0"/>
      <c r="AFV2759" s="0"/>
      <c r="AFW2759" s="0"/>
      <c r="AFX2759" s="0"/>
      <c r="AFY2759" s="0"/>
      <c r="AFZ2759" s="0"/>
      <c r="AGA2759" s="0"/>
      <c r="AGB2759" s="0"/>
      <c r="AGC2759" s="0"/>
      <c r="AGD2759" s="0"/>
      <c r="AGE2759" s="0"/>
      <c r="AGF2759" s="0"/>
      <c r="AGG2759" s="0"/>
      <c r="AGH2759" s="0"/>
      <c r="AGI2759" s="0"/>
      <c r="AGJ2759" s="0"/>
      <c r="AGK2759" s="0"/>
      <c r="AGL2759" s="0"/>
      <c r="AGM2759" s="0"/>
      <c r="AGN2759" s="0"/>
      <c r="AGO2759" s="0"/>
      <c r="AGP2759" s="0"/>
      <c r="AGQ2759" s="0"/>
      <c r="AGR2759" s="0"/>
      <c r="AGS2759" s="0"/>
      <c r="AGT2759" s="0"/>
      <c r="AGU2759" s="0"/>
      <c r="AGV2759" s="0"/>
      <c r="AGW2759" s="0"/>
      <c r="AGX2759" s="0"/>
      <c r="AGY2759" s="0"/>
      <c r="AGZ2759" s="0"/>
      <c r="AHA2759" s="0"/>
      <c r="AHB2759" s="0"/>
      <c r="AHC2759" s="0"/>
      <c r="AHD2759" s="0"/>
      <c r="AHE2759" s="0"/>
      <c r="AHF2759" s="0"/>
      <c r="AHG2759" s="0"/>
      <c r="AHH2759" s="0"/>
      <c r="AHI2759" s="0"/>
      <c r="AHJ2759" s="0"/>
      <c r="AHK2759" s="0"/>
      <c r="AHL2759" s="0"/>
      <c r="AHM2759" s="0"/>
      <c r="AHN2759" s="0"/>
      <c r="AHO2759" s="0"/>
      <c r="AHP2759" s="0"/>
      <c r="AHQ2759" s="0"/>
      <c r="AHR2759" s="0"/>
      <c r="AHS2759" s="0"/>
      <c r="AHT2759" s="0"/>
      <c r="AHU2759" s="0"/>
      <c r="AHV2759" s="0"/>
      <c r="AHW2759" s="0"/>
      <c r="AHX2759" s="0"/>
      <c r="AHY2759" s="0"/>
      <c r="AHZ2759" s="0"/>
      <c r="AIA2759" s="0"/>
      <c r="AIB2759" s="0"/>
      <c r="AIC2759" s="0"/>
      <c r="AID2759" s="0"/>
      <c r="AIE2759" s="0"/>
      <c r="AIF2759" s="0"/>
      <c r="AIG2759" s="0"/>
      <c r="AIH2759" s="0"/>
      <c r="AII2759" s="0"/>
      <c r="AIJ2759" s="0"/>
      <c r="AIK2759" s="0"/>
      <c r="AIL2759" s="0"/>
      <c r="AIM2759" s="0"/>
      <c r="AIN2759" s="0"/>
      <c r="AIO2759" s="0"/>
      <c r="AIP2759" s="0"/>
      <c r="AIQ2759" s="0"/>
      <c r="AIR2759" s="0"/>
      <c r="AIS2759" s="0"/>
      <c r="AIT2759" s="0"/>
      <c r="AIU2759" s="0"/>
      <c r="AIV2759" s="0"/>
      <c r="AIW2759" s="0"/>
      <c r="AIX2759" s="0"/>
      <c r="AIY2759" s="0"/>
      <c r="AIZ2759" s="0"/>
      <c r="AJA2759" s="0"/>
      <c r="AJB2759" s="0"/>
      <c r="AJC2759" s="0"/>
      <c r="AJD2759" s="0"/>
      <c r="AJE2759" s="0"/>
      <c r="AJF2759" s="0"/>
      <c r="AJG2759" s="0"/>
      <c r="AJH2759" s="0"/>
      <c r="AJI2759" s="0"/>
      <c r="AJJ2759" s="0"/>
      <c r="AJK2759" s="0"/>
      <c r="AJL2759" s="0"/>
      <c r="AJM2759" s="0"/>
      <c r="AJN2759" s="0"/>
      <c r="AJO2759" s="0"/>
      <c r="AJP2759" s="0"/>
      <c r="AJQ2759" s="0"/>
      <c r="AJR2759" s="0"/>
      <c r="AJS2759" s="0"/>
      <c r="AJT2759" s="0"/>
      <c r="AJU2759" s="0"/>
      <c r="AJV2759" s="0"/>
      <c r="AJW2759" s="0"/>
      <c r="AJX2759" s="0"/>
      <c r="AJY2759" s="0"/>
      <c r="AJZ2759" s="0"/>
      <c r="AKA2759" s="0"/>
      <c r="AKB2759" s="0"/>
      <c r="AKC2759" s="0"/>
      <c r="AKD2759" s="0"/>
      <c r="AKE2759" s="0"/>
      <c r="AKF2759" s="0"/>
      <c r="AKG2759" s="0"/>
      <c r="AKH2759" s="0"/>
      <c r="AKI2759" s="0"/>
      <c r="AKJ2759" s="0"/>
      <c r="AKK2759" s="0"/>
      <c r="AKL2759" s="0"/>
      <c r="AKM2759" s="0"/>
      <c r="AKN2759" s="0"/>
      <c r="AKO2759" s="0"/>
      <c r="AKP2759" s="0"/>
      <c r="AKQ2759" s="0"/>
      <c r="AKR2759" s="0"/>
      <c r="AKS2759" s="0"/>
      <c r="AKT2759" s="0"/>
      <c r="AKU2759" s="0"/>
      <c r="AKV2759" s="0"/>
      <c r="AKW2759" s="0"/>
      <c r="AKX2759" s="0"/>
      <c r="AKY2759" s="0"/>
      <c r="AKZ2759" s="0"/>
      <c r="ALA2759" s="0"/>
      <c r="ALB2759" s="0"/>
      <c r="ALC2759" s="0"/>
      <c r="ALD2759" s="0"/>
      <c r="ALE2759" s="0"/>
      <c r="ALF2759" s="0"/>
      <c r="ALG2759" s="0"/>
      <c r="ALH2759" s="0"/>
      <c r="ALI2759" s="0"/>
      <c r="ALJ2759" s="0"/>
      <c r="ALK2759" s="0"/>
      <c r="ALL2759" s="0"/>
      <c r="ALM2759" s="0"/>
      <c r="ALN2759" s="0"/>
      <c r="ALO2759" s="0"/>
      <c r="ALP2759" s="0"/>
      <c r="ALQ2759" s="0"/>
      <c r="ALR2759" s="0"/>
      <c r="ALS2759" s="0"/>
      <c r="ALT2759" s="0"/>
      <c r="ALU2759" s="0"/>
      <c r="ALV2759" s="0"/>
      <c r="ALW2759" s="0"/>
      <c r="ALX2759" s="0"/>
      <c r="ALY2759" s="0"/>
      <c r="ALZ2759" s="0"/>
      <c r="AMA2759" s="0"/>
      <c r="AMB2759" s="0"/>
      <c r="AMC2759" s="0"/>
      <c r="AMD2759" s="0"/>
      <c r="AME2759" s="0"/>
      <c r="AMF2759" s="0"/>
      <c r="AMG2759" s="0"/>
      <c r="AMH2759" s="0"/>
      <c r="AMI2759" s="0"/>
      <c r="AMJ2759" s="0"/>
    </row>
    <row r="2760" customFormat="false" ht="15" hidden="false" customHeight="true" outlineLevel="0" collapsed="false">
      <c r="A2760" s="1" t="n">
        <v>2757</v>
      </c>
      <c r="B2760" s="1" t="s">
        <v>16270</v>
      </c>
      <c r="C2760" s="1" t="s">
        <v>17107</v>
      </c>
      <c r="D2760" s="1" t="s">
        <v>17108</v>
      </c>
      <c r="E2760" s="1" t="s">
        <v>17114</v>
      </c>
      <c r="F2760" s="2" t="s">
        <v>17115</v>
      </c>
      <c r="G2760" s="1" t="s">
        <v>17116</v>
      </c>
      <c r="H2760" s="1" t="s">
        <v>17117</v>
      </c>
      <c r="I2760" s="1" t="s">
        <v>17118</v>
      </c>
      <c r="J2760" s="1" t="s">
        <v>106</v>
      </c>
      <c r="K2760" s="4" t="s">
        <v>107</v>
      </c>
      <c r="L2760" s="4" t="s">
        <v>108</v>
      </c>
      <c r="M2760" s="4" t="s">
        <v>170</v>
      </c>
      <c r="N2760" s="4" t="s">
        <v>110</v>
      </c>
      <c r="O2760" s="4" t="s">
        <v>110</v>
      </c>
      <c r="P2760" s="4" t="s">
        <v>110</v>
      </c>
      <c r="Q2760" s="4" t="s">
        <v>110</v>
      </c>
      <c r="R2760" s="4" t="s">
        <v>110</v>
      </c>
      <c r="S2760" s="4" t="s">
        <v>110</v>
      </c>
      <c r="T2760" s="4" t="s">
        <v>110</v>
      </c>
      <c r="U2760" s="4" t="s">
        <v>110</v>
      </c>
      <c r="V2760" s="4" t="s">
        <v>110</v>
      </c>
      <c r="W2760" s="4" t="s">
        <v>110</v>
      </c>
      <c r="X2760" s="4" t="s">
        <v>110</v>
      </c>
      <c r="Y2760" s="4" t="s">
        <v>110</v>
      </c>
      <c r="Z2760" s="4" t="s">
        <v>110</v>
      </c>
      <c r="AA2760" s="4" t="s">
        <v>110</v>
      </c>
      <c r="AB2760" s="4" t="s">
        <v>110</v>
      </c>
      <c r="AC2760" s="4" t="s">
        <v>110</v>
      </c>
      <c r="AD2760" s="4" t="s">
        <v>110</v>
      </c>
      <c r="AE2760" s="4" t="s">
        <v>110</v>
      </c>
      <c r="AF2760" s="4" t="s">
        <v>110</v>
      </c>
      <c r="AG2760" s="4" t="s">
        <v>110</v>
      </c>
      <c r="AH2760" s="4" t="s">
        <v>110</v>
      </c>
      <c r="AI2760" s="4" t="s">
        <v>110</v>
      </c>
      <c r="AJ2760" s="4" t="s">
        <v>110</v>
      </c>
      <c r="AK2760" s="4" t="s">
        <v>110</v>
      </c>
      <c r="AL2760" s="4" t="s">
        <v>110</v>
      </c>
      <c r="AM2760" s="4" t="s">
        <v>110</v>
      </c>
      <c r="AN2760" s="4" t="s">
        <v>110</v>
      </c>
      <c r="AO2760" s="4" t="s">
        <v>110</v>
      </c>
      <c r="AP2760" s="4" t="s">
        <v>110</v>
      </c>
      <c r="AQ2760" s="4" t="s">
        <v>110</v>
      </c>
      <c r="AR2760" s="4" t="s">
        <v>110</v>
      </c>
      <c r="AS2760" s="4" t="s">
        <v>110</v>
      </c>
      <c r="AT2760" s="4" t="s">
        <v>110</v>
      </c>
      <c r="AU2760" s="4" t="s">
        <v>110</v>
      </c>
      <c r="AV2760" s="4" t="s">
        <v>110</v>
      </c>
      <c r="AW2760" s="4" t="s">
        <v>110</v>
      </c>
      <c r="AX2760" s="0"/>
      <c r="AY2760" s="0"/>
      <c r="AZ2760" s="0"/>
      <c r="BA2760" s="0"/>
      <c r="BB2760" s="4"/>
      <c r="BC2760" s="4"/>
      <c r="BD2760" s="4"/>
      <c r="BE2760" s="0"/>
      <c r="BF2760" s="0"/>
      <c r="BG2760" s="0"/>
      <c r="BH2760" s="0"/>
      <c r="BI2760" s="0"/>
      <c r="BJ2760" s="4"/>
      <c r="BK2760" s="4" t="s">
        <v>85</v>
      </c>
      <c r="BL2760" s="4"/>
      <c r="BM2760" s="4" t="s">
        <v>85</v>
      </c>
      <c r="BN2760" s="4" t="s">
        <v>85</v>
      </c>
      <c r="BO2760" s="0"/>
      <c r="BP2760" s="0"/>
      <c r="BQ2760" s="4" t="s">
        <v>85</v>
      </c>
      <c r="BR2760" s="0"/>
      <c r="BS2760" s="0"/>
      <c r="BT2760" s="1" t="s">
        <v>2885</v>
      </c>
      <c r="BU2760" s="0"/>
      <c r="BV2760" s="0"/>
      <c r="BW2760" s="0"/>
      <c r="BX2760" s="0"/>
      <c r="BY2760" s="0"/>
      <c r="BZ2760" s="1" t="s">
        <v>592</v>
      </c>
      <c r="CA2760" s="1" t="s">
        <v>592</v>
      </c>
      <c r="CB2760" s="1" t="s">
        <v>592</v>
      </c>
      <c r="CC2760" s="0"/>
      <c r="CD2760" s="1" t="s">
        <v>110</v>
      </c>
      <c r="CE2760" s="1" t="s">
        <v>110</v>
      </c>
      <c r="CF2760" s="1" t="s">
        <v>110</v>
      </c>
      <c r="CG2760" s="1" t="s">
        <v>110</v>
      </c>
      <c r="CH2760" s="1" t="s">
        <v>110</v>
      </c>
      <c r="CI2760" s="1" t="s">
        <v>110</v>
      </c>
      <c r="CJ2760" s="1" t="s">
        <v>110</v>
      </c>
      <c r="CK2760" s="1" t="s">
        <v>110</v>
      </c>
      <c r="CL2760" s="1" t="s">
        <v>110</v>
      </c>
      <c r="CM2760" s="0"/>
      <c r="CN2760" s="0"/>
      <c r="CO2760" s="0"/>
      <c r="CP2760" s="0"/>
      <c r="CQ2760" s="0"/>
      <c r="CR2760" s="0"/>
      <c r="CS2760" s="0"/>
      <c r="CT2760" s="0"/>
      <c r="CU2760" s="0"/>
      <c r="CV2760" s="0"/>
      <c r="CW2760" s="0"/>
      <c r="CX2760" s="0"/>
      <c r="CY2760" s="0"/>
      <c r="CZ2760" s="0"/>
      <c r="DA2760" s="0"/>
      <c r="DB2760" s="0"/>
      <c r="DC2760" s="0"/>
      <c r="DD2760" s="0"/>
      <c r="DE2760" s="0"/>
      <c r="DF2760" s="0"/>
      <c r="DG2760" s="0"/>
      <c r="DH2760" s="0"/>
      <c r="DI2760" s="0"/>
      <c r="DJ2760" s="0"/>
      <c r="DK2760" s="0"/>
      <c r="DL2760" s="0"/>
      <c r="DM2760" s="0"/>
      <c r="DN2760" s="0"/>
      <c r="DO2760" s="0"/>
      <c r="DP2760" s="0"/>
      <c r="DQ2760" s="0"/>
      <c r="DR2760" s="0"/>
      <c r="DS2760" s="0"/>
      <c r="DT2760" s="0"/>
      <c r="DU2760" s="0"/>
      <c r="DV2760" s="0"/>
      <c r="DW2760" s="0"/>
      <c r="DX2760" s="0"/>
      <c r="DY2760" s="0"/>
      <c r="DZ2760" s="0"/>
      <c r="EA2760" s="0"/>
      <c r="EB2760" s="0"/>
      <c r="EC2760" s="0"/>
      <c r="ED2760" s="0"/>
      <c r="EE2760" s="0"/>
      <c r="EF2760" s="0"/>
      <c r="EG2760" s="0"/>
      <c r="EH2760" s="0"/>
      <c r="EI2760" s="0"/>
      <c r="EJ2760" s="0"/>
      <c r="EK2760" s="0"/>
      <c r="EL2760" s="0"/>
      <c r="EM2760" s="0"/>
      <c r="EN2760" s="0"/>
      <c r="EO2760" s="0"/>
      <c r="EP2760" s="0"/>
      <c r="EQ2760" s="0"/>
      <c r="ER2760" s="0"/>
      <c r="ES2760" s="0"/>
      <c r="ET2760" s="0"/>
      <c r="EU2760" s="0"/>
      <c r="EV2760" s="0"/>
      <c r="EW2760" s="0"/>
      <c r="EX2760" s="0"/>
      <c r="EY2760" s="0"/>
      <c r="EZ2760" s="0"/>
      <c r="FA2760" s="0"/>
      <c r="FB2760" s="0"/>
      <c r="FC2760" s="0"/>
      <c r="FD2760" s="0"/>
      <c r="FE2760" s="0"/>
      <c r="FF2760" s="0"/>
      <c r="FG2760" s="0"/>
      <c r="FH2760" s="0"/>
      <c r="FI2760" s="0"/>
      <c r="FJ2760" s="0"/>
      <c r="FK2760" s="0"/>
      <c r="FL2760" s="0"/>
      <c r="FM2760" s="0"/>
      <c r="FN2760" s="0"/>
      <c r="FO2760" s="0"/>
      <c r="FP2760" s="0"/>
      <c r="FQ2760" s="0"/>
      <c r="FR2760" s="0"/>
      <c r="FS2760" s="0"/>
      <c r="FT2760" s="0"/>
      <c r="FU2760" s="0"/>
      <c r="FV2760" s="0"/>
      <c r="FW2760" s="0"/>
      <c r="FX2760" s="0"/>
      <c r="FY2760" s="0"/>
      <c r="FZ2760" s="0"/>
      <c r="GA2760" s="0"/>
      <c r="GB2760" s="0"/>
      <c r="GC2760" s="0"/>
      <c r="GD2760" s="0"/>
      <c r="GE2760" s="0"/>
      <c r="GF2760" s="0"/>
      <c r="GG2760" s="0"/>
      <c r="GH2760" s="0"/>
      <c r="GI2760" s="0"/>
      <c r="GJ2760" s="0"/>
      <c r="GK2760" s="0"/>
      <c r="GL2760" s="0"/>
      <c r="GM2760" s="0"/>
      <c r="GN2760" s="0"/>
      <c r="GO2760" s="0"/>
      <c r="GP2760" s="0"/>
      <c r="GQ2760" s="0"/>
      <c r="GR2760" s="0"/>
      <c r="GS2760" s="0"/>
      <c r="GT2760" s="0"/>
      <c r="GU2760" s="0"/>
      <c r="GV2760" s="0"/>
      <c r="GW2760" s="0"/>
      <c r="GX2760" s="0"/>
      <c r="GY2760" s="0"/>
      <c r="GZ2760" s="0"/>
      <c r="HA2760" s="0"/>
      <c r="HB2760" s="0"/>
      <c r="HC2760" s="0"/>
      <c r="HD2760" s="0"/>
      <c r="HE2760" s="0"/>
      <c r="HF2760" s="0"/>
      <c r="HG2760" s="0"/>
      <c r="HH2760" s="0"/>
      <c r="HI2760" s="0"/>
      <c r="HJ2760" s="0"/>
      <c r="HK2760" s="0"/>
      <c r="HL2760" s="0"/>
      <c r="HM2760" s="0"/>
      <c r="HN2760" s="0"/>
      <c r="HO2760" s="0"/>
      <c r="HP2760" s="0"/>
      <c r="HQ2760" s="0"/>
      <c r="HR2760" s="0"/>
      <c r="HS2760" s="0"/>
      <c r="HT2760" s="0"/>
      <c r="HU2760" s="0"/>
      <c r="HV2760" s="0"/>
      <c r="HW2760" s="0"/>
      <c r="HX2760" s="0"/>
      <c r="HY2760" s="0"/>
      <c r="HZ2760" s="0"/>
      <c r="IA2760" s="0"/>
      <c r="IB2760" s="0"/>
      <c r="IC2760" s="0"/>
      <c r="ID2760" s="0"/>
      <c r="IE2760" s="0"/>
      <c r="IF2760" s="0"/>
      <c r="IG2760" s="0"/>
      <c r="IH2760" s="0"/>
      <c r="II2760" s="0"/>
      <c r="IJ2760" s="0"/>
      <c r="IK2760" s="0"/>
      <c r="IL2760" s="0"/>
      <c r="IM2760" s="0"/>
      <c r="IN2760" s="0"/>
      <c r="IO2760" s="0"/>
      <c r="IP2760" s="0"/>
      <c r="IQ2760" s="0"/>
      <c r="IR2760" s="0"/>
      <c r="IS2760" s="0"/>
      <c r="IT2760" s="0"/>
      <c r="IU2760" s="0"/>
      <c r="IV2760" s="0"/>
      <c r="IW2760" s="0"/>
      <c r="IX2760" s="0"/>
      <c r="IY2760" s="0"/>
      <c r="IZ2760" s="0"/>
      <c r="JA2760" s="0"/>
      <c r="JB2760" s="0"/>
      <c r="JC2760" s="0"/>
      <c r="JD2760" s="0"/>
      <c r="JE2760" s="0"/>
      <c r="JF2760" s="0"/>
      <c r="JG2760" s="0"/>
      <c r="JH2760" s="0"/>
      <c r="JI2760" s="0"/>
      <c r="JJ2760" s="0"/>
      <c r="JK2760" s="0"/>
      <c r="JL2760" s="0"/>
      <c r="JM2760" s="0"/>
      <c r="JN2760" s="0"/>
      <c r="JO2760" s="0"/>
      <c r="JP2760" s="0"/>
      <c r="JQ2760" s="0"/>
      <c r="JR2760" s="0"/>
      <c r="JS2760" s="0"/>
      <c r="JT2760" s="0"/>
      <c r="JU2760" s="0"/>
      <c r="JV2760" s="0"/>
      <c r="JW2760" s="0"/>
      <c r="JX2760" s="0"/>
      <c r="JY2760" s="0"/>
      <c r="JZ2760" s="0"/>
      <c r="KA2760" s="0"/>
      <c r="KB2760" s="0"/>
      <c r="KC2760" s="0"/>
      <c r="KD2760" s="0"/>
      <c r="KE2760" s="0"/>
      <c r="KF2760" s="0"/>
      <c r="KG2760" s="0"/>
      <c r="KH2760" s="0"/>
      <c r="KI2760" s="0"/>
      <c r="KJ2760" s="0"/>
      <c r="KK2760" s="0"/>
      <c r="KL2760" s="0"/>
      <c r="KM2760" s="0"/>
      <c r="KN2760" s="0"/>
      <c r="KO2760" s="0"/>
      <c r="KP2760" s="0"/>
      <c r="KQ2760" s="0"/>
      <c r="KR2760" s="0"/>
      <c r="KS2760" s="0"/>
      <c r="KT2760" s="0"/>
      <c r="KU2760" s="0"/>
      <c r="KV2760" s="0"/>
      <c r="KW2760" s="0"/>
      <c r="KX2760" s="0"/>
      <c r="KY2760" s="0"/>
      <c r="KZ2760" s="0"/>
      <c r="LA2760" s="0"/>
      <c r="LB2760" s="0"/>
      <c r="LC2760" s="0"/>
      <c r="LD2760" s="0"/>
      <c r="LE2760" s="0"/>
      <c r="LF2760" s="0"/>
      <c r="LG2760" s="0"/>
      <c r="LH2760" s="0"/>
      <c r="LI2760" s="0"/>
      <c r="LJ2760" s="0"/>
      <c r="LK2760" s="0"/>
      <c r="LL2760" s="0"/>
      <c r="LM2760" s="0"/>
      <c r="LN2760" s="0"/>
      <c r="LO2760" s="0"/>
      <c r="LP2760" s="0"/>
      <c r="LQ2760" s="0"/>
      <c r="LR2760" s="0"/>
      <c r="LS2760" s="0"/>
      <c r="LT2760" s="0"/>
      <c r="LU2760" s="0"/>
      <c r="LV2760" s="0"/>
      <c r="LW2760" s="0"/>
      <c r="LX2760" s="0"/>
      <c r="LY2760" s="0"/>
      <c r="LZ2760" s="0"/>
      <c r="MA2760" s="0"/>
      <c r="MB2760" s="0"/>
      <c r="MC2760" s="0"/>
      <c r="MD2760" s="0"/>
      <c r="ME2760" s="0"/>
      <c r="MF2760" s="0"/>
      <c r="MG2760" s="0"/>
      <c r="MH2760" s="0"/>
      <c r="MI2760" s="0"/>
      <c r="MJ2760" s="0"/>
      <c r="MK2760" s="0"/>
      <c r="ML2760" s="0"/>
      <c r="MM2760" s="0"/>
      <c r="MN2760" s="0"/>
      <c r="MO2760" s="0"/>
      <c r="MP2760" s="0"/>
      <c r="MQ2760" s="0"/>
      <c r="MR2760" s="0"/>
      <c r="MS2760" s="0"/>
      <c r="MT2760" s="0"/>
      <c r="MU2760" s="0"/>
      <c r="MV2760" s="0"/>
      <c r="MW2760" s="0"/>
      <c r="MX2760" s="0"/>
      <c r="MY2760" s="0"/>
      <c r="MZ2760" s="0"/>
      <c r="NA2760" s="0"/>
      <c r="NB2760" s="0"/>
      <c r="NC2760" s="0"/>
      <c r="ND2760" s="0"/>
      <c r="NE2760" s="0"/>
      <c r="NF2760" s="0"/>
      <c r="NG2760" s="0"/>
      <c r="NH2760" s="0"/>
      <c r="NI2760" s="0"/>
      <c r="NJ2760" s="0"/>
      <c r="NK2760" s="0"/>
      <c r="NL2760" s="0"/>
      <c r="NM2760" s="0"/>
      <c r="NN2760" s="0"/>
      <c r="NO2760" s="0"/>
      <c r="NP2760" s="0"/>
      <c r="NQ2760" s="0"/>
      <c r="NR2760" s="0"/>
      <c r="NS2760" s="0"/>
      <c r="NT2760" s="0"/>
      <c r="NU2760" s="0"/>
      <c r="NV2760" s="0"/>
      <c r="NW2760" s="0"/>
      <c r="NX2760" s="0"/>
      <c r="NY2760" s="0"/>
      <c r="NZ2760" s="0"/>
      <c r="OA2760" s="0"/>
      <c r="OB2760" s="0"/>
      <c r="OC2760" s="0"/>
      <c r="OD2760" s="0"/>
      <c r="OE2760" s="0"/>
      <c r="OF2760" s="0"/>
      <c r="OG2760" s="0"/>
      <c r="OH2760" s="0"/>
      <c r="OI2760" s="0"/>
      <c r="OJ2760" s="0"/>
      <c r="OK2760" s="0"/>
      <c r="OL2760" s="0"/>
      <c r="OM2760" s="0"/>
      <c r="ON2760" s="0"/>
      <c r="OO2760" s="0"/>
      <c r="OP2760" s="0"/>
      <c r="OQ2760" s="0"/>
      <c r="OR2760" s="0"/>
      <c r="OS2760" s="0"/>
      <c r="OT2760" s="0"/>
      <c r="OU2760" s="0"/>
      <c r="OV2760" s="0"/>
      <c r="OW2760" s="0"/>
      <c r="OX2760" s="0"/>
      <c r="OY2760" s="0"/>
      <c r="OZ2760" s="0"/>
      <c r="PA2760" s="0"/>
      <c r="PB2760" s="0"/>
      <c r="PC2760" s="0"/>
      <c r="PD2760" s="0"/>
      <c r="PE2760" s="0"/>
      <c r="PF2760" s="0"/>
      <c r="PG2760" s="0"/>
      <c r="PH2760" s="0"/>
      <c r="PI2760" s="0"/>
      <c r="PJ2760" s="0"/>
      <c r="PK2760" s="0"/>
      <c r="PL2760" s="0"/>
      <c r="PM2760" s="0"/>
      <c r="PN2760" s="0"/>
      <c r="PO2760" s="0"/>
      <c r="PP2760" s="0"/>
      <c r="PQ2760" s="0"/>
      <c r="PR2760" s="0"/>
      <c r="PS2760" s="0"/>
      <c r="PT2760" s="0"/>
      <c r="PU2760" s="0"/>
      <c r="PV2760" s="0"/>
      <c r="PW2760" s="0"/>
      <c r="PX2760" s="0"/>
      <c r="PY2760" s="0"/>
      <c r="PZ2760" s="0"/>
      <c r="QA2760" s="0"/>
      <c r="QB2760" s="0"/>
      <c r="QC2760" s="0"/>
      <c r="QD2760" s="0"/>
      <c r="QE2760" s="0"/>
      <c r="QF2760" s="0"/>
      <c r="QG2760" s="0"/>
      <c r="QH2760" s="0"/>
      <c r="QI2760" s="0"/>
      <c r="QJ2760" s="0"/>
      <c r="QK2760" s="0"/>
      <c r="QL2760" s="0"/>
      <c r="QM2760" s="0"/>
      <c r="QN2760" s="0"/>
      <c r="QO2760" s="0"/>
      <c r="QP2760" s="0"/>
      <c r="QQ2760" s="0"/>
      <c r="QR2760" s="0"/>
      <c r="QS2760" s="0"/>
      <c r="QT2760" s="0"/>
      <c r="QU2760" s="0"/>
      <c r="QV2760" s="0"/>
      <c r="QW2760" s="0"/>
      <c r="QX2760" s="0"/>
      <c r="QY2760" s="0"/>
      <c r="QZ2760" s="0"/>
      <c r="RA2760" s="0"/>
      <c r="RB2760" s="0"/>
      <c r="RC2760" s="0"/>
      <c r="RD2760" s="0"/>
      <c r="RE2760" s="0"/>
      <c r="RF2760" s="0"/>
      <c r="RG2760" s="0"/>
      <c r="RH2760" s="0"/>
      <c r="RI2760" s="0"/>
      <c r="RJ2760" s="0"/>
      <c r="RK2760" s="0"/>
      <c r="RL2760" s="0"/>
      <c r="RM2760" s="0"/>
      <c r="RN2760" s="0"/>
      <c r="RO2760" s="0"/>
      <c r="RP2760" s="0"/>
      <c r="RQ2760" s="0"/>
      <c r="RR2760" s="0"/>
      <c r="RS2760" s="0"/>
      <c r="RT2760" s="0"/>
      <c r="RU2760" s="0"/>
      <c r="RV2760" s="0"/>
      <c r="RW2760" s="0"/>
      <c r="RX2760" s="0"/>
      <c r="RY2760" s="0"/>
      <c r="RZ2760" s="0"/>
      <c r="SA2760" s="0"/>
      <c r="SB2760" s="0"/>
      <c r="SC2760" s="0"/>
      <c r="SD2760" s="0"/>
      <c r="SE2760" s="0"/>
      <c r="SF2760" s="0"/>
      <c r="SG2760" s="0"/>
      <c r="SH2760" s="0"/>
      <c r="SI2760" s="0"/>
      <c r="SJ2760" s="0"/>
      <c r="SK2760" s="0"/>
      <c r="SL2760" s="0"/>
      <c r="SM2760" s="0"/>
      <c r="SN2760" s="0"/>
      <c r="SO2760" s="0"/>
      <c r="SP2760" s="0"/>
      <c r="SQ2760" s="0"/>
      <c r="SR2760" s="0"/>
      <c r="SS2760" s="0"/>
      <c r="ST2760" s="0"/>
      <c r="SU2760" s="0"/>
      <c r="SV2760" s="0"/>
      <c r="SW2760" s="0"/>
      <c r="SX2760" s="0"/>
      <c r="SY2760" s="0"/>
      <c r="SZ2760" s="0"/>
      <c r="TA2760" s="0"/>
      <c r="TB2760" s="0"/>
      <c r="TC2760" s="0"/>
      <c r="TD2760" s="0"/>
      <c r="TE2760" s="0"/>
      <c r="TF2760" s="0"/>
      <c r="TG2760" s="0"/>
      <c r="TH2760" s="0"/>
      <c r="TI2760" s="0"/>
      <c r="TJ2760" s="0"/>
      <c r="TK2760" s="0"/>
      <c r="TL2760" s="0"/>
      <c r="TM2760" s="0"/>
      <c r="TN2760" s="0"/>
      <c r="TO2760" s="0"/>
      <c r="TP2760" s="0"/>
      <c r="TQ2760" s="0"/>
      <c r="TR2760" s="0"/>
      <c r="TS2760" s="0"/>
      <c r="TT2760" s="0"/>
      <c r="TU2760" s="0"/>
      <c r="TV2760" s="0"/>
      <c r="TW2760" s="0"/>
      <c r="TX2760" s="0"/>
      <c r="TY2760" s="0"/>
      <c r="TZ2760" s="0"/>
      <c r="UA2760" s="0"/>
      <c r="UB2760" s="0"/>
      <c r="UC2760" s="0"/>
      <c r="UD2760" s="0"/>
      <c r="UE2760" s="0"/>
      <c r="UF2760" s="0"/>
      <c r="UG2760" s="0"/>
      <c r="UH2760" s="0"/>
      <c r="UI2760" s="0"/>
      <c r="UJ2760" s="0"/>
      <c r="UK2760" s="0"/>
      <c r="UL2760" s="0"/>
      <c r="UM2760" s="0"/>
      <c r="UN2760" s="0"/>
      <c r="UO2760" s="0"/>
      <c r="UP2760" s="0"/>
      <c r="UQ2760" s="0"/>
      <c r="UR2760" s="0"/>
      <c r="US2760" s="0"/>
      <c r="UT2760" s="0"/>
      <c r="UU2760" s="0"/>
      <c r="UV2760" s="0"/>
      <c r="UW2760" s="0"/>
      <c r="UX2760" s="0"/>
      <c r="UY2760" s="0"/>
      <c r="UZ2760" s="0"/>
      <c r="VA2760" s="0"/>
      <c r="VB2760" s="0"/>
      <c r="VC2760" s="0"/>
      <c r="VD2760" s="0"/>
      <c r="VE2760" s="0"/>
      <c r="VF2760" s="0"/>
      <c r="VG2760" s="0"/>
      <c r="VH2760" s="0"/>
      <c r="VI2760" s="0"/>
      <c r="VJ2760" s="0"/>
      <c r="VK2760" s="0"/>
      <c r="VL2760" s="0"/>
      <c r="VM2760" s="0"/>
      <c r="VN2760" s="0"/>
      <c r="VO2760" s="0"/>
      <c r="VP2760" s="0"/>
      <c r="VQ2760" s="0"/>
      <c r="VR2760" s="0"/>
      <c r="VS2760" s="0"/>
      <c r="VT2760" s="0"/>
      <c r="VU2760" s="0"/>
      <c r="VV2760" s="0"/>
      <c r="VW2760" s="0"/>
      <c r="VX2760" s="0"/>
      <c r="VY2760" s="0"/>
      <c r="VZ2760" s="0"/>
      <c r="WA2760" s="0"/>
      <c r="WB2760" s="0"/>
      <c r="WC2760" s="0"/>
      <c r="WD2760" s="0"/>
      <c r="WE2760" s="0"/>
      <c r="WF2760" s="0"/>
      <c r="WG2760" s="0"/>
      <c r="WH2760" s="0"/>
      <c r="WI2760" s="0"/>
      <c r="WJ2760" s="0"/>
      <c r="WK2760" s="0"/>
      <c r="WL2760" s="0"/>
      <c r="WM2760" s="0"/>
      <c r="WN2760" s="0"/>
      <c r="WO2760" s="0"/>
      <c r="WP2760" s="0"/>
      <c r="WQ2760" s="0"/>
      <c r="WR2760" s="0"/>
      <c r="WS2760" s="0"/>
      <c r="WT2760" s="0"/>
      <c r="WU2760" s="0"/>
      <c r="WV2760" s="0"/>
      <c r="WW2760" s="0"/>
      <c r="WX2760" s="0"/>
      <c r="WY2760" s="0"/>
      <c r="WZ2760" s="0"/>
      <c r="XA2760" s="0"/>
      <c r="XB2760" s="0"/>
      <c r="XC2760" s="0"/>
      <c r="XD2760" s="0"/>
      <c r="XE2760" s="0"/>
      <c r="XF2760" s="0"/>
      <c r="XG2760" s="0"/>
      <c r="XH2760" s="0"/>
      <c r="XI2760" s="0"/>
      <c r="XJ2760" s="0"/>
      <c r="XK2760" s="0"/>
      <c r="XL2760" s="0"/>
      <c r="XM2760" s="0"/>
      <c r="XN2760" s="0"/>
      <c r="XO2760" s="0"/>
      <c r="XP2760" s="0"/>
      <c r="XQ2760" s="0"/>
      <c r="XR2760" s="0"/>
      <c r="XS2760" s="0"/>
      <c r="XT2760" s="0"/>
      <c r="XU2760" s="0"/>
      <c r="XV2760" s="0"/>
      <c r="XW2760" s="0"/>
      <c r="XX2760" s="0"/>
      <c r="XY2760" s="0"/>
      <c r="XZ2760" s="0"/>
      <c r="YA2760" s="0"/>
      <c r="YB2760" s="0"/>
      <c r="YC2760" s="0"/>
      <c r="YD2760" s="0"/>
      <c r="YE2760" s="0"/>
      <c r="YF2760" s="0"/>
      <c r="YG2760" s="0"/>
      <c r="YH2760" s="0"/>
      <c r="YI2760" s="0"/>
      <c r="YJ2760" s="0"/>
      <c r="YK2760" s="0"/>
      <c r="YL2760" s="0"/>
      <c r="YM2760" s="0"/>
      <c r="YN2760" s="0"/>
      <c r="YO2760" s="0"/>
      <c r="YP2760" s="0"/>
      <c r="YQ2760" s="0"/>
      <c r="YR2760" s="0"/>
      <c r="YS2760" s="0"/>
      <c r="YT2760" s="0"/>
      <c r="YU2760" s="0"/>
      <c r="YV2760" s="0"/>
      <c r="YW2760" s="0"/>
      <c r="YX2760" s="0"/>
      <c r="YY2760" s="0"/>
      <c r="YZ2760" s="0"/>
      <c r="ZA2760" s="0"/>
      <c r="ZB2760" s="0"/>
      <c r="ZC2760" s="0"/>
      <c r="ZD2760" s="0"/>
      <c r="ZE2760" s="0"/>
      <c r="ZF2760" s="0"/>
      <c r="ZG2760" s="0"/>
      <c r="ZH2760" s="0"/>
      <c r="ZI2760" s="0"/>
      <c r="ZJ2760" s="0"/>
      <c r="ZK2760" s="0"/>
      <c r="ZL2760" s="0"/>
      <c r="ZM2760" s="0"/>
      <c r="ZN2760" s="0"/>
      <c r="ZO2760" s="0"/>
      <c r="ZP2760" s="0"/>
      <c r="ZQ2760" s="0"/>
      <c r="ZR2760" s="0"/>
      <c r="ZS2760" s="0"/>
      <c r="ZT2760" s="0"/>
      <c r="ZU2760" s="0"/>
      <c r="ZV2760" s="0"/>
      <c r="ZW2760" s="0"/>
      <c r="ZX2760" s="0"/>
      <c r="ZY2760" s="0"/>
      <c r="ZZ2760" s="0"/>
      <c r="AAA2760" s="0"/>
      <c r="AAB2760" s="0"/>
      <c r="AAC2760" s="0"/>
      <c r="AAD2760" s="0"/>
      <c r="AAE2760" s="0"/>
      <c r="AAF2760" s="0"/>
      <c r="AAG2760" s="0"/>
      <c r="AAH2760" s="0"/>
      <c r="AAI2760" s="0"/>
      <c r="AAJ2760" s="0"/>
      <c r="AAK2760" s="0"/>
      <c r="AAL2760" s="0"/>
      <c r="AAM2760" s="0"/>
      <c r="AAN2760" s="0"/>
      <c r="AAO2760" s="0"/>
      <c r="AAP2760" s="0"/>
      <c r="AAQ2760" s="0"/>
      <c r="AAR2760" s="0"/>
      <c r="AAS2760" s="0"/>
      <c r="AAT2760" s="0"/>
      <c r="AAU2760" s="0"/>
      <c r="AAV2760" s="0"/>
      <c r="AAW2760" s="0"/>
      <c r="AAX2760" s="0"/>
      <c r="AAY2760" s="0"/>
      <c r="AAZ2760" s="0"/>
      <c r="ABA2760" s="0"/>
      <c r="ABB2760" s="0"/>
      <c r="ABC2760" s="0"/>
      <c r="ABD2760" s="0"/>
      <c r="ABE2760" s="0"/>
      <c r="ABF2760" s="0"/>
      <c r="ABG2760" s="0"/>
      <c r="ABH2760" s="0"/>
      <c r="ABI2760" s="0"/>
      <c r="ABJ2760" s="0"/>
      <c r="ABK2760" s="0"/>
      <c r="ABL2760" s="0"/>
      <c r="ABM2760" s="0"/>
      <c r="ABN2760" s="0"/>
      <c r="ABO2760" s="0"/>
      <c r="ABP2760" s="0"/>
      <c r="ABQ2760" s="0"/>
      <c r="ABR2760" s="0"/>
      <c r="ABS2760" s="0"/>
      <c r="ABT2760" s="0"/>
      <c r="ABU2760" s="0"/>
      <c r="ABV2760" s="0"/>
      <c r="ABW2760" s="0"/>
      <c r="ABX2760" s="0"/>
      <c r="ABY2760" s="0"/>
      <c r="ABZ2760" s="0"/>
      <c r="ACA2760" s="0"/>
      <c r="ACB2760" s="0"/>
      <c r="ACC2760" s="0"/>
      <c r="ACD2760" s="0"/>
      <c r="ACE2760" s="0"/>
      <c r="ACF2760" s="0"/>
      <c r="ACG2760" s="0"/>
      <c r="ACH2760" s="0"/>
      <c r="ACI2760" s="0"/>
      <c r="ACJ2760" s="0"/>
      <c r="ACK2760" s="0"/>
      <c r="ACL2760" s="0"/>
      <c r="ACM2760" s="0"/>
      <c r="ACN2760" s="0"/>
      <c r="ACO2760" s="0"/>
      <c r="ACP2760" s="0"/>
      <c r="ACQ2760" s="0"/>
      <c r="ACR2760" s="0"/>
      <c r="ACS2760" s="0"/>
      <c r="ACT2760" s="0"/>
      <c r="ACU2760" s="0"/>
      <c r="ACV2760" s="0"/>
      <c r="ACW2760" s="0"/>
      <c r="ACX2760" s="0"/>
      <c r="ACY2760" s="0"/>
      <c r="ACZ2760" s="0"/>
      <c r="ADA2760" s="0"/>
      <c r="ADB2760" s="0"/>
      <c r="ADC2760" s="0"/>
      <c r="ADD2760" s="0"/>
      <c r="ADE2760" s="0"/>
      <c r="ADF2760" s="0"/>
      <c r="ADG2760" s="0"/>
      <c r="ADH2760" s="0"/>
      <c r="ADI2760" s="0"/>
      <c r="ADJ2760" s="0"/>
      <c r="ADK2760" s="0"/>
      <c r="ADL2760" s="0"/>
      <c r="ADM2760" s="0"/>
      <c r="ADN2760" s="0"/>
      <c r="ADO2760" s="0"/>
      <c r="ADP2760" s="0"/>
      <c r="ADQ2760" s="0"/>
      <c r="ADR2760" s="0"/>
      <c r="ADS2760" s="0"/>
      <c r="ADT2760" s="0"/>
      <c r="ADU2760" s="0"/>
      <c r="ADV2760" s="0"/>
      <c r="ADW2760" s="0"/>
      <c r="ADX2760" s="0"/>
      <c r="ADY2760" s="0"/>
      <c r="ADZ2760" s="0"/>
      <c r="AEA2760" s="0"/>
      <c r="AEB2760" s="0"/>
      <c r="AEC2760" s="0"/>
      <c r="AED2760" s="0"/>
      <c r="AEE2760" s="0"/>
      <c r="AEF2760" s="0"/>
      <c r="AEG2760" s="0"/>
      <c r="AEH2760" s="0"/>
      <c r="AEI2760" s="0"/>
      <c r="AEJ2760" s="0"/>
      <c r="AEK2760" s="0"/>
      <c r="AEL2760" s="0"/>
      <c r="AEM2760" s="0"/>
      <c r="AEN2760" s="0"/>
      <c r="AEO2760" s="0"/>
      <c r="AEP2760" s="0"/>
      <c r="AEQ2760" s="0"/>
      <c r="AER2760" s="0"/>
      <c r="AES2760" s="0"/>
      <c r="AET2760" s="0"/>
      <c r="AEU2760" s="0"/>
      <c r="AEV2760" s="0"/>
      <c r="AEW2760" s="0"/>
      <c r="AEX2760" s="0"/>
      <c r="AEY2760" s="0"/>
      <c r="AEZ2760" s="0"/>
      <c r="AFA2760" s="0"/>
      <c r="AFB2760" s="0"/>
      <c r="AFC2760" s="0"/>
      <c r="AFD2760" s="0"/>
      <c r="AFE2760" s="0"/>
      <c r="AFF2760" s="0"/>
      <c r="AFG2760" s="0"/>
      <c r="AFH2760" s="0"/>
      <c r="AFI2760" s="0"/>
      <c r="AFJ2760" s="0"/>
      <c r="AFK2760" s="0"/>
      <c r="AFL2760" s="0"/>
      <c r="AFM2760" s="0"/>
      <c r="AFN2760" s="0"/>
      <c r="AFO2760" s="0"/>
      <c r="AFP2760" s="0"/>
      <c r="AFQ2760" s="0"/>
      <c r="AFR2760" s="0"/>
      <c r="AFS2760" s="0"/>
      <c r="AFT2760" s="0"/>
      <c r="AFU2760" s="0"/>
      <c r="AFV2760" s="0"/>
      <c r="AFW2760" s="0"/>
      <c r="AFX2760" s="0"/>
      <c r="AFY2760" s="0"/>
      <c r="AFZ2760" s="0"/>
      <c r="AGA2760" s="0"/>
      <c r="AGB2760" s="0"/>
      <c r="AGC2760" s="0"/>
      <c r="AGD2760" s="0"/>
      <c r="AGE2760" s="0"/>
      <c r="AGF2760" s="0"/>
      <c r="AGG2760" s="0"/>
      <c r="AGH2760" s="0"/>
      <c r="AGI2760" s="0"/>
      <c r="AGJ2760" s="0"/>
      <c r="AGK2760" s="0"/>
      <c r="AGL2760" s="0"/>
      <c r="AGM2760" s="0"/>
      <c r="AGN2760" s="0"/>
      <c r="AGO2760" s="0"/>
      <c r="AGP2760" s="0"/>
      <c r="AGQ2760" s="0"/>
      <c r="AGR2760" s="0"/>
      <c r="AGS2760" s="0"/>
      <c r="AGT2760" s="0"/>
      <c r="AGU2760" s="0"/>
      <c r="AGV2760" s="0"/>
      <c r="AGW2760" s="0"/>
      <c r="AGX2760" s="0"/>
      <c r="AGY2760" s="0"/>
      <c r="AGZ2760" s="0"/>
      <c r="AHA2760" s="0"/>
      <c r="AHB2760" s="0"/>
      <c r="AHC2760" s="0"/>
      <c r="AHD2760" s="0"/>
      <c r="AHE2760" s="0"/>
      <c r="AHF2760" s="0"/>
      <c r="AHG2760" s="0"/>
      <c r="AHH2760" s="0"/>
      <c r="AHI2760" s="0"/>
      <c r="AHJ2760" s="0"/>
      <c r="AHK2760" s="0"/>
      <c r="AHL2760" s="0"/>
      <c r="AHM2760" s="0"/>
      <c r="AHN2760" s="0"/>
      <c r="AHO2760" s="0"/>
      <c r="AHP2760" s="0"/>
      <c r="AHQ2760" s="0"/>
      <c r="AHR2760" s="0"/>
      <c r="AHS2760" s="0"/>
      <c r="AHT2760" s="0"/>
      <c r="AHU2760" s="0"/>
      <c r="AHV2760" s="0"/>
      <c r="AHW2760" s="0"/>
      <c r="AHX2760" s="0"/>
      <c r="AHY2760" s="0"/>
      <c r="AHZ2760" s="0"/>
      <c r="AIA2760" s="0"/>
      <c r="AIB2760" s="0"/>
      <c r="AIC2760" s="0"/>
      <c r="AID2760" s="0"/>
      <c r="AIE2760" s="0"/>
      <c r="AIF2760" s="0"/>
      <c r="AIG2760" s="0"/>
      <c r="AIH2760" s="0"/>
      <c r="AII2760" s="0"/>
      <c r="AIJ2760" s="0"/>
      <c r="AIK2760" s="0"/>
      <c r="AIL2760" s="0"/>
      <c r="AIM2760" s="0"/>
      <c r="AIN2760" s="0"/>
      <c r="AIO2760" s="0"/>
      <c r="AIP2760" s="0"/>
      <c r="AIQ2760" s="0"/>
      <c r="AIR2760" s="0"/>
      <c r="AIS2760" s="0"/>
      <c r="AIT2760" s="0"/>
      <c r="AIU2760" s="0"/>
      <c r="AIV2760" s="0"/>
      <c r="AIW2760" s="0"/>
      <c r="AIX2760" s="0"/>
      <c r="AIY2760" s="0"/>
      <c r="AIZ2760" s="0"/>
      <c r="AJA2760" s="0"/>
      <c r="AJB2760" s="0"/>
      <c r="AJC2760" s="0"/>
      <c r="AJD2760" s="0"/>
      <c r="AJE2760" s="0"/>
      <c r="AJF2760" s="0"/>
      <c r="AJG2760" s="0"/>
      <c r="AJH2760" s="0"/>
      <c r="AJI2760" s="0"/>
      <c r="AJJ2760" s="0"/>
      <c r="AJK2760" s="0"/>
      <c r="AJL2760" s="0"/>
      <c r="AJM2760" s="0"/>
      <c r="AJN2760" s="0"/>
      <c r="AJO2760" s="0"/>
      <c r="AJP2760" s="0"/>
      <c r="AJQ2760" s="0"/>
      <c r="AJR2760" s="0"/>
      <c r="AJS2760" s="0"/>
      <c r="AJT2760" s="0"/>
      <c r="AJU2760" s="0"/>
      <c r="AJV2760" s="0"/>
      <c r="AJW2760" s="0"/>
      <c r="AJX2760" s="0"/>
      <c r="AJY2760" s="0"/>
      <c r="AJZ2760" s="0"/>
      <c r="AKA2760" s="0"/>
      <c r="AKB2760" s="0"/>
      <c r="AKC2760" s="0"/>
      <c r="AKD2760" s="0"/>
      <c r="AKE2760" s="0"/>
      <c r="AKF2760" s="0"/>
      <c r="AKG2760" s="0"/>
      <c r="AKH2760" s="0"/>
      <c r="AKI2760" s="0"/>
      <c r="AKJ2760" s="0"/>
      <c r="AKK2760" s="0"/>
      <c r="AKL2760" s="0"/>
      <c r="AKM2760" s="0"/>
      <c r="AKN2760" s="0"/>
      <c r="AKO2760" s="0"/>
      <c r="AKP2760" s="0"/>
      <c r="AKQ2760" s="0"/>
      <c r="AKR2760" s="0"/>
      <c r="AKS2760" s="0"/>
      <c r="AKT2760" s="0"/>
      <c r="AKU2760" s="0"/>
      <c r="AKV2760" s="0"/>
      <c r="AKW2760" s="0"/>
      <c r="AKX2760" s="0"/>
      <c r="AKY2760" s="0"/>
      <c r="AKZ2760" s="0"/>
      <c r="ALA2760" s="0"/>
      <c r="ALB2760" s="0"/>
      <c r="ALC2760" s="0"/>
      <c r="ALD2760" s="0"/>
      <c r="ALE2760" s="0"/>
      <c r="ALF2760" s="0"/>
      <c r="ALG2760" s="0"/>
      <c r="ALH2760" s="0"/>
      <c r="ALI2760" s="0"/>
      <c r="ALJ2760" s="0"/>
      <c r="ALK2760" s="0"/>
      <c r="ALL2760" s="0"/>
      <c r="ALM2760" s="0"/>
      <c r="ALN2760" s="0"/>
      <c r="ALO2760" s="0"/>
      <c r="ALP2760" s="0"/>
      <c r="ALQ2760" s="0"/>
      <c r="ALR2760" s="0"/>
      <c r="ALS2760" s="0"/>
      <c r="ALT2760" s="0"/>
      <c r="ALU2760" s="0"/>
      <c r="ALV2760" s="0"/>
      <c r="ALW2760" s="0"/>
      <c r="ALX2760" s="0"/>
      <c r="ALY2760" s="0"/>
      <c r="ALZ2760" s="0"/>
      <c r="AMA2760" s="0"/>
      <c r="AMB2760" s="0"/>
      <c r="AMC2760" s="0"/>
      <c r="AMD2760" s="0"/>
      <c r="AME2760" s="0"/>
      <c r="AMF2760" s="0"/>
      <c r="AMG2760" s="0"/>
      <c r="AMH2760" s="0"/>
      <c r="AMI2760" s="0"/>
      <c r="AMJ2760" s="0"/>
    </row>
    <row r="2761" customFormat="false" ht="15" hidden="false" customHeight="true" outlineLevel="0" collapsed="false">
      <c r="A2761" s="1" t="n">
        <v>2758</v>
      </c>
      <c r="B2761" s="1" t="s">
        <v>16270</v>
      </c>
      <c r="C2761" s="1" t="s">
        <v>17107</v>
      </c>
      <c r="D2761" s="1" t="s">
        <v>17108</v>
      </c>
      <c r="E2761" s="1" t="s">
        <v>17119</v>
      </c>
      <c r="F2761" s="2" t="s">
        <v>17120</v>
      </c>
      <c r="G2761" s="1" t="s">
        <v>17121</v>
      </c>
      <c r="H2761" s="1" t="s">
        <v>17122</v>
      </c>
      <c r="I2761" s="1" t="s">
        <v>17123</v>
      </c>
      <c r="J2761" s="1" t="s">
        <v>17124</v>
      </c>
      <c r="K2761" s="4" t="s">
        <v>107</v>
      </c>
      <c r="L2761" s="4" t="s">
        <v>108</v>
      </c>
      <c r="M2761" s="4" t="s">
        <v>170</v>
      </c>
      <c r="N2761" s="4" t="s">
        <v>110</v>
      </c>
      <c r="O2761" s="4" t="s">
        <v>110</v>
      </c>
      <c r="P2761" s="4" t="s">
        <v>110</v>
      </c>
      <c r="Q2761" s="4" t="s">
        <v>110</v>
      </c>
      <c r="R2761" s="4" t="s">
        <v>110</v>
      </c>
      <c r="S2761" s="4" t="s">
        <v>110</v>
      </c>
      <c r="T2761" s="4" t="s">
        <v>110</v>
      </c>
      <c r="U2761" s="4" t="s">
        <v>110</v>
      </c>
      <c r="V2761" s="4" t="s">
        <v>110</v>
      </c>
      <c r="W2761" s="4" t="s">
        <v>110</v>
      </c>
      <c r="X2761" s="4" t="s">
        <v>110</v>
      </c>
      <c r="Y2761" s="4" t="s">
        <v>110</v>
      </c>
      <c r="Z2761" s="4" t="s">
        <v>110</v>
      </c>
      <c r="AA2761" s="4" t="s">
        <v>110</v>
      </c>
      <c r="AB2761" s="4" t="s">
        <v>110</v>
      </c>
      <c r="AC2761" s="4" t="s">
        <v>110</v>
      </c>
      <c r="AD2761" s="4" t="s">
        <v>110</v>
      </c>
      <c r="AE2761" s="4" t="s">
        <v>110</v>
      </c>
      <c r="AF2761" s="4" t="s">
        <v>110</v>
      </c>
      <c r="AG2761" s="4" t="s">
        <v>110</v>
      </c>
      <c r="AH2761" s="4" t="s">
        <v>110</v>
      </c>
      <c r="AI2761" s="4" t="s">
        <v>110</v>
      </c>
      <c r="AJ2761" s="4" t="s">
        <v>110</v>
      </c>
      <c r="AK2761" s="4" t="s">
        <v>110</v>
      </c>
      <c r="AL2761" s="4" t="s">
        <v>110</v>
      </c>
      <c r="AM2761" s="4" t="s">
        <v>110</v>
      </c>
      <c r="AN2761" s="4" t="s">
        <v>110</v>
      </c>
      <c r="AO2761" s="4" t="s">
        <v>110</v>
      </c>
      <c r="AP2761" s="4" t="s">
        <v>110</v>
      </c>
      <c r="AQ2761" s="4" t="s">
        <v>110</v>
      </c>
      <c r="AR2761" s="4" t="s">
        <v>110</v>
      </c>
      <c r="AS2761" s="4" t="s">
        <v>110</v>
      </c>
      <c r="AT2761" s="4" t="s">
        <v>110</v>
      </c>
      <c r="AU2761" s="4" t="s">
        <v>110</v>
      </c>
      <c r="AV2761" s="4" t="s">
        <v>110</v>
      </c>
      <c r="AW2761" s="4" t="s">
        <v>110</v>
      </c>
      <c r="AX2761" s="0"/>
      <c r="AY2761" s="0"/>
      <c r="AZ2761" s="0"/>
      <c r="BA2761" s="0"/>
      <c r="BB2761" s="4"/>
      <c r="BC2761" s="4"/>
      <c r="BD2761" s="4"/>
      <c r="BE2761" s="0"/>
      <c r="BF2761" s="0"/>
      <c r="BG2761" s="0"/>
      <c r="BH2761" s="0"/>
      <c r="BI2761" s="0"/>
      <c r="BJ2761" s="4"/>
      <c r="BK2761" s="4"/>
      <c r="BL2761" s="4"/>
      <c r="BM2761" s="4" t="s">
        <v>85</v>
      </c>
      <c r="BN2761" s="4"/>
      <c r="BO2761" s="4" t="s">
        <v>85</v>
      </c>
      <c r="BP2761" s="0"/>
      <c r="BQ2761" s="4" t="s">
        <v>327</v>
      </c>
      <c r="BR2761" s="0"/>
      <c r="BS2761" s="0"/>
      <c r="BT2761" s="1" t="s">
        <v>2885</v>
      </c>
      <c r="BU2761" s="0"/>
      <c r="BV2761" s="0"/>
      <c r="BW2761" s="0"/>
      <c r="BX2761" s="0"/>
      <c r="BY2761" s="0"/>
      <c r="BZ2761" s="1" t="s">
        <v>592</v>
      </c>
      <c r="CA2761" s="1" t="s">
        <v>592</v>
      </c>
      <c r="CB2761" s="1" t="s">
        <v>592</v>
      </c>
      <c r="CC2761" s="0"/>
      <c r="CD2761" s="1" t="s">
        <v>110</v>
      </c>
      <c r="CE2761" s="1" t="s">
        <v>110</v>
      </c>
      <c r="CF2761" s="1" t="s">
        <v>110</v>
      </c>
      <c r="CG2761" s="1" t="s">
        <v>110</v>
      </c>
      <c r="CH2761" s="1" t="s">
        <v>110</v>
      </c>
      <c r="CI2761" s="1" t="s">
        <v>110</v>
      </c>
      <c r="CJ2761" s="1" t="s">
        <v>110</v>
      </c>
      <c r="CK2761" s="1" t="s">
        <v>110</v>
      </c>
      <c r="CL2761" s="1" t="s">
        <v>110</v>
      </c>
      <c r="CM2761" s="0"/>
      <c r="CN2761" s="0"/>
      <c r="CO2761" s="0"/>
      <c r="CP2761" s="0"/>
      <c r="CQ2761" s="0"/>
      <c r="CR2761" s="0"/>
      <c r="CS2761" s="0"/>
      <c r="CT2761" s="0"/>
      <c r="CU2761" s="0"/>
      <c r="CV2761" s="0"/>
      <c r="CW2761" s="0"/>
      <c r="CX2761" s="0"/>
      <c r="CY2761" s="0"/>
      <c r="CZ2761" s="0"/>
      <c r="DA2761" s="0"/>
      <c r="DB2761" s="0"/>
      <c r="DC2761" s="0"/>
      <c r="DD2761" s="0"/>
      <c r="DE2761" s="0"/>
      <c r="DF2761" s="0"/>
      <c r="DG2761" s="0"/>
      <c r="DH2761" s="0"/>
      <c r="DI2761" s="0"/>
      <c r="DJ2761" s="0"/>
      <c r="DK2761" s="0"/>
      <c r="DL2761" s="0"/>
      <c r="DM2761" s="0"/>
      <c r="DN2761" s="0"/>
      <c r="DO2761" s="0"/>
      <c r="DP2761" s="0"/>
      <c r="DQ2761" s="0"/>
      <c r="DR2761" s="0"/>
      <c r="DS2761" s="0"/>
      <c r="DT2761" s="0"/>
      <c r="DU2761" s="0"/>
      <c r="DV2761" s="0"/>
      <c r="DW2761" s="0"/>
      <c r="DX2761" s="0"/>
      <c r="DY2761" s="0"/>
      <c r="DZ2761" s="0"/>
      <c r="EA2761" s="0"/>
      <c r="EB2761" s="0"/>
      <c r="EC2761" s="0"/>
      <c r="ED2761" s="0"/>
      <c r="EE2761" s="0"/>
      <c r="EF2761" s="0"/>
      <c r="EG2761" s="0"/>
      <c r="EH2761" s="0"/>
      <c r="EI2761" s="0"/>
      <c r="EJ2761" s="0"/>
      <c r="EK2761" s="0"/>
      <c r="EL2761" s="0"/>
      <c r="EM2761" s="0"/>
      <c r="EN2761" s="0"/>
      <c r="EO2761" s="0"/>
      <c r="EP2761" s="0"/>
      <c r="EQ2761" s="0"/>
      <c r="ER2761" s="0"/>
      <c r="ES2761" s="0"/>
      <c r="ET2761" s="0"/>
      <c r="EU2761" s="0"/>
      <c r="EV2761" s="0"/>
      <c r="EW2761" s="0"/>
      <c r="EX2761" s="0"/>
      <c r="EY2761" s="0"/>
      <c r="EZ2761" s="0"/>
      <c r="FA2761" s="0"/>
      <c r="FB2761" s="0"/>
      <c r="FC2761" s="0"/>
      <c r="FD2761" s="0"/>
      <c r="FE2761" s="0"/>
      <c r="FF2761" s="0"/>
      <c r="FG2761" s="0"/>
      <c r="FH2761" s="0"/>
      <c r="FI2761" s="0"/>
      <c r="FJ2761" s="0"/>
      <c r="FK2761" s="0"/>
      <c r="FL2761" s="0"/>
      <c r="FM2761" s="0"/>
      <c r="FN2761" s="0"/>
      <c r="FO2761" s="0"/>
      <c r="FP2761" s="0"/>
      <c r="FQ2761" s="0"/>
      <c r="FR2761" s="0"/>
      <c r="FS2761" s="0"/>
      <c r="FT2761" s="0"/>
      <c r="FU2761" s="0"/>
      <c r="FV2761" s="0"/>
      <c r="FW2761" s="0"/>
      <c r="FX2761" s="0"/>
      <c r="FY2761" s="0"/>
      <c r="FZ2761" s="0"/>
      <c r="GA2761" s="0"/>
      <c r="GB2761" s="0"/>
      <c r="GC2761" s="0"/>
      <c r="GD2761" s="0"/>
      <c r="GE2761" s="0"/>
      <c r="GF2761" s="0"/>
      <c r="GG2761" s="0"/>
      <c r="GH2761" s="0"/>
      <c r="GI2761" s="0"/>
      <c r="GJ2761" s="0"/>
      <c r="GK2761" s="0"/>
      <c r="GL2761" s="0"/>
      <c r="GM2761" s="0"/>
      <c r="GN2761" s="0"/>
      <c r="GO2761" s="0"/>
      <c r="GP2761" s="0"/>
      <c r="GQ2761" s="0"/>
      <c r="GR2761" s="0"/>
      <c r="GS2761" s="0"/>
      <c r="GT2761" s="0"/>
      <c r="GU2761" s="0"/>
      <c r="GV2761" s="0"/>
      <c r="GW2761" s="0"/>
      <c r="GX2761" s="0"/>
      <c r="GY2761" s="0"/>
      <c r="GZ2761" s="0"/>
      <c r="HA2761" s="0"/>
      <c r="HB2761" s="0"/>
      <c r="HC2761" s="0"/>
      <c r="HD2761" s="0"/>
      <c r="HE2761" s="0"/>
      <c r="HF2761" s="0"/>
      <c r="HG2761" s="0"/>
      <c r="HH2761" s="0"/>
      <c r="HI2761" s="0"/>
      <c r="HJ2761" s="0"/>
      <c r="HK2761" s="0"/>
      <c r="HL2761" s="0"/>
      <c r="HM2761" s="0"/>
      <c r="HN2761" s="0"/>
      <c r="HO2761" s="0"/>
      <c r="HP2761" s="0"/>
      <c r="HQ2761" s="0"/>
      <c r="HR2761" s="0"/>
      <c r="HS2761" s="0"/>
      <c r="HT2761" s="0"/>
      <c r="HU2761" s="0"/>
      <c r="HV2761" s="0"/>
      <c r="HW2761" s="0"/>
      <c r="HX2761" s="0"/>
      <c r="HY2761" s="0"/>
      <c r="HZ2761" s="0"/>
      <c r="IA2761" s="0"/>
      <c r="IB2761" s="0"/>
      <c r="IC2761" s="0"/>
      <c r="ID2761" s="0"/>
      <c r="IE2761" s="0"/>
      <c r="IF2761" s="0"/>
      <c r="IG2761" s="0"/>
      <c r="IH2761" s="0"/>
      <c r="II2761" s="0"/>
      <c r="IJ2761" s="0"/>
      <c r="IK2761" s="0"/>
      <c r="IL2761" s="0"/>
      <c r="IM2761" s="0"/>
      <c r="IN2761" s="0"/>
      <c r="IO2761" s="0"/>
      <c r="IP2761" s="0"/>
      <c r="IQ2761" s="0"/>
      <c r="IR2761" s="0"/>
      <c r="IS2761" s="0"/>
      <c r="IT2761" s="0"/>
      <c r="IU2761" s="0"/>
      <c r="IV2761" s="0"/>
      <c r="IW2761" s="0"/>
      <c r="IX2761" s="0"/>
      <c r="IY2761" s="0"/>
      <c r="IZ2761" s="0"/>
      <c r="JA2761" s="0"/>
      <c r="JB2761" s="0"/>
      <c r="JC2761" s="0"/>
      <c r="JD2761" s="0"/>
      <c r="JE2761" s="0"/>
      <c r="JF2761" s="0"/>
      <c r="JG2761" s="0"/>
      <c r="JH2761" s="0"/>
      <c r="JI2761" s="0"/>
      <c r="JJ2761" s="0"/>
      <c r="JK2761" s="0"/>
      <c r="JL2761" s="0"/>
      <c r="JM2761" s="0"/>
      <c r="JN2761" s="0"/>
      <c r="JO2761" s="0"/>
      <c r="JP2761" s="0"/>
      <c r="JQ2761" s="0"/>
      <c r="JR2761" s="0"/>
      <c r="JS2761" s="0"/>
      <c r="JT2761" s="0"/>
      <c r="JU2761" s="0"/>
      <c r="JV2761" s="0"/>
      <c r="JW2761" s="0"/>
      <c r="JX2761" s="0"/>
      <c r="JY2761" s="0"/>
      <c r="JZ2761" s="0"/>
      <c r="KA2761" s="0"/>
      <c r="KB2761" s="0"/>
      <c r="KC2761" s="0"/>
      <c r="KD2761" s="0"/>
      <c r="KE2761" s="0"/>
      <c r="KF2761" s="0"/>
      <c r="KG2761" s="0"/>
      <c r="KH2761" s="0"/>
      <c r="KI2761" s="0"/>
      <c r="KJ2761" s="0"/>
      <c r="KK2761" s="0"/>
      <c r="KL2761" s="0"/>
      <c r="KM2761" s="0"/>
      <c r="KN2761" s="0"/>
      <c r="KO2761" s="0"/>
      <c r="KP2761" s="0"/>
      <c r="KQ2761" s="0"/>
      <c r="KR2761" s="0"/>
      <c r="KS2761" s="0"/>
      <c r="KT2761" s="0"/>
      <c r="KU2761" s="0"/>
      <c r="KV2761" s="0"/>
      <c r="KW2761" s="0"/>
      <c r="KX2761" s="0"/>
      <c r="KY2761" s="0"/>
      <c r="KZ2761" s="0"/>
      <c r="LA2761" s="0"/>
      <c r="LB2761" s="0"/>
      <c r="LC2761" s="0"/>
      <c r="LD2761" s="0"/>
      <c r="LE2761" s="0"/>
      <c r="LF2761" s="0"/>
      <c r="LG2761" s="0"/>
      <c r="LH2761" s="0"/>
      <c r="LI2761" s="0"/>
      <c r="LJ2761" s="0"/>
      <c r="LK2761" s="0"/>
      <c r="LL2761" s="0"/>
      <c r="LM2761" s="0"/>
      <c r="LN2761" s="0"/>
      <c r="LO2761" s="0"/>
      <c r="LP2761" s="0"/>
      <c r="LQ2761" s="0"/>
      <c r="LR2761" s="0"/>
      <c r="LS2761" s="0"/>
      <c r="LT2761" s="0"/>
      <c r="LU2761" s="0"/>
      <c r="LV2761" s="0"/>
      <c r="LW2761" s="0"/>
      <c r="LX2761" s="0"/>
      <c r="LY2761" s="0"/>
      <c r="LZ2761" s="0"/>
      <c r="MA2761" s="0"/>
      <c r="MB2761" s="0"/>
      <c r="MC2761" s="0"/>
      <c r="MD2761" s="0"/>
      <c r="ME2761" s="0"/>
      <c r="MF2761" s="0"/>
      <c r="MG2761" s="0"/>
      <c r="MH2761" s="0"/>
      <c r="MI2761" s="0"/>
      <c r="MJ2761" s="0"/>
      <c r="MK2761" s="0"/>
      <c r="ML2761" s="0"/>
      <c r="MM2761" s="0"/>
      <c r="MN2761" s="0"/>
      <c r="MO2761" s="0"/>
      <c r="MP2761" s="0"/>
      <c r="MQ2761" s="0"/>
      <c r="MR2761" s="0"/>
      <c r="MS2761" s="0"/>
      <c r="MT2761" s="0"/>
      <c r="MU2761" s="0"/>
      <c r="MV2761" s="0"/>
      <c r="MW2761" s="0"/>
      <c r="MX2761" s="0"/>
      <c r="MY2761" s="0"/>
      <c r="MZ2761" s="0"/>
      <c r="NA2761" s="0"/>
      <c r="NB2761" s="0"/>
      <c r="NC2761" s="0"/>
      <c r="ND2761" s="0"/>
      <c r="NE2761" s="0"/>
      <c r="NF2761" s="0"/>
      <c r="NG2761" s="0"/>
      <c r="NH2761" s="0"/>
      <c r="NI2761" s="0"/>
      <c r="NJ2761" s="0"/>
      <c r="NK2761" s="0"/>
      <c r="NL2761" s="0"/>
      <c r="NM2761" s="0"/>
      <c r="NN2761" s="0"/>
      <c r="NO2761" s="0"/>
      <c r="NP2761" s="0"/>
      <c r="NQ2761" s="0"/>
      <c r="NR2761" s="0"/>
      <c r="NS2761" s="0"/>
      <c r="NT2761" s="0"/>
      <c r="NU2761" s="0"/>
      <c r="NV2761" s="0"/>
      <c r="NW2761" s="0"/>
      <c r="NX2761" s="0"/>
      <c r="NY2761" s="0"/>
      <c r="NZ2761" s="0"/>
      <c r="OA2761" s="0"/>
      <c r="OB2761" s="0"/>
      <c r="OC2761" s="0"/>
      <c r="OD2761" s="0"/>
      <c r="OE2761" s="0"/>
      <c r="OF2761" s="0"/>
      <c r="OG2761" s="0"/>
      <c r="OH2761" s="0"/>
      <c r="OI2761" s="0"/>
      <c r="OJ2761" s="0"/>
      <c r="OK2761" s="0"/>
      <c r="OL2761" s="0"/>
      <c r="OM2761" s="0"/>
      <c r="ON2761" s="0"/>
      <c r="OO2761" s="0"/>
      <c r="OP2761" s="0"/>
      <c r="OQ2761" s="0"/>
      <c r="OR2761" s="0"/>
      <c r="OS2761" s="0"/>
      <c r="OT2761" s="0"/>
      <c r="OU2761" s="0"/>
      <c r="OV2761" s="0"/>
      <c r="OW2761" s="0"/>
      <c r="OX2761" s="0"/>
      <c r="OY2761" s="0"/>
      <c r="OZ2761" s="0"/>
      <c r="PA2761" s="0"/>
      <c r="PB2761" s="0"/>
      <c r="PC2761" s="0"/>
      <c r="PD2761" s="0"/>
      <c r="PE2761" s="0"/>
      <c r="PF2761" s="0"/>
      <c r="PG2761" s="0"/>
      <c r="PH2761" s="0"/>
      <c r="PI2761" s="0"/>
      <c r="PJ2761" s="0"/>
      <c r="PK2761" s="0"/>
      <c r="PL2761" s="0"/>
      <c r="PM2761" s="0"/>
      <c r="PN2761" s="0"/>
      <c r="PO2761" s="0"/>
      <c r="PP2761" s="0"/>
      <c r="PQ2761" s="0"/>
      <c r="PR2761" s="0"/>
      <c r="PS2761" s="0"/>
      <c r="PT2761" s="0"/>
      <c r="PU2761" s="0"/>
      <c r="PV2761" s="0"/>
      <c r="PW2761" s="0"/>
      <c r="PX2761" s="0"/>
      <c r="PY2761" s="0"/>
      <c r="PZ2761" s="0"/>
      <c r="QA2761" s="0"/>
      <c r="QB2761" s="0"/>
      <c r="QC2761" s="0"/>
      <c r="QD2761" s="0"/>
      <c r="QE2761" s="0"/>
      <c r="QF2761" s="0"/>
      <c r="QG2761" s="0"/>
      <c r="QH2761" s="0"/>
      <c r="QI2761" s="0"/>
      <c r="QJ2761" s="0"/>
      <c r="QK2761" s="0"/>
      <c r="QL2761" s="0"/>
      <c r="QM2761" s="0"/>
      <c r="QN2761" s="0"/>
      <c r="QO2761" s="0"/>
      <c r="QP2761" s="0"/>
      <c r="QQ2761" s="0"/>
      <c r="QR2761" s="0"/>
      <c r="QS2761" s="0"/>
      <c r="QT2761" s="0"/>
      <c r="QU2761" s="0"/>
      <c r="QV2761" s="0"/>
      <c r="QW2761" s="0"/>
      <c r="QX2761" s="0"/>
      <c r="QY2761" s="0"/>
      <c r="QZ2761" s="0"/>
      <c r="RA2761" s="0"/>
      <c r="RB2761" s="0"/>
      <c r="RC2761" s="0"/>
      <c r="RD2761" s="0"/>
      <c r="RE2761" s="0"/>
      <c r="RF2761" s="0"/>
      <c r="RG2761" s="0"/>
      <c r="RH2761" s="0"/>
      <c r="RI2761" s="0"/>
      <c r="RJ2761" s="0"/>
      <c r="RK2761" s="0"/>
      <c r="RL2761" s="0"/>
      <c r="RM2761" s="0"/>
      <c r="RN2761" s="0"/>
      <c r="RO2761" s="0"/>
      <c r="RP2761" s="0"/>
      <c r="RQ2761" s="0"/>
      <c r="RR2761" s="0"/>
      <c r="RS2761" s="0"/>
      <c r="RT2761" s="0"/>
      <c r="RU2761" s="0"/>
      <c r="RV2761" s="0"/>
      <c r="RW2761" s="0"/>
      <c r="RX2761" s="0"/>
      <c r="RY2761" s="0"/>
      <c r="RZ2761" s="0"/>
      <c r="SA2761" s="0"/>
      <c r="SB2761" s="0"/>
      <c r="SC2761" s="0"/>
      <c r="SD2761" s="0"/>
      <c r="SE2761" s="0"/>
      <c r="SF2761" s="0"/>
      <c r="SG2761" s="0"/>
      <c r="SH2761" s="0"/>
      <c r="SI2761" s="0"/>
      <c r="SJ2761" s="0"/>
      <c r="SK2761" s="0"/>
      <c r="SL2761" s="0"/>
      <c r="SM2761" s="0"/>
      <c r="SN2761" s="0"/>
      <c r="SO2761" s="0"/>
      <c r="SP2761" s="0"/>
      <c r="SQ2761" s="0"/>
      <c r="SR2761" s="0"/>
      <c r="SS2761" s="0"/>
      <c r="ST2761" s="0"/>
      <c r="SU2761" s="0"/>
      <c r="SV2761" s="0"/>
      <c r="SW2761" s="0"/>
      <c r="SX2761" s="0"/>
      <c r="SY2761" s="0"/>
      <c r="SZ2761" s="0"/>
      <c r="TA2761" s="0"/>
      <c r="TB2761" s="0"/>
      <c r="TC2761" s="0"/>
      <c r="TD2761" s="0"/>
      <c r="TE2761" s="0"/>
      <c r="TF2761" s="0"/>
      <c r="TG2761" s="0"/>
      <c r="TH2761" s="0"/>
      <c r="TI2761" s="0"/>
      <c r="TJ2761" s="0"/>
      <c r="TK2761" s="0"/>
      <c r="TL2761" s="0"/>
      <c r="TM2761" s="0"/>
      <c r="TN2761" s="0"/>
      <c r="TO2761" s="0"/>
      <c r="TP2761" s="0"/>
      <c r="TQ2761" s="0"/>
      <c r="TR2761" s="0"/>
      <c r="TS2761" s="0"/>
      <c r="TT2761" s="0"/>
      <c r="TU2761" s="0"/>
      <c r="TV2761" s="0"/>
      <c r="TW2761" s="0"/>
      <c r="TX2761" s="0"/>
      <c r="TY2761" s="0"/>
      <c r="TZ2761" s="0"/>
      <c r="UA2761" s="0"/>
      <c r="UB2761" s="0"/>
      <c r="UC2761" s="0"/>
      <c r="UD2761" s="0"/>
      <c r="UE2761" s="0"/>
      <c r="UF2761" s="0"/>
      <c r="UG2761" s="0"/>
      <c r="UH2761" s="0"/>
      <c r="UI2761" s="0"/>
      <c r="UJ2761" s="0"/>
      <c r="UK2761" s="0"/>
      <c r="UL2761" s="0"/>
      <c r="UM2761" s="0"/>
      <c r="UN2761" s="0"/>
      <c r="UO2761" s="0"/>
      <c r="UP2761" s="0"/>
      <c r="UQ2761" s="0"/>
      <c r="UR2761" s="0"/>
      <c r="US2761" s="0"/>
      <c r="UT2761" s="0"/>
      <c r="UU2761" s="0"/>
      <c r="UV2761" s="0"/>
      <c r="UW2761" s="0"/>
      <c r="UX2761" s="0"/>
      <c r="UY2761" s="0"/>
      <c r="UZ2761" s="0"/>
      <c r="VA2761" s="0"/>
      <c r="VB2761" s="0"/>
      <c r="VC2761" s="0"/>
      <c r="VD2761" s="0"/>
      <c r="VE2761" s="0"/>
      <c r="VF2761" s="0"/>
      <c r="VG2761" s="0"/>
      <c r="VH2761" s="0"/>
      <c r="VI2761" s="0"/>
      <c r="VJ2761" s="0"/>
      <c r="VK2761" s="0"/>
      <c r="VL2761" s="0"/>
      <c r="VM2761" s="0"/>
      <c r="VN2761" s="0"/>
      <c r="VO2761" s="0"/>
      <c r="VP2761" s="0"/>
      <c r="VQ2761" s="0"/>
      <c r="VR2761" s="0"/>
      <c r="VS2761" s="0"/>
      <c r="VT2761" s="0"/>
      <c r="VU2761" s="0"/>
      <c r="VV2761" s="0"/>
      <c r="VW2761" s="0"/>
      <c r="VX2761" s="0"/>
      <c r="VY2761" s="0"/>
      <c r="VZ2761" s="0"/>
      <c r="WA2761" s="0"/>
      <c r="WB2761" s="0"/>
      <c r="WC2761" s="0"/>
      <c r="WD2761" s="0"/>
      <c r="WE2761" s="0"/>
      <c r="WF2761" s="0"/>
      <c r="WG2761" s="0"/>
      <c r="WH2761" s="0"/>
      <c r="WI2761" s="0"/>
      <c r="WJ2761" s="0"/>
      <c r="WK2761" s="0"/>
      <c r="WL2761" s="0"/>
      <c r="WM2761" s="0"/>
      <c r="WN2761" s="0"/>
      <c r="WO2761" s="0"/>
      <c r="WP2761" s="0"/>
      <c r="WQ2761" s="0"/>
      <c r="WR2761" s="0"/>
      <c r="WS2761" s="0"/>
      <c r="WT2761" s="0"/>
      <c r="WU2761" s="0"/>
      <c r="WV2761" s="0"/>
      <c r="WW2761" s="0"/>
      <c r="WX2761" s="0"/>
      <c r="WY2761" s="0"/>
      <c r="WZ2761" s="0"/>
      <c r="XA2761" s="0"/>
      <c r="XB2761" s="0"/>
      <c r="XC2761" s="0"/>
      <c r="XD2761" s="0"/>
      <c r="XE2761" s="0"/>
      <c r="XF2761" s="0"/>
      <c r="XG2761" s="0"/>
      <c r="XH2761" s="0"/>
      <c r="XI2761" s="0"/>
      <c r="XJ2761" s="0"/>
      <c r="XK2761" s="0"/>
      <c r="XL2761" s="0"/>
      <c r="XM2761" s="0"/>
      <c r="XN2761" s="0"/>
      <c r="XO2761" s="0"/>
      <c r="XP2761" s="0"/>
      <c r="XQ2761" s="0"/>
      <c r="XR2761" s="0"/>
      <c r="XS2761" s="0"/>
      <c r="XT2761" s="0"/>
      <c r="XU2761" s="0"/>
      <c r="XV2761" s="0"/>
      <c r="XW2761" s="0"/>
      <c r="XX2761" s="0"/>
      <c r="XY2761" s="0"/>
      <c r="XZ2761" s="0"/>
      <c r="YA2761" s="0"/>
      <c r="YB2761" s="0"/>
      <c r="YC2761" s="0"/>
      <c r="YD2761" s="0"/>
      <c r="YE2761" s="0"/>
      <c r="YF2761" s="0"/>
      <c r="YG2761" s="0"/>
      <c r="YH2761" s="0"/>
      <c r="YI2761" s="0"/>
      <c r="YJ2761" s="0"/>
      <c r="YK2761" s="0"/>
      <c r="YL2761" s="0"/>
      <c r="YM2761" s="0"/>
      <c r="YN2761" s="0"/>
      <c r="YO2761" s="0"/>
      <c r="YP2761" s="0"/>
      <c r="YQ2761" s="0"/>
      <c r="YR2761" s="0"/>
      <c r="YS2761" s="0"/>
      <c r="YT2761" s="0"/>
      <c r="YU2761" s="0"/>
      <c r="YV2761" s="0"/>
      <c r="YW2761" s="0"/>
      <c r="YX2761" s="0"/>
      <c r="YY2761" s="0"/>
      <c r="YZ2761" s="0"/>
      <c r="ZA2761" s="0"/>
      <c r="ZB2761" s="0"/>
      <c r="ZC2761" s="0"/>
      <c r="ZD2761" s="0"/>
      <c r="ZE2761" s="0"/>
      <c r="ZF2761" s="0"/>
      <c r="ZG2761" s="0"/>
      <c r="ZH2761" s="0"/>
      <c r="ZI2761" s="0"/>
      <c r="ZJ2761" s="0"/>
      <c r="ZK2761" s="0"/>
      <c r="ZL2761" s="0"/>
      <c r="ZM2761" s="0"/>
      <c r="ZN2761" s="0"/>
      <c r="ZO2761" s="0"/>
      <c r="ZP2761" s="0"/>
      <c r="ZQ2761" s="0"/>
      <c r="ZR2761" s="0"/>
      <c r="ZS2761" s="0"/>
      <c r="ZT2761" s="0"/>
      <c r="ZU2761" s="0"/>
      <c r="ZV2761" s="0"/>
      <c r="ZW2761" s="0"/>
      <c r="ZX2761" s="0"/>
      <c r="ZY2761" s="0"/>
      <c r="ZZ2761" s="0"/>
      <c r="AAA2761" s="0"/>
      <c r="AAB2761" s="0"/>
      <c r="AAC2761" s="0"/>
      <c r="AAD2761" s="0"/>
      <c r="AAE2761" s="0"/>
      <c r="AAF2761" s="0"/>
      <c r="AAG2761" s="0"/>
      <c r="AAH2761" s="0"/>
      <c r="AAI2761" s="0"/>
      <c r="AAJ2761" s="0"/>
      <c r="AAK2761" s="0"/>
      <c r="AAL2761" s="0"/>
      <c r="AAM2761" s="0"/>
      <c r="AAN2761" s="0"/>
      <c r="AAO2761" s="0"/>
      <c r="AAP2761" s="0"/>
      <c r="AAQ2761" s="0"/>
      <c r="AAR2761" s="0"/>
      <c r="AAS2761" s="0"/>
      <c r="AAT2761" s="0"/>
      <c r="AAU2761" s="0"/>
      <c r="AAV2761" s="0"/>
      <c r="AAW2761" s="0"/>
      <c r="AAX2761" s="0"/>
      <c r="AAY2761" s="0"/>
      <c r="AAZ2761" s="0"/>
      <c r="ABA2761" s="0"/>
      <c r="ABB2761" s="0"/>
      <c r="ABC2761" s="0"/>
      <c r="ABD2761" s="0"/>
      <c r="ABE2761" s="0"/>
      <c r="ABF2761" s="0"/>
      <c r="ABG2761" s="0"/>
      <c r="ABH2761" s="0"/>
      <c r="ABI2761" s="0"/>
      <c r="ABJ2761" s="0"/>
      <c r="ABK2761" s="0"/>
      <c r="ABL2761" s="0"/>
      <c r="ABM2761" s="0"/>
      <c r="ABN2761" s="0"/>
      <c r="ABO2761" s="0"/>
      <c r="ABP2761" s="0"/>
      <c r="ABQ2761" s="0"/>
      <c r="ABR2761" s="0"/>
      <c r="ABS2761" s="0"/>
      <c r="ABT2761" s="0"/>
      <c r="ABU2761" s="0"/>
      <c r="ABV2761" s="0"/>
      <c r="ABW2761" s="0"/>
      <c r="ABX2761" s="0"/>
      <c r="ABY2761" s="0"/>
      <c r="ABZ2761" s="0"/>
      <c r="ACA2761" s="0"/>
      <c r="ACB2761" s="0"/>
      <c r="ACC2761" s="0"/>
      <c r="ACD2761" s="0"/>
      <c r="ACE2761" s="0"/>
      <c r="ACF2761" s="0"/>
      <c r="ACG2761" s="0"/>
      <c r="ACH2761" s="0"/>
      <c r="ACI2761" s="0"/>
      <c r="ACJ2761" s="0"/>
      <c r="ACK2761" s="0"/>
      <c r="ACL2761" s="0"/>
      <c r="ACM2761" s="0"/>
      <c r="ACN2761" s="0"/>
      <c r="ACO2761" s="0"/>
      <c r="ACP2761" s="0"/>
      <c r="ACQ2761" s="0"/>
      <c r="ACR2761" s="0"/>
      <c r="ACS2761" s="0"/>
      <c r="ACT2761" s="0"/>
      <c r="ACU2761" s="0"/>
      <c r="ACV2761" s="0"/>
      <c r="ACW2761" s="0"/>
      <c r="ACX2761" s="0"/>
      <c r="ACY2761" s="0"/>
      <c r="ACZ2761" s="0"/>
      <c r="ADA2761" s="0"/>
      <c r="ADB2761" s="0"/>
      <c r="ADC2761" s="0"/>
      <c r="ADD2761" s="0"/>
      <c r="ADE2761" s="0"/>
      <c r="ADF2761" s="0"/>
      <c r="ADG2761" s="0"/>
      <c r="ADH2761" s="0"/>
      <c r="ADI2761" s="0"/>
      <c r="ADJ2761" s="0"/>
      <c r="ADK2761" s="0"/>
      <c r="ADL2761" s="0"/>
      <c r="ADM2761" s="0"/>
      <c r="ADN2761" s="0"/>
      <c r="ADO2761" s="0"/>
      <c r="ADP2761" s="0"/>
      <c r="ADQ2761" s="0"/>
      <c r="ADR2761" s="0"/>
      <c r="ADS2761" s="0"/>
      <c r="ADT2761" s="0"/>
      <c r="ADU2761" s="0"/>
      <c r="ADV2761" s="0"/>
      <c r="ADW2761" s="0"/>
      <c r="ADX2761" s="0"/>
      <c r="ADY2761" s="0"/>
      <c r="ADZ2761" s="0"/>
      <c r="AEA2761" s="0"/>
      <c r="AEB2761" s="0"/>
      <c r="AEC2761" s="0"/>
      <c r="AED2761" s="0"/>
      <c r="AEE2761" s="0"/>
      <c r="AEF2761" s="0"/>
      <c r="AEG2761" s="0"/>
      <c r="AEH2761" s="0"/>
      <c r="AEI2761" s="0"/>
      <c r="AEJ2761" s="0"/>
      <c r="AEK2761" s="0"/>
      <c r="AEL2761" s="0"/>
      <c r="AEM2761" s="0"/>
      <c r="AEN2761" s="0"/>
      <c r="AEO2761" s="0"/>
      <c r="AEP2761" s="0"/>
      <c r="AEQ2761" s="0"/>
      <c r="AER2761" s="0"/>
      <c r="AES2761" s="0"/>
      <c r="AET2761" s="0"/>
      <c r="AEU2761" s="0"/>
      <c r="AEV2761" s="0"/>
      <c r="AEW2761" s="0"/>
      <c r="AEX2761" s="0"/>
      <c r="AEY2761" s="0"/>
      <c r="AEZ2761" s="0"/>
      <c r="AFA2761" s="0"/>
      <c r="AFB2761" s="0"/>
      <c r="AFC2761" s="0"/>
      <c r="AFD2761" s="0"/>
      <c r="AFE2761" s="0"/>
      <c r="AFF2761" s="0"/>
      <c r="AFG2761" s="0"/>
      <c r="AFH2761" s="0"/>
      <c r="AFI2761" s="0"/>
      <c r="AFJ2761" s="0"/>
      <c r="AFK2761" s="0"/>
      <c r="AFL2761" s="0"/>
      <c r="AFM2761" s="0"/>
      <c r="AFN2761" s="0"/>
      <c r="AFO2761" s="0"/>
      <c r="AFP2761" s="0"/>
      <c r="AFQ2761" s="0"/>
      <c r="AFR2761" s="0"/>
      <c r="AFS2761" s="0"/>
      <c r="AFT2761" s="0"/>
      <c r="AFU2761" s="0"/>
      <c r="AFV2761" s="0"/>
      <c r="AFW2761" s="0"/>
      <c r="AFX2761" s="0"/>
      <c r="AFY2761" s="0"/>
      <c r="AFZ2761" s="0"/>
      <c r="AGA2761" s="0"/>
      <c r="AGB2761" s="0"/>
      <c r="AGC2761" s="0"/>
      <c r="AGD2761" s="0"/>
      <c r="AGE2761" s="0"/>
      <c r="AGF2761" s="0"/>
      <c r="AGG2761" s="0"/>
      <c r="AGH2761" s="0"/>
      <c r="AGI2761" s="0"/>
      <c r="AGJ2761" s="0"/>
      <c r="AGK2761" s="0"/>
      <c r="AGL2761" s="0"/>
      <c r="AGM2761" s="0"/>
      <c r="AGN2761" s="0"/>
      <c r="AGO2761" s="0"/>
      <c r="AGP2761" s="0"/>
      <c r="AGQ2761" s="0"/>
      <c r="AGR2761" s="0"/>
      <c r="AGS2761" s="0"/>
      <c r="AGT2761" s="0"/>
      <c r="AGU2761" s="0"/>
      <c r="AGV2761" s="0"/>
      <c r="AGW2761" s="0"/>
      <c r="AGX2761" s="0"/>
      <c r="AGY2761" s="0"/>
      <c r="AGZ2761" s="0"/>
      <c r="AHA2761" s="0"/>
      <c r="AHB2761" s="0"/>
      <c r="AHC2761" s="0"/>
      <c r="AHD2761" s="0"/>
      <c r="AHE2761" s="0"/>
      <c r="AHF2761" s="0"/>
      <c r="AHG2761" s="0"/>
      <c r="AHH2761" s="0"/>
      <c r="AHI2761" s="0"/>
      <c r="AHJ2761" s="0"/>
      <c r="AHK2761" s="0"/>
      <c r="AHL2761" s="0"/>
      <c r="AHM2761" s="0"/>
      <c r="AHN2761" s="0"/>
      <c r="AHO2761" s="0"/>
      <c r="AHP2761" s="0"/>
      <c r="AHQ2761" s="0"/>
      <c r="AHR2761" s="0"/>
      <c r="AHS2761" s="0"/>
      <c r="AHT2761" s="0"/>
      <c r="AHU2761" s="0"/>
      <c r="AHV2761" s="0"/>
      <c r="AHW2761" s="0"/>
      <c r="AHX2761" s="0"/>
      <c r="AHY2761" s="0"/>
      <c r="AHZ2761" s="0"/>
      <c r="AIA2761" s="0"/>
      <c r="AIB2761" s="0"/>
      <c r="AIC2761" s="0"/>
      <c r="AID2761" s="0"/>
      <c r="AIE2761" s="0"/>
      <c r="AIF2761" s="0"/>
      <c r="AIG2761" s="0"/>
      <c r="AIH2761" s="0"/>
      <c r="AII2761" s="0"/>
      <c r="AIJ2761" s="0"/>
      <c r="AIK2761" s="0"/>
      <c r="AIL2761" s="0"/>
      <c r="AIM2761" s="0"/>
      <c r="AIN2761" s="0"/>
      <c r="AIO2761" s="0"/>
      <c r="AIP2761" s="0"/>
      <c r="AIQ2761" s="0"/>
      <c r="AIR2761" s="0"/>
      <c r="AIS2761" s="0"/>
      <c r="AIT2761" s="0"/>
      <c r="AIU2761" s="0"/>
      <c r="AIV2761" s="0"/>
      <c r="AIW2761" s="0"/>
      <c r="AIX2761" s="0"/>
      <c r="AIY2761" s="0"/>
      <c r="AIZ2761" s="0"/>
      <c r="AJA2761" s="0"/>
      <c r="AJB2761" s="0"/>
      <c r="AJC2761" s="0"/>
      <c r="AJD2761" s="0"/>
      <c r="AJE2761" s="0"/>
      <c r="AJF2761" s="0"/>
      <c r="AJG2761" s="0"/>
      <c r="AJH2761" s="0"/>
      <c r="AJI2761" s="0"/>
      <c r="AJJ2761" s="0"/>
      <c r="AJK2761" s="0"/>
      <c r="AJL2761" s="0"/>
      <c r="AJM2761" s="0"/>
      <c r="AJN2761" s="0"/>
      <c r="AJO2761" s="0"/>
      <c r="AJP2761" s="0"/>
      <c r="AJQ2761" s="0"/>
      <c r="AJR2761" s="0"/>
      <c r="AJS2761" s="0"/>
      <c r="AJT2761" s="0"/>
      <c r="AJU2761" s="0"/>
      <c r="AJV2761" s="0"/>
      <c r="AJW2761" s="0"/>
      <c r="AJX2761" s="0"/>
      <c r="AJY2761" s="0"/>
      <c r="AJZ2761" s="0"/>
      <c r="AKA2761" s="0"/>
      <c r="AKB2761" s="0"/>
      <c r="AKC2761" s="0"/>
      <c r="AKD2761" s="0"/>
      <c r="AKE2761" s="0"/>
      <c r="AKF2761" s="0"/>
      <c r="AKG2761" s="0"/>
      <c r="AKH2761" s="0"/>
      <c r="AKI2761" s="0"/>
      <c r="AKJ2761" s="0"/>
      <c r="AKK2761" s="0"/>
      <c r="AKL2761" s="0"/>
      <c r="AKM2761" s="0"/>
      <c r="AKN2761" s="0"/>
      <c r="AKO2761" s="0"/>
      <c r="AKP2761" s="0"/>
      <c r="AKQ2761" s="0"/>
      <c r="AKR2761" s="0"/>
      <c r="AKS2761" s="0"/>
      <c r="AKT2761" s="0"/>
      <c r="AKU2761" s="0"/>
      <c r="AKV2761" s="0"/>
      <c r="AKW2761" s="0"/>
      <c r="AKX2761" s="0"/>
      <c r="AKY2761" s="0"/>
      <c r="AKZ2761" s="0"/>
      <c r="ALA2761" s="0"/>
      <c r="ALB2761" s="0"/>
      <c r="ALC2761" s="0"/>
      <c r="ALD2761" s="0"/>
      <c r="ALE2761" s="0"/>
      <c r="ALF2761" s="0"/>
      <c r="ALG2761" s="0"/>
      <c r="ALH2761" s="0"/>
      <c r="ALI2761" s="0"/>
      <c r="ALJ2761" s="0"/>
      <c r="ALK2761" s="0"/>
      <c r="ALL2761" s="0"/>
      <c r="ALM2761" s="0"/>
      <c r="ALN2761" s="0"/>
      <c r="ALO2761" s="0"/>
      <c r="ALP2761" s="0"/>
      <c r="ALQ2761" s="0"/>
      <c r="ALR2761" s="0"/>
      <c r="ALS2761" s="0"/>
      <c r="ALT2761" s="0"/>
      <c r="ALU2761" s="0"/>
      <c r="ALV2761" s="0"/>
      <c r="ALW2761" s="0"/>
      <c r="ALX2761" s="0"/>
      <c r="ALY2761" s="0"/>
      <c r="ALZ2761" s="0"/>
      <c r="AMA2761" s="0"/>
      <c r="AMB2761" s="0"/>
      <c r="AMC2761" s="0"/>
      <c r="AMD2761" s="0"/>
      <c r="AME2761" s="0"/>
      <c r="AMF2761" s="0"/>
      <c r="AMG2761" s="0"/>
      <c r="AMH2761" s="0"/>
      <c r="AMI2761" s="0"/>
      <c r="AMJ2761" s="0"/>
    </row>
    <row r="2762" customFormat="false" ht="15" hidden="false" customHeight="true" outlineLevel="0" collapsed="false">
      <c r="A2762" s="1" t="n">
        <v>2759</v>
      </c>
      <c r="B2762" s="1" t="s">
        <v>16270</v>
      </c>
      <c r="C2762" s="1" t="s">
        <v>17125</v>
      </c>
      <c r="D2762" s="1" t="s">
        <v>17126</v>
      </c>
      <c r="E2762" s="1" t="s">
        <v>17127</v>
      </c>
      <c r="F2762" s="2" t="s">
        <v>17128</v>
      </c>
      <c r="G2762" s="1" t="s">
        <v>17129</v>
      </c>
      <c r="H2762" s="1" t="s">
        <v>17130</v>
      </c>
      <c r="I2762" s="1" t="s">
        <v>17131</v>
      </c>
      <c r="J2762" s="1" t="s">
        <v>17132</v>
      </c>
      <c r="K2762" s="4" t="s">
        <v>107</v>
      </c>
      <c r="L2762" s="4" t="s">
        <v>108</v>
      </c>
      <c r="M2762" s="0"/>
      <c r="N2762" s="0"/>
      <c r="O2762" s="0"/>
      <c r="P2762" s="0"/>
      <c r="Q2762" s="0"/>
      <c r="R2762" s="0"/>
      <c r="S2762" s="0"/>
      <c r="T2762" s="0"/>
      <c r="U2762" s="0"/>
      <c r="V2762" s="0"/>
      <c r="W2762" s="0"/>
      <c r="X2762" s="0"/>
      <c r="Y2762" s="0"/>
      <c r="Z2762" s="0"/>
      <c r="AA2762" s="0"/>
      <c r="AB2762" s="0"/>
      <c r="AC2762" s="0"/>
      <c r="AD2762" s="0"/>
      <c r="AE2762" s="0"/>
      <c r="AF2762" s="0"/>
      <c r="AG2762" s="0"/>
      <c r="AH2762" s="0"/>
      <c r="AI2762" s="0"/>
      <c r="AJ2762" s="0"/>
      <c r="AK2762" s="0"/>
      <c r="AL2762" s="0"/>
      <c r="AM2762" s="0"/>
      <c r="AN2762" s="0"/>
      <c r="AO2762" s="0"/>
      <c r="AP2762" s="0"/>
      <c r="AQ2762" s="0"/>
      <c r="AR2762" s="0"/>
      <c r="AS2762" s="0"/>
      <c r="AT2762" s="0"/>
      <c r="AU2762" s="0"/>
      <c r="AV2762" s="0"/>
      <c r="AW2762" s="0"/>
      <c r="AX2762" s="0"/>
      <c r="AY2762" s="0"/>
      <c r="AZ2762" s="0"/>
      <c r="BA2762" s="0"/>
      <c r="BB2762" s="4"/>
      <c r="BC2762" s="4"/>
      <c r="BD2762" s="4"/>
      <c r="BE2762" s="0"/>
      <c r="BF2762" s="0"/>
      <c r="BG2762" s="0"/>
      <c r="BH2762" s="0"/>
      <c r="BI2762" s="0"/>
      <c r="BJ2762" s="4"/>
      <c r="BK2762" s="4"/>
      <c r="BL2762" s="4"/>
      <c r="BM2762" s="4"/>
      <c r="BN2762" s="4"/>
      <c r="BO2762" s="0"/>
      <c r="BP2762" s="0"/>
      <c r="BQ2762" s="0"/>
      <c r="BR2762" s="0"/>
      <c r="BS2762" s="0"/>
      <c r="BT2762" s="1" t="s">
        <v>2885</v>
      </c>
      <c r="BU2762" s="0"/>
      <c r="BV2762" s="0"/>
      <c r="BW2762" s="0"/>
      <c r="BX2762" s="0"/>
      <c r="BY2762" s="0"/>
      <c r="BZ2762" s="1" t="s">
        <v>592</v>
      </c>
      <c r="CA2762" s="1" t="s">
        <v>592</v>
      </c>
      <c r="CB2762" s="1" t="s">
        <v>592</v>
      </c>
      <c r="CC2762" s="0"/>
      <c r="CD2762" s="1" t="s">
        <v>110</v>
      </c>
      <c r="CE2762" s="1" t="s">
        <v>110</v>
      </c>
      <c r="CF2762" s="1" t="s">
        <v>110</v>
      </c>
      <c r="CG2762" s="1" t="s">
        <v>110</v>
      </c>
      <c r="CH2762" s="1" t="s">
        <v>110</v>
      </c>
      <c r="CI2762" s="1" t="s">
        <v>110</v>
      </c>
      <c r="CJ2762" s="1" t="s">
        <v>110</v>
      </c>
      <c r="CK2762" s="1" t="s">
        <v>110</v>
      </c>
      <c r="CL2762" s="1" t="s">
        <v>110</v>
      </c>
      <c r="CM2762" s="0"/>
      <c r="CN2762" s="0"/>
      <c r="CO2762" s="0"/>
      <c r="CP2762" s="0"/>
      <c r="CQ2762" s="0"/>
      <c r="CR2762" s="0"/>
      <c r="CS2762" s="0"/>
      <c r="CT2762" s="0"/>
      <c r="CU2762" s="0"/>
      <c r="CV2762" s="0"/>
      <c r="CW2762" s="0"/>
      <c r="CX2762" s="0"/>
      <c r="CY2762" s="0"/>
      <c r="CZ2762" s="0"/>
      <c r="DA2762" s="0"/>
      <c r="DB2762" s="0"/>
      <c r="DC2762" s="0"/>
      <c r="DD2762" s="0"/>
      <c r="DE2762" s="0"/>
      <c r="DF2762" s="0"/>
      <c r="DG2762" s="0"/>
      <c r="DH2762" s="0"/>
      <c r="DI2762" s="0"/>
      <c r="DJ2762" s="0"/>
      <c r="DK2762" s="0"/>
      <c r="DL2762" s="0"/>
      <c r="DM2762" s="0"/>
      <c r="DN2762" s="0"/>
      <c r="DO2762" s="0"/>
      <c r="DP2762" s="0"/>
      <c r="DQ2762" s="0"/>
      <c r="DR2762" s="0"/>
      <c r="DS2762" s="0"/>
      <c r="DT2762" s="0"/>
      <c r="DU2762" s="0"/>
      <c r="DV2762" s="0"/>
      <c r="DW2762" s="0"/>
      <c r="DX2762" s="0"/>
      <c r="DY2762" s="0"/>
      <c r="DZ2762" s="0"/>
      <c r="EA2762" s="0"/>
      <c r="EB2762" s="0"/>
      <c r="EC2762" s="0"/>
      <c r="ED2762" s="0"/>
      <c r="EE2762" s="0"/>
      <c r="EF2762" s="0"/>
      <c r="EG2762" s="0"/>
      <c r="EH2762" s="0"/>
      <c r="EI2762" s="0"/>
      <c r="EJ2762" s="0"/>
      <c r="EK2762" s="0"/>
      <c r="EL2762" s="0"/>
      <c r="EM2762" s="0"/>
      <c r="EN2762" s="0"/>
      <c r="EO2762" s="0"/>
      <c r="EP2762" s="0"/>
      <c r="EQ2762" s="0"/>
      <c r="ER2762" s="0"/>
      <c r="ES2762" s="0"/>
      <c r="ET2762" s="0"/>
      <c r="EU2762" s="0"/>
      <c r="EV2762" s="0"/>
      <c r="EW2762" s="0"/>
      <c r="EX2762" s="0"/>
      <c r="EY2762" s="0"/>
      <c r="EZ2762" s="0"/>
      <c r="FA2762" s="0"/>
      <c r="FB2762" s="0"/>
      <c r="FC2762" s="0"/>
      <c r="FD2762" s="0"/>
      <c r="FE2762" s="0"/>
      <c r="FF2762" s="0"/>
      <c r="FG2762" s="0"/>
      <c r="FH2762" s="0"/>
      <c r="FI2762" s="0"/>
      <c r="FJ2762" s="0"/>
      <c r="FK2762" s="0"/>
      <c r="FL2762" s="0"/>
      <c r="FM2762" s="0"/>
      <c r="FN2762" s="0"/>
      <c r="FO2762" s="0"/>
      <c r="FP2762" s="0"/>
      <c r="FQ2762" s="0"/>
      <c r="FR2762" s="0"/>
      <c r="FS2762" s="0"/>
      <c r="FT2762" s="0"/>
      <c r="FU2762" s="0"/>
      <c r="FV2762" s="0"/>
      <c r="FW2762" s="0"/>
      <c r="FX2762" s="0"/>
      <c r="FY2762" s="0"/>
      <c r="FZ2762" s="0"/>
      <c r="GA2762" s="0"/>
      <c r="GB2762" s="0"/>
      <c r="GC2762" s="0"/>
      <c r="GD2762" s="0"/>
      <c r="GE2762" s="0"/>
      <c r="GF2762" s="0"/>
      <c r="GG2762" s="0"/>
      <c r="GH2762" s="0"/>
      <c r="GI2762" s="0"/>
      <c r="GJ2762" s="0"/>
      <c r="GK2762" s="0"/>
      <c r="GL2762" s="0"/>
      <c r="GM2762" s="0"/>
      <c r="GN2762" s="0"/>
      <c r="GO2762" s="0"/>
      <c r="GP2762" s="0"/>
      <c r="GQ2762" s="0"/>
      <c r="GR2762" s="0"/>
      <c r="GS2762" s="0"/>
      <c r="GT2762" s="0"/>
      <c r="GU2762" s="0"/>
      <c r="GV2762" s="0"/>
      <c r="GW2762" s="0"/>
      <c r="GX2762" s="0"/>
      <c r="GY2762" s="0"/>
      <c r="GZ2762" s="0"/>
      <c r="HA2762" s="0"/>
      <c r="HB2762" s="0"/>
      <c r="HC2762" s="0"/>
      <c r="HD2762" s="0"/>
      <c r="HE2762" s="0"/>
      <c r="HF2762" s="0"/>
      <c r="HG2762" s="0"/>
      <c r="HH2762" s="0"/>
      <c r="HI2762" s="0"/>
      <c r="HJ2762" s="0"/>
      <c r="HK2762" s="0"/>
      <c r="HL2762" s="0"/>
      <c r="HM2762" s="0"/>
      <c r="HN2762" s="0"/>
      <c r="HO2762" s="0"/>
      <c r="HP2762" s="0"/>
      <c r="HQ2762" s="0"/>
      <c r="HR2762" s="0"/>
      <c r="HS2762" s="0"/>
      <c r="HT2762" s="0"/>
      <c r="HU2762" s="0"/>
      <c r="HV2762" s="0"/>
      <c r="HW2762" s="0"/>
      <c r="HX2762" s="0"/>
      <c r="HY2762" s="0"/>
      <c r="HZ2762" s="0"/>
      <c r="IA2762" s="0"/>
      <c r="IB2762" s="0"/>
      <c r="IC2762" s="0"/>
      <c r="ID2762" s="0"/>
      <c r="IE2762" s="0"/>
      <c r="IF2762" s="0"/>
      <c r="IG2762" s="0"/>
      <c r="IH2762" s="0"/>
      <c r="II2762" s="0"/>
      <c r="IJ2762" s="0"/>
      <c r="IK2762" s="0"/>
      <c r="IL2762" s="0"/>
      <c r="IM2762" s="0"/>
      <c r="IN2762" s="0"/>
      <c r="IO2762" s="0"/>
      <c r="IP2762" s="0"/>
      <c r="IQ2762" s="0"/>
      <c r="IR2762" s="0"/>
      <c r="IS2762" s="0"/>
      <c r="IT2762" s="0"/>
      <c r="IU2762" s="0"/>
      <c r="IV2762" s="0"/>
      <c r="IW2762" s="0"/>
      <c r="IX2762" s="0"/>
      <c r="IY2762" s="0"/>
      <c r="IZ2762" s="0"/>
      <c r="JA2762" s="0"/>
      <c r="JB2762" s="0"/>
      <c r="JC2762" s="0"/>
      <c r="JD2762" s="0"/>
      <c r="JE2762" s="0"/>
      <c r="JF2762" s="0"/>
      <c r="JG2762" s="0"/>
      <c r="JH2762" s="0"/>
      <c r="JI2762" s="0"/>
      <c r="JJ2762" s="0"/>
      <c r="JK2762" s="0"/>
      <c r="JL2762" s="0"/>
      <c r="JM2762" s="0"/>
      <c r="JN2762" s="0"/>
      <c r="JO2762" s="0"/>
      <c r="JP2762" s="0"/>
      <c r="JQ2762" s="0"/>
      <c r="JR2762" s="0"/>
      <c r="JS2762" s="0"/>
      <c r="JT2762" s="0"/>
      <c r="JU2762" s="0"/>
      <c r="JV2762" s="0"/>
      <c r="JW2762" s="0"/>
      <c r="JX2762" s="0"/>
      <c r="JY2762" s="0"/>
      <c r="JZ2762" s="0"/>
      <c r="KA2762" s="0"/>
      <c r="KB2762" s="0"/>
      <c r="KC2762" s="0"/>
      <c r="KD2762" s="0"/>
      <c r="KE2762" s="0"/>
      <c r="KF2762" s="0"/>
      <c r="KG2762" s="0"/>
      <c r="KH2762" s="0"/>
      <c r="KI2762" s="0"/>
      <c r="KJ2762" s="0"/>
      <c r="KK2762" s="0"/>
      <c r="KL2762" s="0"/>
      <c r="KM2762" s="0"/>
      <c r="KN2762" s="0"/>
      <c r="KO2762" s="0"/>
      <c r="KP2762" s="0"/>
      <c r="KQ2762" s="0"/>
      <c r="KR2762" s="0"/>
      <c r="KS2762" s="0"/>
      <c r="KT2762" s="0"/>
      <c r="KU2762" s="0"/>
      <c r="KV2762" s="0"/>
      <c r="KW2762" s="0"/>
      <c r="KX2762" s="0"/>
      <c r="KY2762" s="0"/>
      <c r="KZ2762" s="0"/>
      <c r="LA2762" s="0"/>
      <c r="LB2762" s="0"/>
      <c r="LC2762" s="0"/>
      <c r="LD2762" s="0"/>
      <c r="LE2762" s="0"/>
      <c r="LF2762" s="0"/>
      <c r="LG2762" s="0"/>
      <c r="LH2762" s="0"/>
      <c r="LI2762" s="0"/>
      <c r="LJ2762" s="0"/>
      <c r="LK2762" s="0"/>
      <c r="LL2762" s="0"/>
      <c r="LM2762" s="0"/>
      <c r="LN2762" s="0"/>
      <c r="LO2762" s="0"/>
      <c r="LP2762" s="0"/>
      <c r="LQ2762" s="0"/>
      <c r="LR2762" s="0"/>
      <c r="LS2762" s="0"/>
      <c r="LT2762" s="0"/>
      <c r="LU2762" s="0"/>
      <c r="LV2762" s="0"/>
      <c r="LW2762" s="0"/>
      <c r="LX2762" s="0"/>
      <c r="LY2762" s="0"/>
      <c r="LZ2762" s="0"/>
      <c r="MA2762" s="0"/>
      <c r="MB2762" s="0"/>
      <c r="MC2762" s="0"/>
      <c r="MD2762" s="0"/>
      <c r="ME2762" s="0"/>
      <c r="MF2762" s="0"/>
      <c r="MG2762" s="0"/>
      <c r="MH2762" s="0"/>
      <c r="MI2762" s="0"/>
      <c r="MJ2762" s="0"/>
      <c r="MK2762" s="0"/>
      <c r="ML2762" s="0"/>
      <c r="MM2762" s="0"/>
      <c r="MN2762" s="0"/>
      <c r="MO2762" s="0"/>
      <c r="MP2762" s="0"/>
      <c r="MQ2762" s="0"/>
      <c r="MR2762" s="0"/>
      <c r="MS2762" s="0"/>
      <c r="MT2762" s="0"/>
      <c r="MU2762" s="0"/>
      <c r="MV2762" s="0"/>
      <c r="MW2762" s="0"/>
      <c r="MX2762" s="0"/>
      <c r="MY2762" s="0"/>
      <c r="MZ2762" s="0"/>
      <c r="NA2762" s="0"/>
      <c r="NB2762" s="0"/>
      <c r="NC2762" s="0"/>
      <c r="ND2762" s="0"/>
      <c r="NE2762" s="0"/>
      <c r="NF2762" s="0"/>
      <c r="NG2762" s="0"/>
      <c r="NH2762" s="0"/>
      <c r="NI2762" s="0"/>
      <c r="NJ2762" s="0"/>
      <c r="NK2762" s="0"/>
      <c r="NL2762" s="0"/>
      <c r="NM2762" s="0"/>
      <c r="NN2762" s="0"/>
      <c r="NO2762" s="0"/>
      <c r="NP2762" s="0"/>
      <c r="NQ2762" s="0"/>
      <c r="NR2762" s="0"/>
      <c r="NS2762" s="0"/>
      <c r="NT2762" s="0"/>
      <c r="NU2762" s="0"/>
      <c r="NV2762" s="0"/>
      <c r="NW2762" s="0"/>
      <c r="NX2762" s="0"/>
      <c r="NY2762" s="0"/>
      <c r="NZ2762" s="0"/>
      <c r="OA2762" s="0"/>
      <c r="OB2762" s="0"/>
      <c r="OC2762" s="0"/>
      <c r="OD2762" s="0"/>
      <c r="OE2762" s="0"/>
      <c r="OF2762" s="0"/>
      <c r="OG2762" s="0"/>
      <c r="OH2762" s="0"/>
      <c r="OI2762" s="0"/>
      <c r="OJ2762" s="0"/>
      <c r="OK2762" s="0"/>
      <c r="OL2762" s="0"/>
      <c r="OM2762" s="0"/>
      <c r="ON2762" s="0"/>
      <c r="OO2762" s="0"/>
      <c r="OP2762" s="0"/>
      <c r="OQ2762" s="0"/>
      <c r="OR2762" s="0"/>
      <c r="OS2762" s="0"/>
      <c r="OT2762" s="0"/>
      <c r="OU2762" s="0"/>
      <c r="OV2762" s="0"/>
      <c r="OW2762" s="0"/>
      <c r="OX2762" s="0"/>
      <c r="OY2762" s="0"/>
      <c r="OZ2762" s="0"/>
      <c r="PA2762" s="0"/>
      <c r="PB2762" s="0"/>
      <c r="PC2762" s="0"/>
      <c r="PD2762" s="0"/>
      <c r="PE2762" s="0"/>
      <c r="PF2762" s="0"/>
      <c r="PG2762" s="0"/>
      <c r="PH2762" s="0"/>
      <c r="PI2762" s="0"/>
      <c r="PJ2762" s="0"/>
      <c r="PK2762" s="0"/>
      <c r="PL2762" s="0"/>
      <c r="PM2762" s="0"/>
      <c r="PN2762" s="0"/>
      <c r="PO2762" s="0"/>
      <c r="PP2762" s="0"/>
      <c r="PQ2762" s="0"/>
      <c r="PR2762" s="0"/>
      <c r="PS2762" s="0"/>
      <c r="PT2762" s="0"/>
      <c r="PU2762" s="0"/>
      <c r="PV2762" s="0"/>
      <c r="PW2762" s="0"/>
      <c r="PX2762" s="0"/>
      <c r="PY2762" s="0"/>
      <c r="PZ2762" s="0"/>
      <c r="QA2762" s="0"/>
      <c r="QB2762" s="0"/>
      <c r="QC2762" s="0"/>
      <c r="QD2762" s="0"/>
      <c r="QE2762" s="0"/>
      <c r="QF2762" s="0"/>
      <c r="QG2762" s="0"/>
      <c r="QH2762" s="0"/>
      <c r="QI2762" s="0"/>
      <c r="QJ2762" s="0"/>
      <c r="QK2762" s="0"/>
      <c r="QL2762" s="0"/>
      <c r="QM2762" s="0"/>
      <c r="QN2762" s="0"/>
      <c r="QO2762" s="0"/>
      <c r="QP2762" s="0"/>
      <c r="QQ2762" s="0"/>
      <c r="QR2762" s="0"/>
      <c r="QS2762" s="0"/>
      <c r="QT2762" s="0"/>
      <c r="QU2762" s="0"/>
      <c r="QV2762" s="0"/>
      <c r="QW2762" s="0"/>
      <c r="QX2762" s="0"/>
      <c r="QY2762" s="0"/>
      <c r="QZ2762" s="0"/>
      <c r="RA2762" s="0"/>
      <c r="RB2762" s="0"/>
      <c r="RC2762" s="0"/>
      <c r="RD2762" s="0"/>
      <c r="RE2762" s="0"/>
      <c r="RF2762" s="0"/>
      <c r="RG2762" s="0"/>
      <c r="RH2762" s="0"/>
      <c r="RI2762" s="0"/>
      <c r="RJ2762" s="0"/>
      <c r="RK2762" s="0"/>
      <c r="RL2762" s="0"/>
      <c r="RM2762" s="0"/>
      <c r="RN2762" s="0"/>
      <c r="RO2762" s="0"/>
      <c r="RP2762" s="0"/>
      <c r="RQ2762" s="0"/>
      <c r="RR2762" s="0"/>
      <c r="RS2762" s="0"/>
      <c r="RT2762" s="0"/>
      <c r="RU2762" s="0"/>
      <c r="RV2762" s="0"/>
      <c r="RW2762" s="0"/>
      <c r="RX2762" s="0"/>
      <c r="RY2762" s="0"/>
      <c r="RZ2762" s="0"/>
      <c r="SA2762" s="0"/>
      <c r="SB2762" s="0"/>
      <c r="SC2762" s="0"/>
      <c r="SD2762" s="0"/>
      <c r="SE2762" s="0"/>
      <c r="SF2762" s="0"/>
      <c r="SG2762" s="0"/>
      <c r="SH2762" s="0"/>
      <c r="SI2762" s="0"/>
      <c r="SJ2762" s="0"/>
      <c r="SK2762" s="0"/>
      <c r="SL2762" s="0"/>
      <c r="SM2762" s="0"/>
      <c r="SN2762" s="0"/>
      <c r="SO2762" s="0"/>
      <c r="SP2762" s="0"/>
      <c r="SQ2762" s="0"/>
      <c r="SR2762" s="0"/>
      <c r="SS2762" s="0"/>
      <c r="ST2762" s="0"/>
      <c r="SU2762" s="0"/>
      <c r="SV2762" s="0"/>
      <c r="SW2762" s="0"/>
      <c r="SX2762" s="0"/>
      <c r="SY2762" s="0"/>
      <c r="SZ2762" s="0"/>
      <c r="TA2762" s="0"/>
      <c r="TB2762" s="0"/>
      <c r="TC2762" s="0"/>
      <c r="TD2762" s="0"/>
      <c r="TE2762" s="0"/>
      <c r="TF2762" s="0"/>
      <c r="TG2762" s="0"/>
      <c r="TH2762" s="0"/>
      <c r="TI2762" s="0"/>
      <c r="TJ2762" s="0"/>
      <c r="TK2762" s="0"/>
      <c r="TL2762" s="0"/>
      <c r="TM2762" s="0"/>
      <c r="TN2762" s="0"/>
      <c r="TO2762" s="0"/>
      <c r="TP2762" s="0"/>
      <c r="TQ2762" s="0"/>
      <c r="TR2762" s="0"/>
      <c r="TS2762" s="0"/>
      <c r="TT2762" s="0"/>
      <c r="TU2762" s="0"/>
      <c r="TV2762" s="0"/>
      <c r="TW2762" s="0"/>
      <c r="TX2762" s="0"/>
      <c r="TY2762" s="0"/>
      <c r="TZ2762" s="0"/>
      <c r="UA2762" s="0"/>
      <c r="UB2762" s="0"/>
      <c r="UC2762" s="0"/>
      <c r="UD2762" s="0"/>
      <c r="UE2762" s="0"/>
      <c r="UF2762" s="0"/>
      <c r="UG2762" s="0"/>
      <c r="UH2762" s="0"/>
      <c r="UI2762" s="0"/>
      <c r="UJ2762" s="0"/>
      <c r="UK2762" s="0"/>
      <c r="UL2762" s="0"/>
      <c r="UM2762" s="0"/>
      <c r="UN2762" s="0"/>
      <c r="UO2762" s="0"/>
      <c r="UP2762" s="0"/>
      <c r="UQ2762" s="0"/>
      <c r="UR2762" s="0"/>
      <c r="US2762" s="0"/>
      <c r="UT2762" s="0"/>
      <c r="UU2762" s="0"/>
      <c r="UV2762" s="0"/>
      <c r="UW2762" s="0"/>
      <c r="UX2762" s="0"/>
      <c r="UY2762" s="0"/>
      <c r="UZ2762" s="0"/>
      <c r="VA2762" s="0"/>
      <c r="VB2762" s="0"/>
      <c r="VC2762" s="0"/>
      <c r="VD2762" s="0"/>
      <c r="VE2762" s="0"/>
      <c r="VF2762" s="0"/>
      <c r="VG2762" s="0"/>
      <c r="VH2762" s="0"/>
      <c r="VI2762" s="0"/>
      <c r="VJ2762" s="0"/>
      <c r="VK2762" s="0"/>
      <c r="VL2762" s="0"/>
      <c r="VM2762" s="0"/>
      <c r="VN2762" s="0"/>
      <c r="VO2762" s="0"/>
      <c r="VP2762" s="0"/>
      <c r="VQ2762" s="0"/>
      <c r="VR2762" s="0"/>
      <c r="VS2762" s="0"/>
      <c r="VT2762" s="0"/>
      <c r="VU2762" s="0"/>
      <c r="VV2762" s="0"/>
      <c r="VW2762" s="0"/>
      <c r="VX2762" s="0"/>
      <c r="VY2762" s="0"/>
      <c r="VZ2762" s="0"/>
      <c r="WA2762" s="0"/>
      <c r="WB2762" s="0"/>
      <c r="WC2762" s="0"/>
      <c r="WD2762" s="0"/>
      <c r="WE2762" s="0"/>
      <c r="WF2762" s="0"/>
      <c r="WG2762" s="0"/>
      <c r="WH2762" s="0"/>
      <c r="WI2762" s="0"/>
      <c r="WJ2762" s="0"/>
      <c r="WK2762" s="0"/>
      <c r="WL2762" s="0"/>
      <c r="WM2762" s="0"/>
      <c r="WN2762" s="0"/>
      <c r="WO2762" s="0"/>
      <c r="WP2762" s="0"/>
      <c r="WQ2762" s="0"/>
      <c r="WR2762" s="0"/>
      <c r="WS2762" s="0"/>
      <c r="WT2762" s="0"/>
      <c r="WU2762" s="0"/>
      <c r="WV2762" s="0"/>
      <c r="WW2762" s="0"/>
      <c r="WX2762" s="0"/>
      <c r="WY2762" s="0"/>
      <c r="WZ2762" s="0"/>
      <c r="XA2762" s="0"/>
      <c r="XB2762" s="0"/>
      <c r="XC2762" s="0"/>
      <c r="XD2762" s="0"/>
      <c r="XE2762" s="0"/>
      <c r="XF2762" s="0"/>
      <c r="XG2762" s="0"/>
      <c r="XH2762" s="0"/>
      <c r="XI2762" s="0"/>
      <c r="XJ2762" s="0"/>
      <c r="XK2762" s="0"/>
      <c r="XL2762" s="0"/>
      <c r="XM2762" s="0"/>
      <c r="XN2762" s="0"/>
      <c r="XO2762" s="0"/>
      <c r="XP2762" s="0"/>
      <c r="XQ2762" s="0"/>
      <c r="XR2762" s="0"/>
      <c r="XS2762" s="0"/>
      <c r="XT2762" s="0"/>
      <c r="XU2762" s="0"/>
      <c r="XV2762" s="0"/>
      <c r="XW2762" s="0"/>
      <c r="XX2762" s="0"/>
      <c r="XY2762" s="0"/>
      <c r="XZ2762" s="0"/>
      <c r="YA2762" s="0"/>
      <c r="YB2762" s="0"/>
      <c r="YC2762" s="0"/>
      <c r="YD2762" s="0"/>
      <c r="YE2762" s="0"/>
      <c r="YF2762" s="0"/>
      <c r="YG2762" s="0"/>
      <c r="YH2762" s="0"/>
      <c r="YI2762" s="0"/>
      <c r="YJ2762" s="0"/>
      <c r="YK2762" s="0"/>
      <c r="YL2762" s="0"/>
      <c r="YM2762" s="0"/>
      <c r="YN2762" s="0"/>
      <c r="YO2762" s="0"/>
      <c r="YP2762" s="0"/>
      <c r="YQ2762" s="0"/>
      <c r="YR2762" s="0"/>
      <c r="YS2762" s="0"/>
      <c r="YT2762" s="0"/>
      <c r="YU2762" s="0"/>
      <c r="YV2762" s="0"/>
      <c r="YW2762" s="0"/>
      <c r="YX2762" s="0"/>
      <c r="YY2762" s="0"/>
      <c r="YZ2762" s="0"/>
      <c r="ZA2762" s="0"/>
      <c r="ZB2762" s="0"/>
      <c r="ZC2762" s="0"/>
      <c r="ZD2762" s="0"/>
      <c r="ZE2762" s="0"/>
      <c r="ZF2762" s="0"/>
      <c r="ZG2762" s="0"/>
      <c r="ZH2762" s="0"/>
      <c r="ZI2762" s="0"/>
      <c r="ZJ2762" s="0"/>
      <c r="ZK2762" s="0"/>
      <c r="ZL2762" s="0"/>
      <c r="ZM2762" s="0"/>
      <c r="ZN2762" s="0"/>
      <c r="ZO2762" s="0"/>
      <c r="ZP2762" s="0"/>
      <c r="ZQ2762" s="0"/>
      <c r="ZR2762" s="0"/>
      <c r="ZS2762" s="0"/>
      <c r="ZT2762" s="0"/>
      <c r="ZU2762" s="0"/>
      <c r="ZV2762" s="0"/>
      <c r="ZW2762" s="0"/>
      <c r="ZX2762" s="0"/>
      <c r="ZY2762" s="0"/>
      <c r="ZZ2762" s="0"/>
      <c r="AAA2762" s="0"/>
      <c r="AAB2762" s="0"/>
      <c r="AAC2762" s="0"/>
      <c r="AAD2762" s="0"/>
      <c r="AAE2762" s="0"/>
      <c r="AAF2762" s="0"/>
      <c r="AAG2762" s="0"/>
      <c r="AAH2762" s="0"/>
      <c r="AAI2762" s="0"/>
      <c r="AAJ2762" s="0"/>
      <c r="AAK2762" s="0"/>
      <c r="AAL2762" s="0"/>
      <c r="AAM2762" s="0"/>
      <c r="AAN2762" s="0"/>
      <c r="AAO2762" s="0"/>
      <c r="AAP2762" s="0"/>
      <c r="AAQ2762" s="0"/>
      <c r="AAR2762" s="0"/>
      <c r="AAS2762" s="0"/>
      <c r="AAT2762" s="0"/>
      <c r="AAU2762" s="0"/>
      <c r="AAV2762" s="0"/>
      <c r="AAW2762" s="0"/>
      <c r="AAX2762" s="0"/>
      <c r="AAY2762" s="0"/>
      <c r="AAZ2762" s="0"/>
      <c r="ABA2762" s="0"/>
      <c r="ABB2762" s="0"/>
      <c r="ABC2762" s="0"/>
      <c r="ABD2762" s="0"/>
      <c r="ABE2762" s="0"/>
      <c r="ABF2762" s="0"/>
      <c r="ABG2762" s="0"/>
      <c r="ABH2762" s="0"/>
      <c r="ABI2762" s="0"/>
      <c r="ABJ2762" s="0"/>
      <c r="ABK2762" s="0"/>
      <c r="ABL2762" s="0"/>
      <c r="ABM2762" s="0"/>
      <c r="ABN2762" s="0"/>
      <c r="ABO2762" s="0"/>
      <c r="ABP2762" s="0"/>
      <c r="ABQ2762" s="0"/>
      <c r="ABR2762" s="0"/>
      <c r="ABS2762" s="0"/>
      <c r="ABT2762" s="0"/>
      <c r="ABU2762" s="0"/>
      <c r="ABV2762" s="0"/>
      <c r="ABW2762" s="0"/>
      <c r="ABX2762" s="0"/>
      <c r="ABY2762" s="0"/>
      <c r="ABZ2762" s="0"/>
      <c r="ACA2762" s="0"/>
      <c r="ACB2762" s="0"/>
      <c r="ACC2762" s="0"/>
      <c r="ACD2762" s="0"/>
      <c r="ACE2762" s="0"/>
      <c r="ACF2762" s="0"/>
      <c r="ACG2762" s="0"/>
      <c r="ACH2762" s="0"/>
      <c r="ACI2762" s="0"/>
      <c r="ACJ2762" s="0"/>
      <c r="ACK2762" s="0"/>
      <c r="ACL2762" s="0"/>
      <c r="ACM2762" s="0"/>
      <c r="ACN2762" s="0"/>
      <c r="ACO2762" s="0"/>
      <c r="ACP2762" s="0"/>
      <c r="ACQ2762" s="0"/>
      <c r="ACR2762" s="0"/>
      <c r="ACS2762" s="0"/>
      <c r="ACT2762" s="0"/>
      <c r="ACU2762" s="0"/>
      <c r="ACV2762" s="0"/>
      <c r="ACW2762" s="0"/>
      <c r="ACX2762" s="0"/>
      <c r="ACY2762" s="0"/>
      <c r="ACZ2762" s="0"/>
      <c r="ADA2762" s="0"/>
      <c r="ADB2762" s="0"/>
      <c r="ADC2762" s="0"/>
      <c r="ADD2762" s="0"/>
      <c r="ADE2762" s="0"/>
      <c r="ADF2762" s="0"/>
      <c r="ADG2762" s="0"/>
      <c r="ADH2762" s="0"/>
      <c r="ADI2762" s="0"/>
      <c r="ADJ2762" s="0"/>
      <c r="ADK2762" s="0"/>
      <c r="ADL2762" s="0"/>
      <c r="ADM2762" s="0"/>
      <c r="ADN2762" s="0"/>
      <c r="ADO2762" s="0"/>
      <c r="ADP2762" s="0"/>
      <c r="ADQ2762" s="0"/>
      <c r="ADR2762" s="0"/>
      <c r="ADS2762" s="0"/>
      <c r="ADT2762" s="0"/>
      <c r="ADU2762" s="0"/>
      <c r="ADV2762" s="0"/>
      <c r="ADW2762" s="0"/>
      <c r="ADX2762" s="0"/>
      <c r="ADY2762" s="0"/>
      <c r="ADZ2762" s="0"/>
      <c r="AEA2762" s="0"/>
      <c r="AEB2762" s="0"/>
      <c r="AEC2762" s="0"/>
      <c r="AED2762" s="0"/>
      <c r="AEE2762" s="0"/>
      <c r="AEF2762" s="0"/>
      <c r="AEG2762" s="0"/>
      <c r="AEH2762" s="0"/>
      <c r="AEI2762" s="0"/>
      <c r="AEJ2762" s="0"/>
      <c r="AEK2762" s="0"/>
      <c r="AEL2762" s="0"/>
      <c r="AEM2762" s="0"/>
      <c r="AEN2762" s="0"/>
      <c r="AEO2762" s="0"/>
      <c r="AEP2762" s="0"/>
      <c r="AEQ2762" s="0"/>
      <c r="AER2762" s="0"/>
      <c r="AES2762" s="0"/>
      <c r="AET2762" s="0"/>
      <c r="AEU2762" s="0"/>
      <c r="AEV2762" s="0"/>
      <c r="AEW2762" s="0"/>
      <c r="AEX2762" s="0"/>
      <c r="AEY2762" s="0"/>
      <c r="AEZ2762" s="0"/>
      <c r="AFA2762" s="0"/>
      <c r="AFB2762" s="0"/>
      <c r="AFC2762" s="0"/>
      <c r="AFD2762" s="0"/>
      <c r="AFE2762" s="0"/>
      <c r="AFF2762" s="0"/>
      <c r="AFG2762" s="0"/>
      <c r="AFH2762" s="0"/>
      <c r="AFI2762" s="0"/>
      <c r="AFJ2762" s="0"/>
      <c r="AFK2762" s="0"/>
      <c r="AFL2762" s="0"/>
      <c r="AFM2762" s="0"/>
      <c r="AFN2762" s="0"/>
      <c r="AFO2762" s="0"/>
      <c r="AFP2762" s="0"/>
      <c r="AFQ2762" s="0"/>
      <c r="AFR2762" s="0"/>
      <c r="AFS2762" s="0"/>
      <c r="AFT2762" s="0"/>
      <c r="AFU2762" s="0"/>
      <c r="AFV2762" s="0"/>
      <c r="AFW2762" s="0"/>
      <c r="AFX2762" s="0"/>
      <c r="AFY2762" s="0"/>
      <c r="AFZ2762" s="0"/>
      <c r="AGA2762" s="0"/>
      <c r="AGB2762" s="0"/>
      <c r="AGC2762" s="0"/>
      <c r="AGD2762" s="0"/>
      <c r="AGE2762" s="0"/>
      <c r="AGF2762" s="0"/>
      <c r="AGG2762" s="0"/>
      <c r="AGH2762" s="0"/>
      <c r="AGI2762" s="0"/>
      <c r="AGJ2762" s="0"/>
      <c r="AGK2762" s="0"/>
      <c r="AGL2762" s="0"/>
      <c r="AGM2762" s="0"/>
      <c r="AGN2762" s="0"/>
      <c r="AGO2762" s="0"/>
      <c r="AGP2762" s="0"/>
      <c r="AGQ2762" s="0"/>
      <c r="AGR2762" s="0"/>
      <c r="AGS2762" s="0"/>
      <c r="AGT2762" s="0"/>
      <c r="AGU2762" s="0"/>
      <c r="AGV2762" s="0"/>
      <c r="AGW2762" s="0"/>
      <c r="AGX2762" s="0"/>
      <c r="AGY2762" s="0"/>
      <c r="AGZ2762" s="0"/>
      <c r="AHA2762" s="0"/>
      <c r="AHB2762" s="0"/>
      <c r="AHC2762" s="0"/>
      <c r="AHD2762" s="0"/>
      <c r="AHE2762" s="0"/>
      <c r="AHF2762" s="0"/>
      <c r="AHG2762" s="0"/>
      <c r="AHH2762" s="0"/>
      <c r="AHI2762" s="0"/>
      <c r="AHJ2762" s="0"/>
      <c r="AHK2762" s="0"/>
      <c r="AHL2762" s="0"/>
      <c r="AHM2762" s="0"/>
      <c r="AHN2762" s="0"/>
      <c r="AHO2762" s="0"/>
      <c r="AHP2762" s="0"/>
      <c r="AHQ2762" s="0"/>
      <c r="AHR2762" s="0"/>
      <c r="AHS2762" s="0"/>
      <c r="AHT2762" s="0"/>
      <c r="AHU2762" s="0"/>
      <c r="AHV2762" s="0"/>
      <c r="AHW2762" s="0"/>
      <c r="AHX2762" s="0"/>
      <c r="AHY2762" s="0"/>
      <c r="AHZ2762" s="0"/>
      <c r="AIA2762" s="0"/>
      <c r="AIB2762" s="0"/>
      <c r="AIC2762" s="0"/>
      <c r="AID2762" s="0"/>
      <c r="AIE2762" s="0"/>
      <c r="AIF2762" s="0"/>
      <c r="AIG2762" s="0"/>
      <c r="AIH2762" s="0"/>
      <c r="AII2762" s="0"/>
      <c r="AIJ2762" s="0"/>
      <c r="AIK2762" s="0"/>
      <c r="AIL2762" s="0"/>
      <c r="AIM2762" s="0"/>
      <c r="AIN2762" s="0"/>
      <c r="AIO2762" s="0"/>
      <c r="AIP2762" s="0"/>
      <c r="AIQ2762" s="0"/>
      <c r="AIR2762" s="0"/>
      <c r="AIS2762" s="0"/>
      <c r="AIT2762" s="0"/>
      <c r="AIU2762" s="0"/>
      <c r="AIV2762" s="0"/>
      <c r="AIW2762" s="0"/>
      <c r="AIX2762" s="0"/>
      <c r="AIY2762" s="0"/>
      <c r="AIZ2762" s="0"/>
      <c r="AJA2762" s="0"/>
      <c r="AJB2762" s="0"/>
      <c r="AJC2762" s="0"/>
      <c r="AJD2762" s="0"/>
      <c r="AJE2762" s="0"/>
      <c r="AJF2762" s="0"/>
      <c r="AJG2762" s="0"/>
      <c r="AJH2762" s="0"/>
      <c r="AJI2762" s="0"/>
      <c r="AJJ2762" s="0"/>
      <c r="AJK2762" s="0"/>
      <c r="AJL2762" s="0"/>
      <c r="AJM2762" s="0"/>
      <c r="AJN2762" s="0"/>
      <c r="AJO2762" s="0"/>
      <c r="AJP2762" s="0"/>
      <c r="AJQ2762" s="0"/>
      <c r="AJR2762" s="0"/>
      <c r="AJS2762" s="0"/>
      <c r="AJT2762" s="0"/>
      <c r="AJU2762" s="0"/>
      <c r="AJV2762" s="0"/>
      <c r="AJW2762" s="0"/>
      <c r="AJX2762" s="0"/>
      <c r="AJY2762" s="0"/>
      <c r="AJZ2762" s="0"/>
      <c r="AKA2762" s="0"/>
      <c r="AKB2762" s="0"/>
      <c r="AKC2762" s="0"/>
      <c r="AKD2762" s="0"/>
      <c r="AKE2762" s="0"/>
      <c r="AKF2762" s="0"/>
      <c r="AKG2762" s="0"/>
      <c r="AKH2762" s="0"/>
      <c r="AKI2762" s="0"/>
      <c r="AKJ2762" s="0"/>
      <c r="AKK2762" s="0"/>
      <c r="AKL2762" s="0"/>
      <c r="AKM2762" s="0"/>
      <c r="AKN2762" s="0"/>
      <c r="AKO2762" s="0"/>
      <c r="AKP2762" s="0"/>
      <c r="AKQ2762" s="0"/>
      <c r="AKR2762" s="0"/>
      <c r="AKS2762" s="0"/>
      <c r="AKT2762" s="0"/>
      <c r="AKU2762" s="0"/>
      <c r="AKV2762" s="0"/>
      <c r="AKW2762" s="0"/>
      <c r="AKX2762" s="0"/>
      <c r="AKY2762" s="0"/>
      <c r="AKZ2762" s="0"/>
      <c r="ALA2762" s="0"/>
      <c r="ALB2762" s="0"/>
      <c r="ALC2762" s="0"/>
      <c r="ALD2762" s="0"/>
      <c r="ALE2762" s="0"/>
      <c r="ALF2762" s="0"/>
      <c r="ALG2762" s="0"/>
      <c r="ALH2762" s="0"/>
      <c r="ALI2762" s="0"/>
      <c r="ALJ2762" s="0"/>
      <c r="ALK2762" s="0"/>
      <c r="ALL2762" s="0"/>
      <c r="ALM2762" s="0"/>
      <c r="ALN2762" s="0"/>
      <c r="ALO2762" s="0"/>
      <c r="ALP2762" s="0"/>
      <c r="ALQ2762" s="0"/>
      <c r="ALR2762" s="0"/>
      <c r="ALS2762" s="0"/>
      <c r="ALT2762" s="0"/>
      <c r="ALU2762" s="0"/>
      <c r="ALV2762" s="0"/>
      <c r="ALW2762" s="0"/>
      <c r="ALX2762" s="0"/>
      <c r="ALY2762" s="0"/>
      <c r="ALZ2762" s="0"/>
      <c r="AMA2762" s="0"/>
      <c r="AMB2762" s="0"/>
      <c r="AMC2762" s="0"/>
      <c r="AMD2762" s="0"/>
      <c r="AME2762" s="0"/>
      <c r="AMF2762" s="0"/>
      <c r="AMG2762" s="0"/>
      <c r="AMH2762" s="0"/>
      <c r="AMI2762" s="0"/>
      <c r="AMJ2762" s="0"/>
    </row>
    <row r="2763" customFormat="false" ht="15" hidden="false" customHeight="true" outlineLevel="0" collapsed="false">
      <c r="A2763" s="1" t="n">
        <v>2760</v>
      </c>
      <c r="B2763" s="1" t="s">
        <v>16270</v>
      </c>
      <c r="C2763" s="1" t="s">
        <v>17125</v>
      </c>
      <c r="D2763" s="1" t="s">
        <v>17126</v>
      </c>
      <c r="E2763" s="1" t="s">
        <v>17133</v>
      </c>
      <c r="F2763" s="2" t="s">
        <v>17134</v>
      </c>
      <c r="G2763" s="1" t="s">
        <v>17135</v>
      </c>
      <c r="H2763" s="1" t="s">
        <v>17136</v>
      </c>
      <c r="I2763" s="1" t="s">
        <v>17137</v>
      </c>
      <c r="J2763" s="1" t="s">
        <v>17138</v>
      </c>
      <c r="K2763" s="4" t="s">
        <v>107</v>
      </c>
      <c r="L2763" s="4" t="s">
        <v>108</v>
      </c>
      <c r="M2763" s="0"/>
      <c r="N2763" s="0"/>
      <c r="O2763" s="0"/>
      <c r="P2763" s="0"/>
      <c r="Q2763" s="0"/>
      <c r="R2763" s="0"/>
      <c r="S2763" s="0"/>
      <c r="T2763" s="0"/>
      <c r="U2763" s="0"/>
      <c r="V2763" s="0"/>
      <c r="W2763" s="0"/>
      <c r="X2763" s="0"/>
      <c r="Y2763" s="0"/>
      <c r="Z2763" s="0"/>
      <c r="AA2763" s="0"/>
      <c r="AB2763" s="0"/>
      <c r="AC2763" s="0"/>
      <c r="AD2763" s="0"/>
      <c r="AE2763" s="0"/>
      <c r="AF2763" s="0"/>
      <c r="AG2763" s="0"/>
      <c r="AH2763" s="0"/>
      <c r="AI2763" s="0"/>
      <c r="AJ2763" s="0"/>
      <c r="AK2763" s="0"/>
      <c r="AL2763" s="0"/>
      <c r="AM2763" s="0"/>
      <c r="AN2763" s="0"/>
      <c r="AO2763" s="0"/>
      <c r="AP2763" s="0"/>
      <c r="AQ2763" s="0"/>
      <c r="AR2763" s="0"/>
      <c r="AS2763" s="0"/>
      <c r="AT2763" s="0"/>
      <c r="AU2763" s="0"/>
      <c r="AV2763" s="0"/>
      <c r="AW2763" s="0"/>
      <c r="AX2763" s="0"/>
      <c r="AY2763" s="0"/>
      <c r="AZ2763" s="0"/>
      <c r="BA2763" s="0"/>
      <c r="BB2763" s="4"/>
      <c r="BC2763" s="4"/>
      <c r="BD2763" s="4"/>
      <c r="BE2763" s="0"/>
      <c r="BF2763" s="0"/>
      <c r="BG2763" s="0"/>
      <c r="BH2763" s="0"/>
      <c r="BI2763" s="0"/>
      <c r="BJ2763" s="4"/>
      <c r="BK2763" s="4"/>
      <c r="BL2763" s="4"/>
      <c r="BM2763" s="4"/>
      <c r="BN2763" s="4"/>
      <c r="BO2763" s="0"/>
      <c r="BP2763" s="0"/>
      <c r="BQ2763" s="0"/>
      <c r="BR2763" s="0"/>
      <c r="BS2763" s="0"/>
      <c r="BT2763" s="1" t="s">
        <v>2885</v>
      </c>
      <c r="BU2763" s="0"/>
      <c r="BV2763" s="0"/>
      <c r="BW2763" s="0"/>
      <c r="BX2763" s="0"/>
      <c r="BY2763" s="0"/>
      <c r="BZ2763" s="1" t="s">
        <v>592</v>
      </c>
      <c r="CA2763" s="1" t="s">
        <v>592</v>
      </c>
      <c r="CB2763" s="1" t="s">
        <v>592</v>
      </c>
      <c r="CC2763" s="0"/>
      <c r="CD2763" s="1" t="s">
        <v>110</v>
      </c>
      <c r="CE2763" s="1" t="s">
        <v>110</v>
      </c>
      <c r="CF2763" s="1" t="s">
        <v>110</v>
      </c>
      <c r="CG2763" s="1" t="s">
        <v>110</v>
      </c>
      <c r="CH2763" s="1" t="s">
        <v>110</v>
      </c>
      <c r="CI2763" s="1" t="s">
        <v>110</v>
      </c>
      <c r="CJ2763" s="1" t="s">
        <v>110</v>
      </c>
      <c r="CK2763" s="1" t="s">
        <v>110</v>
      </c>
      <c r="CL2763" s="1" t="s">
        <v>110</v>
      </c>
      <c r="CM2763" s="0"/>
      <c r="CN2763" s="0"/>
      <c r="CO2763" s="0"/>
      <c r="CP2763" s="0"/>
      <c r="CQ2763" s="0"/>
      <c r="CR2763" s="0"/>
      <c r="CS2763" s="0"/>
      <c r="CT2763" s="0"/>
      <c r="CU2763" s="0"/>
      <c r="CV2763" s="0"/>
      <c r="CW2763" s="0"/>
      <c r="CX2763" s="0"/>
      <c r="CY2763" s="0"/>
      <c r="CZ2763" s="0"/>
      <c r="DA2763" s="0"/>
      <c r="DB2763" s="0"/>
      <c r="DC2763" s="0"/>
      <c r="DD2763" s="0"/>
      <c r="DE2763" s="0"/>
      <c r="DF2763" s="0"/>
      <c r="DG2763" s="0"/>
      <c r="DH2763" s="0"/>
      <c r="DI2763" s="0"/>
      <c r="DJ2763" s="0"/>
      <c r="DK2763" s="0"/>
      <c r="DL2763" s="0"/>
      <c r="DM2763" s="0"/>
      <c r="DN2763" s="0"/>
      <c r="DO2763" s="0"/>
      <c r="DP2763" s="0"/>
      <c r="DQ2763" s="0"/>
      <c r="DR2763" s="0"/>
      <c r="DS2763" s="0"/>
      <c r="DT2763" s="0"/>
      <c r="DU2763" s="0"/>
      <c r="DV2763" s="0"/>
      <c r="DW2763" s="0"/>
      <c r="DX2763" s="0"/>
      <c r="DY2763" s="0"/>
      <c r="DZ2763" s="0"/>
      <c r="EA2763" s="0"/>
      <c r="EB2763" s="0"/>
      <c r="EC2763" s="0"/>
      <c r="ED2763" s="0"/>
      <c r="EE2763" s="0"/>
      <c r="EF2763" s="0"/>
      <c r="EG2763" s="0"/>
      <c r="EH2763" s="0"/>
      <c r="EI2763" s="0"/>
      <c r="EJ2763" s="0"/>
      <c r="EK2763" s="0"/>
      <c r="EL2763" s="0"/>
      <c r="EM2763" s="0"/>
      <c r="EN2763" s="0"/>
      <c r="EO2763" s="0"/>
      <c r="EP2763" s="0"/>
      <c r="EQ2763" s="0"/>
      <c r="ER2763" s="0"/>
      <c r="ES2763" s="0"/>
      <c r="ET2763" s="0"/>
      <c r="EU2763" s="0"/>
      <c r="EV2763" s="0"/>
      <c r="EW2763" s="0"/>
      <c r="EX2763" s="0"/>
      <c r="EY2763" s="0"/>
      <c r="EZ2763" s="0"/>
      <c r="FA2763" s="0"/>
      <c r="FB2763" s="0"/>
      <c r="FC2763" s="0"/>
      <c r="FD2763" s="0"/>
      <c r="FE2763" s="0"/>
      <c r="FF2763" s="0"/>
      <c r="FG2763" s="0"/>
      <c r="FH2763" s="0"/>
      <c r="FI2763" s="0"/>
      <c r="FJ2763" s="0"/>
      <c r="FK2763" s="0"/>
      <c r="FL2763" s="0"/>
      <c r="FM2763" s="0"/>
      <c r="FN2763" s="0"/>
      <c r="FO2763" s="0"/>
      <c r="FP2763" s="0"/>
      <c r="FQ2763" s="0"/>
      <c r="FR2763" s="0"/>
      <c r="FS2763" s="0"/>
      <c r="FT2763" s="0"/>
      <c r="FU2763" s="0"/>
      <c r="FV2763" s="0"/>
      <c r="FW2763" s="0"/>
      <c r="FX2763" s="0"/>
      <c r="FY2763" s="0"/>
      <c r="FZ2763" s="0"/>
      <c r="GA2763" s="0"/>
      <c r="GB2763" s="0"/>
      <c r="GC2763" s="0"/>
      <c r="GD2763" s="0"/>
      <c r="GE2763" s="0"/>
      <c r="GF2763" s="0"/>
      <c r="GG2763" s="0"/>
      <c r="GH2763" s="0"/>
      <c r="GI2763" s="0"/>
      <c r="GJ2763" s="0"/>
      <c r="GK2763" s="0"/>
      <c r="GL2763" s="0"/>
      <c r="GM2763" s="0"/>
      <c r="GN2763" s="0"/>
      <c r="GO2763" s="0"/>
      <c r="GP2763" s="0"/>
      <c r="GQ2763" s="0"/>
      <c r="GR2763" s="0"/>
      <c r="GS2763" s="0"/>
      <c r="GT2763" s="0"/>
      <c r="GU2763" s="0"/>
      <c r="GV2763" s="0"/>
      <c r="GW2763" s="0"/>
      <c r="GX2763" s="0"/>
      <c r="GY2763" s="0"/>
      <c r="GZ2763" s="0"/>
      <c r="HA2763" s="0"/>
      <c r="HB2763" s="0"/>
      <c r="HC2763" s="0"/>
      <c r="HD2763" s="0"/>
      <c r="HE2763" s="0"/>
      <c r="HF2763" s="0"/>
      <c r="HG2763" s="0"/>
      <c r="HH2763" s="0"/>
      <c r="HI2763" s="0"/>
      <c r="HJ2763" s="0"/>
      <c r="HK2763" s="0"/>
      <c r="HL2763" s="0"/>
      <c r="HM2763" s="0"/>
      <c r="HN2763" s="0"/>
      <c r="HO2763" s="0"/>
      <c r="HP2763" s="0"/>
      <c r="HQ2763" s="0"/>
      <c r="HR2763" s="0"/>
      <c r="HS2763" s="0"/>
      <c r="HT2763" s="0"/>
      <c r="HU2763" s="0"/>
      <c r="HV2763" s="0"/>
      <c r="HW2763" s="0"/>
      <c r="HX2763" s="0"/>
      <c r="HY2763" s="0"/>
      <c r="HZ2763" s="0"/>
      <c r="IA2763" s="0"/>
      <c r="IB2763" s="0"/>
      <c r="IC2763" s="0"/>
      <c r="ID2763" s="0"/>
      <c r="IE2763" s="0"/>
      <c r="IF2763" s="0"/>
      <c r="IG2763" s="0"/>
      <c r="IH2763" s="0"/>
      <c r="II2763" s="0"/>
      <c r="IJ2763" s="0"/>
      <c r="IK2763" s="0"/>
      <c r="IL2763" s="0"/>
      <c r="IM2763" s="0"/>
      <c r="IN2763" s="0"/>
      <c r="IO2763" s="0"/>
      <c r="IP2763" s="0"/>
      <c r="IQ2763" s="0"/>
      <c r="IR2763" s="0"/>
      <c r="IS2763" s="0"/>
      <c r="IT2763" s="0"/>
      <c r="IU2763" s="0"/>
      <c r="IV2763" s="0"/>
      <c r="IW2763" s="0"/>
      <c r="IX2763" s="0"/>
      <c r="IY2763" s="0"/>
      <c r="IZ2763" s="0"/>
      <c r="JA2763" s="0"/>
      <c r="JB2763" s="0"/>
      <c r="JC2763" s="0"/>
      <c r="JD2763" s="0"/>
      <c r="JE2763" s="0"/>
      <c r="JF2763" s="0"/>
      <c r="JG2763" s="0"/>
      <c r="JH2763" s="0"/>
      <c r="JI2763" s="0"/>
      <c r="JJ2763" s="0"/>
      <c r="JK2763" s="0"/>
      <c r="JL2763" s="0"/>
      <c r="JM2763" s="0"/>
      <c r="JN2763" s="0"/>
      <c r="JO2763" s="0"/>
      <c r="JP2763" s="0"/>
      <c r="JQ2763" s="0"/>
      <c r="JR2763" s="0"/>
      <c r="JS2763" s="0"/>
      <c r="JT2763" s="0"/>
      <c r="JU2763" s="0"/>
      <c r="JV2763" s="0"/>
      <c r="JW2763" s="0"/>
      <c r="JX2763" s="0"/>
      <c r="JY2763" s="0"/>
      <c r="JZ2763" s="0"/>
      <c r="KA2763" s="0"/>
      <c r="KB2763" s="0"/>
      <c r="KC2763" s="0"/>
      <c r="KD2763" s="0"/>
      <c r="KE2763" s="0"/>
      <c r="KF2763" s="0"/>
      <c r="KG2763" s="0"/>
      <c r="KH2763" s="0"/>
      <c r="KI2763" s="0"/>
      <c r="KJ2763" s="0"/>
      <c r="KK2763" s="0"/>
      <c r="KL2763" s="0"/>
      <c r="KM2763" s="0"/>
      <c r="KN2763" s="0"/>
      <c r="KO2763" s="0"/>
      <c r="KP2763" s="0"/>
      <c r="KQ2763" s="0"/>
      <c r="KR2763" s="0"/>
      <c r="KS2763" s="0"/>
      <c r="KT2763" s="0"/>
      <c r="KU2763" s="0"/>
      <c r="KV2763" s="0"/>
      <c r="KW2763" s="0"/>
      <c r="KX2763" s="0"/>
      <c r="KY2763" s="0"/>
      <c r="KZ2763" s="0"/>
      <c r="LA2763" s="0"/>
      <c r="LB2763" s="0"/>
      <c r="LC2763" s="0"/>
      <c r="LD2763" s="0"/>
      <c r="LE2763" s="0"/>
      <c r="LF2763" s="0"/>
      <c r="LG2763" s="0"/>
      <c r="LH2763" s="0"/>
      <c r="LI2763" s="0"/>
      <c r="LJ2763" s="0"/>
      <c r="LK2763" s="0"/>
      <c r="LL2763" s="0"/>
      <c r="LM2763" s="0"/>
      <c r="LN2763" s="0"/>
      <c r="LO2763" s="0"/>
      <c r="LP2763" s="0"/>
      <c r="LQ2763" s="0"/>
      <c r="LR2763" s="0"/>
      <c r="LS2763" s="0"/>
      <c r="LT2763" s="0"/>
      <c r="LU2763" s="0"/>
      <c r="LV2763" s="0"/>
      <c r="LW2763" s="0"/>
      <c r="LX2763" s="0"/>
      <c r="LY2763" s="0"/>
      <c r="LZ2763" s="0"/>
      <c r="MA2763" s="0"/>
      <c r="MB2763" s="0"/>
      <c r="MC2763" s="0"/>
      <c r="MD2763" s="0"/>
      <c r="ME2763" s="0"/>
      <c r="MF2763" s="0"/>
      <c r="MG2763" s="0"/>
      <c r="MH2763" s="0"/>
      <c r="MI2763" s="0"/>
      <c r="MJ2763" s="0"/>
      <c r="MK2763" s="0"/>
      <c r="ML2763" s="0"/>
      <c r="MM2763" s="0"/>
      <c r="MN2763" s="0"/>
      <c r="MO2763" s="0"/>
      <c r="MP2763" s="0"/>
      <c r="MQ2763" s="0"/>
      <c r="MR2763" s="0"/>
      <c r="MS2763" s="0"/>
      <c r="MT2763" s="0"/>
      <c r="MU2763" s="0"/>
      <c r="MV2763" s="0"/>
      <c r="MW2763" s="0"/>
      <c r="MX2763" s="0"/>
      <c r="MY2763" s="0"/>
      <c r="MZ2763" s="0"/>
      <c r="NA2763" s="0"/>
      <c r="NB2763" s="0"/>
      <c r="NC2763" s="0"/>
      <c r="ND2763" s="0"/>
      <c r="NE2763" s="0"/>
      <c r="NF2763" s="0"/>
      <c r="NG2763" s="0"/>
      <c r="NH2763" s="0"/>
      <c r="NI2763" s="0"/>
      <c r="NJ2763" s="0"/>
      <c r="NK2763" s="0"/>
      <c r="NL2763" s="0"/>
      <c r="NM2763" s="0"/>
      <c r="NN2763" s="0"/>
      <c r="NO2763" s="0"/>
      <c r="NP2763" s="0"/>
      <c r="NQ2763" s="0"/>
      <c r="NR2763" s="0"/>
      <c r="NS2763" s="0"/>
      <c r="NT2763" s="0"/>
      <c r="NU2763" s="0"/>
      <c r="NV2763" s="0"/>
      <c r="NW2763" s="0"/>
      <c r="NX2763" s="0"/>
      <c r="NY2763" s="0"/>
      <c r="NZ2763" s="0"/>
      <c r="OA2763" s="0"/>
      <c r="OB2763" s="0"/>
      <c r="OC2763" s="0"/>
      <c r="OD2763" s="0"/>
      <c r="OE2763" s="0"/>
      <c r="OF2763" s="0"/>
      <c r="OG2763" s="0"/>
      <c r="OH2763" s="0"/>
      <c r="OI2763" s="0"/>
      <c r="OJ2763" s="0"/>
      <c r="OK2763" s="0"/>
      <c r="OL2763" s="0"/>
      <c r="OM2763" s="0"/>
      <c r="ON2763" s="0"/>
      <c r="OO2763" s="0"/>
      <c r="OP2763" s="0"/>
      <c r="OQ2763" s="0"/>
      <c r="OR2763" s="0"/>
      <c r="OS2763" s="0"/>
      <c r="OT2763" s="0"/>
      <c r="OU2763" s="0"/>
      <c r="OV2763" s="0"/>
      <c r="OW2763" s="0"/>
      <c r="OX2763" s="0"/>
      <c r="OY2763" s="0"/>
      <c r="OZ2763" s="0"/>
      <c r="PA2763" s="0"/>
      <c r="PB2763" s="0"/>
      <c r="PC2763" s="0"/>
      <c r="PD2763" s="0"/>
      <c r="PE2763" s="0"/>
      <c r="PF2763" s="0"/>
      <c r="PG2763" s="0"/>
      <c r="PH2763" s="0"/>
      <c r="PI2763" s="0"/>
      <c r="PJ2763" s="0"/>
      <c r="PK2763" s="0"/>
      <c r="PL2763" s="0"/>
      <c r="PM2763" s="0"/>
      <c r="PN2763" s="0"/>
      <c r="PO2763" s="0"/>
      <c r="PP2763" s="0"/>
      <c r="PQ2763" s="0"/>
      <c r="PR2763" s="0"/>
      <c r="PS2763" s="0"/>
      <c r="PT2763" s="0"/>
      <c r="PU2763" s="0"/>
      <c r="PV2763" s="0"/>
      <c r="PW2763" s="0"/>
      <c r="PX2763" s="0"/>
      <c r="PY2763" s="0"/>
      <c r="PZ2763" s="0"/>
      <c r="QA2763" s="0"/>
      <c r="QB2763" s="0"/>
      <c r="QC2763" s="0"/>
      <c r="QD2763" s="0"/>
      <c r="QE2763" s="0"/>
      <c r="QF2763" s="0"/>
      <c r="QG2763" s="0"/>
      <c r="QH2763" s="0"/>
      <c r="QI2763" s="0"/>
      <c r="QJ2763" s="0"/>
      <c r="QK2763" s="0"/>
      <c r="QL2763" s="0"/>
      <c r="QM2763" s="0"/>
      <c r="QN2763" s="0"/>
      <c r="QO2763" s="0"/>
      <c r="QP2763" s="0"/>
      <c r="QQ2763" s="0"/>
      <c r="QR2763" s="0"/>
      <c r="QS2763" s="0"/>
      <c r="QT2763" s="0"/>
      <c r="QU2763" s="0"/>
      <c r="QV2763" s="0"/>
      <c r="QW2763" s="0"/>
      <c r="QX2763" s="0"/>
      <c r="QY2763" s="0"/>
      <c r="QZ2763" s="0"/>
      <c r="RA2763" s="0"/>
      <c r="RB2763" s="0"/>
      <c r="RC2763" s="0"/>
      <c r="RD2763" s="0"/>
      <c r="RE2763" s="0"/>
      <c r="RF2763" s="0"/>
      <c r="RG2763" s="0"/>
      <c r="RH2763" s="0"/>
      <c r="RI2763" s="0"/>
      <c r="RJ2763" s="0"/>
      <c r="RK2763" s="0"/>
      <c r="RL2763" s="0"/>
      <c r="RM2763" s="0"/>
      <c r="RN2763" s="0"/>
      <c r="RO2763" s="0"/>
      <c r="RP2763" s="0"/>
      <c r="RQ2763" s="0"/>
      <c r="RR2763" s="0"/>
      <c r="RS2763" s="0"/>
      <c r="RT2763" s="0"/>
      <c r="RU2763" s="0"/>
      <c r="RV2763" s="0"/>
      <c r="RW2763" s="0"/>
      <c r="RX2763" s="0"/>
      <c r="RY2763" s="0"/>
      <c r="RZ2763" s="0"/>
      <c r="SA2763" s="0"/>
      <c r="SB2763" s="0"/>
      <c r="SC2763" s="0"/>
      <c r="SD2763" s="0"/>
      <c r="SE2763" s="0"/>
      <c r="SF2763" s="0"/>
      <c r="SG2763" s="0"/>
      <c r="SH2763" s="0"/>
      <c r="SI2763" s="0"/>
      <c r="SJ2763" s="0"/>
      <c r="SK2763" s="0"/>
      <c r="SL2763" s="0"/>
      <c r="SM2763" s="0"/>
      <c r="SN2763" s="0"/>
      <c r="SO2763" s="0"/>
      <c r="SP2763" s="0"/>
      <c r="SQ2763" s="0"/>
      <c r="SR2763" s="0"/>
      <c r="SS2763" s="0"/>
      <c r="ST2763" s="0"/>
      <c r="SU2763" s="0"/>
      <c r="SV2763" s="0"/>
      <c r="SW2763" s="0"/>
      <c r="SX2763" s="0"/>
      <c r="SY2763" s="0"/>
      <c r="SZ2763" s="0"/>
      <c r="TA2763" s="0"/>
      <c r="TB2763" s="0"/>
      <c r="TC2763" s="0"/>
      <c r="TD2763" s="0"/>
      <c r="TE2763" s="0"/>
      <c r="TF2763" s="0"/>
      <c r="TG2763" s="0"/>
      <c r="TH2763" s="0"/>
      <c r="TI2763" s="0"/>
      <c r="TJ2763" s="0"/>
      <c r="TK2763" s="0"/>
      <c r="TL2763" s="0"/>
      <c r="TM2763" s="0"/>
      <c r="TN2763" s="0"/>
      <c r="TO2763" s="0"/>
      <c r="TP2763" s="0"/>
      <c r="TQ2763" s="0"/>
      <c r="TR2763" s="0"/>
      <c r="TS2763" s="0"/>
      <c r="TT2763" s="0"/>
      <c r="TU2763" s="0"/>
      <c r="TV2763" s="0"/>
      <c r="TW2763" s="0"/>
      <c r="TX2763" s="0"/>
      <c r="TY2763" s="0"/>
      <c r="TZ2763" s="0"/>
      <c r="UA2763" s="0"/>
      <c r="UB2763" s="0"/>
      <c r="UC2763" s="0"/>
      <c r="UD2763" s="0"/>
      <c r="UE2763" s="0"/>
      <c r="UF2763" s="0"/>
      <c r="UG2763" s="0"/>
      <c r="UH2763" s="0"/>
      <c r="UI2763" s="0"/>
      <c r="UJ2763" s="0"/>
      <c r="UK2763" s="0"/>
      <c r="UL2763" s="0"/>
      <c r="UM2763" s="0"/>
      <c r="UN2763" s="0"/>
      <c r="UO2763" s="0"/>
      <c r="UP2763" s="0"/>
      <c r="UQ2763" s="0"/>
      <c r="UR2763" s="0"/>
      <c r="US2763" s="0"/>
      <c r="UT2763" s="0"/>
      <c r="UU2763" s="0"/>
      <c r="UV2763" s="0"/>
      <c r="UW2763" s="0"/>
      <c r="UX2763" s="0"/>
      <c r="UY2763" s="0"/>
      <c r="UZ2763" s="0"/>
      <c r="VA2763" s="0"/>
      <c r="VB2763" s="0"/>
      <c r="VC2763" s="0"/>
      <c r="VD2763" s="0"/>
      <c r="VE2763" s="0"/>
      <c r="VF2763" s="0"/>
      <c r="VG2763" s="0"/>
      <c r="VH2763" s="0"/>
      <c r="VI2763" s="0"/>
      <c r="VJ2763" s="0"/>
      <c r="VK2763" s="0"/>
      <c r="VL2763" s="0"/>
      <c r="VM2763" s="0"/>
      <c r="VN2763" s="0"/>
      <c r="VO2763" s="0"/>
      <c r="VP2763" s="0"/>
      <c r="VQ2763" s="0"/>
      <c r="VR2763" s="0"/>
      <c r="VS2763" s="0"/>
      <c r="VT2763" s="0"/>
      <c r="VU2763" s="0"/>
      <c r="VV2763" s="0"/>
      <c r="VW2763" s="0"/>
      <c r="VX2763" s="0"/>
      <c r="VY2763" s="0"/>
      <c r="VZ2763" s="0"/>
      <c r="WA2763" s="0"/>
      <c r="WB2763" s="0"/>
      <c r="WC2763" s="0"/>
      <c r="WD2763" s="0"/>
      <c r="WE2763" s="0"/>
      <c r="WF2763" s="0"/>
      <c r="WG2763" s="0"/>
      <c r="WH2763" s="0"/>
      <c r="WI2763" s="0"/>
      <c r="WJ2763" s="0"/>
      <c r="WK2763" s="0"/>
      <c r="WL2763" s="0"/>
      <c r="WM2763" s="0"/>
      <c r="WN2763" s="0"/>
      <c r="WO2763" s="0"/>
      <c r="WP2763" s="0"/>
      <c r="WQ2763" s="0"/>
      <c r="WR2763" s="0"/>
      <c r="WS2763" s="0"/>
      <c r="WT2763" s="0"/>
      <c r="WU2763" s="0"/>
      <c r="WV2763" s="0"/>
      <c r="WW2763" s="0"/>
      <c r="WX2763" s="0"/>
      <c r="WY2763" s="0"/>
      <c r="WZ2763" s="0"/>
      <c r="XA2763" s="0"/>
      <c r="XB2763" s="0"/>
      <c r="XC2763" s="0"/>
      <c r="XD2763" s="0"/>
      <c r="XE2763" s="0"/>
      <c r="XF2763" s="0"/>
      <c r="XG2763" s="0"/>
      <c r="XH2763" s="0"/>
      <c r="XI2763" s="0"/>
      <c r="XJ2763" s="0"/>
      <c r="XK2763" s="0"/>
      <c r="XL2763" s="0"/>
      <c r="XM2763" s="0"/>
      <c r="XN2763" s="0"/>
      <c r="XO2763" s="0"/>
      <c r="XP2763" s="0"/>
      <c r="XQ2763" s="0"/>
      <c r="XR2763" s="0"/>
      <c r="XS2763" s="0"/>
      <c r="XT2763" s="0"/>
      <c r="XU2763" s="0"/>
      <c r="XV2763" s="0"/>
      <c r="XW2763" s="0"/>
      <c r="XX2763" s="0"/>
      <c r="XY2763" s="0"/>
      <c r="XZ2763" s="0"/>
      <c r="YA2763" s="0"/>
      <c r="YB2763" s="0"/>
      <c r="YC2763" s="0"/>
      <c r="YD2763" s="0"/>
      <c r="YE2763" s="0"/>
      <c r="YF2763" s="0"/>
      <c r="YG2763" s="0"/>
      <c r="YH2763" s="0"/>
      <c r="YI2763" s="0"/>
      <c r="YJ2763" s="0"/>
      <c r="YK2763" s="0"/>
      <c r="YL2763" s="0"/>
      <c r="YM2763" s="0"/>
      <c r="YN2763" s="0"/>
      <c r="YO2763" s="0"/>
      <c r="YP2763" s="0"/>
      <c r="YQ2763" s="0"/>
      <c r="YR2763" s="0"/>
      <c r="YS2763" s="0"/>
      <c r="YT2763" s="0"/>
      <c r="YU2763" s="0"/>
      <c r="YV2763" s="0"/>
      <c r="YW2763" s="0"/>
      <c r="YX2763" s="0"/>
      <c r="YY2763" s="0"/>
      <c r="YZ2763" s="0"/>
      <c r="ZA2763" s="0"/>
      <c r="ZB2763" s="0"/>
      <c r="ZC2763" s="0"/>
      <c r="ZD2763" s="0"/>
      <c r="ZE2763" s="0"/>
      <c r="ZF2763" s="0"/>
      <c r="ZG2763" s="0"/>
      <c r="ZH2763" s="0"/>
      <c r="ZI2763" s="0"/>
      <c r="ZJ2763" s="0"/>
      <c r="ZK2763" s="0"/>
      <c r="ZL2763" s="0"/>
      <c r="ZM2763" s="0"/>
      <c r="ZN2763" s="0"/>
      <c r="ZO2763" s="0"/>
      <c r="ZP2763" s="0"/>
      <c r="ZQ2763" s="0"/>
      <c r="ZR2763" s="0"/>
      <c r="ZS2763" s="0"/>
      <c r="ZT2763" s="0"/>
      <c r="ZU2763" s="0"/>
      <c r="ZV2763" s="0"/>
      <c r="ZW2763" s="0"/>
      <c r="ZX2763" s="0"/>
      <c r="ZY2763" s="0"/>
      <c r="ZZ2763" s="0"/>
      <c r="AAA2763" s="0"/>
      <c r="AAB2763" s="0"/>
      <c r="AAC2763" s="0"/>
      <c r="AAD2763" s="0"/>
      <c r="AAE2763" s="0"/>
      <c r="AAF2763" s="0"/>
      <c r="AAG2763" s="0"/>
      <c r="AAH2763" s="0"/>
      <c r="AAI2763" s="0"/>
      <c r="AAJ2763" s="0"/>
      <c r="AAK2763" s="0"/>
      <c r="AAL2763" s="0"/>
      <c r="AAM2763" s="0"/>
      <c r="AAN2763" s="0"/>
      <c r="AAO2763" s="0"/>
      <c r="AAP2763" s="0"/>
      <c r="AAQ2763" s="0"/>
      <c r="AAR2763" s="0"/>
      <c r="AAS2763" s="0"/>
      <c r="AAT2763" s="0"/>
      <c r="AAU2763" s="0"/>
      <c r="AAV2763" s="0"/>
      <c r="AAW2763" s="0"/>
      <c r="AAX2763" s="0"/>
      <c r="AAY2763" s="0"/>
      <c r="AAZ2763" s="0"/>
      <c r="ABA2763" s="0"/>
      <c r="ABB2763" s="0"/>
      <c r="ABC2763" s="0"/>
      <c r="ABD2763" s="0"/>
      <c r="ABE2763" s="0"/>
      <c r="ABF2763" s="0"/>
      <c r="ABG2763" s="0"/>
      <c r="ABH2763" s="0"/>
      <c r="ABI2763" s="0"/>
      <c r="ABJ2763" s="0"/>
      <c r="ABK2763" s="0"/>
      <c r="ABL2763" s="0"/>
      <c r="ABM2763" s="0"/>
      <c r="ABN2763" s="0"/>
      <c r="ABO2763" s="0"/>
      <c r="ABP2763" s="0"/>
      <c r="ABQ2763" s="0"/>
      <c r="ABR2763" s="0"/>
      <c r="ABS2763" s="0"/>
      <c r="ABT2763" s="0"/>
      <c r="ABU2763" s="0"/>
      <c r="ABV2763" s="0"/>
      <c r="ABW2763" s="0"/>
      <c r="ABX2763" s="0"/>
      <c r="ABY2763" s="0"/>
      <c r="ABZ2763" s="0"/>
      <c r="ACA2763" s="0"/>
      <c r="ACB2763" s="0"/>
      <c r="ACC2763" s="0"/>
      <c r="ACD2763" s="0"/>
      <c r="ACE2763" s="0"/>
      <c r="ACF2763" s="0"/>
      <c r="ACG2763" s="0"/>
      <c r="ACH2763" s="0"/>
      <c r="ACI2763" s="0"/>
      <c r="ACJ2763" s="0"/>
      <c r="ACK2763" s="0"/>
      <c r="ACL2763" s="0"/>
      <c r="ACM2763" s="0"/>
      <c r="ACN2763" s="0"/>
      <c r="ACO2763" s="0"/>
      <c r="ACP2763" s="0"/>
      <c r="ACQ2763" s="0"/>
      <c r="ACR2763" s="0"/>
      <c r="ACS2763" s="0"/>
      <c r="ACT2763" s="0"/>
      <c r="ACU2763" s="0"/>
      <c r="ACV2763" s="0"/>
      <c r="ACW2763" s="0"/>
      <c r="ACX2763" s="0"/>
      <c r="ACY2763" s="0"/>
      <c r="ACZ2763" s="0"/>
      <c r="ADA2763" s="0"/>
      <c r="ADB2763" s="0"/>
      <c r="ADC2763" s="0"/>
      <c r="ADD2763" s="0"/>
      <c r="ADE2763" s="0"/>
      <c r="ADF2763" s="0"/>
      <c r="ADG2763" s="0"/>
      <c r="ADH2763" s="0"/>
      <c r="ADI2763" s="0"/>
      <c r="ADJ2763" s="0"/>
      <c r="ADK2763" s="0"/>
      <c r="ADL2763" s="0"/>
      <c r="ADM2763" s="0"/>
      <c r="ADN2763" s="0"/>
      <c r="ADO2763" s="0"/>
      <c r="ADP2763" s="0"/>
      <c r="ADQ2763" s="0"/>
      <c r="ADR2763" s="0"/>
      <c r="ADS2763" s="0"/>
      <c r="ADT2763" s="0"/>
      <c r="ADU2763" s="0"/>
      <c r="ADV2763" s="0"/>
      <c r="ADW2763" s="0"/>
      <c r="ADX2763" s="0"/>
      <c r="ADY2763" s="0"/>
      <c r="ADZ2763" s="0"/>
      <c r="AEA2763" s="0"/>
      <c r="AEB2763" s="0"/>
      <c r="AEC2763" s="0"/>
      <c r="AED2763" s="0"/>
      <c r="AEE2763" s="0"/>
      <c r="AEF2763" s="0"/>
      <c r="AEG2763" s="0"/>
      <c r="AEH2763" s="0"/>
      <c r="AEI2763" s="0"/>
      <c r="AEJ2763" s="0"/>
      <c r="AEK2763" s="0"/>
      <c r="AEL2763" s="0"/>
      <c r="AEM2763" s="0"/>
      <c r="AEN2763" s="0"/>
      <c r="AEO2763" s="0"/>
      <c r="AEP2763" s="0"/>
      <c r="AEQ2763" s="0"/>
      <c r="AER2763" s="0"/>
      <c r="AES2763" s="0"/>
      <c r="AET2763" s="0"/>
      <c r="AEU2763" s="0"/>
      <c r="AEV2763" s="0"/>
      <c r="AEW2763" s="0"/>
      <c r="AEX2763" s="0"/>
      <c r="AEY2763" s="0"/>
      <c r="AEZ2763" s="0"/>
      <c r="AFA2763" s="0"/>
      <c r="AFB2763" s="0"/>
      <c r="AFC2763" s="0"/>
      <c r="AFD2763" s="0"/>
      <c r="AFE2763" s="0"/>
      <c r="AFF2763" s="0"/>
      <c r="AFG2763" s="0"/>
      <c r="AFH2763" s="0"/>
      <c r="AFI2763" s="0"/>
      <c r="AFJ2763" s="0"/>
      <c r="AFK2763" s="0"/>
      <c r="AFL2763" s="0"/>
      <c r="AFM2763" s="0"/>
      <c r="AFN2763" s="0"/>
      <c r="AFO2763" s="0"/>
      <c r="AFP2763" s="0"/>
      <c r="AFQ2763" s="0"/>
      <c r="AFR2763" s="0"/>
      <c r="AFS2763" s="0"/>
      <c r="AFT2763" s="0"/>
      <c r="AFU2763" s="0"/>
      <c r="AFV2763" s="0"/>
      <c r="AFW2763" s="0"/>
      <c r="AFX2763" s="0"/>
      <c r="AFY2763" s="0"/>
      <c r="AFZ2763" s="0"/>
      <c r="AGA2763" s="0"/>
      <c r="AGB2763" s="0"/>
      <c r="AGC2763" s="0"/>
      <c r="AGD2763" s="0"/>
      <c r="AGE2763" s="0"/>
      <c r="AGF2763" s="0"/>
      <c r="AGG2763" s="0"/>
      <c r="AGH2763" s="0"/>
      <c r="AGI2763" s="0"/>
      <c r="AGJ2763" s="0"/>
      <c r="AGK2763" s="0"/>
      <c r="AGL2763" s="0"/>
      <c r="AGM2763" s="0"/>
      <c r="AGN2763" s="0"/>
      <c r="AGO2763" s="0"/>
      <c r="AGP2763" s="0"/>
      <c r="AGQ2763" s="0"/>
      <c r="AGR2763" s="0"/>
      <c r="AGS2763" s="0"/>
      <c r="AGT2763" s="0"/>
      <c r="AGU2763" s="0"/>
      <c r="AGV2763" s="0"/>
      <c r="AGW2763" s="0"/>
      <c r="AGX2763" s="0"/>
      <c r="AGY2763" s="0"/>
      <c r="AGZ2763" s="0"/>
      <c r="AHA2763" s="0"/>
      <c r="AHB2763" s="0"/>
      <c r="AHC2763" s="0"/>
      <c r="AHD2763" s="0"/>
      <c r="AHE2763" s="0"/>
      <c r="AHF2763" s="0"/>
      <c r="AHG2763" s="0"/>
      <c r="AHH2763" s="0"/>
      <c r="AHI2763" s="0"/>
      <c r="AHJ2763" s="0"/>
      <c r="AHK2763" s="0"/>
      <c r="AHL2763" s="0"/>
      <c r="AHM2763" s="0"/>
      <c r="AHN2763" s="0"/>
      <c r="AHO2763" s="0"/>
      <c r="AHP2763" s="0"/>
      <c r="AHQ2763" s="0"/>
      <c r="AHR2763" s="0"/>
      <c r="AHS2763" s="0"/>
      <c r="AHT2763" s="0"/>
      <c r="AHU2763" s="0"/>
      <c r="AHV2763" s="0"/>
      <c r="AHW2763" s="0"/>
      <c r="AHX2763" s="0"/>
      <c r="AHY2763" s="0"/>
      <c r="AHZ2763" s="0"/>
      <c r="AIA2763" s="0"/>
      <c r="AIB2763" s="0"/>
      <c r="AIC2763" s="0"/>
      <c r="AID2763" s="0"/>
      <c r="AIE2763" s="0"/>
      <c r="AIF2763" s="0"/>
      <c r="AIG2763" s="0"/>
      <c r="AIH2763" s="0"/>
      <c r="AII2763" s="0"/>
      <c r="AIJ2763" s="0"/>
      <c r="AIK2763" s="0"/>
      <c r="AIL2763" s="0"/>
      <c r="AIM2763" s="0"/>
      <c r="AIN2763" s="0"/>
      <c r="AIO2763" s="0"/>
      <c r="AIP2763" s="0"/>
      <c r="AIQ2763" s="0"/>
      <c r="AIR2763" s="0"/>
      <c r="AIS2763" s="0"/>
      <c r="AIT2763" s="0"/>
      <c r="AIU2763" s="0"/>
      <c r="AIV2763" s="0"/>
      <c r="AIW2763" s="0"/>
      <c r="AIX2763" s="0"/>
      <c r="AIY2763" s="0"/>
      <c r="AIZ2763" s="0"/>
      <c r="AJA2763" s="0"/>
      <c r="AJB2763" s="0"/>
      <c r="AJC2763" s="0"/>
      <c r="AJD2763" s="0"/>
      <c r="AJE2763" s="0"/>
      <c r="AJF2763" s="0"/>
      <c r="AJG2763" s="0"/>
      <c r="AJH2763" s="0"/>
      <c r="AJI2763" s="0"/>
      <c r="AJJ2763" s="0"/>
      <c r="AJK2763" s="0"/>
      <c r="AJL2763" s="0"/>
      <c r="AJM2763" s="0"/>
      <c r="AJN2763" s="0"/>
      <c r="AJO2763" s="0"/>
      <c r="AJP2763" s="0"/>
      <c r="AJQ2763" s="0"/>
      <c r="AJR2763" s="0"/>
      <c r="AJS2763" s="0"/>
      <c r="AJT2763" s="0"/>
      <c r="AJU2763" s="0"/>
      <c r="AJV2763" s="0"/>
      <c r="AJW2763" s="0"/>
      <c r="AJX2763" s="0"/>
      <c r="AJY2763" s="0"/>
      <c r="AJZ2763" s="0"/>
      <c r="AKA2763" s="0"/>
      <c r="AKB2763" s="0"/>
      <c r="AKC2763" s="0"/>
      <c r="AKD2763" s="0"/>
      <c r="AKE2763" s="0"/>
      <c r="AKF2763" s="0"/>
      <c r="AKG2763" s="0"/>
      <c r="AKH2763" s="0"/>
      <c r="AKI2763" s="0"/>
      <c r="AKJ2763" s="0"/>
      <c r="AKK2763" s="0"/>
      <c r="AKL2763" s="0"/>
      <c r="AKM2763" s="0"/>
      <c r="AKN2763" s="0"/>
      <c r="AKO2763" s="0"/>
      <c r="AKP2763" s="0"/>
      <c r="AKQ2763" s="0"/>
      <c r="AKR2763" s="0"/>
      <c r="AKS2763" s="0"/>
      <c r="AKT2763" s="0"/>
      <c r="AKU2763" s="0"/>
      <c r="AKV2763" s="0"/>
      <c r="AKW2763" s="0"/>
      <c r="AKX2763" s="0"/>
      <c r="AKY2763" s="0"/>
      <c r="AKZ2763" s="0"/>
      <c r="ALA2763" s="0"/>
      <c r="ALB2763" s="0"/>
      <c r="ALC2763" s="0"/>
      <c r="ALD2763" s="0"/>
      <c r="ALE2763" s="0"/>
      <c r="ALF2763" s="0"/>
      <c r="ALG2763" s="0"/>
      <c r="ALH2763" s="0"/>
      <c r="ALI2763" s="0"/>
      <c r="ALJ2763" s="0"/>
      <c r="ALK2763" s="0"/>
      <c r="ALL2763" s="0"/>
      <c r="ALM2763" s="0"/>
      <c r="ALN2763" s="0"/>
      <c r="ALO2763" s="0"/>
      <c r="ALP2763" s="0"/>
      <c r="ALQ2763" s="0"/>
      <c r="ALR2763" s="0"/>
      <c r="ALS2763" s="0"/>
      <c r="ALT2763" s="0"/>
      <c r="ALU2763" s="0"/>
      <c r="ALV2763" s="0"/>
      <c r="ALW2763" s="0"/>
      <c r="ALX2763" s="0"/>
      <c r="ALY2763" s="0"/>
      <c r="ALZ2763" s="0"/>
      <c r="AMA2763" s="0"/>
      <c r="AMB2763" s="0"/>
      <c r="AMC2763" s="0"/>
      <c r="AMD2763" s="0"/>
      <c r="AME2763" s="0"/>
      <c r="AMF2763" s="0"/>
      <c r="AMG2763" s="0"/>
      <c r="AMH2763" s="0"/>
      <c r="AMI2763" s="0"/>
      <c r="AMJ2763" s="0"/>
    </row>
    <row r="2764" customFormat="false" ht="15" hidden="false" customHeight="true" outlineLevel="0" collapsed="false">
      <c r="A2764" s="1" t="n">
        <v>2761</v>
      </c>
      <c r="B2764" s="1" t="s">
        <v>16270</v>
      </c>
      <c r="C2764" s="1" t="s">
        <v>17125</v>
      </c>
      <c r="D2764" s="1" t="s">
        <v>17126</v>
      </c>
      <c r="E2764" s="1" t="s">
        <v>17139</v>
      </c>
      <c r="F2764" s="2" t="s">
        <v>17140</v>
      </c>
      <c r="G2764" s="1" t="s">
        <v>17141</v>
      </c>
      <c r="H2764" s="1" t="s">
        <v>17142</v>
      </c>
      <c r="I2764" s="1" t="s">
        <v>17143</v>
      </c>
      <c r="J2764" s="1" t="s">
        <v>17144</v>
      </c>
      <c r="K2764" s="4" t="s">
        <v>107</v>
      </c>
      <c r="L2764" s="4" t="s">
        <v>108</v>
      </c>
      <c r="M2764" s="0"/>
      <c r="N2764" s="0"/>
      <c r="O2764" s="0"/>
      <c r="P2764" s="0"/>
      <c r="Q2764" s="0"/>
      <c r="R2764" s="0"/>
      <c r="S2764" s="0"/>
      <c r="T2764" s="0"/>
      <c r="U2764" s="0"/>
      <c r="V2764" s="0"/>
      <c r="W2764" s="0"/>
      <c r="X2764" s="0"/>
      <c r="Y2764" s="0"/>
      <c r="Z2764" s="0"/>
      <c r="AA2764" s="0"/>
      <c r="AB2764" s="0"/>
      <c r="AC2764" s="0"/>
      <c r="AD2764" s="0"/>
      <c r="AE2764" s="0"/>
      <c r="AF2764" s="0"/>
      <c r="AG2764" s="0"/>
      <c r="AH2764" s="0"/>
      <c r="AI2764" s="0"/>
      <c r="AJ2764" s="0"/>
      <c r="AK2764" s="0"/>
      <c r="AL2764" s="0"/>
      <c r="AM2764" s="0"/>
      <c r="AN2764" s="0"/>
      <c r="AO2764" s="0"/>
      <c r="AP2764" s="0"/>
      <c r="AQ2764" s="0"/>
      <c r="AR2764" s="0"/>
      <c r="AS2764" s="0"/>
      <c r="AT2764" s="0"/>
      <c r="AU2764" s="0"/>
      <c r="AV2764" s="0"/>
      <c r="AW2764" s="0"/>
      <c r="AX2764" s="0"/>
      <c r="AY2764" s="0"/>
      <c r="AZ2764" s="0"/>
      <c r="BA2764" s="0"/>
      <c r="BB2764" s="4"/>
      <c r="BC2764" s="4"/>
      <c r="BD2764" s="4"/>
      <c r="BE2764" s="0"/>
      <c r="BF2764" s="0"/>
      <c r="BG2764" s="0"/>
      <c r="BH2764" s="0"/>
      <c r="BI2764" s="0"/>
      <c r="BJ2764" s="4"/>
      <c r="BK2764" s="4"/>
      <c r="BL2764" s="4"/>
      <c r="BM2764" s="4"/>
      <c r="BN2764" s="4"/>
      <c r="BO2764" s="0"/>
      <c r="BP2764" s="0"/>
      <c r="BQ2764" s="0"/>
      <c r="BR2764" s="0"/>
      <c r="BS2764" s="0"/>
      <c r="BT2764" s="1" t="s">
        <v>2885</v>
      </c>
      <c r="BU2764" s="0"/>
      <c r="BV2764" s="0"/>
      <c r="BW2764" s="0"/>
      <c r="BX2764" s="0"/>
      <c r="BY2764" s="0"/>
      <c r="BZ2764" s="1" t="s">
        <v>592</v>
      </c>
      <c r="CA2764" s="1" t="s">
        <v>592</v>
      </c>
      <c r="CB2764" s="1" t="s">
        <v>592</v>
      </c>
      <c r="CC2764" s="0"/>
      <c r="CD2764" s="1" t="s">
        <v>110</v>
      </c>
      <c r="CE2764" s="1" t="s">
        <v>110</v>
      </c>
      <c r="CF2764" s="1" t="s">
        <v>110</v>
      </c>
      <c r="CG2764" s="1" t="s">
        <v>110</v>
      </c>
      <c r="CH2764" s="1" t="s">
        <v>110</v>
      </c>
      <c r="CI2764" s="1" t="s">
        <v>110</v>
      </c>
      <c r="CJ2764" s="1" t="s">
        <v>110</v>
      </c>
      <c r="CK2764" s="1" t="s">
        <v>110</v>
      </c>
      <c r="CL2764" s="1" t="s">
        <v>110</v>
      </c>
      <c r="CM2764" s="0"/>
      <c r="CN2764" s="0"/>
      <c r="CO2764" s="0"/>
      <c r="CP2764" s="0"/>
      <c r="CQ2764" s="0"/>
      <c r="CR2764" s="0"/>
      <c r="CS2764" s="0"/>
      <c r="CT2764" s="0"/>
      <c r="CU2764" s="0"/>
      <c r="CV2764" s="0"/>
      <c r="CW2764" s="0"/>
      <c r="CX2764" s="0"/>
      <c r="CY2764" s="0"/>
      <c r="CZ2764" s="0"/>
      <c r="DA2764" s="0"/>
      <c r="DB2764" s="0"/>
      <c r="DC2764" s="0"/>
      <c r="DD2764" s="0"/>
      <c r="DE2764" s="0"/>
      <c r="DF2764" s="0"/>
      <c r="DG2764" s="0"/>
      <c r="DH2764" s="0"/>
      <c r="DI2764" s="0"/>
      <c r="DJ2764" s="0"/>
      <c r="DK2764" s="0"/>
      <c r="DL2764" s="0"/>
      <c r="DM2764" s="0"/>
      <c r="DN2764" s="0"/>
      <c r="DO2764" s="0"/>
      <c r="DP2764" s="0"/>
      <c r="DQ2764" s="0"/>
      <c r="DR2764" s="0"/>
      <c r="DS2764" s="0"/>
      <c r="DT2764" s="0"/>
      <c r="DU2764" s="0"/>
      <c r="DV2764" s="0"/>
      <c r="DW2764" s="0"/>
      <c r="DX2764" s="0"/>
      <c r="DY2764" s="0"/>
      <c r="DZ2764" s="0"/>
      <c r="EA2764" s="0"/>
      <c r="EB2764" s="0"/>
      <c r="EC2764" s="0"/>
      <c r="ED2764" s="0"/>
      <c r="EE2764" s="0"/>
      <c r="EF2764" s="0"/>
      <c r="EG2764" s="0"/>
      <c r="EH2764" s="0"/>
      <c r="EI2764" s="0"/>
      <c r="EJ2764" s="0"/>
      <c r="EK2764" s="0"/>
      <c r="EL2764" s="0"/>
      <c r="EM2764" s="0"/>
      <c r="EN2764" s="0"/>
      <c r="EO2764" s="0"/>
      <c r="EP2764" s="0"/>
      <c r="EQ2764" s="0"/>
      <c r="ER2764" s="0"/>
      <c r="ES2764" s="0"/>
      <c r="ET2764" s="0"/>
      <c r="EU2764" s="0"/>
      <c r="EV2764" s="0"/>
      <c r="EW2764" s="0"/>
      <c r="EX2764" s="0"/>
      <c r="EY2764" s="0"/>
      <c r="EZ2764" s="0"/>
      <c r="FA2764" s="0"/>
      <c r="FB2764" s="0"/>
      <c r="FC2764" s="0"/>
      <c r="FD2764" s="0"/>
      <c r="FE2764" s="0"/>
      <c r="FF2764" s="0"/>
      <c r="FG2764" s="0"/>
      <c r="FH2764" s="0"/>
      <c r="FI2764" s="0"/>
      <c r="FJ2764" s="0"/>
      <c r="FK2764" s="0"/>
      <c r="FL2764" s="0"/>
      <c r="FM2764" s="0"/>
      <c r="FN2764" s="0"/>
      <c r="FO2764" s="0"/>
      <c r="FP2764" s="0"/>
      <c r="FQ2764" s="0"/>
      <c r="FR2764" s="0"/>
      <c r="FS2764" s="0"/>
      <c r="FT2764" s="0"/>
      <c r="FU2764" s="0"/>
      <c r="FV2764" s="0"/>
      <c r="FW2764" s="0"/>
      <c r="FX2764" s="0"/>
      <c r="FY2764" s="0"/>
      <c r="FZ2764" s="0"/>
      <c r="GA2764" s="0"/>
      <c r="GB2764" s="0"/>
      <c r="GC2764" s="0"/>
      <c r="GD2764" s="0"/>
      <c r="GE2764" s="0"/>
      <c r="GF2764" s="0"/>
      <c r="GG2764" s="0"/>
      <c r="GH2764" s="0"/>
      <c r="GI2764" s="0"/>
      <c r="GJ2764" s="0"/>
      <c r="GK2764" s="0"/>
      <c r="GL2764" s="0"/>
      <c r="GM2764" s="0"/>
      <c r="GN2764" s="0"/>
      <c r="GO2764" s="0"/>
      <c r="GP2764" s="0"/>
      <c r="GQ2764" s="0"/>
      <c r="GR2764" s="0"/>
      <c r="GS2764" s="0"/>
      <c r="GT2764" s="0"/>
      <c r="GU2764" s="0"/>
      <c r="GV2764" s="0"/>
      <c r="GW2764" s="0"/>
      <c r="GX2764" s="0"/>
      <c r="GY2764" s="0"/>
      <c r="GZ2764" s="0"/>
      <c r="HA2764" s="0"/>
      <c r="HB2764" s="0"/>
      <c r="HC2764" s="0"/>
      <c r="HD2764" s="0"/>
      <c r="HE2764" s="0"/>
      <c r="HF2764" s="0"/>
      <c r="HG2764" s="0"/>
      <c r="HH2764" s="0"/>
      <c r="HI2764" s="0"/>
      <c r="HJ2764" s="0"/>
      <c r="HK2764" s="0"/>
      <c r="HL2764" s="0"/>
      <c r="HM2764" s="0"/>
      <c r="HN2764" s="0"/>
      <c r="HO2764" s="0"/>
      <c r="HP2764" s="0"/>
      <c r="HQ2764" s="0"/>
      <c r="HR2764" s="0"/>
      <c r="HS2764" s="0"/>
      <c r="HT2764" s="0"/>
      <c r="HU2764" s="0"/>
      <c r="HV2764" s="0"/>
      <c r="HW2764" s="0"/>
      <c r="HX2764" s="0"/>
      <c r="HY2764" s="0"/>
      <c r="HZ2764" s="0"/>
      <c r="IA2764" s="0"/>
      <c r="IB2764" s="0"/>
      <c r="IC2764" s="0"/>
      <c r="ID2764" s="0"/>
      <c r="IE2764" s="0"/>
      <c r="IF2764" s="0"/>
      <c r="IG2764" s="0"/>
      <c r="IH2764" s="0"/>
      <c r="II2764" s="0"/>
      <c r="IJ2764" s="0"/>
      <c r="IK2764" s="0"/>
      <c r="IL2764" s="0"/>
      <c r="IM2764" s="0"/>
      <c r="IN2764" s="0"/>
      <c r="IO2764" s="0"/>
      <c r="IP2764" s="0"/>
      <c r="IQ2764" s="0"/>
      <c r="IR2764" s="0"/>
      <c r="IS2764" s="0"/>
      <c r="IT2764" s="0"/>
      <c r="IU2764" s="0"/>
      <c r="IV2764" s="0"/>
      <c r="IW2764" s="0"/>
      <c r="IX2764" s="0"/>
      <c r="IY2764" s="0"/>
      <c r="IZ2764" s="0"/>
      <c r="JA2764" s="0"/>
      <c r="JB2764" s="0"/>
      <c r="JC2764" s="0"/>
      <c r="JD2764" s="0"/>
      <c r="JE2764" s="0"/>
      <c r="JF2764" s="0"/>
      <c r="JG2764" s="0"/>
      <c r="JH2764" s="0"/>
      <c r="JI2764" s="0"/>
      <c r="JJ2764" s="0"/>
      <c r="JK2764" s="0"/>
      <c r="JL2764" s="0"/>
      <c r="JM2764" s="0"/>
      <c r="JN2764" s="0"/>
      <c r="JO2764" s="0"/>
      <c r="JP2764" s="0"/>
      <c r="JQ2764" s="0"/>
      <c r="JR2764" s="0"/>
      <c r="JS2764" s="0"/>
      <c r="JT2764" s="0"/>
      <c r="JU2764" s="0"/>
      <c r="JV2764" s="0"/>
      <c r="JW2764" s="0"/>
      <c r="JX2764" s="0"/>
      <c r="JY2764" s="0"/>
      <c r="JZ2764" s="0"/>
      <c r="KA2764" s="0"/>
      <c r="KB2764" s="0"/>
      <c r="KC2764" s="0"/>
      <c r="KD2764" s="0"/>
      <c r="KE2764" s="0"/>
      <c r="KF2764" s="0"/>
      <c r="KG2764" s="0"/>
      <c r="KH2764" s="0"/>
      <c r="KI2764" s="0"/>
      <c r="KJ2764" s="0"/>
      <c r="KK2764" s="0"/>
      <c r="KL2764" s="0"/>
      <c r="KM2764" s="0"/>
      <c r="KN2764" s="0"/>
      <c r="KO2764" s="0"/>
      <c r="KP2764" s="0"/>
      <c r="KQ2764" s="0"/>
      <c r="KR2764" s="0"/>
      <c r="KS2764" s="0"/>
      <c r="KT2764" s="0"/>
      <c r="KU2764" s="0"/>
      <c r="KV2764" s="0"/>
      <c r="KW2764" s="0"/>
      <c r="KX2764" s="0"/>
      <c r="KY2764" s="0"/>
      <c r="KZ2764" s="0"/>
      <c r="LA2764" s="0"/>
      <c r="LB2764" s="0"/>
      <c r="LC2764" s="0"/>
      <c r="LD2764" s="0"/>
      <c r="LE2764" s="0"/>
      <c r="LF2764" s="0"/>
      <c r="LG2764" s="0"/>
      <c r="LH2764" s="0"/>
      <c r="LI2764" s="0"/>
      <c r="LJ2764" s="0"/>
      <c r="LK2764" s="0"/>
      <c r="LL2764" s="0"/>
      <c r="LM2764" s="0"/>
      <c r="LN2764" s="0"/>
      <c r="LO2764" s="0"/>
      <c r="LP2764" s="0"/>
      <c r="LQ2764" s="0"/>
      <c r="LR2764" s="0"/>
      <c r="LS2764" s="0"/>
      <c r="LT2764" s="0"/>
      <c r="LU2764" s="0"/>
      <c r="LV2764" s="0"/>
      <c r="LW2764" s="0"/>
      <c r="LX2764" s="0"/>
      <c r="LY2764" s="0"/>
      <c r="LZ2764" s="0"/>
      <c r="MA2764" s="0"/>
      <c r="MB2764" s="0"/>
      <c r="MC2764" s="0"/>
      <c r="MD2764" s="0"/>
      <c r="ME2764" s="0"/>
      <c r="MF2764" s="0"/>
      <c r="MG2764" s="0"/>
      <c r="MH2764" s="0"/>
      <c r="MI2764" s="0"/>
      <c r="MJ2764" s="0"/>
      <c r="MK2764" s="0"/>
      <c r="ML2764" s="0"/>
      <c r="MM2764" s="0"/>
      <c r="MN2764" s="0"/>
      <c r="MO2764" s="0"/>
      <c r="MP2764" s="0"/>
      <c r="MQ2764" s="0"/>
      <c r="MR2764" s="0"/>
      <c r="MS2764" s="0"/>
      <c r="MT2764" s="0"/>
      <c r="MU2764" s="0"/>
      <c r="MV2764" s="0"/>
      <c r="MW2764" s="0"/>
      <c r="MX2764" s="0"/>
      <c r="MY2764" s="0"/>
      <c r="MZ2764" s="0"/>
      <c r="NA2764" s="0"/>
      <c r="NB2764" s="0"/>
      <c r="NC2764" s="0"/>
      <c r="ND2764" s="0"/>
      <c r="NE2764" s="0"/>
      <c r="NF2764" s="0"/>
      <c r="NG2764" s="0"/>
      <c r="NH2764" s="0"/>
      <c r="NI2764" s="0"/>
      <c r="NJ2764" s="0"/>
      <c r="NK2764" s="0"/>
      <c r="NL2764" s="0"/>
      <c r="NM2764" s="0"/>
      <c r="NN2764" s="0"/>
      <c r="NO2764" s="0"/>
      <c r="NP2764" s="0"/>
      <c r="NQ2764" s="0"/>
      <c r="NR2764" s="0"/>
      <c r="NS2764" s="0"/>
      <c r="NT2764" s="0"/>
      <c r="NU2764" s="0"/>
      <c r="NV2764" s="0"/>
      <c r="NW2764" s="0"/>
      <c r="NX2764" s="0"/>
      <c r="NY2764" s="0"/>
      <c r="NZ2764" s="0"/>
      <c r="OA2764" s="0"/>
      <c r="OB2764" s="0"/>
      <c r="OC2764" s="0"/>
      <c r="OD2764" s="0"/>
      <c r="OE2764" s="0"/>
      <c r="OF2764" s="0"/>
      <c r="OG2764" s="0"/>
      <c r="OH2764" s="0"/>
      <c r="OI2764" s="0"/>
      <c r="OJ2764" s="0"/>
      <c r="OK2764" s="0"/>
      <c r="OL2764" s="0"/>
      <c r="OM2764" s="0"/>
      <c r="ON2764" s="0"/>
      <c r="OO2764" s="0"/>
      <c r="OP2764" s="0"/>
      <c r="OQ2764" s="0"/>
      <c r="OR2764" s="0"/>
      <c r="OS2764" s="0"/>
      <c r="OT2764" s="0"/>
      <c r="OU2764" s="0"/>
      <c r="OV2764" s="0"/>
      <c r="OW2764" s="0"/>
      <c r="OX2764" s="0"/>
      <c r="OY2764" s="0"/>
      <c r="OZ2764" s="0"/>
      <c r="PA2764" s="0"/>
      <c r="PB2764" s="0"/>
      <c r="PC2764" s="0"/>
      <c r="PD2764" s="0"/>
      <c r="PE2764" s="0"/>
      <c r="PF2764" s="0"/>
      <c r="PG2764" s="0"/>
      <c r="PH2764" s="0"/>
      <c r="PI2764" s="0"/>
      <c r="PJ2764" s="0"/>
      <c r="PK2764" s="0"/>
      <c r="PL2764" s="0"/>
      <c r="PM2764" s="0"/>
      <c r="PN2764" s="0"/>
      <c r="PO2764" s="0"/>
      <c r="PP2764" s="0"/>
      <c r="PQ2764" s="0"/>
      <c r="PR2764" s="0"/>
      <c r="PS2764" s="0"/>
      <c r="PT2764" s="0"/>
      <c r="PU2764" s="0"/>
      <c r="PV2764" s="0"/>
      <c r="PW2764" s="0"/>
      <c r="PX2764" s="0"/>
      <c r="PY2764" s="0"/>
      <c r="PZ2764" s="0"/>
      <c r="QA2764" s="0"/>
      <c r="QB2764" s="0"/>
      <c r="QC2764" s="0"/>
      <c r="QD2764" s="0"/>
      <c r="QE2764" s="0"/>
      <c r="QF2764" s="0"/>
      <c r="QG2764" s="0"/>
      <c r="QH2764" s="0"/>
      <c r="QI2764" s="0"/>
      <c r="QJ2764" s="0"/>
      <c r="QK2764" s="0"/>
      <c r="QL2764" s="0"/>
      <c r="QM2764" s="0"/>
      <c r="QN2764" s="0"/>
      <c r="QO2764" s="0"/>
      <c r="QP2764" s="0"/>
      <c r="QQ2764" s="0"/>
      <c r="QR2764" s="0"/>
      <c r="QS2764" s="0"/>
      <c r="QT2764" s="0"/>
      <c r="QU2764" s="0"/>
      <c r="QV2764" s="0"/>
      <c r="QW2764" s="0"/>
      <c r="QX2764" s="0"/>
      <c r="QY2764" s="0"/>
      <c r="QZ2764" s="0"/>
      <c r="RA2764" s="0"/>
      <c r="RB2764" s="0"/>
      <c r="RC2764" s="0"/>
      <c r="RD2764" s="0"/>
      <c r="RE2764" s="0"/>
      <c r="RF2764" s="0"/>
      <c r="RG2764" s="0"/>
      <c r="RH2764" s="0"/>
      <c r="RI2764" s="0"/>
      <c r="RJ2764" s="0"/>
      <c r="RK2764" s="0"/>
      <c r="RL2764" s="0"/>
      <c r="RM2764" s="0"/>
      <c r="RN2764" s="0"/>
      <c r="RO2764" s="0"/>
      <c r="RP2764" s="0"/>
      <c r="RQ2764" s="0"/>
      <c r="RR2764" s="0"/>
      <c r="RS2764" s="0"/>
      <c r="RT2764" s="0"/>
      <c r="RU2764" s="0"/>
      <c r="RV2764" s="0"/>
      <c r="RW2764" s="0"/>
      <c r="RX2764" s="0"/>
      <c r="RY2764" s="0"/>
      <c r="RZ2764" s="0"/>
      <c r="SA2764" s="0"/>
      <c r="SB2764" s="0"/>
      <c r="SC2764" s="0"/>
      <c r="SD2764" s="0"/>
      <c r="SE2764" s="0"/>
      <c r="SF2764" s="0"/>
      <c r="SG2764" s="0"/>
      <c r="SH2764" s="0"/>
      <c r="SI2764" s="0"/>
      <c r="SJ2764" s="0"/>
      <c r="SK2764" s="0"/>
      <c r="SL2764" s="0"/>
      <c r="SM2764" s="0"/>
      <c r="SN2764" s="0"/>
      <c r="SO2764" s="0"/>
      <c r="SP2764" s="0"/>
      <c r="SQ2764" s="0"/>
      <c r="SR2764" s="0"/>
      <c r="SS2764" s="0"/>
      <c r="ST2764" s="0"/>
      <c r="SU2764" s="0"/>
      <c r="SV2764" s="0"/>
      <c r="SW2764" s="0"/>
      <c r="SX2764" s="0"/>
      <c r="SY2764" s="0"/>
      <c r="SZ2764" s="0"/>
      <c r="TA2764" s="0"/>
      <c r="TB2764" s="0"/>
      <c r="TC2764" s="0"/>
      <c r="TD2764" s="0"/>
      <c r="TE2764" s="0"/>
      <c r="TF2764" s="0"/>
      <c r="TG2764" s="0"/>
      <c r="TH2764" s="0"/>
      <c r="TI2764" s="0"/>
      <c r="TJ2764" s="0"/>
      <c r="TK2764" s="0"/>
      <c r="TL2764" s="0"/>
      <c r="TM2764" s="0"/>
      <c r="TN2764" s="0"/>
      <c r="TO2764" s="0"/>
      <c r="TP2764" s="0"/>
      <c r="TQ2764" s="0"/>
      <c r="TR2764" s="0"/>
      <c r="TS2764" s="0"/>
      <c r="TT2764" s="0"/>
      <c r="TU2764" s="0"/>
      <c r="TV2764" s="0"/>
      <c r="TW2764" s="0"/>
      <c r="TX2764" s="0"/>
      <c r="TY2764" s="0"/>
      <c r="TZ2764" s="0"/>
      <c r="UA2764" s="0"/>
      <c r="UB2764" s="0"/>
      <c r="UC2764" s="0"/>
      <c r="UD2764" s="0"/>
      <c r="UE2764" s="0"/>
      <c r="UF2764" s="0"/>
      <c r="UG2764" s="0"/>
      <c r="UH2764" s="0"/>
      <c r="UI2764" s="0"/>
      <c r="UJ2764" s="0"/>
      <c r="UK2764" s="0"/>
      <c r="UL2764" s="0"/>
      <c r="UM2764" s="0"/>
      <c r="UN2764" s="0"/>
      <c r="UO2764" s="0"/>
      <c r="UP2764" s="0"/>
      <c r="UQ2764" s="0"/>
      <c r="UR2764" s="0"/>
      <c r="US2764" s="0"/>
      <c r="UT2764" s="0"/>
      <c r="UU2764" s="0"/>
      <c r="UV2764" s="0"/>
      <c r="UW2764" s="0"/>
      <c r="UX2764" s="0"/>
      <c r="UY2764" s="0"/>
      <c r="UZ2764" s="0"/>
      <c r="VA2764" s="0"/>
      <c r="VB2764" s="0"/>
      <c r="VC2764" s="0"/>
      <c r="VD2764" s="0"/>
      <c r="VE2764" s="0"/>
      <c r="VF2764" s="0"/>
      <c r="VG2764" s="0"/>
      <c r="VH2764" s="0"/>
      <c r="VI2764" s="0"/>
      <c r="VJ2764" s="0"/>
      <c r="VK2764" s="0"/>
      <c r="VL2764" s="0"/>
      <c r="VM2764" s="0"/>
      <c r="VN2764" s="0"/>
      <c r="VO2764" s="0"/>
      <c r="VP2764" s="0"/>
      <c r="VQ2764" s="0"/>
      <c r="VR2764" s="0"/>
      <c r="VS2764" s="0"/>
      <c r="VT2764" s="0"/>
      <c r="VU2764" s="0"/>
      <c r="VV2764" s="0"/>
      <c r="VW2764" s="0"/>
      <c r="VX2764" s="0"/>
      <c r="VY2764" s="0"/>
      <c r="VZ2764" s="0"/>
      <c r="WA2764" s="0"/>
      <c r="WB2764" s="0"/>
      <c r="WC2764" s="0"/>
      <c r="WD2764" s="0"/>
      <c r="WE2764" s="0"/>
      <c r="WF2764" s="0"/>
      <c r="WG2764" s="0"/>
      <c r="WH2764" s="0"/>
      <c r="WI2764" s="0"/>
      <c r="WJ2764" s="0"/>
      <c r="WK2764" s="0"/>
      <c r="WL2764" s="0"/>
      <c r="WM2764" s="0"/>
      <c r="WN2764" s="0"/>
      <c r="WO2764" s="0"/>
      <c r="WP2764" s="0"/>
      <c r="WQ2764" s="0"/>
      <c r="WR2764" s="0"/>
      <c r="WS2764" s="0"/>
      <c r="WT2764" s="0"/>
      <c r="WU2764" s="0"/>
      <c r="WV2764" s="0"/>
      <c r="WW2764" s="0"/>
      <c r="WX2764" s="0"/>
      <c r="WY2764" s="0"/>
      <c r="WZ2764" s="0"/>
      <c r="XA2764" s="0"/>
      <c r="XB2764" s="0"/>
      <c r="XC2764" s="0"/>
      <c r="XD2764" s="0"/>
      <c r="XE2764" s="0"/>
      <c r="XF2764" s="0"/>
      <c r="XG2764" s="0"/>
      <c r="XH2764" s="0"/>
      <c r="XI2764" s="0"/>
      <c r="XJ2764" s="0"/>
      <c r="XK2764" s="0"/>
      <c r="XL2764" s="0"/>
      <c r="XM2764" s="0"/>
      <c r="XN2764" s="0"/>
      <c r="XO2764" s="0"/>
      <c r="XP2764" s="0"/>
      <c r="XQ2764" s="0"/>
      <c r="XR2764" s="0"/>
      <c r="XS2764" s="0"/>
      <c r="XT2764" s="0"/>
      <c r="XU2764" s="0"/>
      <c r="XV2764" s="0"/>
      <c r="XW2764" s="0"/>
      <c r="XX2764" s="0"/>
      <c r="XY2764" s="0"/>
      <c r="XZ2764" s="0"/>
      <c r="YA2764" s="0"/>
      <c r="YB2764" s="0"/>
      <c r="YC2764" s="0"/>
      <c r="YD2764" s="0"/>
      <c r="YE2764" s="0"/>
      <c r="YF2764" s="0"/>
      <c r="YG2764" s="0"/>
      <c r="YH2764" s="0"/>
      <c r="YI2764" s="0"/>
      <c r="YJ2764" s="0"/>
      <c r="YK2764" s="0"/>
      <c r="YL2764" s="0"/>
      <c r="YM2764" s="0"/>
      <c r="YN2764" s="0"/>
      <c r="YO2764" s="0"/>
      <c r="YP2764" s="0"/>
      <c r="YQ2764" s="0"/>
      <c r="YR2764" s="0"/>
      <c r="YS2764" s="0"/>
      <c r="YT2764" s="0"/>
      <c r="YU2764" s="0"/>
      <c r="YV2764" s="0"/>
      <c r="YW2764" s="0"/>
      <c r="YX2764" s="0"/>
      <c r="YY2764" s="0"/>
      <c r="YZ2764" s="0"/>
      <c r="ZA2764" s="0"/>
      <c r="ZB2764" s="0"/>
      <c r="ZC2764" s="0"/>
      <c r="ZD2764" s="0"/>
      <c r="ZE2764" s="0"/>
      <c r="ZF2764" s="0"/>
      <c r="ZG2764" s="0"/>
      <c r="ZH2764" s="0"/>
      <c r="ZI2764" s="0"/>
      <c r="ZJ2764" s="0"/>
      <c r="ZK2764" s="0"/>
      <c r="ZL2764" s="0"/>
      <c r="ZM2764" s="0"/>
      <c r="ZN2764" s="0"/>
      <c r="ZO2764" s="0"/>
      <c r="ZP2764" s="0"/>
      <c r="ZQ2764" s="0"/>
      <c r="ZR2764" s="0"/>
      <c r="ZS2764" s="0"/>
      <c r="ZT2764" s="0"/>
      <c r="ZU2764" s="0"/>
      <c r="ZV2764" s="0"/>
      <c r="ZW2764" s="0"/>
      <c r="ZX2764" s="0"/>
      <c r="ZY2764" s="0"/>
      <c r="ZZ2764" s="0"/>
      <c r="AAA2764" s="0"/>
      <c r="AAB2764" s="0"/>
      <c r="AAC2764" s="0"/>
      <c r="AAD2764" s="0"/>
      <c r="AAE2764" s="0"/>
      <c r="AAF2764" s="0"/>
      <c r="AAG2764" s="0"/>
      <c r="AAH2764" s="0"/>
      <c r="AAI2764" s="0"/>
      <c r="AAJ2764" s="0"/>
      <c r="AAK2764" s="0"/>
      <c r="AAL2764" s="0"/>
      <c r="AAM2764" s="0"/>
      <c r="AAN2764" s="0"/>
      <c r="AAO2764" s="0"/>
      <c r="AAP2764" s="0"/>
      <c r="AAQ2764" s="0"/>
      <c r="AAR2764" s="0"/>
      <c r="AAS2764" s="0"/>
      <c r="AAT2764" s="0"/>
      <c r="AAU2764" s="0"/>
      <c r="AAV2764" s="0"/>
      <c r="AAW2764" s="0"/>
      <c r="AAX2764" s="0"/>
      <c r="AAY2764" s="0"/>
      <c r="AAZ2764" s="0"/>
      <c r="ABA2764" s="0"/>
      <c r="ABB2764" s="0"/>
      <c r="ABC2764" s="0"/>
      <c r="ABD2764" s="0"/>
      <c r="ABE2764" s="0"/>
      <c r="ABF2764" s="0"/>
      <c r="ABG2764" s="0"/>
      <c r="ABH2764" s="0"/>
      <c r="ABI2764" s="0"/>
      <c r="ABJ2764" s="0"/>
      <c r="ABK2764" s="0"/>
      <c r="ABL2764" s="0"/>
      <c r="ABM2764" s="0"/>
      <c r="ABN2764" s="0"/>
      <c r="ABO2764" s="0"/>
      <c r="ABP2764" s="0"/>
      <c r="ABQ2764" s="0"/>
      <c r="ABR2764" s="0"/>
      <c r="ABS2764" s="0"/>
      <c r="ABT2764" s="0"/>
      <c r="ABU2764" s="0"/>
      <c r="ABV2764" s="0"/>
      <c r="ABW2764" s="0"/>
      <c r="ABX2764" s="0"/>
      <c r="ABY2764" s="0"/>
      <c r="ABZ2764" s="0"/>
      <c r="ACA2764" s="0"/>
      <c r="ACB2764" s="0"/>
      <c r="ACC2764" s="0"/>
      <c r="ACD2764" s="0"/>
      <c r="ACE2764" s="0"/>
      <c r="ACF2764" s="0"/>
      <c r="ACG2764" s="0"/>
      <c r="ACH2764" s="0"/>
      <c r="ACI2764" s="0"/>
      <c r="ACJ2764" s="0"/>
      <c r="ACK2764" s="0"/>
      <c r="ACL2764" s="0"/>
      <c r="ACM2764" s="0"/>
      <c r="ACN2764" s="0"/>
      <c r="ACO2764" s="0"/>
      <c r="ACP2764" s="0"/>
      <c r="ACQ2764" s="0"/>
      <c r="ACR2764" s="0"/>
      <c r="ACS2764" s="0"/>
      <c r="ACT2764" s="0"/>
      <c r="ACU2764" s="0"/>
      <c r="ACV2764" s="0"/>
      <c r="ACW2764" s="0"/>
      <c r="ACX2764" s="0"/>
      <c r="ACY2764" s="0"/>
      <c r="ACZ2764" s="0"/>
      <c r="ADA2764" s="0"/>
      <c r="ADB2764" s="0"/>
      <c r="ADC2764" s="0"/>
      <c r="ADD2764" s="0"/>
      <c r="ADE2764" s="0"/>
      <c r="ADF2764" s="0"/>
      <c r="ADG2764" s="0"/>
      <c r="ADH2764" s="0"/>
      <c r="ADI2764" s="0"/>
      <c r="ADJ2764" s="0"/>
      <c r="ADK2764" s="0"/>
      <c r="ADL2764" s="0"/>
      <c r="ADM2764" s="0"/>
      <c r="ADN2764" s="0"/>
      <c r="ADO2764" s="0"/>
      <c r="ADP2764" s="0"/>
      <c r="ADQ2764" s="0"/>
      <c r="ADR2764" s="0"/>
      <c r="ADS2764" s="0"/>
      <c r="ADT2764" s="0"/>
      <c r="ADU2764" s="0"/>
      <c r="ADV2764" s="0"/>
      <c r="ADW2764" s="0"/>
      <c r="ADX2764" s="0"/>
      <c r="ADY2764" s="0"/>
      <c r="ADZ2764" s="0"/>
      <c r="AEA2764" s="0"/>
      <c r="AEB2764" s="0"/>
      <c r="AEC2764" s="0"/>
      <c r="AED2764" s="0"/>
      <c r="AEE2764" s="0"/>
      <c r="AEF2764" s="0"/>
      <c r="AEG2764" s="0"/>
      <c r="AEH2764" s="0"/>
      <c r="AEI2764" s="0"/>
      <c r="AEJ2764" s="0"/>
      <c r="AEK2764" s="0"/>
      <c r="AEL2764" s="0"/>
      <c r="AEM2764" s="0"/>
      <c r="AEN2764" s="0"/>
      <c r="AEO2764" s="0"/>
      <c r="AEP2764" s="0"/>
      <c r="AEQ2764" s="0"/>
      <c r="AER2764" s="0"/>
      <c r="AES2764" s="0"/>
      <c r="AET2764" s="0"/>
      <c r="AEU2764" s="0"/>
      <c r="AEV2764" s="0"/>
      <c r="AEW2764" s="0"/>
      <c r="AEX2764" s="0"/>
      <c r="AEY2764" s="0"/>
      <c r="AEZ2764" s="0"/>
      <c r="AFA2764" s="0"/>
      <c r="AFB2764" s="0"/>
      <c r="AFC2764" s="0"/>
      <c r="AFD2764" s="0"/>
      <c r="AFE2764" s="0"/>
      <c r="AFF2764" s="0"/>
      <c r="AFG2764" s="0"/>
      <c r="AFH2764" s="0"/>
      <c r="AFI2764" s="0"/>
      <c r="AFJ2764" s="0"/>
      <c r="AFK2764" s="0"/>
      <c r="AFL2764" s="0"/>
      <c r="AFM2764" s="0"/>
      <c r="AFN2764" s="0"/>
      <c r="AFO2764" s="0"/>
      <c r="AFP2764" s="0"/>
      <c r="AFQ2764" s="0"/>
      <c r="AFR2764" s="0"/>
      <c r="AFS2764" s="0"/>
      <c r="AFT2764" s="0"/>
      <c r="AFU2764" s="0"/>
      <c r="AFV2764" s="0"/>
      <c r="AFW2764" s="0"/>
      <c r="AFX2764" s="0"/>
      <c r="AFY2764" s="0"/>
      <c r="AFZ2764" s="0"/>
      <c r="AGA2764" s="0"/>
      <c r="AGB2764" s="0"/>
      <c r="AGC2764" s="0"/>
      <c r="AGD2764" s="0"/>
      <c r="AGE2764" s="0"/>
      <c r="AGF2764" s="0"/>
      <c r="AGG2764" s="0"/>
      <c r="AGH2764" s="0"/>
      <c r="AGI2764" s="0"/>
      <c r="AGJ2764" s="0"/>
      <c r="AGK2764" s="0"/>
      <c r="AGL2764" s="0"/>
      <c r="AGM2764" s="0"/>
      <c r="AGN2764" s="0"/>
      <c r="AGO2764" s="0"/>
      <c r="AGP2764" s="0"/>
      <c r="AGQ2764" s="0"/>
      <c r="AGR2764" s="0"/>
      <c r="AGS2764" s="0"/>
      <c r="AGT2764" s="0"/>
      <c r="AGU2764" s="0"/>
      <c r="AGV2764" s="0"/>
      <c r="AGW2764" s="0"/>
      <c r="AGX2764" s="0"/>
      <c r="AGY2764" s="0"/>
      <c r="AGZ2764" s="0"/>
      <c r="AHA2764" s="0"/>
      <c r="AHB2764" s="0"/>
      <c r="AHC2764" s="0"/>
      <c r="AHD2764" s="0"/>
      <c r="AHE2764" s="0"/>
      <c r="AHF2764" s="0"/>
      <c r="AHG2764" s="0"/>
      <c r="AHH2764" s="0"/>
      <c r="AHI2764" s="0"/>
      <c r="AHJ2764" s="0"/>
      <c r="AHK2764" s="0"/>
      <c r="AHL2764" s="0"/>
      <c r="AHM2764" s="0"/>
      <c r="AHN2764" s="0"/>
      <c r="AHO2764" s="0"/>
      <c r="AHP2764" s="0"/>
      <c r="AHQ2764" s="0"/>
      <c r="AHR2764" s="0"/>
      <c r="AHS2764" s="0"/>
      <c r="AHT2764" s="0"/>
      <c r="AHU2764" s="0"/>
      <c r="AHV2764" s="0"/>
      <c r="AHW2764" s="0"/>
      <c r="AHX2764" s="0"/>
      <c r="AHY2764" s="0"/>
      <c r="AHZ2764" s="0"/>
      <c r="AIA2764" s="0"/>
      <c r="AIB2764" s="0"/>
      <c r="AIC2764" s="0"/>
      <c r="AID2764" s="0"/>
      <c r="AIE2764" s="0"/>
      <c r="AIF2764" s="0"/>
      <c r="AIG2764" s="0"/>
      <c r="AIH2764" s="0"/>
      <c r="AII2764" s="0"/>
      <c r="AIJ2764" s="0"/>
      <c r="AIK2764" s="0"/>
      <c r="AIL2764" s="0"/>
      <c r="AIM2764" s="0"/>
      <c r="AIN2764" s="0"/>
      <c r="AIO2764" s="0"/>
      <c r="AIP2764" s="0"/>
      <c r="AIQ2764" s="0"/>
      <c r="AIR2764" s="0"/>
      <c r="AIS2764" s="0"/>
      <c r="AIT2764" s="0"/>
      <c r="AIU2764" s="0"/>
      <c r="AIV2764" s="0"/>
      <c r="AIW2764" s="0"/>
      <c r="AIX2764" s="0"/>
      <c r="AIY2764" s="0"/>
      <c r="AIZ2764" s="0"/>
      <c r="AJA2764" s="0"/>
      <c r="AJB2764" s="0"/>
      <c r="AJC2764" s="0"/>
      <c r="AJD2764" s="0"/>
      <c r="AJE2764" s="0"/>
      <c r="AJF2764" s="0"/>
      <c r="AJG2764" s="0"/>
      <c r="AJH2764" s="0"/>
      <c r="AJI2764" s="0"/>
      <c r="AJJ2764" s="0"/>
      <c r="AJK2764" s="0"/>
      <c r="AJL2764" s="0"/>
      <c r="AJM2764" s="0"/>
      <c r="AJN2764" s="0"/>
      <c r="AJO2764" s="0"/>
      <c r="AJP2764" s="0"/>
      <c r="AJQ2764" s="0"/>
      <c r="AJR2764" s="0"/>
      <c r="AJS2764" s="0"/>
      <c r="AJT2764" s="0"/>
      <c r="AJU2764" s="0"/>
      <c r="AJV2764" s="0"/>
      <c r="AJW2764" s="0"/>
      <c r="AJX2764" s="0"/>
      <c r="AJY2764" s="0"/>
      <c r="AJZ2764" s="0"/>
      <c r="AKA2764" s="0"/>
      <c r="AKB2764" s="0"/>
      <c r="AKC2764" s="0"/>
      <c r="AKD2764" s="0"/>
      <c r="AKE2764" s="0"/>
      <c r="AKF2764" s="0"/>
      <c r="AKG2764" s="0"/>
      <c r="AKH2764" s="0"/>
      <c r="AKI2764" s="0"/>
      <c r="AKJ2764" s="0"/>
      <c r="AKK2764" s="0"/>
      <c r="AKL2764" s="0"/>
      <c r="AKM2764" s="0"/>
      <c r="AKN2764" s="0"/>
      <c r="AKO2764" s="0"/>
      <c r="AKP2764" s="0"/>
      <c r="AKQ2764" s="0"/>
      <c r="AKR2764" s="0"/>
      <c r="AKS2764" s="0"/>
      <c r="AKT2764" s="0"/>
      <c r="AKU2764" s="0"/>
      <c r="AKV2764" s="0"/>
      <c r="AKW2764" s="0"/>
      <c r="AKX2764" s="0"/>
      <c r="AKY2764" s="0"/>
      <c r="AKZ2764" s="0"/>
      <c r="ALA2764" s="0"/>
      <c r="ALB2764" s="0"/>
      <c r="ALC2764" s="0"/>
      <c r="ALD2764" s="0"/>
      <c r="ALE2764" s="0"/>
      <c r="ALF2764" s="0"/>
      <c r="ALG2764" s="0"/>
      <c r="ALH2764" s="0"/>
      <c r="ALI2764" s="0"/>
      <c r="ALJ2764" s="0"/>
      <c r="ALK2764" s="0"/>
      <c r="ALL2764" s="0"/>
      <c r="ALM2764" s="0"/>
      <c r="ALN2764" s="0"/>
      <c r="ALO2764" s="0"/>
      <c r="ALP2764" s="0"/>
      <c r="ALQ2764" s="0"/>
      <c r="ALR2764" s="0"/>
      <c r="ALS2764" s="0"/>
      <c r="ALT2764" s="0"/>
      <c r="ALU2764" s="0"/>
      <c r="ALV2764" s="0"/>
      <c r="ALW2764" s="0"/>
      <c r="ALX2764" s="0"/>
      <c r="ALY2764" s="0"/>
      <c r="ALZ2764" s="0"/>
      <c r="AMA2764" s="0"/>
      <c r="AMB2764" s="0"/>
      <c r="AMC2764" s="0"/>
      <c r="AMD2764" s="0"/>
      <c r="AME2764" s="0"/>
      <c r="AMF2764" s="0"/>
      <c r="AMG2764" s="0"/>
      <c r="AMH2764" s="0"/>
      <c r="AMI2764" s="0"/>
      <c r="AMJ2764" s="0"/>
    </row>
    <row r="2765" customFormat="false" ht="15" hidden="false" customHeight="true" outlineLevel="0" collapsed="false">
      <c r="A2765" s="1" t="n">
        <v>2762</v>
      </c>
      <c r="B2765" s="1" t="s">
        <v>16270</v>
      </c>
      <c r="C2765" s="1" t="s">
        <v>17125</v>
      </c>
      <c r="D2765" s="1" t="s">
        <v>17126</v>
      </c>
      <c r="E2765" s="1" t="s">
        <v>17145</v>
      </c>
      <c r="F2765" s="2" t="s">
        <v>17146</v>
      </c>
      <c r="G2765" s="1" t="s">
        <v>17147</v>
      </c>
      <c r="H2765" s="1" t="s">
        <v>17148</v>
      </c>
      <c r="I2765" s="1" t="s">
        <v>17149</v>
      </c>
      <c r="J2765" s="1" t="s">
        <v>17150</v>
      </c>
      <c r="K2765" s="4" t="s">
        <v>107</v>
      </c>
      <c r="L2765" s="4" t="s">
        <v>108</v>
      </c>
      <c r="M2765" s="0"/>
      <c r="N2765" s="0"/>
      <c r="O2765" s="0"/>
      <c r="P2765" s="0"/>
      <c r="Q2765" s="0"/>
      <c r="R2765" s="0"/>
      <c r="S2765" s="0"/>
      <c r="T2765" s="0"/>
      <c r="U2765" s="0"/>
      <c r="V2765" s="0"/>
      <c r="W2765" s="0"/>
      <c r="X2765" s="0"/>
      <c r="Y2765" s="0"/>
      <c r="Z2765" s="0"/>
      <c r="AA2765" s="0"/>
      <c r="AB2765" s="0"/>
      <c r="AC2765" s="0"/>
      <c r="AD2765" s="0"/>
      <c r="AE2765" s="0"/>
      <c r="AF2765" s="0"/>
      <c r="AG2765" s="0"/>
      <c r="AH2765" s="0"/>
      <c r="AI2765" s="0"/>
      <c r="AJ2765" s="0"/>
      <c r="AK2765" s="0"/>
      <c r="AL2765" s="0"/>
      <c r="AM2765" s="0"/>
      <c r="AN2765" s="0"/>
      <c r="AO2765" s="0"/>
      <c r="AP2765" s="0"/>
      <c r="AQ2765" s="0"/>
      <c r="AR2765" s="0"/>
      <c r="AS2765" s="0"/>
      <c r="AT2765" s="0"/>
      <c r="AU2765" s="0"/>
      <c r="AV2765" s="0"/>
      <c r="AW2765" s="0"/>
      <c r="AX2765" s="0"/>
      <c r="AY2765" s="0"/>
      <c r="AZ2765" s="0"/>
      <c r="BA2765" s="0"/>
      <c r="BB2765" s="4"/>
      <c r="BC2765" s="4"/>
      <c r="BD2765" s="4"/>
      <c r="BE2765" s="0"/>
      <c r="BF2765" s="0"/>
      <c r="BG2765" s="0"/>
      <c r="BH2765" s="0"/>
      <c r="BI2765" s="0"/>
      <c r="BJ2765" s="4"/>
      <c r="BK2765" s="4"/>
      <c r="BL2765" s="4"/>
      <c r="BM2765" s="4"/>
      <c r="BN2765" s="4"/>
      <c r="BO2765" s="0"/>
      <c r="BP2765" s="0"/>
      <c r="BQ2765" s="0"/>
      <c r="BR2765" s="0"/>
      <c r="BS2765" s="0"/>
      <c r="BT2765" s="1" t="s">
        <v>2885</v>
      </c>
      <c r="BU2765" s="0"/>
      <c r="BV2765" s="0"/>
      <c r="BW2765" s="0"/>
      <c r="BX2765" s="0"/>
      <c r="BY2765" s="0"/>
      <c r="BZ2765" s="1" t="s">
        <v>592</v>
      </c>
      <c r="CA2765" s="1" t="s">
        <v>592</v>
      </c>
      <c r="CB2765" s="1" t="s">
        <v>592</v>
      </c>
      <c r="CC2765" s="0"/>
      <c r="CD2765" s="1" t="s">
        <v>110</v>
      </c>
      <c r="CE2765" s="1" t="s">
        <v>110</v>
      </c>
      <c r="CF2765" s="1" t="s">
        <v>110</v>
      </c>
      <c r="CG2765" s="1" t="s">
        <v>110</v>
      </c>
      <c r="CH2765" s="1" t="s">
        <v>110</v>
      </c>
      <c r="CI2765" s="1" t="s">
        <v>110</v>
      </c>
      <c r="CJ2765" s="1" t="s">
        <v>110</v>
      </c>
      <c r="CK2765" s="1" t="s">
        <v>110</v>
      </c>
      <c r="CL2765" s="1" t="s">
        <v>110</v>
      </c>
      <c r="CM2765" s="0"/>
      <c r="CN2765" s="0"/>
      <c r="CO2765" s="0"/>
      <c r="CP2765" s="0"/>
      <c r="CQ2765" s="0"/>
      <c r="CR2765" s="0"/>
      <c r="CS2765" s="0"/>
      <c r="CT2765" s="0"/>
      <c r="CU2765" s="0"/>
      <c r="CV2765" s="0"/>
      <c r="CW2765" s="0"/>
      <c r="CX2765" s="0"/>
      <c r="CY2765" s="0"/>
      <c r="CZ2765" s="0"/>
      <c r="DA2765" s="0"/>
      <c r="DB2765" s="0"/>
      <c r="DC2765" s="0"/>
      <c r="DD2765" s="0"/>
      <c r="DE2765" s="0"/>
      <c r="DF2765" s="0"/>
      <c r="DG2765" s="0"/>
      <c r="DH2765" s="0"/>
      <c r="DI2765" s="0"/>
      <c r="DJ2765" s="0"/>
      <c r="DK2765" s="0"/>
      <c r="DL2765" s="0"/>
      <c r="DM2765" s="0"/>
      <c r="DN2765" s="0"/>
      <c r="DO2765" s="0"/>
      <c r="DP2765" s="0"/>
      <c r="DQ2765" s="0"/>
      <c r="DR2765" s="0"/>
      <c r="DS2765" s="0"/>
      <c r="DT2765" s="0"/>
      <c r="DU2765" s="0"/>
      <c r="DV2765" s="0"/>
      <c r="DW2765" s="0"/>
      <c r="DX2765" s="0"/>
      <c r="DY2765" s="0"/>
      <c r="DZ2765" s="0"/>
      <c r="EA2765" s="0"/>
      <c r="EB2765" s="0"/>
      <c r="EC2765" s="0"/>
      <c r="ED2765" s="0"/>
      <c r="EE2765" s="0"/>
      <c r="EF2765" s="0"/>
      <c r="EG2765" s="0"/>
      <c r="EH2765" s="0"/>
      <c r="EI2765" s="0"/>
      <c r="EJ2765" s="0"/>
      <c r="EK2765" s="0"/>
      <c r="EL2765" s="0"/>
      <c r="EM2765" s="0"/>
      <c r="EN2765" s="0"/>
      <c r="EO2765" s="0"/>
      <c r="EP2765" s="0"/>
      <c r="EQ2765" s="0"/>
      <c r="ER2765" s="0"/>
      <c r="ES2765" s="0"/>
      <c r="ET2765" s="0"/>
      <c r="EU2765" s="0"/>
      <c r="EV2765" s="0"/>
      <c r="EW2765" s="0"/>
      <c r="EX2765" s="0"/>
      <c r="EY2765" s="0"/>
      <c r="EZ2765" s="0"/>
      <c r="FA2765" s="0"/>
      <c r="FB2765" s="0"/>
      <c r="FC2765" s="0"/>
      <c r="FD2765" s="0"/>
      <c r="FE2765" s="0"/>
      <c r="FF2765" s="0"/>
      <c r="FG2765" s="0"/>
      <c r="FH2765" s="0"/>
      <c r="FI2765" s="0"/>
      <c r="FJ2765" s="0"/>
      <c r="FK2765" s="0"/>
      <c r="FL2765" s="0"/>
      <c r="FM2765" s="0"/>
      <c r="FN2765" s="0"/>
      <c r="FO2765" s="0"/>
      <c r="FP2765" s="0"/>
      <c r="FQ2765" s="0"/>
      <c r="FR2765" s="0"/>
      <c r="FS2765" s="0"/>
      <c r="FT2765" s="0"/>
      <c r="FU2765" s="0"/>
      <c r="FV2765" s="0"/>
      <c r="FW2765" s="0"/>
      <c r="FX2765" s="0"/>
      <c r="FY2765" s="0"/>
      <c r="FZ2765" s="0"/>
      <c r="GA2765" s="0"/>
      <c r="GB2765" s="0"/>
      <c r="GC2765" s="0"/>
      <c r="GD2765" s="0"/>
      <c r="GE2765" s="0"/>
      <c r="GF2765" s="0"/>
      <c r="GG2765" s="0"/>
      <c r="GH2765" s="0"/>
      <c r="GI2765" s="0"/>
      <c r="GJ2765" s="0"/>
      <c r="GK2765" s="0"/>
      <c r="GL2765" s="0"/>
      <c r="GM2765" s="0"/>
      <c r="GN2765" s="0"/>
      <c r="GO2765" s="0"/>
      <c r="GP2765" s="0"/>
      <c r="GQ2765" s="0"/>
      <c r="GR2765" s="0"/>
      <c r="GS2765" s="0"/>
      <c r="GT2765" s="0"/>
      <c r="GU2765" s="0"/>
      <c r="GV2765" s="0"/>
      <c r="GW2765" s="0"/>
      <c r="GX2765" s="0"/>
      <c r="GY2765" s="0"/>
      <c r="GZ2765" s="0"/>
      <c r="HA2765" s="0"/>
      <c r="HB2765" s="0"/>
      <c r="HC2765" s="0"/>
      <c r="HD2765" s="0"/>
      <c r="HE2765" s="0"/>
      <c r="HF2765" s="0"/>
      <c r="HG2765" s="0"/>
      <c r="HH2765" s="0"/>
      <c r="HI2765" s="0"/>
      <c r="HJ2765" s="0"/>
      <c r="HK2765" s="0"/>
      <c r="HL2765" s="0"/>
      <c r="HM2765" s="0"/>
      <c r="HN2765" s="0"/>
      <c r="HO2765" s="0"/>
      <c r="HP2765" s="0"/>
      <c r="HQ2765" s="0"/>
      <c r="HR2765" s="0"/>
      <c r="HS2765" s="0"/>
      <c r="HT2765" s="0"/>
      <c r="HU2765" s="0"/>
      <c r="HV2765" s="0"/>
      <c r="HW2765" s="0"/>
      <c r="HX2765" s="0"/>
      <c r="HY2765" s="0"/>
      <c r="HZ2765" s="0"/>
      <c r="IA2765" s="0"/>
      <c r="IB2765" s="0"/>
      <c r="IC2765" s="0"/>
      <c r="ID2765" s="0"/>
      <c r="IE2765" s="0"/>
      <c r="IF2765" s="0"/>
      <c r="IG2765" s="0"/>
      <c r="IH2765" s="0"/>
      <c r="II2765" s="0"/>
      <c r="IJ2765" s="0"/>
      <c r="IK2765" s="0"/>
      <c r="IL2765" s="0"/>
      <c r="IM2765" s="0"/>
      <c r="IN2765" s="0"/>
      <c r="IO2765" s="0"/>
      <c r="IP2765" s="0"/>
      <c r="IQ2765" s="0"/>
      <c r="IR2765" s="0"/>
      <c r="IS2765" s="0"/>
      <c r="IT2765" s="0"/>
      <c r="IU2765" s="0"/>
      <c r="IV2765" s="0"/>
      <c r="IW2765" s="0"/>
      <c r="IX2765" s="0"/>
      <c r="IY2765" s="0"/>
      <c r="IZ2765" s="0"/>
      <c r="JA2765" s="0"/>
      <c r="JB2765" s="0"/>
      <c r="JC2765" s="0"/>
      <c r="JD2765" s="0"/>
      <c r="JE2765" s="0"/>
      <c r="JF2765" s="0"/>
      <c r="JG2765" s="0"/>
      <c r="JH2765" s="0"/>
      <c r="JI2765" s="0"/>
      <c r="JJ2765" s="0"/>
      <c r="JK2765" s="0"/>
      <c r="JL2765" s="0"/>
      <c r="JM2765" s="0"/>
      <c r="JN2765" s="0"/>
      <c r="JO2765" s="0"/>
      <c r="JP2765" s="0"/>
      <c r="JQ2765" s="0"/>
      <c r="JR2765" s="0"/>
      <c r="JS2765" s="0"/>
      <c r="JT2765" s="0"/>
      <c r="JU2765" s="0"/>
      <c r="JV2765" s="0"/>
      <c r="JW2765" s="0"/>
      <c r="JX2765" s="0"/>
      <c r="JY2765" s="0"/>
      <c r="JZ2765" s="0"/>
      <c r="KA2765" s="0"/>
      <c r="KB2765" s="0"/>
      <c r="KC2765" s="0"/>
      <c r="KD2765" s="0"/>
      <c r="KE2765" s="0"/>
      <c r="KF2765" s="0"/>
      <c r="KG2765" s="0"/>
      <c r="KH2765" s="0"/>
      <c r="KI2765" s="0"/>
      <c r="KJ2765" s="0"/>
      <c r="KK2765" s="0"/>
      <c r="KL2765" s="0"/>
      <c r="KM2765" s="0"/>
      <c r="KN2765" s="0"/>
      <c r="KO2765" s="0"/>
      <c r="KP2765" s="0"/>
      <c r="KQ2765" s="0"/>
      <c r="KR2765" s="0"/>
      <c r="KS2765" s="0"/>
      <c r="KT2765" s="0"/>
      <c r="KU2765" s="0"/>
      <c r="KV2765" s="0"/>
      <c r="KW2765" s="0"/>
      <c r="KX2765" s="0"/>
      <c r="KY2765" s="0"/>
      <c r="KZ2765" s="0"/>
      <c r="LA2765" s="0"/>
      <c r="LB2765" s="0"/>
      <c r="LC2765" s="0"/>
      <c r="LD2765" s="0"/>
      <c r="LE2765" s="0"/>
      <c r="LF2765" s="0"/>
      <c r="LG2765" s="0"/>
      <c r="LH2765" s="0"/>
      <c r="LI2765" s="0"/>
      <c r="LJ2765" s="0"/>
      <c r="LK2765" s="0"/>
      <c r="LL2765" s="0"/>
      <c r="LM2765" s="0"/>
      <c r="LN2765" s="0"/>
      <c r="LO2765" s="0"/>
      <c r="LP2765" s="0"/>
      <c r="LQ2765" s="0"/>
      <c r="LR2765" s="0"/>
      <c r="LS2765" s="0"/>
      <c r="LT2765" s="0"/>
      <c r="LU2765" s="0"/>
      <c r="LV2765" s="0"/>
      <c r="LW2765" s="0"/>
      <c r="LX2765" s="0"/>
      <c r="LY2765" s="0"/>
      <c r="LZ2765" s="0"/>
      <c r="MA2765" s="0"/>
      <c r="MB2765" s="0"/>
      <c r="MC2765" s="0"/>
      <c r="MD2765" s="0"/>
      <c r="ME2765" s="0"/>
      <c r="MF2765" s="0"/>
      <c r="MG2765" s="0"/>
      <c r="MH2765" s="0"/>
      <c r="MI2765" s="0"/>
      <c r="MJ2765" s="0"/>
      <c r="MK2765" s="0"/>
      <c r="ML2765" s="0"/>
      <c r="MM2765" s="0"/>
      <c r="MN2765" s="0"/>
      <c r="MO2765" s="0"/>
      <c r="MP2765" s="0"/>
      <c r="MQ2765" s="0"/>
      <c r="MR2765" s="0"/>
      <c r="MS2765" s="0"/>
      <c r="MT2765" s="0"/>
      <c r="MU2765" s="0"/>
      <c r="MV2765" s="0"/>
      <c r="MW2765" s="0"/>
      <c r="MX2765" s="0"/>
      <c r="MY2765" s="0"/>
      <c r="MZ2765" s="0"/>
      <c r="NA2765" s="0"/>
      <c r="NB2765" s="0"/>
      <c r="NC2765" s="0"/>
      <c r="ND2765" s="0"/>
      <c r="NE2765" s="0"/>
      <c r="NF2765" s="0"/>
      <c r="NG2765" s="0"/>
      <c r="NH2765" s="0"/>
      <c r="NI2765" s="0"/>
      <c r="NJ2765" s="0"/>
      <c r="NK2765" s="0"/>
      <c r="NL2765" s="0"/>
      <c r="NM2765" s="0"/>
      <c r="NN2765" s="0"/>
      <c r="NO2765" s="0"/>
      <c r="NP2765" s="0"/>
      <c r="NQ2765" s="0"/>
      <c r="NR2765" s="0"/>
      <c r="NS2765" s="0"/>
      <c r="NT2765" s="0"/>
      <c r="NU2765" s="0"/>
      <c r="NV2765" s="0"/>
      <c r="NW2765" s="0"/>
      <c r="NX2765" s="0"/>
      <c r="NY2765" s="0"/>
      <c r="NZ2765" s="0"/>
      <c r="OA2765" s="0"/>
      <c r="OB2765" s="0"/>
      <c r="OC2765" s="0"/>
      <c r="OD2765" s="0"/>
      <c r="OE2765" s="0"/>
      <c r="OF2765" s="0"/>
      <c r="OG2765" s="0"/>
      <c r="OH2765" s="0"/>
      <c r="OI2765" s="0"/>
      <c r="OJ2765" s="0"/>
      <c r="OK2765" s="0"/>
      <c r="OL2765" s="0"/>
      <c r="OM2765" s="0"/>
      <c r="ON2765" s="0"/>
      <c r="OO2765" s="0"/>
      <c r="OP2765" s="0"/>
      <c r="OQ2765" s="0"/>
      <c r="OR2765" s="0"/>
      <c r="OS2765" s="0"/>
      <c r="OT2765" s="0"/>
      <c r="OU2765" s="0"/>
      <c r="OV2765" s="0"/>
      <c r="OW2765" s="0"/>
      <c r="OX2765" s="0"/>
      <c r="OY2765" s="0"/>
      <c r="OZ2765" s="0"/>
      <c r="PA2765" s="0"/>
      <c r="PB2765" s="0"/>
      <c r="PC2765" s="0"/>
      <c r="PD2765" s="0"/>
      <c r="PE2765" s="0"/>
      <c r="PF2765" s="0"/>
      <c r="PG2765" s="0"/>
      <c r="PH2765" s="0"/>
      <c r="PI2765" s="0"/>
      <c r="PJ2765" s="0"/>
      <c r="PK2765" s="0"/>
      <c r="PL2765" s="0"/>
      <c r="PM2765" s="0"/>
      <c r="PN2765" s="0"/>
      <c r="PO2765" s="0"/>
      <c r="PP2765" s="0"/>
      <c r="PQ2765" s="0"/>
      <c r="PR2765" s="0"/>
      <c r="PS2765" s="0"/>
      <c r="PT2765" s="0"/>
      <c r="PU2765" s="0"/>
      <c r="PV2765" s="0"/>
      <c r="PW2765" s="0"/>
      <c r="PX2765" s="0"/>
      <c r="PY2765" s="0"/>
      <c r="PZ2765" s="0"/>
      <c r="QA2765" s="0"/>
      <c r="QB2765" s="0"/>
      <c r="QC2765" s="0"/>
      <c r="QD2765" s="0"/>
      <c r="QE2765" s="0"/>
      <c r="QF2765" s="0"/>
      <c r="QG2765" s="0"/>
      <c r="QH2765" s="0"/>
      <c r="QI2765" s="0"/>
      <c r="QJ2765" s="0"/>
      <c r="QK2765" s="0"/>
      <c r="QL2765" s="0"/>
      <c r="QM2765" s="0"/>
      <c r="QN2765" s="0"/>
      <c r="QO2765" s="0"/>
      <c r="QP2765" s="0"/>
      <c r="QQ2765" s="0"/>
      <c r="QR2765" s="0"/>
      <c r="QS2765" s="0"/>
      <c r="QT2765" s="0"/>
      <c r="QU2765" s="0"/>
      <c r="QV2765" s="0"/>
      <c r="QW2765" s="0"/>
      <c r="QX2765" s="0"/>
      <c r="QY2765" s="0"/>
      <c r="QZ2765" s="0"/>
      <c r="RA2765" s="0"/>
      <c r="RB2765" s="0"/>
      <c r="RC2765" s="0"/>
      <c r="RD2765" s="0"/>
      <c r="RE2765" s="0"/>
      <c r="RF2765" s="0"/>
      <c r="RG2765" s="0"/>
      <c r="RH2765" s="0"/>
      <c r="RI2765" s="0"/>
      <c r="RJ2765" s="0"/>
      <c r="RK2765" s="0"/>
      <c r="RL2765" s="0"/>
      <c r="RM2765" s="0"/>
      <c r="RN2765" s="0"/>
      <c r="RO2765" s="0"/>
      <c r="RP2765" s="0"/>
      <c r="RQ2765" s="0"/>
      <c r="RR2765" s="0"/>
      <c r="RS2765" s="0"/>
      <c r="RT2765" s="0"/>
      <c r="RU2765" s="0"/>
      <c r="RV2765" s="0"/>
      <c r="RW2765" s="0"/>
      <c r="RX2765" s="0"/>
      <c r="RY2765" s="0"/>
      <c r="RZ2765" s="0"/>
      <c r="SA2765" s="0"/>
      <c r="SB2765" s="0"/>
      <c r="SC2765" s="0"/>
      <c r="SD2765" s="0"/>
      <c r="SE2765" s="0"/>
      <c r="SF2765" s="0"/>
      <c r="SG2765" s="0"/>
      <c r="SH2765" s="0"/>
      <c r="SI2765" s="0"/>
      <c r="SJ2765" s="0"/>
      <c r="SK2765" s="0"/>
      <c r="SL2765" s="0"/>
      <c r="SM2765" s="0"/>
      <c r="SN2765" s="0"/>
      <c r="SO2765" s="0"/>
      <c r="SP2765" s="0"/>
      <c r="SQ2765" s="0"/>
      <c r="SR2765" s="0"/>
      <c r="SS2765" s="0"/>
      <c r="ST2765" s="0"/>
      <c r="SU2765" s="0"/>
      <c r="SV2765" s="0"/>
      <c r="SW2765" s="0"/>
      <c r="SX2765" s="0"/>
      <c r="SY2765" s="0"/>
      <c r="SZ2765" s="0"/>
      <c r="TA2765" s="0"/>
      <c r="TB2765" s="0"/>
      <c r="TC2765" s="0"/>
      <c r="TD2765" s="0"/>
      <c r="TE2765" s="0"/>
      <c r="TF2765" s="0"/>
      <c r="TG2765" s="0"/>
      <c r="TH2765" s="0"/>
      <c r="TI2765" s="0"/>
      <c r="TJ2765" s="0"/>
      <c r="TK2765" s="0"/>
      <c r="TL2765" s="0"/>
      <c r="TM2765" s="0"/>
      <c r="TN2765" s="0"/>
      <c r="TO2765" s="0"/>
      <c r="TP2765" s="0"/>
      <c r="TQ2765" s="0"/>
      <c r="TR2765" s="0"/>
      <c r="TS2765" s="0"/>
      <c r="TT2765" s="0"/>
      <c r="TU2765" s="0"/>
      <c r="TV2765" s="0"/>
      <c r="TW2765" s="0"/>
      <c r="TX2765" s="0"/>
      <c r="TY2765" s="0"/>
      <c r="TZ2765" s="0"/>
      <c r="UA2765" s="0"/>
      <c r="UB2765" s="0"/>
      <c r="UC2765" s="0"/>
      <c r="UD2765" s="0"/>
      <c r="UE2765" s="0"/>
      <c r="UF2765" s="0"/>
      <c r="UG2765" s="0"/>
      <c r="UH2765" s="0"/>
      <c r="UI2765" s="0"/>
      <c r="UJ2765" s="0"/>
      <c r="UK2765" s="0"/>
      <c r="UL2765" s="0"/>
      <c r="UM2765" s="0"/>
      <c r="UN2765" s="0"/>
      <c r="UO2765" s="0"/>
      <c r="UP2765" s="0"/>
      <c r="UQ2765" s="0"/>
      <c r="UR2765" s="0"/>
      <c r="US2765" s="0"/>
      <c r="UT2765" s="0"/>
      <c r="UU2765" s="0"/>
      <c r="UV2765" s="0"/>
      <c r="UW2765" s="0"/>
      <c r="UX2765" s="0"/>
      <c r="UY2765" s="0"/>
      <c r="UZ2765" s="0"/>
      <c r="VA2765" s="0"/>
      <c r="VB2765" s="0"/>
      <c r="VC2765" s="0"/>
      <c r="VD2765" s="0"/>
      <c r="VE2765" s="0"/>
      <c r="VF2765" s="0"/>
      <c r="VG2765" s="0"/>
      <c r="VH2765" s="0"/>
      <c r="VI2765" s="0"/>
      <c r="VJ2765" s="0"/>
      <c r="VK2765" s="0"/>
      <c r="VL2765" s="0"/>
      <c r="VM2765" s="0"/>
      <c r="VN2765" s="0"/>
      <c r="VO2765" s="0"/>
      <c r="VP2765" s="0"/>
      <c r="VQ2765" s="0"/>
      <c r="VR2765" s="0"/>
      <c r="VS2765" s="0"/>
      <c r="VT2765" s="0"/>
      <c r="VU2765" s="0"/>
      <c r="VV2765" s="0"/>
      <c r="VW2765" s="0"/>
      <c r="VX2765" s="0"/>
      <c r="VY2765" s="0"/>
      <c r="VZ2765" s="0"/>
      <c r="WA2765" s="0"/>
      <c r="WB2765" s="0"/>
      <c r="WC2765" s="0"/>
      <c r="WD2765" s="0"/>
      <c r="WE2765" s="0"/>
      <c r="WF2765" s="0"/>
      <c r="WG2765" s="0"/>
      <c r="WH2765" s="0"/>
      <c r="WI2765" s="0"/>
      <c r="WJ2765" s="0"/>
      <c r="WK2765" s="0"/>
      <c r="WL2765" s="0"/>
      <c r="WM2765" s="0"/>
      <c r="WN2765" s="0"/>
      <c r="WO2765" s="0"/>
      <c r="WP2765" s="0"/>
      <c r="WQ2765" s="0"/>
      <c r="WR2765" s="0"/>
      <c r="WS2765" s="0"/>
      <c r="WT2765" s="0"/>
      <c r="WU2765" s="0"/>
      <c r="WV2765" s="0"/>
      <c r="WW2765" s="0"/>
      <c r="WX2765" s="0"/>
      <c r="WY2765" s="0"/>
      <c r="WZ2765" s="0"/>
      <c r="XA2765" s="0"/>
      <c r="XB2765" s="0"/>
      <c r="XC2765" s="0"/>
      <c r="XD2765" s="0"/>
      <c r="XE2765" s="0"/>
      <c r="XF2765" s="0"/>
      <c r="XG2765" s="0"/>
      <c r="XH2765" s="0"/>
      <c r="XI2765" s="0"/>
      <c r="XJ2765" s="0"/>
      <c r="XK2765" s="0"/>
      <c r="XL2765" s="0"/>
      <c r="XM2765" s="0"/>
      <c r="XN2765" s="0"/>
      <c r="XO2765" s="0"/>
      <c r="XP2765" s="0"/>
      <c r="XQ2765" s="0"/>
      <c r="XR2765" s="0"/>
      <c r="XS2765" s="0"/>
      <c r="XT2765" s="0"/>
      <c r="XU2765" s="0"/>
      <c r="XV2765" s="0"/>
      <c r="XW2765" s="0"/>
      <c r="XX2765" s="0"/>
      <c r="XY2765" s="0"/>
      <c r="XZ2765" s="0"/>
      <c r="YA2765" s="0"/>
      <c r="YB2765" s="0"/>
      <c r="YC2765" s="0"/>
      <c r="YD2765" s="0"/>
      <c r="YE2765" s="0"/>
      <c r="YF2765" s="0"/>
      <c r="YG2765" s="0"/>
      <c r="YH2765" s="0"/>
      <c r="YI2765" s="0"/>
      <c r="YJ2765" s="0"/>
      <c r="YK2765" s="0"/>
      <c r="YL2765" s="0"/>
      <c r="YM2765" s="0"/>
      <c r="YN2765" s="0"/>
      <c r="YO2765" s="0"/>
      <c r="YP2765" s="0"/>
      <c r="YQ2765" s="0"/>
      <c r="YR2765" s="0"/>
      <c r="YS2765" s="0"/>
      <c r="YT2765" s="0"/>
      <c r="YU2765" s="0"/>
      <c r="YV2765" s="0"/>
      <c r="YW2765" s="0"/>
      <c r="YX2765" s="0"/>
      <c r="YY2765" s="0"/>
      <c r="YZ2765" s="0"/>
      <c r="ZA2765" s="0"/>
      <c r="ZB2765" s="0"/>
      <c r="ZC2765" s="0"/>
      <c r="ZD2765" s="0"/>
      <c r="ZE2765" s="0"/>
      <c r="ZF2765" s="0"/>
      <c r="ZG2765" s="0"/>
      <c r="ZH2765" s="0"/>
      <c r="ZI2765" s="0"/>
      <c r="ZJ2765" s="0"/>
      <c r="ZK2765" s="0"/>
      <c r="ZL2765" s="0"/>
      <c r="ZM2765" s="0"/>
      <c r="ZN2765" s="0"/>
      <c r="ZO2765" s="0"/>
      <c r="ZP2765" s="0"/>
      <c r="ZQ2765" s="0"/>
      <c r="ZR2765" s="0"/>
      <c r="ZS2765" s="0"/>
      <c r="ZT2765" s="0"/>
      <c r="ZU2765" s="0"/>
      <c r="ZV2765" s="0"/>
      <c r="ZW2765" s="0"/>
      <c r="ZX2765" s="0"/>
      <c r="ZY2765" s="0"/>
      <c r="ZZ2765" s="0"/>
      <c r="AAA2765" s="0"/>
      <c r="AAB2765" s="0"/>
      <c r="AAC2765" s="0"/>
      <c r="AAD2765" s="0"/>
      <c r="AAE2765" s="0"/>
      <c r="AAF2765" s="0"/>
      <c r="AAG2765" s="0"/>
      <c r="AAH2765" s="0"/>
      <c r="AAI2765" s="0"/>
      <c r="AAJ2765" s="0"/>
      <c r="AAK2765" s="0"/>
      <c r="AAL2765" s="0"/>
      <c r="AAM2765" s="0"/>
      <c r="AAN2765" s="0"/>
      <c r="AAO2765" s="0"/>
      <c r="AAP2765" s="0"/>
      <c r="AAQ2765" s="0"/>
      <c r="AAR2765" s="0"/>
      <c r="AAS2765" s="0"/>
      <c r="AAT2765" s="0"/>
      <c r="AAU2765" s="0"/>
      <c r="AAV2765" s="0"/>
      <c r="AAW2765" s="0"/>
      <c r="AAX2765" s="0"/>
      <c r="AAY2765" s="0"/>
      <c r="AAZ2765" s="0"/>
      <c r="ABA2765" s="0"/>
      <c r="ABB2765" s="0"/>
      <c r="ABC2765" s="0"/>
      <c r="ABD2765" s="0"/>
      <c r="ABE2765" s="0"/>
      <c r="ABF2765" s="0"/>
      <c r="ABG2765" s="0"/>
      <c r="ABH2765" s="0"/>
      <c r="ABI2765" s="0"/>
      <c r="ABJ2765" s="0"/>
      <c r="ABK2765" s="0"/>
      <c r="ABL2765" s="0"/>
      <c r="ABM2765" s="0"/>
      <c r="ABN2765" s="0"/>
      <c r="ABO2765" s="0"/>
      <c r="ABP2765" s="0"/>
      <c r="ABQ2765" s="0"/>
      <c r="ABR2765" s="0"/>
      <c r="ABS2765" s="0"/>
      <c r="ABT2765" s="0"/>
      <c r="ABU2765" s="0"/>
      <c r="ABV2765" s="0"/>
      <c r="ABW2765" s="0"/>
      <c r="ABX2765" s="0"/>
      <c r="ABY2765" s="0"/>
      <c r="ABZ2765" s="0"/>
      <c r="ACA2765" s="0"/>
      <c r="ACB2765" s="0"/>
      <c r="ACC2765" s="0"/>
      <c r="ACD2765" s="0"/>
      <c r="ACE2765" s="0"/>
      <c r="ACF2765" s="0"/>
      <c r="ACG2765" s="0"/>
      <c r="ACH2765" s="0"/>
      <c r="ACI2765" s="0"/>
      <c r="ACJ2765" s="0"/>
      <c r="ACK2765" s="0"/>
      <c r="ACL2765" s="0"/>
      <c r="ACM2765" s="0"/>
      <c r="ACN2765" s="0"/>
      <c r="ACO2765" s="0"/>
      <c r="ACP2765" s="0"/>
      <c r="ACQ2765" s="0"/>
      <c r="ACR2765" s="0"/>
      <c r="ACS2765" s="0"/>
      <c r="ACT2765" s="0"/>
      <c r="ACU2765" s="0"/>
      <c r="ACV2765" s="0"/>
      <c r="ACW2765" s="0"/>
      <c r="ACX2765" s="0"/>
      <c r="ACY2765" s="0"/>
      <c r="ACZ2765" s="0"/>
      <c r="ADA2765" s="0"/>
      <c r="ADB2765" s="0"/>
      <c r="ADC2765" s="0"/>
      <c r="ADD2765" s="0"/>
      <c r="ADE2765" s="0"/>
      <c r="ADF2765" s="0"/>
      <c r="ADG2765" s="0"/>
      <c r="ADH2765" s="0"/>
      <c r="ADI2765" s="0"/>
      <c r="ADJ2765" s="0"/>
      <c r="ADK2765" s="0"/>
      <c r="ADL2765" s="0"/>
      <c r="ADM2765" s="0"/>
      <c r="ADN2765" s="0"/>
      <c r="ADO2765" s="0"/>
      <c r="ADP2765" s="0"/>
      <c r="ADQ2765" s="0"/>
      <c r="ADR2765" s="0"/>
      <c r="ADS2765" s="0"/>
      <c r="ADT2765" s="0"/>
      <c r="ADU2765" s="0"/>
      <c r="ADV2765" s="0"/>
      <c r="ADW2765" s="0"/>
      <c r="ADX2765" s="0"/>
      <c r="ADY2765" s="0"/>
      <c r="ADZ2765" s="0"/>
      <c r="AEA2765" s="0"/>
      <c r="AEB2765" s="0"/>
      <c r="AEC2765" s="0"/>
      <c r="AED2765" s="0"/>
      <c r="AEE2765" s="0"/>
      <c r="AEF2765" s="0"/>
      <c r="AEG2765" s="0"/>
      <c r="AEH2765" s="0"/>
      <c r="AEI2765" s="0"/>
      <c r="AEJ2765" s="0"/>
      <c r="AEK2765" s="0"/>
      <c r="AEL2765" s="0"/>
      <c r="AEM2765" s="0"/>
      <c r="AEN2765" s="0"/>
      <c r="AEO2765" s="0"/>
      <c r="AEP2765" s="0"/>
      <c r="AEQ2765" s="0"/>
      <c r="AER2765" s="0"/>
      <c r="AES2765" s="0"/>
      <c r="AET2765" s="0"/>
      <c r="AEU2765" s="0"/>
      <c r="AEV2765" s="0"/>
      <c r="AEW2765" s="0"/>
      <c r="AEX2765" s="0"/>
      <c r="AEY2765" s="0"/>
      <c r="AEZ2765" s="0"/>
      <c r="AFA2765" s="0"/>
      <c r="AFB2765" s="0"/>
      <c r="AFC2765" s="0"/>
      <c r="AFD2765" s="0"/>
      <c r="AFE2765" s="0"/>
      <c r="AFF2765" s="0"/>
      <c r="AFG2765" s="0"/>
      <c r="AFH2765" s="0"/>
      <c r="AFI2765" s="0"/>
      <c r="AFJ2765" s="0"/>
      <c r="AFK2765" s="0"/>
      <c r="AFL2765" s="0"/>
      <c r="AFM2765" s="0"/>
      <c r="AFN2765" s="0"/>
      <c r="AFO2765" s="0"/>
      <c r="AFP2765" s="0"/>
      <c r="AFQ2765" s="0"/>
      <c r="AFR2765" s="0"/>
      <c r="AFS2765" s="0"/>
      <c r="AFT2765" s="0"/>
      <c r="AFU2765" s="0"/>
      <c r="AFV2765" s="0"/>
      <c r="AFW2765" s="0"/>
      <c r="AFX2765" s="0"/>
      <c r="AFY2765" s="0"/>
      <c r="AFZ2765" s="0"/>
      <c r="AGA2765" s="0"/>
      <c r="AGB2765" s="0"/>
      <c r="AGC2765" s="0"/>
      <c r="AGD2765" s="0"/>
      <c r="AGE2765" s="0"/>
      <c r="AGF2765" s="0"/>
      <c r="AGG2765" s="0"/>
      <c r="AGH2765" s="0"/>
      <c r="AGI2765" s="0"/>
      <c r="AGJ2765" s="0"/>
      <c r="AGK2765" s="0"/>
      <c r="AGL2765" s="0"/>
      <c r="AGM2765" s="0"/>
      <c r="AGN2765" s="0"/>
      <c r="AGO2765" s="0"/>
      <c r="AGP2765" s="0"/>
      <c r="AGQ2765" s="0"/>
      <c r="AGR2765" s="0"/>
      <c r="AGS2765" s="0"/>
      <c r="AGT2765" s="0"/>
      <c r="AGU2765" s="0"/>
      <c r="AGV2765" s="0"/>
      <c r="AGW2765" s="0"/>
      <c r="AGX2765" s="0"/>
      <c r="AGY2765" s="0"/>
      <c r="AGZ2765" s="0"/>
      <c r="AHA2765" s="0"/>
      <c r="AHB2765" s="0"/>
      <c r="AHC2765" s="0"/>
      <c r="AHD2765" s="0"/>
      <c r="AHE2765" s="0"/>
      <c r="AHF2765" s="0"/>
      <c r="AHG2765" s="0"/>
      <c r="AHH2765" s="0"/>
      <c r="AHI2765" s="0"/>
      <c r="AHJ2765" s="0"/>
      <c r="AHK2765" s="0"/>
      <c r="AHL2765" s="0"/>
      <c r="AHM2765" s="0"/>
      <c r="AHN2765" s="0"/>
      <c r="AHO2765" s="0"/>
      <c r="AHP2765" s="0"/>
      <c r="AHQ2765" s="0"/>
      <c r="AHR2765" s="0"/>
      <c r="AHS2765" s="0"/>
      <c r="AHT2765" s="0"/>
      <c r="AHU2765" s="0"/>
      <c r="AHV2765" s="0"/>
      <c r="AHW2765" s="0"/>
      <c r="AHX2765" s="0"/>
      <c r="AHY2765" s="0"/>
      <c r="AHZ2765" s="0"/>
      <c r="AIA2765" s="0"/>
      <c r="AIB2765" s="0"/>
      <c r="AIC2765" s="0"/>
      <c r="AID2765" s="0"/>
      <c r="AIE2765" s="0"/>
      <c r="AIF2765" s="0"/>
      <c r="AIG2765" s="0"/>
      <c r="AIH2765" s="0"/>
      <c r="AII2765" s="0"/>
      <c r="AIJ2765" s="0"/>
      <c r="AIK2765" s="0"/>
      <c r="AIL2765" s="0"/>
      <c r="AIM2765" s="0"/>
      <c r="AIN2765" s="0"/>
      <c r="AIO2765" s="0"/>
      <c r="AIP2765" s="0"/>
      <c r="AIQ2765" s="0"/>
      <c r="AIR2765" s="0"/>
      <c r="AIS2765" s="0"/>
      <c r="AIT2765" s="0"/>
      <c r="AIU2765" s="0"/>
      <c r="AIV2765" s="0"/>
      <c r="AIW2765" s="0"/>
      <c r="AIX2765" s="0"/>
      <c r="AIY2765" s="0"/>
      <c r="AIZ2765" s="0"/>
      <c r="AJA2765" s="0"/>
      <c r="AJB2765" s="0"/>
      <c r="AJC2765" s="0"/>
      <c r="AJD2765" s="0"/>
      <c r="AJE2765" s="0"/>
      <c r="AJF2765" s="0"/>
      <c r="AJG2765" s="0"/>
      <c r="AJH2765" s="0"/>
      <c r="AJI2765" s="0"/>
      <c r="AJJ2765" s="0"/>
      <c r="AJK2765" s="0"/>
      <c r="AJL2765" s="0"/>
      <c r="AJM2765" s="0"/>
      <c r="AJN2765" s="0"/>
      <c r="AJO2765" s="0"/>
      <c r="AJP2765" s="0"/>
      <c r="AJQ2765" s="0"/>
      <c r="AJR2765" s="0"/>
      <c r="AJS2765" s="0"/>
      <c r="AJT2765" s="0"/>
      <c r="AJU2765" s="0"/>
      <c r="AJV2765" s="0"/>
      <c r="AJW2765" s="0"/>
      <c r="AJX2765" s="0"/>
      <c r="AJY2765" s="0"/>
      <c r="AJZ2765" s="0"/>
      <c r="AKA2765" s="0"/>
      <c r="AKB2765" s="0"/>
      <c r="AKC2765" s="0"/>
      <c r="AKD2765" s="0"/>
      <c r="AKE2765" s="0"/>
      <c r="AKF2765" s="0"/>
      <c r="AKG2765" s="0"/>
      <c r="AKH2765" s="0"/>
      <c r="AKI2765" s="0"/>
      <c r="AKJ2765" s="0"/>
      <c r="AKK2765" s="0"/>
      <c r="AKL2765" s="0"/>
      <c r="AKM2765" s="0"/>
      <c r="AKN2765" s="0"/>
      <c r="AKO2765" s="0"/>
      <c r="AKP2765" s="0"/>
      <c r="AKQ2765" s="0"/>
      <c r="AKR2765" s="0"/>
      <c r="AKS2765" s="0"/>
      <c r="AKT2765" s="0"/>
      <c r="AKU2765" s="0"/>
      <c r="AKV2765" s="0"/>
      <c r="AKW2765" s="0"/>
      <c r="AKX2765" s="0"/>
      <c r="AKY2765" s="0"/>
      <c r="AKZ2765" s="0"/>
      <c r="ALA2765" s="0"/>
      <c r="ALB2765" s="0"/>
      <c r="ALC2765" s="0"/>
      <c r="ALD2765" s="0"/>
      <c r="ALE2765" s="0"/>
      <c r="ALF2765" s="0"/>
      <c r="ALG2765" s="0"/>
      <c r="ALH2765" s="0"/>
      <c r="ALI2765" s="0"/>
      <c r="ALJ2765" s="0"/>
      <c r="ALK2765" s="0"/>
      <c r="ALL2765" s="0"/>
      <c r="ALM2765" s="0"/>
      <c r="ALN2765" s="0"/>
      <c r="ALO2765" s="0"/>
      <c r="ALP2765" s="0"/>
      <c r="ALQ2765" s="0"/>
      <c r="ALR2765" s="0"/>
      <c r="ALS2765" s="0"/>
      <c r="ALT2765" s="0"/>
      <c r="ALU2765" s="0"/>
      <c r="ALV2765" s="0"/>
      <c r="ALW2765" s="0"/>
      <c r="ALX2765" s="0"/>
      <c r="ALY2765" s="0"/>
      <c r="ALZ2765" s="0"/>
      <c r="AMA2765" s="0"/>
      <c r="AMB2765" s="0"/>
      <c r="AMC2765" s="0"/>
      <c r="AMD2765" s="0"/>
      <c r="AME2765" s="0"/>
      <c r="AMF2765" s="0"/>
      <c r="AMG2765" s="0"/>
      <c r="AMH2765" s="0"/>
      <c r="AMI2765" s="0"/>
      <c r="AMJ2765" s="0"/>
    </row>
    <row r="2766" customFormat="false" ht="15" hidden="false" customHeight="true" outlineLevel="0" collapsed="false">
      <c r="A2766" s="1" t="n">
        <v>2763</v>
      </c>
      <c r="B2766" s="1" t="s">
        <v>16270</v>
      </c>
      <c r="C2766" s="1" t="s">
        <v>17151</v>
      </c>
      <c r="D2766" s="1" t="s">
        <v>17152</v>
      </c>
      <c r="E2766" s="1" t="s">
        <v>17153</v>
      </c>
      <c r="F2766" s="2" t="s">
        <v>17154</v>
      </c>
      <c r="G2766" s="1" t="s">
        <v>17155</v>
      </c>
      <c r="H2766" s="1" t="s">
        <v>17156</v>
      </c>
      <c r="I2766" s="1" t="s">
        <v>17157</v>
      </c>
      <c r="J2766" s="1" t="s">
        <v>17158</v>
      </c>
      <c r="K2766" s="4" t="s">
        <v>107</v>
      </c>
      <c r="L2766" s="4" t="s">
        <v>108</v>
      </c>
      <c r="M2766" s="4" t="s">
        <v>170</v>
      </c>
      <c r="N2766" s="0"/>
      <c r="O2766" s="0"/>
      <c r="P2766" s="0"/>
      <c r="Q2766" s="4" t="s">
        <v>110</v>
      </c>
      <c r="R2766" s="4" t="s">
        <v>110</v>
      </c>
      <c r="S2766" s="4" t="s">
        <v>110</v>
      </c>
      <c r="T2766" s="0"/>
      <c r="U2766" s="0"/>
      <c r="V2766" s="0"/>
      <c r="W2766" s="4" t="s">
        <v>110</v>
      </c>
      <c r="X2766" s="4" t="s">
        <v>110</v>
      </c>
      <c r="Y2766" s="4" t="s">
        <v>110</v>
      </c>
      <c r="Z2766" s="4" t="s">
        <v>110</v>
      </c>
      <c r="AA2766" s="4" t="s">
        <v>110</v>
      </c>
      <c r="AB2766" s="4" t="s">
        <v>110</v>
      </c>
      <c r="AC2766" s="4" t="s">
        <v>110</v>
      </c>
      <c r="AD2766" s="4" t="s">
        <v>110</v>
      </c>
      <c r="AE2766" s="4" t="s">
        <v>110</v>
      </c>
      <c r="AF2766" s="4" t="s">
        <v>110</v>
      </c>
      <c r="AG2766" s="4" t="s">
        <v>110</v>
      </c>
      <c r="AH2766" s="4" t="s">
        <v>110</v>
      </c>
      <c r="AI2766" s="4" t="s">
        <v>110</v>
      </c>
      <c r="AJ2766" s="4" t="s">
        <v>110</v>
      </c>
      <c r="AK2766" s="4" t="s">
        <v>110</v>
      </c>
      <c r="AL2766" s="4" t="s">
        <v>110</v>
      </c>
      <c r="AM2766" s="4" t="s">
        <v>110</v>
      </c>
      <c r="AN2766" s="4" t="s">
        <v>110</v>
      </c>
      <c r="AO2766" s="4" t="s">
        <v>110</v>
      </c>
      <c r="AP2766" s="4" t="s">
        <v>110</v>
      </c>
      <c r="AQ2766" s="4" t="s">
        <v>110</v>
      </c>
      <c r="AR2766" s="4" t="s">
        <v>110</v>
      </c>
      <c r="AS2766" s="4" t="s">
        <v>110</v>
      </c>
      <c r="AT2766" s="4" t="s">
        <v>110</v>
      </c>
      <c r="AU2766" s="4" t="s">
        <v>110</v>
      </c>
      <c r="AV2766" s="4" t="s">
        <v>110</v>
      </c>
      <c r="AW2766" s="4" t="s">
        <v>110</v>
      </c>
      <c r="AX2766" s="0"/>
      <c r="AY2766" s="0"/>
      <c r="AZ2766" s="0"/>
      <c r="BA2766" s="0"/>
      <c r="BB2766" s="4"/>
      <c r="BC2766" s="4"/>
      <c r="BD2766" s="4"/>
      <c r="BE2766" s="0"/>
      <c r="BF2766" s="0"/>
      <c r="BG2766" s="0"/>
      <c r="BH2766" s="0"/>
      <c r="BI2766" s="4" t="s">
        <v>111</v>
      </c>
      <c r="BJ2766" s="4"/>
      <c r="BK2766" s="4"/>
      <c r="BL2766" s="4"/>
      <c r="BM2766" s="4"/>
      <c r="BN2766" s="4"/>
      <c r="BO2766" s="0"/>
      <c r="BP2766" s="0"/>
      <c r="BQ2766" s="0"/>
      <c r="BR2766" s="1" t="s">
        <v>1448</v>
      </c>
      <c r="BS2766" s="0"/>
      <c r="BT2766" s="0"/>
      <c r="BU2766" s="0"/>
      <c r="BV2766" s="0"/>
      <c r="BW2766" s="0"/>
      <c r="BX2766" s="0"/>
      <c r="BY2766" s="0"/>
      <c r="BZ2766" s="0"/>
      <c r="CA2766" s="1" t="s">
        <v>592</v>
      </c>
      <c r="CB2766" s="0"/>
      <c r="CC2766" s="0"/>
      <c r="CD2766" s="0"/>
      <c r="CE2766" s="0"/>
      <c r="CF2766" s="0"/>
      <c r="CG2766" s="1" t="s">
        <v>110</v>
      </c>
      <c r="CH2766" s="1" t="s">
        <v>110</v>
      </c>
      <c r="CI2766" s="1" t="s">
        <v>110</v>
      </c>
      <c r="CJ2766" s="0"/>
      <c r="CK2766" s="0"/>
      <c r="CL2766" s="0"/>
      <c r="CM2766" s="0"/>
      <c r="CN2766" s="0"/>
      <c r="CO2766" s="0"/>
      <c r="CP2766" s="0"/>
      <c r="CQ2766" s="0"/>
      <c r="CR2766" s="0"/>
      <c r="CS2766" s="0"/>
      <c r="CT2766" s="0"/>
      <c r="CU2766" s="0"/>
      <c r="CV2766" s="0"/>
      <c r="CW2766" s="0"/>
      <c r="CX2766" s="0"/>
      <c r="CY2766" s="0"/>
      <c r="CZ2766" s="0"/>
      <c r="DA2766" s="0"/>
      <c r="DB2766" s="0"/>
      <c r="DC2766" s="0"/>
      <c r="DD2766" s="0"/>
      <c r="DE2766" s="0"/>
      <c r="DF2766" s="0"/>
      <c r="DG2766" s="0"/>
      <c r="DH2766" s="0"/>
      <c r="DI2766" s="0"/>
      <c r="DJ2766" s="0"/>
      <c r="DK2766" s="0"/>
      <c r="DL2766" s="0"/>
      <c r="DM2766" s="0"/>
      <c r="DN2766" s="0"/>
      <c r="DO2766" s="0"/>
      <c r="DP2766" s="0"/>
      <c r="DQ2766" s="0"/>
      <c r="DR2766" s="0"/>
      <c r="DS2766" s="0"/>
      <c r="DT2766" s="0"/>
      <c r="DU2766" s="0"/>
      <c r="DV2766" s="0"/>
      <c r="DW2766" s="0"/>
      <c r="DX2766" s="0"/>
      <c r="DY2766" s="0"/>
      <c r="DZ2766" s="0"/>
      <c r="EA2766" s="0"/>
      <c r="EB2766" s="0"/>
      <c r="EC2766" s="0"/>
      <c r="ED2766" s="0"/>
      <c r="EE2766" s="0"/>
      <c r="EF2766" s="0"/>
      <c r="EG2766" s="0"/>
      <c r="EH2766" s="0"/>
      <c r="EI2766" s="0"/>
      <c r="EJ2766" s="0"/>
      <c r="EK2766" s="0"/>
      <c r="EL2766" s="0"/>
      <c r="EM2766" s="0"/>
      <c r="EN2766" s="0"/>
      <c r="EO2766" s="0"/>
      <c r="EP2766" s="0"/>
      <c r="EQ2766" s="0"/>
      <c r="ER2766" s="0"/>
      <c r="ES2766" s="0"/>
      <c r="ET2766" s="0"/>
      <c r="EU2766" s="0"/>
      <c r="EV2766" s="0"/>
      <c r="EW2766" s="0"/>
      <c r="EX2766" s="0"/>
      <c r="EY2766" s="0"/>
      <c r="EZ2766" s="0"/>
      <c r="FA2766" s="0"/>
      <c r="FB2766" s="0"/>
      <c r="FC2766" s="0"/>
      <c r="FD2766" s="0"/>
      <c r="FE2766" s="0"/>
      <c r="FF2766" s="0"/>
      <c r="FG2766" s="0"/>
      <c r="FH2766" s="0"/>
      <c r="FI2766" s="0"/>
      <c r="FJ2766" s="0"/>
      <c r="FK2766" s="0"/>
      <c r="FL2766" s="0"/>
      <c r="FM2766" s="0"/>
      <c r="FN2766" s="0"/>
      <c r="FO2766" s="0"/>
      <c r="FP2766" s="0"/>
      <c r="FQ2766" s="0"/>
      <c r="FR2766" s="0"/>
      <c r="FS2766" s="0"/>
      <c r="FT2766" s="0"/>
      <c r="FU2766" s="0"/>
      <c r="FV2766" s="0"/>
      <c r="FW2766" s="0"/>
      <c r="FX2766" s="0"/>
      <c r="FY2766" s="0"/>
      <c r="FZ2766" s="0"/>
      <c r="GA2766" s="0"/>
      <c r="GB2766" s="0"/>
      <c r="GC2766" s="0"/>
      <c r="GD2766" s="0"/>
      <c r="GE2766" s="0"/>
      <c r="GF2766" s="0"/>
      <c r="GG2766" s="0"/>
      <c r="GH2766" s="0"/>
      <c r="GI2766" s="0"/>
      <c r="GJ2766" s="0"/>
      <c r="GK2766" s="0"/>
      <c r="GL2766" s="0"/>
      <c r="GM2766" s="0"/>
      <c r="GN2766" s="0"/>
      <c r="GO2766" s="0"/>
      <c r="GP2766" s="0"/>
      <c r="GQ2766" s="0"/>
      <c r="GR2766" s="0"/>
      <c r="GS2766" s="0"/>
      <c r="GT2766" s="0"/>
      <c r="GU2766" s="0"/>
      <c r="GV2766" s="0"/>
      <c r="GW2766" s="0"/>
      <c r="GX2766" s="0"/>
      <c r="GY2766" s="0"/>
      <c r="GZ2766" s="0"/>
      <c r="HA2766" s="0"/>
      <c r="HB2766" s="0"/>
      <c r="HC2766" s="0"/>
      <c r="HD2766" s="0"/>
      <c r="HE2766" s="0"/>
      <c r="HF2766" s="0"/>
      <c r="HG2766" s="0"/>
      <c r="HH2766" s="0"/>
      <c r="HI2766" s="0"/>
      <c r="HJ2766" s="0"/>
      <c r="HK2766" s="0"/>
      <c r="HL2766" s="0"/>
      <c r="HM2766" s="0"/>
      <c r="HN2766" s="0"/>
      <c r="HO2766" s="0"/>
      <c r="HP2766" s="0"/>
      <c r="HQ2766" s="0"/>
      <c r="HR2766" s="0"/>
      <c r="HS2766" s="0"/>
      <c r="HT2766" s="0"/>
      <c r="HU2766" s="0"/>
      <c r="HV2766" s="0"/>
      <c r="HW2766" s="0"/>
      <c r="HX2766" s="0"/>
      <c r="HY2766" s="0"/>
      <c r="HZ2766" s="0"/>
      <c r="IA2766" s="0"/>
      <c r="IB2766" s="0"/>
      <c r="IC2766" s="0"/>
      <c r="ID2766" s="0"/>
      <c r="IE2766" s="0"/>
      <c r="IF2766" s="0"/>
      <c r="IG2766" s="0"/>
      <c r="IH2766" s="0"/>
      <c r="II2766" s="0"/>
      <c r="IJ2766" s="0"/>
      <c r="IK2766" s="0"/>
      <c r="IL2766" s="0"/>
      <c r="IM2766" s="0"/>
      <c r="IN2766" s="0"/>
      <c r="IO2766" s="0"/>
      <c r="IP2766" s="0"/>
      <c r="IQ2766" s="0"/>
      <c r="IR2766" s="0"/>
      <c r="IS2766" s="0"/>
      <c r="IT2766" s="0"/>
      <c r="IU2766" s="0"/>
      <c r="IV2766" s="0"/>
      <c r="IW2766" s="0"/>
      <c r="IX2766" s="0"/>
      <c r="IY2766" s="0"/>
      <c r="IZ2766" s="0"/>
      <c r="JA2766" s="0"/>
      <c r="JB2766" s="0"/>
      <c r="JC2766" s="0"/>
      <c r="JD2766" s="0"/>
      <c r="JE2766" s="0"/>
      <c r="JF2766" s="0"/>
      <c r="JG2766" s="0"/>
      <c r="JH2766" s="0"/>
      <c r="JI2766" s="0"/>
      <c r="JJ2766" s="0"/>
      <c r="JK2766" s="0"/>
      <c r="JL2766" s="0"/>
      <c r="JM2766" s="0"/>
      <c r="JN2766" s="0"/>
      <c r="JO2766" s="0"/>
      <c r="JP2766" s="0"/>
      <c r="JQ2766" s="0"/>
      <c r="JR2766" s="0"/>
      <c r="JS2766" s="0"/>
      <c r="JT2766" s="0"/>
      <c r="JU2766" s="0"/>
      <c r="JV2766" s="0"/>
      <c r="JW2766" s="0"/>
      <c r="JX2766" s="0"/>
      <c r="JY2766" s="0"/>
      <c r="JZ2766" s="0"/>
      <c r="KA2766" s="0"/>
      <c r="KB2766" s="0"/>
      <c r="KC2766" s="0"/>
      <c r="KD2766" s="0"/>
      <c r="KE2766" s="0"/>
      <c r="KF2766" s="0"/>
      <c r="KG2766" s="0"/>
      <c r="KH2766" s="0"/>
      <c r="KI2766" s="0"/>
      <c r="KJ2766" s="0"/>
      <c r="KK2766" s="0"/>
      <c r="KL2766" s="0"/>
      <c r="KM2766" s="0"/>
      <c r="KN2766" s="0"/>
      <c r="KO2766" s="0"/>
      <c r="KP2766" s="0"/>
      <c r="KQ2766" s="0"/>
      <c r="KR2766" s="0"/>
      <c r="KS2766" s="0"/>
      <c r="KT2766" s="0"/>
      <c r="KU2766" s="0"/>
      <c r="KV2766" s="0"/>
      <c r="KW2766" s="0"/>
      <c r="KX2766" s="0"/>
      <c r="KY2766" s="0"/>
      <c r="KZ2766" s="0"/>
      <c r="LA2766" s="0"/>
      <c r="LB2766" s="0"/>
      <c r="LC2766" s="0"/>
      <c r="LD2766" s="0"/>
      <c r="LE2766" s="0"/>
      <c r="LF2766" s="0"/>
      <c r="LG2766" s="0"/>
      <c r="LH2766" s="0"/>
      <c r="LI2766" s="0"/>
      <c r="LJ2766" s="0"/>
      <c r="LK2766" s="0"/>
      <c r="LL2766" s="0"/>
      <c r="LM2766" s="0"/>
      <c r="LN2766" s="0"/>
      <c r="LO2766" s="0"/>
      <c r="LP2766" s="0"/>
      <c r="LQ2766" s="0"/>
      <c r="LR2766" s="0"/>
      <c r="LS2766" s="0"/>
      <c r="LT2766" s="0"/>
      <c r="LU2766" s="0"/>
      <c r="LV2766" s="0"/>
      <c r="LW2766" s="0"/>
      <c r="LX2766" s="0"/>
      <c r="LY2766" s="0"/>
      <c r="LZ2766" s="0"/>
      <c r="MA2766" s="0"/>
      <c r="MB2766" s="0"/>
      <c r="MC2766" s="0"/>
      <c r="MD2766" s="0"/>
      <c r="ME2766" s="0"/>
      <c r="MF2766" s="0"/>
      <c r="MG2766" s="0"/>
      <c r="MH2766" s="0"/>
      <c r="MI2766" s="0"/>
      <c r="MJ2766" s="0"/>
      <c r="MK2766" s="0"/>
      <c r="ML2766" s="0"/>
      <c r="MM2766" s="0"/>
      <c r="MN2766" s="0"/>
      <c r="MO2766" s="0"/>
      <c r="MP2766" s="0"/>
      <c r="MQ2766" s="0"/>
      <c r="MR2766" s="0"/>
      <c r="MS2766" s="0"/>
      <c r="MT2766" s="0"/>
      <c r="MU2766" s="0"/>
      <c r="MV2766" s="0"/>
      <c r="MW2766" s="0"/>
      <c r="MX2766" s="0"/>
      <c r="MY2766" s="0"/>
      <c r="MZ2766" s="0"/>
      <c r="NA2766" s="0"/>
      <c r="NB2766" s="0"/>
      <c r="NC2766" s="0"/>
      <c r="ND2766" s="0"/>
      <c r="NE2766" s="0"/>
      <c r="NF2766" s="0"/>
      <c r="NG2766" s="0"/>
      <c r="NH2766" s="0"/>
      <c r="NI2766" s="0"/>
      <c r="NJ2766" s="0"/>
      <c r="NK2766" s="0"/>
      <c r="NL2766" s="0"/>
      <c r="NM2766" s="0"/>
      <c r="NN2766" s="0"/>
      <c r="NO2766" s="0"/>
      <c r="NP2766" s="0"/>
      <c r="NQ2766" s="0"/>
      <c r="NR2766" s="0"/>
      <c r="NS2766" s="0"/>
      <c r="NT2766" s="0"/>
      <c r="NU2766" s="0"/>
      <c r="NV2766" s="0"/>
      <c r="NW2766" s="0"/>
      <c r="NX2766" s="0"/>
      <c r="NY2766" s="0"/>
      <c r="NZ2766" s="0"/>
      <c r="OA2766" s="0"/>
      <c r="OB2766" s="0"/>
      <c r="OC2766" s="0"/>
      <c r="OD2766" s="0"/>
      <c r="OE2766" s="0"/>
      <c r="OF2766" s="0"/>
      <c r="OG2766" s="0"/>
      <c r="OH2766" s="0"/>
      <c r="OI2766" s="0"/>
      <c r="OJ2766" s="0"/>
      <c r="OK2766" s="0"/>
      <c r="OL2766" s="0"/>
      <c r="OM2766" s="0"/>
      <c r="ON2766" s="0"/>
      <c r="OO2766" s="0"/>
      <c r="OP2766" s="0"/>
      <c r="OQ2766" s="0"/>
      <c r="OR2766" s="0"/>
      <c r="OS2766" s="0"/>
      <c r="OT2766" s="0"/>
      <c r="OU2766" s="0"/>
      <c r="OV2766" s="0"/>
      <c r="OW2766" s="0"/>
      <c r="OX2766" s="0"/>
      <c r="OY2766" s="0"/>
      <c r="OZ2766" s="0"/>
      <c r="PA2766" s="0"/>
      <c r="PB2766" s="0"/>
      <c r="PC2766" s="0"/>
      <c r="PD2766" s="0"/>
      <c r="PE2766" s="0"/>
      <c r="PF2766" s="0"/>
      <c r="PG2766" s="0"/>
      <c r="PH2766" s="0"/>
      <c r="PI2766" s="0"/>
      <c r="PJ2766" s="0"/>
      <c r="PK2766" s="0"/>
      <c r="PL2766" s="0"/>
      <c r="PM2766" s="0"/>
      <c r="PN2766" s="0"/>
      <c r="PO2766" s="0"/>
      <c r="PP2766" s="0"/>
      <c r="PQ2766" s="0"/>
      <c r="PR2766" s="0"/>
      <c r="PS2766" s="0"/>
      <c r="PT2766" s="0"/>
      <c r="PU2766" s="0"/>
      <c r="PV2766" s="0"/>
      <c r="PW2766" s="0"/>
      <c r="PX2766" s="0"/>
      <c r="PY2766" s="0"/>
      <c r="PZ2766" s="0"/>
      <c r="QA2766" s="0"/>
      <c r="QB2766" s="0"/>
      <c r="QC2766" s="0"/>
      <c r="QD2766" s="0"/>
      <c r="QE2766" s="0"/>
      <c r="QF2766" s="0"/>
      <c r="QG2766" s="0"/>
      <c r="QH2766" s="0"/>
      <c r="QI2766" s="0"/>
      <c r="QJ2766" s="0"/>
      <c r="QK2766" s="0"/>
      <c r="QL2766" s="0"/>
      <c r="QM2766" s="0"/>
      <c r="QN2766" s="0"/>
      <c r="QO2766" s="0"/>
      <c r="QP2766" s="0"/>
      <c r="QQ2766" s="0"/>
      <c r="QR2766" s="0"/>
      <c r="QS2766" s="0"/>
      <c r="QT2766" s="0"/>
      <c r="QU2766" s="0"/>
      <c r="QV2766" s="0"/>
      <c r="QW2766" s="0"/>
      <c r="QX2766" s="0"/>
      <c r="QY2766" s="0"/>
      <c r="QZ2766" s="0"/>
      <c r="RA2766" s="0"/>
      <c r="RB2766" s="0"/>
      <c r="RC2766" s="0"/>
      <c r="RD2766" s="0"/>
      <c r="RE2766" s="0"/>
      <c r="RF2766" s="0"/>
      <c r="RG2766" s="0"/>
      <c r="RH2766" s="0"/>
      <c r="RI2766" s="0"/>
      <c r="RJ2766" s="0"/>
      <c r="RK2766" s="0"/>
      <c r="RL2766" s="0"/>
      <c r="RM2766" s="0"/>
      <c r="RN2766" s="0"/>
      <c r="RO2766" s="0"/>
      <c r="RP2766" s="0"/>
      <c r="RQ2766" s="0"/>
      <c r="RR2766" s="0"/>
      <c r="RS2766" s="0"/>
      <c r="RT2766" s="0"/>
      <c r="RU2766" s="0"/>
      <c r="RV2766" s="0"/>
      <c r="RW2766" s="0"/>
      <c r="RX2766" s="0"/>
      <c r="RY2766" s="0"/>
      <c r="RZ2766" s="0"/>
      <c r="SA2766" s="0"/>
      <c r="SB2766" s="0"/>
      <c r="SC2766" s="0"/>
      <c r="SD2766" s="0"/>
      <c r="SE2766" s="0"/>
      <c r="SF2766" s="0"/>
      <c r="SG2766" s="0"/>
      <c r="SH2766" s="0"/>
      <c r="SI2766" s="0"/>
      <c r="SJ2766" s="0"/>
      <c r="SK2766" s="0"/>
      <c r="SL2766" s="0"/>
      <c r="SM2766" s="0"/>
      <c r="SN2766" s="0"/>
      <c r="SO2766" s="0"/>
      <c r="SP2766" s="0"/>
      <c r="SQ2766" s="0"/>
      <c r="SR2766" s="0"/>
      <c r="SS2766" s="0"/>
      <c r="ST2766" s="0"/>
      <c r="SU2766" s="0"/>
      <c r="SV2766" s="0"/>
      <c r="SW2766" s="0"/>
      <c r="SX2766" s="0"/>
      <c r="SY2766" s="0"/>
      <c r="SZ2766" s="0"/>
      <c r="TA2766" s="0"/>
      <c r="TB2766" s="0"/>
      <c r="TC2766" s="0"/>
      <c r="TD2766" s="0"/>
      <c r="TE2766" s="0"/>
      <c r="TF2766" s="0"/>
      <c r="TG2766" s="0"/>
      <c r="TH2766" s="0"/>
      <c r="TI2766" s="0"/>
      <c r="TJ2766" s="0"/>
      <c r="TK2766" s="0"/>
      <c r="TL2766" s="0"/>
      <c r="TM2766" s="0"/>
      <c r="TN2766" s="0"/>
      <c r="TO2766" s="0"/>
      <c r="TP2766" s="0"/>
      <c r="TQ2766" s="0"/>
      <c r="TR2766" s="0"/>
      <c r="TS2766" s="0"/>
      <c r="TT2766" s="0"/>
      <c r="TU2766" s="0"/>
      <c r="TV2766" s="0"/>
      <c r="TW2766" s="0"/>
      <c r="TX2766" s="0"/>
      <c r="TY2766" s="0"/>
      <c r="TZ2766" s="0"/>
      <c r="UA2766" s="0"/>
      <c r="UB2766" s="0"/>
      <c r="UC2766" s="0"/>
      <c r="UD2766" s="0"/>
      <c r="UE2766" s="0"/>
      <c r="UF2766" s="0"/>
      <c r="UG2766" s="0"/>
      <c r="UH2766" s="0"/>
      <c r="UI2766" s="0"/>
      <c r="UJ2766" s="0"/>
      <c r="UK2766" s="0"/>
      <c r="UL2766" s="0"/>
      <c r="UM2766" s="0"/>
      <c r="UN2766" s="0"/>
      <c r="UO2766" s="0"/>
      <c r="UP2766" s="0"/>
      <c r="UQ2766" s="0"/>
      <c r="UR2766" s="0"/>
      <c r="US2766" s="0"/>
      <c r="UT2766" s="0"/>
      <c r="UU2766" s="0"/>
      <c r="UV2766" s="0"/>
      <c r="UW2766" s="0"/>
      <c r="UX2766" s="0"/>
      <c r="UY2766" s="0"/>
      <c r="UZ2766" s="0"/>
      <c r="VA2766" s="0"/>
      <c r="VB2766" s="0"/>
      <c r="VC2766" s="0"/>
      <c r="VD2766" s="0"/>
      <c r="VE2766" s="0"/>
      <c r="VF2766" s="0"/>
      <c r="VG2766" s="0"/>
      <c r="VH2766" s="0"/>
      <c r="VI2766" s="0"/>
      <c r="VJ2766" s="0"/>
      <c r="VK2766" s="0"/>
      <c r="VL2766" s="0"/>
      <c r="VM2766" s="0"/>
      <c r="VN2766" s="0"/>
      <c r="VO2766" s="0"/>
      <c r="VP2766" s="0"/>
      <c r="VQ2766" s="0"/>
      <c r="VR2766" s="0"/>
      <c r="VS2766" s="0"/>
      <c r="VT2766" s="0"/>
      <c r="VU2766" s="0"/>
      <c r="VV2766" s="0"/>
      <c r="VW2766" s="0"/>
      <c r="VX2766" s="0"/>
      <c r="VY2766" s="0"/>
      <c r="VZ2766" s="0"/>
      <c r="WA2766" s="0"/>
      <c r="WB2766" s="0"/>
      <c r="WC2766" s="0"/>
      <c r="WD2766" s="0"/>
      <c r="WE2766" s="0"/>
      <c r="WF2766" s="0"/>
      <c r="WG2766" s="0"/>
      <c r="WH2766" s="0"/>
      <c r="WI2766" s="0"/>
      <c r="WJ2766" s="0"/>
      <c r="WK2766" s="0"/>
      <c r="WL2766" s="0"/>
      <c r="WM2766" s="0"/>
      <c r="WN2766" s="0"/>
      <c r="WO2766" s="0"/>
      <c r="WP2766" s="0"/>
      <c r="WQ2766" s="0"/>
      <c r="WR2766" s="0"/>
      <c r="WS2766" s="0"/>
      <c r="WT2766" s="0"/>
      <c r="WU2766" s="0"/>
      <c r="WV2766" s="0"/>
      <c r="WW2766" s="0"/>
      <c r="WX2766" s="0"/>
      <c r="WY2766" s="0"/>
      <c r="WZ2766" s="0"/>
      <c r="XA2766" s="0"/>
      <c r="XB2766" s="0"/>
      <c r="XC2766" s="0"/>
      <c r="XD2766" s="0"/>
      <c r="XE2766" s="0"/>
      <c r="XF2766" s="0"/>
      <c r="XG2766" s="0"/>
      <c r="XH2766" s="0"/>
      <c r="XI2766" s="0"/>
      <c r="XJ2766" s="0"/>
      <c r="XK2766" s="0"/>
      <c r="XL2766" s="0"/>
      <c r="XM2766" s="0"/>
      <c r="XN2766" s="0"/>
      <c r="XO2766" s="0"/>
      <c r="XP2766" s="0"/>
      <c r="XQ2766" s="0"/>
      <c r="XR2766" s="0"/>
      <c r="XS2766" s="0"/>
      <c r="XT2766" s="0"/>
      <c r="XU2766" s="0"/>
      <c r="XV2766" s="0"/>
      <c r="XW2766" s="0"/>
      <c r="XX2766" s="0"/>
      <c r="XY2766" s="0"/>
      <c r="XZ2766" s="0"/>
      <c r="YA2766" s="0"/>
      <c r="YB2766" s="0"/>
      <c r="YC2766" s="0"/>
      <c r="YD2766" s="0"/>
      <c r="YE2766" s="0"/>
      <c r="YF2766" s="0"/>
      <c r="YG2766" s="0"/>
      <c r="YH2766" s="0"/>
      <c r="YI2766" s="0"/>
      <c r="YJ2766" s="0"/>
      <c r="YK2766" s="0"/>
      <c r="YL2766" s="0"/>
      <c r="YM2766" s="0"/>
      <c r="YN2766" s="0"/>
      <c r="YO2766" s="0"/>
      <c r="YP2766" s="0"/>
      <c r="YQ2766" s="0"/>
      <c r="YR2766" s="0"/>
      <c r="YS2766" s="0"/>
      <c r="YT2766" s="0"/>
      <c r="YU2766" s="0"/>
      <c r="YV2766" s="0"/>
      <c r="YW2766" s="0"/>
      <c r="YX2766" s="0"/>
      <c r="YY2766" s="0"/>
      <c r="YZ2766" s="0"/>
      <c r="ZA2766" s="0"/>
      <c r="ZB2766" s="0"/>
      <c r="ZC2766" s="0"/>
      <c r="ZD2766" s="0"/>
      <c r="ZE2766" s="0"/>
      <c r="ZF2766" s="0"/>
      <c r="ZG2766" s="0"/>
      <c r="ZH2766" s="0"/>
      <c r="ZI2766" s="0"/>
      <c r="ZJ2766" s="0"/>
      <c r="ZK2766" s="0"/>
      <c r="ZL2766" s="0"/>
      <c r="ZM2766" s="0"/>
      <c r="ZN2766" s="0"/>
      <c r="ZO2766" s="0"/>
      <c r="ZP2766" s="0"/>
      <c r="ZQ2766" s="0"/>
      <c r="ZR2766" s="0"/>
      <c r="ZS2766" s="0"/>
      <c r="ZT2766" s="0"/>
      <c r="ZU2766" s="0"/>
      <c r="ZV2766" s="0"/>
      <c r="ZW2766" s="0"/>
      <c r="ZX2766" s="0"/>
      <c r="ZY2766" s="0"/>
      <c r="ZZ2766" s="0"/>
      <c r="AAA2766" s="0"/>
      <c r="AAB2766" s="0"/>
      <c r="AAC2766" s="0"/>
      <c r="AAD2766" s="0"/>
      <c r="AAE2766" s="0"/>
      <c r="AAF2766" s="0"/>
      <c r="AAG2766" s="0"/>
      <c r="AAH2766" s="0"/>
      <c r="AAI2766" s="0"/>
      <c r="AAJ2766" s="0"/>
      <c r="AAK2766" s="0"/>
      <c r="AAL2766" s="0"/>
      <c r="AAM2766" s="0"/>
      <c r="AAN2766" s="0"/>
      <c r="AAO2766" s="0"/>
      <c r="AAP2766" s="0"/>
      <c r="AAQ2766" s="0"/>
      <c r="AAR2766" s="0"/>
      <c r="AAS2766" s="0"/>
      <c r="AAT2766" s="0"/>
      <c r="AAU2766" s="0"/>
      <c r="AAV2766" s="0"/>
      <c r="AAW2766" s="0"/>
      <c r="AAX2766" s="0"/>
      <c r="AAY2766" s="0"/>
      <c r="AAZ2766" s="0"/>
      <c r="ABA2766" s="0"/>
      <c r="ABB2766" s="0"/>
      <c r="ABC2766" s="0"/>
      <c r="ABD2766" s="0"/>
      <c r="ABE2766" s="0"/>
      <c r="ABF2766" s="0"/>
      <c r="ABG2766" s="0"/>
      <c r="ABH2766" s="0"/>
      <c r="ABI2766" s="0"/>
      <c r="ABJ2766" s="0"/>
      <c r="ABK2766" s="0"/>
      <c r="ABL2766" s="0"/>
      <c r="ABM2766" s="0"/>
      <c r="ABN2766" s="0"/>
      <c r="ABO2766" s="0"/>
      <c r="ABP2766" s="0"/>
      <c r="ABQ2766" s="0"/>
      <c r="ABR2766" s="0"/>
      <c r="ABS2766" s="0"/>
      <c r="ABT2766" s="0"/>
      <c r="ABU2766" s="0"/>
      <c r="ABV2766" s="0"/>
      <c r="ABW2766" s="0"/>
      <c r="ABX2766" s="0"/>
      <c r="ABY2766" s="0"/>
      <c r="ABZ2766" s="0"/>
      <c r="ACA2766" s="0"/>
      <c r="ACB2766" s="0"/>
      <c r="ACC2766" s="0"/>
      <c r="ACD2766" s="0"/>
      <c r="ACE2766" s="0"/>
      <c r="ACF2766" s="0"/>
      <c r="ACG2766" s="0"/>
      <c r="ACH2766" s="0"/>
      <c r="ACI2766" s="0"/>
      <c r="ACJ2766" s="0"/>
      <c r="ACK2766" s="0"/>
      <c r="ACL2766" s="0"/>
      <c r="ACM2766" s="0"/>
      <c r="ACN2766" s="0"/>
      <c r="ACO2766" s="0"/>
      <c r="ACP2766" s="0"/>
      <c r="ACQ2766" s="0"/>
      <c r="ACR2766" s="0"/>
      <c r="ACS2766" s="0"/>
      <c r="ACT2766" s="0"/>
      <c r="ACU2766" s="0"/>
      <c r="ACV2766" s="0"/>
      <c r="ACW2766" s="0"/>
      <c r="ACX2766" s="0"/>
      <c r="ACY2766" s="0"/>
      <c r="ACZ2766" s="0"/>
      <c r="ADA2766" s="0"/>
      <c r="ADB2766" s="0"/>
      <c r="ADC2766" s="0"/>
      <c r="ADD2766" s="0"/>
      <c r="ADE2766" s="0"/>
      <c r="ADF2766" s="0"/>
      <c r="ADG2766" s="0"/>
      <c r="ADH2766" s="0"/>
      <c r="ADI2766" s="0"/>
      <c r="ADJ2766" s="0"/>
      <c r="ADK2766" s="0"/>
      <c r="ADL2766" s="0"/>
      <c r="ADM2766" s="0"/>
      <c r="ADN2766" s="0"/>
      <c r="ADO2766" s="0"/>
      <c r="ADP2766" s="0"/>
      <c r="ADQ2766" s="0"/>
      <c r="ADR2766" s="0"/>
      <c r="ADS2766" s="0"/>
      <c r="ADT2766" s="0"/>
      <c r="ADU2766" s="0"/>
      <c r="ADV2766" s="0"/>
      <c r="ADW2766" s="0"/>
      <c r="ADX2766" s="0"/>
      <c r="ADY2766" s="0"/>
      <c r="ADZ2766" s="0"/>
      <c r="AEA2766" s="0"/>
      <c r="AEB2766" s="0"/>
      <c r="AEC2766" s="0"/>
      <c r="AED2766" s="0"/>
      <c r="AEE2766" s="0"/>
      <c r="AEF2766" s="0"/>
      <c r="AEG2766" s="0"/>
      <c r="AEH2766" s="0"/>
      <c r="AEI2766" s="0"/>
      <c r="AEJ2766" s="0"/>
      <c r="AEK2766" s="0"/>
      <c r="AEL2766" s="0"/>
      <c r="AEM2766" s="0"/>
      <c r="AEN2766" s="0"/>
      <c r="AEO2766" s="0"/>
      <c r="AEP2766" s="0"/>
      <c r="AEQ2766" s="0"/>
      <c r="AER2766" s="0"/>
      <c r="AES2766" s="0"/>
      <c r="AET2766" s="0"/>
      <c r="AEU2766" s="0"/>
      <c r="AEV2766" s="0"/>
      <c r="AEW2766" s="0"/>
      <c r="AEX2766" s="0"/>
      <c r="AEY2766" s="0"/>
      <c r="AEZ2766" s="0"/>
      <c r="AFA2766" s="0"/>
      <c r="AFB2766" s="0"/>
      <c r="AFC2766" s="0"/>
      <c r="AFD2766" s="0"/>
      <c r="AFE2766" s="0"/>
      <c r="AFF2766" s="0"/>
      <c r="AFG2766" s="0"/>
      <c r="AFH2766" s="0"/>
      <c r="AFI2766" s="0"/>
      <c r="AFJ2766" s="0"/>
      <c r="AFK2766" s="0"/>
      <c r="AFL2766" s="0"/>
      <c r="AFM2766" s="0"/>
      <c r="AFN2766" s="0"/>
      <c r="AFO2766" s="0"/>
      <c r="AFP2766" s="0"/>
      <c r="AFQ2766" s="0"/>
      <c r="AFR2766" s="0"/>
      <c r="AFS2766" s="0"/>
      <c r="AFT2766" s="0"/>
      <c r="AFU2766" s="0"/>
      <c r="AFV2766" s="0"/>
      <c r="AFW2766" s="0"/>
      <c r="AFX2766" s="0"/>
      <c r="AFY2766" s="0"/>
      <c r="AFZ2766" s="0"/>
      <c r="AGA2766" s="0"/>
      <c r="AGB2766" s="0"/>
      <c r="AGC2766" s="0"/>
      <c r="AGD2766" s="0"/>
      <c r="AGE2766" s="0"/>
      <c r="AGF2766" s="0"/>
      <c r="AGG2766" s="0"/>
      <c r="AGH2766" s="0"/>
      <c r="AGI2766" s="0"/>
      <c r="AGJ2766" s="0"/>
      <c r="AGK2766" s="0"/>
      <c r="AGL2766" s="0"/>
      <c r="AGM2766" s="0"/>
      <c r="AGN2766" s="0"/>
      <c r="AGO2766" s="0"/>
      <c r="AGP2766" s="0"/>
      <c r="AGQ2766" s="0"/>
      <c r="AGR2766" s="0"/>
      <c r="AGS2766" s="0"/>
      <c r="AGT2766" s="0"/>
      <c r="AGU2766" s="0"/>
      <c r="AGV2766" s="0"/>
      <c r="AGW2766" s="0"/>
      <c r="AGX2766" s="0"/>
      <c r="AGY2766" s="0"/>
      <c r="AGZ2766" s="0"/>
      <c r="AHA2766" s="0"/>
      <c r="AHB2766" s="0"/>
      <c r="AHC2766" s="0"/>
      <c r="AHD2766" s="0"/>
      <c r="AHE2766" s="0"/>
      <c r="AHF2766" s="0"/>
      <c r="AHG2766" s="0"/>
      <c r="AHH2766" s="0"/>
      <c r="AHI2766" s="0"/>
      <c r="AHJ2766" s="0"/>
      <c r="AHK2766" s="0"/>
      <c r="AHL2766" s="0"/>
      <c r="AHM2766" s="0"/>
      <c r="AHN2766" s="0"/>
      <c r="AHO2766" s="0"/>
      <c r="AHP2766" s="0"/>
      <c r="AHQ2766" s="0"/>
      <c r="AHR2766" s="0"/>
      <c r="AHS2766" s="0"/>
      <c r="AHT2766" s="0"/>
      <c r="AHU2766" s="0"/>
      <c r="AHV2766" s="0"/>
      <c r="AHW2766" s="0"/>
      <c r="AHX2766" s="0"/>
      <c r="AHY2766" s="0"/>
      <c r="AHZ2766" s="0"/>
      <c r="AIA2766" s="0"/>
      <c r="AIB2766" s="0"/>
      <c r="AIC2766" s="0"/>
      <c r="AID2766" s="0"/>
      <c r="AIE2766" s="0"/>
      <c r="AIF2766" s="0"/>
      <c r="AIG2766" s="0"/>
      <c r="AIH2766" s="0"/>
      <c r="AII2766" s="0"/>
      <c r="AIJ2766" s="0"/>
      <c r="AIK2766" s="0"/>
      <c r="AIL2766" s="0"/>
      <c r="AIM2766" s="0"/>
      <c r="AIN2766" s="0"/>
      <c r="AIO2766" s="0"/>
      <c r="AIP2766" s="0"/>
      <c r="AIQ2766" s="0"/>
      <c r="AIR2766" s="0"/>
      <c r="AIS2766" s="0"/>
      <c r="AIT2766" s="0"/>
      <c r="AIU2766" s="0"/>
      <c r="AIV2766" s="0"/>
      <c r="AIW2766" s="0"/>
      <c r="AIX2766" s="0"/>
      <c r="AIY2766" s="0"/>
      <c r="AIZ2766" s="0"/>
      <c r="AJA2766" s="0"/>
      <c r="AJB2766" s="0"/>
      <c r="AJC2766" s="0"/>
      <c r="AJD2766" s="0"/>
      <c r="AJE2766" s="0"/>
      <c r="AJF2766" s="0"/>
      <c r="AJG2766" s="0"/>
      <c r="AJH2766" s="0"/>
      <c r="AJI2766" s="0"/>
      <c r="AJJ2766" s="0"/>
      <c r="AJK2766" s="0"/>
      <c r="AJL2766" s="0"/>
      <c r="AJM2766" s="0"/>
      <c r="AJN2766" s="0"/>
      <c r="AJO2766" s="0"/>
      <c r="AJP2766" s="0"/>
      <c r="AJQ2766" s="0"/>
      <c r="AJR2766" s="0"/>
      <c r="AJS2766" s="0"/>
      <c r="AJT2766" s="0"/>
      <c r="AJU2766" s="0"/>
      <c r="AJV2766" s="0"/>
      <c r="AJW2766" s="0"/>
      <c r="AJX2766" s="0"/>
      <c r="AJY2766" s="0"/>
      <c r="AJZ2766" s="0"/>
      <c r="AKA2766" s="0"/>
      <c r="AKB2766" s="0"/>
      <c r="AKC2766" s="0"/>
      <c r="AKD2766" s="0"/>
      <c r="AKE2766" s="0"/>
      <c r="AKF2766" s="0"/>
      <c r="AKG2766" s="0"/>
      <c r="AKH2766" s="0"/>
      <c r="AKI2766" s="0"/>
      <c r="AKJ2766" s="0"/>
      <c r="AKK2766" s="0"/>
      <c r="AKL2766" s="0"/>
      <c r="AKM2766" s="0"/>
      <c r="AKN2766" s="0"/>
      <c r="AKO2766" s="0"/>
      <c r="AKP2766" s="0"/>
      <c r="AKQ2766" s="0"/>
      <c r="AKR2766" s="0"/>
      <c r="AKS2766" s="0"/>
      <c r="AKT2766" s="0"/>
      <c r="AKU2766" s="0"/>
      <c r="AKV2766" s="0"/>
      <c r="AKW2766" s="0"/>
      <c r="AKX2766" s="0"/>
      <c r="AKY2766" s="0"/>
      <c r="AKZ2766" s="0"/>
      <c r="ALA2766" s="0"/>
      <c r="ALB2766" s="0"/>
      <c r="ALC2766" s="0"/>
      <c r="ALD2766" s="0"/>
      <c r="ALE2766" s="0"/>
      <c r="ALF2766" s="0"/>
      <c r="ALG2766" s="0"/>
      <c r="ALH2766" s="0"/>
      <c r="ALI2766" s="0"/>
      <c r="ALJ2766" s="0"/>
      <c r="ALK2766" s="0"/>
      <c r="ALL2766" s="0"/>
      <c r="ALM2766" s="0"/>
      <c r="ALN2766" s="0"/>
      <c r="ALO2766" s="0"/>
      <c r="ALP2766" s="0"/>
      <c r="ALQ2766" s="0"/>
      <c r="ALR2766" s="0"/>
      <c r="ALS2766" s="0"/>
      <c r="ALT2766" s="0"/>
      <c r="ALU2766" s="0"/>
      <c r="ALV2766" s="0"/>
      <c r="ALW2766" s="0"/>
      <c r="ALX2766" s="0"/>
      <c r="ALY2766" s="0"/>
      <c r="ALZ2766" s="0"/>
      <c r="AMA2766" s="0"/>
      <c r="AMB2766" s="0"/>
      <c r="AMC2766" s="0"/>
      <c r="AMD2766" s="0"/>
      <c r="AME2766" s="0"/>
      <c r="AMF2766" s="0"/>
      <c r="AMG2766" s="0"/>
      <c r="AMH2766" s="0"/>
      <c r="AMI2766" s="0"/>
      <c r="AMJ2766" s="0"/>
    </row>
    <row r="2767" customFormat="false" ht="15" hidden="false" customHeight="true" outlineLevel="0" collapsed="false">
      <c r="A2767" s="1" t="n">
        <v>2764</v>
      </c>
      <c r="B2767" s="1" t="s">
        <v>16270</v>
      </c>
      <c r="C2767" s="1" t="s">
        <v>17151</v>
      </c>
      <c r="D2767" s="1" t="s">
        <v>17152</v>
      </c>
      <c r="E2767" s="1" t="s">
        <v>17159</v>
      </c>
      <c r="F2767" s="2" t="s">
        <v>17160</v>
      </c>
      <c r="G2767" s="1" t="s">
        <v>17161</v>
      </c>
      <c r="H2767" s="1" t="s">
        <v>17162</v>
      </c>
      <c r="I2767" s="1" t="s">
        <v>17163</v>
      </c>
      <c r="J2767" s="1" t="s">
        <v>106</v>
      </c>
      <c r="K2767" s="4" t="s">
        <v>107</v>
      </c>
      <c r="L2767" s="4" t="s">
        <v>108</v>
      </c>
      <c r="M2767" s="4" t="s">
        <v>170</v>
      </c>
      <c r="N2767" s="0"/>
      <c r="O2767" s="0"/>
      <c r="P2767" s="0"/>
      <c r="Q2767" s="4" t="s">
        <v>110</v>
      </c>
      <c r="R2767" s="4" t="s">
        <v>110</v>
      </c>
      <c r="S2767" s="4" t="s">
        <v>110</v>
      </c>
      <c r="T2767" s="0"/>
      <c r="U2767" s="0"/>
      <c r="V2767" s="0"/>
      <c r="W2767" s="4" t="s">
        <v>110</v>
      </c>
      <c r="X2767" s="4" t="s">
        <v>110</v>
      </c>
      <c r="Y2767" s="4" t="s">
        <v>110</v>
      </c>
      <c r="Z2767" s="4" t="s">
        <v>110</v>
      </c>
      <c r="AA2767" s="4" t="s">
        <v>110</v>
      </c>
      <c r="AB2767" s="4" t="s">
        <v>110</v>
      </c>
      <c r="AC2767" s="4" t="s">
        <v>110</v>
      </c>
      <c r="AD2767" s="4" t="s">
        <v>110</v>
      </c>
      <c r="AE2767" s="4" t="s">
        <v>110</v>
      </c>
      <c r="AF2767" s="4" t="s">
        <v>110</v>
      </c>
      <c r="AG2767" s="4" t="s">
        <v>110</v>
      </c>
      <c r="AH2767" s="4" t="s">
        <v>110</v>
      </c>
      <c r="AI2767" s="4" t="s">
        <v>110</v>
      </c>
      <c r="AJ2767" s="4" t="s">
        <v>110</v>
      </c>
      <c r="AK2767" s="4" t="s">
        <v>110</v>
      </c>
      <c r="AL2767" s="4" t="s">
        <v>110</v>
      </c>
      <c r="AM2767" s="4" t="s">
        <v>110</v>
      </c>
      <c r="AN2767" s="4" t="s">
        <v>110</v>
      </c>
      <c r="AO2767" s="4" t="s">
        <v>110</v>
      </c>
      <c r="AP2767" s="4" t="s">
        <v>110</v>
      </c>
      <c r="AQ2767" s="4" t="s">
        <v>110</v>
      </c>
      <c r="AR2767" s="4" t="s">
        <v>110</v>
      </c>
      <c r="AS2767" s="4" t="s">
        <v>110</v>
      </c>
      <c r="AT2767" s="4" t="s">
        <v>110</v>
      </c>
      <c r="AU2767" s="4" t="s">
        <v>110</v>
      </c>
      <c r="AV2767" s="4" t="s">
        <v>110</v>
      </c>
      <c r="AW2767" s="4" t="s">
        <v>110</v>
      </c>
      <c r="AX2767" s="0"/>
      <c r="AY2767" s="0"/>
      <c r="AZ2767" s="0"/>
      <c r="BA2767" s="0"/>
      <c r="BB2767" s="4"/>
      <c r="BC2767" s="4"/>
      <c r="BD2767" s="4"/>
      <c r="BE2767" s="0"/>
      <c r="BF2767" s="0"/>
      <c r="BG2767" s="0"/>
      <c r="BH2767" s="0"/>
      <c r="BI2767" s="4" t="s">
        <v>111</v>
      </c>
      <c r="BJ2767" s="4"/>
      <c r="BK2767" s="4" t="s">
        <v>85</v>
      </c>
      <c r="BL2767" s="4"/>
      <c r="BM2767" s="4" t="s">
        <v>85</v>
      </c>
      <c r="BN2767" s="4" t="s">
        <v>85</v>
      </c>
      <c r="BO2767" s="0"/>
      <c r="BP2767" s="0"/>
      <c r="BQ2767" s="4" t="s">
        <v>85</v>
      </c>
      <c r="BR2767" s="1" t="s">
        <v>1448</v>
      </c>
      <c r="BS2767" s="0"/>
      <c r="BT2767" s="0"/>
      <c r="BU2767" s="0"/>
      <c r="BV2767" s="0"/>
      <c r="BW2767" s="0"/>
      <c r="BX2767" s="0"/>
      <c r="BY2767" s="0"/>
      <c r="BZ2767" s="0"/>
      <c r="CA2767" s="1" t="s">
        <v>592</v>
      </c>
      <c r="CB2767" s="0"/>
      <c r="CC2767" s="0"/>
      <c r="CD2767" s="0"/>
      <c r="CE2767" s="0"/>
      <c r="CF2767" s="0"/>
      <c r="CG2767" s="1" t="s">
        <v>110</v>
      </c>
      <c r="CH2767" s="1" t="s">
        <v>110</v>
      </c>
      <c r="CI2767" s="1" t="s">
        <v>110</v>
      </c>
      <c r="CJ2767" s="0"/>
      <c r="CK2767" s="0"/>
      <c r="CL2767" s="0"/>
      <c r="CM2767" s="0"/>
      <c r="CN2767" s="0"/>
      <c r="CO2767" s="0"/>
      <c r="CP2767" s="0"/>
      <c r="CQ2767" s="0"/>
      <c r="CR2767" s="0"/>
      <c r="CS2767" s="0"/>
      <c r="CT2767" s="0"/>
      <c r="CU2767" s="0"/>
      <c r="CV2767" s="0"/>
      <c r="CW2767" s="0"/>
      <c r="CX2767" s="0"/>
      <c r="CY2767" s="0"/>
      <c r="CZ2767" s="0"/>
      <c r="DA2767" s="0"/>
      <c r="DB2767" s="0"/>
      <c r="DC2767" s="0"/>
      <c r="DD2767" s="0"/>
      <c r="DE2767" s="0"/>
      <c r="DF2767" s="0"/>
      <c r="DG2767" s="0"/>
      <c r="DH2767" s="0"/>
      <c r="DI2767" s="0"/>
      <c r="DJ2767" s="0"/>
      <c r="DK2767" s="0"/>
      <c r="DL2767" s="0"/>
      <c r="DM2767" s="0"/>
      <c r="DN2767" s="0"/>
      <c r="DO2767" s="0"/>
      <c r="DP2767" s="0"/>
      <c r="DQ2767" s="0"/>
      <c r="DR2767" s="0"/>
      <c r="DS2767" s="0"/>
      <c r="DT2767" s="0"/>
      <c r="DU2767" s="0"/>
      <c r="DV2767" s="0"/>
      <c r="DW2767" s="0"/>
      <c r="DX2767" s="0"/>
      <c r="DY2767" s="0"/>
      <c r="DZ2767" s="0"/>
      <c r="EA2767" s="0"/>
      <c r="EB2767" s="0"/>
      <c r="EC2767" s="0"/>
      <c r="ED2767" s="0"/>
      <c r="EE2767" s="0"/>
      <c r="EF2767" s="0"/>
      <c r="EG2767" s="0"/>
      <c r="EH2767" s="0"/>
      <c r="EI2767" s="0"/>
      <c r="EJ2767" s="0"/>
      <c r="EK2767" s="0"/>
      <c r="EL2767" s="0"/>
      <c r="EM2767" s="0"/>
      <c r="EN2767" s="0"/>
      <c r="EO2767" s="0"/>
      <c r="EP2767" s="0"/>
      <c r="EQ2767" s="0"/>
      <c r="ER2767" s="0"/>
      <c r="ES2767" s="0"/>
      <c r="ET2767" s="0"/>
      <c r="EU2767" s="0"/>
      <c r="EV2767" s="0"/>
      <c r="EW2767" s="0"/>
      <c r="EX2767" s="0"/>
      <c r="EY2767" s="0"/>
      <c r="EZ2767" s="0"/>
      <c r="FA2767" s="0"/>
      <c r="FB2767" s="0"/>
      <c r="FC2767" s="0"/>
      <c r="FD2767" s="0"/>
      <c r="FE2767" s="0"/>
      <c r="FF2767" s="0"/>
      <c r="FG2767" s="0"/>
      <c r="FH2767" s="0"/>
      <c r="FI2767" s="0"/>
      <c r="FJ2767" s="0"/>
      <c r="FK2767" s="0"/>
      <c r="FL2767" s="0"/>
      <c r="FM2767" s="0"/>
      <c r="FN2767" s="0"/>
      <c r="FO2767" s="0"/>
      <c r="FP2767" s="0"/>
      <c r="FQ2767" s="0"/>
      <c r="FR2767" s="0"/>
      <c r="FS2767" s="0"/>
      <c r="FT2767" s="0"/>
      <c r="FU2767" s="0"/>
      <c r="FV2767" s="0"/>
      <c r="FW2767" s="0"/>
      <c r="FX2767" s="0"/>
      <c r="FY2767" s="0"/>
      <c r="FZ2767" s="0"/>
      <c r="GA2767" s="0"/>
      <c r="GB2767" s="0"/>
      <c r="GC2767" s="0"/>
      <c r="GD2767" s="0"/>
      <c r="GE2767" s="0"/>
      <c r="GF2767" s="0"/>
      <c r="GG2767" s="0"/>
      <c r="GH2767" s="0"/>
      <c r="GI2767" s="0"/>
      <c r="GJ2767" s="0"/>
      <c r="GK2767" s="0"/>
      <c r="GL2767" s="0"/>
      <c r="GM2767" s="0"/>
      <c r="GN2767" s="0"/>
      <c r="GO2767" s="0"/>
      <c r="GP2767" s="0"/>
      <c r="GQ2767" s="0"/>
      <c r="GR2767" s="0"/>
      <c r="GS2767" s="0"/>
      <c r="GT2767" s="0"/>
      <c r="GU2767" s="0"/>
      <c r="GV2767" s="0"/>
      <c r="GW2767" s="0"/>
      <c r="GX2767" s="0"/>
      <c r="GY2767" s="0"/>
      <c r="GZ2767" s="0"/>
      <c r="HA2767" s="0"/>
      <c r="HB2767" s="0"/>
      <c r="HC2767" s="0"/>
      <c r="HD2767" s="0"/>
      <c r="HE2767" s="0"/>
      <c r="HF2767" s="0"/>
      <c r="HG2767" s="0"/>
      <c r="HH2767" s="0"/>
      <c r="HI2767" s="0"/>
      <c r="HJ2767" s="0"/>
      <c r="HK2767" s="0"/>
      <c r="HL2767" s="0"/>
      <c r="HM2767" s="0"/>
      <c r="HN2767" s="0"/>
      <c r="HO2767" s="0"/>
      <c r="HP2767" s="0"/>
      <c r="HQ2767" s="0"/>
      <c r="HR2767" s="0"/>
      <c r="HS2767" s="0"/>
      <c r="HT2767" s="0"/>
      <c r="HU2767" s="0"/>
      <c r="HV2767" s="0"/>
      <c r="HW2767" s="0"/>
      <c r="HX2767" s="0"/>
      <c r="HY2767" s="0"/>
      <c r="HZ2767" s="0"/>
      <c r="IA2767" s="0"/>
      <c r="IB2767" s="0"/>
      <c r="IC2767" s="0"/>
      <c r="ID2767" s="0"/>
      <c r="IE2767" s="0"/>
      <c r="IF2767" s="0"/>
      <c r="IG2767" s="0"/>
      <c r="IH2767" s="0"/>
      <c r="II2767" s="0"/>
      <c r="IJ2767" s="0"/>
      <c r="IK2767" s="0"/>
      <c r="IL2767" s="0"/>
      <c r="IM2767" s="0"/>
      <c r="IN2767" s="0"/>
      <c r="IO2767" s="0"/>
      <c r="IP2767" s="0"/>
      <c r="IQ2767" s="0"/>
      <c r="IR2767" s="0"/>
      <c r="IS2767" s="0"/>
      <c r="IT2767" s="0"/>
      <c r="IU2767" s="0"/>
      <c r="IV2767" s="0"/>
      <c r="IW2767" s="0"/>
      <c r="IX2767" s="0"/>
      <c r="IY2767" s="0"/>
      <c r="IZ2767" s="0"/>
      <c r="JA2767" s="0"/>
      <c r="JB2767" s="0"/>
      <c r="JC2767" s="0"/>
      <c r="JD2767" s="0"/>
      <c r="JE2767" s="0"/>
      <c r="JF2767" s="0"/>
      <c r="JG2767" s="0"/>
      <c r="JH2767" s="0"/>
      <c r="JI2767" s="0"/>
      <c r="JJ2767" s="0"/>
      <c r="JK2767" s="0"/>
      <c r="JL2767" s="0"/>
      <c r="JM2767" s="0"/>
      <c r="JN2767" s="0"/>
      <c r="JO2767" s="0"/>
      <c r="JP2767" s="0"/>
      <c r="JQ2767" s="0"/>
      <c r="JR2767" s="0"/>
      <c r="JS2767" s="0"/>
      <c r="JT2767" s="0"/>
      <c r="JU2767" s="0"/>
      <c r="JV2767" s="0"/>
      <c r="JW2767" s="0"/>
      <c r="JX2767" s="0"/>
      <c r="JY2767" s="0"/>
      <c r="JZ2767" s="0"/>
      <c r="KA2767" s="0"/>
      <c r="KB2767" s="0"/>
      <c r="KC2767" s="0"/>
      <c r="KD2767" s="0"/>
      <c r="KE2767" s="0"/>
      <c r="KF2767" s="0"/>
      <c r="KG2767" s="0"/>
      <c r="KH2767" s="0"/>
      <c r="KI2767" s="0"/>
      <c r="KJ2767" s="0"/>
      <c r="KK2767" s="0"/>
      <c r="KL2767" s="0"/>
      <c r="KM2767" s="0"/>
      <c r="KN2767" s="0"/>
      <c r="KO2767" s="0"/>
      <c r="KP2767" s="0"/>
      <c r="KQ2767" s="0"/>
      <c r="KR2767" s="0"/>
      <c r="KS2767" s="0"/>
      <c r="KT2767" s="0"/>
      <c r="KU2767" s="0"/>
      <c r="KV2767" s="0"/>
      <c r="KW2767" s="0"/>
      <c r="KX2767" s="0"/>
      <c r="KY2767" s="0"/>
      <c r="KZ2767" s="0"/>
      <c r="LA2767" s="0"/>
      <c r="LB2767" s="0"/>
      <c r="LC2767" s="0"/>
      <c r="LD2767" s="0"/>
      <c r="LE2767" s="0"/>
      <c r="LF2767" s="0"/>
      <c r="LG2767" s="0"/>
      <c r="LH2767" s="0"/>
      <c r="LI2767" s="0"/>
      <c r="LJ2767" s="0"/>
      <c r="LK2767" s="0"/>
      <c r="LL2767" s="0"/>
      <c r="LM2767" s="0"/>
      <c r="LN2767" s="0"/>
      <c r="LO2767" s="0"/>
      <c r="LP2767" s="0"/>
      <c r="LQ2767" s="0"/>
      <c r="LR2767" s="0"/>
      <c r="LS2767" s="0"/>
      <c r="LT2767" s="0"/>
      <c r="LU2767" s="0"/>
      <c r="LV2767" s="0"/>
      <c r="LW2767" s="0"/>
      <c r="LX2767" s="0"/>
      <c r="LY2767" s="0"/>
      <c r="LZ2767" s="0"/>
      <c r="MA2767" s="0"/>
      <c r="MB2767" s="0"/>
      <c r="MC2767" s="0"/>
      <c r="MD2767" s="0"/>
      <c r="ME2767" s="0"/>
      <c r="MF2767" s="0"/>
      <c r="MG2767" s="0"/>
      <c r="MH2767" s="0"/>
      <c r="MI2767" s="0"/>
      <c r="MJ2767" s="0"/>
      <c r="MK2767" s="0"/>
      <c r="ML2767" s="0"/>
      <c r="MM2767" s="0"/>
      <c r="MN2767" s="0"/>
      <c r="MO2767" s="0"/>
      <c r="MP2767" s="0"/>
      <c r="MQ2767" s="0"/>
      <c r="MR2767" s="0"/>
      <c r="MS2767" s="0"/>
      <c r="MT2767" s="0"/>
      <c r="MU2767" s="0"/>
      <c r="MV2767" s="0"/>
      <c r="MW2767" s="0"/>
      <c r="MX2767" s="0"/>
      <c r="MY2767" s="0"/>
      <c r="MZ2767" s="0"/>
      <c r="NA2767" s="0"/>
      <c r="NB2767" s="0"/>
      <c r="NC2767" s="0"/>
      <c r="ND2767" s="0"/>
      <c r="NE2767" s="0"/>
      <c r="NF2767" s="0"/>
      <c r="NG2767" s="0"/>
      <c r="NH2767" s="0"/>
      <c r="NI2767" s="0"/>
      <c r="NJ2767" s="0"/>
      <c r="NK2767" s="0"/>
      <c r="NL2767" s="0"/>
      <c r="NM2767" s="0"/>
      <c r="NN2767" s="0"/>
      <c r="NO2767" s="0"/>
      <c r="NP2767" s="0"/>
      <c r="NQ2767" s="0"/>
      <c r="NR2767" s="0"/>
      <c r="NS2767" s="0"/>
      <c r="NT2767" s="0"/>
      <c r="NU2767" s="0"/>
      <c r="NV2767" s="0"/>
      <c r="NW2767" s="0"/>
      <c r="NX2767" s="0"/>
      <c r="NY2767" s="0"/>
      <c r="NZ2767" s="0"/>
      <c r="OA2767" s="0"/>
      <c r="OB2767" s="0"/>
      <c r="OC2767" s="0"/>
      <c r="OD2767" s="0"/>
      <c r="OE2767" s="0"/>
      <c r="OF2767" s="0"/>
      <c r="OG2767" s="0"/>
      <c r="OH2767" s="0"/>
      <c r="OI2767" s="0"/>
      <c r="OJ2767" s="0"/>
      <c r="OK2767" s="0"/>
      <c r="OL2767" s="0"/>
      <c r="OM2767" s="0"/>
      <c r="ON2767" s="0"/>
      <c r="OO2767" s="0"/>
      <c r="OP2767" s="0"/>
      <c r="OQ2767" s="0"/>
      <c r="OR2767" s="0"/>
      <c r="OS2767" s="0"/>
      <c r="OT2767" s="0"/>
      <c r="OU2767" s="0"/>
      <c r="OV2767" s="0"/>
      <c r="OW2767" s="0"/>
      <c r="OX2767" s="0"/>
      <c r="OY2767" s="0"/>
      <c r="OZ2767" s="0"/>
      <c r="PA2767" s="0"/>
      <c r="PB2767" s="0"/>
      <c r="PC2767" s="0"/>
      <c r="PD2767" s="0"/>
      <c r="PE2767" s="0"/>
      <c r="PF2767" s="0"/>
      <c r="PG2767" s="0"/>
      <c r="PH2767" s="0"/>
      <c r="PI2767" s="0"/>
      <c r="PJ2767" s="0"/>
      <c r="PK2767" s="0"/>
      <c r="PL2767" s="0"/>
      <c r="PM2767" s="0"/>
      <c r="PN2767" s="0"/>
      <c r="PO2767" s="0"/>
      <c r="PP2767" s="0"/>
      <c r="PQ2767" s="0"/>
      <c r="PR2767" s="0"/>
      <c r="PS2767" s="0"/>
      <c r="PT2767" s="0"/>
      <c r="PU2767" s="0"/>
      <c r="PV2767" s="0"/>
      <c r="PW2767" s="0"/>
      <c r="PX2767" s="0"/>
      <c r="PY2767" s="0"/>
      <c r="PZ2767" s="0"/>
      <c r="QA2767" s="0"/>
      <c r="QB2767" s="0"/>
      <c r="QC2767" s="0"/>
      <c r="QD2767" s="0"/>
      <c r="QE2767" s="0"/>
      <c r="QF2767" s="0"/>
      <c r="QG2767" s="0"/>
      <c r="QH2767" s="0"/>
      <c r="QI2767" s="0"/>
      <c r="QJ2767" s="0"/>
      <c r="QK2767" s="0"/>
      <c r="QL2767" s="0"/>
      <c r="QM2767" s="0"/>
      <c r="QN2767" s="0"/>
      <c r="QO2767" s="0"/>
      <c r="QP2767" s="0"/>
      <c r="QQ2767" s="0"/>
      <c r="QR2767" s="0"/>
      <c r="QS2767" s="0"/>
      <c r="QT2767" s="0"/>
      <c r="QU2767" s="0"/>
      <c r="QV2767" s="0"/>
      <c r="QW2767" s="0"/>
      <c r="QX2767" s="0"/>
      <c r="QY2767" s="0"/>
      <c r="QZ2767" s="0"/>
      <c r="RA2767" s="0"/>
      <c r="RB2767" s="0"/>
      <c r="RC2767" s="0"/>
      <c r="RD2767" s="0"/>
      <c r="RE2767" s="0"/>
      <c r="RF2767" s="0"/>
      <c r="RG2767" s="0"/>
      <c r="RH2767" s="0"/>
      <c r="RI2767" s="0"/>
      <c r="RJ2767" s="0"/>
      <c r="RK2767" s="0"/>
      <c r="RL2767" s="0"/>
      <c r="RM2767" s="0"/>
      <c r="RN2767" s="0"/>
      <c r="RO2767" s="0"/>
      <c r="RP2767" s="0"/>
      <c r="RQ2767" s="0"/>
      <c r="RR2767" s="0"/>
      <c r="RS2767" s="0"/>
      <c r="RT2767" s="0"/>
      <c r="RU2767" s="0"/>
      <c r="RV2767" s="0"/>
      <c r="RW2767" s="0"/>
      <c r="RX2767" s="0"/>
      <c r="RY2767" s="0"/>
      <c r="RZ2767" s="0"/>
      <c r="SA2767" s="0"/>
      <c r="SB2767" s="0"/>
      <c r="SC2767" s="0"/>
      <c r="SD2767" s="0"/>
      <c r="SE2767" s="0"/>
      <c r="SF2767" s="0"/>
      <c r="SG2767" s="0"/>
      <c r="SH2767" s="0"/>
      <c r="SI2767" s="0"/>
      <c r="SJ2767" s="0"/>
      <c r="SK2767" s="0"/>
      <c r="SL2767" s="0"/>
      <c r="SM2767" s="0"/>
      <c r="SN2767" s="0"/>
      <c r="SO2767" s="0"/>
      <c r="SP2767" s="0"/>
      <c r="SQ2767" s="0"/>
      <c r="SR2767" s="0"/>
      <c r="SS2767" s="0"/>
      <c r="ST2767" s="0"/>
      <c r="SU2767" s="0"/>
      <c r="SV2767" s="0"/>
      <c r="SW2767" s="0"/>
      <c r="SX2767" s="0"/>
      <c r="SY2767" s="0"/>
      <c r="SZ2767" s="0"/>
      <c r="TA2767" s="0"/>
      <c r="TB2767" s="0"/>
      <c r="TC2767" s="0"/>
      <c r="TD2767" s="0"/>
      <c r="TE2767" s="0"/>
      <c r="TF2767" s="0"/>
      <c r="TG2767" s="0"/>
      <c r="TH2767" s="0"/>
      <c r="TI2767" s="0"/>
      <c r="TJ2767" s="0"/>
      <c r="TK2767" s="0"/>
      <c r="TL2767" s="0"/>
      <c r="TM2767" s="0"/>
      <c r="TN2767" s="0"/>
      <c r="TO2767" s="0"/>
      <c r="TP2767" s="0"/>
      <c r="TQ2767" s="0"/>
      <c r="TR2767" s="0"/>
      <c r="TS2767" s="0"/>
      <c r="TT2767" s="0"/>
      <c r="TU2767" s="0"/>
      <c r="TV2767" s="0"/>
      <c r="TW2767" s="0"/>
      <c r="TX2767" s="0"/>
      <c r="TY2767" s="0"/>
      <c r="TZ2767" s="0"/>
      <c r="UA2767" s="0"/>
      <c r="UB2767" s="0"/>
      <c r="UC2767" s="0"/>
      <c r="UD2767" s="0"/>
      <c r="UE2767" s="0"/>
      <c r="UF2767" s="0"/>
      <c r="UG2767" s="0"/>
      <c r="UH2767" s="0"/>
      <c r="UI2767" s="0"/>
      <c r="UJ2767" s="0"/>
      <c r="UK2767" s="0"/>
      <c r="UL2767" s="0"/>
      <c r="UM2767" s="0"/>
      <c r="UN2767" s="0"/>
      <c r="UO2767" s="0"/>
      <c r="UP2767" s="0"/>
      <c r="UQ2767" s="0"/>
      <c r="UR2767" s="0"/>
      <c r="US2767" s="0"/>
      <c r="UT2767" s="0"/>
      <c r="UU2767" s="0"/>
      <c r="UV2767" s="0"/>
      <c r="UW2767" s="0"/>
      <c r="UX2767" s="0"/>
      <c r="UY2767" s="0"/>
      <c r="UZ2767" s="0"/>
      <c r="VA2767" s="0"/>
      <c r="VB2767" s="0"/>
      <c r="VC2767" s="0"/>
      <c r="VD2767" s="0"/>
      <c r="VE2767" s="0"/>
      <c r="VF2767" s="0"/>
      <c r="VG2767" s="0"/>
      <c r="VH2767" s="0"/>
      <c r="VI2767" s="0"/>
      <c r="VJ2767" s="0"/>
      <c r="VK2767" s="0"/>
      <c r="VL2767" s="0"/>
      <c r="VM2767" s="0"/>
      <c r="VN2767" s="0"/>
      <c r="VO2767" s="0"/>
      <c r="VP2767" s="0"/>
      <c r="VQ2767" s="0"/>
      <c r="VR2767" s="0"/>
      <c r="VS2767" s="0"/>
      <c r="VT2767" s="0"/>
      <c r="VU2767" s="0"/>
      <c r="VV2767" s="0"/>
      <c r="VW2767" s="0"/>
      <c r="VX2767" s="0"/>
      <c r="VY2767" s="0"/>
      <c r="VZ2767" s="0"/>
      <c r="WA2767" s="0"/>
      <c r="WB2767" s="0"/>
      <c r="WC2767" s="0"/>
      <c r="WD2767" s="0"/>
      <c r="WE2767" s="0"/>
      <c r="WF2767" s="0"/>
      <c r="WG2767" s="0"/>
      <c r="WH2767" s="0"/>
      <c r="WI2767" s="0"/>
      <c r="WJ2767" s="0"/>
      <c r="WK2767" s="0"/>
      <c r="WL2767" s="0"/>
      <c r="WM2767" s="0"/>
      <c r="WN2767" s="0"/>
      <c r="WO2767" s="0"/>
      <c r="WP2767" s="0"/>
      <c r="WQ2767" s="0"/>
      <c r="WR2767" s="0"/>
      <c r="WS2767" s="0"/>
      <c r="WT2767" s="0"/>
      <c r="WU2767" s="0"/>
      <c r="WV2767" s="0"/>
      <c r="WW2767" s="0"/>
      <c r="WX2767" s="0"/>
      <c r="WY2767" s="0"/>
      <c r="WZ2767" s="0"/>
      <c r="XA2767" s="0"/>
      <c r="XB2767" s="0"/>
      <c r="XC2767" s="0"/>
      <c r="XD2767" s="0"/>
      <c r="XE2767" s="0"/>
      <c r="XF2767" s="0"/>
      <c r="XG2767" s="0"/>
      <c r="XH2767" s="0"/>
      <c r="XI2767" s="0"/>
      <c r="XJ2767" s="0"/>
      <c r="XK2767" s="0"/>
      <c r="XL2767" s="0"/>
      <c r="XM2767" s="0"/>
      <c r="XN2767" s="0"/>
      <c r="XO2767" s="0"/>
      <c r="XP2767" s="0"/>
      <c r="XQ2767" s="0"/>
      <c r="XR2767" s="0"/>
      <c r="XS2767" s="0"/>
      <c r="XT2767" s="0"/>
      <c r="XU2767" s="0"/>
      <c r="XV2767" s="0"/>
      <c r="XW2767" s="0"/>
      <c r="XX2767" s="0"/>
      <c r="XY2767" s="0"/>
      <c r="XZ2767" s="0"/>
      <c r="YA2767" s="0"/>
      <c r="YB2767" s="0"/>
      <c r="YC2767" s="0"/>
      <c r="YD2767" s="0"/>
      <c r="YE2767" s="0"/>
      <c r="YF2767" s="0"/>
      <c r="YG2767" s="0"/>
      <c r="YH2767" s="0"/>
      <c r="YI2767" s="0"/>
      <c r="YJ2767" s="0"/>
      <c r="YK2767" s="0"/>
      <c r="YL2767" s="0"/>
      <c r="YM2767" s="0"/>
      <c r="YN2767" s="0"/>
      <c r="YO2767" s="0"/>
      <c r="YP2767" s="0"/>
      <c r="YQ2767" s="0"/>
      <c r="YR2767" s="0"/>
      <c r="YS2767" s="0"/>
      <c r="YT2767" s="0"/>
      <c r="YU2767" s="0"/>
      <c r="YV2767" s="0"/>
      <c r="YW2767" s="0"/>
      <c r="YX2767" s="0"/>
      <c r="YY2767" s="0"/>
      <c r="YZ2767" s="0"/>
      <c r="ZA2767" s="0"/>
      <c r="ZB2767" s="0"/>
      <c r="ZC2767" s="0"/>
      <c r="ZD2767" s="0"/>
      <c r="ZE2767" s="0"/>
      <c r="ZF2767" s="0"/>
      <c r="ZG2767" s="0"/>
      <c r="ZH2767" s="0"/>
      <c r="ZI2767" s="0"/>
      <c r="ZJ2767" s="0"/>
      <c r="ZK2767" s="0"/>
      <c r="ZL2767" s="0"/>
      <c r="ZM2767" s="0"/>
      <c r="ZN2767" s="0"/>
      <c r="ZO2767" s="0"/>
      <c r="ZP2767" s="0"/>
      <c r="ZQ2767" s="0"/>
      <c r="ZR2767" s="0"/>
      <c r="ZS2767" s="0"/>
      <c r="ZT2767" s="0"/>
      <c r="ZU2767" s="0"/>
      <c r="ZV2767" s="0"/>
      <c r="ZW2767" s="0"/>
      <c r="ZX2767" s="0"/>
      <c r="ZY2767" s="0"/>
      <c r="ZZ2767" s="0"/>
      <c r="AAA2767" s="0"/>
      <c r="AAB2767" s="0"/>
      <c r="AAC2767" s="0"/>
      <c r="AAD2767" s="0"/>
      <c r="AAE2767" s="0"/>
      <c r="AAF2767" s="0"/>
      <c r="AAG2767" s="0"/>
      <c r="AAH2767" s="0"/>
      <c r="AAI2767" s="0"/>
      <c r="AAJ2767" s="0"/>
      <c r="AAK2767" s="0"/>
      <c r="AAL2767" s="0"/>
      <c r="AAM2767" s="0"/>
      <c r="AAN2767" s="0"/>
      <c r="AAO2767" s="0"/>
      <c r="AAP2767" s="0"/>
      <c r="AAQ2767" s="0"/>
      <c r="AAR2767" s="0"/>
      <c r="AAS2767" s="0"/>
      <c r="AAT2767" s="0"/>
      <c r="AAU2767" s="0"/>
      <c r="AAV2767" s="0"/>
      <c r="AAW2767" s="0"/>
      <c r="AAX2767" s="0"/>
      <c r="AAY2767" s="0"/>
      <c r="AAZ2767" s="0"/>
      <c r="ABA2767" s="0"/>
      <c r="ABB2767" s="0"/>
      <c r="ABC2767" s="0"/>
      <c r="ABD2767" s="0"/>
      <c r="ABE2767" s="0"/>
      <c r="ABF2767" s="0"/>
      <c r="ABG2767" s="0"/>
      <c r="ABH2767" s="0"/>
      <c r="ABI2767" s="0"/>
      <c r="ABJ2767" s="0"/>
      <c r="ABK2767" s="0"/>
      <c r="ABL2767" s="0"/>
      <c r="ABM2767" s="0"/>
      <c r="ABN2767" s="0"/>
      <c r="ABO2767" s="0"/>
      <c r="ABP2767" s="0"/>
      <c r="ABQ2767" s="0"/>
      <c r="ABR2767" s="0"/>
      <c r="ABS2767" s="0"/>
      <c r="ABT2767" s="0"/>
      <c r="ABU2767" s="0"/>
      <c r="ABV2767" s="0"/>
      <c r="ABW2767" s="0"/>
      <c r="ABX2767" s="0"/>
      <c r="ABY2767" s="0"/>
      <c r="ABZ2767" s="0"/>
      <c r="ACA2767" s="0"/>
      <c r="ACB2767" s="0"/>
      <c r="ACC2767" s="0"/>
      <c r="ACD2767" s="0"/>
      <c r="ACE2767" s="0"/>
      <c r="ACF2767" s="0"/>
      <c r="ACG2767" s="0"/>
      <c r="ACH2767" s="0"/>
      <c r="ACI2767" s="0"/>
      <c r="ACJ2767" s="0"/>
      <c r="ACK2767" s="0"/>
      <c r="ACL2767" s="0"/>
      <c r="ACM2767" s="0"/>
      <c r="ACN2767" s="0"/>
      <c r="ACO2767" s="0"/>
      <c r="ACP2767" s="0"/>
      <c r="ACQ2767" s="0"/>
      <c r="ACR2767" s="0"/>
      <c r="ACS2767" s="0"/>
      <c r="ACT2767" s="0"/>
      <c r="ACU2767" s="0"/>
      <c r="ACV2767" s="0"/>
      <c r="ACW2767" s="0"/>
      <c r="ACX2767" s="0"/>
      <c r="ACY2767" s="0"/>
      <c r="ACZ2767" s="0"/>
      <c r="ADA2767" s="0"/>
      <c r="ADB2767" s="0"/>
      <c r="ADC2767" s="0"/>
      <c r="ADD2767" s="0"/>
      <c r="ADE2767" s="0"/>
      <c r="ADF2767" s="0"/>
      <c r="ADG2767" s="0"/>
      <c r="ADH2767" s="0"/>
      <c r="ADI2767" s="0"/>
      <c r="ADJ2767" s="0"/>
      <c r="ADK2767" s="0"/>
      <c r="ADL2767" s="0"/>
      <c r="ADM2767" s="0"/>
      <c r="ADN2767" s="0"/>
      <c r="ADO2767" s="0"/>
      <c r="ADP2767" s="0"/>
      <c r="ADQ2767" s="0"/>
      <c r="ADR2767" s="0"/>
      <c r="ADS2767" s="0"/>
      <c r="ADT2767" s="0"/>
      <c r="ADU2767" s="0"/>
      <c r="ADV2767" s="0"/>
      <c r="ADW2767" s="0"/>
      <c r="ADX2767" s="0"/>
      <c r="ADY2767" s="0"/>
      <c r="ADZ2767" s="0"/>
      <c r="AEA2767" s="0"/>
      <c r="AEB2767" s="0"/>
      <c r="AEC2767" s="0"/>
      <c r="AED2767" s="0"/>
      <c r="AEE2767" s="0"/>
      <c r="AEF2767" s="0"/>
      <c r="AEG2767" s="0"/>
      <c r="AEH2767" s="0"/>
      <c r="AEI2767" s="0"/>
      <c r="AEJ2767" s="0"/>
      <c r="AEK2767" s="0"/>
      <c r="AEL2767" s="0"/>
      <c r="AEM2767" s="0"/>
      <c r="AEN2767" s="0"/>
      <c r="AEO2767" s="0"/>
      <c r="AEP2767" s="0"/>
      <c r="AEQ2767" s="0"/>
      <c r="AER2767" s="0"/>
      <c r="AES2767" s="0"/>
      <c r="AET2767" s="0"/>
      <c r="AEU2767" s="0"/>
      <c r="AEV2767" s="0"/>
      <c r="AEW2767" s="0"/>
      <c r="AEX2767" s="0"/>
      <c r="AEY2767" s="0"/>
      <c r="AEZ2767" s="0"/>
      <c r="AFA2767" s="0"/>
      <c r="AFB2767" s="0"/>
      <c r="AFC2767" s="0"/>
      <c r="AFD2767" s="0"/>
      <c r="AFE2767" s="0"/>
      <c r="AFF2767" s="0"/>
      <c r="AFG2767" s="0"/>
      <c r="AFH2767" s="0"/>
      <c r="AFI2767" s="0"/>
      <c r="AFJ2767" s="0"/>
      <c r="AFK2767" s="0"/>
      <c r="AFL2767" s="0"/>
      <c r="AFM2767" s="0"/>
      <c r="AFN2767" s="0"/>
      <c r="AFO2767" s="0"/>
      <c r="AFP2767" s="0"/>
      <c r="AFQ2767" s="0"/>
      <c r="AFR2767" s="0"/>
      <c r="AFS2767" s="0"/>
      <c r="AFT2767" s="0"/>
      <c r="AFU2767" s="0"/>
      <c r="AFV2767" s="0"/>
      <c r="AFW2767" s="0"/>
      <c r="AFX2767" s="0"/>
      <c r="AFY2767" s="0"/>
      <c r="AFZ2767" s="0"/>
      <c r="AGA2767" s="0"/>
      <c r="AGB2767" s="0"/>
      <c r="AGC2767" s="0"/>
      <c r="AGD2767" s="0"/>
      <c r="AGE2767" s="0"/>
      <c r="AGF2767" s="0"/>
      <c r="AGG2767" s="0"/>
      <c r="AGH2767" s="0"/>
      <c r="AGI2767" s="0"/>
      <c r="AGJ2767" s="0"/>
      <c r="AGK2767" s="0"/>
      <c r="AGL2767" s="0"/>
      <c r="AGM2767" s="0"/>
      <c r="AGN2767" s="0"/>
      <c r="AGO2767" s="0"/>
      <c r="AGP2767" s="0"/>
      <c r="AGQ2767" s="0"/>
      <c r="AGR2767" s="0"/>
      <c r="AGS2767" s="0"/>
      <c r="AGT2767" s="0"/>
      <c r="AGU2767" s="0"/>
      <c r="AGV2767" s="0"/>
      <c r="AGW2767" s="0"/>
      <c r="AGX2767" s="0"/>
      <c r="AGY2767" s="0"/>
      <c r="AGZ2767" s="0"/>
      <c r="AHA2767" s="0"/>
      <c r="AHB2767" s="0"/>
      <c r="AHC2767" s="0"/>
      <c r="AHD2767" s="0"/>
      <c r="AHE2767" s="0"/>
      <c r="AHF2767" s="0"/>
      <c r="AHG2767" s="0"/>
      <c r="AHH2767" s="0"/>
      <c r="AHI2767" s="0"/>
      <c r="AHJ2767" s="0"/>
      <c r="AHK2767" s="0"/>
      <c r="AHL2767" s="0"/>
      <c r="AHM2767" s="0"/>
      <c r="AHN2767" s="0"/>
      <c r="AHO2767" s="0"/>
      <c r="AHP2767" s="0"/>
      <c r="AHQ2767" s="0"/>
      <c r="AHR2767" s="0"/>
      <c r="AHS2767" s="0"/>
      <c r="AHT2767" s="0"/>
      <c r="AHU2767" s="0"/>
      <c r="AHV2767" s="0"/>
      <c r="AHW2767" s="0"/>
      <c r="AHX2767" s="0"/>
      <c r="AHY2767" s="0"/>
      <c r="AHZ2767" s="0"/>
      <c r="AIA2767" s="0"/>
      <c r="AIB2767" s="0"/>
      <c r="AIC2767" s="0"/>
      <c r="AID2767" s="0"/>
      <c r="AIE2767" s="0"/>
      <c r="AIF2767" s="0"/>
      <c r="AIG2767" s="0"/>
      <c r="AIH2767" s="0"/>
      <c r="AII2767" s="0"/>
      <c r="AIJ2767" s="0"/>
      <c r="AIK2767" s="0"/>
      <c r="AIL2767" s="0"/>
      <c r="AIM2767" s="0"/>
      <c r="AIN2767" s="0"/>
      <c r="AIO2767" s="0"/>
      <c r="AIP2767" s="0"/>
      <c r="AIQ2767" s="0"/>
      <c r="AIR2767" s="0"/>
      <c r="AIS2767" s="0"/>
      <c r="AIT2767" s="0"/>
      <c r="AIU2767" s="0"/>
      <c r="AIV2767" s="0"/>
      <c r="AIW2767" s="0"/>
      <c r="AIX2767" s="0"/>
      <c r="AIY2767" s="0"/>
      <c r="AIZ2767" s="0"/>
      <c r="AJA2767" s="0"/>
      <c r="AJB2767" s="0"/>
      <c r="AJC2767" s="0"/>
      <c r="AJD2767" s="0"/>
      <c r="AJE2767" s="0"/>
      <c r="AJF2767" s="0"/>
      <c r="AJG2767" s="0"/>
      <c r="AJH2767" s="0"/>
      <c r="AJI2767" s="0"/>
      <c r="AJJ2767" s="0"/>
      <c r="AJK2767" s="0"/>
      <c r="AJL2767" s="0"/>
      <c r="AJM2767" s="0"/>
      <c r="AJN2767" s="0"/>
      <c r="AJO2767" s="0"/>
      <c r="AJP2767" s="0"/>
      <c r="AJQ2767" s="0"/>
      <c r="AJR2767" s="0"/>
      <c r="AJS2767" s="0"/>
      <c r="AJT2767" s="0"/>
      <c r="AJU2767" s="0"/>
      <c r="AJV2767" s="0"/>
      <c r="AJW2767" s="0"/>
      <c r="AJX2767" s="0"/>
      <c r="AJY2767" s="0"/>
      <c r="AJZ2767" s="0"/>
      <c r="AKA2767" s="0"/>
      <c r="AKB2767" s="0"/>
      <c r="AKC2767" s="0"/>
      <c r="AKD2767" s="0"/>
      <c r="AKE2767" s="0"/>
      <c r="AKF2767" s="0"/>
      <c r="AKG2767" s="0"/>
      <c r="AKH2767" s="0"/>
      <c r="AKI2767" s="0"/>
      <c r="AKJ2767" s="0"/>
      <c r="AKK2767" s="0"/>
      <c r="AKL2767" s="0"/>
      <c r="AKM2767" s="0"/>
      <c r="AKN2767" s="0"/>
      <c r="AKO2767" s="0"/>
      <c r="AKP2767" s="0"/>
      <c r="AKQ2767" s="0"/>
      <c r="AKR2767" s="0"/>
      <c r="AKS2767" s="0"/>
      <c r="AKT2767" s="0"/>
      <c r="AKU2767" s="0"/>
      <c r="AKV2767" s="0"/>
      <c r="AKW2767" s="0"/>
      <c r="AKX2767" s="0"/>
      <c r="AKY2767" s="0"/>
      <c r="AKZ2767" s="0"/>
      <c r="ALA2767" s="0"/>
      <c r="ALB2767" s="0"/>
      <c r="ALC2767" s="0"/>
      <c r="ALD2767" s="0"/>
      <c r="ALE2767" s="0"/>
      <c r="ALF2767" s="0"/>
      <c r="ALG2767" s="0"/>
      <c r="ALH2767" s="0"/>
      <c r="ALI2767" s="0"/>
      <c r="ALJ2767" s="0"/>
      <c r="ALK2767" s="0"/>
      <c r="ALL2767" s="0"/>
      <c r="ALM2767" s="0"/>
      <c r="ALN2767" s="0"/>
      <c r="ALO2767" s="0"/>
      <c r="ALP2767" s="0"/>
      <c r="ALQ2767" s="0"/>
      <c r="ALR2767" s="0"/>
      <c r="ALS2767" s="0"/>
      <c r="ALT2767" s="0"/>
      <c r="ALU2767" s="0"/>
      <c r="ALV2767" s="0"/>
      <c r="ALW2767" s="0"/>
      <c r="ALX2767" s="0"/>
      <c r="ALY2767" s="0"/>
      <c r="ALZ2767" s="0"/>
      <c r="AMA2767" s="0"/>
      <c r="AMB2767" s="0"/>
      <c r="AMC2767" s="0"/>
      <c r="AMD2767" s="0"/>
      <c r="AME2767" s="0"/>
      <c r="AMF2767" s="0"/>
      <c r="AMG2767" s="0"/>
      <c r="AMH2767" s="0"/>
      <c r="AMI2767" s="0"/>
      <c r="AMJ2767" s="0"/>
    </row>
    <row r="2768" customFormat="false" ht="15" hidden="false" customHeight="true" outlineLevel="0" collapsed="false">
      <c r="A2768" s="1" t="n">
        <v>2765</v>
      </c>
      <c r="B2768" s="1" t="s">
        <v>16270</v>
      </c>
      <c r="C2768" s="1" t="s">
        <v>17151</v>
      </c>
      <c r="D2768" s="1" t="s">
        <v>17152</v>
      </c>
      <c r="E2768" s="1" t="s">
        <v>17164</v>
      </c>
      <c r="F2768" s="2" t="s">
        <v>17165</v>
      </c>
      <c r="G2768" s="1" t="s">
        <v>17166</v>
      </c>
      <c r="H2768" s="1" t="s">
        <v>17167</v>
      </c>
      <c r="I2768" s="1" t="s">
        <v>17168</v>
      </c>
      <c r="J2768" s="1" t="s">
        <v>17169</v>
      </c>
      <c r="K2768" s="4" t="s">
        <v>107</v>
      </c>
      <c r="L2768" s="4" t="s">
        <v>108</v>
      </c>
      <c r="M2768" s="4" t="s">
        <v>170</v>
      </c>
      <c r="N2768" s="0"/>
      <c r="O2768" s="0"/>
      <c r="P2768" s="0"/>
      <c r="Q2768" s="4" t="s">
        <v>110</v>
      </c>
      <c r="R2768" s="4" t="s">
        <v>110</v>
      </c>
      <c r="S2768" s="4" t="s">
        <v>110</v>
      </c>
      <c r="T2768" s="0"/>
      <c r="U2768" s="0"/>
      <c r="V2768" s="0"/>
      <c r="W2768" s="4" t="s">
        <v>110</v>
      </c>
      <c r="X2768" s="4" t="s">
        <v>110</v>
      </c>
      <c r="Y2768" s="4" t="s">
        <v>110</v>
      </c>
      <c r="Z2768" s="4" t="s">
        <v>110</v>
      </c>
      <c r="AA2768" s="4" t="s">
        <v>110</v>
      </c>
      <c r="AB2768" s="4" t="s">
        <v>110</v>
      </c>
      <c r="AC2768" s="4" t="s">
        <v>110</v>
      </c>
      <c r="AD2768" s="4" t="s">
        <v>110</v>
      </c>
      <c r="AE2768" s="4" t="s">
        <v>110</v>
      </c>
      <c r="AF2768" s="4" t="s">
        <v>110</v>
      </c>
      <c r="AG2768" s="4" t="s">
        <v>110</v>
      </c>
      <c r="AH2768" s="4" t="s">
        <v>110</v>
      </c>
      <c r="AI2768" s="4" t="s">
        <v>110</v>
      </c>
      <c r="AJ2768" s="4" t="s">
        <v>110</v>
      </c>
      <c r="AK2768" s="4" t="s">
        <v>110</v>
      </c>
      <c r="AL2768" s="4" t="s">
        <v>110</v>
      </c>
      <c r="AM2768" s="4" t="s">
        <v>110</v>
      </c>
      <c r="AN2768" s="4" t="s">
        <v>110</v>
      </c>
      <c r="AO2768" s="4" t="s">
        <v>110</v>
      </c>
      <c r="AP2768" s="4" t="s">
        <v>110</v>
      </c>
      <c r="AQ2768" s="4" t="s">
        <v>110</v>
      </c>
      <c r="AR2768" s="4" t="s">
        <v>110</v>
      </c>
      <c r="AS2768" s="4" t="s">
        <v>110</v>
      </c>
      <c r="AT2768" s="4" t="s">
        <v>110</v>
      </c>
      <c r="AU2768" s="4" t="s">
        <v>110</v>
      </c>
      <c r="AV2768" s="4" t="s">
        <v>110</v>
      </c>
      <c r="AW2768" s="4" t="s">
        <v>110</v>
      </c>
      <c r="AX2768" s="0"/>
      <c r="AY2768" s="0"/>
      <c r="AZ2768" s="0"/>
      <c r="BA2768" s="0"/>
      <c r="BB2768" s="4"/>
      <c r="BC2768" s="4"/>
      <c r="BD2768" s="4"/>
      <c r="BE2768" s="0"/>
      <c r="BF2768" s="0"/>
      <c r="BG2768" s="0"/>
      <c r="BH2768" s="0"/>
      <c r="BI2768" s="4" t="s">
        <v>111</v>
      </c>
      <c r="BJ2768" s="4"/>
      <c r="BK2768" s="4"/>
      <c r="BL2768" s="4"/>
      <c r="BM2768" s="4"/>
      <c r="BN2768" s="4"/>
      <c r="BO2768" s="0"/>
      <c r="BP2768" s="0"/>
      <c r="BQ2768" s="0"/>
      <c r="BR2768" s="1" t="s">
        <v>1448</v>
      </c>
      <c r="BS2768" s="0"/>
      <c r="BT2768" s="0"/>
      <c r="BU2768" s="0"/>
      <c r="BV2768" s="0"/>
      <c r="BW2768" s="0"/>
      <c r="BX2768" s="0"/>
      <c r="BY2768" s="0"/>
      <c r="BZ2768" s="0"/>
      <c r="CA2768" s="1" t="s">
        <v>592</v>
      </c>
      <c r="CB2768" s="0"/>
      <c r="CC2768" s="0"/>
      <c r="CD2768" s="0"/>
      <c r="CE2768" s="0"/>
      <c r="CF2768" s="0"/>
      <c r="CG2768" s="1" t="s">
        <v>110</v>
      </c>
      <c r="CH2768" s="1" t="s">
        <v>110</v>
      </c>
      <c r="CI2768" s="1" t="s">
        <v>110</v>
      </c>
      <c r="CJ2768" s="0"/>
      <c r="CK2768" s="0"/>
      <c r="CL2768" s="0"/>
      <c r="CM2768" s="0"/>
      <c r="CN2768" s="0"/>
      <c r="CO2768" s="0"/>
      <c r="CP2768" s="0"/>
      <c r="CQ2768" s="0"/>
      <c r="CR2768" s="0"/>
      <c r="CS2768" s="0"/>
      <c r="CT2768" s="0"/>
      <c r="CU2768" s="0"/>
      <c r="CV2768" s="0"/>
      <c r="CW2768" s="0"/>
      <c r="CX2768" s="0"/>
      <c r="CY2768" s="0"/>
      <c r="CZ2768" s="0"/>
      <c r="DA2768" s="0"/>
      <c r="DB2768" s="0"/>
      <c r="DC2768" s="0"/>
      <c r="DD2768" s="0"/>
      <c r="DE2768" s="0"/>
      <c r="DF2768" s="0"/>
      <c r="DG2768" s="0"/>
      <c r="DH2768" s="0"/>
      <c r="DI2768" s="0"/>
      <c r="DJ2768" s="0"/>
      <c r="DK2768" s="0"/>
      <c r="DL2768" s="0"/>
      <c r="DM2768" s="0"/>
      <c r="DN2768" s="0"/>
      <c r="DO2768" s="0"/>
      <c r="DP2768" s="0"/>
      <c r="DQ2768" s="0"/>
      <c r="DR2768" s="0"/>
      <c r="DS2768" s="0"/>
      <c r="DT2768" s="0"/>
      <c r="DU2768" s="0"/>
      <c r="DV2768" s="0"/>
      <c r="DW2768" s="0"/>
      <c r="DX2768" s="0"/>
      <c r="DY2768" s="0"/>
      <c r="DZ2768" s="0"/>
      <c r="EA2768" s="0"/>
      <c r="EB2768" s="0"/>
      <c r="EC2768" s="0"/>
      <c r="ED2768" s="0"/>
      <c r="EE2768" s="0"/>
      <c r="EF2768" s="0"/>
      <c r="EG2768" s="0"/>
      <c r="EH2768" s="0"/>
      <c r="EI2768" s="0"/>
      <c r="EJ2768" s="0"/>
      <c r="EK2768" s="0"/>
      <c r="EL2768" s="0"/>
      <c r="EM2768" s="0"/>
      <c r="EN2768" s="0"/>
      <c r="EO2768" s="0"/>
      <c r="EP2768" s="0"/>
      <c r="EQ2768" s="0"/>
      <c r="ER2768" s="0"/>
      <c r="ES2768" s="0"/>
      <c r="ET2768" s="0"/>
      <c r="EU2768" s="0"/>
      <c r="EV2768" s="0"/>
      <c r="EW2768" s="0"/>
      <c r="EX2768" s="0"/>
      <c r="EY2768" s="0"/>
      <c r="EZ2768" s="0"/>
      <c r="FA2768" s="0"/>
      <c r="FB2768" s="0"/>
      <c r="FC2768" s="0"/>
      <c r="FD2768" s="0"/>
      <c r="FE2768" s="0"/>
      <c r="FF2768" s="0"/>
      <c r="FG2768" s="0"/>
      <c r="FH2768" s="0"/>
      <c r="FI2768" s="0"/>
      <c r="FJ2768" s="0"/>
      <c r="FK2768" s="0"/>
      <c r="FL2768" s="0"/>
      <c r="FM2768" s="0"/>
      <c r="FN2768" s="0"/>
      <c r="FO2768" s="0"/>
      <c r="FP2768" s="0"/>
      <c r="FQ2768" s="0"/>
      <c r="FR2768" s="0"/>
      <c r="FS2768" s="0"/>
      <c r="FT2768" s="0"/>
      <c r="FU2768" s="0"/>
      <c r="FV2768" s="0"/>
      <c r="FW2768" s="0"/>
      <c r="FX2768" s="0"/>
      <c r="FY2768" s="0"/>
      <c r="FZ2768" s="0"/>
      <c r="GA2768" s="0"/>
      <c r="GB2768" s="0"/>
      <c r="GC2768" s="0"/>
      <c r="GD2768" s="0"/>
      <c r="GE2768" s="0"/>
      <c r="GF2768" s="0"/>
      <c r="GG2768" s="0"/>
      <c r="GH2768" s="0"/>
      <c r="GI2768" s="0"/>
      <c r="GJ2768" s="0"/>
      <c r="GK2768" s="0"/>
      <c r="GL2768" s="0"/>
      <c r="GM2768" s="0"/>
      <c r="GN2768" s="0"/>
      <c r="GO2768" s="0"/>
      <c r="GP2768" s="0"/>
      <c r="GQ2768" s="0"/>
      <c r="GR2768" s="0"/>
      <c r="GS2768" s="0"/>
      <c r="GT2768" s="0"/>
      <c r="GU2768" s="0"/>
      <c r="GV2768" s="0"/>
      <c r="GW2768" s="0"/>
      <c r="GX2768" s="0"/>
      <c r="GY2768" s="0"/>
      <c r="GZ2768" s="0"/>
      <c r="HA2768" s="0"/>
      <c r="HB2768" s="0"/>
      <c r="HC2768" s="0"/>
      <c r="HD2768" s="0"/>
      <c r="HE2768" s="0"/>
      <c r="HF2768" s="0"/>
      <c r="HG2768" s="0"/>
      <c r="HH2768" s="0"/>
      <c r="HI2768" s="0"/>
      <c r="HJ2768" s="0"/>
      <c r="HK2768" s="0"/>
      <c r="HL2768" s="0"/>
      <c r="HM2768" s="0"/>
      <c r="HN2768" s="0"/>
      <c r="HO2768" s="0"/>
      <c r="HP2768" s="0"/>
      <c r="HQ2768" s="0"/>
      <c r="HR2768" s="0"/>
      <c r="HS2768" s="0"/>
      <c r="HT2768" s="0"/>
      <c r="HU2768" s="0"/>
      <c r="HV2768" s="0"/>
      <c r="HW2768" s="0"/>
      <c r="HX2768" s="0"/>
      <c r="HY2768" s="0"/>
      <c r="HZ2768" s="0"/>
      <c r="IA2768" s="0"/>
      <c r="IB2768" s="0"/>
      <c r="IC2768" s="0"/>
      <c r="ID2768" s="0"/>
      <c r="IE2768" s="0"/>
      <c r="IF2768" s="0"/>
      <c r="IG2768" s="0"/>
      <c r="IH2768" s="0"/>
      <c r="II2768" s="0"/>
      <c r="IJ2768" s="0"/>
      <c r="IK2768" s="0"/>
      <c r="IL2768" s="0"/>
      <c r="IM2768" s="0"/>
      <c r="IN2768" s="0"/>
      <c r="IO2768" s="0"/>
      <c r="IP2768" s="0"/>
      <c r="IQ2768" s="0"/>
      <c r="IR2768" s="0"/>
      <c r="IS2768" s="0"/>
      <c r="IT2768" s="0"/>
      <c r="IU2768" s="0"/>
      <c r="IV2768" s="0"/>
      <c r="IW2768" s="0"/>
      <c r="IX2768" s="0"/>
      <c r="IY2768" s="0"/>
      <c r="IZ2768" s="0"/>
      <c r="JA2768" s="0"/>
      <c r="JB2768" s="0"/>
      <c r="JC2768" s="0"/>
      <c r="JD2768" s="0"/>
      <c r="JE2768" s="0"/>
      <c r="JF2768" s="0"/>
      <c r="JG2768" s="0"/>
      <c r="JH2768" s="0"/>
      <c r="JI2768" s="0"/>
      <c r="JJ2768" s="0"/>
      <c r="JK2768" s="0"/>
      <c r="JL2768" s="0"/>
      <c r="JM2768" s="0"/>
      <c r="JN2768" s="0"/>
      <c r="JO2768" s="0"/>
      <c r="JP2768" s="0"/>
      <c r="JQ2768" s="0"/>
      <c r="JR2768" s="0"/>
      <c r="JS2768" s="0"/>
      <c r="JT2768" s="0"/>
      <c r="JU2768" s="0"/>
      <c r="JV2768" s="0"/>
      <c r="JW2768" s="0"/>
      <c r="JX2768" s="0"/>
      <c r="JY2768" s="0"/>
      <c r="JZ2768" s="0"/>
      <c r="KA2768" s="0"/>
      <c r="KB2768" s="0"/>
      <c r="KC2768" s="0"/>
      <c r="KD2768" s="0"/>
      <c r="KE2768" s="0"/>
      <c r="KF2768" s="0"/>
      <c r="KG2768" s="0"/>
      <c r="KH2768" s="0"/>
      <c r="KI2768" s="0"/>
      <c r="KJ2768" s="0"/>
      <c r="KK2768" s="0"/>
      <c r="KL2768" s="0"/>
      <c r="KM2768" s="0"/>
      <c r="KN2768" s="0"/>
      <c r="KO2768" s="0"/>
      <c r="KP2768" s="0"/>
      <c r="KQ2768" s="0"/>
      <c r="KR2768" s="0"/>
      <c r="KS2768" s="0"/>
      <c r="KT2768" s="0"/>
      <c r="KU2768" s="0"/>
      <c r="KV2768" s="0"/>
      <c r="KW2768" s="0"/>
      <c r="KX2768" s="0"/>
      <c r="KY2768" s="0"/>
      <c r="KZ2768" s="0"/>
      <c r="LA2768" s="0"/>
      <c r="LB2768" s="0"/>
      <c r="LC2768" s="0"/>
      <c r="LD2768" s="0"/>
      <c r="LE2768" s="0"/>
      <c r="LF2768" s="0"/>
      <c r="LG2768" s="0"/>
      <c r="LH2768" s="0"/>
      <c r="LI2768" s="0"/>
      <c r="LJ2768" s="0"/>
      <c r="LK2768" s="0"/>
      <c r="LL2768" s="0"/>
      <c r="LM2768" s="0"/>
      <c r="LN2768" s="0"/>
      <c r="LO2768" s="0"/>
      <c r="LP2768" s="0"/>
      <c r="LQ2768" s="0"/>
      <c r="LR2768" s="0"/>
      <c r="LS2768" s="0"/>
      <c r="LT2768" s="0"/>
      <c r="LU2768" s="0"/>
      <c r="LV2768" s="0"/>
      <c r="LW2768" s="0"/>
      <c r="LX2768" s="0"/>
      <c r="LY2768" s="0"/>
      <c r="LZ2768" s="0"/>
      <c r="MA2768" s="0"/>
      <c r="MB2768" s="0"/>
      <c r="MC2768" s="0"/>
      <c r="MD2768" s="0"/>
      <c r="ME2768" s="0"/>
      <c r="MF2768" s="0"/>
      <c r="MG2768" s="0"/>
      <c r="MH2768" s="0"/>
      <c r="MI2768" s="0"/>
      <c r="MJ2768" s="0"/>
      <c r="MK2768" s="0"/>
      <c r="ML2768" s="0"/>
      <c r="MM2768" s="0"/>
      <c r="MN2768" s="0"/>
      <c r="MO2768" s="0"/>
      <c r="MP2768" s="0"/>
      <c r="MQ2768" s="0"/>
      <c r="MR2768" s="0"/>
      <c r="MS2768" s="0"/>
      <c r="MT2768" s="0"/>
      <c r="MU2768" s="0"/>
      <c r="MV2768" s="0"/>
      <c r="MW2768" s="0"/>
      <c r="MX2768" s="0"/>
      <c r="MY2768" s="0"/>
      <c r="MZ2768" s="0"/>
      <c r="NA2768" s="0"/>
      <c r="NB2768" s="0"/>
      <c r="NC2768" s="0"/>
      <c r="ND2768" s="0"/>
      <c r="NE2768" s="0"/>
      <c r="NF2768" s="0"/>
      <c r="NG2768" s="0"/>
      <c r="NH2768" s="0"/>
      <c r="NI2768" s="0"/>
      <c r="NJ2768" s="0"/>
      <c r="NK2768" s="0"/>
      <c r="NL2768" s="0"/>
      <c r="NM2768" s="0"/>
      <c r="NN2768" s="0"/>
      <c r="NO2768" s="0"/>
      <c r="NP2768" s="0"/>
      <c r="NQ2768" s="0"/>
      <c r="NR2768" s="0"/>
      <c r="NS2768" s="0"/>
      <c r="NT2768" s="0"/>
      <c r="NU2768" s="0"/>
      <c r="NV2768" s="0"/>
      <c r="NW2768" s="0"/>
      <c r="NX2768" s="0"/>
      <c r="NY2768" s="0"/>
      <c r="NZ2768" s="0"/>
      <c r="OA2768" s="0"/>
      <c r="OB2768" s="0"/>
      <c r="OC2768" s="0"/>
      <c r="OD2768" s="0"/>
      <c r="OE2768" s="0"/>
      <c r="OF2768" s="0"/>
      <c r="OG2768" s="0"/>
      <c r="OH2768" s="0"/>
      <c r="OI2768" s="0"/>
      <c r="OJ2768" s="0"/>
      <c r="OK2768" s="0"/>
      <c r="OL2768" s="0"/>
      <c r="OM2768" s="0"/>
      <c r="ON2768" s="0"/>
      <c r="OO2768" s="0"/>
      <c r="OP2768" s="0"/>
      <c r="OQ2768" s="0"/>
      <c r="OR2768" s="0"/>
      <c r="OS2768" s="0"/>
      <c r="OT2768" s="0"/>
      <c r="OU2768" s="0"/>
      <c r="OV2768" s="0"/>
      <c r="OW2768" s="0"/>
      <c r="OX2768" s="0"/>
      <c r="OY2768" s="0"/>
      <c r="OZ2768" s="0"/>
      <c r="PA2768" s="0"/>
      <c r="PB2768" s="0"/>
      <c r="PC2768" s="0"/>
      <c r="PD2768" s="0"/>
      <c r="PE2768" s="0"/>
      <c r="PF2768" s="0"/>
      <c r="PG2768" s="0"/>
      <c r="PH2768" s="0"/>
      <c r="PI2768" s="0"/>
      <c r="PJ2768" s="0"/>
      <c r="PK2768" s="0"/>
      <c r="PL2768" s="0"/>
      <c r="PM2768" s="0"/>
      <c r="PN2768" s="0"/>
      <c r="PO2768" s="0"/>
      <c r="PP2768" s="0"/>
      <c r="PQ2768" s="0"/>
      <c r="PR2768" s="0"/>
      <c r="PS2768" s="0"/>
      <c r="PT2768" s="0"/>
      <c r="PU2768" s="0"/>
      <c r="PV2768" s="0"/>
      <c r="PW2768" s="0"/>
      <c r="PX2768" s="0"/>
      <c r="PY2768" s="0"/>
      <c r="PZ2768" s="0"/>
      <c r="QA2768" s="0"/>
      <c r="QB2768" s="0"/>
      <c r="QC2768" s="0"/>
      <c r="QD2768" s="0"/>
      <c r="QE2768" s="0"/>
      <c r="QF2768" s="0"/>
      <c r="QG2768" s="0"/>
      <c r="QH2768" s="0"/>
      <c r="QI2768" s="0"/>
      <c r="QJ2768" s="0"/>
      <c r="QK2768" s="0"/>
      <c r="QL2768" s="0"/>
      <c r="QM2768" s="0"/>
      <c r="QN2768" s="0"/>
      <c r="QO2768" s="0"/>
      <c r="QP2768" s="0"/>
      <c r="QQ2768" s="0"/>
      <c r="QR2768" s="0"/>
      <c r="QS2768" s="0"/>
      <c r="QT2768" s="0"/>
      <c r="QU2768" s="0"/>
      <c r="QV2768" s="0"/>
      <c r="QW2768" s="0"/>
      <c r="QX2768" s="0"/>
      <c r="QY2768" s="0"/>
      <c r="QZ2768" s="0"/>
      <c r="RA2768" s="0"/>
      <c r="RB2768" s="0"/>
      <c r="RC2768" s="0"/>
      <c r="RD2768" s="0"/>
      <c r="RE2768" s="0"/>
      <c r="RF2768" s="0"/>
      <c r="RG2768" s="0"/>
      <c r="RH2768" s="0"/>
      <c r="RI2768" s="0"/>
      <c r="RJ2768" s="0"/>
      <c r="RK2768" s="0"/>
      <c r="RL2768" s="0"/>
      <c r="RM2768" s="0"/>
      <c r="RN2768" s="0"/>
      <c r="RO2768" s="0"/>
      <c r="RP2768" s="0"/>
      <c r="RQ2768" s="0"/>
      <c r="RR2768" s="0"/>
      <c r="RS2768" s="0"/>
      <c r="RT2768" s="0"/>
      <c r="RU2768" s="0"/>
      <c r="RV2768" s="0"/>
      <c r="RW2768" s="0"/>
      <c r="RX2768" s="0"/>
      <c r="RY2768" s="0"/>
      <c r="RZ2768" s="0"/>
      <c r="SA2768" s="0"/>
      <c r="SB2768" s="0"/>
      <c r="SC2768" s="0"/>
      <c r="SD2768" s="0"/>
      <c r="SE2768" s="0"/>
      <c r="SF2768" s="0"/>
      <c r="SG2768" s="0"/>
      <c r="SH2768" s="0"/>
      <c r="SI2768" s="0"/>
      <c r="SJ2768" s="0"/>
      <c r="SK2768" s="0"/>
      <c r="SL2768" s="0"/>
      <c r="SM2768" s="0"/>
      <c r="SN2768" s="0"/>
      <c r="SO2768" s="0"/>
      <c r="SP2768" s="0"/>
      <c r="SQ2768" s="0"/>
      <c r="SR2768" s="0"/>
      <c r="SS2768" s="0"/>
      <c r="ST2768" s="0"/>
      <c r="SU2768" s="0"/>
      <c r="SV2768" s="0"/>
      <c r="SW2768" s="0"/>
      <c r="SX2768" s="0"/>
      <c r="SY2768" s="0"/>
      <c r="SZ2768" s="0"/>
      <c r="TA2768" s="0"/>
      <c r="TB2768" s="0"/>
      <c r="TC2768" s="0"/>
      <c r="TD2768" s="0"/>
      <c r="TE2768" s="0"/>
      <c r="TF2768" s="0"/>
      <c r="TG2768" s="0"/>
      <c r="TH2768" s="0"/>
      <c r="TI2768" s="0"/>
      <c r="TJ2768" s="0"/>
      <c r="TK2768" s="0"/>
      <c r="TL2768" s="0"/>
      <c r="TM2768" s="0"/>
      <c r="TN2768" s="0"/>
      <c r="TO2768" s="0"/>
      <c r="TP2768" s="0"/>
      <c r="TQ2768" s="0"/>
      <c r="TR2768" s="0"/>
      <c r="TS2768" s="0"/>
      <c r="TT2768" s="0"/>
      <c r="TU2768" s="0"/>
      <c r="TV2768" s="0"/>
      <c r="TW2768" s="0"/>
      <c r="TX2768" s="0"/>
      <c r="TY2768" s="0"/>
      <c r="TZ2768" s="0"/>
      <c r="UA2768" s="0"/>
      <c r="UB2768" s="0"/>
      <c r="UC2768" s="0"/>
      <c r="UD2768" s="0"/>
      <c r="UE2768" s="0"/>
      <c r="UF2768" s="0"/>
      <c r="UG2768" s="0"/>
      <c r="UH2768" s="0"/>
      <c r="UI2768" s="0"/>
      <c r="UJ2768" s="0"/>
      <c r="UK2768" s="0"/>
      <c r="UL2768" s="0"/>
      <c r="UM2768" s="0"/>
      <c r="UN2768" s="0"/>
      <c r="UO2768" s="0"/>
      <c r="UP2768" s="0"/>
      <c r="UQ2768" s="0"/>
      <c r="UR2768" s="0"/>
      <c r="US2768" s="0"/>
      <c r="UT2768" s="0"/>
      <c r="UU2768" s="0"/>
      <c r="UV2768" s="0"/>
      <c r="UW2768" s="0"/>
      <c r="UX2768" s="0"/>
      <c r="UY2768" s="0"/>
      <c r="UZ2768" s="0"/>
      <c r="VA2768" s="0"/>
      <c r="VB2768" s="0"/>
      <c r="VC2768" s="0"/>
      <c r="VD2768" s="0"/>
      <c r="VE2768" s="0"/>
      <c r="VF2768" s="0"/>
      <c r="VG2768" s="0"/>
      <c r="VH2768" s="0"/>
      <c r="VI2768" s="0"/>
      <c r="VJ2768" s="0"/>
      <c r="VK2768" s="0"/>
      <c r="VL2768" s="0"/>
      <c r="VM2768" s="0"/>
      <c r="VN2768" s="0"/>
      <c r="VO2768" s="0"/>
      <c r="VP2768" s="0"/>
      <c r="VQ2768" s="0"/>
      <c r="VR2768" s="0"/>
      <c r="VS2768" s="0"/>
      <c r="VT2768" s="0"/>
      <c r="VU2768" s="0"/>
      <c r="VV2768" s="0"/>
      <c r="VW2768" s="0"/>
      <c r="VX2768" s="0"/>
      <c r="VY2768" s="0"/>
      <c r="VZ2768" s="0"/>
      <c r="WA2768" s="0"/>
      <c r="WB2768" s="0"/>
      <c r="WC2768" s="0"/>
      <c r="WD2768" s="0"/>
      <c r="WE2768" s="0"/>
      <c r="WF2768" s="0"/>
      <c r="WG2768" s="0"/>
      <c r="WH2768" s="0"/>
      <c r="WI2768" s="0"/>
      <c r="WJ2768" s="0"/>
      <c r="WK2768" s="0"/>
      <c r="WL2768" s="0"/>
      <c r="WM2768" s="0"/>
      <c r="WN2768" s="0"/>
      <c r="WO2768" s="0"/>
      <c r="WP2768" s="0"/>
      <c r="WQ2768" s="0"/>
      <c r="WR2768" s="0"/>
      <c r="WS2768" s="0"/>
      <c r="WT2768" s="0"/>
      <c r="WU2768" s="0"/>
      <c r="WV2768" s="0"/>
      <c r="WW2768" s="0"/>
      <c r="WX2768" s="0"/>
      <c r="WY2768" s="0"/>
      <c r="WZ2768" s="0"/>
      <c r="XA2768" s="0"/>
      <c r="XB2768" s="0"/>
      <c r="XC2768" s="0"/>
      <c r="XD2768" s="0"/>
      <c r="XE2768" s="0"/>
      <c r="XF2768" s="0"/>
      <c r="XG2768" s="0"/>
      <c r="XH2768" s="0"/>
      <c r="XI2768" s="0"/>
      <c r="XJ2768" s="0"/>
      <c r="XK2768" s="0"/>
      <c r="XL2768" s="0"/>
      <c r="XM2768" s="0"/>
      <c r="XN2768" s="0"/>
      <c r="XO2768" s="0"/>
      <c r="XP2768" s="0"/>
      <c r="XQ2768" s="0"/>
      <c r="XR2768" s="0"/>
      <c r="XS2768" s="0"/>
      <c r="XT2768" s="0"/>
      <c r="XU2768" s="0"/>
      <c r="XV2768" s="0"/>
      <c r="XW2768" s="0"/>
      <c r="XX2768" s="0"/>
      <c r="XY2768" s="0"/>
      <c r="XZ2768" s="0"/>
      <c r="YA2768" s="0"/>
      <c r="YB2768" s="0"/>
      <c r="YC2768" s="0"/>
      <c r="YD2768" s="0"/>
      <c r="YE2768" s="0"/>
      <c r="YF2768" s="0"/>
      <c r="YG2768" s="0"/>
      <c r="YH2768" s="0"/>
      <c r="YI2768" s="0"/>
      <c r="YJ2768" s="0"/>
      <c r="YK2768" s="0"/>
      <c r="YL2768" s="0"/>
      <c r="YM2768" s="0"/>
      <c r="YN2768" s="0"/>
      <c r="YO2768" s="0"/>
      <c r="YP2768" s="0"/>
      <c r="YQ2768" s="0"/>
      <c r="YR2768" s="0"/>
      <c r="YS2768" s="0"/>
      <c r="YT2768" s="0"/>
      <c r="YU2768" s="0"/>
      <c r="YV2768" s="0"/>
      <c r="YW2768" s="0"/>
      <c r="YX2768" s="0"/>
      <c r="YY2768" s="0"/>
      <c r="YZ2768" s="0"/>
      <c r="ZA2768" s="0"/>
      <c r="ZB2768" s="0"/>
      <c r="ZC2768" s="0"/>
      <c r="ZD2768" s="0"/>
      <c r="ZE2768" s="0"/>
      <c r="ZF2768" s="0"/>
      <c r="ZG2768" s="0"/>
      <c r="ZH2768" s="0"/>
      <c r="ZI2768" s="0"/>
      <c r="ZJ2768" s="0"/>
      <c r="ZK2768" s="0"/>
      <c r="ZL2768" s="0"/>
      <c r="ZM2768" s="0"/>
      <c r="ZN2768" s="0"/>
      <c r="ZO2768" s="0"/>
      <c r="ZP2768" s="0"/>
      <c r="ZQ2768" s="0"/>
      <c r="ZR2768" s="0"/>
      <c r="ZS2768" s="0"/>
      <c r="ZT2768" s="0"/>
      <c r="ZU2768" s="0"/>
      <c r="ZV2768" s="0"/>
      <c r="ZW2768" s="0"/>
      <c r="ZX2768" s="0"/>
      <c r="ZY2768" s="0"/>
      <c r="ZZ2768" s="0"/>
      <c r="AAA2768" s="0"/>
      <c r="AAB2768" s="0"/>
      <c r="AAC2768" s="0"/>
      <c r="AAD2768" s="0"/>
      <c r="AAE2768" s="0"/>
      <c r="AAF2768" s="0"/>
      <c r="AAG2768" s="0"/>
      <c r="AAH2768" s="0"/>
      <c r="AAI2768" s="0"/>
      <c r="AAJ2768" s="0"/>
      <c r="AAK2768" s="0"/>
      <c r="AAL2768" s="0"/>
      <c r="AAM2768" s="0"/>
      <c r="AAN2768" s="0"/>
      <c r="AAO2768" s="0"/>
      <c r="AAP2768" s="0"/>
      <c r="AAQ2768" s="0"/>
      <c r="AAR2768" s="0"/>
      <c r="AAS2768" s="0"/>
      <c r="AAT2768" s="0"/>
      <c r="AAU2768" s="0"/>
      <c r="AAV2768" s="0"/>
      <c r="AAW2768" s="0"/>
      <c r="AAX2768" s="0"/>
      <c r="AAY2768" s="0"/>
      <c r="AAZ2768" s="0"/>
      <c r="ABA2768" s="0"/>
      <c r="ABB2768" s="0"/>
      <c r="ABC2768" s="0"/>
      <c r="ABD2768" s="0"/>
      <c r="ABE2768" s="0"/>
      <c r="ABF2768" s="0"/>
      <c r="ABG2768" s="0"/>
      <c r="ABH2768" s="0"/>
      <c r="ABI2768" s="0"/>
      <c r="ABJ2768" s="0"/>
      <c r="ABK2768" s="0"/>
      <c r="ABL2768" s="0"/>
      <c r="ABM2768" s="0"/>
      <c r="ABN2768" s="0"/>
      <c r="ABO2768" s="0"/>
      <c r="ABP2768" s="0"/>
      <c r="ABQ2768" s="0"/>
      <c r="ABR2768" s="0"/>
      <c r="ABS2768" s="0"/>
      <c r="ABT2768" s="0"/>
      <c r="ABU2768" s="0"/>
      <c r="ABV2768" s="0"/>
      <c r="ABW2768" s="0"/>
      <c r="ABX2768" s="0"/>
      <c r="ABY2768" s="0"/>
      <c r="ABZ2768" s="0"/>
      <c r="ACA2768" s="0"/>
      <c r="ACB2768" s="0"/>
      <c r="ACC2768" s="0"/>
      <c r="ACD2768" s="0"/>
      <c r="ACE2768" s="0"/>
      <c r="ACF2768" s="0"/>
      <c r="ACG2768" s="0"/>
      <c r="ACH2768" s="0"/>
      <c r="ACI2768" s="0"/>
      <c r="ACJ2768" s="0"/>
      <c r="ACK2768" s="0"/>
      <c r="ACL2768" s="0"/>
      <c r="ACM2768" s="0"/>
      <c r="ACN2768" s="0"/>
      <c r="ACO2768" s="0"/>
      <c r="ACP2768" s="0"/>
      <c r="ACQ2768" s="0"/>
      <c r="ACR2768" s="0"/>
      <c r="ACS2768" s="0"/>
      <c r="ACT2768" s="0"/>
      <c r="ACU2768" s="0"/>
      <c r="ACV2768" s="0"/>
      <c r="ACW2768" s="0"/>
      <c r="ACX2768" s="0"/>
      <c r="ACY2768" s="0"/>
      <c r="ACZ2768" s="0"/>
      <c r="ADA2768" s="0"/>
      <c r="ADB2768" s="0"/>
      <c r="ADC2768" s="0"/>
      <c r="ADD2768" s="0"/>
      <c r="ADE2768" s="0"/>
      <c r="ADF2768" s="0"/>
      <c r="ADG2768" s="0"/>
      <c r="ADH2768" s="0"/>
      <c r="ADI2768" s="0"/>
      <c r="ADJ2768" s="0"/>
      <c r="ADK2768" s="0"/>
      <c r="ADL2768" s="0"/>
      <c r="ADM2768" s="0"/>
      <c r="ADN2768" s="0"/>
      <c r="ADO2768" s="0"/>
      <c r="ADP2768" s="0"/>
      <c r="ADQ2768" s="0"/>
      <c r="ADR2768" s="0"/>
      <c r="ADS2768" s="0"/>
      <c r="ADT2768" s="0"/>
      <c r="ADU2768" s="0"/>
      <c r="ADV2768" s="0"/>
      <c r="ADW2768" s="0"/>
      <c r="ADX2768" s="0"/>
      <c r="ADY2768" s="0"/>
      <c r="ADZ2768" s="0"/>
      <c r="AEA2768" s="0"/>
      <c r="AEB2768" s="0"/>
      <c r="AEC2768" s="0"/>
      <c r="AED2768" s="0"/>
      <c r="AEE2768" s="0"/>
      <c r="AEF2768" s="0"/>
      <c r="AEG2768" s="0"/>
      <c r="AEH2768" s="0"/>
      <c r="AEI2768" s="0"/>
      <c r="AEJ2768" s="0"/>
      <c r="AEK2768" s="0"/>
      <c r="AEL2768" s="0"/>
      <c r="AEM2768" s="0"/>
      <c r="AEN2768" s="0"/>
      <c r="AEO2768" s="0"/>
      <c r="AEP2768" s="0"/>
      <c r="AEQ2768" s="0"/>
      <c r="AER2768" s="0"/>
      <c r="AES2768" s="0"/>
      <c r="AET2768" s="0"/>
      <c r="AEU2768" s="0"/>
      <c r="AEV2768" s="0"/>
      <c r="AEW2768" s="0"/>
      <c r="AEX2768" s="0"/>
      <c r="AEY2768" s="0"/>
      <c r="AEZ2768" s="0"/>
      <c r="AFA2768" s="0"/>
      <c r="AFB2768" s="0"/>
      <c r="AFC2768" s="0"/>
      <c r="AFD2768" s="0"/>
      <c r="AFE2768" s="0"/>
      <c r="AFF2768" s="0"/>
      <c r="AFG2768" s="0"/>
      <c r="AFH2768" s="0"/>
      <c r="AFI2768" s="0"/>
      <c r="AFJ2768" s="0"/>
      <c r="AFK2768" s="0"/>
      <c r="AFL2768" s="0"/>
      <c r="AFM2768" s="0"/>
      <c r="AFN2768" s="0"/>
      <c r="AFO2768" s="0"/>
      <c r="AFP2768" s="0"/>
      <c r="AFQ2768" s="0"/>
      <c r="AFR2768" s="0"/>
      <c r="AFS2768" s="0"/>
      <c r="AFT2768" s="0"/>
      <c r="AFU2768" s="0"/>
      <c r="AFV2768" s="0"/>
      <c r="AFW2768" s="0"/>
      <c r="AFX2768" s="0"/>
      <c r="AFY2768" s="0"/>
      <c r="AFZ2768" s="0"/>
      <c r="AGA2768" s="0"/>
      <c r="AGB2768" s="0"/>
      <c r="AGC2768" s="0"/>
      <c r="AGD2768" s="0"/>
      <c r="AGE2768" s="0"/>
      <c r="AGF2768" s="0"/>
      <c r="AGG2768" s="0"/>
      <c r="AGH2768" s="0"/>
      <c r="AGI2768" s="0"/>
      <c r="AGJ2768" s="0"/>
      <c r="AGK2768" s="0"/>
      <c r="AGL2768" s="0"/>
      <c r="AGM2768" s="0"/>
      <c r="AGN2768" s="0"/>
      <c r="AGO2768" s="0"/>
      <c r="AGP2768" s="0"/>
      <c r="AGQ2768" s="0"/>
      <c r="AGR2768" s="0"/>
      <c r="AGS2768" s="0"/>
      <c r="AGT2768" s="0"/>
      <c r="AGU2768" s="0"/>
      <c r="AGV2768" s="0"/>
      <c r="AGW2768" s="0"/>
      <c r="AGX2768" s="0"/>
      <c r="AGY2768" s="0"/>
      <c r="AGZ2768" s="0"/>
      <c r="AHA2768" s="0"/>
      <c r="AHB2768" s="0"/>
      <c r="AHC2768" s="0"/>
      <c r="AHD2768" s="0"/>
      <c r="AHE2768" s="0"/>
      <c r="AHF2768" s="0"/>
      <c r="AHG2768" s="0"/>
      <c r="AHH2768" s="0"/>
      <c r="AHI2768" s="0"/>
      <c r="AHJ2768" s="0"/>
      <c r="AHK2768" s="0"/>
      <c r="AHL2768" s="0"/>
      <c r="AHM2768" s="0"/>
      <c r="AHN2768" s="0"/>
      <c r="AHO2768" s="0"/>
      <c r="AHP2768" s="0"/>
      <c r="AHQ2768" s="0"/>
      <c r="AHR2768" s="0"/>
      <c r="AHS2768" s="0"/>
      <c r="AHT2768" s="0"/>
      <c r="AHU2768" s="0"/>
      <c r="AHV2768" s="0"/>
      <c r="AHW2768" s="0"/>
      <c r="AHX2768" s="0"/>
      <c r="AHY2768" s="0"/>
      <c r="AHZ2768" s="0"/>
      <c r="AIA2768" s="0"/>
      <c r="AIB2768" s="0"/>
      <c r="AIC2768" s="0"/>
      <c r="AID2768" s="0"/>
      <c r="AIE2768" s="0"/>
      <c r="AIF2768" s="0"/>
      <c r="AIG2768" s="0"/>
      <c r="AIH2768" s="0"/>
      <c r="AII2768" s="0"/>
      <c r="AIJ2768" s="0"/>
      <c r="AIK2768" s="0"/>
      <c r="AIL2768" s="0"/>
      <c r="AIM2768" s="0"/>
      <c r="AIN2768" s="0"/>
      <c r="AIO2768" s="0"/>
      <c r="AIP2768" s="0"/>
      <c r="AIQ2768" s="0"/>
      <c r="AIR2768" s="0"/>
      <c r="AIS2768" s="0"/>
      <c r="AIT2768" s="0"/>
      <c r="AIU2768" s="0"/>
      <c r="AIV2768" s="0"/>
      <c r="AIW2768" s="0"/>
      <c r="AIX2768" s="0"/>
      <c r="AIY2768" s="0"/>
      <c r="AIZ2768" s="0"/>
      <c r="AJA2768" s="0"/>
      <c r="AJB2768" s="0"/>
      <c r="AJC2768" s="0"/>
      <c r="AJD2768" s="0"/>
      <c r="AJE2768" s="0"/>
      <c r="AJF2768" s="0"/>
      <c r="AJG2768" s="0"/>
      <c r="AJH2768" s="0"/>
      <c r="AJI2768" s="0"/>
      <c r="AJJ2768" s="0"/>
      <c r="AJK2768" s="0"/>
      <c r="AJL2768" s="0"/>
      <c r="AJM2768" s="0"/>
      <c r="AJN2768" s="0"/>
      <c r="AJO2768" s="0"/>
      <c r="AJP2768" s="0"/>
      <c r="AJQ2768" s="0"/>
      <c r="AJR2768" s="0"/>
      <c r="AJS2768" s="0"/>
      <c r="AJT2768" s="0"/>
      <c r="AJU2768" s="0"/>
      <c r="AJV2768" s="0"/>
      <c r="AJW2768" s="0"/>
      <c r="AJX2768" s="0"/>
      <c r="AJY2768" s="0"/>
      <c r="AJZ2768" s="0"/>
      <c r="AKA2768" s="0"/>
      <c r="AKB2768" s="0"/>
      <c r="AKC2768" s="0"/>
      <c r="AKD2768" s="0"/>
      <c r="AKE2768" s="0"/>
      <c r="AKF2768" s="0"/>
      <c r="AKG2768" s="0"/>
      <c r="AKH2768" s="0"/>
      <c r="AKI2768" s="0"/>
      <c r="AKJ2768" s="0"/>
      <c r="AKK2768" s="0"/>
      <c r="AKL2768" s="0"/>
      <c r="AKM2768" s="0"/>
      <c r="AKN2768" s="0"/>
      <c r="AKO2768" s="0"/>
      <c r="AKP2768" s="0"/>
      <c r="AKQ2768" s="0"/>
      <c r="AKR2768" s="0"/>
      <c r="AKS2768" s="0"/>
      <c r="AKT2768" s="0"/>
      <c r="AKU2768" s="0"/>
      <c r="AKV2768" s="0"/>
      <c r="AKW2768" s="0"/>
      <c r="AKX2768" s="0"/>
      <c r="AKY2768" s="0"/>
      <c r="AKZ2768" s="0"/>
      <c r="ALA2768" s="0"/>
      <c r="ALB2768" s="0"/>
      <c r="ALC2768" s="0"/>
      <c r="ALD2768" s="0"/>
      <c r="ALE2768" s="0"/>
      <c r="ALF2768" s="0"/>
      <c r="ALG2768" s="0"/>
      <c r="ALH2768" s="0"/>
      <c r="ALI2768" s="0"/>
      <c r="ALJ2768" s="0"/>
      <c r="ALK2768" s="0"/>
      <c r="ALL2768" s="0"/>
      <c r="ALM2768" s="0"/>
      <c r="ALN2768" s="0"/>
      <c r="ALO2768" s="0"/>
      <c r="ALP2768" s="0"/>
      <c r="ALQ2768" s="0"/>
      <c r="ALR2768" s="0"/>
      <c r="ALS2768" s="0"/>
      <c r="ALT2768" s="0"/>
      <c r="ALU2768" s="0"/>
      <c r="ALV2768" s="0"/>
      <c r="ALW2768" s="0"/>
      <c r="ALX2768" s="0"/>
      <c r="ALY2768" s="0"/>
      <c r="ALZ2768" s="0"/>
      <c r="AMA2768" s="0"/>
      <c r="AMB2768" s="0"/>
      <c r="AMC2768" s="0"/>
      <c r="AMD2768" s="0"/>
      <c r="AME2768" s="0"/>
      <c r="AMF2768" s="0"/>
      <c r="AMG2768" s="0"/>
      <c r="AMH2768" s="0"/>
      <c r="AMI2768" s="0"/>
      <c r="AMJ2768" s="0"/>
    </row>
    <row r="2769" customFormat="false" ht="15" hidden="false" customHeight="true" outlineLevel="0" collapsed="false">
      <c r="A2769" s="1" t="n">
        <v>2766</v>
      </c>
      <c r="B2769" s="1" t="s">
        <v>16270</v>
      </c>
      <c r="C2769" s="1" t="s">
        <v>17151</v>
      </c>
      <c r="D2769" s="1" t="s">
        <v>17152</v>
      </c>
      <c r="E2769" s="1" t="s">
        <v>17170</v>
      </c>
      <c r="F2769" s="2" t="s">
        <v>17171</v>
      </c>
      <c r="G2769" s="1" t="s">
        <v>17172</v>
      </c>
      <c r="H2769" s="1" t="s">
        <v>17173</v>
      </c>
      <c r="I2769" s="1" t="s">
        <v>17174</v>
      </c>
      <c r="J2769" s="1" t="s">
        <v>17175</v>
      </c>
      <c r="K2769" s="4" t="s">
        <v>107</v>
      </c>
      <c r="L2769" s="4" t="s">
        <v>108</v>
      </c>
      <c r="M2769" s="4" t="s">
        <v>170</v>
      </c>
      <c r="N2769" s="0"/>
      <c r="O2769" s="0"/>
      <c r="P2769" s="0"/>
      <c r="Q2769" s="4" t="s">
        <v>110</v>
      </c>
      <c r="R2769" s="4" t="s">
        <v>110</v>
      </c>
      <c r="S2769" s="4" t="s">
        <v>110</v>
      </c>
      <c r="T2769" s="0"/>
      <c r="U2769" s="0"/>
      <c r="V2769" s="0"/>
      <c r="W2769" s="4" t="s">
        <v>110</v>
      </c>
      <c r="X2769" s="4" t="s">
        <v>110</v>
      </c>
      <c r="Y2769" s="4" t="s">
        <v>110</v>
      </c>
      <c r="Z2769" s="4" t="s">
        <v>110</v>
      </c>
      <c r="AA2769" s="4" t="s">
        <v>110</v>
      </c>
      <c r="AB2769" s="4" t="s">
        <v>110</v>
      </c>
      <c r="AC2769" s="4" t="s">
        <v>110</v>
      </c>
      <c r="AD2769" s="4" t="s">
        <v>110</v>
      </c>
      <c r="AE2769" s="4" t="s">
        <v>110</v>
      </c>
      <c r="AF2769" s="4" t="s">
        <v>110</v>
      </c>
      <c r="AG2769" s="4" t="s">
        <v>110</v>
      </c>
      <c r="AH2769" s="4" t="s">
        <v>110</v>
      </c>
      <c r="AI2769" s="4" t="s">
        <v>110</v>
      </c>
      <c r="AJ2769" s="4" t="s">
        <v>110</v>
      </c>
      <c r="AK2769" s="4" t="s">
        <v>110</v>
      </c>
      <c r="AL2769" s="4" t="s">
        <v>110</v>
      </c>
      <c r="AM2769" s="4" t="s">
        <v>110</v>
      </c>
      <c r="AN2769" s="4" t="s">
        <v>110</v>
      </c>
      <c r="AO2769" s="4" t="s">
        <v>110</v>
      </c>
      <c r="AP2769" s="4" t="s">
        <v>110</v>
      </c>
      <c r="AQ2769" s="4" t="s">
        <v>110</v>
      </c>
      <c r="AR2769" s="4" t="s">
        <v>110</v>
      </c>
      <c r="AS2769" s="4" t="s">
        <v>110</v>
      </c>
      <c r="AT2769" s="4" t="s">
        <v>110</v>
      </c>
      <c r="AU2769" s="4" t="s">
        <v>110</v>
      </c>
      <c r="AV2769" s="4" t="s">
        <v>110</v>
      </c>
      <c r="AW2769" s="4" t="s">
        <v>110</v>
      </c>
      <c r="AX2769" s="0"/>
      <c r="AY2769" s="0"/>
      <c r="AZ2769" s="0"/>
      <c r="BA2769" s="0"/>
      <c r="BB2769" s="4"/>
      <c r="BC2769" s="4"/>
      <c r="BD2769" s="4"/>
      <c r="BE2769" s="0"/>
      <c r="BF2769" s="0"/>
      <c r="BG2769" s="0"/>
      <c r="BH2769" s="0"/>
      <c r="BI2769" s="4" t="s">
        <v>111</v>
      </c>
      <c r="BJ2769" s="4"/>
      <c r="BK2769" s="4"/>
      <c r="BL2769" s="4"/>
      <c r="BM2769" s="4"/>
      <c r="BN2769" s="4"/>
      <c r="BO2769" s="0"/>
      <c r="BP2769" s="0"/>
      <c r="BQ2769" s="0"/>
      <c r="BR2769" s="1" t="s">
        <v>1448</v>
      </c>
      <c r="BS2769" s="0"/>
      <c r="BT2769" s="0"/>
      <c r="BU2769" s="0"/>
      <c r="BV2769" s="0"/>
      <c r="BW2769" s="0"/>
      <c r="BX2769" s="0"/>
      <c r="BY2769" s="0"/>
      <c r="BZ2769" s="0"/>
      <c r="CA2769" s="1" t="s">
        <v>592</v>
      </c>
      <c r="CB2769" s="0"/>
      <c r="CC2769" s="0"/>
      <c r="CD2769" s="0"/>
      <c r="CE2769" s="0"/>
      <c r="CF2769" s="0"/>
      <c r="CG2769" s="1" t="s">
        <v>110</v>
      </c>
      <c r="CH2769" s="1" t="s">
        <v>110</v>
      </c>
      <c r="CI2769" s="1" t="s">
        <v>110</v>
      </c>
      <c r="CJ2769" s="0"/>
      <c r="CK2769" s="0"/>
      <c r="CL2769" s="0"/>
      <c r="CM2769" s="0"/>
      <c r="CN2769" s="0"/>
      <c r="CO2769" s="0"/>
      <c r="CP2769" s="0"/>
      <c r="CQ2769" s="0"/>
      <c r="CR2769" s="0"/>
      <c r="CS2769" s="0"/>
      <c r="CT2769" s="0"/>
      <c r="CU2769" s="0"/>
      <c r="CV2769" s="0"/>
      <c r="CW2769" s="0"/>
      <c r="CX2769" s="0"/>
      <c r="CY2769" s="0"/>
      <c r="CZ2769" s="0"/>
      <c r="DA2769" s="0"/>
      <c r="DB2769" s="0"/>
      <c r="DC2769" s="0"/>
      <c r="DD2769" s="0"/>
      <c r="DE2769" s="0"/>
      <c r="DF2769" s="0"/>
      <c r="DG2769" s="0"/>
      <c r="DH2769" s="0"/>
      <c r="DI2769" s="0"/>
      <c r="DJ2769" s="0"/>
      <c r="DK2769" s="0"/>
      <c r="DL2769" s="0"/>
      <c r="DM2769" s="0"/>
      <c r="DN2769" s="0"/>
      <c r="DO2769" s="0"/>
      <c r="DP2769" s="0"/>
      <c r="DQ2769" s="0"/>
      <c r="DR2769" s="0"/>
      <c r="DS2769" s="0"/>
      <c r="DT2769" s="0"/>
      <c r="DU2769" s="0"/>
      <c r="DV2769" s="0"/>
      <c r="DW2769" s="0"/>
      <c r="DX2769" s="0"/>
      <c r="DY2769" s="0"/>
      <c r="DZ2769" s="0"/>
      <c r="EA2769" s="0"/>
      <c r="EB2769" s="0"/>
      <c r="EC2769" s="0"/>
      <c r="ED2769" s="0"/>
      <c r="EE2769" s="0"/>
      <c r="EF2769" s="0"/>
      <c r="EG2769" s="0"/>
      <c r="EH2769" s="0"/>
      <c r="EI2769" s="0"/>
      <c r="EJ2769" s="0"/>
      <c r="EK2769" s="0"/>
      <c r="EL2769" s="0"/>
      <c r="EM2769" s="0"/>
      <c r="EN2769" s="0"/>
      <c r="EO2769" s="0"/>
      <c r="EP2769" s="0"/>
      <c r="EQ2769" s="0"/>
      <c r="ER2769" s="0"/>
      <c r="ES2769" s="0"/>
      <c r="ET2769" s="0"/>
      <c r="EU2769" s="0"/>
      <c r="EV2769" s="0"/>
      <c r="EW2769" s="0"/>
      <c r="EX2769" s="0"/>
      <c r="EY2769" s="0"/>
      <c r="EZ2769" s="0"/>
      <c r="FA2769" s="0"/>
      <c r="FB2769" s="0"/>
      <c r="FC2769" s="0"/>
      <c r="FD2769" s="0"/>
      <c r="FE2769" s="0"/>
      <c r="FF2769" s="0"/>
      <c r="FG2769" s="0"/>
      <c r="FH2769" s="0"/>
      <c r="FI2769" s="0"/>
      <c r="FJ2769" s="0"/>
      <c r="FK2769" s="0"/>
      <c r="FL2769" s="0"/>
      <c r="FM2769" s="0"/>
      <c r="FN2769" s="0"/>
      <c r="FO2769" s="0"/>
      <c r="FP2769" s="0"/>
      <c r="FQ2769" s="0"/>
      <c r="FR2769" s="0"/>
      <c r="FS2769" s="0"/>
      <c r="FT2769" s="0"/>
      <c r="FU2769" s="0"/>
      <c r="FV2769" s="0"/>
      <c r="FW2769" s="0"/>
      <c r="FX2769" s="0"/>
      <c r="FY2769" s="0"/>
      <c r="FZ2769" s="0"/>
      <c r="GA2769" s="0"/>
      <c r="GB2769" s="0"/>
      <c r="GC2769" s="0"/>
      <c r="GD2769" s="0"/>
      <c r="GE2769" s="0"/>
      <c r="GF2769" s="0"/>
      <c r="GG2769" s="0"/>
      <c r="GH2769" s="0"/>
      <c r="GI2769" s="0"/>
      <c r="GJ2769" s="0"/>
      <c r="GK2769" s="0"/>
      <c r="GL2769" s="0"/>
      <c r="GM2769" s="0"/>
      <c r="GN2769" s="0"/>
      <c r="GO2769" s="0"/>
      <c r="GP2769" s="0"/>
      <c r="GQ2769" s="0"/>
      <c r="GR2769" s="0"/>
      <c r="GS2769" s="0"/>
      <c r="GT2769" s="0"/>
      <c r="GU2769" s="0"/>
      <c r="GV2769" s="0"/>
      <c r="GW2769" s="0"/>
      <c r="GX2769" s="0"/>
      <c r="GY2769" s="0"/>
      <c r="GZ2769" s="0"/>
      <c r="HA2769" s="0"/>
      <c r="HB2769" s="0"/>
      <c r="HC2769" s="0"/>
      <c r="HD2769" s="0"/>
      <c r="HE2769" s="0"/>
      <c r="HF2769" s="0"/>
      <c r="HG2769" s="0"/>
      <c r="HH2769" s="0"/>
      <c r="HI2769" s="0"/>
      <c r="HJ2769" s="0"/>
      <c r="HK2769" s="0"/>
      <c r="HL2769" s="0"/>
      <c r="HM2769" s="0"/>
      <c r="HN2769" s="0"/>
      <c r="HO2769" s="0"/>
      <c r="HP2769" s="0"/>
      <c r="HQ2769" s="0"/>
      <c r="HR2769" s="0"/>
      <c r="HS2769" s="0"/>
      <c r="HT2769" s="0"/>
      <c r="HU2769" s="0"/>
      <c r="HV2769" s="0"/>
      <c r="HW2769" s="0"/>
      <c r="HX2769" s="0"/>
      <c r="HY2769" s="0"/>
      <c r="HZ2769" s="0"/>
      <c r="IA2769" s="0"/>
      <c r="IB2769" s="0"/>
      <c r="IC2769" s="0"/>
      <c r="ID2769" s="0"/>
      <c r="IE2769" s="0"/>
      <c r="IF2769" s="0"/>
      <c r="IG2769" s="0"/>
      <c r="IH2769" s="0"/>
      <c r="II2769" s="0"/>
      <c r="IJ2769" s="0"/>
      <c r="IK2769" s="0"/>
      <c r="IL2769" s="0"/>
      <c r="IM2769" s="0"/>
      <c r="IN2769" s="0"/>
      <c r="IO2769" s="0"/>
      <c r="IP2769" s="0"/>
      <c r="IQ2769" s="0"/>
      <c r="IR2769" s="0"/>
      <c r="IS2769" s="0"/>
      <c r="IT2769" s="0"/>
      <c r="IU2769" s="0"/>
      <c r="IV2769" s="0"/>
      <c r="IW2769" s="0"/>
      <c r="IX2769" s="0"/>
      <c r="IY2769" s="0"/>
      <c r="IZ2769" s="0"/>
      <c r="JA2769" s="0"/>
      <c r="JB2769" s="0"/>
      <c r="JC2769" s="0"/>
      <c r="JD2769" s="0"/>
      <c r="JE2769" s="0"/>
      <c r="JF2769" s="0"/>
      <c r="JG2769" s="0"/>
      <c r="JH2769" s="0"/>
      <c r="JI2769" s="0"/>
      <c r="JJ2769" s="0"/>
      <c r="JK2769" s="0"/>
      <c r="JL2769" s="0"/>
      <c r="JM2769" s="0"/>
      <c r="JN2769" s="0"/>
      <c r="JO2769" s="0"/>
      <c r="JP2769" s="0"/>
      <c r="JQ2769" s="0"/>
      <c r="JR2769" s="0"/>
      <c r="JS2769" s="0"/>
      <c r="JT2769" s="0"/>
      <c r="JU2769" s="0"/>
      <c r="JV2769" s="0"/>
      <c r="JW2769" s="0"/>
      <c r="JX2769" s="0"/>
      <c r="JY2769" s="0"/>
      <c r="JZ2769" s="0"/>
      <c r="KA2769" s="0"/>
      <c r="KB2769" s="0"/>
      <c r="KC2769" s="0"/>
      <c r="KD2769" s="0"/>
      <c r="KE2769" s="0"/>
      <c r="KF2769" s="0"/>
      <c r="KG2769" s="0"/>
      <c r="KH2769" s="0"/>
      <c r="KI2769" s="0"/>
      <c r="KJ2769" s="0"/>
      <c r="KK2769" s="0"/>
      <c r="KL2769" s="0"/>
      <c r="KM2769" s="0"/>
      <c r="KN2769" s="0"/>
      <c r="KO2769" s="0"/>
      <c r="KP2769" s="0"/>
      <c r="KQ2769" s="0"/>
      <c r="KR2769" s="0"/>
      <c r="KS2769" s="0"/>
      <c r="KT2769" s="0"/>
      <c r="KU2769" s="0"/>
      <c r="KV2769" s="0"/>
      <c r="KW2769" s="0"/>
      <c r="KX2769" s="0"/>
      <c r="KY2769" s="0"/>
      <c r="KZ2769" s="0"/>
      <c r="LA2769" s="0"/>
      <c r="LB2769" s="0"/>
      <c r="LC2769" s="0"/>
      <c r="LD2769" s="0"/>
      <c r="LE2769" s="0"/>
      <c r="LF2769" s="0"/>
      <c r="LG2769" s="0"/>
      <c r="LH2769" s="0"/>
      <c r="LI2769" s="0"/>
      <c r="LJ2769" s="0"/>
      <c r="LK2769" s="0"/>
      <c r="LL2769" s="0"/>
      <c r="LM2769" s="0"/>
      <c r="LN2769" s="0"/>
      <c r="LO2769" s="0"/>
      <c r="LP2769" s="0"/>
      <c r="LQ2769" s="0"/>
      <c r="LR2769" s="0"/>
      <c r="LS2769" s="0"/>
      <c r="LT2769" s="0"/>
      <c r="LU2769" s="0"/>
      <c r="LV2769" s="0"/>
      <c r="LW2769" s="0"/>
      <c r="LX2769" s="0"/>
      <c r="LY2769" s="0"/>
      <c r="LZ2769" s="0"/>
      <c r="MA2769" s="0"/>
      <c r="MB2769" s="0"/>
      <c r="MC2769" s="0"/>
      <c r="MD2769" s="0"/>
      <c r="ME2769" s="0"/>
      <c r="MF2769" s="0"/>
      <c r="MG2769" s="0"/>
      <c r="MH2769" s="0"/>
      <c r="MI2769" s="0"/>
      <c r="MJ2769" s="0"/>
      <c r="MK2769" s="0"/>
      <c r="ML2769" s="0"/>
      <c r="MM2769" s="0"/>
      <c r="MN2769" s="0"/>
      <c r="MO2769" s="0"/>
      <c r="MP2769" s="0"/>
      <c r="MQ2769" s="0"/>
      <c r="MR2769" s="0"/>
      <c r="MS2769" s="0"/>
      <c r="MT2769" s="0"/>
      <c r="MU2769" s="0"/>
      <c r="MV2769" s="0"/>
      <c r="MW2769" s="0"/>
      <c r="MX2769" s="0"/>
      <c r="MY2769" s="0"/>
      <c r="MZ2769" s="0"/>
      <c r="NA2769" s="0"/>
      <c r="NB2769" s="0"/>
      <c r="NC2769" s="0"/>
      <c r="ND2769" s="0"/>
      <c r="NE2769" s="0"/>
      <c r="NF2769" s="0"/>
      <c r="NG2769" s="0"/>
      <c r="NH2769" s="0"/>
      <c r="NI2769" s="0"/>
      <c r="NJ2769" s="0"/>
      <c r="NK2769" s="0"/>
      <c r="NL2769" s="0"/>
      <c r="NM2769" s="0"/>
      <c r="NN2769" s="0"/>
      <c r="NO2769" s="0"/>
      <c r="NP2769" s="0"/>
      <c r="NQ2769" s="0"/>
      <c r="NR2769" s="0"/>
      <c r="NS2769" s="0"/>
      <c r="NT2769" s="0"/>
      <c r="NU2769" s="0"/>
      <c r="NV2769" s="0"/>
      <c r="NW2769" s="0"/>
      <c r="NX2769" s="0"/>
      <c r="NY2769" s="0"/>
      <c r="NZ2769" s="0"/>
      <c r="OA2769" s="0"/>
      <c r="OB2769" s="0"/>
      <c r="OC2769" s="0"/>
      <c r="OD2769" s="0"/>
      <c r="OE2769" s="0"/>
      <c r="OF2769" s="0"/>
      <c r="OG2769" s="0"/>
      <c r="OH2769" s="0"/>
      <c r="OI2769" s="0"/>
      <c r="OJ2769" s="0"/>
      <c r="OK2769" s="0"/>
      <c r="OL2769" s="0"/>
      <c r="OM2769" s="0"/>
      <c r="ON2769" s="0"/>
      <c r="OO2769" s="0"/>
      <c r="OP2769" s="0"/>
      <c r="OQ2769" s="0"/>
      <c r="OR2769" s="0"/>
      <c r="OS2769" s="0"/>
      <c r="OT2769" s="0"/>
      <c r="OU2769" s="0"/>
      <c r="OV2769" s="0"/>
      <c r="OW2769" s="0"/>
      <c r="OX2769" s="0"/>
      <c r="OY2769" s="0"/>
      <c r="OZ2769" s="0"/>
      <c r="PA2769" s="0"/>
      <c r="PB2769" s="0"/>
      <c r="PC2769" s="0"/>
      <c r="PD2769" s="0"/>
      <c r="PE2769" s="0"/>
      <c r="PF2769" s="0"/>
      <c r="PG2769" s="0"/>
      <c r="PH2769" s="0"/>
      <c r="PI2769" s="0"/>
      <c r="PJ2769" s="0"/>
      <c r="PK2769" s="0"/>
      <c r="PL2769" s="0"/>
      <c r="PM2769" s="0"/>
      <c r="PN2769" s="0"/>
      <c r="PO2769" s="0"/>
      <c r="PP2769" s="0"/>
      <c r="PQ2769" s="0"/>
      <c r="PR2769" s="0"/>
      <c r="PS2769" s="0"/>
      <c r="PT2769" s="0"/>
      <c r="PU2769" s="0"/>
      <c r="PV2769" s="0"/>
      <c r="PW2769" s="0"/>
      <c r="PX2769" s="0"/>
      <c r="PY2769" s="0"/>
      <c r="PZ2769" s="0"/>
      <c r="QA2769" s="0"/>
      <c r="QB2769" s="0"/>
      <c r="QC2769" s="0"/>
      <c r="QD2769" s="0"/>
      <c r="QE2769" s="0"/>
      <c r="QF2769" s="0"/>
      <c r="QG2769" s="0"/>
      <c r="QH2769" s="0"/>
      <c r="QI2769" s="0"/>
      <c r="QJ2769" s="0"/>
      <c r="QK2769" s="0"/>
      <c r="QL2769" s="0"/>
      <c r="QM2769" s="0"/>
      <c r="QN2769" s="0"/>
      <c r="QO2769" s="0"/>
      <c r="QP2769" s="0"/>
      <c r="QQ2769" s="0"/>
      <c r="QR2769" s="0"/>
      <c r="QS2769" s="0"/>
      <c r="QT2769" s="0"/>
      <c r="QU2769" s="0"/>
      <c r="QV2769" s="0"/>
      <c r="QW2769" s="0"/>
      <c r="QX2769" s="0"/>
      <c r="QY2769" s="0"/>
      <c r="QZ2769" s="0"/>
      <c r="RA2769" s="0"/>
      <c r="RB2769" s="0"/>
      <c r="RC2769" s="0"/>
      <c r="RD2769" s="0"/>
      <c r="RE2769" s="0"/>
      <c r="RF2769" s="0"/>
      <c r="RG2769" s="0"/>
      <c r="RH2769" s="0"/>
      <c r="RI2769" s="0"/>
      <c r="RJ2769" s="0"/>
      <c r="RK2769" s="0"/>
      <c r="RL2769" s="0"/>
      <c r="RM2769" s="0"/>
      <c r="RN2769" s="0"/>
      <c r="RO2769" s="0"/>
      <c r="RP2769" s="0"/>
      <c r="RQ2769" s="0"/>
      <c r="RR2769" s="0"/>
      <c r="RS2769" s="0"/>
      <c r="RT2769" s="0"/>
      <c r="RU2769" s="0"/>
      <c r="RV2769" s="0"/>
      <c r="RW2769" s="0"/>
      <c r="RX2769" s="0"/>
      <c r="RY2769" s="0"/>
      <c r="RZ2769" s="0"/>
      <c r="SA2769" s="0"/>
      <c r="SB2769" s="0"/>
      <c r="SC2769" s="0"/>
      <c r="SD2769" s="0"/>
      <c r="SE2769" s="0"/>
      <c r="SF2769" s="0"/>
      <c r="SG2769" s="0"/>
      <c r="SH2769" s="0"/>
      <c r="SI2769" s="0"/>
      <c r="SJ2769" s="0"/>
      <c r="SK2769" s="0"/>
      <c r="SL2769" s="0"/>
      <c r="SM2769" s="0"/>
      <c r="SN2769" s="0"/>
      <c r="SO2769" s="0"/>
      <c r="SP2769" s="0"/>
      <c r="SQ2769" s="0"/>
      <c r="SR2769" s="0"/>
      <c r="SS2769" s="0"/>
      <c r="ST2769" s="0"/>
      <c r="SU2769" s="0"/>
      <c r="SV2769" s="0"/>
      <c r="SW2769" s="0"/>
      <c r="SX2769" s="0"/>
      <c r="SY2769" s="0"/>
      <c r="SZ2769" s="0"/>
      <c r="TA2769" s="0"/>
      <c r="TB2769" s="0"/>
      <c r="TC2769" s="0"/>
      <c r="TD2769" s="0"/>
      <c r="TE2769" s="0"/>
      <c r="TF2769" s="0"/>
      <c r="TG2769" s="0"/>
      <c r="TH2769" s="0"/>
      <c r="TI2769" s="0"/>
      <c r="TJ2769" s="0"/>
      <c r="TK2769" s="0"/>
      <c r="TL2769" s="0"/>
      <c r="TM2769" s="0"/>
      <c r="TN2769" s="0"/>
      <c r="TO2769" s="0"/>
      <c r="TP2769" s="0"/>
      <c r="TQ2769" s="0"/>
      <c r="TR2769" s="0"/>
      <c r="TS2769" s="0"/>
      <c r="TT2769" s="0"/>
      <c r="TU2769" s="0"/>
      <c r="TV2769" s="0"/>
      <c r="TW2769" s="0"/>
      <c r="TX2769" s="0"/>
      <c r="TY2769" s="0"/>
      <c r="TZ2769" s="0"/>
      <c r="UA2769" s="0"/>
      <c r="UB2769" s="0"/>
      <c r="UC2769" s="0"/>
      <c r="UD2769" s="0"/>
      <c r="UE2769" s="0"/>
      <c r="UF2769" s="0"/>
      <c r="UG2769" s="0"/>
      <c r="UH2769" s="0"/>
      <c r="UI2769" s="0"/>
      <c r="UJ2769" s="0"/>
      <c r="UK2769" s="0"/>
      <c r="UL2769" s="0"/>
      <c r="UM2769" s="0"/>
      <c r="UN2769" s="0"/>
      <c r="UO2769" s="0"/>
      <c r="UP2769" s="0"/>
      <c r="UQ2769" s="0"/>
      <c r="UR2769" s="0"/>
      <c r="US2769" s="0"/>
      <c r="UT2769" s="0"/>
      <c r="UU2769" s="0"/>
      <c r="UV2769" s="0"/>
      <c r="UW2769" s="0"/>
      <c r="UX2769" s="0"/>
      <c r="UY2769" s="0"/>
      <c r="UZ2769" s="0"/>
      <c r="VA2769" s="0"/>
      <c r="VB2769" s="0"/>
      <c r="VC2769" s="0"/>
      <c r="VD2769" s="0"/>
      <c r="VE2769" s="0"/>
      <c r="VF2769" s="0"/>
      <c r="VG2769" s="0"/>
      <c r="VH2769" s="0"/>
      <c r="VI2769" s="0"/>
      <c r="VJ2769" s="0"/>
      <c r="VK2769" s="0"/>
      <c r="VL2769" s="0"/>
      <c r="VM2769" s="0"/>
      <c r="VN2769" s="0"/>
      <c r="VO2769" s="0"/>
      <c r="VP2769" s="0"/>
      <c r="VQ2769" s="0"/>
      <c r="VR2769" s="0"/>
      <c r="VS2769" s="0"/>
      <c r="VT2769" s="0"/>
      <c r="VU2769" s="0"/>
      <c r="VV2769" s="0"/>
      <c r="VW2769" s="0"/>
      <c r="VX2769" s="0"/>
      <c r="VY2769" s="0"/>
      <c r="VZ2769" s="0"/>
      <c r="WA2769" s="0"/>
      <c r="WB2769" s="0"/>
      <c r="WC2769" s="0"/>
      <c r="WD2769" s="0"/>
      <c r="WE2769" s="0"/>
      <c r="WF2769" s="0"/>
      <c r="WG2769" s="0"/>
      <c r="WH2769" s="0"/>
      <c r="WI2769" s="0"/>
      <c r="WJ2769" s="0"/>
      <c r="WK2769" s="0"/>
      <c r="WL2769" s="0"/>
      <c r="WM2769" s="0"/>
      <c r="WN2769" s="0"/>
      <c r="WO2769" s="0"/>
      <c r="WP2769" s="0"/>
      <c r="WQ2769" s="0"/>
      <c r="WR2769" s="0"/>
      <c r="WS2769" s="0"/>
      <c r="WT2769" s="0"/>
      <c r="WU2769" s="0"/>
      <c r="WV2769" s="0"/>
      <c r="WW2769" s="0"/>
      <c r="WX2769" s="0"/>
      <c r="WY2769" s="0"/>
      <c r="WZ2769" s="0"/>
      <c r="XA2769" s="0"/>
      <c r="XB2769" s="0"/>
      <c r="XC2769" s="0"/>
      <c r="XD2769" s="0"/>
      <c r="XE2769" s="0"/>
      <c r="XF2769" s="0"/>
      <c r="XG2769" s="0"/>
      <c r="XH2769" s="0"/>
      <c r="XI2769" s="0"/>
      <c r="XJ2769" s="0"/>
      <c r="XK2769" s="0"/>
      <c r="XL2769" s="0"/>
      <c r="XM2769" s="0"/>
      <c r="XN2769" s="0"/>
      <c r="XO2769" s="0"/>
      <c r="XP2769" s="0"/>
      <c r="XQ2769" s="0"/>
      <c r="XR2769" s="0"/>
      <c r="XS2769" s="0"/>
      <c r="XT2769" s="0"/>
      <c r="XU2769" s="0"/>
      <c r="XV2769" s="0"/>
      <c r="XW2769" s="0"/>
      <c r="XX2769" s="0"/>
      <c r="XY2769" s="0"/>
      <c r="XZ2769" s="0"/>
      <c r="YA2769" s="0"/>
      <c r="YB2769" s="0"/>
      <c r="YC2769" s="0"/>
      <c r="YD2769" s="0"/>
      <c r="YE2769" s="0"/>
      <c r="YF2769" s="0"/>
      <c r="YG2769" s="0"/>
      <c r="YH2769" s="0"/>
      <c r="YI2769" s="0"/>
      <c r="YJ2769" s="0"/>
      <c r="YK2769" s="0"/>
      <c r="YL2769" s="0"/>
      <c r="YM2769" s="0"/>
      <c r="YN2769" s="0"/>
      <c r="YO2769" s="0"/>
      <c r="YP2769" s="0"/>
      <c r="YQ2769" s="0"/>
      <c r="YR2769" s="0"/>
      <c r="YS2769" s="0"/>
      <c r="YT2769" s="0"/>
      <c r="YU2769" s="0"/>
      <c r="YV2769" s="0"/>
      <c r="YW2769" s="0"/>
      <c r="YX2769" s="0"/>
      <c r="YY2769" s="0"/>
      <c r="YZ2769" s="0"/>
      <c r="ZA2769" s="0"/>
      <c r="ZB2769" s="0"/>
      <c r="ZC2769" s="0"/>
      <c r="ZD2769" s="0"/>
      <c r="ZE2769" s="0"/>
      <c r="ZF2769" s="0"/>
      <c r="ZG2769" s="0"/>
      <c r="ZH2769" s="0"/>
      <c r="ZI2769" s="0"/>
      <c r="ZJ2769" s="0"/>
      <c r="ZK2769" s="0"/>
      <c r="ZL2769" s="0"/>
      <c r="ZM2769" s="0"/>
      <c r="ZN2769" s="0"/>
      <c r="ZO2769" s="0"/>
      <c r="ZP2769" s="0"/>
      <c r="ZQ2769" s="0"/>
      <c r="ZR2769" s="0"/>
      <c r="ZS2769" s="0"/>
      <c r="ZT2769" s="0"/>
      <c r="ZU2769" s="0"/>
      <c r="ZV2769" s="0"/>
      <c r="ZW2769" s="0"/>
      <c r="ZX2769" s="0"/>
      <c r="ZY2769" s="0"/>
      <c r="ZZ2769" s="0"/>
      <c r="AAA2769" s="0"/>
      <c r="AAB2769" s="0"/>
      <c r="AAC2769" s="0"/>
      <c r="AAD2769" s="0"/>
      <c r="AAE2769" s="0"/>
      <c r="AAF2769" s="0"/>
      <c r="AAG2769" s="0"/>
      <c r="AAH2769" s="0"/>
      <c r="AAI2769" s="0"/>
      <c r="AAJ2769" s="0"/>
      <c r="AAK2769" s="0"/>
      <c r="AAL2769" s="0"/>
      <c r="AAM2769" s="0"/>
      <c r="AAN2769" s="0"/>
      <c r="AAO2769" s="0"/>
      <c r="AAP2769" s="0"/>
      <c r="AAQ2769" s="0"/>
      <c r="AAR2769" s="0"/>
      <c r="AAS2769" s="0"/>
      <c r="AAT2769" s="0"/>
      <c r="AAU2769" s="0"/>
      <c r="AAV2769" s="0"/>
      <c r="AAW2769" s="0"/>
      <c r="AAX2769" s="0"/>
      <c r="AAY2769" s="0"/>
      <c r="AAZ2769" s="0"/>
      <c r="ABA2769" s="0"/>
      <c r="ABB2769" s="0"/>
      <c r="ABC2769" s="0"/>
      <c r="ABD2769" s="0"/>
      <c r="ABE2769" s="0"/>
      <c r="ABF2769" s="0"/>
      <c r="ABG2769" s="0"/>
      <c r="ABH2769" s="0"/>
      <c r="ABI2769" s="0"/>
      <c r="ABJ2769" s="0"/>
      <c r="ABK2769" s="0"/>
      <c r="ABL2769" s="0"/>
      <c r="ABM2769" s="0"/>
      <c r="ABN2769" s="0"/>
      <c r="ABO2769" s="0"/>
      <c r="ABP2769" s="0"/>
      <c r="ABQ2769" s="0"/>
      <c r="ABR2769" s="0"/>
      <c r="ABS2769" s="0"/>
      <c r="ABT2769" s="0"/>
      <c r="ABU2769" s="0"/>
      <c r="ABV2769" s="0"/>
      <c r="ABW2769" s="0"/>
      <c r="ABX2769" s="0"/>
      <c r="ABY2769" s="0"/>
      <c r="ABZ2769" s="0"/>
      <c r="ACA2769" s="0"/>
      <c r="ACB2769" s="0"/>
      <c r="ACC2769" s="0"/>
      <c r="ACD2769" s="0"/>
      <c r="ACE2769" s="0"/>
      <c r="ACF2769" s="0"/>
      <c r="ACG2769" s="0"/>
      <c r="ACH2769" s="0"/>
      <c r="ACI2769" s="0"/>
      <c r="ACJ2769" s="0"/>
      <c r="ACK2769" s="0"/>
      <c r="ACL2769" s="0"/>
      <c r="ACM2769" s="0"/>
      <c r="ACN2769" s="0"/>
      <c r="ACO2769" s="0"/>
      <c r="ACP2769" s="0"/>
      <c r="ACQ2769" s="0"/>
      <c r="ACR2769" s="0"/>
      <c r="ACS2769" s="0"/>
      <c r="ACT2769" s="0"/>
      <c r="ACU2769" s="0"/>
      <c r="ACV2769" s="0"/>
      <c r="ACW2769" s="0"/>
      <c r="ACX2769" s="0"/>
      <c r="ACY2769" s="0"/>
      <c r="ACZ2769" s="0"/>
      <c r="ADA2769" s="0"/>
      <c r="ADB2769" s="0"/>
      <c r="ADC2769" s="0"/>
      <c r="ADD2769" s="0"/>
      <c r="ADE2769" s="0"/>
      <c r="ADF2769" s="0"/>
      <c r="ADG2769" s="0"/>
      <c r="ADH2769" s="0"/>
      <c r="ADI2769" s="0"/>
      <c r="ADJ2769" s="0"/>
      <c r="ADK2769" s="0"/>
      <c r="ADL2769" s="0"/>
      <c r="ADM2769" s="0"/>
      <c r="ADN2769" s="0"/>
      <c r="ADO2769" s="0"/>
      <c r="ADP2769" s="0"/>
      <c r="ADQ2769" s="0"/>
      <c r="ADR2769" s="0"/>
      <c r="ADS2769" s="0"/>
      <c r="ADT2769" s="0"/>
      <c r="ADU2769" s="0"/>
      <c r="ADV2769" s="0"/>
      <c r="ADW2769" s="0"/>
      <c r="ADX2769" s="0"/>
      <c r="ADY2769" s="0"/>
      <c r="ADZ2769" s="0"/>
      <c r="AEA2769" s="0"/>
      <c r="AEB2769" s="0"/>
      <c r="AEC2769" s="0"/>
      <c r="AED2769" s="0"/>
      <c r="AEE2769" s="0"/>
      <c r="AEF2769" s="0"/>
      <c r="AEG2769" s="0"/>
      <c r="AEH2769" s="0"/>
      <c r="AEI2769" s="0"/>
      <c r="AEJ2769" s="0"/>
      <c r="AEK2769" s="0"/>
      <c r="AEL2769" s="0"/>
      <c r="AEM2769" s="0"/>
      <c r="AEN2769" s="0"/>
      <c r="AEO2769" s="0"/>
      <c r="AEP2769" s="0"/>
      <c r="AEQ2769" s="0"/>
      <c r="AER2769" s="0"/>
      <c r="AES2769" s="0"/>
      <c r="AET2769" s="0"/>
      <c r="AEU2769" s="0"/>
      <c r="AEV2769" s="0"/>
      <c r="AEW2769" s="0"/>
      <c r="AEX2769" s="0"/>
      <c r="AEY2769" s="0"/>
      <c r="AEZ2769" s="0"/>
      <c r="AFA2769" s="0"/>
      <c r="AFB2769" s="0"/>
      <c r="AFC2769" s="0"/>
      <c r="AFD2769" s="0"/>
      <c r="AFE2769" s="0"/>
      <c r="AFF2769" s="0"/>
      <c r="AFG2769" s="0"/>
      <c r="AFH2769" s="0"/>
      <c r="AFI2769" s="0"/>
      <c r="AFJ2769" s="0"/>
      <c r="AFK2769" s="0"/>
      <c r="AFL2769" s="0"/>
      <c r="AFM2769" s="0"/>
      <c r="AFN2769" s="0"/>
      <c r="AFO2769" s="0"/>
      <c r="AFP2769" s="0"/>
      <c r="AFQ2769" s="0"/>
      <c r="AFR2769" s="0"/>
      <c r="AFS2769" s="0"/>
      <c r="AFT2769" s="0"/>
      <c r="AFU2769" s="0"/>
      <c r="AFV2769" s="0"/>
      <c r="AFW2769" s="0"/>
      <c r="AFX2769" s="0"/>
      <c r="AFY2769" s="0"/>
      <c r="AFZ2769" s="0"/>
      <c r="AGA2769" s="0"/>
      <c r="AGB2769" s="0"/>
      <c r="AGC2769" s="0"/>
      <c r="AGD2769" s="0"/>
      <c r="AGE2769" s="0"/>
      <c r="AGF2769" s="0"/>
      <c r="AGG2769" s="0"/>
      <c r="AGH2769" s="0"/>
      <c r="AGI2769" s="0"/>
      <c r="AGJ2769" s="0"/>
      <c r="AGK2769" s="0"/>
      <c r="AGL2769" s="0"/>
      <c r="AGM2769" s="0"/>
      <c r="AGN2769" s="0"/>
      <c r="AGO2769" s="0"/>
      <c r="AGP2769" s="0"/>
      <c r="AGQ2769" s="0"/>
      <c r="AGR2769" s="0"/>
      <c r="AGS2769" s="0"/>
      <c r="AGT2769" s="0"/>
      <c r="AGU2769" s="0"/>
      <c r="AGV2769" s="0"/>
      <c r="AGW2769" s="0"/>
      <c r="AGX2769" s="0"/>
      <c r="AGY2769" s="0"/>
      <c r="AGZ2769" s="0"/>
      <c r="AHA2769" s="0"/>
      <c r="AHB2769" s="0"/>
      <c r="AHC2769" s="0"/>
      <c r="AHD2769" s="0"/>
      <c r="AHE2769" s="0"/>
      <c r="AHF2769" s="0"/>
      <c r="AHG2769" s="0"/>
      <c r="AHH2769" s="0"/>
      <c r="AHI2769" s="0"/>
      <c r="AHJ2769" s="0"/>
      <c r="AHK2769" s="0"/>
      <c r="AHL2769" s="0"/>
      <c r="AHM2769" s="0"/>
      <c r="AHN2769" s="0"/>
      <c r="AHO2769" s="0"/>
      <c r="AHP2769" s="0"/>
      <c r="AHQ2769" s="0"/>
      <c r="AHR2769" s="0"/>
      <c r="AHS2769" s="0"/>
      <c r="AHT2769" s="0"/>
      <c r="AHU2769" s="0"/>
      <c r="AHV2769" s="0"/>
      <c r="AHW2769" s="0"/>
      <c r="AHX2769" s="0"/>
      <c r="AHY2769" s="0"/>
      <c r="AHZ2769" s="0"/>
      <c r="AIA2769" s="0"/>
      <c r="AIB2769" s="0"/>
      <c r="AIC2769" s="0"/>
      <c r="AID2769" s="0"/>
      <c r="AIE2769" s="0"/>
      <c r="AIF2769" s="0"/>
      <c r="AIG2769" s="0"/>
      <c r="AIH2769" s="0"/>
      <c r="AII2769" s="0"/>
      <c r="AIJ2769" s="0"/>
      <c r="AIK2769" s="0"/>
      <c r="AIL2769" s="0"/>
      <c r="AIM2769" s="0"/>
      <c r="AIN2769" s="0"/>
      <c r="AIO2769" s="0"/>
      <c r="AIP2769" s="0"/>
      <c r="AIQ2769" s="0"/>
      <c r="AIR2769" s="0"/>
      <c r="AIS2769" s="0"/>
      <c r="AIT2769" s="0"/>
      <c r="AIU2769" s="0"/>
      <c r="AIV2769" s="0"/>
      <c r="AIW2769" s="0"/>
      <c r="AIX2769" s="0"/>
      <c r="AIY2769" s="0"/>
      <c r="AIZ2769" s="0"/>
      <c r="AJA2769" s="0"/>
      <c r="AJB2769" s="0"/>
      <c r="AJC2769" s="0"/>
      <c r="AJD2769" s="0"/>
      <c r="AJE2769" s="0"/>
      <c r="AJF2769" s="0"/>
      <c r="AJG2769" s="0"/>
      <c r="AJH2769" s="0"/>
      <c r="AJI2769" s="0"/>
      <c r="AJJ2769" s="0"/>
      <c r="AJK2769" s="0"/>
      <c r="AJL2769" s="0"/>
      <c r="AJM2769" s="0"/>
      <c r="AJN2769" s="0"/>
      <c r="AJO2769" s="0"/>
      <c r="AJP2769" s="0"/>
      <c r="AJQ2769" s="0"/>
      <c r="AJR2769" s="0"/>
      <c r="AJS2769" s="0"/>
      <c r="AJT2769" s="0"/>
      <c r="AJU2769" s="0"/>
      <c r="AJV2769" s="0"/>
      <c r="AJW2769" s="0"/>
      <c r="AJX2769" s="0"/>
      <c r="AJY2769" s="0"/>
      <c r="AJZ2769" s="0"/>
      <c r="AKA2769" s="0"/>
      <c r="AKB2769" s="0"/>
      <c r="AKC2769" s="0"/>
      <c r="AKD2769" s="0"/>
      <c r="AKE2769" s="0"/>
      <c r="AKF2769" s="0"/>
      <c r="AKG2769" s="0"/>
      <c r="AKH2769" s="0"/>
      <c r="AKI2769" s="0"/>
      <c r="AKJ2769" s="0"/>
      <c r="AKK2769" s="0"/>
      <c r="AKL2769" s="0"/>
      <c r="AKM2769" s="0"/>
      <c r="AKN2769" s="0"/>
      <c r="AKO2769" s="0"/>
      <c r="AKP2769" s="0"/>
      <c r="AKQ2769" s="0"/>
      <c r="AKR2769" s="0"/>
      <c r="AKS2769" s="0"/>
      <c r="AKT2769" s="0"/>
      <c r="AKU2769" s="0"/>
      <c r="AKV2769" s="0"/>
      <c r="AKW2769" s="0"/>
      <c r="AKX2769" s="0"/>
      <c r="AKY2769" s="0"/>
      <c r="AKZ2769" s="0"/>
      <c r="ALA2769" s="0"/>
      <c r="ALB2769" s="0"/>
      <c r="ALC2769" s="0"/>
      <c r="ALD2769" s="0"/>
      <c r="ALE2769" s="0"/>
      <c r="ALF2769" s="0"/>
      <c r="ALG2769" s="0"/>
      <c r="ALH2769" s="0"/>
      <c r="ALI2769" s="0"/>
      <c r="ALJ2769" s="0"/>
      <c r="ALK2769" s="0"/>
      <c r="ALL2769" s="0"/>
      <c r="ALM2769" s="0"/>
      <c r="ALN2769" s="0"/>
      <c r="ALO2769" s="0"/>
      <c r="ALP2769" s="0"/>
      <c r="ALQ2769" s="0"/>
      <c r="ALR2769" s="0"/>
      <c r="ALS2769" s="0"/>
      <c r="ALT2769" s="0"/>
      <c r="ALU2769" s="0"/>
      <c r="ALV2769" s="0"/>
      <c r="ALW2769" s="0"/>
      <c r="ALX2769" s="0"/>
      <c r="ALY2769" s="0"/>
      <c r="ALZ2769" s="0"/>
      <c r="AMA2769" s="0"/>
      <c r="AMB2769" s="0"/>
      <c r="AMC2769" s="0"/>
      <c r="AMD2769" s="0"/>
      <c r="AME2769" s="0"/>
      <c r="AMF2769" s="0"/>
      <c r="AMG2769" s="0"/>
      <c r="AMH2769" s="0"/>
      <c r="AMI2769" s="0"/>
      <c r="AMJ2769" s="0"/>
    </row>
    <row r="2770" customFormat="false" ht="15" hidden="false" customHeight="true" outlineLevel="0" collapsed="false">
      <c r="A2770" s="1" t="n">
        <v>2767</v>
      </c>
      <c r="B2770" s="1" t="s">
        <v>16270</v>
      </c>
      <c r="C2770" s="1" t="s">
        <v>17151</v>
      </c>
      <c r="D2770" s="1" t="s">
        <v>17152</v>
      </c>
      <c r="E2770" s="1" t="s">
        <v>17176</v>
      </c>
      <c r="F2770" s="2" t="s">
        <v>17177</v>
      </c>
      <c r="G2770" s="1" t="s">
        <v>17178</v>
      </c>
      <c r="H2770" s="1" t="s">
        <v>17179</v>
      </c>
      <c r="I2770" s="1" t="s">
        <v>17180</v>
      </c>
      <c r="J2770" s="1" t="s">
        <v>106</v>
      </c>
      <c r="K2770" s="4" t="s">
        <v>107</v>
      </c>
      <c r="L2770" s="4" t="s">
        <v>108</v>
      </c>
      <c r="M2770" s="4" t="s">
        <v>170</v>
      </c>
      <c r="N2770" s="0"/>
      <c r="O2770" s="0"/>
      <c r="P2770" s="0"/>
      <c r="Q2770" s="4" t="s">
        <v>110</v>
      </c>
      <c r="R2770" s="4" t="s">
        <v>110</v>
      </c>
      <c r="S2770" s="4" t="s">
        <v>110</v>
      </c>
      <c r="T2770" s="0"/>
      <c r="U2770" s="0"/>
      <c r="V2770" s="0"/>
      <c r="W2770" s="4" t="s">
        <v>110</v>
      </c>
      <c r="X2770" s="4" t="s">
        <v>110</v>
      </c>
      <c r="Y2770" s="4" t="s">
        <v>110</v>
      </c>
      <c r="Z2770" s="4" t="s">
        <v>110</v>
      </c>
      <c r="AA2770" s="4" t="s">
        <v>110</v>
      </c>
      <c r="AB2770" s="4" t="s">
        <v>110</v>
      </c>
      <c r="AC2770" s="4" t="s">
        <v>110</v>
      </c>
      <c r="AD2770" s="4" t="s">
        <v>110</v>
      </c>
      <c r="AE2770" s="4" t="s">
        <v>110</v>
      </c>
      <c r="AF2770" s="4" t="s">
        <v>110</v>
      </c>
      <c r="AG2770" s="4" t="s">
        <v>110</v>
      </c>
      <c r="AH2770" s="4" t="s">
        <v>110</v>
      </c>
      <c r="AI2770" s="4" t="s">
        <v>110</v>
      </c>
      <c r="AJ2770" s="4" t="s">
        <v>110</v>
      </c>
      <c r="AK2770" s="4" t="s">
        <v>110</v>
      </c>
      <c r="AL2770" s="4" t="s">
        <v>110</v>
      </c>
      <c r="AM2770" s="4" t="s">
        <v>110</v>
      </c>
      <c r="AN2770" s="4" t="s">
        <v>110</v>
      </c>
      <c r="AO2770" s="4" t="s">
        <v>110</v>
      </c>
      <c r="AP2770" s="4" t="s">
        <v>110</v>
      </c>
      <c r="AQ2770" s="4" t="s">
        <v>110</v>
      </c>
      <c r="AR2770" s="4" t="s">
        <v>110</v>
      </c>
      <c r="AS2770" s="4" t="s">
        <v>110</v>
      </c>
      <c r="AT2770" s="4" t="s">
        <v>110</v>
      </c>
      <c r="AU2770" s="4" t="s">
        <v>110</v>
      </c>
      <c r="AV2770" s="4" t="s">
        <v>110</v>
      </c>
      <c r="AW2770" s="4" t="s">
        <v>110</v>
      </c>
      <c r="AX2770" s="0"/>
      <c r="AY2770" s="0"/>
      <c r="AZ2770" s="0"/>
      <c r="BA2770" s="0"/>
      <c r="BB2770" s="4"/>
      <c r="BC2770" s="4"/>
      <c r="BD2770" s="4"/>
      <c r="BE2770" s="0"/>
      <c r="BF2770" s="0"/>
      <c r="BG2770" s="0"/>
      <c r="BH2770" s="0"/>
      <c r="BI2770" s="4" t="s">
        <v>111</v>
      </c>
      <c r="BJ2770" s="4"/>
      <c r="BK2770" s="4" t="s">
        <v>85</v>
      </c>
      <c r="BL2770" s="4"/>
      <c r="BM2770" s="4" t="s">
        <v>85</v>
      </c>
      <c r="BN2770" s="4" t="s">
        <v>85</v>
      </c>
      <c r="BO2770" s="0"/>
      <c r="BP2770" s="0"/>
      <c r="BQ2770" s="4" t="s">
        <v>85</v>
      </c>
      <c r="BR2770" s="1" t="s">
        <v>1448</v>
      </c>
      <c r="BS2770" s="0"/>
      <c r="BT2770" s="0"/>
      <c r="BU2770" s="0"/>
      <c r="BV2770" s="0"/>
      <c r="BW2770" s="0"/>
      <c r="BX2770" s="0"/>
      <c r="BY2770" s="0"/>
      <c r="BZ2770" s="0"/>
      <c r="CA2770" s="1" t="s">
        <v>592</v>
      </c>
      <c r="CB2770" s="0"/>
      <c r="CC2770" s="0"/>
      <c r="CD2770" s="0"/>
      <c r="CE2770" s="0"/>
      <c r="CF2770" s="0"/>
      <c r="CG2770" s="1" t="s">
        <v>110</v>
      </c>
      <c r="CH2770" s="1" t="s">
        <v>110</v>
      </c>
      <c r="CI2770" s="1" t="s">
        <v>110</v>
      </c>
      <c r="CJ2770" s="0"/>
      <c r="CK2770" s="0"/>
      <c r="CL2770" s="0"/>
      <c r="CM2770" s="0"/>
      <c r="CN2770" s="0"/>
      <c r="CO2770" s="0"/>
      <c r="CP2770" s="0"/>
      <c r="CQ2770" s="0"/>
      <c r="CR2770" s="0"/>
      <c r="CS2770" s="0"/>
      <c r="CT2770" s="0"/>
      <c r="CU2770" s="0"/>
      <c r="CV2770" s="0"/>
      <c r="CW2770" s="0"/>
      <c r="CX2770" s="0"/>
      <c r="CY2770" s="0"/>
      <c r="CZ2770" s="0"/>
      <c r="DA2770" s="0"/>
      <c r="DB2770" s="0"/>
      <c r="DC2770" s="0"/>
      <c r="DD2770" s="0"/>
      <c r="DE2770" s="0"/>
      <c r="DF2770" s="0"/>
      <c r="DG2770" s="0"/>
      <c r="DH2770" s="0"/>
      <c r="DI2770" s="0"/>
      <c r="DJ2770" s="0"/>
      <c r="DK2770" s="0"/>
      <c r="DL2770" s="0"/>
      <c r="DM2770" s="0"/>
      <c r="DN2770" s="0"/>
      <c r="DO2770" s="0"/>
      <c r="DP2770" s="0"/>
      <c r="DQ2770" s="0"/>
      <c r="DR2770" s="0"/>
      <c r="DS2770" s="0"/>
      <c r="DT2770" s="0"/>
      <c r="DU2770" s="0"/>
      <c r="DV2770" s="0"/>
      <c r="DW2770" s="0"/>
      <c r="DX2770" s="0"/>
      <c r="DY2770" s="0"/>
      <c r="DZ2770" s="0"/>
      <c r="EA2770" s="0"/>
      <c r="EB2770" s="0"/>
      <c r="EC2770" s="0"/>
      <c r="ED2770" s="0"/>
      <c r="EE2770" s="0"/>
      <c r="EF2770" s="0"/>
      <c r="EG2770" s="0"/>
      <c r="EH2770" s="0"/>
      <c r="EI2770" s="0"/>
      <c r="EJ2770" s="0"/>
      <c r="EK2770" s="0"/>
      <c r="EL2770" s="0"/>
      <c r="EM2770" s="0"/>
      <c r="EN2770" s="0"/>
      <c r="EO2770" s="0"/>
      <c r="EP2770" s="0"/>
      <c r="EQ2770" s="0"/>
      <c r="ER2770" s="0"/>
      <c r="ES2770" s="0"/>
      <c r="ET2770" s="0"/>
      <c r="EU2770" s="0"/>
      <c r="EV2770" s="0"/>
      <c r="EW2770" s="0"/>
      <c r="EX2770" s="0"/>
      <c r="EY2770" s="0"/>
      <c r="EZ2770" s="0"/>
      <c r="FA2770" s="0"/>
      <c r="FB2770" s="0"/>
      <c r="FC2770" s="0"/>
      <c r="FD2770" s="0"/>
      <c r="FE2770" s="0"/>
      <c r="FF2770" s="0"/>
      <c r="FG2770" s="0"/>
      <c r="FH2770" s="0"/>
      <c r="FI2770" s="0"/>
      <c r="FJ2770" s="0"/>
      <c r="FK2770" s="0"/>
      <c r="FL2770" s="0"/>
      <c r="FM2770" s="0"/>
      <c r="FN2770" s="0"/>
      <c r="FO2770" s="0"/>
      <c r="FP2770" s="0"/>
      <c r="FQ2770" s="0"/>
      <c r="FR2770" s="0"/>
      <c r="FS2770" s="0"/>
      <c r="FT2770" s="0"/>
      <c r="FU2770" s="0"/>
      <c r="FV2770" s="0"/>
      <c r="FW2770" s="0"/>
      <c r="FX2770" s="0"/>
      <c r="FY2770" s="0"/>
      <c r="FZ2770" s="0"/>
      <c r="GA2770" s="0"/>
      <c r="GB2770" s="0"/>
      <c r="GC2770" s="0"/>
      <c r="GD2770" s="0"/>
      <c r="GE2770" s="0"/>
      <c r="GF2770" s="0"/>
      <c r="GG2770" s="0"/>
      <c r="GH2770" s="0"/>
      <c r="GI2770" s="0"/>
      <c r="GJ2770" s="0"/>
      <c r="GK2770" s="0"/>
      <c r="GL2770" s="0"/>
      <c r="GM2770" s="0"/>
      <c r="GN2770" s="0"/>
      <c r="GO2770" s="0"/>
      <c r="GP2770" s="0"/>
      <c r="GQ2770" s="0"/>
      <c r="GR2770" s="0"/>
      <c r="GS2770" s="0"/>
      <c r="GT2770" s="0"/>
      <c r="GU2770" s="0"/>
      <c r="GV2770" s="0"/>
      <c r="GW2770" s="0"/>
      <c r="GX2770" s="0"/>
      <c r="GY2770" s="0"/>
      <c r="GZ2770" s="0"/>
      <c r="HA2770" s="0"/>
      <c r="HB2770" s="0"/>
      <c r="HC2770" s="0"/>
      <c r="HD2770" s="0"/>
      <c r="HE2770" s="0"/>
      <c r="HF2770" s="0"/>
      <c r="HG2770" s="0"/>
      <c r="HH2770" s="0"/>
      <c r="HI2770" s="0"/>
      <c r="HJ2770" s="0"/>
      <c r="HK2770" s="0"/>
      <c r="HL2770" s="0"/>
      <c r="HM2770" s="0"/>
      <c r="HN2770" s="0"/>
      <c r="HO2770" s="0"/>
      <c r="HP2770" s="0"/>
      <c r="HQ2770" s="0"/>
      <c r="HR2770" s="0"/>
      <c r="HS2770" s="0"/>
      <c r="HT2770" s="0"/>
      <c r="HU2770" s="0"/>
      <c r="HV2770" s="0"/>
      <c r="HW2770" s="0"/>
      <c r="HX2770" s="0"/>
      <c r="HY2770" s="0"/>
      <c r="HZ2770" s="0"/>
      <c r="IA2770" s="0"/>
      <c r="IB2770" s="0"/>
      <c r="IC2770" s="0"/>
      <c r="ID2770" s="0"/>
      <c r="IE2770" s="0"/>
      <c r="IF2770" s="0"/>
      <c r="IG2770" s="0"/>
      <c r="IH2770" s="0"/>
      <c r="II2770" s="0"/>
      <c r="IJ2770" s="0"/>
      <c r="IK2770" s="0"/>
      <c r="IL2770" s="0"/>
      <c r="IM2770" s="0"/>
      <c r="IN2770" s="0"/>
      <c r="IO2770" s="0"/>
      <c r="IP2770" s="0"/>
      <c r="IQ2770" s="0"/>
      <c r="IR2770" s="0"/>
      <c r="IS2770" s="0"/>
      <c r="IT2770" s="0"/>
      <c r="IU2770" s="0"/>
      <c r="IV2770" s="0"/>
      <c r="IW2770" s="0"/>
      <c r="IX2770" s="0"/>
      <c r="IY2770" s="0"/>
      <c r="IZ2770" s="0"/>
      <c r="JA2770" s="0"/>
      <c r="JB2770" s="0"/>
      <c r="JC2770" s="0"/>
      <c r="JD2770" s="0"/>
      <c r="JE2770" s="0"/>
      <c r="JF2770" s="0"/>
      <c r="JG2770" s="0"/>
      <c r="JH2770" s="0"/>
      <c r="JI2770" s="0"/>
      <c r="JJ2770" s="0"/>
      <c r="JK2770" s="0"/>
      <c r="JL2770" s="0"/>
      <c r="JM2770" s="0"/>
      <c r="JN2770" s="0"/>
      <c r="JO2770" s="0"/>
      <c r="JP2770" s="0"/>
      <c r="JQ2770" s="0"/>
      <c r="JR2770" s="0"/>
      <c r="JS2770" s="0"/>
      <c r="JT2770" s="0"/>
      <c r="JU2770" s="0"/>
      <c r="JV2770" s="0"/>
      <c r="JW2770" s="0"/>
      <c r="JX2770" s="0"/>
      <c r="JY2770" s="0"/>
      <c r="JZ2770" s="0"/>
      <c r="KA2770" s="0"/>
      <c r="KB2770" s="0"/>
      <c r="KC2770" s="0"/>
      <c r="KD2770" s="0"/>
      <c r="KE2770" s="0"/>
      <c r="KF2770" s="0"/>
      <c r="KG2770" s="0"/>
      <c r="KH2770" s="0"/>
      <c r="KI2770" s="0"/>
      <c r="KJ2770" s="0"/>
      <c r="KK2770" s="0"/>
      <c r="KL2770" s="0"/>
      <c r="KM2770" s="0"/>
      <c r="KN2770" s="0"/>
      <c r="KO2770" s="0"/>
      <c r="KP2770" s="0"/>
      <c r="KQ2770" s="0"/>
      <c r="KR2770" s="0"/>
      <c r="KS2770" s="0"/>
      <c r="KT2770" s="0"/>
      <c r="KU2770" s="0"/>
      <c r="KV2770" s="0"/>
      <c r="KW2770" s="0"/>
      <c r="KX2770" s="0"/>
      <c r="KY2770" s="0"/>
      <c r="KZ2770" s="0"/>
      <c r="LA2770" s="0"/>
      <c r="LB2770" s="0"/>
      <c r="LC2770" s="0"/>
      <c r="LD2770" s="0"/>
      <c r="LE2770" s="0"/>
      <c r="LF2770" s="0"/>
      <c r="LG2770" s="0"/>
      <c r="LH2770" s="0"/>
      <c r="LI2770" s="0"/>
      <c r="LJ2770" s="0"/>
      <c r="LK2770" s="0"/>
      <c r="LL2770" s="0"/>
      <c r="LM2770" s="0"/>
      <c r="LN2770" s="0"/>
      <c r="LO2770" s="0"/>
      <c r="LP2770" s="0"/>
      <c r="LQ2770" s="0"/>
      <c r="LR2770" s="0"/>
      <c r="LS2770" s="0"/>
      <c r="LT2770" s="0"/>
      <c r="LU2770" s="0"/>
      <c r="LV2770" s="0"/>
      <c r="LW2770" s="0"/>
      <c r="LX2770" s="0"/>
      <c r="LY2770" s="0"/>
      <c r="LZ2770" s="0"/>
      <c r="MA2770" s="0"/>
      <c r="MB2770" s="0"/>
      <c r="MC2770" s="0"/>
      <c r="MD2770" s="0"/>
      <c r="ME2770" s="0"/>
      <c r="MF2770" s="0"/>
      <c r="MG2770" s="0"/>
      <c r="MH2770" s="0"/>
      <c r="MI2770" s="0"/>
      <c r="MJ2770" s="0"/>
      <c r="MK2770" s="0"/>
      <c r="ML2770" s="0"/>
      <c r="MM2770" s="0"/>
      <c r="MN2770" s="0"/>
      <c r="MO2770" s="0"/>
      <c r="MP2770" s="0"/>
      <c r="MQ2770" s="0"/>
      <c r="MR2770" s="0"/>
      <c r="MS2770" s="0"/>
      <c r="MT2770" s="0"/>
      <c r="MU2770" s="0"/>
      <c r="MV2770" s="0"/>
      <c r="MW2770" s="0"/>
      <c r="MX2770" s="0"/>
      <c r="MY2770" s="0"/>
      <c r="MZ2770" s="0"/>
      <c r="NA2770" s="0"/>
      <c r="NB2770" s="0"/>
      <c r="NC2770" s="0"/>
      <c r="ND2770" s="0"/>
      <c r="NE2770" s="0"/>
      <c r="NF2770" s="0"/>
      <c r="NG2770" s="0"/>
      <c r="NH2770" s="0"/>
      <c r="NI2770" s="0"/>
      <c r="NJ2770" s="0"/>
      <c r="NK2770" s="0"/>
      <c r="NL2770" s="0"/>
      <c r="NM2770" s="0"/>
      <c r="NN2770" s="0"/>
      <c r="NO2770" s="0"/>
      <c r="NP2770" s="0"/>
      <c r="NQ2770" s="0"/>
      <c r="NR2770" s="0"/>
      <c r="NS2770" s="0"/>
      <c r="NT2770" s="0"/>
      <c r="NU2770" s="0"/>
      <c r="NV2770" s="0"/>
      <c r="NW2770" s="0"/>
      <c r="NX2770" s="0"/>
      <c r="NY2770" s="0"/>
      <c r="NZ2770" s="0"/>
      <c r="OA2770" s="0"/>
      <c r="OB2770" s="0"/>
      <c r="OC2770" s="0"/>
      <c r="OD2770" s="0"/>
      <c r="OE2770" s="0"/>
      <c r="OF2770" s="0"/>
      <c r="OG2770" s="0"/>
      <c r="OH2770" s="0"/>
      <c r="OI2770" s="0"/>
      <c r="OJ2770" s="0"/>
      <c r="OK2770" s="0"/>
      <c r="OL2770" s="0"/>
      <c r="OM2770" s="0"/>
      <c r="ON2770" s="0"/>
      <c r="OO2770" s="0"/>
      <c r="OP2770" s="0"/>
      <c r="OQ2770" s="0"/>
      <c r="OR2770" s="0"/>
      <c r="OS2770" s="0"/>
      <c r="OT2770" s="0"/>
      <c r="OU2770" s="0"/>
      <c r="OV2770" s="0"/>
      <c r="OW2770" s="0"/>
      <c r="OX2770" s="0"/>
      <c r="OY2770" s="0"/>
      <c r="OZ2770" s="0"/>
      <c r="PA2770" s="0"/>
      <c r="PB2770" s="0"/>
      <c r="PC2770" s="0"/>
      <c r="PD2770" s="0"/>
      <c r="PE2770" s="0"/>
      <c r="PF2770" s="0"/>
      <c r="PG2770" s="0"/>
      <c r="PH2770" s="0"/>
      <c r="PI2770" s="0"/>
      <c r="PJ2770" s="0"/>
      <c r="PK2770" s="0"/>
      <c r="PL2770" s="0"/>
      <c r="PM2770" s="0"/>
      <c r="PN2770" s="0"/>
      <c r="PO2770" s="0"/>
      <c r="PP2770" s="0"/>
      <c r="PQ2770" s="0"/>
      <c r="PR2770" s="0"/>
      <c r="PS2770" s="0"/>
      <c r="PT2770" s="0"/>
      <c r="PU2770" s="0"/>
      <c r="PV2770" s="0"/>
      <c r="PW2770" s="0"/>
      <c r="PX2770" s="0"/>
      <c r="PY2770" s="0"/>
      <c r="PZ2770" s="0"/>
      <c r="QA2770" s="0"/>
      <c r="QB2770" s="0"/>
      <c r="QC2770" s="0"/>
      <c r="QD2770" s="0"/>
      <c r="QE2770" s="0"/>
      <c r="QF2770" s="0"/>
      <c r="QG2770" s="0"/>
      <c r="QH2770" s="0"/>
      <c r="QI2770" s="0"/>
      <c r="QJ2770" s="0"/>
      <c r="QK2770" s="0"/>
      <c r="QL2770" s="0"/>
      <c r="QM2770" s="0"/>
      <c r="QN2770" s="0"/>
      <c r="QO2770" s="0"/>
      <c r="QP2770" s="0"/>
      <c r="QQ2770" s="0"/>
      <c r="QR2770" s="0"/>
      <c r="QS2770" s="0"/>
      <c r="QT2770" s="0"/>
      <c r="QU2770" s="0"/>
      <c r="QV2770" s="0"/>
      <c r="QW2770" s="0"/>
      <c r="QX2770" s="0"/>
      <c r="QY2770" s="0"/>
      <c r="QZ2770" s="0"/>
      <c r="RA2770" s="0"/>
      <c r="RB2770" s="0"/>
      <c r="RC2770" s="0"/>
      <c r="RD2770" s="0"/>
      <c r="RE2770" s="0"/>
      <c r="RF2770" s="0"/>
      <c r="RG2770" s="0"/>
      <c r="RH2770" s="0"/>
      <c r="RI2770" s="0"/>
      <c r="RJ2770" s="0"/>
      <c r="RK2770" s="0"/>
      <c r="RL2770" s="0"/>
      <c r="RM2770" s="0"/>
      <c r="RN2770" s="0"/>
      <c r="RO2770" s="0"/>
      <c r="RP2770" s="0"/>
      <c r="RQ2770" s="0"/>
      <c r="RR2770" s="0"/>
      <c r="RS2770" s="0"/>
      <c r="RT2770" s="0"/>
      <c r="RU2770" s="0"/>
      <c r="RV2770" s="0"/>
      <c r="RW2770" s="0"/>
      <c r="RX2770" s="0"/>
      <c r="RY2770" s="0"/>
      <c r="RZ2770" s="0"/>
      <c r="SA2770" s="0"/>
      <c r="SB2770" s="0"/>
      <c r="SC2770" s="0"/>
      <c r="SD2770" s="0"/>
      <c r="SE2770" s="0"/>
      <c r="SF2770" s="0"/>
      <c r="SG2770" s="0"/>
      <c r="SH2770" s="0"/>
      <c r="SI2770" s="0"/>
      <c r="SJ2770" s="0"/>
      <c r="SK2770" s="0"/>
      <c r="SL2770" s="0"/>
      <c r="SM2770" s="0"/>
      <c r="SN2770" s="0"/>
      <c r="SO2770" s="0"/>
      <c r="SP2770" s="0"/>
      <c r="SQ2770" s="0"/>
      <c r="SR2770" s="0"/>
      <c r="SS2770" s="0"/>
      <c r="ST2770" s="0"/>
      <c r="SU2770" s="0"/>
      <c r="SV2770" s="0"/>
      <c r="SW2770" s="0"/>
      <c r="SX2770" s="0"/>
      <c r="SY2770" s="0"/>
      <c r="SZ2770" s="0"/>
      <c r="TA2770" s="0"/>
      <c r="TB2770" s="0"/>
      <c r="TC2770" s="0"/>
      <c r="TD2770" s="0"/>
      <c r="TE2770" s="0"/>
      <c r="TF2770" s="0"/>
      <c r="TG2770" s="0"/>
      <c r="TH2770" s="0"/>
      <c r="TI2770" s="0"/>
      <c r="TJ2770" s="0"/>
      <c r="TK2770" s="0"/>
      <c r="TL2770" s="0"/>
      <c r="TM2770" s="0"/>
      <c r="TN2770" s="0"/>
      <c r="TO2770" s="0"/>
      <c r="TP2770" s="0"/>
      <c r="TQ2770" s="0"/>
      <c r="TR2770" s="0"/>
      <c r="TS2770" s="0"/>
      <c r="TT2770" s="0"/>
      <c r="TU2770" s="0"/>
      <c r="TV2770" s="0"/>
      <c r="TW2770" s="0"/>
      <c r="TX2770" s="0"/>
      <c r="TY2770" s="0"/>
      <c r="TZ2770" s="0"/>
      <c r="UA2770" s="0"/>
      <c r="UB2770" s="0"/>
      <c r="UC2770" s="0"/>
      <c r="UD2770" s="0"/>
      <c r="UE2770" s="0"/>
      <c r="UF2770" s="0"/>
      <c r="UG2770" s="0"/>
      <c r="UH2770" s="0"/>
      <c r="UI2770" s="0"/>
      <c r="UJ2770" s="0"/>
      <c r="UK2770" s="0"/>
      <c r="UL2770" s="0"/>
      <c r="UM2770" s="0"/>
      <c r="UN2770" s="0"/>
      <c r="UO2770" s="0"/>
      <c r="UP2770" s="0"/>
      <c r="UQ2770" s="0"/>
      <c r="UR2770" s="0"/>
      <c r="US2770" s="0"/>
      <c r="UT2770" s="0"/>
      <c r="UU2770" s="0"/>
      <c r="UV2770" s="0"/>
      <c r="UW2770" s="0"/>
      <c r="UX2770" s="0"/>
      <c r="UY2770" s="0"/>
      <c r="UZ2770" s="0"/>
      <c r="VA2770" s="0"/>
      <c r="VB2770" s="0"/>
      <c r="VC2770" s="0"/>
      <c r="VD2770" s="0"/>
      <c r="VE2770" s="0"/>
      <c r="VF2770" s="0"/>
      <c r="VG2770" s="0"/>
      <c r="VH2770" s="0"/>
      <c r="VI2770" s="0"/>
      <c r="VJ2770" s="0"/>
      <c r="VK2770" s="0"/>
      <c r="VL2770" s="0"/>
      <c r="VM2770" s="0"/>
      <c r="VN2770" s="0"/>
      <c r="VO2770" s="0"/>
      <c r="VP2770" s="0"/>
      <c r="VQ2770" s="0"/>
      <c r="VR2770" s="0"/>
      <c r="VS2770" s="0"/>
      <c r="VT2770" s="0"/>
      <c r="VU2770" s="0"/>
      <c r="VV2770" s="0"/>
      <c r="VW2770" s="0"/>
      <c r="VX2770" s="0"/>
      <c r="VY2770" s="0"/>
      <c r="VZ2770" s="0"/>
      <c r="WA2770" s="0"/>
      <c r="WB2770" s="0"/>
      <c r="WC2770" s="0"/>
      <c r="WD2770" s="0"/>
      <c r="WE2770" s="0"/>
      <c r="WF2770" s="0"/>
      <c r="WG2770" s="0"/>
      <c r="WH2770" s="0"/>
      <c r="WI2770" s="0"/>
      <c r="WJ2770" s="0"/>
      <c r="WK2770" s="0"/>
      <c r="WL2770" s="0"/>
      <c r="WM2770" s="0"/>
      <c r="WN2770" s="0"/>
      <c r="WO2770" s="0"/>
      <c r="WP2770" s="0"/>
      <c r="WQ2770" s="0"/>
      <c r="WR2770" s="0"/>
      <c r="WS2770" s="0"/>
      <c r="WT2770" s="0"/>
      <c r="WU2770" s="0"/>
      <c r="WV2770" s="0"/>
      <c r="WW2770" s="0"/>
      <c r="WX2770" s="0"/>
      <c r="WY2770" s="0"/>
      <c r="WZ2770" s="0"/>
      <c r="XA2770" s="0"/>
      <c r="XB2770" s="0"/>
      <c r="XC2770" s="0"/>
      <c r="XD2770" s="0"/>
      <c r="XE2770" s="0"/>
      <c r="XF2770" s="0"/>
      <c r="XG2770" s="0"/>
      <c r="XH2770" s="0"/>
      <c r="XI2770" s="0"/>
      <c r="XJ2770" s="0"/>
      <c r="XK2770" s="0"/>
      <c r="XL2770" s="0"/>
      <c r="XM2770" s="0"/>
      <c r="XN2770" s="0"/>
      <c r="XO2770" s="0"/>
      <c r="XP2770" s="0"/>
      <c r="XQ2770" s="0"/>
      <c r="XR2770" s="0"/>
      <c r="XS2770" s="0"/>
      <c r="XT2770" s="0"/>
      <c r="XU2770" s="0"/>
      <c r="XV2770" s="0"/>
      <c r="XW2770" s="0"/>
      <c r="XX2770" s="0"/>
      <c r="XY2770" s="0"/>
      <c r="XZ2770" s="0"/>
      <c r="YA2770" s="0"/>
      <c r="YB2770" s="0"/>
      <c r="YC2770" s="0"/>
      <c r="YD2770" s="0"/>
      <c r="YE2770" s="0"/>
      <c r="YF2770" s="0"/>
      <c r="YG2770" s="0"/>
      <c r="YH2770" s="0"/>
      <c r="YI2770" s="0"/>
      <c r="YJ2770" s="0"/>
      <c r="YK2770" s="0"/>
      <c r="YL2770" s="0"/>
      <c r="YM2770" s="0"/>
      <c r="YN2770" s="0"/>
      <c r="YO2770" s="0"/>
      <c r="YP2770" s="0"/>
      <c r="YQ2770" s="0"/>
      <c r="YR2770" s="0"/>
      <c r="YS2770" s="0"/>
      <c r="YT2770" s="0"/>
      <c r="YU2770" s="0"/>
      <c r="YV2770" s="0"/>
      <c r="YW2770" s="0"/>
      <c r="YX2770" s="0"/>
      <c r="YY2770" s="0"/>
      <c r="YZ2770" s="0"/>
      <c r="ZA2770" s="0"/>
      <c r="ZB2770" s="0"/>
      <c r="ZC2770" s="0"/>
      <c r="ZD2770" s="0"/>
      <c r="ZE2770" s="0"/>
      <c r="ZF2770" s="0"/>
      <c r="ZG2770" s="0"/>
      <c r="ZH2770" s="0"/>
      <c r="ZI2770" s="0"/>
      <c r="ZJ2770" s="0"/>
      <c r="ZK2770" s="0"/>
      <c r="ZL2770" s="0"/>
      <c r="ZM2770" s="0"/>
      <c r="ZN2770" s="0"/>
      <c r="ZO2770" s="0"/>
      <c r="ZP2770" s="0"/>
      <c r="ZQ2770" s="0"/>
      <c r="ZR2770" s="0"/>
      <c r="ZS2770" s="0"/>
      <c r="ZT2770" s="0"/>
      <c r="ZU2770" s="0"/>
      <c r="ZV2770" s="0"/>
      <c r="ZW2770" s="0"/>
      <c r="ZX2770" s="0"/>
      <c r="ZY2770" s="0"/>
      <c r="ZZ2770" s="0"/>
      <c r="AAA2770" s="0"/>
      <c r="AAB2770" s="0"/>
      <c r="AAC2770" s="0"/>
      <c r="AAD2770" s="0"/>
      <c r="AAE2770" s="0"/>
      <c r="AAF2770" s="0"/>
      <c r="AAG2770" s="0"/>
      <c r="AAH2770" s="0"/>
      <c r="AAI2770" s="0"/>
      <c r="AAJ2770" s="0"/>
      <c r="AAK2770" s="0"/>
      <c r="AAL2770" s="0"/>
      <c r="AAM2770" s="0"/>
      <c r="AAN2770" s="0"/>
      <c r="AAO2770" s="0"/>
      <c r="AAP2770" s="0"/>
      <c r="AAQ2770" s="0"/>
      <c r="AAR2770" s="0"/>
      <c r="AAS2770" s="0"/>
      <c r="AAT2770" s="0"/>
      <c r="AAU2770" s="0"/>
      <c r="AAV2770" s="0"/>
      <c r="AAW2770" s="0"/>
      <c r="AAX2770" s="0"/>
      <c r="AAY2770" s="0"/>
      <c r="AAZ2770" s="0"/>
      <c r="ABA2770" s="0"/>
      <c r="ABB2770" s="0"/>
      <c r="ABC2770" s="0"/>
      <c r="ABD2770" s="0"/>
      <c r="ABE2770" s="0"/>
      <c r="ABF2770" s="0"/>
      <c r="ABG2770" s="0"/>
      <c r="ABH2770" s="0"/>
      <c r="ABI2770" s="0"/>
      <c r="ABJ2770" s="0"/>
      <c r="ABK2770" s="0"/>
      <c r="ABL2770" s="0"/>
      <c r="ABM2770" s="0"/>
      <c r="ABN2770" s="0"/>
      <c r="ABO2770" s="0"/>
      <c r="ABP2770" s="0"/>
      <c r="ABQ2770" s="0"/>
      <c r="ABR2770" s="0"/>
      <c r="ABS2770" s="0"/>
      <c r="ABT2770" s="0"/>
      <c r="ABU2770" s="0"/>
      <c r="ABV2770" s="0"/>
      <c r="ABW2770" s="0"/>
      <c r="ABX2770" s="0"/>
      <c r="ABY2770" s="0"/>
      <c r="ABZ2770" s="0"/>
      <c r="ACA2770" s="0"/>
      <c r="ACB2770" s="0"/>
      <c r="ACC2770" s="0"/>
      <c r="ACD2770" s="0"/>
      <c r="ACE2770" s="0"/>
      <c r="ACF2770" s="0"/>
      <c r="ACG2770" s="0"/>
      <c r="ACH2770" s="0"/>
      <c r="ACI2770" s="0"/>
      <c r="ACJ2770" s="0"/>
      <c r="ACK2770" s="0"/>
      <c r="ACL2770" s="0"/>
      <c r="ACM2770" s="0"/>
      <c r="ACN2770" s="0"/>
      <c r="ACO2770" s="0"/>
      <c r="ACP2770" s="0"/>
      <c r="ACQ2770" s="0"/>
      <c r="ACR2770" s="0"/>
      <c r="ACS2770" s="0"/>
      <c r="ACT2770" s="0"/>
      <c r="ACU2770" s="0"/>
      <c r="ACV2770" s="0"/>
      <c r="ACW2770" s="0"/>
      <c r="ACX2770" s="0"/>
      <c r="ACY2770" s="0"/>
      <c r="ACZ2770" s="0"/>
      <c r="ADA2770" s="0"/>
      <c r="ADB2770" s="0"/>
      <c r="ADC2770" s="0"/>
      <c r="ADD2770" s="0"/>
      <c r="ADE2770" s="0"/>
      <c r="ADF2770" s="0"/>
      <c r="ADG2770" s="0"/>
      <c r="ADH2770" s="0"/>
      <c r="ADI2770" s="0"/>
      <c r="ADJ2770" s="0"/>
      <c r="ADK2770" s="0"/>
      <c r="ADL2770" s="0"/>
      <c r="ADM2770" s="0"/>
      <c r="ADN2770" s="0"/>
      <c r="ADO2770" s="0"/>
      <c r="ADP2770" s="0"/>
      <c r="ADQ2770" s="0"/>
      <c r="ADR2770" s="0"/>
      <c r="ADS2770" s="0"/>
      <c r="ADT2770" s="0"/>
      <c r="ADU2770" s="0"/>
      <c r="ADV2770" s="0"/>
      <c r="ADW2770" s="0"/>
      <c r="ADX2770" s="0"/>
      <c r="ADY2770" s="0"/>
      <c r="ADZ2770" s="0"/>
      <c r="AEA2770" s="0"/>
      <c r="AEB2770" s="0"/>
      <c r="AEC2770" s="0"/>
      <c r="AED2770" s="0"/>
      <c r="AEE2770" s="0"/>
      <c r="AEF2770" s="0"/>
      <c r="AEG2770" s="0"/>
      <c r="AEH2770" s="0"/>
      <c r="AEI2770" s="0"/>
      <c r="AEJ2770" s="0"/>
      <c r="AEK2770" s="0"/>
      <c r="AEL2770" s="0"/>
      <c r="AEM2770" s="0"/>
      <c r="AEN2770" s="0"/>
      <c r="AEO2770" s="0"/>
      <c r="AEP2770" s="0"/>
      <c r="AEQ2770" s="0"/>
      <c r="AER2770" s="0"/>
      <c r="AES2770" s="0"/>
      <c r="AET2770" s="0"/>
      <c r="AEU2770" s="0"/>
      <c r="AEV2770" s="0"/>
      <c r="AEW2770" s="0"/>
      <c r="AEX2770" s="0"/>
      <c r="AEY2770" s="0"/>
      <c r="AEZ2770" s="0"/>
      <c r="AFA2770" s="0"/>
      <c r="AFB2770" s="0"/>
      <c r="AFC2770" s="0"/>
      <c r="AFD2770" s="0"/>
      <c r="AFE2770" s="0"/>
      <c r="AFF2770" s="0"/>
      <c r="AFG2770" s="0"/>
      <c r="AFH2770" s="0"/>
      <c r="AFI2770" s="0"/>
      <c r="AFJ2770" s="0"/>
      <c r="AFK2770" s="0"/>
      <c r="AFL2770" s="0"/>
      <c r="AFM2770" s="0"/>
      <c r="AFN2770" s="0"/>
      <c r="AFO2770" s="0"/>
      <c r="AFP2770" s="0"/>
      <c r="AFQ2770" s="0"/>
      <c r="AFR2770" s="0"/>
      <c r="AFS2770" s="0"/>
      <c r="AFT2770" s="0"/>
      <c r="AFU2770" s="0"/>
      <c r="AFV2770" s="0"/>
      <c r="AFW2770" s="0"/>
      <c r="AFX2770" s="0"/>
      <c r="AFY2770" s="0"/>
      <c r="AFZ2770" s="0"/>
      <c r="AGA2770" s="0"/>
      <c r="AGB2770" s="0"/>
      <c r="AGC2770" s="0"/>
      <c r="AGD2770" s="0"/>
      <c r="AGE2770" s="0"/>
      <c r="AGF2770" s="0"/>
      <c r="AGG2770" s="0"/>
      <c r="AGH2770" s="0"/>
      <c r="AGI2770" s="0"/>
      <c r="AGJ2770" s="0"/>
      <c r="AGK2770" s="0"/>
      <c r="AGL2770" s="0"/>
      <c r="AGM2770" s="0"/>
      <c r="AGN2770" s="0"/>
      <c r="AGO2770" s="0"/>
      <c r="AGP2770" s="0"/>
      <c r="AGQ2770" s="0"/>
      <c r="AGR2770" s="0"/>
      <c r="AGS2770" s="0"/>
      <c r="AGT2770" s="0"/>
      <c r="AGU2770" s="0"/>
      <c r="AGV2770" s="0"/>
      <c r="AGW2770" s="0"/>
      <c r="AGX2770" s="0"/>
      <c r="AGY2770" s="0"/>
      <c r="AGZ2770" s="0"/>
      <c r="AHA2770" s="0"/>
      <c r="AHB2770" s="0"/>
      <c r="AHC2770" s="0"/>
      <c r="AHD2770" s="0"/>
      <c r="AHE2770" s="0"/>
      <c r="AHF2770" s="0"/>
      <c r="AHG2770" s="0"/>
      <c r="AHH2770" s="0"/>
      <c r="AHI2770" s="0"/>
      <c r="AHJ2770" s="0"/>
      <c r="AHK2770" s="0"/>
      <c r="AHL2770" s="0"/>
      <c r="AHM2770" s="0"/>
      <c r="AHN2770" s="0"/>
      <c r="AHO2770" s="0"/>
      <c r="AHP2770" s="0"/>
      <c r="AHQ2770" s="0"/>
      <c r="AHR2770" s="0"/>
      <c r="AHS2770" s="0"/>
      <c r="AHT2770" s="0"/>
      <c r="AHU2770" s="0"/>
      <c r="AHV2770" s="0"/>
      <c r="AHW2770" s="0"/>
      <c r="AHX2770" s="0"/>
      <c r="AHY2770" s="0"/>
      <c r="AHZ2770" s="0"/>
      <c r="AIA2770" s="0"/>
      <c r="AIB2770" s="0"/>
      <c r="AIC2770" s="0"/>
      <c r="AID2770" s="0"/>
      <c r="AIE2770" s="0"/>
      <c r="AIF2770" s="0"/>
      <c r="AIG2770" s="0"/>
      <c r="AIH2770" s="0"/>
      <c r="AII2770" s="0"/>
      <c r="AIJ2770" s="0"/>
      <c r="AIK2770" s="0"/>
      <c r="AIL2770" s="0"/>
      <c r="AIM2770" s="0"/>
      <c r="AIN2770" s="0"/>
      <c r="AIO2770" s="0"/>
      <c r="AIP2770" s="0"/>
      <c r="AIQ2770" s="0"/>
      <c r="AIR2770" s="0"/>
      <c r="AIS2770" s="0"/>
      <c r="AIT2770" s="0"/>
      <c r="AIU2770" s="0"/>
      <c r="AIV2770" s="0"/>
      <c r="AIW2770" s="0"/>
      <c r="AIX2770" s="0"/>
      <c r="AIY2770" s="0"/>
      <c r="AIZ2770" s="0"/>
      <c r="AJA2770" s="0"/>
      <c r="AJB2770" s="0"/>
      <c r="AJC2770" s="0"/>
      <c r="AJD2770" s="0"/>
      <c r="AJE2770" s="0"/>
      <c r="AJF2770" s="0"/>
      <c r="AJG2770" s="0"/>
      <c r="AJH2770" s="0"/>
      <c r="AJI2770" s="0"/>
      <c r="AJJ2770" s="0"/>
      <c r="AJK2770" s="0"/>
      <c r="AJL2770" s="0"/>
      <c r="AJM2770" s="0"/>
      <c r="AJN2770" s="0"/>
      <c r="AJO2770" s="0"/>
      <c r="AJP2770" s="0"/>
      <c r="AJQ2770" s="0"/>
      <c r="AJR2770" s="0"/>
      <c r="AJS2770" s="0"/>
      <c r="AJT2770" s="0"/>
      <c r="AJU2770" s="0"/>
      <c r="AJV2770" s="0"/>
      <c r="AJW2770" s="0"/>
      <c r="AJX2770" s="0"/>
      <c r="AJY2770" s="0"/>
      <c r="AJZ2770" s="0"/>
      <c r="AKA2770" s="0"/>
      <c r="AKB2770" s="0"/>
      <c r="AKC2770" s="0"/>
      <c r="AKD2770" s="0"/>
      <c r="AKE2770" s="0"/>
      <c r="AKF2770" s="0"/>
      <c r="AKG2770" s="0"/>
      <c r="AKH2770" s="0"/>
      <c r="AKI2770" s="0"/>
      <c r="AKJ2770" s="0"/>
      <c r="AKK2770" s="0"/>
      <c r="AKL2770" s="0"/>
      <c r="AKM2770" s="0"/>
      <c r="AKN2770" s="0"/>
      <c r="AKO2770" s="0"/>
      <c r="AKP2770" s="0"/>
      <c r="AKQ2770" s="0"/>
      <c r="AKR2770" s="0"/>
      <c r="AKS2770" s="0"/>
      <c r="AKT2770" s="0"/>
      <c r="AKU2770" s="0"/>
      <c r="AKV2770" s="0"/>
      <c r="AKW2770" s="0"/>
      <c r="AKX2770" s="0"/>
      <c r="AKY2770" s="0"/>
      <c r="AKZ2770" s="0"/>
      <c r="ALA2770" s="0"/>
      <c r="ALB2770" s="0"/>
      <c r="ALC2770" s="0"/>
      <c r="ALD2770" s="0"/>
      <c r="ALE2770" s="0"/>
      <c r="ALF2770" s="0"/>
      <c r="ALG2770" s="0"/>
      <c r="ALH2770" s="0"/>
      <c r="ALI2770" s="0"/>
      <c r="ALJ2770" s="0"/>
      <c r="ALK2770" s="0"/>
      <c r="ALL2770" s="0"/>
      <c r="ALM2770" s="0"/>
      <c r="ALN2770" s="0"/>
      <c r="ALO2770" s="0"/>
      <c r="ALP2770" s="0"/>
      <c r="ALQ2770" s="0"/>
      <c r="ALR2770" s="0"/>
      <c r="ALS2770" s="0"/>
      <c r="ALT2770" s="0"/>
      <c r="ALU2770" s="0"/>
      <c r="ALV2770" s="0"/>
      <c r="ALW2770" s="0"/>
      <c r="ALX2770" s="0"/>
      <c r="ALY2770" s="0"/>
      <c r="ALZ2770" s="0"/>
      <c r="AMA2770" s="0"/>
      <c r="AMB2770" s="0"/>
      <c r="AMC2770" s="0"/>
      <c r="AMD2770" s="0"/>
      <c r="AME2770" s="0"/>
      <c r="AMF2770" s="0"/>
      <c r="AMG2770" s="0"/>
      <c r="AMH2770" s="0"/>
      <c r="AMI2770" s="0"/>
      <c r="AMJ2770" s="0"/>
    </row>
    <row r="2771" customFormat="false" ht="15" hidden="false" customHeight="true" outlineLevel="0" collapsed="false">
      <c r="A2771" s="1" t="n">
        <v>2768</v>
      </c>
      <c r="B2771" s="1" t="s">
        <v>16270</v>
      </c>
      <c r="C2771" s="1" t="s">
        <v>17151</v>
      </c>
      <c r="D2771" s="1" t="s">
        <v>17152</v>
      </c>
      <c r="E2771" s="1" t="s">
        <v>17181</v>
      </c>
      <c r="F2771" s="2" t="s">
        <v>17182</v>
      </c>
      <c r="G2771" s="1" t="s">
        <v>17183</v>
      </c>
      <c r="H2771" s="1" t="s">
        <v>17184</v>
      </c>
      <c r="I2771" s="1" t="s">
        <v>17184</v>
      </c>
      <c r="J2771" s="1" t="s">
        <v>17185</v>
      </c>
      <c r="K2771" s="4" t="s">
        <v>107</v>
      </c>
      <c r="L2771" s="4" t="s">
        <v>108</v>
      </c>
      <c r="M2771" s="4" t="s">
        <v>170</v>
      </c>
      <c r="N2771" s="0"/>
      <c r="O2771" s="0"/>
      <c r="P2771" s="0"/>
      <c r="Q2771" s="4" t="s">
        <v>110</v>
      </c>
      <c r="R2771" s="4" t="s">
        <v>110</v>
      </c>
      <c r="S2771" s="4" t="s">
        <v>110</v>
      </c>
      <c r="T2771" s="0"/>
      <c r="U2771" s="0"/>
      <c r="V2771" s="0"/>
      <c r="W2771" s="4" t="s">
        <v>110</v>
      </c>
      <c r="X2771" s="4" t="s">
        <v>110</v>
      </c>
      <c r="Y2771" s="4" t="s">
        <v>110</v>
      </c>
      <c r="Z2771" s="4" t="s">
        <v>110</v>
      </c>
      <c r="AA2771" s="4" t="s">
        <v>110</v>
      </c>
      <c r="AB2771" s="4" t="s">
        <v>110</v>
      </c>
      <c r="AC2771" s="4" t="s">
        <v>110</v>
      </c>
      <c r="AD2771" s="4" t="s">
        <v>110</v>
      </c>
      <c r="AE2771" s="4" t="s">
        <v>110</v>
      </c>
      <c r="AF2771" s="4" t="s">
        <v>110</v>
      </c>
      <c r="AG2771" s="4" t="s">
        <v>110</v>
      </c>
      <c r="AH2771" s="4" t="s">
        <v>110</v>
      </c>
      <c r="AI2771" s="4" t="s">
        <v>110</v>
      </c>
      <c r="AJ2771" s="4" t="s">
        <v>110</v>
      </c>
      <c r="AK2771" s="4" t="s">
        <v>110</v>
      </c>
      <c r="AL2771" s="4" t="s">
        <v>110</v>
      </c>
      <c r="AM2771" s="4" t="s">
        <v>110</v>
      </c>
      <c r="AN2771" s="4" t="s">
        <v>110</v>
      </c>
      <c r="AO2771" s="4" t="s">
        <v>110</v>
      </c>
      <c r="AP2771" s="4" t="s">
        <v>110</v>
      </c>
      <c r="AQ2771" s="4" t="s">
        <v>110</v>
      </c>
      <c r="AR2771" s="4" t="s">
        <v>110</v>
      </c>
      <c r="AS2771" s="4" t="s">
        <v>110</v>
      </c>
      <c r="AT2771" s="4" t="s">
        <v>110</v>
      </c>
      <c r="AU2771" s="4" t="s">
        <v>110</v>
      </c>
      <c r="AV2771" s="4" t="s">
        <v>110</v>
      </c>
      <c r="AW2771" s="4" t="s">
        <v>110</v>
      </c>
      <c r="AX2771" s="0"/>
      <c r="AY2771" s="0"/>
      <c r="AZ2771" s="0"/>
      <c r="BA2771" s="0"/>
      <c r="BB2771" s="4"/>
      <c r="BC2771" s="4"/>
      <c r="BD2771" s="4"/>
      <c r="BE2771" s="0"/>
      <c r="BF2771" s="0"/>
      <c r="BG2771" s="0"/>
      <c r="BH2771" s="0"/>
      <c r="BI2771" s="4" t="s">
        <v>111</v>
      </c>
      <c r="BJ2771" s="4"/>
      <c r="BK2771" s="4"/>
      <c r="BL2771" s="4"/>
      <c r="BM2771" s="4"/>
      <c r="BN2771" s="4"/>
      <c r="BO2771" s="0"/>
      <c r="BP2771" s="0"/>
      <c r="BQ2771" s="0"/>
      <c r="BR2771" s="1" t="s">
        <v>1448</v>
      </c>
      <c r="BS2771" s="0"/>
      <c r="BT2771" s="0"/>
      <c r="BU2771" s="0"/>
      <c r="BV2771" s="0"/>
      <c r="BW2771" s="0"/>
      <c r="BX2771" s="0"/>
      <c r="BY2771" s="0"/>
      <c r="BZ2771" s="0"/>
      <c r="CA2771" s="1" t="s">
        <v>592</v>
      </c>
      <c r="CB2771" s="0"/>
      <c r="CC2771" s="0"/>
      <c r="CD2771" s="0"/>
      <c r="CE2771" s="0"/>
      <c r="CF2771" s="0"/>
      <c r="CG2771" s="1" t="s">
        <v>110</v>
      </c>
      <c r="CH2771" s="1" t="s">
        <v>110</v>
      </c>
      <c r="CI2771" s="1" t="s">
        <v>110</v>
      </c>
      <c r="CJ2771" s="0"/>
      <c r="CK2771" s="0"/>
      <c r="CL2771" s="0"/>
      <c r="CM2771" s="0"/>
      <c r="CN2771" s="0"/>
      <c r="CO2771" s="0"/>
      <c r="CP2771" s="0"/>
      <c r="CQ2771" s="0"/>
      <c r="CR2771" s="0"/>
      <c r="CS2771" s="0"/>
      <c r="CT2771" s="0"/>
      <c r="CU2771" s="0"/>
      <c r="CV2771" s="0"/>
      <c r="CW2771" s="0"/>
      <c r="CX2771" s="0"/>
      <c r="CY2771" s="0"/>
      <c r="CZ2771" s="0"/>
      <c r="DA2771" s="0"/>
      <c r="DB2771" s="0"/>
      <c r="DC2771" s="0"/>
      <c r="DD2771" s="0"/>
      <c r="DE2771" s="0"/>
      <c r="DF2771" s="0"/>
      <c r="DG2771" s="0"/>
      <c r="DH2771" s="0"/>
      <c r="DI2771" s="0"/>
      <c r="DJ2771" s="0"/>
      <c r="DK2771" s="0"/>
      <c r="DL2771" s="0"/>
      <c r="DM2771" s="0"/>
      <c r="DN2771" s="0"/>
      <c r="DO2771" s="0"/>
      <c r="DP2771" s="0"/>
      <c r="DQ2771" s="0"/>
      <c r="DR2771" s="0"/>
      <c r="DS2771" s="0"/>
      <c r="DT2771" s="0"/>
      <c r="DU2771" s="0"/>
      <c r="DV2771" s="0"/>
      <c r="DW2771" s="0"/>
      <c r="DX2771" s="0"/>
      <c r="DY2771" s="0"/>
      <c r="DZ2771" s="0"/>
      <c r="EA2771" s="0"/>
      <c r="EB2771" s="0"/>
      <c r="EC2771" s="0"/>
      <c r="ED2771" s="0"/>
      <c r="EE2771" s="0"/>
      <c r="EF2771" s="0"/>
      <c r="EG2771" s="0"/>
      <c r="EH2771" s="0"/>
      <c r="EI2771" s="0"/>
      <c r="EJ2771" s="0"/>
      <c r="EK2771" s="0"/>
      <c r="EL2771" s="0"/>
      <c r="EM2771" s="0"/>
      <c r="EN2771" s="0"/>
      <c r="EO2771" s="0"/>
      <c r="EP2771" s="0"/>
      <c r="EQ2771" s="0"/>
      <c r="ER2771" s="0"/>
      <c r="ES2771" s="0"/>
      <c r="ET2771" s="0"/>
      <c r="EU2771" s="0"/>
      <c r="EV2771" s="0"/>
      <c r="EW2771" s="0"/>
      <c r="EX2771" s="0"/>
      <c r="EY2771" s="0"/>
      <c r="EZ2771" s="0"/>
      <c r="FA2771" s="0"/>
      <c r="FB2771" s="0"/>
      <c r="FC2771" s="0"/>
      <c r="FD2771" s="0"/>
      <c r="FE2771" s="0"/>
      <c r="FF2771" s="0"/>
      <c r="FG2771" s="0"/>
      <c r="FH2771" s="0"/>
      <c r="FI2771" s="0"/>
      <c r="FJ2771" s="0"/>
      <c r="FK2771" s="0"/>
      <c r="FL2771" s="0"/>
      <c r="FM2771" s="0"/>
      <c r="FN2771" s="0"/>
      <c r="FO2771" s="0"/>
      <c r="FP2771" s="0"/>
      <c r="FQ2771" s="0"/>
      <c r="FR2771" s="0"/>
      <c r="FS2771" s="0"/>
      <c r="FT2771" s="0"/>
      <c r="FU2771" s="0"/>
      <c r="FV2771" s="0"/>
      <c r="FW2771" s="0"/>
      <c r="FX2771" s="0"/>
      <c r="FY2771" s="0"/>
      <c r="FZ2771" s="0"/>
      <c r="GA2771" s="0"/>
      <c r="GB2771" s="0"/>
      <c r="GC2771" s="0"/>
      <c r="GD2771" s="0"/>
      <c r="GE2771" s="0"/>
      <c r="GF2771" s="0"/>
      <c r="GG2771" s="0"/>
      <c r="GH2771" s="0"/>
      <c r="GI2771" s="0"/>
      <c r="GJ2771" s="0"/>
      <c r="GK2771" s="0"/>
      <c r="GL2771" s="0"/>
      <c r="GM2771" s="0"/>
      <c r="GN2771" s="0"/>
      <c r="GO2771" s="0"/>
      <c r="GP2771" s="0"/>
      <c r="GQ2771" s="0"/>
      <c r="GR2771" s="0"/>
      <c r="GS2771" s="0"/>
      <c r="GT2771" s="0"/>
      <c r="GU2771" s="0"/>
      <c r="GV2771" s="0"/>
      <c r="GW2771" s="0"/>
      <c r="GX2771" s="0"/>
      <c r="GY2771" s="0"/>
      <c r="GZ2771" s="0"/>
      <c r="HA2771" s="0"/>
      <c r="HB2771" s="0"/>
      <c r="HC2771" s="0"/>
      <c r="HD2771" s="0"/>
      <c r="HE2771" s="0"/>
      <c r="HF2771" s="0"/>
      <c r="HG2771" s="0"/>
      <c r="HH2771" s="0"/>
      <c r="HI2771" s="0"/>
      <c r="HJ2771" s="0"/>
      <c r="HK2771" s="0"/>
      <c r="HL2771" s="0"/>
      <c r="HM2771" s="0"/>
      <c r="HN2771" s="0"/>
      <c r="HO2771" s="0"/>
      <c r="HP2771" s="0"/>
      <c r="HQ2771" s="0"/>
      <c r="HR2771" s="0"/>
      <c r="HS2771" s="0"/>
      <c r="HT2771" s="0"/>
      <c r="HU2771" s="0"/>
      <c r="HV2771" s="0"/>
      <c r="HW2771" s="0"/>
      <c r="HX2771" s="0"/>
      <c r="HY2771" s="0"/>
      <c r="HZ2771" s="0"/>
      <c r="IA2771" s="0"/>
      <c r="IB2771" s="0"/>
      <c r="IC2771" s="0"/>
      <c r="ID2771" s="0"/>
      <c r="IE2771" s="0"/>
      <c r="IF2771" s="0"/>
      <c r="IG2771" s="0"/>
      <c r="IH2771" s="0"/>
      <c r="II2771" s="0"/>
      <c r="IJ2771" s="0"/>
      <c r="IK2771" s="0"/>
      <c r="IL2771" s="0"/>
      <c r="IM2771" s="0"/>
      <c r="IN2771" s="0"/>
      <c r="IO2771" s="0"/>
      <c r="IP2771" s="0"/>
      <c r="IQ2771" s="0"/>
      <c r="IR2771" s="0"/>
      <c r="IS2771" s="0"/>
      <c r="IT2771" s="0"/>
      <c r="IU2771" s="0"/>
      <c r="IV2771" s="0"/>
      <c r="IW2771" s="0"/>
      <c r="IX2771" s="0"/>
      <c r="IY2771" s="0"/>
      <c r="IZ2771" s="0"/>
      <c r="JA2771" s="0"/>
      <c r="JB2771" s="0"/>
      <c r="JC2771" s="0"/>
      <c r="JD2771" s="0"/>
      <c r="JE2771" s="0"/>
      <c r="JF2771" s="0"/>
      <c r="JG2771" s="0"/>
      <c r="JH2771" s="0"/>
      <c r="JI2771" s="0"/>
      <c r="JJ2771" s="0"/>
      <c r="JK2771" s="0"/>
      <c r="JL2771" s="0"/>
      <c r="JM2771" s="0"/>
      <c r="JN2771" s="0"/>
      <c r="JO2771" s="0"/>
      <c r="JP2771" s="0"/>
      <c r="JQ2771" s="0"/>
      <c r="JR2771" s="0"/>
      <c r="JS2771" s="0"/>
      <c r="JT2771" s="0"/>
      <c r="JU2771" s="0"/>
      <c r="JV2771" s="0"/>
      <c r="JW2771" s="0"/>
      <c r="JX2771" s="0"/>
      <c r="JY2771" s="0"/>
      <c r="JZ2771" s="0"/>
      <c r="KA2771" s="0"/>
      <c r="KB2771" s="0"/>
      <c r="KC2771" s="0"/>
      <c r="KD2771" s="0"/>
      <c r="KE2771" s="0"/>
      <c r="KF2771" s="0"/>
      <c r="KG2771" s="0"/>
      <c r="KH2771" s="0"/>
      <c r="KI2771" s="0"/>
      <c r="KJ2771" s="0"/>
      <c r="KK2771" s="0"/>
      <c r="KL2771" s="0"/>
      <c r="KM2771" s="0"/>
      <c r="KN2771" s="0"/>
      <c r="KO2771" s="0"/>
      <c r="KP2771" s="0"/>
      <c r="KQ2771" s="0"/>
      <c r="KR2771" s="0"/>
      <c r="KS2771" s="0"/>
      <c r="KT2771" s="0"/>
      <c r="KU2771" s="0"/>
      <c r="KV2771" s="0"/>
      <c r="KW2771" s="0"/>
      <c r="KX2771" s="0"/>
      <c r="KY2771" s="0"/>
      <c r="KZ2771" s="0"/>
      <c r="LA2771" s="0"/>
      <c r="LB2771" s="0"/>
      <c r="LC2771" s="0"/>
      <c r="LD2771" s="0"/>
      <c r="LE2771" s="0"/>
      <c r="LF2771" s="0"/>
      <c r="LG2771" s="0"/>
      <c r="LH2771" s="0"/>
      <c r="LI2771" s="0"/>
      <c r="LJ2771" s="0"/>
      <c r="LK2771" s="0"/>
      <c r="LL2771" s="0"/>
      <c r="LM2771" s="0"/>
      <c r="LN2771" s="0"/>
      <c r="LO2771" s="0"/>
      <c r="LP2771" s="0"/>
      <c r="LQ2771" s="0"/>
      <c r="LR2771" s="0"/>
      <c r="LS2771" s="0"/>
      <c r="LT2771" s="0"/>
      <c r="LU2771" s="0"/>
      <c r="LV2771" s="0"/>
      <c r="LW2771" s="0"/>
      <c r="LX2771" s="0"/>
      <c r="LY2771" s="0"/>
      <c r="LZ2771" s="0"/>
      <c r="MA2771" s="0"/>
      <c r="MB2771" s="0"/>
      <c r="MC2771" s="0"/>
      <c r="MD2771" s="0"/>
      <c r="ME2771" s="0"/>
      <c r="MF2771" s="0"/>
      <c r="MG2771" s="0"/>
      <c r="MH2771" s="0"/>
      <c r="MI2771" s="0"/>
      <c r="MJ2771" s="0"/>
      <c r="MK2771" s="0"/>
      <c r="ML2771" s="0"/>
      <c r="MM2771" s="0"/>
      <c r="MN2771" s="0"/>
      <c r="MO2771" s="0"/>
      <c r="MP2771" s="0"/>
      <c r="MQ2771" s="0"/>
      <c r="MR2771" s="0"/>
      <c r="MS2771" s="0"/>
      <c r="MT2771" s="0"/>
      <c r="MU2771" s="0"/>
      <c r="MV2771" s="0"/>
      <c r="MW2771" s="0"/>
      <c r="MX2771" s="0"/>
      <c r="MY2771" s="0"/>
      <c r="MZ2771" s="0"/>
      <c r="NA2771" s="0"/>
      <c r="NB2771" s="0"/>
      <c r="NC2771" s="0"/>
      <c r="ND2771" s="0"/>
      <c r="NE2771" s="0"/>
      <c r="NF2771" s="0"/>
      <c r="NG2771" s="0"/>
      <c r="NH2771" s="0"/>
      <c r="NI2771" s="0"/>
      <c r="NJ2771" s="0"/>
      <c r="NK2771" s="0"/>
      <c r="NL2771" s="0"/>
      <c r="NM2771" s="0"/>
      <c r="NN2771" s="0"/>
      <c r="NO2771" s="0"/>
      <c r="NP2771" s="0"/>
      <c r="NQ2771" s="0"/>
      <c r="NR2771" s="0"/>
      <c r="NS2771" s="0"/>
      <c r="NT2771" s="0"/>
      <c r="NU2771" s="0"/>
      <c r="NV2771" s="0"/>
      <c r="NW2771" s="0"/>
      <c r="NX2771" s="0"/>
      <c r="NY2771" s="0"/>
      <c r="NZ2771" s="0"/>
      <c r="OA2771" s="0"/>
      <c r="OB2771" s="0"/>
      <c r="OC2771" s="0"/>
      <c r="OD2771" s="0"/>
      <c r="OE2771" s="0"/>
      <c r="OF2771" s="0"/>
      <c r="OG2771" s="0"/>
      <c r="OH2771" s="0"/>
      <c r="OI2771" s="0"/>
      <c r="OJ2771" s="0"/>
      <c r="OK2771" s="0"/>
      <c r="OL2771" s="0"/>
      <c r="OM2771" s="0"/>
      <c r="ON2771" s="0"/>
      <c r="OO2771" s="0"/>
      <c r="OP2771" s="0"/>
      <c r="OQ2771" s="0"/>
      <c r="OR2771" s="0"/>
      <c r="OS2771" s="0"/>
      <c r="OT2771" s="0"/>
      <c r="OU2771" s="0"/>
      <c r="OV2771" s="0"/>
      <c r="OW2771" s="0"/>
      <c r="OX2771" s="0"/>
      <c r="OY2771" s="0"/>
      <c r="OZ2771" s="0"/>
      <c r="PA2771" s="0"/>
      <c r="PB2771" s="0"/>
      <c r="PC2771" s="0"/>
      <c r="PD2771" s="0"/>
      <c r="PE2771" s="0"/>
      <c r="PF2771" s="0"/>
      <c r="PG2771" s="0"/>
      <c r="PH2771" s="0"/>
      <c r="PI2771" s="0"/>
      <c r="PJ2771" s="0"/>
      <c r="PK2771" s="0"/>
      <c r="PL2771" s="0"/>
      <c r="PM2771" s="0"/>
      <c r="PN2771" s="0"/>
      <c r="PO2771" s="0"/>
      <c r="PP2771" s="0"/>
      <c r="PQ2771" s="0"/>
      <c r="PR2771" s="0"/>
      <c r="PS2771" s="0"/>
      <c r="PT2771" s="0"/>
      <c r="PU2771" s="0"/>
      <c r="PV2771" s="0"/>
      <c r="PW2771" s="0"/>
      <c r="PX2771" s="0"/>
      <c r="PY2771" s="0"/>
      <c r="PZ2771" s="0"/>
      <c r="QA2771" s="0"/>
      <c r="QB2771" s="0"/>
      <c r="QC2771" s="0"/>
      <c r="QD2771" s="0"/>
      <c r="QE2771" s="0"/>
      <c r="QF2771" s="0"/>
      <c r="QG2771" s="0"/>
      <c r="QH2771" s="0"/>
      <c r="QI2771" s="0"/>
      <c r="QJ2771" s="0"/>
      <c r="QK2771" s="0"/>
      <c r="QL2771" s="0"/>
      <c r="QM2771" s="0"/>
      <c r="QN2771" s="0"/>
      <c r="QO2771" s="0"/>
      <c r="QP2771" s="0"/>
      <c r="QQ2771" s="0"/>
      <c r="QR2771" s="0"/>
      <c r="QS2771" s="0"/>
      <c r="QT2771" s="0"/>
      <c r="QU2771" s="0"/>
      <c r="QV2771" s="0"/>
      <c r="QW2771" s="0"/>
      <c r="QX2771" s="0"/>
      <c r="QY2771" s="0"/>
      <c r="QZ2771" s="0"/>
      <c r="RA2771" s="0"/>
      <c r="RB2771" s="0"/>
      <c r="RC2771" s="0"/>
      <c r="RD2771" s="0"/>
      <c r="RE2771" s="0"/>
      <c r="RF2771" s="0"/>
      <c r="RG2771" s="0"/>
      <c r="RH2771" s="0"/>
      <c r="RI2771" s="0"/>
      <c r="RJ2771" s="0"/>
      <c r="RK2771" s="0"/>
      <c r="RL2771" s="0"/>
      <c r="RM2771" s="0"/>
      <c r="RN2771" s="0"/>
      <c r="RO2771" s="0"/>
      <c r="RP2771" s="0"/>
      <c r="RQ2771" s="0"/>
      <c r="RR2771" s="0"/>
      <c r="RS2771" s="0"/>
      <c r="RT2771" s="0"/>
      <c r="RU2771" s="0"/>
      <c r="RV2771" s="0"/>
      <c r="RW2771" s="0"/>
      <c r="RX2771" s="0"/>
      <c r="RY2771" s="0"/>
      <c r="RZ2771" s="0"/>
      <c r="SA2771" s="0"/>
      <c r="SB2771" s="0"/>
      <c r="SC2771" s="0"/>
      <c r="SD2771" s="0"/>
      <c r="SE2771" s="0"/>
      <c r="SF2771" s="0"/>
      <c r="SG2771" s="0"/>
      <c r="SH2771" s="0"/>
      <c r="SI2771" s="0"/>
      <c r="SJ2771" s="0"/>
      <c r="SK2771" s="0"/>
      <c r="SL2771" s="0"/>
      <c r="SM2771" s="0"/>
      <c r="SN2771" s="0"/>
      <c r="SO2771" s="0"/>
      <c r="SP2771" s="0"/>
      <c r="SQ2771" s="0"/>
      <c r="SR2771" s="0"/>
      <c r="SS2771" s="0"/>
      <c r="ST2771" s="0"/>
      <c r="SU2771" s="0"/>
      <c r="SV2771" s="0"/>
      <c r="SW2771" s="0"/>
      <c r="SX2771" s="0"/>
      <c r="SY2771" s="0"/>
      <c r="SZ2771" s="0"/>
      <c r="TA2771" s="0"/>
      <c r="TB2771" s="0"/>
      <c r="TC2771" s="0"/>
      <c r="TD2771" s="0"/>
      <c r="TE2771" s="0"/>
      <c r="TF2771" s="0"/>
      <c r="TG2771" s="0"/>
      <c r="TH2771" s="0"/>
      <c r="TI2771" s="0"/>
      <c r="TJ2771" s="0"/>
      <c r="TK2771" s="0"/>
      <c r="TL2771" s="0"/>
      <c r="TM2771" s="0"/>
      <c r="TN2771" s="0"/>
      <c r="TO2771" s="0"/>
      <c r="TP2771" s="0"/>
      <c r="TQ2771" s="0"/>
      <c r="TR2771" s="0"/>
      <c r="TS2771" s="0"/>
      <c r="TT2771" s="0"/>
      <c r="TU2771" s="0"/>
      <c r="TV2771" s="0"/>
      <c r="TW2771" s="0"/>
      <c r="TX2771" s="0"/>
      <c r="TY2771" s="0"/>
      <c r="TZ2771" s="0"/>
      <c r="UA2771" s="0"/>
      <c r="UB2771" s="0"/>
      <c r="UC2771" s="0"/>
      <c r="UD2771" s="0"/>
      <c r="UE2771" s="0"/>
      <c r="UF2771" s="0"/>
      <c r="UG2771" s="0"/>
      <c r="UH2771" s="0"/>
      <c r="UI2771" s="0"/>
      <c r="UJ2771" s="0"/>
      <c r="UK2771" s="0"/>
      <c r="UL2771" s="0"/>
      <c r="UM2771" s="0"/>
      <c r="UN2771" s="0"/>
      <c r="UO2771" s="0"/>
      <c r="UP2771" s="0"/>
      <c r="UQ2771" s="0"/>
      <c r="UR2771" s="0"/>
      <c r="US2771" s="0"/>
      <c r="UT2771" s="0"/>
      <c r="UU2771" s="0"/>
      <c r="UV2771" s="0"/>
      <c r="UW2771" s="0"/>
      <c r="UX2771" s="0"/>
      <c r="UY2771" s="0"/>
      <c r="UZ2771" s="0"/>
      <c r="VA2771" s="0"/>
      <c r="VB2771" s="0"/>
      <c r="VC2771" s="0"/>
      <c r="VD2771" s="0"/>
      <c r="VE2771" s="0"/>
      <c r="VF2771" s="0"/>
      <c r="VG2771" s="0"/>
      <c r="VH2771" s="0"/>
      <c r="VI2771" s="0"/>
      <c r="VJ2771" s="0"/>
      <c r="VK2771" s="0"/>
      <c r="VL2771" s="0"/>
      <c r="VM2771" s="0"/>
      <c r="VN2771" s="0"/>
      <c r="VO2771" s="0"/>
      <c r="VP2771" s="0"/>
      <c r="VQ2771" s="0"/>
      <c r="VR2771" s="0"/>
      <c r="VS2771" s="0"/>
      <c r="VT2771" s="0"/>
      <c r="VU2771" s="0"/>
      <c r="VV2771" s="0"/>
      <c r="VW2771" s="0"/>
      <c r="VX2771" s="0"/>
      <c r="VY2771" s="0"/>
      <c r="VZ2771" s="0"/>
      <c r="WA2771" s="0"/>
      <c r="WB2771" s="0"/>
      <c r="WC2771" s="0"/>
      <c r="WD2771" s="0"/>
      <c r="WE2771" s="0"/>
      <c r="WF2771" s="0"/>
      <c r="WG2771" s="0"/>
      <c r="WH2771" s="0"/>
      <c r="WI2771" s="0"/>
      <c r="WJ2771" s="0"/>
      <c r="WK2771" s="0"/>
      <c r="WL2771" s="0"/>
      <c r="WM2771" s="0"/>
      <c r="WN2771" s="0"/>
      <c r="WO2771" s="0"/>
      <c r="WP2771" s="0"/>
      <c r="WQ2771" s="0"/>
      <c r="WR2771" s="0"/>
      <c r="WS2771" s="0"/>
      <c r="WT2771" s="0"/>
      <c r="WU2771" s="0"/>
      <c r="WV2771" s="0"/>
      <c r="WW2771" s="0"/>
      <c r="WX2771" s="0"/>
      <c r="WY2771" s="0"/>
      <c r="WZ2771" s="0"/>
      <c r="XA2771" s="0"/>
      <c r="XB2771" s="0"/>
      <c r="XC2771" s="0"/>
      <c r="XD2771" s="0"/>
      <c r="XE2771" s="0"/>
      <c r="XF2771" s="0"/>
      <c r="XG2771" s="0"/>
      <c r="XH2771" s="0"/>
      <c r="XI2771" s="0"/>
      <c r="XJ2771" s="0"/>
      <c r="XK2771" s="0"/>
      <c r="XL2771" s="0"/>
      <c r="XM2771" s="0"/>
      <c r="XN2771" s="0"/>
      <c r="XO2771" s="0"/>
      <c r="XP2771" s="0"/>
      <c r="XQ2771" s="0"/>
      <c r="XR2771" s="0"/>
      <c r="XS2771" s="0"/>
      <c r="XT2771" s="0"/>
      <c r="XU2771" s="0"/>
      <c r="XV2771" s="0"/>
      <c r="XW2771" s="0"/>
      <c r="XX2771" s="0"/>
      <c r="XY2771" s="0"/>
      <c r="XZ2771" s="0"/>
      <c r="YA2771" s="0"/>
      <c r="YB2771" s="0"/>
      <c r="YC2771" s="0"/>
      <c r="YD2771" s="0"/>
      <c r="YE2771" s="0"/>
      <c r="YF2771" s="0"/>
      <c r="YG2771" s="0"/>
      <c r="YH2771" s="0"/>
      <c r="YI2771" s="0"/>
      <c r="YJ2771" s="0"/>
      <c r="YK2771" s="0"/>
      <c r="YL2771" s="0"/>
      <c r="YM2771" s="0"/>
      <c r="YN2771" s="0"/>
      <c r="YO2771" s="0"/>
      <c r="YP2771" s="0"/>
      <c r="YQ2771" s="0"/>
      <c r="YR2771" s="0"/>
      <c r="YS2771" s="0"/>
      <c r="YT2771" s="0"/>
      <c r="YU2771" s="0"/>
      <c r="YV2771" s="0"/>
      <c r="YW2771" s="0"/>
      <c r="YX2771" s="0"/>
      <c r="YY2771" s="0"/>
      <c r="YZ2771" s="0"/>
      <c r="ZA2771" s="0"/>
      <c r="ZB2771" s="0"/>
      <c r="ZC2771" s="0"/>
      <c r="ZD2771" s="0"/>
      <c r="ZE2771" s="0"/>
      <c r="ZF2771" s="0"/>
      <c r="ZG2771" s="0"/>
      <c r="ZH2771" s="0"/>
      <c r="ZI2771" s="0"/>
      <c r="ZJ2771" s="0"/>
      <c r="ZK2771" s="0"/>
      <c r="ZL2771" s="0"/>
      <c r="ZM2771" s="0"/>
      <c r="ZN2771" s="0"/>
      <c r="ZO2771" s="0"/>
      <c r="ZP2771" s="0"/>
      <c r="ZQ2771" s="0"/>
      <c r="ZR2771" s="0"/>
      <c r="ZS2771" s="0"/>
      <c r="ZT2771" s="0"/>
      <c r="ZU2771" s="0"/>
      <c r="ZV2771" s="0"/>
      <c r="ZW2771" s="0"/>
      <c r="ZX2771" s="0"/>
      <c r="ZY2771" s="0"/>
      <c r="ZZ2771" s="0"/>
      <c r="AAA2771" s="0"/>
      <c r="AAB2771" s="0"/>
      <c r="AAC2771" s="0"/>
      <c r="AAD2771" s="0"/>
      <c r="AAE2771" s="0"/>
      <c r="AAF2771" s="0"/>
      <c r="AAG2771" s="0"/>
      <c r="AAH2771" s="0"/>
      <c r="AAI2771" s="0"/>
      <c r="AAJ2771" s="0"/>
      <c r="AAK2771" s="0"/>
      <c r="AAL2771" s="0"/>
      <c r="AAM2771" s="0"/>
      <c r="AAN2771" s="0"/>
      <c r="AAO2771" s="0"/>
      <c r="AAP2771" s="0"/>
      <c r="AAQ2771" s="0"/>
      <c r="AAR2771" s="0"/>
      <c r="AAS2771" s="0"/>
      <c r="AAT2771" s="0"/>
      <c r="AAU2771" s="0"/>
      <c r="AAV2771" s="0"/>
      <c r="AAW2771" s="0"/>
      <c r="AAX2771" s="0"/>
      <c r="AAY2771" s="0"/>
      <c r="AAZ2771" s="0"/>
      <c r="ABA2771" s="0"/>
      <c r="ABB2771" s="0"/>
      <c r="ABC2771" s="0"/>
      <c r="ABD2771" s="0"/>
      <c r="ABE2771" s="0"/>
      <c r="ABF2771" s="0"/>
      <c r="ABG2771" s="0"/>
      <c r="ABH2771" s="0"/>
      <c r="ABI2771" s="0"/>
      <c r="ABJ2771" s="0"/>
      <c r="ABK2771" s="0"/>
      <c r="ABL2771" s="0"/>
      <c r="ABM2771" s="0"/>
      <c r="ABN2771" s="0"/>
      <c r="ABO2771" s="0"/>
      <c r="ABP2771" s="0"/>
      <c r="ABQ2771" s="0"/>
      <c r="ABR2771" s="0"/>
      <c r="ABS2771" s="0"/>
      <c r="ABT2771" s="0"/>
      <c r="ABU2771" s="0"/>
      <c r="ABV2771" s="0"/>
      <c r="ABW2771" s="0"/>
      <c r="ABX2771" s="0"/>
      <c r="ABY2771" s="0"/>
      <c r="ABZ2771" s="0"/>
      <c r="ACA2771" s="0"/>
      <c r="ACB2771" s="0"/>
      <c r="ACC2771" s="0"/>
      <c r="ACD2771" s="0"/>
      <c r="ACE2771" s="0"/>
      <c r="ACF2771" s="0"/>
      <c r="ACG2771" s="0"/>
      <c r="ACH2771" s="0"/>
      <c r="ACI2771" s="0"/>
      <c r="ACJ2771" s="0"/>
      <c r="ACK2771" s="0"/>
      <c r="ACL2771" s="0"/>
      <c r="ACM2771" s="0"/>
      <c r="ACN2771" s="0"/>
      <c r="ACO2771" s="0"/>
      <c r="ACP2771" s="0"/>
      <c r="ACQ2771" s="0"/>
      <c r="ACR2771" s="0"/>
      <c r="ACS2771" s="0"/>
      <c r="ACT2771" s="0"/>
      <c r="ACU2771" s="0"/>
      <c r="ACV2771" s="0"/>
      <c r="ACW2771" s="0"/>
      <c r="ACX2771" s="0"/>
      <c r="ACY2771" s="0"/>
      <c r="ACZ2771" s="0"/>
      <c r="ADA2771" s="0"/>
      <c r="ADB2771" s="0"/>
      <c r="ADC2771" s="0"/>
      <c r="ADD2771" s="0"/>
      <c r="ADE2771" s="0"/>
      <c r="ADF2771" s="0"/>
      <c r="ADG2771" s="0"/>
      <c r="ADH2771" s="0"/>
      <c r="ADI2771" s="0"/>
      <c r="ADJ2771" s="0"/>
      <c r="ADK2771" s="0"/>
      <c r="ADL2771" s="0"/>
      <c r="ADM2771" s="0"/>
      <c r="ADN2771" s="0"/>
      <c r="ADO2771" s="0"/>
      <c r="ADP2771" s="0"/>
      <c r="ADQ2771" s="0"/>
      <c r="ADR2771" s="0"/>
      <c r="ADS2771" s="0"/>
      <c r="ADT2771" s="0"/>
      <c r="ADU2771" s="0"/>
      <c r="ADV2771" s="0"/>
      <c r="ADW2771" s="0"/>
      <c r="ADX2771" s="0"/>
      <c r="ADY2771" s="0"/>
      <c r="ADZ2771" s="0"/>
      <c r="AEA2771" s="0"/>
      <c r="AEB2771" s="0"/>
      <c r="AEC2771" s="0"/>
      <c r="AED2771" s="0"/>
      <c r="AEE2771" s="0"/>
      <c r="AEF2771" s="0"/>
      <c r="AEG2771" s="0"/>
      <c r="AEH2771" s="0"/>
      <c r="AEI2771" s="0"/>
      <c r="AEJ2771" s="0"/>
      <c r="AEK2771" s="0"/>
      <c r="AEL2771" s="0"/>
      <c r="AEM2771" s="0"/>
      <c r="AEN2771" s="0"/>
      <c r="AEO2771" s="0"/>
      <c r="AEP2771" s="0"/>
      <c r="AEQ2771" s="0"/>
      <c r="AER2771" s="0"/>
      <c r="AES2771" s="0"/>
      <c r="AET2771" s="0"/>
      <c r="AEU2771" s="0"/>
      <c r="AEV2771" s="0"/>
      <c r="AEW2771" s="0"/>
      <c r="AEX2771" s="0"/>
      <c r="AEY2771" s="0"/>
      <c r="AEZ2771" s="0"/>
      <c r="AFA2771" s="0"/>
      <c r="AFB2771" s="0"/>
      <c r="AFC2771" s="0"/>
      <c r="AFD2771" s="0"/>
      <c r="AFE2771" s="0"/>
      <c r="AFF2771" s="0"/>
      <c r="AFG2771" s="0"/>
      <c r="AFH2771" s="0"/>
      <c r="AFI2771" s="0"/>
      <c r="AFJ2771" s="0"/>
      <c r="AFK2771" s="0"/>
      <c r="AFL2771" s="0"/>
      <c r="AFM2771" s="0"/>
      <c r="AFN2771" s="0"/>
      <c r="AFO2771" s="0"/>
      <c r="AFP2771" s="0"/>
      <c r="AFQ2771" s="0"/>
      <c r="AFR2771" s="0"/>
      <c r="AFS2771" s="0"/>
      <c r="AFT2771" s="0"/>
      <c r="AFU2771" s="0"/>
      <c r="AFV2771" s="0"/>
      <c r="AFW2771" s="0"/>
      <c r="AFX2771" s="0"/>
      <c r="AFY2771" s="0"/>
      <c r="AFZ2771" s="0"/>
      <c r="AGA2771" s="0"/>
      <c r="AGB2771" s="0"/>
      <c r="AGC2771" s="0"/>
      <c r="AGD2771" s="0"/>
      <c r="AGE2771" s="0"/>
      <c r="AGF2771" s="0"/>
      <c r="AGG2771" s="0"/>
      <c r="AGH2771" s="0"/>
      <c r="AGI2771" s="0"/>
      <c r="AGJ2771" s="0"/>
      <c r="AGK2771" s="0"/>
      <c r="AGL2771" s="0"/>
      <c r="AGM2771" s="0"/>
      <c r="AGN2771" s="0"/>
      <c r="AGO2771" s="0"/>
      <c r="AGP2771" s="0"/>
      <c r="AGQ2771" s="0"/>
      <c r="AGR2771" s="0"/>
      <c r="AGS2771" s="0"/>
      <c r="AGT2771" s="0"/>
      <c r="AGU2771" s="0"/>
      <c r="AGV2771" s="0"/>
      <c r="AGW2771" s="0"/>
      <c r="AGX2771" s="0"/>
      <c r="AGY2771" s="0"/>
      <c r="AGZ2771" s="0"/>
      <c r="AHA2771" s="0"/>
      <c r="AHB2771" s="0"/>
      <c r="AHC2771" s="0"/>
      <c r="AHD2771" s="0"/>
      <c r="AHE2771" s="0"/>
      <c r="AHF2771" s="0"/>
      <c r="AHG2771" s="0"/>
      <c r="AHH2771" s="0"/>
      <c r="AHI2771" s="0"/>
      <c r="AHJ2771" s="0"/>
      <c r="AHK2771" s="0"/>
      <c r="AHL2771" s="0"/>
      <c r="AHM2771" s="0"/>
      <c r="AHN2771" s="0"/>
      <c r="AHO2771" s="0"/>
      <c r="AHP2771" s="0"/>
      <c r="AHQ2771" s="0"/>
      <c r="AHR2771" s="0"/>
      <c r="AHS2771" s="0"/>
      <c r="AHT2771" s="0"/>
      <c r="AHU2771" s="0"/>
      <c r="AHV2771" s="0"/>
      <c r="AHW2771" s="0"/>
      <c r="AHX2771" s="0"/>
      <c r="AHY2771" s="0"/>
      <c r="AHZ2771" s="0"/>
      <c r="AIA2771" s="0"/>
      <c r="AIB2771" s="0"/>
      <c r="AIC2771" s="0"/>
      <c r="AID2771" s="0"/>
      <c r="AIE2771" s="0"/>
      <c r="AIF2771" s="0"/>
      <c r="AIG2771" s="0"/>
      <c r="AIH2771" s="0"/>
      <c r="AII2771" s="0"/>
      <c r="AIJ2771" s="0"/>
      <c r="AIK2771" s="0"/>
      <c r="AIL2771" s="0"/>
      <c r="AIM2771" s="0"/>
      <c r="AIN2771" s="0"/>
      <c r="AIO2771" s="0"/>
      <c r="AIP2771" s="0"/>
      <c r="AIQ2771" s="0"/>
      <c r="AIR2771" s="0"/>
      <c r="AIS2771" s="0"/>
      <c r="AIT2771" s="0"/>
      <c r="AIU2771" s="0"/>
      <c r="AIV2771" s="0"/>
      <c r="AIW2771" s="0"/>
      <c r="AIX2771" s="0"/>
      <c r="AIY2771" s="0"/>
      <c r="AIZ2771" s="0"/>
      <c r="AJA2771" s="0"/>
      <c r="AJB2771" s="0"/>
      <c r="AJC2771" s="0"/>
      <c r="AJD2771" s="0"/>
      <c r="AJE2771" s="0"/>
      <c r="AJF2771" s="0"/>
      <c r="AJG2771" s="0"/>
      <c r="AJH2771" s="0"/>
      <c r="AJI2771" s="0"/>
      <c r="AJJ2771" s="0"/>
      <c r="AJK2771" s="0"/>
      <c r="AJL2771" s="0"/>
      <c r="AJM2771" s="0"/>
      <c r="AJN2771" s="0"/>
      <c r="AJO2771" s="0"/>
      <c r="AJP2771" s="0"/>
      <c r="AJQ2771" s="0"/>
      <c r="AJR2771" s="0"/>
      <c r="AJS2771" s="0"/>
      <c r="AJT2771" s="0"/>
      <c r="AJU2771" s="0"/>
      <c r="AJV2771" s="0"/>
      <c r="AJW2771" s="0"/>
      <c r="AJX2771" s="0"/>
      <c r="AJY2771" s="0"/>
      <c r="AJZ2771" s="0"/>
      <c r="AKA2771" s="0"/>
      <c r="AKB2771" s="0"/>
      <c r="AKC2771" s="0"/>
      <c r="AKD2771" s="0"/>
      <c r="AKE2771" s="0"/>
      <c r="AKF2771" s="0"/>
      <c r="AKG2771" s="0"/>
      <c r="AKH2771" s="0"/>
      <c r="AKI2771" s="0"/>
      <c r="AKJ2771" s="0"/>
      <c r="AKK2771" s="0"/>
      <c r="AKL2771" s="0"/>
      <c r="AKM2771" s="0"/>
      <c r="AKN2771" s="0"/>
      <c r="AKO2771" s="0"/>
      <c r="AKP2771" s="0"/>
      <c r="AKQ2771" s="0"/>
      <c r="AKR2771" s="0"/>
      <c r="AKS2771" s="0"/>
      <c r="AKT2771" s="0"/>
      <c r="AKU2771" s="0"/>
      <c r="AKV2771" s="0"/>
      <c r="AKW2771" s="0"/>
      <c r="AKX2771" s="0"/>
      <c r="AKY2771" s="0"/>
      <c r="AKZ2771" s="0"/>
      <c r="ALA2771" s="0"/>
      <c r="ALB2771" s="0"/>
      <c r="ALC2771" s="0"/>
      <c r="ALD2771" s="0"/>
      <c r="ALE2771" s="0"/>
      <c r="ALF2771" s="0"/>
      <c r="ALG2771" s="0"/>
      <c r="ALH2771" s="0"/>
      <c r="ALI2771" s="0"/>
      <c r="ALJ2771" s="0"/>
      <c r="ALK2771" s="0"/>
      <c r="ALL2771" s="0"/>
      <c r="ALM2771" s="0"/>
      <c r="ALN2771" s="0"/>
      <c r="ALO2771" s="0"/>
      <c r="ALP2771" s="0"/>
      <c r="ALQ2771" s="0"/>
      <c r="ALR2771" s="0"/>
      <c r="ALS2771" s="0"/>
      <c r="ALT2771" s="0"/>
      <c r="ALU2771" s="0"/>
      <c r="ALV2771" s="0"/>
      <c r="ALW2771" s="0"/>
      <c r="ALX2771" s="0"/>
      <c r="ALY2771" s="0"/>
      <c r="ALZ2771" s="0"/>
      <c r="AMA2771" s="0"/>
      <c r="AMB2771" s="0"/>
      <c r="AMC2771" s="0"/>
      <c r="AMD2771" s="0"/>
      <c r="AME2771" s="0"/>
      <c r="AMF2771" s="0"/>
      <c r="AMG2771" s="0"/>
      <c r="AMH2771" s="0"/>
      <c r="AMI2771" s="0"/>
      <c r="AMJ2771" s="0"/>
    </row>
    <row r="2772" customFormat="false" ht="15" hidden="false" customHeight="true" outlineLevel="0" collapsed="false">
      <c r="A2772" s="1" t="n">
        <v>2769</v>
      </c>
      <c r="B2772" s="1" t="s">
        <v>16270</v>
      </c>
      <c r="C2772" s="1" t="s">
        <v>17151</v>
      </c>
      <c r="D2772" s="1" t="s">
        <v>17152</v>
      </c>
      <c r="E2772" s="1" t="s">
        <v>17186</v>
      </c>
      <c r="F2772" s="2" t="s">
        <v>17187</v>
      </c>
      <c r="G2772" s="1" t="s">
        <v>17188</v>
      </c>
      <c r="H2772" s="1" t="s">
        <v>17189</v>
      </c>
      <c r="I2772" s="1" t="s">
        <v>17190</v>
      </c>
      <c r="J2772" s="1" t="s">
        <v>106</v>
      </c>
      <c r="K2772" s="4" t="s">
        <v>107</v>
      </c>
      <c r="L2772" s="4" t="s">
        <v>108</v>
      </c>
      <c r="M2772" s="4" t="s">
        <v>170</v>
      </c>
      <c r="N2772" s="0"/>
      <c r="O2772" s="0"/>
      <c r="P2772" s="0"/>
      <c r="Q2772" s="4" t="s">
        <v>110</v>
      </c>
      <c r="R2772" s="4" t="s">
        <v>110</v>
      </c>
      <c r="S2772" s="4" t="s">
        <v>110</v>
      </c>
      <c r="T2772" s="0"/>
      <c r="U2772" s="0"/>
      <c r="V2772" s="0"/>
      <c r="W2772" s="4" t="s">
        <v>110</v>
      </c>
      <c r="X2772" s="4" t="s">
        <v>110</v>
      </c>
      <c r="Y2772" s="4" t="s">
        <v>110</v>
      </c>
      <c r="Z2772" s="4" t="s">
        <v>110</v>
      </c>
      <c r="AA2772" s="4" t="s">
        <v>110</v>
      </c>
      <c r="AB2772" s="4" t="s">
        <v>110</v>
      </c>
      <c r="AC2772" s="4" t="s">
        <v>110</v>
      </c>
      <c r="AD2772" s="4" t="s">
        <v>110</v>
      </c>
      <c r="AE2772" s="4" t="s">
        <v>110</v>
      </c>
      <c r="AF2772" s="4" t="s">
        <v>110</v>
      </c>
      <c r="AG2772" s="4" t="s">
        <v>110</v>
      </c>
      <c r="AH2772" s="4" t="s">
        <v>110</v>
      </c>
      <c r="AI2772" s="4" t="s">
        <v>110</v>
      </c>
      <c r="AJ2772" s="4" t="s">
        <v>110</v>
      </c>
      <c r="AK2772" s="4" t="s">
        <v>110</v>
      </c>
      <c r="AL2772" s="4" t="s">
        <v>110</v>
      </c>
      <c r="AM2772" s="4" t="s">
        <v>110</v>
      </c>
      <c r="AN2772" s="4" t="s">
        <v>110</v>
      </c>
      <c r="AO2772" s="4" t="s">
        <v>110</v>
      </c>
      <c r="AP2772" s="4" t="s">
        <v>110</v>
      </c>
      <c r="AQ2772" s="4" t="s">
        <v>110</v>
      </c>
      <c r="AR2772" s="4" t="s">
        <v>110</v>
      </c>
      <c r="AS2772" s="4" t="s">
        <v>110</v>
      </c>
      <c r="AT2772" s="4" t="s">
        <v>110</v>
      </c>
      <c r="AU2772" s="4" t="s">
        <v>110</v>
      </c>
      <c r="AV2772" s="4" t="s">
        <v>110</v>
      </c>
      <c r="AW2772" s="4" t="s">
        <v>110</v>
      </c>
      <c r="AX2772" s="0"/>
      <c r="AY2772" s="0"/>
      <c r="AZ2772" s="0"/>
      <c r="BA2772" s="0"/>
      <c r="BB2772" s="4"/>
      <c r="BC2772" s="4"/>
      <c r="BD2772" s="4"/>
      <c r="BE2772" s="0"/>
      <c r="BF2772" s="0"/>
      <c r="BG2772" s="0"/>
      <c r="BH2772" s="0"/>
      <c r="BI2772" s="4" t="s">
        <v>111</v>
      </c>
      <c r="BJ2772" s="4"/>
      <c r="BK2772" s="4" t="s">
        <v>85</v>
      </c>
      <c r="BL2772" s="4"/>
      <c r="BM2772" s="4" t="s">
        <v>85</v>
      </c>
      <c r="BN2772" s="4" t="s">
        <v>85</v>
      </c>
      <c r="BO2772" s="0"/>
      <c r="BP2772" s="0"/>
      <c r="BQ2772" s="4" t="s">
        <v>85</v>
      </c>
      <c r="BR2772" s="1" t="s">
        <v>1448</v>
      </c>
      <c r="BS2772" s="0"/>
      <c r="BT2772" s="0"/>
      <c r="BU2772" s="0"/>
      <c r="BV2772" s="0"/>
      <c r="BW2772" s="0"/>
      <c r="BX2772" s="0"/>
      <c r="BY2772" s="0"/>
      <c r="BZ2772" s="0"/>
      <c r="CA2772" s="1" t="s">
        <v>592</v>
      </c>
      <c r="CB2772" s="0"/>
      <c r="CC2772" s="0"/>
      <c r="CD2772" s="0"/>
      <c r="CE2772" s="0"/>
      <c r="CF2772" s="0"/>
      <c r="CG2772" s="1" t="s">
        <v>110</v>
      </c>
      <c r="CH2772" s="1" t="s">
        <v>110</v>
      </c>
      <c r="CI2772" s="1" t="s">
        <v>110</v>
      </c>
      <c r="CJ2772" s="0"/>
      <c r="CK2772" s="0"/>
      <c r="CL2772" s="0"/>
      <c r="CM2772" s="0"/>
      <c r="CN2772" s="0"/>
      <c r="CO2772" s="0"/>
      <c r="CP2772" s="0"/>
      <c r="CQ2772" s="0"/>
      <c r="CR2772" s="0"/>
      <c r="CS2772" s="0"/>
      <c r="CT2772" s="0"/>
      <c r="CU2772" s="0"/>
      <c r="CV2772" s="0"/>
      <c r="CW2772" s="0"/>
      <c r="CX2772" s="0"/>
      <c r="CY2772" s="0"/>
      <c r="CZ2772" s="0"/>
      <c r="DA2772" s="0"/>
      <c r="DB2772" s="0"/>
      <c r="DC2772" s="0"/>
      <c r="DD2772" s="0"/>
      <c r="DE2772" s="0"/>
      <c r="DF2772" s="0"/>
      <c r="DG2772" s="0"/>
      <c r="DH2772" s="0"/>
      <c r="DI2772" s="0"/>
      <c r="DJ2772" s="0"/>
      <c r="DK2772" s="0"/>
      <c r="DL2772" s="0"/>
      <c r="DM2772" s="0"/>
      <c r="DN2772" s="0"/>
      <c r="DO2772" s="0"/>
      <c r="DP2772" s="0"/>
      <c r="DQ2772" s="0"/>
      <c r="DR2772" s="0"/>
      <c r="DS2772" s="0"/>
      <c r="DT2772" s="0"/>
      <c r="DU2772" s="0"/>
      <c r="DV2772" s="0"/>
      <c r="DW2772" s="0"/>
      <c r="DX2772" s="0"/>
      <c r="DY2772" s="0"/>
      <c r="DZ2772" s="0"/>
      <c r="EA2772" s="0"/>
      <c r="EB2772" s="0"/>
      <c r="EC2772" s="0"/>
      <c r="ED2772" s="0"/>
      <c r="EE2772" s="0"/>
      <c r="EF2772" s="0"/>
      <c r="EG2772" s="0"/>
      <c r="EH2772" s="0"/>
      <c r="EI2772" s="0"/>
      <c r="EJ2772" s="0"/>
      <c r="EK2772" s="0"/>
      <c r="EL2772" s="0"/>
      <c r="EM2772" s="0"/>
      <c r="EN2772" s="0"/>
      <c r="EO2772" s="0"/>
      <c r="EP2772" s="0"/>
      <c r="EQ2772" s="0"/>
      <c r="ER2772" s="0"/>
      <c r="ES2772" s="0"/>
      <c r="ET2772" s="0"/>
      <c r="EU2772" s="0"/>
      <c r="EV2772" s="0"/>
      <c r="EW2772" s="0"/>
      <c r="EX2772" s="0"/>
      <c r="EY2772" s="0"/>
      <c r="EZ2772" s="0"/>
      <c r="FA2772" s="0"/>
      <c r="FB2772" s="0"/>
      <c r="FC2772" s="0"/>
      <c r="FD2772" s="0"/>
      <c r="FE2772" s="0"/>
      <c r="FF2772" s="0"/>
      <c r="FG2772" s="0"/>
      <c r="FH2772" s="0"/>
      <c r="FI2772" s="0"/>
      <c r="FJ2772" s="0"/>
      <c r="FK2772" s="0"/>
      <c r="FL2772" s="0"/>
      <c r="FM2772" s="0"/>
      <c r="FN2772" s="0"/>
      <c r="FO2772" s="0"/>
      <c r="FP2772" s="0"/>
      <c r="FQ2772" s="0"/>
      <c r="FR2772" s="0"/>
      <c r="FS2772" s="0"/>
      <c r="FT2772" s="0"/>
      <c r="FU2772" s="0"/>
      <c r="FV2772" s="0"/>
      <c r="FW2772" s="0"/>
      <c r="FX2772" s="0"/>
      <c r="FY2772" s="0"/>
      <c r="FZ2772" s="0"/>
      <c r="GA2772" s="0"/>
      <c r="GB2772" s="0"/>
      <c r="GC2772" s="0"/>
      <c r="GD2772" s="0"/>
      <c r="GE2772" s="0"/>
      <c r="GF2772" s="0"/>
      <c r="GG2772" s="0"/>
      <c r="GH2772" s="0"/>
      <c r="GI2772" s="0"/>
      <c r="GJ2772" s="0"/>
      <c r="GK2772" s="0"/>
      <c r="GL2772" s="0"/>
      <c r="GM2772" s="0"/>
      <c r="GN2772" s="0"/>
      <c r="GO2772" s="0"/>
      <c r="GP2772" s="0"/>
      <c r="GQ2772" s="0"/>
      <c r="GR2772" s="0"/>
      <c r="GS2772" s="0"/>
      <c r="GT2772" s="0"/>
      <c r="GU2772" s="0"/>
      <c r="GV2772" s="0"/>
      <c r="GW2772" s="0"/>
      <c r="GX2772" s="0"/>
      <c r="GY2772" s="0"/>
      <c r="GZ2772" s="0"/>
      <c r="HA2772" s="0"/>
      <c r="HB2772" s="0"/>
      <c r="HC2772" s="0"/>
      <c r="HD2772" s="0"/>
      <c r="HE2772" s="0"/>
      <c r="HF2772" s="0"/>
      <c r="HG2772" s="0"/>
      <c r="HH2772" s="0"/>
      <c r="HI2772" s="0"/>
      <c r="HJ2772" s="0"/>
      <c r="HK2772" s="0"/>
      <c r="HL2772" s="0"/>
      <c r="HM2772" s="0"/>
      <c r="HN2772" s="0"/>
      <c r="HO2772" s="0"/>
      <c r="HP2772" s="0"/>
      <c r="HQ2772" s="0"/>
      <c r="HR2772" s="0"/>
      <c r="HS2772" s="0"/>
      <c r="HT2772" s="0"/>
      <c r="HU2772" s="0"/>
      <c r="HV2772" s="0"/>
      <c r="HW2772" s="0"/>
      <c r="HX2772" s="0"/>
      <c r="HY2772" s="0"/>
      <c r="HZ2772" s="0"/>
      <c r="IA2772" s="0"/>
      <c r="IB2772" s="0"/>
      <c r="IC2772" s="0"/>
      <c r="ID2772" s="0"/>
      <c r="IE2772" s="0"/>
      <c r="IF2772" s="0"/>
      <c r="IG2772" s="0"/>
      <c r="IH2772" s="0"/>
      <c r="II2772" s="0"/>
      <c r="IJ2772" s="0"/>
      <c r="IK2772" s="0"/>
      <c r="IL2772" s="0"/>
      <c r="IM2772" s="0"/>
      <c r="IN2772" s="0"/>
      <c r="IO2772" s="0"/>
      <c r="IP2772" s="0"/>
      <c r="IQ2772" s="0"/>
      <c r="IR2772" s="0"/>
      <c r="IS2772" s="0"/>
      <c r="IT2772" s="0"/>
      <c r="IU2772" s="0"/>
      <c r="IV2772" s="0"/>
      <c r="IW2772" s="0"/>
      <c r="IX2772" s="0"/>
      <c r="IY2772" s="0"/>
      <c r="IZ2772" s="0"/>
      <c r="JA2772" s="0"/>
      <c r="JB2772" s="0"/>
      <c r="JC2772" s="0"/>
      <c r="JD2772" s="0"/>
      <c r="JE2772" s="0"/>
      <c r="JF2772" s="0"/>
      <c r="JG2772" s="0"/>
      <c r="JH2772" s="0"/>
      <c r="JI2772" s="0"/>
      <c r="JJ2772" s="0"/>
      <c r="JK2772" s="0"/>
      <c r="JL2772" s="0"/>
      <c r="JM2772" s="0"/>
      <c r="JN2772" s="0"/>
      <c r="JO2772" s="0"/>
      <c r="JP2772" s="0"/>
      <c r="JQ2772" s="0"/>
      <c r="JR2772" s="0"/>
      <c r="JS2772" s="0"/>
      <c r="JT2772" s="0"/>
      <c r="JU2772" s="0"/>
      <c r="JV2772" s="0"/>
      <c r="JW2772" s="0"/>
      <c r="JX2772" s="0"/>
      <c r="JY2772" s="0"/>
      <c r="JZ2772" s="0"/>
      <c r="KA2772" s="0"/>
      <c r="KB2772" s="0"/>
      <c r="KC2772" s="0"/>
      <c r="KD2772" s="0"/>
      <c r="KE2772" s="0"/>
      <c r="KF2772" s="0"/>
      <c r="KG2772" s="0"/>
      <c r="KH2772" s="0"/>
      <c r="KI2772" s="0"/>
      <c r="KJ2772" s="0"/>
      <c r="KK2772" s="0"/>
      <c r="KL2772" s="0"/>
      <c r="KM2772" s="0"/>
      <c r="KN2772" s="0"/>
      <c r="KO2772" s="0"/>
      <c r="KP2772" s="0"/>
      <c r="KQ2772" s="0"/>
      <c r="KR2772" s="0"/>
      <c r="KS2772" s="0"/>
      <c r="KT2772" s="0"/>
      <c r="KU2772" s="0"/>
      <c r="KV2772" s="0"/>
      <c r="KW2772" s="0"/>
      <c r="KX2772" s="0"/>
      <c r="KY2772" s="0"/>
      <c r="KZ2772" s="0"/>
      <c r="LA2772" s="0"/>
      <c r="LB2772" s="0"/>
      <c r="LC2772" s="0"/>
      <c r="LD2772" s="0"/>
      <c r="LE2772" s="0"/>
      <c r="LF2772" s="0"/>
      <c r="LG2772" s="0"/>
      <c r="LH2772" s="0"/>
      <c r="LI2772" s="0"/>
      <c r="LJ2772" s="0"/>
      <c r="LK2772" s="0"/>
      <c r="LL2772" s="0"/>
      <c r="LM2772" s="0"/>
      <c r="LN2772" s="0"/>
      <c r="LO2772" s="0"/>
      <c r="LP2772" s="0"/>
      <c r="LQ2772" s="0"/>
      <c r="LR2772" s="0"/>
      <c r="LS2772" s="0"/>
      <c r="LT2772" s="0"/>
      <c r="LU2772" s="0"/>
      <c r="LV2772" s="0"/>
      <c r="LW2772" s="0"/>
      <c r="LX2772" s="0"/>
      <c r="LY2772" s="0"/>
      <c r="LZ2772" s="0"/>
      <c r="MA2772" s="0"/>
      <c r="MB2772" s="0"/>
      <c r="MC2772" s="0"/>
      <c r="MD2772" s="0"/>
      <c r="ME2772" s="0"/>
      <c r="MF2772" s="0"/>
      <c r="MG2772" s="0"/>
      <c r="MH2772" s="0"/>
      <c r="MI2772" s="0"/>
      <c r="MJ2772" s="0"/>
      <c r="MK2772" s="0"/>
      <c r="ML2772" s="0"/>
      <c r="MM2772" s="0"/>
      <c r="MN2772" s="0"/>
      <c r="MO2772" s="0"/>
      <c r="MP2772" s="0"/>
      <c r="MQ2772" s="0"/>
      <c r="MR2772" s="0"/>
      <c r="MS2772" s="0"/>
      <c r="MT2772" s="0"/>
      <c r="MU2772" s="0"/>
      <c r="MV2772" s="0"/>
      <c r="MW2772" s="0"/>
      <c r="MX2772" s="0"/>
      <c r="MY2772" s="0"/>
      <c r="MZ2772" s="0"/>
      <c r="NA2772" s="0"/>
      <c r="NB2772" s="0"/>
      <c r="NC2772" s="0"/>
      <c r="ND2772" s="0"/>
      <c r="NE2772" s="0"/>
      <c r="NF2772" s="0"/>
      <c r="NG2772" s="0"/>
      <c r="NH2772" s="0"/>
      <c r="NI2772" s="0"/>
      <c r="NJ2772" s="0"/>
      <c r="NK2772" s="0"/>
      <c r="NL2772" s="0"/>
      <c r="NM2772" s="0"/>
      <c r="NN2772" s="0"/>
      <c r="NO2772" s="0"/>
      <c r="NP2772" s="0"/>
      <c r="NQ2772" s="0"/>
      <c r="NR2772" s="0"/>
      <c r="NS2772" s="0"/>
      <c r="NT2772" s="0"/>
      <c r="NU2772" s="0"/>
      <c r="NV2772" s="0"/>
      <c r="NW2772" s="0"/>
      <c r="NX2772" s="0"/>
      <c r="NY2772" s="0"/>
      <c r="NZ2772" s="0"/>
      <c r="OA2772" s="0"/>
      <c r="OB2772" s="0"/>
      <c r="OC2772" s="0"/>
      <c r="OD2772" s="0"/>
      <c r="OE2772" s="0"/>
      <c r="OF2772" s="0"/>
      <c r="OG2772" s="0"/>
      <c r="OH2772" s="0"/>
      <c r="OI2772" s="0"/>
      <c r="OJ2772" s="0"/>
      <c r="OK2772" s="0"/>
      <c r="OL2772" s="0"/>
      <c r="OM2772" s="0"/>
      <c r="ON2772" s="0"/>
      <c r="OO2772" s="0"/>
      <c r="OP2772" s="0"/>
      <c r="OQ2772" s="0"/>
      <c r="OR2772" s="0"/>
      <c r="OS2772" s="0"/>
      <c r="OT2772" s="0"/>
      <c r="OU2772" s="0"/>
      <c r="OV2772" s="0"/>
      <c r="OW2772" s="0"/>
      <c r="OX2772" s="0"/>
      <c r="OY2772" s="0"/>
      <c r="OZ2772" s="0"/>
      <c r="PA2772" s="0"/>
      <c r="PB2772" s="0"/>
      <c r="PC2772" s="0"/>
      <c r="PD2772" s="0"/>
      <c r="PE2772" s="0"/>
      <c r="PF2772" s="0"/>
      <c r="PG2772" s="0"/>
      <c r="PH2772" s="0"/>
      <c r="PI2772" s="0"/>
      <c r="PJ2772" s="0"/>
      <c r="PK2772" s="0"/>
      <c r="PL2772" s="0"/>
      <c r="PM2772" s="0"/>
      <c r="PN2772" s="0"/>
      <c r="PO2772" s="0"/>
      <c r="PP2772" s="0"/>
      <c r="PQ2772" s="0"/>
      <c r="PR2772" s="0"/>
      <c r="PS2772" s="0"/>
      <c r="PT2772" s="0"/>
      <c r="PU2772" s="0"/>
      <c r="PV2772" s="0"/>
      <c r="PW2772" s="0"/>
      <c r="PX2772" s="0"/>
      <c r="PY2772" s="0"/>
      <c r="PZ2772" s="0"/>
      <c r="QA2772" s="0"/>
      <c r="QB2772" s="0"/>
      <c r="QC2772" s="0"/>
      <c r="QD2772" s="0"/>
      <c r="QE2772" s="0"/>
      <c r="QF2772" s="0"/>
      <c r="QG2772" s="0"/>
      <c r="QH2772" s="0"/>
      <c r="QI2772" s="0"/>
      <c r="QJ2772" s="0"/>
      <c r="QK2772" s="0"/>
      <c r="QL2772" s="0"/>
      <c r="QM2772" s="0"/>
      <c r="QN2772" s="0"/>
      <c r="QO2772" s="0"/>
      <c r="QP2772" s="0"/>
      <c r="QQ2772" s="0"/>
      <c r="QR2772" s="0"/>
      <c r="QS2772" s="0"/>
      <c r="QT2772" s="0"/>
      <c r="QU2772" s="0"/>
      <c r="QV2772" s="0"/>
      <c r="QW2772" s="0"/>
      <c r="QX2772" s="0"/>
      <c r="QY2772" s="0"/>
      <c r="QZ2772" s="0"/>
      <c r="RA2772" s="0"/>
      <c r="RB2772" s="0"/>
      <c r="RC2772" s="0"/>
      <c r="RD2772" s="0"/>
      <c r="RE2772" s="0"/>
      <c r="RF2772" s="0"/>
      <c r="RG2772" s="0"/>
      <c r="RH2772" s="0"/>
      <c r="RI2772" s="0"/>
      <c r="RJ2772" s="0"/>
      <c r="RK2772" s="0"/>
      <c r="RL2772" s="0"/>
      <c r="RM2772" s="0"/>
      <c r="RN2772" s="0"/>
      <c r="RO2772" s="0"/>
      <c r="RP2772" s="0"/>
      <c r="RQ2772" s="0"/>
      <c r="RR2772" s="0"/>
      <c r="RS2772" s="0"/>
      <c r="RT2772" s="0"/>
      <c r="RU2772" s="0"/>
      <c r="RV2772" s="0"/>
      <c r="RW2772" s="0"/>
      <c r="RX2772" s="0"/>
      <c r="RY2772" s="0"/>
      <c r="RZ2772" s="0"/>
      <c r="SA2772" s="0"/>
      <c r="SB2772" s="0"/>
      <c r="SC2772" s="0"/>
      <c r="SD2772" s="0"/>
      <c r="SE2772" s="0"/>
      <c r="SF2772" s="0"/>
      <c r="SG2772" s="0"/>
      <c r="SH2772" s="0"/>
      <c r="SI2772" s="0"/>
      <c r="SJ2772" s="0"/>
      <c r="SK2772" s="0"/>
      <c r="SL2772" s="0"/>
      <c r="SM2772" s="0"/>
      <c r="SN2772" s="0"/>
      <c r="SO2772" s="0"/>
      <c r="SP2772" s="0"/>
      <c r="SQ2772" s="0"/>
      <c r="SR2772" s="0"/>
      <c r="SS2772" s="0"/>
      <c r="ST2772" s="0"/>
      <c r="SU2772" s="0"/>
      <c r="SV2772" s="0"/>
      <c r="SW2772" s="0"/>
      <c r="SX2772" s="0"/>
      <c r="SY2772" s="0"/>
      <c r="SZ2772" s="0"/>
      <c r="TA2772" s="0"/>
      <c r="TB2772" s="0"/>
      <c r="TC2772" s="0"/>
      <c r="TD2772" s="0"/>
      <c r="TE2772" s="0"/>
      <c r="TF2772" s="0"/>
      <c r="TG2772" s="0"/>
      <c r="TH2772" s="0"/>
      <c r="TI2772" s="0"/>
      <c r="TJ2772" s="0"/>
      <c r="TK2772" s="0"/>
      <c r="TL2772" s="0"/>
      <c r="TM2772" s="0"/>
      <c r="TN2772" s="0"/>
      <c r="TO2772" s="0"/>
      <c r="TP2772" s="0"/>
      <c r="TQ2772" s="0"/>
      <c r="TR2772" s="0"/>
      <c r="TS2772" s="0"/>
      <c r="TT2772" s="0"/>
      <c r="TU2772" s="0"/>
      <c r="TV2772" s="0"/>
      <c r="TW2772" s="0"/>
      <c r="TX2772" s="0"/>
      <c r="TY2772" s="0"/>
      <c r="TZ2772" s="0"/>
      <c r="UA2772" s="0"/>
      <c r="UB2772" s="0"/>
      <c r="UC2772" s="0"/>
      <c r="UD2772" s="0"/>
      <c r="UE2772" s="0"/>
      <c r="UF2772" s="0"/>
      <c r="UG2772" s="0"/>
      <c r="UH2772" s="0"/>
      <c r="UI2772" s="0"/>
      <c r="UJ2772" s="0"/>
      <c r="UK2772" s="0"/>
      <c r="UL2772" s="0"/>
      <c r="UM2772" s="0"/>
      <c r="UN2772" s="0"/>
      <c r="UO2772" s="0"/>
      <c r="UP2772" s="0"/>
      <c r="UQ2772" s="0"/>
      <c r="UR2772" s="0"/>
      <c r="US2772" s="0"/>
      <c r="UT2772" s="0"/>
      <c r="UU2772" s="0"/>
      <c r="UV2772" s="0"/>
      <c r="UW2772" s="0"/>
      <c r="UX2772" s="0"/>
      <c r="UY2772" s="0"/>
      <c r="UZ2772" s="0"/>
      <c r="VA2772" s="0"/>
      <c r="VB2772" s="0"/>
      <c r="VC2772" s="0"/>
      <c r="VD2772" s="0"/>
      <c r="VE2772" s="0"/>
      <c r="VF2772" s="0"/>
      <c r="VG2772" s="0"/>
      <c r="VH2772" s="0"/>
      <c r="VI2772" s="0"/>
      <c r="VJ2772" s="0"/>
      <c r="VK2772" s="0"/>
      <c r="VL2772" s="0"/>
      <c r="VM2772" s="0"/>
      <c r="VN2772" s="0"/>
      <c r="VO2772" s="0"/>
      <c r="VP2772" s="0"/>
      <c r="VQ2772" s="0"/>
      <c r="VR2772" s="0"/>
      <c r="VS2772" s="0"/>
      <c r="VT2772" s="0"/>
      <c r="VU2772" s="0"/>
      <c r="VV2772" s="0"/>
      <c r="VW2772" s="0"/>
      <c r="VX2772" s="0"/>
      <c r="VY2772" s="0"/>
      <c r="VZ2772" s="0"/>
      <c r="WA2772" s="0"/>
      <c r="WB2772" s="0"/>
      <c r="WC2772" s="0"/>
      <c r="WD2772" s="0"/>
      <c r="WE2772" s="0"/>
      <c r="WF2772" s="0"/>
      <c r="WG2772" s="0"/>
      <c r="WH2772" s="0"/>
      <c r="WI2772" s="0"/>
      <c r="WJ2772" s="0"/>
      <c r="WK2772" s="0"/>
      <c r="WL2772" s="0"/>
      <c r="WM2772" s="0"/>
      <c r="WN2772" s="0"/>
      <c r="WO2772" s="0"/>
      <c r="WP2772" s="0"/>
      <c r="WQ2772" s="0"/>
      <c r="WR2772" s="0"/>
      <c r="WS2772" s="0"/>
      <c r="WT2772" s="0"/>
      <c r="WU2772" s="0"/>
      <c r="WV2772" s="0"/>
      <c r="WW2772" s="0"/>
      <c r="WX2772" s="0"/>
      <c r="WY2772" s="0"/>
      <c r="WZ2772" s="0"/>
      <c r="XA2772" s="0"/>
      <c r="XB2772" s="0"/>
      <c r="XC2772" s="0"/>
      <c r="XD2772" s="0"/>
      <c r="XE2772" s="0"/>
      <c r="XF2772" s="0"/>
      <c r="XG2772" s="0"/>
      <c r="XH2772" s="0"/>
      <c r="XI2772" s="0"/>
      <c r="XJ2772" s="0"/>
      <c r="XK2772" s="0"/>
      <c r="XL2772" s="0"/>
      <c r="XM2772" s="0"/>
      <c r="XN2772" s="0"/>
      <c r="XO2772" s="0"/>
      <c r="XP2772" s="0"/>
      <c r="XQ2772" s="0"/>
      <c r="XR2772" s="0"/>
      <c r="XS2772" s="0"/>
      <c r="XT2772" s="0"/>
      <c r="XU2772" s="0"/>
      <c r="XV2772" s="0"/>
      <c r="XW2772" s="0"/>
      <c r="XX2772" s="0"/>
      <c r="XY2772" s="0"/>
      <c r="XZ2772" s="0"/>
      <c r="YA2772" s="0"/>
      <c r="YB2772" s="0"/>
      <c r="YC2772" s="0"/>
      <c r="YD2772" s="0"/>
      <c r="YE2772" s="0"/>
      <c r="YF2772" s="0"/>
      <c r="YG2772" s="0"/>
      <c r="YH2772" s="0"/>
      <c r="YI2772" s="0"/>
      <c r="YJ2772" s="0"/>
      <c r="YK2772" s="0"/>
      <c r="YL2772" s="0"/>
      <c r="YM2772" s="0"/>
      <c r="YN2772" s="0"/>
      <c r="YO2772" s="0"/>
      <c r="YP2772" s="0"/>
      <c r="YQ2772" s="0"/>
      <c r="YR2772" s="0"/>
      <c r="YS2772" s="0"/>
      <c r="YT2772" s="0"/>
      <c r="YU2772" s="0"/>
      <c r="YV2772" s="0"/>
      <c r="YW2772" s="0"/>
      <c r="YX2772" s="0"/>
      <c r="YY2772" s="0"/>
      <c r="YZ2772" s="0"/>
      <c r="ZA2772" s="0"/>
      <c r="ZB2772" s="0"/>
      <c r="ZC2772" s="0"/>
      <c r="ZD2772" s="0"/>
      <c r="ZE2772" s="0"/>
      <c r="ZF2772" s="0"/>
      <c r="ZG2772" s="0"/>
      <c r="ZH2772" s="0"/>
      <c r="ZI2772" s="0"/>
      <c r="ZJ2772" s="0"/>
      <c r="ZK2772" s="0"/>
      <c r="ZL2772" s="0"/>
      <c r="ZM2772" s="0"/>
      <c r="ZN2772" s="0"/>
      <c r="ZO2772" s="0"/>
      <c r="ZP2772" s="0"/>
      <c r="ZQ2772" s="0"/>
      <c r="ZR2772" s="0"/>
      <c r="ZS2772" s="0"/>
      <c r="ZT2772" s="0"/>
      <c r="ZU2772" s="0"/>
      <c r="ZV2772" s="0"/>
      <c r="ZW2772" s="0"/>
      <c r="ZX2772" s="0"/>
      <c r="ZY2772" s="0"/>
      <c r="ZZ2772" s="0"/>
      <c r="AAA2772" s="0"/>
      <c r="AAB2772" s="0"/>
      <c r="AAC2772" s="0"/>
      <c r="AAD2772" s="0"/>
      <c r="AAE2772" s="0"/>
      <c r="AAF2772" s="0"/>
      <c r="AAG2772" s="0"/>
      <c r="AAH2772" s="0"/>
      <c r="AAI2772" s="0"/>
      <c r="AAJ2772" s="0"/>
      <c r="AAK2772" s="0"/>
      <c r="AAL2772" s="0"/>
      <c r="AAM2772" s="0"/>
      <c r="AAN2772" s="0"/>
      <c r="AAO2772" s="0"/>
      <c r="AAP2772" s="0"/>
      <c r="AAQ2772" s="0"/>
      <c r="AAR2772" s="0"/>
      <c r="AAS2772" s="0"/>
      <c r="AAT2772" s="0"/>
      <c r="AAU2772" s="0"/>
      <c r="AAV2772" s="0"/>
      <c r="AAW2772" s="0"/>
      <c r="AAX2772" s="0"/>
      <c r="AAY2772" s="0"/>
      <c r="AAZ2772" s="0"/>
      <c r="ABA2772" s="0"/>
      <c r="ABB2772" s="0"/>
      <c r="ABC2772" s="0"/>
      <c r="ABD2772" s="0"/>
      <c r="ABE2772" s="0"/>
      <c r="ABF2772" s="0"/>
      <c r="ABG2772" s="0"/>
      <c r="ABH2772" s="0"/>
      <c r="ABI2772" s="0"/>
      <c r="ABJ2772" s="0"/>
      <c r="ABK2772" s="0"/>
      <c r="ABL2772" s="0"/>
      <c r="ABM2772" s="0"/>
      <c r="ABN2772" s="0"/>
      <c r="ABO2772" s="0"/>
      <c r="ABP2772" s="0"/>
      <c r="ABQ2772" s="0"/>
      <c r="ABR2772" s="0"/>
      <c r="ABS2772" s="0"/>
      <c r="ABT2772" s="0"/>
      <c r="ABU2772" s="0"/>
      <c r="ABV2772" s="0"/>
      <c r="ABW2772" s="0"/>
      <c r="ABX2772" s="0"/>
      <c r="ABY2772" s="0"/>
      <c r="ABZ2772" s="0"/>
      <c r="ACA2772" s="0"/>
      <c r="ACB2772" s="0"/>
      <c r="ACC2772" s="0"/>
      <c r="ACD2772" s="0"/>
      <c r="ACE2772" s="0"/>
      <c r="ACF2772" s="0"/>
      <c r="ACG2772" s="0"/>
      <c r="ACH2772" s="0"/>
      <c r="ACI2772" s="0"/>
      <c r="ACJ2772" s="0"/>
      <c r="ACK2772" s="0"/>
      <c r="ACL2772" s="0"/>
      <c r="ACM2772" s="0"/>
      <c r="ACN2772" s="0"/>
      <c r="ACO2772" s="0"/>
      <c r="ACP2772" s="0"/>
      <c r="ACQ2772" s="0"/>
      <c r="ACR2772" s="0"/>
      <c r="ACS2772" s="0"/>
      <c r="ACT2772" s="0"/>
      <c r="ACU2772" s="0"/>
      <c r="ACV2772" s="0"/>
      <c r="ACW2772" s="0"/>
      <c r="ACX2772" s="0"/>
      <c r="ACY2772" s="0"/>
      <c r="ACZ2772" s="0"/>
      <c r="ADA2772" s="0"/>
      <c r="ADB2772" s="0"/>
      <c r="ADC2772" s="0"/>
      <c r="ADD2772" s="0"/>
      <c r="ADE2772" s="0"/>
      <c r="ADF2772" s="0"/>
      <c r="ADG2772" s="0"/>
      <c r="ADH2772" s="0"/>
      <c r="ADI2772" s="0"/>
      <c r="ADJ2772" s="0"/>
      <c r="ADK2772" s="0"/>
      <c r="ADL2772" s="0"/>
      <c r="ADM2772" s="0"/>
      <c r="ADN2772" s="0"/>
      <c r="ADO2772" s="0"/>
      <c r="ADP2772" s="0"/>
      <c r="ADQ2772" s="0"/>
      <c r="ADR2772" s="0"/>
      <c r="ADS2772" s="0"/>
      <c r="ADT2772" s="0"/>
      <c r="ADU2772" s="0"/>
      <c r="ADV2772" s="0"/>
      <c r="ADW2772" s="0"/>
      <c r="ADX2772" s="0"/>
      <c r="ADY2772" s="0"/>
      <c r="ADZ2772" s="0"/>
      <c r="AEA2772" s="0"/>
      <c r="AEB2772" s="0"/>
      <c r="AEC2772" s="0"/>
      <c r="AED2772" s="0"/>
      <c r="AEE2772" s="0"/>
      <c r="AEF2772" s="0"/>
      <c r="AEG2772" s="0"/>
      <c r="AEH2772" s="0"/>
      <c r="AEI2772" s="0"/>
      <c r="AEJ2772" s="0"/>
      <c r="AEK2772" s="0"/>
      <c r="AEL2772" s="0"/>
      <c r="AEM2772" s="0"/>
      <c r="AEN2772" s="0"/>
      <c r="AEO2772" s="0"/>
      <c r="AEP2772" s="0"/>
      <c r="AEQ2772" s="0"/>
      <c r="AER2772" s="0"/>
      <c r="AES2772" s="0"/>
      <c r="AET2772" s="0"/>
      <c r="AEU2772" s="0"/>
      <c r="AEV2772" s="0"/>
      <c r="AEW2772" s="0"/>
      <c r="AEX2772" s="0"/>
      <c r="AEY2772" s="0"/>
      <c r="AEZ2772" s="0"/>
      <c r="AFA2772" s="0"/>
      <c r="AFB2772" s="0"/>
      <c r="AFC2772" s="0"/>
      <c r="AFD2772" s="0"/>
      <c r="AFE2772" s="0"/>
      <c r="AFF2772" s="0"/>
      <c r="AFG2772" s="0"/>
      <c r="AFH2772" s="0"/>
      <c r="AFI2772" s="0"/>
      <c r="AFJ2772" s="0"/>
      <c r="AFK2772" s="0"/>
      <c r="AFL2772" s="0"/>
      <c r="AFM2772" s="0"/>
      <c r="AFN2772" s="0"/>
      <c r="AFO2772" s="0"/>
      <c r="AFP2772" s="0"/>
      <c r="AFQ2772" s="0"/>
      <c r="AFR2772" s="0"/>
      <c r="AFS2772" s="0"/>
      <c r="AFT2772" s="0"/>
      <c r="AFU2772" s="0"/>
      <c r="AFV2772" s="0"/>
      <c r="AFW2772" s="0"/>
      <c r="AFX2772" s="0"/>
      <c r="AFY2772" s="0"/>
      <c r="AFZ2772" s="0"/>
      <c r="AGA2772" s="0"/>
      <c r="AGB2772" s="0"/>
      <c r="AGC2772" s="0"/>
      <c r="AGD2772" s="0"/>
      <c r="AGE2772" s="0"/>
      <c r="AGF2772" s="0"/>
      <c r="AGG2772" s="0"/>
      <c r="AGH2772" s="0"/>
      <c r="AGI2772" s="0"/>
      <c r="AGJ2772" s="0"/>
      <c r="AGK2772" s="0"/>
      <c r="AGL2772" s="0"/>
      <c r="AGM2772" s="0"/>
      <c r="AGN2772" s="0"/>
      <c r="AGO2772" s="0"/>
      <c r="AGP2772" s="0"/>
      <c r="AGQ2772" s="0"/>
      <c r="AGR2772" s="0"/>
      <c r="AGS2772" s="0"/>
      <c r="AGT2772" s="0"/>
      <c r="AGU2772" s="0"/>
      <c r="AGV2772" s="0"/>
      <c r="AGW2772" s="0"/>
      <c r="AGX2772" s="0"/>
      <c r="AGY2772" s="0"/>
      <c r="AGZ2772" s="0"/>
      <c r="AHA2772" s="0"/>
      <c r="AHB2772" s="0"/>
      <c r="AHC2772" s="0"/>
      <c r="AHD2772" s="0"/>
      <c r="AHE2772" s="0"/>
      <c r="AHF2772" s="0"/>
      <c r="AHG2772" s="0"/>
      <c r="AHH2772" s="0"/>
      <c r="AHI2772" s="0"/>
      <c r="AHJ2772" s="0"/>
      <c r="AHK2772" s="0"/>
      <c r="AHL2772" s="0"/>
      <c r="AHM2772" s="0"/>
      <c r="AHN2772" s="0"/>
      <c r="AHO2772" s="0"/>
      <c r="AHP2772" s="0"/>
      <c r="AHQ2772" s="0"/>
      <c r="AHR2772" s="0"/>
      <c r="AHS2772" s="0"/>
      <c r="AHT2772" s="0"/>
      <c r="AHU2772" s="0"/>
      <c r="AHV2772" s="0"/>
      <c r="AHW2772" s="0"/>
      <c r="AHX2772" s="0"/>
      <c r="AHY2772" s="0"/>
      <c r="AHZ2772" s="0"/>
      <c r="AIA2772" s="0"/>
      <c r="AIB2772" s="0"/>
      <c r="AIC2772" s="0"/>
      <c r="AID2772" s="0"/>
      <c r="AIE2772" s="0"/>
      <c r="AIF2772" s="0"/>
      <c r="AIG2772" s="0"/>
      <c r="AIH2772" s="0"/>
      <c r="AII2772" s="0"/>
      <c r="AIJ2772" s="0"/>
      <c r="AIK2772" s="0"/>
      <c r="AIL2772" s="0"/>
      <c r="AIM2772" s="0"/>
      <c r="AIN2772" s="0"/>
      <c r="AIO2772" s="0"/>
      <c r="AIP2772" s="0"/>
      <c r="AIQ2772" s="0"/>
      <c r="AIR2772" s="0"/>
      <c r="AIS2772" s="0"/>
      <c r="AIT2772" s="0"/>
      <c r="AIU2772" s="0"/>
      <c r="AIV2772" s="0"/>
      <c r="AIW2772" s="0"/>
      <c r="AIX2772" s="0"/>
      <c r="AIY2772" s="0"/>
      <c r="AIZ2772" s="0"/>
      <c r="AJA2772" s="0"/>
      <c r="AJB2772" s="0"/>
      <c r="AJC2772" s="0"/>
      <c r="AJD2772" s="0"/>
      <c r="AJE2772" s="0"/>
      <c r="AJF2772" s="0"/>
      <c r="AJG2772" s="0"/>
      <c r="AJH2772" s="0"/>
      <c r="AJI2772" s="0"/>
      <c r="AJJ2772" s="0"/>
      <c r="AJK2772" s="0"/>
      <c r="AJL2772" s="0"/>
      <c r="AJM2772" s="0"/>
      <c r="AJN2772" s="0"/>
      <c r="AJO2772" s="0"/>
      <c r="AJP2772" s="0"/>
      <c r="AJQ2772" s="0"/>
      <c r="AJR2772" s="0"/>
      <c r="AJS2772" s="0"/>
      <c r="AJT2772" s="0"/>
      <c r="AJU2772" s="0"/>
      <c r="AJV2772" s="0"/>
      <c r="AJW2772" s="0"/>
      <c r="AJX2772" s="0"/>
      <c r="AJY2772" s="0"/>
      <c r="AJZ2772" s="0"/>
      <c r="AKA2772" s="0"/>
      <c r="AKB2772" s="0"/>
      <c r="AKC2772" s="0"/>
      <c r="AKD2772" s="0"/>
      <c r="AKE2772" s="0"/>
      <c r="AKF2772" s="0"/>
      <c r="AKG2772" s="0"/>
      <c r="AKH2772" s="0"/>
      <c r="AKI2772" s="0"/>
      <c r="AKJ2772" s="0"/>
      <c r="AKK2772" s="0"/>
      <c r="AKL2772" s="0"/>
      <c r="AKM2772" s="0"/>
      <c r="AKN2772" s="0"/>
      <c r="AKO2772" s="0"/>
      <c r="AKP2772" s="0"/>
      <c r="AKQ2772" s="0"/>
      <c r="AKR2772" s="0"/>
      <c r="AKS2772" s="0"/>
      <c r="AKT2772" s="0"/>
      <c r="AKU2772" s="0"/>
      <c r="AKV2772" s="0"/>
      <c r="AKW2772" s="0"/>
      <c r="AKX2772" s="0"/>
      <c r="AKY2772" s="0"/>
      <c r="AKZ2772" s="0"/>
      <c r="ALA2772" s="0"/>
      <c r="ALB2772" s="0"/>
      <c r="ALC2772" s="0"/>
      <c r="ALD2772" s="0"/>
      <c r="ALE2772" s="0"/>
      <c r="ALF2772" s="0"/>
      <c r="ALG2772" s="0"/>
      <c r="ALH2772" s="0"/>
      <c r="ALI2772" s="0"/>
      <c r="ALJ2772" s="0"/>
      <c r="ALK2772" s="0"/>
      <c r="ALL2772" s="0"/>
      <c r="ALM2772" s="0"/>
      <c r="ALN2772" s="0"/>
      <c r="ALO2772" s="0"/>
      <c r="ALP2772" s="0"/>
      <c r="ALQ2772" s="0"/>
      <c r="ALR2772" s="0"/>
      <c r="ALS2772" s="0"/>
      <c r="ALT2772" s="0"/>
      <c r="ALU2772" s="0"/>
      <c r="ALV2772" s="0"/>
      <c r="ALW2772" s="0"/>
      <c r="ALX2772" s="0"/>
      <c r="ALY2772" s="0"/>
      <c r="ALZ2772" s="0"/>
      <c r="AMA2772" s="0"/>
      <c r="AMB2772" s="0"/>
      <c r="AMC2772" s="0"/>
      <c r="AMD2772" s="0"/>
      <c r="AME2772" s="0"/>
      <c r="AMF2772" s="0"/>
      <c r="AMG2772" s="0"/>
      <c r="AMH2772" s="0"/>
      <c r="AMI2772" s="0"/>
      <c r="AMJ2772" s="0"/>
    </row>
    <row r="2773" customFormat="false" ht="15" hidden="false" customHeight="true" outlineLevel="0" collapsed="false">
      <c r="A2773" s="1" t="n">
        <v>2770</v>
      </c>
      <c r="B2773" s="1" t="s">
        <v>16270</v>
      </c>
      <c r="C2773" s="1" t="s">
        <v>17151</v>
      </c>
      <c r="D2773" s="1" t="s">
        <v>17152</v>
      </c>
      <c r="E2773" s="1" t="s">
        <v>17191</v>
      </c>
      <c r="F2773" s="2" t="s">
        <v>17192</v>
      </c>
      <c r="G2773" s="1" t="s">
        <v>17193</v>
      </c>
      <c r="H2773" s="1" t="s">
        <v>17194</v>
      </c>
      <c r="I2773" s="1" t="s">
        <v>17195</v>
      </c>
      <c r="J2773" s="1" t="s">
        <v>17196</v>
      </c>
      <c r="K2773" s="4" t="s">
        <v>107</v>
      </c>
      <c r="L2773" s="4" t="s">
        <v>108</v>
      </c>
      <c r="M2773" s="4" t="s">
        <v>170</v>
      </c>
      <c r="N2773" s="0"/>
      <c r="O2773" s="0"/>
      <c r="P2773" s="0"/>
      <c r="Q2773" s="4" t="s">
        <v>110</v>
      </c>
      <c r="R2773" s="4" t="s">
        <v>110</v>
      </c>
      <c r="S2773" s="4" t="s">
        <v>110</v>
      </c>
      <c r="T2773" s="0"/>
      <c r="U2773" s="0"/>
      <c r="V2773" s="0"/>
      <c r="W2773" s="4" t="s">
        <v>110</v>
      </c>
      <c r="X2773" s="4" t="s">
        <v>110</v>
      </c>
      <c r="Y2773" s="4" t="s">
        <v>110</v>
      </c>
      <c r="Z2773" s="4" t="s">
        <v>110</v>
      </c>
      <c r="AA2773" s="4" t="s">
        <v>110</v>
      </c>
      <c r="AB2773" s="4" t="s">
        <v>110</v>
      </c>
      <c r="AC2773" s="4" t="s">
        <v>110</v>
      </c>
      <c r="AD2773" s="4" t="s">
        <v>110</v>
      </c>
      <c r="AE2773" s="4" t="s">
        <v>110</v>
      </c>
      <c r="AF2773" s="4" t="s">
        <v>110</v>
      </c>
      <c r="AG2773" s="4" t="s">
        <v>110</v>
      </c>
      <c r="AH2773" s="4" t="s">
        <v>110</v>
      </c>
      <c r="AI2773" s="4" t="s">
        <v>110</v>
      </c>
      <c r="AJ2773" s="4" t="s">
        <v>110</v>
      </c>
      <c r="AK2773" s="4" t="s">
        <v>110</v>
      </c>
      <c r="AL2773" s="4" t="s">
        <v>110</v>
      </c>
      <c r="AM2773" s="4" t="s">
        <v>110</v>
      </c>
      <c r="AN2773" s="4" t="s">
        <v>110</v>
      </c>
      <c r="AO2773" s="4" t="s">
        <v>110</v>
      </c>
      <c r="AP2773" s="4" t="s">
        <v>110</v>
      </c>
      <c r="AQ2773" s="4" t="s">
        <v>110</v>
      </c>
      <c r="AR2773" s="4" t="s">
        <v>110</v>
      </c>
      <c r="AS2773" s="4" t="s">
        <v>110</v>
      </c>
      <c r="AT2773" s="4" t="s">
        <v>110</v>
      </c>
      <c r="AU2773" s="4" t="s">
        <v>110</v>
      </c>
      <c r="AV2773" s="4" t="s">
        <v>110</v>
      </c>
      <c r="AW2773" s="4" t="s">
        <v>110</v>
      </c>
      <c r="AX2773" s="0"/>
      <c r="AY2773" s="0"/>
      <c r="AZ2773" s="0"/>
      <c r="BA2773" s="0"/>
      <c r="BB2773" s="4"/>
      <c r="BC2773" s="4"/>
      <c r="BD2773" s="4"/>
      <c r="BE2773" s="0"/>
      <c r="BF2773" s="0"/>
      <c r="BG2773" s="0"/>
      <c r="BH2773" s="0"/>
      <c r="BI2773" s="4" t="s">
        <v>111</v>
      </c>
      <c r="BJ2773" s="4"/>
      <c r="BK2773" s="4"/>
      <c r="BL2773" s="4"/>
      <c r="BM2773" s="4"/>
      <c r="BN2773" s="4"/>
      <c r="BO2773" s="0"/>
      <c r="BP2773" s="0"/>
      <c r="BQ2773" s="0"/>
      <c r="BR2773" s="1" t="s">
        <v>1448</v>
      </c>
      <c r="BS2773" s="0"/>
      <c r="BT2773" s="0"/>
      <c r="BU2773" s="0"/>
      <c r="BV2773" s="0"/>
      <c r="BW2773" s="0"/>
      <c r="BX2773" s="0"/>
      <c r="BY2773" s="0"/>
      <c r="BZ2773" s="0"/>
      <c r="CA2773" s="1" t="s">
        <v>592</v>
      </c>
      <c r="CB2773" s="0"/>
      <c r="CC2773" s="0"/>
      <c r="CD2773" s="0"/>
      <c r="CE2773" s="0"/>
      <c r="CF2773" s="0"/>
      <c r="CG2773" s="1" t="s">
        <v>110</v>
      </c>
      <c r="CH2773" s="1" t="s">
        <v>110</v>
      </c>
      <c r="CI2773" s="1" t="s">
        <v>110</v>
      </c>
      <c r="CJ2773" s="0"/>
      <c r="CK2773" s="0"/>
      <c r="CL2773" s="0"/>
      <c r="CM2773" s="0"/>
      <c r="CN2773" s="0"/>
      <c r="CO2773" s="0"/>
      <c r="CP2773" s="0"/>
      <c r="CQ2773" s="0"/>
      <c r="CR2773" s="0"/>
      <c r="CS2773" s="0"/>
      <c r="CT2773" s="0"/>
      <c r="CU2773" s="0"/>
      <c r="CV2773" s="0"/>
      <c r="CW2773" s="0"/>
      <c r="CX2773" s="0"/>
      <c r="CY2773" s="0"/>
      <c r="CZ2773" s="0"/>
      <c r="DA2773" s="0"/>
      <c r="DB2773" s="0"/>
      <c r="DC2773" s="0"/>
      <c r="DD2773" s="0"/>
      <c r="DE2773" s="0"/>
      <c r="DF2773" s="0"/>
      <c r="DG2773" s="0"/>
      <c r="DH2773" s="0"/>
      <c r="DI2773" s="0"/>
      <c r="DJ2773" s="0"/>
      <c r="DK2773" s="0"/>
      <c r="DL2773" s="0"/>
      <c r="DM2773" s="0"/>
      <c r="DN2773" s="0"/>
      <c r="DO2773" s="0"/>
      <c r="DP2773" s="0"/>
      <c r="DQ2773" s="0"/>
      <c r="DR2773" s="0"/>
      <c r="DS2773" s="0"/>
      <c r="DT2773" s="0"/>
      <c r="DU2773" s="0"/>
      <c r="DV2773" s="0"/>
      <c r="DW2773" s="0"/>
      <c r="DX2773" s="0"/>
      <c r="DY2773" s="0"/>
      <c r="DZ2773" s="0"/>
      <c r="EA2773" s="0"/>
      <c r="EB2773" s="0"/>
      <c r="EC2773" s="0"/>
      <c r="ED2773" s="0"/>
      <c r="EE2773" s="0"/>
      <c r="EF2773" s="0"/>
      <c r="EG2773" s="0"/>
      <c r="EH2773" s="0"/>
      <c r="EI2773" s="0"/>
      <c r="EJ2773" s="0"/>
      <c r="EK2773" s="0"/>
      <c r="EL2773" s="0"/>
      <c r="EM2773" s="0"/>
      <c r="EN2773" s="0"/>
      <c r="EO2773" s="0"/>
      <c r="EP2773" s="0"/>
      <c r="EQ2773" s="0"/>
      <c r="ER2773" s="0"/>
      <c r="ES2773" s="0"/>
      <c r="ET2773" s="0"/>
      <c r="EU2773" s="0"/>
      <c r="EV2773" s="0"/>
      <c r="EW2773" s="0"/>
      <c r="EX2773" s="0"/>
      <c r="EY2773" s="0"/>
      <c r="EZ2773" s="0"/>
      <c r="FA2773" s="0"/>
      <c r="FB2773" s="0"/>
      <c r="FC2773" s="0"/>
      <c r="FD2773" s="0"/>
      <c r="FE2773" s="0"/>
      <c r="FF2773" s="0"/>
      <c r="FG2773" s="0"/>
      <c r="FH2773" s="0"/>
      <c r="FI2773" s="0"/>
      <c r="FJ2773" s="0"/>
      <c r="FK2773" s="0"/>
      <c r="FL2773" s="0"/>
      <c r="FM2773" s="0"/>
      <c r="FN2773" s="0"/>
      <c r="FO2773" s="0"/>
      <c r="FP2773" s="0"/>
      <c r="FQ2773" s="0"/>
      <c r="FR2773" s="0"/>
      <c r="FS2773" s="0"/>
      <c r="FT2773" s="0"/>
      <c r="FU2773" s="0"/>
      <c r="FV2773" s="0"/>
      <c r="FW2773" s="0"/>
      <c r="FX2773" s="0"/>
      <c r="FY2773" s="0"/>
      <c r="FZ2773" s="0"/>
      <c r="GA2773" s="0"/>
      <c r="GB2773" s="0"/>
      <c r="GC2773" s="0"/>
      <c r="GD2773" s="0"/>
      <c r="GE2773" s="0"/>
      <c r="GF2773" s="0"/>
      <c r="GG2773" s="0"/>
      <c r="GH2773" s="0"/>
      <c r="GI2773" s="0"/>
      <c r="GJ2773" s="0"/>
      <c r="GK2773" s="0"/>
      <c r="GL2773" s="0"/>
      <c r="GM2773" s="0"/>
      <c r="GN2773" s="0"/>
      <c r="GO2773" s="0"/>
      <c r="GP2773" s="0"/>
      <c r="GQ2773" s="0"/>
      <c r="GR2773" s="0"/>
      <c r="GS2773" s="0"/>
      <c r="GT2773" s="0"/>
      <c r="GU2773" s="0"/>
      <c r="GV2773" s="0"/>
      <c r="GW2773" s="0"/>
      <c r="GX2773" s="0"/>
      <c r="GY2773" s="0"/>
      <c r="GZ2773" s="0"/>
      <c r="HA2773" s="0"/>
      <c r="HB2773" s="0"/>
      <c r="HC2773" s="0"/>
      <c r="HD2773" s="0"/>
      <c r="HE2773" s="0"/>
      <c r="HF2773" s="0"/>
      <c r="HG2773" s="0"/>
      <c r="HH2773" s="0"/>
      <c r="HI2773" s="0"/>
      <c r="HJ2773" s="0"/>
      <c r="HK2773" s="0"/>
      <c r="HL2773" s="0"/>
      <c r="HM2773" s="0"/>
      <c r="HN2773" s="0"/>
      <c r="HO2773" s="0"/>
      <c r="HP2773" s="0"/>
      <c r="HQ2773" s="0"/>
      <c r="HR2773" s="0"/>
      <c r="HS2773" s="0"/>
      <c r="HT2773" s="0"/>
      <c r="HU2773" s="0"/>
      <c r="HV2773" s="0"/>
      <c r="HW2773" s="0"/>
      <c r="HX2773" s="0"/>
      <c r="HY2773" s="0"/>
      <c r="HZ2773" s="0"/>
      <c r="IA2773" s="0"/>
      <c r="IB2773" s="0"/>
      <c r="IC2773" s="0"/>
      <c r="ID2773" s="0"/>
      <c r="IE2773" s="0"/>
      <c r="IF2773" s="0"/>
      <c r="IG2773" s="0"/>
      <c r="IH2773" s="0"/>
      <c r="II2773" s="0"/>
      <c r="IJ2773" s="0"/>
      <c r="IK2773" s="0"/>
      <c r="IL2773" s="0"/>
      <c r="IM2773" s="0"/>
      <c r="IN2773" s="0"/>
      <c r="IO2773" s="0"/>
      <c r="IP2773" s="0"/>
      <c r="IQ2773" s="0"/>
      <c r="IR2773" s="0"/>
      <c r="IS2773" s="0"/>
      <c r="IT2773" s="0"/>
      <c r="IU2773" s="0"/>
      <c r="IV2773" s="0"/>
      <c r="IW2773" s="0"/>
      <c r="IX2773" s="0"/>
      <c r="IY2773" s="0"/>
      <c r="IZ2773" s="0"/>
      <c r="JA2773" s="0"/>
      <c r="JB2773" s="0"/>
      <c r="JC2773" s="0"/>
      <c r="JD2773" s="0"/>
      <c r="JE2773" s="0"/>
      <c r="JF2773" s="0"/>
      <c r="JG2773" s="0"/>
      <c r="JH2773" s="0"/>
      <c r="JI2773" s="0"/>
      <c r="JJ2773" s="0"/>
      <c r="JK2773" s="0"/>
      <c r="JL2773" s="0"/>
      <c r="JM2773" s="0"/>
      <c r="JN2773" s="0"/>
      <c r="JO2773" s="0"/>
      <c r="JP2773" s="0"/>
      <c r="JQ2773" s="0"/>
      <c r="JR2773" s="0"/>
      <c r="JS2773" s="0"/>
      <c r="JT2773" s="0"/>
      <c r="JU2773" s="0"/>
      <c r="JV2773" s="0"/>
      <c r="JW2773" s="0"/>
      <c r="JX2773" s="0"/>
      <c r="JY2773" s="0"/>
      <c r="JZ2773" s="0"/>
      <c r="KA2773" s="0"/>
      <c r="KB2773" s="0"/>
      <c r="KC2773" s="0"/>
      <c r="KD2773" s="0"/>
      <c r="KE2773" s="0"/>
      <c r="KF2773" s="0"/>
      <c r="KG2773" s="0"/>
      <c r="KH2773" s="0"/>
      <c r="KI2773" s="0"/>
      <c r="KJ2773" s="0"/>
      <c r="KK2773" s="0"/>
      <c r="KL2773" s="0"/>
      <c r="KM2773" s="0"/>
      <c r="KN2773" s="0"/>
      <c r="KO2773" s="0"/>
      <c r="KP2773" s="0"/>
      <c r="KQ2773" s="0"/>
      <c r="KR2773" s="0"/>
      <c r="KS2773" s="0"/>
      <c r="KT2773" s="0"/>
      <c r="KU2773" s="0"/>
      <c r="KV2773" s="0"/>
      <c r="KW2773" s="0"/>
      <c r="KX2773" s="0"/>
      <c r="KY2773" s="0"/>
      <c r="KZ2773" s="0"/>
      <c r="LA2773" s="0"/>
      <c r="LB2773" s="0"/>
      <c r="LC2773" s="0"/>
      <c r="LD2773" s="0"/>
      <c r="LE2773" s="0"/>
      <c r="LF2773" s="0"/>
      <c r="LG2773" s="0"/>
      <c r="LH2773" s="0"/>
      <c r="LI2773" s="0"/>
      <c r="LJ2773" s="0"/>
      <c r="LK2773" s="0"/>
      <c r="LL2773" s="0"/>
      <c r="LM2773" s="0"/>
      <c r="LN2773" s="0"/>
      <c r="LO2773" s="0"/>
      <c r="LP2773" s="0"/>
      <c r="LQ2773" s="0"/>
      <c r="LR2773" s="0"/>
      <c r="LS2773" s="0"/>
      <c r="LT2773" s="0"/>
      <c r="LU2773" s="0"/>
      <c r="LV2773" s="0"/>
      <c r="LW2773" s="0"/>
      <c r="LX2773" s="0"/>
      <c r="LY2773" s="0"/>
      <c r="LZ2773" s="0"/>
      <c r="MA2773" s="0"/>
      <c r="MB2773" s="0"/>
      <c r="MC2773" s="0"/>
      <c r="MD2773" s="0"/>
      <c r="ME2773" s="0"/>
      <c r="MF2773" s="0"/>
      <c r="MG2773" s="0"/>
      <c r="MH2773" s="0"/>
      <c r="MI2773" s="0"/>
      <c r="MJ2773" s="0"/>
      <c r="MK2773" s="0"/>
      <c r="ML2773" s="0"/>
      <c r="MM2773" s="0"/>
      <c r="MN2773" s="0"/>
      <c r="MO2773" s="0"/>
      <c r="MP2773" s="0"/>
      <c r="MQ2773" s="0"/>
      <c r="MR2773" s="0"/>
      <c r="MS2773" s="0"/>
      <c r="MT2773" s="0"/>
      <c r="MU2773" s="0"/>
      <c r="MV2773" s="0"/>
      <c r="MW2773" s="0"/>
      <c r="MX2773" s="0"/>
      <c r="MY2773" s="0"/>
      <c r="MZ2773" s="0"/>
      <c r="NA2773" s="0"/>
      <c r="NB2773" s="0"/>
      <c r="NC2773" s="0"/>
      <c r="ND2773" s="0"/>
      <c r="NE2773" s="0"/>
      <c r="NF2773" s="0"/>
      <c r="NG2773" s="0"/>
      <c r="NH2773" s="0"/>
      <c r="NI2773" s="0"/>
      <c r="NJ2773" s="0"/>
      <c r="NK2773" s="0"/>
      <c r="NL2773" s="0"/>
      <c r="NM2773" s="0"/>
      <c r="NN2773" s="0"/>
      <c r="NO2773" s="0"/>
      <c r="NP2773" s="0"/>
      <c r="NQ2773" s="0"/>
      <c r="NR2773" s="0"/>
      <c r="NS2773" s="0"/>
      <c r="NT2773" s="0"/>
      <c r="NU2773" s="0"/>
      <c r="NV2773" s="0"/>
      <c r="NW2773" s="0"/>
      <c r="NX2773" s="0"/>
      <c r="NY2773" s="0"/>
      <c r="NZ2773" s="0"/>
      <c r="OA2773" s="0"/>
      <c r="OB2773" s="0"/>
      <c r="OC2773" s="0"/>
      <c r="OD2773" s="0"/>
      <c r="OE2773" s="0"/>
      <c r="OF2773" s="0"/>
      <c r="OG2773" s="0"/>
      <c r="OH2773" s="0"/>
      <c r="OI2773" s="0"/>
      <c r="OJ2773" s="0"/>
      <c r="OK2773" s="0"/>
      <c r="OL2773" s="0"/>
      <c r="OM2773" s="0"/>
      <c r="ON2773" s="0"/>
      <c r="OO2773" s="0"/>
      <c r="OP2773" s="0"/>
      <c r="OQ2773" s="0"/>
      <c r="OR2773" s="0"/>
      <c r="OS2773" s="0"/>
      <c r="OT2773" s="0"/>
      <c r="OU2773" s="0"/>
      <c r="OV2773" s="0"/>
      <c r="OW2773" s="0"/>
      <c r="OX2773" s="0"/>
      <c r="OY2773" s="0"/>
      <c r="OZ2773" s="0"/>
      <c r="PA2773" s="0"/>
      <c r="PB2773" s="0"/>
      <c r="PC2773" s="0"/>
      <c r="PD2773" s="0"/>
      <c r="PE2773" s="0"/>
      <c r="PF2773" s="0"/>
      <c r="PG2773" s="0"/>
      <c r="PH2773" s="0"/>
      <c r="PI2773" s="0"/>
      <c r="PJ2773" s="0"/>
      <c r="PK2773" s="0"/>
      <c r="PL2773" s="0"/>
      <c r="PM2773" s="0"/>
      <c r="PN2773" s="0"/>
      <c r="PO2773" s="0"/>
      <c r="PP2773" s="0"/>
      <c r="PQ2773" s="0"/>
      <c r="PR2773" s="0"/>
      <c r="PS2773" s="0"/>
      <c r="PT2773" s="0"/>
      <c r="PU2773" s="0"/>
      <c r="PV2773" s="0"/>
      <c r="PW2773" s="0"/>
      <c r="PX2773" s="0"/>
      <c r="PY2773" s="0"/>
      <c r="PZ2773" s="0"/>
      <c r="QA2773" s="0"/>
      <c r="QB2773" s="0"/>
      <c r="QC2773" s="0"/>
      <c r="QD2773" s="0"/>
      <c r="QE2773" s="0"/>
      <c r="QF2773" s="0"/>
      <c r="QG2773" s="0"/>
      <c r="QH2773" s="0"/>
      <c r="QI2773" s="0"/>
      <c r="QJ2773" s="0"/>
      <c r="QK2773" s="0"/>
      <c r="QL2773" s="0"/>
      <c r="QM2773" s="0"/>
      <c r="QN2773" s="0"/>
      <c r="QO2773" s="0"/>
      <c r="QP2773" s="0"/>
      <c r="QQ2773" s="0"/>
      <c r="QR2773" s="0"/>
      <c r="QS2773" s="0"/>
      <c r="QT2773" s="0"/>
      <c r="QU2773" s="0"/>
      <c r="QV2773" s="0"/>
      <c r="QW2773" s="0"/>
      <c r="QX2773" s="0"/>
      <c r="QY2773" s="0"/>
      <c r="QZ2773" s="0"/>
      <c r="RA2773" s="0"/>
      <c r="RB2773" s="0"/>
      <c r="RC2773" s="0"/>
      <c r="RD2773" s="0"/>
      <c r="RE2773" s="0"/>
      <c r="RF2773" s="0"/>
      <c r="RG2773" s="0"/>
      <c r="RH2773" s="0"/>
      <c r="RI2773" s="0"/>
      <c r="RJ2773" s="0"/>
      <c r="RK2773" s="0"/>
      <c r="RL2773" s="0"/>
      <c r="RM2773" s="0"/>
      <c r="RN2773" s="0"/>
      <c r="RO2773" s="0"/>
      <c r="RP2773" s="0"/>
      <c r="RQ2773" s="0"/>
      <c r="RR2773" s="0"/>
      <c r="RS2773" s="0"/>
      <c r="RT2773" s="0"/>
      <c r="RU2773" s="0"/>
      <c r="RV2773" s="0"/>
      <c r="RW2773" s="0"/>
      <c r="RX2773" s="0"/>
      <c r="RY2773" s="0"/>
      <c r="RZ2773" s="0"/>
      <c r="SA2773" s="0"/>
      <c r="SB2773" s="0"/>
      <c r="SC2773" s="0"/>
      <c r="SD2773" s="0"/>
      <c r="SE2773" s="0"/>
      <c r="SF2773" s="0"/>
      <c r="SG2773" s="0"/>
      <c r="SH2773" s="0"/>
      <c r="SI2773" s="0"/>
      <c r="SJ2773" s="0"/>
      <c r="SK2773" s="0"/>
      <c r="SL2773" s="0"/>
      <c r="SM2773" s="0"/>
      <c r="SN2773" s="0"/>
      <c r="SO2773" s="0"/>
      <c r="SP2773" s="0"/>
      <c r="SQ2773" s="0"/>
      <c r="SR2773" s="0"/>
      <c r="SS2773" s="0"/>
      <c r="ST2773" s="0"/>
      <c r="SU2773" s="0"/>
      <c r="SV2773" s="0"/>
      <c r="SW2773" s="0"/>
      <c r="SX2773" s="0"/>
      <c r="SY2773" s="0"/>
      <c r="SZ2773" s="0"/>
      <c r="TA2773" s="0"/>
      <c r="TB2773" s="0"/>
      <c r="TC2773" s="0"/>
      <c r="TD2773" s="0"/>
      <c r="TE2773" s="0"/>
      <c r="TF2773" s="0"/>
      <c r="TG2773" s="0"/>
      <c r="TH2773" s="0"/>
      <c r="TI2773" s="0"/>
      <c r="TJ2773" s="0"/>
      <c r="TK2773" s="0"/>
      <c r="TL2773" s="0"/>
      <c r="TM2773" s="0"/>
      <c r="TN2773" s="0"/>
      <c r="TO2773" s="0"/>
      <c r="TP2773" s="0"/>
      <c r="TQ2773" s="0"/>
      <c r="TR2773" s="0"/>
      <c r="TS2773" s="0"/>
      <c r="TT2773" s="0"/>
      <c r="TU2773" s="0"/>
      <c r="TV2773" s="0"/>
      <c r="TW2773" s="0"/>
      <c r="TX2773" s="0"/>
      <c r="TY2773" s="0"/>
      <c r="TZ2773" s="0"/>
      <c r="UA2773" s="0"/>
      <c r="UB2773" s="0"/>
      <c r="UC2773" s="0"/>
      <c r="UD2773" s="0"/>
      <c r="UE2773" s="0"/>
      <c r="UF2773" s="0"/>
      <c r="UG2773" s="0"/>
      <c r="UH2773" s="0"/>
      <c r="UI2773" s="0"/>
      <c r="UJ2773" s="0"/>
      <c r="UK2773" s="0"/>
      <c r="UL2773" s="0"/>
      <c r="UM2773" s="0"/>
      <c r="UN2773" s="0"/>
      <c r="UO2773" s="0"/>
      <c r="UP2773" s="0"/>
      <c r="UQ2773" s="0"/>
      <c r="UR2773" s="0"/>
      <c r="US2773" s="0"/>
      <c r="UT2773" s="0"/>
      <c r="UU2773" s="0"/>
      <c r="UV2773" s="0"/>
      <c r="UW2773" s="0"/>
      <c r="UX2773" s="0"/>
      <c r="UY2773" s="0"/>
      <c r="UZ2773" s="0"/>
      <c r="VA2773" s="0"/>
      <c r="VB2773" s="0"/>
      <c r="VC2773" s="0"/>
      <c r="VD2773" s="0"/>
      <c r="VE2773" s="0"/>
      <c r="VF2773" s="0"/>
      <c r="VG2773" s="0"/>
      <c r="VH2773" s="0"/>
      <c r="VI2773" s="0"/>
      <c r="VJ2773" s="0"/>
      <c r="VK2773" s="0"/>
      <c r="VL2773" s="0"/>
      <c r="VM2773" s="0"/>
      <c r="VN2773" s="0"/>
      <c r="VO2773" s="0"/>
      <c r="VP2773" s="0"/>
      <c r="VQ2773" s="0"/>
      <c r="VR2773" s="0"/>
      <c r="VS2773" s="0"/>
      <c r="VT2773" s="0"/>
      <c r="VU2773" s="0"/>
      <c r="VV2773" s="0"/>
      <c r="VW2773" s="0"/>
      <c r="VX2773" s="0"/>
      <c r="VY2773" s="0"/>
      <c r="VZ2773" s="0"/>
      <c r="WA2773" s="0"/>
      <c r="WB2773" s="0"/>
      <c r="WC2773" s="0"/>
      <c r="WD2773" s="0"/>
      <c r="WE2773" s="0"/>
      <c r="WF2773" s="0"/>
      <c r="WG2773" s="0"/>
      <c r="WH2773" s="0"/>
      <c r="WI2773" s="0"/>
      <c r="WJ2773" s="0"/>
      <c r="WK2773" s="0"/>
      <c r="WL2773" s="0"/>
      <c r="WM2773" s="0"/>
      <c r="WN2773" s="0"/>
      <c r="WO2773" s="0"/>
      <c r="WP2773" s="0"/>
      <c r="WQ2773" s="0"/>
      <c r="WR2773" s="0"/>
      <c r="WS2773" s="0"/>
      <c r="WT2773" s="0"/>
      <c r="WU2773" s="0"/>
      <c r="WV2773" s="0"/>
      <c r="WW2773" s="0"/>
      <c r="WX2773" s="0"/>
      <c r="WY2773" s="0"/>
      <c r="WZ2773" s="0"/>
      <c r="XA2773" s="0"/>
      <c r="XB2773" s="0"/>
      <c r="XC2773" s="0"/>
      <c r="XD2773" s="0"/>
      <c r="XE2773" s="0"/>
      <c r="XF2773" s="0"/>
      <c r="XG2773" s="0"/>
      <c r="XH2773" s="0"/>
      <c r="XI2773" s="0"/>
      <c r="XJ2773" s="0"/>
      <c r="XK2773" s="0"/>
      <c r="XL2773" s="0"/>
      <c r="XM2773" s="0"/>
      <c r="XN2773" s="0"/>
      <c r="XO2773" s="0"/>
      <c r="XP2773" s="0"/>
      <c r="XQ2773" s="0"/>
      <c r="XR2773" s="0"/>
      <c r="XS2773" s="0"/>
      <c r="XT2773" s="0"/>
      <c r="XU2773" s="0"/>
      <c r="XV2773" s="0"/>
      <c r="XW2773" s="0"/>
      <c r="XX2773" s="0"/>
      <c r="XY2773" s="0"/>
      <c r="XZ2773" s="0"/>
      <c r="YA2773" s="0"/>
      <c r="YB2773" s="0"/>
      <c r="YC2773" s="0"/>
      <c r="YD2773" s="0"/>
      <c r="YE2773" s="0"/>
      <c r="YF2773" s="0"/>
      <c r="YG2773" s="0"/>
      <c r="YH2773" s="0"/>
      <c r="YI2773" s="0"/>
      <c r="YJ2773" s="0"/>
      <c r="YK2773" s="0"/>
      <c r="YL2773" s="0"/>
      <c r="YM2773" s="0"/>
      <c r="YN2773" s="0"/>
      <c r="YO2773" s="0"/>
      <c r="YP2773" s="0"/>
      <c r="YQ2773" s="0"/>
      <c r="YR2773" s="0"/>
      <c r="YS2773" s="0"/>
      <c r="YT2773" s="0"/>
      <c r="YU2773" s="0"/>
      <c r="YV2773" s="0"/>
      <c r="YW2773" s="0"/>
      <c r="YX2773" s="0"/>
      <c r="YY2773" s="0"/>
      <c r="YZ2773" s="0"/>
      <c r="ZA2773" s="0"/>
      <c r="ZB2773" s="0"/>
      <c r="ZC2773" s="0"/>
      <c r="ZD2773" s="0"/>
      <c r="ZE2773" s="0"/>
      <c r="ZF2773" s="0"/>
      <c r="ZG2773" s="0"/>
      <c r="ZH2773" s="0"/>
      <c r="ZI2773" s="0"/>
      <c r="ZJ2773" s="0"/>
      <c r="ZK2773" s="0"/>
      <c r="ZL2773" s="0"/>
      <c r="ZM2773" s="0"/>
      <c r="ZN2773" s="0"/>
      <c r="ZO2773" s="0"/>
      <c r="ZP2773" s="0"/>
      <c r="ZQ2773" s="0"/>
      <c r="ZR2773" s="0"/>
      <c r="ZS2773" s="0"/>
      <c r="ZT2773" s="0"/>
      <c r="ZU2773" s="0"/>
      <c r="ZV2773" s="0"/>
      <c r="ZW2773" s="0"/>
      <c r="ZX2773" s="0"/>
      <c r="ZY2773" s="0"/>
      <c r="ZZ2773" s="0"/>
      <c r="AAA2773" s="0"/>
      <c r="AAB2773" s="0"/>
      <c r="AAC2773" s="0"/>
      <c r="AAD2773" s="0"/>
      <c r="AAE2773" s="0"/>
      <c r="AAF2773" s="0"/>
      <c r="AAG2773" s="0"/>
      <c r="AAH2773" s="0"/>
      <c r="AAI2773" s="0"/>
      <c r="AAJ2773" s="0"/>
      <c r="AAK2773" s="0"/>
      <c r="AAL2773" s="0"/>
      <c r="AAM2773" s="0"/>
      <c r="AAN2773" s="0"/>
      <c r="AAO2773" s="0"/>
      <c r="AAP2773" s="0"/>
      <c r="AAQ2773" s="0"/>
      <c r="AAR2773" s="0"/>
      <c r="AAS2773" s="0"/>
      <c r="AAT2773" s="0"/>
      <c r="AAU2773" s="0"/>
      <c r="AAV2773" s="0"/>
      <c r="AAW2773" s="0"/>
      <c r="AAX2773" s="0"/>
      <c r="AAY2773" s="0"/>
      <c r="AAZ2773" s="0"/>
      <c r="ABA2773" s="0"/>
      <c r="ABB2773" s="0"/>
      <c r="ABC2773" s="0"/>
      <c r="ABD2773" s="0"/>
      <c r="ABE2773" s="0"/>
      <c r="ABF2773" s="0"/>
      <c r="ABG2773" s="0"/>
      <c r="ABH2773" s="0"/>
      <c r="ABI2773" s="0"/>
      <c r="ABJ2773" s="0"/>
      <c r="ABK2773" s="0"/>
      <c r="ABL2773" s="0"/>
      <c r="ABM2773" s="0"/>
      <c r="ABN2773" s="0"/>
      <c r="ABO2773" s="0"/>
      <c r="ABP2773" s="0"/>
      <c r="ABQ2773" s="0"/>
      <c r="ABR2773" s="0"/>
      <c r="ABS2773" s="0"/>
      <c r="ABT2773" s="0"/>
      <c r="ABU2773" s="0"/>
      <c r="ABV2773" s="0"/>
      <c r="ABW2773" s="0"/>
      <c r="ABX2773" s="0"/>
      <c r="ABY2773" s="0"/>
      <c r="ABZ2773" s="0"/>
      <c r="ACA2773" s="0"/>
      <c r="ACB2773" s="0"/>
      <c r="ACC2773" s="0"/>
      <c r="ACD2773" s="0"/>
      <c r="ACE2773" s="0"/>
      <c r="ACF2773" s="0"/>
      <c r="ACG2773" s="0"/>
      <c r="ACH2773" s="0"/>
      <c r="ACI2773" s="0"/>
      <c r="ACJ2773" s="0"/>
      <c r="ACK2773" s="0"/>
      <c r="ACL2773" s="0"/>
      <c r="ACM2773" s="0"/>
      <c r="ACN2773" s="0"/>
      <c r="ACO2773" s="0"/>
      <c r="ACP2773" s="0"/>
      <c r="ACQ2773" s="0"/>
      <c r="ACR2773" s="0"/>
      <c r="ACS2773" s="0"/>
      <c r="ACT2773" s="0"/>
      <c r="ACU2773" s="0"/>
      <c r="ACV2773" s="0"/>
      <c r="ACW2773" s="0"/>
      <c r="ACX2773" s="0"/>
      <c r="ACY2773" s="0"/>
      <c r="ACZ2773" s="0"/>
      <c r="ADA2773" s="0"/>
      <c r="ADB2773" s="0"/>
      <c r="ADC2773" s="0"/>
      <c r="ADD2773" s="0"/>
      <c r="ADE2773" s="0"/>
      <c r="ADF2773" s="0"/>
      <c r="ADG2773" s="0"/>
      <c r="ADH2773" s="0"/>
      <c r="ADI2773" s="0"/>
      <c r="ADJ2773" s="0"/>
      <c r="ADK2773" s="0"/>
      <c r="ADL2773" s="0"/>
      <c r="ADM2773" s="0"/>
      <c r="ADN2773" s="0"/>
      <c r="ADO2773" s="0"/>
      <c r="ADP2773" s="0"/>
      <c r="ADQ2773" s="0"/>
      <c r="ADR2773" s="0"/>
      <c r="ADS2773" s="0"/>
      <c r="ADT2773" s="0"/>
      <c r="ADU2773" s="0"/>
      <c r="ADV2773" s="0"/>
      <c r="ADW2773" s="0"/>
      <c r="ADX2773" s="0"/>
      <c r="ADY2773" s="0"/>
      <c r="ADZ2773" s="0"/>
      <c r="AEA2773" s="0"/>
      <c r="AEB2773" s="0"/>
      <c r="AEC2773" s="0"/>
      <c r="AED2773" s="0"/>
      <c r="AEE2773" s="0"/>
      <c r="AEF2773" s="0"/>
      <c r="AEG2773" s="0"/>
      <c r="AEH2773" s="0"/>
      <c r="AEI2773" s="0"/>
      <c r="AEJ2773" s="0"/>
      <c r="AEK2773" s="0"/>
      <c r="AEL2773" s="0"/>
      <c r="AEM2773" s="0"/>
      <c r="AEN2773" s="0"/>
      <c r="AEO2773" s="0"/>
      <c r="AEP2773" s="0"/>
      <c r="AEQ2773" s="0"/>
      <c r="AER2773" s="0"/>
      <c r="AES2773" s="0"/>
      <c r="AET2773" s="0"/>
      <c r="AEU2773" s="0"/>
      <c r="AEV2773" s="0"/>
      <c r="AEW2773" s="0"/>
      <c r="AEX2773" s="0"/>
      <c r="AEY2773" s="0"/>
      <c r="AEZ2773" s="0"/>
      <c r="AFA2773" s="0"/>
      <c r="AFB2773" s="0"/>
      <c r="AFC2773" s="0"/>
      <c r="AFD2773" s="0"/>
      <c r="AFE2773" s="0"/>
      <c r="AFF2773" s="0"/>
      <c r="AFG2773" s="0"/>
      <c r="AFH2773" s="0"/>
      <c r="AFI2773" s="0"/>
      <c r="AFJ2773" s="0"/>
      <c r="AFK2773" s="0"/>
      <c r="AFL2773" s="0"/>
      <c r="AFM2773" s="0"/>
      <c r="AFN2773" s="0"/>
      <c r="AFO2773" s="0"/>
      <c r="AFP2773" s="0"/>
      <c r="AFQ2773" s="0"/>
      <c r="AFR2773" s="0"/>
      <c r="AFS2773" s="0"/>
      <c r="AFT2773" s="0"/>
      <c r="AFU2773" s="0"/>
      <c r="AFV2773" s="0"/>
      <c r="AFW2773" s="0"/>
      <c r="AFX2773" s="0"/>
      <c r="AFY2773" s="0"/>
      <c r="AFZ2773" s="0"/>
      <c r="AGA2773" s="0"/>
      <c r="AGB2773" s="0"/>
      <c r="AGC2773" s="0"/>
      <c r="AGD2773" s="0"/>
      <c r="AGE2773" s="0"/>
      <c r="AGF2773" s="0"/>
      <c r="AGG2773" s="0"/>
      <c r="AGH2773" s="0"/>
      <c r="AGI2773" s="0"/>
      <c r="AGJ2773" s="0"/>
      <c r="AGK2773" s="0"/>
      <c r="AGL2773" s="0"/>
      <c r="AGM2773" s="0"/>
      <c r="AGN2773" s="0"/>
      <c r="AGO2773" s="0"/>
      <c r="AGP2773" s="0"/>
      <c r="AGQ2773" s="0"/>
      <c r="AGR2773" s="0"/>
      <c r="AGS2773" s="0"/>
      <c r="AGT2773" s="0"/>
      <c r="AGU2773" s="0"/>
      <c r="AGV2773" s="0"/>
      <c r="AGW2773" s="0"/>
      <c r="AGX2773" s="0"/>
      <c r="AGY2773" s="0"/>
      <c r="AGZ2773" s="0"/>
      <c r="AHA2773" s="0"/>
      <c r="AHB2773" s="0"/>
      <c r="AHC2773" s="0"/>
      <c r="AHD2773" s="0"/>
      <c r="AHE2773" s="0"/>
      <c r="AHF2773" s="0"/>
      <c r="AHG2773" s="0"/>
      <c r="AHH2773" s="0"/>
      <c r="AHI2773" s="0"/>
      <c r="AHJ2773" s="0"/>
      <c r="AHK2773" s="0"/>
      <c r="AHL2773" s="0"/>
      <c r="AHM2773" s="0"/>
      <c r="AHN2773" s="0"/>
      <c r="AHO2773" s="0"/>
      <c r="AHP2773" s="0"/>
      <c r="AHQ2773" s="0"/>
      <c r="AHR2773" s="0"/>
      <c r="AHS2773" s="0"/>
      <c r="AHT2773" s="0"/>
      <c r="AHU2773" s="0"/>
      <c r="AHV2773" s="0"/>
      <c r="AHW2773" s="0"/>
      <c r="AHX2773" s="0"/>
      <c r="AHY2773" s="0"/>
      <c r="AHZ2773" s="0"/>
      <c r="AIA2773" s="0"/>
      <c r="AIB2773" s="0"/>
      <c r="AIC2773" s="0"/>
      <c r="AID2773" s="0"/>
      <c r="AIE2773" s="0"/>
      <c r="AIF2773" s="0"/>
      <c r="AIG2773" s="0"/>
      <c r="AIH2773" s="0"/>
      <c r="AII2773" s="0"/>
      <c r="AIJ2773" s="0"/>
      <c r="AIK2773" s="0"/>
      <c r="AIL2773" s="0"/>
      <c r="AIM2773" s="0"/>
      <c r="AIN2773" s="0"/>
      <c r="AIO2773" s="0"/>
      <c r="AIP2773" s="0"/>
      <c r="AIQ2773" s="0"/>
      <c r="AIR2773" s="0"/>
      <c r="AIS2773" s="0"/>
      <c r="AIT2773" s="0"/>
      <c r="AIU2773" s="0"/>
      <c r="AIV2773" s="0"/>
      <c r="AIW2773" s="0"/>
      <c r="AIX2773" s="0"/>
      <c r="AIY2773" s="0"/>
      <c r="AIZ2773" s="0"/>
      <c r="AJA2773" s="0"/>
      <c r="AJB2773" s="0"/>
      <c r="AJC2773" s="0"/>
      <c r="AJD2773" s="0"/>
      <c r="AJE2773" s="0"/>
      <c r="AJF2773" s="0"/>
      <c r="AJG2773" s="0"/>
      <c r="AJH2773" s="0"/>
      <c r="AJI2773" s="0"/>
      <c r="AJJ2773" s="0"/>
      <c r="AJK2773" s="0"/>
      <c r="AJL2773" s="0"/>
      <c r="AJM2773" s="0"/>
      <c r="AJN2773" s="0"/>
      <c r="AJO2773" s="0"/>
      <c r="AJP2773" s="0"/>
      <c r="AJQ2773" s="0"/>
      <c r="AJR2773" s="0"/>
      <c r="AJS2773" s="0"/>
      <c r="AJT2773" s="0"/>
      <c r="AJU2773" s="0"/>
      <c r="AJV2773" s="0"/>
      <c r="AJW2773" s="0"/>
      <c r="AJX2773" s="0"/>
      <c r="AJY2773" s="0"/>
      <c r="AJZ2773" s="0"/>
      <c r="AKA2773" s="0"/>
      <c r="AKB2773" s="0"/>
      <c r="AKC2773" s="0"/>
      <c r="AKD2773" s="0"/>
      <c r="AKE2773" s="0"/>
      <c r="AKF2773" s="0"/>
      <c r="AKG2773" s="0"/>
      <c r="AKH2773" s="0"/>
      <c r="AKI2773" s="0"/>
      <c r="AKJ2773" s="0"/>
      <c r="AKK2773" s="0"/>
      <c r="AKL2773" s="0"/>
      <c r="AKM2773" s="0"/>
      <c r="AKN2773" s="0"/>
      <c r="AKO2773" s="0"/>
      <c r="AKP2773" s="0"/>
      <c r="AKQ2773" s="0"/>
      <c r="AKR2773" s="0"/>
      <c r="AKS2773" s="0"/>
      <c r="AKT2773" s="0"/>
      <c r="AKU2773" s="0"/>
      <c r="AKV2773" s="0"/>
      <c r="AKW2773" s="0"/>
      <c r="AKX2773" s="0"/>
      <c r="AKY2773" s="0"/>
      <c r="AKZ2773" s="0"/>
      <c r="ALA2773" s="0"/>
      <c r="ALB2773" s="0"/>
      <c r="ALC2773" s="0"/>
      <c r="ALD2773" s="0"/>
      <c r="ALE2773" s="0"/>
      <c r="ALF2773" s="0"/>
      <c r="ALG2773" s="0"/>
      <c r="ALH2773" s="0"/>
      <c r="ALI2773" s="0"/>
      <c r="ALJ2773" s="0"/>
      <c r="ALK2773" s="0"/>
      <c r="ALL2773" s="0"/>
      <c r="ALM2773" s="0"/>
      <c r="ALN2773" s="0"/>
      <c r="ALO2773" s="0"/>
      <c r="ALP2773" s="0"/>
      <c r="ALQ2773" s="0"/>
      <c r="ALR2773" s="0"/>
      <c r="ALS2773" s="0"/>
      <c r="ALT2773" s="0"/>
      <c r="ALU2773" s="0"/>
      <c r="ALV2773" s="0"/>
      <c r="ALW2773" s="0"/>
      <c r="ALX2773" s="0"/>
      <c r="ALY2773" s="0"/>
      <c r="ALZ2773" s="0"/>
      <c r="AMA2773" s="0"/>
      <c r="AMB2773" s="0"/>
      <c r="AMC2773" s="0"/>
      <c r="AMD2773" s="0"/>
      <c r="AME2773" s="0"/>
      <c r="AMF2773" s="0"/>
      <c r="AMG2773" s="0"/>
      <c r="AMH2773" s="0"/>
      <c r="AMI2773" s="0"/>
      <c r="AMJ2773" s="0"/>
    </row>
    <row r="2774" customFormat="false" ht="15" hidden="false" customHeight="true" outlineLevel="0" collapsed="false">
      <c r="A2774" s="1" t="n">
        <v>2771</v>
      </c>
      <c r="B2774" s="1" t="s">
        <v>16270</v>
      </c>
      <c r="C2774" s="1" t="s">
        <v>17197</v>
      </c>
      <c r="D2774" s="1" t="s">
        <v>17198</v>
      </c>
      <c r="E2774" s="1" t="s">
        <v>17199</v>
      </c>
      <c r="F2774" s="2" t="s">
        <v>17200</v>
      </c>
      <c r="G2774" s="1" t="s">
        <v>17201</v>
      </c>
      <c r="H2774" s="1" t="s">
        <v>17202</v>
      </c>
      <c r="I2774" s="1" t="s">
        <v>17203</v>
      </c>
      <c r="J2774" s="1" t="s">
        <v>17204</v>
      </c>
      <c r="K2774" s="4" t="s">
        <v>107</v>
      </c>
      <c r="L2774" s="4" t="s">
        <v>108</v>
      </c>
      <c r="M2774" s="4" t="s">
        <v>170</v>
      </c>
      <c r="N2774" s="0"/>
      <c r="O2774" s="0"/>
      <c r="P2774" s="0"/>
      <c r="Q2774" s="0"/>
      <c r="R2774" s="0"/>
      <c r="S2774" s="4" t="s">
        <v>110</v>
      </c>
      <c r="T2774" s="0"/>
      <c r="U2774" s="0"/>
      <c r="V2774" s="0"/>
      <c r="W2774" s="0"/>
      <c r="X2774" s="0"/>
      <c r="Y2774" s="0"/>
      <c r="Z2774" s="0"/>
      <c r="AA2774" s="0"/>
      <c r="AB2774" s="0"/>
      <c r="AC2774" s="4" t="s">
        <v>110</v>
      </c>
      <c r="AD2774" s="4" t="s">
        <v>110</v>
      </c>
      <c r="AE2774" s="4" t="s">
        <v>110</v>
      </c>
      <c r="AF2774" s="0"/>
      <c r="AG2774" s="0"/>
      <c r="AH2774" s="0"/>
      <c r="AI2774" s="0"/>
      <c r="AJ2774" s="0"/>
      <c r="AK2774" s="0"/>
      <c r="AL2774" s="4" t="s">
        <v>110</v>
      </c>
      <c r="AM2774" s="4" t="s">
        <v>110</v>
      </c>
      <c r="AN2774" s="4" t="s">
        <v>110</v>
      </c>
      <c r="AO2774" s="0"/>
      <c r="AP2774" s="0"/>
      <c r="AQ2774" s="0"/>
      <c r="AR2774" s="0"/>
      <c r="AS2774" s="0"/>
      <c r="AT2774" s="0"/>
      <c r="AU2774" s="4" t="s">
        <v>110</v>
      </c>
      <c r="AV2774" s="4" t="s">
        <v>110</v>
      </c>
      <c r="AW2774" s="4" t="s">
        <v>110</v>
      </c>
      <c r="AX2774" s="0"/>
      <c r="AY2774" s="0"/>
      <c r="AZ2774" s="0"/>
      <c r="BA2774" s="0"/>
      <c r="BB2774" s="4"/>
      <c r="BC2774" s="4"/>
      <c r="BD2774" s="4"/>
      <c r="BE2774" s="0"/>
      <c r="BF2774" s="0"/>
      <c r="BG2774" s="0"/>
      <c r="BH2774" s="0"/>
      <c r="BI2774" s="0"/>
      <c r="BJ2774" s="4"/>
      <c r="BK2774" s="4"/>
      <c r="BL2774" s="4"/>
      <c r="BM2774" s="4"/>
      <c r="BN2774" s="4"/>
      <c r="BO2774" s="0"/>
      <c r="BP2774" s="0"/>
      <c r="BQ2774" s="0"/>
      <c r="BR2774" s="1" t="s">
        <v>1448</v>
      </c>
      <c r="BS2774" s="0"/>
      <c r="BT2774" s="0"/>
      <c r="BU2774" s="0"/>
      <c r="BV2774" s="0"/>
      <c r="BW2774" s="0"/>
      <c r="BX2774" s="0"/>
      <c r="BY2774" s="0"/>
      <c r="BZ2774" s="0"/>
      <c r="CA2774" s="1" t="s">
        <v>592</v>
      </c>
      <c r="CB2774" s="0"/>
      <c r="CC2774" s="0"/>
      <c r="CD2774" s="0"/>
      <c r="CE2774" s="0"/>
      <c r="CF2774" s="0"/>
      <c r="CG2774" s="1" t="s">
        <v>110</v>
      </c>
      <c r="CH2774" s="1" t="s">
        <v>110</v>
      </c>
      <c r="CI2774" s="1" t="s">
        <v>110</v>
      </c>
      <c r="CJ2774" s="0"/>
      <c r="CK2774" s="0"/>
      <c r="CL2774" s="0"/>
      <c r="CM2774" s="0"/>
      <c r="CN2774" s="0"/>
      <c r="CO2774" s="0"/>
      <c r="CP2774" s="0"/>
      <c r="CQ2774" s="0"/>
      <c r="CR2774" s="0"/>
      <c r="CS2774" s="0"/>
      <c r="CT2774" s="0"/>
      <c r="CU2774" s="0"/>
      <c r="CV2774" s="0"/>
      <c r="CW2774" s="0"/>
      <c r="CX2774" s="0"/>
      <c r="CY2774" s="0"/>
      <c r="CZ2774" s="0"/>
      <c r="DA2774" s="0"/>
      <c r="DB2774" s="0"/>
      <c r="DC2774" s="0"/>
      <c r="DD2774" s="0"/>
      <c r="DE2774" s="0"/>
      <c r="DF2774" s="0"/>
      <c r="DG2774" s="0"/>
      <c r="DH2774" s="0"/>
      <c r="DI2774" s="0"/>
      <c r="DJ2774" s="0"/>
      <c r="DK2774" s="0"/>
      <c r="DL2774" s="0"/>
      <c r="DM2774" s="0"/>
      <c r="DN2774" s="0"/>
      <c r="DO2774" s="0"/>
      <c r="DP2774" s="0"/>
      <c r="DQ2774" s="0"/>
      <c r="DR2774" s="0"/>
      <c r="DS2774" s="0"/>
      <c r="DT2774" s="0"/>
      <c r="DU2774" s="0"/>
      <c r="DV2774" s="0"/>
      <c r="DW2774" s="0"/>
      <c r="DX2774" s="0"/>
      <c r="DY2774" s="0"/>
      <c r="DZ2774" s="0"/>
      <c r="EA2774" s="0"/>
      <c r="EB2774" s="0"/>
      <c r="EC2774" s="0"/>
      <c r="ED2774" s="0"/>
      <c r="EE2774" s="0"/>
      <c r="EF2774" s="0"/>
      <c r="EG2774" s="0"/>
      <c r="EH2774" s="0"/>
      <c r="EI2774" s="0"/>
      <c r="EJ2774" s="0"/>
      <c r="EK2774" s="0"/>
      <c r="EL2774" s="0"/>
      <c r="EM2774" s="0"/>
      <c r="EN2774" s="0"/>
      <c r="EO2774" s="0"/>
      <c r="EP2774" s="0"/>
      <c r="EQ2774" s="0"/>
      <c r="ER2774" s="0"/>
      <c r="ES2774" s="0"/>
      <c r="ET2774" s="0"/>
      <c r="EU2774" s="0"/>
      <c r="EV2774" s="0"/>
      <c r="EW2774" s="0"/>
      <c r="EX2774" s="0"/>
      <c r="EY2774" s="0"/>
      <c r="EZ2774" s="0"/>
      <c r="FA2774" s="0"/>
      <c r="FB2774" s="0"/>
      <c r="FC2774" s="0"/>
      <c r="FD2774" s="0"/>
      <c r="FE2774" s="0"/>
      <c r="FF2774" s="0"/>
      <c r="FG2774" s="0"/>
      <c r="FH2774" s="0"/>
      <c r="FI2774" s="0"/>
      <c r="FJ2774" s="0"/>
      <c r="FK2774" s="0"/>
      <c r="FL2774" s="0"/>
      <c r="FM2774" s="0"/>
      <c r="FN2774" s="0"/>
      <c r="FO2774" s="0"/>
      <c r="FP2774" s="0"/>
      <c r="FQ2774" s="0"/>
      <c r="FR2774" s="0"/>
      <c r="FS2774" s="0"/>
      <c r="FT2774" s="0"/>
      <c r="FU2774" s="0"/>
      <c r="FV2774" s="0"/>
      <c r="FW2774" s="0"/>
      <c r="FX2774" s="0"/>
      <c r="FY2774" s="0"/>
      <c r="FZ2774" s="0"/>
      <c r="GA2774" s="0"/>
      <c r="GB2774" s="0"/>
      <c r="GC2774" s="0"/>
      <c r="GD2774" s="0"/>
      <c r="GE2774" s="0"/>
      <c r="GF2774" s="0"/>
      <c r="GG2774" s="0"/>
      <c r="GH2774" s="0"/>
      <c r="GI2774" s="0"/>
      <c r="GJ2774" s="0"/>
      <c r="GK2774" s="0"/>
      <c r="GL2774" s="0"/>
      <c r="GM2774" s="0"/>
      <c r="GN2774" s="0"/>
      <c r="GO2774" s="0"/>
      <c r="GP2774" s="0"/>
      <c r="GQ2774" s="0"/>
      <c r="GR2774" s="0"/>
      <c r="GS2774" s="0"/>
      <c r="GT2774" s="0"/>
      <c r="GU2774" s="0"/>
      <c r="GV2774" s="0"/>
      <c r="GW2774" s="0"/>
      <c r="GX2774" s="0"/>
      <c r="GY2774" s="0"/>
      <c r="GZ2774" s="0"/>
      <c r="HA2774" s="0"/>
      <c r="HB2774" s="0"/>
      <c r="HC2774" s="0"/>
      <c r="HD2774" s="0"/>
      <c r="HE2774" s="0"/>
      <c r="HF2774" s="0"/>
      <c r="HG2774" s="0"/>
      <c r="HH2774" s="0"/>
      <c r="HI2774" s="0"/>
      <c r="HJ2774" s="0"/>
      <c r="HK2774" s="0"/>
      <c r="HL2774" s="0"/>
      <c r="HM2774" s="0"/>
      <c r="HN2774" s="0"/>
      <c r="HO2774" s="0"/>
      <c r="HP2774" s="0"/>
      <c r="HQ2774" s="0"/>
      <c r="HR2774" s="0"/>
      <c r="HS2774" s="0"/>
      <c r="HT2774" s="0"/>
      <c r="HU2774" s="0"/>
      <c r="HV2774" s="0"/>
      <c r="HW2774" s="0"/>
      <c r="HX2774" s="0"/>
      <c r="HY2774" s="0"/>
      <c r="HZ2774" s="0"/>
      <c r="IA2774" s="0"/>
      <c r="IB2774" s="0"/>
      <c r="IC2774" s="0"/>
      <c r="ID2774" s="0"/>
      <c r="IE2774" s="0"/>
      <c r="IF2774" s="0"/>
      <c r="IG2774" s="0"/>
      <c r="IH2774" s="0"/>
      <c r="II2774" s="0"/>
      <c r="IJ2774" s="0"/>
      <c r="IK2774" s="0"/>
      <c r="IL2774" s="0"/>
      <c r="IM2774" s="0"/>
      <c r="IN2774" s="0"/>
      <c r="IO2774" s="0"/>
      <c r="IP2774" s="0"/>
      <c r="IQ2774" s="0"/>
      <c r="IR2774" s="0"/>
      <c r="IS2774" s="0"/>
      <c r="IT2774" s="0"/>
      <c r="IU2774" s="0"/>
      <c r="IV2774" s="0"/>
      <c r="IW2774" s="0"/>
      <c r="IX2774" s="0"/>
      <c r="IY2774" s="0"/>
      <c r="IZ2774" s="0"/>
      <c r="JA2774" s="0"/>
      <c r="JB2774" s="0"/>
      <c r="JC2774" s="0"/>
      <c r="JD2774" s="0"/>
      <c r="JE2774" s="0"/>
      <c r="JF2774" s="0"/>
      <c r="JG2774" s="0"/>
      <c r="JH2774" s="0"/>
      <c r="JI2774" s="0"/>
      <c r="JJ2774" s="0"/>
      <c r="JK2774" s="0"/>
      <c r="JL2774" s="0"/>
      <c r="JM2774" s="0"/>
      <c r="JN2774" s="0"/>
      <c r="JO2774" s="0"/>
      <c r="JP2774" s="0"/>
      <c r="JQ2774" s="0"/>
      <c r="JR2774" s="0"/>
      <c r="JS2774" s="0"/>
      <c r="JT2774" s="0"/>
      <c r="JU2774" s="0"/>
      <c r="JV2774" s="0"/>
      <c r="JW2774" s="0"/>
      <c r="JX2774" s="0"/>
      <c r="JY2774" s="0"/>
      <c r="JZ2774" s="0"/>
      <c r="KA2774" s="0"/>
      <c r="KB2774" s="0"/>
      <c r="KC2774" s="0"/>
      <c r="KD2774" s="0"/>
      <c r="KE2774" s="0"/>
      <c r="KF2774" s="0"/>
      <c r="KG2774" s="0"/>
      <c r="KH2774" s="0"/>
      <c r="KI2774" s="0"/>
      <c r="KJ2774" s="0"/>
      <c r="KK2774" s="0"/>
      <c r="KL2774" s="0"/>
      <c r="KM2774" s="0"/>
      <c r="KN2774" s="0"/>
      <c r="KO2774" s="0"/>
      <c r="KP2774" s="0"/>
      <c r="KQ2774" s="0"/>
      <c r="KR2774" s="0"/>
      <c r="KS2774" s="0"/>
      <c r="KT2774" s="0"/>
      <c r="KU2774" s="0"/>
      <c r="KV2774" s="0"/>
      <c r="KW2774" s="0"/>
      <c r="KX2774" s="0"/>
      <c r="KY2774" s="0"/>
      <c r="KZ2774" s="0"/>
      <c r="LA2774" s="0"/>
      <c r="LB2774" s="0"/>
      <c r="LC2774" s="0"/>
      <c r="LD2774" s="0"/>
      <c r="LE2774" s="0"/>
      <c r="LF2774" s="0"/>
      <c r="LG2774" s="0"/>
      <c r="LH2774" s="0"/>
      <c r="LI2774" s="0"/>
      <c r="LJ2774" s="0"/>
      <c r="LK2774" s="0"/>
      <c r="LL2774" s="0"/>
      <c r="LM2774" s="0"/>
      <c r="LN2774" s="0"/>
      <c r="LO2774" s="0"/>
      <c r="LP2774" s="0"/>
      <c r="LQ2774" s="0"/>
      <c r="LR2774" s="0"/>
      <c r="LS2774" s="0"/>
      <c r="LT2774" s="0"/>
      <c r="LU2774" s="0"/>
      <c r="LV2774" s="0"/>
      <c r="LW2774" s="0"/>
      <c r="LX2774" s="0"/>
      <c r="LY2774" s="0"/>
      <c r="LZ2774" s="0"/>
      <c r="MA2774" s="0"/>
      <c r="MB2774" s="0"/>
      <c r="MC2774" s="0"/>
      <c r="MD2774" s="0"/>
      <c r="ME2774" s="0"/>
      <c r="MF2774" s="0"/>
      <c r="MG2774" s="0"/>
      <c r="MH2774" s="0"/>
      <c r="MI2774" s="0"/>
      <c r="MJ2774" s="0"/>
      <c r="MK2774" s="0"/>
      <c r="ML2774" s="0"/>
      <c r="MM2774" s="0"/>
      <c r="MN2774" s="0"/>
      <c r="MO2774" s="0"/>
      <c r="MP2774" s="0"/>
      <c r="MQ2774" s="0"/>
      <c r="MR2774" s="0"/>
      <c r="MS2774" s="0"/>
      <c r="MT2774" s="0"/>
      <c r="MU2774" s="0"/>
      <c r="MV2774" s="0"/>
      <c r="MW2774" s="0"/>
      <c r="MX2774" s="0"/>
      <c r="MY2774" s="0"/>
      <c r="MZ2774" s="0"/>
      <c r="NA2774" s="0"/>
      <c r="NB2774" s="0"/>
      <c r="NC2774" s="0"/>
      <c r="ND2774" s="0"/>
      <c r="NE2774" s="0"/>
      <c r="NF2774" s="0"/>
      <c r="NG2774" s="0"/>
      <c r="NH2774" s="0"/>
      <c r="NI2774" s="0"/>
      <c r="NJ2774" s="0"/>
      <c r="NK2774" s="0"/>
      <c r="NL2774" s="0"/>
      <c r="NM2774" s="0"/>
      <c r="NN2774" s="0"/>
      <c r="NO2774" s="0"/>
      <c r="NP2774" s="0"/>
      <c r="NQ2774" s="0"/>
      <c r="NR2774" s="0"/>
      <c r="NS2774" s="0"/>
      <c r="NT2774" s="0"/>
      <c r="NU2774" s="0"/>
      <c r="NV2774" s="0"/>
      <c r="NW2774" s="0"/>
      <c r="NX2774" s="0"/>
      <c r="NY2774" s="0"/>
      <c r="NZ2774" s="0"/>
      <c r="OA2774" s="0"/>
      <c r="OB2774" s="0"/>
      <c r="OC2774" s="0"/>
      <c r="OD2774" s="0"/>
      <c r="OE2774" s="0"/>
      <c r="OF2774" s="0"/>
      <c r="OG2774" s="0"/>
      <c r="OH2774" s="0"/>
      <c r="OI2774" s="0"/>
      <c r="OJ2774" s="0"/>
      <c r="OK2774" s="0"/>
      <c r="OL2774" s="0"/>
      <c r="OM2774" s="0"/>
      <c r="ON2774" s="0"/>
      <c r="OO2774" s="0"/>
      <c r="OP2774" s="0"/>
      <c r="OQ2774" s="0"/>
      <c r="OR2774" s="0"/>
      <c r="OS2774" s="0"/>
      <c r="OT2774" s="0"/>
      <c r="OU2774" s="0"/>
      <c r="OV2774" s="0"/>
      <c r="OW2774" s="0"/>
      <c r="OX2774" s="0"/>
      <c r="OY2774" s="0"/>
      <c r="OZ2774" s="0"/>
      <c r="PA2774" s="0"/>
      <c r="PB2774" s="0"/>
      <c r="PC2774" s="0"/>
      <c r="PD2774" s="0"/>
      <c r="PE2774" s="0"/>
      <c r="PF2774" s="0"/>
      <c r="PG2774" s="0"/>
      <c r="PH2774" s="0"/>
      <c r="PI2774" s="0"/>
      <c r="PJ2774" s="0"/>
      <c r="PK2774" s="0"/>
      <c r="PL2774" s="0"/>
      <c r="PM2774" s="0"/>
      <c r="PN2774" s="0"/>
      <c r="PO2774" s="0"/>
      <c r="PP2774" s="0"/>
      <c r="PQ2774" s="0"/>
      <c r="PR2774" s="0"/>
      <c r="PS2774" s="0"/>
      <c r="PT2774" s="0"/>
      <c r="PU2774" s="0"/>
      <c r="PV2774" s="0"/>
      <c r="PW2774" s="0"/>
      <c r="PX2774" s="0"/>
      <c r="PY2774" s="0"/>
      <c r="PZ2774" s="0"/>
      <c r="QA2774" s="0"/>
      <c r="QB2774" s="0"/>
      <c r="QC2774" s="0"/>
      <c r="QD2774" s="0"/>
      <c r="QE2774" s="0"/>
      <c r="QF2774" s="0"/>
      <c r="QG2774" s="0"/>
      <c r="QH2774" s="0"/>
      <c r="QI2774" s="0"/>
      <c r="QJ2774" s="0"/>
      <c r="QK2774" s="0"/>
      <c r="QL2774" s="0"/>
      <c r="QM2774" s="0"/>
      <c r="QN2774" s="0"/>
      <c r="QO2774" s="0"/>
      <c r="QP2774" s="0"/>
      <c r="QQ2774" s="0"/>
      <c r="QR2774" s="0"/>
      <c r="QS2774" s="0"/>
      <c r="QT2774" s="0"/>
      <c r="QU2774" s="0"/>
      <c r="QV2774" s="0"/>
      <c r="QW2774" s="0"/>
      <c r="QX2774" s="0"/>
      <c r="QY2774" s="0"/>
      <c r="QZ2774" s="0"/>
      <c r="RA2774" s="0"/>
      <c r="RB2774" s="0"/>
      <c r="RC2774" s="0"/>
      <c r="RD2774" s="0"/>
      <c r="RE2774" s="0"/>
      <c r="RF2774" s="0"/>
      <c r="RG2774" s="0"/>
      <c r="RH2774" s="0"/>
      <c r="RI2774" s="0"/>
      <c r="RJ2774" s="0"/>
      <c r="RK2774" s="0"/>
      <c r="RL2774" s="0"/>
      <c r="RM2774" s="0"/>
      <c r="RN2774" s="0"/>
      <c r="RO2774" s="0"/>
      <c r="RP2774" s="0"/>
      <c r="RQ2774" s="0"/>
      <c r="RR2774" s="0"/>
      <c r="RS2774" s="0"/>
      <c r="RT2774" s="0"/>
      <c r="RU2774" s="0"/>
      <c r="RV2774" s="0"/>
      <c r="RW2774" s="0"/>
      <c r="RX2774" s="0"/>
      <c r="RY2774" s="0"/>
      <c r="RZ2774" s="0"/>
      <c r="SA2774" s="0"/>
      <c r="SB2774" s="0"/>
      <c r="SC2774" s="0"/>
      <c r="SD2774" s="0"/>
      <c r="SE2774" s="0"/>
      <c r="SF2774" s="0"/>
      <c r="SG2774" s="0"/>
      <c r="SH2774" s="0"/>
      <c r="SI2774" s="0"/>
      <c r="SJ2774" s="0"/>
      <c r="SK2774" s="0"/>
      <c r="SL2774" s="0"/>
      <c r="SM2774" s="0"/>
      <c r="SN2774" s="0"/>
      <c r="SO2774" s="0"/>
      <c r="SP2774" s="0"/>
      <c r="SQ2774" s="0"/>
      <c r="SR2774" s="0"/>
      <c r="SS2774" s="0"/>
      <c r="ST2774" s="0"/>
      <c r="SU2774" s="0"/>
      <c r="SV2774" s="0"/>
      <c r="SW2774" s="0"/>
      <c r="SX2774" s="0"/>
      <c r="SY2774" s="0"/>
      <c r="SZ2774" s="0"/>
      <c r="TA2774" s="0"/>
      <c r="TB2774" s="0"/>
      <c r="TC2774" s="0"/>
      <c r="TD2774" s="0"/>
      <c r="TE2774" s="0"/>
      <c r="TF2774" s="0"/>
      <c r="TG2774" s="0"/>
      <c r="TH2774" s="0"/>
      <c r="TI2774" s="0"/>
      <c r="TJ2774" s="0"/>
      <c r="TK2774" s="0"/>
      <c r="TL2774" s="0"/>
      <c r="TM2774" s="0"/>
      <c r="TN2774" s="0"/>
      <c r="TO2774" s="0"/>
      <c r="TP2774" s="0"/>
      <c r="TQ2774" s="0"/>
      <c r="TR2774" s="0"/>
      <c r="TS2774" s="0"/>
      <c r="TT2774" s="0"/>
      <c r="TU2774" s="0"/>
      <c r="TV2774" s="0"/>
      <c r="TW2774" s="0"/>
      <c r="TX2774" s="0"/>
      <c r="TY2774" s="0"/>
      <c r="TZ2774" s="0"/>
      <c r="UA2774" s="0"/>
      <c r="UB2774" s="0"/>
      <c r="UC2774" s="0"/>
      <c r="UD2774" s="0"/>
      <c r="UE2774" s="0"/>
      <c r="UF2774" s="0"/>
      <c r="UG2774" s="0"/>
      <c r="UH2774" s="0"/>
      <c r="UI2774" s="0"/>
      <c r="UJ2774" s="0"/>
      <c r="UK2774" s="0"/>
      <c r="UL2774" s="0"/>
      <c r="UM2774" s="0"/>
      <c r="UN2774" s="0"/>
      <c r="UO2774" s="0"/>
      <c r="UP2774" s="0"/>
      <c r="UQ2774" s="0"/>
      <c r="UR2774" s="0"/>
      <c r="US2774" s="0"/>
      <c r="UT2774" s="0"/>
      <c r="UU2774" s="0"/>
      <c r="UV2774" s="0"/>
      <c r="UW2774" s="0"/>
      <c r="UX2774" s="0"/>
      <c r="UY2774" s="0"/>
      <c r="UZ2774" s="0"/>
      <c r="VA2774" s="0"/>
      <c r="VB2774" s="0"/>
      <c r="VC2774" s="0"/>
      <c r="VD2774" s="0"/>
      <c r="VE2774" s="0"/>
      <c r="VF2774" s="0"/>
      <c r="VG2774" s="0"/>
      <c r="VH2774" s="0"/>
      <c r="VI2774" s="0"/>
      <c r="VJ2774" s="0"/>
      <c r="VK2774" s="0"/>
      <c r="VL2774" s="0"/>
      <c r="VM2774" s="0"/>
      <c r="VN2774" s="0"/>
      <c r="VO2774" s="0"/>
      <c r="VP2774" s="0"/>
      <c r="VQ2774" s="0"/>
      <c r="VR2774" s="0"/>
      <c r="VS2774" s="0"/>
      <c r="VT2774" s="0"/>
      <c r="VU2774" s="0"/>
      <c r="VV2774" s="0"/>
      <c r="VW2774" s="0"/>
      <c r="VX2774" s="0"/>
      <c r="VY2774" s="0"/>
      <c r="VZ2774" s="0"/>
      <c r="WA2774" s="0"/>
      <c r="WB2774" s="0"/>
      <c r="WC2774" s="0"/>
      <c r="WD2774" s="0"/>
      <c r="WE2774" s="0"/>
      <c r="WF2774" s="0"/>
      <c r="WG2774" s="0"/>
      <c r="WH2774" s="0"/>
      <c r="WI2774" s="0"/>
      <c r="WJ2774" s="0"/>
      <c r="WK2774" s="0"/>
      <c r="WL2774" s="0"/>
      <c r="WM2774" s="0"/>
      <c r="WN2774" s="0"/>
      <c r="WO2774" s="0"/>
      <c r="WP2774" s="0"/>
      <c r="WQ2774" s="0"/>
      <c r="WR2774" s="0"/>
      <c r="WS2774" s="0"/>
      <c r="WT2774" s="0"/>
      <c r="WU2774" s="0"/>
      <c r="WV2774" s="0"/>
      <c r="WW2774" s="0"/>
      <c r="WX2774" s="0"/>
      <c r="WY2774" s="0"/>
      <c r="WZ2774" s="0"/>
      <c r="XA2774" s="0"/>
      <c r="XB2774" s="0"/>
      <c r="XC2774" s="0"/>
      <c r="XD2774" s="0"/>
      <c r="XE2774" s="0"/>
      <c r="XF2774" s="0"/>
      <c r="XG2774" s="0"/>
      <c r="XH2774" s="0"/>
      <c r="XI2774" s="0"/>
      <c r="XJ2774" s="0"/>
      <c r="XK2774" s="0"/>
      <c r="XL2774" s="0"/>
      <c r="XM2774" s="0"/>
      <c r="XN2774" s="0"/>
      <c r="XO2774" s="0"/>
      <c r="XP2774" s="0"/>
      <c r="XQ2774" s="0"/>
      <c r="XR2774" s="0"/>
      <c r="XS2774" s="0"/>
      <c r="XT2774" s="0"/>
      <c r="XU2774" s="0"/>
      <c r="XV2774" s="0"/>
      <c r="XW2774" s="0"/>
      <c r="XX2774" s="0"/>
      <c r="XY2774" s="0"/>
      <c r="XZ2774" s="0"/>
      <c r="YA2774" s="0"/>
      <c r="YB2774" s="0"/>
      <c r="YC2774" s="0"/>
      <c r="YD2774" s="0"/>
      <c r="YE2774" s="0"/>
      <c r="YF2774" s="0"/>
      <c r="YG2774" s="0"/>
      <c r="YH2774" s="0"/>
      <c r="YI2774" s="0"/>
      <c r="YJ2774" s="0"/>
      <c r="YK2774" s="0"/>
      <c r="YL2774" s="0"/>
      <c r="YM2774" s="0"/>
      <c r="YN2774" s="0"/>
      <c r="YO2774" s="0"/>
      <c r="YP2774" s="0"/>
      <c r="YQ2774" s="0"/>
      <c r="YR2774" s="0"/>
      <c r="YS2774" s="0"/>
      <c r="YT2774" s="0"/>
      <c r="YU2774" s="0"/>
      <c r="YV2774" s="0"/>
      <c r="YW2774" s="0"/>
      <c r="YX2774" s="0"/>
      <c r="YY2774" s="0"/>
      <c r="YZ2774" s="0"/>
      <c r="ZA2774" s="0"/>
      <c r="ZB2774" s="0"/>
      <c r="ZC2774" s="0"/>
      <c r="ZD2774" s="0"/>
      <c r="ZE2774" s="0"/>
      <c r="ZF2774" s="0"/>
      <c r="ZG2774" s="0"/>
      <c r="ZH2774" s="0"/>
      <c r="ZI2774" s="0"/>
      <c r="ZJ2774" s="0"/>
      <c r="ZK2774" s="0"/>
      <c r="ZL2774" s="0"/>
      <c r="ZM2774" s="0"/>
      <c r="ZN2774" s="0"/>
      <c r="ZO2774" s="0"/>
      <c r="ZP2774" s="0"/>
      <c r="ZQ2774" s="0"/>
      <c r="ZR2774" s="0"/>
      <c r="ZS2774" s="0"/>
      <c r="ZT2774" s="0"/>
      <c r="ZU2774" s="0"/>
      <c r="ZV2774" s="0"/>
      <c r="ZW2774" s="0"/>
      <c r="ZX2774" s="0"/>
      <c r="ZY2774" s="0"/>
      <c r="ZZ2774" s="0"/>
      <c r="AAA2774" s="0"/>
      <c r="AAB2774" s="0"/>
      <c r="AAC2774" s="0"/>
      <c r="AAD2774" s="0"/>
      <c r="AAE2774" s="0"/>
      <c r="AAF2774" s="0"/>
      <c r="AAG2774" s="0"/>
      <c r="AAH2774" s="0"/>
      <c r="AAI2774" s="0"/>
      <c r="AAJ2774" s="0"/>
      <c r="AAK2774" s="0"/>
      <c r="AAL2774" s="0"/>
      <c r="AAM2774" s="0"/>
      <c r="AAN2774" s="0"/>
      <c r="AAO2774" s="0"/>
      <c r="AAP2774" s="0"/>
      <c r="AAQ2774" s="0"/>
      <c r="AAR2774" s="0"/>
      <c r="AAS2774" s="0"/>
      <c r="AAT2774" s="0"/>
      <c r="AAU2774" s="0"/>
      <c r="AAV2774" s="0"/>
      <c r="AAW2774" s="0"/>
      <c r="AAX2774" s="0"/>
      <c r="AAY2774" s="0"/>
      <c r="AAZ2774" s="0"/>
      <c r="ABA2774" s="0"/>
      <c r="ABB2774" s="0"/>
      <c r="ABC2774" s="0"/>
      <c r="ABD2774" s="0"/>
      <c r="ABE2774" s="0"/>
      <c r="ABF2774" s="0"/>
      <c r="ABG2774" s="0"/>
      <c r="ABH2774" s="0"/>
      <c r="ABI2774" s="0"/>
      <c r="ABJ2774" s="0"/>
      <c r="ABK2774" s="0"/>
      <c r="ABL2774" s="0"/>
      <c r="ABM2774" s="0"/>
      <c r="ABN2774" s="0"/>
      <c r="ABO2774" s="0"/>
      <c r="ABP2774" s="0"/>
      <c r="ABQ2774" s="0"/>
      <c r="ABR2774" s="0"/>
      <c r="ABS2774" s="0"/>
      <c r="ABT2774" s="0"/>
      <c r="ABU2774" s="0"/>
      <c r="ABV2774" s="0"/>
      <c r="ABW2774" s="0"/>
      <c r="ABX2774" s="0"/>
      <c r="ABY2774" s="0"/>
      <c r="ABZ2774" s="0"/>
      <c r="ACA2774" s="0"/>
      <c r="ACB2774" s="0"/>
      <c r="ACC2774" s="0"/>
      <c r="ACD2774" s="0"/>
      <c r="ACE2774" s="0"/>
      <c r="ACF2774" s="0"/>
      <c r="ACG2774" s="0"/>
      <c r="ACH2774" s="0"/>
      <c r="ACI2774" s="0"/>
      <c r="ACJ2774" s="0"/>
      <c r="ACK2774" s="0"/>
      <c r="ACL2774" s="0"/>
      <c r="ACM2774" s="0"/>
      <c r="ACN2774" s="0"/>
      <c r="ACO2774" s="0"/>
      <c r="ACP2774" s="0"/>
      <c r="ACQ2774" s="0"/>
      <c r="ACR2774" s="0"/>
      <c r="ACS2774" s="0"/>
      <c r="ACT2774" s="0"/>
      <c r="ACU2774" s="0"/>
      <c r="ACV2774" s="0"/>
      <c r="ACW2774" s="0"/>
      <c r="ACX2774" s="0"/>
      <c r="ACY2774" s="0"/>
      <c r="ACZ2774" s="0"/>
      <c r="ADA2774" s="0"/>
      <c r="ADB2774" s="0"/>
      <c r="ADC2774" s="0"/>
      <c r="ADD2774" s="0"/>
      <c r="ADE2774" s="0"/>
      <c r="ADF2774" s="0"/>
      <c r="ADG2774" s="0"/>
      <c r="ADH2774" s="0"/>
      <c r="ADI2774" s="0"/>
      <c r="ADJ2774" s="0"/>
      <c r="ADK2774" s="0"/>
      <c r="ADL2774" s="0"/>
      <c r="ADM2774" s="0"/>
      <c r="ADN2774" s="0"/>
      <c r="ADO2774" s="0"/>
      <c r="ADP2774" s="0"/>
      <c r="ADQ2774" s="0"/>
      <c r="ADR2774" s="0"/>
      <c r="ADS2774" s="0"/>
      <c r="ADT2774" s="0"/>
      <c r="ADU2774" s="0"/>
      <c r="ADV2774" s="0"/>
      <c r="ADW2774" s="0"/>
      <c r="ADX2774" s="0"/>
      <c r="ADY2774" s="0"/>
      <c r="ADZ2774" s="0"/>
      <c r="AEA2774" s="0"/>
      <c r="AEB2774" s="0"/>
      <c r="AEC2774" s="0"/>
      <c r="AED2774" s="0"/>
      <c r="AEE2774" s="0"/>
      <c r="AEF2774" s="0"/>
      <c r="AEG2774" s="0"/>
      <c r="AEH2774" s="0"/>
      <c r="AEI2774" s="0"/>
      <c r="AEJ2774" s="0"/>
      <c r="AEK2774" s="0"/>
      <c r="AEL2774" s="0"/>
      <c r="AEM2774" s="0"/>
      <c r="AEN2774" s="0"/>
      <c r="AEO2774" s="0"/>
      <c r="AEP2774" s="0"/>
      <c r="AEQ2774" s="0"/>
      <c r="AER2774" s="0"/>
      <c r="AES2774" s="0"/>
      <c r="AET2774" s="0"/>
      <c r="AEU2774" s="0"/>
      <c r="AEV2774" s="0"/>
      <c r="AEW2774" s="0"/>
      <c r="AEX2774" s="0"/>
      <c r="AEY2774" s="0"/>
      <c r="AEZ2774" s="0"/>
      <c r="AFA2774" s="0"/>
      <c r="AFB2774" s="0"/>
      <c r="AFC2774" s="0"/>
      <c r="AFD2774" s="0"/>
      <c r="AFE2774" s="0"/>
      <c r="AFF2774" s="0"/>
      <c r="AFG2774" s="0"/>
      <c r="AFH2774" s="0"/>
      <c r="AFI2774" s="0"/>
      <c r="AFJ2774" s="0"/>
      <c r="AFK2774" s="0"/>
      <c r="AFL2774" s="0"/>
      <c r="AFM2774" s="0"/>
      <c r="AFN2774" s="0"/>
      <c r="AFO2774" s="0"/>
      <c r="AFP2774" s="0"/>
      <c r="AFQ2774" s="0"/>
      <c r="AFR2774" s="0"/>
      <c r="AFS2774" s="0"/>
      <c r="AFT2774" s="0"/>
      <c r="AFU2774" s="0"/>
      <c r="AFV2774" s="0"/>
      <c r="AFW2774" s="0"/>
      <c r="AFX2774" s="0"/>
      <c r="AFY2774" s="0"/>
      <c r="AFZ2774" s="0"/>
      <c r="AGA2774" s="0"/>
      <c r="AGB2774" s="0"/>
      <c r="AGC2774" s="0"/>
      <c r="AGD2774" s="0"/>
      <c r="AGE2774" s="0"/>
      <c r="AGF2774" s="0"/>
      <c r="AGG2774" s="0"/>
      <c r="AGH2774" s="0"/>
      <c r="AGI2774" s="0"/>
      <c r="AGJ2774" s="0"/>
      <c r="AGK2774" s="0"/>
      <c r="AGL2774" s="0"/>
      <c r="AGM2774" s="0"/>
      <c r="AGN2774" s="0"/>
      <c r="AGO2774" s="0"/>
      <c r="AGP2774" s="0"/>
      <c r="AGQ2774" s="0"/>
      <c r="AGR2774" s="0"/>
      <c r="AGS2774" s="0"/>
      <c r="AGT2774" s="0"/>
      <c r="AGU2774" s="0"/>
      <c r="AGV2774" s="0"/>
      <c r="AGW2774" s="0"/>
      <c r="AGX2774" s="0"/>
      <c r="AGY2774" s="0"/>
      <c r="AGZ2774" s="0"/>
      <c r="AHA2774" s="0"/>
      <c r="AHB2774" s="0"/>
      <c r="AHC2774" s="0"/>
      <c r="AHD2774" s="0"/>
      <c r="AHE2774" s="0"/>
      <c r="AHF2774" s="0"/>
      <c r="AHG2774" s="0"/>
      <c r="AHH2774" s="0"/>
      <c r="AHI2774" s="0"/>
      <c r="AHJ2774" s="0"/>
      <c r="AHK2774" s="0"/>
      <c r="AHL2774" s="0"/>
      <c r="AHM2774" s="0"/>
      <c r="AHN2774" s="0"/>
      <c r="AHO2774" s="0"/>
      <c r="AHP2774" s="0"/>
      <c r="AHQ2774" s="0"/>
      <c r="AHR2774" s="0"/>
      <c r="AHS2774" s="0"/>
      <c r="AHT2774" s="0"/>
      <c r="AHU2774" s="0"/>
      <c r="AHV2774" s="0"/>
      <c r="AHW2774" s="0"/>
      <c r="AHX2774" s="0"/>
      <c r="AHY2774" s="0"/>
      <c r="AHZ2774" s="0"/>
      <c r="AIA2774" s="0"/>
      <c r="AIB2774" s="0"/>
      <c r="AIC2774" s="0"/>
      <c r="AID2774" s="0"/>
      <c r="AIE2774" s="0"/>
      <c r="AIF2774" s="0"/>
      <c r="AIG2774" s="0"/>
      <c r="AIH2774" s="0"/>
      <c r="AII2774" s="0"/>
      <c r="AIJ2774" s="0"/>
      <c r="AIK2774" s="0"/>
      <c r="AIL2774" s="0"/>
      <c r="AIM2774" s="0"/>
      <c r="AIN2774" s="0"/>
      <c r="AIO2774" s="0"/>
      <c r="AIP2774" s="0"/>
      <c r="AIQ2774" s="0"/>
      <c r="AIR2774" s="0"/>
      <c r="AIS2774" s="0"/>
      <c r="AIT2774" s="0"/>
      <c r="AIU2774" s="0"/>
      <c r="AIV2774" s="0"/>
      <c r="AIW2774" s="0"/>
      <c r="AIX2774" s="0"/>
      <c r="AIY2774" s="0"/>
      <c r="AIZ2774" s="0"/>
      <c r="AJA2774" s="0"/>
      <c r="AJB2774" s="0"/>
      <c r="AJC2774" s="0"/>
      <c r="AJD2774" s="0"/>
      <c r="AJE2774" s="0"/>
      <c r="AJF2774" s="0"/>
      <c r="AJG2774" s="0"/>
      <c r="AJH2774" s="0"/>
      <c r="AJI2774" s="0"/>
      <c r="AJJ2774" s="0"/>
      <c r="AJK2774" s="0"/>
      <c r="AJL2774" s="0"/>
      <c r="AJM2774" s="0"/>
      <c r="AJN2774" s="0"/>
      <c r="AJO2774" s="0"/>
      <c r="AJP2774" s="0"/>
      <c r="AJQ2774" s="0"/>
      <c r="AJR2774" s="0"/>
      <c r="AJS2774" s="0"/>
      <c r="AJT2774" s="0"/>
      <c r="AJU2774" s="0"/>
      <c r="AJV2774" s="0"/>
      <c r="AJW2774" s="0"/>
      <c r="AJX2774" s="0"/>
      <c r="AJY2774" s="0"/>
      <c r="AJZ2774" s="0"/>
      <c r="AKA2774" s="0"/>
      <c r="AKB2774" s="0"/>
      <c r="AKC2774" s="0"/>
      <c r="AKD2774" s="0"/>
      <c r="AKE2774" s="0"/>
      <c r="AKF2774" s="0"/>
      <c r="AKG2774" s="0"/>
      <c r="AKH2774" s="0"/>
      <c r="AKI2774" s="0"/>
      <c r="AKJ2774" s="0"/>
      <c r="AKK2774" s="0"/>
      <c r="AKL2774" s="0"/>
      <c r="AKM2774" s="0"/>
      <c r="AKN2774" s="0"/>
      <c r="AKO2774" s="0"/>
      <c r="AKP2774" s="0"/>
      <c r="AKQ2774" s="0"/>
      <c r="AKR2774" s="0"/>
      <c r="AKS2774" s="0"/>
      <c r="AKT2774" s="0"/>
      <c r="AKU2774" s="0"/>
      <c r="AKV2774" s="0"/>
      <c r="AKW2774" s="0"/>
      <c r="AKX2774" s="0"/>
      <c r="AKY2774" s="0"/>
      <c r="AKZ2774" s="0"/>
      <c r="ALA2774" s="0"/>
      <c r="ALB2774" s="0"/>
      <c r="ALC2774" s="0"/>
      <c r="ALD2774" s="0"/>
      <c r="ALE2774" s="0"/>
      <c r="ALF2774" s="0"/>
      <c r="ALG2774" s="0"/>
      <c r="ALH2774" s="0"/>
      <c r="ALI2774" s="0"/>
      <c r="ALJ2774" s="0"/>
      <c r="ALK2774" s="0"/>
      <c r="ALL2774" s="0"/>
      <c r="ALM2774" s="0"/>
      <c r="ALN2774" s="0"/>
      <c r="ALO2774" s="0"/>
      <c r="ALP2774" s="0"/>
      <c r="ALQ2774" s="0"/>
      <c r="ALR2774" s="0"/>
      <c r="ALS2774" s="0"/>
      <c r="ALT2774" s="0"/>
      <c r="ALU2774" s="0"/>
      <c r="ALV2774" s="0"/>
      <c r="ALW2774" s="0"/>
      <c r="ALX2774" s="0"/>
      <c r="ALY2774" s="0"/>
      <c r="ALZ2774" s="0"/>
      <c r="AMA2774" s="0"/>
      <c r="AMB2774" s="0"/>
      <c r="AMC2774" s="0"/>
      <c r="AMD2774" s="0"/>
      <c r="AME2774" s="0"/>
      <c r="AMF2774" s="0"/>
      <c r="AMG2774" s="0"/>
      <c r="AMH2774" s="0"/>
      <c r="AMI2774" s="0"/>
      <c r="AMJ2774" s="0"/>
    </row>
    <row r="2775" customFormat="false" ht="15" hidden="false" customHeight="true" outlineLevel="0" collapsed="false">
      <c r="A2775" s="1" t="n">
        <v>2772</v>
      </c>
      <c r="B2775" s="1" t="s">
        <v>16270</v>
      </c>
      <c r="C2775" s="1" t="s">
        <v>17205</v>
      </c>
      <c r="D2775" s="1" t="s">
        <v>17206</v>
      </c>
      <c r="E2775" s="1" t="s">
        <v>17207</v>
      </c>
      <c r="F2775" s="2" t="s">
        <v>17208</v>
      </c>
      <c r="G2775" s="1" t="s">
        <v>17209</v>
      </c>
      <c r="H2775" s="1" t="s">
        <v>17210</v>
      </c>
      <c r="I2775" s="1" t="s">
        <v>17211</v>
      </c>
      <c r="J2775" s="1" t="s">
        <v>17212</v>
      </c>
      <c r="K2775" s="4" t="s">
        <v>107</v>
      </c>
      <c r="L2775" s="4" t="s">
        <v>108</v>
      </c>
      <c r="M2775" s="4" t="s">
        <v>170</v>
      </c>
      <c r="N2775" s="0"/>
      <c r="O2775" s="0"/>
      <c r="P2775" s="0"/>
      <c r="Q2775" s="0"/>
      <c r="R2775" s="0"/>
      <c r="S2775" s="4" t="s">
        <v>110</v>
      </c>
      <c r="T2775" s="0"/>
      <c r="U2775" s="0"/>
      <c r="V2775" s="0"/>
      <c r="W2775" s="0"/>
      <c r="X2775" s="0"/>
      <c r="Y2775" s="0"/>
      <c r="Z2775" s="0"/>
      <c r="AA2775" s="0"/>
      <c r="AB2775" s="0"/>
      <c r="AC2775" s="4" t="s">
        <v>110</v>
      </c>
      <c r="AD2775" s="4" t="s">
        <v>110</v>
      </c>
      <c r="AE2775" s="4" t="s">
        <v>110</v>
      </c>
      <c r="AF2775" s="0"/>
      <c r="AG2775" s="0"/>
      <c r="AH2775" s="0"/>
      <c r="AI2775" s="0"/>
      <c r="AJ2775" s="0"/>
      <c r="AK2775" s="0"/>
      <c r="AL2775" s="4" t="s">
        <v>110</v>
      </c>
      <c r="AM2775" s="4" t="s">
        <v>110</v>
      </c>
      <c r="AN2775" s="4" t="s">
        <v>110</v>
      </c>
      <c r="AO2775" s="0"/>
      <c r="AP2775" s="0"/>
      <c r="AQ2775" s="0"/>
      <c r="AR2775" s="0"/>
      <c r="AS2775" s="0"/>
      <c r="AT2775" s="0"/>
      <c r="AU2775" s="4" t="s">
        <v>110</v>
      </c>
      <c r="AV2775" s="4" t="s">
        <v>110</v>
      </c>
      <c r="AW2775" s="4" t="s">
        <v>110</v>
      </c>
      <c r="AX2775" s="0"/>
      <c r="AY2775" s="0"/>
      <c r="AZ2775" s="0"/>
      <c r="BA2775" s="0"/>
      <c r="BB2775" s="4"/>
      <c r="BC2775" s="4"/>
      <c r="BD2775" s="4"/>
      <c r="BE2775" s="0"/>
      <c r="BF2775" s="0"/>
      <c r="BG2775" s="0"/>
      <c r="BH2775" s="0"/>
      <c r="BI2775" s="0"/>
      <c r="BJ2775" s="4"/>
      <c r="BK2775" s="4"/>
      <c r="BL2775" s="4"/>
      <c r="BM2775" s="4" t="s">
        <v>327</v>
      </c>
      <c r="BN2775" s="4" t="s">
        <v>327</v>
      </c>
      <c r="BO2775" s="0"/>
      <c r="BP2775" s="0"/>
      <c r="BQ2775" s="4" t="s">
        <v>327</v>
      </c>
      <c r="BR2775" s="0"/>
      <c r="BS2775" s="1" t="s">
        <v>4744</v>
      </c>
      <c r="BT2775" s="0"/>
      <c r="BU2775" s="0"/>
      <c r="BV2775" s="1" t="n">
        <v>20</v>
      </c>
      <c r="BW2775" s="0"/>
      <c r="BX2775" s="0"/>
      <c r="BY2775" s="0"/>
      <c r="BZ2775" s="0"/>
      <c r="CA2775" s="1" t="s">
        <v>17213</v>
      </c>
      <c r="CB2775" s="0"/>
      <c r="CC2775" s="0"/>
      <c r="CD2775" s="0"/>
      <c r="CE2775" s="0"/>
      <c r="CF2775" s="0"/>
      <c r="CG2775" s="0"/>
      <c r="CH2775" s="0"/>
      <c r="CI2775" s="1" t="s">
        <v>110</v>
      </c>
      <c r="CJ2775" s="0"/>
      <c r="CK2775" s="0"/>
      <c r="CL2775" s="0"/>
      <c r="CM2775" s="0"/>
      <c r="CN2775" s="0"/>
      <c r="CO2775" s="0"/>
      <c r="CP2775" s="0"/>
      <c r="CQ2775" s="0"/>
      <c r="CR2775" s="0"/>
      <c r="CS2775" s="0"/>
      <c r="CT2775" s="0"/>
      <c r="CU2775" s="0"/>
      <c r="CV2775" s="0"/>
      <c r="CW2775" s="0"/>
      <c r="CX2775" s="0"/>
      <c r="CY2775" s="0"/>
      <c r="CZ2775" s="0"/>
      <c r="DA2775" s="0"/>
      <c r="DB2775" s="0"/>
      <c r="DC2775" s="0"/>
      <c r="DD2775" s="0"/>
      <c r="DE2775" s="0"/>
      <c r="DF2775" s="0"/>
      <c r="DG2775" s="0"/>
      <c r="DH2775" s="0"/>
      <c r="DI2775" s="0"/>
      <c r="DJ2775" s="0"/>
      <c r="DK2775" s="0"/>
      <c r="DL2775" s="0"/>
      <c r="DM2775" s="0"/>
      <c r="DN2775" s="0"/>
      <c r="DO2775" s="0"/>
      <c r="DP2775" s="0"/>
      <c r="DQ2775" s="0"/>
      <c r="DR2775" s="0"/>
      <c r="DS2775" s="0"/>
      <c r="DT2775" s="0"/>
      <c r="DU2775" s="0"/>
      <c r="DV2775" s="0"/>
      <c r="DW2775" s="0"/>
      <c r="DX2775" s="0"/>
      <c r="DY2775" s="0"/>
      <c r="DZ2775" s="0"/>
      <c r="EA2775" s="0"/>
      <c r="EB2775" s="0"/>
      <c r="EC2775" s="0"/>
      <c r="ED2775" s="0"/>
      <c r="EE2775" s="0"/>
      <c r="EF2775" s="0"/>
      <c r="EG2775" s="0"/>
      <c r="EH2775" s="0"/>
      <c r="EI2775" s="0"/>
      <c r="EJ2775" s="0"/>
      <c r="EK2775" s="0"/>
      <c r="EL2775" s="0"/>
      <c r="EM2775" s="0"/>
      <c r="EN2775" s="0"/>
      <c r="EO2775" s="0"/>
      <c r="EP2775" s="0"/>
      <c r="EQ2775" s="0"/>
      <c r="ER2775" s="0"/>
      <c r="ES2775" s="0"/>
      <c r="ET2775" s="0"/>
      <c r="EU2775" s="0"/>
      <c r="EV2775" s="0"/>
      <c r="EW2775" s="0"/>
      <c r="EX2775" s="0"/>
      <c r="EY2775" s="0"/>
      <c r="EZ2775" s="0"/>
      <c r="FA2775" s="0"/>
      <c r="FB2775" s="0"/>
      <c r="FC2775" s="0"/>
      <c r="FD2775" s="0"/>
      <c r="FE2775" s="0"/>
      <c r="FF2775" s="0"/>
      <c r="FG2775" s="0"/>
      <c r="FH2775" s="0"/>
      <c r="FI2775" s="0"/>
      <c r="FJ2775" s="0"/>
      <c r="FK2775" s="0"/>
      <c r="FL2775" s="0"/>
      <c r="FM2775" s="0"/>
      <c r="FN2775" s="0"/>
      <c r="FO2775" s="0"/>
      <c r="FP2775" s="0"/>
      <c r="FQ2775" s="0"/>
      <c r="FR2775" s="0"/>
      <c r="FS2775" s="0"/>
      <c r="FT2775" s="0"/>
      <c r="FU2775" s="0"/>
      <c r="FV2775" s="0"/>
      <c r="FW2775" s="0"/>
      <c r="FX2775" s="0"/>
      <c r="FY2775" s="0"/>
      <c r="FZ2775" s="0"/>
      <c r="GA2775" s="0"/>
      <c r="GB2775" s="0"/>
      <c r="GC2775" s="0"/>
      <c r="GD2775" s="0"/>
      <c r="GE2775" s="0"/>
      <c r="GF2775" s="0"/>
      <c r="GG2775" s="0"/>
      <c r="GH2775" s="0"/>
      <c r="GI2775" s="0"/>
      <c r="GJ2775" s="0"/>
      <c r="GK2775" s="0"/>
      <c r="GL2775" s="0"/>
      <c r="GM2775" s="0"/>
      <c r="GN2775" s="0"/>
      <c r="GO2775" s="0"/>
      <c r="GP2775" s="0"/>
      <c r="GQ2775" s="0"/>
      <c r="GR2775" s="0"/>
      <c r="GS2775" s="0"/>
      <c r="GT2775" s="0"/>
      <c r="GU2775" s="0"/>
      <c r="GV2775" s="0"/>
      <c r="GW2775" s="0"/>
      <c r="GX2775" s="0"/>
      <c r="GY2775" s="0"/>
      <c r="GZ2775" s="0"/>
      <c r="HA2775" s="0"/>
      <c r="HB2775" s="0"/>
      <c r="HC2775" s="0"/>
      <c r="HD2775" s="0"/>
      <c r="HE2775" s="0"/>
      <c r="HF2775" s="0"/>
      <c r="HG2775" s="0"/>
      <c r="HH2775" s="0"/>
      <c r="HI2775" s="0"/>
      <c r="HJ2775" s="0"/>
      <c r="HK2775" s="0"/>
      <c r="HL2775" s="0"/>
      <c r="HM2775" s="0"/>
      <c r="HN2775" s="0"/>
      <c r="HO2775" s="0"/>
      <c r="HP2775" s="0"/>
      <c r="HQ2775" s="0"/>
      <c r="HR2775" s="0"/>
      <c r="HS2775" s="0"/>
      <c r="HT2775" s="0"/>
      <c r="HU2775" s="0"/>
      <c r="HV2775" s="0"/>
      <c r="HW2775" s="0"/>
      <c r="HX2775" s="0"/>
      <c r="HY2775" s="0"/>
      <c r="HZ2775" s="0"/>
      <c r="IA2775" s="0"/>
      <c r="IB2775" s="0"/>
      <c r="IC2775" s="0"/>
      <c r="ID2775" s="0"/>
      <c r="IE2775" s="0"/>
      <c r="IF2775" s="0"/>
      <c r="IG2775" s="0"/>
      <c r="IH2775" s="0"/>
      <c r="II2775" s="0"/>
      <c r="IJ2775" s="0"/>
      <c r="IK2775" s="0"/>
      <c r="IL2775" s="0"/>
      <c r="IM2775" s="0"/>
      <c r="IN2775" s="0"/>
      <c r="IO2775" s="0"/>
      <c r="IP2775" s="0"/>
      <c r="IQ2775" s="0"/>
      <c r="IR2775" s="0"/>
      <c r="IS2775" s="0"/>
      <c r="IT2775" s="0"/>
      <c r="IU2775" s="0"/>
      <c r="IV2775" s="0"/>
      <c r="IW2775" s="0"/>
      <c r="IX2775" s="0"/>
      <c r="IY2775" s="0"/>
      <c r="IZ2775" s="0"/>
      <c r="JA2775" s="0"/>
      <c r="JB2775" s="0"/>
      <c r="JC2775" s="0"/>
      <c r="JD2775" s="0"/>
      <c r="JE2775" s="0"/>
      <c r="JF2775" s="0"/>
      <c r="JG2775" s="0"/>
      <c r="JH2775" s="0"/>
      <c r="JI2775" s="0"/>
      <c r="JJ2775" s="0"/>
      <c r="JK2775" s="0"/>
      <c r="JL2775" s="0"/>
      <c r="JM2775" s="0"/>
      <c r="JN2775" s="0"/>
      <c r="JO2775" s="0"/>
      <c r="JP2775" s="0"/>
      <c r="JQ2775" s="0"/>
      <c r="JR2775" s="0"/>
      <c r="JS2775" s="0"/>
      <c r="JT2775" s="0"/>
      <c r="JU2775" s="0"/>
      <c r="JV2775" s="0"/>
      <c r="JW2775" s="0"/>
      <c r="JX2775" s="0"/>
      <c r="JY2775" s="0"/>
      <c r="JZ2775" s="0"/>
      <c r="KA2775" s="0"/>
      <c r="KB2775" s="0"/>
      <c r="KC2775" s="0"/>
      <c r="KD2775" s="0"/>
      <c r="KE2775" s="0"/>
      <c r="KF2775" s="0"/>
      <c r="KG2775" s="0"/>
      <c r="KH2775" s="0"/>
      <c r="KI2775" s="0"/>
      <c r="KJ2775" s="0"/>
      <c r="KK2775" s="0"/>
      <c r="KL2775" s="0"/>
      <c r="KM2775" s="0"/>
      <c r="KN2775" s="0"/>
      <c r="KO2775" s="0"/>
      <c r="KP2775" s="0"/>
      <c r="KQ2775" s="0"/>
      <c r="KR2775" s="0"/>
      <c r="KS2775" s="0"/>
      <c r="KT2775" s="0"/>
      <c r="KU2775" s="0"/>
      <c r="KV2775" s="0"/>
      <c r="KW2775" s="0"/>
      <c r="KX2775" s="0"/>
      <c r="KY2775" s="0"/>
      <c r="KZ2775" s="0"/>
      <c r="LA2775" s="0"/>
      <c r="LB2775" s="0"/>
      <c r="LC2775" s="0"/>
      <c r="LD2775" s="0"/>
      <c r="LE2775" s="0"/>
      <c r="LF2775" s="0"/>
      <c r="LG2775" s="0"/>
      <c r="LH2775" s="0"/>
      <c r="LI2775" s="0"/>
      <c r="LJ2775" s="0"/>
      <c r="LK2775" s="0"/>
      <c r="LL2775" s="0"/>
      <c r="LM2775" s="0"/>
      <c r="LN2775" s="0"/>
      <c r="LO2775" s="0"/>
      <c r="LP2775" s="0"/>
      <c r="LQ2775" s="0"/>
      <c r="LR2775" s="0"/>
      <c r="LS2775" s="0"/>
      <c r="LT2775" s="0"/>
      <c r="LU2775" s="0"/>
      <c r="LV2775" s="0"/>
      <c r="LW2775" s="0"/>
      <c r="LX2775" s="0"/>
      <c r="LY2775" s="0"/>
      <c r="LZ2775" s="0"/>
      <c r="MA2775" s="0"/>
      <c r="MB2775" s="0"/>
      <c r="MC2775" s="0"/>
      <c r="MD2775" s="0"/>
      <c r="ME2775" s="0"/>
      <c r="MF2775" s="0"/>
      <c r="MG2775" s="0"/>
      <c r="MH2775" s="0"/>
      <c r="MI2775" s="0"/>
      <c r="MJ2775" s="0"/>
      <c r="MK2775" s="0"/>
      <c r="ML2775" s="0"/>
      <c r="MM2775" s="0"/>
      <c r="MN2775" s="0"/>
      <c r="MO2775" s="0"/>
      <c r="MP2775" s="0"/>
      <c r="MQ2775" s="0"/>
      <c r="MR2775" s="0"/>
      <c r="MS2775" s="0"/>
      <c r="MT2775" s="0"/>
      <c r="MU2775" s="0"/>
      <c r="MV2775" s="0"/>
      <c r="MW2775" s="0"/>
      <c r="MX2775" s="0"/>
      <c r="MY2775" s="0"/>
      <c r="MZ2775" s="0"/>
      <c r="NA2775" s="0"/>
      <c r="NB2775" s="0"/>
      <c r="NC2775" s="0"/>
      <c r="ND2775" s="0"/>
      <c r="NE2775" s="0"/>
      <c r="NF2775" s="0"/>
      <c r="NG2775" s="0"/>
      <c r="NH2775" s="0"/>
      <c r="NI2775" s="0"/>
      <c r="NJ2775" s="0"/>
      <c r="NK2775" s="0"/>
      <c r="NL2775" s="0"/>
      <c r="NM2775" s="0"/>
      <c r="NN2775" s="0"/>
      <c r="NO2775" s="0"/>
      <c r="NP2775" s="0"/>
      <c r="NQ2775" s="0"/>
      <c r="NR2775" s="0"/>
      <c r="NS2775" s="0"/>
      <c r="NT2775" s="0"/>
      <c r="NU2775" s="0"/>
      <c r="NV2775" s="0"/>
      <c r="NW2775" s="0"/>
      <c r="NX2775" s="0"/>
      <c r="NY2775" s="0"/>
      <c r="NZ2775" s="0"/>
      <c r="OA2775" s="0"/>
      <c r="OB2775" s="0"/>
      <c r="OC2775" s="0"/>
      <c r="OD2775" s="0"/>
      <c r="OE2775" s="0"/>
      <c r="OF2775" s="0"/>
      <c r="OG2775" s="0"/>
      <c r="OH2775" s="0"/>
      <c r="OI2775" s="0"/>
      <c r="OJ2775" s="0"/>
      <c r="OK2775" s="0"/>
      <c r="OL2775" s="0"/>
      <c r="OM2775" s="0"/>
      <c r="ON2775" s="0"/>
      <c r="OO2775" s="0"/>
      <c r="OP2775" s="0"/>
      <c r="OQ2775" s="0"/>
      <c r="OR2775" s="0"/>
      <c r="OS2775" s="0"/>
      <c r="OT2775" s="0"/>
      <c r="OU2775" s="0"/>
      <c r="OV2775" s="0"/>
      <c r="OW2775" s="0"/>
      <c r="OX2775" s="0"/>
      <c r="OY2775" s="0"/>
      <c r="OZ2775" s="0"/>
      <c r="PA2775" s="0"/>
      <c r="PB2775" s="0"/>
      <c r="PC2775" s="0"/>
      <c r="PD2775" s="0"/>
      <c r="PE2775" s="0"/>
      <c r="PF2775" s="0"/>
      <c r="PG2775" s="0"/>
      <c r="PH2775" s="0"/>
      <c r="PI2775" s="0"/>
      <c r="PJ2775" s="0"/>
      <c r="PK2775" s="0"/>
      <c r="PL2775" s="0"/>
      <c r="PM2775" s="0"/>
      <c r="PN2775" s="0"/>
      <c r="PO2775" s="0"/>
      <c r="PP2775" s="0"/>
      <c r="PQ2775" s="0"/>
      <c r="PR2775" s="0"/>
      <c r="PS2775" s="0"/>
      <c r="PT2775" s="0"/>
      <c r="PU2775" s="0"/>
      <c r="PV2775" s="0"/>
      <c r="PW2775" s="0"/>
      <c r="PX2775" s="0"/>
      <c r="PY2775" s="0"/>
      <c r="PZ2775" s="0"/>
      <c r="QA2775" s="0"/>
      <c r="QB2775" s="0"/>
      <c r="QC2775" s="0"/>
      <c r="QD2775" s="0"/>
      <c r="QE2775" s="0"/>
      <c r="QF2775" s="0"/>
      <c r="QG2775" s="0"/>
      <c r="QH2775" s="0"/>
      <c r="QI2775" s="0"/>
      <c r="QJ2775" s="0"/>
      <c r="QK2775" s="0"/>
      <c r="QL2775" s="0"/>
      <c r="QM2775" s="0"/>
      <c r="QN2775" s="0"/>
      <c r="QO2775" s="0"/>
      <c r="QP2775" s="0"/>
      <c r="QQ2775" s="0"/>
      <c r="QR2775" s="0"/>
      <c r="QS2775" s="0"/>
      <c r="QT2775" s="0"/>
      <c r="QU2775" s="0"/>
      <c r="QV2775" s="0"/>
      <c r="QW2775" s="0"/>
      <c r="QX2775" s="0"/>
      <c r="QY2775" s="0"/>
      <c r="QZ2775" s="0"/>
      <c r="RA2775" s="0"/>
      <c r="RB2775" s="0"/>
      <c r="RC2775" s="0"/>
      <c r="RD2775" s="0"/>
      <c r="RE2775" s="0"/>
      <c r="RF2775" s="0"/>
      <c r="RG2775" s="0"/>
      <c r="RH2775" s="0"/>
      <c r="RI2775" s="0"/>
      <c r="RJ2775" s="0"/>
      <c r="RK2775" s="0"/>
      <c r="RL2775" s="0"/>
      <c r="RM2775" s="0"/>
      <c r="RN2775" s="0"/>
      <c r="RO2775" s="0"/>
      <c r="RP2775" s="0"/>
      <c r="RQ2775" s="0"/>
      <c r="RR2775" s="0"/>
      <c r="RS2775" s="0"/>
      <c r="RT2775" s="0"/>
      <c r="RU2775" s="0"/>
      <c r="RV2775" s="0"/>
      <c r="RW2775" s="0"/>
      <c r="RX2775" s="0"/>
      <c r="RY2775" s="0"/>
      <c r="RZ2775" s="0"/>
      <c r="SA2775" s="0"/>
      <c r="SB2775" s="0"/>
      <c r="SC2775" s="0"/>
      <c r="SD2775" s="0"/>
      <c r="SE2775" s="0"/>
      <c r="SF2775" s="0"/>
      <c r="SG2775" s="0"/>
      <c r="SH2775" s="0"/>
      <c r="SI2775" s="0"/>
      <c r="SJ2775" s="0"/>
      <c r="SK2775" s="0"/>
      <c r="SL2775" s="0"/>
      <c r="SM2775" s="0"/>
      <c r="SN2775" s="0"/>
      <c r="SO2775" s="0"/>
      <c r="SP2775" s="0"/>
      <c r="SQ2775" s="0"/>
      <c r="SR2775" s="0"/>
      <c r="SS2775" s="0"/>
      <c r="ST2775" s="0"/>
      <c r="SU2775" s="0"/>
      <c r="SV2775" s="0"/>
      <c r="SW2775" s="0"/>
      <c r="SX2775" s="0"/>
      <c r="SY2775" s="0"/>
      <c r="SZ2775" s="0"/>
      <c r="TA2775" s="0"/>
      <c r="TB2775" s="0"/>
      <c r="TC2775" s="0"/>
      <c r="TD2775" s="0"/>
      <c r="TE2775" s="0"/>
      <c r="TF2775" s="0"/>
      <c r="TG2775" s="0"/>
      <c r="TH2775" s="0"/>
      <c r="TI2775" s="0"/>
      <c r="TJ2775" s="0"/>
      <c r="TK2775" s="0"/>
      <c r="TL2775" s="0"/>
      <c r="TM2775" s="0"/>
      <c r="TN2775" s="0"/>
      <c r="TO2775" s="0"/>
      <c r="TP2775" s="0"/>
      <c r="TQ2775" s="0"/>
      <c r="TR2775" s="0"/>
      <c r="TS2775" s="0"/>
      <c r="TT2775" s="0"/>
      <c r="TU2775" s="0"/>
      <c r="TV2775" s="0"/>
      <c r="TW2775" s="0"/>
      <c r="TX2775" s="0"/>
      <c r="TY2775" s="0"/>
      <c r="TZ2775" s="0"/>
      <c r="UA2775" s="0"/>
      <c r="UB2775" s="0"/>
      <c r="UC2775" s="0"/>
      <c r="UD2775" s="0"/>
      <c r="UE2775" s="0"/>
      <c r="UF2775" s="0"/>
      <c r="UG2775" s="0"/>
      <c r="UH2775" s="0"/>
      <c r="UI2775" s="0"/>
      <c r="UJ2775" s="0"/>
      <c r="UK2775" s="0"/>
      <c r="UL2775" s="0"/>
      <c r="UM2775" s="0"/>
      <c r="UN2775" s="0"/>
      <c r="UO2775" s="0"/>
      <c r="UP2775" s="0"/>
      <c r="UQ2775" s="0"/>
      <c r="UR2775" s="0"/>
      <c r="US2775" s="0"/>
      <c r="UT2775" s="0"/>
      <c r="UU2775" s="0"/>
      <c r="UV2775" s="0"/>
      <c r="UW2775" s="0"/>
      <c r="UX2775" s="0"/>
      <c r="UY2775" s="0"/>
      <c r="UZ2775" s="0"/>
      <c r="VA2775" s="0"/>
      <c r="VB2775" s="0"/>
      <c r="VC2775" s="0"/>
      <c r="VD2775" s="0"/>
      <c r="VE2775" s="0"/>
      <c r="VF2775" s="0"/>
      <c r="VG2775" s="0"/>
      <c r="VH2775" s="0"/>
      <c r="VI2775" s="0"/>
      <c r="VJ2775" s="0"/>
      <c r="VK2775" s="0"/>
      <c r="VL2775" s="0"/>
      <c r="VM2775" s="0"/>
      <c r="VN2775" s="0"/>
      <c r="VO2775" s="0"/>
      <c r="VP2775" s="0"/>
      <c r="VQ2775" s="0"/>
      <c r="VR2775" s="0"/>
      <c r="VS2775" s="0"/>
      <c r="VT2775" s="0"/>
      <c r="VU2775" s="0"/>
      <c r="VV2775" s="0"/>
      <c r="VW2775" s="0"/>
      <c r="VX2775" s="0"/>
      <c r="VY2775" s="0"/>
      <c r="VZ2775" s="0"/>
      <c r="WA2775" s="0"/>
      <c r="WB2775" s="0"/>
      <c r="WC2775" s="0"/>
      <c r="WD2775" s="0"/>
      <c r="WE2775" s="0"/>
      <c r="WF2775" s="0"/>
      <c r="WG2775" s="0"/>
      <c r="WH2775" s="0"/>
      <c r="WI2775" s="0"/>
      <c r="WJ2775" s="0"/>
      <c r="WK2775" s="0"/>
      <c r="WL2775" s="0"/>
      <c r="WM2775" s="0"/>
      <c r="WN2775" s="0"/>
      <c r="WO2775" s="0"/>
      <c r="WP2775" s="0"/>
      <c r="WQ2775" s="0"/>
      <c r="WR2775" s="0"/>
      <c r="WS2775" s="0"/>
      <c r="WT2775" s="0"/>
      <c r="WU2775" s="0"/>
      <c r="WV2775" s="0"/>
      <c r="WW2775" s="0"/>
      <c r="WX2775" s="0"/>
      <c r="WY2775" s="0"/>
      <c r="WZ2775" s="0"/>
      <c r="XA2775" s="0"/>
      <c r="XB2775" s="0"/>
      <c r="XC2775" s="0"/>
      <c r="XD2775" s="0"/>
      <c r="XE2775" s="0"/>
      <c r="XF2775" s="0"/>
      <c r="XG2775" s="0"/>
      <c r="XH2775" s="0"/>
      <c r="XI2775" s="0"/>
      <c r="XJ2775" s="0"/>
      <c r="XK2775" s="0"/>
      <c r="XL2775" s="0"/>
      <c r="XM2775" s="0"/>
      <c r="XN2775" s="0"/>
      <c r="XO2775" s="0"/>
      <c r="XP2775" s="0"/>
      <c r="XQ2775" s="0"/>
      <c r="XR2775" s="0"/>
      <c r="XS2775" s="0"/>
      <c r="XT2775" s="0"/>
      <c r="XU2775" s="0"/>
      <c r="XV2775" s="0"/>
      <c r="XW2775" s="0"/>
      <c r="XX2775" s="0"/>
      <c r="XY2775" s="0"/>
      <c r="XZ2775" s="0"/>
      <c r="YA2775" s="0"/>
      <c r="YB2775" s="0"/>
      <c r="YC2775" s="0"/>
      <c r="YD2775" s="0"/>
      <c r="YE2775" s="0"/>
      <c r="YF2775" s="0"/>
      <c r="YG2775" s="0"/>
      <c r="YH2775" s="0"/>
      <c r="YI2775" s="0"/>
      <c r="YJ2775" s="0"/>
      <c r="YK2775" s="0"/>
      <c r="YL2775" s="0"/>
      <c r="YM2775" s="0"/>
      <c r="YN2775" s="0"/>
      <c r="YO2775" s="0"/>
      <c r="YP2775" s="0"/>
      <c r="YQ2775" s="0"/>
      <c r="YR2775" s="0"/>
      <c r="YS2775" s="0"/>
      <c r="YT2775" s="0"/>
      <c r="YU2775" s="0"/>
      <c r="YV2775" s="0"/>
      <c r="YW2775" s="0"/>
      <c r="YX2775" s="0"/>
      <c r="YY2775" s="0"/>
      <c r="YZ2775" s="0"/>
      <c r="ZA2775" s="0"/>
      <c r="ZB2775" s="0"/>
      <c r="ZC2775" s="0"/>
      <c r="ZD2775" s="0"/>
      <c r="ZE2775" s="0"/>
      <c r="ZF2775" s="0"/>
      <c r="ZG2775" s="0"/>
      <c r="ZH2775" s="0"/>
      <c r="ZI2775" s="0"/>
      <c r="ZJ2775" s="0"/>
      <c r="ZK2775" s="0"/>
      <c r="ZL2775" s="0"/>
      <c r="ZM2775" s="0"/>
      <c r="ZN2775" s="0"/>
      <c r="ZO2775" s="0"/>
      <c r="ZP2775" s="0"/>
      <c r="ZQ2775" s="0"/>
      <c r="ZR2775" s="0"/>
      <c r="ZS2775" s="0"/>
      <c r="ZT2775" s="0"/>
      <c r="ZU2775" s="0"/>
      <c r="ZV2775" s="0"/>
      <c r="ZW2775" s="0"/>
      <c r="ZX2775" s="0"/>
      <c r="ZY2775" s="0"/>
      <c r="ZZ2775" s="0"/>
      <c r="AAA2775" s="0"/>
      <c r="AAB2775" s="0"/>
      <c r="AAC2775" s="0"/>
      <c r="AAD2775" s="0"/>
      <c r="AAE2775" s="0"/>
      <c r="AAF2775" s="0"/>
      <c r="AAG2775" s="0"/>
      <c r="AAH2775" s="0"/>
      <c r="AAI2775" s="0"/>
      <c r="AAJ2775" s="0"/>
      <c r="AAK2775" s="0"/>
      <c r="AAL2775" s="0"/>
      <c r="AAM2775" s="0"/>
      <c r="AAN2775" s="0"/>
      <c r="AAO2775" s="0"/>
      <c r="AAP2775" s="0"/>
      <c r="AAQ2775" s="0"/>
      <c r="AAR2775" s="0"/>
      <c r="AAS2775" s="0"/>
      <c r="AAT2775" s="0"/>
      <c r="AAU2775" s="0"/>
      <c r="AAV2775" s="0"/>
      <c r="AAW2775" s="0"/>
      <c r="AAX2775" s="0"/>
      <c r="AAY2775" s="0"/>
      <c r="AAZ2775" s="0"/>
      <c r="ABA2775" s="0"/>
      <c r="ABB2775" s="0"/>
      <c r="ABC2775" s="0"/>
      <c r="ABD2775" s="0"/>
      <c r="ABE2775" s="0"/>
      <c r="ABF2775" s="0"/>
      <c r="ABG2775" s="0"/>
      <c r="ABH2775" s="0"/>
      <c r="ABI2775" s="0"/>
      <c r="ABJ2775" s="0"/>
      <c r="ABK2775" s="0"/>
      <c r="ABL2775" s="0"/>
      <c r="ABM2775" s="0"/>
      <c r="ABN2775" s="0"/>
      <c r="ABO2775" s="0"/>
      <c r="ABP2775" s="0"/>
      <c r="ABQ2775" s="0"/>
      <c r="ABR2775" s="0"/>
      <c r="ABS2775" s="0"/>
      <c r="ABT2775" s="0"/>
      <c r="ABU2775" s="0"/>
      <c r="ABV2775" s="0"/>
      <c r="ABW2775" s="0"/>
      <c r="ABX2775" s="0"/>
      <c r="ABY2775" s="0"/>
      <c r="ABZ2775" s="0"/>
      <c r="ACA2775" s="0"/>
      <c r="ACB2775" s="0"/>
      <c r="ACC2775" s="0"/>
      <c r="ACD2775" s="0"/>
      <c r="ACE2775" s="0"/>
      <c r="ACF2775" s="0"/>
      <c r="ACG2775" s="0"/>
      <c r="ACH2775" s="0"/>
      <c r="ACI2775" s="0"/>
      <c r="ACJ2775" s="0"/>
      <c r="ACK2775" s="0"/>
      <c r="ACL2775" s="0"/>
      <c r="ACM2775" s="0"/>
      <c r="ACN2775" s="0"/>
      <c r="ACO2775" s="0"/>
      <c r="ACP2775" s="0"/>
      <c r="ACQ2775" s="0"/>
      <c r="ACR2775" s="0"/>
      <c r="ACS2775" s="0"/>
      <c r="ACT2775" s="0"/>
      <c r="ACU2775" s="0"/>
      <c r="ACV2775" s="0"/>
      <c r="ACW2775" s="0"/>
      <c r="ACX2775" s="0"/>
      <c r="ACY2775" s="0"/>
      <c r="ACZ2775" s="0"/>
      <c r="ADA2775" s="0"/>
      <c r="ADB2775" s="0"/>
      <c r="ADC2775" s="0"/>
      <c r="ADD2775" s="0"/>
      <c r="ADE2775" s="0"/>
      <c r="ADF2775" s="0"/>
      <c r="ADG2775" s="0"/>
      <c r="ADH2775" s="0"/>
      <c r="ADI2775" s="0"/>
      <c r="ADJ2775" s="0"/>
      <c r="ADK2775" s="0"/>
      <c r="ADL2775" s="0"/>
      <c r="ADM2775" s="0"/>
      <c r="ADN2775" s="0"/>
      <c r="ADO2775" s="0"/>
      <c r="ADP2775" s="0"/>
      <c r="ADQ2775" s="0"/>
      <c r="ADR2775" s="0"/>
      <c r="ADS2775" s="0"/>
      <c r="ADT2775" s="0"/>
      <c r="ADU2775" s="0"/>
      <c r="ADV2775" s="0"/>
      <c r="ADW2775" s="0"/>
      <c r="ADX2775" s="0"/>
      <c r="ADY2775" s="0"/>
      <c r="ADZ2775" s="0"/>
      <c r="AEA2775" s="0"/>
      <c r="AEB2775" s="0"/>
      <c r="AEC2775" s="0"/>
      <c r="AED2775" s="0"/>
      <c r="AEE2775" s="0"/>
      <c r="AEF2775" s="0"/>
      <c r="AEG2775" s="0"/>
      <c r="AEH2775" s="0"/>
      <c r="AEI2775" s="0"/>
      <c r="AEJ2775" s="0"/>
      <c r="AEK2775" s="0"/>
      <c r="AEL2775" s="0"/>
      <c r="AEM2775" s="0"/>
      <c r="AEN2775" s="0"/>
      <c r="AEO2775" s="0"/>
      <c r="AEP2775" s="0"/>
      <c r="AEQ2775" s="0"/>
      <c r="AER2775" s="0"/>
      <c r="AES2775" s="0"/>
      <c r="AET2775" s="0"/>
      <c r="AEU2775" s="0"/>
      <c r="AEV2775" s="0"/>
      <c r="AEW2775" s="0"/>
      <c r="AEX2775" s="0"/>
      <c r="AEY2775" s="0"/>
      <c r="AEZ2775" s="0"/>
      <c r="AFA2775" s="0"/>
      <c r="AFB2775" s="0"/>
      <c r="AFC2775" s="0"/>
      <c r="AFD2775" s="0"/>
      <c r="AFE2775" s="0"/>
      <c r="AFF2775" s="0"/>
      <c r="AFG2775" s="0"/>
      <c r="AFH2775" s="0"/>
      <c r="AFI2775" s="0"/>
      <c r="AFJ2775" s="0"/>
      <c r="AFK2775" s="0"/>
      <c r="AFL2775" s="0"/>
      <c r="AFM2775" s="0"/>
      <c r="AFN2775" s="0"/>
      <c r="AFO2775" s="0"/>
      <c r="AFP2775" s="0"/>
      <c r="AFQ2775" s="0"/>
      <c r="AFR2775" s="0"/>
      <c r="AFS2775" s="0"/>
      <c r="AFT2775" s="0"/>
      <c r="AFU2775" s="0"/>
      <c r="AFV2775" s="0"/>
      <c r="AFW2775" s="0"/>
      <c r="AFX2775" s="0"/>
      <c r="AFY2775" s="0"/>
      <c r="AFZ2775" s="0"/>
      <c r="AGA2775" s="0"/>
      <c r="AGB2775" s="0"/>
      <c r="AGC2775" s="0"/>
      <c r="AGD2775" s="0"/>
      <c r="AGE2775" s="0"/>
      <c r="AGF2775" s="0"/>
      <c r="AGG2775" s="0"/>
      <c r="AGH2775" s="0"/>
      <c r="AGI2775" s="0"/>
      <c r="AGJ2775" s="0"/>
      <c r="AGK2775" s="0"/>
      <c r="AGL2775" s="0"/>
      <c r="AGM2775" s="0"/>
      <c r="AGN2775" s="0"/>
      <c r="AGO2775" s="0"/>
      <c r="AGP2775" s="0"/>
      <c r="AGQ2775" s="0"/>
      <c r="AGR2775" s="0"/>
      <c r="AGS2775" s="0"/>
      <c r="AGT2775" s="0"/>
      <c r="AGU2775" s="0"/>
      <c r="AGV2775" s="0"/>
      <c r="AGW2775" s="0"/>
      <c r="AGX2775" s="0"/>
      <c r="AGY2775" s="0"/>
      <c r="AGZ2775" s="0"/>
      <c r="AHA2775" s="0"/>
      <c r="AHB2775" s="0"/>
      <c r="AHC2775" s="0"/>
      <c r="AHD2775" s="0"/>
      <c r="AHE2775" s="0"/>
      <c r="AHF2775" s="0"/>
      <c r="AHG2775" s="0"/>
      <c r="AHH2775" s="0"/>
      <c r="AHI2775" s="0"/>
      <c r="AHJ2775" s="0"/>
      <c r="AHK2775" s="0"/>
      <c r="AHL2775" s="0"/>
      <c r="AHM2775" s="0"/>
      <c r="AHN2775" s="0"/>
      <c r="AHO2775" s="0"/>
      <c r="AHP2775" s="0"/>
      <c r="AHQ2775" s="0"/>
      <c r="AHR2775" s="0"/>
      <c r="AHS2775" s="0"/>
      <c r="AHT2775" s="0"/>
      <c r="AHU2775" s="0"/>
      <c r="AHV2775" s="0"/>
      <c r="AHW2775" s="0"/>
      <c r="AHX2775" s="0"/>
      <c r="AHY2775" s="0"/>
      <c r="AHZ2775" s="0"/>
      <c r="AIA2775" s="0"/>
      <c r="AIB2775" s="0"/>
      <c r="AIC2775" s="0"/>
      <c r="AID2775" s="0"/>
      <c r="AIE2775" s="0"/>
      <c r="AIF2775" s="0"/>
      <c r="AIG2775" s="0"/>
      <c r="AIH2775" s="0"/>
      <c r="AII2775" s="0"/>
      <c r="AIJ2775" s="0"/>
      <c r="AIK2775" s="0"/>
      <c r="AIL2775" s="0"/>
      <c r="AIM2775" s="0"/>
      <c r="AIN2775" s="0"/>
      <c r="AIO2775" s="0"/>
      <c r="AIP2775" s="0"/>
      <c r="AIQ2775" s="0"/>
      <c r="AIR2775" s="0"/>
      <c r="AIS2775" s="0"/>
      <c r="AIT2775" s="0"/>
      <c r="AIU2775" s="0"/>
      <c r="AIV2775" s="0"/>
      <c r="AIW2775" s="0"/>
      <c r="AIX2775" s="0"/>
      <c r="AIY2775" s="0"/>
      <c r="AIZ2775" s="0"/>
      <c r="AJA2775" s="0"/>
      <c r="AJB2775" s="0"/>
      <c r="AJC2775" s="0"/>
      <c r="AJD2775" s="0"/>
      <c r="AJE2775" s="0"/>
      <c r="AJF2775" s="0"/>
      <c r="AJG2775" s="0"/>
      <c r="AJH2775" s="0"/>
      <c r="AJI2775" s="0"/>
      <c r="AJJ2775" s="0"/>
      <c r="AJK2775" s="0"/>
      <c r="AJL2775" s="0"/>
      <c r="AJM2775" s="0"/>
      <c r="AJN2775" s="0"/>
      <c r="AJO2775" s="0"/>
      <c r="AJP2775" s="0"/>
      <c r="AJQ2775" s="0"/>
      <c r="AJR2775" s="0"/>
      <c r="AJS2775" s="0"/>
      <c r="AJT2775" s="0"/>
      <c r="AJU2775" s="0"/>
      <c r="AJV2775" s="0"/>
      <c r="AJW2775" s="0"/>
      <c r="AJX2775" s="0"/>
      <c r="AJY2775" s="0"/>
      <c r="AJZ2775" s="0"/>
      <c r="AKA2775" s="0"/>
      <c r="AKB2775" s="0"/>
      <c r="AKC2775" s="0"/>
      <c r="AKD2775" s="0"/>
      <c r="AKE2775" s="0"/>
      <c r="AKF2775" s="0"/>
      <c r="AKG2775" s="0"/>
      <c r="AKH2775" s="0"/>
      <c r="AKI2775" s="0"/>
      <c r="AKJ2775" s="0"/>
      <c r="AKK2775" s="0"/>
      <c r="AKL2775" s="0"/>
      <c r="AKM2775" s="0"/>
      <c r="AKN2775" s="0"/>
      <c r="AKO2775" s="0"/>
      <c r="AKP2775" s="0"/>
      <c r="AKQ2775" s="0"/>
      <c r="AKR2775" s="0"/>
      <c r="AKS2775" s="0"/>
      <c r="AKT2775" s="0"/>
      <c r="AKU2775" s="0"/>
      <c r="AKV2775" s="0"/>
      <c r="AKW2775" s="0"/>
      <c r="AKX2775" s="0"/>
      <c r="AKY2775" s="0"/>
      <c r="AKZ2775" s="0"/>
      <c r="ALA2775" s="0"/>
      <c r="ALB2775" s="0"/>
      <c r="ALC2775" s="0"/>
      <c r="ALD2775" s="0"/>
      <c r="ALE2775" s="0"/>
      <c r="ALF2775" s="0"/>
      <c r="ALG2775" s="0"/>
      <c r="ALH2775" s="0"/>
      <c r="ALI2775" s="0"/>
      <c r="ALJ2775" s="0"/>
      <c r="ALK2775" s="0"/>
      <c r="ALL2775" s="0"/>
      <c r="ALM2775" s="0"/>
      <c r="ALN2775" s="0"/>
      <c r="ALO2775" s="0"/>
      <c r="ALP2775" s="0"/>
      <c r="ALQ2775" s="0"/>
      <c r="ALR2775" s="0"/>
      <c r="ALS2775" s="0"/>
      <c r="ALT2775" s="0"/>
      <c r="ALU2775" s="0"/>
      <c r="ALV2775" s="0"/>
      <c r="ALW2775" s="0"/>
      <c r="ALX2775" s="0"/>
      <c r="ALY2775" s="0"/>
      <c r="ALZ2775" s="0"/>
      <c r="AMA2775" s="0"/>
      <c r="AMB2775" s="0"/>
      <c r="AMC2775" s="0"/>
      <c r="AMD2775" s="0"/>
      <c r="AME2775" s="0"/>
      <c r="AMF2775" s="0"/>
      <c r="AMG2775" s="0"/>
      <c r="AMH2775" s="0"/>
      <c r="AMI2775" s="0"/>
      <c r="AMJ2775" s="0"/>
    </row>
    <row r="2776" customFormat="false" ht="15" hidden="false" customHeight="true" outlineLevel="0" collapsed="false">
      <c r="A2776" s="1" t="n">
        <v>2773</v>
      </c>
      <c r="B2776" s="1" t="s">
        <v>16270</v>
      </c>
      <c r="C2776" s="1" t="s">
        <v>17205</v>
      </c>
      <c r="D2776" s="1" t="s">
        <v>17206</v>
      </c>
      <c r="E2776" s="1" t="s">
        <v>17214</v>
      </c>
      <c r="F2776" s="2" t="s">
        <v>17215</v>
      </c>
      <c r="G2776" s="1" t="s">
        <v>17216</v>
      </c>
      <c r="H2776" s="1" t="s">
        <v>17217</v>
      </c>
      <c r="I2776" s="1" t="s">
        <v>17218</v>
      </c>
      <c r="J2776" s="1" t="s">
        <v>17219</v>
      </c>
      <c r="K2776" s="4" t="s">
        <v>107</v>
      </c>
      <c r="L2776" s="4" t="s">
        <v>108</v>
      </c>
      <c r="M2776" s="4" t="s">
        <v>170</v>
      </c>
      <c r="N2776" s="0"/>
      <c r="O2776" s="0"/>
      <c r="P2776" s="0"/>
      <c r="Q2776" s="0"/>
      <c r="R2776" s="0"/>
      <c r="S2776" s="4" t="s">
        <v>110</v>
      </c>
      <c r="T2776" s="0"/>
      <c r="U2776" s="0"/>
      <c r="V2776" s="0"/>
      <c r="W2776" s="0"/>
      <c r="X2776" s="0"/>
      <c r="Y2776" s="0"/>
      <c r="Z2776" s="0"/>
      <c r="AA2776" s="0"/>
      <c r="AB2776" s="0"/>
      <c r="AC2776" s="4" t="s">
        <v>110</v>
      </c>
      <c r="AD2776" s="4" t="s">
        <v>110</v>
      </c>
      <c r="AE2776" s="4" t="s">
        <v>110</v>
      </c>
      <c r="AF2776" s="0"/>
      <c r="AG2776" s="0"/>
      <c r="AH2776" s="0"/>
      <c r="AI2776" s="0"/>
      <c r="AJ2776" s="0"/>
      <c r="AK2776" s="0"/>
      <c r="AL2776" s="4" t="s">
        <v>110</v>
      </c>
      <c r="AM2776" s="4" t="s">
        <v>110</v>
      </c>
      <c r="AN2776" s="4" t="s">
        <v>110</v>
      </c>
      <c r="AO2776" s="0"/>
      <c r="AP2776" s="0"/>
      <c r="AQ2776" s="0"/>
      <c r="AR2776" s="0"/>
      <c r="AS2776" s="0"/>
      <c r="AT2776" s="0"/>
      <c r="AU2776" s="4" t="s">
        <v>110</v>
      </c>
      <c r="AV2776" s="4" t="s">
        <v>110</v>
      </c>
      <c r="AW2776" s="4" t="s">
        <v>110</v>
      </c>
      <c r="AX2776" s="0"/>
      <c r="AY2776" s="0"/>
      <c r="AZ2776" s="0"/>
      <c r="BA2776" s="0"/>
      <c r="BB2776" s="4"/>
      <c r="BC2776" s="4"/>
      <c r="BD2776" s="4"/>
      <c r="BE2776" s="0"/>
      <c r="BF2776" s="0"/>
      <c r="BG2776" s="0"/>
      <c r="BH2776" s="0"/>
      <c r="BI2776" s="0"/>
      <c r="BJ2776" s="4"/>
      <c r="BK2776" s="4"/>
      <c r="BL2776" s="4"/>
      <c r="BM2776" s="4" t="s">
        <v>327</v>
      </c>
      <c r="BN2776" s="4" t="s">
        <v>327</v>
      </c>
      <c r="BO2776" s="0"/>
      <c r="BP2776" s="0"/>
      <c r="BQ2776" s="4" t="s">
        <v>327</v>
      </c>
      <c r="BR2776" s="0"/>
      <c r="BS2776" s="1" t="s">
        <v>4744</v>
      </c>
      <c r="BT2776" s="0"/>
      <c r="BU2776" s="0"/>
      <c r="BV2776" s="1" t="n">
        <v>20</v>
      </c>
      <c r="BW2776" s="0"/>
      <c r="BX2776" s="0"/>
      <c r="BY2776" s="0"/>
      <c r="BZ2776" s="0"/>
      <c r="CA2776" s="1" t="s">
        <v>17213</v>
      </c>
      <c r="CB2776" s="0"/>
      <c r="CC2776" s="0"/>
      <c r="CD2776" s="0"/>
      <c r="CE2776" s="0"/>
      <c r="CF2776" s="0"/>
      <c r="CG2776" s="0"/>
      <c r="CH2776" s="0"/>
      <c r="CI2776" s="1" t="s">
        <v>110</v>
      </c>
      <c r="CJ2776" s="0"/>
      <c r="CK2776" s="0"/>
      <c r="CL2776" s="0"/>
      <c r="CM2776" s="0"/>
      <c r="CN2776" s="0"/>
      <c r="CO2776" s="0"/>
      <c r="CP2776" s="0"/>
      <c r="CQ2776" s="0"/>
      <c r="CR2776" s="0"/>
      <c r="CS2776" s="0"/>
      <c r="CT2776" s="0"/>
      <c r="CU2776" s="0"/>
      <c r="CV2776" s="0"/>
      <c r="CW2776" s="0"/>
      <c r="CX2776" s="0"/>
      <c r="CY2776" s="0"/>
      <c r="CZ2776" s="0"/>
      <c r="DA2776" s="0"/>
      <c r="DB2776" s="0"/>
      <c r="DC2776" s="0"/>
      <c r="DD2776" s="0"/>
      <c r="DE2776" s="0"/>
      <c r="DF2776" s="0"/>
      <c r="DG2776" s="0"/>
      <c r="DH2776" s="0"/>
      <c r="DI2776" s="0"/>
      <c r="DJ2776" s="0"/>
      <c r="DK2776" s="0"/>
      <c r="DL2776" s="0"/>
      <c r="DM2776" s="0"/>
      <c r="DN2776" s="0"/>
      <c r="DO2776" s="0"/>
      <c r="DP2776" s="0"/>
      <c r="DQ2776" s="0"/>
      <c r="DR2776" s="0"/>
      <c r="DS2776" s="0"/>
      <c r="DT2776" s="0"/>
      <c r="DU2776" s="0"/>
      <c r="DV2776" s="0"/>
      <c r="DW2776" s="0"/>
      <c r="DX2776" s="0"/>
      <c r="DY2776" s="0"/>
      <c r="DZ2776" s="0"/>
      <c r="EA2776" s="0"/>
      <c r="EB2776" s="0"/>
      <c r="EC2776" s="0"/>
      <c r="ED2776" s="0"/>
      <c r="EE2776" s="0"/>
      <c r="EF2776" s="0"/>
      <c r="EG2776" s="0"/>
      <c r="EH2776" s="0"/>
      <c r="EI2776" s="0"/>
      <c r="EJ2776" s="0"/>
      <c r="EK2776" s="0"/>
      <c r="EL2776" s="0"/>
      <c r="EM2776" s="0"/>
      <c r="EN2776" s="0"/>
      <c r="EO2776" s="0"/>
      <c r="EP2776" s="0"/>
      <c r="EQ2776" s="0"/>
      <c r="ER2776" s="0"/>
      <c r="ES2776" s="0"/>
      <c r="ET2776" s="0"/>
      <c r="EU2776" s="0"/>
      <c r="EV2776" s="0"/>
      <c r="EW2776" s="0"/>
      <c r="EX2776" s="0"/>
      <c r="EY2776" s="0"/>
      <c r="EZ2776" s="0"/>
      <c r="FA2776" s="0"/>
      <c r="FB2776" s="0"/>
      <c r="FC2776" s="0"/>
      <c r="FD2776" s="0"/>
      <c r="FE2776" s="0"/>
      <c r="FF2776" s="0"/>
      <c r="FG2776" s="0"/>
      <c r="FH2776" s="0"/>
      <c r="FI2776" s="0"/>
      <c r="FJ2776" s="0"/>
      <c r="FK2776" s="0"/>
      <c r="FL2776" s="0"/>
      <c r="FM2776" s="0"/>
      <c r="FN2776" s="0"/>
      <c r="FO2776" s="0"/>
      <c r="FP2776" s="0"/>
      <c r="FQ2776" s="0"/>
      <c r="FR2776" s="0"/>
      <c r="FS2776" s="0"/>
      <c r="FT2776" s="0"/>
      <c r="FU2776" s="0"/>
      <c r="FV2776" s="0"/>
      <c r="FW2776" s="0"/>
      <c r="FX2776" s="0"/>
      <c r="FY2776" s="0"/>
      <c r="FZ2776" s="0"/>
      <c r="GA2776" s="0"/>
      <c r="GB2776" s="0"/>
      <c r="GC2776" s="0"/>
      <c r="GD2776" s="0"/>
      <c r="GE2776" s="0"/>
      <c r="GF2776" s="0"/>
      <c r="GG2776" s="0"/>
      <c r="GH2776" s="0"/>
      <c r="GI2776" s="0"/>
      <c r="GJ2776" s="0"/>
      <c r="GK2776" s="0"/>
      <c r="GL2776" s="0"/>
      <c r="GM2776" s="0"/>
      <c r="GN2776" s="0"/>
      <c r="GO2776" s="0"/>
      <c r="GP2776" s="0"/>
      <c r="GQ2776" s="0"/>
      <c r="GR2776" s="0"/>
      <c r="GS2776" s="0"/>
      <c r="GT2776" s="0"/>
      <c r="GU2776" s="0"/>
      <c r="GV2776" s="0"/>
      <c r="GW2776" s="0"/>
      <c r="GX2776" s="0"/>
      <c r="GY2776" s="0"/>
      <c r="GZ2776" s="0"/>
      <c r="HA2776" s="0"/>
      <c r="HB2776" s="0"/>
      <c r="HC2776" s="0"/>
      <c r="HD2776" s="0"/>
      <c r="HE2776" s="0"/>
      <c r="HF2776" s="0"/>
      <c r="HG2776" s="0"/>
      <c r="HH2776" s="0"/>
      <c r="HI2776" s="0"/>
      <c r="HJ2776" s="0"/>
      <c r="HK2776" s="0"/>
      <c r="HL2776" s="0"/>
      <c r="HM2776" s="0"/>
      <c r="HN2776" s="0"/>
      <c r="HO2776" s="0"/>
      <c r="HP2776" s="0"/>
      <c r="HQ2776" s="0"/>
      <c r="HR2776" s="0"/>
      <c r="HS2776" s="0"/>
      <c r="HT2776" s="0"/>
      <c r="HU2776" s="0"/>
      <c r="HV2776" s="0"/>
      <c r="HW2776" s="0"/>
      <c r="HX2776" s="0"/>
      <c r="HY2776" s="0"/>
      <c r="HZ2776" s="0"/>
      <c r="IA2776" s="0"/>
      <c r="IB2776" s="0"/>
      <c r="IC2776" s="0"/>
      <c r="ID2776" s="0"/>
      <c r="IE2776" s="0"/>
      <c r="IF2776" s="0"/>
      <c r="IG2776" s="0"/>
      <c r="IH2776" s="0"/>
      <c r="II2776" s="0"/>
      <c r="IJ2776" s="0"/>
      <c r="IK2776" s="0"/>
      <c r="IL2776" s="0"/>
      <c r="IM2776" s="0"/>
      <c r="IN2776" s="0"/>
      <c r="IO2776" s="0"/>
      <c r="IP2776" s="0"/>
      <c r="IQ2776" s="0"/>
      <c r="IR2776" s="0"/>
      <c r="IS2776" s="0"/>
      <c r="IT2776" s="0"/>
      <c r="IU2776" s="0"/>
      <c r="IV2776" s="0"/>
      <c r="IW2776" s="0"/>
      <c r="IX2776" s="0"/>
      <c r="IY2776" s="0"/>
      <c r="IZ2776" s="0"/>
      <c r="JA2776" s="0"/>
      <c r="JB2776" s="0"/>
      <c r="JC2776" s="0"/>
      <c r="JD2776" s="0"/>
      <c r="JE2776" s="0"/>
      <c r="JF2776" s="0"/>
      <c r="JG2776" s="0"/>
      <c r="JH2776" s="0"/>
      <c r="JI2776" s="0"/>
      <c r="JJ2776" s="0"/>
      <c r="JK2776" s="0"/>
      <c r="JL2776" s="0"/>
      <c r="JM2776" s="0"/>
      <c r="JN2776" s="0"/>
      <c r="JO2776" s="0"/>
      <c r="JP2776" s="0"/>
      <c r="JQ2776" s="0"/>
      <c r="JR2776" s="0"/>
      <c r="JS2776" s="0"/>
      <c r="JT2776" s="0"/>
      <c r="JU2776" s="0"/>
      <c r="JV2776" s="0"/>
      <c r="JW2776" s="0"/>
      <c r="JX2776" s="0"/>
      <c r="JY2776" s="0"/>
      <c r="JZ2776" s="0"/>
      <c r="KA2776" s="0"/>
      <c r="KB2776" s="0"/>
      <c r="KC2776" s="0"/>
      <c r="KD2776" s="0"/>
      <c r="KE2776" s="0"/>
      <c r="KF2776" s="0"/>
      <c r="KG2776" s="0"/>
      <c r="KH2776" s="0"/>
      <c r="KI2776" s="0"/>
      <c r="KJ2776" s="0"/>
      <c r="KK2776" s="0"/>
      <c r="KL2776" s="0"/>
      <c r="KM2776" s="0"/>
      <c r="KN2776" s="0"/>
      <c r="KO2776" s="0"/>
      <c r="KP2776" s="0"/>
      <c r="KQ2776" s="0"/>
      <c r="KR2776" s="0"/>
      <c r="KS2776" s="0"/>
      <c r="KT2776" s="0"/>
      <c r="KU2776" s="0"/>
      <c r="KV2776" s="0"/>
      <c r="KW2776" s="0"/>
      <c r="KX2776" s="0"/>
      <c r="KY2776" s="0"/>
      <c r="KZ2776" s="0"/>
      <c r="LA2776" s="0"/>
      <c r="LB2776" s="0"/>
      <c r="LC2776" s="0"/>
      <c r="LD2776" s="0"/>
      <c r="LE2776" s="0"/>
      <c r="LF2776" s="0"/>
      <c r="LG2776" s="0"/>
      <c r="LH2776" s="0"/>
      <c r="LI2776" s="0"/>
      <c r="LJ2776" s="0"/>
      <c r="LK2776" s="0"/>
      <c r="LL2776" s="0"/>
      <c r="LM2776" s="0"/>
      <c r="LN2776" s="0"/>
      <c r="LO2776" s="0"/>
      <c r="LP2776" s="0"/>
      <c r="LQ2776" s="0"/>
      <c r="LR2776" s="0"/>
      <c r="LS2776" s="0"/>
      <c r="LT2776" s="0"/>
      <c r="LU2776" s="0"/>
      <c r="LV2776" s="0"/>
      <c r="LW2776" s="0"/>
      <c r="LX2776" s="0"/>
      <c r="LY2776" s="0"/>
      <c r="LZ2776" s="0"/>
      <c r="MA2776" s="0"/>
      <c r="MB2776" s="0"/>
      <c r="MC2776" s="0"/>
      <c r="MD2776" s="0"/>
      <c r="ME2776" s="0"/>
      <c r="MF2776" s="0"/>
      <c r="MG2776" s="0"/>
      <c r="MH2776" s="0"/>
      <c r="MI2776" s="0"/>
      <c r="MJ2776" s="0"/>
      <c r="MK2776" s="0"/>
      <c r="ML2776" s="0"/>
      <c r="MM2776" s="0"/>
      <c r="MN2776" s="0"/>
      <c r="MO2776" s="0"/>
      <c r="MP2776" s="0"/>
      <c r="MQ2776" s="0"/>
      <c r="MR2776" s="0"/>
      <c r="MS2776" s="0"/>
      <c r="MT2776" s="0"/>
      <c r="MU2776" s="0"/>
      <c r="MV2776" s="0"/>
      <c r="MW2776" s="0"/>
      <c r="MX2776" s="0"/>
      <c r="MY2776" s="0"/>
      <c r="MZ2776" s="0"/>
      <c r="NA2776" s="0"/>
      <c r="NB2776" s="0"/>
      <c r="NC2776" s="0"/>
      <c r="ND2776" s="0"/>
      <c r="NE2776" s="0"/>
      <c r="NF2776" s="0"/>
      <c r="NG2776" s="0"/>
      <c r="NH2776" s="0"/>
      <c r="NI2776" s="0"/>
      <c r="NJ2776" s="0"/>
      <c r="NK2776" s="0"/>
      <c r="NL2776" s="0"/>
      <c r="NM2776" s="0"/>
      <c r="NN2776" s="0"/>
      <c r="NO2776" s="0"/>
      <c r="NP2776" s="0"/>
      <c r="NQ2776" s="0"/>
      <c r="NR2776" s="0"/>
      <c r="NS2776" s="0"/>
      <c r="NT2776" s="0"/>
      <c r="NU2776" s="0"/>
      <c r="NV2776" s="0"/>
      <c r="NW2776" s="0"/>
      <c r="NX2776" s="0"/>
      <c r="NY2776" s="0"/>
      <c r="NZ2776" s="0"/>
      <c r="OA2776" s="0"/>
      <c r="OB2776" s="0"/>
      <c r="OC2776" s="0"/>
      <c r="OD2776" s="0"/>
      <c r="OE2776" s="0"/>
      <c r="OF2776" s="0"/>
      <c r="OG2776" s="0"/>
      <c r="OH2776" s="0"/>
      <c r="OI2776" s="0"/>
      <c r="OJ2776" s="0"/>
      <c r="OK2776" s="0"/>
      <c r="OL2776" s="0"/>
      <c r="OM2776" s="0"/>
      <c r="ON2776" s="0"/>
      <c r="OO2776" s="0"/>
      <c r="OP2776" s="0"/>
      <c r="OQ2776" s="0"/>
      <c r="OR2776" s="0"/>
      <c r="OS2776" s="0"/>
      <c r="OT2776" s="0"/>
      <c r="OU2776" s="0"/>
      <c r="OV2776" s="0"/>
      <c r="OW2776" s="0"/>
      <c r="OX2776" s="0"/>
      <c r="OY2776" s="0"/>
      <c r="OZ2776" s="0"/>
      <c r="PA2776" s="0"/>
      <c r="PB2776" s="0"/>
      <c r="PC2776" s="0"/>
      <c r="PD2776" s="0"/>
      <c r="PE2776" s="0"/>
      <c r="PF2776" s="0"/>
      <c r="PG2776" s="0"/>
      <c r="PH2776" s="0"/>
      <c r="PI2776" s="0"/>
      <c r="PJ2776" s="0"/>
      <c r="PK2776" s="0"/>
      <c r="PL2776" s="0"/>
      <c r="PM2776" s="0"/>
      <c r="PN2776" s="0"/>
      <c r="PO2776" s="0"/>
      <c r="PP2776" s="0"/>
      <c r="PQ2776" s="0"/>
      <c r="PR2776" s="0"/>
      <c r="PS2776" s="0"/>
      <c r="PT2776" s="0"/>
      <c r="PU2776" s="0"/>
      <c r="PV2776" s="0"/>
      <c r="PW2776" s="0"/>
      <c r="PX2776" s="0"/>
      <c r="PY2776" s="0"/>
      <c r="PZ2776" s="0"/>
      <c r="QA2776" s="0"/>
      <c r="QB2776" s="0"/>
      <c r="QC2776" s="0"/>
      <c r="QD2776" s="0"/>
      <c r="QE2776" s="0"/>
      <c r="QF2776" s="0"/>
      <c r="QG2776" s="0"/>
      <c r="QH2776" s="0"/>
      <c r="QI2776" s="0"/>
      <c r="QJ2776" s="0"/>
      <c r="QK2776" s="0"/>
      <c r="QL2776" s="0"/>
      <c r="QM2776" s="0"/>
      <c r="QN2776" s="0"/>
      <c r="QO2776" s="0"/>
      <c r="QP2776" s="0"/>
      <c r="QQ2776" s="0"/>
      <c r="QR2776" s="0"/>
      <c r="QS2776" s="0"/>
      <c r="QT2776" s="0"/>
      <c r="QU2776" s="0"/>
      <c r="QV2776" s="0"/>
      <c r="QW2776" s="0"/>
      <c r="QX2776" s="0"/>
      <c r="QY2776" s="0"/>
      <c r="QZ2776" s="0"/>
      <c r="RA2776" s="0"/>
      <c r="RB2776" s="0"/>
      <c r="RC2776" s="0"/>
      <c r="RD2776" s="0"/>
      <c r="RE2776" s="0"/>
      <c r="RF2776" s="0"/>
      <c r="RG2776" s="0"/>
      <c r="RH2776" s="0"/>
      <c r="RI2776" s="0"/>
      <c r="RJ2776" s="0"/>
      <c r="RK2776" s="0"/>
      <c r="RL2776" s="0"/>
      <c r="RM2776" s="0"/>
      <c r="RN2776" s="0"/>
      <c r="RO2776" s="0"/>
      <c r="RP2776" s="0"/>
      <c r="RQ2776" s="0"/>
      <c r="RR2776" s="0"/>
      <c r="RS2776" s="0"/>
      <c r="RT2776" s="0"/>
      <c r="RU2776" s="0"/>
      <c r="RV2776" s="0"/>
      <c r="RW2776" s="0"/>
      <c r="RX2776" s="0"/>
      <c r="RY2776" s="0"/>
      <c r="RZ2776" s="0"/>
      <c r="SA2776" s="0"/>
      <c r="SB2776" s="0"/>
      <c r="SC2776" s="0"/>
      <c r="SD2776" s="0"/>
      <c r="SE2776" s="0"/>
      <c r="SF2776" s="0"/>
      <c r="SG2776" s="0"/>
      <c r="SH2776" s="0"/>
      <c r="SI2776" s="0"/>
      <c r="SJ2776" s="0"/>
      <c r="SK2776" s="0"/>
      <c r="SL2776" s="0"/>
      <c r="SM2776" s="0"/>
      <c r="SN2776" s="0"/>
      <c r="SO2776" s="0"/>
      <c r="SP2776" s="0"/>
      <c r="SQ2776" s="0"/>
      <c r="SR2776" s="0"/>
      <c r="SS2776" s="0"/>
      <c r="ST2776" s="0"/>
      <c r="SU2776" s="0"/>
      <c r="SV2776" s="0"/>
      <c r="SW2776" s="0"/>
      <c r="SX2776" s="0"/>
      <c r="SY2776" s="0"/>
      <c r="SZ2776" s="0"/>
      <c r="TA2776" s="0"/>
      <c r="TB2776" s="0"/>
      <c r="TC2776" s="0"/>
      <c r="TD2776" s="0"/>
      <c r="TE2776" s="0"/>
      <c r="TF2776" s="0"/>
      <c r="TG2776" s="0"/>
      <c r="TH2776" s="0"/>
      <c r="TI2776" s="0"/>
      <c r="TJ2776" s="0"/>
      <c r="TK2776" s="0"/>
      <c r="TL2776" s="0"/>
      <c r="TM2776" s="0"/>
      <c r="TN2776" s="0"/>
      <c r="TO2776" s="0"/>
      <c r="TP2776" s="0"/>
      <c r="TQ2776" s="0"/>
      <c r="TR2776" s="0"/>
      <c r="TS2776" s="0"/>
      <c r="TT2776" s="0"/>
      <c r="TU2776" s="0"/>
      <c r="TV2776" s="0"/>
      <c r="TW2776" s="0"/>
      <c r="TX2776" s="0"/>
      <c r="TY2776" s="0"/>
      <c r="TZ2776" s="0"/>
      <c r="UA2776" s="0"/>
      <c r="UB2776" s="0"/>
      <c r="UC2776" s="0"/>
      <c r="UD2776" s="0"/>
      <c r="UE2776" s="0"/>
      <c r="UF2776" s="0"/>
      <c r="UG2776" s="0"/>
      <c r="UH2776" s="0"/>
      <c r="UI2776" s="0"/>
      <c r="UJ2776" s="0"/>
      <c r="UK2776" s="0"/>
      <c r="UL2776" s="0"/>
      <c r="UM2776" s="0"/>
      <c r="UN2776" s="0"/>
      <c r="UO2776" s="0"/>
      <c r="UP2776" s="0"/>
      <c r="UQ2776" s="0"/>
      <c r="UR2776" s="0"/>
      <c r="US2776" s="0"/>
      <c r="UT2776" s="0"/>
      <c r="UU2776" s="0"/>
      <c r="UV2776" s="0"/>
      <c r="UW2776" s="0"/>
      <c r="UX2776" s="0"/>
      <c r="UY2776" s="0"/>
      <c r="UZ2776" s="0"/>
      <c r="VA2776" s="0"/>
      <c r="VB2776" s="0"/>
      <c r="VC2776" s="0"/>
      <c r="VD2776" s="0"/>
      <c r="VE2776" s="0"/>
      <c r="VF2776" s="0"/>
      <c r="VG2776" s="0"/>
      <c r="VH2776" s="0"/>
      <c r="VI2776" s="0"/>
      <c r="VJ2776" s="0"/>
      <c r="VK2776" s="0"/>
      <c r="VL2776" s="0"/>
      <c r="VM2776" s="0"/>
      <c r="VN2776" s="0"/>
      <c r="VO2776" s="0"/>
      <c r="VP2776" s="0"/>
      <c r="VQ2776" s="0"/>
      <c r="VR2776" s="0"/>
      <c r="VS2776" s="0"/>
      <c r="VT2776" s="0"/>
      <c r="VU2776" s="0"/>
      <c r="VV2776" s="0"/>
      <c r="VW2776" s="0"/>
      <c r="VX2776" s="0"/>
      <c r="VY2776" s="0"/>
      <c r="VZ2776" s="0"/>
      <c r="WA2776" s="0"/>
      <c r="WB2776" s="0"/>
      <c r="WC2776" s="0"/>
      <c r="WD2776" s="0"/>
      <c r="WE2776" s="0"/>
      <c r="WF2776" s="0"/>
      <c r="WG2776" s="0"/>
      <c r="WH2776" s="0"/>
      <c r="WI2776" s="0"/>
      <c r="WJ2776" s="0"/>
      <c r="WK2776" s="0"/>
      <c r="WL2776" s="0"/>
      <c r="WM2776" s="0"/>
      <c r="WN2776" s="0"/>
      <c r="WO2776" s="0"/>
      <c r="WP2776" s="0"/>
      <c r="WQ2776" s="0"/>
      <c r="WR2776" s="0"/>
      <c r="WS2776" s="0"/>
      <c r="WT2776" s="0"/>
      <c r="WU2776" s="0"/>
      <c r="WV2776" s="0"/>
      <c r="WW2776" s="0"/>
      <c r="WX2776" s="0"/>
      <c r="WY2776" s="0"/>
      <c r="WZ2776" s="0"/>
      <c r="XA2776" s="0"/>
      <c r="XB2776" s="0"/>
      <c r="XC2776" s="0"/>
      <c r="XD2776" s="0"/>
      <c r="XE2776" s="0"/>
      <c r="XF2776" s="0"/>
      <c r="XG2776" s="0"/>
      <c r="XH2776" s="0"/>
      <c r="XI2776" s="0"/>
      <c r="XJ2776" s="0"/>
      <c r="XK2776" s="0"/>
      <c r="XL2776" s="0"/>
      <c r="XM2776" s="0"/>
      <c r="XN2776" s="0"/>
      <c r="XO2776" s="0"/>
      <c r="XP2776" s="0"/>
      <c r="XQ2776" s="0"/>
      <c r="XR2776" s="0"/>
      <c r="XS2776" s="0"/>
      <c r="XT2776" s="0"/>
      <c r="XU2776" s="0"/>
      <c r="XV2776" s="0"/>
      <c r="XW2776" s="0"/>
      <c r="XX2776" s="0"/>
      <c r="XY2776" s="0"/>
      <c r="XZ2776" s="0"/>
      <c r="YA2776" s="0"/>
      <c r="YB2776" s="0"/>
      <c r="YC2776" s="0"/>
      <c r="YD2776" s="0"/>
      <c r="YE2776" s="0"/>
      <c r="YF2776" s="0"/>
      <c r="YG2776" s="0"/>
      <c r="YH2776" s="0"/>
      <c r="YI2776" s="0"/>
      <c r="YJ2776" s="0"/>
      <c r="YK2776" s="0"/>
      <c r="YL2776" s="0"/>
      <c r="YM2776" s="0"/>
      <c r="YN2776" s="0"/>
      <c r="YO2776" s="0"/>
      <c r="YP2776" s="0"/>
      <c r="YQ2776" s="0"/>
      <c r="YR2776" s="0"/>
      <c r="YS2776" s="0"/>
      <c r="YT2776" s="0"/>
      <c r="YU2776" s="0"/>
      <c r="YV2776" s="0"/>
      <c r="YW2776" s="0"/>
      <c r="YX2776" s="0"/>
      <c r="YY2776" s="0"/>
      <c r="YZ2776" s="0"/>
      <c r="ZA2776" s="0"/>
      <c r="ZB2776" s="0"/>
      <c r="ZC2776" s="0"/>
      <c r="ZD2776" s="0"/>
      <c r="ZE2776" s="0"/>
      <c r="ZF2776" s="0"/>
      <c r="ZG2776" s="0"/>
      <c r="ZH2776" s="0"/>
      <c r="ZI2776" s="0"/>
      <c r="ZJ2776" s="0"/>
      <c r="ZK2776" s="0"/>
      <c r="ZL2776" s="0"/>
      <c r="ZM2776" s="0"/>
      <c r="ZN2776" s="0"/>
      <c r="ZO2776" s="0"/>
      <c r="ZP2776" s="0"/>
      <c r="ZQ2776" s="0"/>
      <c r="ZR2776" s="0"/>
      <c r="ZS2776" s="0"/>
      <c r="ZT2776" s="0"/>
      <c r="ZU2776" s="0"/>
      <c r="ZV2776" s="0"/>
      <c r="ZW2776" s="0"/>
      <c r="ZX2776" s="0"/>
      <c r="ZY2776" s="0"/>
      <c r="ZZ2776" s="0"/>
      <c r="AAA2776" s="0"/>
      <c r="AAB2776" s="0"/>
      <c r="AAC2776" s="0"/>
      <c r="AAD2776" s="0"/>
      <c r="AAE2776" s="0"/>
      <c r="AAF2776" s="0"/>
      <c r="AAG2776" s="0"/>
      <c r="AAH2776" s="0"/>
      <c r="AAI2776" s="0"/>
      <c r="AAJ2776" s="0"/>
      <c r="AAK2776" s="0"/>
      <c r="AAL2776" s="0"/>
      <c r="AAM2776" s="0"/>
      <c r="AAN2776" s="0"/>
      <c r="AAO2776" s="0"/>
      <c r="AAP2776" s="0"/>
      <c r="AAQ2776" s="0"/>
      <c r="AAR2776" s="0"/>
      <c r="AAS2776" s="0"/>
      <c r="AAT2776" s="0"/>
      <c r="AAU2776" s="0"/>
      <c r="AAV2776" s="0"/>
      <c r="AAW2776" s="0"/>
      <c r="AAX2776" s="0"/>
      <c r="AAY2776" s="0"/>
      <c r="AAZ2776" s="0"/>
      <c r="ABA2776" s="0"/>
      <c r="ABB2776" s="0"/>
      <c r="ABC2776" s="0"/>
      <c r="ABD2776" s="0"/>
      <c r="ABE2776" s="0"/>
      <c r="ABF2776" s="0"/>
      <c r="ABG2776" s="0"/>
      <c r="ABH2776" s="0"/>
      <c r="ABI2776" s="0"/>
      <c r="ABJ2776" s="0"/>
      <c r="ABK2776" s="0"/>
      <c r="ABL2776" s="0"/>
      <c r="ABM2776" s="0"/>
      <c r="ABN2776" s="0"/>
      <c r="ABO2776" s="0"/>
      <c r="ABP2776" s="0"/>
      <c r="ABQ2776" s="0"/>
      <c r="ABR2776" s="0"/>
      <c r="ABS2776" s="0"/>
      <c r="ABT2776" s="0"/>
      <c r="ABU2776" s="0"/>
      <c r="ABV2776" s="0"/>
      <c r="ABW2776" s="0"/>
      <c r="ABX2776" s="0"/>
      <c r="ABY2776" s="0"/>
      <c r="ABZ2776" s="0"/>
      <c r="ACA2776" s="0"/>
      <c r="ACB2776" s="0"/>
      <c r="ACC2776" s="0"/>
      <c r="ACD2776" s="0"/>
      <c r="ACE2776" s="0"/>
      <c r="ACF2776" s="0"/>
      <c r="ACG2776" s="0"/>
      <c r="ACH2776" s="0"/>
      <c r="ACI2776" s="0"/>
      <c r="ACJ2776" s="0"/>
      <c r="ACK2776" s="0"/>
      <c r="ACL2776" s="0"/>
      <c r="ACM2776" s="0"/>
      <c r="ACN2776" s="0"/>
      <c r="ACO2776" s="0"/>
      <c r="ACP2776" s="0"/>
      <c r="ACQ2776" s="0"/>
      <c r="ACR2776" s="0"/>
      <c r="ACS2776" s="0"/>
      <c r="ACT2776" s="0"/>
      <c r="ACU2776" s="0"/>
      <c r="ACV2776" s="0"/>
      <c r="ACW2776" s="0"/>
      <c r="ACX2776" s="0"/>
      <c r="ACY2776" s="0"/>
      <c r="ACZ2776" s="0"/>
      <c r="ADA2776" s="0"/>
      <c r="ADB2776" s="0"/>
      <c r="ADC2776" s="0"/>
      <c r="ADD2776" s="0"/>
      <c r="ADE2776" s="0"/>
      <c r="ADF2776" s="0"/>
      <c r="ADG2776" s="0"/>
      <c r="ADH2776" s="0"/>
      <c r="ADI2776" s="0"/>
      <c r="ADJ2776" s="0"/>
      <c r="ADK2776" s="0"/>
      <c r="ADL2776" s="0"/>
      <c r="ADM2776" s="0"/>
      <c r="ADN2776" s="0"/>
      <c r="ADO2776" s="0"/>
      <c r="ADP2776" s="0"/>
      <c r="ADQ2776" s="0"/>
      <c r="ADR2776" s="0"/>
      <c r="ADS2776" s="0"/>
      <c r="ADT2776" s="0"/>
      <c r="ADU2776" s="0"/>
      <c r="ADV2776" s="0"/>
      <c r="ADW2776" s="0"/>
      <c r="ADX2776" s="0"/>
      <c r="ADY2776" s="0"/>
      <c r="ADZ2776" s="0"/>
      <c r="AEA2776" s="0"/>
      <c r="AEB2776" s="0"/>
      <c r="AEC2776" s="0"/>
      <c r="AED2776" s="0"/>
      <c r="AEE2776" s="0"/>
      <c r="AEF2776" s="0"/>
      <c r="AEG2776" s="0"/>
      <c r="AEH2776" s="0"/>
      <c r="AEI2776" s="0"/>
      <c r="AEJ2776" s="0"/>
      <c r="AEK2776" s="0"/>
      <c r="AEL2776" s="0"/>
      <c r="AEM2776" s="0"/>
      <c r="AEN2776" s="0"/>
      <c r="AEO2776" s="0"/>
      <c r="AEP2776" s="0"/>
      <c r="AEQ2776" s="0"/>
      <c r="AER2776" s="0"/>
      <c r="AES2776" s="0"/>
      <c r="AET2776" s="0"/>
      <c r="AEU2776" s="0"/>
      <c r="AEV2776" s="0"/>
      <c r="AEW2776" s="0"/>
      <c r="AEX2776" s="0"/>
      <c r="AEY2776" s="0"/>
      <c r="AEZ2776" s="0"/>
      <c r="AFA2776" s="0"/>
      <c r="AFB2776" s="0"/>
      <c r="AFC2776" s="0"/>
      <c r="AFD2776" s="0"/>
      <c r="AFE2776" s="0"/>
      <c r="AFF2776" s="0"/>
      <c r="AFG2776" s="0"/>
      <c r="AFH2776" s="0"/>
      <c r="AFI2776" s="0"/>
      <c r="AFJ2776" s="0"/>
      <c r="AFK2776" s="0"/>
      <c r="AFL2776" s="0"/>
      <c r="AFM2776" s="0"/>
      <c r="AFN2776" s="0"/>
      <c r="AFO2776" s="0"/>
      <c r="AFP2776" s="0"/>
      <c r="AFQ2776" s="0"/>
      <c r="AFR2776" s="0"/>
      <c r="AFS2776" s="0"/>
      <c r="AFT2776" s="0"/>
      <c r="AFU2776" s="0"/>
      <c r="AFV2776" s="0"/>
      <c r="AFW2776" s="0"/>
      <c r="AFX2776" s="0"/>
      <c r="AFY2776" s="0"/>
      <c r="AFZ2776" s="0"/>
      <c r="AGA2776" s="0"/>
      <c r="AGB2776" s="0"/>
      <c r="AGC2776" s="0"/>
      <c r="AGD2776" s="0"/>
      <c r="AGE2776" s="0"/>
      <c r="AGF2776" s="0"/>
      <c r="AGG2776" s="0"/>
      <c r="AGH2776" s="0"/>
      <c r="AGI2776" s="0"/>
      <c r="AGJ2776" s="0"/>
      <c r="AGK2776" s="0"/>
      <c r="AGL2776" s="0"/>
      <c r="AGM2776" s="0"/>
      <c r="AGN2776" s="0"/>
      <c r="AGO2776" s="0"/>
      <c r="AGP2776" s="0"/>
      <c r="AGQ2776" s="0"/>
      <c r="AGR2776" s="0"/>
      <c r="AGS2776" s="0"/>
      <c r="AGT2776" s="0"/>
      <c r="AGU2776" s="0"/>
      <c r="AGV2776" s="0"/>
      <c r="AGW2776" s="0"/>
      <c r="AGX2776" s="0"/>
      <c r="AGY2776" s="0"/>
      <c r="AGZ2776" s="0"/>
      <c r="AHA2776" s="0"/>
      <c r="AHB2776" s="0"/>
      <c r="AHC2776" s="0"/>
      <c r="AHD2776" s="0"/>
      <c r="AHE2776" s="0"/>
      <c r="AHF2776" s="0"/>
      <c r="AHG2776" s="0"/>
      <c r="AHH2776" s="0"/>
      <c r="AHI2776" s="0"/>
      <c r="AHJ2776" s="0"/>
      <c r="AHK2776" s="0"/>
      <c r="AHL2776" s="0"/>
      <c r="AHM2776" s="0"/>
      <c r="AHN2776" s="0"/>
      <c r="AHO2776" s="0"/>
      <c r="AHP2776" s="0"/>
      <c r="AHQ2776" s="0"/>
      <c r="AHR2776" s="0"/>
      <c r="AHS2776" s="0"/>
      <c r="AHT2776" s="0"/>
      <c r="AHU2776" s="0"/>
      <c r="AHV2776" s="0"/>
      <c r="AHW2776" s="0"/>
      <c r="AHX2776" s="0"/>
      <c r="AHY2776" s="0"/>
      <c r="AHZ2776" s="0"/>
      <c r="AIA2776" s="0"/>
      <c r="AIB2776" s="0"/>
      <c r="AIC2776" s="0"/>
      <c r="AID2776" s="0"/>
      <c r="AIE2776" s="0"/>
      <c r="AIF2776" s="0"/>
      <c r="AIG2776" s="0"/>
      <c r="AIH2776" s="0"/>
      <c r="AII2776" s="0"/>
      <c r="AIJ2776" s="0"/>
      <c r="AIK2776" s="0"/>
      <c r="AIL2776" s="0"/>
      <c r="AIM2776" s="0"/>
      <c r="AIN2776" s="0"/>
      <c r="AIO2776" s="0"/>
      <c r="AIP2776" s="0"/>
      <c r="AIQ2776" s="0"/>
      <c r="AIR2776" s="0"/>
      <c r="AIS2776" s="0"/>
      <c r="AIT2776" s="0"/>
      <c r="AIU2776" s="0"/>
      <c r="AIV2776" s="0"/>
      <c r="AIW2776" s="0"/>
      <c r="AIX2776" s="0"/>
      <c r="AIY2776" s="0"/>
      <c r="AIZ2776" s="0"/>
      <c r="AJA2776" s="0"/>
      <c r="AJB2776" s="0"/>
      <c r="AJC2776" s="0"/>
      <c r="AJD2776" s="0"/>
      <c r="AJE2776" s="0"/>
      <c r="AJF2776" s="0"/>
      <c r="AJG2776" s="0"/>
      <c r="AJH2776" s="0"/>
      <c r="AJI2776" s="0"/>
      <c r="AJJ2776" s="0"/>
      <c r="AJK2776" s="0"/>
      <c r="AJL2776" s="0"/>
      <c r="AJM2776" s="0"/>
      <c r="AJN2776" s="0"/>
      <c r="AJO2776" s="0"/>
      <c r="AJP2776" s="0"/>
      <c r="AJQ2776" s="0"/>
      <c r="AJR2776" s="0"/>
      <c r="AJS2776" s="0"/>
      <c r="AJT2776" s="0"/>
      <c r="AJU2776" s="0"/>
      <c r="AJV2776" s="0"/>
      <c r="AJW2776" s="0"/>
      <c r="AJX2776" s="0"/>
      <c r="AJY2776" s="0"/>
      <c r="AJZ2776" s="0"/>
      <c r="AKA2776" s="0"/>
      <c r="AKB2776" s="0"/>
      <c r="AKC2776" s="0"/>
      <c r="AKD2776" s="0"/>
      <c r="AKE2776" s="0"/>
      <c r="AKF2776" s="0"/>
      <c r="AKG2776" s="0"/>
      <c r="AKH2776" s="0"/>
      <c r="AKI2776" s="0"/>
      <c r="AKJ2776" s="0"/>
      <c r="AKK2776" s="0"/>
      <c r="AKL2776" s="0"/>
      <c r="AKM2776" s="0"/>
      <c r="AKN2776" s="0"/>
      <c r="AKO2776" s="0"/>
      <c r="AKP2776" s="0"/>
      <c r="AKQ2776" s="0"/>
      <c r="AKR2776" s="0"/>
      <c r="AKS2776" s="0"/>
      <c r="AKT2776" s="0"/>
      <c r="AKU2776" s="0"/>
      <c r="AKV2776" s="0"/>
      <c r="AKW2776" s="0"/>
      <c r="AKX2776" s="0"/>
      <c r="AKY2776" s="0"/>
      <c r="AKZ2776" s="0"/>
      <c r="ALA2776" s="0"/>
      <c r="ALB2776" s="0"/>
      <c r="ALC2776" s="0"/>
      <c r="ALD2776" s="0"/>
      <c r="ALE2776" s="0"/>
      <c r="ALF2776" s="0"/>
      <c r="ALG2776" s="0"/>
      <c r="ALH2776" s="0"/>
      <c r="ALI2776" s="0"/>
      <c r="ALJ2776" s="0"/>
      <c r="ALK2776" s="0"/>
      <c r="ALL2776" s="0"/>
      <c r="ALM2776" s="0"/>
      <c r="ALN2776" s="0"/>
      <c r="ALO2776" s="0"/>
      <c r="ALP2776" s="0"/>
      <c r="ALQ2776" s="0"/>
      <c r="ALR2776" s="0"/>
      <c r="ALS2776" s="0"/>
      <c r="ALT2776" s="0"/>
      <c r="ALU2776" s="0"/>
      <c r="ALV2776" s="0"/>
      <c r="ALW2776" s="0"/>
      <c r="ALX2776" s="0"/>
      <c r="ALY2776" s="0"/>
      <c r="ALZ2776" s="0"/>
      <c r="AMA2776" s="0"/>
      <c r="AMB2776" s="0"/>
      <c r="AMC2776" s="0"/>
      <c r="AMD2776" s="0"/>
      <c r="AME2776" s="0"/>
      <c r="AMF2776" s="0"/>
      <c r="AMG2776" s="0"/>
      <c r="AMH2776" s="0"/>
      <c r="AMI2776" s="0"/>
      <c r="AMJ2776" s="0"/>
    </row>
    <row r="2777" customFormat="false" ht="15" hidden="false" customHeight="true" outlineLevel="0" collapsed="false">
      <c r="A2777" s="1" t="n">
        <v>2774</v>
      </c>
      <c r="B2777" s="1" t="s">
        <v>16270</v>
      </c>
      <c r="C2777" s="1" t="s">
        <v>17205</v>
      </c>
      <c r="D2777" s="1" t="s">
        <v>17206</v>
      </c>
      <c r="E2777" s="1" t="s">
        <v>17220</v>
      </c>
      <c r="F2777" s="2" t="s">
        <v>17221</v>
      </c>
      <c r="G2777" s="1" t="s">
        <v>17222</v>
      </c>
      <c r="H2777" s="1" t="s">
        <v>17223</v>
      </c>
      <c r="I2777" s="1" t="s">
        <v>17224</v>
      </c>
      <c r="J2777" s="1" t="s">
        <v>106</v>
      </c>
      <c r="K2777" s="4" t="s">
        <v>107</v>
      </c>
      <c r="L2777" s="4" t="s">
        <v>108</v>
      </c>
      <c r="M2777" s="4" t="s">
        <v>170</v>
      </c>
      <c r="N2777" s="0"/>
      <c r="O2777" s="0"/>
      <c r="P2777" s="0"/>
      <c r="Q2777" s="0"/>
      <c r="R2777" s="0"/>
      <c r="S2777" s="4" t="s">
        <v>110</v>
      </c>
      <c r="T2777" s="0"/>
      <c r="U2777" s="0"/>
      <c r="V2777" s="0"/>
      <c r="W2777" s="0"/>
      <c r="X2777" s="0"/>
      <c r="Y2777" s="0"/>
      <c r="Z2777" s="0"/>
      <c r="AA2777" s="0"/>
      <c r="AB2777" s="0"/>
      <c r="AC2777" s="4" t="s">
        <v>110</v>
      </c>
      <c r="AD2777" s="4" t="s">
        <v>110</v>
      </c>
      <c r="AE2777" s="4" t="s">
        <v>110</v>
      </c>
      <c r="AF2777" s="0"/>
      <c r="AG2777" s="0"/>
      <c r="AH2777" s="0"/>
      <c r="AI2777" s="0"/>
      <c r="AJ2777" s="0"/>
      <c r="AK2777" s="0"/>
      <c r="AL2777" s="4" t="s">
        <v>110</v>
      </c>
      <c r="AM2777" s="4" t="s">
        <v>110</v>
      </c>
      <c r="AN2777" s="4" t="s">
        <v>110</v>
      </c>
      <c r="AO2777" s="0"/>
      <c r="AP2777" s="0"/>
      <c r="AQ2777" s="0"/>
      <c r="AR2777" s="0"/>
      <c r="AS2777" s="0"/>
      <c r="AT2777" s="0"/>
      <c r="AU2777" s="4" t="s">
        <v>110</v>
      </c>
      <c r="AV2777" s="4" t="s">
        <v>110</v>
      </c>
      <c r="AW2777" s="4" t="s">
        <v>110</v>
      </c>
      <c r="AX2777" s="0"/>
      <c r="AY2777" s="0"/>
      <c r="AZ2777" s="0"/>
      <c r="BA2777" s="0"/>
      <c r="BB2777" s="4"/>
      <c r="BC2777" s="4"/>
      <c r="BD2777" s="4"/>
      <c r="BE2777" s="0"/>
      <c r="BF2777" s="0"/>
      <c r="BG2777" s="0"/>
      <c r="BH2777" s="0"/>
      <c r="BI2777" s="0"/>
      <c r="BJ2777" s="4"/>
      <c r="BK2777" s="4" t="s">
        <v>85</v>
      </c>
      <c r="BL2777" s="4"/>
      <c r="BM2777" s="4" t="s">
        <v>85</v>
      </c>
      <c r="BN2777" s="4" t="s">
        <v>85</v>
      </c>
      <c r="BO2777" s="0"/>
      <c r="BP2777" s="0"/>
      <c r="BQ2777" s="4" t="s">
        <v>85</v>
      </c>
      <c r="BR2777" s="0"/>
      <c r="BS2777" s="1" t="s">
        <v>4744</v>
      </c>
      <c r="BT2777" s="0"/>
      <c r="BU2777" s="0"/>
      <c r="BV2777" s="1" t="n">
        <v>20</v>
      </c>
      <c r="BW2777" s="0"/>
      <c r="BX2777" s="0"/>
      <c r="BY2777" s="0"/>
      <c r="BZ2777" s="0"/>
      <c r="CA2777" s="1" t="s">
        <v>17213</v>
      </c>
      <c r="CB2777" s="0"/>
      <c r="CC2777" s="0"/>
      <c r="CD2777" s="0"/>
      <c r="CE2777" s="0"/>
      <c r="CF2777" s="0"/>
      <c r="CG2777" s="0"/>
      <c r="CH2777" s="0"/>
      <c r="CI2777" s="1" t="s">
        <v>110</v>
      </c>
      <c r="CJ2777" s="0"/>
      <c r="CK2777" s="0"/>
      <c r="CL2777" s="0"/>
      <c r="CM2777" s="0"/>
      <c r="CN2777" s="0"/>
      <c r="CO2777" s="0"/>
      <c r="CP2777" s="0"/>
      <c r="CQ2777" s="0"/>
      <c r="CR2777" s="0"/>
      <c r="CS2777" s="0"/>
      <c r="CT2777" s="0"/>
      <c r="CU2777" s="0"/>
      <c r="CV2777" s="0"/>
      <c r="CW2777" s="0"/>
      <c r="CX2777" s="0"/>
      <c r="CY2777" s="0"/>
      <c r="CZ2777" s="0"/>
      <c r="DA2777" s="0"/>
      <c r="DB2777" s="0"/>
      <c r="DC2777" s="0"/>
      <c r="DD2777" s="0"/>
      <c r="DE2777" s="0"/>
      <c r="DF2777" s="0"/>
      <c r="DG2777" s="0"/>
      <c r="DH2777" s="0"/>
      <c r="DI2777" s="0"/>
      <c r="DJ2777" s="0"/>
      <c r="DK2777" s="0"/>
      <c r="DL2777" s="0"/>
      <c r="DM2777" s="0"/>
      <c r="DN2777" s="0"/>
      <c r="DO2777" s="0"/>
      <c r="DP2777" s="0"/>
      <c r="DQ2777" s="0"/>
      <c r="DR2777" s="0"/>
      <c r="DS2777" s="0"/>
      <c r="DT2777" s="0"/>
      <c r="DU2777" s="0"/>
      <c r="DV2777" s="0"/>
      <c r="DW2777" s="0"/>
      <c r="DX2777" s="0"/>
      <c r="DY2777" s="0"/>
      <c r="DZ2777" s="0"/>
      <c r="EA2777" s="0"/>
      <c r="EB2777" s="0"/>
      <c r="EC2777" s="0"/>
      <c r="ED2777" s="0"/>
      <c r="EE2777" s="0"/>
      <c r="EF2777" s="0"/>
      <c r="EG2777" s="0"/>
      <c r="EH2777" s="0"/>
      <c r="EI2777" s="0"/>
      <c r="EJ2777" s="0"/>
      <c r="EK2777" s="0"/>
      <c r="EL2777" s="0"/>
      <c r="EM2777" s="0"/>
      <c r="EN2777" s="0"/>
      <c r="EO2777" s="0"/>
      <c r="EP2777" s="0"/>
      <c r="EQ2777" s="0"/>
      <c r="ER2777" s="0"/>
      <c r="ES2777" s="0"/>
      <c r="ET2777" s="0"/>
      <c r="EU2777" s="0"/>
      <c r="EV2777" s="0"/>
      <c r="EW2777" s="0"/>
      <c r="EX2777" s="0"/>
      <c r="EY2777" s="0"/>
      <c r="EZ2777" s="0"/>
      <c r="FA2777" s="0"/>
      <c r="FB2777" s="0"/>
      <c r="FC2777" s="0"/>
      <c r="FD2777" s="0"/>
      <c r="FE2777" s="0"/>
      <c r="FF2777" s="0"/>
      <c r="FG2777" s="0"/>
      <c r="FH2777" s="0"/>
      <c r="FI2777" s="0"/>
      <c r="FJ2777" s="0"/>
      <c r="FK2777" s="0"/>
      <c r="FL2777" s="0"/>
      <c r="FM2777" s="0"/>
      <c r="FN2777" s="0"/>
      <c r="FO2777" s="0"/>
      <c r="FP2777" s="0"/>
      <c r="FQ2777" s="0"/>
      <c r="FR2777" s="0"/>
      <c r="FS2777" s="0"/>
      <c r="FT2777" s="0"/>
      <c r="FU2777" s="0"/>
      <c r="FV2777" s="0"/>
      <c r="FW2777" s="0"/>
      <c r="FX2777" s="0"/>
      <c r="FY2777" s="0"/>
      <c r="FZ2777" s="0"/>
      <c r="GA2777" s="0"/>
      <c r="GB2777" s="0"/>
      <c r="GC2777" s="0"/>
      <c r="GD2777" s="0"/>
      <c r="GE2777" s="0"/>
      <c r="GF2777" s="0"/>
      <c r="GG2777" s="0"/>
      <c r="GH2777" s="0"/>
      <c r="GI2777" s="0"/>
      <c r="GJ2777" s="0"/>
      <c r="GK2777" s="0"/>
      <c r="GL2777" s="0"/>
      <c r="GM2777" s="0"/>
      <c r="GN2777" s="0"/>
      <c r="GO2777" s="0"/>
      <c r="GP2777" s="0"/>
      <c r="GQ2777" s="0"/>
      <c r="GR2777" s="0"/>
      <c r="GS2777" s="0"/>
      <c r="GT2777" s="0"/>
      <c r="GU2777" s="0"/>
      <c r="GV2777" s="0"/>
      <c r="GW2777" s="0"/>
      <c r="GX2777" s="0"/>
      <c r="GY2777" s="0"/>
      <c r="GZ2777" s="0"/>
      <c r="HA2777" s="0"/>
      <c r="HB2777" s="0"/>
      <c r="HC2777" s="0"/>
      <c r="HD2777" s="0"/>
      <c r="HE2777" s="0"/>
      <c r="HF2777" s="0"/>
      <c r="HG2777" s="0"/>
      <c r="HH2777" s="0"/>
      <c r="HI2777" s="0"/>
      <c r="HJ2777" s="0"/>
      <c r="HK2777" s="0"/>
      <c r="HL2777" s="0"/>
      <c r="HM2777" s="0"/>
      <c r="HN2777" s="0"/>
      <c r="HO2777" s="0"/>
      <c r="HP2777" s="0"/>
      <c r="HQ2777" s="0"/>
      <c r="HR2777" s="0"/>
      <c r="HS2777" s="0"/>
      <c r="HT2777" s="0"/>
      <c r="HU2777" s="0"/>
      <c r="HV2777" s="0"/>
      <c r="HW2777" s="0"/>
      <c r="HX2777" s="0"/>
      <c r="HY2777" s="0"/>
      <c r="HZ2777" s="0"/>
      <c r="IA2777" s="0"/>
      <c r="IB2777" s="0"/>
      <c r="IC2777" s="0"/>
      <c r="ID2777" s="0"/>
      <c r="IE2777" s="0"/>
      <c r="IF2777" s="0"/>
      <c r="IG2777" s="0"/>
      <c r="IH2777" s="0"/>
      <c r="II2777" s="0"/>
      <c r="IJ2777" s="0"/>
      <c r="IK2777" s="0"/>
      <c r="IL2777" s="0"/>
      <c r="IM2777" s="0"/>
      <c r="IN2777" s="0"/>
      <c r="IO2777" s="0"/>
      <c r="IP2777" s="0"/>
      <c r="IQ2777" s="0"/>
      <c r="IR2777" s="0"/>
      <c r="IS2777" s="0"/>
      <c r="IT2777" s="0"/>
      <c r="IU2777" s="0"/>
      <c r="IV2777" s="0"/>
      <c r="IW2777" s="0"/>
      <c r="IX2777" s="0"/>
      <c r="IY2777" s="0"/>
      <c r="IZ2777" s="0"/>
      <c r="JA2777" s="0"/>
      <c r="JB2777" s="0"/>
      <c r="JC2777" s="0"/>
      <c r="JD2777" s="0"/>
      <c r="JE2777" s="0"/>
      <c r="JF2777" s="0"/>
      <c r="JG2777" s="0"/>
      <c r="JH2777" s="0"/>
      <c r="JI2777" s="0"/>
      <c r="JJ2777" s="0"/>
      <c r="JK2777" s="0"/>
      <c r="JL2777" s="0"/>
      <c r="JM2777" s="0"/>
      <c r="JN2777" s="0"/>
      <c r="JO2777" s="0"/>
      <c r="JP2777" s="0"/>
      <c r="JQ2777" s="0"/>
      <c r="JR2777" s="0"/>
      <c r="JS2777" s="0"/>
      <c r="JT2777" s="0"/>
      <c r="JU2777" s="0"/>
      <c r="JV2777" s="0"/>
      <c r="JW2777" s="0"/>
      <c r="JX2777" s="0"/>
      <c r="JY2777" s="0"/>
      <c r="JZ2777" s="0"/>
      <c r="KA2777" s="0"/>
      <c r="KB2777" s="0"/>
      <c r="KC2777" s="0"/>
      <c r="KD2777" s="0"/>
      <c r="KE2777" s="0"/>
      <c r="KF2777" s="0"/>
      <c r="KG2777" s="0"/>
      <c r="KH2777" s="0"/>
      <c r="KI2777" s="0"/>
      <c r="KJ2777" s="0"/>
      <c r="KK2777" s="0"/>
      <c r="KL2777" s="0"/>
      <c r="KM2777" s="0"/>
      <c r="KN2777" s="0"/>
      <c r="KO2777" s="0"/>
      <c r="KP2777" s="0"/>
      <c r="KQ2777" s="0"/>
      <c r="KR2777" s="0"/>
      <c r="KS2777" s="0"/>
      <c r="KT2777" s="0"/>
      <c r="KU2777" s="0"/>
      <c r="KV2777" s="0"/>
      <c r="KW2777" s="0"/>
      <c r="KX2777" s="0"/>
      <c r="KY2777" s="0"/>
      <c r="KZ2777" s="0"/>
      <c r="LA2777" s="0"/>
      <c r="LB2777" s="0"/>
      <c r="LC2777" s="0"/>
      <c r="LD2777" s="0"/>
      <c r="LE2777" s="0"/>
      <c r="LF2777" s="0"/>
      <c r="LG2777" s="0"/>
      <c r="LH2777" s="0"/>
      <c r="LI2777" s="0"/>
      <c r="LJ2777" s="0"/>
      <c r="LK2777" s="0"/>
      <c r="LL2777" s="0"/>
      <c r="LM2777" s="0"/>
      <c r="LN2777" s="0"/>
      <c r="LO2777" s="0"/>
      <c r="LP2777" s="0"/>
      <c r="LQ2777" s="0"/>
      <c r="LR2777" s="0"/>
      <c r="LS2777" s="0"/>
      <c r="LT2777" s="0"/>
      <c r="LU2777" s="0"/>
      <c r="LV2777" s="0"/>
      <c r="LW2777" s="0"/>
      <c r="LX2777" s="0"/>
      <c r="LY2777" s="0"/>
      <c r="LZ2777" s="0"/>
      <c r="MA2777" s="0"/>
      <c r="MB2777" s="0"/>
      <c r="MC2777" s="0"/>
      <c r="MD2777" s="0"/>
      <c r="ME2777" s="0"/>
      <c r="MF2777" s="0"/>
      <c r="MG2777" s="0"/>
      <c r="MH2777" s="0"/>
      <c r="MI2777" s="0"/>
      <c r="MJ2777" s="0"/>
      <c r="MK2777" s="0"/>
      <c r="ML2777" s="0"/>
      <c r="MM2777" s="0"/>
      <c r="MN2777" s="0"/>
      <c r="MO2777" s="0"/>
      <c r="MP2777" s="0"/>
      <c r="MQ2777" s="0"/>
      <c r="MR2777" s="0"/>
      <c r="MS2777" s="0"/>
      <c r="MT2777" s="0"/>
      <c r="MU2777" s="0"/>
      <c r="MV2777" s="0"/>
      <c r="MW2777" s="0"/>
      <c r="MX2777" s="0"/>
      <c r="MY2777" s="0"/>
      <c r="MZ2777" s="0"/>
      <c r="NA2777" s="0"/>
      <c r="NB2777" s="0"/>
      <c r="NC2777" s="0"/>
      <c r="ND2777" s="0"/>
      <c r="NE2777" s="0"/>
      <c r="NF2777" s="0"/>
      <c r="NG2777" s="0"/>
      <c r="NH2777" s="0"/>
      <c r="NI2777" s="0"/>
      <c r="NJ2777" s="0"/>
      <c r="NK2777" s="0"/>
      <c r="NL2777" s="0"/>
      <c r="NM2777" s="0"/>
      <c r="NN2777" s="0"/>
      <c r="NO2777" s="0"/>
      <c r="NP2777" s="0"/>
      <c r="NQ2777" s="0"/>
      <c r="NR2777" s="0"/>
      <c r="NS2777" s="0"/>
      <c r="NT2777" s="0"/>
      <c r="NU2777" s="0"/>
      <c r="NV2777" s="0"/>
      <c r="NW2777" s="0"/>
      <c r="NX2777" s="0"/>
      <c r="NY2777" s="0"/>
      <c r="NZ2777" s="0"/>
      <c r="OA2777" s="0"/>
      <c r="OB2777" s="0"/>
      <c r="OC2777" s="0"/>
      <c r="OD2777" s="0"/>
      <c r="OE2777" s="0"/>
      <c r="OF2777" s="0"/>
      <c r="OG2777" s="0"/>
      <c r="OH2777" s="0"/>
      <c r="OI2777" s="0"/>
      <c r="OJ2777" s="0"/>
      <c r="OK2777" s="0"/>
      <c r="OL2777" s="0"/>
      <c r="OM2777" s="0"/>
      <c r="ON2777" s="0"/>
      <c r="OO2777" s="0"/>
      <c r="OP2777" s="0"/>
      <c r="OQ2777" s="0"/>
      <c r="OR2777" s="0"/>
      <c r="OS2777" s="0"/>
      <c r="OT2777" s="0"/>
      <c r="OU2777" s="0"/>
      <c r="OV2777" s="0"/>
      <c r="OW2777" s="0"/>
      <c r="OX2777" s="0"/>
      <c r="OY2777" s="0"/>
      <c r="OZ2777" s="0"/>
      <c r="PA2777" s="0"/>
      <c r="PB2777" s="0"/>
      <c r="PC2777" s="0"/>
      <c r="PD2777" s="0"/>
      <c r="PE2777" s="0"/>
      <c r="PF2777" s="0"/>
      <c r="PG2777" s="0"/>
      <c r="PH2777" s="0"/>
      <c r="PI2777" s="0"/>
      <c r="PJ2777" s="0"/>
      <c r="PK2777" s="0"/>
      <c r="PL2777" s="0"/>
      <c r="PM2777" s="0"/>
      <c r="PN2777" s="0"/>
      <c r="PO2777" s="0"/>
      <c r="PP2777" s="0"/>
      <c r="PQ2777" s="0"/>
      <c r="PR2777" s="0"/>
      <c r="PS2777" s="0"/>
      <c r="PT2777" s="0"/>
      <c r="PU2777" s="0"/>
      <c r="PV2777" s="0"/>
      <c r="PW2777" s="0"/>
      <c r="PX2777" s="0"/>
      <c r="PY2777" s="0"/>
      <c r="PZ2777" s="0"/>
      <c r="QA2777" s="0"/>
      <c r="QB2777" s="0"/>
      <c r="QC2777" s="0"/>
      <c r="QD2777" s="0"/>
      <c r="QE2777" s="0"/>
      <c r="QF2777" s="0"/>
      <c r="QG2777" s="0"/>
      <c r="QH2777" s="0"/>
      <c r="QI2777" s="0"/>
      <c r="QJ2777" s="0"/>
      <c r="QK2777" s="0"/>
      <c r="QL2777" s="0"/>
      <c r="QM2777" s="0"/>
      <c r="QN2777" s="0"/>
      <c r="QO2777" s="0"/>
      <c r="QP2777" s="0"/>
      <c r="QQ2777" s="0"/>
      <c r="QR2777" s="0"/>
      <c r="QS2777" s="0"/>
      <c r="QT2777" s="0"/>
      <c r="QU2777" s="0"/>
      <c r="QV2777" s="0"/>
      <c r="QW2777" s="0"/>
      <c r="QX2777" s="0"/>
      <c r="QY2777" s="0"/>
      <c r="QZ2777" s="0"/>
      <c r="RA2777" s="0"/>
      <c r="RB2777" s="0"/>
      <c r="RC2777" s="0"/>
      <c r="RD2777" s="0"/>
      <c r="RE2777" s="0"/>
      <c r="RF2777" s="0"/>
      <c r="RG2777" s="0"/>
      <c r="RH2777" s="0"/>
      <c r="RI2777" s="0"/>
      <c r="RJ2777" s="0"/>
      <c r="RK2777" s="0"/>
      <c r="RL2777" s="0"/>
      <c r="RM2777" s="0"/>
      <c r="RN2777" s="0"/>
      <c r="RO2777" s="0"/>
      <c r="RP2777" s="0"/>
      <c r="RQ2777" s="0"/>
      <c r="RR2777" s="0"/>
      <c r="RS2777" s="0"/>
      <c r="RT2777" s="0"/>
      <c r="RU2777" s="0"/>
      <c r="RV2777" s="0"/>
      <c r="RW2777" s="0"/>
      <c r="RX2777" s="0"/>
      <c r="RY2777" s="0"/>
      <c r="RZ2777" s="0"/>
      <c r="SA2777" s="0"/>
      <c r="SB2777" s="0"/>
      <c r="SC2777" s="0"/>
      <c r="SD2777" s="0"/>
      <c r="SE2777" s="0"/>
      <c r="SF2777" s="0"/>
      <c r="SG2777" s="0"/>
      <c r="SH2777" s="0"/>
      <c r="SI2777" s="0"/>
      <c r="SJ2777" s="0"/>
      <c r="SK2777" s="0"/>
      <c r="SL2777" s="0"/>
      <c r="SM2777" s="0"/>
      <c r="SN2777" s="0"/>
      <c r="SO2777" s="0"/>
      <c r="SP2777" s="0"/>
      <c r="SQ2777" s="0"/>
      <c r="SR2777" s="0"/>
      <c r="SS2777" s="0"/>
      <c r="ST2777" s="0"/>
      <c r="SU2777" s="0"/>
      <c r="SV2777" s="0"/>
      <c r="SW2777" s="0"/>
      <c r="SX2777" s="0"/>
      <c r="SY2777" s="0"/>
      <c r="SZ2777" s="0"/>
      <c r="TA2777" s="0"/>
      <c r="TB2777" s="0"/>
      <c r="TC2777" s="0"/>
      <c r="TD2777" s="0"/>
      <c r="TE2777" s="0"/>
      <c r="TF2777" s="0"/>
      <c r="TG2777" s="0"/>
      <c r="TH2777" s="0"/>
      <c r="TI2777" s="0"/>
      <c r="TJ2777" s="0"/>
      <c r="TK2777" s="0"/>
      <c r="TL2777" s="0"/>
      <c r="TM2777" s="0"/>
      <c r="TN2777" s="0"/>
      <c r="TO2777" s="0"/>
      <c r="TP2777" s="0"/>
      <c r="TQ2777" s="0"/>
      <c r="TR2777" s="0"/>
      <c r="TS2777" s="0"/>
      <c r="TT2777" s="0"/>
      <c r="TU2777" s="0"/>
      <c r="TV2777" s="0"/>
      <c r="TW2777" s="0"/>
      <c r="TX2777" s="0"/>
      <c r="TY2777" s="0"/>
      <c r="TZ2777" s="0"/>
      <c r="UA2777" s="0"/>
      <c r="UB2777" s="0"/>
      <c r="UC2777" s="0"/>
      <c r="UD2777" s="0"/>
      <c r="UE2777" s="0"/>
      <c r="UF2777" s="0"/>
      <c r="UG2777" s="0"/>
      <c r="UH2777" s="0"/>
      <c r="UI2777" s="0"/>
      <c r="UJ2777" s="0"/>
      <c r="UK2777" s="0"/>
      <c r="UL2777" s="0"/>
      <c r="UM2777" s="0"/>
      <c r="UN2777" s="0"/>
      <c r="UO2777" s="0"/>
      <c r="UP2777" s="0"/>
      <c r="UQ2777" s="0"/>
      <c r="UR2777" s="0"/>
      <c r="US2777" s="0"/>
      <c r="UT2777" s="0"/>
      <c r="UU2777" s="0"/>
      <c r="UV2777" s="0"/>
      <c r="UW2777" s="0"/>
      <c r="UX2777" s="0"/>
      <c r="UY2777" s="0"/>
      <c r="UZ2777" s="0"/>
      <c r="VA2777" s="0"/>
      <c r="VB2777" s="0"/>
      <c r="VC2777" s="0"/>
      <c r="VD2777" s="0"/>
      <c r="VE2777" s="0"/>
      <c r="VF2777" s="0"/>
      <c r="VG2777" s="0"/>
      <c r="VH2777" s="0"/>
      <c r="VI2777" s="0"/>
      <c r="VJ2777" s="0"/>
      <c r="VK2777" s="0"/>
      <c r="VL2777" s="0"/>
      <c r="VM2777" s="0"/>
      <c r="VN2777" s="0"/>
      <c r="VO2777" s="0"/>
      <c r="VP2777" s="0"/>
      <c r="VQ2777" s="0"/>
      <c r="VR2777" s="0"/>
      <c r="VS2777" s="0"/>
      <c r="VT2777" s="0"/>
      <c r="VU2777" s="0"/>
      <c r="VV2777" s="0"/>
      <c r="VW2777" s="0"/>
      <c r="VX2777" s="0"/>
      <c r="VY2777" s="0"/>
      <c r="VZ2777" s="0"/>
      <c r="WA2777" s="0"/>
      <c r="WB2777" s="0"/>
      <c r="WC2777" s="0"/>
      <c r="WD2777" s="0"/>
      <c r="WE2777" s="0"/>
      <c r="WF2777" s="0"/>
      <c r="WG2777" s="0"/>
      <c r="WH2777" s="0"/>
      <c r="WI2777" s="0"/>
      <c r="WJ2777" s="0"/>
      <c r="WK2777" s="0"/>
      <c r="WL2777" s="0"/>
      <c r="WM2777" s="0"/>
      <c r="WN2777" s="0"/>
      <c r="WO2777" s="0"/>
      <c r="WP2777" s="0"/>
      <c r="WQ2777" s="0"/>
      <c r="WR2777" s="0"/>
      <c r="WS2777" s="0"/>
      <c r="WT2777" s="0"/>
      <c r="WU2777" s="0"/>
      <c r="WV2777" s="0"/>
      <c r="WW2777" s="0"/>
      <c r="WX2777" s="0"/>
      <c r="WY2777" s="0"/>
      <c r="WZ2777" s="0"/>
      <c r="XA2777" s="0"/>
      <c r="XB2777" s="0"/>
      <c r="XC2777" s="0"/>
      <c r="XD2777" s="0"/>
      <c r="XE2777" s="0"/>
      <c r="XF2777" s="0"/>
      <c r="XG2777" s="0"/>
      <c r="XH2777" s="0"/>
      <c r="XI2777" s="0"/>
      <c r="XJ2777" s="0"/>
      <c r="XK2777" s="0"/>
      <c r="XL2777" s="0"/>
      <c r="XM2777" s="0"/>
      <c r="XN2777" s="0"/>
      <c r="XO2777" s="0"/>
      <c r="XP2777" s="0"/>
      <c r="XQ2777" s="0"/>
      <c r="XR2777" s="0"/>
      <c r="XS2777" s="0"/>
      <c r="XT2777" s="0"/>
      <c r="XU2777" s="0"/>
      <c r="XV2777" s="0"/>
      <c r="XW2777" s="0"/>
      <c r="XX2777" s="0"/>
      <c r="XY2777" s="0"/>
      <c r="XZ2777" s="0"/>
      <c r="YA2777" s="0"/>
      <c r="YB2777" s="0"/>
      <c r="YC2777" s="0"/>
      <c r="YD2777" s="0"/>
      <c r="YE2777" s="0"/>
      <c r="YF2777" s="0"/>
      <c r="YG2777" s="0"/>
      <c r="YH2777" s="0"/>
      <c r="YI2777" s="0"/>
      <c r="YJ2777" s="0"/>
      <c r="YK2777" s="0"/>
      <c r="YL2777" s="0"/>
      <c r="YM2777" s="0"/>
      <c r="YN2777" s="0"/>
      <c r="YO2777" s="0"/>
      <c r="YP2777" s="0"/>
      <c r="YQ2777" s="0"/>
      <c r="YR2777" s="0"/>
      <c r="YS2777" s="0"/>
      <c r="YT2777" s="0"/>
      <c r="YU2777" s="0"/>
      <c r="YV2777" s="0"/>
      <c r="YW2777" s="0"/>
      <c r="YX2777" s="0"/>
      <c r="YY2777" s="0"/>
      <c r="YZ2777" s="0"/>
      <c r="ZA2777" s="0"/>
      <c r="ZB2777" s="0"/>
      <c r="ZC2777" s="0"/>
      <c r="ZD2777" s="0"/>
      <c r="ZE2777" s="0"/>
      <c r="ZF2777" s="0"/>
      <c r="ZG2777" s="0"/>
      <c r="ZH2777" s="0"/>
      <c r="ZI2777" s="0"/>
      <c r="ZJ2777" s="0"/>
      <c r="ZK2777" s="0"/>
      <c r="ZL2777" s="0"/>
      <c r="ZM2777" s="0"/>
      <c r="ZN2777" s="0"/>
      <c r="ZO2777" s="0"/>
      <c r="ZP2777" s="0"/>
      <c r="ZQ2777" s="0"/>
      <c r="ZR2777" s="0"/>
      <c r="ZS2777" s="0"/>
      <c r="ZT2777" s="0"/>
      <c r="ZU2777" s="0"/>
      <c r="ZV2777" s="0"/>
      <c r="ZW2777" s="0"/>
      <c r="ZX2777" s="0"/>
      <c r="ZY2777" s="0"/>
      <c r="ZZ2777" s="0"/>
      <c r="AAA2777" s="0"/>
      <c r="AAB2777" s="0"/>
      <c r="AAC2777" s="0"/>
      <c r="AAD2777" s="0"/>
      <c r="AAE2777" s="0"/>
      <c r="AAF2777" s="0"/>
      <c r="AAG2777" s="0"/>
      <c r="AAH2777" s="0"/>
      <c r="AAI2777" s="0"/>
      <c r="AAJ2777" s="0"/>
      <c r="AAK2777" s="0"/>
      <c r="AAL2777" s="0"/>
      <c r="AAM2777" s="0"/>
      <c r="AAN2777" s="0"/>
      <c r="AAO2777" s="0"/>
      <c r="AAP2777" s="0"/>
      <c r="AAQ2777" s="0"/>
      <c r="AAR2777" s="0"/>
      <c r="AAS2777" s="0"/>
      <c r="AAT2777" s="0"/>
      <c r="AAU2777" s="0"/>
      <c r="AAV2777" s="0"/>
      <c r="AAW2777" s="0"/>
      <c r="AAX2777" s="0"/>
      <c r="AAY2777" s="0"/>
      <c r="AAZ2777" s="0"/>
      <c r="ABA2777" s="0"/>
      <c r="ABB2777" s="0"/>
      <c r="ABC2777" s="0"/>
      <c r="ABD2777" s="0"/>
      <c r="ABE2777" s="0"/>
      <c r="ABF2777" s="0"/>
      <c r="ABG2777" s="0"/>
      <c r="ABH2777" s="0"/>
      <c r="ABI2777" s="0"/>
      <c r="ABJ2777" s="0"/>
      <c r="ABK2777" s="0"/>
      <c r="ABL2777" s="0"/>
      <c r="ABM2777" s="0"/>
      <c r="ABN2777" s="0"/>
      <c r="ABO2777" s="0"/>
      <c r="ABP2777" s="0"/>
      <c r="ABQ2777" s="0"/>
      <c r="ABR2777" s="0"/>
      <c r="ABS2777" s="0"/>
      <c r="ABT2777" s="0"/>
      <c r="ABU2777" s="0"/>
      <c r="ABV2777" s="0"/>
      <c r="ABW2777" s="0"/>
      <c r="ABX2777" s="0"/>
      <c r="ABY2777" s="0"/>
      <c r="ABZ2777" s="0"/>
      <c r="ACA2777" s="0"/>
      <c r="ACB2777" s="0"/>
      <c r="ACC2777" s="0"/>
      <c r="ACD2777" s="0"/>
      <c r="ACE2777" s="0"/>
      <c r="ACF2777" s="0"/>
      <c r="ACG2777" s="0"/>
      <c r="ACH2777" s="0"/>
      <c r="ACI2777" s="0"/>
      <c r="ACJ2777" s="0"/>
      <c r="ACK2777" s="0"/>
      <c r="ACL2777" s="0"/>
      <c r="ACM2777" s="0"/>
      <c r="ACN2777" s="0"/>
      <c r="ACO2777" s="0"/>
      <c r="ACP2777" s="0"/>
      <c r="ACQ2777" s="0"/>
      <c r="ACR2777" s="0"/>
      <c r="ACS2777" s="0"/>
      <c r="ACT2777" s="0"/>
      <c r="ACU2777" s="0"/>
      <c r="ACV2777" s="0"/>
      <c r="ACW2777" s="0"/>
      <c r="ACX2777" s="0"/>
      <c r="ACY2777" s="0"/>
      <c r="ACZ2777" s="0"/>
      <c r="ADA2777" s="0"/>
      <c r="ADB2777" s="0"/>
      <c r="ADC2777" s="0"/>
      <c r="ADD2777" s="0"/>
      <c r="ADE2777" s="0"/>
      <c r="ADF2777" s="0"/>
      <c r="ADG2777" s="0"/>
      <c r="ADH2777" s="0"/>
      <c r="ADI2777" s="0"/>
      <c r="ADJ2777" s="0"/>
      <c r="ADK2777" s="0"/>
      <c r="ADL2777" s="0"/>
      <c r="ADM2777" s="0"/>
      <c r="ADN2777" s="0"/>
      <c r="ADO2777" s="0"/>
      <c r="ADP2777" s="0"/>
      <c r="ADQ2777" s="0"/>
      <c r="ADR2777" s="0"/>
      <c r="ADS2777" s="0"/>
      <c r="ADT2777" s="0"/>
      <c r="ADU2777" s="0"/>
      <c r="ADV2777" s="0"/>
      <c r="ADW2777" s="0"/>
      <c r="ADX2777" s="0"/>
      <c r="ADY2777" s="0"/>
      <c r="ADZ2777" s="0"/>
      <c r="AEA2777" s="0"/>
      <c r="AEB2777" s="0"/>
      <c r="AEC2777" s="0"/>
      <c r="AED2777" s="0"/>
      <c r="AEE2777" s="0"/>
      <c r="AEF2777" s="0"/>
      <c r="AEG2777" s="0"/>
      <c r="AEH2777" s="0"/>
      <c r="AEI2777" s="0"/>
      <c r="AEJ2777" s="0"/>
      <c r="AEK2777" s="0"/>
      <c r="AEL2777" s="0"/>
      <c r="AEM2777" s="0"/>
      <c r="AEN2777" s="0"/>
      <c r="AEO2777" s="0"/>
      <c r="AEP2777" s="0"/>
      <c r="AEQ2777" s="0"/>
      <c r="AER2777" s="0"/>
      <c r="AES2777" s="0"/>
      <c r="AET2777" s="0"/>
      <c r="AEU2777" s="0"/>
      <c r="AEV2777" s="0"/>
      <c r="AEW2777" s="0"/>
      <c r="AEX2777" s="0"/>
      <c r="AEY2777" s="0"/>
      <c r="AEZ2777" s="0"/>
      <c r="AFA2777" s="0"/>
      <c r="AFB2777" s="0"/>
      <c r="AFC2777" s="0"/>
      <c r="AFD2777" s="0"/>
      <c r="AFE2777" s="0"/>
      <c r="AFF2777" s="0"/>
      <c r="AFG2777" s="0"/>
      <c r="AFH2777" s="0"/>
      <c r="AFI2777" s="0"/>
      <c r="AFJ2777" s="0"/>
      <c r="AFK2777" s="0"/>
      <c r="AFL2777" s="0"/>
      <c r="AFM2777" s="0"/>
      <c r="AFN2777" s="0"/>
      <c r="AFO2777" s="0"/>
      <c r="AFP2777" s="0"/>
      <c r="AFQ2777" s="0"/>
      <c r="AFR2777" s="0"/>
      <c r="AFS2777" s="0"/>
      <c r="AFT2777" s="0"/>
      <c r="AFU2777" s="0"/>
      <c r="AFV2777" s="0"/>
      <c r="AFW2777" s="0"/>
      <c r="AFX2777" s="0"/>
      <c r="AFY2777" s="0"/>
      <c r="AFZ2777" s="0"/>
      <c r="AGA2777" s="0"/>
      <c r="AGB2777" s="0"/>
      <c r="AGC2777" s="0"/>
      <c r="AGD2777" s="0"/>
      <c r="AGE2777" s="0"/>
      <c r="AGF2777" s="0"/>
      <c r="AGG2777" s="0"/>
      <c r="AGH2777" s="0"/>
      <c r="AGI2777" s="0"/>
      <c r="AGJ2777" s="0"/>
      <c r="AGK2777" s="0"/>
      <c r="AGL2777" s="0"/>
      <c r="AGM2777" s="0"/>
      <c r="AGN2777" s="0"/>
      <c r="AGO2777" s="0"/>
      <c r="AGP2777" s="0"/>
      <c r="AGQ2777" s="0"/>
      <c r="AGR2777" s="0"/>
      <c r="AGS2777" s="0"/>
      <c r="AGT2777" s="0"/>
      <c r="AGU2777" s="0"/>
      <c r="AGV2777" s="0"/>
      <c r="AGW2777" s="0"/>
      <c r="AGX2777" s="0"/>
      <c r="AGY2777" s="0"/>
      <c r="AGZ2777" s="0"/>
      <c r="AHA2777" s="0"/>
      <c r="AHB2777" s="0"/>
      <c r="AHC2777" s="0"/>
      <c r="AHD2777" s="0"/>
      <c r="AHE2777" s="0"/>
      <c r="AHF2777" s="0"/>
      <c r="AHG2777" s="0"/>
      <c r="AHH2777" s="0"/>
      <c r="AHI2777" s="0"/>
      <c r="AHJ2777" s="0"/>
      <c r="AHK2777" s="0"/>
      <c r="AHL2777" s="0"/>
      <c r="AHM2777" s="0"/>
      <c r="AHN2777" s="0"/>
      <c r="AHO2777" s="0"/>
      <c r="AHP2777" s="0"/>
      <c r="AHQ2777" s="0"/>
      <c r="AHR2777" s="0"/>
      <c r="AHS2777" s="0"/>
      <c r="AHT2777" s="0"/>
      <c r="AHU2777" s="0"/>
      <c r="AHV2777" s="0"/>
      <c r="AHW2777" s="0"/>
      <c r="AHX2777" s="0"/>
      <c r="AHY2777" s="0"/>
      <c r="AHZ2777" s="0"/>
      <c r="AIA2777" s="0"/>
      <c r="AIB2777" s="0"/>
      <c r="AIC2777" s="0"/>
      <c r="AID2777" s="0"/>
      <c r="AIE2777" s="0"/>
      <c r="AIF2777" s="0"/>
      <c r="AIG2777" s="0"/>
      <c r="AIH2777" s="0"/>
      <c r="AII2777" s="0"/>
      <c r="AIJ2777" s="0"/>
      <c r="AIK2777" s="0"/>
      <c r="AIL2777" s="0"/>
      <c r="AIM2777" s="0"/>
      <c r="AIN2777" s="0"/>
      <c r="AIO2777" s="0"/>
      <c r="AIP2777" s="0"/>
      <c r="AIQ2777" s="0"/>
      <c r="AIR2777" s="0"/>
      <c r="AIS2777" s="0"/>
      <c r="AIT2777" s="0"/>
      <c r="AIU2777" s="0"/>
      <c r="AIV2777" s="0"/>
      <c r="AIW2777" s="0"/>
      <c r="AIX2777" s="0"/>
      <c r="AIY2777" s="0"/>
      <c r="AIZ2777" s="0"/>
      <c r="AJA2777" s="0"/>
      <c r="AJB2777" s="0"/>
      <c r="AJC2777" s="0"/>
      <c r="AJD2777" s="0"/>
      <c r="AJE2777" s="0"/>
      <c r="AJF2777" s="0"/>
      <c r="AJG2777" s="0"/>
      <c r="AJH2777" s="0"/>
      <c r="AJI2777" s="0"/>
      <c r="AJJ2777" s="0"/>
      <c r="AJK2777" s="0"/>
      <c r="AJL2777" s="0"/>
      <c r="AJM2777" s="0"/>
      <c r="AJN2777" s="0"/>
      <c r="AJO2777" s="0"/>
      <c r="AJP2777" s="0"/>
      <c r="AJQ2777" s="0"/>
      <c r="AJR2777" s="0"/>
      <c r="AJS2777" s="0"/>
      <c r="AJT2777" s="0"/>
      <c r="AJU2777" s="0"/>
      <c r="AJV2777" s="0"/>
      <c r="AJW2777" s="0"/>
      <c r="AJX2777" s="0"/>
      <c r="AJY2777" s="0"/>
      <c r="AJZ2777" s="0"/>
      <c r="AKA2777" s="0"/>
      <c r="AKB2777" s="0"/>
      <c r="AKC2777" s="0"/>
      <c r="AKD2777" s="0"/>
      <c r="AKE2777" s="0"/>
      <c r="AKF2777" s="0"/>
      <c r="AKG2777" s="0"/>
      <c r="AKH2777" s="0"/>
      <c r="AKI2777" s="0"/>
      <c r="AKJ2777" s="0"/>
      <c r="AKK2777" s="0"/>
      <c r="AKL2777" s="0"/>
      <c r="AKM2777" s="0"/>
      <c r="AKN2777" s="0"/>
      <c r="AKO2777" s="0"/>
      <c r="AKP2777" s="0"/>
      <c r="AKQ2777" s="0"/>
      <c r="AKR2777" s="0"/>
      <c r="AKS2777" s="0"/>
      <c r="AKT2777" s="0"/>
      <c r="AKU2777" s="0"/>
      <c r="AKV2777" s="0"/>
      <c r="AKW2777" s="0"/>
      <c r="AKX2777" s="0"/>
      <c r="AKY2777" s="0"/>
      <c r="AKZ2777" s="0"/>
      <c r="ALA2777" s="0"/>
      <c r="ALB2777" s="0"/>
      <c r="ALC2777" s="0"/>
      <c r="ALD2777" s="0"/>
      <c r="ALE2777" s="0"/>
      <c r="ALF2777" s="0"/>
      <c r="ALG2777" s="0"/>
      <c r="ALH2777" s="0"/>
      <c r="ALI2777" s="0"/>
      <c r="ALJ2777" s="0"/>
      <c r="ALK2777" s="0"/>
      <c r="ALL2777" s="0"/>
      <c r="ALM2777" s="0"/>
      <c r="ALN2777" s="0"/>
      <c r="ALO2777" s="0"/>
      <c r="ALP2777" s="0"/>
      <c r="ALQ2777" s="0"/>
      <c r="ALR2777" s="0"/>
      <c r="ALS2777" s="0"/>
      <c r="ALT2777" s="0"/>
      <c r="ALU2777" s="0"/>
      <c r="ALV2777" s="0"/>
      <c r="ALW2777" s="0"/>
      <c r="ALX2777" s="0"/>
      <c r="ALY2777" s="0"/>
      <c r="ALZ2777" s="0"/>
      <c r="AMA2777" s="0"/>
      <c r="AMB2777" s="0"/>
      <c r="AMC2777" s="0"/>
      <c r="AMD2777" s="0"/>
      <c r="AME2777" s="0"/>
      <c r="AMF2777" s="0"/>
      <c r="AMG2777" s="0"/>
      <c r="AMH2777" s="0"/>
      <c r="AMI2777" s="0"/>
      <c r="AMJ2777" s="0"/>
    </row>
    <row r="2778" customFormat="false" ht="15" hidden="false" customHeight="true" outlineLevel="0" collapsed="false">
      <c r="A2778" s="1" t="n">
        <v>2775</v>
      </c>
      <c r="B2778" s="1" t="s">
        <v>16270</v>
      </c>
      <c r="C2778" s="1" t="s">
        <v>17205</v>
      </c>
      <c r="D2778" s="1" t="s">
        <v>17206</v>
      </c>
      <c r="E2778" s="1" t="s">
        <v>17225</v>
      </c>
      <c r="F2778" s="2" t="s">
        <v>17226</v>
      </c>
      <c r="G2778" s="1" t="s">
        <v>17227</v>
      </c>
      <c r="H2778" s="1" t="s">
        <v>17228</v>
      </c>
      <c r="I2778" s="1" t="s">
        <v>17229</v>
      </c>
      <c r="J2778" s="1" t="s">
        <v>106</v>
      </c>
      <c r="K2778" s="4" t="s">
        <v>107</v>
      </c>
      <c r="L2778" s="4" t="s">
        <v>108</v>
      </c>
      <c r="M2778" s="4" t="s">
        <v>170</v>
      </c>
      <c r="N2778" s="0"/>
      <c r="O2778" s="0"/>
      <c r="P2778" s="0"/>
      <c r="Q2778" s="0"/>
      <c r="R2778" s="0"/>
      <c r="S2778" s="4" t="s">
        <v>110</v>
      </c>
      <c r="T2778" s="0"/>
      <c r="U2778" s="0"/>
      <c r="V2778" s="0"/>
      <c r="W2778" s="0"/>
      <c r="X2778" s="0"/>
      <c r="Y2778" s="0"/>
      <c r="Z2778" s="0"/>
      <c r="AA2778" s="0"/>
      <c r="AB2778" s="0"/>
      <c r="AC2778" s="4" t="s">
        <v>110</v>
      </c>
      <c r="AD2778" s="4" t="s">
        <v>110</v>
      </c>
      <c r="AE2778" s="4" t="s">
        <v>110</v>
      </c>
      <c r="AF2778" s="0"/>
      <c r="AG2778" s="0"/>
      <c r="AH2778" s="0"/>
      <c r="AI2778" s="0"/>
      <c r="AJ2778" s="0"/>
      <c r="AK2778" s="0"/>
      <c r="AL2778" s="4" t="s">
        <v>110</v>
      </c>
      <c r="AM2778" s="4" t="s">
        <v>110</v>
      </c>
      <c r="AN2778" s="4" t="s">
        <v>110</v>
      </c>
      <c r="AO2778" s="0"/>
      <c r="AP2778" s="0"/>
      <c r="AQ2778" s="0"/>
      <c r="AR2778" s="0"/>
      <c r="AS2778" s="0"/>
      <c r="AT2778" s="0"/>
      <c r="AU2778" s="4" t="s">
        <v>110</v>
      </c>
      <c r="AV2778" s="4" t="s">
        <v>110</v>
      </c>
      <c r="AW2778" s="4" t="s">
        <v>110</v>
      </c>
      <c r="AX2778" s="0"/>
      <c r="AY2778" s="0"/>
      <c r="AZ2778" s="0"/>
      <c r="BA2778" s="0"/>
      <c r="BB2778" s="4"/>
      <c r="BC2778" s="4"/>
      <c r="BD2778" s="4"/>
      <c r="BE2778" s="0"/>
      <c r="BF2778" s="0"/>
      <c r="BG2778" s="0"/>
      <c r="BH2778" s="0"/>
      <c r="BI2778" s="0"/>
      <c r="BJ2778" s="4"/>
      <c r="BK2778" s="4" t="s">
        <v>85</v>
      </c>
      <c r="BL2778" s="4"/>
      <c r="BM2778" s="4" t="s">
        <v>85</v>
      </c>
      <c r="BN2778" s="4" t="s">
        <v>85</v>
      </c>
      <c r="BO2778" s="0"/>
      <c r="BP2778" s="0"/>
      <c r="BQ2778" s="4" t="s">
        <v>85</v>
      </c>
      <c r="BR2778" s="0"/>
      <c r="BS2778" s="1" t="s">
        <v>4744</v>
      </c>
      <c r="BT2778" s="0"/>
      <c r="BU2778" s="0"/>
      <c r="BV2778" s="1" t="n">
        <v>20</v>
      </c>
      <c r="BW2778" s="0"/>
      <c r="BX2778" s="0"/>
      <c r="BY2778" s="0"/>
      <c r="BZ2778" s="0"/>
      <c r="CA2778" s="1" t="s">
        <v>17213</v>
      </c>
      <c r="CB2778" s="0"/>
      <c r="CC2778" s="0"/>
      <c r="CD2778" s="0"/>
      <c r="CE2778" s="0"/>
      <c r="CF2778" s="0"/>
      <c r="CG2778" s="0"/>
      <c r="CH2778" s="0"/>
      <c r="CI2778" s="1" t="s">
        <v>110</v>
      </c>
      <c r="CJ2778" s="0"/>
      <c r="CK2778" s="0"/>
      <c r="CL2778" s="0"/>
      <c r="CM2778" s="0"/>
      <c r="CN2778" s="0"/>
      <c r="CO2778" s="0"/>
      <c r="CP2778" s="0"/>
      <c r="CQ2778" s="0"/>
      <c r="CR2778" s="0"/>
      <c r="CS2778" s="0"/>
      <c r="CT2778" s="0"/>
      <c r="CU2778" s="0"/>
      <c r="CV2778" s="0"/>
      <c r="CW2778" s="0"/>
      <c r="CX2778" s="0"/>
      <c r="CY2778" s="0"/>
      <c r="CZ2778" s="0"/>
      <c r="DA2778" s="0"/>
      <c r="DB2778" s="0"/>
      <c r="DC2778" s="0"/>
      <c r="DD2778" s="0"/>
      <c r="DE2778" s="0"/>
      <c r="DF2778" s="0"/>
      <c r="DG2778" s="0"/>
      <c r="DH2778" s="0"/>
      <c r="DI2778" s="0"/>
      <c r="DJ2778" s="0"/>
      <c r="DK2778" s="0"/>
      <c r="DL2778" s="0"/>
      <c r="DM2778" s="0"/>
      <c r="DN2778" s="0"/>
      <c r="DO2778" s="0"/>
      <c r="DP2778" s="0"/>
      <c r="DQ2778" s="0"/>
      <c r="DR2778" s="0"/>
      <c r="DS2778" s="0"/>
      <c r="DT2778" s="0"/>
      <c r="DU2778" s="0"/>
      <c r="DV2778" s="0"/>
      <c r="DW2778" s="0"/>
      <c r="DX2778" s="0"/>
      <c r="DY2778" s="0"/>
      <c r="DZ2778" s="0"/>
      <c r="EA2778" s="0"/>
      <c r="EB2778" s="0"/>
      <c r="EC2778" s="0"/>
      <c r="ED2778" s="0"/>
      <c r="EE2778" s="0"/>
      <c r="EF2778" s="0"/>
      <c r="EG2778" s="0"/>
      <c r="EH2778" s="0"/>
      <c r="EI2778" s="0"/>
      <c r="EJ2778" s="0"/>
      <c r="EK2778" s="0"/>
      <c r="EL2778" s="0"/>
      <c r="EM2778" s="0"/>
      <c r="EN2778" s="0"/>
      <c r="EO2778" s="0"/>
      <c r="EP2778" s="0"/>
      <c r="EQ2778" s="0"/>
      <c r="ER2778" s="0"/>
      <c r="ES2778" s="0"/>
      <c r="ET2778" s="0"/>
      <c r="EU2778" s="0"/>
      <c r="EV2778" s="0"/>
      <c r="EW2778" s="0"/>
      <c r="EX2778" s="0"/>
      <c r="EY2778" s="0"/>
      <c r="EZ2778" s="0"/>
      <c r="FA2778" s="0"/>
      <c r="FB2778" s="0"/>
      <c r="FC2778" s="0"/>
      <c r="FD2778" s="0"/>
      <c r="FE2778" s="0"/>
      <c r="FF2778" s="0"/>
      <c r="FG2778" s="0"/>
      <c r="FH2778" s="0"/>
      <c r="FI2778" s="0"/>
      <c r="FJ2778" s="0"/>
      <c r="FK2778" s="0"/>
      <c r="FL2778" s="0"/>
      <c r="FM2778" s="0"/>
      <c r="FN2778" s="0"/>
      <c r="FO2778" s="0"/>
      <c r="FP2778" s="0"/>
      <c r="FQ2778" s="0"/>
      <c r="FR2778" s="0"/>
      <c r="FS2778" s="0"/>
      <c r="FT2778" s="0"/>
      <c r="FU2778" s="0"/>
      <c r="FV2778" s="0"/>
      <c r="FW2778" s="0"/>
      <c r="FX2778" s="0"/>
      <c r="FY2778" s="0"/>
      <c r="FZ2778" s="0"/>
      <c r="GA2778" s="0"/>
      <c r="GB2778" s="0"/>
      <c r="GC2778" s="0"/>
      <c r="GD2778" s="0"/>
      <c r="GE2778" s="0"/>
      <c r="GF2778" s="0"/>
      <c r="GG2778" s="0"/>
      <c r="GH2778" s="0"/>
      <c r="GI2778" s="0"/>
      <c r="GJ2778" s="0"/>
      <c r="GK2778" s="0"/>
      <c r="GL2778" s="0"/>
      <c r="GM2778" s="0"/>
      <c r="GN2778" s="0"/>
      <c r="GO2778" s="0"/>
      <c r="GP2778" s="0"/>
      <c r="GQ2778" s="0"/>
      <c r="GR2778" s="0"/>
      <c r="GS2778" s="0"/>
      <c r="GT2778" s="0"/>
      <c r="GU2778" s="0"/>
      <c r="GV2778" s="0"/>
      <c r="GW2778" s="0"/>
      <c r="GX2778" s="0"/>
      <c r="GY2778" s="0"/>
      <c r="GZ2778" s="0"/>
      <c r="HA2778" s="0"/>
      <c r="HB2778" s="0"/>
      <c r="HC2778" s="0"/>
      <c r="HD2778" s="0"/>
      <c r="HE2778" s="0"/>
      <c r="HF2778" s="0"/>
      <c r="HG2778" s="0"/>
      <c r="HH2778" s="0"/>
      <c r="HI2778" s="0"/>
      <c r="HJ2778" s="0"/>
      <c r="HK2778" s="0"/>
      <c r="HL2778" s="0"/>
      <c r="HM2778" s="0"/>
      <c r="HN2778" s="0"/>
      <c r="HO2778" s="0"/>
      <c r="HP2778" s="0"/>
      <c r="HQ2778" s="0"/>
      <c r="HR2778" s="0"/>
      <c r="HS2778" s="0"/>
      <c r="HT2778" s="0"/>
      <c r="HU2778" s="0"/>
      <c r="HV2778" s="0"/>
      <c r="HW2778" s="0"/>
      <c r="HX2778" s="0"/>
      <c r="HY2778" s="0"/>
      <c r="HZ2778" s="0"/>
      <c r="IA2778" s="0"/>
      <c r="IB2778" s="0"/>
      <c r="IC2778" s="0"/>
      <c r="ID2778" s="0"/>
      <c r="IE2778" s="0"/>
      <c r="IF2778" s="0"/>
      <c r="IG2778" s="0"/>
      <c r="IH2778" s="0"/>
      <c r="II2778" s="0"/>
      <c r="IJ2778" s="0"/>
      <c r="IK2778" s="0"/>
      <c r="IL2778" s="0"/>
      <c r="IM2778" s="0"/>
      <c r="IN2778" s="0"/>
      <c r="IO2778" s="0"/>
      <c r="IP2778" s="0"/>
      <c r="IQ2778" s="0"/>
      <c r="IR2778" s="0"/>
      <c r="IS2778" s="0"/>
      <c r="IT2778" s="0"/>
      <c r="IU2778" s="0"/>
      <c r="IV2778" s="0"/>
      <c r="IW2778" s="0"/>
      <c r="IX2778" s="0"/>
      <c r="IY2778" s="0"/>
      <c r="IZ2778" s="0"/>
      <c r="JA2778" s="0"/>
      <c r="JB2778" s="0"/>
      <c r="JC2778" s="0"/>
      <c r="JD2778" s="0"/>
      <c r="JE2778" s="0"/>
      <c r="JF2778" s="0"/>
      <c r="JG2778" s="0"/>
      <c r="JH2778" s="0"/>
      <c r="JI2778" s="0"/>
      <c r="JJ2778" s="0"/>
      <c r="JK2778" s="0"/>
      <c r="JL2778" s="0"/>
      <c r="JM2778" s="0"/>
      <c r="JN2778" s="0"/>
      <c r="JO2778" s="0"/>
      <c r="JP2778" s="0"/>
      <c r="JQ2778" s="0"/>
      <c r="JR2778" s="0"/>
      <c r="JS2778" s="0"/>
      <c r="JT2778" s="0"/>
      <c r="JU2778" s="0"/>
      <c r="JV2778" s="0"/>
      <c r="JW2778" s="0"/>
      <c r="JX2778" s="0"/>
      <c r="JY2778" s="0"/>
      <c r="JZ2778" s="0"/>
      <c r="KA2778" s="0"/>
      <c r="KB2778" s="0"/>
      <c r="KC2778" s="0"/>
      <c r="KD2778" s="0"/>
      <c r="KE2778" s="0"/>
      <c r="KF2778" s="0"/>
      <c r="KG2778" s="0"/>
      <c r="KH2778" s="0"/>
      <c r="KI2778" s="0"/>
      <c r="KJ2778" s="0"/>
      <c r="KK2778" s="0"/>
      <c r="KL2778" s="0"/>
      <c r="KM2778" s="0"/>
      <c r="KN2778" s="0"/>
      <c r="KO2778" s="0"/>
      <c r="KP2778" s="0"/>
      <c r="KQ2778" s="0"/>
      <c r="KR2778" s="0"/>
      <c r="KS2778" s="0"/>
      <c r="KT2778" s="0"/>
      <c r="KU2778" s="0"/>
      <c r="KV2778" s="0"/>
      <c r="KW2778" s="0"/>
      <c r="KX2778" s="0"/>
      <c r="KY2778" s="0"/>
      <c r="KZ2778" s="0"/>
      <c r="LA2778" s="0"/>
      <c r="LB2778" s="0"/>
      <c r="LC2778" s="0"/>
      <c r="LD2778" s="0"/>
      <c r="LE2778" s="0"/>
      <c r="LF2778" s="0"/>
      <c r="LG2778" s="0"/>
      <c r="LH2778" s="0"/>
      <c r="LI2778" s="0"/>
      <c r="LJ2778" s="0"/>
      <c r="LK2778" s="0"/>
      <c r="LL2778" s="0"/>
      <c r="LM2778" s="0"/>
      <c r="LN2778" s="0"/>
      <c r="LO2778" s="0"/>
      <c r="LP2778" s="0"/>
      <c r="LQ2778" s="0"/>
      <c r="LR2778" s="0"/>
      <c r="LS2778" s="0"/>
      <c r="LT2778" s="0"/>
      <c r="LU2778" s="0"/>
      <c r="LV2778" s="0"/>
      <c r="LW2778" s="0"/>
      <c r="LX2778" s="0"/>
      <c r="LY2778" s="0"/>
      <c r="LZ2778" s="0"/>
      <c r="MA2778" s="0"/>
      <c r="MB2778" s="0"/>
      <c r="MC2778" s="0"/>
      <c r="MD2778" s="0"/>
      <c r="ME2778" s="0"/>
      <c r="MF2778" s="0"/>
      <c r="MG2778" s="0"/>
      <c r="MH2778" s="0"/>
      <c r="MI2778" s="0"/>
      <c r="MJ2778" s="0"/>
      <c r="MK2778" s="0"/>
      <c r="ML2778" s="0"/>
      <c r="MM2778" s="0"/>
      <c r="MN2778" s="0"/>
      <c r="MO2778" s="0"/>
      <c r="MP2778" s="0"/>
      <c r="MQ2778" s="0"/>
      <c r="MR2778" s="0"/>
      <c r="MS2778" s="0"/>
      <c r="MT2778" s="0"/>
      <c r="MU2778" s="0"/>
      <c r="MV2778" s="0"/>
      <c r="MW2778" s="0"/>
      <c r="MX2778" s="0"/>
      <c r="MY2778" s="0"/>
      <c r="MZ2778" s="0"/>
      <c r="NA2778" s="0"/>
      <c r="NB2778" s="0"/>
      <c r="NC2778" s="0"/>
      <c r="ND2778" s="0"/>
      <c r="NE2778" s="0"/>
      <c r="NF2778" s="0"/>
      <c r="NG2778" s="0"/>
      <c r="NH2778" s="0"/>
      <c r="NI2778" s="0"/>
      <c r="NJ2778" s="0"/>
      <c r="NK2778" s="0"/>
      <c r="NL2778" s="0"/>
      <c r="NM2778" s="0"/>
      <c r="NN2778" s="0"/>
      <c r="NO2778" s="0"/>
      <c r="NP2778" s="0"/>
      <c r="NQ2778" s="0"/>
      <c r="NR2778" s="0"/>
      <c r="NS2778" s="0"/>
      <c r="NT2778" s="0"/>
      <c r="NU2778" s="0"/>
      <c r="NV2778" s="0"/>
      <c r="NW2778" s="0"/>
      <c r="NX2778" s="0"/>
      <c r="NY2778" s="0"/>
      <c r="NZ2778" s="0"/>
      <c r="OA2778" s="0"/>
      <c r="OB2778" s="0"/>
      <c r="OC2778" s="0"/>
      <c r="OD2778" s="0"/>
      <c r="OE2778" s="0"/>
      <c r="OF2778" s="0"/>
      <c r="OG2778" s="0"/>
      <c r="OH2778" s="0"/>
      <c r="OI2778" s="0"/>
      <c r="OJ2778" s="0"/>
      <c r="OK2778" s="0"/>
      <c r="OL2778" s="0"/>
      <c r="OM2778" s="0"/>
      <c r="ON2778" s="0"/>
      <c r="OO2778" s="0"/>
      <c r="OP2778" s="0"/>
      <c r="OQ2778" s="0"/>
      <c r="OR2778" s="0"/>
      <c r="OS2778" s="0"/>
      <c r="OT2778" s="0"/>
      <c r="OU2778" s="0"/>
      <c r="OV2778" s="0"/>
      <c r="OW2778" s="0"/>
      <c r="OX2778" s="0"/>
      <c r="OY2778" s="0"/>
      <c r="OZ2778" s="0"/>
      <c r="PA2778" s="0"/>
      <c r="PB2778" s="0"/>
      <c r="PC2778" s="0"/>
      <c r="PD2778" s="0"/>
      <c r="PE2778" s="0"/>
      <c r="PF2778" s="0"/>
      <c r="PG2778" s="0"/>
      <c r="PH2778" s="0"/>
      <c r="PI2778" s="0"/>
      <c r="PJ2778" s="0"/>
      <c r="PK2778" s="0"/>
      <c r="PL2778" s="0"/>
      <c r="PM2778" s="0"/>
      <c r="PN2778" s="0"/>
      <c r="PO2778" s="0"/>
      <c r="PP2778" s="0"/>
      <c r="PQ2778" s="0"/>
      <c r="PR2778" s="0"/>
      <c r="PS2778" s="0"/>
      <c r="PT2778" s="0"/>
      <c r="PU2778" s="0"/>
      <c r="PV2778" s="0"/>
      <c r="PW2778" s="0"/>
      <c r="PX2778" s="0"/>
      <c r="PY2778" s="0"/>
      <c r="PZ2778" s="0"/>
      <c r="QA2778" s="0"/>
      <c r="QB2778" s="0"/>
      <c r="QC2778" s="0"/>
      <c r="QD2778" s="0"/>
      <c r="QE2778" s="0"/>
      <c r="QF2778" s="0"/>
      <c r="QG2778" s="0"/>
      <c r="QH2778" s="0"/>
      <c r="QI2778" s="0"/>
      <c r="QJ2778" s="0"/>
      <c r="QK2778" s="0"/>
      <c r="QL2778" s="0"/>
      <c r="QM2778" s="0"/>
      <c r="QN2778" s="0"/>
      <c r="QO2778" s="0"/>
      <c r="QP2778" s="0"/>
      <c r="QQ2778" s="0"/>
      <c r="QR2778" s="0"/>
      <c r="QS2778" s="0"/>
      <c r="QT2778" s="0"/>
      <c r="QU2778" s="0"/>
      <c r="QV2778" s="0"/>
      <c r="QW2778" s="0"/>
      <c r="QX2778" s="0"/>
      <c r="QY2778" s="0"/>
      <c r="QZ2778" s="0"/>
      <c r="RA2778" s="0"/>
      <c r="RB2778" s="0"/>
      <c r="RC2778" s="0"/>
      <c r="RD2778" s="0"/>
      <c r="RE2778" s="0"/>
      <c r="RF2778" s="0"/>
      <c r="RG2778" s="0"/>
      <c r="RH2778" s="0"/>
      <c r="RI2778" s="0"/>
      <c r="RJ2778" s="0"/>
      <c r="RK2778" s="0"/>
      <c r="RL2778" s="0"/>
      <c r="RM2778" s="0"/>
      <c r="RN2778" s="0"/>
      <c r="RO2778" s="0"/>
      <c r="RP2778" s="0"/>
      <c r="RQ2778" s="0"/>
      <c r="RR2778" s="0"/>
      <c r="RS2778" s="0"/>
      <c r="RT2778" s="0"/>
      <c r="RU2778" s="0"/>
      <c r="RV2778" s="0"/>
      <c r="RW2778" s="0"/>
      <c r="RX2778" s="0"/>
      <c r="RY2778" s="0"/>
      <c r="RZ2778" s="0"/>
      <c r="SA2778" s="0"/>
      <c r="SB2778" s="0"/>
      <c r="SC2778" s="0"/>
      <c r="SD2778" s="0"/>
      <c r="SE2778" s="0"/>
      <c r="SF2778" s="0"/>
      <c r="SG2778" s="0"/>
      <c r="SH2778" s="0"/>
      <c r="SI2778" s="0"/>
      <c r="SJ2778" s="0"/>
      <c r="SK2778" s="0"/>
      <c r="SL2778" s="0"/>
      <c r="SM2778" s="0"/>
      <c r="SN2778" s="0"/>
      <c r="SO2778" s="0"/>
      <c r="SP2778" s="0"/>
      <c r="SQ2778" s="0"/>
      <c r="SR2778" s="0"/>
      <c r="SS2778" s="0"/>
      <c r="ST2778" s="0"/>
      <c r="SU2778" s="0"/>
      <c r="SV2778" s="0"/>
      <c r="SW2778" s="0"/>
      <c r="SX2778" s="0"/>
      <c r="SY2778" s="0"/>
      <c r="SZ2778" s="0"/>
      <c r="TA2778" s="0"/>
      <c r="TB2778" s="0"/>
      <c r="TC2778" s="0"/>
      <c r="TD2778" s="0"/>
      <c r="TE2778" s="0"/>
      <c r="TF2778" s="0"/>
      <c r="TG2778" s="0"/>
      <c r="TH2778" s="0"/>
      <c r="TI2778" s="0"/>
      <c r="TJ2778" s="0"/>
      <c r="TK2778" s="0"/>
      <c r="TL2778" s="0"/>
      <c r="TM2778" s="0"/>
      <c r="TN2778" s="0"/>
      <c r="TO2778" s="0"/>
      <c r="TP2778" s="0"/>
      <c r="TQ2778" s="0"/>
      <c r="TR2778" s="0"/>
      <c r="TS2778" s="0"/>
      <c r="TT2778" s="0"/>
      <c r="TU2778" s="0"/>
      <c r="TV2778" s="0"/>
      <c r="TW2778" s="0"/>
      <c r="TX2778" s="0"/>
      <c r="TY2778" s="0"/>
      <c r="TZ2778" s="0"/>
      <c r="UA2778" s="0"/>
      <c r="UB2778" s="0"/>
      <c r="UC2778" s="0"/>
      <c r="UD2778" s="0"/>
      <c r="UE2778" s="0"/>
      <c r="UF2778" s="0"/>
      <c r="UG2778" s="0"/>
      <c r="UH2778" s="0"/>
      <c r="UI2778" s="0"/>
      <c r="UJ2778" s="0"/>
      <c r="UK2778" s="0"/>
      <c r="UL2778" s="0"/>
      <c r="UM2778" s="0"/>
      <c r="UN2778" s="0"/>
      <c r="UO2778" s="0"/>
      <c r="UP2778" s="0"/>
      <c r="UQ2778" s="0"/>
      <c r="UR2778" s="0"/>
      <c r="US2778" s="0"/>
      <c r="UT2778" s="0"/>
      <c r="UU2778" s="0"/>
      <c r="UV2778" s="0"/>
      <c r="UW2778" s="0"/>
      <c r="UX2778" s="0"/>
      <c r="UY2778" s="0"/>
      <c r="UZ2778" s="0"/>
      <c r="VA2778" s="0"/>
      <c r="VB2778" s="0"/>
      <c r="VC2778" s="0"/>
      <c r="VD2778" s="0"/>
      <c r="VE2778" s="0"/>
      <c r="VF2778" s="0"/>
      <c r="VG2778" s="0"/>
      <c r="VH2778" s="0"/>
      <c r="VI2778" s="0"/>
      <c r="VJ2778" s="0"/>
      <c r="VK2778" s="0"/>
      <c r="VL2778" s="0"/>
      <c r="VM2778" s="0"/>
      <c r="VN2778" s="0"/>
      <c r="VO2778" s="0"/>
      <c r="VP2778" s="0"/>
      <c r="VQ2778" s="0"/>
      <c r="VR2778" s="0"/>
      <c r="VS2778" s="0"/>
      <c r="VT2778" s="0"/>
      <c r="VU2778" s="0"/>
      <c r="VV2778" s="0"/>
      <c r="VW2778" s="0"/>
      <c r="VX2778" s="0"/>
      <c r="VY2778" s="0"/>
      <c r="VZ2778" s="0"/>
      <c r="WA2778" s="0"/>
      <c r="WB2778" s="0"/>
      <c r="WC2778" s="0"/>
      <c r="WD2778" s="0"/>
      <c r="WE2778" s="0"/>
      <c r="WF2778" s="0"/>
      <c r="WG2778" s="0"/>
      <c r="WH2778" s="0"/>
      <c r="WI2778" s="0"/>
      <c r="WJ2778" s="0"/>
      <c r="WK2778" s="0"/>
      <c r="WL2778" s="0"/>
      <c r="WM2778" s="0"/>
      <c r="WN2778" s="0"/>
      <c r="WO2778" s="0"/>
      <c r="WP2778" s="0"/>
      <c r="WQ2778" s="0"/>
      <c r="WR2778" s="0"/>
      <c r="WS2778" s="0"/>
      <c r="WT2778" s="0"/>
      <c r="WU2778" s="0"/>
      <c r="WV2778" s="0"/>
      <c r="WW2778" s="0"/>
      <c r="WX2778" s="0"/>
      <c r="WY2778" s="0"/>
      <c r="WZ2778" s="0"/>
      <c r="XA2778" s="0"/>
      <c r="XB2778" s="0"/>
      <c r="XC2778" s="0"/>
      <c r="XD2778" s="0"/>
      <c r="XE2778" s="0"/>
      <c r="XF2778" s="0"/>
      <c r="XG2778" s="0"/>
      <c r="XH2778" s="0"/>
      <c r="XI2778" s="0"/>
      <c r="XJ2778" s="0"/>
      <c r="XK2778" s="0"/>
      <c r="XL2778" s="0"/>
      <c r="XM2778" s="0"/>
      <c r="XN2778" s="0"/>
      <c r="XO2778" s="0"/>
      <c r="XP2778" s="0"/>
      <c r="XQ2778" s="0"/>
      <c r="XR2778" s="0"/>
      <c r="XS2778" s="0"/>
      <c r="XT2778" s="0"/>
      <c r="XU2778" s="0"/>
      <c r="XV2778" s="0"/>
      <c r="XW2778" s="0"/>
      <c r="XX2778" s="0"/>
      <c r="XY2778" s="0"/>
      <c r="XZ2778" s="0"/>
      <c r="YA2778" s="0"/>
      <c r="YB2778" s="0"/>
      <c r="YC2778" s="0"/>
      <c r="YD2778" s="0"/>
      <c r="YE2778" s="0"/>
      <c r="YF2778" s="0"/>
      <c r="YG2778" s="0"/>
      <c r="YH2778" s="0"/>
      <c r="YI2778" s="0"/>
      <c r="YJ2778" s="0"/>
      <c r="YK2778" s="0"/>
      <c r="YL2778" s="0"/>
      <c r="YM2778" s="0"/>
      <c r="YN2778" s="0"/>
      <c r="YO2778" s="0"/>
      <c r="YP2778" s="0"/>
      <c r="YQ2778" s="0"/>
      <c r="YR2778" s="0"/>
      <c r="YS2778" s="0"/>
      <c r="YT2778" s="0"/>
      <c r="YU2778" s="0"/>
      <c r="YV2778" s="0"/>
      <c r="YW2778" s="0"/>
      <c r="YX2778" s="0"/>
      <c r="YY2778" s="0"/>
      <c r="YZ2778" s="0"/>
      <c r="ZA2778" s="0"/>
      <c r="ZB2778" s="0"/>
      <c r="ZC2778" s="0"/>
      <c r="ZD2778" s="0"/>
      <c r="ZE2778" s="0"/>
      <c r="ZF2778" s="0"/>
      <c r="ZG2778" s="0"/>
      <c r="ZH2778" s="0"/>
      <c r="ZI2778" s="0"/>
      <c r="ZJ2778" s="0"/>
      <c r="ZK2778" s="0"/>
      <c r="ZL2778" s="0"/>
      <c r="ZM2778" s="0"/>
      <c r="ZN2778" s="0"/>
      <c r="ZO2778" s="0"/>
      <c r="ZP2778" s="0"/>
      <c r="ZQ2778" s="0"/>
      <c r="ZR2778" s="0"/>
      <c r="ZS2778" s="0"/>
      <c r="ZT2778" s="0"/>
      <c r="ZU2778" s="0"/>
      <c r="ZV2778" s="0"/>
      <c r="ZW2778" s="0"/>
      <c r="ZX2778" s="0"/>
      <c r="ZY2778" s="0"/>
      <c r="ZZ2778" s="0"/>
      <c r="AAA2778" s="0"/>
      <c r="AAB2778" s="0"/>
      <c r="AAC2778" s="0"/>
      <c r="AAD2778" s="0"/>
      <c r="AAE2778" s="0"/>
      <c r="AAF2778" s="0"/>
      <c r="AAG2778" s="0"/>
      <c r="AAH2778" s="0"/>
      <c r="AAI2778" s="0"/>
      <c r="AAJ2778" s="0"/>
      <c r="AAK2778" s="0"/>
      <c r="AAL2778" s="0"/>
      <c r="AAM2778" s="0"/>
      <c r="AAN2778" s="0"/>
      <c r="AAO2778" s="0"/>
      <c r="AAP2778" s="0"/>
      <c r="AAQ2778" s="0"/>
      <c r="AAR2778" s="0"/>
      <c r="AAS2778" s="0"/>
      <c r="AAT2778" s="0"/>
      <c r="AAU2778" s="0"/>
      <c r="AAV2778" s="0"/>
      <c r="AAW2778" s="0"/>
      <c r="AAX2778" s="0"/>
      <c r="AAY2778" s="0"/>
      <c r="AAZ2778" s="0"/>
      <c r="ABA2778" s="0"/>
      <c r="ABB2778" s="0"/>
      <c r="ABC2778" s="0"/>
      <c r="ABD2778" s="0"/>
      <c r="ABE2778" s="0"/>
      <c r="ABF2778" s="0"/>
      <c r="ABG2778" s="0"/>
      <c r="ABH2778" s="0"/>
      <c r="ABI2778" s="0"/>
      <c r="ABJ2778" s="0"/>
      <c r="ABK2778" s="0"/>
      <c r="ABL2778" s="0"/>
      <c r="ABM2778" s="0"/>
      <c r="ABN2778" s="0"/>
      <c r="ABO2778" s="0"/>
      <c r="ABP2778" s="0"/>
      <c r="ABQ2778" s="0"/>
      <c r="ABR2778" s="0"/>
      <c r="ABS2778" s="0"/>
      <c r="ABT2778" s="0"/>
      <c r="ABU2778" s="0"/>
      <c r="ABV2778" s="0"/>
      <c r="ABW2778" s="0"/>
      <c r="ABX2778" s="0"/>
      <c r="ABY2778" s="0"/>
      <c r="ABZ2778" s="0"/>
      <c r="ACA2778" s="0"/>
      <c r="ACB2778" s="0"/>
      <c r="ACC2778" s="0"/>
      <c r="ACD2778" s="0"/>
      <c r="ACE2778" s="0"/>
      <c r="ACF2778" s="0"/>
      <c r="ACG2778" s="0"/>
      <c r="ACH2778" s="0"/>
      <c r="ACI2778" s="0"/>
      <c r="ACJ2778" s="0"/>
      <c r="ACK2778" s="0"/>
      <c r="ACL2778" s="0"/>
      <c r="ACM2778" s="0"/>
      <c r="ACN2778" s="0"/>
      <c r="ACO2778" s="0"/>
      <c r="ACP2778" s="0"/>
      <c r="ACQ2778" s="0"/>
      <c r="ACR2778" s="0"/>
      <c r="ACS2778" s="0"/>
      <c r="ACT2778" s="0"/>
      <c r="ACU2778" s="0"/>
      <c r="ACV2778" s="0"/>
      <c r="ACW2778" s="0"/>
      <c r="ACX2778" s="0"/>
      <c r="ACY2778" s="0"/>
      <c r="ACZ2778" s="0"/>
      <c r="ADA2778" s="0"/>
      <c r="ADB2778" s="0"/>
      <c r="ADC2778" s="0"/>
      <c r="ADD2778" s="0"/>
      <c r="ADE2778" s="0"/>
      <c r="ADF2778" s="0"/>
      <c r="ADG2778" s="0"/>
      <c r="ADH2778" s="0"/>
      <c r="ADI2778" s="0"/>
      <c r="ADJ2778" s="0"/>
      <c r="ADK2778" s="0"/>
      <c r="ADL2778" s="0"/>
      <c r="ADM2778" s="0"/>
      <c r="ADN2778" s="0"/>
      <c r="ADO2778" s="0"/>
      <c r="ADP2778" s="0"/>
      <c r="ADQ2778" s="0"/>
      <c r="ADR2778" s="0"/>
      <c r="ADS2778" s="0"/>
      <c r="ADT2778" s="0"/>
      <c r="ADU2778" s="0"/>
      <c r="ADV2778" s="0"/>
      <c r="ADW2778" s="0"/>
      <c r="ADX2778" s="0"/>
      <c r="ADY2778" s="0"/>
      <c r="ADZ2778" s="0"/>
      <c r="AEA2778" s="0"/>
      <c r="AEB2778" s="0"/>
      <c r="AEC2778" s="0"/>
      <c r="AED2778" s="0"/>
      <c r="AEE2778" s="0"/>
      <c r="AEF2778" s="0"/>
      <c r="AEG2778" s="0"/>
      <c r="AEH2778" s="0"/>
      <c r="AEI2778" s="0"/>
      <c r="AEJ2778" s="0"/>
      <c r="AEK2778" s="0"/>
      <c r="AEL2778" s="0"/>
      <c r="AEM2778" s="0"/>
      <c r="AEN2778" s="0"/>
      <c r="AEO2778" s="0"/>
      <c r="AEP2778" s="0"/>
      <c r="AEQ2778" s="0"/>
      <c r="AER2778" s="0"/>
      <c r="AES2778" s="0"/>
      <c r="AET2778" s="0"/>
      <c r="AEU2778" s="0"/>
      <c r="AEV2778" s="0"/>
      <c r="AEW2778" s="0"/>
      <c r="AEX2778" s="0"/>
      <c r="AEY2778" s="0"/>
      <c r="AEZ2778" s="0"/>
      <c r="AFA2778" s="0"/>
      <c r="AFB2778" s="0"/>
      <c r="AFC2778" s="0"/>
      <c r="AFD2778" s="0"/>
      <c r="AFE2778" s="0"/>
      <c r="AFF2778" s="0"/>
      <c r="AFG2778" s="0"/>
      <c r="AFH2778" s="0"/>
      <c r="AFI2778" s="0"/>
      <c r="AFJ2778" s="0"/>
      <c r="AFK2778" s="0"/>
      <c r="AFL2778" s="0"/>
      <c r="AFM2778" s="0"/>
      <c r="AFN2778" s="0"/>
      <c r="AFO2778" s="0"/>
      <c r="AFP2778" s="0"/>
      <c r="AFQ2778" s="0"/>
      <c r="AFR2778" s="0"/>
      <c r="AFS2778" s="0"/>
      <c r="AFT2778" s="0"/>
      <c r="AFU2778" s="0"/>
      <c r="AFV2778" s="0"/>
      <c r="AFW2778" s="0"/>
      <c r="AFX2778" s="0"/>
      <c r="AFY2778" s="0"/>
      <c r="AFZ2778" s="0"/>
      <c r="AGA2778" s="0"/>
      <c r="AGB2778" s="0"/>
      <c r="AGC2778" s="0"/>
      <c r="AGD2778" s="0"/>
      <c r="AGE2778" s="0"/>
      <c r="AGF2778" s="0"/>
      <c r="AGG2778" s="0"/>
      <c r="AGH2778" s="0"/>
      <c r="AGI2778" s="0"/>
      <c r="AGJ2778" s="0"/>
      <c r="AGK2778" s="0"/>
      <c r="AGL2778" s="0"/>
      <c r="AGM2778" s="0"/>
      <c r="AGN2778" s="0"/>
      <c r="AGO2778" s="0"/>
      <c r="AGP2778" s="0"/>
      <c r="AGQ2778" s="0"/>
      <c r="AGR2778" s="0"/>
      <c r="AGS2778" s="0"/>
      <c r="AGT2778" s="0"/>
      <c r="AGU2778" s="0"/>
      <c r="AGV2778" s="0"/>
      <c r="AGW2778" s="0"/>
      <c r="AGX2778" s="0"/>
      <c r="AGY2778" s="0"/>
      <c r="AGZ2778" s="0"/>
      <c r="AHA2778" s="0"/>
      <c r="AHB2778" s="0"/>
      <c r="AHC2778" s="0"/>
      <c r="AHD2778" s="0"/>
      <c r="AHE2778" s="0"/>
      <c r="AHF2778" s="0"/>
      <c r="AHG2778" s="0"/>
      <c r="AHH2778" s="0"/>
      <c r="AHI2778" s="0"/>
      <c r="AHJ2778" s="0"/>
      <c r="AHK2778" s="0"/>
      <c r="AHL2778" s="0"/>
      <c r="AHM2778" s="0"/>
      <c r="AHN2778" s="0"/>
      <c r="AHO2778" s="0"/>
      <c r="AHP2778" s="0"/>
      <c r="AHQ2778" s="0"/>
      <c r="AHR2778" s="0"/>
      <c r="AHS2778" s="0"/>
      <c r="AHT2778" s="0"/>
      <c r="AHU2778" s="0"/>
      <c r="AHV2778" s="0"/>
      <c r="AHW2778" s="0"/>
      <c r="AHX2778" s="0"/>
      <c r="AHY2778" s="0"/>
      <c r="AHZ2778" s="0"/>
      <c r="AIA2778" s="0"/>
      <c r="AIB2778" s="0"/>
      <c r="AIC2778" s="0"/>
      <c r="AID2778" s="0"/>
      <c r="AIE2778" s="0"/>
      <c r="AIF2778" s="0"/>
      <c r="AIG2778" s="0"/>
      <c r="AIH2778" s="0"/>
      <c r="AII2778" s="0"/>
      <c r="AIJ2778" s="0"/>
      <c r="AIK2778" s="0"/>
      <c r="AIL2778" s="0"/>
      <c r="AIM2778" s="0"/>
      <c r="AIN2778" s="0"/>
      <c r="AIO2778" s="0"/>
      <c r="AIP2778" s="0"/>
      <c r="AIQ2778" s="0"/>
      <c r="AIR2778" s="0"/>
      <c r="AIS2778" s="0"/>
      <c r="AIT2778" s="0"/>
      <c r="AIU2778" s="0"/>
      <c r="AIV2778" s="0"/>
      <c r="AIW2778" s="0"/>
      <c r="AIX2778" s="0"/>
      <c r="AIY2778" s="0"/>
      <c r="AIZ2778" s="0"/>
      <c r="AJA2778" s="0"/>
      <c r="AJB2778" s="0"/>
      <c r="AJC2778" s="0"/>
      <c r="AJD2778" s="0"/>
      <c r="AJE2778" s="0"/>
      <c r="AJF2778" s="0"/>
      <c r="AJG2778" s="0"/>
      <c r="AJH2778" s="0"/>
      <c r="AJI2778" s="0"/>
      <c r="AJJ2778" s="0"/>
      <c r="AJK2778" s="0"/>
      <c r="AJL2778" s="0"/>
      <c r="AJM2778" s="0"/>
      <c r="AJN2778" s="0"/>
      <c r="AJO2778" s="0"/>
      <c r="AJP2778" s="0"/>
      <c r="AJQ2778" s="0"/>
      <c r="AJR2778" s="0"/>
      <c r="AJS2778" s="0"/>
      <c r="AJT2778" s="0"/>
      <c r="AJU2778" s="0"/>
      <c r="AJV2778" s="0"/>
      <c r="AJW2778" s="0"/>
      <c r="AJX2778" s="0"/>
      <c r="AJY2778" s="0"/>
      <c r="AJZ2778" s="0"/>
      <c r="AKA2778" s="0"/>
      <c r="AKB2778" s="0"/>
      <c r="AKC2778" s="0"/>
      <c r="AKD2778" s="0"/>
      <c r="AKE2778" s="0"/>
      <c r="AKF2778" s="0"/>
      <c r="AKG2778" s="0"/>
      <c r="AKH2778" s="0"/>
      <c r="AKI2778" s="0"/>
      <c r="AKJ2778" s="0"/>
      <c r="AKK2778" s="0"/>
      <c r="AKL2778" s="0"/>
      <c r="AKM2778" s="0"/>
      <c r="AKN2778" s="0"/>
      <c r="AKO2778" s="0"/>
      <c r="AKP2778" s="0"/>
      <c r="AKQ2778" s="0"/>
      <c r="AKR2778" s="0"/>
      <c r="AKS2778" s="0"/>
      <c r="AKT2778" s="0"/>
      <c r="AKU2778" s="0"/>
      <c r="AKV2778" s="0"/>
      <c r="AKW2778" s="0"/>
      <c r="AKX2778" s="0"/>
      <c r="AKY2778" s="0"/>
      <c r="AKZ2778" s="0"/>
      <c r="ALA2778" s="0"/>
      <c r="ALB2778" s="0"/>
      <c r="ALC2778" s="0"/>
      <c r="ALD2778" s="0"/>
      <c r="ALE2778" s="0"/>
      <c r="ALF2778" s="0"/>
      <c r="ALG2778" s="0"/>
      <c r="ALH2778" s="0"/>
      <c r="ALI2778" s="0"/>
      <c r="ALJ2778" s="0"/>
      <c r="ALK2778" s="0"/>
      <c r="ALL2778" s="0"/>
      <c r="ALM2778" s="0"/>
      <c r="ALN2778" s="0"/>
      <c r="ALO2778" s="0"/>
      <c r="ALP2778" s="0"/>
      <c r="ALQ2778" s="0"/>
      <c r="ALR2778" s="0"/>
      <c r="ALS2778" s="0"/>
      <c r="ALT2778" s="0"/>
      <c r="ALU2778" s="0"/>
      <c r="ALV2778" s="0"/>
      <c r="ALW2778" s="0"/>
      <c r="ALX2778" s="0"/>
      <c r="ALY2778" s="0"/>
      <c r="ALZ2778" s="0"/>
      <c r="AMA2778" s="0"/>
      <c r="AMB2778" s="0"/>
      <c r="AMC2778" s="0"/>
      <c r="AMD2778" s="0"/>
      <c r="AME2778" s="0"/>
      <c r="AMF2778" s="0"/>
      <c r="AMG2778" s="0"/>
      <c r="AMH2778" s="0"/>
      <c r="AMI2778" s="0"/>
      <c r="AMJ2778" s="0"/>
    </row>
    <row r="2779" customFormat="false" ht="15" hidden="false" customHeight="true" outlineLevel="0" collapsed="false">
      <c r="A2779" s="1" t="n">
        <v>2776</v>
      </c>
      <c r="B2779" s="1" t="s">
        <v>16270</v>
      </c>
      <c r="C2779" s="1" t="s">
        <v>17205</v>
      </c>
      <c r="D2779" s="1" t="s">
        <v>17206</v>
      </c>
      <c r="E2779" s="1" t="s">
        <v>17230</v>
      </c>
      <c r="F2779" s="2" t="s">
        <v>17231</v>
      </c>
      <c r="G2779" s="1" t="s">
        <v>17232</v>
      </c>
      <c r="H2779" s="1" t="s">
        <v>17233</v>
      </c>
      <c r="I2779" s="1" t="s">
        <v>17234</v>
      </c>
      <c r="J2779" s="1" t="s">
        <v>17235</v>
      </c>
      <c r="K2779" s="4" t="s">
        <v>107</v>
      </c>
      <c r="L2779" s="4" t="s">
        <v>108</v>
      </c>
      <c r="M2779" s="4" t="s">
        <v>170</v>
      </c>
      <c r="N2779" s="0"/>
      <c r="O2779" s="0"/>
      <c r="P2779" s="0"/>
      <c r="Q2779" s="0"/>
      <c r="R2779" s="0"/>
      <c r="S2779" s="4" t="s">
        <v>110</v>
      </c>
      <c r="T2779" s="0"/>
      <c r="U2779" s="0"/>
      <c r="V2779" s="0"/>
      <c r="W2779" s="0"/>
      <c r="X2779" s="0"/>
      <c r="Y2779" s="0"/>
      <c r="Z2779" s="0"/>
      <c r="AA2779" s="0"/>
      <c r="AB2779" s="0"/>
      <c r="AC2779" s="4" t="s">
        <v>110</v>
      </c>
      <c r="AD2779" s="4" t="s">
        <v>110</v>
      </c>
      <c r="AE2779" s="4" t="s">
        <v>110</v>
      </c>
      <c r="AF2779" s="0"/>
      <c r="AG2779" s="0"/>
      <c r="AH2779" s="0"/>
      <c r="AI2779" s="0"/>
      <c r="AJ2779" s="0"/>
      <c r="AK2779" s="0"/>
      <c r="AL2779" s="4" t="s">
        <v>110</v>
      </c>
      <c r="AM2779" s="4" t="s">
        <v>110</v>
      </c>
      <c r="AN2779" s="4" t="s">
        <v>110</v>
      </c>
      <c r="AO2779" s="0"/>
      <c r="AP2779" s="0"/>
      <c r="AQ2779" s="0"/>
      <c r="AR2779" s="0"/>
      <c r="AS2779" s="0"/>
      <c r="AT2779" s="0"/>
      <c r="AU2779" s="4" t="s">
        <v>110</v>
      </c>
      <c r="AV2779" s="4" t="s">
        <v>110</v>
      </c>
      <c r="AW2779" s="4" t="s">
        <v>110</v>
      </c>
      <c r="AX2779" s="0"/>
      <c r="AY2779" s="0"/>
      <c r="AZ2779" s="0"/>
      <c r="BA2779" s="0"/>
      <c r="BB2779" s="4"/>
      <c r="BC2779" s="4"/>
      <c r="BD2779" s="4"/>
      <c r="BE2779" s="0"/>
      <c r="BF2779" s="0"/>
      <c r="BG2779" s="0"/>
      <c r="BH2779" s="0"/>
      <c r="BI2779" s="0"/>
      <c r="BJ2779" s="4"/>
      <c r="BK2779" s="4"/>
      <c r="BL2779" s="4"/>
      <c r="BM2779" s="4" t="s">
        <v>327</v>
      </c>
      <c r="BN2779" s="4" t="s">
        <v>327</v>
      </c>
      <c r="BO2779" s="0"/>
      <c r="BP2779" s="0"/>
      <c r="BQ2779" s="4" t="s">
        <v>327</v>
      </c>
      <c r="BR2779" s="0"/>
      <c r="BS2779" s="1" t="s">
        <v>4744</v>
      </c>
      <c r="BT2779" s="0"/>
      <c r="BU2779" s="0"/>
      <c r="BV2779" s="1" t="n">
        <v>20</v>
      </c>
      <c r="BW2779" s="0"/>
      <c r="BX2779" s="0"/>
      <c r="BY2779" s="0"/>
      <c r="BZ2779" s="0"/>
      <c r="CA2779" s="1" t="s">
        <v>17213</v>
      </c>
      <c r="CB2779" s="0"/>
      <c r="CC2779" s="0"/>
      <c r="CD2779" s="0"/>
      <c r="CE2779" s="0"/>
      <c r="CF2779" s="0"/>
      <c r="CG2779" s="0"/>
      <c r="CH2779" s="0"/>
      <c r="CI2779" s="1" t="s">
        <v>110</v>
      </c>
      <c r="CJ2779" s="0"/>
      <c r="CK2779" s="0"/>
      <c r="CL2779" s="0"/>
      <c r="CM2779" s="0"/>
      <c r="CN2779" s="0"/>
      <c r="CO2779" s="0"/>
      <c r="CP2779" s="0"/>
      <c r="CQ2779" s="0"/>
      <c r="CR2779" s="0"/>
      <c r="CS2779" s="0"/>
      <c r="CT2779" s="0"/>
      <c r="CU2779" s="0"/>
      <c r="CV2779" s="0"/>
      <c r="CW2779" s="0"/>
      <c r="CX2779" s="0"/>
      <c r="CY2779" s="0"/>
      <c r="CZ2779" s="0"/>
      <c r="DA2779" s="0"/>
      <c r="DB2779" s="0"/>
      <c r="DC2779" s="0"/>
      <c r="DD2779" s="0"/>
      <c r="DE2779" s="0"/>
      <c r="DF2779" s="0"/>
      <c r="DG2779" s="0"/>
      <c r="DH2779" s="0"/>
      <c r="DI2779" s="0"/>
      <c r="DJ2779" s="0"/>
      <c r="DK2779" s="0"/>
      <c r="DL2779" s="0"/>
      <c r="DM2779" s="0"/>
      <c r="DN2779" s="0"/>
      <c r="DO2779" s="0"/>
      <c r="DP2779" s="0"/>
      <c r="DQ2779" s="0"/>
      <c r="DR2779" s="0"/>
      <c r="DS2779" s="0"/>
      <c r="DT2779" s="0"/>
      <c r="DU2779" s="0"/>
      <c r="DV2779" s="0"/>
      <c r="DW2779" s="0"/>
      <c r="DX2779" s="0"/>
      <c r="DY2779" s="0"/>
      <c r="DZ2779" s="0"/>
      <c r="EA2779" s="0"/>
      <c r="EB2779" s="0"/>
      <c r="EC2779" s="0"/>
      <c r="ED2779" s="0"/>
      <c r="EE2779" s="0"/>
      <c r="EF2779" s="0"/>
      <c r="EG2779" s="0"/>
      <c r="EH2779" s="0"/>
      <c r="EI2779" s="0"/>
      <c r="EJ2779" s="0"/>
      <c r="EK2779" s="0"/>
      <c r="EL2779" s="0"/>
      <c r="EM2779" s="0"/>
      <c r="EN2779" s="0"/>
      <c r="EO2779" s="0"/>
      <c r="EP2779" s="0"/>
      <c r="EQ2779" s="0"/>
      <c r="ER2779" s="0"/>
      <c r="ES2779" s="0"/>
      <c r="ET2779" s="0"/>
      <c r="EU2779" s="0"/>
      <c r="EV2779" s="0"/>
      <c r="EW2779" s="0"/>
      <c r="EX2779" s="0"/>
      <c r="EY2779" s="0"/>
      <c r="EZ2779" s="0"/>
      <c r="FA2779" s="0"/>
      <c r="FB2779" s="0"/>
      <c r="FC2779" s="0"/>
      <c r="FD2779" s="0"/>
      <c r="FE2779" s="0"/>
      <c r="FF2779" s="0"/>
      <c r="FG2779" s="0"/>
      <c r="FH2779" s="0"/>
      <c r="FI2779" s="0"/>
      <c r="FJ2779" s="0"/>
      <c r="FK2779" s="0"/>
      <c r="FL2779" s="0"/>
      <c r="FM2779" s="0"/>
      <c r="FN2779" s="0"/>
      <c r="FO2779" s="0"/>
      <c r="FP2779" s="0"/>
      <c r="FQ2779" s="0"/>
      <c r="FR2779" s="0"/>
      <c r="FS2779" s="0"/>
      <c r="FT2779" s="0"/>
      <c r="FU2779" s="0"/>
      <c r="FV2779" s="0"/>
      <c r="FW2779" s="0"/>
      <c r="FX2779" s="0"/>
      <c r="FY2779" s="0"/>
      <c r="FZ2779" s="0"/>
      <c r="GA2779" s="0"/>
      <c r="GB2779" s="0"/>
      <c r="GC2779" s="0"/>
      <c r="GD2779" s="0"/>
      <c r="GE2779" s="0"/>
      <c r="GF2779" s="0"/>
      <c r="GG2779" s="0"/>
      <c r="GH2779" s="0"/>
      <c r="GI2779" s="0"/>
      <c r="GJ2779" s="0"/>
      <c r="GK2779" s="0"/>
      <c r="GL2779" s="0"/>
      <c r="GM2779" s="0"/>
      <c r="GN2779" s="0"/>
      <c r="GO2779" s="0"/>
      <c r="GP2779" s="0"/>
      <c r="GQ2779" s="0"/>
      <c r="GR2779" s="0"/>
      <c r="GS2779" s="0"/>
      <c r="GT2779" s="0"/>
      <c r="GU2779" s="0"/>
      <c r="GV2779" s="0"/>
      <c r="GW2779" s="0"/>
      <c r="GX2779" s="0"/>
      <c r="GY2779" s="0"/>
      <c r="GZ2779" s="0"/>
      <c r="HA2779" s="0"/>
      <c r="HB2779" s="0"/>
      <c r="HC2779" s="0"/>
      <c r="HD2779" s="0"/>
      <c r="HE2779" s="0"/>
      <c r="HF2779" s="0"/>
      <c r="HG2779" s="0"/>
      <c r="HH2779" s="0"/>
      <c r="HI2779" s="0"/>
      <c r="HJ2779" s="0"/>
      <c r="HK2779" s="0"/>
      <c r="HL2779" s="0"/>
      <c r="HM2779" s="0"/>
      <c r="HN2779" s="0"/>
      <c r="HO2779" s="0"/>
      <c r="HP2779" s="0"/>
      <c r="HQ2779" s="0"/>
      <c r="HR2779" s="0"/>
      <c r="HS2779" s="0"/>
      <c r="HT2779" s="0"/>
      <c r="HU2779" s="0"/>
      <c r="HV2779" s="0"/>
      <c r="HW2779" s="0"/>
      <c r="HX2779" s="0"/>
      <c r="HY2779" s="0"/>
      <c r="HZ2779" s="0"/>
      <c r="IA2779" s="0"/>
      <c r="IB2779" s="0"/>
      <c r="IC2779" s="0"/>
      <c r="ID2779" s="0"/>
      <c r="IE2779" s="0"/>
      <c r="IF2779" s="0"/>
      <c r="IG2779" s="0"/>
      <c r="IH2779" s="0"/>
      <c r="II2779" s="0"/>
      <c r="IJ2779" s="0"/>
      <c r="IK2779" s="0"/>
      <c r="IL2779" s="0"/>
      <c r="IM2779" s="0"/>
      <c r="IN2779" s="0"/>
      <c r="IO2779" s="0"/>
      <c r="IP2779" s="0"/>
      <c r="IQ2779" s="0"/>
      <c r="IR2779" s="0"/>
      <c r="IS2779" s="0"/>
      <c r="IT2779" s="0"/>
      <c r="IU2779" s="0"/>
      <c r="IV2779" s="0"/>
      <c r="IW2779" s="0"/>
      <c r="IX2779" s="0"/>
      <c r="IY2779" s="0"/>
      <c r="IZ2779" s="0"/>
      <c r="JA2779" s="0"/>
      <c r="JB2779" s="0"/>
      <c r="JC2779" s="0"/>
      <c r="JD2779" s="0"/>
      <c r="JE2779" s="0"/>
      <c r="JF2779" s="0"/>
      <c r="JG2779" s="0"/>
      <c r="JH2779" s="0"/>
      <c r="JI2779" s="0"/>
      <c r="JJ2779" s="0"/>
      <c r="JK2779" s="0"/>
      <c r="JL2779" s="0"/>
      <c r="JM2779" s="0"/>
      <c r="JN2779" s="0"/>
      <c r="JO2779" s="0"/>
      <c r="JP2779" s="0"/>
      <c r="JQ2779" s="0"/>
      <c r="JR2779" s="0"/>
      <c r="JS2779" s="0"/>
      <c r="JT2779" s="0"/>
      <c r="JU2779" s="0"/>
      <c r="JV2779" s="0"/>
      <c r="JW2779" s="0"/>
      <c r="JX2779" s="0"/>
      <c r="JY2779" s="0"/>
      <c r="JZ2779" s="0"/>
      <c r="KA2779" s="0"/>
      <c r="KB2779" s="0"/>
      <c r="KC2779" s="0"/>
      <c r="KD2779" s="0"/>
      <c r="KE2779" s="0"/>
      <c r="KF2779" s="0"/>
      <c r="KG2779" s="0"/>
      <c r="KH2779" s="0"/>
      <c r="KI2779" s="0"/>
      <c r="KJ2779" s="0"/>
      <c r="KK2779" s="0"/>
      <c r="KL2779" s="0"/>
      <c r="KM2779" s="0"/>
      <c r="KN2779" s="0"/>
      <c r="KO2779" s="0"/>
      <c r="KP2779" s="0"/>
      <c r="KQ2779" s="0"/>
      <c r="KR2779" s="0"/>
      <c r="KS2779" s="0"/>
      <c r="KT2779" s="0"/>
      <c r="KU2779" s="0"/>
      <c r="KV2779" s="0"/>
      <c r="KW2779" s="0"/>
      <c r="KX2779" s="0"/>
      <c r="KY2779" s="0"/>
      <c r="KZ2779" s="0"/>
      <c r="LA2779" s="0"/>
      <c r="LB2779" s="0"/>
      <c r="LC2779" s="0"/>
      <c r="LD2779" s="0"/>
      <c r="LE2779" s="0"/>
      <c r="LF2779" s="0"/>
      <c r="LG2779" s="0"/>
      <c r="LH2779" s="0"/>
      <c r="LI2779" s="0"/>
      <c r="LJ2779" s="0"/>
      <c r="LK2779" s="0"/>
      <c r="LL2779" s="0"/>
      <c r="LM2779" s="0"/>
      <c r="LN2779" s="0"/>
      <c r="LO2779" s="0"/>
      <c r="LP2779" s="0"/>
      <c r="LQ2779" s="0"/>
      <c r="LR2779" s="0"/>
      <c r="LS2779" s="0"/>
      <c r="LT2779" s="0"/>
      <c r="LU2779" s="0"/>
      <c r="LV2779" s="0"/>
      <c r="LW2779" s="0"/>
      <c r="LX2779" s="0"/>
      <c r="LY2779" s="0"/>
      <c r="LZ2779" s="0"/>
      <c r="MA2779" s="0"/>
      <c r="MB2779" s="0"/>
      <c r="MC2779" s="0"/>
      <c r="MD2779" s="0"/>
      <c r="ME2779" s="0"/>
      <c r="MF2779" s="0"/>
      <c r="MG2779" s="0"/>
      <c r="MH2779" s="0"/>
      <c r="MI2779" s="0"/>
      <c r="MJ2779" s="0"/>
      <c r="MK2779" s="0"/>
      <c r="ML2779" s="0"/>
      <c r="MM2779" s="0"/>
      <c r="MN2779" s="0"/>
      <c r="MO2779" s="0"/>
      <c r="MP2779" s="0"/>
      <c r="MQ2779" s="0"/>
      <c r="MR2779" s="0"/>
      <c r="MS2779" s="0"/>
      <c r="MT2779" s="0"/>
      <c r="MU2779" s="0"/>
      <c r="MV2779" s="0"/>
      <c r="MW2779" s="0"/>
      <c r="MX2779" s="0"/>
      <c r="MY2779" s="0"/>
      <c r="MZ2779" s="0"/>
      <c r="NA2779" s="0"/>
      <c r="NB2779" s="0"/>
      <c r="NC2779" s="0"/>
      <c r="ND2779" s="0"/>
      <c r="NE2779" s="0"/>
      <c r="NF2779" s="0"/>
      <c r="NG2779" s="0"/>
      <c r="NH2779" s="0"/>
      <c r="NI2779" s="0"/>
      <c r="NJ2779" s="0"/>
      <c r="NK2779" s="0"/>
      <c r="NL2779" s="0"/>
      <c r="NM2779" s="0"/>
      <c r="NN2779" s="0"/>
      <c r="NO2779" s="0"/>
      <c r="NP2779" s="0"/>
      <c r="NQ2779" s="0"/>
      <c r="NR2779" s="0"/>
      <c r="NS2779" s="0"/>
      <c r="NT2779" s="0"/>
      <c r="NU2779" s="0"/>
      <c r="NV2779" s="0"/>
      <c r="NW2779" s="0"/>
      <c r="NX2779" s="0"/>
      <c r="NY2779" s="0"/>
      <c r="NZ2779" s="0"/>
      <c r="OA2779" s="0"/>
      <c r="OB2779" s="0"/>
      <c r="OC2779" s="0"/>
      <c r="OD2779" s="0"/>
      <c r="OE2779" s="0"/>
      <c r="OF2779" s="0"/>
      <c r="OG2779" s="0"/>
      <c r="OH2779" s="0"/>
      <c r="OI2779" s="0"/>
      <c r="OJ2779" s="0"/>
      <c r="OK2779" s="0"/>
      <c r="OL2779" s="0"/>
      <c r="OM2779" s="0"/>
      <c r="ON2779" s="0"/>
      <c r="OO2779" s="0"/>
      <c r="OP2779" s="0"/>
      <c r="OQ2779" s="0"/>
      <c r="OR2779" s="0"/>
      <c r="OS2779" s="0"/>
      <c r="OT2779" s="0"/>
      <c r="OU2779" s="0"/>
      <c r="OV2779" s="0"/>
      <c r="OW2779" s="0"/>
      <c r="OX2779" s="0"/>
      <c r="OY2779" s="0"/>
      <c r="OZ2779" s="0"/>
      <c r="PA2779" s="0"/>
      <c r="PB2779" s="0"/>
      <c r="PC2779" s="0"/>
      <c r="PD2779" s="0"/>
      <c r="PE2779" s="0"/>
      <c r="PF2779" s="0"/>
      <c r="PG2779" s="0"/>
      <c r="PH2779" s="0"/>
      <c r="PI2779" s="0"/>
      <c r="PJ2779" s="0"/>
      <c r="PK2779" s="0"/>
      <c r="PL2779" s="0"/>
      <c r="PM2779" s="0"/>
      <c r="PN2779" s="0"/>
      <c r="PO2779" s="0"/>
      <c r="PP2779" s="0"/>
      <c r="PQ2779" s="0"/>
      <c r="PR2779" s="0"/>
      <c r="PS2779" s="0"/>
      <c r="PT2779" s="0"/>
      <c r="PU2779" s="0"/>
      <c r="PV2779" s="0"/>
      <c r="PW2779" s="0"/>
      <c r="PX2779" s="0"/>
      <c r="PY2779" s="0"/>
      <c r="PZ2779" s="0"/>
      <c r="QA2779" s="0"/>
      <c r="QB2779" s="0"/>
      <c r="QC2779" s="0"/>
      <c r="QD2779" s="0"/>
      <c r="QE2779" s="0"/>
      <c r="QF2779" s="0"/>
      <c r="QG2779" s="0"/>
      <c r="QH2779" s="0"/>
      <c r="QI2779" s="0"/>
      <c r="QJ2779" s="0"/>
      <c r="QK2779" s="0"/>
      <c r="QL2779" s="0"/>
      <c r="QM2779" s="0"/>
      <c r="QN2779" s="0"/>
      <c r="QO2779" s="0"/>
      <c r="QP2779" s="0"/>
      <c r="QQ2779" s="0"/>
      <c r="QR2779" s="0"/>
      <c r="QS2779" s="0"/>
      <c r="QT2779" s="0"/>
      <c r="QU2779" s="0"/>
      <c r="QV2779" s="0"/>
      <c r="QW2779" s="0"/>
      <c r="QX2779" s="0"/>
      <c r="QY2779" s="0"/>
      <c r="QZ2779" s="0"/>
      <c r="RA2779" s="0"/>
      <c r="RB2779" s="0"/>
      <c r="RC2779" s="0"/>
      <c r="RD2779" s="0"/>
      <c r="RE2779" s="0"/>
      <c r="RF2779" s="0"/>
      <c r="RG2779" s="0"/>
      <c r="RH2779" s="0"/>
      <c r="RI2779" s="0"/>
      <c r="RJ2779" s="0"/>
      <c r="RK2779" s="0"/>
      <c r="RL2779" s="0"/>
      <c r="RM2779" s="0"/>
      <c r="RN2779" s="0"/>
      <c r="RO2779" s="0"/>
      <c r="RP2779" s="0"/>
      <c r="RQ2779" s="0"/>
      <c r="RR2779" s="0"/>
      <c r="RS2779" s="0"/>
      <c r="RT2779" s="0"/>
      <c r="RU2779" s="0"/>
      <c r="RV2779" s="0"/>
      <c r="RW2779" s="0"/>
      <c r="RX2779" s="0"/>
      <c r="RY2779" s="0"/>
      <c r="RZ2779" s="0"/>
      <c r="SA2779" s="0"/>
      <c r="SB2779" s="0"/>
      <c r="SC2779" s="0"/>
      <c r="SD2779" s="0"/>
      <c r="SE2779" s="0"/>
      <c r="SF2779" s="0"/>
      <c r="SG2779" s="0"/>
      <c r="SH2779" s="0"/>
      <c r="SI2779" s="0"/>
      <c r="SJ2779" s="0"/>
      <c r="SK2779" s="0"/>
      <c r="SL2779" s="0"/>
      <c r="SM2779" s="0"/>
      <c r="SN2779" s="0"/>
      <c r="SO2779" s="0"/>
      <c r="SP2779" s="0"/>
      <c r="SQ2779" s="0"/>
      <c r="SR2779" s="0"/>
      <c r="SS2779" s="0"/>
      <c r="ST2779" s="0"/>
      <c r="SU2779" s="0"/>
      <c r="SV2779" s="0"/>
      <c r="SW2779" s="0"/>
      <c r="SX2779" s="0"/>
      <c r="SY2779" s="0"/>
      <c r="SZ2779" s="0"/>
      <c r="TA2779" s="0"/>
      <c r="TB2779" s="0"/>
      <c r="TC2779" s="0"/>
      <c r="TD2779" s="0"/>
      <c r="TE2779" s="0"/>
      <c r="TF2779" s="0"/>
      <c r="TG2779" s="0"/>
      <c r="TH2779" s="0"/>
      <c r="TI2779" s="0"/>
      <c r="TJ2779" s="0"/>
      <c r="TK2779" s="0"/>
      <c r="TL2779" s="0"/>
      <c r="TM2779" s="0"/>
      <c r="TN2779" s="0"/>
      <c r="TO2779" s="0"/>
      <c r="TP2779" s="0"/>
      <c r="TQ2779" s="0"/>
      <c r="TR2779" s="0"/>
      <c r="TS2779" s="0"/>
      <c r="TT2779" s="0"/>
      <c r="TU2779" s="0"/>
      <c r="TV2779" s="0"/>
      <c r="TW2779" s="0"/>
      <c r="TX2779" s="0"/>
      <c r="TY2779" s="0"/>
      <c r="TZ2779" s="0"/>
      <c r="UA2779" s="0"/>
      <c r="UB2779" s="0"/>
      <c r="UC2779" s="0"/>
      <c r="UD2779" s="0"/>
      <c r="UE2779" s="0"/>
      <c r="UF2779" s="0"/>
      <c r="UG2779" s="0"/>
      <c r="UH2779" s="0"/>
      <c r="UI2779" s="0"/>
      <c r="UJ2779" s="0"/>
      <c r="UK2779" s="0"/>
      <c r="UL2779" s="0"/>
      <c r="UM2779" s="0"/>
      <c r="UN2779" s="0"/>
      <c r="UO2779" s="0"/>
      <c r="UP2779" s="0"/>
      <c r="UQ2779" s="0"/>
      <c r="UR2779" s="0"/>
      <c r="US2779" s="0"/>
      <c r="UT2779" s="0"/>
      <c r="UU2779" s="0"/>
      <c r="UV2779" s="0"/>
      <c r="UW2779" s="0"/>
      <c r="UX2779" s="0"/>
      <c r="UY2779" s="0"/>
      <c r="UZ2779" s="0"/>
      <c r="VA2779" s="0"/>
      <c r="VB2779" s="0"/>
      <c r="VC2779" s="0"/>
      <c r="VD2779" s="0"/>
      <c r="VE2779" s="0"/>
      <c r="VF2779" s="0"/>
      <c r="VG2779" s="0"/>
      <c r="VH2779" s="0"/>
      <c r="VI2779" s="0"/>
      <c r="VJ2779" s="0"/>
      <c r="VK2779" s="0"/>
      <c r="VL2779" s="0"/>
      <c r="VM2779" s="0"/>
      <c r="VN2779" s="0"/>
      <c r="VO2779" s="0"/>
      <c r="VP2779" s="0"/>
      <c r="VQ2779" s="0"/>
      <c r="VR2779" s="0"/>
      <c r="VS2779" s="0"/>
      <c r="VT2779" s="0"/>
      <c r="VU2779" s="0"/>
      <c r="VV2779" s="0"/>
      <c r="VW2779" s="0"/>
      <c r="VX2779" s="0"/>
      <c r="VY2779" s="0"/>
      <c r="VZ2779" s="0"/>
      <c r="WA2779" s="0"/>
      <c r="WB2779" s="0"/>
      <c r="WC2779" s="0"/>
      <c r="WD2779" s="0"/>
      <c r="WE2779" s="0"/>
      <c r="WF2779" s="0"/>
      <c r="WG2779" s="0"/>
      <c r="WH2779" s="0"/>
      <c r="WI2779" s="0"/>
      <c r="WJ2779" s="0"/>
      <c r="WK2779" s="0"/>
      <c r="WL2779" s="0"/>
      <c r="WM2779" s="0"/>
      <c r="WN2779" s="0"/>
      <c r="WO2779" s="0"/>
      <c r="WP2779" s="0"/>
      <c r="WQ2779" s="0"/>
      <c r="WR2779" s="0"/>
      <c r="WS2779" s="0"/>
      <c r="WT2779" s="0"/>
      <c r="WU2779" s="0"/>
      <c r="WV2779" s="0"/>
      <c r="WW2779" s="0"/>
      <c r="WX2779" s="0"/>
      <c r="WY2779" s="0"/>
      <c r="WZ2779" s="0"/>
      <c r="XA2779" s="0"/>
      <c r="XB2779" s="0"/>
      <c r="XC2779" s="0"/>
      <c r="XD2779" s="0"/>
      <c r="XE2779" s="0"/>
      <c r="XF2779" s="0"/>
      <c r="XG2779" s="0"/>
      <c r="XH2779" s="0"/>
      <c r="XI2779" s="0"/>
      <c r="XJ2779" s="0"/>
      <c r="XK2779" s="0"/>
      <c r="XL2779" s="0"/>
      <c r="XM2779" s="0"/>
      <c r="XN2779" s="0"/>
      <c r="XO2779" s="0"/>
      <c r="XP2779" s="0"/>
      <c r="XQ2779" s="0"/>
      <c r="XR2779" s="0"/>
      <c r="XS2779" s="0"/>
      <c r="XT2779" s="0"/>
      <c r="XU2779" s="0"/>
      <c r="XV2779" s="0"/>
      <c r="XW2779" s="0"/>
      <c r="XX2779" s="0"/>
      <c r="XY2779" s="0"/>
      <c r="XZ2779" s="0"/>
      <c r="YA2779" s="0"/>
      <c r="YB2779" s="0"/>
      <c r="YC2779" s="0"/>
      <c r="YD2779" s="0"/>
      <c r="YE2779" s="0"/>
      <c r="YF2779" s="0"/>
      <c r="YG2779" s="0"/>
      <c r="YH2779" s="0"/>
      <c r="YI2779" s="0"/>
      <c r="YJ2779" s="0"/>
      <c r="YK2779" s="0"/>
      <c r="YL2779" s="0"/>
      <c r="YM2779" s="0"/>
      <c r="YN2779" s="0"/>
      <c r="YO2779" s="0"/>
      <c r="YP2779" s="0"/>
      <c r="YQ2779" s="0"/>
      <c r="YR2779" s="0"/>
      <c r="YS2779" s="0"/>
      <c r="YT2779" s="0"/>
      <c r="YU2779" s="0"/>
      <c r="YV2779" s="0"/>
      <c r="YW2779" s="0"/>
      <c r="YX2779" s="0"/>
      <c r="YY2779" s="0"/>
      <c r="YZ2779" s="0"/>
      <c r="ZA2779" s="0"/>
      <c r="ZB2779" s="0"/>
      <c r="ZC2779" s="0"/>
      <c r="ZD2779" s="0"/>
      <c r="ZE2779" s="0"/>
      <c r="ZF2779" s="0"/>
      <c r="ZG2779" s="0"/>
      <c r="ZH2779" s="0"/>
      <c r="ZI2779" s="0"/>
      <c r="ZJ2779" s="0"/>
      <c r="ZK2779" s="0"/>
      <c r="ZL2779" s="0"/>
      <c r="ZM2779" s="0"/>
      <c r="ZN2779" s="0"/>
      <c r="ZO2779" s="0"/>
      <c r="ZP2779" s="0"/>
      <c r="ZQ2779" s="0"/>
      <c r="ZR2779" s="0"/>
      <c r="ZS2779" s="0"/>
      <c r="ZT2779" s="0"/>
      <c r="ZU2779" s="0"/>
      <c r="ZV2779" s="0"/>
      <c r="ZW2779" s="0"/>
      <c r="ZX2779" s="0"/>
      <c r="ZY2779" s="0"/>
      <c r="ZZ2779" s="0"/>
      <c r="AAA2779" s="0"/>
      <c r="AAB2779" s="0"/>
      <c r="AAC2779" s="0"/>
      <c r="AAD2779" s="0"/>
      <c r="AAE2779" s="0"/>
      <c r="AAF2779" s="0"/>
      <c r="AAG2779" s="0"/>
      <c r="AAH2779" s="0"/>
      <c r="AAI2779" s="0"/>
      <c r="AAJ2779" s="0"/>
      <c r="AAK2779" s="0"/>
      <c r="AAL2779" s="0"/>
      <c r="AAM2779" s="0"/>
      <c r="AAN2779" s="0"/>
      <c r="AAO2779" s="0"/>
      <c r="AAP2779" s="0"/>
      <c r="AAQ2779" s="0"/>
      <c r="AAR2779" s="0"/>
      <c r="AAS2779" s="0"/>
      <c r="AAT2779" s="0"/>
      <c r="AAU2779" s="0"/>
      <c r="AAV2779" s="0"/>
      <c r="AAW2779" s="0"/>
      <c r="AAX2779" s="0"/>
      <c r="AAY2779" s="0"/>
      <c r="AAZ2779" s="0"/>
      <c r="ABA2779" s="0"/>
      <c r="ABB2779" s="0"/>
      <c r="ABC2779" s="0"/>
      <c r="ABD2779" s="0"/>
      <c r="ABE2779" s="0"/>
      <c r="ABF2779" s="0"/>
      <c r="ABG2779" s="0"/>
      <c r="ABH2779" s="0"/>
      <c r="ABI2779" s="0"/>
      <c r="ABJ2779" s="0"/>
      <c r="ABK2779" s="0"/>
      <c r="ABL2779" s="0"/>
      <c r="ABM2779" s="0"/>
      <c r="ABN2779" s="0"/>
      <c r="ABO2779" s="0"/>
      <c r="ABP2779" s="0"/>
      <c r="ABQ2779" s="0"/>
      <c r="ABR2779" s="0"/>
      <c r="ABS2779" s="0"/>
      <c r="ABT2779" s="0"/>
      <c r="ABU2779" s="0"/>
      <c r="ABV2779" s="0"/>
      <c r="ABW2779" s="0"/>
      <c r="ABX2779" s="0"/>
      <c r="ABY2779" s="0"/>
      <c r="ABZ2779" s="0"/>
      <c r="ACA2779" s="0"/>
      <c r="ACB2779" s="0"/>
      <c r="ACC2779" s="0"/>
      <c r="ACD2779" s="0"/>
      <c r="ACE2779" s="0"/>
      <c r="ACF2779" s="0"/>
      <c r="ACG2779" s="0"/>
      <c r="ACH2779" s="0"/>
      <c r="ACI2779" s="0"/>
      <c r="ACJ2779" s="0"/>
      <c r="ACK2779" s="0"/>
      <c r="ACL2779" s="0"/>
      <c r="ACM2779" s="0"/>
      <c r="ACN2779" s="0"/>
      <c r="ACO2779" s="0"/>
      <c r="ACP2779" s="0"/>
      <c r="ACQ2779" s="0"/>
      <c r="ACR2779" s="0"/>
      <c r="ACS2779" s="0"/>
      <c r="ACT2779" s="0"/>
      <c r="ACU2779" s="0"/>
      <c r="ACV2779" s="0"/>
      <c r="ACW2779" s="0"/>
      <c r="ACX2779" s="0"/>
      <c r="ACY2779" s="0"/>
      <c r="ACZ2779" s="0"/>
      <c r="ADA2779" s="0"/>
      <c r="ADB2779" s="0"/>
      <c r="ADC2779" s="0"/>
      <c r="ADD2779" s="0"/>
      <c r="ADE2779" s="0"/>
      <c r="ADF2779" s="0"/>
      <c r="ADG2779" s="0"/>
      <c r="ADH2779" s="0"/>
      <c r="ADI2779" s="0"/>
      <c r="ADJ2779" s="0"/>
      <c r="ADK2779" s="0"/>
      <c r="ADL2779" s="0"/>
      <c r="ADM2779" s="0"/>
      <c r="ADN2779" s="0"/>
      <c r="ADO2779" s="0"/>
      <c r="ADP2779" s="0"/>
      <c r="ADQ2779" s="0"/>
      <c r="ADR2779" s="0"/>
      <c r="ADS2779" s="0"/>
      <c r="ADT2779" s="0"/>
      <c r="ADU2779" s="0"/>
      <c r="ADV2779" s="0"/>
      <c r="ADW2779" s="0"/>
      <c r="ADX2779" s="0"/>
      <c r="ADY2779" s="0"/>
      <c r="ADZ2779" s="0"/>
      <c r="AEA2779" s="0"/>
      <c r="AEB2779" s="0"/>
      <c r="AEC2779" s="0"/>
      <c r="AED2779" s="0"/>
      <c r="AEE2779" s="0"/>
      <c r="AEF2779" s="0"/>
      <c r="AEG2779" s="0"/>
      <c r="AEH2779" s="0"/>
      <c r="AEI2779" s="0"/>
      <c r="AEJ2779" s="0"/>
      <c r="AEK2779" s="0"/>
      <c r="AEL2779" s="0"/>
      <c r="AEM2779" s="0"/>
      <c r="AEN2779" s="0"/>
      <c r="AEO2779" s="0"/>
      <c r="AEP2779" s="0"/>
      <c r="AEQ2779" s="0"/>
      <c r="AER2779" s="0"/>
      <c r="AES2779" s="0"/>
      <c r="AET2779" s="0"/>
      <c r="AEU2779" s="0"/>
      <c r="AEV2779" s="0"/>
      <c r="AEW2779" s="0"/>
      <c r="AEX2779" s="0"/>
      <c r="AEY2779" s="0"/>
      <c r="AEZ2779" s="0"/>
      <c r="AFA2779" s="0"/>
      <c r="AFB2779" s="0"/>
      <c r="AFC2779" s="0"/>
      <c r="AFD2779" s="0"/>
      <c r="AFE2779" s="0"/>
      <c r="AFF2779" s="0"/>
      <c r="AFG2779" s="0"/>
      <c r="AFH2779" s="0"/>
      <c r="AFI2779" s="0"/>
      <c r="AFJ2779" s="0"/>
      <c r="AFK2779" s="0"/>
      <c r="AFL2779" s="0"/>
      <c r="AFM2779" s="0"/>
      <c r="AFN2779" s="0"/>
      <c r="AFO2779" s="0"/>
      <c r="AFP2779" s="0"/>
      <c r="AFQ2779" s="0"/>
      <c r="AFR2779" s="0"/>
      <c r="AFS2779" s="0"/>
      <c r="AFT2779" s="0"/>
      <c r="AFU2779" s="0"/>
      <c r="AFV2779" s="0"/>
      <c r="AFW2779" s="0"/>
      <c r="AFX2779" s="0"/>
      <c r="AFY2779" s="0"/>
      <c r="AFZ2779" s="0"/>
      <c r="AGA2779" s="0"/>
      <c r="AGB2779" s="0"/>
      <c r="AGC2779" s="0"/>
      <c r="AGD2779" s="0"/>
      <c r="AGE2779" s="0"/>
      <c r="AGF2779" s="0"/>
      <c r="AGG2779" s="0"/>
      <c r="AGH2779" s="0"/>
      <c r="AGI2779" s="0"/>
      <c r="AGJ2779" s="0"/>
      <c r="AGK2779" s="0"/>
      <c r="AGL2779" s="0"/>
      <c r="AGM2779" s="0"/>
      <c r="AGN2779" s="0"/>
      <c r="AGO2779" s="0"/>
      <c r="AGP2779" s="0"/>
      <c r="AGQ2779" s="0"/>
      <c r="AGR2779" s="0"/>
      <c r="AGS2779" s="0"/>
      <c r="AGT2779" s="0"/>
      <c r="AGU2779" s="0"/>
      <c r="AGV2779" s="0"/>
      <c r="AGW2779" s="0"/>
      <c r="AGX2779" s="0"/>
      <c r="AGY2779" s="0"/>
      <c r="AGZ2779" s="0"/>
      <c r="AHA2779" s="0"/>
      <c r="AHB2779" s="0"/>
      <c r="AHC2779" s="0"/>
      <c r="AHD2779" s="0"/>
      <c r="AHE2779" s="0"/>
      <c r="AHF2779" s="0"/>
      <c r="AHG2779" s="0"/>
      <c r="AHH2779" s="0"/>
      <c r="AHI2779" s="0"/>
      <c r="AHJ2779" s="0"/>
      <c r="AHK2779" s="0"/>
      <c r="AHL2779" s="0"/>
      <c r="AHM2779" s="0"/>
      <c r="AHN2779" s="0"/>
      <c r="AHO2779" s="0"/>
      <c r="AHP2779" s="0"/>
      <c r="AHQ2779" s="0"/>
      <c r="AHR2779" s="0"/>
      <c r="AHS2779" s="0"/>
      <c r="AHT2779" s="0"/>
      <c r="AHU2779" s="0"/>
      <c r="AHV2779" s="0"/>
      <c r="AHW2779" s="0"/>
      <c r="AHX2779" s="0"/>
      <c r="AHY2779" s="0"/>
      <c r="AHZ2779" s="0"/>
      <c r="AIA2779" s="0"/>
      <c r="AIB2779" s="0"/>
      <c r="AIC2779" s="0"/>
      <c r="AID2779" s="0"/>
      <c r="AIE2779" s="0"/>
      <c r="AIF2779" s="0"/>
      <c r="AIG2779" s="0"/>
      <c r="AIH2779" s="0"/>
      <c r="AII2779" s="0"/>
      <c r="AIJ2779" s="0"/>
      <c r="AIK2779" s="0"/>
      <c r="AIL2779" s="0"/>
      <c r="AIM2779" s="0"/>
      <c r="AIN2779" s="0"/>
      <c r="AIO2779" s="0"/>
      <c r="AIP2779" s="0"/>
      <c r="AIQ2779" s="0"/>
      <c r="AIR2779" s="0"/>
      <c r="AIS2779" s="0"/>
      <c r="AIT2779" s="0"/>
      <c r="AIU2779" s="0"/>
      <c r="AIV2779" s="0"/>
      <c r="AIW2779" s="0"/>
      <c r="AIX2779" s="0"/>
      <c r="AIY2779" s="0"/>
      <c r="AIZ2779" s="0"/>
      <c r="AJA2779" s="0"/>
      <c r="AJB2779" s="0"/>
      <c r="AJC2779" s="0"/>
      <c r="AJD2779" s="0"/>
      <c r="AJE2779" s="0"/>
      <c r="AJF2779" s="0"/>
      <c r="AJG2779" s="0"/>
      <c r="AJH2779" s="0"/>
      <c r="AJI2779" s="0"/>
      <c r="AJJ2779" s="0"/>
      <c r="AJK2779" s="0"/>
      <c r="AJL2779" s="0"/>
      <c r="AJM2779" s="0"/>
      <c r="AJN2779" s="0"/>
      <c r="AJO2779" s="0"/>
      <c r="AJP2779" s="0"/>
      <c r="AJQ2779" s="0"/>
      <c r="AJR2779" s="0"/>
      <c r="AJS2779" s="0"/>
      <c r="AJT2779" s="0"/>
      <c r="AJU2779" s="0"/>
      <c r="AJV2779" s="0"/>
      <c r="AJW2779" s="0"/>
      <c r="AJX2779" s="0"/>
      <c r="AJY2779" s="0"/>
      <c r="AJZ2779" s="0"/>
      <c r="AKA2779" s="0"/>
      <c r="AKB2779" s="0"/>
      <c r="AKC2779" s="0"/>
      <c r="AKD2779" s="0"/>
      <c r="AKE2779" s="0"/>
      <c r="AKF2779" s="0"/>
      <c r="AKG2779" s="0"/>
      <c r="AKH2779" s="0"/>
      <c r="AKI2779" s="0"/>
      <c r="AKJ2779" s="0"/>
      <c r="AKK2779" s="0"/>
      <c r="AKL2779" s="0"/>
      <c r="AKM2779" s="0"/>
      <c r="AKN2779" s="0"/>
      <c r="AKO2779" s="0"/>
      <c r="AKP2779" s="0"/>
      <c r="AKQ2779" s="0"/>
      <c r="AKR2779" s="0"/>
      <c r="AKS2779" s="0"/>
      <c r="AKT2779" s="0"/>
      <c r="AKU2779" s="0"/>
      <c r="AKV2779" s="0"/>
      <c r="AKW2779" s="0"/>
      <c r="AKX2779" s="0"/>
      <c r="AKY2779" s="0"/>
      <c r="AKZ2779" s="0"/>
      <c r="ALA2779" s="0"/>
      <c r="ALB2779" s="0"/>
      <c r="ALC2779" s="0"/>
      <c r="ALD2779" s="0"/>
      <c r="ALE2779" s="0"/>
      <c r="ALF2779" s="0"/>
      <c r="ALG2779" s="0"/>
      <c r="ALH2779" s="0"/>
      <c r="ALI2779" s="0"/>
      <c r="ALJ2779" s="0"/>
      <c r="ALK2779" s="0"/>
      <c r="ALL2779" s="0"/>
      <c r="ALM2779" s="0"/>
      <c r="ALN2779" s="0"/>
      <c r="ALO2779" s="0"/>
      <c r="ALP2779" s="0"/>
      <c r="ALQ2779" s="0"/>
      <c r="ALR2779" s="0"/>
      <c r="ALS2779" s="0"/>
      <c r="ALT2779" s="0"/>
      <c r="ALU2779" s="0"/>
      <c r="ALV2779" s="0"/>
      <c r="ALW2779" s="0"/>
      <c r="ALX2779" s="0"/>
      <c r="ALY2779" s="0"/>
      <c r="ALZ2779" s="0"/>
      <c r="AMA2779" s="0"/>
      <c r="AMB2779" s="0"/>
      <c r="AMC2779" s="0"/>
      <c r="AMD2779" s="0"/>
      <c r="AME2779" s="0"/>
      <c r="AMF2779" s="0"/>
      <c r="AMG2779" s="0"/>
      <c r="AMH2779" s="0"/>
      <c r="AMI2779" s="0"/>
      <c r="AMJ2779" s="0"/>
    </row>
    <row r="2780" customFormat="false" ht="15" hidden="false" customHeight="true" outlineLevel="0" collapsed="false">
      <c r="A2780" s="1" t="n">
        <v>2777</v>
      </c>
      <c r="B2780" s="1" t="s">
        <v>16270</v>
      </c>
      <c r="C2780" s="1" t="s">
        <v>17205</v>
      </c>
      <c r="D2780" s="1" t="s">
        <v>17206</v>
      </c>
      <c r="E2780" s="1" t="s">
        <v>17236</v>
      </c>
      <c r="F2780" s="2" t="s">
        <v>17237</v>
      </c>
      <c r="G2780" s="1" t="s">
        <v>17238</v>
      </c>
      <c r="H2780" s="1" t="s">
        <v>17239</v>
      </c>
      <c r="I2780" s="1" t="s">
        <v>17240</v>
      </c>
      <c r="J2780" s="1" t="s">
        <v>17241</v>
      </c>
      <c r="K2780" s="4" t="s">
        <v>107</v>
      </c>
      <c r="L2780" s="4" t="s">
        <v>86</v>
      </c>
      <c r="M2780" s="4" t="s">
        <v>170</v>
      </c>
      <c r="N2780" s="0"/>
      <c r="O2780" s="0"/>
      <c r="P2780" s="0"/>
      <c r="Q2780" s="0"/>
      <c r="R2780" s="0"/>
      <c r="S2780" s="4" t="s">
        <v>110</v>
      </c>
      <c r="T2780" s="0"/>
      <c r="U2780" s="0"/>
      <c r="V2780" s="0"/>
      <c r="W2780" s="0"/>
      <c r="X2780" s="0"/>
      <c r="Y2780" s="0"/>
      <c r="Z2780" s="0"/>
      <c r="AA2780" s="0"/>
      <c r="AB2780" s="0"/>
      <c r="AC2780" s="4" t="s">
        <v>110</v>
      </c>
      <c r="AD2780" s="4" t="s">
        <v>110</v>
      </c>
      <c r="AE2780" s="4" t="s">
        <v>110</v>
      </c>
      <c r="AF2780" s="0"/>
      <c r="AG2780" s="0"/>
      <c r="AH2780" s="0"/>
      <c r="AI2780" s="0"/>
      <c r="AJ2780" s="0"/>
      <c r="AK2780" s="0"/>
      <c r="AL2780" s="4" t="s">
        <v>110</v>
      </c>
      <c r="AM2780" s="4" t="s">
        <v>110</v>
      </c>
      <c r="AN2780" s="4" t="s">
        <v>110</v>
      </c>
      <c r="AO2780" s="0"/>
      <c r="AP2780" s="0"/>
      <c r="AQ2780" s="0"/>
      <c r="AR2780" s="0"/>
      <c r="AS2780" s="0"/>
      <c r="AT2780" s="0"/>
      <c r="AU2780" s="4" t="s">
        <v>110</v>
      </c>
      <c r="AV2780" s="4" t="s">
        <v>110</v>
      </c>
      <c r="AW2780" s="4" t="s">
        <v>110</v>
      </c>
      <c r="AX2780" s="0"/>
      <c r="AY2780" s="0"/>
      <c r="AZ2780" s="0"/>
      <c r="BA2780" s="0"/>
      <c r="BB2780" s="4"/>
      <c r="BC2780" s="4"/>
      <c r="BD2780" s="4"/>
      <c r="BE2780" s="0"/>
      <c r="BF2780" s="0"/>
      <c r="BG2780" s="0"/>
      <c r="BH2780" s="0"/>
      <c r="BI2780" s="0"/>
      <c r="BJ2780" s="4"/>
      <c r="BK2780" s="4"/>
      <c r="BL2780" s="4"/>
      <c r="BM2780" s="4" t="s">
        <v>327</v>
      </c>
      <c r="BN2780" s="4" t="s">
        <v>327</v>
      </c>
      <c r="BO2780" s="0"/>
      <c r="BP2780" s="0"/>
      <c r="BQ2780" s="4" t="s">
        <v>327</v>
      </c>
      <c r="BR2780" s="0"/>
      <c r="BS2780" s="1" t="s">
        <v>4744</v>
      </c>
      <c r="BT2780" s="0"/>
      <c r="BU2780" s="0"/>
      <c r="BV2780" s="1" t="n">
        <v>20</v>
      </c>
      <c r="BW2780" s="0"/>
      <c r="BX2780" s="0"/>
      <c r="BY2780" s="0"/>
      <c r="BZ2780" s="0"/>
      <c r="CA2780" s="1" t="s">
        <v>17213</v>
      </c>
      <c r="CB2780" s="0"/>
      <c r="CC2780" s="0"/>
      <c r="CD2780" s="0"/>
      <c r="CE2780" s="0"/>
      <c r="CF2780" s="0"/>
      <c r="CG2780" s="0"/>
      <c r="CH2780" s="0"/>
      <c r="CI2780" s="1" t="s">
        <v>110</v>
      </c>
      <c r="CJ2780" s="0"/>
      <c r="CK2780" s="0"/>
      <c r="CL2780" s="0"/>
      <c r="CM2780" s="0"/>
      <c r="CN2780" s="0"/>
      <c r="CO2780" s="0"/>
      <c r="CP2780" s="0"/>
      <c r="CQ2780" s="0"/>
      <c r="CR2780" s="0"/>
      <c r="CS2780" s="0"/>
      <c r="CT2780" s="0"/>
      <c r="CU2780" s="0"/>
      <c r="CV2780" s="0"/>
      <c r="CW2780" s="0"/>
      <c r="CX2780" s="0"/>
      <c r="CY2780" s="0"/>
      <c r="CZ2780" s="0"/>
      <c r="DA2780" s="0"/>
      <c r="DB2780" s="0"/>
      <c r="DC2780" s="0"/>
      <c r="DD2780" s="0"/>
      <c r="DE2780" s="0"/>
      <c r="DF2780" s="0"/>
      <c r="DG2780" s="0"/>
      <c r="DH2780" s="0"/>
      <c r="DI2780" s="0"/>
      <c r="DJ2780" s="0"/>
      <c r="DK2780" s="0"/>
      <c r="DL2780" s="0"/>
      <c r="DM2780" s="0"/>
      <c r="DN2780" s="0"/>
      <c r="DO2780" s="0"/>
      <c r="DP2780" s="0"/>
      <c r="DQ2780" s="0"/>
      <c r="DR2780" s="0"/>
      <c r="DS2780" s="0"/>
      <c r="DT2780" s="0"/>
      <c r="DU2780" s="0"/>
      <c r="DV2780" s="0"/>
      <c r="DW2780" s="0"/>
      <c r="DX2780" s="0"/>
      <c r="DY2780" s="0"/>
      <c r="DZ2780" s="0"/>
      <c r="EA2780" s="0"/>
      <c r="EB2780" s="0"/>
      <c r="EC2780" s="0"/>
      <c r="ED2780" s="0"/>
      <c r="EE2780" s="0"/>
      <c r="EF2780" s="0"/>
      <c r="EG2780" s="0"/>
      <c r="EH2780" s="0"/>
      <c r="EI2780" s="0"/>
      <c r="EJ2780" s="0"/>
      <c r="EK2780" s="0"/>
      <c r="EL2780" s="0"/>
      <c r="EM2780" s="0"/>
      <c r="EN2780" s="0"/>
      <c r="EO2780" s="0"/>
      <c r="EP2780" s="0"/>
      <c r="EQ2780" s="0"/>
      <c r="ER2780" s="0"/>
      <c r="ES2780" s="0"/>
      <c r="ET2780" s="0"/>
      <c r="EU2780" s="0"/>
      <c r="EV2780" s="0"/>
      <c r="EW2780" s="0"/>
      <c r="EX2780" s="0"/>
      <c r="EY2780" s="0"/>
      <c r="EZ2780" s="0"/>
      <c r="FA2780" s="0"/>
      <c r="FB2780" s="0"/>
      <c r="FC2780" s="0"/>
      <c r="FD2780" s="0"/>
      <c r="FE2780" s="0"/>
      <c r="FF2780" s="0"/>
      <c r="FG2780" s="0"/>
      <c r="FH2780" s="0"/>
      <c r="FI2780" s="0"/>
      <c r="FJ2780" s="0"/>
      <c r="FK2780" s="0"/>
      <c r="FL2780" s="0"/>
      <c r="FM2780" s="0"/>
      <c r="FN2780" s="0"/>
      <c r="FO2780" s="0"/>
      <c r="FP2780" s="0"/>
      <c r="FQ2780" s="0"/>
      <c r="FR2780" s="0"/>
      <c r="FS2780" s="0"/>
      <c r="FT2780" s="0"/>
      <c r="FU2780" s="0"/>
      <c r="FV2780" s="0"/>
      <c r="FW2780" s="0"/>
      <c r="FX2780" s="0"/>
      <c r="FY2780" s="0"/>
      <c r="FZ2780" s="0"/>
      <c r="GA2780" s="0"/>
      <c r="GB2780" s="0"/>
      <c r="GC2780" s="0"/>
      <c r="GD2780" s="0"/>
      <c r="GE2780" s="0"/>
      <c r="GF2780" s="0"/>
      <c r="GG2780" s="0"/>
      <c r="GH2780" s="0"/>
      <c r="GI2780" s="0"/>
      <c r="GJ2780" s="0"/>
      <c r="GK2780" s="0"/>
      <c r="GL2780" s="0"/>
      <c r="GM2780" s="0"/>
      <c r="GN2780" s="0"/>
      <c r="GO2780" s="0"/>
      <c r="GP2780" s="0"/>
      <c r="GQ2780" s="0"/>
      <c r="GR2780" s="0"/>
      <c r="GS2780" s="0"/>
      <c r="GT2780" s="0"/>
      <c r="GU2780" s="0"/>
      <c r="GV2780" s="0"/>
      <c r="GW2780" s="0"/>
      <c r="GX2780" s="0"/>
      <c r="GY2780" s="0"/>
      <c r="GZ2780" s="0"/>
      <c r="HA2780" s="0"/>
      <c r="HB2780" s="0"/>
      <c r="HC2780" s="0"/>
      <c r="HD2780" s="0"/>
      <c r="HE2780" s="0"/>
      <c r="HF2780" s="0"/>
      <c r="HG2780" s="0"/>
      <c r="HH2780" s="0"/>
      <c r="HI2780" s="0"/>
      <c r="HJ2780" s="0"/>
      <c r="HK2780" s="0"/>
      <c r="HL2780" s="0"/>
      <c r="HM2780" s="0"/>
      <c r="HN2780" s="0"/>
      <c r="HO2780" s="0"/>
      <c r="HP2780" s="0"/>
      <c r="HQ2780" s="0"/>
      <c r="HR2780" s="0"/>
      <c r="HS2780" s="0"/>
      <c r="HT2780" s="0"/>
      <c r="HU2780" s="0"/>
      <c r="HV2780" s="0"/>
      <c r="HW2780" s="0"/>
      <c r="HX2780" s="0"/>
      <c r="HY2780" s="0"/>
      <c r="HZ2780" s="0"/>
      <c r="IA2780" s="0"/>
      <c r="IB2780" s="0"/>
      <c r="IC2780" s="0"/>
      <c r="ID2780" s="0"/>
      <c r="IE2780" s="0"/>
      <c r="IF2780" s="0"/>
      <c r="IG2780" s="0"/>
      <c r="IH2780" s="0"/>
      <c r="II2780" s="0"/>
      <c r="IJ2780" s="0"/>
      <c r="IK2780" s="0"/>
      <c r="IL2780" s="0"/>
      <c r="IM2780" s="0"/>
      <c r="IN2780" s="0"/>
      <c r="IO2780" s="0"/>
      <c r="IP2780" s="0"/>
      <c r="IQ2780" s="0"/>
      <c r="IR2780" s="0"/>
      <c r="IS2780" s="0"/>
      <c r="IT2780" s="0"/>
      <c r="IU2780" s="0"/>
      <c r="IV2780" s="0"/>
      <c r="IW2780" s="0"/>
      <c r="IX2780" s="0"/>
      <c r="IY2780" s="0"/>
      <c r="IZ2780" s="0"/>
      <c r="JA2780" s="0"/>
      <c r="JB2780" s="0"/>
      <c r="JC2780" s="0"/>
      <c r="JD2780" s="0"/>
      <c r="JE2780" s="0"/>
      <c r="JF2780" s="0"/>
      <c r="JG2780" s="0"/>
      <c r="JH2780" s="0"/>
      <c r="JI2780" s="0"/>
      <c r="JJ2780" s="0"/>
      <c r="JK2780" s="0"/>
      <c r="JL2780" s="0"/>
      <c r="JM2780" s="0"/>
      <c r="JN2780" s="0"/>
      <c r="JO2780" s="0"/>
      <c r="JP2780" s="0"/>
      <c r="JQ2780" s="0"/>
      <c r="JR2780" s="0"/>
      <c r="JS2780" s="0"/>
      <c r="JT2780" s="0"/>
      <c r="JU2780" s="0"/>
      <c r="JV2780" s="0"/>
      <c r="JW2780" s="0"/>
      <c r="JX2780" s="0"/>
      <c r="JY2780" s="0"/>
      <c r="JZ2780" s="0"/>
      <c r="KA2780" s="0"/>
      <c r="KB2780" s="0"/>
      <c r="KC2780" s="0"/>
      <c r="KD2780" s="0"/>
      <c r="KE2780" s="0"/>
      <c r="KF2780" s="0"/>
      <c r="KG2780" s="0"/>
      <c r="KH2780" s="0"/>
      <c r="KI2780" s="0"/>
      <c r="KJ2780" s="0"/>
      <c r="KK2780" s="0"/>
      <c r="KL2780" s="0"/>
      <c r="KM2780" s="0"/>
      <c r="KN2780" s="0"/>
      <c r="KO2780" s="0"/>
      <c r="KP2780" s="0"/>
      <c r="KQ2780" s="0"/>
      <c r="KR2780" s="0"/>
      <c r="KS2780" s="0"/>
      <c r="KT2780" s="0"/>
      <c r="KU2780" s="0"/>
      <c r="KV2780" s="0"/>
      <c r="KW2780" s="0"/>
      <c r="KX2780" s="0"/>
      <c r="KY2780" s="0"/>
      <c r="KZ2780" s="0"/>
      <c r="LA2780" s="0"/>
      <c r="LB2780" s="0"/>
      <c r="LC2780" s="0"/>
      <c r="LD2780" s="0"/>
      <c r="LE2780" s="0"/>
      <c r="LF2780" s="0"/>
      <c r="LG2780" s="0"/>
      <c r="LH2780" s="0"/>
      <c r="LI2780" s="0"/>
      <c r="LJ2780" s="0"/>
      <c r="LK2780" s="0"/>
      <c r="LL2780" s="0"/>
      <c r="LM2780" s="0"/>
      <c r="LN2780" s="0"/>
      <c r="LO2780" s="0"/>
      <c r="LP2780" s="0"/>
      <c r="LQ2780" s="0"/>
      <c r="LR2780" s="0"/>
      <c r="LS2780" s="0"/>
      <c r="LT2780" s="0"/>
      <c r="LU2780" s="0"/>
      <c r="LV2780" s="0"/>
      <c r="LW2780" s="0"/>
      <c r="LX2780" s="0"/>
      <c r="LY2780" s="0"/>
      <c r="LZ2780" s="0"/>
      <c r="MA2780" s="0"/>
      <c r="MB2780" s="0"/>
      <c r="MC2780" s="0"/>
      <c r="MD2780" s="0"/>
      <c r="ME2780" s="0"/>
      <c r="MF2780" s="0"/>
      <c r="MG2780" s="0"/>
      <c r="MH2780" s="0"/>
      <c r="MI2780" s="0"/>
      <c r="MJ2780" s="0"/>
      <c r="MK2780" s="0"/>
      <c r="ML2780" s="0"/>
      <c r="MM2780" s="0"/>
      <c r="MN2780" s="0"/>
      <c r="MO2780" s="0"/>
      <c r="MP2780" s="0"/>
      <c r="MQ2780" s="0"/>
      <c r="MR2780" s="0"/>
      <c r="MS2780" s="0"/>
      <c r="MT2780" s="0"/>
      <c r="MU2780" s="0"/>
      <c r="MV2780" s="0"/>
      <c r="MW2780" s="0"/>
      <c r="MX2780" s="0"/>
      <c r="MY2780" s="0"/>
      <c r="MZ2780" s="0"/>
      <c r="NA2780" s="0"/>
      <c r="NB2780" s="0"/>
      <c r="NC2780" s="0"/>
      <c r="ND2780" s="0"/>
      <c r="NE2780" s="0"/>
      <c r="NF2780" s="0"/>
      <c r="NG2780" s="0"/>
      <c r="NH2780" s="0"/>
      <c r="NI2780" s="0"/>
      <c r="NJ2780" s="0"/>
      <c r="NK2780" s="0"/>
      <c r="NL2780" s="0"/>
      <c r="NM2780" s="0"/>
      <c r="NN2780" s="0"/>
      <c r="NO2780" s="0"/>
      <c r="NP2780" s="0"/>
      <c r="NQ2780" s="0"/>
      <c r="NR2780" s="0"/>
      <c r="NS2780" s="0"/>
      <c r="NT2780" s="0"/>
      <c r="NU2780" s="0"/>
      <c r="NV2780" s="0"/>
      <c r="NW2780" s="0"/>
      <c r="NX2780" s="0"/>
      <c r="NY2780" s="0"/>
      <c r="NZ2780" s="0"/>
      <c r="OA2780" s="0"/>
      <c r="OB2780" s="0"/>
      <c r="OC2780" s="0"/>
      <c r="OD2780" s="0"/>
      <c r="OE2780" s="0"/>
      <c r="OF2780" s="0"/>
      <c r="OG2780" s="0"/>
      <c r="OH2780" s="0"/>
      <c r="OI2780" s="0"/>
      <c r="OJ2780" s="0"/>
      <c r="OK2780" s="0"/>
      <c r="OL2780" s="0"/>
      <c r="OM2780" s="0"/>
      <c r="ON2780" s="0"/>
      <c r="OO2780" s="0"/>
      <c r="OP2780" s="0"/>
      <c r="OQ2780" s="0"/>
      <c r="OR2780" s="0"/>
      <c r="OS2780" s="0"/>
      <c r="OT2780" s="0"/>
      <c r="OU2780" s="0"/>
      <c r="OV2780" s="0"/>
      <c r="OW2780" s="0"/>
      <c r="OX2780" s="0"/>
      <c r="OY2780" s="0"/>
      <c r="OZ2780" s="0"/>
      <c r="PA2780" s="0"/>
      <c r="PB2780" s="0"/>
      <c r="PC2780" s="0"/>
      <c r="PD2780" s="0"/>
      <c r="PE2780" s="0"/>
      <c r="PF2780" s="0"/>
      <c r="PG2780" s="0"/>
      <c r="PH2780" s="0"/>
      <c r="PI2780" s="0"/>
      <c r="PJ2780" s="0"/>
      <c r="PK2780" s="0"/>
      <c r="PL2780" s="0"/>
      <c r="PM2780" s="0"/>
      <c r="PN2780" s="0"/>
      <c r="PO2780" s="0"/>
      <c r="PP2780" s="0"/>
      <c r="PQ2780" s="0"/>
      <c r="PR2780" s="0"/>
      <c r="PS2780" s="0"/>
      <c r="PT2780" s="0"/>
      <c r="PU2780" s="0"/>
      <c r="PV2780" s="0"/>
      <c r="PW2780" s="0"/>
      <c r="PX2780" s="0"/>
      <c r="PY2780" s="0"/>
      <c r="PZ2780" s="0"/>
      <c r="QA2780" s="0"/>
      <c r="QB2780" s="0"/>
      <c r="QC2780" s="0"/>
      <c r="QD2780" s="0"/>
      <c r="QE2780" s="0"/>
      <c r="QF2780" s="0"/>
      <c r="QG2780" s="0"/>
      <c r="QH2780" s="0"/>
      <c r="QI2780" s="0"/>
      <c r="QJ2780" s="0"/>
      <c r="QK2780" s="0"/>
      <c r="QL2780" s="0"/>
      <c r="QM2780" s="0"/>
      <c r="QN2780" s="0"/>
      <c r="QO2780" s="0"/>
      <c r="QP2780" s="0"/>
      <c r="QQ2780" s="0"/>
      <c r="QR2780" s="0"/>
      <c r="QS2780" s="0"/>
      <c r="QT2780" s="0"/>
      <c r="QU2780" s="0"/>
      <c r="QV2780" s="0"/>
      <c r="QW2780" s="0"/>
      <c r="QX2780" s="0"/>
      <c r="QY2780" s="0"/>
      <c r="QZ2780" s="0"/>
      <c r="RA2780" s="0"/>
      <c r="RB2780" s="0"/>
      <c r="RC2780" s="0"/>
      <c r="RD2780" s="0"/>
      <c r="RE2780" s="0"/>
      <c r="RF2780" s="0"/>
      <c r="RG2780" s="0"/>
      <c r="RH2780" s="0"/>
      <c r="RI2780" s="0"/>
      <c r="RJ2780" s="0"/>
      <c r="RK2780" s="0"/>
      <c r="RL2780" s="0"/>
      <c r="RM2780" s="0"/>
      <c r="RN2780" s="0"/>
      <c r="RO2780" s="0"/>
      <c r="RP2780" s="0"/>
      <c r="RQ2780" s="0"/>
      <c r="RR2780" s="0"/>
      <c r="RS2780" s="0"/>
      <c r="RT2780" s="0"/>
      <c r="RU2780" s="0"/>
      <c r="RV2780" s="0"/>
      <c r="RW2780" s="0"/>
      <c r="RX2780" s="0"/>
      <c r="RY2780" s="0"/>
      <c r="RZ2780" s="0"/>
      <c r="SA2780" s="0"/>
      <c r="SB2780" s="0"/>
      <c r="SC2780" s="0"/>
      <c r="SD2780" s="0"/>
      <c r="SE2780" s="0"/>
      <c r="SF2780" s="0"/>
      <c r="SG2780" s="0"/>
      <c r="SH2780" s="0"/>
      <c r="SI2780" s="0"/>
      <c r="SJ2780" s="0"/>
      <c r="SK2780" s="0"/>
      <c r="SL2780" s="0"/>
      <c r="SM2780" s="0"/>
      <c r="SN2780" s="0"/>
      <c r="SO2780" s="0"/>
      <c r="SP2780" s="0"/>
      <c r="SQ2780" s="0"/>
      <c r="SR2780" s="0"/>
      <c r="SS2780" s="0"/>
      <c r="ST2780" s="0"/>
      <c r="SU2780" s="0"/>
      <c r="SV2780" s="0"/>
      <c r="SW2780" s="0"/>
      <c r="SX2780" s="0"/>
      <c r="SY2780" s="0"/>
      <c r="SZ2780" s="0"/>
      <c r="TA2780" s="0"/>
      <c r="TB2780" s="0"/>
      <c r="TC2780" s="0"/>
      <c r="TD2780" s="0"/>
      <c r="TE2780" s="0"/>
      <c r="TF2780" s="0"/>
      <c r="TG2780" s="0"/>
      <c r="TH2780" s="0"/>
      <c r="TI2780" s="0"/>
      <c r="TJ2780" s="0"/>
      <c r="TK2780" s="0"/>
      <c r="TL2780" s="0"/>
      <c r="TM2780" s="0"/>
      <c r="TN2780" s="0"/>
      <c r="TO2780" s="0"/>
      <c r="TP2780" s="0"/>
      <c r="TQ2780" s="0"/>
      <c r="TR2780" s="0"/>
      <c r="TS2780" s="0"/>
      <c r="TT2780" s="0"/>
      <c r="TU2780" s="0"/>
      <c r="TV2780" s="0"/>
      <c r="TW2780" s="0"/>
      <c r="TX2780" s="0"/>
      <c r="TY2780" s="0"/>
      <c r="TZ2780" s="0"/>
      <c r="UA2780" s="0"/>
      <c r="UB2780" s="0"/>
      <c r="UC2780" s="0"/>
      <c r="UD2780" s="0"/>
      <c r="UE2780" s="0"/>
      <c r="UF2780" s="0"/>
      <c r="UG2780" s="0"/>
      <c r="UH2780" s="0"/>
      <c r="UI2780" s="0"/>
      <c r="UJ2780" s="0"/>
      <c r="UK2780" s="0"/>
      <c r="UL2780" s="0"/>
      <c r="UM2780" s="0"/>
      <c r="UN2780" s="0"/>
      <c r="UO2780" s="0"/>
      <c r="UP2780" s="0"/>
      <c r="UQ2780" s="0"/>
      <c r="UR2780" s="0"/>
      <c r="US2780" s="0"/>
      <c r="UT2780" s="0"/>
      <c r="UU2780" s="0"/>
      <c r="UV2780" s="0"/>
      <c r="UW2780" s="0"/>
      <c r="UX2780" s="0"/>
      <c r="UY2780" s="0"/>
      <c r="UZ2780" s="0"/>
      <c r="VA2780" s="0"/>
      <c r="VB2780" s="0"/>
      <c r="VC2780" s="0"/>
      <c r="VD2780" s="0"/>
      <c r="VE2780" s="0"/>
      <c r="VF2780" s="0"/>
      <c r="VG2780" s="0"/>
      <c r="VH2780" s="0"/>
      <c r="VI2780" s="0"/>
      <c r="VJ2780" s="0"/>
      <c r="VK2780" s="0"/>
      <c r="VL2780" s="0"/>
      <c r="VM2780" s="0"/>
      <c r="VN2780" s="0"/>
      <c r="VO2780" s="0"/>
      <c r="VP2780" s="0"/>
      <c r="VQ2780" s="0"/>
      <c r="VR2780" s="0"/>
      <c r="VS2780" s="0"/>
      <c r="VT2780" s="0"/>
      <c r="VU2780" s="0"/>
      <c r="VV2780" s="0"/>
      <c r="VW2780" s="0"/>
      <c r="VX2780" s="0"/>
      <c r="VY2780" s="0"/>
      <c r="VZ2780" s="0"/>
      <c r="WA2780" s="0"/>
      <c r="WB2780" s="0"/>
      <c r="WC2780" s="0"/>
      <c r="WD2780" s="0"/>
      <c r="WE2780" s="0"/>
      <c r="WF2780" s="0"/>
      <c r="WG2780" s="0"/>
      <c r="WH2780" s="0"/>
      <c r="WI2780" s="0"/>
      <c r="WJ2780" s="0"/>
      <c r="WK2780" s="0"/>
      <c r="WL2780" s="0"/>
      <c r="WM2780" s="0"/>
      <c r="WN2780" s="0"/>
      <c r="WO2780" s="0"/>
      <c r="WP2780" s="0"/>
      <c r="WQ2780" s="0"/>
      <c r="WR2780" s="0"/>
      <c r="WS2780" s="0"/>
      <c r="WT2780" s="0"/>
      <c r="WU2780" s="0"/>
      <c r="WV2780" s="0"/>
      <c r="WW2780" s="0"/>
      <c r="WX2780" s="0"/>
      <c r="WY2780" s="0"/>
      <c r="WZ2780" s="0"/>
      <c r="XA2780" s="0"/>
      <c r="XB2780" s="0"/>
      <c r="XC2780" s="0"/>
      <c r="XD2780" s="0"/>
      <c r="XE2780" s="0"/>
      <c r="XF2780" s="0"/>
      <c r="XG2780" s="0"/>
      <c r="XH2780" s="0"/>
      <c r="XI2780" s="0"/>
      <c r="XJ2780" s="0"/>
      <c r="XK2780" s="0"/>
      <c r="XL2780" s="0"/>
      <c r="XM2780" s="0"/>
      <c r="XN2780" s="0"/>
      <c r="XO2780" s="0"/>
      <c r="XP2780" s="0"/>
      <c r="XQ2780" s="0"/>
      <c r="XR2780" s="0"/>
      <c r="XS2780" s="0"/>
      <c r="XT2780" s="0"/>
      <c r="XU2780" s="0"/>
      <c r="XV2780" s="0"/>
      <c r="XW2780" s="0"/>
      <c r="XX2780" s="0"/>
      <c r="XY2780" s="0"/>
      <c r="XZ2780" s="0"/>
      <c r="YA2780" s="0"/>
      <c r="YB2780" s="0"/>
      <c r="YC2780" s="0"/>
      <c r="YD2780" s="0"/>
      <c r="YE2780" s="0"/>
      <c r="YF2780" s="0"/>
      <c r="YG2780" s="0"/>
      <c r="YH2780" s="0"/>
      <c r="YI2780" s="0"/>
      <c r="YJ2780" s="0"/>
      <c r="YK2780" s="0"/>
      <c r="YL2780" s="0"/>
      <c r="YM2780" s="0"/>
      <c r="YN2780" s="0"/>
      <c r="YO2780" s="0"/>
      <c r="YP2780" s="0"/>
      <c r="YQ2780" s="0"/>
      <c r="YR2780" s="0"/>
      <c r="YS2780" s="0"/>
      <c r="YT2780" s="0"/>
      <c r="YU2780" s="0"/>
      <c r="YV2780" s="0"/>
      <c r="YW2780" s="0"/>
      <c r="YX2780" s="0"/>
      <c r="YY2780" s="0"/>
      <c r="YZ2780" s="0"/>
      <c r="ZA2780" s="0"/>
      <c r="ZB2780" s="0"/>
      <c r="ZC2780" s="0"/>
      <c r="ZD2780" s="0"/>
      <c r="ZE2780" s="0"/>
      <c r="ZF2780" s="0"/>
      <c r="ZG2780" s="0"/>
      <c r="ZH2780" s="0"/>
      <c r="ZI2780" s="0"/>
      <c r="ZJ2780" s="0"/>
      <c r="ZK2780" s="0"/>
      <c r="ZL2780" s="0"/>
      <c r="ZM2780" s="0"/>
      <c r="ZN2780" s="0"/>
      <c r="ZO2780" s="0"/>
      <c r="ZP2780" s="0"/>
      <c r="ZQ2780" s="0"/>
      <c r="ZR2780" s="0"/>
      <c r="ZS2780" s="0"/>
      <c r="ZT2780" s="0"/>
      <c r="ZU2780" s="0"/>
      <c r="ZV2780" s="0"/>
      <c r="ZW2780" s="0"/>
      <c r="ZX2780" s="0"/>
      <c r="ZY2780" s="0"/>
      <c r="ZZ2780" s="0"/>
      <c r="AAA2780" s="0"/>
      <c r="AAB2780" s="0"/>
      <c r="AAC2780" s="0"/>
      <c r="AAD2780" s="0"/>
      <c r="AAE2780" s="0"/>
      <c r="AAF2780" s="0"/>
      <c r="AAG2780" s="0"/>
      <c r="AAH2780" s="0"/>
      <c r="AAI2780" s="0"/>
      <c r="AAJ2780" s="0"/>
      <c r="AAK2780" s="0"/>
      <c r="AAL2780" s="0"/>
      <c r="AAM2780" s="0"/>
      <c r="AAN2780" s="0"/>
      <c r="AAO2780" s="0"/>
      <c r="AAP2780" s="0"/>
      <c r="AAQ2780" s="0"/>
      <c r="AAR2780" s="0"/>
      <c r="AAS2780" s="0"/>
      <c r="AAT2780" s="0"/>
      <c r="AAU2780" s="0"/>
      <c r="AAV2780" s="0"/>
      <c r="AAW2780" s="0"/>
      <c r="AAX2780" s="0"/>
      <c r="AAY2780" s="0"/>
      <c r="AAZ2780" s="0"/>
      <c r="ABA2780" s="0"/>
      <c r="ABB2780" s="0"/>
      <c r="ABC2780" s="0"/>
      <c r="ABD2780" s="0"/>
      <c r="ABE2780" s="0"/>
      <c r="ABF2780" s="0"/>
      <c r="ABG2780" s="0"/>
      <c r="ABH2780" s="0"/>
      <c r="ABI2780" s="0"/>
      <c r="ABJ2780" s="0"/>
      <c r="ABK2780" s="0"/>
      <c r="ABL2780" s="0"/>
      <c r="ABM2780" s="0"/>
      <c r="ABN2780" s="0"/>
      <c r="ABO2780" s="0"/>
      <c r="ABP2780" s="0"/>
      <c r="ABQ2780" s="0"/>
      <c r="ABR2780" s="0"/>
      <c r="ABS2780" s="0"/>
      <c r="ABT2780" s="0"/>
      <c r="ABU2780" s="0"/>
      <c r="ABV2780" s="0"/>
      <c r="ABW2780" s="0"/>
      <c r="ABX2780" s="0"/>
      <c r="ABY2780" s="0"/>
      <c r="ABZ2780" s="0"/>
      <c r="ACA2780" s="0"/>
      <c r="ACB2780" s="0"/>
      <c r="ACC2780" s="0"/>
      <c r="ACD2780" s="0"/>
      <c r="ACE2780" s="0"/>
      <c r="ACF2780" s="0"/>
      <c r="ACG2780" s="0"/>
      <c r="ACH2780" s="0"/>
      <c r="ACI2780" s="0"/>
      <c r="ACJ2780" s="0"/>
      <c r="ACK2780" s="0"/>
      <c r="ACL2780" s="0"/>
      <c r="ACM2780" s="0"/>
      <c r="ACN2780" s="0"/>
      <c r="ACO2780" s="0"/>
      <c r="ACP2780" s="0"/>
      <c r="ACQ2780" s="0"/>
      <c r="ACR2780" s="0"/>
      <c r="ACS2780" s="0"/>
      <c r="ACT2780" s="0"/>
      <c r="ACU2780" s="0"/>
      <c r="ACV2780" s="0"/>
      <c r="ACW2780" s="0"/>
      <c r="ACX2780" s="0"/>
      <c r="ACY2780" s="0"/>
      <c r="ACZ2780" s="0"/>
      <c r="ADA2780" s="0"/>
      <c r="ADB2780" s="0"/>
      <c r="ADC2780" s="0"/>
      <c r="ADD2780" s="0"/>
      <c r="ADE2780" s="0"/>
      <c r="ADF2780" s="0"/>
      <c r="ADG2780" s="0"/>
      <c r="ADH2780" s="0"/>
      <c r="ADI2780" s="0"/>
      <c r="ADJ2780" s="0"/>
      <c r="ADK2780" s="0"/>
      <c r="ADL2780" s="0"/>
      <c r="ADM2780" s="0"/>
      <c r="ADN2780" s="0"/>
      <c r="ADO2780" s="0"/>
      <c r="ADP2780" s="0"/>
      <c r="ADQ2780" s="0"/>
      <c r="ADR2780" s="0"/>
      <c r="ADS2780" s="0"/>
      <c r="ADT2780" s="0"/>
      <c r="ADU2780" s="0"/>
      <c r="ADV2780" s="0"/>
      <c r="ADW2780" s="0"/>
      <c r="ADX2780" s="0"/>
      <c r="ADY2780" s="0"/>
      <c r="ADZ2780" s="0"/>
      <c r="AEA2780" s="0"/>
      <c r="AEB2780" s="0"/>
      <c r="AEC2780" s="0"/>
      <c r="AED2780" s="0"/>
      <c r="AEE2780" s="0"/>
      <c r="AEF2780" s="0"/>
      <c r="AEG2780" s="0"/>
      <c r="AEH2780" s="0"/>
      <c r="AEI2780" s="0"/>
      <c r="AEJ2780" s="0"/>
      <c r="AEK2780" s="0"/>
      <c r="AEL2780" s="0"/>
      <c r="AEM2780" s="0"/>
      <c r="AEN2780" s="0"/>
      <c r="AEO2780" s="0"/>
      <c r="AEP2780" s="0"/>
      <c r="AEQ2780" s="0"/>
      <c r="AER2780" s="0"/>
      <c r="AES2780" s="0"/>
      <c r="AET2780" s="0"/>
      <c r="AEU2780" s="0"/>
      <c r="AEV2780" s="0"/>
      <c r="AEW2780" s="0"/>
      <c r="AEX2780" s="0"/>
      <c r="AEY2780" s="0"/>
      <c r="AEZ2780" s="0"/>
      <c r="AFA2780" s="0"/>
      <c r="AFB2780" s="0"/>
      <c r="AFC2780" s="0"/>
      <c r="AFD2780" s="0"/>
      <c r="AFE2780" s="0"/>
      <c r="AFF2780" s="0"/>
      <c r="AFG2780" s="0"/>
      <c r="AFH2780" s="0"/>
      <c r="AFI2780" s="0"/>
      <c r="AFJ2780" s="0"/>
      <c r="AFK2780" s="0"/>
      <c r="AFL2780" s="0"/>
      <c r="AFM2780" s="0"/>
      <c r="AFN2780" s="0"/>
      <c r="AFO2780" s="0"/>
      <c r="AFP2780" s="0"/>
      <c r="AFQ2780" s="0"/>
      <c r="AFR2780" s="0"/>
      <c r="AFS2780" s="0"/>
      <c r="AFT2780" s="0"/>
      <c r="AFU2780" s="0"/>
      <c r="AFV2780" s="0"/>
      <c r="AFW2780" s="0"/>
      <c r="AFX2780" s="0"/>
      <c r="AFY2780" s="0"/>
      <c r="AFZ2780" s="0"/>
      <c r="AGA2780" s="0"/>
      <c r="AGB2780" s="0"/>
      <c r="AGC2780" s="0"/>
      <c r="AGD2780" s="0"/>
      <c r="AGE2780" s="0"/>
      <c r="AGF2780" s="0"/>
      <c r="AGG2780" s="0"/>
      <c r="AGH2780" s="0"/>
      <c r="AGI2780" s="0"/>
      <c r="AGJ2780" s="0"/>
      <c r="AGK2780" s="0"/>
      <c r="AGL2780" s="0"/>
      <c r="AGM2780" s="0"/>
      <c r="AGN2780" s="0"/>
      <c r="AGO2780" s="0"/>
      <c r="AGP2780" s="0"/>
      <c r="AGQ2780" s="0"/>
      <c r="AGR2780" s="0"/>
      <c r="AGS2780" s="0"/>
      <c r="AGT2780" s="0"/>
      <c r="AGU2780" s="0"/>
      <c r="AGV2780" s="0"/>
      <c r="AGW2780" s="0"/>
      <c r="AGX2780" s="0"/>
      <c r="AGY2780" s="0"/>
      <c r="AGZ2780" s="0"/>
      <c r="AHA2780" s="0"/>
      <c r="AHB2780" s="0"/>
      <c r="AHC2780" s="0"/>
      <c r="AHD2780" s="0"/>
      <c r="AHE2780" s="0"/>
      <c r="AHF2780" s="0"/>
      <c r="AHG2780" s="0"/>
      <c r="AHH2780" s="0"/>
      <c r="AHI2780" s="0"/>
      <c r="AHJ2780" s="0"/>
      <c r="AHK2780" s="0"/>
      <c r="AHL2780" s="0"/>
      <c r="AHM2780" s="0"/>
      <c r="AHN2780" s="0"/>
      <c r="AHO2780" s="0"/>
      <c r="AHP2780" s="0"/>
      <c r="AHQ2780" s="0"/>
      <c r="AHR2780" s="0"/>
      <c r="AHS2780" s="0"/>
      <c r="AHT2780" s="0"/>
      <c r="AHU2780" s="0"/>
      <c r="AHV2780" s="0"/>
      <c r="AHW2780" s="0"/>
      <c r="AHX2780" s="0"/>
      <c r="AHY2780" s="0"/>
      <c r="AHZ2780" s="0"/>
      <c r="AIA2780" s="0"/>
      <c r="AIB2780" s="0"/>
      <c r="AIC2780" s="0"/>
      <c r="AID2780" s="0"/>
      <c r="AIE2780" s="0"/>
      <c r="AIF2780" s="0"/>
      <c r="AIG2780" s="0"/>
      <c r="AIH2780" s="0"/>
      <c r="AII2780" s="0"/>
      <c r="AIJ2780" s="0"/>
      <c r="AIK2780" s="0"/>
      <c r="AIL2780" s="0"/>
      <c r="AIM2780" s="0"/>
      <c r="AIN2780" s="0"/>
      <c r="AIO2780" s="0"/>
      <c r="AIP2780" s="0"/>
      <c r="AIQ2780" s="0"/>
      <c r="AIR2780" s="0"/>
      <c r="AIS2780" s="0"/>
      <c r="AIT2780" s="0"/>
      <c r="AIU2780" s="0"/>
      <c r="AIV2780" s="0"/>
      <c r="AIW2780" s="0"/>
      <c r="AIX2780" s="0"/>
      <c r="AIY2780" s="0"/>
      <c r="AIZ2780" s="0"/>
      <c r="AJA2780" s="0"/>
      <c r="AJB2780" s="0"/>
      <c r="AJC2780" s="0"/>
      <c r="AJD2780" s="0"/>
      <c r="AJE2780" s="0"/>
      <c r="AJF2780" s="0"/>
      <c r="AJG2780" s="0"/>
      <c r="AJH2780" s="0"/>
      <c r="AJI2780" s="0"/>
      <c r="AJJ2780" s="0"/>
      <c r="AJK2780" s="0"/>
      <c r="AJL2780" s="0"/>
      <c r="AJM2780" s="0"/>
      <c r="AJN2780" s="0"/>
      <c r="AJO2780" s="0"/>
      <c r="AJP2780" s="0"/>
      <c r="AJQ2780" s="0"/>
      <c r="AJR2780" s="0"/>
      <c r="AJS2780" s="0"/>
      <c r="AJT2780" s="0"/>
      <c r="AJU2780" s="0"/>
      <c r="AJV2780" s="0"/>
      <c r="AJW2780" s="0"/>
      <c r="AJX2780" s="0"/>
      <c r="AJY2780" s="0"/>
      <c r="AJZ2780" s="0"/>
      <c r="AKA2780" s="0"/>
      <c r="AKB2780" s="0"/>
      <c r="AKC2780" s="0"/>
      <c r="AKD2780" s="0"/>
      <c r="AKE2780" s="0"/>
      <c r="AKF2780" s="0"/>
      <c r="AKG2780" s="0"/>
      <c r="AKH2780" s="0"/>
      <c r="AKI2780" s="0"/>
      <c r="AKJ2780" s="0"/>
      <c r="AKK2780" s="0"/>
      <c r="AKL2780" s="0"/>
      <c r="AKM2780" s="0"/>
      <c r="AKN2780" s="0"/>
      <c r="AKO2780" s="0"/>
      <c r="AKP2780" s="0"/>
      <c r="AKQ2780" s="0"/>
      <c r="AKR2780" s="0"/>
      <c r="AKS2780" s="0"/>
      <c r="AKT2780" s="0"/>
      <c r="AKU2780" s="0"/>
      <c r="AKV2780" s="0"/>
      <c r="AKW2780" s="0"/>
      <c r="AKX2780" s="0"/>
      <c r="AKY2780" s="0"/>
      <c r="AKZ2780" s="0"/>
      <c r="ALA2780" s="0"/>
      <c r="ALB2780" s="0"/>
      <c r="ALC2780" s="0"/>
      <c r="ALD2780" s="0"/>
      <c r="ALE2780" s="0"/>
      <c r="ALF2780" s="0"/>
      <c r="ALG2780" s="0"/>
      <c r="ALH2780" s="0"/>
      <c r="ALI2780" s="0"/>
      <c r="ALJ2780" s="0"/>
      <c r="ALK2780" s="0"/>
      <c r="ALL2780" s="0"/>
      <c r="ALM2780" s="0"/>
      <c r="ALN2780" s="0"/>
      <c r="ALO2780" s="0"/>
      <c r="ALP2780" s="0"/>
      <c r="ALQ2780" s="0"/>
      <c r="ALR2780" s="0"/>
      <c r="ALS2780" s="0"/>
      <c r="ALT2780" s="0"/>
      <c r="ALU2780" s="0"/>
      <c r="ALV2780" s="0"/>
      <c r="ALW2780" s="0"/>
      <c r="ALX2780" s="0"/>
      <c r="ALY2780" s="0"/>
      <c r="ALZ2780" s="0"/>
      <c r="AMA2780" s="0"/>
      <c r="AMB2780" s="0"/>
      <c r="AMC2780" s="0"/>
      <c r="AMD2780" s="0"/>
      <c r="AME2780" s="0"/>
      <c r="AMF2780" s="0"/>
      <c r="AMG2780" s="0"/>
      <c r="AMH2780" s="0"/>
      <c r="AMI2780" s="0"/>
      <c r="AMJ2780" s="0"/>
    </row>
    <row r="2781" customFormat="false" ht="15" hidden="false" customHeight="true" outlineLevel="0" collapsed="false">
      <c r="A2781" s="1" t="n">
        <v>2778</v>
      </c>
      <c r="B2781" s="1" t="s">
        <v>16270</v>
      </c>
      <c r="C2781" s="1" t="s">
        <v>17205</v>
      </c>
      <c r="D2781" s="1" t="s">
        <v>17206</v>
      </c>
      <c r="E2781" s="1" t="s">
        <v>17242</v>
      </c>
      <c r="F2781" s="2" t="s">
        <v>17243</v>
      </c>
      <c r="G2781" s="1" t="s">
        <v>17244</v>
      </c>
      <c r="H2781" s="1" t="s">
        <v>17179</v>
      </c>
      <c r="I2781" s="1" t="s">
        <v>17180</v>
      </c>
      <c r="J2781" s="1" t="s">
        <v>106</v>
      </c>
      <c r="K2781" s="4" t="s">
        <v>107</v>
      </c>
      <c r="L2781" s="4" t="s">
        <v>108</v>
      </c>
      <c r="M2781" s="4" t="s">
        <v>170</v>
      </c>
      <c r="N2781" s="0"/>
      <c r="O2781" s="0"/>
      <c r="P2781" s="0"/>
      <c r="Q2781" s="0"/>
      <c r="R2781" s="0"/>
      <c r="S2781" s="4" t="s">
        <v>110</v>
      </c>
      <c r="T2781" s="0"/>
      <c r="U2781" s="0"/>
      <c r="V2781" s="0"/>
      <c r="W2781" s="0"/>
      <c r="X2781" s="0"/>
      <c r="Y2781" s="0"/>
      <c r="Z2781" s="0"/>
      <c r="AA2781" s="0"/>
      <c r="AB2781" s="0"/>
      <c r="AC2781" s="4" t="s">
        <v>110</v>
      </c>
      <c r="AD2781" s="4" t="s">
        <v>110</v>
      </c>
      <c r="AE2781" s="4" t="s">
        <v>110</v>
      </c>
      <c r="AF2781" s="0"/>
      <c r="AG2781" s="0"/>
      <c r="AH2781" s="0"/>
      <c r="AI2781" s="0"/>
      <c r="AJ2781" s="0"/>
      <c r="AK2781" s="0"/>
      <c r="AL2781" s="4" t="s">
        <v>110</v>
      </c>
      <c r="AM2781" s="4" t="s">
        <v>110</v>
      </c>
      <c r="AN2781" s="4" t="s">
        <v>110</v>
      </c>
      <c r="AO2781" s="0"/>
      <c r="AP2781" s="0"/>
      <c r="AQ2781" s="0"/>
      <c r="AR2781" s="0"/>
      <c r="AS2781" s="0"/>
      <c r="AT2781" s="0"/>
      <c r="AU2781" s="4" t="s">
        <v>110</v>
      </c>
      <c r="AV2781" s="4" t="s">
        <v>110</v>
      </c>
      <c r="AW2781" s="4" t="s">
        <v>110</v>
      </c>
      <c r="AX2781" s="0"/>
      <c r="AY2781" s="0"/>
      <c r="AZ2781" s="0"/>
      <c r="BA2781" s="0"/>
      <c r="BB2781" s="4"/>
      <c r="BC2781" s="4"/>
      <c r="BD2781" s="4"/>
      <c r="BE2781" s="0"/>
      <c r="BF2781" s="0"/>
      <c r="BG2781" s="0"/>
      <c r="BH2781" s="0"/>
      <c r="BI2781" s="0"/>
      <c r="BJ2781" s="4"/>
      <c r="BK2781" s="4" t="s">
        <v>85</v>
      </c>
      <c r="BL2781" s="4"/>
      <c r="BM2781" s="4" t="s">
        <v>85</v>
      </c>
      <c r="BN2781" s="4" t="s">
        <v>85</v>
      </c>
      <c r="BO2781" s="0"/>
      <c r="BP2781" s="0"/>
      <c r="BQ2781" s="4" t="s">
        <v>85</v>
      </c>
      <c r="BR2781" s="0"/>
      <c r="BS2781" s="1" t="s">
        <v>4744</v>
      </c>
      <c r="BT2781" s="0"/>
      <c r="BU2781" s="0"/>
      <c r="BV2781" s="1" t="n">
        <v>20</v>
      </c>
      <c r="BW2781" s="0"/>
      <c r="BX2781" s="0"/>
      <c r="BY2781" s="0"/>
      <c r="BZ2781" s="0"/>
      <c r="CA2781" s="1" t="s">
        <v>17213</v>
      </c>
      <c r="CB2781" s="0"/>
      <c r="CC2781" s="0"/>
      <c r="CD2781" s="0"/>
      <c r="CE2781" s="0"/>
      <c r="CF2781" s="0"/>
      <c r="CG2781" s="0"/>
      <c r="CH2781" s="0"/>
      <c r="CI2781" s="1" t="s">
        <v>110</v>
      </c>
      <c r="CJ2781" s="0"/>
      <c r="CK2781" s="0"/>
      <c r="CL2781" s="0"/>
      <c r="CM2781" s="0"/>
      <c r="CN2781" s="0"/>
      <c r="CO2781" s="0"/>
      <c r="CP2781" s="0"/>
      <c r="CQ2781" s="0"/>
      <c r="CR2781" s="0"/>
      <c r="CS2781" s="0"/>
      <c r="CT2781" s="0"/>
      <c r="CU2781" s="0"/>
      <c r="CV2781" s="0"/>
      <c r="CW2781" s="0"/>
      <c r="CX2781" s="0"/>
      <c r="CY2781" s="0"/>
      <c r="CZ2781" s="0"/>
      <c r="DA2781" s="0"/>
      <c r="DB2781" s="0"/>
      <c r="DC2781" s="0"/>
      <c r="DD2781" s="0"/>
      <c r="DE2781" s="0"/>
      <c r="DF2781" s="0"/>
      <c r="DG2781" s="0"/>
      <c r="DH2781" s="0"/>
      <c r="DI2781" s="0"/>
      <c r="DJ2781" s="0"/>
      <c r="DK2781" s="0"/>
      <c r="DL2781" s="0"/>
      <c r="DM2781" s="0"/>
      <c r="DN2781" s="0"/>
      <c r="DO2781" s="0"/>
      <c r="DP2781" s="0"/>
      <c r="DQ2781" s="0"/>
      <c r="DR2781" s="0"/>
      <c r="DS2781" s="0"/>
      <c r="DT2781" s="0"/>
      <c r="DU2781" s="0"/>
      <c r="DV2781" s="0"/>
      <c r="DW2781" s="0"/>
      <c r="DX2781" s="0"/>
      <c r="DY2781" s="0"/>
      <c r="DZ2781" s="0"/>
      <c r="EA2781" s="0"/>
      <c r="EB2781" s="0"/>
      <c r="EC2781" s="0"/>
      <c r="ED2781" s="0"/>
      <c r="EE2781" s="0"/>
      <c r="EF2781" s="0"/>
      <c r="EG2781" s="0"/>
      <c r="EH2781" s="0"/>
      <c r="EI2781" s="0"/>
      <c r="EJ2781" s="0"/>
      <c r="EK2781" s="0"/>
      <c r="EL2781" s="0"/>
      <c r="EM2781" s="0"/>
      <c r="EN2781" s="0"/>
      <c r="EO2781" s="0"/>
      <c r="EP2781" s="0"/>
      <c r="EQ2781" s="0"/>
      <c r="ER2781" s="0"/>
      <c r="ES2781" s="0"/>
      <c r="ET2781" s="0"/>
      <c r="EU2781" s="0"/>
      <c r="EV2781" s="0"/>
      <c r="EW2781" s="0"/>
      <c r="EX2781" s="0"/>
      <c r="EY2781" s="0"/>
      <c r="EZ2781" s="0"/>
      <c r="FA2781" s="0"/>
      <c r="FB2781" s="0"/>
      <c r="FC2781" s="0"/>
      <c r="FD2781" s="0"/>
      <c r="FE2781" s="0"/>
      <c r="FF2781" s="0"/>
      <c r="FG2781" s="0"/>
      <c r="FH2781" s="0"/>
      <c r="FI2781" s="0"/>
      <c r="FJ2781" s="0"/>
      <c r="FK2781" s="0"/>
      <c r="FL2781" s="0"/>
      <c r="FM2781" s="0"/>
      <c r="FN2781" s="0"/>
      <c r="FO2781" s="0"/>
      <c r="FP2781" s="0"/>
      <c r="FQ2781" s="0"/>
      <c r="FR2781" s="0"/>
      <c r="FS2781" s="0"/>
      <c r="FT2781" s="0"/>
      <c r="FU2781" s="0"/>
      <c r="FV2781" s="0"/>
      <c r="FW2781" s="0"/>
      <c r="FX2781" s="0"/>
      <c r="FY2781" s="0"/>
      <c r="FZ2781" s="0"/>
      <c r="GA2781" s="0"/>
      <c r="GB2781" s="0"/>
      <c r="GC2781" s="0"/>
      <c r="GD2781" s="0"/>
      <c r="GE2781" s="0"/>
      <c r="GF2781" s="0"/>
      <c r="GG2781" s="0"/>
      <c r="GH2781" s="0"/>
      <c r="GI2781" s="0"/>
      <c r="GJ2781" s="0"/>
      <c r="GK2781" s="0"/>
      <c r="GL2781" s="0"/>
      <c r="GM2781" s="0"/>
      <c r="GN2781" s="0"/>
      <c r="GO2781" s="0"/>
      <c r="GP2781" s="0"/>
      <c r="GQ2781" s="0"/>
      <c r="GR2781" s="0"/>
      <c r="GS2781" s="0"/>
      <c r="GT2781" s="0"/>
      <c r="GU2781" s="0"/>
      <c r="GV2781" s="0"/>
      <c r="GW2781" s="0"/>
      <c r="GX2781" s="0"/>
      <c r="GY2781" s="0"/>
      <c r="GZ2781" s="0"/>
      <c r="HA2781" s="0"/>
      <c r="HB2781" s="0"/>
      <c r="HC2781" s="0"/>
      <c r="HD2781" s="0"/>
      <c r="HE2781" s="0"/>
      <c r="HF2781" s="0"/>
      <c r="HG2781" s="0"/>
      <c r="HH2781" s="0"/>
      <c r="HI2781" s="0"/>
      <c r="HJ2781" s="0"/>
      <c r="HK2781" s="0"/>
      <c r="HL2781" s="0"/>
      <c r="HM2781" s="0"/>
      <c r="HN2781" s="0"/>
      <c r="HO2781" s="0"/>
      <c r="HP2781" s="0"/>
      <c r="HQ2781" s="0"/>
      <c r="HR2781" s="0"/>
      <c r="HS2781" s="0"/>
      <c r="HT2781" s="0"/>
      <c r="HU2781" s="0"/>
      <c r="HV2781" s="0"/>
      <c r="HW2781" s="0"/>
      <c r="HX2781" s="0"/>
      <c r="HY2781" s="0"/>
      <c r="HZ2781" s="0"/>
      <c r="IA2781" s="0"/>
      <c r="IB2781" s="0"/>
      <c r="IC2781" s="0"/>
      <c r="ID2781" s="0"/>
      <c r="IE2781" s="0"/>
      <c r="IF2781" s="0"/>
      <c r="IG2781" s="0"/>
      <c r="IH2781" s="0"/>
      <c r="II2781" s="0"/>
      <c r="IJ2781" s="0"/>
      <c r="IK2781" s="0"/>
      <c r="IL2781" s="0"/>
      <c r="IM2781" s="0"/>
      <c r="IN2781" s="0"/>
      <c r="IO2781" s="0"/>
      <c r="IP2781" s="0"/>
      <c r="IQ2781" s="0"/>
      <c r="IR2781" s="0"/>
      <c r="IS2781" s="0"/>
      <c r="IT2781" s="0"/>
      <c r="IU2781" s="0"/>
      <c r="IV2781" s="0"/>
      <c r="IW2781" s="0"/>
      <c r="IX2781" s="0"/>
      <c r="IY2781" s="0"/>
      <c r="IZ2781" s="0"/>
      <c r="JA2781" s="0"/>
      <c r="JB2781" s="0"/>
      <c r="JC2781" s="0"/>
      <c r="JD2781" s="0"/>
      <c r="JE2781" s="0"/>
      <c r="JF2781" s="0"/>
      <c r="JG2781" s="0"/>
      <c r="JH2781" s="0"/>
      <c r="JI2781" s="0"/>
      <c r="JJ2781" s="0"/>
      <c r="JK2781" s="0"/>
      <c r="JL2781" s="0"/>
      <c r="JM2781" s="0"/>
      <c r="JN2781" s="0"/>
      <c r="JO2781" s="0"/>
      <c r="JP2781" s="0"/>
      <c r="JQ2781" s="0"/>
      <c r="JR2781" s="0"/>
      <c r="JS2781" s="0"/>
      <c r="JT2781" s="0"/>
      <c r="JU2781" s="0"/>
      <c r="JV2781" s="0"/>
      <c r="JW2781" s="0"/>
      <c r="JX2781" s="0"/>
      <c r="JY2781" s="0"/>
      <c r="JZ2781" s="0"/>
      <c r="KA2781" s="0"/>
      <c r="KB2781" s="0"/>
      <c r="KC2781" s="0"/>
      <c r="KD2781" s="0"/>
      <c r="KE2781" s="0"/>
      <c r="KF2781" s="0"/>
      <c r="KG2781" s="0"/>
      <c r="KH2781" s="0"/>
      <c r="KI2781" s="0"/>
      <c r="KJ2781" s="0"/>
      <c r="KK2781" s="0"/>
      <c r="KL2781" s="0"/>
      <c r="KM2781" s="0"/>
      <c r="KN2781" s="0"/>
      <c r="KO2781" s="0"/>
      <c r="KP2781" s="0"/>
      <c r="KQ2781" s="0"/>
      <c r="KR2781" s="0"/>
      <c r="KS2781" s="0"/>
      <c r="KT2781" s="0"/>
      <c r="KU2781" s="0"/>
      <c r="KV2781" s="0"/>
      <c r="KW2781" s="0"/>
      <c r="KX2781" s="0"/>
      <c r="KY2781" s="0"/>
      <c r="KZ2781" s="0"/>
      <c r="LA2781" s="0"/>
      <c r="LB2781" s="0"/>
      <c r="LC2781" s="0"/>
      <c r="LD2781" s="0"/>
      <c r="LE2781" s="0"/>
      <c r="LF2781" s="0"/>
      <c r="LG2781" s="0"/>
      <c r="LH2781" s="0"/>
      <c r="LI2781" s="0"/>
      <c r="LJ2781" s="0"/>
      <c r="LK2781" s="0"/>
      <c r="LL2781" s="0"/>
      <c r="LM2781" s="0"/>
      <c r="LN2781" s="0"/>
      <c r="LO2781" s="0"/>
      <c r="LP2781" s="0"/>
      <c r="LQ2781" s="0"/>
      <c r="LR2781" s="0"/>
      <c r="LS2781" s="0"/>
      <c r="LT2781" s="0"/>
      <c r="LU2781" s="0"/>
      <c r="LV2781" s="0"/>
      <c r="LW2781" s="0"/>
      <c r="LX2781" s="0"/>
      <c r="LY2781" s="0"/>
      <c r="LZ2781" s="0"/>
      <c r="MA2781" s="0"/>
      <c r="MB2781" s="0"/>
      <c r="MC2781" s="0"/>
      <c r="MD2781" s="0"/>
      <c r="ME2781" s="0"/>
      <c r="MF2781" s="0"/>
      <c r="MG2781" s="0"/>
      <c r="MH2781" s="0"/>
      <c r="MI2781" s="0"/>
      <c r="MJ2781" s="0"/>
      <c r="MK2781" s="0"/>
      <c r="ML2781" s="0"/>
      <c r="MM2781" s="0"/>
      <c r="MN2781" s="0"/>
      <c r="MO2781" s="0"/>
      <c r="MP2781" s="0"/>
      <c r="MQ2781" s="0"/>
      <c r="MR2781" s="0"/>
      <c r="MS2781" s="0"/>
      <c r="MT2781" s="0"/>
      <c r="MU2781" s="0"/>
      <c r="MV2781" s="0"/>
      <c r="MW2781" s="0"/>
      <c r="MX2781" s="0"/>
      <c r="MY2781" s="0"/>
      <c r="MZ2781" s="0"/>
      <c r="NA2781" s="0"/>
      <c r="NB2781" s="0"/>
      <c r="NC2781" s="0"/>
      <c r="ND2781" s="0"/>
      <c r="NE2781" s="0"/>
      <c r="NF2781" s="0"/>
      <c r="NG2781" s="0"/>
      <c r="NH2781" s="0"/>
      <c r="NI2781" s="0"/>
      <c r="NJ2781" s="0"/>
      <c r="NK2781" s="0"/>
      <c r="NL2781" s="0"/>
      <c r="NM2781" s="0"/>
      <c r="NN2781" s="0"/>
      <c r="NO2781" s="0"/>
      <c r="NP2781" s="0"/>
      <c r="NQ2781" s="0"/>
      <c r="NR2781" s="0"/>
      <c r="NS2781" s="0"/>
      <c r="NT2781" s="0"/>
      <c r="NU2781" s="0"/>
      <c r="NV2781" s="0"/>
      <c r="NW2781" s="0"/>
      <c r="NX2781" s="0"/>
      <c r="NY2781" s="0"/>
      <c r="NZ2781" s="0"/>
      <c r="OA2781" s="0"/>
      <c r="OB2781" s="0"/>
      <c r="OC2781" s="0"/>
      <c r="OD2781" s="0"/>
      <c r="OE2781" s="0"/>
      <c r="OF2781" s="0"/>
      <c r="OG2781" s="0"/>
      <c r="OH2781" s="0"/>
      <c r="OI2781" s="0"/>
      <c r="OJ2781" s="0"/>
      <c r="OK2781" s="0"/>
      <c r="OL2781" s="0"/>
      <c r="OM2781" s="0"/>
      <c r="ON2781" s="0"/>
      <c r="OO2781" s="0"/>
      <c r="OP2781" s="0"/>
      <c r="OQ2781" s="0"/>
      <c r="OR2781" s="0"/>
      <c r="OS2781" s="0"/>
      <c r="OT2781" s="0"/>
      <c r="OU2781" s="0"/>
      <c r="OV2781" s="0"/>
      <c r="OW2781" s="0"/>
      <c r="OX2781" s="0"/>
      <c r="OY2781" s="0"/>
      <c r="OZ2781" s="0"/>
      <c r="PA2781" s="0"/>
      <c r="PB2781" s="0"/>
      <c r="PC2781" s="0"/>
      <c r="PD2781" s="0"/>
      <c r="PE2781" s="0"/>
      <c r="PF2781" s="0"/>
      <c r="PG2781" s="0"/>
      <c r="PH2781" s="0"/>
      <c r="PI2781" s="0"/>
      <c r="PJ2781" s="0"/>
      <c r="PK2781" s="0"/>
      <c r="PL2781" s="0"/>
      <c r="PM2781" s="0"/>
      <c r="PN2781" s="0"/>
      <c r="PO2781" s="0"/>
      <c r="PP2781" s="0"/>
      <c r="PQ2781" s="0"/>
      <c r="PR2781" s="0"/>
      <c r="PS2781" s="0"/>
      <c r="PT2781" s="0"/>
      <c r="PU2781" s="0"/>
      <c r="PV2781" s="0"/>
      <c r="PW2781" s="0"/>
      <c r="PX2781" s="0"/>
      <c r="PY2781" s="0"/>
      <c r="PZ2781" s="0"/>
      <c r="QA2781" s="0"/>
      <c r="QB2781" s="0"/>
      <c r="QC2781" s="0"/>
      <c r="QD2781" s="0"/>
      <c r="QE2781" s="0"/>
      <c r="QF2781" s="0"/>
      <c r="QG2781" s="0"/>
      <c r="QH2781" s="0"/>
      <c r="QI2781" s="0"/>
      <c r="QJ2781" s="0"/>
      <c r="QK2781" s="0"/>
      <c r="QL2781" s="0"/>
      <c r="QM2781" s="0"/>
      <c r="QN2781" s="0"/>
      <c r="QO2781" s="0"/>
      <c r="QP2781" s="0"/>
      <c r="QQ2781" s="0"/>
      <c r="QR2781" s="0"/>
      <c r="QS2781" s="0"/>
      <c r="QT2781" s="0"/>
      <c r="QU2781" s="0"/>
      <c r="QV2781" s="0"/>
      <c r="QW2781" s="0"/>
      <c r="QX2781" s="0"/>
      <c r="QY2781" s="0"/>
      <c r="QZ2781" s="0"/>
      <c r="RA2781" s="0"/>
      <c r="RB2781" s="0"/>
      <c r="RC2781" s="0"/>
      <c r="RD2781" s="0"/>
      <c r="RE2781" s="0"/>
      <c r="RF2781" s="0"/>
      <c r="RG2781" s="0"/>
      <c r="RH2781" s="0"/>
      <c r="RI2781" s="0"/>
      <c r="RJ2781" s="0"/>
      <c r="RK2781" s="0"/>
      <c r="RL2781" s="0"/>
      <c r="RM2781" s="0"/>
      <c r="RN2781" s="0"/>
      <c r="RO2781" s="0"/>
      <c r="RP2781" s="0"/>
      <c r="RQ2781" s="0"/>
      <c r="RR2781" s="0"/>
      <c r="RS2781" s="0"/>
      <c r="RT2781" s="0"/>
      <c r="RU2781" s="0"/>
      <c r="RV2781" s="0"/>
      <c r="RW2781" s="0"/>
      <c r="RX2781" s="0"/>
      <c r="RY2781" s="0"/>
      <c r="RZ2781" s="0"/>
      <c r="SA2781" s="0"/>
      <c r="SB2781" s="0"/>
      <c r="SC2781" s="0"/>
      <c r="SD2781" s="0"/>
      <c r="SE2781" s="0"/>
      <c r="SF2781" s="0"/>
      <c r="SG2781" s="0"/>
      <c r="SH2781" s="0"/>
      <c r="SI2781" s="0"/>
      <c r="SJ2781" s="0"/>
      <c r="SK2781" s="0"/>
      <c r="SL2781" s="0"/>
      <c r="SM2781" s="0"/>
      <c r="SN2781" s="0"/>
      <c r="SO2781" s="0"/>
      <c r="SP2781" s="0"/>
      <c r="SQ2781" s="0"/>
      <c r="SR2781" s="0"/>
      <c r="SS2781" s="0"/>
      <c r="ST2781" s="0"/>
      <c r="SU2781" s="0"/>
      <c r="SV2781" s="0"/>
      <c r="SW2781" s="0"/>
      <c r="SX2781" s="0"/>
      <c r="SY2781" s="0"/>
      <c r="SZ2781" s="0"/>
      <c r="TA2781" s="0"/>
      <c r="TB2781" s="0"/>
      <c r="TC2781" s="0"/>
      <c r="TD2781" s="0"/>
      <c r="TE2781" s="0"/>
      <c r="TF2781" s="0"/>
      <c r="TG2781" s="0"/>
      <c r="TH2781" s="0"/>
      <c r="TI2781" s="0"/>
      <c r="TJ2781" s="0"/>
      <c r="TK2781" s="0"/>
      <c r="TL2781" s="0"/>
      <c r="TM2781" s="0"/>
      <c r="TN2781" s="0"/>
      <c r="TO2781" s="0"/>
      <c r="TP2781" s="0"/>
      <c r="TQ2781" s="0"/>
      <c r="TR2781" s="0"/>
      <c r="TS2781" s="0"/>
      <c r="TT2781" s="0"/>
      <c r="TU2781" s="0"/>
      <c r="TV2781" s="0"/>
      <c r="TW2781" s="0"/>
      <c r="TX2781" s="0"/>
      <c r="TY2781" s="0"/>
      <c r="TZ2781" s="0"/>
      <c r="UA2781" s="0"/>
      <c r="UB2781" s="0"/>
      <c r="UC2781" s="0"/>
      <c r="UD2781" s="0"/>
      <c r="UE2781" s="0"/>
      <c r="UF2781" s="0"/>
      <c r="UG2781" s="0"/>
      <c r="UH2781" s="0"/>
      <c r="UI2781" s="0"/>
      <c r="UJ2781" s="0"/>
      <c r="UK2781" s="0"/>
      <c r="UL2781" s="0"/>
      <c r="UM2781" s="0"/>
      <c r="UN2781" s="0"/>
      <c r="UO2781" s="0"/>
      <c r="UP2781" s="0"/>
      <c r="UQ2781" s="0"/>
      <c r="UR2781" s="0"/>
      <c r="US2781" s="0"/>
      <c r="UT2781" s="0"/>
      <c r="UU2781" s="0"/>
      <c r="UV2781" s="0"/>
      <c r="UW2781" s="0"/>
      <c r="UX2781" s="0"/>
      <c r="UY2781" s="0"/>
      <c r="UZ2781" s="0"/>
      <c r="VA2781" s="0"/>
      <c r="VB2781" s="0"/>
      <c r="VC2781" s="0"/>
      <c r="VD2781" s="0"/>
      <c r="VE2781" s="0"/>
      <c r="VF2781" s="0"/>
      <c r="VG2781" s="0"/>
      <c r="VH2781" s="0"/>
      <c r="VI2781" s="0"/>
      <c r="VJ2781" s="0"/>
      <c r="VK2781" s="0"/>
      <c r="VL2781" s="0"/>
      <c r="VM2781" s="0"/>
      <c r="VN2781" s="0"/>
      <c r="VO2781" s="0"/>
      <c r="VP2781" s="0"/>
      <c r="VQ2781" s="0"/>
      <c r="VR2781" s="0"/>
      <c r="VS2781" s="0"/>
      <c r="VT2781" s="0"/>
      <c r="VU2781" s="0"/>
      <c r="VV2781" s="0"/>
      <c r="VW2781" s="0"/>
      <c r="VX2781" s="0"/>
      <c r="VY2781" s="0"/>
      <c r="VZ2781" s="0"/>
      <c r="WA2781" s="0"/>
      <c r="WB2781" s="0"/>
      <c r="WC2781" s="0"/>
      <c r="WD2781" s="0"/>
      <c r="WE2781" s="0"/>
      <c r="WF2781" s="0"/>
      <c r="WG2781" s="0"/>
      <c r="WH2781" s="0"/>
      <c r="WI2781" s="0"/>
      <c r="WJ2781" s="0"/>
      <c r="WK2781" s="0"/>
      <c r="WL2781" s="0"/>
      <c r="WM2781" s="0"/>
      <c r="WN2781" s="0"/>
      <c r="WO2781" s="0"/>
      <c r="WP2781" s="0"/>
      <c r="WQ2781" s="0"/>
      <c r="WR2781" s="0"/>
      <c r="WS2781" s="0"/>
      <c r="WT2781" s="0"/>
      <c r="WU2781" s="0"/>
      <c r="WV2781" s="0"/>
      <c r="WW2781" s="0"/>
      <c r="WX2781" s="0"/>
      <c r="WY2781" s="0"/>
      <c r="WZ2781" s="0"/>
      <c r="XA2781" s="0"/>
      <c r="XB2781" s="0"/>
      <c r="XC2781" s="0"/>
      <c r="XD2781" s="0"/>
      <c r="XE2781" s="0"/>
      <c r="XF2781" s="0"/>
      <c r="XG2781" s="0"/>
      <c r="XH2781" s="0"/>
      <c r="XI2781" s="0"/>
      <c r="XJ2781" s="0"/>
      <c r="XK2781" s="0"/>
      <c r="XL2781" s="0"/>
      <c r="XM2781" s="0"/>
      <c r="XN2781" s="0"/>
      <c r="XO2781" s="0"/>
      <c r="XP2781" s="0"/>
      <c r="XQ2781" s="0"/>
      <c r="XR2781" s="0"/>
      <c r="XS2781" s="0"/>
      <c r="XT2781" s="0"/>
      <c r="XU2781" s="0"/>
      <c r="XV2781" s="0"/>
      <c r="XW2781" s="0"/>
      <c r="XX2781" s="0"/>
      <c r="XY2781" s="0"/>
      <c r="XZ2781" s="0"/>
      <c r="YA2781" s="0"/>
      <c r="YB2781" s="0"/>
      <c r="YC2781" s="0"/>
      <c r="YD2781" s="0"/>
      <c r="YE2781" s="0"/>
      <c r="YF2781" s="0"/>
      <c r="YG2781" s="0"/>
      <c r="YH2781" s="0"/>
      <c r="YI2781" s="0"/>
      <c r="YJ2781" s="0"/>
      <c r="YK2781" s="0"/>
      <c r="YL2781" s="0"/>
      <c r="YM2781" s="0"/>
      <c r="YN2781" s="0"/>
      <c r="YO2781" s="0"/>
      <c r="YP2781" s="0"/>
      <c r="YQ2781" s="0"/>
      <c r="YR2781" s="0"/>
      <c r="YS2781" s="0"/>
      <c r="YT2781" s="0"/>
      <c r="YU2781" s="0"/>
      <c r="YV2781" s="0"/>
      <c r="YW2781" s="0"/>
      <c r="YX2781" s="0"/>
      <c r="YY2781" s="0"/>
      <c r="YZ2781" s="0"/>
      <c r="ZA2781" s="0"/>
      <c r="ZB2781" s="0"/>
      <c r="ZC2781" s="0"/>
      <c r="ZD2781" s="0"/>
      <c r="ZE2781" s="0"/>
      <c r="ZF2781" s="0"/>
      <c r="ZG2781" s="0"/>
      <c r="ZH2781" s="0"/>
      <c r="ZI2781" s="0"/>
      <c r="ZJ2781" s="0"/>
      <c r="ZK2781" s="0"/>
      <c r="ZL2781" s="0"/>
      <c r="ZM2781" s="0"/>
      <c r="ZN2781" s="0"/>
      <c r="ZO2781" s="0"/>
      <c r="ZP2781" s="0"/>
      <c r="ZQ2781" s="0"/>
      <c r="ZR2781" s="0"/>
      <c r="ZS2781" s="0"/>
      <c r="ZT2781" s="0"/>
      <c r="ZU2781" s="0"/>
      <c r="ZV2781" s="0"/>
      <c r="ZW2781" s="0"/>
      <c r="ZX2781" s="0"/>
      <c r="ZY2781" s="0"/>
      <c r="ZZ2781" s="0"/>
      <c r="AAA2781" s="0"/>
      <c r="AAB2781" s="0"/>
      <c r="AAC2781" s="0"/>
      <c r="AAD2781" s="0"/>
      <c r="AAE2781" s="0"/>
      <c r="AAF2781" s="0"/>
      <c r="AAG2781" s="0"/>
      <c r="AAH2781" s="0"/>
      <c r="AAI2781" s="0"/>
      <c r="AAJ2781" s="0"/>
      <c r="AAK2781" s="0"/>
      <c r="AAL2781" s="0"/>
      <c r="AAM2781" s="0"/>
      <c r="AAN2781" s="0"/>
      <c r="AAO2781" s="0"/>
      <c r="AAP2781" s="0"/>
      <c r="AAQ2781" s="0"/>
      <c r="AAR2781" s="0"/>
      <c r="AAS2781" s="0"/>
      <c r="AAT2781" s="0"/>
      <c r="AAU2781" s="0"/>
      <c r="AAV2781" s="0"/>
      <c r="AAW2781" s="0"/>
      <c r="AAX2781" s="0"/>
      <c r="AAY2781" s="0"/>
      <c r="AAZ2781" s="0"/>
      <c r="ABA2781" s="0"/>
      <c r="ABB2781" s="0"/>
      <c r="ABC2781" s="0"/>
      <c r="ABD2781" s="0"/>
      <c r="ABE2781" s="0"/>
      <c r="ABF2781" s="0"/>
      <c r="ABG2781" s="0"/>
      <c r="ABH2781" s="0"/>
      <c r="ABI2781" s="0"/>
      <c r="ABJ2781" s="0"/>
      <c r="ABK2781" s="0"/>
      <c r="ABL2781" s="0"/>
      <c r="ABM2781" s="0"/>
      <c r="ABN2781" s="0"/>
      <c r="ABO2781" s="0"/>
      <c r="ABP2781" s="0"/>
      <c r="ABQ2781" s="0"/>
      <c r="ABR2781" s="0"/>
      <c r="ABS2781" s="0"/>
      <c r="ABT2781" s="0"/>
      <c r="ABU2781" s="0"/>
      <c r="ABV2781" s="0"/>
      <c r="ABW2781" s="0"/>
      <c r="ABX2781" s="0"/>
      <c r="ABY2781" s="0"/>
      <c r="ABZ2781" s="0"/>
      <c r="ACA2781" s="0"/>
      <c r="ACB2781" s="0"/>
      <c r="ACC2781" s="0"/>
      <c r="ACD2781" s="0"/>
      <c r="ACE2781" s="0"/>
      <c r="ACF2781" s="0"/>
      <c r="ACG2781" s="0"/>
      <c r="ACH2781" s="0"/>
      <c r="ACI2781" s="0"/>
      <c r="ACJ2781" s="0"/>
      <c r="ACK2781" s="0"/>
      <c r="ACL2781" s="0"/>
      <c r="ACM2781" s="0"/>
      <c r="ACN2781" s="0"/>
      <c r="ACO2781" s="0"/>
      <c r="ACP2781" s="0"/>
      <c r="ACQ2781" s="0"/>
      <c r="ACR2781" s="0"/>
      <c r="ACS2781" s="0"/>
      <c r="ACT2781" s="0"/>
      <c r="ACU2781" s="0"/>
      <c r="ACV2781" s="0"/>
      <c r="ACW2781" s="0"/>
      <c r="ACX2781" s="0"/>
      <c r="ACY2781" s="0"/>
      <c r="ACZ2781" s="0"/>
      <c r="ADA2781" s="0"/>
      <c r="ADB2781" s="0"/>
      <c r="ADC2781" s="0"/>
      <c r="ADD2781" s="0"/>
      <c r="ADE2781" s="0"/>
      <c r="ADF2781" s="0"/>
      <c r="ADG2781" s="0"/>
      <c r="ADH2781" s="0"/>
      <c r="ADI2781" s="0"/>
      <c r="ADJ2781" s="0"/>
      <c r="ADK2781" s="0"/>
      <c r="ADL2781" s="0"/>
      <c r="ADM2781" s="0"/>
      <c r="ADN2781" s="0"/>
      <c r="ADO2781" s="0"/>
      <c r="ADP2781" s="0"/>
      <c r="ADQ2781" s="0"/>
      <c r="ADR2781" s="0"/>
      <c r="ADS2781" s="0"/>
      <c r="ADT2781" s="0"/>
      <c r="ADU2781" s="0"/>
      <c r="ADV2781" s="0"/>
      <c r="ADW2781" s="0"/>
      <c r="ADX2781" s="0"/>
      <c r="ADY2781" s="0"/>
      <c r="ADZ2781" s="0"/>
      <c r="AEA2781" s="0"/>
      <c r="AEB2781" s="0"/>
      <c r="AEC2781" s="0"/>
      <c r="AED2781" s="0"/>
      <c r="AEE2781" s="0"/>
      <c r="AEF2781" s="0"/>
      <c r="AEG2781" s="0"/>
      <c r="AEH2781" s="0"/>
      <c r="AEI2781" s="0"/>
      <c r="AEJ2781" s="0"/>
      <c r="AEK2781" s="0"/>
      <c r="AEL2781" s="0"/>
      <c r="AEM2781" s="0"/>
      <c r="AEN2781" s="0"/>
      <c r="AEO2781" s="0"/>
      <c r="AEP2781" s="0"/>
      <c r="AEQ2781" s="0"/>
      <c r="AER2781" s="0"/>
      <c r="AES2781" s="0"/>
      <c r="AET2781" s="0"/>
      <c r="AEU2781" s="0"/>
      <c r="AEV2781" s="0"/>
      <c r="AEW2781" s="0"/>
      <c r="AEX2781" s="0"/>
      <c r="AEY2781" s="0"/>
      <c r="AEZ2781" s="0"/>
      <c r="AFA2781" s="0"/>
      <c r="AFB2781" s="0"/>
      <c r="AFC2781" s="0"/>
      <c r="AFD2781" s="0"/>
      <c r="AFE2781" s="0"/>
      <c r="AFF2781" s="0"/>
      <c r="AFG2781" s="0"/>
      <c r="AFH2781" s="0"/>
      <c r="AFI2781" s="0"/>
      <c r="AFJ2781" s="0"/>
      <c r="AFK2781" s="0"/>
      <c r="AFL2781" s="0"/>
      <c r="AFM2781" s="0"/>
      <c r="AFN2781" s="0"/>
      <c r="AFO2781" s="0"/>
      <c r="AFP2781" s="0"/>
      <c r="AFQ2781" s="0"/>
      <c r="AFR2781" s="0"/>
      <c r="AFS2781" s="0"/>
      <c r="AFT2781" s="0"/>
      <c r="AFU2781" s="0"/>
      <c r="AFV2781" s="0"/>
      <c r="AFW2781" s="0"/>
      <c r="AFX2781" s="0"/>
      <c r="AFY2781" s="0"/>
      <c r="AFZ2781" s="0"/>
      <c r="AGA2781" s="0"/>
      <c r="AGB2781" s="0"/>
      <c r="AGC2781" s="0"/>
      <c r="AGD2781" s="0"/>
      <c r="AGE2781" s="0"/>
      <c r="AGF2781" s="0"/>
      <c r="AGG2781" s="0"/>
      <c r="AGH2781" s="0"/>
      <c r="AGI2781" s="0"/>
      <c r="AGJ2781" s="0"/>
      <c r="AGK2781" s="0"/>
      <c r="AGL2781" s="0"/>
      <c r="AGM2781" s="0"/>
      <c r="AGN2781" s="0"/>
      <c r="AGO2781" s="0"/>
      <c r="AGP2781" s="0"/>
      <c r="AGQ2781" s="0"/>
      <c r="AGR2781" s="0"/>
      <c r="AGS2781" s="0"/>
      <c r="AGT2781" s="0"/>
      <c r="AGU2781" s="0"/>
      <c r="AGV2781" s="0"/>
      <c r="AGW2781" s="0"/>
      <c r="AGX2781" s="0"/>
      <c r="AGY2781" s="0"/>
      <c r="AGZ2781" s="0"/>
      <c r="AHA2781" s="0"/>
      <c r="AHB2781" s="0"/>
      <c r="AHC2781" s="0"/>
      <c r="AHD2781" s="0"/>
      <c r="AHE2781" s="0"/>
      <c r="AHF2781" s="0"/>
      <c r="AHG2781" s="0"/>
      <c r="AHH2781" s="0"/>
      <c r="AHI2781" s="0"/>
      <c r="AHJ2781" s="0"/>
      <c r="AHK2781" s="0"/>
      <c r="AHL2781" s="0"/>
      <c r="AHM2781" s="0"/>
      <c r="AHN2781" s="0"/>
      <c r="AHO2781" s="0"/>
      <c r="AHP2781" s="0"/>
      <c r="AHQ2781" s="0"/>
      <c r="AHR2781" s="0"/>
      <c r="AHS2781" s="0"/>
      <c r="AHT2781" s="0"/>
      <c r="AHU2781" s="0"/>
      <c r="AHV2781" s="0"/>
      <c r="AHW2781" s="0"/>
      <c r="AHX2781" s="0"/>
      <c r="AHY2781" s="0"/>
      <c r="AHZ2781" s="0"/>
      <c r="AIA2781" s="0"/>
      <c r="AIB2781" s="0"/>
      <c r="AIC2781" s="0"/>
      <c r="AID2781" s="0"/>
      <c r="AIE2781" s="0"/>
      <c r="AIF2781" s="0"/>
      <c r="AIG2781" s="0"/>
      <c r="AIH2781" s="0"/>
      <c r="AII2781" s="0"/>
      <c r="AIJ2781" s="0"/>
      <c r="AIK2781" s="0"/>
      <c r="AIL2781" s="0"/>
      <c r="AIM2781" s="0"/>
      <c r="AIN2781" s="0"/>
      <c r="AIO2781" s="0"/>
      <c r="AIP2781" s="0"/>
      <c r="AIQ2781" s="0"/>
      <c r="AIR2781" s="0"/>
      <c r="AIS2781" s="0"/>
      <c r="AIT2781" s="0"/>
      <c r="AIU2781" s="0"/>
      <c r="AIV2781" s="0"/>
      <c r="AIW2781" s="0"/>
      <c r="AIX2781" s="0"/>
      <c r="AIY2781" s="0"/>
      <c r="AIZ2781" s="0"/>
      <c r="AJA2781" s="0"/>
      <c r="AJB2781" s="0"/>
      <c r="AJC2781" s="0"/>
      <c r="AJD2781" s="0"/>
      <c r="AJE2781" s="0"/>
      <c r="AJF2781" s="0"/>
      <c r="AJG2781" s="0"/>
      <c r="AJH2781" s="0"/>
      <c r="AJI2781" s="0"/>
      <c r="AJJ2781" s="0"/>
      <c r="AJK2781" s="0"/>
      <c r="AJL2781" s="0"/>
      <c r="AJM2781" s="0"/>
      <c r="AJN2781" s="0"/>
      <c r="AJO2781" s="0"/>
      <c r="AJP2781" s="0"/>
      <c r="AJQ2781" s="0"/>
      <c r="AJR2781" s="0"/>
      <c r="AJS2781" s="0"/>
      <c r="AJT2781" s="0"/>
      <c r="AJU2781" s="0"/>
      <c r="AJV2781" s="0"/>
      <c r="AJW2781" s="0"/>
      <c r="AJX2781" s="0"/>
      <c r="AJY2781" s="0"/>
      <c r="AJZ2781" s="0"/>
      <c r="AKA2781" s="0"/>
      <c r="AKB2781" s="0"/>
      <c r="AKC2781" s="0"/>
      <c r="AKD2781" s="0"/>
      <c r="AKE2781" s="0"/>
      <c r="AKF2781" s="0"/>
      <c r="AKG2781" s="0"/>
      <c r="AKH2781" s="0"/>
      <c r="AKI2781" s="0"/>
      <c r="AKJ2781" s="0"/>
      <c r="AKK2781" s="0"/>
      <c r="AKL2781" s="0"/>
      <c r="AKM2781" s="0"/>
      <c r="AKN2781" s="0"/>
      <c r="AKO2781" s="0"/>
      <c r="AKP2781" s="0"/>
      <c r="AKQ2781" s="0"/>
      <c r="AKR2781" s="0"/>
      <c r="AKS2781" s="0"/>
      <c r="AKT2781" s="0"/>
      <c r="AKU2781" s="0"/>
      <c r="AKV2781" s="0"/>
      <c r="AKW2781" s="0"/>
      <c r="AKX2781" s="0"/>
      <c r="AKY2781" s="0"/>
      <c r="AKZ2781" s="0"/>
      <c r="ALA2781" s="0"/>
      <c r="ALB2781" s="0"/>
      <c r="ALC2781" s="0"/>
      <c r="ALD2781" s="0"/>
      <c r="ALE2781" s="0"/>
      <c r="ALF2781" s="0"/>
      <c r="ALG2781" s="0"/>
      <c r="ALH2781" s="0"/>
      <c r="ALI2781" s="0"/>
      <c r="ALJ2781" s="0"/>
      <c r="ALK2781" s="0"/>
      <c r="ALL2781" s="0"/>
      <c r="ALM2781" s="0"/>
      <c r="ALN2781" s="0"/>
      <c r="ALO2781" s="0"/>
      <c r="ALP2781" s="0"/>
      <c r="ALQ2781" s="0"/>
      <c r="ALR2781" s="0"/>
      <c r="ALS2781" s="0"/>
      <c r="ALT2781" s="0"/>
      <c r="ALU2781" s="0"/>
      <c r="ALV2781" s="0"/>
      <c r="ALW2781" s="0"/>
      <c r="ALX2781" s="0"/>
      <c r="ALY2781" s="0"/>
      <c r="ALZ2781" s="0"/>
      <c r="AMA2781" s="0"/>
      <c r="AMB2781" s="0"/>
      <c r="AMC2781" s="0"/>
      <c r="AMD2781" s="0"/>
      <c r="AME2781" s="0"/>
      <c r="AMF2781" s="0"/>
      <c r="AMG2781" s="0"/>
      <c r="AMH2781" s="0"/>
      <c r="AMI2781" s="0"/>
      <c r="AMJ2781" s="0"/>
    </row>
    <row r="2782" customFormat="false" ht="15" hidden="false" customHeight="true" outlineLevel="0" collapsed="false">
      <c r="A2782" s="1" t="n">
        <v>2779</v>
      </c>
      <c r="B2782" s="1" t="s">
        <v>16270</v>
      </c>
      <c r="C2782" s="1" t="s">
        <v>17205</v>
      </c>
      <c r="D2782" s="1" t="s">
        <v>17206</v>
      </c>
      <c r="E2782" s="1" t="s">
        <v>17245</v>
      </c>
      <c r="F2782" s="2" t="s">
        <v>17246</v>
      </c>
      <c r="G2782" s="1" t="s">
        <v>17247</v>
      </c>
      <c r="H2782" s="1" t="s">
        <v>17248</v>
      </c>
      <c r="I2782" s="1" t="s">
        <v>17249</v>
      </c>
      <c r="J2782" s="1" t="s">
        <v>106</v>
      </c>
      <c r="K2782" s="4" t="s">
        <v>107</v>
      </c>
      <c r="L2782" s="4" t="s">
        <v>108</v>
      </c>
      <c r="M2782" s="4" t="s">
        <v>170</v>
      </c>
      <c r="N2782" s="0"/>
      <c r="O2782" s="0"/>
      <c r="P2782" s="0"/>
      <c r="Q2782" s="0"/>
      <c r="R2782" s="0"/>
      <c r="S2782" s="4" t="s">
        <v>110</v>
      </c>
      <c r="T2782" s="0"/>
      <c r="U2782" s="0"/>
      <c r="V2782" s="0"/>
      <c r="W2782" s="0"/>
      <c r="X2782" s="0"/>
      <c r="Y2782" s="0"/>
      <c r="Z2782" s="0"/>
      <c r="AA2782" s="0"/>
      <c r="AB2782" s="0"/>
      <c r="AC2782" s="4" t="s">
        <v>110</v>
      </c>
      <c r="AD2782" s="4" t="s">
        <v>110</v>
      </c>
      <c r="AE2782" s="4" t="s">
        <v>110</v>
      </c>
      <c r="AF2782" s="0"/>
      <c r="AG2782" s="0"/>
      <c r="AH2782" s="0"/>
      <c r="AI2782" s="0"/>
      <c r="AJ2782" s="0"/>
      <c r="AK2782" s="0"/>
      <c r="AL2782" s="4" t="s">
        <v>110</v>
      </c>
      <c r="AM2782" s="4" t="s">
        <v>110</v>
      </c>
      <c r="AN2782" s="4" t="s">
        <v>110</v>
      </c>
      <c r="AO2782" s="0"/>
      <c r="AP2782" s="0"/>
      <c r="AQ2782" s="0"/>
      <c r="AR2782" s="0"/>
      <c r="AS2782" s="0"/>
      <c r="AT2782" s="0"/>
      <c r="AU2782" s="4" t="s">
        <v>110</v>
      </c>
      <c r="AV2782" s="4" t="s">
        <v>110</v>
      </c>
      <c r="AW2782" s="4" t="s">
        <v>110</v>
      </c>
      <c r="AX2782" s="0"/>
      <c r="AY2782" s="0"/>
      <c r="AZ2782" s="0"/>
      <c r="BA2782" s="0"/>
      <c r="BB2782" s="4"/>
      <c r="BC2782" s="4"/>
      <c r="BD2782" s="4"/>
      <c r="BE2782" s="0"/>
      <c r="BF2782" s="0"/>
      <c r="BG2782" s="0"/>
      <c r="BH2782" s="0"/>
      <c r="BI2782" s="0"/>
      <c r="BJ2782" s="4"/>
      <c r="BK2782" s="4" t="s">
        <v>85</v>
      </c>
      <c r="BL2782" s="4"/>
      <c r="BM2782" s="4" t="s">
        <v>327</v>
      </c>
      <c r="BN2782" s="4" t="s">
        <v>327</v>
      </c>
      <c r="BO2782" s="0"/>
      <c r="BP2782" s="0"/>
      <c r="BQ2782" s="4" t="s">
        <v>85</v>
      </c>
      <c r="BR2782" s="0"/>
      <c r="BS2782" s="1" t="s">
        <v>4744</v>
      </c>
      <c r="BT2782" s="0"/>
      <c r="BU2782" s="0"/>
      <c r="BV2782" s="1" t="n">
        <v>20</v>
      </c>
      <c r="BW2782" s="0"/>
      <c r="BX2782" s="0"/>
      <c r="BY2782" s="0"/>
      <c r="BZ2782" s="0"/>
      <c r="CA2782" s="1" t="s">
        <v>17213</v>
      </c>
      <c r="CB2782" s="0"/>
      <c r="CC2782" s="0"/>
      <c r="CD2782" s="0"/>
      <c r="CE2782" s="0"/>
      <c r="CF2782" s="0"/>
      <c r="CG2782" s="0"/>
      <c r="CH2782" s="0"/>
      <c r="CI2782" s="1" t="s">
        <v>110</v>
      </c>
      <c r="CJ2782" s="0"/>
      <c r="CK2782" s="0"/>
      <c r="CL2782" s="0"/>
      <c r="CM2782" s="0"/>
      <c r="CN2782" s="0"/>
      <c r="CO2782" s="0"/>
      <c r="CP2782" s="0"/>
      <c r="CQ2782" s="0"/>
      <c r="CR2782" s="0"/>
      <c r="CS2782" s="0"/>
      <c r="CT2782" s="0"/>
      <c r="CU2782" s="0"/>
      <c r="CV2782" s="0"/>
      <c r="CW2782" s="0"/>
      <c r="CX2782" s="0"/>
      <c r="CY2782" s="0"/>
      <c r="CZ2782" s="0"/>
      <c r="DA2782" s="0"/>
      <c r="DB2782" s="0"/>
      <c r="DC2782" s="0"/>
      <c r="DD2782" s="0"/>
      <c r="DE2782" s="0"/>
      <c r="DF2782" s="0"/>
      <c r="DG2782" s="0"/>
      <c r="DH2782" s="0"/>
      <c r="DI2782" s="0"/>
      <c r="DJ2782" s="0"/>
      <c r="DK2782" s="0"/>
      <c r="DL2782" s="0"/>
      <c r="DM2782" s="0"/>
      <c r="DN2782" s="0"/>
      <c r="DO2782" s="0"/>
      <c r="DP2782" s="0"/>
      <c r="DQ2782" s="0"/>
      <c r="DR2782" s="0"/>
      <c r="DS2782" s="0"/>
      <c r="DT2782" s="0"/>
      <c r="DU2782" s="0"/>
      <c r="DV2782" s="0"/>
      <c r="DW2782" s="0"/>
      <c r="DX2782" s="0"/>
      <c r="DY2782" s="0"/>
      <c r="DZ2782" s="0"/>
      <c r="EA2782" s="0"/>
      <c r="EB2782" s="0"/>
      <c r="EC2782" s="0"/>
      <c r="ED2782" s="0"/>
      <c r="EE2782" s="0"/>
      <c r="EF2782" s="0"/>
      <c r="EG2782" s="0"/>
      <c r="EH2782" s="0"/>
      <c r="EI2782" s="0"/>
      <c r="EJ2782" s="0"/>
      <c r="EK2782" s="0"/>
      <c r="EL2782" s="0"/>
      <c r="EM2782" s="0"/>
      <c r="EN2782" s="0"/>
      <c r="EO2782" s="0"/>
      <c r="EP2782" s="0"/>
      <c r="EQ2782" s="0"/>
      <c r="ER2782" s="0"/>
      <c r="ES2782" s="0"/>
      <c r="ET2782" s="0"/>
      <c r="EU2782" s="0"/>
      <c r="EV2782" s="0"/>
      <c r="EW2782" s="0"/>
      <c r="EX2782" s="0"/>
      <c r="EY2782" s="0"/>
      <c r="EZ2782" s="0"/>
      <c r="FA2782" s="0"/>
      <c r="FB2782" s="0"/>
      <c r="FC2782" s="0"/>
      <c r="FD2782" s="0"/>
      <c r="FE2782" s="0"/>
      <c r="FF2782" s="0"/>
      <c r="FG2782" s="0"/>
      <c r="FH2782" s="0"/>
      <c r="FI2782" s="0"/>
      <c r="FJ2782" s="0"/>
      <c r="FK2782" s="0"/>
      <c r="FL2782" s="0"/>
      <c r="FM2782" s="0"/>
      <c r="FN2782" s="0"/>
      <c r="FO2782" s="0"/>
      <c r="FP2782" s="0"/>
      <c r="FQ2782" s="0"/>
      <c r="FR2782" s="0"/>
      <c r="FS2782" s="0"/>
      <c r="FT2782" s="0"/>
      <c r="FU2782" s="0"/>
      <c r="FV2782" s="0"/>
      <c r="FW2782" s="0"/>
      <c r="FX2782" s="0"/>
      <c r="FY2782" s="0"/>
      <c r="FZ2782" s="0"/>
      <c r="GA2782" s="0"/>
      <c r="GB2782" s="0"/>
      <c r="GC2782" s="0"/>
      <c r="GD2782" s="0"/>
      <c r="GE2782" s="0"/>
      <c r="GF2782" s="0"/>
      <c r="GG2782" s="0"/>
      <c r="GH2782" s="0"/>
      <c r="GI2782" s="0"/>
      <c r="GJ2782" s="0"/>
      <c r="GK2782" s="0"/>
      <c r="GL2782" s="0"/>
      <c r="GM2782" s="0"/>
      <c r="GN2782" s="0"/>
      <c r="GO2782" s="0"/>
      <c r="GP2782" s="0"/>
      <c r="GQ2782" s="0"/>
      <c r="GR2782" s="0"/>
      <c r="GS2782" s="0"/>
      <c r="GT2782" s="0"/>
      <c r="GU2782" s="0"/>
      <c r="GV2782" s="0"/>
      <c r="GW2782" s="0"/>
      <c r="GX2782" s="0"/>
      <c r="GY2782" s="0"/>
      <c r="GZ2782" s="0"/>
      <c r="HA2782" s="0"/>
      <c r="HB2782" s="0"/>
      <c r="HC2782" s="0"/>
      <c r="HD2782" s="0"/>
      <c r="HE2782" s="0"/>
      <c r="HF2782" s="0"/>
      <c r="HG2782" s="0"/>
      <c r="HH2782" s="0"/>
      <c r="HI2782" s="0"/>
      <c r="HJ2782" s="0"/>
      <c r="HK2782" s="0"/>
      <c r="HL2782" s="0"/>
      <c r="HM2782" s="0"/>
      <c r="HN2782" s="0"/>
      <c r="HO2782" s="0"/>
      <c r="HP2782" s="0"/>
      <c r="HQ2782" s="0"/>
      <c r="HR2782" s="0"/>
      <c r="HS2782" s="0"/>
      <c r="HT2782" s="0"/>
      <c r="HU2782" s="0"/>
      <c r="HV2782" s="0"/>
      <c r="HW2782" s="0"/>
      <c r="HX2782" s="0"/>
      <c r="HY2782" s="0"/>
      <c r="HZ2782" s="0"/>
      <c r="IA2782" s="0"/>
      <c r="IB2782" s="0"/>
      <c r="IC2782" s="0"/>
      <c r="ID2782" s="0"/>
      <c r="IE2782" s="0"/>
      <c r="IF2782" s="0"/>
      <c r="IG2782" s="0"/>
      <c r="IH2782" s="0"/>
      <c r="II2782" s="0"/>
      <c r="IJ2782" s="0"/>
      <c r="IK2782" s="0"/>
      <c r="IL2782" s="0"/>
      <c r="IM2782" s="0"/>
      <c r="IN2782" s="0"/>
      <c r="IO2782" s="0"/>
      <c r="IP2782" s="0"/>
      <c r="IQ2782" s="0"/>
      <c r="IR2782" s="0"/>
      <c r="IS2782" s="0"/>
      <c r="IT2782" s="0"/>
      <c r="IU2782" s="0"/>
      <c r="IV2782" s="0"/>
      <c r="IW2782" s="0"/>
      <c r="IX2782" s="0"/>
      <c r="IY2782" s="0"/>
      <c r="IZ2782" s="0"/>
      <c r="JA2782" s="0"/>
      <c r="JB2782" s="0"/>
      <c r="JC2782" s="0"/>
      <c r="JD2782" s="0"/>
      <c r="JE2782" s="0"/>
      <c r="JF2782" s="0"/>
      <c r="JG2782" s="0"/>
      <c r="JH2782" s="0"/>
      <c r="JI2782" s="0"/>
      <c r="JJ2782" s="0"/>
      <c r="JK2782" s="0"/>
      <c r="JL2782" s="0"/>
      <c r="JM2782" s="0"/>
      <c r="JN2782" s="0"/>
      <c r="JO2782" s="0"/>
      <c r="JP2782" s="0"/>
      <c r="JQ2782" s="0"/>
      <c r="JR2782" s="0"/>
      <c r="JS2782" s="0"/>
      <c r="JT2782" s="0"/>
      <c r="JU2782" s="0"/>
      <c r="JV2782" s="0"/>
      <c r="JW2782" s="0"/>
      <c r="JX2782" s="0"/>
      <c r="JY2782" s="0"/>
      <c r="JZ2782" s="0"/>
      <c r="KA2782" s="0"/>
      <c r="KB2782" s="0"/>
      <c r="KC2782" s="0"/>
      <c r="KD2782" s="0"/>
      <c r="KE2782" s="0"/>
      <c r="KF2782" s="0"/>
      <c r="KG2782" s="0"/>
      <c r="KH2782" s="0"/>
      <c r="KI2782" s="0"/>
      <c r="KJ2782" s="0"/>
      <c r="KK2782" s="0"/>
      <c r="KL2782" s="0"/>
      <c r="KM2782" s="0"/>
      <c r="KN2782" s="0"/>
      <c r="KO2782" s="0"/>
      <c r="KP2782" s="0"/>
      <c r="KQ2782" s="0"/>
      <c r="KR2782" s="0"/>
      <c r="KS2782" s="0"/>
      <c r="KT2782" s="0"/>
      <c r="KU2782" s="0"/>
      <c r="KV2782" s="0"/>
      <c r="KW2782" s="0"/>
      <c r="KX2782" s="0"/>
      <c r="KY2782" s="0"/>
      <c r="KZ2782" s="0"/>
      <c r="LA2782" s="0"/>
      <c r="LB2782" s="0"/>
      <c r="LC2782" s="0"/>
      <c r="LD2782" s="0"/>
      <c r="LE2782" s="0"/>
      <c r="LF2782" s="0"/>
      <c r="LG2782" s="0"/>
      <c r="LH2782" s="0"/>
      <c r="LI2782" s="0"/>
      <c r="LJ2782" s="0"/>
      <c r="LK2782" s="0"/>
      <c r="LL2782" s="0"/>
      <c r="LM2782" s="0"/>
      <c r="LN2782" s="0"/>
      <c r="LO2782" s="0"/>
      <c r="LP2782" s="0"/>
      <c r="LQ2782" s="0"/>
      <c r="LR2782" s="0"/>
      <c r="LS2782" s="0"/>
      <c r="LT2782" s="0"/>
      <c r="LU2782" s="0"/>
      <c r="LV2782" s="0"/>
      <c r="LW2782" s="0"/>
      <c r="LX2782" s="0"/>
      <c r="LY2782" s="0"/>
      <c r="LZ2782" s="0"/>
      <c r="MA2782" s="0"/>
      <c r="MB2782" s="0"/>
      <c r="MC2782" s="0"/>
      <c r="MD2782" s="0"/>
      <c r="ME2782" s="0"/>
      <c r="MF2782" s="0"/>
      <c r="MG2782" s="0"/>
      <c r="MH2782" s="0"/>
      <c r="MI2782" s="0"/>
      <c r="MJ2782" s="0"/>
      <c r="MK2782" s="0"/>
      <c r="ML2782" s="0"/>
      <c r="MM2782" s="0"/>
      <c r="MN2782" s="0"/>
      <c r="MO2782" s="0"/>
      <c r="MP2782" s="0"/>
      <c r="MQ2782" s="0"/>
      <c r="MR2782" s="0"/>
      <c r="MS2782" s="0"/>
      <c r="MT2782" s="0"/>
      <c r="MU2782" s="0"/>
      <c r="MV2782" s="0"/>
      <c r="MW2782" s="0"/>
      <c r="MX2782" s="0"/>
      <c r="MY2782" s="0"/>
      <c r="MZ2782" s="0"/>
      <c r="NA2782" s="0"/>
      <c r="NB2782" s="0"/>
      <c r="NC2782" s="0"/>
      <c r="ND2782" s="0"/>
      <c r="NE2782" s="0"/>
      <c r="NF2782" s="0"/>
      <c r="NG2782" s="0"/>
      <c r="NH2782" s="0"/>
      <c r="NI2782" s="0"/>
      <c r="NJ2782" s="0"/>
      <c r="NK2782" s="0"/>
      <c r="NL2782" s="0"/>
      <c r="NM2782" s="0"/>
      <c r="NN2782" s="0"/>
      <c r="NO2782" s="0"/>
      <c r="NP2782" s="0"/>
      <c r="NQ2782" s="0"/>
      <c r="NR2782" s="0"/>
      <c r="NS2782" s="0"/>
      <c r="NT2782" s="0"/>
      <c r="NU2782" s="0"/>
      <c r="NV2782" s="0"/>
      <c r="NW2782" s="0"/>
      <c r="NX2782" s="0"/>
      <c r="NY2782" s="0"/>
      <c r="NZ2782" s="0"/>
      <c r="OA2782" s="0"/>
      <c r="OB2782" s="0"/>
      <c r="OC2782" s="0"/>
      <c r="OD2782" s="0"/>
      <c r="OE2782" s="0"/>
      <c r="OF2782" s="0"/>
      <c r="OG2782" s="0"/>
      <c r="OH2782" s="0"/>
      <c r="OI2782" s="0"/>
      <c r="OJ2782" s="0"/>
      <c r="OK2782" s="0"/>
      <c r="OL2782" s="0"/>
      <c r="OM2782" s="0"/>
      <c r="ON2782" s="0"/>
      <c r="OO2782" s="0"/>
      <c r="OP2782" s="0"/>
      <c r="OQ2782" s="0"/>
      <c r="OR2782" s="0"/>
      <c r="OS2782" s="0"/>
      <c r="OT2782" s="0"/>
      <c r="OU2782" s="0"/>
      <c r="OV2782" s="0"/>
      <c r="OW2782" s="0"/>
      <c r="OX2782" s="0"/>
      <c r="OY2782" s="0"/>
      <c r="OZ2782" s="0"/>
      <c r="PA2782" s="0"/>
      <c r="PB2782" s="0"/>
      <c r="PC2782" s="0"/>
      <c r="PD2782" s="0"/>
      <c r="PE2782" s="0"/>
      <c r="PF2782" s="0"/>
      <c r="PG2782" s="0"/>
      <c r="PH2782" s="0"/>
      <c r="PI2782" s="0"/>
      <c r="PJ2782" s="0"/>
      <c r="PK2782" s="0"/>
      <c r="PL2782" s="0"/>
      <c r="PM2782" s="0"/>
      <c r="PN2782" s="0"/>
      <c r="PO2782" s="0"/>
      <c r="PP2782" s="0"/>
      <c r="PQ2782" s="0"/>
      <c r="PR2782" s="0"/>
      <c r="PS2782" s="0"/>
      <c r="PT2782" s="0"/>
      <c r="PU2782" s="0"/>
      <c r="PV2782" s="0"/>
      <c r="PW2782" s="0"/>
      <c r="PX2782" s="0"/>
      <c r="PY2782" s="0"/>
      <c r="PZ2782" s="0"/>
      <c r="QA2782" s="0"/>
      <c r="QB2782" s="0"/>
      <c r="QC2782" s="0"/>
      <c r="QD2782" s="0"/>
      <c r="QE2782" s="0"/>
      <c r="QF2782" s="0"/>
      <c r="QG2782" s="0"/>
      <c r="QH2782" s="0"/>
      <c r="QI2782" s="0"/>
      <c r="QJ2782" s="0"/>
      <c r="QK2782" s="0"/>
      <c r="QL2782" s="0"/>
      <c r="QM2782" s="0"/>
      <c r="QN2782" s="0"/>
      <c r="QO2782" s="0"/>
      <c r="QP2782" s="0"/>
      <c r="QQ2782" s="0"/>
      <c r="QR2782" s="0"/>
      <c r="QS2782" s="0"/>
      <c r="QT2782" s="0"/>
      <c r="QU2782" s="0"/>
      <c r="QV2782" s="0"/>
      <c r="QW2782" s="0"/>
      <c r="QX2782" s="0"/>
      <c r="QY2782" s="0"/>
      <c r="QZ2782" s="0"/>
      <c r="RA2782" s="0"/>
      <c r="RB2782" s="0"/>
      <c r="RC2782" s="0"/>
      <c r="RD2782" s="0"/>
      <c r="RE2782" s="0"/>
      <c r="RF2782" s="0"/>
      <c r="RG2782" s="0"/>
      <c r="RH2782" s="0"/>
      <c r="RI2782" s="0"/>
      <c r="RJ2782" s="0"/>
      <c r="RK2782" s="0"/>
      <c r="RL2782" s="0"/>
      <c r="RM2782" s="0"/>
      <c r="RN2782" s="0"/>
      <c r="RO2782" s="0"/>
      <c r="RP2782" s="0"/>
      <c r="RQ2782" s="0"/>
      <c r="RR2782" s="0"/>
      <c r="RS2782" s="0"/>
      <c r="RT2782" s="0"/>
      <c r="RU2782" s="0"/>
      <c r="RV2782" s="0"/>
      <c r="RW2782" s="0"/>
      <c r="RX2782" s="0"/>
      <c r="RY2782" s="0"/>
      <c r="RZ2782" s="0"/>
      <c r="SA2782" s="0"/>
      <c r="SB2782" s="0"/>
      <c r="SC2782" s="0"/>
      <c r="SD2782" s="0"/>
      <c r="SE2782" s="0"/>
      <c r="SF2782" s="0"/>
      <c r="SG2782" s="0"/>
      <c r="SH2782" s="0"/>
      <c r="SI2782" s="0"/>
      <c r="SJ2782" s="0"/>
      <c r="SK2782" s="0"/>
      <c r="SL2782" s="0"/>
      <c r="SM2782" s="0"/>
      <c r="SN2782" s="0"/>
      <c r="SO2782" s="0"/>
      <c r="SP2782" s="0"/>
      <c r="SQ2782" s="0"/>
      <c r="SR2782" s="0"/>
      <c r="SS2782" s="0"/>
      <c r="ST2782" s="0"/>
      <c r="SU2782" s="0"/>
      <c r="SV2782" s="0"/>
      <c r="SW2782" s="0"/>
      <c r="SX2782" s="0"/>
      <c r="SY2782" s="0"/>
      <c r="SZ2782" s="0"/>
      <c r="TA2782" s="0"/>
      <c r="TB2782" s="0"/>
      <c r="TC2782" s="0"/>
      <c r="TD2782" s="0"/>
      <c r="TE2782" s="0"/>
      <c r="TF2782" s="0"/>
      <c r="TG2782" s="0"/>
      <c r="TH2782" s="0"/>
      <c r="TI2782" s="0"/>
      <c r="TJ2782" s="0"/>
      <c r="TK2782" s="0"/>
      <c r="TL2782" s="0"/>
      <c r="TM2782" s="0"/>
      <c r="TN2782" s="0"/>
      <c r="TO2782" s="0"/>
      <c r="TP2782" s="0"/>
      <c r="TQ2782" s="0"/>
      <c r="TR2782" s="0"/>
      <c r="TS2782" s="0"/>
      <c r="TT2782" s="0"/>
      <c r="TU2782" s="0"/>
      <c r="TV2782" s="0"/>
      <c r="TW2782" s="0"/>
      <c r="TX2782" s="0"/>
      <c r="TY2782" s="0"/>
      <c r="TZ2782" s="0"/>
      <c r="UA2782" s="0"/>
      <c r="UB2782" s="0"/>
      <c r="UC2782" s="0"/>
      <c r="UD2782" s="0"/>
      <c r="UE2782" s="0"/>
      <c r="UF2782" s="0"/>
      <c r="UG2782" s="0"/>
      <c r="UH2782" s="0"/>
      <c r="UI2782" s="0"/>
      <c r="UJ2782" s="0"/>
      <c r="UK2782" s="0"/>
      <c r="UL2782" s="0"/>
      <c r="UM2782" s="0"/>
      <c r="UN2782" s="0"/>
      <c r="UO2782" s="0"/>
      <c r="UP2782" s="0"/>
      <c r="UQ2782" s="0"/>
      <c r="UR2782" s="0"/>
      <c r="US2782" s="0"/>
      <c r="UT2782" s="0"/>
      <c r="UU2782" s="0"/>
      <c r="UV2782" s="0"/>
      <c r="UW2782" s="0"/>
      <c r="UX2782" s="0"/>
      <c r="UY2782" s="0"/>
      <c r="UZ2782" s="0"/>
      <c r="VA2782" s="0"/>
      <c r="VB2782" s="0"/>
      <c r="VC2782" s="0"/>
      <c r="VD2782" s="0"/>
      <c r="VE2782" s="0"/>
      <c r="VF2782" s="0"/>
      <c r="VG2782" s="0"/>
      <c r="VH2782" s="0"/>
      <c r="VI2782" s="0"/>
      <c r="VJ2782" s="0"/>
      <c r="VK2782" s="0"/>
      <c r="VL2782" s="0"/>
      <c r="VM2782" s="0"/>
      <c r="VN2782" s="0"/>
      <c r="VO2782" s="0"/>
      <c r="VP2782" s="0"/>
      <c r="VQ2782" s="0"/>
      <c r="VR2782" s="0"/>
      <c r="VS2782" s="0"/>
      <c r="VT2782" s="0"/>
      <c r="VU2782" s="0"/>
      <c r="VV2782" s="0"/>
      <c r="VW2782" s="0"/>
      <c r="VX2782" s="0"/>
      <c r="VY2782" s="0"/>
      <c r="VZ2782" s="0"/>
      <c r="WA2782" s="0"/>
      <c r="WB2782" s="0"/>
      <c r="WC2782" s="0"/>
      <c r="WD2782" s="0"/>
      <c r="WE2782" s="0"/>
      <c r="WF2782" s="0"/>
      <c r="WG2782" s="0"/>
      <c r="WH2782" s="0"/>
      <c r="WI2782" s="0"/>
      <c r="WJ2782" s="0"/>
      <c r="WK2782" s="0"/>
      <c r="WL2782" s="0"/>
      <c r="WM2782" s="0"/>
      <c r="WN2782" s="0"/>
      <c r="WO2782" s="0"/>
      <c r="WP2782" s="0"/>
      <c r="WQ2782" s="0"/>
      <c r="WR2782" s="0"/>
      <c r="WS2782" s="0"/>
      <c r="WT2782" s="0"/>
      <c r="WU2782" s="0"/>
      <c r="WV2782" s="0"/>
      <c r="WW2782" s="0"/>
      <c r="WX2782" s="0"/>
      <c r="WY2782" s="0"/>
      <c r="WZ2782" s="0"/>
      <c r="XA2782" s="0"/>
      <c r="XB2782" s="0"/>
      <c r="XC2782" s="0"/>
      <c r="XD2782" s="0"/>
      <c r="XE2782" s="0"/>
      <c r="XF2782" s="0"/>
      <c r="XG2782" s="0"/>
      <c r="XH2782" s="0"/>
      <c r="XI2782" s="0"/>
      <c r="XJ2782" s="0"/>
      <c r="XK2782" s="0"/>
      <c r="XL2782" s="0"/>
      <c r="XM2782" s="0"/>
      <c r="XN2782" s="0"/>
      <c r="XO2782" s="0"/>
      <c r="XP2782" s="0"/>
      <c r="XQ2782" s="0"/>
      <c r="XR2782" s="0"/>
      <c r="XS2782" s="0"/>
      <c r="XT2782" s="0"/>
      <c r="XU2782" s="0"/>
      <c r="XV2782" s="0"/>
      <c r="XW2782" s="0"/>
      <c r="XX2782" s="0"/>
      <c r="XY2782" s="0"/>
      <c r="XZ2782" s="0"/>
      <c r="YA2782" s="0"/>
      <c r="YB2782" s="0"/>
      <c r="YC2782" s="0"/>
      <c r="YD2782" s="0"/>
      <c r="YE2782" s="0"/>
      <c r="YF2782" s="0"/>
      <c r="YG2782" s="0"/>
      <c r="YH2782" s="0"/>
      <c r="YI2782" s="0"/>
      <c r="YJ2782" s="0"/>
      <c r="YK2782" s="0"/>
      <c r="YL2782" s="0"/>
      <c r="YM2782" s="0"/>
      <c r="YN2782" s="0"/>
      <c r="YO2782" s="0"/>
      <c r="YP2782" s="0"/>
      <c r="YQ2782" s="0"/>
      <c r="YR2782" s="0"/>
      <c r="YS2782" s="0"/>
      <c r="YT2782" s="0"/>
      <c r="YU2782" s="0"/>
      <c r="YV2782" s="0"/>
      <c r="YW2782" s="0"/>
      <c r="YX2782" s="0"/>
      <c r="YY2782" s="0"/>
      <c r="YZ2782" s="0"/>
      <c r="ZA2782" s="0"/>
      <c r="ZB2782" s="0"/>
      <c r="ZC2782" s="0"/>
      <c r="ZD2782" s="0"/>
      <c r="ZE2782" s="0"/>
      <c r="ZF2782" s="0"/>
      <c r="ZG2782" s="0"/>
      <c r="ZH2782" s="0"/>
      <c r="ZI2782" s="0"/>
      <c r="ZJ2782" s="0"/>
      <c r="ZK2782" s="0"/>
      <c r="ZL2782" s="0"/>
      <c r="ZM2782" s="0"/>
      <c r="ZN2782" s="0"/>
      <c r="ZO2782" s="0"/>
      <c r="ZP2782" s="0"/>
      <c r="ZQ2782" s="0"/>
      <c r="ZR2782" s="0"/>
      <c r="ZS2782" s="0"/>
      <c r="ZT2782" s="0"/>
      <c r="ZU2782" s="0"/>
      <c r="ZV2782" s="0"/>
      <c r="ZW2782" s="0"/>
      <c r="ZX2782" s="0"/>
      <c r="ZY2782" s="0"/>
      <c r="ZZ2782" s="0"/>
      <c r="AAA2782" s="0"/>
      <c r="AAB2782" s="0"/>
      <c r="AAC2782" s="0"/>
      <c r="AAD2782" s="0"/>
      <c r="AAE2782" s="0"/>
      <c r="AAF2782" s="0"/>
      <c r="AAG2782" s="0"/>
      <c r="AAH2782" s="0"/>
      <c r="AAI2782" s="0"/>
      <c r="AAJ2782" s="0"/>
      <c r="AAK2782" s="0"/>
      <c r="AAL2782" s="0"/>
      <c r="AAM2782" s="0"/>
      <c r="AAN2782" s="0"/>
      <c r="AAO2782" s="0"/>
      <c r="AAP2782" s="0"/>
      <c r="AAQ2782" s="0"/>
      <c r="AAR2782" s="0"/>
      <c r="AAS2782" s="0"/>
      <c r="AAT2782" s="0"/>
      <c r="AAU2782" s="0"/>
      <c r="AAV2782" s="0"/>
      <c r="AAW2782" s="0"/>
      <c r="AAX2782" s="0"/>
      <c r="AAY2782" s="0"/>
      <c r="AAZ2782" s="0"/>
      <c r="ABA2782" s="0"/>
      <c r="ABB2782" s="0"/>
      <c r="ABC2782" s="0"/>
      <c r="ABD2782" s="0"/>
      <c r="ABE2782" s="0"/>
      <c r="ABF2782" s="0"/>
      <c r="ABG2782" s="0"/>
      <c r="ABH2782" s="0"/>
      <c r="ABI2782" s="0"/>
      <c r="ABJ2782" s="0"/>
      <c r="ABK2782" s="0"/>
      <c r="ABL2782" s="0"/>
      <c r="ABM2782" s="0"/>
      <c r="ABN2782" s="0"/>
      <c r="ABO2782" s="0"/>
      <c r="ABP2782" s="0"/>
      <c r="ABQ2782" s="0"/>
      <c r="ABR2782" s="0"/>
      <c r="ABS2782" s="0"/>
      <c r="ABT2782" s="0"/>
      <c r="ABU2782" s="0"/>
      <c r="ABV2782" s="0"/>
      <c r="ABW2782" s="0"/>
      <c r="ABX2782" s="0"/>
      <c r="ABY2782" s="0"/>
      <c r="ABZ2782" s="0"/>
      <c r="ACA2782" s="0"/>
      <c r="ACB2782" s="0"/>
      <c r="ACC2782" s="0"/>
      <c r="ACD2782" s="0"/>
      <c r="ACE2782" s="0"/>
      <c r="ACF2782" s="0"/>
      <c r="ACG2782" s="0"/>
      <c r="ACH2782" s="0"/>
      <c r="ACI2782" s="0"/>
      <c r="ACJ2782" s="0"/>
      <c r="ACK2782" s="0"/>
      <c r="ACL2782" s="0"/>
      <c r="ACM2782" s="0"/>
      <c r="ACN2782" s="0"/>
      <c r="ACO2782" s="0"/>
      <c r="ACP2782" s="0"/>
      <c r="ACQ2782" s="0"/>
      <c r="ACR2782" s="0"/>
      <c r="ACS2782" s="0"/>
      <c r="ACT2782" s="0"/>
      <c r="ACU2782" s="0"/>
      <c r="ACV2782" s="0"/>
      <c r="ACW2782" s="0"/>
      <c r="ACX2782" s="0"/>
      <c r="ACY2782" s="0"/>
      <c r="ACZ2782" s="0"/>
      <c r="ADA2782" s="0"/>
      <c r="ADB2782" s="0"/>
      <c r="ADC2782" s="0"/>
      <c r="ADD2782" s="0"/>
      <c r="ADE2782" s="0"/>
      <c r="ADF2782" s="0"/>
      <c r="ADG2782" s="0"/>
      <c r="ADH2782" s="0"/>
      <c r="ADI2782" s="0"/>
      <c r="ADJ2782" s="0"/>
      <c r="ADK2782" s="0"/>
      <c r="ADL2782" s="0"/>
      <c r="ADM2782" s="0"/>
      <c r="ADN2782" s="0"/>
      <c r="ADO2782" s="0"/>
      <c r="ADP2782" s="0"/>
      <c r="ADQ2782" s="0"/>
      <c r="ADR2782" s="0"/>
      <c r="ADS2782" s="0"/>
      <c r="ADT2782" s="0"/>
      <c r="ADU2782" s="0"/>
      <c r="ADV2782" s="0"/>
      <c r="ADW2782" s="0"/>
      <c r="ADX2782" s="0"/>
      <c r="ADY2782" s="0"/>
      <c r="ADZ2782" s="0"/>
      <c r="AEA2782" s="0"/>
      <c r="AEB2782" s="0"/>
      <c r="AEC2782" s="0"/>
      <c r="AED2782" s="0"/>
      <c r="AEE2782" s="0"/>
      <c r="AEF2782" s="0"/>
      <c r="AEG2782" s="0"/>
      <c r="AEH2782" s="0"/>
      <c r="AEI2782" s="0"/>
      <c r="AEJ2782" s="0"/>
      <c r="AEK2782" s="0"/>
      <c r="AEL2782" s="0"/>
      <c r="AEM2782" s="0"/>
      <c r="AEN2782" s="0"/>
      <c r="AEO2782" s="0"/>
      <c r="AEP2782" s="0"/>
      <c r="AEQ2782" s="0"/>
      <c r="AER2782" s="0"/>
      <c r="AES2782" s="0"/>
      <c r="AET2782" s="0"/>
      <c r="AEU2782" s="0"/>
      <c r="AEV2782" s="0"/>
      <c r="AEW2782" s="0"/>
      <c r="AEX2782" s="0"/>
      <c r="AEY2782" s="0"/>
      <c r="AEZ2782" s="0"/>
      <c r="AFA2782" s="0"/>
      <c r="AFB2782" s="0"/>
      <c r="AFC2782" s="0"/>
      <c r="AFD2782" s="0"/>
      <c r="AFE2782" s="0"/>
      <c r="AFF2782" s="0"/>
      <c r="AFG2782" s="0"/>
      <c r="AFH2782" s="0"/>
      <c r="AFI2782" s="0"/>
      <c r="AFJ2782" s="0"/>
      <c r="AFK2782" s="0"/>
      <c r="AFL2782" s="0"/>
      <c r="AFM2782" s="0"/>
      <c r="AFN2782" s="0"/>
      <c r="AFO2782" s="0"/>
      <c r="AFP2782" s="0"/>
      <c r="AFQ2782" s="0"/>
      <c r="AFR2782" s="0"/>
      <c r="AFS2782" s="0"/>
      <c r="AFT2782" s="0"/>
      <c r="AFU2782" s="0"/>
      <c r="AFV2782" s="0"/>
      <c r="AFW2782" s="0"/>
      <c r="AFX2782" s="0"/>
      <c r="AFY2782" s="0"/>
      <c r="AFZ2782" s="0"/>
      <c r="AGA2782" s="0"/>
      <c r="AGB2782" s="0"/>
      <c r="AGC2782" s="0"/>
      <c r="AGD2782" s="0"/>
      <c r="AGE2782" s="0"/>
      <c r="AGF2782" s="0"/>
      <c r="AGG2782" s="0"/>
      <c r="AGH2782" s="0"/>
      <c r="AGI2782" s="0"/>
      <c r="AGJ2782" s="0"/>
      <c r="AGK2782" s="0"/>
      <c r="AGL2782" s="0"/>
      <c r="AGM2782" s="0"/>
      <c r="AGN2782" s="0"/>
      <c r="AGO2782" s="0"/>
      <c r="AGP2782" s="0"/>
      <c r="AGQ2782" s="0"/>
      <c r="AGR2782" s="0"/>
      <c r="AGS2782" s="0"/>
      <c r="AGT2782" s="0"/>
      <c r="AGU2782" s="0"/>
      <c r="AGV2782" s="0"/>
      <c r="AGW2782" s="0"/>
      <c r="AGX2782" s="0"/>
      <c r="AGY2782" s="0"/>
      <c r="AGZ2782" s="0"/>
      <c r="AHA2782" s="0"/>
      <c r="AHB2782" s="0"/>
      <c r="AHC2782" s="0"/>
      <c r="AHD2782" s="0"/>
      <c r="AHE2782" s="0"/>
      <c r="AHF2782" s="0"/>
      <c r="AHG2782" s="0"/>
      <c r="AHH2782" s="0"/>
      <c r="AHI2782" s="0"/>
      <c r="AHJ2782" s="0"/>
      <c r="AHK2782" s="0"/>
      <c r="AHL2782" s="0"/>
      <c r="AHM2782" s="0"/>
      <c r="AHN2782" s="0"/>
      <c r="AHO2782" s="0"/>
      <c r="AHP2782" s="0"/>
      <c r="AHQ2782" s="0"/>
      <c r="AHR2782" s="0"/>
      <c r="AHS2782" s="0"/>
      <c r="AHT2782" s="0"/>
      <c r="AHU2782" s="0"/>
      <c r="AHV2782" s="0"/>
      <c r="AHW2782" s="0"/>
      <c r="AHX2782" s="0"/>
      <c r="AHY2782" s="0"/>
      <c r="AHZ2782" s="0"/>
      <c r="AIA2782" s="0"/>
      <c r="AIB2782" s="0"/>
      <c r="AIC2782" s="0"/>
      <c r="AID2782" s="0"/>
      <c r="AIE2782" s="0"/>
      <c r="AIF2782" s="0"/>
      <c r="AIG2782" s="0"/>
      <c r="AIH2782" s="0"/>
      <c r="AII2782" s="0"/>
      <c r="AIJ2782" s="0"/>
      <c r="AIK2782" s="0"/>
      <c r="AIL2782" s="0"/>
      <c r="AIM2782" s="0"/>
      <c r="AIN2782" s="0"/>
      <c r="AIO2782" s="0"/>
      <c r="AIP2782" s="0"/>
      <c r="AIQ2782" s="0"/>
      <c r="AIR2782" s="0"/>
      <c r="AIS2782" s="0"/>
      <c r="AIT2782" s="0"/>
      <c r="AIU2782" s="0"/>
      <c r="AIV2782" s="0"/>
      <c r="AIW2782" s="0"/>
      <c r="AIX2782" s="0"/>
      <c r="AIY2782" s="0"/>
      <c r="AIZ2782" s="0"/>
      <c r="AJA2782" s="0"/>
      <c r="AJB2782" s="0"/>
      <c r="AJC2782" s="0"/>
      <c r="AJD2782" s="0"/>
      <c r="AJE2782" s="0"/>
      <c r="AJF2782" s="0"/>
      <c r="AJG2782" s="0"/>
      <c r="AJH2782" s="0"/>
      <c r="AJI2782" s="0"/>
      <c r="AJJ2782" s="0"/>
      <c r="AJK2782" s="0"/>
      <c r="AJL2782" s="0"/>
      <c r="AJM2782" s="0"/>
      <c r="AJN2782" s="0"/>
      <c r="AJO2782" s="0"/>
      <c r="AJP2782" s="0"/>
      <c r="AJQ2782" s="0"/>
      <c r="AJR2782" s="0"/>
      <c r="AJS2782" s="0"/>
      <c r="AJT2782" s="0"/>
      <c r="AJU2782" s="0"/>
      <c r="AJV2782" s="0"/>
      <c r="AJW2782" s="0"/>
      <c r="AJX2782" s="0"/>
      <c r="AJY2782" s="0"/>
      <c r="AJZ2782" s="0"/>
      <c r="AKA2782" s="0"/>
      <c r="AKB2782" s="0"/>
      <c r="AKC2782" s="0"/>
      <c r="AKD2782" s="0"/>
      <c r="AKE2782" s="0"/>
      <c r="AKF2782" s="0"/>
      <c r="AKG2782" s="0"/>
      <c r="AKH2782" s="0"/>
      <c r="AKI2782" s="0"/>
      <c r="AKJ2782" s="0"/>
      <c r="AKK2782" s="0"/>
      <c r="AKL2782" s="0"/>
      <c r="AKM2782" s="0"/>
      <c r="AKN2782" s="0"/>
      <c r="AKO2782" s="0"/>
      <c r="AKP2782" s="0"/>
      <c r="AKQ2782" s="0"/>
      <c r="AKR2782" s="0"/>
      <c r="AKS2782" s="0"/>
      <c r="AKT2782" s="0"/>
      <c r="AKU2782" s="0"/>
      <c r="AKV2782" s="0"/>
      <c r="AKW2782" s="0"/>
      <c r="AKX2782" s="0"/>
      <c r="AKY2782" s="0"/>
      <c r="AKZ2782" s="0"/>
      <c r="ALA2782" s="0"/>
      <c r="ALB2782" s="0"/>
      <c r="ALC2782" s="0"/>
      <c r="ALD2782" s="0"/>
      <c r="ALE2782" s="0"/>
      <c r="ALF2782" s="0"/>
      <c r="ALG2782" s="0"/>
      <c r="ALH2782" s="0"/>
      <c r="ALI2782" s="0"/>
      <c r="ALJ2782" s="0"/>
      <c r="ALK2782" s="0"/>
      <c r="ALL2782" s="0"/>
      <c r="ALM2782" s="0"/>
      <c r="ALN2782" s="0"/>
      <c r="ALO2782" s="0"/>
      <c r="ALP2782" s="0"/>
      <c r="ALQ2782" s="0"/>
      <c r="ALR2782" s="0"/>
      <c r="ALS2782" s="0"/>
      <c r="ALT2782" s="0"/>
      <c r="ALU2782" s="0"/>
      <c r="ALV2782" s="0"/>
      <c r="ALW2782" s="0"/>
      <c r="ALX2782" s="0"/>
      <c r="ALY2782" s="0"/>
      <c r="ALZ2782" s="0"/>
      <c r="AMA2782" s="0"/>
      <c r="AMB2782" s="0"/>
      <c r="AMC2782" s="0"/>
      <c r="AMD2782" s="0"/>
      <c r="AME2782" s="0"/>
      <c r="AMF2782" s="0"/>
      <c r="AMG2782" s="0"/>
      <c r="AMH2782" s="0"/>
      <c r="AMI2782" s="0"/>
      <c r="AMJ2782" s="0"/>
    </row>
    <row r="2783" customFormat="false" ht="15" hidden="false" customHeight="true" outlineLevel="0" collapsed="false">
      <c r="A2783" s="1" t="n">
        <v>2780</v>
      </c>
      <c r="B2783" s="1" t="s">
        <v>16270</v>
      </c>
      <c r="C2783" s="1" t="s">
        <v>17205</v>
      </c>
      <c r="D2783" s="1" t="s">
        <v>17206</v>
      </c>
      <c r="E2783" s="1" t="s">
        <v>17250</v>
      </c>
      <c r="F2783" s="2" t="s">
        <v>17251</v>
      </c>
      <c r="G2783" s="1" t="s">
        <v>17252</v>
      </c>
      <c r="H2783" s="1" t="s">
        <v>17253</v>
      </c>
      <c r="I2783" s="1" t="s">
        <v>17254</v>
      </c>
      <c r="J2783" s="1" t="s">
        <v>17255</v>
      </c>
      <c r="K2783" s="4" t="s">
        <v>107</v>
      </c>
      <c r="L2783" s="4" t="s">
        <v>108</v>
      </c>
      <c r="M2783" s="4" t="s">
        <v>170</v>
      </c>
      <c r="N2783" s="0"/>
      <c r="O2783" s="0"/>
      <c r="P2783" s="0"/>
      <c r="Q2783" s="0"/>
      <c r="R2783" s="0"/>
      <c r="S2783" s="4" t="s">
        <v>110</v>
      </c>
      <c r="T2783" s="0"/>
      <c r="U2783" s="0"/>
      <c r="V2783" s="0"/>
      <c r="W2783" s="0"/>
      <c r="X2783" s="0"/>
      <c r="Y2783" s="0"/>
      <c r="Z2783" s="0"/>
      <c r="AA2783" s="0"/>
      <c r="AB2783" s="0"/>
      <c r="AC2783" s="4" t="s">
        <v>110</v>
      </c>
      <c r="AD2783" s="4" t="s">
        <v>110</v>
      </c>
      <c r="AE2783" s="4" t="s">
        <v>110</v>
      </c>
      <c r="AF2783" s="0"/>
      <c r="AG2783" s="0"/>
      <c r="AH2783" s="0"/>
      <c r="AI2783" s="0"/>
      <c r="AJ2783" s="0"/>
      <c r="AK2783" s="0"/>
      <c r="AL2783" s="4" t="s">
        <v>110</v>
      </c>
      <c r="AM2783" s="4" t="s">
        <v>110</v>
      </c>
      <c r="AN2783" s="4" t="s">
        <v>110</v>
      </c>
      <c r="AO2783" s="0"/>
      <c r="AP2783" s="0"/>
      <c r="AQ2783" s="0"/>
      <c r="AR2783" s="0"/>
      <c r="AS2783" s="0"/>
      <c r="AT2783" s="0"/>
      <c r="AU2783" s="4" t="s">
        <v>110</v>
      </c>
      <c r="AV2783" s="4" t="s">
        <v>110</v>
      </c>
      <c r="AW2783" s="4" t="s">
        <v>110</v>
      </c>
      <c r="AX2783" s="0"/>
      <c r="AY2783" s="0"/>
      <c r="AZ2783" s="0"/>
      <c r="BA2783" s="0"/>
      <c r="BB2783" s="4"/>
      <c r="BC2783" s="4"/>
      <c r="BD2783" s="4"/>
      <c r="BE2783" s="0"/>
      <c r="BF2783" s="0"/>
      <c r="BG2783" s="0"/>
      <c r="BH2783" s="0"/>
      <c r="BI2783" s="0"/>
      <c r="BJ2783" s="4"/>
      <c r="BK2783" s="4"/>
      <c r="BL2783" s="4"/>
      <c r="BM2783" s="4"/>
      <c r="BN2783" s="4"/>
      <c r="BO2783" s="0"/>
      <c r="BP2783" s="0"/>
      <c r="BQ2783" s="4" t="s">
        <v>327</v>
      </c>
      <c r="BR2783" s="0"/>
      <c r="BS2783" s="1" t="s">
        <v>4744</v>
      </c>
      <c r="BT2783" s="0"/>
      <c r="BU2783" s="0"/>
      <c r="BV2783" s="1" t="n">
        <v>20</v>
      </c>
      <c r="BW2783" s="0"/>
      <c r="BX2783" s="0"/>
      <c r="BY2783" s="0"/>
      <c r="BZ2783" s="0"/>
      <c r="CA2783" s="1" t="s">
        <v>17213</v>
      </c>
      <c r="CB2783" s="0"/>
      <c r="CC2783" s="0"/>
      <c r="CD2783" s="0"/>
      <c r="CE2783" s="0"/>
      <c r="CF2783" s="0"/>
      <c r="CG2783" s="0"/>
      <c r="CH2783" s="0"/>
      <c r="CI2783" s="1" t="s">
        <v>110</v>
      </c>
      <c r="CJ2783" s="0"/>
      <c r="CK2783" s="0"/>
      <c r="CL2783" s="0"/>
      <c r="CM2783" s="0"/>
      <c r="CN2783" s="0"/>
      <c r="CO2783" s="0"/>
      <c r="CP2783" s="0"/>
      <c r="CQ2783" s="0"/>
      <c r="CR2783" s="0"/>
      <c r="CS2783" s="0"/>
      <c r="CT2783" s="0"/>
      <c r="CU2783" s="0"/>
      <c r="CV2783" s="0"/>
      <c r="CW2783" s="0"/>
      <c r="CX2783" s="0"/>
      <c r="CY2783" s="0"/>
      <c r="CZ2783" s="0"/>
      <c r="DA2783" s="0"/>
      <c r="DB2783" s="0"/>
      <c r="DC2783" s="0"/>
      <c r="DD2783" s="0"/>
      <c r="DE2783" s="0"/>
      <c r="DF2783" s="0"/>
      <c r="DG2783" s="0"/>
      <c r="DH2783" s="0"/>
      <c r="DI2783" s="0"/>
      <c r="DJ2783" s="0"/>
      <c r="DK2783" s="0"/>
      <c r="DL2783" s="0"/>
      <c r="DM2783" s="0"/>
      <c r="DN2783" s="0"/>
      <c r="DO2783" s="0"/>
      <c r="DP2783" s="0"/>
      <c r="DQ2783" s="0"/>
      <c r="DR2783" s="0"/>
      <c r="DS2783" s="0"/>
      <c r="DT2783" s="0"/>
      <c r="DU2783" s="0"/>
      <c r="DV2783" s="0"/>
      <c r="DW2783" s="0"/>
      <c r="DX2783" s="0"/>
      <c r="DY2783" s="0"/>
      <c r="DZ2783" s="0"/>
      <c r="EA2783" s="0"/>
      <c r="EB2783" s="0"/>
      <c r="EC2783" s="0"/>
      <c r="ED2783" s="0"/>
      <c r="EE2783" s="0"/>
      <c r="EF2783" s="0"/>
      <c r="EG2783" s="0"/>
      <c r="EH2783" s="0"/>
      <c r="EI2783" s="0"/>
      <c r="EJ2783" s="0"/>
      <c r="EK2783" s="0"/>
      <c r="EL2783" s="0"/>
      <c r="EM2783" s="0"/>
      <c r="EN2783" s="0"/>
      <c r="EO2783" s="0"/>
      <c r="EP2783" s="0"/>
      <c r="EQ2783" s="0"/>
      <c r="ER2783" s="0"/>
      <c r="ES2783" s="0"/>
      <c r="ET2783" s="0"/>
      <c r="EU2783" s="0"/>
      <c r="EV2783" s="0"/>
      <c r="EW2783" s="0"/>
      <c r="EX2783" s="0"/>
      <c r="EY2783" s="0"/>
      <c r="EZ2783" s="0"/>
      <c r="FA2783" s="0"/>
      <c r="FB2783" s="0"/>
      <c r="FC2783" s="0"/>
      <c r="FD2783" s="0"/>
      <c r="FE2783" s="0"/>
      <c r="FF2783" s="0"/>
      <c r="FG2783" s="0"/>
      <c r="FH2783" s="0"/>
      <c r="FI2783" s="0"/>
      <c r="FJ2783" s="0"/>
      <c r="FK2783" s="0"/>
      <c r="FL2783" s="0"/>
      <c r="FM2783" s="0"/>
      <c r="FN2783" s="0"/>
      <c r="FO2783" s="0"/>
      <c r="FP2783" s="0"/>
      <c r="FQ2783" s="0"/>
      <c r="FR2783" s="0"/>
      <c r="FS2783" s="0"/>
      <c r="FT2783" s="0"/>
      <c r="FU2783" s="0"/>
      <c r="FV2783" s="0"/>
      <c r="FW2783" s="0"/>
      <c r="FX2783" s="0"/>
      <c r="FY2783" s="0"/>
      <c r="FZ2783" s="0"/>
      <c r="GA2783" s="0"/>
      <c r="GB2783" s="0"/>
      <c r="GC2783" s="0"/>
      <c r="GD2783" s="0"/>
      <c r="GE2783" s="0"/>
      <c r="GF2783" s="0"/>
      <c r="GG2783" s="0"/>
      <c r="GH2783" s="0"/>
      <c r="GI2783" s="0"/>
      <c r="GJ2783" s="0"/>
      <c r="GK2783" s="0"/>
      <c r="GL2783" s="0"/>
      <c r="GM2783" s="0"/>
      <c r="GN2783" s="0"/>
      <c r="GO2783" s="0"/>
      <c r="GP2783" s="0"/>
      <c r="GQ2783" s="0"/>
      <c r="GR2783" s="0"/>
      <c r="GS2783" s="0"/>
      <c r="GT2783" s="0"/>
      <c r="GU2783" s="0"/>
      <c r="GV2783" s="0"/>
      <c r="GW2783" s="0"/>
      <c r="GX2783" s="0"/>
      <c r="GY2783" s="0"/>
      <c r="GZ2783" s="0"/>
      <c r="HA2783" s="0"/>
      <c r="HB2783" s="0"/>
      <c r="HC2783" s="0"/>
      <c r="HD2783" s="0"/>
      <c r="HE2783" s="0"/>
      <c r="HF2783" s="0"/>
      <c r="HG2783" s="0"/>
      <c r="HH2783" s="0"/>
      <c r="HI2783" s="0"/>
      <c r="HJ2783" s="0"/>
      <c r="HK2783" s="0"/>
      <c r="HL2783" s="0"/>
      <c r="HM2783" s="0"/>
      <c r="HN2783" s="0"/>
      <c r="HO2783" s="0"/>
      <c r="HP2783" s="0"/>
      <c r="HQ2783" s="0"/>
      <c r="HR2783" s="0"/>
      <c r="HS2783" s="0"/>
      <c r="HT2783" s="0"/>
      <c r="HU2783" s="0"/>
      <c r="HV2783" s="0"/>
      <c r="HW2783" s="0"/>
      <c r="HX2783" s="0"/>
      <c r="HY2783" s="0"/>
      <c r="HZ2783" s="0"/>
      <c r="IA2783" s="0"/>
      <c r="IB2783" s="0"/>
      <c r="IC2783" s="0"/>
      <c r="ID2783" s="0"/>
      <c r="IE2783" s="0"/>
      <c r="IF2783" s="0"/>
      <c r="IG2783" s="0"/>
      <c r="IH2783" s="0"/>
      <c r="II2783" s="0"/>
      <c r="IJ2783" s="0"/>
      <c r="IK2783" s="0"/>
      <c r="IL2783" s="0"/>
      <c r="IM2783" s="0"/>
      <c r="IN2783" s="0"/>
      <c r="IO2783" s="0"/>
      <c r="IP2783" s="0"/>
      <c r="IQ2783" s="0"/>
      <c r="IR2783" s="0"/>
      <c r="IS2783" s="0"/>
      <c r="IT2783" s="0"/>
      <c r="IU2783" s="0"/>
      <c r="IV2783" s="0"/>
      <c r="IW2783" s="0"/>
      <c r="IX2783" s="0"/>
      <c r="IY2783" s="0"/>
      <c r="IZ2783" s="0"/>
      <c r="JA2783" s="0"/>
      <c r="JB2783" s="0"/>
      <c r="JC2783" s="0"/>
      <c r="JD2783" s="0"/>
      <c r="JE2783" s="0"/>
      <c r="JF2783" s="0"/>
      <c r="JG2783" s="0"/>
      <c r="JH2783" s="0"/>
      <c r="JI2783" s="0"/>
      <c r="JJ2783" s="0"/>
      <c r="JK2783" s="0"/>
      <c r="JL2783" s="0"/>
      <c r="JM2783" s="0"/>
      <c r="JN2783" s="0"/>
      <c r="JO2783" s="0"/>
      <c r="JP2783" s="0"/>
      <c r="JQ2783" s="0"/>
      <c r="JR2783" s="0"/>
      <c r="JS2783" s="0"/>
      <c r="JT2783" s="0"/>
      <c r="JU2783" s="0"/>
      <c r="JV2783" s="0"/>
      <c r="JW2783" s="0"/>
      <c r="JX2783" s="0"/>
      <c r="JY2783" s="0"/>
      <c r="JZ2783" s="0"/>
      <c r="KA2783" s="0"/>
      <c r="KB2783" s="0"/>
      <c r="KC2783" s="0"/>
      <c r="KD2783" s="0"/>
      <c r="KE2783" s="0"/>
      <c r="KF2783" s="0"/>
      <c r="KG2783" s="0"/>
      <c r="KH2783" s="0"/>
      <c r="KI2783" s="0"/>
      <c r="KJ2783" s="0"/>
      <c r="KK2783" s="0"/>
      <c r="KL2783" s="0"/>
      <c r="KM2783" s="0"/>
      <c r="KN2783" s="0"/>
      <c r="KO2783" s="0"/>
      <c r="KP2783" s="0"/>
      <c r="KQ2783" s="0"/>
      <c r="KR2783" s="0"/>
      <c r="KS2783" s="0"/>
      <c r="KT2783" s="0"/>
      <c r="KU2783" s="0"/>
      <c r="KV2783" s="0"/>
      <c r="KW2783" s="0"/>
      <c r="KX2783" s="0"/>
      <c r="KY2783" s="0"/>
      <c r="KZ2783" s="0"/>
      <c r="LA2783" s="0"/>
      <c r="LB2783" s="0"/>
      <c r="LC2783" s="0"/>
      <c r="LD2783" s="0"/>
      <c r="LE2783" s="0"/>
      <c r="LF2783" s="0"/>
      <c r="LG2783" s="0"/>
      <c r="LH2783" s="0"/>
      <c r="LI2783" s="0"/>
      <c r="LJ2783" s="0"/>
      <c r="LK2783" s="0"/>
      <c r="LL2783" s="0"/>
      <c r="LM2783" s="0"/>
      <c r="LN2783" s="0"/>
      <c r="LO2783" s="0"/>
      <c r="LP2783" s="0"/>
      <c r="LQ2783" s="0"/>
      <c r="LR2783" s="0"/>
      <c r="LS2783" s="0"/>
      <c r="LT2783" s="0"/>
      <c r="LU2783" s="0"/>
      <c r="LV2783" s="0"/>
      <c r="LW2783" s="0"/>
      <c r="LX2783" s="0"/>
      <c r="LY2783" s="0"/>
      <c r="LZ2783" s="0"/>
      <c r="MA2783" s="0"/>
      <c r="MB2783" s="0"/>
      <c r="MC2783" s="0"/>
      <c r="MD2783" s="0"/>
      <c r="ME2783" s="0"/>
      <c r="MF2783" s="0"/>
      <c r="MG2783" s="0"/>
      <c r="MH2783" s="0"/>
      <c r="MI2783" s="0"/>
      <c r="MJ2783" s="0"/>
      <c r="MK2783" s="0"/>
      <c r="ML2783" s="0"/>
      <c r="MM2783" s="0"/>
      <c r="MN2783" s="0"/>
      <c r="MO2783" s="0"/>
      <c r="MP2783" s="0"/>
      <c r="MQ2783" s="0"/>
      <c r="MR2783" s="0"/>
      <c r="MS2783" s="0"/>
      <c r="MT2783" s="0"/>
      <c r="MU2783" s="0"/>
      <c r="MV2783" s="0"/>
      <c r="MW2783" s="0"/>
      <c r="MX2783" s="0"/>
      <c r="MY2783" s="0"/>
      <c r="MZ2783" s="0"/>
      <c r="NA2783" s="0"/>
      <c r="NB2783" s="0"/>
      <c r="NC2783" s="0"/>
      <c r="ND2783" s="0"/>
      <c r="NE2783" s="0"/>
      <c r="NF2783" s="0"/>
      <c r="NG2783" s="0"/>
      <c r="NH2783" s="0"/>
      <c r="NI2783" s="0"/>
      <c r="NJ2783" s="0"/>
      <c r="NK2783" s="0"/>
      <c r="NL2783" s="0"/>
      <c r="NM2783" s="0"/>
      <c r="NN2783" s="0"/>
      <c r="NO2783" s="0"/>
      <c r="NP2783" s="0"/>
      <c r="NQ2783" s="0"/>
      <c r="NR2783" s="0"/>
      <c r="NS2783" s="0"/>
      <c r="NT2783" s="0"/>
      <c r="NU2783" s="0"/>
      <c r="NV2783" s="0"/>
      <c r="NW2783" s="0"/>
      <c r="NX2783" s="0"/>
      <c r="NY2783" s="0"/>
      <c r="NZ2783" s="0"/>
      <c r="OA2783" s="0"/>
      <c r="OB2783" s="0"/>
      <c r="OC2783" s="0"/>
      <c r="OD2783" s="0"/>
      <c r="OE2783" s="0"/>
      <c r="OF2783" s="0"/>
      <c r="OG2783" s="0"/>
      <c r="OH2783" s="0"/>
      <c r="OI2783" s="0"/>
      <c r="OJ2783" s="0"/>
      <c r="OK2783" s="0"/>
      <c r="OL2783" s="0"/>
      <c r="OM2783" s="0"/>
      <c r="ON2783" s="0"/>
      <c r="OO2783" s="0"/>
      <c r="OP2783" s="0"/>
      <c r="OQ2783" s="0"/>
      <c r="OR2783" s="0"/>
      <c r="OS2783" s="0"/>
      <c r="OT2783" s="0"/>
      <c r="OU2783" s="0"/>
      <c r="OV2783" s="0"/>
      <c r="OW2783" s="0"/>
      <c r="OX2783" s="0"/>
      <c r="OY2783" s="0"/>
      <c r="OZ2783" s="0"/>
      <c r="PA2783" s="0"/>
      <c r="PB2783" s="0"/>
      <c r="PC2783" s="0"/>
      <c r="PD2783" s="0"/>
      <c r="PE2783" s="0"/>
      <c r="PF2783" s="0"/>
      <c r="PG2783" s="0"/>
      <c r="PH2783" s="0"/>
      <c r="PI2783" s="0"/>
      <c r="PJ2783" s="0"/>
      <c r="PK2783" s="0"/>
      <c r="PL2783" s="0"/>
      <c r="PM2783" s="0"/>
      <c r="PN2783" s="0"/>
      <c r="PO2783" s="0"/>
      <c r="PP2783" s="0"/>
      <c r="PQ2783" s="0"/>
      <c r="PR2783" s="0"/>
      <c r="PS2783" s="0"/>
      <c r="PT2783" s="0"/>
      <c r="PU2783" s="0"/>
      <c r="PV2783" s="0"/>
      <c r="PW2783" s="0"/>
      <c r="PX2783" s="0"/>
      <c r="PY2783" s="0"/>
      <c r="PZ2783" s="0"/>
      <c r="QA2783" s="0"/>
      <c r="QB2783" s="0"/>
      <c r="QC2783" s="0"/>
      <c r="QD2783" s="0"/>
      <c r="QE2783" s="0"/>
      <c r="QF2783" s="0"/>
      <c r="QG2783" s="0"/>
      <c r="QH2783" s="0"/>
      <c r="QI2783" s="0"/>
      <c r="QJ2783" s="0"/>
      <c r="QK2783" s="0"/>
      <c r="QL2783" s="0"/>
      <c r="QM2783" s="0"/>
      <c r="QN2783" s="0"/>
      <c r="QO2783" s="0"/>
      <c r="QP2783" s="0"/>
      <c r="QQ2783" s="0"/>
      <c r="QR2783" s="0"/>
      <c r="QS2783" s="0"/>
      <c r="QT2783" s="0"/>
      <c r="QU2783" s="0"/>
      <c r="QV2783" s="0"/>
      <c r="QW2783" s="0"/>
      <c r="QX2783" s="0"/>
      <c r="QY2783" s="0"/>
      <c r="QZ2783" s="0"/>
      <c r="RA2783" s="0"/>
      <c r="RB2783" s="0"/>
      <c r="RC2783" s="0"/>
      <c r="RD2783" s="0"/>
      <c r="RE2783" s="0"/>
      <c r="RF2783" s="0"/>
      <c r="RG2783" s="0"/>
      <c r="RH2783" s="0"/>
      <c r="RI2783" s="0"/>
      <c r="RJ2783" s="0"/>
      <c r="RK2783" s="0"/>
      <c r="RL2783" s="0"/>
      <c r="RM2783" s="0"/>
      <c r="RN2783" s="0"/>
      <c r="RO2783" s="0"/>
      <c r="RP2783" s="0"/>
      <c r="RQ2783" s="0"/>
      <c r="RR2783" s="0"/>
      <c r="RS2783" s="0"/>
      <c r="RT2783" s="0"/>
      <c r="RU2783" s="0"/>
      <c r="RV2783" s="0"/>
      <c r="RW2783" s="0"/>
      <c r="RX2783" s="0"/>
      <c r="RY2783" s="0"/>
      <c r="RZ2783" s="0"/>
      <c r="SA2783" s="0"/>
      <c r="SB2783" s="0"/>
      <c r="SC2783" s="0"/>
      <c r="SD2783" s="0"/>
      <c r="SE2783" s="0"/>
      <c r="SF2783" s="0"/>
      <c r="SG2783" s="0"/>
      <c r="SH2783" s="0"/>
      <c r="SI2783" s="0"/>
      <c r="SJ2783" s="0"/>
      <c r="SK2783" s="0"/>
      <c r="SL2783" s="0"/>
      <c r="SM2783" s="0"/>
      <c r="SN2783" s="0"/>
      <c r="SO2783" s="0"/>
      <c r="SP2783" s="0"/>
      <c r="SQ2783" s="0"/>
      <c r="SR2783" s="0"/>
      <c r="SS2783" s="0"/>
      <c r="ST2783" s="0"/>
      <c r="SU2783" s="0"/>
      <c r="SV2783" s="0"/>
      <c r="SW2783" s="0"/>
      <c r="SX2783" s="0"/>
      <c r="SY2783" s="0"/>
      <c r="SZ2783" s="0"/>
      <c r="TA2783" s="0"/>
      <c r="TB2783" s="0"/>
      <c r="TC2783" s="0"/>
      <c r="TD2783" s="0"/>
      <c r="TE2783" s="0"/>
      <c r="TF2783" s="0"/>
      <c r="TG2783" s="0"/>
      <c r="TH2783" s="0"/>
      <c r="TI2783" s="0"/>
      <c r="TJ2783" s="0"/>
      <c r="TK2783" s="0"/>
      <c r="TL2783" s="0"/>
      <c r="TM2783" s="0"/>
      <c r="TN2783" s="0"/>
      <c r="TO2783" s="0"/>
      <c r="TP2783" s="0"/>
      <c r="TQ2783" s="0"/>
      <c r="TR2783" s="0"/>
      <c r="TS2783" s="0"/>
      <c r="TT2783" s="0"/>
      <c r="TU2783" s="0"/>
      <c r="TV2783" s="0"/>
      <c r="TW2783" s="0"/>
      <c r="TX2783" s="0"/>
      <c r="TY2783" s="0"/>
      <c r="TZ2783" s="0"/>
      <c r="UA2783" s="0"/>
      <c r="UB2783" s="0"/>
      <c r="UC2783" s="0"/>
      <c r="UD2783" s="0"/>
      <c r="UE2783" s="0"/>
      <c r="UF2783" s="0"/>
      <c r="UG2783" s="0"/>
      <c r="UH2783" s="0"/>
      <c r="UI2783" s="0"/>
      <c r="UJ2783" s="0"/>
      <c r="UK2783" s="0"/>
      <c r="UL2783" s="0"/>
      <c r="UM2783" s="0"/>
      <c r="UN2783" s="0"/>
      <c r="UO2783" s="0"/>
      <c r="UP2783" s="0"/>
      <c r="UQ2783" s="0"/>
      <c r="UR2783" s="0"/>
      <c r="US2783" s="0"/>
      <c r="UT2783" s="0"/>
      <c r="UU2783" s="0"/>
      <c r="UV2783" s="0"/>
      <c r="UW2783" s="0"/>
      <c r="UX2783" s="0"/>
      <c r="UY2783" s="0"/>
      <c r="UZ2783" s="0"/>
      <c r="VA2783" s="0"/>
      <c r="VB2783" s="0"/>
      <c r="VC2783" s="0"/>
      <c r="VD2783" s="0"/>
      <c r="VE2783" s="0"/>
      <c r="VF2783" s="0"/>
      <c r="VG2783" s="0"/>
      <c r="VH2783" s="0"/>
      <c r="VI2783" s="0"/>
      <c r="VJ2783" s="0"/>
      <c r="VK2783" s="0"/>
      <c r="VL2783" s="0"/>
      <c r="VM2783" s="0"/>
      <c r="VN2783" s="0"/>
      <c r="VO2783" s="0"/>
      <c r="VP2783" s="0"/>
      <c r="VQ2783" s="0"/>
      <c r="VR2783" s="0"/>
      <c r="VS2783" s="0"/>
      <c r="VT2783" s="0"/>
      <c r="VU2783" s="0"/>
      <c r="VV2783" s="0"/>
      <c r="VW2783" s="0"/>
      <c r="VX2783" s="0"/>
      <c r="VY2783" s="0"/>
      <c r="VZ2783" s="0"/>
      <c r="WA2783" s="0"/>
      <c r="WB2783" s="0"/>
      <c r="WC2783" s="0"/>
      <c r="WD2783" s="0"/>
      <c r="WE2783" s="0"/>
      <c r="WF2783" s="0"/>
      <c r="WG2783" s="0"/>
      <c r="WH2783" s="0"/>
      <c r="WI2783" s="0"/>
      <c r="WJ2783" s="0"/>
      <c r="WK2783" s="0"/>
      <c r="WL2783" s="0"/>
      <c r="WM2783" s="0"/>
      <c r="WN2783" s="0"/>
      <c r="WO2783" s="0"/>
      <c r="WP2783" s="0"/>
      <c r="WQ2783" s="0"/>
      <c r="WR2783" s="0"/>
      <c r="WS2783" s="0"/>
      <c r="WT2783" s="0"/>
      <c r="WU2783" s="0"/>
      <c r="WV2783" s="0"/>
      <c r="WW2783" s="0"/>
      <c r="WX2783" s="0"/>
      <c r="WY2783" s="0"/>
      <c r="WZ2783" s="0"/>
      <c r="XA2783" s="0"/>
      <c r="XB2783" s="0"/>
      <c r="XC2783" s="0"/>
      <c r="XD2783" s="0"/>
      <c r="XE2783" s="0"/>
      <c r="XF2783" s="0"/>
      <c r="XG2783" s="0"/>
      <c r="XH2783" s="0"/>
      <c r="XI2783" s="0"/>
      <c r="XJ2783" s="0"/>
      <c r="XK2783" s="0"/>
      <c r="XL2783" s="0"/>
      <c r="XM2783" s="0"/>
      <c r="XN2783" s="0"/>
      <c r="XO2783" s="0"/>
      <c r="XP2783" s="0"/>
      <c r="XQ2783" s="0"/>
      <c r="XR2783" s="0"/>
      <c r="XS2783" s="0"/>
      <c r="XT2783" s="0"/>
      <c r="XU2783" s="0"/>
      <c r="XV2783" s="0"/>
      <c r="XW2783" s="0"/>
      <c r="XX2783" s="0"/>
      <c r="XY2783" s="0"/>
      <c r="XZ2783" s="0"/>
      <c r="YA2783" s="0"/>
      <c r="YB2783" s="0"/>
      <c r="YC2783" s="0"/>
      <c r="YD2783" s="0"/>
      <c r="YE2783" s="0"/>
      <c r="YF2783" s="0"/>
      <c r="YG2783" s="0"/>
      <c r="YH2783" s="0"/>
      <c r="YI2783" s="0"/>
      <c r="YJ2783" s="0"/>
      <c r="YK2783" s="0"/>
      <c r="YL2783" s="0"/>
      <c r="YM2783" s="0"/>
      <c r="YN2783" s="0"/>
      <c r="YO2783" s="0"/>
      <c r="YP2783" s="0"/>
      <c r="YQ2783" s="0"/>
      <c r="YR2783" s="0"/>
      <c r="YS2783" s="0"/>
      <c r="YT2783" s="0"/>
      <c r="YU2783" s="0"/>
      <c r="YV2783" s="0"/>
      <c r="YW2783" s="0"/>
      <c r="YX2783" s="0"/>
      <c r="YY2783" s="0"/>
      <c r="YZ2783" s="0"/>
      <c r="ZA2783" s="0"/>
      <c r="ZB2783" s="0"/>
      <c r="ZC2783" s="0"/>
      <c r="ZD2783" s="0"/>
      <c r="ZE2783" s="0"/>
      <c r="ZF2783" s="0"/>
      <c r="ZG2783" s="0"/>
      <c r="ZH2783" s="0"/>
      <c r="ZI2783" s="0"/>
      <c r="ZJ2783" s="0"/>
      <c r="ZK2783" s="0"/>
      <c r="ZL2783" s="0"/>
      <c r="ZM2783" s="0"/>
      <c r="ZN2783" s="0"/>
      <c r="ZO2783" s="0"/>
      <c r="ZP2783" s="0"/>
      <c r="ZQ2783" s="0"/>
      <c r="ZR2783" s="0"/>
      <c r="ZS2783" s="0"/>
      <c r="ZT2783" s="0"/>
      <c r="ZU2783" s="0"/>
      <c r="ZV2783" s="0"/>
      <c r="ZW2783" s="0"/>
      <c r="ZX2783" s="0"/>
      <c r="ZY2783" s="0"/>
      <c r="ZZ2783" s="0"/>
      <c r="AAA2783" s="0"/>
      <c r="AAB2783" s="0"/>
      <c r="AAC2783" s="0"/>
      <c r="AAD2783" s="0"/>
      <c r="AAE2783" s="0"/>
      <c r="AAF2783" s="0"/>
      <c r="AAG2783" s="0"/>
      <c r="AAH2783" s="0"/>
      <c r="AAI2783" s="0"/>
      <c r="AAJ2783" s="0"/>
      <c r="AAK2783" s="0"/>
      <c r="AAL2783" s="0"/>
      <c r="AAM2783" s="0"/>
      <c r="AAN2783" s="0"/>
      <c r="AAO2783" s="0"/>
      <c r="AAP2783" s="0"/>
      <c r="AAQ2783" s="0"/>
      <c r="AAR2783" s="0"/>
      <c r="AAS2783" s="0"/>
      <c r="AAT2783" s="0"/>
      <c r="AAU2783" s="0"/>
      <c r="AAV2783" s="0"/>
      <c r="AAW2783" s="0"/>
      <c r="AAX2783" s="0"/>
      <c r="AAY2783" s="0"/>
      <c r="AAZ2783" s="0"/>
      <c r="ABA2783" s="0"/>
      <c r="ABB2783" s="0"/>
      <c r="ABC2783" s="0"/>
      <c r="ABD2783" s="0"/>
      <c r="ABE2783" s="0"/>
      <c r="ABF2783" s="0"/>
      <c r="ABG2783" s="0"/>
      <c r="ABH2783" s="0"/>
      <c r="ABI2783" s="0"/>
      <c r="ABJ2783" s="0"/>
      <c r="ABK2783" s="0"/>
      <c r="ABL2783" s="0"/>
      <c r="ABM2783" s="0"/>
      <c r="ABN2783" s="0"/>
      <c r="ABO2783" s="0"/>
      <c r="ABP2783" s="0"/>
      <c r="ABQ2783" s="0"/>
      <c r="ABR2783" s="0"/>
      <c r="ABS2783" s="0"/>
      <c r="ABT2783" s="0"/>
      <c r="ABU2783" s="0"/>
      <c r="ABV2783" s="0"/>
      <c r="ABW2783" s="0"/>
      <c r="ABX2783" s="0"/>
      <c r="ABY2783" s="0"/>
      <c r="ABZ2783" s="0"/>
      <c r="ACA2783" s="0"/>
      <c r="ACB2783" s="0"/>
      <c r="ACC2783" s="0"/>
      <c r="ACD2783" s="0"/>
      <c r="ACE2783" s="0"/>
      <c r="ACF2783" s="0"/>
      <c r="ACG2783" s="0"/>
      <c r="ACH2783" s="0"/>
      <c r="ACI2783" s="0"/>
      <c r="ACJ2783" s="0"/>
      <c r="ACK2783" s="0"/>
      <c r="ACL2783" s="0"/>
      <c r="ACM2783" s="0"/>
      <c r="ACN2783" s="0"/>
      <c r="ACO2783" s="0"/>
      <c r="ACP2783" s="0"/>
      <c r="ACQ2783" s="0"/>
      <c r="ACR2783" s="0"/>
      <c r="ACS2783" s="0"/>
      <c r="ACT2783" s="0"/>
      <c r="ACU2783" s="0"/>
      <c r="ACV2783" s="0"/>
      <c r="ACW2783" s="0"/>
      <c r="ACX2783" s="0"/>
      <c r="ACY2783" s="0"/>
      <c r="ACZ2783" s="0"/>
      <c r="ADA2783" s="0"/>
      <c r="ADB2783" s="0"/>
      <c r="ADC2783" s="0"/>
      <c r="ADD2783" s="0"/>
      <c r="ADE2783" s="0"/>
      <c r="ADF2783" s="0"/>
      <c r="ADG2783" s="0"/>
      <c r="ADH2783" s="0"/>
      <c r="ADI2783" s="0"/>
      <c r="ADJ2783" s="0"/>
      <c r="ADK2783" s="0"/>
      <c r="ADL2783" s="0"/>
      <c r="ADM2783" s="0"/>
      <c r="ADN2783" s="0"/>
      <c r="ADO2783" s="0"/>
      <c r="ADP2783" s="0"/>
      <c r="ADQ2783" s="0"/>
      <c r="ADR2783" s="0"/>
      <c r="ADS2783" s="0"/>
      <c r="ADT2783" s="0"/>
      <c r="ADU2783" s="0"/>
      <c r="ADV2783" s="0"/>
      <c r="ADW2783" s="0"/>
      <c r="ADX2783" s="0"/>
      <c r="ADY2783" s="0"/>
      <c r="ADZ2783" s="0"/>
      <c r="AEA2783" s="0"/>
      <c r="AEB2783" s="0"/>
      <c r="AEC2783" s="0"/>
      <c r="AED2783" s="0"/>
      <c r="AEE2783" s="0"/>
      <c r="AEF2783" s="0"/>
      <c r="AEG2783" s="0"/>
      <c r="AEH2783" s="0"/>
      <c r="AEI2783" s="0"/>
      <c r="AEJ2783" s="0"/>
      <c r="AEK2783" s="0"/>
      <c r="AEL2783" s="0"/>
      <c r="AEM2783" s="0"/>
      <c r="AEN2783" s="0"/>
      <c r="AEO2783" s="0"/>
      <c r="AEP2783" s="0"/>
      <c r="AEQ2783" s="0"/>
      <c r="AER2783" s="0"/>
      <c r="AES2783" s="0"/>
      <c r="AET2783" s="0"/>
      <c r="AEU2783" s="0"/>
      <c r="AEV2783" s="0"/>
      <c r="AEW2783" s="0"/>
      <c r="AEX2783" s="0"/>
      <c r="AEY2783" s="0"/>
      <c r="AEZ2783" s="0"/>
      <c r="AFA2783" s="0"/>
      <c r="AFB2783" s="0"/>
      <c r="AFC2783" s="0"/>
      <c r="AFD2783" s="0"/>
      <c r="AFE2783" s="0"/>
      <c r="AFF2783" s="0"/>
      <c r="AFG2783" s="0"/>
      <c r="AFH2783" s="0"/>
      <c r="AFI2783" s="0"/>
      <c r="AFJ2783" s="0"/>
      <c r="AFK2783" s="0"/>
      <c r="AFL2783" s="0"/>
      <c r="AFM2783" s="0"/>
      <c r="AFN2783" s="0"/>
      <c r="AFO2783" s="0"/>
      <c r="AFP2783" s="0"/>
      <c r="AFQ2783" s="0"/>
      <c r="AFR2783" s="0"/>
      <c r="AFS2783" s="0"/>
      <c r="AFT2783" s="0"/>
      <c r="AFU2783" s="0"/>
      <c r="AFV2783" s="0"/>
      <c r="AFW2783" s="0"/>
      <c r="AFX2783" s="0"/>
      <c r="AFY2783" s="0"/>
      <c r="AFZ2783" s="0"/>
      <c r="AGA2783" s="0"/>
      <c r="AGB2783" s="0"/>
      <c r="AGC2783" s="0"/>
      <c r="AGD2783" s="0"/>
      <c r="AGE2783" s="0"/>
      <c r="AGF2783" s="0"/>
      <c r="AGG2783" s="0"/>
      <c r="AGH2783" s="0"/>
      <c r="AGI2783" s="0"/>
      <c r="AGJ2783" s="0"/>
      <c r="AGK2783" s="0"/>
      <c r="AGL2783" s="0"/>
      <c r="AGM2783" s="0"/>
      <c r="AGN2783" s="0"/>
      <c r="AGO2783" s="0"/>
      <c r="AGP2783" s="0"/>
      <c r="AGQ2783" s="0"/>
      <c r="AGR2783" s="0"/>
      <c r="AGS2783" s="0"/>
      <c r="AGT2783" s="0"/>
      <c r="AGU2783" s="0"/>
      <c r="AGV2783" s="0"/>
      <c r="AGW2783" s="0"/>
      <c r="AGX2783" s="0"/>
      <c r="AGY2783" s="0"/>
      <c r="AGZ2783" s="0"/>
      <c r="AHA2783" s="0"/>
      <c r="AHB2783" s="0"/>
      <c r="AHC2783" s="0"/>
      <c r="AHD2783" s="0"/>
      <c r="AHE2783" s="0"/>
      <c r="AHF2783" s="0"/>
      <c r="AHG2783" s="0"/>
      <c r="AHH2783" s="0"/>
      <c r="AHI2783" s="0"/>
      <c r="AHJ2783" s="0"/>
      <c r="AHK2783" s="0"/>
      <c r="AHL2783" s="0"/>
      <c r="AHM2783" s="0"/>
      <c r="AHN2783" s="0"/>
      <c r="AHO2783" s="0"/>
      <c r="AHP2783" s="0"/>
      <c r="AHQ2783" s="0"/>
      <c r="AHR2783" s="0"/>
      <c r="AHS2783" s="0"/>
      <c r="AHT2783" s="0"/>
      <c r="AHU2783" s="0"/>
      <c r="AHV2783" s="0"/>
      <c r="AHW2783" s="0"/>
      <c r="AHX2783" s="0"/>
      <c r="AHY2783" s="0"/>
      <c r="AHZ2783" s="0"/>
      <c r="AIA2783" s="0"/>
      <c r="AIB2783" s="0"/>
      <c r="AIC2783" s="0"/>
      <c r="AID2783" s="0"/>
      <c r="AIE2783" s="0"/>
      <c r="AIF2783" s="0"/>
      <c r="AIG2783" s="0"/>
      <c r="AIH2783" s="0"/>
      <c r="AII2783" s="0"/>
      <c r="AIJ2783" s="0"/>
      <c r="AIK2783" s="0"/>
      <c r="AIL2783" s="0"/>
      <c r="AIM2783" s="0"/>
      <c r="AIN2783" s="0"/>
      <c r="AIO2783" s="0"/>
      <c r="AIP2783" s="0"/>
      <c r="AIQ2783" s="0"/>
      <c r="AIR2783" s="0"/>
      <c r="AIS2783" s="0"/>
      <c r="AIT2783" s="0"/>
      <c r="AIU2783" s="0"/>
      <c r="AIV2783" s="0"/>
      <c r="AIW2783" s="0"/>
      <c r="AIX2783" s="0"/>
      <c r="AIY2783" s="0"/>
      <c r="AIZ2783" s="0"/>
      <c r="AJA2783" s="0"/>
      <c r="AJB2783" s="0"/>
      <c r="AJC2783" s="0"/>
      <c r="AJD2783" s="0"/>
      <c r="AJE2783" s="0"/>
      <c r="AJF2783" s="0"/>
      <c r="AJG2783" s="0"/>
      <c r="AJH2783" s="0"/>
      <c r="AJI2783" s="0"/>
      <c r="AJJ2783" s="0"/>
      <c r="AJK2783" s="0"/>
      <c r="AJL2783" s="0"/>
      <c r="AJM2783" s="0"/>
      <c r="AJN2783" s="0"/>
      <c r="AJO2783" s="0"/>
      <c r="AJP2783" s="0"/>
      <c r="AJQ2783" s="0"/>
      <c r="AJR2783" s="0"/>
      <c r="AJS2783" s="0"/>
      <c r="AJT2783" s="0"/>
      <c r="AJU2783" s="0"/>
      <c r="AJV2783" s="0"/>
      <c r="AJW2783" s="0"/>
      <c r="AJX2783" s="0"/>
      <c r="AJY2783" s="0"/>
      <c r="AJZ2783" s="0"/>
      <c r="AKA2783" s="0"/>
      <c r="AKB2783" s="0"/>
      <c r="AKC2783" s="0"/>
      <c r="AKD2783" s="0"/>
      <c r="AKE2783" s="0"/>
      <c r="AKF2783" s="0"/>
      <c r="AKG2783" s="0"/>
      <c r="AKH2783" s="0"/>
      <c r="AKI2783" s="0"/>
      <c r="AKJ2783" s="0"/>
      <c r="AKK2783" s="0"/>
      <c r="AKL2783" s="0"/>
      <c r="AKM2783" s="0"/>
      <c r="AKN2783" s="0"/>
      <c r="AKO2783" s="0"/>
      <c r="AKP2783" s="0"/>
      <c r="AKQ2783" s="0"/>
      <c r="AKR2783" s="0"/>
      <c r="AKS2783" s="0"/>
      <c r="AKT2783" s="0"/>
      <c r="AKU2783" s="0"/>
      <c r="AKV2783" s="0"/>
      <c r="AKW2783" s="0"/>
      <c r="AKX2783" s="0"/>
      <c r="AKY2783" s="0"/>
      <c r="AKZ2783" s="0"/>
      <c r="ALA2783" s="0"/>
      <c r="ALB2783" s="0"/>
      <c r="ALC2783" s="0"/>
      <c r="ALD2783" s="0"/>
      <c r="ALE2783" s="0"/>
      <c r="ALF2783" s="0"/>
      <c r="ALG2783" s="0"/>
      <c r="ALH2783" s="0"/>
      <c r="ALI2783" s="0"/>
      <c r="ALJ2783" s="0"/>
      <c r="ALK2783" s="0"/>
      <c r="ALL2783" s="0"/>
      <c r="ALM2783" s="0"/>
      <c r="ALN2783" s="0"/>
      <c r="ALO2783" s="0"/>
      <c r="ALP2783" s="0"/>
      <c r="ALQ2783" s="0"/>
      <c r="ALR2783" s="0"/>
      <c r="ALS2783" s="0"/>
      <c r="ALT2783" s="0"/>
      <c r="ALU2783" s="0"/>
      <c r="ALV2783" s="0"/>
      <c r="ALW2783" s="0"/>
      <c r="ALX2783" s="0"/>
      <c r="ALY2783" s="0"/>
      <c r="ALZ2783" s="0"/>
      <c r="AMA2783" s="0"/>
      <c r="AMB2783" s="0"/>
      <c r="AMC2783" s="0"/>
      <c r="AMD2783" s="0"/>
      <c r="AME2783" s="0"/>
      <c r="AMF2783" s="0"/>
      <c r="AMG2783" s="0"/>
      <c r="AMH2783" s="0"/>
      <c r="AMI2783" s="0"/>
      <c r="AMJ2783" s="0"/>
    </row>
    <row r="2784" customFormat="false" ht="15" hidden="false" customHeight="true" outlineLevel="0" collapsed="false">
      <c r="A2784" s="1" t="n">
        <v>2781</v>
      </c>
      <c r="B2784" s="1" t="s">
        <v>16270</v>
      </c>
      <c r="C2784" s="1" t="s">
        <v>17256</v>
      </c>
      <c r="D2784" s="1" t="s">
        <v>17257</v>
      </c>
      <c r="E2784" s="1" t="s">
        <v>17258</v>
      </c>
      <c r="F2784" s="2" t="s">
        <v>17259</v>
      </c>
      <c r="G2784" s="1" t="s">
        <v>17260</v>
      </c>
      <c r="H2784" s="1" t="s">
        <v>17261</v>
      </c>
      <c r="I2784" s="1" t="s">
        <v>17262</v>
      </c>
      <c r="J2784" s="1" t="s">
        <v>17263</v>
      </c>
      <c r="K2784" s="4" t="s">
        <v>107</v>
      </c>
      <c r="L2784" s="4" t="s">
        <v>108</v>
      </c>
      <c r="M2784" s="0"/>
      <c r="N2784" s="0"/>
      <c r="O2784" s="0"/>
      <c r="P2784" s="0"/>
      <c r="Q2784" s="0"/>
      <c r="R2784" s="0"/>
      <c r="S2784" s="0"/>
      <c r="T2784" s="0"/>
      <c r="U2784" s="0"/>
      <c r="V2784" s="0"/>
      <c r="W2784" s="0"/>
      <c r="X2784" s="0"/>
      <c r="Y2784" s="0"/>
      <c r="Z2784" s="0"/>
      <c r="AA2784" s="0"/>
      <c r="AB2784" s="0"/>
      <c r="AC2784" s="0"/>
      <c r="AD2784" s="0"/>
      <c r="AE2784" s="0"/>
      <c r="AF2784" s="0"/>
      <c r="AG2784" s="0"/>
      <c r="AH2784" s="0"/>
      <c r="AI2784" s="0"/>
      <c r="AJ2784" s="0"/>
      <c r="AK2784" s="0"/>
      <c r="AL2784" s="0"/>
      <c r="AM2784" s="0"/>
      <c r="AN2784" s="0"/>
      <c r="AO2784" s="0"/>
      <c r="AP2784" s="0"/>
      <c r="AQ2784" s="0"/>
      <c r="AR2784" s="0"/>
      <c r="AS2784" s="0"/>
      <c r="AT2784" s="0"/>
      <c r="AU2784" s="0"/>
      <c r="AV2784" s="0"/>
      <c r="AW2784" s="0"/>
      <c r="AX2784" s="0"/>
      <c r="AY2784" s="0"/>
      <c r="AZ2784" s="0"/>
      <c r="BA2784" s="0"/>
      <c r="BB2784" s="4"/>
      <c r="BC2784" s="4"/>
      <c r="BD2784" s="4"/>
      <c r="BE2784" s="0"/>
      <c r="BF2784" s="0"/>
      <c r="BG2784" s="0"/>
      <c r="BH2784" s="0"/>
      <c r="BI2784" s="0"/>
      <c r="BJ2784" s="4"/>
      <c r="BK2784" s="4"/>
      <c r="BL2784" s="4"/>
      <c r="BM2784" s="4"/>
      <c r="BN2784" s="4"/>
      <c r="BO2784" s="0"/>
      <c r="BP2784" s="0"/>
      <c r="BQ2784" s="0"/>
      <c r="BR2784" s="0"/>
      <c r="BS2784" s="1" t="s">
        <v>4744</v>
      </c>
      <c r="BT2784" s="0"/>
      <c r="BU2784" s="0"/>
      <c r="BV2784" s="0"/>
      <c r="BW2784" s="0"/>
      <c r="BX2784" s="0"/>
      <c r="BY2784" s="0"/>
      <c r="BZ2784" s="0"/>
      <c r="CA2784" s="1" t="s">
        <v>17213</v>
      </c>
      <c r="CB2784" s="0"/>
      <c r="CC2784" s="0"/>
      <c r="CD2784" s="0"/>
      <c r="CE2784" s="0"/>
      <c r="CF2784" s="0"/>
      <c r="CG2784" s="0"/>
      <c r="CH2784" s="0"/>
      <c r="CI2784" s="1" t="s">
        <v>110</v>
      </c>
      <c r="CJ2784" s="0"/>
      <c r="CK2784" s="0"/>
      <c r="CL2784" s="0"/>
      <c r="CM2784" s="0"/>
      <c r="CN2784" s="0"/>
      <c r="CO2784" s="0"/>
      <c r="CP2784" s="0"/>
      <c r="CQ2784" s="0"/>
      <c r="CR2784" s="0"/>
      <c r="CS2784" s="0"/>
      <c r="CT2784" s="0"/>
      <c r="CU2784" s="0"/>
      <c r="CV2784" s="0"/>
      <c r="CW2784" s="0"/>
      <c r="CX2784" s="0"/>
      <c r="CY2784" s="0"/>
      <c r="CZ2784" s="0"/>
      <c r="DA2784" s="0"/>
      <c r="DB2784" s="0"/>
      <c r="DC2784" s="0"/>
      <c r="DD2784" s="0"/>
      <c r="DE2784" s="0"/>
      <c r="DF2784" s="0"/>
      <c r="DG2784" s="0"/>
      <c r="DH2784" s="0"/>
      <c r="DI2784" s="0"/>
      <c r="DJ2784" s="0"/>
      <c r="DK2784" s="0"/>
      <c r="DL2784" s="0"/>
      <c r="DM2784" s="0"/>
      <c r="DN2784" s="0"/>
      <c r="DO2784" s="0"/>
      <c r="DP2784" s="0"/>
      <c r="DQ2784" s="0"/>
      <c r="DR2784" s="0"/>
      <c r="DS2784" s="0"/>
      <c r="DT2784" s="0"/>
      <c r="DU2784" s="0"/>
      <c r="DV2784" s="0"/>
      <c r="DW2784" s="0"/>
      <c r="DX2784" s="0"/>
      <c r="DY2784" s="0"/>
      <c r="DZ2784" s="0"/>
      <c r="EA2784" s="0"/>
      <c r="EB2784" s="0"/>
      <c r="EC2784" s="0"/>
      <c r="ED2784" s="0"/>
      <c r="EE2784" s="0"/>
      <c r="EF2784" s="0"/>
      <c r="EG2784" s="0"/>
      <c r="EH2784" s="0"/>
      <c r="EI2784" s="0"/>
      <c r="EJ2784" s="0"/>
      <c r="EK2784" s="0"/>
      <c r="EL2784" s="0"/>
      <c r="EM2784" s="0"/>
      <c r="EN2784" s="0"/>
      <c r="EO2784" s="0"/>
      <c r="EP2784" s="0"/>
      <c r="EQ2784" s="0"/>
      <c r="ER2784" s="0"/>
      <c r="ES2784" s="0"/>
      <c r="ET2784" s="0"/>
      <c r="EU2784" s="0"/>
      <c r="EV2784" s="0"/>
      <c r="EW2784" s="0"/>
      <c r="EX2784" s="0"/>
      <c r="EY2784" s="0"/>
      <c r="EZ2784" s="0"/>
      <c r="FA2784" s="0"/>
      <c r="FB2784" s="0"/>
      <c r="FC2784" s="0"/>
      <c r="FD2784" s="0"/>
      <c r="FE2784" s="0"/>
      <c r="FF2784" s="0"/>
      <c r="FG2784" s="0"/>
      <c r="FH2784" s="0"/>
      <c r="FI2784" s="0"/>
      <c r="FJ2784" s="0"/>
      <c r="FK2784" s="0"/>
      <c r="FL2784" s="0"/>
      <c r="FM2784" s="0"/>
      <c r="FN2784" s="0"/>
      <c r="FO2784" s="0"/>
      <c r="FP2784" s="0"/>
      <c r="FQ2784" s="0"/>
      <c r="FR2784" s="0"/>
      <c r="FS2784" s="0"/>
      <c r="FT2784" s="0"/>
      <c r="FU2784" s="0"/>
      <c r="FV2784" s="0"/>
      <c r="FW2784" s="0"/>
      <c r="FX2784" s="0"/>
      <c r="FY2784" s="0"/>
      <c r="FZ2784" s="0"/>
      <c r="GA2784" s="0"/>
      <c r="GB2784" s="0"/>
      <c r="GC2784" s="0"/>
      <c r="GD2784" s="0"/>
      <c r="GE2784" s="0"/>
      <c r="GF2784" s="0"/>
      <c r="GG2784" s="0"/>
      <c r="GH2784" s="0"/>
      <c r="GI2784" s="0"/>
      <c r="GJ2784" s="0"/>
      <c r="GK2784" s="0"/>
      <c r="GL2784" s="0"/>
      <c r="GM2784" s="0"/>
      <c r="GN2784" s="0"/>
      <c r="GO2784" s="0"/>
      <c r="GP2784" s="0"/>
      <c r="GQ2784" s="0"/>
      <c r="GR2784" s="0"/>
      <c r="GS2784" s="0"/>
      <c r="GT2784" s="0"/>
      <c r="GU2784" s="0"/>
      <c r="GV2784" s="0"/>
      <c r="GW2784" s="0"/>
      <c r="GX2784" s="0"/>
      <c r="GY2784" s="0"/>
      <c r="GZ2784" s="0"/>
      <c r="HA2784" s="0"/>
      <c r="HB2784" s="0"/>
      <c r="HC2784" s="0"/>
      <c r="HD2784" s="0"/>
      <c r="HE2784" s="0"/>
      <c r="HF2784" s="0"/>
      <c r="HG2784" s="0"/>
      <c r="HH2784" s="0"/>
      <c r="HI2784" s="0"/>
      <c r="HJ2784" s="0"/>
      <c r="HK2784" s="0"/>
      <c r="HL2784" s="0"/>
      <c r="HM2784" s="0"/>
      <c r="HN2784" s="0"/>
      <c r="HO2784" s="0"/>
      <c r="HP2784" s="0"/>
      <c r="HQ2784" s="0"/>
      <c r="HR2784" s="0"/>
      <c r="HS2784" s="0"/>
      <c r="HT2784" s="0"/>
      <c r="HU2784" s="0"/>
      <c r="HV2784" s="0"/>
      <c r="HW2784" s="0"/>
      <c r="HX2784" s="0"/>
      <c r="HY2784" s="0"/>
      <c r="HZ2784" s="0"/>
      <c r="IA2784" s="0"/>
      <c r="IB2784" s="0"/>
      <c r="IC2784" s="0"/>
      <c r="ID2784" s="0"/>
      <c r="IE2784" s="0"/>
      <c r="IF2784" s="0"/>
      <c r="IG2784" s="0"/>
      <c r="IH2784" s="0"/>
      <c r="II2784" s="0"/>
      <c r="IJ2784" s="0"/>
      <c r="IK2784" s="0"/>
      <c r="IL2784" s="0"/>
      <c r="IM2784" s="0"/>
      <c r="IN2784" s="0"/>
      <c r="IO2784" s="0"/>
      <c r="IP2784" s="0"/>
      <c r="IQ2784" s="0"/>
      <c r="IR2784" s="0"/>
      <c r="IS2784" s="0"/>
      <c r="IT2784" s="0"/>
      <c r="IU2784" s="0"/>
      <c r="IV2784" s="0"/>
      <c r="IW2784" s="0"/>
      <c r="IX2784" s="0"/>
      <c r="IY2784" s="0"/>
      <c r="IZ2784" s="0"/>
      <c r="JA2784" s="0"/>
      <c r="JB2784" s="0"/>
      <c r="JC2784" s="0"/>
      <c r="JD2784" s="0"/>
      <c r="JE2784" s="0"/>
      <c r="JF2784" s="0"/>
      <c r="JG2784" s="0"/>
      <c r="JH2784" s="0"/>
      <c r="JI2784" s="0"/>
      <c r="JJ2784" s="0"/>
      <c r="JK2784" s="0"/>
      <c r="JL2784" s="0"/>
      <c r="JM2784" s="0"/>
      <c r="JN2784" s="0"/>
      <c r="JO2784" s="0"/>
      <c r="JP2784" s="0"/>
      <c r="JQ2784" s="0"/>
      <c r="JR2784" s="0"/>
      <c r="JS2784" s="0"/>
      <c r="JT2784" s="0"/>
      <c r="JU2784" s="0"/>
      <c r="JV2784" s="0"/>
      <c r="JW2784" s="0"/>
      <c r="JX2784" s="0"/>
      <c r="JY2784" s="0"/>
      <c r="JZ2784" s="0"/>
      <c r="KA2784" s="0"/>
      <c r="KB2784" s="0"/>
      <c r="KC2784" s="0"/>
      <c r="KD2784" s="0"/>
      <c r="KE2784" s="0"/>
      <c r="KF2784" s="0"/>
      <c r="KG2784" s="0"/>
      <c r="KH2784" s="0"/>
      <c r="KI2784" s="0"/>
      <c r="KJ2784" s="0"/>
      <c r="KK2784" s="0"/>
      <c r="KL2784" s="0"/>
      <c r="KM2784" s="0"/>
      <c r="KN2784" s="0"/>
      <c r="KO2784" s="0"/>
      <c r="KP2784" s="0"/>
      <c r="KQ2784" s="0"/>
      <c r="KR2784" s="0"/>
      <c r="KS2784" s="0"/>
      <c r="KT2784" s="0"/>
      <c r="KU2784" s="0"/>
      <c r="KV2784" s="0"/>
      <c r="KW2784" s="0"/>
      <c r="KX2784" s="0"/>
      <c r="KY2784" s="0"/>
      <c r="KZ2784" s="0"/>
      <c r="LA2784" s="0"/>
      <c r="LB2784" s="0"/>
      <c r="LC2784" s="0"/>
      <c r="LD2784" s="0"/>
      <c r="LE2784" s="0"/>
      <c r="LF2784" s="0"/>
      <c r="LG2784" s="0"/>
      <c r="LH2784" s="0"/>
      <c r="LI2784" s="0"/>
      <c r="LJ2784" s="0"/>
      <c r="LK2784" s="0"/>
      <c r="LL2784" s="0"/>
      <c r="LM2784" s="0"/>
      <c r="LN2784" s="0"/>
      <c r="LO2784" s="0"/>
      <c r="LP2784" s="0"/>
      <c r="LQ2784" s="0"/>
      <c r="LR2784" s="0"/>
      <c r="LS2784" s="0"/>
      <c r="LT2784" s="0"/>
      <c r="LU2784" s="0"/>
      <c r="LV2784" s="0"/>
      <c r="LW2784" s="0"/>
      <c r="LX2784" s="0"/>
      <c r="LY2784" s="0"/>
      <c r="LZ2784" s="0"/>
      <c r="MA2784" s="0"/>
      <c r="MB2784" s="0"/>
      <c r="MC2784" s="0"/>
      <c r="MD2784" s="0"/>
      <c r="ME2784" s="0"/>
      <c r="MF2784" s="0"/>
      <c r="MG2784" s="0"/>
      <c r="MH2784" s="0"/>
      <c r="MI2784" s="0"/>
      <c r="MJ2784" s="0"/>
      <c r="MK2784" s="0"/>
      <c r="ML2784" s="0"/>
      <c r="MM2784" s="0"/>
      <c r="MN2784" s="0"/>
      <c r="MO2784" s="0"/>
      <c r="MP2784" s="0"/>
      <c r="MQ2784" s="0"/>
      <c r="MR2784" s="0"/>
      <c r="MS2784" s="0"/>
      <c r="MT2784" s="0"/>
      <c r="MU2784" s="0"/>
      <c r="MV2784" s="0"/>
      <c r="MW2784" s="0"/>
      <c r="MX2784" s="0"/>
      <c r="MY2784" s="0"/>
      <c r="MZ2784" s="0"/>
      <c r="NA2784" s="0"/>
      <c r="NB2784" s="0"/>
      <c r="NC2784" s="0"/>
      <c r="ND2784" s="0"/>
      <c r="NE2784" s="0"/>
      <c r="NF2784" s="0"/>
      <c r="NG2784" s="0"/>
      <c r="NH2784" s="0"/>
      <c r="NI2784" s="0"/>
      <c r="NJ2784" s="0"/>
      <c r="NK2784" s="0"/>
      <c r="NL2784" s="0"/>
      <c r="NM2784" s="0"/>
      <c r="NN2784" s="0"/>
      <c r="NO2784" s="0"/>
      <c r="NP2784" s="0"/>
      <c r="NQ2784" s="0"/>
      <c r="NR2784" s="0"/>
      <c r="NS2784" s="0"/>
      <c r="NT2784" s="0"/>
      <c r="NU2784" s="0"/>
      <c r="NV2784" s="0"/>
      <c r="NW2784" s="0"/>
      <c r="NX2784" s="0"/>
      <c r="NY2784" s="0"/>
      <c r="NZ2784" s="0"/>
      <c r="OA2784" s="0"/>
      <c r="OB2784" s="0"/>
      <c r="OC2784" s="0"/>
      <c r="OD2784" s="0"/>
      <c r="OE2784" s="0"/>
      <c r="OF2784" s="0"/>
      <c r="OG2784" s="0"/>
      <c r="OH2784" s="0"/>
      <c r="OI2784" s="0"/>
      <c r="OJ2784" s="0"/>
      <c r="OK2784" s="0"/>
      <c r="OL2784" s="0"/>
      <c r="OM2784" s="0"/>
      <c r="ON2784" s="0"/>
      <c r="OO2784" s="0"/>
      <c r="OP2784" s="0"/>
      <c r="OQ2784" s="0"/>
      <c r="OR2784" s="0"/>
      <c r="OS2784" s="0"/>
      <c r="OT2784" s="0"/>
      <c r="OU2784" s="0"/>
      <c r="OV2784" s="0"/>
      <c r="OW2784" s="0"/>
      <c r="OX2784" s="0"/>
      <c r="OY2784" s="0"/>
      <c r="OZ2784" s="0"/>
      <c r="PA2784" s="0"/>
      <c r="PB2784" s="0"/>
      <c r="PC2784" s="0"/>
      <c r="PD2784" s="0"/>
      <c r="PE2784" s="0"/>
      <c r="PF2784" s="0"/>
      <c r="PG2784" s="0"/>
      <c r="PH2784" s="0"/>
      <c r="PI2784" s="0"/>
      <c r="PJ2784" s="0"/>
      <c r="PK2784" s="0"/>
      <c r="PL2784" s="0"/>
      <c r="PM2784" s="0"/>
      <c r="PN2784" s="0"/>
      <c r="PO2784" s="0"/>
      <c r="PP2784" s="0"/>
      <c r="PQ2784" s="0"/>
      <c r="PR2784" s="0"/>
      <c r="PS2784" s="0"/>
      <c r="PT2784" s="0"/>
      <c r="PU2784" s="0"/>
      <c r="PV2784" s="0"/>
      <c r="PW2784" s="0"/>
      <c r="PX2784" s="0"/>
      <c r="PY2784" s="0"/>
      <c r="PZ2784" s="0"/>
      <c r="QA2784" s="0"/>
      <c r="QB2784" s="0"/>
      <c r="QC2784" s="0"/>
      <c r="QD2784" s="0"/>
      <c r="QE2784" s="0"/>
      <c r="QF2784" s="0"/>
      <c r="QG2784" s="0"/>
      <c r="QH2784" s="0"/>
      <c r="QI2784" s="0"/>
      <c r="QJ2784" s="0"/>
      <c r="QK2784" s="0"/>
      <c r="QL2784" s="0"/>
      <c r="QM2784" s="0"/>
      <c r="QN2784" s="0"/>
      <c r="QO2784" s="0"/>
      <c r="QP2784" s="0"/>
      <c r="QQ2784" s="0"/>
      <c r="QR2784" s="0"/>
      <c r="QS2784" s="0"/>
      <c r="QT2784" s="0"/>
      <c r="QU2784" s="0"/>
      <c r="QV2784" s="0"/>
      <c r="QW2784" s="0"/>
      <c r="QX2784" s="0"/>
      <c r="QY2784" s="0"/>
      <c r="QZ2784" s="0"/>
      <c r="RA2784" s="0"/>
      <c r="RB2784" s="0"/>
      <c r="RC2784" s="0"/>
      <c r="RD2784" s="0"/>
      <c r="RE2784" s="0"/>
      <c r="RF2784" s="0"/>
      <c r="RG2784" s="0"/>
      <c r="RH2784" s="0"/>
      <c r="RI2784" s="0"/>
      <c r="RJ2784" s="0"/>
      <c r="RK2784" s="0"/>
      <c r="RL2784" s="0"/>
      <c r="RM2784" s="0"/>
      <c r="RN2784" s="0"/>
      <c r="RO2784" s="0"/>
      <c r="RP2784" s="0"/>
      <c r="RQ2784" s="0"/>
      <c r="RR2784" s="0"/>
      <c r="RS2784" s="0"/>
      <c r="RT2784" s="0"/>
      <c r="RU2784" s="0"/>
      <c r="RV2784" s="0"/>
      <c r="RW2784" s="0"/>
      <c r="RX2784" s="0"/>
      <c r="RY2784" s="0"/>
      <c r="RZ2784" s="0"/>
      <c r="SA2784" s="0"/>
      <c r="SB2784" s="0"/>
      <c r="SC2784" s="0"/>
      <c r="SD2784" s="0"/>
      <c r="SE2784" s="0"/>
      <c r="SF2784" s="0"/>
      <c r="SG2784" s="0"/>
      <c r="SH2784" s="0"/>
      <c r="SI2784" s="0"/>
      <c r="SJ2784" s="0"/>
      <c r="SK2784" s="0"/>
      <c r="SL2784" s="0"/>
      <c r="SM2784" s="0"/>
      <c r="SN2784" s="0"/>
      <c r="SO2784" s="0"/>
      <c r="SP2784" s="0"/>
      <c r="SQ2784" s="0"/>
      <c r="SR2784" s="0"/>
      <c r="SS2784" s="0"/>
      <c r="ST2784" s="0"/>
      <c r="SU2784" s="0"/>
      <c r="SV2784" s="0"/>
      <c r="SW2784" s="0"/>
      <c r="SX2784" s="0"/>
      <c r="SY2784" s="0"/>
      <c r="SZ2784" s="0"/>
      <c r="TA2784" s="0"/>
      <c r="TB2784" s="0"/>
      <c r="TC2784" s="0"/>
      <c r="TD2784" s="0"/>
      <c r="TE2784" s="0"/>
      <c r="TF2784" s="0"/>
      <c r="TG2784" s="0"/>
      <c r="TH2784" s="0"/>
      <c r="TI2784" s="0"/>
      <c r="TJ2784" s="0"/>
      <c r="TK2784" s="0"/>
      <c r="TL2784" s="0"/>
      <c r="TM2784" s="0"/>
      <c r="TN2784" s="0"/>
      <c r="TO2784" s="0"/>
      <c r="TP2784" s="0"/>
      <c r="TQ2784" s="0"/>
      <c r="TR2784" s="0"/>
      <c r="TS2784" s="0"/>
      <c r="TT2784" s="0"/>
      <c r="TU2784" s="0"/>
      <c r="TV2784" s="0"/>
      <c r="TW2784" s="0"/>
      <c r="TX2784" s="0"/>
      <c r="TY2784" s="0"/>
      <c r="TZ2784" s="0"/>
      <c r="UA2784" s="0"/>
      <c r="UB2784" s="0"/>
      <c r="UC2784" s="0"/>
      <c r="UD2784" s="0"/>
      <c r="UE2784" s="0"/>
      <c r="UF2784" s="0"/>
      <c r="UG2784" s="0"/>
      <c r="UH2784" s="0"/>
      <c r="UI2784" s="0"/>
      <c r="UJ2784" s="0"/>
      <c r="UK2784" s="0"/>
      <c r="UL2784" s="0"/>
      <c r="UM2784" s="0"/>
      <c r="UN2784" s="0"/>
      <c r="UO2784" s="0"/>
      <c r="UP2784" s="0"/>
      <c r="UQ2784" s="0"/>
      <c r="UR2784" s="0"/>
      <c r="US2784" s="0"/>
      <c r="UT2784" s="0"/>
      <c r="UU2784" s="0"/>
      <c r="UV2784" s="0"/>
      <c r="UW2784" s="0"/>
      <c r="UX2784" s="0"/>
      <c r="UY2784" s="0"/>
      <c r="UZ2784" s="0"/>
      <c r="VA2784" s="0"/>
      <c r="VB2784" s="0"/>
      <c r="VC2784" s="0"/>
      <c r="VD2784" s="0"/>
      <c r="VE2784" s="0"/>
      <c r="VF2784" s="0"/>
      <c r="VG2784" s="0"/>
      <c r="VH2784" s="0"/>
      <c r="VI2784" s="0"/>
      <c r="VJ2784" s="0"/>
      <c r="VK2784" s="0"/>
      <c r="VL2784" s="0"/>
      <c r="VM2784" s="0"/>
      <c r="VN2784" s="0"/>
      <c r="VO2784" s="0"/>
      <c r="VP2784" s="0"/>
      <c r="VQ2784" s="0"/>
      <c r="VR2784" s="0"/>
      <c r="VS2784" s="0"/>
      <c r="VT2784" s="0"/>
      <c r="VU2784" s="0"/>
      <c r="VV2784" s="0"/>
      <c r="VW2784" s="0"/>
      <c r="VX2784" s="0"/>
      <c r="VY2784" s="0"/>
      <c r="VZ2784" s="0"/>
      <c r="WA2784" s="0"/>
      <c r="WB2784" s="0"/>
      <c r="WC2784" s="0"/>
      <c r="WD2784" s="0"/>
      <c r="WE2784" s="0"/>
      <c r="WF2784" s="0"/>
      <c r="WG2784" s="0"/>
      <c r="WH2784" s="0"/>
      <c r="WI2784" s="0"/>
      <c r="WJ2784" s="0"/>
      <c r="WK2784" s="0"/>
      <c r="WL2784" s="0"/>
      <c r="WM2784" s="0"/>
      <c r="WN2784" s="0"/>
      <c r="WO2784" s="0"/>
      <c r="WP2784" s="0"/>
      <c r="WQ2784" s="0"/>
      <c r="WR2784" s="0"/>
      <c r="WS2784" s="0"/>
      <c r="WT2784" s="0"/>
      <c r="WU2784" s="0"/>
      <c r="WV2784" s="0"/>
      <c r="WW2784" s="0"/>
      <c r="WX2784" s="0"/>
      <c r="WY2784" s="0"/>
      <c r="WZ2784" s="0"/>
      <c r="XA2784" s="0"/>
      <c r="XB2784" s="0"/>
      <c r="XC2784" s="0"/>
      <c r="XD2784" s="0"/>
      <c r="XE2784" s="0"/>
      <c r="XF2784" s="0"/>
      <c r="XG2784" s="0"/>
      <c r="XH2784" s="0"/>
      <c r="XI2784" s="0"/>
      <c r="XJ2784" s="0"/>
      <c r="XK2784" s="0"/>
      <c r="XL2784" s="0"/>
      <c r="XM2784" s="0"/>
      <c r="XN2784" s="0"/>
      <c r="XO2784" s="0"/>
      <c r="XP2784" s="0"/>
      <c r="XQ2784" s="0"/>
      <c r="XR2784" s="0"/>
      <c r="XS2784" s="0"/>
      <c r="XT2784" s="0"/>
      <c r="XU2784" s="0"/>
      <c r="XV2784" s="0"/>
      <c r="XW2784" s="0"/>
      <c r="XX2784" s="0"/>
      <c r="XY2784" s="0"/>
      <c r="XZ2784" s="0"/>
      <c r="YA2784" s="0"/>
      <c r="YB2784" s="0"/>
      <c r="YC2784" s="0"/>
      <c r="YD2784" s="0"/>
      <c r="YE2784" s="0"/>
      <c r="YF2784" s="0"/>
      <c r="YG2784" s="0"/>
      <c r="YH2784" s="0"/>
      <c r="YI2784" s="0"/>
      <c r="YJ2784" s="0"/>
      <c r="YK2784" s="0"/>
      <c r="YL2784" s="0"/>
      <c r="YM2784" s="0"/>
      <c r="YN2784" s="0"/>
      <c r="YO2784" s="0"/>
      <c r="YP2784" s="0"/>
      <c r="YQ2784" s="0"/>
      <c r="YR2784" s="0"/>
      <c r="YS2784" s="0"/>
      <c r="YT2784" s="0"/>
      <c r="YU2784" s="0"/>
      <c r="YV2784" s="0"/>
      <c r="YW2784" s="0"/>
      <c r="YX2784" s="0"/>
      <c r="YY2784" s="0"/>
      <c r="YZ2784" s="0"/>
      <c r="ZA2784" s="0"/>
      <c r="ZB2784" s="0"/>
      <c r="ZC2784" s="0"/>
      <c r="ZD2784" s="0"/>
      <c r="ZE2784" s="0"/>
      <c r="ZF2784" s="0"/>
      <c r="ZG2784" s="0"/>
      <c r="ZH2784" s="0"/>
      <c r="ZI2784" s="0"/>
      <c r="ZJ2784" s="0"/>
      <c r="ZK2784" s="0"/>
      <c r="ZL2784" s="0"/>
      <c r="ZM2784" s="0"/>
      <c r="ZN2784" s="0"/>
      <c r="ZO2784" s="0"/>
      <c r="ZP2784" s="0"/>
      <c r="ZQ2784" s="0"/>
      <c r="ZR2784" s="0"/>
      <c r="ZS2784" s="0"/>
      <c r="ZT2784" s="0"/>
      <c r="ZU2784" s="0"/>
      <c r="ZV2784" s="0"/>
      <c r="ZW2784" s="0"/>
      <c r="ZX2784" s="0"/>
      <c r="ZY2784" s="0"/>
      <c r="ZZ2784" s="0"/>
      <c r="AAA2784" s="0"/>
      <c r="AAB2784" s="0"/>
      <c r="AAC2784" s="0"/>
      <c r="AAD2784" s="0"/>
      <c r="AAE2784" s="0"/>
      <c r="AAF2784" s="0"/>
      <c r="AAG2784" s="0"/>
      <c r="AAH2784" s="0"/>
      <c r="AAI2784" s="0"/>
      <c r="AAJ2784" s="0"/>
      <c r="AAK2784" s="0"/>
      <c r="AAL2784" s="0"/>
      <c r="AAM2784" s="0"/>
      <c r="AAN2784" s="0"/>
      <c r="AAO2784" s="0"/>
      <c r="AAP2784" s="0"/>
      <c r="AAQ2784" s="0"/>
      <c r="AAR2784" s="0"/>
      <c r="AAS2784" s="0"/>
      <c r="AAT2784" s="0"/>
      <c r="AAU2784" s="0"/>
      <c r="AAV2784" s="0"/>
      <c r="AAW2784" s="0"/>
      <c r="AAX2784" s="0"/>
      <c r="AAY2784" s="0"/>
      <c r="AAZ2784" s="0"/>
      <c r="ABA2784" s="0"/>
      <c r="ABB2784" s="0"/>
      <c r="ABC2784" s="0"/>
      <c r="ABD2784" s="0"/>
      <c r="ABE2784" s="0"/>
      <c r="ABF2784" s="0"/>
      <c r="ABG2784" s="0"/>
      <c r="ABH2784" s="0"/>
      <c r="ABI2784" s="0"/>
      <c r="ABJ2784" s="0"/>
      <c r="ABK2784" s="0"/>
      <c r="ABL2784" s="0"/>
      <c r="ABM2784" s="0"/>
      <c r="ABN2784" s="0"/>
      <c r="ABO2784" s="0"/>
      <c r="ABP2784" s="0"/>
      <c r="ABQ2784" s="0"/>
      <c r="ABR2784" s="0"/>
      <c r="ABS2784" s="0"/>
      <c r="ABT2784" s="0"/>
      <c r="ABU2784" s="0"/>
      <c r="ABV2784" s="0"/>
      <c r="ABW2784" s="0"/>
      <c r="ABX2784" s="0"/>
      <c r="ABY2784" s="0"/>
      <c r="ABZ2784" s="0"/>
      <c r="ACA2784" s="0"/>
      <c r="ACB2784" s="0"/>
      <c r="ACC2784" s="0"/>
      <c r="ACD2784" s="0"/>
      <c r="ACE2784" s="0"/>
      <c r="ACF2784" s="0"/>
      <c r="ACG2784" s="0"/>
      <c r="ACH2784" s="0"/>
      <c r="ACI2784" s="0"/>
      <c r="ACJ2784" s="0"/>
      <c r="ACK2784" s="0"/>
      <c r="ACL2784" s="0"/>
      <c r="ACM2784" s="0"/>
      <c r="ACN2784" s="0"/>
      <c r="ACO2784" s="0"/>
      <c r="ACP2784" s="0"/>
      <c r="ACQ2784" s="0"/>
      <c r="ACR2784" s="0"/>
      <c r="ACS2784" s="0"/>
      <c r="ACT2784" s="0"/>
      <c r="ACU2784" s="0"/>
      <c r="ACV2784" s="0"/>
      <c r="ACW2784" s="0"/>
      <c r="ACX2784" s="0"/>
      <c r="ACY2784" s="0"/>
      <c r="ACZ2784" s="0"/>
      <c r="ADA2784" s="0"/>
      <c r="ADB2784" s="0"/>
      <c r="ADC2784" s="0"/>
      <c r="ADD2784" s="0"/>
      <c r="ADE2784" s="0"/>
      <c r="ADF2784" s="0"/>
      <c r="ADG2784" s="0"/>
      <c r="ADH2784" s="0"/>
      <c r="ADI2784" s="0"/>
      <c r="ADJ2784" s="0"/>
      <c r="ADK2784" s="0"/>
      <c r="ADL2784" s="0"/>
      <c r="ADM2784" s="0"/>
      <c r="ADN2784" s="0"/>
      <c r="ADO2784" s="0"/>
      <c r="ADP2784" s="0"/>
      <c r="ADQ2784" s="0"/>
      <c r="ADR2784" s="0"/>
      <c r="ADS2784" s="0"/>
      <c r="ADT2784" s="0"/>
      <c r="ADU2784" s="0"/>
      <c r="ADV2784" s="0"/>
      <c r="ADW2784" s="0"/>
      <c r="ADX2784" s="0"/>
      <c r="ADY2784" s="0"/>
      <c r="ADZ2784" s="0"/>
      <c r="AEA2784" s="0"/>
      <c r="AEB2784" s="0"/>
      <c r="AEC2784" s="0"/>
      <c r="AED2784" s="0"/>
      <c r="AEE2784" s="0"/>
      <c r="AEF2784" s="0"/>
      <c r="AEG2784" s="0"/>
      <c r="AEH2784" s="0"/>
      <c r="AEI2784" s="0"/>
      <c r="AEJ2784" s="0"/>
      <c r="AEK2784" s="0"/>
      <c r="AEL2784" s="0"/>
      <c r="AEM2784" s="0"/>
      <c r="AEN2784" s="0"/>
      <c r="AEO2784" s="0"/>
      <c r="AEP2784" s="0"/>
      <c r="AEQ2784" s="0"/>
      <c r="AER2784" s="0"/>
      <c r="AES2784" s="0"/>
      <c r="AET2784" s="0"/>
      <c r="AEU2784" s="0"/>
      <c r="AEV2784" s="0"/>
      <c r="AEW2784" s="0"/>
      <c r="AEX2784" s="0"/>
      <c r="AEY2784" s="0"/>
      <c r="AEZ2784" s="0"/>
      <c r="AFA2784" s="0"/>
      <c r="AFB2784" s="0"/>
      <c r="AFC2784" s="0"/>
      <c r="AFD2784" s="0"/>
      <c r="AFE2784" s="0"/>
      <c r="AFF2784" s="0"/>
      <c r="AFG2784" s="0"/>
      <c r="AFH2784" s="0"/>
      <c r="AFI2784" s="0"/>
      <c r="AFJ2784" s="0"/>
      <c r="AFK2784" s="0"/>
      <c r="AFL2784" s="0"/>
      <c r="AFM2784" s="0"/>
      <c r="AFN2784" s="0"/>
      <c r="AFO2784" s="0"/>
      <c r="AFP2784" s="0"/>
      <c r="AFQ2784" s="0"/>
      <c r="AFR2784" s="0"/>
      <c r="AFS2784" s="0"/>
      <c r="AFT2784" s="0"/>
      <c r="AFU2784" s="0"/>
      <c r="AFV2784" s="0"/>
      <c r="AFW2784" s="0"/>
      <c r="AFX2784" s="0"/>
      <c r="AFY2784" s="0"/>
      <c r="AFZ2784" s="0"/>
      <c r="AGA2784" s="0"/>
      <c r="AGB2784" s="0"/>
      <c r="AGC2784" s="0"/>
      <c r="AGD2784" s="0"/>
      <c r="AGE2784" s="0"/>
      <c r="AGF2784" s="0"/>
      <c r="AGG2784" s="0"/>
      <c r="AGH2784" s="0"/>
      <c r="AGI2784" s="0"/>
      <c r="AGJ2784" s="0"/>
      <c r="AGK2784" s="0"/>
      <c r="AGL2784" s="0"/>
      <c r="AGM2784" s="0"/>
      <c r="AGN2784" s="0"/>
      <c r="AGO2784" s="0"/>
      <c r="AGP2784" s="0"/>
      <c r="AGQ2784" s="0"/>
      <c r="AGR2784" s="0"/>
      <c r="AGS2784" s="0"/>
      <c r="AGT2784" s="0"/>
      <c r="AGU2784" s="0"/>
      <c r="AGV2784" s="0"/>
      <c r="AGW2784" s="0"/>
      <c r="AGX2784" s="0"/>
      <c r="AGY2784" s="0"/>
      <c r="AGZ2784" s="0"/>
      <c r="AHA2784" s="0"/>
      <c r="AHB2784" s="0"/>
      <c r="AHC2784" s="0"/>
      <c r="AHD2784" s="0"/>
      <c r="AHE2784" s="0"/>
      <c r="AHF2784" s="0"/>
      <c r="AHG2784" s="0"/>
      <c r="AHH2784" s="0"/>
      <c r="AHI2784" s="0"/>
      <c r="AHJ2784" s="0"/>
      <c r="AHK2784" s="0"/>
      <c r="AHL2784" s="0"/>
      <c r="AHM2784" s="0"/>
      <c r="AHN2784" s="0"/>
      <c r="AHO2784" s="0"/>
      <c r="AHP2784" s="0"/>
      <c r="AHQ2784" s="0"/>
      <c r="AHR2784" s="0"/>
      <c r="AHS2784" s="0"/>
      <c r="AHT2784" s="0"/>
      <c r="AHU2784" s="0"/>
      <c r="AHV2784" s="0"/>
      <c r="AHW2784" s="0"/>
      <c r="AHX2784" s="0"/>
      <c r="AHY2784" s="0"/>
      <c r="AHZ2784" s="0"/>
      <c r="AIA2784" s="0"/>
      <c r="AIB2784" s="0"/>
      <c r="AIC2784" s="0"/>
      <c r="AID2784" s="0"/>
      <c r="AIE2784" s="0"/>
      <c r="AIF2784" s="0"/>
      <c r="AIG2784" s="0"/>
      <c r="AIH2784" s="0"/>
      <c r="AII2784" s="0"/>
      <c r="AIJ2784" s="0"/>
      <c r="AIK2784" s="0"/>
      <c r="AIL2784" s="0"/>
      <c r="AIM2784" s="0"/>
      <c r="AIN2784" s="0"/>
      <c r="AIO2784" s="0"/>
      <c r="AIP2784" s="0"/>
      <c r="AIQ2784" s="0"/>
      <c r="AIR2784" s="0"/>
      <c r="AIS2784" s="0"/>
      <c r="AIT2784" s="0"/>
      <c r="AIU2784" s="0"/>
      <c r="AIV2784" s="0"/>
      <c r="AIW2784" s="0"/>
      <c r="AIX2784" s="0"/>
      <c r="AIY2784" s="0"/>
      <c r="AIZ2784" s="0"/>
      <c r="AJA2784" s="0"/>
      <c r="AJB2784" s="0"/>
      <c r="AJC2784" s="0"/>
      <c r="AJD2784" s="0"/>
      <c r="AJE2784" s="0"/>
      <c r="AJF2784" s="0"/>
      <c r="AJG2784" s="0"/>
      <c r="AJH2784" s="0"/>
      <c r="AJI2784" s="0"/>
      <c r="AJJ2784" s="0"/>
      <c r="AJK2784" s="0"/>
      <c r="AJL2784" s="0"/>
      <c r="AJM2784" s="0"/>
      <c r="AJN2784" s="0"/>
      <c r="AJO2784" s="0"/>
      <c r="AJP2784" s="0"/>
      <c r="AJQ2784" s="0"/>
      <c r="AJR2784" s="0"/>
      <c r="AJS2784" s="0"/>
      <c r="AJT2784" s="0"/>
      <c r="AJU2784" s="0"/>
      <c r="AJV2784" s="0"/>
      <c r="AJW2784" s="0"/>
      <c r="AJX2784" s="0"/>
      <c r="AJY2784" s="0"/>
      <c r="AJZ2784" s="0"/>
      <c r="AKA2784" s="0"/>
      <c r="AKB2784" s="0"/>
      <c r="AKC2784" s="0"/>
      <c r="AKD2784" s="0"/>
      <c r="AKE2784" s="0"/>
      <c r="AKF2784" s="0"/>
      <c r="AKG2784" s="0"/>
      <c r="AKH2784" s="0"/>
      <c r="AKI2784" s="0"/>
      <c r="AKJ2784" s="0"/>
      <c r="AKK2784" s="0"/>
      <c r="AKL2784" s="0"/>
      <c r="AKM2784" s="0"/>
      <c r="AKN2784" s="0"/>
      <c r="AKO2784" s="0"/>
      <c r="AKP2784" s="0"/>
      <c r="AKQ2784" s="0"/>
      <c r="AKR2784" s="0"/>
      <c r="AKS2784" s="0"/>
      <c r="AKT2784" s="0"/>
      <c r="AKU2784" s="0"/>
      <c r="AKV2784" s="0"/>
      <c r="AKW2784" s="0"/>
      <c r="AKX2784" s="0"/>
      <c r="AKY2784" s="0"/>
      <c r="AKZ2784" s="0"/>
      <c r="ALA2784" s="0"/>
      <c r="ALB2784" s="0"/>
      <c r="ALC2784" s="0"/>
      <c r="ALD2784" s="0"/>
      <c r="ALE2784" s="0"/>
      <c r="ALF2784" s="0"/>
      <c r="ALG2784" s="0"/>
      <c r="ALH2784" s="0"/>
      <c r="ALI2784" s="0"/>
      <c r="ALJ2784" s="0"/>
      <c r="ALK2784" s="0"/>
      <c r="ALL2784" s="0"/>
      <c r="ALM2784" s="0"/>
      <c r="ALN2784" s="0"/>
      <c r="ALO2784" s="0"/>
      <c r="ALP2784" s="0"/>
      <c r="ALQ2784" s="0"/>
      <c r="ALR2784" s="0"/>
      <c r="ALS2784" s="0"/>
      <c r="ALT2784" s="0"/>
      <c r="ALU2784" s="0"/>
      <c r="ALV2784" s="0"/>
      <c r="ALW2784" s="0"/>
      <c r="ALX2784" s="0"/>
      <c r="ALY2784" s="0"/>
      <c r="ALZ2784" s="0"/>
      <c r="AMA2784" s="0"/>
      <c r="AMB2784" s="0"/>
      <c r="AMC2784" s="0"/>
      <c r="AMD2784" s="0"/>
      <c r="AME2784" s="0"/>
      <c r="AMF2784" s="0"/>
      <c r="AMG2784" s="0"/>
      <c r="AMH2784" s="0"/>
      <c r="AMI2784" s="0"/>
      <c r="AMJ2784" s="0"/>
    </row>
    <row r="2785" customFormat="false" ht="15" hidden="false" customHeight="true" outlineLevel="0" collapsed="false">
      <c r="A2785" s="1" t="n">
        <v>2782</v>
      </c>
      <c r="B2785" s="1" t="s">
        <v>16270</v>
      </c>
      <c r="C2785" s="1" t="s">
        <v>17264</v>
      </c>
      <c r="D2785" s="1" t="s">
        <v>17265</v>
      </c>
      <c r="E2785" s="1" t="s">
        <v>17266</v>
      </c>
      <c r="F2785" s="2" t="s">
        <v>17267</v>
      </c>
      <c r="G2785" s="1" t="s">
        <v>17268</v>
      </c>
      <c r="H2785" s="1" t="s">
        <v>17269</v>
      </c>
      <c r="I2785" s="1" t="s">
        <v>17270</v>
      </c>
      <c r="J2785" s="1" t="s">
        <v>17271</v>
      </c>
      <c r="K2785" s="4" t="s">
        <v>107</v>
      </c>
      <c r="L2785" s="4" t="s">
        <v>108</v>
      </c>
      <c r="M2785" s="4" t="s">
        <v>109</v>
      </c>
      <c r="N2785" s="0"/>
      <c r="O2785" s="0"/>
      <c r="P2785" s="0"/>
      <c r="Q2785" s="0"/>
      <c r="R2785" s="0"/>
      <c r="S2785" s="4" t="s">
        <v>110</v>
      </c>
      <c r="T2785" s="0"/>
      <c r="U2785" s="0"/>
      <c r="V2785" s="0"/>
      <c r="W2785" s="0"/>
      <c r="X2785" s="0"/>
      <c r="Y2785" s="0"/>
      <c r="Z2785" s="0"/>
      <c r="AA2785" s="0"/>
      <c r="AB2785" s="0"/>
      <c r="AC2785" s="4" t="s">
        <v>110</v>
      </c>
      <c r="AD2785" s="4" t="s">
        <v>110</v>
      </c>
      <c r="AE2785" s="4" t="s">
        <v>110</v>
      </c>
      <c r="AF2785" s="0"/>
      <c r="AG2785" s="0"/>
      <c r="AH2785" s="0"/>
      <c r="AI2785" s="0"/>
      <c r="AJ2785" s="0"/>
      <c r="AK2785" s="0"/>
      <c r="AL2785" s="4" t="s">
        <v>110</v>
      </c>
      <c r="AM2785" s="4" t="s">
        <v>110</v>
      </c>
      <c r="AN2785" s="4" t="s">
        <v>110</v>
      </c>
      <c r="AO2785" s="0"/>
      <c r="AP2785" s="0"/>
      <c r="AQ2785" s="0"/>
      <c r="AR2785" s="0"/>
      <c r="AS2785" s="0"/>
      <c r="AT2785" s="0"/>
      <c r="AU2785" s="4" t="s">
        <v>110</v>
      </c>
      <c r="AV2785" s="4" t="s">
        <v>110</v>
      </c>
      <c r="AW2785" s="4" t="s">
        <v>110</v>
      </c>
      <c r="AX2785" s="0"/>
      <c r="AY2785" s="0"/>
      <c r="AZ2785" s="0"/>
      <c r="BA2785" s="0"/>
      <c r="BB2785" s="4"/>
      <c r="BC2785" s="4"/>
      <c r="BD2785" s="4"/>
      <c r="BE2785" s="0"/>
      <c r="BF2785" s="0"/>
      <c r="BG2785" s="0"/>
      <c r="BH2785" s="0"/>
      <c r="BI2785" s="0"/>
      <c r="BJ2785" s="4"/>
      <c r="BK2785" s="4"/>
      <c r="BL2785" s="4"/>
      <c r="BM2785" s="4"/>
      <c r="BN2785" s="4"/>
      <c r="BO2785" s="0"/>
      <c r="BP2785" s="0"/>
      <c r="BQ2785" s="4" t="s">
        <v>327</v>
      </c>
      <c r="BR2785" s="0"/>
      <c r="BS2785" s="1" t="s">
        <v>4744</v>
      </c>
      <c r="BT2785" s="0"/>
      <c r="BU2785" s="0"/>
      <c r="BV2785" s="0"/>
      <c r="BW2785" s="0"/>
      <c r="BX2785" s="0"/>
      <c r="BY2785" s="0"/>
      <c r="BZ2785" s="0"/>
      <c r="CA2785" s="1" t="s">
        <v>17213</v>
      </c>
      <c r="CB2785" s="0"/>
      <c r="CC2785" s="0"/>
      <c r="CD2785" s="0"/>
      <c r="CE2785" s="0"/>
      <c r="CF2785" s="0"/>
      <c r="CG2785" s="0"/>
      <c r="CH2785" s="0"/>
      <c r="CI2785" s="1" t="s">
        <v>110</v>
      </c>
      <c r="CJ2785" s="0"/>
      <c r="CK2785" s="0"/>
      <c r="CL2785" s="0"/>
      <c r="CM2785" s="0"/>
      <c r="CN2785" s="0"/>
      <c r="CO2785" s="0"/>
      <c r="CP2785" s="0"/>
      <c r="CQ2785" s="0"/>
      <c r="CR2785" s="0"/>
      <c r="CS2785" s="0"/>
      <c r="CT2785" s="0"/>
      <c r="CU2785" s="0"/>
      <c r="CV2785" s="0"/>
      <c r="CW2785" s="0"/>
      <c r="CX2785" s="0"/>
      <c r="CY2785" s="0"/>
      <c r="CZ2785" s="0"/>
      <c r="DA2785" s="0"/>
      <c r="DB2785" s="0"/>
      <c r="DC2785" s="0"/>
      <c r="DD2785" s="0"/>
      <c r="DE2785" s="0"/>
      <c r="DF2785" s="0"/>
      <c r="DG2785" s="0"/>
      <c r="DH2785" s="0"/>
      <c r="DI2785" s="0"/>
      <c r="DJ2785" s="0"/>
      <c r="DK2785" s="0"/>
      <c r="DL2785" s="0"/>
      <c r="DM2785" s="0"/>
      <c r="DN2785" s="0"/>
      <c r="DO2785" s="0"/>
      <c r="DP2785" s="0"/>
      <c r="DQ2785" s="0"/>
      <c r="DR2785" s="0"/>
      <c r="DS2785" s="0"/>
      <c r="DT2785" s="0"/>
      <c r="DU2785" s="0"/>
      <c r="DV2785" s="0"/>
      <c r="DW2785" s="0"/>
      <c r="DX2785" s="0"/>
      <c r="DY2785" s="0"/>
      <c r="DZ2785" s="0"/>
      <c r="EA2785" s="0"/>
      <c r="EB2785" s="0"/>
      <c r="EC2785" s="0"/>
      <c r="ED2785" s="0"/>
      <c r="EE2785" s="0"/>
      <c r="EF2785" s="0"/>
      <c r="EG2785" s="0"/>
      <c r="EH2785" s="0"/>
      <c r="EI2785" s="0"/>
      <c r="EJ2785" s="0"/>
      <c r="EK2785" s="0"/>
      <c r="EL2785" s="0"/>
      <c r="EM2785" s="0"/>
      <c r="EN2785" s="0"/>
      <c r="EO2785" s="0"/>
      <c r="EP2785" s="0"/>
      <c r="EQ2785" s="0"/>
      <c r="ER2785" s="0"/>
      <c r="ES2785" s="0"/>
      <c r="ET2785" s="0"/>
      <c r="EU2785" s="0"/>
      <c r="EV2785" s="0"/>
      <c r="EW2785" s="0"/>
      <c r="EX2785" s="0"/>
      <c r="EY2785" s="0"/>
      <c r="EZ2785" s="0"/>
      <c r="FA2785" s="0"/>
      <c r="FB2785" s="0"/>
      <c r="FC2785" s="0"/>
      <c r="FD2785" s="0"/>
      <c r="FE2785" s="0"/>
      <c r="FF2785" s="0"/>
      <c r="FG2785" s="0"/>
      <c r="FH2785" s="0"/>
      <c r="FI2785" s="0"/>
      <c r="FJ2785" s="0"/>
      <c r="FK2785" s="0"/>
      <c r="FL2785" s="0"/>
      <c r="FM2785" s="0"/>
      <c r="FN2785" s="0"/>
      <c r="FO2785" s="0"/>
      <c r="FP2785" s="0"/>
      <c r="FQ2785" s="0"/>
      <c r="FR2785" s="0"/>
      <c r="FS2785" s="0"/>
      <c r="FT2785" s="0"/>
      <c r="FU2785" s="0"/>
      <c r="FV2785" s="0"/>
      <c r="FW2785" s="0"/>
      <c r="FX2785" s="0"/>
      <c r="FY2785" s="0"/>
      <c r="FZ2785" s="0"/>
      <c r="GA2785" s="0"/>
      <c r="GB2785" s="0"/>
      <c r="GC2785" s="0"/>
      <c r="GD2785" s="0"/>
      <c r="GE2785" s="0"/>
      <c r="GF2785" s="0"/>
      <c r="GG2785" s="0"/>
      <c r="GH2785" s="0"/>
      <c r="GI2785" s="0"/>
      <c r="GJ2785" s="0"/>
      <c r="GK2785" s="0"/>
      <c r="GL2785" s="0"/>
      <c r="GM2785" s="0"/>
      <c r="GN2785" s="0"/>
      <c r="GO2785" s="0"/>
      <c r="GP2785" s="0"/>
      <c r="GQ2785" s="0"/>
      <c r="GR2785" s="0"/>
      <c r="GS2785" s="0"/>
      <c r="GT2785" s="0"/>
      <c r="GU2785" s="0"/>
      <c r="GV2785" s="0"/>
      <c r="GW2785" s="0"/>
      <c r="GX2785" s="0"/>
      <c r="GY2785" s="0"/>
      <c r="GZ2785" s="0"/>
      <c r="HA2785" s="0"/>
      <c r="HB2785" s="0"/>
      <c r="HC2785" s="0"/>
      <c r="HD2785" s="0"/>
      <c r="HE2785" s="0"/>
      <c r="HF2785" s="0"/>
      <c r="HG2785" s="0"/>
      <c r="HH2785" s="0"/>
      <c r="HI2785" s="0"/>
      <c r="HJ2785" s="0"/>
      <c r="HK2785" s="0"/>
      <c r="HL2785" s="0"/>
      <c r="HM2785" s="0"/>
      <c r="HN2785" s="0"/>
      <c r="HO2785" s="0"/>
      <c r="HP2785" s="0"/>
      <c r="HQ2785" s="0"/>
      <c r="HR2785" s="0"/>
      <c r="HS2785" s="0"/>
      <c r="HT2785" s="0"/>
      <c r="HU2785" s="0"/>
      <c r="HV2785" s="0"/>
      <c r="HW2785" s="0"/>
      <c r="HX2785" s="0"/>
      <c r="HY2785" s="0"/>
      <c r="HZ2785" s="0"/>
      <c r="IA2785" s="0"/>
      <c r="IB2785" s="0"/>
      <c r="IC2785" s="0"/>
      <c r="ID2785" s="0"/>
      <c r="IE2785" s="0"/>
      <c r="IF2785" s="0"/>
      <c r="IG2785" s="0"/>
      <c r="IH2785" s="0"/>
      <c r="II2785" s="0"/>
      <c r="IJ2785" s="0"/>
      <c r="IK2785" s="0"/>
      <c r="IL2785" s="0"/>
      <c r="IM2785" s="0"/>
      <c r="IN2785" s="0"/>
      <c r="IO2785" s="0"/>
      <c r="IP2785" s="0"/>
      <c r="IQ2785" s="0"/>
      <c r="IR2785" s="0"/>
      <c r="IS2785" s="0"/>
      <c r="IT2785" s="0"/>
      <c r="IU2785" s="0"/>
      <c r="IV2785" s="0"/>
      <c r="IW2785" s="0"/>
      <c r="IX2785" s="0"/>
      <c r="IY2785" s="0"/>
      <c r="IZ2785" s="0"/>
      <c r="JA2785" s="0"/>
      <c r="JB2785" s="0"/>
      <c r="JC2785" s="0"/>
      <c r="JD2785" s="0"/>
      <c r="JE2785" s="0"/>
      <c r="JF2785" s="0"/>
      <c r="JG2785" s="0"/>
      <c r="JH2785" s="0"/>
      <c r="JI2785" s="0"/>
      <c r="JJ2785" s="0"/>
      <c r="JK2785" s="0"/>
      <c r="JL2785" s="0"/>
      <c r="JM2785" s="0"/>
      <c r="JN2785" s="0"/>
      <c r="JO2785" s="0"/>
      <c r="JP2785" s="0"/>
      <c r="JQ2785" s="0"/>
      <c r="JR2785" s="0"/>
      <c r="JS2785" s="0"/>
      <c r="JT2785" s="0"/>
      <c r="JU2785" s="0"/>
      <c r="JV2785" s="0"/>
      <c r="JW2785" s="0"/>
      <c r="JX2785" s="0"/>
      <c r="JY2785" s="0"/>
      <c r="JZ2785" s="0"/>
      <c r="KA2785" s="0"/>
      <c r="KB2785" s="0"/>
      <c r="KC2785" s="0"/>
      <c r="KD2785" s="0"/>
      <c r="KE2785" s="0"/>
      <c r="KF2785" s="0"/>
      <c r="KG2785" s="0"/>
      <c r="KH2785" s="0"/>
      <c r="KI2785" s="0"/>
      <c r="KJ2785" s="0"/>
      <c r="KK2785" s="0"/>
      <c r="KL2785" s="0"/>
      <c r="KM2785" s="0"/>
      <c r="KN2785" s="0"/>
      <c r="KO2785" s="0"/>
      <c r="KP2785" s="0"/>
      <c r="KQ2785" s="0"/>
      <c r="KR2785" s="0"/>
      <c r="KS2785" s="0"/>
      <c r="KT2785" s="0"/>
      <c r="KU2785" s="0"/>
      <c r="KV2785" s="0"/>
      <c r="KW2785" s="0"/>
      <c r="KX2785" s="0"/>
      <c r="KY2785" s="0"/>
      <c r="KZ2785" s="0"/>
      <c r="LA2785" s="0"/>
      <c r="LB2785" s="0"/>
      <c r="LC2785" s="0"/>
      <c r="LD2785" s="0"/>
      <c r="LE2785" s="0"/>
      <c r="LF2785" s="0"/>
      <c r="LG2785" s="0"/>
      <c r="LH2785" s="0"/>
      <c r="LI2785" s="0"/>
      <c r="LJ2785" s="0"/>
      <c r="LK2785" s="0"/>
      <c r="LL2785" s="0"/>
      <c r="LM2785" s="0"/>
      <c r="LN2785" s="0"/>
      <c r="LO2785" s="0"/>
      <c r="LP2785" s="0"/>
      <c r="LQ2785" s="0"/>
      <c r="LR2785" s="0"/>
      <c r="LS2785" s="0"/>
      <c r="LT2785" s="0"/>
      <c r="LU2785" s="0"/>
      <c r="LV2785" s="0"/>
      <c r="LW2785" s="0"/>
      <c r="LX2785" s="0"/>
      <c r="LY2785" s="0"/>
      <c r="LZ2785" s="0"/>
      <c r="MA2785" s="0"/>
      <c r="MB2785" s="0"/>
      <c r="MC2785" s="0"/>
      <c r="MD2785" s="0"/>
      <c r="ME2785" s="0"/>
      <c r="MF2785" s="0"/>
      <c r="MG2785" s="0"/>
      <c r="MH2785" s="0"/>
      <c r="MI2785" s="0"/>
      <c r="MJ2785" s="0"/>
      <c r="MK2785" s="0"/>
      <c r="ML2785" s="0"/>
      <c r="MM2785" s="0"/>
      <c r="MN2785" s="0"/>
      <c r="MO2785" s="0"/>
      <c r="MP2785" s="0"/>
      <c r="MQ2785" s="0"/>
      <c r="MR2785" s="0"/>
      <c r="MS2785" s="0"/>
      <c r="MT2785" s="0"/>
      <c r="MU2785" s="0"/>
      <c r="MV2785" s="0"/>
      <c r="MW2785" s="0"/>
      <c r="MX2785" s="0"/>
      <c r="MY2785" s="0"/>
      <c r="MZ2785" s="0"/>
      <c r="NA2785" s="0"/>
      <c r="NB2785" s="0"/>
      <c r="NC2785" s="0"/>
      <c r="ND2785" s="0"/>
      <c r="NE2785" s="0"/>
      <c r="NF2785" s="0"/>
      <c r="NG2785" s="0"/>
      <c r="NH2785" s="0"/>
      <c r="NI2785" s="0"/>
      <c r="NJ2785" s="0"/>
      <c r="NK2785" s="0"/>
      <c r="NL2785" s="0"/>
      <c r="NM2785" s="0"/>
      <c r="NN2785" s="0"/>
      <c r="NO2785" s="0"/>
      <c r="NP2785" s="0"/>
      <c r="NQ2785" s="0"/>
      <c r="NR2785" s="0"/>
      <c r="NS2785" s="0"/>
      <c r="NT2785" s="0"/>
      <c r="NU2785" s="0"/>
      <c r="NV2785" s="0"/>
      <c r="NW2785" s="0"/>
      <c r="NX2785" s="0"/>
      <c r="NY2785" s="0"/>
      <c r="NZ2785" s="0"/>
      <c r="OA2785" s="0"/>
      <c r="OB2785" s="0"/>
      <c r="OC2785" s="0"/>
      <c r="OD2785" s="0"/>
      <c r="OE2785" s="0"/>
      <c r="OF2785" s="0"/>
      <c r="OG2785" s="0"/>
      <c r="OH2785" s="0"/>
      <c r="OI2785" s="0"/>
      <c r="OJ2785" s="0"/>
      <c r="OK2785" s="0"/>
      <c r="OL2785" s="0"/>
      <c r="OM2785" s="0"/>
      <c r="ON2785" s="0"/>
      <c r="OO2785" s="0"/>
      <c r="OP2785" s="0"/>
      <c r="OQ2785" s="0"/>
      <c r="OR2785" s="0"/>
      <c r="OS2785" s="0"/>
      <c r="OT2785" s="0"/>
      <c r="OU2785" s="0"/>
      <c r="OV2785" s="0"/>
      <c r="OW2785" s="0"/>
      <c r="OX2785" s="0"/>
      <c r="OY2785" s="0"/>
      <c r="OZ2785" s="0"/>
      <c r="PA2785" s="0"/>
      <c r="PB2785" s="0"/>
      <c r="PC2785" s="0"/>
      <c r="PD2785" s="0"/>
      <c r="PE2785" s="0"/>
      <c r="PF2785" s="0"/>
      <c r="PG2785" s="0"/>
      <c r="PH2785" s="0"/>
      <c r="PI2785" s="0"/>
      <c r="PJ2785" s="0"/>
      <c r="PK2785" s="0"/>
      <c r="PL2785" s="0"/>
      <c r="PM2785" s="0"/>
      <c r="PN2785" s="0"/>
      <c r="PO2785" s="0"/>
      <c r="PP2785" s="0"/>
      <c r="PQ2785" s="0"/>
      <c r="PR2785" s="0"/>
      <c r="PS2785" s="0"/>
      <c r="PT2785" s="0"/>
      <c r="PU2785" s="0"/>
      <c r="PV2785" s="0"/>
      <c r="PW2785" s="0"/>
      <c r="PX2785" s="0"/>
      <c r="PY2785" s="0"/>
      <c r="PZ2785" s="0"/>
      <c r="QA2785" s="0"/>
      <c r="QB2785" s="0"/>
      <c r="QC2785" s="0"/>
      <c r="QD2785" s="0"/>
      <c r="QE2785" s="0"/>
      <c r="QF2785" s="0"/>
      <c r="QG2785" s="0"/>
      <c r="QH2785" s="0"/>
      <c r="QI2785" s="0"/>
      <c r="QJ2785" s="0"/>
      <c r="QK2785" s="0"/>
      <c r="QL2785" s="0"/>
      <c r="QM2785" s="0"/>
      <c r="QN2785" s="0"/>
      <c r="QO2785" s="0"/>
      <c r="QP2785" s="0"/>
      <c r="QQ2785" s="0"/>
      <c r="QR2785" s="0"/>
      <c r="QS2785" s="0"/>
      <c r="QT2785" s="0"/>
      <c r="QU2785" s="0"/>
      <c r="QV2785" s="0"/>
      <c r="QW2785" s="0"/>
      <c r="QX2785" s="0"/>
      <c r="QY2785" s="0"/>
      <c r="QZ2785" s="0"/>
      <c r="RA2785" s="0"/>
      <c r="RB2785" s="0"/>
      <c r="RC2785" s="0"/>
      <c r="RD2785" s="0"/>
      <c r="RE2785" s="0"/>
      <c r="RF2785" s="0"/>
      <c r="RG2785" s="0"/>
      <c r="RH2785" s="0"/>
      <c r="RI2785" s="0"/>
      <c r="RJ2785" s="0"/>
      <c r="RK2785" s="0"/>
      <c r="RL2785" s="0"/>
      <c r="RM2785" s="0"/>
      <c r="RN2785" s="0"/>
      <c r="RO2785" s="0"/>
      <c r="RP2785" s="0"/>
      <c r="RQ2785" s="0"/>
      <c r="RR2785" s="0"/>
      <c r="RS2785" s="0"/>
      <c r="RT2785" s="0"/>
      <c r="RU2785" s="0"/>
      <c r="RV2785" s="0"/>
      <c r="RW2785" s="0"/>
      <c r="RX2785" s="0"/>
      <c r="RY2785" s="0"/>
      <c r="RZ2785" s="0"/>
      <c r="SA2785" s="0"/>
      <c r="SB2785" s="0"/>
      <c r="SC2785" s="0"/>
      <c r="SD2785" s="0"/>
      <c r="SE2785" s="0"/>
      <c r="SF2785" s="0"/>
      <c r="SG2785" s="0"/>
      <c r="SH2785" s="0"/>
      <c r="SI2785" s="0"/>
      <c r="SJ2785" s="0"/>
      <c r="SK2785" s="0"/>
      <c r="SL2785" s="0"/>
      <c r="SM2785" s="0"/>
      <c r="SN2785" s="0"/>
      <c r="SO2785" s="0"/>
      <c r="SP2785" s="0"/>
      <c r="SQ2785" s="0"/>
      <c r="SR2785" s="0"/>
      <c r="SS2785" s="0"/>
      <c r="ST2785" s="0"/>
      <c r="SU2785" s="0"/>
      <c r="SV2785" s="0"/>
      <c r="SW2785" s="0"/>
      <c r="SX2785" s="0"/>
      <c r="SY2785" s="0"/>
      <c r="SZ2785" s="0"/>
      <c r="TA2785" s="0"/>
      <c r="TB2785" s="0"/>
      <c r="TC2785" s="0"/>
      <c r="TD2785" s="0"/>
      <c r="TE2785" s="0"/>
      <c r="TF2785" s="0"/>
      <c r="TG2785" s="0"/>
      <c r="TH2785" s="0"/>
      <c r="TI2785" s="0"/>
      <c r="TJ2785" s="0"/>
      <c r="TK2785" s="0"/>
      <c r="TL2785" s="0"/>
      <c r="TM2785" s="0"/>
      <c r="TN2785" s="0"/>
      <c r="TO2785" s="0"/>
      <c r="TP2785" s="0"/>
      <c r="TQ2785" s="0"/>
      <c r="TR2785" s="0"/>
      <c r="TS2785" s="0"/>
      <c r="TT2785" s="0"/>
      <c r="TU2785" s="0"/>
      <c r="TV2785" s="0"/>
      <c r="TW2785" s="0"/>
      <c r="TX2785" s="0"/>
      <c r="TY2785" s="0"/>
      <c r="TZ2785" s="0"/>
      <c r="UA2785" s="0"/>
      <c r="UB2785" s="0"/>
      <c r="UC2785" s="0"/>
      <c r="UD2785" s="0"/>
      <c r="UE2785" s="0"/>
      <c r="UF2785" s="0"/>
      <c r="UG2785" s="0"/>
      <c r="UH2785" s="0"/>
      <c r="UI2785" s="0"/>
      <c r="UJ2785" s="0"/>
      <c r="UK2785" s="0"/>
      <c r="UL2785" s="0"/>
      <c r="UM2785" s="0"/>
      <c r="UN2785" s="0"/>
      <c r="UO2785" s="0"/>
      <c r="UP2785" s="0"/>
      <c r="UQ2785" s="0"/>
      <c r="UR2785" s="0"/>
      <c r="US2785" s="0"/>
      <c r="UT2785" s="0"/>
      <c r="UU2785" s="0"/>
      <c r="UV2785" s="0"/>
      <c r="UW2785" s="0"/>
      <c r="UX2785" s="0"/>
      <c r="UY2785" s="0"/>
      <c r="UZ2785" s="0"/>
      <c r="VA2785" s="0"/>
      <c r="VB2785" s="0"/>
      <c r="VC2785" s="0"/>
      <c r="VD2785" s="0"/>
      <c r="VE2785" s="0"/>
      <c r="VF2785" s="0"/>
      <c r="VG2785" s="0"/>
      <c r="VH2785" s="0"/>
      <c r="VI2785" s="0"/>
      <c r="VJ2785" s="0"/>
      <c r="VK2785" s="0"/>
      <c r="VL2785" s="0"/>
      <c r="VM2785" s="0"/>
      <c r="VN2785" s="0"/>
      <c r="VO2785" s="0"/>
      <c r="VP2785" s="0"/>
      <c r="VQ2785" s="0"/>
      <c r="VR2785" s="0"/>
      <c r="VS2785" s="0"/>
      <c r="VT2785" s="0"/>
      <c r="VU2785" s="0"/>
      <c r="VV2785" s="0"/>
      <c r="VW2785" s="0"/>
      <c r="VX2785" s="0"/>
      <c r="VY2785" s="0"/>
      <c r="VZ2785" s="0"/>
      <c r="WA2785" s="0"/>
      <c r="WB2785" s="0"/>
      <c r="WC2785" s="0"/>
      <c r="WD2785" s="0"/>
      <c r="WE2785" s="0"/>
      <c r="WF2785" s="0"/>
      <c r="WG2785" s="0"/>
      <c r="WH2785" s="0"/>
      <c r="WI2785" s="0"/>
      <c r="WJ2785" s="0"/>
      <c r="WK2785" s="0"/>
      <c r="WL2785" s="0"/>
      <c r="WM2785" s="0"/>
      <c r="WN2785" s="0"/>
      <c r="WO2785" s="0"/>
      <c r="WP2785" s="0"/>
      <c r="WQ2785" s="0"/>
      <c r="WR2785" s="0"/>
      <c r="WS2785" s="0"/>
      <c r="WT2785" s="0"/>
      <c r="WU2785" s="0"/>
      <c r="WV2785" s="0"/>
      <c r="WW2785" s="0"/>
      <c r="WX2785" s="0"/>
      <c r="WY2785" s="0"/>
      <c r="WZ2785" s="0"/>
      <c r="XA2785" s="0"/>
      <c r="XB2785" s="0"/>
      <c r="XC2785" s="0"/>
      <c r="XD2785" s="0"/>
      <c r="XE2785" s="0"/>
      <c r="XF2785" s="0"/>
      <c r="XG2785" s="0"/>
      <c r="XH2785" s="0"/>
      <c r="XI2785" s="0"/>
      <c r="XJ2785" s="0"/>
      <c r="XK2785" s="0"/>
      <c r="XL2785" s="0"/>
      <c r="XM2785" s="0"/>
      <c r="XN2785" s="0"/>
      <c r="XO2785" s="0"/>
      <c r="XP2785" s="0"/>
      <c r="XQ2785" s="0"/>
      <c r="XR2785" s="0"/>
      <c r="XS2785" s="0"/>
      <c r="XT2785" s="0"/>
      <c r="XU2785" s="0"/>
      <c r="XV2785" s="0"/>
      <c r="XW2785" s="0"/>
      <c r="XX2785" s="0"/>
      <c r="XY2785" s="0"/>
      <c r="XZ2785" s="0"/>
      <c r="YA2785" s="0"/>
      <c r="YB2785" s="0"/>
      <c r="YC2785" s="0"/>
      <c r="YD2785" s="0"/>
      <c r="YE2785" s="0"/>
      <c r="YF2785" s="0"/>
      <c r="YG2785" s="0"/>
      <c r="YH2785" s="0"/>
      <c r="YI2785" s="0"/>
      <c r="YJ2785" s="0"/>
      <c r="YK2785" s="0"/>
      <c r="YL2785" s="0"/>
      <c r="YM2785" s="0"/>
      <c r="YN2785" s="0"/>
      <c r="YO2785" s="0"/>
      <c r="YP2785" s="0"/>
      <c r="YQ2785" s="0"/>
      <c r="YR2785" s="0"/>
      <c r="YS2785" s="0"/>
      <c r="YT2785" s="0"/>
      <c r="YU2785" s="0"/>
      <c r="YV2785" s="0"/>
      <c r="YW2785" s="0"/>
      <c r="YX2785" s="0"/>
      <c r="YY2785" s="0"/>
      <c r="YZ2785" s="0"/>
      <c r="ZA2785" s="0"/>
      <c r="ZB2785" s="0"/>
      <c r="ZC2785" s="0"/>
      <c r="ZD2785" s="0"/>
      <c r="ZE2785" s="0"/>
      <c r="ZF2785" s="0"/>
      <c r="ZG2785" s="0"/>
      <c r="ZH2785" s="0"/>
      <c r="ZI2785" s="0"/>
      <c r="ZJ2785" s="0"/>
      <c r="ZK2785" s="0"/>
      <c r="ZL2785" s="0"/>
      <c r="ZM2785" s="0"/>
      <c r="ZN2785" s="0"/>
      <c r="ZO2785" s="0"/>
      <c r="ZP2785" s="0"/>
      <c r="ZQ2785" s="0"/>
      <c r="ZR2785" s="0"/>
      <c r="ZS2785" s="0"/>
      <c r="ZT2785" s="0"/>
      <c r="ZU2785" s="0"/>
      <c r="ZV2785" s="0"/>
      <c r="ZW2785" s="0"/>
      <c r="ZX2785" s="0"/>
      <c r="ZY2785" s="0"/>
      <c r="ZZ2785" s="0"/>
      <c r="AAA2785" s="0"/>
      <c r="AAB2785" s="0"/>
      <c r="AAC2785" s="0"/>
      <c r="AAD2785" s="0"/>
      <c r="AAE2785" s="0"/>
      <c r="AAF2785" s="0"/>
      <c r="AAG2785" s="0"/>
      <c r="AAH2785" s="0"/>
      <c r="AAI2785" s="0"/>
      <c r="AAJ2785" s="0"/>
      <c r="AAK2785" s="0"/>
      <c r="AAL2785" s="0"/>
      <c r="AAM2785" s="0"/>
      <c r="AAN2785" s="0"/>
      <c r="AAO2785" s="0"/>
      <c r="AAP2785" s="0"/>
      <c r="AAQ2785" s="0"/>
      <c r="AAR2785" s="0"/>
      <c r="AAS2785" s="0"/>
      <c r="AAT2785" s="0"/>
      <c r="AAU2785" s="0"/>
      <c r="AAV2785" s="0"/>
      <c r="AAW2785" s="0"/>
      <c r="AAX2785" s="0"/>
      <c r="AAY2785" s="0"/>
      <c r="AAZ2785" s="0"/>
      <c r="ABA2785" s="0"/>
      <c r="ABB2785" s="0"/>
      <c r="ABC2785" s="0"/>
      <c r="ABD2785" s="0"/>
      <c r="ABE2785" s="0"/>
      <c r="ABF2785" s="0"/>
      <c r="ABG2785" s="0"/>
      <c r="ABH2785" s="0"/>
      <c r="ABI2785" s="0"/>
      <c r="ABJ2785" s="0"/>
      <c r="ABK2785" s="0"/>
      <c r="ABL2785" s="0"/>
      <c r="ABM2785" s="0"/>
      <c r="ABN2785" s="0"/>
      <c r="ABO2785" s="0"/>
      <c r="ABP2785" s="0"/>
      <c r="ABQ2785" s="0"/>
      <c r="ABR2785" s="0"/>
      <c r="ABS2785" s="0"/>
      <c r="ABT2785" s="0"/>
      <c r="ABU2785" s="0"/>
      <c r="ABV2785" s="0"/>
      <c r="ABW2785" s="0"/>
      <c r="ABX2785" s="0"/>
      <c r="ABY2785" s="0"/>
      <c r="ABZ2785" s="0"/>
      <c r="ACA2785" s="0"/>
      <c r="ACB2785" s="0"/>
      <c r="ACC2785" s="0"/>
      <c r="ACD2785" s="0"/>
      <c r="ACE2785" s="0"/>
      <c r="ACF2785" s="0"/>
      <c r="ACG2785" s="0"/>
      <c r="ACH2785" s="0"/>
      <c r="ACI2785" s="0"/>
      <c r="ACJ2785" s="0"/>
      <c r="ACK2785" s="0"/>
      <c r="ACL2785" s="0"/>
      <c r="ACM2785" s="0"/>
      <c r="ACN2785" s="0"/>
      <c r="ACO2785" s="0"/>
      <c r="ACP2785" s="0"/>
      <c r="ACQ2785" s="0"/>
      <c r="ACR2785" s="0"/>
      <c r="ACS2785" s="0"/>
      <c r="ACT2785" s="0"/>
      <c r="ACU2785" s="0"/>
      <c r="ACV2785" s="0"/>
      <c r="ACW2785" s="0"/>
      <c r="ACX2785" s="0"/>
      <c r="ACY2785" s="0"/>
      <c r="ACZ2785" s="0"/>
      <c r="ADA2785" s="0"/>
      <c r="ADB2785" s="0"/>
      <c r="ADC2785" s="0"/>
      <c r="ADD2785" s="0"/>
      <c r="ADE2785" s="0"/>
      <c r="ADF2785" s="0"/>
      <c r="ADG2785" s="0"/>
      <c r="ADH2785" s="0"/>
      <c r="ADI2785" s="0"/>
      <c r="ADJ2785" s="0"/>
      <c r="ADK2785" s="0"/>
      <c r="ADL2785" s="0"/>
      <c r="ADM2785" s="0"/>
      <c r="ADN2785" s="0"/>
      <c r="ADO2785" s="0"/>
      <c r="ADP2785" s="0"/>
      <c r="ADQ2785" s="0"/>
      <c r="ADR2785" s="0"/>
      <c r="ADS2785" s="0"/>
      <c r="ADT2785" s="0"/>
      <c r="ADU2785" s="0"/>
      <c r="ADV2785" s="0"/>
      <c r="ADW2785" s="0"/>
      <c r="ADX2785" s="0"/>
      <c r="ADY2785" s="0"/>
      <c r="ADZ2785" s="0"/>
      <c r="AEA2785" s="0"/>
      <c r="AEB2785" s="0"/>
      <c r="AEC2785" s="0"/>
      <c r="AED2785" s="0"/>
      <c r="AEE2785" s="0"/>
      <c r="AEF2785" s="0"/>
      <c r="AEG2785" s="0"/>
      <c r="AEH2785" s="0"/>
      <c r="AEI2785" s="0"/>
      <c r="AEJ2785" s="0"/>
      <c r="AEK2785" s="0"/>
      <c r="AEL2785" s="0"/>
      <c r="AEM2785" s="0"/>
      <c r="AEN2785" s="0"/>
      <c r="AEO2785" s="0"/>
      <c r="AEP2785" s="0"/>
      <c r="AEQ2785" s="0"/>
      <c r="AER2785" s="0"/>
      <c r="AES2785" s="0"/>
      <c r="AET2785" s="0"/>
      <c r="AEU2785" s="0"/>
      <c r="AEV2785" s="0"/>
      <c r="AEW2785" s="0"/>
      <c r="AEX2785" s="0"/>
      <c r="AEY2785" s="0"/>
      <c r="AEZ2785" s="0"/>
      <c r="AFA2785" s="0"/>
      <c r="AFB2785" s="0"/>
      <c r="AFC2785" s="0"/>
      <c r="AFD2785" s="0"/>
      <c r="AFE2785" s="0"/>
      <c r="AFF2785" s="0"/>
      <c r="AFG2785" s="0"/>
      <c r="AFH2785" s="0"/>
      <c r="AFI2785" s="0"/>
      <c r="AFJ2785" s="0"/>
      <c r="AFK2785" s="0"/>
      <c r="AFL2785" s="0"/>
      <c r="AFM2785" s="0"/>
      <c r="AFN2785" s="0"/>
      <c r="AFO2785" s="0"/>
      <c r="AFP2785" s="0"/>
      <c r="AFQ2785" s="0"/>
      <c r="AFR2785" s="0"/>
      <c r="AFS2785" s="0"/>
      <c r="AFT2785" s="0"/>
      <c r="AFU2785" s="0"/>
      <c r="AFV2785" s="0"/>
      <c r="AFW2785" s="0"/>
      <c r="AFX2785" s="0"/>
      <c r="AFY2785" s="0"/>
      <c r="AFZ2785" s="0"/>
      <c r="AGA2785" s="0"/>
      <c r="AGB2785" s="0"/>
      <c r="AGC2785" s="0"/>
      <c r="AGD2785" s="0"/>
      <c r="AGE2785" s="0"/>
      <c r="AGF2785" s="0"/>
      <c r="AGG2785" s="0"/>
      <c r="AGH2785" s="0"/>
      <c r="AGI2785" s="0"/>
      <c r="AGJ2785" s="0"/>
      <c r="AGK2785" s="0"/>
      <c r="AGL2785" s="0"/>
      <c r="AGM2785" s="0"/>
      <c r="AGN2785" s="0"/>
      <c r="AGO2785" s="0"/>
      <c r="AGP2785" s="0"/>
      <c r="AGQ2785" s="0"/>
      <c r="AGR2785" s="0"/>
      <c r="AGS2785" s="0"/>
      <c r="AGT2785" s="0"/>
      <c r="AGU2785" s="0"/>
      <c r="AGV2785" s="0"/>
      <c r="AGW2785" s="0"/>
      <c r="AGX2785" s="0"/>
      <c r="AGY2785" s="0"/>
      <c r="AGZ2785" s="0"/>
      <c r="AHA2785" s="0"/>
      <c r="AHB2785" s="0"/>
      <c r="AHC2785" s="0"/>
      <c r="AHD2785" s="0"/>
      <c r="AHE2785" s="0"/>
      <c r="AHF2785" s="0"/>
      <c r="AHG2785" s="0"/>
      <c r="AHH2785" s="0"/>
      <c r="AHI2785" s="0"/>
      <c r="AHJ2785" s="0"/>
      <c r="AHK2785" s="0"/>
      <c r="AHL2785" s="0"/>
      <c r="AHM2785" s="0"/>
      <c r="AHN2785" s="0"/>
      <c r="AHO2785" s="0"/>
      <c r="AHP2785" s="0"/>
      <c r="AHQ2785" s="0"/>
      <c r="AHR2785" s="0"/>
      <c r="AHS2785" s="0"/>
      <c r="AHT2785" s="0"/>
      <c r="AHU2785" s="0"/>
      <c r="AHV2785" s="0"/>
      <c r="AHW2785" s="0"/>
      <c r="AHX2785" s="0"/>
      <c r="AHY2785" s="0"/>
      <c r="AHZ2785" s="0"/>
      <c r="AIA2785" s="0"/>
      <c r="AIB2785" s="0"/>
      <c r="AIC2785" s="0"/>
      <c r="AID2785" s="0"/>
      <c r="AIE2785" s="0"/>
      <c r="AIF2785" s="0"/>
      <c r="AIG2785" s="0"/>
      <c r="AIH2785" s="0"/>
      <c r="AII2785" s="0"/>
      <c r="AIJ2785" s="0"/>
      <c r="AIK2785" s="0"/>
      <c r="AIL2785" s="0"/>
      <c r="AIM2785" s="0"/>
      <c r="AIN2785" s="0"/>
      <c r="AIO2785" s="0"/>
      <c r="AIP2785" s="0"/>
      <c r="AIQ2785" s="0"/>
      <c r="AIR2785" s="0"/>
      <c r="AIS2785" s="0"/>
      <c r="AIT2785" s="0"/>
      <c r="AIU2785" s="0"/>
      <c r="AIV2785" s="0"/>
      <c r="AIW2785" s="0"/>
      <c r="AIX2785" s="0"/>
      <c r="AIY2785" s="0"/>
      <c r="AIZ2785" s="0"/>
      <c r="AJA2785" s="0"/>
      <c r="AJB2785" s="0"/>
      <c r="AJC2785" s="0"/>
      <c r="AJD2785" s="0"/>
      <c r="AJE2785" s="0"/>
      <c r="AJF2785" s="0"/>
      <c r="AJG2785" s="0"/>
      <c r="AJH2785" s="0"/>
      <c r="AJI2785" s="0"/>
      <c r="AJJ2785" s="0"/>
      <c r="AJK2785" s="0"/>
      <c r="AJL2785" s="0"/>
      <c r="AJM2785" s="0"/>
      <c r="AJN2785" s="0"/>
      <c r="AJO2785" s="0"/>
      <c r="AJP2785" s="0"/>
      <c r="AJQ2785" s="0"/>
      <c r="AJR2785" s="0"/>
      <c r="AJS2785" s="0"/>
      <c r="AJT2785" s="0"/>
      <c r="AJU2785" s="0"/>
      <c r="AJV2785" s="0"/>
      <c r="AJW2785" s="0"/>
      <c r="AJX2785" s="0"/>
      <c r="AJY2785" s="0"/>
      <c r="AJZ2785" s="0"/>
      <c r="AKA2785" s="0"/>
      <c r="AKB2785" s="0"/>
      <c r="AKC2785" s="0"/>
      <c r="AKD2785" s="0"/>
      <c r="AKE2785" s="0"/>
      <c r="AKF2785" s="0"/>
      <c r="AKG2785" s="0"/>
      <c r="AKH2785" s="0"/>
      <c r="AKI2785" s="0"/>
      <c r="AKJ2785" s="0"/>
      <c r="AKK2785" s="0"/>
      <c r="AKL2785" s="0"/>
      <c r="AKM2785" s="0"/>
      <c r="AKN2785" s="0"/>
      <c r="AKO2785" s="0"/>
      <c r="AKP2785" s="0"/>
      <c r="AKQ2785" s="0"/>
      <c r="AKR2785" s="0"/>
      <c r="AKS2785" s="0"/>
      <c r="AKT2785" s="0"/>
      <c r="AKU2785" s="0"/>
      <c r="AKV2785" s="0"/>
      <c r="AKW2785" s="0"/>
      <c r="AKX2785" s="0"/>
      <c r="AKY2785" s="0"/>
      <c r="AKZ2785" s="0"/>
      <c r="ALA2785" s="0"/>
      <c r="ALB2785" s="0"/>
      <c r="ALC2785" s="0"/>
      <c r="ALD2785" s="0"/>
      <c r="ALE2785" s="0"/>
      <c r="ALF2785" s="0"/>
      <c r="ALG2785" s="0"/>
      <c r="ALH2785" s="0"/>
      <c r="ALI2785" s="0"/>
      <c r="ALJ2785" s="0"/>
      <c r="ALK2785" s="0"/>
      <c r="ALL2785" s="0"/>
      <c r="ALM2785" s="0"/>
      <c r="ALN2785" s="0"/>
      <c r="ALO2785" s="0"/>
      <c r="ALP2785" s="0"/>
      <c r="ALQ2785" s="0"/>
      <c r="ALR2785" s="0"/>
      <c r="ALS2785" s="0"/>
      <c r="ALT2785" s="0"/>
      <c r="ALU2785" s="0"/>
      <c r="ALV2785" s="0"/>
      <c r="ALW2785" s="0"/>
      <c r="ALX2785" s="0"/>
      <c r="ALY2785" s="0"/>
      <c r="ALZ2785" s="0"/>
      <c r="AMA2785" s="0"/>
      <c r="AMB2785" s="0"/>
      <c r="AMC2785" s="0"/>
      <c r="AMD2785" s="0"/>
      <c r="AME2785" s="0"/>
      <c r="AMF2785" s="0"/>
      <c r="AMG2785" s="0"/>
      <c r="AMH2785" s="0"/>
      <c r="AMI2785" s="0"/>
      <c r="AMJ2785" s="0"/>
    </row>
    <row r="2786" customFormat="false" ht="15" hidden="false" customHeight="true" outlineLevel="0" collapsed="false">
      <c r="A2786" s="1" t="n">
        <v>2783</v>
      </c>
      <c r="B2786" s="1" t="s">
        <v>16270</v>
      </c>
      <c r="C2786" s="1" t="s">
        <v>17264</v>
      </c>
      <c r="D2786" s="1" t="s">
        <v>17265</v>
      </c>
      <c r="E2786" s="1" t="s">
        <v>17272</v>
      </c>
      <c r="F2786" s="2" t="s">
        <v>17273</v>
      </c>
      <c r="G2786" s="1" t="s">
        <v>17274</v>
      </c>
      <c r="H2786" s="1" t="s">
        <v>12116</v>
      </c>
      <c r="I2786" s="1" t="s">
        <v>17275</v>
      </c>
      <c r="J2786" s="1" t="s">
        <v>106</v>
      </c>
      <c r="K2786" s="4" t="s">
        <v>107</v>
      </c>
      <c r="L2786" s="4" t="s">
        <v>108</v>
      </c>
      <c r="M2786" s="4" t="s">
        <v>109</v>
      </c>
      <c r="N2786" s="0"/>
      <c r="O2786" s="0"/>
      <c r="P2786" s="0"/>
      <c r="Q2786" s="0"/>
      <c r="R2786" s="0"/>
      <c r="S2786" s="4" t="s">
        <v>110</v>
      </c>
      <c r="T2786" s="0"/>
      <c r="U2786" s="0"/>
      <c r="V2786" s="0"/>
      <c r="W2786" s="0"/>
      <c r="X2786" s="0"/>
      <c r="Y2786" s="0"/>
      <c r="Z2786" s="0"/>
      <c r="AA2786" s="0"/>
      <c r="AB2786" s="0"/>
      <c r="AC2786" s="4" t="s">
        <v>110</v>
      </c>
      <c r="AD2786" s="4" t="s">
        <v>110</v>
      </c>
      <c r="AE2786" s="4" t="s">
        <v>110</v>
      </c>
      <c r="AF2786" s="0"/>
      <c r="AG2786" s="0"/>
      <c r="AH2786" s="0"/>
      <c r="AI2786" s="0"/>
      <c r="AJ2786" s="0"/>
      <c r="AK2786" s="0"/>
      <c r="AL2786" s="4" t="s">
        <v>110</v>
      </c>
      <c r="AM2786" s="4" t="s">
        <v>110</v>
      </c>
      <c r="AN2786" s="4" t="s">
        <v>110</v>
      </c>
      <c r="AO2786" s="0"/>
      <c r="AP2786" s="0"/>
      <c r="AQ2786" s="0"/>
      <c r="AR2786" s="0"/>
      <c r="AS2786" s="0"/>
      <c r="AT2786" s="0"/>
      <c r="AU2786" s="4" t="s">
        <v>110</v>
      </c>
      <c r="AV2786" s="4" t="s">
        <v>110</v>
      </c>
      <c r="AW2786" s="4" t="s">
        <v>110</v>
      </c>
      <c r="AX2786" s="0"/>
      <c r="AY2786" s="0"/>
      <c r="AZ2786" s="0"/>
      <c r="BA2786" s="0"/>
      <c r="BB2786" s="4"/>
      <c r="BC2786" s="4"/>
      <c r="BD2786" s="4"/>
      <c r="BE2786" s="0"/>
      <c r="BF2786" s="0"/>
      <c r="BG2786" s="0"/>
      <c r="BH2786" s="0"/>
      <c r="BI2786" s="0"/>
      <c r="BJ2786" s="4"/>
      <c r="BK2786" s="4" t="s">
        <v>85</v>
      </c>
      <c r="BL2786" s="4"/>
      <c r="BM2786" s="4" t="s">
        <v>85</v>
      </c>
      <c r="BN2786" s="4" t="s">
        <v>85</v>
      </c>
      <c r="BO2786" s="0"/>
      <c r="BP2786" s="0"/>
      <c r="BQ2786" s="4" t="s">
        <v>85</v>
      </c>
      <c r="BR2786" s="0"/>
      <c r="BS2786" s="1" t="s">
        <v>4744</v>
      </c>
      <c r="BT2786" s="0"/>
      <c r="BU2786" s="0"/>
      <c r="BV2786" s="0"/>
      <c r="BW2786" s="0"/>
      <c r="BX2786" s="0"/>
      <c r="BY2786" s="0"/>
      <c r="BZ2786" s="0"/>
      <c r="CA2786" s="1" t="s">
        <v>17213</v>
      </c>
      <c r="CB2786" s="0"/>
      <c r="CC2786" s="0"/>
      <c r="CD2786" s="0"/>
      <c r="CE2786" s="0"/>
      <c r="CF2786" s="0"/>
      <c r="CG2786" s="0"/>
      <c r="CH2786" s="0"/>
      <c r="CI2786" s="1" t="s">
        <v>110</v>
      </c>
      <c r="CJ2786" s="0"/>
      <c r="CK2786" s="0"/>
      <c r="CL2786" s="0"/>
      <c r="CM2786" s="0"/>
      <c r="CN2786" s="0"/>
      <c r="CO2786" s="0"/>
      <c r="CP2786" s="0"/>
      <c r="CQ2786" s="0"/>
      <c r="CR2786" s="0"/>
      <c r="CS2786" s="0"/>
      <c r="CT2786" s="0"/>
      <c r="CU2786" s="0"/>
      <c r="CV2786" s="0"/>
      <c r="CW2786" s="0"/>
      <c r="CX2786" s="0"/>
      <c r="CY2786" s="0"/>
      <c r="CZ2786" s="0"/>
      <c r="DA2786" s="0"/>
      <c r="DB2786" s="0"/>
      <c r="DC2786" s="0"/>
      <c r="DD2786" s="0"/>
      <c r="DE2786" s="0"/>
      <c r="DF2786" s="0"/>
      <c r="DG2786" s="0"/>
      <c r="DH2786" s="0"/>
      <c r="DI2786" s="0"/>
      <c r="DJ2786" s="0"/>
      <c r="DK2786" s="0"/>
      <c r="DL2786" s="0"/>
      <c r="DM2786" s="0"/>
      <c r="DN2786" s="0"/>
      <c r="DO2786" s="0"/>
      <c r="DP2786" s="0"/>
      <c r="DQ2786" s="0"/>
      <c r="DR2786" s="0"/>
      <c r="DS2786" s="0"/>
      <c r="DT2786" s="0"/>
      <c r="DU2786" s="0"/>
      <c r="DV2786" s="0"/>
      <c r="DW2786" s="0"/>
      <c r="DX2786" s="0"/>
      <c r="DY2786" s="0"/>
      <c r="DZ2786" s="0"/>
      <c r="EA2786" s="0"/>
      <c r="EB2786" s="0"/>
      <c r="EC2786" s="0"/>
      <c r="ED2786" s="0"/>
      <c r="EE2786" s="0"/>
      <c r="EF2786" s="0"/>
      <c r="EG2786" s="0"/>
      <c r="EH2786" s="0"/>
      <c r="EI2786" s="0"/>
      <c r="EJ2786" s="0"/>
      <c r="EK2786" s="0"/>
      <c r="EL2786" s="0"/>
      <c r="EM2786" s="0"/>
      <c r="EN2786" s="0"/>
      <c r="EO2786" s="0"/>
      <c r="EP2786" s="0"/>
      <c r="EQ2786" s="0"/>
      <c r="ER2786" s="0"/>
      <c r="ES2786" s="0"/>
      <c r="ET2786" s="0"/>
      <c r="EU2786" s="0"/>
      <c r="EV2786" s="0"/>
      <c r="EW2786" s="0"/>
      <c r="EX2786" s="0"/>
      <c r="EY2786" s="0"/>
      <c r="EZ2786" s="0"/>
      <c r="FA2786" s="0"/>
      <c r="FB2786" s="0"/>
      <c r="FC2786" s="0"/>
      <c r="FD2786" s="0"/>
      <c r="FE2786" s="0"/>
      <c r="FF2786" s="0"/>
      <c r="FG2786" s="0"/>
      <c r="FH2786" s="0"/>
      <c r="FI2786" s="0"/>
      <c r="FJ2786" s="0"/>
      <c r="FK2786" s="0"/>
      <c r="FL2786" s="0"/>
      <c r="FM2786" s="0"/>
      <c r="FN2786" s="0"/>
      <c r="FO2786" s="0"/>
      <c r="FP2786" s="0"/>
      <c r="FQ2786" s="0"/>
      <c r="FR2786" s="0"/>
      <c r="FS2786" s="0"/>
      <c r="FT2786" s="0"/>
      <c r="FU2786" s="0"/>
      <c r="FV2786" s="0"/>
      <c r="FW2786" s="0"/>
      <c r="FX2786" s="0"/>
      <c r="FY2786" s="0"/>
      <c r="FZ2786" s="0"/>
      <c r="GA2786" s="0"/>
      <c r="GB2786" s="0"/>
      <c r="GC2786" s="0"/>
      <c r="GD2786" s="0"/>
      <c r="GE2786" s="0"/>
      <c r="GF2786" s="0"/>
      <c r="GG2786" s="0"/>
      <c r="GH2786" s="0"/>
      <c r="GI2786" s="0"/>
      <c r="GJ2786" s="0"/>
      <c r="GK2786" s="0"/>
      <c r="GL2786" s="0"/>
      <c r="GM2786" s="0"/>
      <c r="GN2786" s="0"/>
      <c r="GO2786" s="0"/>
      <c r="GP2786" s="0"/>
      <c r="GQ2786" s="0"/>
      <c r="GR2786" s="0"/>
      <c r="GS2786" s="0"/>
      <c r="GT2786" s="0"/>
      <c r="GU2786" s="0"/>
      <c r="GV2786" s="0"/>
      <c r="GW2786" s="0"/>
      <c r="GX2786" s="0"/>
      <c r="GY2786" s="0"/>
      <c r="GZ2786" s="0"/>
      <c r="HA2786" s="0"/>
      <c r="HB2786" s="0"/>
      <c r="HC2786" s="0"/>
      <c r="HD2786" s="0"/>
      <c r="HE2786" s="0"/>
      <c r="HF2786" s="0"/>
      <c r="HG2786" s="0"/>
      <c r="HH2786" s="0"/>
      <c r="HI2786" s="0"/>
      <c r="HJ2786" s="0"/>
      <c r="HK2786" s="0"/>
      <c r="HL2786" s="0"/>
      <c r="HM2786" s="0"/>
      <c r="HN2786" s="0"/>
      <c r="HO2786" s="0"/>
      <c r="HP2786" s="0"/>
      <c r="HQ2786" s="0"/>
      <c r="HR2786" s="0"/>
      <c r="HS2786" s="0"/>
      <c r="HT2786" s="0"/>
      <c r="HU2786" s="0"/>
      <c r="HV2786" s="0"/>
      <c r="HW2786" s="0"/>
      <c r="HX2786" s="0"/>
      <c r="HY2786" s="0"/>
      <c r="HZ2786" s="0"/>
      <c r="IA2786" s="0"/>
      <c r="IB2786" s="0"/>
      <c r="IC2786" s="0"/>
      <c r="ID2786" s="0"/>
      <c r="IE2786" s="0"/>
      <c r="IF2786" s="0"/>
      <c r="IG2786" s="0"/>
      <c r="IH2786" s="0"/>
      <c r="II2786" s="0"/>
      <c r="IJ2786" s="0"/>
      <c r="IK2786" s="0"/>
      <c r="IL2786" s="0"/>
      <c r="IM2786" s="0"/>
      <c r="IN2786" s="0"/>
      <c r="IO2786" s="0"/>
      <c r="IP2786" s="0"/>
      <c r="IQ2786" s="0"/>
      <c r="IR2786" s="0"/>
      <c r="IS2786" s="0"/>
      <c r="IT2786" s="0"/>
      <c r="IU2786" s="0"/>
      <c r="IV2786" s="0"/>
      <c r="IW2786" s="0"/>
      <c r="IX2786" s="0"/>
      <c r="IY2786" s="0"/>
      <c r="IZ2786" s="0"/>
      <c r="JA2786" s="0"/>
      <c r="JB2786" s="0"/>
      <c r="JC2786" s="0"/>
      <c r="JD2786" s="0"/>
      <c r="JE2786" s="0"/>
      <c r="JF2786" s="0"/>
      <c r="JG2786" s="0"/>
      <c r="JH2786" s="0"/>
      <c r="JI2786" s="0"/>
      <c r="JJ2786" s="0"/>
      <c r="JK2786" s="0"/>
      <c r="JL2786" s="0"/>
      <c r="JM2786" s="0"/>
      <c r="JN2786" s="0"/>
      <c r="JO2786" s="0"/>
      <c r="JP2786" s="0"/>
      <c r="JQ2786" s="0"/>
      <c r="JR2786" s="0"/>
      <c r="JS2786" s="0"/>
      <c r="JT2786" s="0"/>
      <c r="JU2786" s="0"/>
      <c r="JV2786" s="0"/>
      <c r="JW2786" s="0"/>
      <c r="JX2786" s="0"/>
      <c r="JY2786" s="0"/>
      <c r="JZ2786" s="0"/>
      <c r="KA2786" s="0"/>
      <c r="KB2786" s="0"/>
      <c r="KC2786" s="0"/>
      <c r="KD2786" s="0"/>
      <c r="KE2786" s="0"/>
      <c r="KF2786" s="0"/>
      <c r="KG2786" s="0"/>
      <c r="KH2786" s="0"/>
      <c r="KI2786" s="0"/>
      <c r="KJ2786" s="0"/>
      <c r="KK2786" s="0"/>
      <c r="KL2786" s="0"/>
      <c r="KM2786" s="0"/>
      <c r="KN2786" s="0"/>
      <c r="KO2786" s="0"/>
      <c r="KP2786" s="0"/>
      <c r="KQ2786" s="0"/>
      <c r="KR2786" s="0"/>
      <c r="KS2786" s="0"/>
      <c r="KT2786" s="0"/>
      <c r="KU2786" s="0"/>
      <c r="KV2786" s="0"/>
      <c r="KW2786" s="0"/>
      <c r="KX2786" s="0"/>
      <c r="KY2786" s="0"/>
      <c r="KZ2786" s="0"/>
      <c r="LA2786" s="0"/>
      <c r="LB2786" s="0"/>
      <c r="LC2786" s="0"/>
      <c r="LD2786" s="0"/>
      <c r="LE2786" s="0"/>
      <c r="LF2786" s="0"/>
      <c r="LG2786" s="0"/>
      <c r="LH2786" s="0"/>
      <c r="LI2786" s="0"/>
      <c r="LJ2786" s="0"/>
      <c r="LK2786" s="0"/>
      <c r="LL2786" s="0"/>
      <c r="LM2786" s="0"/>
      <c r="LN2786" s="0"/>
      <c r="LO2786" s="0"/>
      <c r="LP2786" s="0"/>
      <c r="LQ2786" s="0"/>
      <c r="LR2786" s="0"/>
      <c r="LS2786" s="0"/>
      <c r="LT2786" s="0"/>
      <c r="LU2786" s="0"/>
      <c r="LV2786" s="0"/>
      <c r="LW2786" s="0"/>
      <c r="LX2786" s="0"/>
      <c r="LY2786" s="0"/>
      <c r="LZ2786" s="0"/>
      <c r="MA2786" s="0"/>
      <c r="MB2786" s="0"/>
      <c r="MC2786" s="0"/>
      <c r="MD2786" s="0"/>
      <c r="ME2786" s="0"/>
      <c r="MF2786" s="0"/>
      <c r="MG2786" s="0"/>
      <c r="MH2786" s="0"/>
      <c r="MI2786" s="0"/>
      <c r="MJ2786" s="0"/>
      <c r="MK2786" s="0"/>
      <c r="ML2786" s="0"/>
      <c r="MM2786" s="0"/>
      <c r="MN2786" s="0"/>
      <c r="MO2786" s="0"/>
      <c r="MP2786" s="0"/>
      <c r="MQ2786" s="0"/>
      <c r="MR2786" s="0"/>
      <c r="MS2786" s="0"/>
      <c r="MT2786" s="0"/>
      <c r="MU2786" s="0"/>
      <c r="MV2786" s="0"/>
      <c r="MW2786" s="0"/>
      <c r="MX2786" s="0"/>
      <c r="MY2786" s="0"/>
      <c r="MZ2786" s="0"/>
      <c r="NA2786" s="0"/>
      <c r="NB2786" s="0"/>
      <c r="NC2786" s="0"/>
      <c r="ND2786" s="0"/>
      <c r="NE2786" s="0"/>
      <c r="NF2786" s="0"/>
      <c r="NG2786" s="0"/>
      <c r="NH2786" s="0"/>
      <c r="NI2786" s="0"/>
      <c r="NJ2786" s="0"/>
      <c r="NK2786" s="0"/>
      <c r="NL2786" s="0"/>
      <c r="NM2786" s="0"/>
      <c r="NN2786" s="0"/>
      <c r="NO2786" s="0"/>
      <c r="NP2786" s="0"/>
      <c r="NQ2786" s="0"/>
      <c r="NR2786" s="0"/>
      <c r="NS2786" s="0"/>
      <c r="NT2786" s="0"/>
      <c r="NU2786" s="0"/>
      <c r="NV2786" s="0"/>
      <c r="NW2786" s="0"/>
      <c r="NX2786" s="0"/>
      <c r="NY2786" s="0"/>
      <c r="NZ2786" s="0"/>
      <c r="OA2786" s="0"/>
      <c r="OB2786" s="0"/>
      <c r="OC2786" s="0"/>
      <c r="OD2786" s="0"/>
      <c r="OE2786" s="0"/>
      <c r="OF2786" s="0"/>
      <c r="OG2786" s="0"/>
      <c r="OH2786" s="0"/>
      <c r="OI2786" s="0"/>
      <c r="OJ2786" s="0"/>
      <c r="OK2786" s="0"/>
      <c r="OL2786" s="0"/>
      <c r="OM2786" s="0"/>
      <c r="ON2786" s="0"/>
      <c r="OO2786" s="0"/>
      <c r="OP2786" s="0"/>
      <c r="OQ2786" s="0"/>
      <c r="OR2786" s="0"/>
      <c r="OS2786" s="0"/>
      <c r="OT2786" s="0"/>
      <c r="OU2786" s="0"/>
      <c r="OV2786" s="0"/>
      <c r="OW2786" s="0"/>
      <c r="OX2786" s="0"/>
      <c r="OY2786" s="0"/>
      <c r="OZ2786" s="0"/>
      <c r="PA2786" s="0"/>
      <c r="PB2786" s="0"/>
      <c r="PC2786" s="0"/>
      <c r="PD2786" s="0"/>
      <c r="PE2786" s="0"/>
      <c r="PF2786" s="0"/>
      <c r="PG2786" s="0"/>
      <c r="PH2786" s="0"/>
      <c r="PI2786" s="0"/>
      <c r="PJ2786" s="0"/>
      <c r="PK2786" s="0"/>
      <c r="PL2786" s="0"/>
      <c r="PM2786" s="0"/>
      <c r="PN2786" s="0"/>
      <c r="PO2786" s="0"/>
      <c r="PP2786" s="0"/>
      <c r="PQ2786" s="0"/>
      <c r="PR2786" s="0"/>
      <c r="PS2786" s="0"/>
      <c r="PT2786" s="0"/>
      <c r="PU2786" s="0"/>
      <c r="PV2786" s="0"/>
      <c r="PW2786" s="0"/>
      <c r="PX2786" s="0"/>
      <c r="PY2786" s="0"/>
      <c r="PZ2786" s="0"/>
      <c r="QA2786" s="0"/>
      <c r="QB2786" s="0"/>
      <c r="QC2786" s="0"/>
      <c r="QD2786" s="0"/>
      <c r="QE2786" s="0"/>
      <c r="QF2786" s="0"/>
      <c r="QG2786" s="0"/>
      <c r="QH2786" s="0"/>
      <c r="QI2786" s="0"/>
      <c r="QJ2786" s="0"/>
      <c r="QK2786" s="0"/>
      <c r="QL2786" s="0"/>
      <c r="QM2786" s="0"/>
      <c r="QN2786" s="0"/>
      <c r="QO2786" s="0"/>
      <c r="QP2786" s="0"/>
      <c r="QQ2786" s="0"/>
      <c r="QR2786" s="0"/>
      <c r="QS2786" s="0"/>
      <c r="QT2786" s="0"/>
      <c r="QU2786" s="0"/>
      <c r="QV2786" s="0"/>
      <c r="QW2786" s="0"/>
      <c r="QX2786" s="0"/>
      <c r="QY2786" s="0"/>
      <c r="QZ2786" s="0"/>
      <c r="RA2786" s="0"/>
      <c r="RB2786" s="0"/>
      <c r="RC2786" s="0"/>
      <c r="RD2786" s="0"/>
      <c r="RE2786" s="0"/>
      <c r="RF2786" s="0"/>
      <c r="RG2786" s="0"/>
      <c r="RH2786" s="0"/>
      <c r="RI2786" s="0"/>
      <c r="RJ2786" s="0"/>
      <c r="RK2786" s="0"/>
      <c r="RL2786" s="0"/>
      <c r="RM2786" s="0"/>
      <c r="RN2786" s="0"/>
      <c r="RO2786" s="0"/>
      <c r="RP2786" s="0"/>
      <c r="RQ2786" s="0"/>
      <c r="RR2786" s="0"/>
      <c r="RS2786" s="0"/>
      <c r="RT2786" s="0"/>
      <c r="RU2786" s="0"/>
      <c r="RV2786" s="0"/>
      <c r="RW2786" s="0"/>
      <c r="RX2786" s="0"/>
      <c r="RY2786" s="0"/>
      <c r="RZ2786" s="0"/>
      <c r="SA2786" s="0"/>
      <c r="SB2786" s="0"/>
      <c r="SC2786" s="0"/>
      <c r="SD2786" s="0"/>
      <c r="SE2786" s="0"/>
      <c r="SF2786" s="0"/>
      <c r="SG2786" s="0"/>
      <c r="SH2786" s="0"/>
      <c r="SI2786" s="0"/>
      <c r="SJ2786" s="0"/>
      <c r="SK2786" s="0"/>
      <c r="SL2786" s="0"/>
      <c r="SM2786" s="0"/>
      <c r="SN2786" s="0"/>
      <c r="SO2786" s="0"/>
      <c r="SP2786" s="0"/>
      <c r="SQ2786" s="0"/>
      <c r="SR2786" s="0"/>
      <c r="SS2786" s="0"/>
      <c r="ST2786" s="0"/>
      <c r="SU2786" s="0"/>
      <c r="SV2786" s="0"/>
      <c r="SW2786" s="0"/>
      <c r="SX2786" s="0"/>
      <c r="SY2786" s="0"/>
      <c r="SZ2786" s="0"/>
      <c r="TA2786" s="0"/>
      <c r="TB2786" s="0"/>
      <c r="TC2786" s="0"/>
      <c r="TD2786" s="0"/>
      <c r="TE2786" s="0"/>
      <c r="TF2786" s="0"/>
      <c r="TG2786" s="0"/>
      <c r="TH2786" s="0"/>
      <c r="TI2786" s="0"/>
      <c r="TJ2786" s="0"/>
      <c r="TK2786" s="0"/>
      <c r="TL2786" s="0"/>
      <c r="TM2786" s="0"/>
      <c r="TN2786" s="0"/>
      <c r="TO2786" s="0"/>
      <c r="TP2786" s="0"/>
      <c r="TQ2786" s="0"/>
      <c r="TR2786" s="0"/>
      <c r="TS2786" s="0"/>
      <c r="TT2786" s="0"/>
      <c r="TU2786" s="0"/>
      <c r="TV2786" s="0"/>
      <c r="TW2786" s="0"/>
      <c r="TX2786" s="0"/>
      <c r="TY2786" s="0"/>
      <c r="TZ2786" s="0"/>
      <c r="UA2786" s="0"/>
      <c r="UB2786" s="0"/>
      <c r="UC2786" s="0"/>
      <c r="UD2786" s="0"/>
      <c r="UE2786" s="0"/>
      <c r="UF2786" s="0"/>
      <c r="UG2786" s="0"/>
      <c r="UH2786" s="0"/>
      <c r="UI2786" s="0"/>
      <c r="UJ2786" s="0"/>
      <c r="UK2786" s="0"/>
      <c r="UL2786" s="0"/>
      <c r="UM2786" s="0"/>
      <c r="UN2786" s="0"/>
      <c r="UO2786" s="0"/>
      <c r="UP2786" s="0"/>
      <c r="UQ2786" s="0"/>
      <c r="UR2786" s="0"/>
      <c r="US2786" s="0"/>
      <c r="UT2786" s="0"/>
      <c r="UU2786" s="0"/>
      <c r="UV2786" s="0"/>
      <c r="UW2786" s="0"/>
      <c r="UX2786" s="0"/>
      <c r="UY2786" s="0"/>
      <c r="UZ2786" s="0"/>
      <c r="VA2786" s="0"/>
      <c r="VB2786" s="0"/>
      <c r="VC2786" s="0"/>
      <c r="VD2786" s="0"/>
      <c r="VE2786" s="0"/>
      <c r="VF2786" s="0"/>
      <c r="VG2786" s="0"/>
      <c r="VH2786" s="0"/>
      <c r="VI2786" s="0"/>
      <c r="VJ2786" s="0"/>
      <c r="VK2786" s="0"/>
      <c r="VL2786" s="0"/>
      <c r="VM2786" s="0"/>
      <c r="VN2786" s="0"/>
      <c r="VO2786" s="0"/>
      <c r="VP2786" s="0"/>
      <c r="VQ2786" s="0"/>
      <c r="VR2786" s="0"/>
      <c r="VS2786" s="0"/>
      <c r="VT2786" s="0"/>
      <c r="VU2786" s="0"/>
      <c r="VV2786" s="0"/>
      <c r="VW2786" s="0"/>
      <c r="VX2786" s="0"/>
      <c r="VY2786" s="0"/>
      <c r="VZ2786" s="0"/>
      <c r="WA2786" s="0"/>
      <c r="WB2786" s="0"/>
      <c r="WC2786" s="0"/>
      <c r="WD2786" s="0"/>
      <c r="WE2786" s="0"/>
      <c r="WF2786" s="0"/>
      <c r="WG2786" s="0"/>
      <c r="WH2786" s="0"/>
      <c r="WI2786" s="0"/>
      <c r="WJ2786" s="0"/>
      <c r="WK2786" s="0"/>
      <c r="WL2786" s="0"/>
      <c r="WM2786" s="0"/>
      <c r="WN2786" s="0"/>
      <c r="WO2786" s="0"/>
      <c r="WP2786" s="0"/>
      <c r="WQ2786" s="0"/>
      <c r="WR2786" s="0"/>
      <c r="WS2786" s="0"/>
      <c r="WT2786" s="0"/>
      <c r="WU2786" s="0"/>
      <c r="WV2786" s="0"/>
      <c r="WW2786" s="0"/>
      <c r="WX2786" s="0"/>
      <c r="WY2786" s="0"/>
      <c r="WZ2786" s="0"/>
      <c r="XA2786" s="0"/>
      <c r="XB2786" s="0"/>
      <c r="XC2786" s="0"/>
      <c r="XD2786" s="0"/>
      <c r="XE2786" s="0"/>
      <c r="XF2786" s="0"/>
      <c r="XG2786" s="0"/>
      <c r="XH2786" s="0"/>
      <c r="XI2786" s="0"/>
      <c r="XJ2786" s="0"/>
      <c r="XK2786" s="0"/>
      <c r="XL2786" s="0"/>
      <c r="XM2786" s="0"/>
      <c r="XN2786" s="0"/>
      <c r="XO2786" s="0"/>
      <c r="XP2786" s="0"/>
      <c r="XQ2786" s="0"/>
      <c r="XR2786" s="0"/>
      <c r="XS2786" s="0"/>
      <c r="XT2786" s="0"/>
      <c r="XU2786" s="0"/>
      <c r="XV2786" s="0"/>
      <c r="XW2786" s="0"/>
      <c r="XX2786" s="0"/>
      <c r="XY2786" s="0"/>
      <c r="XZ2786" s="0"/>
      <c r="YA2786" s="0"/>
      <c r="YB2786" s="0"/>
      <c r="YC2786" s="0"/>
      <c r="YD2786" s="0"/>
      <c r="YE2786" s="0"/>
      <c r="YF2786" s="0"/>
      <c r="YG2786" s="0"/>
      <c r="YH2786" s="0"/>
      <c r="YI2786" s="0"/>
      <c r="YJ2786" s="0"/>
      <c r="YK2786" s="0"/>
      <c r="YL2786" s="0"/>
      <c r="YM2786" s="0"/>
      <c r="YN2786" s="0"/>
      <c r="YO2786" s="0"/>
      <c r="YP2786" s="0"/>
      <c r="YQ2786" s="0"/>
      <c r="YR2786" s="0"/>
      <c r="YS2786" s="0"/>
      <c r="YT2786" s="0"/>
      <c r="YU2786" s="0"/>
      <c r="YV2786" s="0"/>
      <c r="YW2786" s="0"/>
      <c r="YX2786" s="0"/>
      <c r="YY2786" s="0"/>
      <c r="YZ2786" s="0"/>
      <c r="ZA2786" s="0"/>
      <c r="ZB2786" s="0"/>
      <c r="ZC2786" s="0"/>
      <c r="ZD2786" s="0"/>
      <c r="ZE2786" s="0"/>
      <c r="ZF2786" s="0"/>
      <c r="ZG2786" s="0"/>
      <c r="ZH2786" s="0"/>
      <c r="ZI2786" s="0"/>
      <c r="ZJ2786" s="0"/>
      <c r="ZK2786" s="0"/>
      <c r="ZL2786" s="0"/>
      <c r="ZM2786" s="0"/>
      <c r="ZN2786" s="0"/>
      <c r="ZO2786" s="0"/>
      <c r="ZP2786" s="0"/>
      <c r="ZQ2786" s="0"/>
      <c r="ZR2786" s="0"/>
      <c r="ZS2786" s="0"/>
      <c r="ZT2786" s="0"/>
      <c r="ZU2786" s="0"/>
      <c r="ZV2786" s="0"/>
      <c r="ZW2786" s="0"/>
      <c r="ZX2786" s="0"/>
      <c r="ZY2786" s="0"/>
      <c r="ZZ2786" s="0"/>
      <c r="AAA2786" s="0"/>
      <c r="AAB2786" s="0"/>
      <c r="AAC2786" s="0"/>
      <c r="AAD2786" s="0"/>
      <c r="AAE2786" s="0"/>
      <c r="AAF2786" s="0"/>
      <c r="AAG2786" s="0"/>
      <c r="AAH2786" s="0"/>
      <c r="AAI2786" s="0"/>
      <c r="AAJ2786" s="0"/>
      <c r="AAK2786" s="0"/>
      <c r="AAL2786" s="0"/>
      <c r="AAM2786" s="0"/>
      <c r="AAN2786" s="0"/>
      <c r="AAO2786" s="0"/>
      <c r="AAP2786" s="0"/>
      <c r="AAQ2786" s="0"/>
      <c r="AAR2786" s="0"/>
      <c r="AAS2786" s="0"/>
      <c r="AAT2786" s="0"/>
      <c r="AAU2786" s="0"/>
      <c r="AAV2786" s="0"/>
      <c r="AAW2786" s="0"/>
      <c r="AAX2786" s="0"/>
      <c r="AAY2786" s="0"/>
      <c r="AAZ2786" s="0"/>
      <c r="ABA2786" s="0"/>
      <c r="ABB2786" s="0"/>
      <c r="ABC2786" s="0"/>
      <c r="ABD2786" s="0"/>
      <c r="ABE2786" s="0"/>
      <c r="ABF2786" s="0"/>
      <c r="ABG2786" s="0"/>
      <c r="ABH2786" s="0"/>
      <c r="ABI2786" s="0"/>
      <c r="ABJ2786" s="0"/>
      <c r="ABK2786" s="0"/>
      <c r="ABL2786" s="0"/>
      <c r="ABM2786" s="0"/>
      <c r="ABN2786" s="0"/>
      <c r="ABO2786" s="0"/>
      <c r="ABP2786" s="0"/>
      <c r="ABQ2786" s="0"/>
      <c r="ABR2786" s="0"/>
      <c r="ABS2786" s="0"/>
      <c r="ABT2786" s="0"/>
      <c r="ABU2786" s="0"/>
      <c r="ABV2786" s="0"/>
      <c r="ABW2786" s="0"/>
      <c r="ABX2786" s="0"/>
      <c r="ABY2786" s="0"/>
      <c r="ABZ2786" s="0"/>
      <c r="ACA2786" s="0"/>
      <c r="ACB2786" s="0"/>
      <c r="ACC2786" s="0"/>
      <c r="ACD2786" s="0"/>
      <c r="ACE2786" s="0"/>
      <c r="ACF2786" s="0"/>
      <c r="ACG2786" s="0"/>
      <c r="ACH2786" s="0"/>
      <c r="ACI2786" s="0"/>
      <c r="ACJ2786" s="0"/>
      <c r="ACK2786" s="0"/>
      <c r="ACL2786" s="0"/>
      <c r="ACM2786" s="0"/>
      <c r="ACN2786" s="0"/>
      <c r="ACO2786" s="0"/>
      <c r="ACP2786" s="0"/>
      <c r="ACQ2786" s="0"/>
      <c r="ACR2786" s="0"/>
      <c r="ACS2786" s="0"/>
      <c r="ACT2786" s="0"/>
      <c r="ACU2786" s="0"/>
      <c r="ACV2786" s="0"/>
      <c r="ACW2786" s="0"/>
      <c r="ACX2786" s="0"/>
      <c r="ACY2786" s="0"/>
      <c r="ACZ2786" s="0"/>
      <c r="ADA2786" s="0"/>
      <c r="ADB2786" s="0"/>
      <c r="ADC2786" s="0"/>
      <c r="ADD2786" s="0"/>
      <c r="ADE2786" s="0"/>
      <c r="ADF2786" s="0"/>
      <c r="ADG2786" s="0"/>
      <c r="ADH2786" s="0"/>
      <c r="ADI2786" s="0"/>
      <c r="ADJ2786" s="0"/>
      <c r="ADK2786" s="0"/>
      <c r="ADL2786" s="0"/>
      <c r="ADM2786" s="0"/>
      <c r="ADN2786" s="0"/>
      <c r="ADO2786" s="0"/>
      <c r="ADP2786" s="0"/>
      <c r="ADQ2786" s="0"/>
      <c r="ADR2786" s="0"/>
      <c r="ADS2786" s="0"/>
      <c r="ADT2786" s="0"/>
      <c r="ADU2786" s="0"/>
      <c r="ADV2786" s="0"/>
      <c r="ADW2786" s="0"/>
      <c r="ADX2786" s="0"/>
      <c r="ADY2786" s="0"/>
      <c r="ADZ2786" s="0"/>
      <c r="AEA2786" s="0"/>
      <c r="AEB2786" s="0"/>
      <c r="AEC2786" s="0"/>
      <c r="AED2786" s="0"/>
      <c r="AEE2786" s="0"/>
      <c r="AEF2786" s="0"/>
      <c r="AEG2786" s="0"/>
      <c r="AEH2786" s="0"/>
      <c r="AEI2786" s="0"/>
      <c r="AEJ2786" s="0"/>
      <c r="AEK2786" s="0"/>
      <c r="AEL2786" s="0"/>
      <c r="AEM2786" s="0"/>
      <c r="AEN2786" s="0"/>
      <c r="AEO2786" s="0"/>
      <c r="AEP2786" s="0"/>
      <c r="AEQ2786" s="0"/>
      <c r="AER2786" s="0"/>
      <c r="AES2786" s="0"/>
      <c r="AET2786" s="0"/>
      <c r="AEU2786" s="0"/>
      <c r="AEV2786" s="0"/>
      <c r="AEW2786" s="0"/>
      <c r="AEX2786" s="0"/>
      <c r="AEY2786" s="0"/>
      <c r="AEZ2786" s="0"/>
      <c r="AFA2786" s="0"/>
      <c r="AFB2786" s="0"/>
      <c r="AFC2786" s="0"/>
      <c r="AFD2786" s="0"/>
      <c r="AFE2786" s="0"/>
      <c r="AFF2786" s="0"/>
      <c r="AFG2786" s="0"/>
      <c r="AFH2786" s="0"/>
      <c r="AFI2786" s="0"/>
      <c r="AFJ2786" s="0"/>
      <c r="AFK2786" s="0"/>
      <c r="AFL2786" s="0"/>
      <c r="AFM2786" s="0"/>
      <c r="AFN2786" s="0"/>
      <c r="AFO2786" s="0"/>
      <c r="AFP2786" s="0"/>
      <c r="AFQ2786" s="0"/>
      <c r="AFR2786" s="0"/>
      <c r="AFS2786" s="0"/>
      <c r="AFT2786" s="0"/>
      <c r="AFU2786" s="0"/>
      <c r="AFV2786" s="0"/>
      <c r="AFW2786" s="0"/>
      <c r="AFX2786" s="0"/>
      <c r="AFY2786" s="0"/>
      <c r="AFZ2786" s="0"/>
      <c r="AGA2786" s="0"/>
      <c r="AGB2786" s="0"/>
      <c r="AGC2786" s="0"/>
      <c r="AGD2786" s="0"/>
      <c r="AGE2786" s="0"/>
      <c r="AGF2786" s="0"/>
      <c r="AGG2786" s="0"/>
      <c r="AGH2786" s="0"/>
      <c r="AGI2786" s="0"/>
      <c r="AGJ2786" s="0"/>
      <c r="AGK2786" s="0"/>
      <c r="AGL2786" s="0"/>
      <c r="AGM2786" s="0"/>
      <c r="AGN2786" s="0"/>
      <c r="AGO2786" s="0"/>
      <c r="AGP2786" s="0"/>
      <c r="AGQ2786" s="0"/>
      <c r="AGR2786" s="0"/>
      <c r="AGS2786" s="0"/>
      <c r="AGT2786" s="0"/>
      <c r="AGU2786" s="0"/>
      <c r="AGV2786" s="0"/>
      <c r="AGW2786" s="0"/>
      <c r="AGX2786" s="0"/>
      <c r="AGY2786" s="0"/>
      <c r="AGZ2786" s="0"/>
      <c r="AHA2786" s="0"/>
      <c r="AHB2786" s="0"/>
      <c r="AHC2786" s="0"/>
      <c r="AHD2786" s="0"/>
      <c r="AHE2786" s="0"/>
      <c r="AHF2786" s="0"/>
      <c r="AHG2786" s="0"/>
      <c r="AHH2786" s="0"/>
      <c r="AHI2786" s="0"/>
      <c r="AHJ2786" s="0"/>
      <c r="AHK2786" s="0"/>
      <c r="AHL2786" s="0"/>
      <c r="AHM2786" s="0"/>
      <c r="AHN2786" s="0"/>
      <c r="AHO2786" s="0"/>
      <c r="AHP2786" s="0"/>
      <c r="AHQ2786" s="0"/>
      <c r="AHR2786" s="0"/>
      <c r="AHS2786" s="0"/>
      <c r="AHT2786" s="0"/>
      <c r="AHU2786" s="0"/>
      <c r="AHV2786" s="0"/>
      <c r="AHW2786" s="0"/>
      <c r="AHX2786" s="0"/>
      <c r="AHY2786" s="0"/>
      <c r="AHZ2786" s="0"/>
      <c r="AIA2786" s="0"/>
      <c r="AIB2786" s="0"/>
      <c r="AIC2786" s="0"/>
      <c r="AID2786" s="0"/>
      <c r="AIE2786" s="0"/>
      <c r="AIF2786" s="0"/>
      <c r="AIG2786" s="0"/>
      <c r="AIH2786" s="0"/>
      <c r="AII2786" s="0"/>
      <c r="AIJ2786" s="0"/>
      <c r="AIK2786" s="0"/>
      <c r="AIL2786" s="0"/>
      <c r="AIM2786" s="0"/>
      <c r="AIN2786" s="0"/>
      <c r="AIO2786" s="0"/>
      <c r="AIP2786" s="0"/>
      <c r="AIQ2786" s="0"/>
      <c r="AIR2786" s="0"/>
      <c r="AIS2786" s="0"/>
      <c r="AIT2786" s="0"/>
      <c r="AIU2786" s="0"/>
      <c r="AIV2786" s="0"/>
      <c r="AIW2786" s="0"/>
      <c r="AIX2786" s="0"/>
      <c r="AIY2786" s="0"/>
      <c r="AIZ2786" s="0"/>
      <c r="AJA2786" s="0"/>
      <c r="AJB2786" s="0"/>
      <c r="AJC2786" s="0"/>
      <c r="AJD2786" s="0"/>
      <c r="AJE2786" s="0"/>
      <c r="AJF2786" s="0"/>
      <c r="AJG2786" s="0"/>
      <c r="AJH2786" s="0"/>
      <c r="AJI2786" s="0"/>
      <c r="AJJ2786" s="0"/>
      <c r="AJK2786" s="0"/>
      <c r="AJL2786" s="0"/>
      <c r="AJM2786" s="0"/>
      <c r="AJN2786" s="0"/>
      <c r="AJO2786" s="0"/>
      <c r="AJP2786" s="0"/>
      <c r="AJQ2786" s="0"/>
      <c r="AJR2786" s="0"/>
      <c r="AJS2786" s="0"/>
      <c r="AJT2786" s="0"/>
      <c r="AJU2786" s="0"/>
      <c r="AJV2786" s="0"/>
      <c r="AJW2786" s="0"/>
      <c r="AJX2786" s="0"/>
      <c r="AJY2786" s="0"/>
      <c r="AJZ2786" s="0"/>
      <c r="AKA2786" s="0"/>
      <c r="AKB2786" s="0"/>
      <c r="AKC2786" s="0"/>
      <c r="AKD2786" s="0"/>
      <c r="AKE2786" s="0"/>
      <c r="AKF2786" s="0"/>
      <c r="AKG2786" s="0"/>
      <c r="AKH2786" s="0"/>
      <c r="AKI2786" s="0"/>
      <c r="AKJ2786" s="0"/>
      <c r="AKK2786" s="0"/>
      <c r="AKL2786" s="0"/>
      <c r="AKM2786" s="0"/>
      <c r="AKN2786" s="0"/>
      <c r="AKO2786" s="0"/>
      <c r="AKP2786" s="0"/>
      <c r="AKQ2786" s="0"/>
      <c r="AKR2786" s="0"/>
      <c r="AKS2786" s="0"/>
      <c r="AKT2786" s="0"/>
      <c r="AKU2786" s="0"/>
      <c r="AKV2786" s="0"/>
      <c r="AKW2786" s="0"/>
      <c r="AKX2786" s="0"/>
      <c r="AKY2786" s="0"/>
      <c r="AKZ2786" s="0"/>
      <c r="ALA2786" s="0"/>
      <c r="ALB2786" s="0"/>
      <c r="ALC2786" s="0"/>
      <c r="ALD2786" s="0"/>
      <c r="ALE2786" s="0"/>
      <c r="ALF2786" s="0"/>
      <c r="ALG2786" s="0"/>
      <c r="ALH2786" s="0"/>
      <c r="ALI2786" s="0"/>
      <c r="ALJ2786" s="0"/>
      <c r="ALK2786" s="0"/>
      <c r="ALL2786" s="0"/>
      <c r="ALM2786" s="0"/>
      <c r="ALN2786" s="0"/>
      <c r="ALO2786" s="0"/>
      <c r="ALP2786" s="0"/>
      <c r="ALQ2786" s="0"/>
      <c r="ALR2786" s="0"/>
      <c r="ALS2786" s="0"/>
      <c r="ALT2786" s="0"/>
      <c r="ALU2786" s="0"/>
      <c r="ALV2786" s="0"/>
      <c r="ALW2786" s="0"/>
      <c r="ALX2786" s="0"/>
      <c r="ALY2786" s="0"/>
      <c r="ALZ2786" s="0"/>
      <c r="AMA2786" s="0"/>
      <c r="AMB2786" s="0"/>
      <c r="AMC2786" s="0"/>
      <c r="AMD2786" s="0"/>
      <c r="AME2786" s="0"/>
      <c r="AMF2786" s="0"/>
      <c r="AMG2786" s="0"/>
      <c r="AMH2786" s="0"/>
      <c r="AMI2786" s="0"/>
      <c r="AMJ2786" s="0"/>
    </row>
    <row r="2787" customFormat="false" ht="15" hidden="false" customHeight="true" outlineLevel="0" collapsed="false">
      <c r="A2787" s="1" t="n">
        <v>2784</v>
      </c>
      <c r="B2787" s="1" t="s">
        <v>16270</v>
      </c>
      <c r="C2787" s="1" t="s">
        <v>17276</v>
      </c>
      <c r="D2787" s="1" t="s">
        <v>17277</v>
      </c>
      <c r="E2787" s="1" t="s">
        <v>17278</v>
      </c>
      <c r="F2787" s="2" t="s">
        <v>17279</v>
      </c>
      <c r="G2787" s="1" t="s">
        <v>17280</v>
      </c>
      <c r="H2787" s="1" t="s">
        <v>17281</v>
      </c>
      <c r="I2787" s="1" t="s">
        <v>17282</v>
      </c>
      <c r="J2787" s="1" t="s">
        <v>17283</v>
      </c>
      <c r="K2787" s="4" t="s">
        <v>107</v>
      </c>
      <c r="L2787" s="4" t="s">
        <v>108</v>
      </c>
      <c r="M2787" s="4" t="s">
        <v>170</v>
      </c>
      <c r="N2787" s="0"/>
      <c r="O2787" s="0"/>
      <c r="P2787" s="0"/>
      <c r="Q2787" s="0"/>
      <c r="R2787" s="4" t="s">
        <v>110</v>
      </c>
      <c r="S2787" s="4" t="s">
        <v>110</v>
      </c>
      <c r="T2787" s="0"/>
      <c r="U2787" s="0"/>
      <c r="V2787" s="0"/>
      <c r="W2787" s="0"/>
      <c r="X2787" s="0"/>
      <c r="Y2787" s="0"/>
      <c r="Z2787" s="4" t="s">
        <v>110</v>
      </c>
      <c r="AA2787" s="4" t="s">
        <v>110</v>
      </c>
      <c r="AB2787" s="4" t="s">
        <v>110</v>
      </c>
      <c r="AC2787" s="4" t="s">
        <v>110</v>
      </c>
      <c r="AD2787" s="4" t="s">
        <v>110</v>
      </c>
      <c r="AE2787" s="4" t="s">
        <v>110</v>
      </c>
      <c r="AF2787" s="0"/>
      <c r="AG2787" s="0"/>
      <c r="AH2787" s="0"/>
      <c r="AI2787" s="4" t="s">
        <v>110</v>
      </c>
      <c r="AJ2787" s="4" t="s">
        <v>110</v>
      </c>
      <c r="AK2787" s="4" t="s">
        <v>110</v>
      </c>
      <c r="AL2787" s="4" t="s">
        <v>110</v>
      </c>
      <c r="AM2787" s="4" t="s">
        <v>110</v>
      </c>
      <c r="AN2787" s="4" t="s">
        <v>110</v>
      </c>
      <c r="AO2787" s="0"/>
      <c r="AP2787" s="0"/>
      <c r="AQ2787" s="0"/>
      <c r="AR2787" s="4" t="s">
        <v>110</v>
      </c>
      <c r="AS2787" s="4" t="s">
        <v>110</v>
      </c>
      <c r="AT2787" s="4" t="s">
        <v>110</v>
      </c>
      <c r="AU2787" s="4" t="s">
        <v>110</v>
      </c>
      <c r="AV2787" s="4" t="s">
        <v>110</v>
      </c>
      <c r="AW2787" s="4" t="s">
        <v>110</v>
      </c>
      <c r="AX2787" s="0"/>
      <c r="AY2787" s="4" t="s">
        <v>326</v>
      </c>
      <c r="AZ2787" s="4" t="s">
        <v>326</v>
      </c>
      <c r="BA2787" s="4" t="s">
        <v>326</v>
      </c>
      <c r="BB2787" s="4"/>
      <c r="BC2787" s="4"/>
      <c r="BD2787" s="4"/>
      <c r="BE2787" s="0"/>
      <c r="BF2787" s="4" t="s">
        <v>601</v>
      </c>
      <c r="BG2787" s="4" t="s">
        <v>601</v>
      </c>
      <c r="BH2787" s="4" t="s">
        <v>601</v>
      </c>
      <c r="BI2787" s="4" t="s">
        <v>601</v>
      </c>
      <c r="BJ2787" s="4"/>
      <c r="BK2787" s="4"/>
      <c r="BL2787" s="4"/>
      <c r="BM2787" s="4" t="s">
        <v>85</v>
      </c>
      <c r="BN2787" s="4" t="s">
        <v>85</v>
      </c>
      <c r="BO2787" s="0"/>
      <c r="BP2787" s="0"/>
      <c r="BQ2787" s="4" t="s">
        <v>327</v>
      </c>
      <c r="BR2787" s="0"/>
      <c r="BS2787" s="1" t="s">
        <v>4744</v>
      </c>
      <c r="BT2787" s="0"/>
      <c r="BU2787" s="0"/>
      <c r="BV2787" s="1" t="n">
        <v>4</v>
      </c>
      <c r="BW2787" s="0"/>
      <c r="BX2787" s="0"/>
      <c r="BY2787" s="0"/>
      <c r="BZ2787" s="0"/>
      <c r="CA2787" s="1" t="s">
        <v>839</v>
      </c>
      <c r="CB2787" s="0"/>
      <c r="CC2787" s="0"/>
      <c r="CD2787" s="0"/>
      <c r="CE2787" s="0"/>
      <c r="CF2787" s="0"/>
      <c r="CG2787" s="0"/>
      <c r="CH2787" s="1" t="s">
        <v>110</v>
      </c>
      <c r="CI2787" s="1" t="s">
        <v>110</v>
      </c>
      <c r="CJ2787" s="0"/>
      <c r="CK2787" s="0"/>
      <c r="CL2787" s="0"/>
      <c r="CM2787" s="0"/>
      <c r="CN2787" s="0"/>
      <c r="CO2787" s="0"/>
      <c r="CP2787" s="0"/>
      <c r="CQ2787" s="0"/>
      <c r="CR2787" s="0"/>
      <c r="CS2787" s="0"/>
      <c r="CT2787" s="0"/>
      <c r="CU2787" s="0"/>
      <c r="CV2787" s="0"/>
      <c r="CW2787" s="0"/>
      <c r="CX2787" s="0"/>
      <c r="CY2787" s="0"/>
      <c r="CZ2787" s="0"/>
      <c r="DA2787" s="0"/>
      <c r="DB2787" s="0"/>
      <c r="DC2787" s="0"/>
      <c r="DD2787" s="0"/>
      <c r="DE2787" s="0"/>
      <c r="DF2787" s="0"/>
      <c r="DG2787" s="0"/>
      <c r="DH2787" s="0"/>
      <c r="DI2787" s="0"/>
      <c r="DJ2787" s="0"/>
      <c r="DK2787" s="0"/>
      <c r="DL2787" s="0"/>
      <c r="DM2787" s="0"/>
      <c r="DN2787" s="0"/>
      <c r="DO2787" s="0"/>
      <c r="DP2787" s="0"/>
      <c r="DQ2787" s="0"/>
      <c r="DR2787" s="0"/>
      <c r="DS2787" s="0"/>
      <c r="DT2787" s="0"/>
      <c r="DU2787" s="0"/>
      <c r="DV2787" s="0"/>
      <c r="DW2787" s="0"/>
      <c r="DX2787" s="0"/>
      <c r="DY2787" s="0"/>
      <c r="DZ2787" s="0"/>
      <c r="EA2787" s="0"/>
      <c r="EB2787" s="0"/>
      <c r="EC2787" s="0"/>
      <c r="ED2787" s="0"/>
      <c r="EE2787" s="0"/>
      <c r="EF2787" s="0"/>
      <c r="EG2787" s="0"/>
      <c r="EH2787" s="0"/>
      <c r="EI2787" s="0"/>
      <c r="EJ2787" s="0"/>
      <c r="EK2787" s="0"/>
      <c r="EL2787" s="0"/>
      <c r="EM2787" s="0"/>
      <c r="EN2787" s="0"/>
      <c r="EO2787" s="0"/>
      <c r="EP2787" s="0"/>
      <c r="EQ2787" s="0"/>
      <c r="ER2787" s="0"/>
      <c r="ES2787" s="0"/>
      <c r="ET2787" s="0"/>
      <c r="EU2787" s="0"/>
      <c r="EV2787" s="0"/>
      <c r="EW2787" s="0"/>
      <c r="EX2787" s="0"/>
      <c r="EY2787" s="0"/>
      <c r="EZ2787" s="0"/>
      <c r="FA2787" s="0"/>
      <c r="FB2787" s="0"/>
      <c r="FC2787" s="0"/>
      <c r="FD2787" s="0"/>
      <c r="FE2787" s="0"/>
      <c r="FF2787" s="0"/>
      <c r="FG2787" s="0"/>
      <c r="FH2787" s="0"/>
      <c r="FI2787" s="0"/>
      <c r="FJ2787" s="0"/>
      <c r="FK2787" s="0"/>
      <c r="FL2787" s="0"/>
      <c r="FM2787" s="0"/>
      <c r="FN2787" s="0"/>
      <c r="FO2787" s="0"/>
      <c r="FP2787" s="0"/>
      <c r="FQ2787" s="0"/>
      <c r="FR2787" s="0"/>
      <c r="FS2787" s="0"/>
      <c r="FT2787" s="0"/>
      <c r="FU2787" s="0"/>
      <c r="FV2787" s="0"/>
      <c r="FW2787" s="0"/>
      <c r="FX2787" s="0"/>
      <c r="FY2787" s="0"/>
      <c r="FZ2787" s="0"/>
      <c r="GA2787" s="0"/>
      <c r="GB2787" s="0"/>
      <c r="GC2787" s="0"/>
      <c r="GD2787" s="0"/>
      <c r="GE2787" s="0"/>
      <c r="GF2787" s="0"/>
      <c r="GG2787" s="0"/>
      <c r="GH2787" s="0"/>
      <c r="GI2787" s="0"/>
      <c r="GJ2787" s="0"/>
      <c r="GK2787" s="0"/>
      <c r="GL2787" s="0"/>
      <c r="GM2787" s="0"/>
      <c r="GN2787" s="0"/>
      <c r="GO2787" s="0"/>
      <c r="GP2787" s="0"/>
      <c r="GQ2787" s="0"/>
      <c r="GR2787" s="0"/>
      <c r="GS2787" s="0"/>
      <c r="GT2787" s="0"/>
      <c r="GU2787" s="0"/>
      <c r="GV2787" s="0"/>
      <c r="GW2787" s="0"/>
      <c r="GX2787" s="0"/>
      <c r="GY2787" s="0"/>
      <c r="GZ2787" s="0"/>
      <c r="HA2787" s="0"/>
      <c r="HB2787" s="0"/>
      <c r="HC2787" s="0"/>
      <c r="HD2787" s="0"/>
      <c r="HE2787" s="0"/>
      <c r="HF2787" s="0"/>
      <c r="HG2787" s="0"/>
      <c r="HH2787" s="0"/>
      <c r="HI2787" s="0"/>
      <c r="HJ2787" s="0"/>
      <c r="HK2787" s="0"/>
      <c r="HL2787" s="0"/>
      <c r="HM2787" s="0"/>
      <c r="HN2787" s="0"/>
      <c r="HO2787" s="0"/>
      <c r="HP2787" s="0"/>
      <c r="HQ2787" s="0"/>
      <c r="HR2787" s="0"/>
      <c r="HS2787" s="0"/>
      <c r="HT2787" s="0"/>
      <c r="HU2787" s="0"/>
      <c r="HV2787" s="0"/>
      <c r="HW2787" s="0"/>
      <c r="HX2787" s="0"/>
      <c r="HY2787" s="0"/>
      <c r="HZ2787" s="0"/>
      <c r="IA2787" s="0"/>
      <c r="IB2787" s="0"/>
      <c r="IC2787" s="0"/>
      <c r="ID2787" s="0"/>
      <c r="IE2787" s="0"/>
      <c r="IF2787" s="0"/>
      <c r="IG2787" s="0"/>
      <c r="IH2787" s="0"/>
      <c r="II2787" s="0"/>
      <c r="IJ2787" s="0"/>
      <c r="IK2787" s="0"/>
      <c r="IL2787" s="0"/>
      <c r="IM2787" s="0"/>
      <c r="IN2787" s="0"/>
      <c r="IO2787" s="0"/>
      <c r="IP2787" s="0"/>
      <c r="IQ2787" s="0"/>
      <c r="IR2787" s="0"/>
      <c r="IS2787" s="0"/>
      <c r="IT2787" s="0"/>
      <c r="IU2787" s="0"/>
      <c r="IV2787" s="0"/>
      <c r="IW2787" s="0"/>
      <c r="IX2787" s="0"/>
      <c r="IY2787" s="0"/>
      <c r="IZ2787" s="0"/>
      <c r="JA2787" s="0"/>
      <c r="JB2787" s="0"/>
      <c r="JC2787" s="0"/>
      <c r="JD2787" s="0"/>
      <c r="JE2787" s="0"/>
      <c r="JF2787" s="0"/>
      <c r="JG2787" s="0"/>
      <c r="JH2787" s="0"/>
      <c r="JI2787" s="0"/>
      <c r="JJ2787" s="0"/>
      <c r="JK2787" s="0"/>
      <c r="JL2787" s="0"/>
      <c r="JM2787" s="0"/>
      <c r="JN2787" s="0"/>
      <c r="JO2787" s="0"/>
      <c r="JP2787" s="0"/>
      <c r="JQ2787" s="0"/>
      <c r="JR2787" s="0"/>
      <c r="JS2787" s="0"/>
      <c r="JT2787" s="0"/>
      <c r="JU2787" s="0"/>
      <c r="JV2787" s="0"/>
      <c r="JW2787" s="0"/>
      <c r="JX2787" s="0"/>
      <c r="JY2787" s="0"/>
      <c r="JZ2787" s="0"/>
      <c r="KA2787" s="0"/>
      <c r="KB2787" s="0"/>
      <c r="KC2787" s="0"/>
      <c r="KD2787" s="0"/>
      <c r="KE2787" s="0"/>
      <c r="KF2787" s="0"/>
      <c r="KG2787" s="0"/>
      <c r="KH2787" s="0"/>
      <c r="KI2787" s="0"/>
      <c r="KJ2787" s="0"/>
      <c r="KK2787" s="0"/>
      <c r="KL2787" s="0"/>
      <c r="KM2787" s="0"/>
      <c r="KN2787" s="0"/>
      <c r="KO2787" s="0"/>
      <c r="KP2787" s="0"/>
      <c r="KQ2787" s="0"/>
      <c r="KR2787" s="0"/>
      <c r="KS2787" s="0"/>
      <c r="KT2787" s="0"/>
      <c r="KU2787" s="0"/>
      <c r="KV2787" s="0"/>
      <c r="KW2787" s="0"/>
      <c r="KX2787" s="0"/>
      <c r="KY2787" s="0"/>
      <c r="KZ2787" s="0"/>
      <c r="LA2787" s="0"/>
      <c r="LB2787" s="0"/>
      <c r="LC2787" s="0"/>
      <c r="LD2787" s="0"/>
      <c r="LE2787" s="0"/>
      <c r="LF2787" s="0"/>
      <c r="LG2787" s="0"/>
      <c r="LH2787" s="0"/>
      <c r="LI2787" s="0"/>
      <c r="LJ2787" s="0"/>
      <c r="LK2787" s="0"/>
      <c r="LL2787" s="0"/>
      <c r="LM2787" s="0"/>
      <c r="LN2787" s="0"/>
      <c r="LO2787" s="0"/>
      <c r="LP2787" s="0"/>
      <c r="LQ2787" s="0"/>
      <c r="LR2787" s="0"/>
      <c r="LS2787" s="0"/>
      <c r="LT2787" s="0"/>
      <c r="LU2787" s="0"/>
      <c r="LV2787" s="0"/>
      <c r="LW2787" s="0"/>
      <c r="LX2787" s="0"/>
      <c r="LY2787" s="0"/>
      <c r="LZ2787" s="0"/>
      <c r="MA2787" s="0"/>
      <c r="MB2787" s="0"/>
      <c r="MC2787" s="0"/>
      <c r="MD2787" s="0"/>
      <c r="ME2787" s="0"/>
      <c r="MF2787" s="0"/>
      <c r="MG2787" s="0"/>
      <c r="MH2787" s="0"/>
      <c r="MI2787" s="0"/>
      <c r="MJ2787" s="0"/>
      <c r="MK2787" s="0"/>
      <c r="ML2787" s="0"/>
      <c r="MM2787" s="0"/>
      <c r="MN2787" s="0"/>
      <c r="MO2787" s="0"/>
      <c r="MP2787" s="0"/>
      <c r="MQ2787" s="0"/>
      <c r="MR2787" s="0"/>
      <c r="MS2787" s="0"/>
      <c r="MT2787" s="0"/>
      <c r="MU2787" s="0"/>
      <c r="MV2787" s="0"/>
      <c r="MW2787" s="0"/>
      <c r="MX2787" s="0"/>
      <c r="MY2787" s="0"/>
      <c r="MZ2787" s="0"/>
      <c r="NA2787" s="0"/>
      <c r="NB2787" s="0"/>
      <c r="NC2787" s="0"/>
      <c r="ND2787" s="0"/>
      <c r="NE2787" s="0"/>
      <c r="NF2787" s="0"/>
      <c r="NG2787" s="0"/>
      <c r="NH2787" s="0"/>
      <c r="NI2787" s="0"/>
      <c r="NJ2787" s="0"/>
      <c r="NK2787" s="0"/>
      <c r="NL2787" s="0"/>
      <c r="NM2787" s="0"/>
      <c r="NN2787" s="0"/>
      <c r="NO2787" s="0"/>
      <c r="NP2787" s="0"/>
      <c r="NQ2787" s="0"/>
      <c r="NR2787" s="0"/>
      <c r="NS2787" s="0"/>
      <c r="NT2787" s="0"/>
      <c r="NU2787" s="0"/>
      <c r="NV2787" s="0"/>
      <c r="NW2787" s="0"/>
      <c r="NX2787" s="0"/>
      <c r="NY2787" s="0"/>
      <c r="NZ2787" s="0"/>
      <c r="OA2787" s="0"/>
      <c r="OB2787" s="0"/>
      <c r="OC2787" s="0"/>
      <c r="OD2787" s="0"/>
      <c r="OE2787" s="0"/>
      <c r="OF2787" s="0"/>
      <c r="OG2787" s="0"/>
      <c r="OH2787" s="0"/>
      <c r="OI2787" s="0"/>
      <c r="OJ2787" s="0"/>
      <c r="OK2787" s="0"/>
      <c r="OL2787" s="0"/>
      <c r="OM2787" s="0"/>
      <c r="ON2787" s="0"/>
      <c r="OO2787" s="0"/>
      <c r="OP2787" s="0"/>
      <c r="OQ2787" s="0"/>
      <c r="OR2787" s="0"/>
      <c r="OS2787" s="0"/>
      <c r="OT2787" s="0"/>
      <c r="OU2787" s="0"/>
      <c r="OV2787" s="0"/>
      <c r="OW2787" s="0"/>
      <c r="OX2787" s="0"/>
      <c r="OY2787" s="0"/>
      <c r="OZ2787" s="0"/>
      <c r="PA2787" s="0"/>
      <c r="PB2787" s="0"/>
      <c r="PC2787" s="0"/>
      <c r="PD2787" s="0"/>
      <c r="PE2787" s="0"/>
      <c r="PF2787" s="0"/>
      <c r="PG2787" s="0"/>
      <c r="PH2787" s="0"/>
      <c r="PI2787" s="0"/>
      <c r="PJ2787" s="0"/>
      <c r="PK2787" s="0"/>
      <c r="PL2787" s="0"/>
      <c r="PM2787" s="0"/>
      <c r="PN2787" s="0"/>
      <c r="PO2787" s="0"/>
      <c r="PP2787" s="0"/>
      <c r="PQ2787" s="0"/>
      <c r="PR2787" s="0"/>
      <c r="PS2787" s="0"/>
      <c r="PT2787" s="0"/>
      <c r="PU2787" s="0"/>
      <c r="PV2787" s="0"/>
      <c r="PW2787" s="0"/>
      <c r="PX2787" s="0"/>
      <c r="PY2787" s="0"/>
      <c r="PZ2787" s="0"/>
      <c r="QA2787" s="0"/>
      <c r="QB2787" s="0"/>
      <c r="QC2787" s="0"/>
      <c r="QD2787" s="0"/>
      <c r="QE2787" s="0"/>
      <c r="QF2787" s="0"/>
      <c r="QG2787" s="0"/>
      <c r="QH2787" s="0"/>
      <c r="QI2787" s="0"/>
      <c r="QJ2787" s="0"/>
      <c r="QK2787" s="0"/>
      <c r="QL2787" s="0"/>
      <c r="QM2787" s="0"/>
      <c r="QN2787" s="0"/>
      <c r="QO2787" s="0"/>
      <c r="QP2787" s="0"/>
      <c r="QQ2787" s="0"/>
      <c r="QR2787" s="0"/>
      <c r="QS2787" s="0"/>
      <c r="QT2787" s="0"/>
      <c r="QU2787" s="0"/>
      <c r="QV2787" s="0"/>
      <c r="QW2787" s="0"/>
      <c r="QX2787" s="0"/>
      <c r="QY2787" s="0"/>
      <c r="QZ2787" s="0"/>
      <c r="RA2787" s="0"/>
      <c r="RB2787" s="0"/>
      <c r="RC2787" s="0"/>
      <c r="RD2787" s="0"/>
      <c r="RE2787" s="0"/>
      <c r="RF2787" s="0"/>
      <c r="RG2787" s="0"/>
      <c r="RH2787" s="0"/>
      <c r="RI2787" s="0"/>
      <c r="RJ2787" s="0"/>
      <c r="RK2787" s="0"/>
      <c r="RL2787" s="0"/>
      <c r="RM2787" s="0"/>
      <c r="RN2787" s="0"/>
      <c r="RO2787" s="0"/>
      <c r="RP2787" s="0"/>
      <c r="RQ2787" s="0"/>
      <c r="RR2787" s="0"/>
      <c r="RS2787" s="0"/>
      <c r="RT2787" s="0"/>
      <c r="RU2787" s="0"/>
      <c r="RV2787" s="0"/>
      <c r="RW2787" s="0"/>
      <c r="RX2787" s="0"/>
      <c r="RY2787" s="0"/>
      <c r="RZ2787" s="0"/>
      <c r="SA2787" s="0"/>
      <c r="SB2787" s="0"/>
      <c r="SC2787" s="0"/>
      <c r="SD2787" s="0"/>
      <c r="SE2787" s="0"/>
      <c r="SF2787" s="0"/>
      <c r="SG2787" s="0"/>
      <c r="SH2787" s="0"/>
      <c r="SI2787" s="0"/>
      <c r="SJ2787" s="0"/>
      <c r="SK2787" s="0"/>
      <c r="SL2787" s="0"/>
      <c r="SM2787" s="0"/>
      <c r="SN2787" s="0"/>
      <c r="SO2787" s="0"/>
      <c r="SP2787" s="0"/>
      <c r="SQ2787" s="0"/>
      <c r="SR2787" s="0"/>
      <c r="SS2787" s="0"/>
      <c r="ST2787" s="0"/>
      <c r="SU2787" s="0"/>
      <c r="SV2787" s="0"/>
      <c r="SW2787" s="0"/>
      <c r="SX2787" s="0"/>
      <c r="SY2787" s="0"/>
      <c r="SZ2787" s="0"/>
      <c r="TA2787" s="0"/>
      <c r="TB2787" s="0"/>
      <c r="TC2787" s="0"/>
      <c r="TD2787" s="0"/>
      <c r="TE2787" s="0"/>
      <c r="TF2787" s="0"/>
      <c r="TG2787" s="0"/>
      <c r="TH2787" s="0"/>
      <c r="TI2787" s="0"/>
      <c r="TJ2787" s="0"/>
      <c r="TK2787" s="0"/>
      <c r="TL2787" s="0"/>
      <c r="TM2787" s="0"/>
      <c r="TN2787" s="0"/>
      <c r="TO2787" s="0"/>
      <c r="TP2787" s="0"/>
      <c r="TQ2787" s="0"/>
      <c r="TR2787" s="0"/>
      <c r="TS2787" s="0"/>
      <c r="TT2787" s="0"/>
      <c r="TU2787" s="0"/>
      <c r="TV2787" s="0"/>
      <c r="TW2787" s="0"/>
      <c r="TX2787" s="0"/>
      <c r="TY2787" s="0"/>
      <c r="TZ2787" s="0"/>
      <c r="UA2787" s="0"/>
      <c r="UB2787" s="0"/>
      <c r="UC2787" s="0"/>
      <c r="UD2787" s="0"/>
      <c r="UE2787" s="0"/>
      <c r="UF2787" s="0"/>
      <c r="UG2787" s="0"/>
      <c r="UH2787" s="0"/>
      <c r="UI2787" s="0"/>
      <c r="UJ2787" s="0"/>
      <c r="UK2787" s="0"/>
      <c r="UL2787" s="0"/>
      <c r="UM2787" s="0"/>
      <c r="UN2787" s="0"/>
      <c r="UO2787" s="0"/>
      <c r="UP2787" s="0"/>
      <c r="UQ2787" s="0"/>
      <c r="UR2787" s="0"/>
      <c r="US2787" s="0"/>
      <c r="UT2787" s="0"/>
      <c r="UU2787" s="0"/>
      <c r="UV2787" s="0"/>
      <c r="UW2787" s="0"/>
      <c r="UX2787" s="0"/>
      <c r="UY2787" s="0"/>
      <c r="UZ2787" s="0"/>
      <c r="VA2787" s="0"/>
      <c r="VB2787" s="0"/>
      <c r="VC2787" s="0"/>
      <c r="VD2787" s="0"/>
      <c r="VE2787" s="0"/>
      <c r="VF2787" s="0"/>
      <c r="VG2787" s="0"/>
      <c r="VH2787" s="0"/>
      <c r="VI2787" s="0"/>
      <c r="VJ2787" s="0"/>
      <c r="VK2787" s="0"/>
      <c r="VL2787" s="0"/>
      <c r="VM2787" s="0"/>
      <c r="VN2787" s="0"/>
      <c r="VO2787" s="0"/>
      <c r="VP2787" s="0"/>
      <c r="VQ2787" s="0"/>
      <c r="VR2787" s="0"/>
      <c r="VS2787" s="0"/>
      <c r="VT2787" s="0"/>
      <c r="VU2787" s="0"/>
      <c r="VV2787" s="0"/>
      <c r="VW2787" s="0"/>
      <c r="VX2787" s="0"/>
      <c r="VY2787" s="0"/>
      <c r="VZ2787" s="0"/>
      <c r="WA2787" s="0"/>
      <c r="WB2787" s="0"/>
      <c r="WC2787" s="0"/>
      <c r="WD2787" s="0"/>
      <c r="WE2787" s="0"/>
      <c r="WF2787" s="0"/>
      <c r="WG2787" s="0"/>
      <c r="WH2787" s="0"/>
      <c r="WI2787" s="0"/>
      <c r="WJ2787" s="0"/>
      <c r="WK2787" s="0"/>
      <c r="WL2787" s="0"/>
      <c r="WM2787" s="0"/>
      <c r="WN2787" s="0"/>
      <c r="WO2787" s="0"/>
      <c r="WP2787" s="0"/>
      <c r="WQ2787" s="0"/>
      <c r="WR2787" s="0"/>
      <c r="WS2787" s="0"/>
      <c r="WT2787" s="0"/>
      <c r="WU2787" s="0"/>
      <c r="WV2787" s="0"/>
      <c r="WW2787" s="0"/>
      <c r="WX2787" s="0"/>
      <c r="WY2787" s="0"/>
      <c r="WZ2787" s="0"/>
      <c r="XA2787" s="0"/>
      <c r="XB2787" s="0"/>
      <c r="XC2787" s="0"/>
      <c r="XD2787" s="0"/>
      <c r="XE2787" s="0"/>
      <c r="XF2787" s="0"/>
      <c r="XG2787" s="0"/>
      <c r="XH2787" s="0"/>
      <c r="XI2787" s="0"/>
      <c r="XJ2787" s="0"/>
      <c r="XK2787" s="0"/>
      <c r="XL2787" s="0"/>
      <c r="XM2787" s="0"/>
      <c r="XN2787" s="0"/>
      <c r="XO2787" s="0"/>
      <c r="XP2787" s="0"/>
      <c r="XQ2787" s="0"/>
      <c r="XR2787" s="0"/>
      <c r="XS2787" s="0"/>
      <c r="XT2787" s="0"/>
      <c r="XU2787" s="0"/>
      <c r="XV2787" s="0"/>
      <c r="XW2787" s="0"/>
      <c r="XX2787" s="0"/>
      <c r="XY2787" s="0"/>
      <c r="XZ2787" s="0"/>
      <c r="YA2787" s="0"/>
      <c r="YB2787" s="0"/>
      <c r="YC2787" s="0"/>
      <c r="YD2787" s="0"/>
      <c r="YE2787" s="0"/>
      <c r="YF2787" s="0"/>
      <c r="YG2787" s="0"/>
      <c r="YH2787" s="0"/>
      <c r="YI2787" s="0"/>
      <c r="YJ2787" s="0"/>
      <c r="YK2787" s="0"/>
      <c r="YL2787" s="0"/>
      <c r="YM2787" s="0"/>
      <c r="YN2787" s="0"/>
      <c r="YO2787" s="0"/>
      <c r="YP2787" s="0"/>
      <c r="YQ2787" s="0"/>
      <c r="YR2787" s="0"/>
      <c r="YS2787" s="0"/>
      <c r="YT2787" s="0"/>
      <c r="YU2787" s="0"/>
      <c r="YV2787" s="0"/>
      <c r="YW2787" s="0"/>
      <c r="YX2787" s="0"/>
      <c r="YY2787" s="0"/>
      <c r="YZ2787" s="0"/>
      <c r="ZA2787" s="0"/>
      <c r="ZB2787" s="0"/>
      <c r="ZC2787" s="0"/>
      <c r="ZD2787" s="0"/>
      <c r="ZE2787" s="0"/>
      <c r="ZF2787" s="0"/>
      <c r="ZG2787" s="0"/>
      <c r="ZH2787" s="0"/>
      <c r="ZI2787" s="0"/>
      <c r="ZJ2787" s="0"/>
      <c r="ZK2787" s="0"/>
      <c r="ZL2787" s="0"/>
      <c r="ZM2787" s="0"/>
      <c r="ZN2787" s="0"/>
      <c r="ZO2787" s="0"/>
      <c r="ZP2787" s="0"/>
      <c r="ZQ2787" s="0"/>
      <c r="ZR2787" s="0"/>
      <c r="ZS2787" s="0"/>
      <c r="ZT2787" s="0"/>
      <c r="ZU2787" s="0"/>
      <c r="ZV2787" s="0"/>
      <c r="ZW2787" s="0"/>
      <c r="ZX2787" s="0"/>
      <c r="ZY2787" s="0"/>
      <c r="ZZ2787" s="0"/>
      <c r="AAA2787" s="0"/>
      <c r="AAB2787" s="0"/>
      <c r="AAC2787" s="0"/>
      <c r="AAD2787" s="0"/>
      <c r="AAE2787" s="0"/>
      <c r="AAF2787" s="0"/>
      <c r="AAG2787" s="0"/>
      <c r="AAH2787" s="0"/>
      <c r="AAI2787" s="0"/>
      <c r="AAJ2787" s="0"/>
      <c r="AAK2787" s="0"/>
      <c r="AAL2787" s="0"/>
      <c r="AAM2787" s="0"/>
      <c r="AAN2787" s="0"/>
      <c r="AAO2787" s="0"/>
      <c r="AAP2787" s="0"/>
      <c r="AAQ2787" s="0"/>
      <c r="AAR2787" s="0"/>
      <c r="AAS2787" s="0"/>
      <c r="AAT2787" s="0"/>
      <c r="AAU2787" s="0"/>
      <c r="AAV2787" s="0"/>
      <c r="AAW2787" s="0"/>
      <c r="AAX2787" s="0"/>
      <c r="AAY2787" s="0"/>
      <c r="AAZ2787" s="0"/>
      <c r="ABA2787" s="0"/>
      <c r="ABB2787" s="0"/>
      <c r="ABC2787" s="0"/>
      <c r="ABD2787" s="0"/>
      <c r="ABE2787" s="0"/>
      <c r="ABF2787" s="0"/>
      <c r="ABG2787" s="0"/>
      <c r="ABH2787" s="0"/>
      <c r="ABI2787" s="0"/>
      <c r="ABJ2787" s="0"/>
      <c r="ABK2787" s="0"/>
      <c r="ABL2787" s="0"/>
      <c r="ABM2787" s="0"/>
      <c r="ABN2787" s="0"/>
      <c r="ABO2787" s="0"/>
      <c r="ABP2787" s="0"/>
      <c r="ABQ2787" s="0"/>
      <c r="ABR2787" s="0"/>
      <c r="ABS2787" s="0"/>
      <c r="ABT2787" s="0"/>
      <c r="ABU2787" s="0"/>
      <c r="ABV2787" s="0"/>
      <c r="ABW2787" s="0"/>
      <c r="ABX2787" s="0"/>
      <c r="ABY2787" s="0"/>
      <c r="ABZ2787" s="0"/>
      <c r="ACA2787" s="0"/>
      <c r="ACB2787" s="0"/>
      <c r="ACC2787" s="0"/>
      <c r="ACD2787" s="0"/>
      <c r="ACE2787" s="0"/>
      <c r="ACF2787" s="0"/>
      <c r="ACG2787" s="0"/>
      <c r="ACH2787" s="0"/>
      <c r="ACI2787" s="0"/>
      <c r="ACJ2787" s="0"/>
      <c r="ACK2787" s="0"/>
      <c r="ACL2787" s="0"/>
      <c r="ACM2787" s="0"/>
      <c r="ACN2787" s="0"/>
      <c r="ACO2787" s="0"/>
      <c r="ACP2787" s="0"/>
      <c r="ACQ2787" s="0"/>
      <c r="ACR2787" s="0"/>
      <c r="ACS2787" s="0"/>
      <c r="ACT2787" s="0"/>
      <c r="ACU2787" s="0"/>
      <c r="ACV2787" s="0"/>
      <c r="ACW2787" s="0"/>
      <c r="ACX2787" s="0"/>
      <c r="ACY2787" s="0"/>
      <c r="ACZ2787" s="0"/>
      <c r="ADA2787" s="0"/>
      <c r="ADB2787" s="0"/>
      <c r="ADC2787" s="0"/>
      <c r="ADD2787" s="0"/>
      <c r="ADE2787" s="0"/>
      <c r="ADF2787" s="0"/>
      <c r="ADG2787" s="0"/>
      <c r="ADH2787" s="0"/>
      <c r="ADI2787" s="0"/>
      <c r="ADJ2787" s="0"/>
      <c r="ADK2787" s="0"/>
      <c r="ADL2787" s="0"/>
      <c r="ADM2787" s="0"/>
      <c r="ADN2787" s="0"/>
      <c r="ADO2787" s="0"/>
      <c r="ADP2787" s="0"/>
      <c r="ADQ2787" s="0"/>
      <c r="ADR2787" s="0"/>
      <c r="ADS2787" s="0"/>
      <c r="ADT2787" s="0"/>
      <c r="ADU2787" s="0"/>
      <c r="ADV2787" s="0"/>
      <c r="ADW2787" s="0"/>
      <c r="ADX2787" s="0"/>
      <c r="ADY2787" s="0"/>
      <c r="ADZ2787" s="0"/>
      <c r="AEA2787" s="0"/>
      <c r="AEB2787" s="0"/>
      <c r="AEC2787" s="0"/>
      <c r="AED2787" s="0"/>
      <c r="AEE2787" s="0"/>
      <c r="AEF2787" s="0"/>
      <c r="AEG2787" s="0"/>
      <c r="AEH2787" s="0"/>
      <c r="AEI2787" s="0"/>
      <c r="AEJ2787" s="0"/>
      <c r="AEK2787" s="0"/>
      <c r="AEL2787" s="0"/>
      <c r="AEM2787" s="0"/>
      <c r="AEN2787" s="0"/>
      <c r="AEO2787" s="0"/>
      <c r="AEP2787" s="0"/>
      <c r="AEQ2787" s="0"/>
      <c r="AER2787" s="0"/>
      <c r="AES2787" s="0"/>
      <c r="AET2787" s="0"/>
      <c r="AEU2787" s="0"/>
      <c r="AEV2787" s="0"/>
      <c r="AEW2787" s="0"/>
      <c r="AEX2787" s="0"/>
      <c r="AEY2787" s="0"/>
      <c r="AEZ2787" s="0"/>
      <c r="AFA2787" s="0"/>
      <c r="AFB2787" s="0"/>
      <c r="AFC2787" s="0"/>
      <c r="AFD2787" s="0"/>
      <c r="AFE2787" s="0"/>
      <c r="AFF2787" s="0"/>
      <c r="AFG2787" s="0"/>
      <c r="AFH2787" s="0"/>
      <c r="AFI2787" s="0"/>
      <c r="AFJ2787" s="0"/>
      <c r="AFK2787" s="0"/>
      <c r="AFL2787" s="0"/>
      <c r="AFM2787" s="0"/>
      <c r="AFN2787" s="0"/>
      <c r="AFO2787" s="0"/>
      <c r="AFP2787" s="0"/>
      <c r="AFQ2787" s="0"/>
      <c r="AFR2787" s="0"/>
      <c r="AFS2787" s="0"/>
      <c r="AFT2787" s="0"/>
      <c r="AFU2787" s="0"/>
      <c r="AFV2787" s="0"/>
      <c r="AFW2787" s="0"/>
      <c r="AFX2787" s="0"/>
      <c r="AFY2787" s="0"/>
      <c r="AFZ2787" s="0"/>
      <c r="AGA2787" s="0"/>
      <c r="AGB2787" s="0"/>
      <c r="AGC2787" s="0"/>
      <c r="AGD2787" s="0"/>
      <c r="AGE2787" s="0"/>
      <c r="AGF2787" s="0"/>
      <c r="AGG2787" s="0"/>
      <c r="AGH2787" s="0"/>
      <c r="AGI2787" s="0"/>
      <c r="AGJ2787" s="0"/>
      <c r="AGK2787" s="0"/>
      <c r="AGL2787" s="0"/>
      <c r="AGM2787" s="0"/>
      <c r="AGN2787" s="0"/>
      <c r="AGO2787" s="0"/>
      <c r="AGP2787" s="0"/>
      <c r="AGQ2787" s="0"/>
      <c r="AGR2787" s="0"/>
      <c r="AGS2787" s="0"/>
      <c r="AGT2787" s="0"/>
      <c r="AGU2787" s="0"/>
      <c r="AGV2787" s="0"/>
      <c r="AGW2787" s="0"/>
      <c r="AGX2787" s="0"/>
      <c r="AGY2787" s="0"/>
      <c r="AGZ2787" s="0"/>
      <c r="AHA2787" s="0"/>
      <c r="AHB2787" s="0"/>
      <c r="AHC2787" s="0"/>
      <c r="AHD2787" s="0"/>
      <c r="AHE2787" s="0"/>
      <c r="AHF2787" s="0"/>
      <c r="AHG2787" s="0"/>
      <c r="AHH2787" s="0"/>
      <c r="AHI2787" s="0"/>
      <c r="AHJ2787" s="0"/>
      <c r="AHK2787" s="0"/>
      <c r="AHL2787" s="0"/>
      <c r="AHM2787" s="0"/>
      <c r="AHN2787" s="0"/>
      <c r="AHO2787" s="0"/>
      <c r="AHP2787" s="0"/>
      <c r="AHQ2787" s="0"/>
      <c r="AHR2787" s="0"/>
      <c r="AHS2787" s="0"/>
      <c r="AHT2787" s="0"/>
      <c r="AHU2787" s="0"/>
      <c r="AHV2787" s="0"/>
      <c r="AHW2787" s="0"/>
      <c r="AHX2787" s="0"/>
      <c r="AHY2787" s="0"/>
      <c r="AHZ2787" s="0"/>
      <c r="AIA2787" s="0"/>
      <c r="AIB2787" s="0"/>
      <c r="AIC2787" s="0"/>
      <c r="AID2787" s="0"/>
      <c r="AIE2787" s="0"/>
      <c r="AIF2787" s="0"/>
      <c r="AIG2787" s="0"/>
      <c r="AIH2787" s="0"/>
      <c r="AII2787" s="0"/>
      <c r="AIJ2787" s="0"/>
      <c r="AIK2787" s="0"/>
      <c r="AIL2787" s="0"/>
      <c r="AIM2787" s="0"/>
      <c r="AIN2787" s="0"/>
      <c r="AIO2787" s="0"/>
      <c r="AIP2787" s="0"/>
      <c r="AIQ2787" s="0"/>
      <c r="AIR2787" s="0"/>
      <c r="AIS2787" s="0"/>
      <c r="AIT2787" s="0"/>
      <c r="AIU2787" s="0"/>
      <c r="AIV2787" s="0"/>
      <c r="AIW2787" s="0"/>
      <c r="AIX2787" s="0"/>
      <c r="AIY2787" s="0"/>
      <c r="AIZ2787" s="0"/>
      <c r="AJA2787" s="0"/>
      <c r="AJB2787" s="0"/>
      <c r="AJC2787" s="0"/>
      <c r="AJD2787" s="0"/>
      <c r="AJE2787" s="0"/>
      <c r="AJF2787" s="0"/>
      <c r="AJG2787" s="0"/>
      <c r="AJH2787" s="0"/>
      <c r="AJI2787" s="0"/>
      <c r="AJJ2787" s="0"/>
      <c r="AJK2787" s="0"/>
      <c r="AJL2787" s="0"/>
      <c r="AJM2787" s="0"/>
      <c r="AJN2787" s="0"/>
      <c r="AJO2787" s="0"/>
      <c r="AJP2787" s="0"/>
      <c r="AJQ2787" s="0"/>
      <c r="AJR2787" s="0"/>
      <c r="AJS2787" s="0"/>
      <c r="AJT2787" s="0"/>
      <c r="AJU2787" s="0"/>
      <c r="AJV2787" s="0"/>
      <c r="AJW2787" s="0"/>
      <c r="AJX2787" s="0"/>
      <c r="AJY2787" s="0"/>
      <c r="AJZ2787" s="0"/>
      <c r="AKA2787" s="0"/>
      <c r="AKB2787" s="0"/>
      <c r="AKC2787" s="0"/>
      <c r="AKD2787" s="0"/>
      <c r="AKE2787" s="0"/>
      <c r="AKF2787" s="0"/>
      <c r="AKG2787" s="0"/>
      <c r="AKH2787" s="0"/>
      <c r="AKI2787" s="0"/>
      <c r="AKJ2787" s="0"/>
      <c r="AKK2787" s="0"/>
      <c r="AKL2787" s="0"/>
      <c r="AKM2787" s="0"/>
      <c r="AKN2787" s="0"/>
      <c r="AKO2787" s="0"/>
      <c r="AKP2787" s="0"/>
      <c r="AKQ2787" s="0"/>
      <c r="AKR2787" s="0"/>
      <c r="AKS2787" s="0"/>
      <c r="AKT2787" s="0"/>
      <c r="AKU2787" s="0"/>
      <c r="AKV2787" s="0"/>
      <c r="AKW2787" s="0"/>
      <c r="AKX2787" s="0"/>
      <c r="AKY2787" s="0"/>
      <c r="AKZ2787" s="0"/>
      <c r="ALA2787" s="0"/>
      <c r="ALB2787" s="0"/>
      <c r="ALC2787" s="0"/>
      <c r="ALD2787" s="0"/>
      <c r="ALE2787" s="0"/>
      <c r="ALF2787" s="0"/>
      <c r="ALG2787" s="0"/>
      <c r="ALH2787" s="0"/>
      <c r="ALI2787" s="0"/>
      <c r="ALJ2787" s="0"/>
      <c r="ALK2787" s="0"/>
      <c r="ALL2787" s="0"/>
      <c r="ALM2787" s="0"/>
      <c r="ALN2787" s="0"/>
      <c r="ALO2787" s="0"/>
      <c r="ALP2787" s="0"/>
      <c r="ALQ2787" s="0"/>
      <c r="ALR2787" s="0"/>
      <c r="ALS2787" s="0"/>
      <c r="ALT2787" s="0"/>
      <c r="ALU2787" s="0"/>
      <c r="ALV2787" s="0"/>
      <c r="ALW2787" s="0"/>
      <c r="ALX2787" s="0"/>
      <c r="ALY2787" s="0"/>
      <c r="ALZ2787" s="0"/>
      <c r="AMA2787" s="0"/>
      <c r="AMB2787" s="0"/>
      <c r="AMC2787" s="0"/>
      <c r="AMD2787" s="0"/>
      <c r="AME2787" s="0"/>
      <c r="AMF2787" s="0"/>
      <c r="AMG2787" s="0"/>
      <c r="AMH2787" s="0"/>
      <c r="AMI2787" s="0"/>
      <c r="AMJ2787" s="0"/>
    </row>
    <row r="2788" customFormat="false" ht="15" hidden="false" customHeight="true" outlineLevel="0" collapsed="false">
      <c r="A2788" s="1" t="n">
        <v>2785</v>
      </c>
      <c r="B2788" s="1" t="s">
        <v>16270</v>
      </c>
      <c r="C2788" s="1" t="s">
        <v>17276</v>
      </c>
      <c r="D2788" s="1" t="s">
        <v>17277</v>
      </c>
      <c r="E2788" s="1" t="s">
        <v>17284</v>
      </c>
      <c r="F2788" s="2" t="s">
        <v>17285</v>
      </c>
      <c r="G2788" s="1" t="s">
        <v>17286</v>
      </c>
      <c r="H2788" s="1" t="s">
        <v>17287</v>
      </c>
      <c r="I2788" s="1" t="s">
        <v>17288</v>
      </c>
      <c r="J2788" s="1" t="s">
        <v>17289</v>
      </c>
      <c r="K2788" s="4" t="s">
        <v>107</v>
      </c>
      <c r="L2788" s="4" t="s">
        <v>108</v>
      </c>
      <c r="M2788" s="4" t="s">
        <v>170</v>
      </c>
      <c r="N2788" s="0"/>
      <c r="O2788" s="0"/>
      <c r="P2788" s="0"/>
      <c r="Q2788" s="0"/>
      <c r="R2788" s="4" t="s">
        <v>110</v>
      </c>
      <c r="S2788" s="4" t="s">
        <v>110</v>
      </c>
      <c r="T2788" s="0"/>
      <c r="U2788" s="0"/>
      <c r="V2788" s="0"/>
      <c r="W2788" s="0"/>
      <c r="X2788" s="0"/>
      <c r="Y2788" s="0"/>
      <c r="Z2788" s="4" t="s">
        <v>110</v>
      </c>
      <c r="AA2788" s="4" t="s">
        <v>110</v>
      </c>
      <c r="AB2788" s="4" t="s">
        <v>110</v>
      </c>
      <c r="AC2788" s="4" t="s">
        <v>110</v>
      </c>
      <c r="AD2788" s="4" t="s">
        <v>110</v>
      </c>
      <c r="AE2788" s="4" t="s">
        <v>110</v>
      </c>
      <c r="AF2788" s="0"/>
      <c r="AG2788" s="0"/>
      <c r="AH2788" s="0"/>
      <c r="AI2788" s="4" t="s">
        <v>110</v>
      </c>
      <c r="AJ2788" s="4" t="s">
        <v>110</v>
      </c>
      <c r="AK2788" s="4" t="s">
        <v>110</v>
      </c>
      <c r="AL2788" s="4" t="s">
        <v>110</v>
      </c>
      <c r="AM2788" s="4" t="s">
        <v>110</v>
      </c>
      <c r="AN2788" s="4" t="s">
        <v>110</v>
      </c>
      <c r="AO2788" s="0"/>
      <c r="AP2788" s="0"/>
      <c r="AQ2788" s="0"/>
      <c r="AR2788" s="4" t="s">
        <v>110</v>
      </c>
      <c r="AS2788" s="4" t="s">
        <v>110</v>
      </c>
      <c r="AT2788" s="4" t="s">
        <v>110</v>
      </c>
      <c r="AU2788" s="4" t="s">
        <v>110</v>
      </c>
      <c r="AV2788" s="4" t="s">
        <v>110</v>
      </c>
      <c r="AW2788" s="4" t="s">
        <v>110</v>
      </c>
      <c r="AX2788" s="0"/>
      <c r="AY2788" s="4" t="s">
        <v>326</v>
      </c>
      <c r="AZ2788" s="4" t="s">
        <v>326</v>
      </c>
      <c r="BA2788" s="4" t="s">
        <v>326</v>
      </c>
      <c r="BB2788" s="4"/>
      <c r="BC2788" s="4"/>
      <c r="BD2788" s="4"/>
      <c r="BE2788" s="0"/>
      <c r="BF2788" s="4" t="s">
        <v>601</v>
      </c>
      <c r="BG2788" s="4" t="s">
        <v>601</v>
      </c>
      <c r="BH2788" s="4" t="s">
        <v>601</v>
      </c>
      <c r="BI2788" s="4" t="s">
        <v>601</v>
      </c>
      <c r="BJ2788" s="4"/>
      <c r="BK2788" s="4"/>
      <c r="BL2788" s="4"/>
      <c r="BM2788" s="4" t="s">
        <v>327</v>
      </c>
      <c r="BN2788" s="4" t="s">
        <v>327</v>
      </c>
      <c r="BO2788" s="0"/>
      <c r="BP2788" s="0"/>
      <c r="BQ2788" s="4" t="s">
        <v>327</v>
      </c>
      <c r="BR2788" s="0"/>
      <c r="BS2788" s="1" t="s">
        <v>4744</v>
      </c>
      <c r="BT2788" s="0"/>
      <c r="BU2788" s="0"/>
      <c r="BV2788" s="1" t="n">
        <v>4</v>
      </c>
      <c r="BW2788" s="0"/>
      <c r="BX2788" s="0"/>
      <c r="BY2788" s="0"/>
      <c r="BZ2788" s="0"/>
      <c r="CA2788" s="1" t="s">
        <v>839</v>
      </c>
      <c r="CB2788" s="0"/>
      <c r="CC2788" s="0"/>
      <c r="CD2788" s="0"/>
      <c r="CE2788" s="0"/>
      <c r="CF2788" s="0"/>
      <c r="CG2788" s="0"/>
      <c r="CH2788" s="1" t="s">
        <v>110</v>
      </c>
      <c r="CI2788" s="1" t="s">
        <v>110</v>
      </c>
      <c r="CJ2788" s="0"/>
      <c r="CK2788" s="0"/>
      <c r="CL2788" s="0"/>
      <c r="CM2788" s="0"/>
      <c r="CN2788" s="0"/>
      <c r="CO2788" s="0"/>
      <c r="CP2788" s="0"/>
      <c r="CQ2788" s="0"/>
      <c r="CR2788" s="0"/>
      <c r="CS2788" s="0"/>
      <c r="CT2788" s="0"/>
      <c r="CU2788" s="0"/>
      <c r="CV2788" s="0"/>
      <c r="CW2788" s="0"/>
      <c r="CX2788" s="0"/>
      <c r="CY2788" s="0"/>
      <c r="CZ2788" s="0"/>
      <c r="DA2788" s="0"/>
      <c r="DB2788" s="0"/>
      <c r="DC2788" s="0"/>
      <c r="DD2788" s="0"/>
      <c r="DE2788" s="0"/>
      <c r="DF2788" s="0"/>
      <c r="DG2788" s="0"/>
      <c r="DH2788" s="0"/>
      <c r="DI2788" s="0"/>
      <c r="DJ2788" s="0"/>
      <c r="DK2788" s="0"/>
      <c r="DL2788" s="0"/>
      <c r="DM2788" s="0"/>
      <c r="DN2788" s="0"/>
      <c r="DO2788" s="0"/>
      <c r="DP2788" s="0"/>
      <c r="DQ2788" s="0"/>
      <c r="DR2788" s="0"/>
      <c r="DS2788" s="0"/>
      <c r="DT2788" s="0"/>
      <c r="DU2788" s="0"/>
      <c r="DV2788" s="0"/>
      <c r="DW2788" s="0"/>
      <c r="DX2788" s="0"/>
      <c r="DY2788" s="0"/>
      <c r="DZ2788" s="0"/>
      <c r="EA2788" s="0"/>
      <c r="EB2788" s="0"/>
      <c r="EC2788" s="0"/>
      <c r="ED2788" s="0"/>
      <c r="EE2788" s="0"/>
      <c r="EF2788" s="0"/>
      <c r="EG2788" s="0"/>
      <c r="EH2788" s="0"/>
      <c r="EI2788" s="0"/>
      <c r="EJ2788" s="0"/>
      <c r="EK2788" s="0"/>
      <c r="EL2788" s="0"/>
      <c r="EM2788" s="0"/>
      <c r="EN2788" s="0"/>
      <c r="EO2788" s="0"/>
      <c r="EP2788" s="0"/>
      <c r="EQ2788" s="0"/>
      <c r="ER2788" s="0"/>
      <c r="ES2788" s="0"/>
      <c r="ET2788" s="0"/>
      <c r="EU2788" s="0"/>
      <c r="EV2788" s="0"/>
      <c r="EW2788" s="0"/>
      <c r="EX2788" s="0"/>
      <c r="EY2788" s="0"/>
      <c r="EZ2788" s="0"/>
      <c r="FA2788" s="0"/>
      <c r="FB2788" s="0"/>
      <c r="FC2788" s="0"/>
      <c r="FD2788" s="0"/>
      <c r="FE2788" s="0"/>
      <c r="FF2788" s="0"/>
      <c r="FG2788" s="0"/>
      <c r="FH2788" s="0"/>
      <c r="FI2788" s="0"/>
      <c r="FJ2788" s="0"/>
      <c r="FK2788" s="0"/>
      <c r="FL2788" s="0"/>
      <c r="FM2788" s="0"/>
      <c r="FN2788" s="0"/>
      <c r="FO2788" s="0"/>
      <c r="FP2788" s="0"/>
      <c r="FQ2788" s="0"/>
      <c r="FR2788" s="0"/>
      <c r="FS2788" s="0"/>
      <c r="FT2788" s="0"/>
      <c r="FU2788" s="0"/>
      <c r="FV2788" s="0"/>
      <c r="FW2788" s="0"/>
      <c r="FX2788" s="0"/>
      <c r="FY2788" s="0"/>
      <c r="FZ2788" s="0"/>
      <c r="GA2788" s="0"/>
      <c r="GB2788" s="0"/>
      <c r="GC2788" s="0"/>
      <c r="GD2788" s="0"/>
      <c r="GE2788" s="0"/>
      <c r="GF2788" s="0"/>
      <c r="GG2788" s="0"/>
      <c r="GH2788" s="0"/>
      <c r="GI2788" s="0"/>
      <c r="GJ2788" s="0"/>
      <c r="GK2788" s="0"/>
      <c r="GL2788" s="0"/>
      <c r="GM2788" s="0"/>
      <c r="GN2788" s="0"/>
      <c r="GO2788" s="0"/>
      <c r="GP2788" s="0"/>
      <c r="GQ2788" s="0"/>
      <c r="GR2788" s="0"/>
      <c r="GS2788" s="0"/>
      <c r="GT2788" s="0"/>
      <c r="GU2788" s="0"/>
      <c r="GV2788" s="0"/>
      <c r="GW2788" s="0"/>
      <c r="GX2788" s="0"/>
      <c r="GY2788" s="0"/>
      <c r="GZ2788" s="0"/>
      <c r="HA2788" s="0"/>
      <c r="HB2788" s="0"/>
      <c r="HC2788" s="0"/>
      <c r="HD2788" s="0"/>
      <c r="HE2788" s="0"/>
      <c r="HF2788" s="0"/>
      <c r="HG2788" s="0"/>
      <c r="HH2788" s="0"/>
      <c r="HI2788" s="0"/>
      <c r="HJ2788" s="0"/>
      <c r="HK2788" s="0"/>
      <c r="HL2788" s="0"/>
      <c r="HM2788" s="0"/>
      <c r="HN2788" s="0"/>
      <c r="HO2788" s="0"/>
      <c r="HP2788" s="0"/>
      <c r="HQ2788" s="0"/>
      <c r="HR2788" s="0"/>
      <c r="HS2788" s="0"/>
      <c r="HT2788" s="0"/>
      <c r="HU2788" s="0"/>
      <c r="HV2788" s="0"/>
      <c r="HW2788" s="0"/>
      <c r="HX2788" s="0"/>
      <c r="HY2788" s="0"/>
      <c r="HZ2788" s="0"/>
      <c r="IA2788" s="0"/>
      <c r="IB2788" s="0"/>
      <c r="IC2788" s="0"/>
      <c r="ID2788" s="0"/>
      <c r="IE2788" s="0"/>
      <c r="IF2788" s="0"/>
      <c r="IG2788" s="0"/>
      <c r="IH2788" s="0"/>
      <c r="II2788" s="0"/>
      <c r="IJ2788" s="0"/>
      <c r="IK2788" s="0"/>
      <c r="IL2788" s="0"/>
      <c r="IM2788" s="0"/>
      <c r="IN2788" s="0"/>
      <c r="IO2788" s="0"/>
      <c r="IP2788" s="0"/>
      <c r="IQ2788" s="0"/>
      <c r="IR2788" s="0"/>
      <c r="IS2788" s="0"/>
      <c r="IT2788" s="0"/>
      <c r="IU2788" s="0"/>
      <c r="IV2788" s="0"/>
      <c r="IW2788" s="0"/>
      <c r="IX2788" s="0"/>
      <c r="IY2788" s="0"/>
      <c r="IZ2788" s="0"/>
      <c r="JA2788" s="0"/>
      <c r="JB2788" s="0"/>
      <c r="JC2788" s="0"/>
      <c r="JD2788" s="0"/>
      <c r="JE2788" s="0"/>
      <c r="JF2788" s="0"/>
      <c r="JG2788" s="0"/>
      <c r="JH2788" s="0"/>
      <c r="JI2788" s="0"/>
      <c r="JJ2788" s="0"/>
      <c r="JK2788" s="0"/>
      <c r="JL2788" s="0"/>
      <c r="JM2788" s="0"/>
      <c r="JN2788" s="0"/>
      <c r="JO2788" s="0"/>
      <c r="JP2788" s="0"/>
      <c r="JQ2788" s="0"/>
      <c r="JR2788" s="0"/>
      <c r="JS2788" s="0"/>
      <c r="JT2788" s="0"/>
      <c r="JU2788" s="0"/>
      <c r="JV2788" s="0"/>
      <c r="JW2788" s="0"/>
      <c r="JX2788" s="0"/>
      <c r="JY2788" s="0"/>
      <c r="JZ2788" s="0"/>
      <c r="KA2788" s="0"/>
      <c r="KB2788" s="0"/>
      <c r="KC2788" s="0"/>
      <c r="KD2788" s="0"/>
      <c r="KE2788" s="0"/>
      <c r="KF2788" s="0"/>
      <c r="KG2788" s="0"/>
      <c r="KH2788" s="0"/>
      <c r="KI2788" s="0"/>
      <c r="KJ2788" s="0"/>
      <c r="KK2788" s="0"/>
      <c r="KL2788" s="0"/>
      <c r="KM2788" s="0"/>
      <c r="KN2788" s="0"/>
      <c r="KO2788" s="0"/>
      <c r="KP2788" s="0"/>
      <c r="KQ2788" s="0"/>
      <c r="KR2788" s="0"/>
      <c r="KS2788" s="0"/>
      <c r="KT2788" s="0"/>
      <c r="KU2788" s="0"/>
      <c r="KV2788" s="0"/>
      <c r="KW2788" s="0"/>
      <c r="KX2788" s="0"/>
      <c r="KY2788" s="0"/>
      <c r="KZ2788" s="0"/>
      <c r="LA2788" s="0"/>
      <c r="LB2788" s="0"/>
      <c r="LC2788" s="0"/>
      <c r="LD2788" s="0"/>
      <c r="LE2788" s="0"/>
      <c r="LF2788" s="0"/>
      <c r="LG2788" s="0"/>
      <c r="LH2788" s="0"/>
      <c r="LI2788" s="0"/>
      <c r="LJ2788" s="0"/>
      <c r="LK2788" s="0"/>
      <c r="LL2788" s="0"/>
      <c r="LM2788" s="0"/>
      <c r="LN2788" s="0"/>
      <c r="LO2788" s="0"/>
      <c r="LP2788" s="0"/>
      <c r="LQ2788" s="0"/>
      <c r="LR2788" s="0"/>
      <c r="LS2788" s="0"/>
      <c r="LT2788" s="0"/>
      <c r="LU2788" s="0"/>
      <c r="LV2788" s="0"/>
      <c r="LW2788" s="0"/>
      <c r="LX2788" s="0"/>
      <c r="LY2788" s="0"/>
      <c r="LZ2788" s="0"/>
      <c r="MA2788" s="0"/>
      <c r="MB2788" s="0"/>
      <c r="MC2788" s="0"/>
      <c r="MD2788" s="0"/>
      <c r="ME2788" s="0"/>
      <c r="MF2788" s="0"/>
      <c r="MG2788" s="0"/>
      <c r="MH2788" s="0"/>
      <c r="MI2788" s="0"/>
      <c r="MJ2788" s="0"/>
      <c r="MK2788" s="0"/>
      <c r="ML2788" s="0"/>
      <c r="MM2788" s="0"/>
      <c r="MN2788" s="0"/>
      <c r="MO2788" s="0"/>
      <c r="MP2788" s="0"/>
      <c r="MQ2788" s="0"/>
      <c r="MR2788" s="0"/>
      <c r="MS2788" s="0"/>
      <c r="MT2788" s="0"/>
      <c r="MU2788" s="0"/>
      <c r="MV2788" s="0"/>
      <c r="MW2788" s="0"/>
      <c r="MX2788" s="0"/>
      <c r="MY2788" s="0"/>
      <c r="MZ2788" s="0"/>
      <c r="NA2788" s="0"/>
      <c r="NB2788" s="0"/>
      <c r="NC2788" s="0"/>
      <c r="ND2788" s="0"/>
      <c r="NE2788" s="0"/>
      <c r="NF2788" s="0"/>
      <c r="NG2788" s="0"/>
      <c r="NH2788" s="0"/>
      <c r="NI2788" s="0"/>
      <c r="NJ2788" s="0"/>
      <c r="NK2788" s="0"/>
      <c r="NL2788" s="0"/>
      <c r="NM2788" s="0"/>
      <c r="NN2788" s="0"/>
      <c r="NO2788" s="0"/>
      <c r="NP2788" s="0"/>
      <c r="NQ2788" s="0"/>
      <c r="NR2788" s="0"/>
      <c r="NS2788" s="0"/>
      <c r="NT2788" s="0"/>
      <c r="NU2788" s="0"/>
      <c r="NV2788" s="0"/>
      <c r="NW2788" s="0"/>
      <c r="NX2788" s="0"/>
      <c r="NY2788" s="0"/>
      <c r="NZ2788" s="0"/>
      <c r="OA2788" s="0"/>
      <c r="OB2788" s="0"/>
      <c r="OC2788" s="0"/>
      <c r="OD2788" s="0"/>
      <c r="OE2788" s="0"/>
      <c r="OF2788" s="0"/>
      <c r="OG2788" s="0"/>
      <c r="OH2788" s="0"/>
      <c r="OI2788" s="0"/>
      <c r="OJ2788" s="0"/>
      <c r="OK2788" s="0"/>
      <c r="OL2788" s="0"/>
      <c r="OM2788" s="0"/>
      <c r="ON2788" s="0"/>
      <c r="OO2788" s="0"/>
      <c r="OP2788" s="0"/>
      <c r="OQ2788" s="0"/>
      <c r="OR2788" s="0"/>
      <c r="OS2788" s="0"/>
      <c r="OT2788" s="0"/>
      <c r="OU2788" s="0"/>
      <c r="OV2788" s="0"/>
      <c r="OW2788" s="0"/>
      <c r="OX2788" s="0"/>
      <c r="OY2788" s="0"/>
      <c r="OZ2788" s="0"/>
      <c r="PA2788" s="0"/>
      <c r="PB2788" s="0"/>
      <c r="PC2788" s="0"/>
      <c r="PD2788" s="0"/>
      <c r="PE2788" s="0"/>
      <c r="PF2788" s="0"/>
      <c r="PG2788" s="0"/>
      <c r="PH2788" s="0"/>
      <c r="PI2788" s="0"/>
      <c r="PJ2788" s="0"/>
      <c r="PK2788" s="0"/>
      <c r="PL2788" s="0"/>
      <c r="PM2788" s="0"/>
      <c r="PN2788" s="0"/>
      <c r="PO2788" s="0"/>
      <c r="PP2788" s="0"/>
      <c r="PQ2788" s="0"/>
      <c r="PR2788" s="0"/>
      <c r="PS2788" s="0"/>
      <c r="PT2788" s="0"/>
      <c r="PU2788" s="0"/>
      <c r="PV2788" s="0"/>
      <c r="PW2788" s="0"/>
      <c r="PX2788" s="0"/>
      <c r="PY2788" s="0"/>
      <c r="PZ2788" s="0"/>
      <c r="QA2788" s="0"/>
      <c r="QB2788" s="0"/>
      <c r="QC2788" s="0"/>
      <c r="QD2788" s="0"/>
      <c r="QE2788" s="0"/>
      <c r="QF2788" s="0"/>
      <c r="QG2788" s="0"/>
      <c r="QH2788" s="0"/>
      <c r="QI2788" s="0"/>
      <c r="QJ2788" s="0"/>
      <c r="QK2788" s="0"/>
      <c r="QL2788" s="0"/>
      <c r="QM2788" s="0"/>
      <c r="QN2788" s="0"/>
      <c r="QO2788" s="0"/>
      <c r="QP2788" s="0"/>
      <c r="QQ2788" s="0"/>
      <c r="QR2788" s="0"/>
      <c r="QS2788" s="0"/>
      <c r="QT2788" s="0"/>
      <c r="QU2788" s="0"/>
      <c r="QV2788" s="0"/>
      <c r="QW2788" s="0"/>
      <c r="QX2788" s="0"/>
      <c r="QY2788" s="0"/>
      <c r="QZ2788" s="0"/>
      <c r="RA2788" s="0"/>
      <c r="RB2788" s="0"/>
      <c r="RC2788" s="0"/>
      <c r="RD2788" s="0"/>
      <c r="RE2788" s="0"/>
      <c r="RF2788" s="0"/>
      <c r="RG2788" s="0"/>
      <c r="RH2788" s="0"/>
      <c r="RI2788" s="0"/>
      <c r="RJ2788" s="0"/>
      <c r="RK2788" s="0"/>
      <c r="RL2788" s="0"/>
      <c r="RM2788" s="0"/>
      <c r="RN2788" s="0"/>
      <c r="RO2788" s="0"/>
      <c r="RP2788" s="0"/>
      <c r="RQ2788" s="0"/>
      <c r="RR2788" s="0"/>
      <c r="RS2788" s="0"/>
      <c r="RT2788" s="0"/>
      <c r="RU2788" s="0"/>
      <c r="RV2788" s="0"/>
      <c r="RW2788" s="0"/>
      <c r="RX2788" s="0"/>
      <c r="RY2788" s="0"/>
      <c r="RZ2788" s="0"/>
      <c r="SA2788" s="0"/>
      <c r="SB2788" s="0"/>
      <c r="SC2788" s="0"/>
      <c r="SD2788" s="0"/>
      <c r="SE2788" s="0"/>
      <c r="SF2788" s="0"/>
      <c r="SG2788" s="0"/>
      <c r="SH2788" s="0"/>
      <c r="SI2788" s="0"/>
      <c r="SJ2788" s="0"/>
      <c r="SK2788" s="0"/>
      <c r="SL2788" s="0"/>
      <c r="SM2788" s="0"/>
      <c r="SN2788" s="0"/>
      <c r="SO2788" s="0"/>
      <c r="SP2788" s="0"/>
      <c r="SQ2788" s="0"/>
      <c r="SR2788" s="0"/>
      <c r="SS2788" s="0"/>
      <c r="ST2788" s="0"/>
      <c r="SU2788" s="0"/>
      <c r="SV2788" s="0"/>
      <c r="SW2788" s="0"/>
      <c r="SX2788" s="0"/>
      <c r="SY2788" s="0"/>
      <c r="SZ2788" s="0"/>
      <c r="TA2788" s="0"/>
      <c r="TB2788" s="0"/>
      <c r="TC2788" s="0"/>
      <c r="TD2788" s="0"/>
      <c r="TE2788" s="0"/>
      <c r="TF2788" s="0"/>
      <c r="TG2788" s="0"/>
      <c r="TH2788" s="0"/>
      <c r="TI2788" s="0"/>
      <c r="TJ2788" s="0"/>
      <c r="TK2788" s="0"/>
      <c r="TL2788" s="0"/>
      <c r="TM2788" s="0"/>
      <c r="TN2788" s="0"/>
      <c r="TO2788" s="0"/>
      <c r="TP2788" s="0"/>
      <c r="TQ2788" s="0"/>
      <c r="TR2788" s="0"/>
      <c r="TS2788" s="0"/>
      <c r="TT2788" s="0"/>
      <c r="TU2788" s="0"/>
      <c r="TV2788" s="0"/>
      <c r="TW2788" s="0"/>
      <c r="TX2788" s="0"/>
      <c r="TY2788" s="0"/>
      <c r="TZ2788" s="0"/>
      <c r="UA2788" s="0"/>
      <c r="UB2788" s="0"/>
      <c r="UC2788" s="0"/>
      <c r="UD2788" s="0"/>
      <c r="UE2788" s="0"/>
      <c r="UF2788" s="0"/>
      <c r="UG2788" s="0"/>
      <c r="UH2788" s="0"/>
      <c r="UI2788" s="0"/>
      <c r="UJ2788" s="0"/>
      <c r="UK2788" s="0"/>
      <c r="UL2788" s="0"/>
      <c r="UM2788" s="0"/>
      <c r="UN2788" s="0"/>
      <c r="UO2788" s="0"/>
      <c r="UP2788" s="0"/>
      <c r="UQ2788" s="0"/>
      <c r="UR2788" s="0"/>
      <c r="US2788" s="0"/>
      <c r="UT2788" s="0"/>
      <c r="UU2788" s="0"/>
      <c r="UV2788" s="0"/>
      <c r="UW2788" s="0"/>
      <c r="UX2788" s="0"/>
      <c r="UY2788" s="0"/>
      <c r="UZ2788" s="0"/>
      <c r="VA2788" s="0"/>
      <c r="VB2788" s="0"/>
      <c r="VC2788" s="0"/>
      <c r="VD2788" s="0"/>
      <c r="VE2788" s="0"/>
      <c r="VF2788" s="0"/>
      <c r="VG2788" s="0"/>
      <c r="VH2788" s="0"/>
      <c r="VI2788" s="0"/>
      <c r="VJ2788" s="0"/>
      <c r="VK2788" s="0"/>
      <c r="VL2788" s="0"/>
      <c r="VM2788" s="0"/>
      <c r="VN2788" s="0"/>
      <c r="VO2788" s="0"/>
      <c r="VP2788" s="0"/>
      <c r="VQ2788" s="0"/>
      <c r="VR2788" s="0"/>
      <c r="VS2788" s="0"/>
      <c r="VT2788" s="0"/>
      <c r="VU2788" s="0"/>
      <c r="VV2788" s="0"/>
      <c r="VW2788" s="0"/>
      <c r="VX2788" s="0"/>
      <c r="VY2788" s="0"/>
      <c r="VZ2788" s="0"/>
      <c r="WA2788" s="0"/>
      <c r="WB2788" s="0"/>
      <c r="WC2788" s="0"/>
      <c r="WD2788" s="0"/>
      <c r="WE2788" s="0"/>
      <c r="WF2788" s="0"/>
      <c r="WG2788" s="0"/>
      <c r="WH2788" s="0"/>
      <c r="WI2788" s="0"/>
      <c r="WJ2788" s="0"/>
      <c r="WK2788" s="0"/>
      <c r="WL2788" s="0"/>
      <c r="WM2788" s="0"/>
      <c r="WN2788" s="0"/>
      <c r="WO2788" s="0"/>
      <c r="WP2788" s="0"/>
      <c r="WQ2788" s="0"/>
      <c r="WR2788" s="0"/>
      <c r="WS2788" s="0"/>
      <c r="WT2788" s="0"/>
      <c r="WU2788" s="0"/>
      <c r="WV2788" s="0"/>
      <c r="WW2788" s="0"/>
      <c r="WX2788" s="0"/>
      <c r="WY2788" s="0"/>
      <c r="WZ2788" s="0"/>
      <c r="XA2788" s="0"/>
      <c r="XB2788" s="0"/>
      <c r="XC2788" s="0"/>
      <c r="XD2788" s="0"/>
      <c r="XE2788" s="0"/>
      <c r="XF2788" s="0"/>
      <c r="XG2788" s="0"/>
      <c r="XH2788" s="0"/>
      <c r="XI2788" s="0"/>
      <c r="XJ2788" s="0"/>
      <c r="XK2788" s="0"/>
      <c r="XL2788" s="0"/>
      <c r="XM2788" s="0"/>
      <c r="XN2788" s="0"/>
      <c r="XO2788" s="0"/>
      <c r="XP2788" s="0"/>
      <c r="XQ2788" s="0"/>
      <c r="XR2788" s="0"/>
      <c r="XS2788" s="0"/>
      <c r="XT2788" s="0"/>
      <c r="XU2788" s="0"/>
      <c r="XV2788" s="0"/>
      <c r="XW2788" s="0"/>
      <c r="XX2788" s="0"/>
      <c r="XY2788" s="0"/>
      <c r="XZ2788" s="0"/>
      <c r="YA2788" s="0"/>
      <c r="YB2788" s="0"/>
      <c r="YC2788" s="0"/>
      <c r="YD2788" s="0"/>
      <c r="YE2788" s="0"/>
      <c r="YF2788" s="0"/>
      <c r="YG2788" s="0"/>
      <c r="YH2788" s="0"/>
      <c r="YI2788" s="0"/>
      <c r="YJ2788" s="0"/>
      <c r="YK2788" s="0"/>
      <c r="YL2788" s="0"/>
      <c r="YM2788" s="0"/>
      <c r="YN2788" s="0"/>
      <c r="YO2788" s="0"/>
      <c r="YP2788" s="0"/>
      <c r="YQ2788" s="0"/>
      <c r="YR2788" s="0"/>
      <c r="YS2788" s="0"/>
      <c r="YT2788" s="0"/>
      <c r="YU2788" s="0"/>
      <c r="YV2788" s="0"/>
      <c r="YW2788" s="0"/>
      <c r="YX2788" s="0"/>
      <c r="YY2788" s="0"/>
      <c r="YZ2788" s="0"/>
      <c r="ZA2788" s="0"/>
      <c r="ZB2788" s="0"/>
      <c r="ZC2788" s="0"/>
      <c r="ZD2788" s="0"/>
      <c r="ZE2788" s="0"/>
      <c r="ZF2788" s="0"/>
      <c r="ZG2788" s="0"/>
      <c r="ZH2788" s="0"/>
      <c r="ZI2788" s="0"/>
      <c r="ZJ2788" s="0"/>
      <c r="ZK2788" s="0"/>
      <c r="ZL2788" s="0"/>
      <c r="ZM2788" s="0"/>
      <c r="ZN2788" s="0"/>
      <c r="ZO2788" s="0"/>
      <c r="ZP2788" s="0"/>
      <c r="ZQ2788" s="0"/>
      <c r="ZR2788" s="0"/>
      <c r="ZS2788" s="0"/>
      <c r="ZT2788" s="0"/>
      <c r="ZU2788" s="0"/>
      <c r="ZV2788" s="0"/>
      <c r="ZW2788" s="0"/>
      <c r="ZX2788" s="0"/>
      <c r="ZY2788" s="0"/>
      <c r="ZZ2788" s="0"/>
      <c r="AAA2788" s="0"/>
      <c r="AAB2788" s="0"/>
      <c r="AAC2788" s="0"/>
      <c r="AAD2788" s="0"/>
      <c r="AAE2788" s="0"/>
      <c r="AAF2788" s="0"/>
      <c r="AAG2788" s="0"/>
      <c r="AAH2788" s="0"/>
      <c r="AAI2788" s="0"/>
      <c r="AAJ2788" s="0"/>
      <c r="AAK2788" s="0"/>
      <c r="AAL2788" s="0"/>
      <c r="AAM2788" s="0"/>
      <c r="AAN2788" s="0"/>
      <c r="AAO2788" s="0"/>
      <c r="AAP2788" s="0"/>
      <c r="AAQ2788" s="0"/>
      <c r="AAR2788" s="0"/>
      <c r="AAS2788" s="0"/>
      <c r="AAT2788" s="0"/>
      <c r="AAU2788" s="0"/>
      <c r="AAV2788" s="0"/>
      <c r="AAW2788" s="0"/>
      <c r="AAX2788" s="0"/>
      <c r="AAY2788" s="0"/>
      <c r="AAZ2788" s="0"/>
      <c r="ABA2788" s="0"/>
      <c r="ABB2788" s="0"/>
      <c r="ABC2788" s="0"/>
      <c r="ABD2788" s="0"/>
      <c r="ABE2788" s="0"/>
      <c r="ABF2788" s="0"/>
      <c r="ABG2788" s="0"/>
      <c r="ABH2788" s="0"/>
      <c r="ABI2788" s="0"/>
      <c r="ABJ2788" s="0"/>
      <c r="ABK2788" s="0"/>
      <c r="ABL2788" s="0"/>
      <c r="ABM2788" s="0"/>
      <c r="ABN2788" s="0"/>
      <c r="ABO2788" s="0"/>
      <c r="ABP2788" s="0"/>
      <c r="ABQ2788" s="0"/>
      <c r="ABR2788" s="0"/>
      <c r="ABS2788" s="0"/>
      <c r="ABT2788" s="0"/>
      <c r="ABU2788" s="0"/>
      <c r="ABV2788" s="0"/>
      <c r="ABW2788" s="0"/>
      <c r="ABX2788" s="0"/>
      <c r="ABY2788" s="0"/>
      <c r="ABZ2788" s="0"/>
      <c r="ACA2788" s="0"/>
      <c r="ACB2788" s="0"/>
      <c r="ACC2788" s="0"/>
      <c r="ACD2788" s="0"/>
      <c r="ACE2788" s="0"/>
      <c r="ACF2788" s="0"/>
      <c r="ACG2788" s="0"/>
      <c r="ACH2788" s="0"/>
      <c r="ACI2788" s="0"/>
      <c r="ACJ2788" s="0"/>
      <c r="ACK2788" s="0"/>
      <c r="ACL2788" s="0"/>
      <c r="ACM2788" s="0"/>
      <c r="ACN2788" s="0"/>
      <c r="ACO2788" s="0"/>
      <c r="ACP2788" s="0"/>
      <c r="ACQ2788" s="0"/>
      <c r="ACR2788" s="0"/>
      <c r="ACS2788" s="0"/>
      <c r="ACT2788" s="0"/>
      <c r="ACU2788" s="0"/>
      <c r="ACV2788" s="0"/>
      <c r="ACW2788" s="0"/>
      <c r="ACX2788" s="0"/>
      <c r="ACY2788" s="0"/>
      <c r="ACZ2788" s="0"/>
      <c r="ADA2788" s="0"/>
      <c r="ADB2788" s="0"/>
      <c r="ADC2788" s="0"/>
      <c r="ADD2788" s="0"/>
      <c r="ADE2788" s="0"/>
      <c r="ADF2788" s="0"/>
      <c r="ADG2788" s="0"/>
      <c r="ADH2788" s="0"/>
      <c r="ADI2788" s="0"/>
      <c r="ADJ2788" s="0"/>
      <c r="ADK2788" s="0"/>
      <c r="ADL2788" s="0"/>
      <c r="ADM2788" s="0"/>
      <c r="ADN2788" s="0"/>
      <c r="ADO2788" s="0"/>
      <c r="ADP2788" s="0"/>
      <c r="ADQ2788" s="0"/>
      <c r="ADR2788" s="0"/>
      <c r="ADS2788" s="0"/>
      <c r="ADT2788" s="0"/>
      <c r="ADU2788" s="0"/>
      <c r="ADV2788" s="0"/>
      <c r="ADW2788" s="0"/>
      <c r="ADX2788" s="0"/>
      <c r="ADY2788" s="0"/>
      <c r="ADZ2788" s="0"/>
      <c r="AEA2788" s="0"/>
      <c r="AEB2788" s="0"/>
      <c r="AEC2788" s="0"/>
      <c r="AED2788" s="0"/>
      <c r="AEE2788" s="0"/>
      <c r="AEF2788" s="0"/>
      <c r="AEG2788" s="0"/>
      <c r="AEH2788" s="0"/>
      <c r="AEI2788" s="0"/>
      <c r="AEJ2788" s="0"/>
      <c r="AEK2788" s="0"/>
      <c r="AEL2788" s="0"/>
      <c r="AEM2788" s="0"/>
      <c r="AEN2788" s="0"/>
      <c r="AEO2788" s="0"/>
      <c r="AEP2788" s="0"/>
      <c r="AEQ2788" s="0"/>
      <c r="AER2788" s="0"/>
      <c r="AES2788" s="0"/>
      <c r="AET2788" s="0"/>
      <c r="AEU2788" s="0"/>
      <c r="AEV2788" s="0"/>
      <c r="AEW2788" s="0"/>
      <c r="AEX2788" s="0"/>
      <c r="AEY2788" s="0"/>
      <c r="AEZ2788" s="0"/>
      <c r="AFA2788" s="0"/>
      <c r="AFB2788" s="0"/>
      <c r="AFC2788" s="0"/>
      <c r="AFD2788" s="0"/>
      <c r="AFE2788" s="0"/>
      <c r="AFF2788" s="0"/>
      <c r="AFG2788" s="0"/>
      <c r="AFH2788" s="0"/>
      <c r="AFI2788" s="0"/>
      <c r="AFJ2788" s="0"/>
      <c r="AFK2788" s="0"/>
      <c r="AFL2788" s="0"/>
      <c r="AFM2788" s="0"/>
      <c r="AFN2788" s="0"/>
      <c r="AFO2788" s="0"/>
      <c r="AFP2788" s="0"/>
      <c r="AFQ2788" s="0"/>
      <c r="AFR2788" s="0"/>
      <c r="AFS2788" s="0"/>
      <c r="AFT2788" s="0"/>
      <c r="AFU2788" s="0"/>
      <c r="AFV2788" s="0"/>
      <c r="AFW2788" s="0"/>
      <c r="AFX2788" s="0"/>
      <c r="AFY2788" s="0"/>
      <c r="AFZ2788" s="0"/>
      <c r="AGA2788" s="0"/>
      <c r="AGB2788" s="0"/>
      <c r="AGC2788" s="0"/>
      <c r="AGD2788" s="0"/>
      <c r="AGE2788" s="0"/>
      <c r="AGF2788" s="0"/>
      <c r="AGG2788" s="0"/>
      <c r="AGH2788" s="0"/>
      <c r="AGI2788" s="0"/>
      <c r="AGJ2788" s="0"/>
      <c r="AGK2788" s="0"/>
      <c r="AGL2788" s="0"/>
      <c r="AGM2788" s="0"/>
      <c r="AGN2788" s="0"/>
      <c r="AGO2788" s="0"/>
      <c r="AGP2788" s="0"/>
      <c r="AGQ2788" s="0"/>
      <c r="AGR2788" s="0"/>
      <c r="AGS2788" s="0"/>
      <c r="AGT2788" s="0"/>
      <c r="AGU2788" s="0"/>
      <c r="AGV2788" s="0"/>
      <c r="AGW2788" s="0"/>
      <c r="AGX2788" s="0"/>
      <c r="AGY2788" s="0"/>
      <c r="AGZ2788" s="0"/>
      <c r="AHA2788" s="0"/>
      <c r="AHB2788" s="0"/>
      <c r="AHC2788" s="0"/>
      <c r="AHD2788" s="0"/>
      <c r="AHE2788" s="0"/>
      <c r="AHF2788" s="0"/>
      <c r="AHG2788" s="0"/>
      <c r="AHH2788" s="0"/>
      <c r="AHI2788" s="0"/>
      <c r="AHJ2788" s="0"/>
      <c r="AHK2788" s="0"/>
      <c r="AHL2788" s="0"/>
      <c r="AHM2788" s="0"/>
      <c r="AHN2788" s="0"/>
      <c r="AHO2788" s="0"/>
      <c r="AHP2788" s="0"/>
      <c r="AHQ2788" s="0"/>
      <c r="AHR2788" s="0"/>
      <c r="AHS2788" s="0"/>
      <c r="AHT2788" s="0"/>
      <c r="AHU2788" s="0"/>
      <c r="AHV2788" s="0"/>
      <c r="AHW2788" s="0"/>
      <c r="AHX2788" s="0"/>
      <c r="AHY2788" s="0"/>
      <c r="AHZ2788" s="0"/>
      <c r="AIA2788" s="0"/>
      <c r="AIB2788" s="0"/>
      <c r="AIC2788" s="0"/>
      <c r="AID2788" s="0"/>
      <c r="AIE2788" s="0"/>
      <c r="AIF2788" s="0"/>
      <c r="AIG2788" s="0"/>
      <c r="AIH2788" s="0"/>
      <c r="AII2788" s="0"/>
      <c r="AIJ2788" s="0"/>
      <c r="AIK2788" s="0"/>
      <c r="AIL2788" s="0"/>
      <c r="AIM2788" s="0"/>
      <c r="AIN2788" s="0"/>
      <c r="AIO2788" s="0"/>
      <c r="AIP2788" s="0"/>
      <c r="AIQ2788" s="0"/>
      <c r="AIR2788" s="0"/>
      <c r="AIS2788" s="0"/>
      <c r="AIT2788" s="0"/>
      <c r="AIU2788" s="0"/>
      <c r="AIV2788" s="0"/>
      <c r="AIW2788" s="0"/>
      <c r="AIX2788" s="0"/>
      <c r="AIY2788" s="0"/>
      <c r="AIZ2788" s="0"/>
      <c r="AJA2788" s="0"/>
      <c r="AJB2788" s="0"/>
      <c r="AJC2788" s="0"/>
      <c r="AJD2788" s="0"/>
      <c r="AJE2788" s="0"/>
      <c r="AJF2788" s="0"/>
      <c r="AJG2788" s="0"/>
      <c r="AJH2788" s="0"/>
      <c r="AJI2788" s="0"/>
      <c r="AJJ2788" s="0"/>
      <c r="AJK2788" s="0"/>
      <c r="AJL2788" s="0"/>
      <c r="AJM2788" s="0"/>
      <c r="AJN2788" s="0"/>
      <c r="AJO2788" s="0"/>
      <c r="AJP2788" s="0"/>
      <c r="AJQ2788" s="0"/>
      <c r="AJR2788" s="0"/>
      <c r="AJS2788" s="0"/>
      <c r="AJT2788" s="0"/>
      <c r="AJU2788" s="0"/>
      <c r="AJV2788" s="0"/>
      <c r="AJW2788" s="0"/>
      <c r="AJX2788" s="0"/>
      <c r="AJY2788" s="0"/>
      <c r="AJZ2788" s="0"/>
      <c r="AKA2788" s="0"/>
      <c r="AKB2788" s="0"/>
      <c r="AKC2788" s="0"/>
      <c r="AKD2788" s="0"/>
      <c r="AKE2788" s="0"/>
      <c r="AKF2788" s="0"/>
      <c r="AKG2788" s="0"/>
      <c r="AKH2788" s="0"/>
      <c r="AKI2788" s="0"/>
      <c r="AKJ2788" s="0"/>
      <c r="AKK2788" s="0"/>
      <c r="AKL2788" s="0"/>
      <c r="AKM2788" s="0"/>
      <c r="AKN2788" s="0"/>
      <c r="AKO2788" s="0"/>
      <c r="AKP2788" s="0"/>
      <c r="AKQ2788" s="0"/>
      <c r="AKR2788" s="0"/>
      <c r="AKS2788" s="0"/>
      <c r="AKT2788" s="0"/>
      <c r="AKU2788" s="0"/>
      <c r="AKV2788" s="0"/>
      <c r="AKW2788" s="0"/>
      <c r="AKX2788" s="0"/>
      <c r="AKY2788" s="0"/>
      <c r="AKZ2788" s="0"/>
      <c r="ALA2788" s="0"/>
      <c r="ALB2788" s="0"/>
      <c r="ALC2788" s="0"/>
      <c r="ALD2788" s="0"/>
      <c r="ALE2788" s="0"/>
      <c r="ALF2788" s="0"/>
      <c r="ALG2788" s="0"/>
      <c r="ALH2788" s="0"/>
      <c r="ALI2788" s="0"/>
      <c r="ALJ2788" s="0"/>
      <c r="ALK2788" s="0"/>
      <c r="ALL2788" s="0"/>
      <c r="ALM2788" s="0"/>
      <c r="ALN2788" s="0"/>
      <c r="ALO2788" s="0"/>
      <c r="ALP2788" s="0"/>
      <c r="ALQ2788" s="0"/>
      <c r="ALR2788" s="0"/>
      <c r="ALS2788" s="0"/>
      <c r="ALT2788" s="0"/>
      <c r="ALU2788" s="0"/>
      <c r="ALV2788" s="0"/>
      <c r="ALW2788" s="0"/>
      <c r="ALX2788" s="0"/>
      <c r="ALY2788" s="0"/>
      <c r="ALZ2788" s="0"/>
      <c r="AMA2788" s="0"/>
      <c r="AMB2788" s="0"/>
      <c r="AMC2788" s="0"/>
      <c r="AMD2788" s="0"/>
      <c r="AME2788" s="0"/>
      <c r="AMF2788" s="0"/>
      <c r="AMG2788" s="0"/>
      <c r="AMH2788" s="0"/>
      <c r="AMI2788" s="0"/>
      <c r="AMJ2788" s="0"/>
    </row>
    <row r="2789" customFormat="false" ht="15" hidden="false" customHeight="true" outlineLevel="0" collapsed="false">
      <c r="A2789" s="1" t="n">
        <v>2786</v>
      </c>
      <c r="B2789" s="1" t="s">
        <v>16270</v>
      </c>
      <c r="C2789" s="1" t="s">
        <v>17290</v>
      </c>
      <c r="D2789" s="1" t="s">
        <v>17291</v>
      </c>
      <c r="E2789" s="1" t="s">
        <v>17292</v>
      </c>
      <c r="F2789" s="2" t="s">
        <v>17293</v>
      </c>
      <c r="G2789" s="1" t="s">
        <v>17294</v>
      </c>
      <c r="H2789" s="1" t="s">
        <v>17295</v>
      </c>
      <c r="I2789" s="1" t="s">
        <v>17296</v>
      </c>
      <c r="J2789" s="1" t="s">
        <v>17297</v>
      </c>
      <c r="K2789" s="4" t="s">
        <v>107</v>
      </c>
      <c r="L2789" s="4" t="s">
        <v>108</v>
      </c>
      <c r="M2789" s="4" t="s">
        <v>170</v>
      </c>
      <c r="N2789" s="0"/>
      <c r="O2789" s="0"/>
      <c r="P2789" s="0"/>
      <c r="Q2789" s="0"/>
      <c r="R2789" s="4" t="s">
        <v>110</v>
      </c>
      <c r="S2789" s="4" t="s">
        <v>110</v>
      </c>
      <c r="T2789" s="0"/>
      <c r="U2789" s="0"/>
      <c r="V2789" s="0"/>
      <c r="W2789" s="0"/>
      <c r="X2789" s="0"/>
      <c r="Y2789" s="0"/>
      <c r="Z2789" s="4" t="s">
        <v>110</v>
      </c>
      <c r="AA2789" s="4" t="s">
        <v>110</v>
      </c>
      <c r="AB2789" s="4" t="s">
        <v>110</v>
      </c>
      <c r="AC2789" s="4" t="s">
        <v>110</v>
      </c>
      <c r="AD2789" s="4" t="s">
        <v>110</v>
      </c>
      <c r="AE2789" s="4" t="s">
        <v>110</v>
      </c>
      <c r="AF2789" s="0"/>
      <c r="AG2789" s="0"/>
      <c r="AH2789" s="0"/>
      <c r="AI2789" s="4" t="s">
        <v>110</v>
      </c>
      <c r="AJ2789" s="4" t="s">
        <v>110</v>
      </c>
      <c r="AK2789" s="4" t="s">
        <v>110</v>
      </c>
      <c r="AL2789" s="4" t="s">
        <v>110</v>
      </c>
      <c r="AM2789" s="4" t="s">
        <v>110</v>
      </c>
      <c r="AN2789" s="4" t="s">
        <v>110</v>
      </c>
      <c r="AO2789" s="0"/>
      <c r="AP2789" s="0"/>
      <c r="AQ2789" s="0"/>
      <c r="AR2789" s="4" t="s">
        <v>110</v>
      </c>
      <c r="AS2789" s="4" t="s">
        <v>110</v>
      </c>
      <c r="AT2789" s="4" t="s">
        <v>110</v>
      </c>
      <c r="AU2789" s="4" t="s">
        <v>110</v>
      </c>
      <c r="AV2789" s="4" t="s">
        <v>110</v>
      </c>
      <c r="AW2789" s="4" t="s">
        <v>110</v>
      </c>
      <c r="AX2789" s="0"/>
      <c r="AY2789" s="4" t="s">
        <v>326</v>
      </c>
      <c r="AZ2789" s="4" t="s">
        <v>326</v>
      </c>
      <c r="BA2789" s="4" t="s">
        <v>326</v>
      </c>
      <c r="BB2789" s="4"/>
      <c r="BC2789" s="4"/>
      <c r="BD2789" s="4"/>
      <c r="BE2789" s="0"/>
      <c r="BF2789" s="0"/>
      <c r="BG2789" s="0"/>
      <c r="BH2789" s="0"/>
      <c r="BI2789" s="0"/>
      <c r="BJ2789" s="4"/>
      <c r="BK2789" s="4"/>
      <c r="BL2789" s="4"/>
      <c r="BM2789" s="4" t="s">
        <v>85</v>
      </c>
      <c r="BN2789" s="4" t="s">
        <v>85</v>
      </c>
      <c r="BO2789" s="0"/>
      <c r="BP2789" s="0"/>
      <c r="BQ2789" s="4" t="s">
        <v>327</v>
      </c>
      <c r="BR2789" s="0"/>
      <c r="BS2789" s="1" t="s">
        <v>4744</v>
      </c>
      <c r="BT2789" s="0"/>
      <c r="BU2789" s="0"/>
      <c r="BV2789" s="0"/>
      <c r="BW2789" s="0"/>
      <c r="BX2789" s="0"/>
      <c r="BY2789" s="0"/>
      <c r="BZ2789" s="0"/>
      <c r="CA2789" s="1" t="s">
        <v>839</v>
      </c>
      <c r="CB2789" s="0"/>
      <c r="CC2789" s="0"/>
      <c r="CD2789" s="0"/>
      <c r="CE2789" s="0"/>
      <c r="CF2789" s="0"/>
      <c r="CG2789" s="0"/>
      <c r="CH2789" s="1" t="s">
        <v>110</v>
      </c>
      <c r="CI2789" s="1" t="s">
        <v>110</v>
      </c>
      <c r="CJ2789" s="0"/>
      <c r="CK2789" s="0"/>
      <c r="CL2789" s="0"/>
      <c r="CM2789" s="0"/>
      <c r="CN2789" s="0"/>
      <c r="CO2789" s="0"/>
      <c r="CP2789" s="0"/>
      <c r="CQ2789" s="0"/>
      <c r="CR2789" s="0"/>
      <c r="CS2789" s="0"/>
      <c r="CT2789" s="0"/>
      <c r="CU2789" s="0"/>
      <c r="CV2789" s="0"/>
      <c r="CW2789" s="0"/>
      <c r="CX2789" s="0"/>
      <c r="CY2789" s="0"/>
      <c r="CZ2789" s="0"/>
      <c r="DA2789" s="0"/>
      <c r="DB2789" s="0"/>
      <c r="DC2789" s="0"/>
      <c r="DD2789" s="0"/>
      <c r="DE2789" s="0"/>
      <c r="DF2789" s="0"/>
      <c r="DG2789" s="0"/>
      <c r="DH2789" s="0"/>
      <c r="DI2789" s="0"/>
      <c r="DJ2789" s="0"/>
      <c r="DK2789" s="0"/>
      <c r="DL2789" s="0"/>
      <c r="DM2789" s="0"/>
      <c r="DN2789" s="0"/>
      <c r="DO2789" s="0"/>
      <c r="DP2789" s="0"/>
      <c r="DQ2789" s="0"/>
      <c r="DR2789" s="0"/>
      <c r="DS2789" s="0"/>
      <c r="DT2789" s="0"/>
      <c r="DU2789" s="0"/>
      <c r="DV2789" s="0"/>
      <c r="DW2789" s="0"/>
      <c r="DX2789" s="0"/>
      <c r="DY2789" s="0"/>
      <c r="DZ2789" s="0"/>
      <c r="EA2789" s="0"/>
      <c r="EB2789" s="0"/>
      <c r="EC2789" s="0"/>
      <c r="ED2789" s="0"/>
      <c r="EE2789" s="0"/>
      <c r="EF2789" s="0"/>
      <c r="EG2789" s="0"/>
      <c r="EH2789" s="0"/>
      <c r="EI2789" s="0"/>
      <c r="EJ2789" s="0"/>
      <c r="EK2789" s="0"/>
      <c r="EL2789" s="0"/>
      <c r="EM2789" s="0"/>
      <c r="EN2789" s="0"/>
      <c r="EO2789" s="0"/>
      <c r="EP2789" s="0"/>
      <c r="EQ2789" s="0"/>
      <c r="ER2789" s="0"/>
      <c r="ES2789" s="0"/>
      <c r="ET2789" s="0"/>
      <c r="EU2789" s="0"/>
      <c r="EV2789" s="0"/>
      <c r="EW2789" s="0"/>
      <c r="EX2789" s="0"/>
      <c r="EY2789" s="0"/>
      <c r="EZ2789" s="0"/>
      <c r="FA2789" s="0"/>
      <c r="FB2789" s="0"/>
      <c r="FC2789" s="0"/>
      <c r="FD2789" s="0"/>
      <c r="FE2789" s="0"/>
      <c r="FF2789" s="0"/>
      <c r="FG2789" s="0"/>
      <c r="FH2789" s="0"/>
      <c r="FI2789" s="0"/>
      <c r="FJ2789" s="0"/>
      <c r="FK2789" s="0"/>
      <c r="FL2789" s="0"/>
      <c r="FM2789" s="0"/>
      <c r="FN2789" s="0"/>
      <c r="FO2789" s="0"/>
      <c r="FP2789" s="0"/>
      <c r="FQ2789" s="0"/>
      <c r="FR2789" s="0"/>
      <c r="FS2789" s="0"/>
      <c r="FT2789" s="0"/>
      <c r="FU2789" s="0"/>
      <c r="FV2789" s="0"/>
      <c r="FW2789" s="0"/>
      <c r="FX2789" s="0"/>
      <c r="FY2789" s="0"/>
      <c r="FZ2789" s="0"/>
      <c r="GA2789" s="0"/>
      <c r="GB2789" s="0"/>
      <c r="GC2789" s="0"/>
      <c r="GD2789" s="0"/>
      <c r="GE2789" s="0"/>
      <c r="GF2789" s="0"/>
      <c r="GG2789" s="0"/>
      <c r="GH2789" s="0"/>
      <c r="GI2789" s="0"/>
      <c r="GJ2789" s="0"/>
      <c r="GK2789" s="0"/>
      <c r="GL2789" s="0"/>
      <c r="GM2789" s="0"/>
      <c r="GN2789" s="0"/>
      <c r="GO2789" s="0"/>
      <c r="GP2789" s="0"/>
      <c r="GQ2789" s="0"/>
      <c r="GR2789" s="0"/>
      <c r="GS2789" s="0"/>
      <c r="GT2789" s="0"/>
      <c r="GU2789" s="0"/>
      <c r="GV2789" s="0"/>
      <c r="GW2789" s="0"/>
      <c r="GX2789" s="0"/>
      <c r="GY2789" s="0"/>
      <c r="GZ2789" s="0"/>
      <c r="HA2789" s="0"/>
      <c r="HB2789" s="0"/>
      <c r="HC2789" s="0"/>
      <c r="HD2789" s="0"/>
      <c r="HE2789" s="0"/>
      <c r="HF2789" s="0"/>
      <c r="HG2789" s="0"/>
      <c r="HH2789" s="0"/>
      <c r="HI2789" s="0"/>
      <c r="HJ2789" s="0"/>
      <c r="HK2789" s="0"/>
      <c r="HL2789" s="0"/>
      <c r="HM2789" s="0"/>
      <c r="HN2789" s="0"/>
      <c r="HO2789" s="0"/>
      <c r="HP2789" s="0"/>
      <c r="HQ2789" s="0"/>
      <c r="HR2789" s="0"/>
      <c r="HS2789" s="0"/>
      <c r="HT2789" s="0"/>
      <c r="HU2789" s="0"/>
      <c r="HV2789" s="0"/>
      <c r="HW2789" s="0"/>
      <c r="HX2789" s="0"/>
      <c r="HY2789" s="0"/>
      <c r="HZ2789" s="0"/>
      <c r="IA2789" s="0"/>
      <c r="IB2789" s="0"/>
      <c r="IC2789" s="0"/>
      <c r="ID2789" s="0"/>
      <c r="IE2789" s="0"/>
      <c r="IF2789" s="0"/>
      <c r="IG2789" s="0"/>
      <c r="IH2789" s="0"/>
      <c r="II2789" s="0"/>
      <c r="IJ2789" s="0"/>
      <c r="IK2789" s="0"/>
      <c r="IL2789" s="0"/>
      <c r="IM2789" s="0"/>
      <c r="IN2789" s="0"/>
      <c r="IO2789" s="0"/>
      <c r="IP2789" s="0"/>
      <c r="IQ2789" s="0"/>
      <c r="IR2789" s="0"/>
      <c r="IS2789" s="0"/>
      <c r="IT2789" s="0"/>
      <c r="IU2789" s="0"/>
      <c r="IV2789" s="0"/>
      <c r="IW2789" s="0"/>
      <c r="IX2789" s="0"/>
      <c r="IY2789" s="0"/>
      <c r="IZ2789" s="0"/>
      <c r="JA2789" s="0"/>
      <c r="JB2789" s="0"/>
      <c r="JC2789" s="0"/>
      <c r="JD2789" s="0"/>
      <c r="JE2789" s="0"/>
      <c r="JF2789" s="0"/>
      <c r="JG2789" s="0"/>
      <c r="JH2789" s="0"/>
      <c r="JI2789" s="0"/>
      <c r="JJ2789" s="0"/>
      <c r="JK2789" s="0"/>
      <c r="JL2789" s="0"/>
      <c r="JM2789" s="0"/>
      <c r="JN2789" s="0"/>
      <c r="JO2789" s="0"/>
      <c r="JP2789" s="0"/>
      <c r="JQ2789" s="0"/>
      <c r="JR2789" s="0"/>
      <c r="JS2789" s="0"/>
      <c r="JT2789" s="0"/>
      <c r="JU2789" s="0"/>
      <c r="JV2789" s="0"/>
      <c r="JW2789" s="0"/>
      <c r="JX2789" s="0"/>
      <c r="JY2789" s="0"/>
      <c r="JZ2789" s="0"/>
      <c r="KA2789" s="0"/>
      <c r="KB2789" s="0"/>
      <c r="KC2789" s="0"/>
      <c r="KD2789" s="0"/>
      <c r="KE2789" s="0"/>
      <c r="KF2789" s="0"/>
      <c r="KG2789" s="0"/>
      <c r="KH2789" s="0"/>
      <c r="KI2789" s="0"/>
      <c r="KJ2789" s="0"/>
      <c r="KK2789" s="0"/>
      <c r="KL2789" s="0"/>
      <c r="KM2789" s="0"/>
      <c r="KN2789" s="0"/>
      <c r="KO2789" s="0"/>
      <c r="KP2789" s="0"/>
      <c r="KQ2789" s="0"/>
      <c r="KR2789" s="0"/>
      <c r="KS2789" s="0"/>
      <c r="KT2789" s="0"/>
      <c r="KU2789" s="0"/>
      <c r="KV2789" s="0"/>
      <c r="KW2789" s="0"/>
      <c r="KX2789" s="0"/>
      <c r="KY2789" s="0"/>
      <c r="KZ2789" s="0"/>
      <c r="LA2789" s="0"/>
      <c r="LB2789" s="0"/>
      <c r="LC2789" s="0"/>
      <c r="LD2789" s="0"/>
      <c r="LE2789" s="0"/>
      <c r="LF2789" s="0"/>
      <c r="LG2789" s="0"/>
      <c r="LH2789" s="0"/>
      <c r="LI2789" s="0"/>
      <c r="LJ2789" s="0"/>
      <c r="LK2789" s="0"/>
      <c r="LL2789" s="0"/>
      <c r="LM2789" s="0"/>
      <c r="LN2789" s="0"/>
      <c r="LO2789" s="0"/>
      <c r="LP2789" s="0"/>
      <c r="LQ2789" s="0"/>
      <c r="LR2789" s="0"/>
      <c r="LS2789" s="0"/>
      <c r="LT2789" s="0"/>
      <c r="LU2789" s="0"/>
      <c r="LV2789" s="0"/>
      <c r="LW2789" s="0"/>
      <c r="LX2789" s="0"/>
      <c r="LY2789" s="0"/>
      <c r="LZ2789" s="0"/>
      <c r="MA2789" s="0"/>
      <c r="MB2789" s="0"/>
      <c r="MC2789" s="0"/>
      <c r="MD2789" s="0"/>
      <c r="ME2789" s="0"/>
      <c r="MF2789" s="0"/>
      <c r="MG2789" s="0"/>
      <c r="MH2789" s="0"/>
      <c r="MI2789" s="0"/>
      <c r="MJ2789" s="0"/>
      <c r="MK2789" s="0"/>
      <c r="ML2789" s="0"/>
      <c r="MM2789" s="0"/>
      <c r="MN2789" s="0"/>
      <c r="MO2789" s="0"/>
      <c r="MP2789" s="0"/>
      <c r="MQ2789" s="0"/>
      <c r="MR2789" s="0"/>
      <c r="MS2789" s="0"/>
      <c r="MT2789" s="0"/>
      <c r="MU2789" s="0"/>
      <c r="MV2789" s="0"/>
      <c r="MW2789" s="0"/>
      <c r="MX2789" s="0"/>
      <c r="MY2789" s="0"/>
      <c r="MZ2789" s="0"/>
      <c r="NA2789" s="0"/>
      <c r="NB2789" s="0"/>
      <c r="NC2789" s="0"/>
      <c r="ND2789" s="0"/>
      <c r="NE2789" s="0"/>
      <c r="NF2789" s="0"/>
      <c r="NG2789" s="0"/>
      <c r="NH2789" s="0"/>
      <c r="NI2789" s="0"/>
      <c r="NJ2789" s="0"/>
      <c r="NK2789" s="0"/>
      <c r="NL2789" s="0"/>
      <c r="NM2789" s="0"/>
      <c r="NN2789" s="0"/>
      <c r="NO2789" s="0"/>
      <c r="NP2789" s="0"/>
      <c r="NQ2789" s="0"/>
      <c r="NR2789" s="0"/>
      <c r="NS2789" s="0"/>
      <c r="NT2789" s="0"/>
      <c r="NU2789" s="0"/>
      <c r="NV2789" s="0"/>
      <c r="NW2789" s="0"/>
      <c r="NX2789" s="0"/>
      <c r="NY2789" s="0"/>
      <c r="NZ2789" s="0"/>
      <c r="OA2789" s="0"/>
      <c r="OB2789" s="0"/>
      <c r="OC2789" s="0"/>
      <c r="OD2789" s="0"/>
      <c r="OE2789" s="0"/>
      <c r="OF2789" s="0"/>
      <c r="OG2789" s="0"/>
      <c r="OH2789" s="0"/>
      <c r="OI2789" s="0"/>
      <c r="OJ2789" s="0"/>
      <c r="OK2789" s="0"/>
      <c r="OL2789" s="0"/>
      <c r="OM2789" s="0"/>
      <c r="ON2789" s="0"/>
      <c r="OO2789" s="0"/>
      <c r="OP2789" s="0"/>
      <c r="OQ2789" s="0"/>
      <c r="OR2789" s="0"/>
      <c r="OS2789" s="0"/>
      <c r="OT2789" s="0"/>
      <c r="OU2789" s="0"/>
      <c r="OV2789" s="0"/>
      <c r="OW2789" s="0"/>
      <c r="OX2789" s="0"/>
      <c r="OY2789" s="0"/>
      <c r="OZ2789" s="0"/>
      <c r="PA2789" s="0"/>
      <c r="PB2789" s="0"/>
      <c r="PC2789" s="0"/>
      <c r="PD2789" s="0"/>
      <c r="PE2789" s="0"/>
      <c r="PF2789" s="0"/>
      <c r="PG2789" s="0"/>
      <c r="PH2789" s="0"/>
      <c r="PI2789" s="0"/>
      <c r="PJ2789" s="0"/>
      <c r="PK2789" s="0"/>
      <c r="PL2789" s="0"/>
      <c r="PM2789" s="0"/>
      <c r="PN2789" s="0"/>
      <c r="PO2789" s="0"/>
      <c r="PP2789" s="0"/>
      <c r="PQ2789" s="0"/>
      <c r="PR2789" s="0"/>
      <c r="PS2789" s="0"/>
      <c r="PT2789" s="0"/>
      <c r="PU2789" s="0"/>
      <c r="PV2789" s="0"/>
      <c r="PW2789" s="0"/>
      <c r="PX2789" s="0"/>
      <c r="PY2789" s="0"/>
      <c r="PZ2789" s="0"/>
      <c r="QA2789" s="0"/>
      <c r="QB2789" s="0"/>
      <c r="QC2789" s="0"/>
      <c r="QD2789" s="0"/>
      <c r="QE2789" s="0"/>
      <c r="QF2789" s="0"/>
      <c r="QG2789" s="0"/>
      <c r="QH2789" s="0"/>
      <c r="QI2789" s="0"/>
      <c r="QJ2789" s="0"/>
      <c r="QK2789" s="0"/>
      <c r="QL2789" s="0"/>
      <c r="QM2789" s="0"/>
      <c r="QN2789" s="0"/>
      <c r="QO2789" s="0"/>
      <c r="QP2789" s="0"/>
      <c r="QQ2789" s="0"/>
      <c r="QR2789" s="0"/>
      <c r="QS2789" s="0"/>
      <c r="QT2789" s="0"/>
      <c r="QU2789" s="0"/>
      <c r="QV2789" s="0"/>
      <c r="QW2789" s="0"/>
      <c r="QX2789" s="0"/>
      <c r="QY2789" s="0"/>
      <c r="QZ2789" s="0"/>
      <c r="RA2789" s="0"/>
      <c r="RB2789" s="0"/>
      <c r="RC2789" s="0"/>
      <c r="RD2789" s="0"/>
      <c r="RE2789" s="0"/>
      <c r="RF2789" s="0"/>
      <c r="RG2789" s="0"/>
      <c r="RH2789" s="0"/>
      <c r="RI2789" s="0"/>
      <c r="RJ2789" s="0"/>
      <c r="RK2789" s="0"/>
      <c r="RL2789" s="0"/>
      <c r="RM2789" s="0"/>
      <c r="RN2789" s="0"/>
      <c r="RO2789" s="0"/>
      <c r="RP2789" s="0"/>
      <c r="RQ2789" s="0"/>
      <c r="RR2789" s="0"/>
      <c r="RS2789" s="0"/>
      <c r="RT2789" s="0"/>
      <c r="RU2789" s="0"/>
      <c r="RV2789" s="0"/>
      <c r="RW2789" s="0"/>
      <c r="RX2789" s="0"/>
      <c r="RY2789" s="0"/>
      <c r="RZ2789" s="0"/>
      <c r="SA2789" s="0"/>
      <c r="SB2789" s="0"/>
      <c r="SC2789" s="0"/>
      <c r="SD2789" s="0"/>
      <c r="SE2789" s="0"/>
      <c r="SF2789" s="0"/>
      <c r="SG2789" s="0"/>
      <c r="SH2789" s="0"/>
      <c r="SI2789" s="0"/>
      <c r="SJ2789" s="0"/>
      <c r="SK2789" s="0"/>
      <c r="SL2789" s="0"/>
      <c r="SM2789" s="0"/>
      <c r="SN2789" s="0"/>
      <c r="SO2789" s="0"/>
      <c r="SP2789" s="0"/>
      <c r="SQ2789" s="0"/>
      <c r="SR2789" s="0"/>
      <c r="SS2789" s="0"/>
      <c r="ST2789" s="0"/>
      <c r="SU2789" s="0"/>
      <c r="SV2789" s="0"/>
      <c r="SW2789" s="0"/>
      <c r="SX2789" s="0"/>
      <c r="SY2789" s="0"/>
      <c r="SZ2789" s="0"/>
      <c r="TA2789" s="0"/>
      <c r="TB2789" s="0"/>
      <c r="TC2789" s="0"/>
      <c r="TD2789" s="0"/>
      <c r="TE2789" s="0"/>
      <c r="TF2789" s="0"/>
      <c r="TG2789" s="0"/>
      <c r="TH2789" s="0"/>
      <c r="TI2789" s="0"/>
      <c r="TJ2789" s="0"/>
      <c r="TK2789" s="0"/>
      <c r="TL2789" s="0"/>
      <c r="TM2789" s="0"/>
      <c r="TN2789" s="0"/>
      <c r="TO2789" s="0"/>
      <c r="TP2789" s="0"/>
      <c r="TQ2789" s="0"/>
      <c r="TR2789" s="0"/>
      <c r="TS2789" s="0"/>
      <c r="TT2789" s="0"/>
      <c r="TU2789" s="0"/>
      <c r="TV2789" s="0"/>
      <c r="TW2789" s="0"/>
      <c r="TX2789" s="0"/>
      <c r="TY2789" s="0"/>
      <c r="TZ2789" s="0"/>
      <c r="UA2789" s="0"/>
      <c r="UB2789" s="0"/>
      <c r="UC2789" s="0"/>
      <c r="UD2789" s="0"/>
      <c r="UE2789" s="0"/>
      <c r="UF2789" s="0"/>
      <c r="UG2789" s="0"/>
      <c r="UH2789" s="0"/>
      <c r="UI2789" s="0"/>
      <c r="UJ2789" s="0"/>
      <c r="UK2789" s="0"/>
      <c r="UL2789" s="0"/>
      <c r="UM2789" s="0"/>
      <c r="UN2789" s="0"/>
      <c r="UO2789" s="0"/>
      <c r="UP2789" s="0"/>
      <c r="UQ2789" s="0"/>
      <c r="UR2789" s="0"/>
      <c r="US2789" s="0"/>
      <c r="UT2789" s="0"/>
      <c r="UU2789" s="0"/>
      <c r="UV2789" s="0"/>
      <c r="UW2789" s="0"/>
      <c r="UX2789" s="0"/>
      <c r="UY2789" s="0"/>
      <c r="UZ2789" s="0"/>
      <c r="VA2789" s="0"/>
      <c r="VB2789" s="0"/>
      <c r="VC2789" s="0"/>
      <c r="VD2789" s="0"/>
      <c r="VE2789" s="0"/>
      <c r="VF2789" s="0"/>
      <c r="VG2789" s="0"/>
      <c r="VH2789" s="0"/>
      <c r="VI2789" s="0"/>
      <c r="VJ2789" s="0"/>
      <c r="VK2789" s="0"/>
      <c r="VL2789" s="0"/>
      <c r="VM2789" s="0"/>
      <c r="VN2789" s="0"/>
      <c r="VO2789" s="0"/>
      <c r="VP2789" s="0"/>
      <c r="VQ2789" s="0"/>
      <c r="VR2789" s="0"/>
      <c r="VS2789" s="0"/>
      <c r="VT2789" s="0"/>
      <c r="VU2789" s="0"/>
      <c r="VV2789" s="0"/>
      <c r="VW2789" s="0"/>
      <c r="VX2789" s="0"/>
      <c r="VY2789" s="0"/>
      <c r="VZ2789" s="0"/>
      <c r="WA2789" s="0"/>
      <c r="WB2789" s="0"/>
      <c r="WC2789" s="0"/>
      <c r="WD2789" s="0"/>
      <c r="WE2789" s="0"/>
      <c r="WF2789" s="0"/>
      <c r="WG2789" s="0"/>
      <c r="WH2789" s="0"/>
      <c r="WI2789" s="0"/>
      <c r="WJ2789" s="0"/>
      <c r="WK2789" s="0"/>
      <c r="WL2789" s="0"/>
      <c r="WM2789" s="0"/>
      <c r="WN2789" s="0"/>
      <c r="WO2789" s="0"/>
      <c r="WP2789" s="0"/>
      <c r="WQ2789" s="0"/>
      <c r="WR2789" s="0"/>
      <c r="WS2789" s="0"/>
      <c r="WT2789" s="0"/>
      <c r="WU2789" s="0"/>
      <c r="WV2789" s="0"/>
      <c r="WW2789" s="0"/>
      <c r="WX2789" s="0"/>
      <c r="WY2789" s="0"/>
      <c r="WZ2789" s="0"/>
      <c r="XA2789" s="0"/>
      <c r="XB2789" s="0"/>
      <c r="XC2789" s="0"/>
      <c r="XD2789" s="0"/>
      <c r="XE2789" s="0"/>
      <c r="XF2789" s="0"/>
      <c r="XG2789" s="0"/>
      <c r="XH2789" s="0"/>
      <c r="XI2789" s="0"/>
      <c r="XJ2789" s="0"/>
      <c r="XK2789" s="0"/>
      <c r="XL2789" s="0"/>
      <c r="XM2789" s="0"/>
      <c r="XN2789" s="0"/>
      <c r="XO2789" s="0"/>
      <c r="XP2789" s="0"/>
      <c r="XQ2789" s="0"/>
      <c r="XR2789" s="0"/>
      <c r="XS2789" s="0"/>
      <c r="XT2789" s="0"/>
      <c r="XU2789" s="0"/>
      <c r="XV2789" s="0"/>
      <c r="XW2789" s="0"/>
      <c r="XX2789" s="0"/>
      <c r="XY2789" s="0"/>
      <c r="XZ2789" s="0"/>
      <c r="YA2789" s="0"/>
      <c r="YB2789" s="0"/>
      <c r="YC2789" s="0"/>
      <c r="YD2789" s="0"/>
      <c r="YE2789" s="0"/>
      <c r="YF2789" s="0"/>
      <c r="YG2789" s="0"/>
      <c r="YH2789" s="0"/>
      <c r="YI2789" s="0"/>
      <c r="YJ2789" s="0"/>
      <c r="YK2789" s="0"/>
      <c r="YL2789" s="0"/>
      <c r="YM2789" s="0"/>
      <c r="YN2789" s="0"/>
      <c r="YO2789" s="0"/>
      <c r="YP2789" s="0"/>
      <c r="YQ2789" s="0"/>
      <c r="YR2789" s="0"/>
      <c r="YS2789" s="0"/>
      <c r="YT2789" s="0"/>
      <c r="YU2789" s="0"/>
      <c r="YV2789" s="0"/>
      <c r="YW2789" s="0"/>
      <c r="YX2789" s="0"/>
      <c r="YY2789" s="0"/>
      <c r="YZ2789" s="0"/>
      <c r="ZA2789" s="0"/>
      <c r="ZB2789" s="0"/>
      <c r="ZC2789" s="0"/>
      <c r="ZD2789" s="0"/>
      <c r="ZE2789" s="0"/>
      <c r="ZF2789" s="0"/>
      <c r="ZG2789" s="0"/>
      <c r="ZH2789" s="0"/>
      <c r="ZI2789" s="0"/>
      <c r="ZJ2789" s="0"/>
      <c r="ZK2789" s="0"/>
      <c r="ZL2789" s="0"/>
      <c r="ZM2789" s="0"/>
      <c r="ZN2789" s="0"/>
      <c r="ZO2789" s="0"/>
      <c r="ZP2789" s="0"/>
      <c r="ZQ2789" s="0"/>
      <c r="ZR2789" s="0"/>
      <c r="ZS2789" s="0"/>
      <c r="ZT2789" s="0"/>
      <c r="ZU2789" s="0"/>
      <c r="ZV2789" s="0"/>
      <c r="ZW2789" s="0"/>
      <c r="ZX2789" s="0"/>
      <c r="ZY2789" s="0"/>
      <c r="ZZ2789" s="0"/>
      <c r="AAA2789" s="0"/>
      <c r="AAB2789" s="0"/>
      <c r="AAC2789" s="0"/>
      <c r="AAD2789" s="0"/>
      <c r="AAE2789" s="0"/>
      <c r="AAF2789" s="0"/>
      <c r="AAG2789" s="0"/>
      <c r="AAH2789" s="0"/>
      <c r="AAI2789" s="0"/>
      <c r="AAJ2789" s="0"/>
      <c r="AAK2789" s="0"/>
      <c r="AAL2789" s="0"/>
      <c r="AAM2789" s="0"/>
      <c r="AAN2789" s="0"/>
      <c r="AAO2789" s="0"/>
      <c r="AAP2789" s="0"/>
      <c r="AAQ2789" s="0"/>
      <c r="AAR2789" s="0"/>
      <c r="AAS2789" s="0"/>
      <c r="AAT2789" s="0"/>
      <c r="AAU2789" s="0"/>
      <c r="AAV2789" s="0"/>
      <c r="AAW2789" s="0"/>
      <c r="AAX2789" s="0"/>
      <c r="AAY2789" s="0"/>
      <c r="AAZ2789" s="0"/>
      <c r="ABA2789" s="0"/>
      <c r="ABB2789" s="0"/>
      <c r="ABC2789" s="0"/>
      <c r="ABD2789" s="0"/>
      <c r="ABE2789" s="0"/>
      <c r="ABF2789" s="0"/>
      <c r="ABG2789" s="0"/>
      <c r="ABH2789" s="0"/>
      <c r="ABI2789" s="0"/>
      <c r="ABJ2789" s="0"/>
      <c r="ABK2789" s="0"/>
      <c r="ABL2789" s="0"/>
      <c r="ABM2789" s="0"/>
      <c r="ABN2789" s="0"/>
      <c r="ABO2789" s="0"/>
      <c r="ABP2789" s="0"/>
      <c r="ABQ2789" s="0"/>
      <c r="ABR2789" s="0"/>
      <c r="ABS2789" s="0"/>
      <c r="ABT2789" s="0"/>
      <c r="ABU2789" s="0"/>
      <c r="ABV2789" s="0"/>
      <c r="ABW2789" s="0"/>
      <c r="ABX2789" s="0"/>
      <c r="ABY2789" s="0"/>
      <c r="ABZ2789" s="0"/>
      <c r="ACA2789" s="0"/>
      <c r="ACB2789" s="0"/>
      <c r="ACC2789" s="0"/>
      <c r="ACD2789" s="0"/>
      <c r="ACE2789" s="0"/>
      <c r="ACF2789" s="0"/>
      <c r="ACG2789" s="0"/>
      <c r="ACH2789" s="0"/>
      <c r="ACI2789" s="0"/>
      <c r="ACJ2789" s="0"/>
      <c r="ACK2789" s="0"/>
      <c r="ACL2789" s="0"/>
      <c r="ACM2789" s="0"/>
      <c r="ACN2789" s="0"/>
      <c r="ACO2789" s="0"/>
      <c r="ACP2789" s="0"/>
      <c r="ACQ2789" s="0"/>
      <c r="ACR2789" s="0"/>
      <c r="ACS2789" s="0"/>
      <c r="ACT2789" s="0"/>
      <c r="ACU2789" s="0"/>
      <c r="ACV2789" s="0"/>
      <c r="ACW2789" s="0"/>
      <c r="ACX2789" s="0"/>
      <c r="ACY2789" s="0"/>
      <c r="ACZ2789" s="0"/>
      <c r="ADA2789" s="0"/>
      <c r="ADB2789" s="0"/>
      <c r="ADC2789" s="0"/>
      <c r="ADD2789" s="0"/>
      <c r="ADE2789" s="0"/>
      <c r="ADF2789" s="0"/>
      <c r="ADG2789" s="0"/>
      <c r="ADH2789" s="0"/>
      <c r="ADI2789" s="0"/>
      <c r="ADJ2789" s="0"/>
      <c r="ADK2789" s="0"/>
      <c r="ADL2789" s="0"/>
      <c r="ADM2789" s="0"/>
      <c r="ADN2789" s="0"/>
      <c r="ADO2789" s="0"/>
      <c r="ADP2789" s="0"/>
      <c r="ADQ2789" s="0"/>
      <c r="ADR2789" s="0"/>
      <c r="ADS2789" s="0"/>
      <c r="ADT2789" s="0"/>
      <c r="ADU2789" s="0"/>
      <c r="ADV2789" s="0"/>
      <c r="ADW2789" s="0"/>
      <c r="ADX2789" s="0"/>
      <c r="ADY2789" s="0"/>
      <c r="ADZ2789" s="0"/>
      <c r="AEA2789" s="0"/>
      <c r="AEB2789" s="0"/>
      <c r="AEC2789" s="0"/>
      <c r="AED2789" s="0"/>
      <c r="AEE2789" s="0"/>
      <c r="AEF2789" s="0"/>
      <c r="AEG2789" s="0"/>
      <c r="AEH2789" s="0"/>
      <c r="AEI2789" s="0"/>
      <c r="AEJ2789" s="0"/>
      <c r="AEK2789" s="0"/>
      <c r="AEL2789" s="0"/>
      <c r="AEM2789" s="0"/>
      <c r="AEN2789" s="0"/>
      <c r="AEO2789" s="0"/>
      <c r="AEP2789" s="0"/>
      <c r="AEQ2789" s="0"/>
      <c r="AER2789" s="0"/>
      <c r="AES2789" s="0"/>
      <c r="AET2789" s="0"/>
      <c r="AEU2789" s="0"/>
      <c r="AEV2789" s="0"/>
      <c r="AEW2789" s="0"/>
      <c r="AEX2789" s="0"/>
      <c r="AEY2789" s="0"/>
      <c r="AEZ2789" s="0"/>
      <c r="AFA2789" s="0"/>
      <c r="AFB2789" s="0"/>
      <c r="AFC2789" s="0"/>
      <c r="AFD2789" s="0"/>
      <c r="AFE2789" s="0"/>
      <c r="AFF2789" s="0"/>
      <c r="AFG2789" s="0"/>
      <c r="AFH2789" s="0"/>
      <c r="AFI2789" s="0"/>
      <c r="AFJ2789" s="0"/>
      <c r="AFK2789" s="0"/>
      <c r="AFL2789" s="0"/>
      <c r="AFM2789" s="0"/>
      <c r="AFN2789" s="0"/>
      <c r="AFO2789" s="0"/>
      <c r="AFP2789" s="0"/>
      <c r="AFQ2789" s="0"/>
      <c r="AFR2789" s="0"/>
      <c r="AFS2789" s="0"/>
      <c r="AFT2789" s="0"/>
      <c r="AFU2789" s="0"/>
      <c r="AFV2789" s="0"/>
      <c r="AFW2789" s="0"/>
      <c r="AFX2789" s="0"/>
      <c r="AFY2789" s="0"/>
      <c r="AFZ2789" s="0"/>
      <c r="AGA2789" s="0"/>
      <c r="AGB2789" s="0"/>
      <c r="AGC2789" s="0"/>
      <c r="AGD2789" s="0"/>
      <c r="AGE2789" s="0"/>
      <c r="AGF2789" s="0"/>
      <c r="AGG2789" s="0"/>
      <c r="AGH2789" s="0"/>
      <c r="AGI2789" s="0"/>
      <c r="AGJ2789" s="0"/>
      <c r="AGK2789" s="0"/>
      <c r="AGL2789" s="0"/>
      <c r="AGM2789" s="0"/>
      <c r="AGN2789" s="0"/>
      <c r="AGO2789" s="0"/>
      <c r="AGP2789" s="0"/>
      <c r="AGQ2789" s="0"/>
      <c r="AGR2789" s="0"/>
      <c r="AGS2789" s="0"/>
      <c r="AGT2789" s="0"/>
      <c r="AGU2789" s="0"/>
      <c r="AGV2789" s="0"/>
      <c r="AGW2789" s="0"/>
      <c r="AGX2789" s="0"/>
      <c r="AGY2789" s="0"/>
      <c r="AGZ2789" s="0"/>
      <c r="AHA2789" s="0"/>
      <c r="AHB2789" s="0"/>
      <c r="AHC2789" s="0"/>
      <c r="AHD2789" s="0"/>
      <c r="AHE2789" s="0"/>
      <c r="AHF2789" s="0"/>
      <c r="AHG2789" s="0"/>
      <c r="AHH2789" s="0"/>
      <c r="AHI2789" s="0"/>
      <c r="AHJ2789" s="0"/>
      <c r="AHK2789" s="0"/>
      <c r="AHL2789" s="0"/>
      <c r="AHM2789" s="0"/>
      <c r="AHN2789" s="0"/>
      <c r="AHO2789" s="0"/>
      <c r="AHP2789" s="0"/>
      <c r="AHQ2789" s="0"/>
      <c r="AHR2789" s="0"/>
      <c r="AHS2789" s="0"/>
      <c r="AHT2789" s="0"/>
      <c r="AHU2789" s="0"/>
      <c r="AHV2789" s="0"/>
      <c r="AHW2789" s="0"/>
      <c r="AHX2789" s="0"/>
      <c r="AHY2789" s="0"/>
      <c r="AHZ2789" s="0"/>
      <c r="AIA2789" s="0"/>
      <c r="AIB2789" s="0"/>
      <c r="AIC2789" s="0"/>
      <c r="AID2789" s="0"/>
      <c r="AIE2789" s="0"/>
      <c r="AIF2789" s="0"/>
      <c r="AIG2789" s="0"/>
      <c r="AIH2789" s="0"/>
      <c r="AII2789" s="0"/>
      <c r="AIJ2789" s="0"/>
      <c r="AIK2789" s="0"/>
      <c r="AIL2789" s="0"/>
      <c r="AIM2789" s="0"/>
      <c r="AIN2789" s="0"/>
      <c r="AIO2789" s="0"/>
      <c r="AIP2789" s="0"/>
      <c r="AIQ2789" s="0"/>
      <c r="AIR2789" s="0"/>
      <c r="AIS2789" s="0"/>
      <c r="AIT2789" s="0"/>
      <c r="AIU2789" s="0"/>
      <c r="AIV2789" s="0"/>
      <c r="AIW2789" s="0"/>
      <c r="AIX2789" s="0"/>
      <c r="AIY2789" s="0"/>
      <c r="AIZ2789" s="0"/>
      <c r="AJA2789" s="0"/>
      <c r="AJB2789" s="0"/>
      <c r="AJC2789" s="0"/>
      <c r="AJD2789" s="0"/>
      <c r="AJE2789" s="0"/>
      <c r="AJF2789" s="0"/>
      <c r="AJG2789" s="0"/>
      <c r="AJH2789" s="0"/>
      <c r="AJI2789" s="0"/>
      <c r="AJJ2789" s="0"/>
      <c r="AJK2789" s="0"/>
      <c r="AJL2789" s="0"/>
      <c r="AJM2789" s="0"/>
      <c r="AJN2789" s="0"/>
      <c r="AJO2789" s="0"/>
      <c r="AJP2789" s="0"/>
      <c r="AJQ2789" s="0"/>
      <c r="AJR2789" s="0"/>
      <c r="AJS2789" s="0"/>
      <c r="AJT2789" s="0"/>
      <c r="AJU2789" s="0"/>
      <c r="AJV2789" s="0"/>
      <c r="AJW2789" s="0"/>
      <c r="AJX2789" s="0"/>
      <c r="AJY2789" s="0"/>
      <c r="AJZ2789" s="0"/>
      <c r="AKA2789" s="0"/>
      <c r="AKB2789" s="0"/>
      <c r="AKC2789" s="0"/>
      <c r="AKD2789" s="0"/>
      <c r="AKE2789" s="0"/>
      <c r="AKF2789" s="0"/>
      <c r="AKG2789" s="0"/>
      <c r="AKH2789" s="0"/>
      <c r="AKI2789" s="0"/>
      <c r="AKJ2789" s="0"/>
      <c r="AKK2789" s="0"/>
      <c r="AKL2789" s="0"/>
      <c r="AKM2789" s="0"/>
      <c r="AKN2789" s="0"/>
      <c r="AKO2789" s="0"/>
      <c r="AKP2789" s="0"/>
      <c r="AKQ2789" s="0"/>
      <c r="AKR2789" s="0"/>
      <c r="AKS2789" s="0"/>
      <c r="AKT2789" s="0"/>
      <c r="AKU2789" s="0"/>
      <c r="AKV2789" s="0"/>
      <c r="AKW2789" s="0"/>
      <c r="AKX2789" s="0"/>
      <c r="AKY2789" s="0"/>
      <c r="AKZ2789" s="0"/>
      <c r="ALA2789" s="0"/>
      <c r="ALB2789" s="0"/>
      <c r="ALC2789" s="0"/>
      <c r="ALD2789" s="0"/>
      <c r="ALE2789" s="0"/>
      <c r="ALF2789" s="0"/>
      <c r="ALG2789" s="0"/>
      <c r="ALH2789" s="0"/>
      <c r="ALI2789" s="0"/>
      <c r="ALJ2789" s="0"/>
      <c r="ALK2789" s="0"/>
      <c r="ALL2789" s="0"/>
      <c r="ALM2789" s="0"/>
      <c r="ALN2789" s="0"/>
      <c r="ALO2789" s="0"/>
      <c r="ALP2789" s="0"/>
      <c r="ALQ2789" s="0"/>
      <c r="ALR2789" s="0"/>
      <c r="ALS2789" s="0"/>
      <c r="ALT2789" s="0"/>
      <c r="ALU2789" s="0"/>
      <c r="ALV2789" s="0"/>
      <c r="ALW2789" s="0"/>
      <c r="ALX2789" s="0"/>
      <c r="ALY2789" s="0"/>
      <c r="ALZ2789" s="0"/>
      <c r="AMA2789" s="0"/>
      <c r="AMB2789" s="0"/>
      <c r="AMC2789" s="0"/>
      <c r="AMD2789" s="0"/>
      <c r="AME2789" s="0"/>
      <c r="AMF2789" s="0"/>
      <c r="AMG2789" s="0"/>
      <c r="AMH2789" s="0"/>
      <c r="AMI2789" s="0"/>
      <c r="AMJ2789" s="0"/>
    </row>
    <row r="2790" customFormat="false" ht="15" hidden="false" customHeight="true" outlineLevel="0" collapsed="false">
      <c r="A2790" s="1" t="n">
        <v>2787</v>
      </c>
      <c r="B2790" s="1" t="s">
        <v>16270</v>
      </c>
      <c r="C2790" s="1" t="s">
        <v>17290</v>
      </c>
      <c r="D2790" s="1" t="s">
        <v>17291</v>
      </c>
      <c r="E2790" s="1" t="s">
        <v>17298</v>
      </c>
      <c r="F2790" s="2" t="s">
        <v>17299</v>
      </c>
      <c r="G2790" s="1" t="s">
        <v>17300</v>
      </c>
      <c r="H2790" s="1" t="s">
        <v>17301</v>
      </c>
      <c r="I2790" s="1" t="s">
        <v>17302</v>
      </c>
      <c r="J2790" s="1" t="s">
        <v>17303</v>
      </c>
      <c r="K2790" s="4" t="s">
        <v>107</v>
      </c>
      <c r="L2790" s="4" t="s">
        <v>108</v>
      </c>
      <c r="M2790" s="4" t="s">
        <v>170</v>
      </c>
      <c r="N2790" s="0"/>
      <c r="O2790" s="0"/>
      <c r="P2790" s="0"/>
      <c r="Q2790" s="0"/>
      <c r="R2790" s="4" t="s">
        <v>110</v>
      </c>
      <c r="S2790" s="4" t="s">
        <v>110</v>
      </c>
      <c r="T2790" s="0"/>
      <c r="U2790" s="0"/>
      <c r="V2790" s="0"/>
      <c r="W2790" s="0"/>
      <c r="X2790" s="0"/>
      <c r="Y2790" s="0"/>
      <c r="Z2790" s="4" t="s">
        <v>110</v>
      </c>
      <c r="AA2790" s="4" t="s">
        <v>110</v>
      </c>
      <c r="AB2790" s="4" t="s">
        <v>110</v>
      </c>
      <c r="AC2790" s="4" t="s">
        <v>110</v>
      </c>
      <c r="AD2790" s="4" t="s">
        <v>110</v>
      </c>
      <c r="AE2790" s="4" t="s">
        <v>110</v>
      </c>
      <c r="AF2790" s="0"/>
      <c r="AG2790" s="0"/>
      <c r="AH2790" s="0"/>
      <c r="AI2790" s="4" t="s">
        <v>110</v>
      </c>
      <c r="AJ2790" s="4" t="s">
        <v>110</v>
      </c>
      <c r="AK2790" s="4" t="s">
        <v>110</v>
      </c>
      <c r="AL2790" s="4" t="s">
        <v>110</v>
      </c>
      <c r="AM2790" s="4" t="s">
        <v>110</v>
      </c>
      <c r="AN2790" s="4" t="s">
        <v>110</v>
      </c>
      <c r="AO2790" s="0"/>
      <c r="AP2790" s="0"/>
      <c r="AQ2790" s="0"/>
      <c r="AR2790" s="4" t="s">
        <v>110</v>
      </c>
      <c r="AS2790" s="4" t="s">
        <v>110</v>
      </c>
      <c r="AT2790" s="4" t="s">
        <v>110</v>
      </c>
      <c r="AU2790" s="4" t="s">
        <v>110</v>
      </c>
      <c r="AV2790" s="4" t="s">
        <v>110</v>
      </c>
      <c r="AW2790" s="4" t="s">
        <v>110</v>
      </c>
      <c r="AX2790" s="0"/>
      <c r="AY2790" s="4" t="s">
        <v>326</v>
      </c>
      <c r="AZ2790" s="4" t="s">
        <v>326</v>
      </c>
      <c r="BA2790" s="4" t="s">
        <v>326</v>
      </c>
      <c r="BB2790" s="4"/>
      <c r="BC2790" s="4"/>
      <c r="BD2790" s="4"/>
      <c r="BE2790" s="0"/>
      <c r="BF2790" s="0"/>
      <c r="BG2790" s="0"/>
      <c r="BH2790" s="0"/>
      <c r="BI2790" s="0"/>
      <c r="BJ2790" s="4"/>
      <c r="BK2790" s="4"/>
      <c r="BL2790" s="4"/>
      <c r="BM2790" s="4" t="s">
        <v>85</v>
      </c>
      <c r="BN2790" s="4" t="s">
        <v>85</v>
      </c>
      <c r="BO2790" s="0"/>
      <c r="BP2790" s="0"/>
      <c r="BQ2790" s="4" t="s">
        <v>327</v>
      </c>
      <c r="BR2790" s="0"/>
      <c r="BS2790" s="1" t="s">
        <v>4744</v>
      </c>
      <c r="BT2790" s="0"/>
      <c r="BU2790" s="0"/>
      <c r="BV2790" s="0"/>
      <c r="BW2790" s="0"/>
      <c r="BX2790" s="0"/>
      <c r="BY2790" s="0"/>
      <c r="BZ2790" s="0"/>
      <c r="CA2790" s="1" t="s">
        <v>839</v>
      </c>
      <c r="CB2790" s="0"/>
      <c r="CC2790" s="0"/>
      <c r="CD2790" s="0"/>
      <c r="CE2790" s="0"/>
      <c r="CF2790" s="0"/>
      <c r="CG2790" s="0"/>
      <c r="CH2790" s="1" t="s">
        <v>110</v>
      </c>
      <c r="CI2790" s="1" t="s">
        <v>110</v>
      </c>
      <c r="CJ2790" s="0"/>
      <c r="CK2790" s="0"/>
      <c r="CL2790" s="0"/>
      <c r="CM2790" s="0"/>
      <c r="CN2790" s="0"/>
      <c r="CO2790" s="0"/>
      <c r="CP2790" s="0"/>
      <c r="CQ2790" s="0"/>
      <c r="CR2790" s="0"/>
      <c r="CS2790" s="0"/>
      <c r="CT2790" s="0"/>
      <c r="CU2790" s="0"/>
      <c r="CV2790" s="0"/>
      <c r="CW2790" s="0"/>
      <c r="CX2790" s="0"/>
      <c r="CY2790" s="0"/>
      <c r="CZ2790" s="0"/>
      <c r="DA2790" s="0"/>
      <c r="DB2790" s="0"/>
      <c r="DC2790" s="0"/>
      <c r="DD2790" s="0"/>
      <c r="DE2790" s="0"/>
      <c r="DF2790" s="0"/>
      <c r="DG2790" s="0"/>
      <c r="DH2790" s="0"/>
      <c r="DI2790" s="0"/>
      <c r="DJ2790" s="0"/>
      <c r="DK2790" s="0"/>
      <c r="DL2790" s="0"/>
      <c r="DM2790" s="0"/>
      <c r="DN2790" s="0"/>
      <c r="DO2790" s="0"/>
      <c r="DP2790" s="0"/>
      <c r="DQ2790" s="0"/>
      <c r="DR2790" s="0"/>
      <c r="DS2790" s="0"/>
      <c r="DT2790" s="0"/>
      <c r="DU2790" s="0"/>
      <c r="DV2790" s="0"/>
      <c r="DW2790" s="0"/>
      <c r="DX2790" s="0"/>
      <c r="DY2790" s="0"/>
      <c r="DZ2790" s="0"/>
      <c r="EA2790" s="0"/>
      <c r="EB2790" s="0"/>
      <c r="EC2790" s="0"/>
      <c r="ED2790" s="0"/>
      <c r="EE2790" s="0"/>
      <c r="EF2790" s="0"/>
      <c r="EG2790" s="0"/>
      <c r="EH2790" s="0"/>
      <c r="EI2790" s="0"/>
      <c r="EJ2790" s="0"/>
      <c r="EK2790" s="0"/>
      <c r="EL2790" s="0"/>
      <c r="EM2790" s="0"/>
      <c r="EN2790" s="0"/>
      <c r="EO2790" s="0"/>
      <c r="EP2790" s="0"/>
      <c r="EQ2790" s="0"/>
      <c r="ER2790" s="0"/>
      <c r="ES2790" s="0"/>
      <c r="ET2790" s="0"/>
      <c r="EU2790" s="0"/>
      <c r="EV2790" s="0"/>
      <c r="EW2790" s="0"/>
      <c r="EX2790" s="0"/>
      <c r="EY2790" s="0"/>
      <c r="EZ2790" s="0"/>
      <c r="FA2790" s="0"/>
      <c r="FB2790" s="0"/>
      <c r="FC2790" s="0"/>
      <c r="FD2790" s="0"/>
      <c r="FE2790" s="0"/>
      <c r="FF2790" s="0"/>
      <c r="FG2790" s="0"/>
      <c r="FH2790" s="0"/>
      <c r="FI2790" s="0"/>
      <c r="FJ2790" s="0"/>
      <c r="FK2790" s="0"/>
      <c r="FL2790" s="0"/>
      <c r="FM2790" s="0"/>
      <c r="FN2790" s="0"/>
      <c r="FO2790" s="0"/>
      <c r="FP2790" s="0"/>
      <c r="FQ2790" s="0"/>
      <c r="FR2790" s="0"/>
      <c r="FS2790" s="0"/>
      <c r="FT2790" s="0"/>
      <c r="FU2790" s="0"/>
      <c r="FV2790" s="0"/>
      <c r="FW2790" s="0"/>
      <c r="FX2790" s="0"/>
      <c r="FY2790" s="0"/>
      <c r="FZ2790" s="0"/>
      <c r="GA2790" s="0"/>
      <c r="GB2790" s="0"/>
      <c r="GC2790" s="0"/>
      <c r="GD2790" s="0"/>
      <c r="GE2790" s="0"/>
      <c r="GF2790" s="0"/>
      <c r="GG2790" s="0"/>
      <c r="GH2790" s="0"/>
      <c r="GI2790" s="0"/>
      <c r="GJ2790" s="0"/>
      <c r="GK2790" s="0"/>
      <c r="GL2790" s="0"/>
      <c r="GM2790" s="0"/>
      <c r="GN2790" s="0"/>
      <c r="GO2790" s="0"/>
      <c r="GP2790" s="0"/>
      <c r="GQ2790" s="0"/>
      <c r="GR2790" s="0"/>
      <c r="GS2790" s="0"/>
      <c r="GT2790" s="0"/>
      <c r="GU2790" s="0"/>
      <c r="GV2790" s="0"/>
      <c r="GW2790" s="0"/>
      <c r="GX2790" s="0"/>
      <c r="GY2790" s="0"/>
      <c r="GZ2790" s="0"/>
      <c r="HA2790" s="0"/>
      <c r="HB2790" s="0"/>
      <c r="HC2790" s="0"/>
      <c r="HD2790" s="0"/>
      <c r="HE2790" s="0"/>
      <c r="HF2790" s="0"/>
      <c r="HG2790" s="0"/>
      <c r="HH2790" s="0"/>
      <c r="HI2790" s="0"/>
      <c r="HJ2790" s="0"/>
      <c r="HK2790" s="0"/>
      <c r="HL2790" s="0"/>
      <c r="HM2790" s="0"/>
      <c r="HN2790" s="0"/>
      <c r="HO2790" s="0"/>
      <c r="HP2790" s="0"/>
      <c r="HQ2790" s="0"/>
      <c r="HR2790" s="0"/>
      <c r="HS2790" s="0"/>
      <c r="HT2790" s="0"/>
      <c r="HU2790" s="0"/>
      <c r="HV2790" s="0"/>
      <c r="HW2790" s="0"/>
      <c r="HX2790" s="0"/>
      <c r="HY2790" s="0"/>
      <c r="HZ2790" s="0"/>
      <c r="IA2790" s="0"/>
      <c r="IB2790" s="0"/>
      <c r="IC2790" s="0"/>
      <c r="ID2790" s="0"/>
      <c r="IE2790" s="0"/>
      <c r="IF2790" s="0"/>
      <c r="IG2790" s="0"/>
      <c r="IH2790" s="0"/>
      <c r="II2790" s="0"/>
      <c r="IJ2790" s="0"/>
      <c r="IK2790" s="0"/>
      <c r="IL2790" s="0"/>
      <c r="IM2790" s="0"/>
      <c r="IN2790" s="0"/>
      <c r="IO2790" s="0"/>
      <c r="IP2790" s="0"/>
      <c r="IQ2790" s="0"/>
      <c r="IR2790" s="0"/>
      <c r="IS2790" s="0"/>
      <c r="IT2790" s="0"/>
      <c r="IU2790" s="0"/>
      <c r="IV2790" s="0"/>
      <c r="IW2790" s="0"/>
      <c r="IX2790" s="0"/>
      <c r="IY2790" s="0"/>
      <c r="IZ2790" s="0"/>
      <c r="JA2790" s="0"/>
      <c r="JB2790" s="0"/>
      <c r="JC2790" s="0"/>
      <c r="JD2790" s="0"/>
      <c r="JE2790" s="0"/>
      <c r="JF2790" s="0"/>
      <c r="JG2790" s="0"/>
      <c r="JH2790" s="0"/>
      <c r="JI2790" s="0"/>
      <c r="JJ2790" s="0"/>
      <c r="JK2790" s="0"/>
      <c r="JL2790" s="0"/>
      <c r="JM2790" s="0"/>
      <c r="JN2790" s="0"/>
      <c r="JO2790" s="0"/>
      <c r="JP2790" s="0"/>
      <c r="JQ2790" s="0"/>
      <c r="JR2790" s="0"/>
      <c r="JS2790" s="0"/>
      <c r="JT2790" s="0"/>
      <c r="JU2790" s="0"/>
      <c r="JV2790" s="0"/>
      <c r="JW2790" s="0"/>
      <c r="JX2790" s="0"/>
      <c r="JY2790" s="0"/>
      <c r="JZ2790" s="0"/>
      <c r="KA2790" s="0"/>
      <c r="KB2790" s="0"/>
      <c r="KC2790" s="0"/>
      <c r="KD2790" s="0"/>
      <c r="KE2790" s="0"/>
      <c r="KF2790" s="0"/>
      <c r="KG2790" s="0"/>
      <c r="KH2790" s="0"/>
      <c r="KI2790" s="0"/>
      <c r="KJ2790" s="0"/>
      <c r="KK2790" s="0"/>
      <c r="KL2790" s="0"/>
      <c r="KM2790" s="0"/>
      <c r="KN2790" s="0"/>
      <c r="KO2790" s="0"/>
      <c r="KP2790" s="0"/>
      <c r="KQ2790" s="0"/>
      <c r="KR2790" s="0"/>
      <c r="KS2790" s="0"/>
      <c r="KT2790" s="0"/>
      <c r="KU2790" s="0"/>
      <c r="KV2790" s="0"/>
      <c r="KW2790" s="0"/>
      <c r="KX2790" s="0"/>
      <c r="KY2790" s="0"/>
      <c r="KZ2790" s="0"/>
      <c r="LA2790" s="0"/>
      <c r="LB2790" s="0"/>
      <c r="LC2790" s="0"/>
      <c r="LD2790" s="0"/>
      <c r="LE2790" s="0"/>
      <c r="LF2790" s="0"/>
      <c r="LG2790" s="0"/>
      <c r="LH2790" s="0"/>
      <c r="LI2790" s="0"/>
      <c r="LJ2790" s="0"/>
      <c r="LK2790" s="0"/>
      <c r="LL2790" s="0"/>
      <c r="LM2790" s="0"/>
      <c r="LN2790" s="0"/>
      <c r="LO2790" s="0"/>
      <c r="LP2790" s="0"/>
      <c r="LQ2790" s="0"/>
      <c r="LR2790" s="0"/>
      <c r="LS2790" s="0"/>
      <c r="LT2790" s="0"/>
      <c r="LU2790" s="0"/>
      <c r="LV2790" s="0"/>
      <c r="LW2790" s="0"/>
      <c r="LX2790" s="0"/>
      <c r="LY2790" s="0"/>
      <c r="LZ2790" s="0"/>
      <c r="MA2790" s="0"/>
      <c r="MB2790" s="0"/>
      <c r="MC2790" s="0"/>
      <c r="MD2790" s="0"/>
      <c r="ME2790" s="0"/>
      <c r="MF2790" s="0"/>
      <c r="MG2790" s="0"/>
      <c r="MH2790" s="0"/>
      <c r="MI2790" s="0"/>
      <c r="MJ2790" s="0"/>
      <c r="MK2790" s="0"/>
      <c r="ML2790" s="0"/>
      <c r="MM2790" s="0"/>
      <c r="MN2790" s="0"/>
      <c r="MO2790" s="0"/>
      <c r="MP2790" s="0"/>
      <c r="MQ2790" s="0"/>
      <c r="MR2790" s="0"/>
      <c r="MS2790" s="0"/>
      <c r="MT2790" s="0"/>
      <c r="MU2790" s="0"/>
      <c r="MV2790" s="0"/>
      <c r="MW2790" s="0"/>
      <c r="MX2790" s="0"/>
      <c r="MY2790" s="0"/>
      <c r="MZ2790" s="0"/>
      <c r="NA2790" s="0"/>
      <c r="NB2790" s="0"/>
      <c r="NC2790" s="0"/>
      <c r="ND2790" s="0"/>
      <c r="NE2790" s="0"/>
      <c r="NF2790" s="0"/>
      <c r="NG2790" s="0"/>
      <c r="NH2790" s="0"/>
      <c r="NI2790" s="0"/>
      <c r="NJ2790" s="0"/>
      <c r="NK2790" s="0"/>
      <c r="NL2790" s="0"/>
      <c r="NM2790" s="0"/>
      <c r="NN2790" s="0"/>
      <c r="NO2790" s="0"/>
      <c r="NP2790" s="0"/>
      <c r="NQ2790" s="0"/>
      <c r="NR2790" s="0"/>
      <c r="NS2790" s="0"/>
      <c r="NT2790" s="0"/>
      <c r="NU2790" s="0"/>
      <c r="NV2790" s="0"/>
      <c r="NW2790" s="0"/>
      <c r="NX2790" s="0"/>
      <c r="NY2790" s="0"/>
      <c r="NZ2790" s="0"/>
      <c r="OA2790" s="0"/>
      <c r="OB2790" s="0"/>
      <c r="OC2790" s="0"/>
      <c r="OD2790" s="0"/>
      <c r="OE2790" s="0"/>
      <c r="OF2790" s="0"/>
      <c r="OG2790" s="0"/>
      <c r="OH2790" s="0"/>
      <c r="OI2790" s="0"/>
      <c r="OJ2790" s="0"/>
      <c r="OK2790" s="0"/>
      <c r="OL2790" s="0"/>
      <c r="OM2790" s="0"/>
      <c r="ON2790" s="0"/>
      <c r="OO2790" s="0"/>
      <c r="OP2790" s="0"/>
      <c r="OQ2790" s="0"/>
      <c r="OR2790" s="0"/>
      <c r="OS2790" s="0"/>
      <c r="OT2790" s="0"/>
      <c r="OU2790" s="0"/>
      <c r="OV2790" s="0"/>
      <c r="OW2790" s="0"/>
      <c r="OX2790" s="0"/>
      <c r="OY2790" s="0"/>
      <c r="OZ2790" s="0"/>
      <c r="PA2790" s="0"/>
      <c r="PB2790" s="0"/>
      <c r="PC2790" s="0"/>
      <c r="PD2790" s="0"/>
      <c r="PE2790" s="0"/>
      <c r="PF2790" s="0"/>
      <c r="PG2790" s="0"/>
      <c r="PH2790" s="0"/>
      <c r="PI2790" s="0"/>
      <c r="PJ2790" s="0"/>
      <c r="PK2790" s="0"/>
      <c r="PL2790" s="0"/>
      <c r="PM2790" s="0"/>
      <c r="PN2790" s="0"/>
      <c r="PO2790" s="0"/>
      <c r="PP2790" s="0"/>
      <c r="PQ2790" s="0"/>
      <c r="PR2790" s="0"/>
      <c r="PS2790" s="0"/>
      <c r="PT2790" s="0"/>
      <c r="PU2790" s="0"/>
      <c r="PV2790" s="0"/>
      <c r="PW2790" s="0"/>
      <c r="PX2790" s="0"/>
      <c r="PY2790" s="0"/>
      <c r="PZ2790" s="0"/>
      <c r="QA2790" s="0"/>
      <c r="QB2790" s="0"/>
      <c r="QC2790" s="0"/>
      <c r="QD2790" s="0"/>
      <c r="QE2790" s="0"/>
      <c r="QF2790" s="0"/>
      <c r="QG2790" s="0"/>
      <c r="QH2790" s="0"/>
      <c r="QI2790" s="0"/>
      <c r="QJ2790" s="0"/>
      <c r="QK2790" s="0"/>
      <c r="QL2790" s="0"/>
      <c r="QM2790" s="0"/>
      <c r="QN2790" s="0"/>
      <c r="QO2790" s="0"/>
      <c r="QP2790" s="0"/>
      <c r="QQ2790" s="0"/>
      <c r="QR2790" s="0"/>
      <c r="QS2790" s="0"/>
      <c r="QT2790" s="0"/>
      <c r="QU2790" s="0"/>
      <c r="QV2790" s="0"/>
      <c r="QW2790" s="0"/>
      <c r="QX2790" s="0"/>
      <c r="QY2790" s="0"/>
      <c r="QZ2790" s="0"/>
      <c r="RA2790" s="0"/>
      <c r="RB2790" s="0"/>
      <c r="RC2790" s="0"/>
      <c r="RD2790" s="0"/>
      <c r="RE2790" s="0"/>
      <c r="RF2790" s="0"/>
      <c r="RG2790" s="0"/>
      <c r="RH2790" s="0"/>
      <c r="RI2790" s="0"/>
      <c r="RJ2790" s="0"/>
      <c r="RK2790" s="0"/>
      <c r="RL2790" s="0"/>
      <c r="RM2790" s="0"/>
      <c r="RN2790" s="0"/>
      <c r="RO2790" s="0"/>
      <c r="RP2790" s="0"/>
      <c r="RQ2790" s="0"/>
      <c r="RR2790" s="0"/>
      <c r="RS2790" s="0"/>
      <c r="RT2790" s="0"/>
      <c r="RU2790" s="0"/>
      <c r="RV2790" s="0"/>
      <c r="RW2790" s="0"/>
      <c r="RX2790" s="0"/>
      <c r="RY2790" s="0"/>
      <c r="RZ2790" s="0"/>
      <c r="SA2790" s="0"/>
      <c r="SB2790" s="0"/>
      <c r="SC2790" s="0"/>
      <c r="SD2790" s="0"/>
      <c r="SE2790" s="0"/>
      <c r="SF2790" s="0"/>
      <c r="SG2790" s="0"/>
      <c r="SH2790" s="0"/>
      <c r="SI2790" s="0"/>
      <c r="SJ2790" s="0"/>
      <c r="SK2790" s="0"/>
      <c r="SL2790" s="0"/>
      <c r="SM2790" s="0"/>
      <c r="SN2790" s="0"/>
      <c r="SO2790" s="0"/>
      <c r="SP2790" s="0"/>
      <c r="SQ2790" s="0"/>
      <c r="SR2790" s="0"/>
      <c r="SS2790" s="0"/>
      <c r="ST2790" s="0"/>
      <c r="SU2790" s="0"/>
      <c r="SV2790" s="0"/>
      <c r="SW2790" s="0"/>
      <c r="SX2790" s="0"/>
      <c r="SY2790" s="0"/>
      <c r="SZ2790" s="0"/>
      <c r="TA2790" s="0"/>
      <c r="TB2790" s="0"/>
      <c r="TC2790" s="0"/>
      <c r="TD2790" s="0"/>
      <c r="TE2790" s="0"/>
      <c r="TF2790" s="0"/>
      <c r="TG2790" s="0"/>
      <c r="TH2790" s="0"/>
      <c r="TI2790" s="0"/>
      <c r="TJ2790" s="0"/>
      <c r="TK2790" s="0"/>
      <c r="TL2790" s="0"/>
      <c r="TM2790" s="0"/>
      <c r="TN2790" s="0"/>
      <c r="TO2790" s="0"/>
      <c r="TP2790" s="0"/>
      <c r="TQ2790" s="0"/>
      <c r="TR2790" s="0"/>
      <c r="TS2790" s="0"/>
      <c r="TT2790" s="0"/>
      <c r="TU2790" s="0"/>
      <c r="TV2790" s="0"/>
      <c r="TW2790" s="0"/>
      <c r="TX2790" s="0"/>
      <c r="TY2790" s="0"/>
      <c r="TZ2790" s="0"/>
      <c r="UA2790" s="0"/>
      <c r="UB2790" s="0"/>
      <c r="UC2790" s="0"/>
      <c r="UD2790" s="0"/>
      <c r="UE2790" s="0"/>
      <c r="UF2790" s="0"/>
      <c r="UG2790" s="0"/>
      <c r="UH2790" s="0"/>
      <c r="UI2790" s="0"/>
      <c r="UJ2790" s="0"/>
      <c r="UK2790" s="0"/>
      <c r="UL2790" s="0"/>
      <c r="UM2790" s="0"/>
      <c r="UN2790" s="0"/>
      <c r="UO2790" s="0"/>
      <c r="UP2790" s="0"/>
      <c r="UQ2790" s="0"/>
      <c r="UR2790" s="0"/>
      <c r="US2790" s="0"/>
      <c r="UT2790" s="0"/>
      <c r="UU2790" s="0"/>
      <c r="UV2790" s="0"/>
      <c r="UW2790" s="0"/>
      <c r="UX2790" s="0"/>
      <c r="UY2790" s="0"/>
      <c r="UZ2790" s="0"/>
      <c r="VA2790" s="0"/>
      <c r="VB2790" s="0"/>
      <c r="VC2790" s="0"/>
      <c r="VD2790" s="0"/>
      <c r="VE2790" s="0"/>
      <c r="VF2790" s="0"/>
      <c r="VG2790" s="0"/>
      <c r="VH2790" s="0"/>
      <c r="VI2790" s="0"/>
      <c r="VJ2790" s="0"/>
      <c r="VK2790" s="0"/>
      <c r="VL2790" s="0"/>
      <c r="VM2790" s="0"/>
      <c r="VN2790" s="0"/>
      <c r="VO2790" s="0"/>
      <c r="VP2790" s="0"/>
      <c r="VQ2790" s="0"/>
      <c r="VR2790" s="0"/>
      <c r="VS2790" s="0"/>
      <c r="VT2790" s="0"/>
      <c r="VU2790" s="0"/>
      <c r="VV2790" s="0"/>
      <c r="VW2790" s="0"/>
      <c r="VX2790" s="0"/>
      <c r="VY2790" s="0"/>
      <c r="VZ2790" s="0"/>
      <c r="WA2790" s="0"/>
      <c r="WB2790" s="0"/>
      <c r="WC2790" s="0"/>
      <c r="WD2790" s="0"/>
      <c r="WE2790" s="0"/>
      <c r="WF2790" s="0"/>
      <c r="WG2790" s="0"/>
      <c r="WH2790" s="0"/>
      <c r="WI2790" s="0"/>
      <c r="WJ2790" s="0"/>
      <c r="WK2790" s="0"/>
      <c r="WL2790" s="0"/>
      <c r="WM2790" s="0"/>
      <c r="WN2790" s="0"/>
      <c r="WO2790" s="0"/>
      <c r="WP2790" s="0"/>
      <c r="WQ2790" s="0"/>
      <c r="WR2790" s="0"/>
      <c r="WS2790" s="0"/>
      <c r="WT2790" s="0"/>
      <c r="WU2790" s="0"/>
      <c r="WV2790" s="0"/>
      <c r="WW2790" s="0"/>
      <c r="WX2790" s="0"/>
      <c r="WY2790" s="0"/>
      <c r="WZ2790" s="0"/>
      <c r="XA2790" s="0"/>
      <c r="XB2790" s="0"/>
      <c r="XC2790" s="0"/>
      <c r="XD2790" s="0"/>
      <c r="XE2790" s="0"/>
      <c r="XF2790" s="0"/>
      <c r="XG2790" s="0"/>
      <c r="XH2790" s="0"/>
      <c r="XI2790" s="0"/>
      <c r="XJ2790" s="0"/>
      <c r="XK2790" s="0"/>
      <c r="XL2790" s="0"/>
      <c r="XM2790" s="0"/>
      <c r="XN2790" s="0"/>
      <c r="XO2790" s="0"/>
      <c r="XP2790" s="0"/>
      <c r="XQ2790" s="0"/>
      <c r="XR2790" s="0"/>
      <c r="XS2790" s="0"/>
      <c r="XT2790" s="0"/>
      <c r="XU2790" s="0"/>
      <c r="XV2790" s="0"/>
      <c r="XW2790" s="0"/>
      <c r="XX2790" s="0"/>
      <c r="XY2790" s="0"/>
      <c r="XZ2790" s="0"/>
      <c r="YA2790" s="0"/>
      <c r="YB2790" s="0"/>
      <c r="YC2790" s="0"/>
      <c r="YD2790" s="0"/>
      <c r="YE2790" s="0"/>
      <c r="YF2790" s="0"/>
      <c r="YG2790" s="0"/>
      <c r="YH2790" s="0"/>
      <c r="YI2790" s="0"/>
      <c r="YJ2790" s="0"/>
      <c r="YK2790" s="0"/>
      <c r="YL2790" s="0"/>
      <c r="YM2790" s="0"/>
      <c r="YN2790" s="0"/>
      <c r="YO2790" s="0"/>
      <c r="YP2790" s="0"/>
      <c r="YQ2790" s="0"/>
      <c r="YR2790" s="0"/>
      <c r="YS2790" s="0"/>
      <c r="YT2790" s="0"/>
      <c r="YU2790" s="0"/>
      <c r="YV2790" s="0"/>
      <c r="YW2790" s="0"/>
      <c r="YX2790" s="0"/>
      <c r="YY2790" s="0"/>
      <c r="YZ2790" s="0"/>
      <c r="ZA2790" s="0"/>
      <c r="ZB2790" s="0"/>
      <c r="ZC2790" s="0"/>
      <c r="ZD2790" s="0"/>
      <c r="ZE2790" s="0"/>
      <c r="ZF2790" s="0"/>
      <c r="ZG2790" s="0"/>
      <c r="ZH2790" s="0"/>
      <c r="ZI2790" s="0"/>
      <c r="ZJ2790" s="0"/>
      <c r="ZK2790" s="0"/>
      <c r="ZL2790" s="0"/>
      <c r="ZM2790" s="0"/>
      <c r="ZN2790" s="0"/>
      <c r="ZO2790" s="0"/>
      <c r="ZP2790" s="0"/>
      <c r="ZQ2790" s="0"/>
      <c r="ZR2790" s="0"/>
      <c r="ZS2790" s="0"/>
      <c r="ZT2790" s="0"/>
      <c r="ZU2790" s="0"/>
      <c r="ZV2790" s="0"/>
      <c r="ZW2790" s="0"/>
      <c r="ZX2790" s="0"/>
      <c r="ZY2790" s="0"/>
      <c r="ZZ2790" s="0"/>
      <c r="AAA2790" s="0"/>
      <c r="AAB2790" s="0"/>
      <c r="AAC2790" s="0"/>
      <c r="AAD2790" s="0"/>
      <c r="AAE2790" s="0"/>
      <c r="AAF2790" s="0"/>
      <c r="AAG2790" s="0"/>
      <c r="AAH2790" s="0"/>
      <c r="AAI2790" s="0"/>
      <c r="AAJ2790" s="0"/>
      <c r="AAK2790" s="0"/>
      <c r="AAL2790" s="0"/>
      <c r="AAM2790" s="0"/>
      <c r="AAN2790" s="0"/>
      <c r="AAO2790" s="0"/>
      <c r="AAP2790" s="0"/>
      <c r="AAQ2790" s="0"/>
      <c r="AAR2790" s="0"/>
      <c r="AAS2790" s="0"/>
      <c r="AAT2790" s="0"/>
      <c r="AAU2790" s="0"/>
      <c r="AAV2790" s="0"/>
      <c r="AAW2790" s="0"/>
      <c r="AAX2790" s="0"/>
      <c r="AAY2790" s="0"/>
      <c r="AAZ2790" s="0"/>
      <c r="ABA2790" s="0"/>
      <c r="ABB2790" s="0"/>
      <c r="ABC2790" s="0"/>
      <c r="ABD2790" s="0"/>
      <c r="ABE2790" s="0"/>
      <c r="ABF2790" s="0"/>
      <c r="ABG2790" s="0"/>
      <c r="ABH2790" s="0"/>
      <c r="ABI2790" s="0"/>
      <c r="ABJ2790" s="0"/>
      <c r="ABK2790" s="0"/>
      <c r="ABL2790" s="0"/>
      <c r="ABM2790" s="0"/>
      <c r="ABN2790" s="0"/>
      <c r="ABO2790" s="0"/>
      <c r="ABP2790" s="0"/>
      <c r="ABQ2790" s="0"/>
      <c r="ABR2790" s="0"/>
      <c r="ABS2790" s="0"/>
      <c r="ABT2790" s="0"/>
      <c r="ABU2790" s="0"/>
      <c r="ABV2790" s="0"/>
      <c r="ABW2790" s="0"/>
      <c r="ABX2790" s="0"/>
      <c r="ABY2790" s="0"/>
      <c r="ABZ2790" s="0"/>
      <c r="ACA2790" s="0"/>
      <c r="ACB2790" s="0"/>
      <c r="ACC2790" s="0"/>
      <c r="ACD2790" s="0"/>
      <c r="ACE2790" s="0"/>
      <c r="ACF2790" s="0"/>
      <c r="ACG2790" s="0"/>
      <c r="ACH2790" s="0"/>
      <c r="ACI2790" s="0"/>
      <c r="ACJ2790" s="0"/>
      <c r="ACK2790" s="0"/>
      <c r="ACL2790" s="0"/>
      <c r="ACM2790" s="0"/>
      <c r="ACN2790" s="0"/>
      <c r="ACO2790" s="0"/>
      <c r="ACP2790" s="0"/>
      <c r="ACQ2790" s="0"/>
      <c r="ACR2790" s="0"/>
      <c r="ACS2790" s="0"/>
      <c r="ACT2790" s="0"/>
      <c r="ACU2790" s="0"/>
      <c r="ACV2790" s="0"/>
      <c r="ACW2790" s="0"/>
      <c r="ACX2790" s="0"/>
      <c r="ACY2790" s="0"/>
      <c r="ACZ2790" s="0"/>
      <c r="ADA2790" s="0"/>
      <c r="ADB2790" s="0"/>
      <c r="ADC2790" s="0"/>
      <c r="ADD2790" s="0"/>
      <c r="ADE2790" s="0"/>
      <c r="ADF2790" s="0"/>
      <c r="ADG2790" s="0"/>
      <c r="ADH2790" s="0"/>
      <c r="ADI2790" s="0"/>
      <c r="ADJ2790" s="0"/>
      <c r="ADK2790" s="0"/>
      <c r="ADL2790" s="0"/>
      <c r="ADM2790" s="0"/>
      <c r="ADN2790" s="0"/>
      <c r="ADO2790" s="0"/>
      <c r="ADP2790" s="0"/>
      <c r="ADQ2790" s="0"/>
      <c r="ADR2790" s="0"/>
      <c r="ADS2790" s="0"/>
      <c r="ADT2790" s="0"/>
      <c r="ADU2790" s="0"/>
      <c r="ADV2790" s="0"/>
      <c r="ADW2790" s="0"/>
      <c r="ADX2790" s="0"/>
      <c r="ADY2790" s="0"/>
      <c r="ADZ2790" s="0"/>
      <c r="AEA2790" s="0"/>
      <c r="AEB2790" s="0"/>
      <c r="AEC2790" s="0"/>
      <c r="AED2790" s="0"/>
      <c r="AEE2790" s="0"/>
      <c r="AEF2790" s="0"/>
      <c r="AEG2790" s="0"/>
      <c r="AEH2790" s="0"/>
      <c r="AEI2790" s="0"/>
      <c r="AEJ2790" s="0"/>
      <c r="AEK2790" s="0"/>
      <c r="AEL2790" s="0"/>
      <c r="AEM2790" s="0"/>
      <c r="AEN2790" s="0"/>
      <c r="AEO2790" s="0"/>
      <c r="AEP2790" s="0"/>
      <c r="AEQ2790" s="0"/>
      <c r="AER2790" s="0"/>
      <c r="AES2790" s="0"/>
      <c r="AET2790" s="0"/>
      <c r="AEU2790" s="0"/>
      <c r="AEV2790" s="0"/>
      <c r="AEW2790" s="0"/>
      <c r="AEX2790" s="0"/>
      <c r="AEY2790" s="0"/>
      <c r="AEZ2790" s="0"/>
      <c r="AFA2790" s="0"/>
      <c r="AFB2790" s="0"/>
      <c r="AFC2790" s="0"/>
      <c r="AFD2790" s="0"/>
      <c r="AFE2790" s="0"/>
      <c r="AFF2790" s="0"/>
      <c r="AFG2790" s="0"/>
      <c r="AFH2790" s="0"/>
      <c r="AFI2790" s="0"/>
      <c r="AFJ2790" s="0"/>
      <c r="AFK2790" s="0"/>
      <c r="AFL2790" s="0"/>
      <c r="AFM2790" s="0"/>
      <c r="AFN2790" s="0"/>
      <c r="AFO2790" s="0"/>
      <c r="AFP2790" s="0"/>
      <c r="AFQ2790" s="0"/>
      <c r="AFR2790" s="0"/>
      <c r="AFS2790" s="0"/>
      <c r="AFT2790" s="0"/>
      <c r="AFU2790" s="0"/>
      <c r="AFV2790" s="0"/>
      <c r="AFW2790" s="0"/>
      <c r="AFX2790" s="0"/>
      <c r="AFY2790" s="0"/>
      <c r="AFZ2790" s="0"/>
      <c r="AGA2790" s="0"/>
      <c r="AGB2790" s="0"/>
      <c r="AGC2790" s="0"/>
      <c r="AGD2790" s="0"/>
      <c r="AGE2790" s="0"/>
      <c r="AGF2790" s="0"/>
      <c r="AGG2790" s="0"/>
      <c r="AGH2790" s="0"/>
      <c r="AGI2790" s="0"/>
      <c r="AGJ2790" s="0"/>
      <c r="AGK2790" s="0"/>
      <c r="AGL2790" s="0"/>
      <c r="AGM2790" s="0"/>
      <c r="AGN2790" s="0"/>
      <c r="AGO2790" s="0"/>
      <c r="AGP2790" s="0"/>
      <c r="AGQ2790" s="0"/>
      <c r="AGR2790" s="0"/>
      <c r="AGS2790" s="0"/>
      <c r="AGT2790" s="0"/>
      <c r="AGU2790" s="0"/>
      <c r="AGV2790" s="0"/>
      <c r="AGW2790" s="0"/>
      <c r="AGX2790" s="0"/>
      <c r="AGY2790" s="0"/>
      <c r="AGZ2790" s="0"/>
      <c r="AHA2790" s="0"/>
      <c r="AHB2790" s="0"/>
      <c r="AHC2790" s="0"/>
      <c r="AHD2790" s="0"/>
      <c r="AHE2790" s="0"/>
      <c r="AHF2790" s="0"/>
      <c r="AHG2790" s="0"/>
      <c r="AHH2790" s="0"/>
      <c r="AHI2790" s="0"/>
      <c r="AHJ2790" s="0"/>
      <c r="AHK2790" s="0"/>
      <c r="AHL2790" s="0"/>
      <c r="AHM2790" s="0"/>
      <c r="AHN2790" s="0"/>
      <c r="AHO2790" s="0"/>
      <c r="AHP2790" s="0"/>
      <c r="AHQ2790" s="0"/>
      <c r="AHR2790" s="0"/>
      <c r="AHS2790" s="0"/>
      <c r="AHT2790" s="0"/>
      <c r="AHU2790" s="0"/>
      <c r="AHV2790" s="0"/>
      <c r="AHW2790" s="0"/>
      <c r="AHX2790" s="0"/>
      <c r="AHY2790" s="0"/>
      <c r="AHZ2790" s="0"/>
      <c r="AIA2790" s="0"/>
      <c r="AIB2790" s="0"/>
      <c r="AIC2790" s="0"/>
      <c r="AID2790" s="0"/>
      <c r="AIE2790" s="0"/>
      <c r="AIF2790" s="0"/>
      <c r="AIG2790" s="0"/>
      <c r="AIH2790" s="0"/>
      <c r="AII2790" s="0"/>
      <c r="AIJ2790" s="0"/>
      <c r="AIK2790" s="0"/>
      <c r="AIL2790" s="0"/>
      <c r="AIM2790" s="0"/>
      <c r="AIN2790" s="0"/>
      <c r="AIO2790" s="0"/>
      <c r="AIP2790" s="0"/>
      <c r="AIQ2790" s="0"/>
      <c r="AIR2790" s="0"/>
      <c r="AIS2790" s="0"/>
      <c r="AIT2790" s="0"/>
      <c r="AIU2790" s="0"/>
      <c r="AIV2790" s="0"/>
      <c r="AIW2790" s="0"/>
      <c r="AIX2790" s="0"/>
      <c r="AIY2790" s="0"/>
      <c r="AIZ2790" s="0"/>
      <c r="AJA2790" s="0"/>
      <c r="AJB2790" s="0"/>
      <c r="AJC2790" s="0"/>
      <c r="AJD2790" s="0"/>
      <c r="AJE2790" s="0"/>
      <c r="AJF2790" s="0"/>
      <c r="AJG2790" s="0"/>
      <c r="AJH2790" s="0"/>
      <c r="AJI2790" s="0"/>
      <c r="AJJ2790" s="0"/>
      <c r="AJK2790" s="0"/>
      <c r="AJL2790" s="0"/>
      <c r="AJM2790" s="0"/>
      <c r="AJN2790" s="0"/>
      <c r="AJO2790" s="0"/>
      <c r="AJP2790" s="0"/>
      <c r="AJQ2790" s="0"/>
      <c r="AJR2790" s="0"/>
      <c r="AJS2790" s="0"/>
      <c r="AJT2790" s="0"/>
      <c r="AJU2790" s="0"/>
      <c r="AJV2790" s="0"/>
      <c r="AJW2790" s="0"/>
      <c r="AJX2790" s="0"/>
      <c r="AJY2790" s="0"/>
      <c r="AJZ2790" s="0"/>
      <c r="AKA2790" s="0"/>
      <c r="AKB2790" s="0"/>
      <c r="AKC2790" s="0"/>
      <c r="AKD2790" s="0"/>
      <c r="AKE2790" s="0"/>
      <c r="AKF2790" s="0"/>
      <c r="AKG2790" s="0"/>
      <c r="AKH2790" s="0"/>
      <c r="AKI2790" s="0"/>
      <c r="AKJ2790" s="0"/>
      <c r="AKK2790" s="0"/>
      <c r="AKL2790" s="0"/>
      <c r="AKM2790" s="0"/>
      <c r="AKN2790" s="0"/>
      <c r="AKO2790" s="0"/>
      <c r="AKP2790" s="0"/>
      <c r="AKQ2790" s="0"/>
      <c r="AKR2790" s="0"/>
      <c r="AKS2790" s="0"/>
      <c r="AKT2790" s="0"/>
      <c r="AKU2790" s="0"/>
      <c r="AKV2790" s="0"/>
      <c r="AKW2790" s="0"/>
      <c r="AKX2790" s="0"/>
      <c r="AKY2790" s="0"/>
      <c r="AKZ2790" s="0"/>
      <c r="ALA2790" s="0"/>
      <c r="ALB2790" s="0"/>
      <c r="ALC2790" s="0"/>
      <c r="ALD2790" s="0"/>
      <c r="ALE2790" s="0"/>
      <c r="ALF2790" s="0"/>
      <c r="ALG2790" s="0"/>
      <c r="ALH2790" s="0"/>
      <c r="ALI2790" s="0"/>
      <c r="ALJ2790" s="0"/>
      <c r="ALK2790" s="0"/>
      <c r="ALL2790" s="0"/>
      <c r="ALM2790" s="0"/>
      <c r="ALN2790" s="0"/>
      <c r="ALO2790" s="0"/>
      <c r="ALP2790" s="0"/>
      <c r="ALQ2790" s="0"/>
      <c r="ALR2790" s="0"/>
      <c r="ALS2790" s="0"/>
      <c r="ALT2790" s="0"/>
      <c r="ALU2790" s="0"/>
      <c r="ALV2790" s="0"/>
      <c r="ALW2790" s="0"/>
      <c r="ALX2790" s="0"/>
      <c r="ALY2790" s="0"/>
      <c r="ALZ2790" s="0"/>
      <c r="AMA2790" s="0"/>
      <c r="AMB2790" s="0"/>
      <c r="AMC2790" s="0"/>
      <c r="AMD2790" s="0"/>
      <c r="AME2790" s="0"/>
      <c r="AMF2790" s="0"/>
      <c r="AMG2790" s="0"/>
      <c r="AMH2790" s="0"/>
      <c r="AMI2790" s="0"/>
      <c r="AMJ2790" s="0"/>
    </row>
    <row r="2791" customFormat="false" ht="15" hidden="false" customHeight="true" outlineLevel="0" collapsed="false">
      <c r="A2791" s="1" t="n">
        <v>2788</v>
      </c>
      <c r="B2791" s="1" t="s">
        <v>16270</v>
      </c>
      <c r="C2791" s="1" t="s">
        <v>17290</v>
      </c>
      <c r="D2791" s="1" t="s">
        <v>17291</v>
      </c>
      <c r="E2791" s="1" t="s">
        <v>17304</v>
      </c>
      <c r="F2791" s="2" t="s">
        <v>17305</v>
      </c>
      <c r="G2791" s="1" t="s">
        <v>17306</v>
      </c>
      <c r="H2791" s="1" t="s">
        <v>17307</v>
      </c>
      <c r="I2791" s="1" t="s">
        <v>17308</v>
      </c>
      <c r="J2791" s="1" t="s">
        <v>17309</v>
      </c>
      <c r="K2791" s="4" t="s">
        <v>107</v>
      </c>
      <c r="L2791" s="4" t="s">
        <v>108</v>
      </c>
      <c r="M2791" s="4" t="s">
        <v>170</v>
      </c>
      <c r="N2791" s="0"/>
      <c r="O2791" s="0"/>
      <c r="P2791" s="0"/>
      <c r="Q2791" s="0"/>
      <c r="R2791" s="4" t="s">
        <v>110</v>
      </c>
      <c r="S2791" s="4" t="s">
        <v>110</v>
      </c>
      <c r="T2791" s="0"/>
      <c r="U2791" s="0"/>
      <c r="V2791" s="0"/>
      <c r="W2791" s="0"/>
      <c r="X2791" s="0"/>
      <c r="Y2791" s="0"/>
      <c r="Z2791" s="4" t="s">
        <v>110</v>
      </c>
      <c r="AA2791" s="4" t="s">
        <v>110</v>
      </c>
      <c r="AB2791" s="4" t="s">
        <v>110</v>
      </c>
      <c r="AC2791" s="4" t="s">
        <v>110</v>
      </c>
      <c r="AD2791" s="4" t="s">
        <v>110</v>
      </c>
      <c r="AE2791" s="4" t="s">
        <v>110</v>
      </c>
      <c r="AF2791" s="0"/>
      <c r="AG2791" s="0"/>
      <c r="AH2791" s="0"/>
      <c r="AI2791" s="4" t="s">
        <v>110</v>
      </c>
      <c r="AJ2791" s="4" t="s">
        <v>110</v>
      </c>
      <c r="AK2791" s="4" t="s">
        <v>110</v>
      </c>
      <c r="AL2791" s="4" t="s">
        <v>110</v>
      </c>
      <c r="AM2791" s="4" t="s">
        <v>110</v>
      </c>
      <c r="AN2791" s="4" t="s">
        <v>110</v>
      </c>
      <c r="AO2791" s="0"/>
      <c r="AP2791" s="0"/>
      <c r="AQ2791" s="0"/>
      <c r="AR2791" s="4" t="s">
        <v>110</v>
      </c>
      <c r="AS2791" s="4" t="s">
        <v>110</v>
      </c>
      <c r="AT2791" s="4" t="s">
        <v>110</v>
      </c>
      <c r="AU2791" s="4" t="s">
        <v>110</v>
      </c>
      <c r="AV2791" s="4" t="s">
        <v>110</v>
      </c>
      <c r="AW2791" s="4" t="s">
        <v>110</v>
      </c>
      <c r="AX2791" s="0"/>
      <c r="AY2791" s="4" t="s">
        <v>326</v>
      </c>
      <c r="AZ2791" s="4" t="s">
        <v>326</v>
      </c>
      <c r="BA2791" s="4" t="s">
        <v>326</v>
      </c>
      <c r="BB2791" s="4"/>
      <c r="BC2791" s="4"/>
      <c r="BD2791" s="4"/>
      <c r="BE2791" s="0"/>
      <c r="BF2791" s="0"/>
      <c r="BG2791" s="0"/>
      <c r="BH2791" s="0"/>
      <c r="BI2791" s="0"/>
      <c r="BJ2791" s="4"/>
      <c r="BK2791" s="4"/>
      <c r="BL2791" s="4"/>
      <c r="BM2791" s="4"/>
      <c r="BN2791" s="4"/>
      <c r="BO2791" s="0"/>
      <c r="BP2791" s="0"/>
      <c r="BQ2791" s="4" t="s">
        <v>327</v>
      </c>
      <c r="BR2791" s="0"/>
      <c r="BS2791" s="1" t="s">
        <v>4744</v>
      </c>
      <c r="BT2791" s="0"/>
      <c r="BU2791" s="0"/>
      <c r="BV2791" s="0"/>
      <c r="BW2791" s="0"/>
      <c r="BX2791" s="0"/>
      <c r="BY2791" s="0"/>
      <c r="BZ2791" s="0"/>
      <c r="CA2791" s="1" t="s">
        <v>839</v>
      </c>
      <c r="CB2791" s="0"/>
      <c r="CC2791" s="0"/>
      <c r="CD2791" s="0"/>
      <c r="CE2791" s="0"/>
      <c r="CF2791" s="0"/>
      <c r="CG2791" s="0"/>
      <c r="CH2791" s="1" t="s">
        <v>110</v>
      </c>
      <c r="CI2791" s="1" t="s">
        <v>110</v>
      </c>
      <c r="CJ2791" s="0"/>
      <c r="CK2791" s="0"/>
      <c r="CL2791" s="0"/>
      <c r="CM2791" s="0"/>
      <c r="CN2791" s="0"/>
      <c r="CO2791" s="0"/>
      <c r="CP2791" s="0"/>
      <c r="CQ2791" s="0"/>
      <c r="CR2791" s="0"/>
      <c r="CS2791" s="0"/>
      <c r="CT2791" s="0"/>
      <c r="CU2791" s="0"/>
      <c r="CV2791" s="0"/>
      <c r="CW2791" s="0"/>
      <c r="CX2791" s="0"/>
      <c r="CY2791" s="0"/>
      <c r="CZ2791" s="0"/>
      <c r="DA2791" s="0"/>
      <c r="DB2791" s="0"/>
      <c r="DC2791" s="0"/>
      <c r="DD2791" s="0"/>
      <c r="DE2791" s="0"/>
      <c r="DF2791" s="0"/>
      <c r="DG2791" s="0"/>
      <c r="DH2791" s="0"/>
      <c r="DI2791" s="0"/>
      <c r="DJ2791" s="0"/>
      <c r="DK2791" s="0"/>
      <c r="DL2791" s="0"/>
      <c r="DM2791" s="0"/>
      <c r="DN2791" s="0"/>
      <c r="DO2791" s="0"/>
      <c r="DP2791" s="0"/>
      <c r="DQ2791" s="0"/>
      <c r="DR2791" s="0"/>
      <c r="DS2791" s="0"/>
      <c r="DT2791" s="0"/>
      <c r="DU2791" s="0"/>
      <c r="DV2791" s="0"/>
      <c r="DW2791" s="0"/>
      <c r="DX2791" s="0"/>
      <c r="DY2791" s="0"/>
      <c r="DZ2791" s="0"/>
      <c r="EA2791" s="0"/>
      <c r="EB2791" s="0"/>
      <c r="EC2791" s="0"/>
      <c r="ED2791" s="0"/>
      <c r="EE2791" s="0"/>
      <c r="EF2791" s="0"/>
      <c r="EG2791" s="0"/>
      <c r="EH2791" s="0"/>
      <c r="EI2791" s="0"/>
      <c r="EJ2791" s="0"/>
      <c r="EK2791" s="0"/>
      <c r="EL2791" s="0"/>
      <c r="EM2791" s="0"/>
      <c r="EN2791" s="0"/>
      <c r="EO2791" s="0"/>
      <c r="EP2791" s="0"/>
      <c r="EQ2791" s="0"/>
      <c r="ER2791" s="0"/>
      <c r="ES2791" s="0"/>
      <c r="ET2791" s="0"/>
      <c r="EU2791" s="0"/>
      <c r="EV2791" s="0"/>
      <c r="EW2791" s="0"/>
      <c r="EX2791" s="0"/>
      <c r="EY2791" s="0"/>
      <c r="EZ2791" s="0"/>
      <c r="FA2791" s="0"/>
      <c r="FB2791" s="0"/>
      <c r="FC2791" s="0"/>
      <c r="FD2791" s="0"/>
      <c r="FE2791" s="0"/>
      <c r="FF2791" s="0"/>
      <c r="FG2791" s="0"/>
      <c r="FH2791" s="0"/>
      <c r="FI2791" s="0"/>
      <c r="FJ2791" s="0"/>
      <c r="FK2791" s="0"/>
      <c r="FL2791" s="0"/>
      <c r="FM2791" s="0"/>
      <c r="FN2791" s="0"/>
      <c r="FO2791" s="0"/>
      <c r="FP2791" s="0"/>
      <c r="FQ2791" s="0"/>
      <c r="FR2791" s="0"/>
      <c r="FS2791" s="0"/>
      <c r="FT2791" s="0"/>
      <c r="FU2791" s="0"/>
      <c r="FV2791" s="0"/>
      <c r="FW2791" s="0"/>
      <c r="FX2791" s="0"/>
      <c r="FY2791" s="0"/>
      <c r="FZ2791" s="0"/>
      <c r="GA2791" s="0"/>
      <c r="GB2791" s="0"/>
      <c r="GC2791" s="0"/>
      <c r="GD2791" s="0"/>
      <c r="GE2791" s="0"/>
      <c r="GF2791" s="0"/>
      <c r="GG2791" s="0"/>
      <c r="GH2791" s="0"/>
      <c r="GI2791" s="0"/>
      <c r="GJ2791" s="0"/>
      <c r="GK2791" s="0"/>
      <c r="GL2791" s="0"/>
      <c r="GM2791" s="0"/>
      <c r="GN2791" s="0"/>
      <c r="GO2791" s="0"/>
      <c r="GP2791" s="0"/>
      <c r="GQ2791" s="0"/>
      <c r="GR2791" s="0"/>
      <c r="GS2791" s="0"/>
      <c r="GT2791" s="0"/>
      <c r="GU2791" s="0"/>
      <c r="GV2791" s="0"/>
      <c r="GW2791" s="0"/>
      <c r="GX2791" s="0"/>
      <c r="GY2791" s="0"/>
      <c r="GZ2791" s="0"/>
      <c r="HA2791" s="0"/>
      <c r="HB2791" s="0"/>
      <c r="HC2791" s="0"/>
      <c r="HD2791" s="0"/>
      <c r="HE2791" s="0"/>
      <c r="HF2791" s="0"/>
      <c r="HG2791" s="0"/>
      <c r="HH2791" s="0"/>
      <c r="HI2791" s="0"/>
      <c r="HJ2791" s="0"/>
      <c r="HK2791" s="0"/>
      <c r="HL2791" s="0"/>
      <c r="HM2791" s="0"/>
      <c r="HN2791" s="0"/>
      <c r="HO2791" s="0"/>
      <c r="HP2791" s="0"/>
      <c r="HQ2791" s="0"/>
      <c r="HR2791" s="0"/>
      <c r="HS2791" s="0"/>
      <c r="HT2791" s="0"/>
      <c r="HU2791" s="0"/>
      <c r="HV2791" s="0"/>
      <c r="HW2791" s="0"/>
      <c r="HX2791" s="0"/>
      <c r="HY2791" s="0"/>
      <c r="HZ2791" s="0"/>
      <c r="IA2791" s="0"/>
      <c r="IB2791" s="0"/>
      <c r="IC2791" s="0"/>
      <c r="ID2791" s="0"/>
      <c r="IE2791" s="0"/>
      <c r="IF2791" s="0"/>
      <c r="IG2791" s="0"/>
      <c r="IH2791" s="0"/>
      <c r="II2791" s="0"/>
      <c r="IJ2791" s="0"/>
      <c r="IK2791" s="0"/>
      <c r="IL2791" s="0"/>
      <c r="IM2791" s="0"/>
      <c r="IN2791" s="0"/>
      <c r="IO2791" s="0"/>
      <c r="IP2791" s="0"/>
      <c r="IQ2791" s="0"/>
      <c r="IR2791" s="0"/>
      <c r="IS2791" s="0"/>
      <c r="IT2791" s="0"/>
      <c r="IU2791" s="0"/>
      <c r="IV2791" s="0"/>
      <c r="IW2791" s="0"/>
      <c r="IX2791" s="0"/>
      <c r="IY2791" s="0"/>
      <c r="IZ2791" s="0"/>
      <c r="JA2791" s="0"/>
      <c r="JB2791" s="0"/>
      <c r="JC2791" s="0"/>
      <c r="JD2791" s="0"/>
      <c r="JE2791" s="0"/>
      <c r="JF2791" s="0"/>
      <c r="JG2791" s="0"/>
      <c r="JH2791" s="0"/>
      <c r="JI2791" s="0"/>
      <c r="JJ2791" s="0"/>
      <c r="JK2791" s="0"/>
      <c r="JL2791" s="0"/>
      <c r="JM2791" s="0"/>
      <c r="JN2791" s="0"/>
      <c r="JO2791" s="0"/>
      <c r="JP2791" s="0"/>
      <c r="JQ2791" s="0"/>
      <c r="JR2791" s="0"/>
      <c r="JS2791" s="0"/>
      <c r="JT2791" s="0"/>
      <c r="JU2791" s="0"/>
      <c r="JV2791" s="0"/>
      <c r="JW2791" s="0"/>
      <c r="JX2791" s="0"/>
      <c r="JY2791" s="0"/>
      <c r="JZ2791" s="0"/>
      <c r="KA2791" s="0"/>
      <c r="KB2791" s="0"/>
      <c r="KC2791" s="0"/>
      <c r="KD2791" s="0"/>
      <c r="KE2791" s="0"/>
      <c r="KF2791" s="0"/>
      <c r="KG2791" s="0"/>
      <c r="KH2791" s="0"/>
      <c r="KI2791" s="0"/>
      <c r="KJ2791" s="0"/>
      <c r="KK2791" s="0"/>
      <c r="KL2791" s="0"/>
      <c r="KM2791" s="0"/>
      <c r="KN2791" s="0"/>
      <c r="KO2791" s="0"/>
      <c r="KP2791" s="0"/>
      <c r="KQ2791" s="0"/>
      <c r="KR2791" s="0"/>
      <c r="KS2791" s="0"/>
      <c r="KT2791" s="0"/>
      <c r="KU2791" s="0"/>
      <c r="KV2791" s="0"/>
      <c r="KW2791" s="0"/>
      <c r="KX2791" s="0"/>
      <c r="KY2791" s="0"/>
      <c r="KZ2791" s="0"/>
      <c r="LA2791" s="0"/>
      <c r="LB2791" s="0"/>
      <c r="LC2791" s="0"/>
      <c r="LD2791" s="0"/>
      <c r="LE2791" s="0"/>
      <c r="LF2791" s="0"/>
      <c r="LG2791" s="0"/>
      <c r="LH2791" s="0"/>
      <c r="LI2791" s="0"/>
      <c r="LJ2791" s="0"/>
      <c r="LK2791" s="0"/>
      <c r="LL2791" s="0"/>
      <c r="LM2791" s="0"/>
      <c r="LN2791" s="0"/>
      <c r="LO2791" s="0"/>
      <c r="LP2791" s="0"/>
      <c r="LQ2791" s="0"/>
      <c r="LR2791" s="0"/>
      <c r="LS2791" s="0"/>
      <c r="LT2791" s="0"/>
      <c r="LU2791" s="0"/>
      <c r="LV2791" s="0"/>
      <c r="LW2791" s="0"/>
      <c r="LX2791" s="0"/>
      <c r="LY2791" s="0"/>
      <c r="LZ2791" s="0"/>
      <c r="MA2791" s="0"/>
      <c r="MB2791" s="0"/>
      <c r="MC2791" s="0"/>
      <c r="MD2791" s="0"/>
      <c r="ME2791" s="0"/>
      <c r="MF2791" s="0"/>
      <c r="MG2791" s="0"/>
      <c r="MH2791" s="0"/>
      <c r="MI2791" s="0"/>
      <c r="MJ2791" s="0"/>
      <c r="MK2791" s="0"/>
      <c r="ML2791" s="0"/>
      <c r="MM2791" s="0"/>
      <c r="MN2791" s="0"/>
      <c r="MO2791" s="0"/>
      <c r="MP2791" s="0"/>
      <c r="MQ2791" s="0"/>
      <c r="MR2791" s="0"/>
      <c r="MS2791" s="0"/>
      <c r="MT2791" s="0"/>
      <c r="MU2791" s="0"/>
      <c r="MV2791" s="0"/>
      <c r="MW2791" s="0"/>
      <c r="MX2791" s="0"/>
      <c r="MY2791" s="0"/>
      <c r="MZ2791" s="0"/>
      <c r="NA2791" s="0"/>
      <c r="NB2791" s="0"/>
      <c r="NC2791" s="0"/>
      <c r="ND2791" s="0"/>
      <c r="NE2791" s="0"/>
      <c r="NF2791" s="0"/>
      <c r="NG2791" s="0"/>
      <c r="NH2791" s="0"/>
      <c r="NI2791" s="0"/>
      <c r="NJ2791" s="0"/>
      <c r="NK2791" s="0"/>
      <c r="NL2791" s="0"/>
      <c r="NM2791" s="0"/>
      <c r="NN2791" s="0"/>
      <c r="NO2791" s="0"/>
      <c r="NP2791" s="0"/>
      <c r="NQ2791" s="0"/>
      <c r="NR2791" s="0"/>
      <c r="NS2791" s="0"/>
      <c r="NT2791" s="0"/>
      <c r="NU2791" s="0"/>
      <c r="NV2791" s="0"/>
      <c r="NW2791" s="0"/>
      <c r="NX2791" s="0"/>
      <c r="NY2791" s="0"/>
      <c r="NZ2791" s="0"/>
      <c r="OA2791" s="0"/>
      <c r="OB2791" s="0"/>
      <c r="OC2791" s="0"/>
      <c r="OD2791" s="0"/>
      <c r="OE2791" s="0"/>
      <c r="OF2791" s="0"/>
      <c r="OG2791" s="0"/>
      <c r="OH2791" s="0"/>
      <c r="OI2791" s="0"/>
      <c r="OJ2791" s="0"/>
      <c r="OK2791" s="0"/>
      <c r="OL2791" s="0"/>
      <c r="OM2791" s="0"/>
      <c r="ON2791" s="0"/>
      <c r="OO2791" s="0"/>
      <c r="OP2791" s="0"/>
      <c r="OQ2791" s="0"/>
      <c r="OR2791" s="0"/>
      <c r="OS2791" s="0"/>
      <c r="OT2791" s="0"/>
      <c r="OU2791" s="0"/>
      <c r="OV2791" s="0"/>
      <c r="OW2791" s="0"/>
      <c r="OX2791" s="0"/>
      <c r="OY2791" s="0"/>
      <c r="OZ2791" s="0"/>
      <c r="PA2791" s="0"/>
      <c r="PB2791" s="0"/>
      <c r="PC2791" s="0"/>
      <c r="PD2791" s="0"/>
      <c r="PE2791" s="0"/>
      <c r="PF2791" s="0"/>
      <c r="PG2791" s="0"/>
      <c r="PH2791" s="0"/>
      <c r="PI2791" s="0"/>
      <c r="PJ2791" s="0"/>
      <c r="PK2791" s="0"/>
      <c r="PL2791" s="0"/>
      <c r="PM2791" s="0"/>
      <c r="PN2791" s="0"/>
      <c r="PO2791" s="0"/>
      <c r="PP2791" s="0"/>
      <c r="PQ2791" s="0"/>
      <c r="PR2791" s="0"/>
      <c r="PS2791" s="0"/>
      <c r="PT2791" s="0"/>
      <c r="PU2791" s="0"/>
      <c r="PV2791" s="0"/>
      <c r="PW2791" s="0"/>
      <c r="PX2791" s="0"/>
      <c r="PY2791" s="0"/>
      <c r="PZ2791" s="0"/>
      <c r="QA2791" s="0"/>
      <c r="QB2791" s="0"/>
      <c r="QC2791" s="0"/>
      <c r="QD2791" s="0"/>
      <c r="QE2791" s="0"/>
      <c r="QF2791" s="0"/>
      <c r="QG2791" s="0"/>
      <c r="QH2791" s="0"/>
      <c r="QI2791" s="0"/>
      <c r="QJ2791" s="0"/>
      <c r="QK2791" s="0"/>
      <c r="QL2791" s="0"/>
      <c r="QM2791" s="0"/>
      <c r="QN2791" s="0"/>
      <c r="QO2791" s="0"/>
      <c r="QP2791" s="0"/>
      <c r="QQ2791" s="0"/>
      <c r="QR2791" s="0"/>
      <c r="QS2791" s="0"/>
      <c r="QT2791" s="0"/>
      <c r="QU2791" s="0"/>
      <c r="QV2791" s="0"/>
      <c r="QW2791" s="0"/>
      <c r="QX2791" s="0"/>
      <c r="QY2791" s="0"/>
      <c r="QZ2791" s="0"/>
      <c r="RA2791" s="0"/>
      <c r="RB2791" s="0"/>
      <c r="RC2791" s="0"/>
      <c r="RD2791" s="0"/>
      <c r="RE2791" s="0"/>
      <c r="RF2791" s="0"/>
      <c r="RG2791" s="0"/>
      <c r="RH2791" s="0"/>
      <c r="RI2791" s="0"/>
      <c r="RJ2791" s="0"/>
      <c r="RK2791" s="0"/>
      <c r="RL2791" s="0"/>
      <c r="RM2791" s="0"/>
      <c r="RN2791" s="0"/>
      <c r="RO2791" s="0"/>
      <c r="RP2791" s="0"/>
      <c r="RQ2791" s="0"/>
      <c r="RR2791" s="0"/>
      <c r="RS2791" s="0"/>
      <c r="RT2791" s="0"/>
      <c r="RU2791" s="0"/>
      <c r="RV2791" s="0"/>
      <c r="RW2791" s="0"/>
      <c r="RX2791" s="0"/>
      <c r="RY2791" s="0"/>
      <c r="RZ2791" s="0"/>
      <c r="SA2791" s="0"/>
      <c r="SB2791" s="0"/>
      <c r="SC2791" s="0"/>
      <c r="SD2791" s="0"/>
      <c r="SE2791" s="0"/>
      <c r="SF2791" s="0"/>
      <c r="SG2791" s="0"/>
      <c r="SH2791" s="0"/>
      <c r="SI2791" s="0"/>
      <c r="SJ2791" s="0"/>
      <c r="SK2791" s="0"/>
      <c r="SL2791" s="0"/>
      <c r="SM2791" s="0"/>
      <c r="SN2791" s="0"/>
      <c r="SO2791" s="0"/>
      <c r="SP2791" s="0"/>
      <c r="SQ2791" s="0"/>
      <c r="SR2791" s="0"/>
      <c r="SS2791" s="0"/>
      <c r="ST2791" s="0"/>
      <c r="SU2791" s="0"/>
      <c r="SV2791" s="0"/>
      <c r="SW2791" s="0"/>
      <c r="SX2791" s="0"/>
      <c r="SY2791" s="0"/>
      <c r="SZ2791" s="0"/>
      <c r="TA2791" s="0"/>
      <c r="TB2791" s="0"/>
      <c r="TC2791" s="0"/>
      <c r="TD2791" s="0"/>
      <c r="TE2791" s="0"/>
      <c r="TF2791" s="0"/>
      <c r="TG2791" s="0"/>
      <c r="TH2791" s="0"/>
      <c r="TI2791" s="0"/>
      <c r="TJ2791" s="0"/>
      <c r="TK2791" s="0"/>
      <c r="TL2791" s="0"/>
      <c r="TM2791" s="0"/>
      <c r="TN2791" s="0"/>
      <c r="TO2791" s="0"/>
      <c r="TP2791" s="0"/>
      <c r="TQ2791" s="0"/>
      <c r="TR2791" s="0"/>
      <c r="TS2791" s="0"/>
      <c r="TT2791" s="0"/>
      <c r="TU2791" s="0"/>
      <c r="TV2791" s="0"/>
      <c r="TW2791" s="0"/>
      <c r="TX2791" s="0"/>
      <c r="TY2791" s="0"/>
      <c r="TZ2791" s="0"/>
      <c r="UA2791" s="0"/>
      <c r="UB2791" s="0"/>
      <c r="UC2791" s="0"/>
      <c r="UD2791" s="0"/>
      <c r="UE2791" s="0"/>
      <c r="UF2791" s="0"/>
      <c r="UG2791" s="0"/>
      <c r="UH2791" s="0"/>
      <c r="UI2791" s="0"/>
      <c r="UJ2791" s="0"/>
      <c r="UK2791" s="0"/>
      <c r="UL2791" s="0"/>
      <c r="UM2791" s="0"/>
      <c r="UN2791" s="0"/>
      <c r="UO2791" s="0"/>
      <c r="UP2791" s="0"/>
      <c r="UQ2791" s="0"/>
      <c r="UR2791" s="0"/>
      <c r="US2791" s="0"/>
      <c r="UT2791" s="0"/>
      <c r="UU2791" s="0"/>
      <c r="UV2791" s="0"/>
      <c r="UW2791" s="0"/>
      <c r="UX2791" s="0"/>
      <c r="UY2791" s="0"/>
      <c r="UZ2791" s="0"/>
      <c r="VA2791" s="0"/>
      <c r="VB2791" s="0"/>
      <c r="VC2791" s="0"/>
      <c r="VD2791" s="0"/>
      <c r="VE2791" s="0"/>
      <c r="VF2791" s="0"/>
      <c r="VG2791" s="0"/>
      <c r="VH2791" s="0"/>
      <c r="VI2791" s="0"/>
      <c r="VJ2791" s="0"/>
      <c r="VK2791" s="0"/>
      <c r="VL2791" s="0"/>
      <c r="VM2791" s="0"/>
      <c r="VN2791" s="0"/>
      <c r="VO2791" s="0"/>
      <c r="VP2791" s="0"/>
      <c r="VQ2791" s="0"/>
      <c r="VR2791" s="0"/>
      <c r="VS2791" s="0"/>
      <c r="VT2791" s="0"/>
      <c r="VU2791" s="0"/>
      <c r="VV2791" s="0"/>
      <c r="VW2791" s="0"/>
      <c r="VX2791" s="0"/>
      <c r="VY2791" s="0"/>
      <c r="VZ2791" s="0"/>
      <c r="WA2791" s="0"/>
      <c r="WB2791" s="0"/>
      <c r="WC2791" s="0"/>
      <c r="WD2791" s="0"/>
      <c r="WE2791" s="0"/>
      <c r="WF2791" s="0"/>
      <c r="WG2791" s="0"/>
      <c r="WH2791" s="0"/>
      <c r="WI2791" s="0"/>
      <c r="WJ2791" s="0"/>
      <c r="WK2791" s="0"/>
      <c r="WL2791" s="0"/>
      <c r="WM2791" s="0"/>
      <c r="WN2791" s="0"/>
      <c r="WO2791" s="0"/>
      <c r="WP2791" s="0"/>
      <c r="WQ2791" s="0"/>
      <c r="WR2791" s="0"/>
      <c r="WS2791" s="0"/>
      <c r="WT2791" s="0"/>
      <c r="WU2791" s="0"/>
      <c r="WV2791" s="0"/>
      <c r="WW2791" s="0"/>
      <c r="WX2791" s="0"/>
      <c r="WY2791" s="0"/>
      <c r="WZ2791" s="0"/>
      <c r="XA2791" s="0"/>
      <c r="XB2791" s="0"/>
      <c r="XC2791" s="0"/>
      <c r="XD2791" s="0"/>
      <c r="XE2791" s="0"/>
      <c r="XF2791" s="0"/>
      <c r="XG2791" s="0"/>
      <c r="XH2791" s="0"/>
      <c r="XI2791" s="0"/>
      <c r="XJ2791" s="0"/>
      <c r="XK2791" s="0"/>
      <c r="XL2791" s="0"/>
      <c r="XM2791" s="0"/>
      <c r="XN2791" s="0"/>
      <c r="XO2791" s="0"/>
      <c r="XP2791" s="0"/>
      <c r="XQ2791" s="0"/>
      <c r="XR2791" s="0"/>
      <c r="XS2791" s="0"/>
      <c r="XT2791" s="0"/>
      <c r="XU2791" s="0"/>
      <c r="XV2791" s="0"/>
      <c r="XW2791" s="0"/>
      <c r="XX2791" s="0"/>
      <c r="XY2791" s="0"/>
      <c r="XZ2791" s="0"/>
      <c r="YA2791" s="0"/>
      <c r="YB2791" s="0"/>
      <c r="YC2791" s="0"/>
      <c r="YD2791" s="0"/>
      <c r="YE2791" s="0"/>
      <c r="YF2791" s="0"/>
      <c r="YG2791" s="0"/>
      <c r="YH2791" s="0"/>
      <c r="YI2791" s="0"/>
      <c r="YJ2791" s="0"/>
      <c r="YK2791" s="0"/>
      <c r="YL2791" s="0"/>
      <c r="YM2791" s="0"/>
      <c r="YN2791" s="0"/>
      <c r="YO2791" s="0"/>
      <c r="YP2791" s="0"/>
      <c r="YQ2791" s="0"/>
      <c r="YR2791" s="0"/>
      <c r="YS2791" s="0"/>
      <c r="YT2791" s="0"/>
      <c r="YU2791" s="0"/>
      <c r="YV2791" s="0"/>
      <c r="YW2791" s="0"/>
      <c r="YX2791" s="0"/>
      <c r="YY2791" s="0"/>
      <c r="YZ2791" s="0"/>
      <c r="ZA2791" s="0"/>
      <c r="ZB2791" s="0"/>
      <c r="ZC2791" s="0"/>
      <c r="ZD2791" s="0"/>
      <c r="ZE2791" s="0"/>
      <c r="ZF2791" s="0"/>
      <c r="ZG2791" s="0"/>
      <c r="ZH2791" s="0"/>
      <c r="ZI2791" s="0"/>
      <c r="ZJ2791" s="0"/>
      <c r="ZK2791" s="0"/>
      <c r="ZL2791" s="0"/>
      <c r="ZM2791" s="0"/>
      <c r="ZN2791" s="0"/>
      <c r="ZO2791" s="0"/>
      <c r="ZP2791" s="0"/>
      <c r="ZQ2791" s="0"/>
      <c r="ZR2791" s="0"/>
      <c r="ZS2791" s="0"/>
      <c r="ZT2791" s="0"/>
      <c r="ZU2791" s="0"/>
      <c r="ZV2791" s="0"/>
      <c r="ZW2791" s="0"/>
      <c r="ZX2791" s="0"/>
      <c r="ZY2791" s="0"/>
      <c r="ZZ2791" s="0"/>
      <c r="AAA2791" s="0"/>
      <c r="AAB2791" s="0"/>
      <c r="AAC2791" s="0"/>
      <c r="AAD2791" s="0"/>
      <c r="AAE2791" s="0"/>
      <c r="AAF2791" s="0"/>
      <c r="AAG2791" s="0"/>
      <c r="AAH2791" s="0"/>
      <c r="AAI2791" s="0"/>
      <c r="AAJ2791" s="0"/>
      <c r="AAK2791" s="0"/>
      <c r="AAL2791" s="0"/>
      <c r="AAM2791" s="0"/>
      <c r="AAN2791" s="0"/>
      <c r="AAO2791" s="0"/>
      <c r="AAP2791" s="0"/>
      <c r="AAQ2791" s="0"/>
      <c r="AAR2791" s="0"/>
      <c r="AAS2791" s="0"/>
      <c r="AAT2791" s="0"/>
      <c r="AAU2791" s="0"/>
      <c r="AAV2791" s="0"/>
      <c r="AAW2791" s="0"/>
      <c r="AAX2791" s="0"/>
      <c r="AAY2791" s="0"/>
      <c r="AAZ2791" s="0"/>
      <c r="ABA2791" s="0"/>
      <c r="ABB2791" s="0"/>
      <c r="ABC2791" s="0"/>
      <c r="ABD2791" s="0"/>
      <c r="ABE2791" s="0"/>
      <c r="ABF2791" s="0"/>
      <c r="ABG2791" s="0"/>
      <c r="ABH2791" s="0"/>
      <c r="ABI2791" s="0"/>
      <c r="ABJ2791" s="0"/>
      <c r="ABK2791" s="0"/>
      <c r="ABL2791" s="0"/>
      <c r="ABM2791" s="0"/>
      <c r="ABN2791" s="0"/>
      <c r="ABO2791" s="0"/>
      <c r="ABP2791" s="0"/>
      <c r="ABQ2791" s="0"/>
      <c r="ABR2791" s="0"/>
      <c r="ABS2791" s="0"/>
      <c r="ABT2791" s="0"/>
      <c r="ABU2791" s="0"/>
      <c r="ABV2791" s="0"/>
      <c r="ABW2791" s="0"/>
      <c r="ABX2791" s="0"/>
      <c r="ABY2791" s="0"/>
      <c r="ABZ2791" s="0"/>
      <c r="ACA2791" s="0"/>
      <c r="ACB2791" s="0"/>
      <c r="ACC2791" s="0"/>
      <c r="ACD2791" s="0"/>
      <c r="ACE2791" s="0"/>
      <c r="ACF2791" s="0"/>
      <c r="ACG2791" s="0"/>
      <c r="ACH2791" s="0"/>
      <c r="ACI2791" s="0"/>
      <c r="ACJ2791" s="0"/>
      <c r="ACK2791" s="0"/>
      <c r="ACL2791" s="0"/>
      <c r="ACM2791" s="0"/>
      <c r="ACN2791" s="0"/>
      <c r="ACO2791" s="0"/>
      <c r="ACP2791" s="0"/>
      <c r="ACQ2791" s="0"/>
      <c r="ACR2791" s="0"/>
      <c r="ACS2791" s="0"/>
      <c r="ACT2791" s="0"/>
      <c r="ACU2791" s="0"/>
      <c r="ACV2791" s="0"/>
      <c r="ACW2791" s="0"/>
      <c r="ACX2791" s="0"/>
      <c r="ACY2791" s="0"/>
      <c r="ACZ2791" s="0"/>
      <c r="ADA2791" s="0"/>
      <c r="ADB2791" s="0"/>
      <c r="ADC2791" s="0"/>
      <c r="ADD2791" s="0"/>
      <c r="ADE2791" s="0"/>
      <c r="ADF2791" s="0"/>
      <c r="ADG2791" s="0"/>
      <c r="ADH2791" s="0"/>
      <c r="ADI2791" s="0"/>
      <c r="ADJ2791" s="0"/>
      <c r="ADK2791" s="0"/>
      <c r="ADL2791" s="0"/>
      <c r="ADM2791" s="0"/>
      <c r="ADN2791" s="0"/>
      <c r="ADO2791" s="0"/>
      <c r="ADP2791" s="0"/>
      <c r="ADQ2791" s="0"/>
      <c r="ADR2791" s="0"/>
      <c r="ADS2791" s="0"/>
      <c r="ADT2791" s="0"/>
      <c r="ADU2791" s="0"/>
      <c r="ADV2791" s="0"/>
      <c r="ADW2791" s="0"/>
      <c r="ADX2791" s="0"/>
      <c r="ADY2791" s="0"/>
      <c r="ADZ2791" s="0"/>
      <c r="AEA2791" s="0"/>
      <c r="AEB2791" s="0"/>
      <c r="AEC2791" s="0"/>
      <c r="AED2791" s="0"/>
      <c r="AEE2791" s="0"/>
      <c r="AEF2791" s="0"/>
      <c r="AEG2791" s="0"/>
      <c r="AEH2791" s="0"/>
      <c r="AEI2791" s="0"/>
      <c r="AEJ2791" s="0"/>
      <c r="AEK2791" s="0"/>
      <c r="AEL2791" s="0"/>
      <c r="AEM2791" s="0"/>
      <c r="AEN2791" s="0"/>
      <c r="AEO2791" s="0"/>
      <c r="AEP2791" s="0"/>
      <c r="AEQ2791" s="0"/>
      <c r="AER2791" s="0"/>
      <c r="AES2791" s="0"/>
      <c r="AET2791" s="0"/>
      <c r="AEU2791" s="0"/>
      <c r="AEV2791" s="0"/>
      <c r="AEW2791" s="0"/>
      <c r="AEX2791" s="0"/>
      <c r="AEY2791" s="0"/>
      <c r="AEZ2791" s="0"/>
      <c r="AFA2791" s="0"/>
      <c r="AFB2791" s="0"/>
      <c r="AFC2791" s="0"/>
      <c r="AFD2791" s="0"/>
      <c r="AFE2791" s="0"/>
      <c r="AFF2791" s="0"/>
      <c r="AFG2791" s="0"/>
      <c r="AFH2791" s="0"/>
      <c r="AFI2791" s="0"/>
      <c r="AFJ2791" s="0"/>
      <c r="AFK2791" s="0"/>
      <c r="AFL2791" s="0"/>
      <c r="AFM2791" s="0"/>
      <c r="AFN2791" s="0"/>
      <c r="AFO2791" s="0"/>
      <c r="AFP2791" s="0"/>
      <c r="AFQ2791" s="0"/>
      <c r="AFR2791" s="0"/>
      <c r="AFS2791" s="0"/>
      <c r="AFT2791" s="0"/>
      <c r="AFU2791" s="0"/>
      <c r="AFV2791" s="0"/>
      <c r="AFW2791" s="0"/>
      <c r="AFX2791" s="0"/>
      <c r="AFY2791" s="0"/>
      <c r="AFZ2791" s="0"/>
      <c r="AGA2791" s="0"/>
      <c r="AGB2791" s="0"/>
      <c r="AGC2791" s="0"/>
      <c r="AGD2791" s="0"/>
      <c r="AGE2791" s="0"/>
      <c r="AGF2791" s="0"/>
      <c r="AGG2791" s="0"/>
      <c r="AGH2791" s="0"/>
      <c r="AGI2791" s="0"/>
      <c r="AGJ2791" s="0"/>
      <c r="AGK2791" s="0"/>
      <c r="AGL2791" s="0"/>
      <c r="AGM2791" s="0"/>
      <c r="AGN2791" s="0"/>
      <c r="AGO2791" s="0"/>
      <c r="AGP2791" s="0"/>
      <c r="AGQ2791" s="0"/>
      <c r="AGR2791" s="0"/>
      <c r="AGS2791" s="0"/>
      <c r="AGT2791" s="0"/>
      <c r="AGU2791" s="0"/>
      <c r="AGV2791" s="0"/>
      <c r="AGW2791" s="0"/>
      <c r="AGX2791" s="0"/>
      <c r="AGY2791" s="0"/>
      <c r="AGZ2791" s="0"/>
      <c r="AHA2791" s="0"/>
      <c r="AHB2791" s="0"/>
      <c r="AHC2791" s="0"/>
      <c r="AHD2791" s="0"/>
      <c r="AHE2791" s="0"/>
      <c r="AHF2791" s="0"/>
      <c r="AHG2791" s="0"/>
      <c r="AHH2791" s="0"/>
      <c r="AHI2791" s="0"/>
      <c r="AHJ2791" s="0"/>
      <c r="AHK2791" s="0"/>
      <c r="AHL2791" s="0"/>
      <c r="AHM2791" s="0"/>
      <c r="AHN2791" s="0"/>
      <c r="AHO2791" s="0"/>
      <c r="AHP2791" s="0"/>
      <c r="AHQ2791" s="0"/>
      <c r="AHR2791" s="0"/>
      <c r="AHS2791" s="0"/>
      <c r="AHT2791" s="0"/>
      <c r="AHU2791" s="0"/>
      <c r="AHV2791" s="0"/>
      <c r="AHW2791" s="0"/>
      <c r="AHX2791" s="0"/>
      <c r="AHY2791" s="0"/>
      <c r="AHZ2791" s="0"/>
      <c r="AIA2791" s="0"/>
      <c r="AIB2791" s="0"/>
      <c r="AIC2791" s="0"/>
      <c r="AID2791" s="0"/>
      <c r="AIE2791" s="0"/>
      <c r="AIF2791" s="0"/>
      <c r="AIG2791" s="0"/>
      <c r="AIH2791" s="0"/>
      <c r="AII2791" s="0"/>
      <c r="AIJ2791" s="0"/>
      <c r="AIK2791" s="0"/>
      <c r="AIL2791" s="0"/>
      <c r="AIM2791" s="0"/>
      <c r="AIN2791" s="0"/>
      <c r="AIO2791" s="0"/>
      <c r="AIP2791" s="0"/>
      <c r="AIQ2791" s="0"/>
      <c r="AIR2791" s="0"/>
      <c r="AIS2791" s="0"/>
      <c r="AIT2791" s="0"/>
      <c r="AIU2791" s="0"/>
      <c r="AIV2791" s="0"/>
      <c r="AIW2791" s="0"/>
      <c r="AIX2791" s="0"/>
      <c r="AIY2791" s="0"/>
      <c r="AIZ2791" s="0"/>
      <c r="AJA2791" s="0"/>
      <c r="AJB2791" s="0"/>
      <c r="AJC2791" s="0"/>
      <c r="AJD2791" s="0"/>
      <c r="AJE2791" s="0"/>
      <c r="AJF2791" s="0"/>
      <c r="AJG2791" s="0"/>
      <c r="AJH2791" s="0"/>
      <c r="AJI2791" s="0"/>
      <c r="AJJ2791" s="0"/>
      <c r="AJK2791" s="0"/>
      <c r="AJL2791" s="0"/>
      <c r="AJM2791" s="0"/>
      <c r="AJN2791" s="0"/>
      <c r="AJO2791" s="0"/>
      <c r="AJP2791" s="0"/>
      <c r="AJQ2791" s="0"/>
      <c r="AJR2791" s="0"/>
      <c r="AJS2791" s="0"/>
      <c r="AJT2791" s="0"/>
      <c r="AJU2791" s="0"/>
      <c r="AJV2791" s="0"/>
      <c r="AJW2791" s="0"/>
      <c r="AJX2791" s="0"/>
      <c r="AJY2791" s="0"/>
      <c r="AJZ2791" s="0"/>
      <c r="AKA2791" s="0"/>
      <c r="AKB2791" s="0"/>
      <c r="AKC2791" s="0"/>
      <c r="AKD2791" s="0"/>
      <c r="AKE2791" s="0"/>
      <c r="AKF2791" s="0"/>
      <c r="AKG2791" s="0"/>
      <c r="AKH2791" s="0"/>
      <c r="AKI2791" s="0"/>
      <c r="AKJ2791" s="0"/>
      <c r="AKK2791" s="0"/>
      <c r="AKL2791" s="0"/>
      <c r="AKM2791" s="0"/>
      <c r="AKN2791" s="0"/>
      <c r="AKO2791" s="0"/>
      <c r="AKP2791" s="0"/>
      <c r="AKQ2791" s="0"/>
      <c r="AKR2791" s="0"/>
      <c r="AKS2791" s="0"/>
      <c r="AKT2791" s="0"/>
      <c r="AKU2791" s="0"/>
      <c r="AKV2791" s="0"/>
      <c r="AKW2791" s="0"/>
      <c r="AKX2791" s="0"/>
      <c r="AKY2791" s="0"/>
      <c r="AKZ2791" s="0"/>
      <c r="ALA2791" s="0"/>
      <c r="ALB2791" s="0"/>
      <c r="ALC2791" s="0"/>
      <c r="ALD2791" s="0"/>
      <c r="ALE2791" s="0"/>
      <c r="ALF2791" s="0"/>
      <c r="ALG2791" s="0"/>
      <c r="ALH2791" s="0"/>
      <c r="ALI2791" s="0"/>
      <c r="ALJ2791" s="0"/>
      <c r="ALK2791" s="0"/>
      <c r="ALL2791" s="0"/>
      <c r="ALM2791" s="0"/>
      <c r="ALN2791" s="0"/>
      <c r="ALO2791" s="0"/>
      <c r="ALP2791" s="0"/>
      <c r="ALQ2791" s="0"/>
      <c r="ALR2791" s="0"/>
      <c r="ALS2791" s="0"/>
      <c r="ALT2791" s="0"/>
      <c r="ALU2791" s="0"/>
      <c r="ALV2791" s="0"/>
      <c r="ALW2791" s="0"/>
      <c r="ALX2791" s="0"/>
      <c r="ALY2791" s="0"/>
      <c r="ALZ2791" s="0"/>
      <c r="AMA2791" s="0"/>
      <c r="AMB2791" s="0"/>
      <c r="AMC2791" s="0"/>
      <c r="AMD2791" s="0"/>
      <c r="AME2791" s="0"/>
      <c r="AMF2791" s="0"/>
      <c r="AMG2791" s="0"/>
      <c r="AMH2791" s="0"/>
      <c r="AMI2791" s="0"/>
      <c r="AMJ2791" s="0"/>
    </row>
    <row r="2792" customFormat="false" ht="15" hidden="false" customHeight="true" outlineLevel="0" collapsed="false">
      <c r="A2792" s="1" t="n">
        <v>2789</v>
      </c>
      <c r="B2792" s="1" t="s">
        <v>16270</v>
      </c>
      <c r="C2792" s="1" t="s">
        <v>17290</v>
      </c>
      <c r="D2792" s="1" t="s">
        <v>17291</v>
      </c>
      <c r="E2792" s="1" t="s">
        <v>17310</v>
      </c>
      <c r="F2792" s="2" t="s">
        <v>17311</v>
      </c>
      <c r="G2792" s="1" t="s">
        <v>17312</v>
      </c>
      <c r="H2792" s="1" t="s">
        <v>17313</v>
      </c>
      <c r="I2792" s="1" t="s">
        <v>17314</v>
      </c>
      <c r="J2792" s="1" t="s">
        <v>17315</v>
      </c>
      <c r="K2792" s="4" t="s">
        <v>107</v>
      </c>
      <c r="L2792" s="4" t="s">
        <v>108</v>
      </c>
      <c r="M2792" s="4" t="s">
        <v>170</v>
      </c>
      <c r="N2792" s="0"/>
      <c r="O2792" s="0"/>
      <c r="P2792" s="0"/>
      <c r="Q2792" s="0"/>
      <c r="R2792" s="4" t="s">
        <v>110</v>
      </c>
      <c r="S2792" s="4" t="s">
        <v>110</v>
      </c>
      <c r="T2792" s="0"/>
      <c r="U2792" s="0"/>
      <c r="V2792" s="0"/>
      <c r="W2792" s="0"/>
      <c r="X2792" s="0"/>
      <c r="Y2792" s="0"/>
      <c r="Z2792" s="4" t="s">
        <v>110</v>
      </c>
      <c r="AA2792" s="4" t="s">
        <v>110</v>
      </c>
      <c r="AB2792" s="4" t="s">
        <v>110</v>
      </c>
      <c r="AC2792" s="4" t="s">
        <v>110</v>
      </c>
      <c r="AD2792" s="4" t="s">
        <v>110</v>
      </c>
      <c r="AE2792" s="4" t="s">
        <v>110</v>
      </c>
      <c r="AF2792" s="0"/>
      <c r="AG2792" s="0"/>
      <c r="AH2792" s="0"/>
      <c r="AI2792" s="4" t="s">
        <v>110</v>
      </c>
      <c r="AJ2792" s="4" t="s">
        <v>110</v>
      </c>
      <c r="AK2792" s="4" t="s">
        <v>110</v>
      </c>
      <c r="AL2792" s="4" t="s">
        <v>110</v>
      </c>
      <c r="AM2792" s="4" t="s">
        <v>110</v>
      </c>
      <c r="AN2792" s="4" t="s">
        <v>110</v>
      </c>
      <c r="AO2792" s="0"/>
      <c r="AP2792" s="0"/>
      <c r="AQ2792" s="0"/>
      <c r="AR2792" s="4" t="s">
        <v>110</v>
      </c>
      <c r="AS2792" s="4" t="s">
        <v>110</v>
      </c>
      <c r="AT2792" s="4" t="s">
        <v>110</v>
      </c>
      <c r="AU2792" s="4" t="s">
        <v>110</v>
      </c>
      <c r="AV2792" s="4" t="s">
        <v>110</v>
      </c>
      <c r="AW2792" s="4" t="s">
        <v>110</v>
      </c>
      <c r="AX2792" s="0"/>
      <c r="AY2792" s="4" t="s">
        <v>326</v>
      </c>
      <c r="AZ2792" s="4" t="s">
        <v>326</v>
      </c>
      <c r="BA2792" s="4" t="s">
        <v>326</v>
      </c>
      <c r="BB2792" s="4"/>
      <c r="BC2792" s="4"/>
      <c r="BD2792" s="4"/>
      <c r="BE2792" s="0"/>
      <c r="BF2792" s="0"/>
      <c r="BG2792" s="0"/>
      <c r="BH2792" s="0"/>
      <c r="BI2792" s="0"/>
      <c r="BJ2792" s="4"/>
      <c r="BK2792" s="4"/>
      <c r="BL2792" s="4"/>
      <c r="BM2792" s="4" t="s">
        <v>327</v>
      </c>
      <c r="BN2792" s="4" t="s">
        <v>327</v>
      </c>
      <c r="BO2792" s="0"/>
      <c r="BP2792" s="0"/>
      <c r="BQ2792" s="4" t="s">
        <v>327</v>
      </c>
      <c r="BR2792" s="0"/>
      <c r="BS2792" s="1" t="s">
        <v>4744</v>
      </c>
      <c r="BT2792" s="0"/>
      <c r="BU2792" s="0"/>
      <c r="BV2792" s="0"/>
      <c r="BW2792" s="0"/>
      <c r="BX2792" s="0"/>
      <c r="BY2792" s="0"/>
      <c r="BZ2792" s="0"/>
      <c r="CA2792" s="1" t="s">
        <v>839</v>
      </c>
      <c r="CB2792" s="0"/>
      <c r="CC2792" s="0"/>
      <c r="CD2792" s="0"/>
      <c r="CE2792" s="0"/>
      <c r="CF2792" s="0"/>
      <c r="CG2792" s="0"/>
      <c r="CH2792" s="1" t="s">
        <v>110</v>
      </c>
      <c r="CI2792" s="1" t="s">
        <v>110</v>
      </c>
      <c r="CJ2792" s="0"/>
      <c r="CK2792" s="0"/>
      <c r="CL2792" s="0"/>
      <c r="CM2792" s="0"/>
      <c r="CN2792" s="0"/>
      <c r="CO2792" s="0"/>
      <c r="CP2792" s="0"/>
      <c r="CQ2792" s="0"/>
      <c r="CR2792" s="0"/>
      <c r="CS2792" s="0"/>
      <c r="CT2792" s="0"/>
      <c r="CU2792" s="0"/>
      <c r="CV2792" s="0"/>
      <c r="CW2792" s="0"/>
      <c r="CX2792" s="0"/>
      <c r="CY2792" s="0"/>
      <c r="CZ2792" s="0"/>
      <c r="DA2792" s="0"/>
      <c r="DB2792" s="0"/>
      <c r="DC2792" s="0"/>
      <c r="DD2792" s="0"/>
      <c r="DE2792" s="0"/>
      <c r="DF2792" s="0"/>
      <c r="DG2792" s="0"/>
      <c r="DH2792" s="0"/>
      <c r="DI2792" s="0"/>
      <c r="DJ2792" s="0"/>
      <c r="DK2792" s="0"/>
      <c r="DL2792" s="0"/>
      <c r="DM2792" s="0"/>
      <c r="DN2792" s="0"/>
      <c r="DO2792" s="0"/>
      <c r="DP2792" s="0"/>
      <c r="DQ2792" s="0"/>
      <c r="DR2792" s="0"/>
      <c r="DS2792" s="0"/>
      <c r="DT2792" s="0"/>
      <c r="DU2792" s="0"/>
      <c r="DV2792" s="0"/>
      <c r="DW2792" s="0"/>
      <c r="DX2792" s="0"/>
      <c r="DY2792" s="0"/>
      <c r="DZ2792" s="0"/>
      <c r="EA2792" s="0"/>
      <c r="EB2792" s="0"/>
      <c r="EC2792" s="0"/>
      <c r="ED2792" s="0"/>
      <c r="EE2792" s="0"/>
      <c r="EF2792" s="0"/>
      <c r="EG2792" s="0"/>
      <c r="EH2792" s="0"/>
      <c r="EI2792" s="0"/>
      <c r="EJ2792" s="0"/>
      <c r="EK2792" s="0"/>
      <c r="EL2792" s="0"/>
      <c r="EM2792" s="0"/>
      <c r="EN2792" s="0"/>
      <c r="EO2792" s="0"/>
      <c r="EP2792" s="0"/>
      <c r="EQ2792" s="0"/>
      <c r="ER2792" s="0"/>
      <c r="ES2792" s="0"/>
      <c r="ET2792" s="0"/>
      <c r="EU2792" s="0"/>
      <c r="EV2792" s="0"/>
      <c r="EW2792" s="0"/>
      <c r="EX2792" s="0"/>
      <c r="EY2792" s="0"/>
      <c r="EZ2792" s="0"/>
      <c r="FA2792" s="0"/>
      <c r="FB2792" s="0"/>
      <c r="FC2792" s="0"/>
      <c r="FD2792" s="0"/>
      <c r="FE2792" s="0"/>
      <c r="FF2792" s="0"/>
      <c r="FG2792" s="0"/>
      <c r="FH2792" s="0"/>
      <c r="FI2792" s="0"/>
      <c r="FJ2792" s="0"/>
      <c r="FK2792" s="0"/>
      <c r="FL2792" s="0"/>
      <c r="FM2792" s="0"/>
      <c r="FN2792" s="0"/>
      <c r="FO2792" s="0"/>
      <c r="FP2792" s="0"/>
      <c r="FQ2792" s="0"/>
      <c r="FR2792" s="0"/>
      <c r="FS2792" s="0"/>
      <c r="FT2792" s="0"/>
      <c r="FU2792" s="0"/>
      <c r="FV2792" s="0"/>
      <c r="FW2792" s="0"/>
      <c r="FX2792" s="0"/>
      <c r="FY2792" s="0"/>
      <c r="FZ2792" s="0"/>
      <c r="GA2792" s="0"/>
      <c r="GB2792" s="0"/>
      <c r="GC2792" s="0"/>
      <c r="GD2792" s="0"/>
      <c r="GE2792" s="0"/>
      <c r="GF2792" s="0"/>
      <c r="GG2792" s="0"/>
      <c r="GH2792" s="0"/>
      <c r="GI2792" s="0"/>
      <c r="GJ2792" s="0"/>
      <c r="GK2792" s="0"/>
      <c r="GL2792" s="0"/>
      <c r="GM2792" s="0"/>
      <c r="GN2792" s="0"/>
      <c r="GO2792" s="0"/>
      <c r="GP2792" s="0"/>
      <c r="GQ2792" s="0"/>
      <c r="GR2792" s="0"/>
      <c r="GS2792" s="0"/>
      <c r="GT2792" s="0"/>
      <c r="GU2792" s="0"/>
      <c r="GV2792" s="0"/>
      <c r="GW2792" s="0"/>
      <c r="GX2792" s="0"/>
      <c r="GY2792" s="0"/>
      <c r="GZ2792" s="0"/>
      <c r="HA2792" s="0"/>
      <c r="HB2792" s="0"/>
      <c r="HC2792" s="0"/>
      <c r="HD2792" s="0"/>
      <c r="HE2792" s="0"/>
      <c r="HF2792" s="0"/>
      <c r="HG2792" s="0"/>
      <c r="HH2792" s="0"/>
      <c r="HI2792" s="0"/>
      <c r="HJ2792" s="0"/>
      <c r="HK2792" s="0"/>
      <c r="HL2792" s="0"/>
      <c r="HM2792" s="0"/>
      <c r="HN2792" s="0"/>
      <c r="HO2792" s="0"/>
      <c r="HP2792" s="0"/>
      <c r="HQ2792" s="0"/>
      <c r="HR2792" s="0"/>
      <c r="HS2792" s="0"/>
      <c r="HT2792" s="0"/>
      <c r="HU2792" s="0"/>
      <c r="HV2792" s="0"/>
      <c r="HW2792" s="0"/>
      <c r="HX2792" s="0"/>
      <c r="HY2792" s="0"/>
      <c r="HZ2792" s="0"/>
      <c r="IA2792" s="0"/>
      <c r="IB2792" s="0"/>
      <c r="IC2792" s="0"/>
      <c r="ID2792" s="0"/>
      <c r="IE2792" s="0"/>
      <c r="IF2792" s="0"/>
      <c r="IG2792" s="0"/>
      <c r="IH2792" s="0"/>
      <c r="II2792" s="0"/>
      <c r="IJ2792" s="0"/>
      <c r="IK2792" s="0"/>
      <c r="IL2792" s="0"/>
      <c r="IM2792" s="0"/>
      <c r="IN2792" s="0"/>
      <c r="IO2792" s="0"/>
      <c r="IP2792" s="0"/>
      <c r="IQ2792" s="0"/>
      <c r="IR2792" s="0"/>
      <c r="IS2792" s="0"/>
      <c r="IT2792" s="0"/>
      <c r="IU2792" s="0"/>
      <c r="IV2792" s="0"/>
      <c r="IW2792" s="0"/>
      <c r="IX2792" s="0"/>
      <c r="IY2792" s="0"/>
      <c r="IZ2792" s="0"/>
      <c r="JA2792" s="0"/>
      <c r="JB2792" s="0"/>
      <c r="JC2792" s="0"/>
      <c r="JD2792" s="0"/>
      <c r="JE2792" s="0"/>
      <c r="JF2792" s="0"/>
      <c r="JG2792" s="0"/>
      <c r="JH2792" s="0"/>
      <c r="JI2792" s="0"/>
      <c r="JJ2792" s="0"/>
      <c r="JK2792" s="0"/>
      <c r="JL2792" s="0"/>
      <c r="JM2792" s="0"/>
      <c r="JN2792" s="0"/>
      <c r="JO2792" s="0"/>
      <c r="JP2792" s="0"/>
      <c r="JQ2792" s="0"/>
      <c r="JR2792" s="0"/>
      <c r="JS2792" s="0"/>
      <c r="JT2792" s="0"/>
      <c r="JU2792" s="0"/>
      <c r="JV2792" s="0"/>
      <c r="JW2792" s="0"/>
      <c r="JX2792" s="0"/>
      <c r="JY2792" s="0"/>
      <c r="JZ2792" s="0"/>
      <c r="KA2792" s="0"/>
      <c r="KB2792" s="0"/>
      <c r="KC2792" s="0"/>
      <c r="KD2792" s="0"/>
      <c r="KE2792" s="0"/>
      <c r="KF2792" s="0"/>
      <c r="KG2792" s="0"/>
      <c r="KH2792" s="0"/>
      <c r="KI2792" s="0"/>
      <c r="KJ2792" s="0"/>
      <c r="KK2792" s="0"/>
      <c r="KL2792" s="0"/>
      <c r="KM2792" s="0"/>
      <c r="KN2792" s="0"/>
      <c r="KO2792" s="0"/>
      <c r="KP2792" s="0"/>
      <c r="KQ2792" s="0"/>
      <c r="KR2792" s="0"/>
      <c r="KS2792" s="0"/>
      <c r="KT2792" s="0"/>
      <c r="KU2792" s="0"/>
      <c r="KV2792" s="0"/>
      <c r="KW2792" s="0"/>
      <c r="KX2792" s="0"/>
      <c r="KY2792" s="0"/>
      <c r="KZ2792" s="0"/>
      <c r="LA2792" s="0"/>
      <c r="LB2792" s="0"/>
      <c r="LC2792" s="0"/>
      <c r="LD2792" s="0"/>
      <c r="LE2792" s="0"/>
      <c r="LF2792" s="0"/>
      <c r="LG2792" s="0"/>
      <c r="LH2792" s="0"/>
      <c r="LI2792" s="0"/>
      <c r="LJ2792" s="0"/>
      <c r="LK2792" s="0"/>
      <c r="LL2792" s="0"/>
      <c r="LM2792" s="0"/>
      <c r="LN2792" s="0"/>
      <c r="LO2792" s="0"/>
      <c r="LP2792" s="0"/>
      <c r="LQ2792" s="0"/>
      <c r="LR2792" s="0"/>
      <c r="LS2792" s="0"/>
      <c r="LT2792" s="0"/>
      <c r="LU2792" s="0"/>
      <c r="LV2792" s="0"/>
      <c r="LW2792" s="0"/>
      <c r="LX2792" s="0"/>
      <c r="LY2792" s="0"/>
      <c r="LZ2792" s="0"/>
      <c r="MA2792" s="0"/>
      <c r="MB2792" s="0"/>
      <c r="MC2792" s="0"/>
      <c r="MD2792" s="0"/>
      <c r="ME2792" s="0"/>
      <c r="MF2792" s="0"/>
      <c r="MG2792" s="0"/>
      <c r="MH2792" s="0"/>
      <c r="MI2792" s="0"/>
      <c r="MJ2792" s="0"/>
      <c r="MK2792" s="0"/>
      <c r="ML2792" s="0"/>
      <c r="MM2792" s="0"/>
      <c r="MN2792" s="0"/>
      <c r="MO2792" s="0"/>
      <c r="MP2792" s="0"/>
      <c r="MQ2792" s="0"/>
      <c r="MR2792" s="0"/>
      <c r="MS2792" s="0"/>
      <c r="MT2792" s="0"/>
      <c r="MU2792" s="0"/>
      <c r="MV2792" s="0"/>
      <c r="MW2792" s="0"/>
      <c r="MX2792" s="0"/>
      <c r="MY2792" s="0"/>
      <c r="MZ2792" s="0"/>
      <c r="NA2792" s="0"/>
      <c r="NB2792" s="0"/>
      <c r="NC2792" s="0"/>
      <c r="ND2792" s="0"/>
      <c r="NE2792" s="0"/>
      <c r="NF2792" s="0"/>
      <c r="NG2792" s="0"/>
      <c r="NH2792" s="0"/>
      <c r="NI2792" s="0"/>
      <c r="NJ2792" s="0"/>
      <c r="NK2792" s="0"/>
      <c r="NL2792" s="0"/>
      <c r="NM2792" s="0"/>
      <c r="NN2792" s="0"/>
      <c r="NO2792" s="0"/>
      <c r="NP2792" s="0"/>
      <c r="NQ2792" s="0"/>
      <c r="NR2792" s="0"/>
      <c r="NS2792" s="0"/>
      <c r="NT2792" s="0"/>
      <c r="NU2792" s="0"/>
      <c r="NV2792" s="0"/>
      <c r="NW2792" s="0"/>
      <c r="NX2792" s="0"/>
      <c r="NY2792" s="0"/>
      <c r="NZ2792" s="0"/>
      <c r="OA2792" s="0"/>
      <c r="OB2792" s="0"/>
      <c r="OC2792" s="0"/>
      <c r="OD2792" s="0"/>
      <c r="OE2792" s="0"/>
      <c r="OF2792" s="0"/>
      <c r="OG2792" s="0"/>
      <c r="OH2792" s="0"/>
      <c r="OI2792" s="0"/>
      <c r="OJ2792" s="0"/>
      <c r="OK2792" s="0"/>
      <c r="OL2792" s="0"/>
      <c r="OM2792" s="0"/>
      <c r="ON2792" s="0"/>
      <c r="OO2792" s="0"/>
      <c r="OP2792" s="0"/>
      <c r="OQ2792" s="0"/>
      <c r="OR2792" s="0"/>
      <c r="OS2792" s="0"/>
      <c r="OT2792" s="0"/>
      <c r="OU2792" s="0"/>
      <c r="OV2792" s="0"/>
      <c r="OW2792" s="0"/>
      <c r="OX2792" s="0"/>
      <c r="OY2792" s="0"/>
      <c r="OZ2792" s="0"/>
      <c r="PA2792" s="0"/>
      <c r="PB2792" s="0"/>
      <c r="PC2792" s="0"/>
      <c r="PD2792" s="0"/>
      <c r="PE2792" s="0"/>
      <c r="PF2792" s="0"/>
      <c r="PG2792" s="0"/>
      <c r="PH2792" s="0"/>
      <c r="PI2792" s="0"/>
      <c r="PJ2792" s="0"/>
      <c r="PK2792" s="0"/>
      <c r="PL2792" s="0"/>
      <c r="PM2792" s="0"/>
      <c r="PN2792" s="0"/>
      <c r="PO2792" s="0"/>
      <c r="PP2792" s="0"/>
      <c r="PQ2792" s="0"/>
      <c r="PR2792" s="0"/>
      <c r="PS2792" s="0"/>
      <c r="PT2792" s="0"/>
      <c r="PU2792" s="0"/>
      <c r="PV2792" s="0"/>
      <c r="PW2792" s="0"/>
      <c r="PX2792" s="0"/>
      <c r="PY2792" s="0"/>
      <c r="PZ2792" s="0"/>
      <c r="QA2792" s="0"/>
      <c r="QB2792" s="0"/>
      <c r="QC2792" s="0"/>
      <c r="QD2792" s="0"/>
      <c r="QE2792" s="0"/>
      <c r="QF2792" s="0"/>
      <c r="QG2792" s="0"/>
      <c r="QH2792" s="0"/>
      <c r="QI2792" s="0"/>
      <c r="QJ2792" s="0"/>
      <c r="QK2792" s="0"/>
      <c r="QL2792" s="0"/>
      <c r="QM2792" s="0"/>
      <c r="QN2792" s="0"/>
      <c r="QO2792" s="0"/>
      <c r="QP2792" s="0"/>
      <c r="QQ2792" s="0"/>
      <c r="QR2792" s="0"/>
      <c r="QS2792" s="0"/>
      <c r="QT2792" s="0"/>
      <c r="QU2792" s="0"/>
      <c r="QV2792" s="0"/>
      <c r="QW2792" s="0"/>
      <c r="QX2792" s="0"/>
      <c r="QY2792" s="0"/>
      <c r="QZ2792" s="0"/>
      <c r="RA2792" s="0"/>
      <c r="RB2792" s="0"/>
      <c r="RC2792" s="0"/>
      <c r="RD2792" s="0"/>
      <c r="RE2792" s="0"/>
      <c r="RF2792" s="0"/>
      <c r="RG2792" s="0"/>
      <c r="RH2792" s="0"/>
      <c r="RI2792" s="0"/>
      <c r="RJ2792" s="0"/>
      <c r="RK2792" s="0"/>
      <c r="RL2792" s="0"/>
      <c r="RM2792" s="0"/>
      <c r="RN2792" s="0"/>
      <c r="RO2792" s="0"/>
      <c r="RP2792" s="0"/>
      <c r="RQ2792" s="0"/>
      <c r="RR2792" s="0"/>
      <c r="RS2792" s="0"/>
      <c r="RT2792" s="0"/>
      <c r="RU2792" s="0"/>
      <c r="RV2792" s="0"/>
      <c r="RW2792" s="0"/>
      <c r="RX2792" s="0"/>
      <c r="RY2792" s="0"/>
      <c r="RZ2792" s="0"/>
      <c r="SA2792" s="0"/>
      <c r="SB2792" s="0"/>
      <c r="SC2792" s="0"/>
      <c r="SD2792" s="0"/>
      <c r="SE2792" s="0"/>
      <c r="SF2792" s="0"/>
      <c r="SG2792" s="0"/>
      <c r="SH2792" s="0"/>
      <c r="SI2792" s="0"/>
      <c r="SJ2792" s="0"/>
      <c r="SK2792" s="0"/>
      <c r="SL2792" s="0"/>
      <c r="SM2792" s="0"/>
      <c r="SN2792" s="0"/>
      <c r="SO2792" s="0"/>
      <c r="SP2792" s="0"/>
      <c r="SQ2792" s="0"/>
      <c r="SR2792" s="0"/>
      <c r="SS2792" s="0"/>
      <c r="ST2792" s="0"/>
      <c r="SU2792" s="0"/>
      <c r="SV2792" s="0"/>
      <c r="SW2792" s="0"/>
      <c r="SX2792" s="0"/>
      <c r="SY2792" s="0"/>
      <c r="SZ2792" s="0"/>
      <c r="TA2792" s="0"/>
      <c r="TB2792" s="0"/>
      <c r="TC2792" s="0"/>
      <c r="TD2792" s="0"/>
      <c r="TE2792" s="0"/>
      <c r="TF2792" s="0"/>
      <c r="TG2792" s="0"/>
      <c r="TH2792" s="0"/>
      <c r="TI2792" s="0"/>
      <c r="TJ2792" s="0"/>
      <c r="TK2792" s="0"/>
      <c r="TL2792" s="0"/>
      <c r="TM2792" s="0"/>
      <c r="TN2792" s="0"/>
      <c r="TO2792" s="0"/>
      <c r="TP2792" s="0"/>
      <c r="TQ2792" s="0"/>
      <c r="TR2792" s="0"/>
      <c r="TS2792" s="0"/>
      <c r="TT2792" s="0"/>
      <c r="TU2792" s="0"/>
      <c r="TV2792" s="0"/>
      <c r="TW2792" s="0"/>
      <c r="TX2792" s="0"/>
      <c r="TY2792" s="0"/>
      <c r="TZ2792" s="0"/>
      <c r="UA2792" s="0"/>
      <c r="UB2792" s="0"/>
      <c r="UC2792" s="0"/>
      <c r="UD2792" s="0"/>
      <c r="UE2792" s="0"/>
      <c r="UF2792" s="0"/>
      <c r="UG2792" s="0"/>
      <c r="UH2792" s="0"/>
      <c r="UI2792" s="0"/>
      <c r="UJ2792" s="0"/>
      <c r="UK2792" s="0"/>
      <c r="UL2792" s="0"/>
      <c r="UM2792" s="0"/>
      <c r="UN2792" s="0"/>
      <c r="UO2792" s="0"/>
      <c r="UP2792" s="0"/>
      <c r="UQ2792" s="0"/>
      <c r="UR2792" s="0"/>
      <c r="US2792" s="0"/>
      <c r="UT2792" s="0"/>
      <c r="UU2792" s="0"/>
      <c r="UV2792" s="0"/>
      <c r="UW2792" s="0"/>
      <c r="UX2792" s="0"/>
      <c r="UY2792" s="0"/>
      <c r="UZ2792" s="0"/>
      <c r="VA2792" s="0"/>
      <c r="VB2792" s="0"/>
      <c r="VC2792" s="0"/>
      <c r="VD2792" s="0"/>
      <c r="VE2792" s="0"/>
      <c r="VF2792" s="0"/>
      <c r="VG2792" s="0"/>
      <c r="VH2792" s="0"/>
      <c r="VI2792" s="0"/>
      <c r="VJ2792" s="0"/>
      <c r="VK2792" s="0"/>
      <c r="VL2792" s="0"/>
      <c r="VM2792" s="0"/>
      <c r="VN2792" s="0"/>
      <c r="VO2792" s="0"/>
      <c r="VP2792" s="0"/>
      <c r="VQ2792" s="0"/>
      <c r="VR2792" s="0"/>
      <c r="VS2792" s="0"/>
      <c r="VT2792" s="0"/>
      <c r="VU2792" s="0"/>
      <c r="VV2792" s="0"/>
      <c r="VW2792" s="0"/>
      <c r="VX2792" s="0"/>
      <c r="VY2792" s="0"/>
      <c r="VZ2792" s="0"/>
      <c r="WA2792" s="0"/>
      <c r="WB2792" s="0"/>
      <c r="WC2792" s="0"/>
      <c r="WD2792" s="0"/>
      <c r="WE2792" s="0"/>
      <c r="WF2792" s="0"/>
      <c r="WG2792" s="0"/>
      <c r="WH2792" s="0"/>
      <c r="WI2792" s="0"/>
      <c r="WJ2792" s="0"/>
      <c r="WK2792" s="0"/>
      <c r="WL2792" s="0"/>
      <c r="WM2792" s="0"/>
      <c r="WN2792" s="0"/>
      <c r="WO2792" s="0"/>
      <c r="WP2792" s="0"/>
      <c r="WQ2792" s="0"/>
      <c r="WR2792" s="0"/>
      <c r="WS2792" s="0"/>
      <c r="WT2792" s="0"/>
      <c r="WU2792" s="0"/>
      <c r="WV2792" s="0"/>
      <c r="WW2792" s="0"/>
      <c r="WX2792" s="0"/>
      <c r="WY2792" s="0"/>
      <c r="WZ2792" s="0"/>
      <c r="XA2792" s="0"/>
      <c r="XB2792" s="0"/>
      <c r="XC2792" s="0"/>
      <c r="XD2792" s="0"/>
      <c r="XE2792" s="0"/>
      <c r="XF2792" s="0"/>
      <c r="XG2792" s="0"/>
      <c r="XH2792" s="0"/>
      <c r="XI2792" s="0"/>
      <c r="XJ2792" s="0"/>
      <c r="XK2792" s="0"/>
      <c r="XL2792" s="0"/>
      <c r="XM2792" s="0"/>
      <c r="XN2792" s="0"/>
      <c r="XO2792" s="0"/>
      <c r="XP2792" s="0"/>
      <c r="XQ2792" s="0"/>
      <c r="XR2792" s="0"/>
      <c r="XS2792" s="0"/>
      <c r="XT2792" s="0"/>
      <c r="XU2792" s="0"/>
      <c r="XV2792" s="0"/>
      <c r="XW2792" s="0"/>
      <c r="XX2792" s="0"/>
      <c r="XY2792" s="0"/>
      <c r="XZ2792" s="0"/>
      <c r="YA2792" s="0"/>
      <c r="YB2792" s="0"/>
      <c r="YC2792" s="0"/>
      <c r="YD2792" s="0"/>
      <c r="YE2792" s="0"/>
      <c r="YF2792" s="0"/>
      <c r="YG2792" s="0"/>
      <c r="YH2792" s="0"/>
      <c r="YI2792" s="0"/>
      <c r="YJ2792" s="0"/>
      <c r="YK2792" s="0"/>
      <c r="YL2792" s="0"/>
      <c r="YM2792" s="0"/>
      <c r="YN2792" s="0"/>
      <c r="YO2792" s="0"/>
      <c r="YP2792" s="0"/>
      <c r="YQ2792" s="0"/>
      <c r="YR2792" s="0"/>
      <c r="YS2792" s="0"/>
      <c r="YT2792" s="0"/>
      <c r="YU2792" s="0"/>
      <c r="YV2792" s="0"/>
      <c r="YW2792" s="0"/>
      <c r="YX2792" s="0"/>
      <c r="YY2792" s="0"/>
      <c r="YZ2792" s="0"/>
      <c r="ZA2792" s="0"/>
      <c r="ZB2792" s="0"/>
      <c r="ZC2792" s="0"/>
      <c r="ZD2792" s="0"/>
      <c r="ZE2792" s="0"/>
      <c r="ZF2792" s="0"/>
      <c r="ZG2792" s="0"/>
      <c r="ZH2792" s="0"/>
      <c r="ZI2792" s="0"/>
      <c r="ZJ2792" s="0"/>
      <c r="ZK2792" s="0"/>
      <c r="ZL2792" s="0"/>
      <c r="ZM2792" s="0"/>
      <c r="ZN2792" s="0"/>
      <c r="ZO2792" s="0"/>
      <c r="ZP2792" s="0"/>
      <c r="ZQ2792" s="0"/>
      <c r="ZR2792" s="0"/>
      <c r="ZS2792" s="0"/>
      <c r="ZT2792" s="0"/>
      <c r="ZU2792" s="0"/>
      <c r="ZV2792" s="0"/>
      <c r="ZW2792" s="0"/>
      <c r="ZX2792" s="0"/>
      <c r="ZY2792" s="0"/>
      <c r="ZZ2792" s="0"/>
      <c r="AAA2792" s="0"/>
      <c r="AAB2792" s="0"/>
      <c r="AAC2792" s="0"/>
      <c r="AAD2792" s="0"/>
      <c r="AAE2792" s="0"/>
      <c r="AAF2792" s="0"/>
      <c r="AAG2792" s="0"/>
      <c r="AAH2792" s="0"/>
      <c r="AAI2792" s="0"/>
      <c r="AAJ2792" s="0"/>
      <c r="AAK2792" s="0"/>
      <c r="AAL2792" s="0"/>
      <c r="AAM2792" s="0"/>
      <c r="AAN2792" s="0"/>
      <c r="AAO2792" s="0"/>
      <c r="AAP2792" s="0"/>
      <c r="AAQ2792" s="0"/>
      <c r="AAR2792" s="0"/>
      <c r="AAS2792" s="0"/>
      <c r="AAT2792" s="0"/>
      <c r="AAU2792" s="0"/>
      <c r="AAV2792" s="0"/>
      <c r="AAW2792" s="0"/>
      <c r="AAX2792" s="0"/>
      <c r="AAY2792" s="0"/>
      <c r="AAZ2792" s="0"/>
      <c r="ABA2792" s="0"/>
      <c r="ABB2792" s="0"/>
      <c r="ABC2792" s="0"/>
      <c r="ABD2792" s="0"/>
      <c r="ABE2792" s="0"/>
      <c r="ABF2792" s="0"/>
      <c r="ABG2792" s="0"/>
      <c r="ABH2792" s="0"/>
      <c r="ABI2792" s="0"/>
      <c r="ABJ2792" s="0"/>
      <c r="ABK2792" s="0"/>
      <c r="ABL2792" s="0"/>
      <c r="ABM2792" s="0"/>
      <c r="ABN2792" s="0"/>
      <c r="ABO2792" s="0"/>
      <c r="ABP2792" s="0"/>
      <c r="ABQ2792" s="0"/>
      <c r="ABR2792" s="0"/>
      <c r="ABS2792" s="0"/>
      <c r="ABT2792" s="0"/>
      <c r="ABU2792" s="0"/>
      <c r="ABV2792" s="0"/>
      <c r="ABW2792" s="0"/>
      <c r="ABX2792" s="0"/>
      <c r="ABY2792" s="0"/>
      <c r="ABZ2792" s="0"/>
      <c r="ACA2792" s="0"/>
      <c r="ACB2792" s="0"/>
      <c r="ACC2792" s="0"/>
      <c r="ACD2792" s="0"/>
      <c r="ACE2792" s="0"/>
      <c r="ACF2792" s="0"/>
      <c r="ACG2792" s="0"/>
      <c r="ACH2792" s="0"/>
      <c r="ACI2792" s="0"/>
      <c r="ACJ2792" s="0"/>
      <c r="ACK2792" s="0"/>
      <c r="ACL2792" s="0"/>
      <c r="ACM2792" s="0"/>
      <c r="ACN2792" s="0"/>
      <c r="ACO2792" s="0"/>
      <c r="ACP2792" s="0"/>
      <c r="ACQ2792" s="0"/>
      <c r="ACR2792" s="0"/>
      <c r="ACS2792" s="0"/>
      <c r="ACT2792" s="0"/>
      <c r="ACU2792" s="0"/>
      <c r="ACV2792" s="0"/>
      <c r="ACW2792" s="0"/>
      <c r="ACX2792" s="0"/>
      <c r="ACY2792" s="0"/>
      <c r="ACZ2792" s="0"/>
      <c r="ADA2792" s="0"/>
      <c r="ADB2792" s="0"/>
      <c r="ADC2792" s="0"/>
      <c r="ADD2792" s="0"/>
      <c r="ADE2792" s="0"/>
      <c r="ADF2792" s="0"/>
      <c r="ADG2792" s="0"/>
      <c r="ADH2792" s="0"/>
      <c r="ADI2792" s="0"/>
      <c r="ADJ2792" s="0"/>
      <c r="ADK2792" s="0"/>
      <c r="ADL2792" s="0"/>
      <c r="ADM2792" s="0"/>
      <c r="ADN2792" s="0"/>
      <c r="ADO2792" s="0"/>
      <c r="ADP2792" s="0"/>
      <c r="ADQ2792" s="0"/>
      <c r="ADR2792" s="0"/>
      <c r="ADS2792" s="0"/>
      <c r="ADT2792" s="0"/>
      <c r="ADU2792" s="0"/>
      <c r="ADV2792" s="0"/>
      <c r="ADW2792" s="0"/>
      <c r="ADX2792" s="0"/>
      <c r="ADY2792" s="0"/>
      <c r="ADZ2792" s="0"/>
      <c r="AEA2792" s="0"/>
      <c r="AEB2792" s="0"/>
      <c r="AEC2792" s="0"/>
      <c r="AED2792" s="0"/>
      <c r="AEE2792" s="0"/>
      <c r="AEF2792" s="0"/>
      <c r="AEG2792" s="0"/>
      <c r="AEH2792" s="0"/>
      <c r="AEI2792" s="0"/>
      <c r="AEJ2792" s="0"/>
      <c r="AEK2792" s="0"/>
      <c r="AEL2792" s="0"/>
      <c r="AEM2792" s="0"/>
      <c r="AEN2792" s="0"/>
      <c r="AEO2792" s="0"/>
      <c r="AEP2792" s="0"/>
      <c r="AEQ2792" s="0"/>
      <c r="AER2792" s="0"/>
      <c r="AES2792" s="0"/>
      <c r="AET2792" s="0"/>
      <c r="AEU2792" s="0"/>
      <c r="AEV2792" s="0"/>
      <c r="AEW2792" s="0"/>
      <c r="AEX2792" s="0"/>
      <c r="AEY2792" s="0"/>
      <c r="AEZ2792" s="0"/>
      <c r="AFA2792" s="0"/>
      <c r="AFB2792" s="0"/>
      <c r="AFC2792" s="0"/>
      <c r="AFD2792" s="0"/>
      <c r="AFE2792" s="0"/>
      <c r="AFF2792" s="0"/>
      <c r="AFG2792" s="0"/>
      <c r="AFH2792" s="0"/>
      <c r="AFI2792" s="0"/>
      <c r="AFJ2792" s="0"/>
      <c r="AFK2792" s="0"/>
      <c r="AFL2792" s="0"/>
      <c r="AFM2792" s="0"/>
      <c r="AFN2792" s="0"/>
      <c r="AFO2792" s="0"/>
      <c r="AFP2792" s="0"/>
      <c r="AFQ2792" s="0"/>
      <c r="AFR2792" s="0"/>
      <c r="AFS2792" s="0"/>
      <c r="AFT2792" s="0"/>
      <c r="AFU2792" s="0"/>
      <c r="AFV2792" s="0"/>
      <c r="AFW2792" s="0"/>
      <c r="AFX2792" s="0"/>
      <c r="AFY2792" s="0"/>
      <c r="AFZ2792" s="0"/>
      <c r="AGA2792" s="0"/>
      <c r="AGB2792" s="0"/>
      <c r="AGC2792" s="0"/>
      <c r="AGD2792" s="0"/>
      <c r="AGE2792" s="0"/>
      <c r="AGF2792" s="0"/>
      <c r="AGG2792" s="0"/>
      <c r="AGH2792" s="0"/>
      <c r="AGI2792" s="0"/>
      <c r="AGJ2792" s="0"/>
      <c r="AGK2792" s="0"/>
      <c r="AGL2792" s="0"/>
      <c r="AGM2792" s="0"/>
      <c r="AGN2792" s="0"/>
      <c r="AGO2792" s="0"/>
      <c r="AGP2792" s="0"/>
      <c r="AGQ2792" s="0"/>
      <c r="AGR2792" s="0"/>
      <c r="AGS2792" s="0"/>
      <c r="AGT2792" s="0"/>
      <c r="AGU2792" s="0"/>
      <c r="AGV2792" s="0"/>
      <c r="AGW2792" s="0"/>
      <c r="AGX2792" s="0"/>
      <c r="AGY2792" s="0"/>
      <c r="AGZ2792" s="0"/>
      <c r="AHA2792" s="0"/>
      <c r="AHB2792" s="0"/>
      <c r="AHC2792" s="0"/>
      <c r="AHD2792" s="0"/>
      <c r="AHE2792" s="0"/>
      <c r="AHF2792" s="0"/>
      <c r="AHG2792" s="0"/>
      <c r="AHH2792" s="0"/>
      <c r="AHI2792" s="0"/>
      <c r="AHJ2792" s="0"/>
      <c r="AHK2792" s="0"/>
      <c r="AHL2792" s="0"/>
      <c r="AHM2792" s="0"/>
      <c r="AHN2792" s="0"/>
      <c r="AHO2792" s="0"/>
      <c r="AHP2792" s="0"/>
      <c r="AHQ2792" s="0"/>
      <c r="AHR2792" s="0"/>
      <c r="AHS2792" s="0"/>
      <c r="AHT2792" s="0"/>
      <c r="AHU2792" s="0"/>
      <c r="AHV2792" s="0"/>
      <c r="AHW2792" s="0"/>
      <c r="AHX2792" s="0"/>
      <c r="AHY2792" s="0"/>
      <c r="AHZ2792" s="0"/>
      <c r="AIA2792" s="0"/>
      <c r="AIB2792" s="0"/>
      <c r="AIC2792" s="0"/>
      <c r="AID2792" s="0"/>
      <c r="AIE2792" s="0"/>
      <c r="AIF2792" s="0"/>
      <c r="AIG2792" s="0"/>
      <c r="AIH2792" s="0"/>
      <c r="AII2792" s="0"/>
      <c r="AIJ2792" s="0"/>
      <c r="AIK2792" s="0"/>
      <c r="AIL2792" s="0"/>
      <c r="AIM2792" s="0"/>
      <c r="AIN2792" s="0"/>
      <c r="AIO2792" s="0"/>
      <c r="AIP2792" s="0"/>
      <c r="AIQ2792" s="0"/>
      <c r="AIR2792" s="0"/>
      <c r="AIS2792" s="0"/>
      <c r="AIT2792" s="0"/>
      <c r="AIU2792" s="0"/>
      <c r="AIV2792" s="0"/>
      <c r="AIW2792" s="0"/>
      <c r="AIX2792" s="0"/>
      <c r="AIY2792" s="0"/>
      <c r="AIZ2792" s="0"/>
      <c r="AJA2792" s="0"/>
      <c r="AJB2792" s="0"/>
      <c r="AJC2792" s="0"/>
      <c r="AJD2792" s="0"/>
      <c r="AJE2792" s="0"/>
      <c r="AJF2792" s="0"/>
      <c r="AJG2792" s="0"/>
      <c r="AJH2792" s="0"/>
      <c r="AJI2792" s="0"/>
      <c r="AJJ2792" s="0"/>
      <c r="AJK2792" s="0"/>
      <c r="AJL2792" s="0"/>
      <c r="AJM2792" s="0"/>
      <c r="AJN2792" s="0"/>
      <c r="AJO2792" s="0"/>
      <c r="AJP2792" s="0"/>
      <c r="AJQ2792" s="0"/>
      <c r="AJR2792" s="0"/>
      <c r="AJS2792" s="0"/>
      <c r="AJT2792" s="0"/>
      <c r="AJU2792" s="0"/>
      <c r="AJV2792" s="0"/>
      <c r="AJW2792" s="0"/>
      <c r="AJX2792" s="0"/>
      <c r="AJY2792" s="0"/>
      <c r="AJZ2792" s="0"/>
      <c r="AKA2792" s="0"/>
      <c r="AKB2792" s="0"/>
      <c r="AKC2792" s="0"/>
      <c r="AKD2792" s="0"/>
      <c r="AKE2792" s="0"/>
      <c r="AKF2792" s="0"/>
      <c r="AKG2792" s="0"/>
      <c r="AKH2792" s="0"/>
      <c r="AKI2792" s="0"/>
      <c r="AKJ2792" s="0"/>
      <c r="AKK2792" s="0"/>
      <c r="AKL2792" s="0"/>
      <c r="AKM2792" s="0"/>
      <c r="AKN2792" s="0"/>
      <c r="AKO2792" s="0"/>
      <c r="AKP2792" s="0"/>
      <c r="AKQ2792" s="0"/>
      <c r="AKR2792" s="0"/>
      <c r="AKS2792" s="0"/>
      <c r="AKT2792" s="0"/>
      <c r="AKU2792" s="0"/>
      <c r="AKV2792" s="0"/>
      <c r="AKW2792" s="0"/>
      <c r="AKX2792" s="0"/>
      <c r="AKY2792" s="0"/>
      <c r="AKZ2792" s="0"/>
      <c r="ALA2792" s="0"/>
      <c r="ALB2792" s="0"/>
      <c r="ALC2792" s="0"/>
      <c r="ALD2792" s="0"/>
      <c r="ALE2792" s="0"/>
      <c r="ALF2792" s="0"/>
      <c r="ALG2792" s="0"/>
      <c r="ALH2792" s="0"/>
      <c r="ALI2792" s="0"/>
      <c r="ALJ2792" s="0"/>
      <c r="ALK2792" s="0"/>
      <c r="ALL2792" s="0"/>
      <c r="ALM2792" s="0"/>
      <c r="ALN2792" s="0"/>
      <c r="ALO2792" s="0"/>
      <c r="ALP2792" s="0"/>
      <c r="ALQ2792" s="0"/>
      <c r="ALR2792" s="0"/>
      <c r="ALS2792" s="0"/>
      <c r="ALT2792" s="0"/>
      <c r="ALU2792" s="0"/>
      <c r="ALV2792" s="0"/>
      <c r="ALW2792" s="0"/>
      <c r="ALX2792" s="0"/>
      <c r="ALY2792" s="0"/>
      <c r="ALZ2792" s="0"/>
      <c r="AMA2792" s="0"/>
      <c r="AMB2792" s="0"/>
      <c r="AMC2792" s="0"/>
      <c r="AMD2792" s="0"/>
      <c r="AME2792" s="0"/>
      <c r="AMF2792" s="0"/>
      <c r="AMG2792" s="0"/>
      <c r="AMH2792" s="0"/>
      <c r="AMI2792" s="0"/>
      <c r="AMJ2792" s="0"/>
    </row>
    <row r="2793" customFormat="false" ht="15" hidden="false" customHeight="true" outlineLevel="0" collapsed="false">
      <c r="A2793" s="1" t="n">
        <v>2790</v>
      </c>
      <c r="B2793" s="1" t="s">
        <v>16270</v>
      </c>
      <c r="C2793" s="1" t="s">
        <v>17290</v>
      </c>
      <c r="D2793" s="1" t="s">
        <v>17291</v>
      </c>
      <c r="E2793" s="1" t="s">
        <v>17316</v>
      </c>
      <c r="F2793" s="2" t="s">
        <v>17317</v>
      </c>
      <c r="G2793" s="1" t="s">
        <v>17318</v>
      </c>
      <c r="H2793" s="1" t="s">
        <v>150</v>
      </c>
      <c r="I2793" s="1" t="s">
        <v>151</v>
      </c>
      <c r="J2793" s="1" t="s">
        <v>106</v>
      </c>
      <c r="K2793" s="4" t="s">
        <v>107</v>
      </c>
      <c r="L2793" s="4" t="s">
        <v>108</v>
      </c>
      <c r="M2793" s="4" t="s">
        <v>170</v>
      </c>
      <c r="N2793" s="0"/>
      <c r="O2793" s="0"/>
      <c r="P2793" s="0"/>
      <c r="Q2793" s="0"/>
      <c r="R2793" s="4" t="s">
        <v>110</v>
      </c>
      <c r="S2793" s="4" t="s">
        <v>110</v>
      </c>
      <c r="T2793" s="0"/>
      <c r="U2793" s="0"/>
      <c r="V2793" s="0"/>
      <c r="W2793" s="0"/>
      <c r="X2793" s="0"/>
      <c r="Y2793" s="0"/>
      <c r="Z2793" s="4" t="s">
        <v>110</v>
      </c>
      <c r="AA2793" s="4" t="s">
        <v>110</v>
      </c>
      <c r="AB2793" s="4" t="s">
        <v>110</v>
      </c>
      <c r="AC2793" s="4" t="s">
        <v>110</v>
      </c>
      <c r="AD2793" s="4" t="s">
        <v>110</v>
      </c>
      <c r="AE2793" s="4" t="s">
        <v>110</v>
      </c>
      <c r="AF2793" s="0"/>
      <c r="AG2793" s="0"/>
      <c r="AH2793" s="0"/>
      <c r="AI2793" s="4" t="s">
        <v>110</v>
      </c>
      <c r="AJ2793" s="4" t="s">
        <v>110</v>
      </c>
      <c r="AK2793" s="4" t="s">
        <v>110</v>
      </c>
      <c r="AL2793" s="4" t="s">
        <v>110</v>
      </c>
      <c r="AM2793" s="4" t="s">
        <v>110</v>
      </c>
      <c r="AN2793" s="4" t="s">
        <v>110</v>
      </c>
      <c r="AO2793" s="0"/>
      <c r="AP2793" s="0"/>
      <c r="AQ2793" s="0"/>
      <c r="AR2793" s="4" t="s">
        <v>110</v>
      </c>
      <c r="AS2793" s="4" t="s">
        <v>110</v>
      </c>
      <c r="AT2793" s="4" t="s">
        <v>110</v>
      </c>
      <c r="AU2793" s="4" t="s">
        <v>110</v>
      </c>
      <c r="AV2793" s="4" t="s">
        <v>110</v>
      </c>
      <c r="AW2793" s="4" t="s">
        <v>110</v>
      </c>
      <c r="AX2793" s="0"/>
      <c r="AY2793" s="4" t="s">
        <v>326</v>
      </c>
      <c r="AZ2793" s="4" t="s">
        <v>326</v>
      </c>
      <c r="BA2793" s="4" t="s">
        <v>326</v>
      </c>
      <c r="BB2793" s="4"/>
      <c r="BC2793" s="4"/>
      <c r="BD2793" s="4"/>
      <c r="BE2793" s="0"/>
      <c r="BF2793" s="0"/>
      <c r="BG2793" s="0"/>
      <c r="BH2793" s="0"/>
      <c r="BI2793" s="0"/>
      <c r="BJ2793" s="4"/>
      <c r="BK2793" s="4" t="s">
        <v>85</v>
      </c>
      <c r="BL2793" s="4"/>
      <c r="BM2793" s="4" t="s">
        <v>85</v>
      </c>
      <c r="BN2793" s="4" t="s">
        <v>85</v>
      </c>
      <c r="BO2793" s="0"/>
      <c r="BP2793" s="0"/>
      <c r="BQ2793" s="4" t="s">
        <v>85</v>
      </c>
      <c r="BR2793" s="0"/>
      <c r="BS2793" s="1" t="s">
        <v>4744</v>
      </c>
      <c r="BT2793" s="0"/>
      <c r="BU2793" s="0"/>
      <c r="BV2793" s="0"/>
      <c r="BW2793" s="0"/>
      <c r="BX2793" s="0"/>
      <c r="BY2793" s="0"/>
      <c r="BZ2793" s="0"/>
      <c r="CA2793" s="1" t="s">
        <v>839</v>
      </c>
      <c r="CB2793" s="0"/>
      <c r="CC2793" s="0"/>
      <c r="CD2793" s="0"/>
      <c r="CE2793" s="0"/>
      <c r="CF2793" s="0"/>
      <c r="CG2793" s="0"/>
      <c r="CH2793" s="1" t="s">
        <v>110</v>
      </c>
      <c r="CI2793" s="1" t="s">
        <v>110</v>
      </c>
      <c r="CJ2793" s="0"/>
      <c r="CK2793" s="0"/>
      <c r="CL2793" s="0"/>
      <c r="CM2793" s="0"/>
      <c r="CN2793" s="0"/>
      <c r="CO2793" s="0"/>
      <c r="CP2793" s="0"/>
      <c r="CQ2793" s="0"/>
      <c r="CR2793" s="0"/>
      <c r="CS2793" s="0"/>
      <c r="CT2793" s="0"/>
      <c r="CU2793" s="0"/>
      <c r="CV2793" s="0"/>
      <c r="CW2793" s="0"/>
      <c r="CX2793" s="0"/>
      <c r="CY2793" s="0"/>
      <c r="CZ2793" s="0"/>
      <c r="DA2793" s="0"/>
      <c r="DB2793" s="0"/>
      <c r="DC2793" s="0"/>
      <c r="DD2793" s="0"/>
      <c r="DE2793" s="0"/>
      <c r="DF2793" s="0"/>
      <c r="DG2793" s="0"/>
      <c r="DH2793" s="0"/>
      <c r="DI2793" s="0"/>
      <c r="DJ2793" s="0"/>
      <c r="DK2793" s="0"/>
      <c r="DL2793" s="0"/>
      <c r="DM2793" s="0"/>
      <c r="DN2793" s="0"/>
      <c r="DO2793" s="0"/>
      <c r="DP2793" s="0"/>
      <c r="DQ2793" s="0"/>
      <c r="DR2793" s="0"/>
      <c r="DS2793" s="0"/>
      <c r="DT2793" s="0"/>
      <c r="DU2793" s="0"/>
      <c r="DV2793" s="0"/>
      <c r="DW2793" s="0"/>
      <c r="DX2793" s="0"/>
      <c r="DY2793" s="0"/>
      <c r="DZ2793" s="0"/>
      <c r="EA2793" s="0"/>
      <c r="EB2793" s="0"/>
      <c r="EC2793" s="0"/>
      <c r="ED2793" s="0"/>
      <c r="EE2793" s="0"/>
      <c r="EF2793" s="0"/>
      <c r="EG2793" s="0"/>
      <c r="EH2793" s="0"/>
      <c r="EI2793" s="0"/>
      <c r="EJ2793" s="0"/>
      <c r="EK2793" s="0"/>
      <c r="EL2793" s="0"/>
      <c r="EM2793" s="0"/>
      <c r="EN2793" s="0"/>
      <c r="EO2793" s="0"/>
      <c r="EP2793" s="0"/>
      <c r="EQ2793" s="0"/>
      <c r="ER2793" s="0"/>
      <c r="ES2793" s="0"/>
      <c r="ET2793" s="0"/>
      <c r="EU2793" s="0"/>
      <c r="EV2793" s="0"/>
      <c r="EW2793" s="0"/>
      <c r="EX2793" s="0"/>
      <c r="EY2793" s="0"/>
      <c r="EZ2793" s="0"/>
      <c r="FA2793" s="0"/>
      <c r="FB2793" s="0"/>
      <c r="FC2793" s="0"/>
      <c r="FD2793" s="0"/>
      <c r="FE2793" s="0"/>
      <c r="FF2793" s="0"/>
      <c r="FG2793" s="0"/>
      <c r="FH2793" s="0"/>
      <c r="FI2793" s="0"/>
      <c r="FJ2793" s="0"/>
      <c r="FK2793" s="0"/>
      <c r="FL2793" s="0"/>
      <c r="FM2793" s="0"/>
      <c r="FN2793" s="0"/>
      <c r="FO2793" s="0"/>
      <c r="FP2793" s="0"/>
      <c r="FQ2793" s="0"/>
      <c r="FR2793" s="0"/>
      <c r="FS2793" s="0"/>
      <c r="FT2793" s="0"/>
      <c r="FU2793" s="0"/>
      <c r="FV2793" s="0"/>
      <c r="FW2793" s="0"/>
      <c r="FX2793" s="0"/>
      <c r="FY2793" s="0"/>
      <c r="FZ2793" s="0"/>
      <c r="GA2793" s="0"/>
      <c r="GB2793" s="0"/>
      <c r="GC2793" s="0"/>
      <c r="GD2793" s="0"/>
      <c r="GE2793" s="0"/>
      <c r="GF2793" s="0"/>
      <c r="GG2793" s="0"/>
      <c r="GH2793" s="0"/>
      <c r="GI2793" s="0"/>
      <c r="GJ2793" s="0"/>
      <c r="GK2793" s="0"/>
      <c r="GL2793" s="0"/>
      <c r="GM2793" s="0"/>
      <c r="GN2793" s="0"/>
      <c r="GO2793" s="0"/>
      <c r="GP2793" s="0"/>
      <c r="GQ2793" s="0"/>
      <c r="GR2793" s="0"/>
      <c r="GS2793" s="0"/>
      <c r="GT2793" s="0"/>
      <c r="GU2793" s="0"/>
      <c r="GV2793" s="0"/>
      <c r="GW2793" s="0"/>
      <c r="GX2793" s="0"/>
      <c r="GY2793" s="0"/>
      <c r="GZ2793" s="0"/>
      <c r="HA2793" s="0"/>
      <c r="HB2793" s="0"/>
      <c r="HC2793" s="0"/>
      <c r="HD2793" s="0"/>
      <c r="HE2793" s="0"/>
      <c r="HF2793" s="0"/>
      <c r="HG2793" s="0"/>
      <c r="HH2793" s="0"/>
      <c r="HI2793" s="0"/>
      <c r="HJ2793" s="0"/>
      <c r="HK2793" s="0"/>
      <c r="HL2793" s="0"/>
      <c r="HM2793" s="0"/>
      <c r="HN2793" s="0"/>
      <c r="HO2793" s="0"/>
      <c r="HP2793" s="0"/>
      <c r="HQ2793" s="0"/>
      <c r="HR2793" s="0"/>
      <c r="HS2793" s="0"/>
      <c r="HT2793" s="0"/>
      <c r="HU2793" s="0"/>
      <c r="HV2793" s="0"/>
      <c r="HW2793" s="0"/>
      <c r="HX2793" s="0"/>
      <c r="HY2793" s="0"/>
      <c r="HZ2793" s="0"/>
      <c r="IA2793" s="0"/>
      <c r="IB2793" s="0"/>
      <c r="IC2793" s="0"/>
      <c r="ID2793" s="0"/>
      <c r="IE2793" s="0"/>
      <c r="IF2793" s="0"/>
      <c r="IG2793" s="0"/>
      <c r="IH2793" s="0"/>
      <c r="II2793" s="0"/>
      <c r="IJ2793" s="0"/>
      <c r="IK2793" s="0"/>
      <c r="IL2793" s="0"/>
      <c r="IM2793" s="0"/>
      <c r="IN2793" s="0"/>
      <c r="IO2793" s="0"/>
      <c r="IP2793" s="0"/>
      <c r="IQ2793" s="0"/>
      <c r="IR2793" s="0"/>
      <c r="IS2793" s="0"/>
      <c r="IT2793" s="0"/>
      <c r="IU2793" s="0"/>
      <c r="IV2793" s="0"/>
      <c r="IW2793" s="0"/>
      <c r="IX2793" s="0"/>
      <c r="IY2793" s="0"/>
      <c r="IZ2793" s="0"/>
      <c r="JA2793" s="0"/>
      <c r="JB2793" s="0"/>
      <c r="JC2793" s="0"/>
      <c r="JD2793" s="0"/>
      <c r="JE2793" s="0"/>
      <c r="JF2793" s="0"/>
      <c r="JG2793" s="0"/>
      <c r="JH2793" s="0"/>
      <c r="JI2793" s="0"/>
      <c r="JJ2793" s="0"/>
      <c r="JK2793" s="0"/>
      <c r="JL2793" s="0"/>
      <c r="JM2793" s="0"/>
      <c r="JN2793" s="0"/>
      <c r="JO2793" s="0"/>
      <c r="JP2793" s="0"/>
      <c r="JQ2793" s="0"/>
      <c r="JR2793" s="0"/>
      <c r="JS2793" s="0"/>
      <c r="JT2793" s="0"/>
      <c r="JU2793" s="0"/>
      <c r="JV2793" s="0"/>
      <c r="JW2793" s="0"/>
      <c r="JX2793" s="0"/>
      <c r="JY2793" s="0"/>
      <c r="JZ2793" s="0"/>
      <c r="KA2793" s="0"/>
      <c r="KB2793" s="0"/>
      <c r="KC2793" s="0"/>
      <c r="KD2793" s="0"/>
      <c r="KE2793" s="0"/>
      <c r="KF2793" s="0"/>
      <c r="KG2793" s="0"/>
      <c r="KH2793" s="0"/>
      <c r="KI2793" s="0"/>
      <c r="KJ2793" s="0"/>
      <c r="KK2793" s="0"/>
      <c r="KL2793" s="0"/>
      <c r="KM2793" s="0"/>
      <c r="KN2793" s="0"/>
      <c r="KO2793" s="0"/>
      <c r="KP2793" s="0"/>
      <c r="KQ2793" s="0"/>
      <c r="KR2793" s="0"/>
      <c r="KS2793" s="0"/>
      <c r="KT2793" s="0"/>
      <c r="KU2793" s="0"/>
      <c r="KV2793" s="0"/>
      <c r="KW2793" s="0"/>
      <c r="KX2793" s="0"/>
      <c r="KY2793" s="0"/>
      <c r="KZ2793" s="0"/>
      <c r="LA2793" s="0"/>
      <c r="LB2793" s="0"/>
      <c r="LC2793" s="0"/>
      <c r="LD2793" s="0"/>
      <c r="LE2793" s="0"/>
      <c r="LF2793" s="0"/>
      <c r="LG2793" s="0"/>
      <c r="LH2793" s="0"/>
      <c r="LI2793" s="0"/>
      <c r="LJ2793" s="0"/>
      <c r="LK2793" s="0"/>
      <c r="LL2793" s="0"/>
      <c r="LM2793" s="0"/>
      <c r="LN2793" s="0"/>
      <c r="LO2793" s="0"/>
      <c r="LP2793" s="0"/>
      <c r="LQ2793" s="0"/>
      <c r="LR2793" s="0"/>
      <c r="LS2793" s="0"/>
      <c r="LT2793" s="0"/>
      <c r="LU2793" s="0"/>
      <c r="LV2793" s="0"/>
      <c r="LW2793" s="0"/>
      <c r="LX2793" s="0"/>
      <c r="LY2793" s="0"/>
      <c r="LZ2793" s="0"/>
      <c r="MA2793" s="0"/>
      <c r="MB2793" s="0"/>
      <c r="MC2793" s="0"/>
      <c r="MD2793" s="0"/>
      <c r="ME2793" s="0"/>
      <c r="MF2793" s="0"/>
      <c r="MG2793" s="0"/>
      <c r="MH2793" s="0"/>
      <c r="MI2793" s="0"/>
      <c r="MJ2793" s="0"/>
      <c r="MK2793" s="0"/>
      <c r="ML2793" s="0"/>
      <c r="MM2793" s="0"/>
      <c r="MN2793" s="0"/>
      <c r="MO2793" s="0"/>
      <c r="MP2793" s="0"/>
      <c r="MQ2793" s="0"/>
      <c r="MR2793" s="0"/>
      <c r="MS2793" s="0"/>
      <c r="MT2793" s="0"/>
      <c r="MU2793" s="0"/>
      <c r="MV2793" s="0"/>
      <c r="MW2793" s="0"/>
      <c r="MX2793" s="0"/>
      <c r="MY2793" s="0"/>
      <c r="MZ2793" s="0"/>
      <c r="NA2793" s="0"/>
      <c r="NB2793" s="0"/>
      <c r="NC2793" s="0"/>
      <c r="ND2793" s="0"/>
      <c r="NE2793" s="0"/>
      <c r="NF2793" s="0"/>
      <c r="NG2793" s="0"/>
      <c r="NH2793" s="0"/>
      <c r="NI2793" s="0"/>
      <c r="NJ2793" s="0"/>
      <c r="NK2793" s="0"/>
      <c r="NL2793" s="0"/>
      <c r="NM2793" s="0"/>
      <c r="NN2793" s="0"/>
      <c r="NO2793" s="0"/>
      <c r="NP2793" s="0"/>
      <c r="NQ2793" s="0"/>
      <c r="NR2793" s="0"/>
      <c r="NS2793" s="0"/>
      <c r="NT2793" s="0"/>
      <c r="NU2793" s="0"/>
      <c r="NV2793" s="0"/>
      <c r="NW2793" s="0"/>
      <c r="NX2793" s="0"/>
      <c r="NY2793" s="0"/>
      <c r="NZ2793" s="0"/>
      <c r="OA2793" s="0"/>
      <c r="OB2793" s="0"/>
      <c r="OC2793" s="0"/>
      <c r="OD2793" s="0"/>
      <c r="OE2793" s="0"/>
      <c r="OF2793" s="0"/>
      <c r="OG2793" s="0"/>
      <c r="OH2793" s="0"/>
      <c r="OI2793" s="0"/>
      <c r="OJ2793" s="0"/>
      <c r="OK2793" s="0"/>
      <c r="OL2793" s="0"/>
      <c r="OM2793" s="0"/>
      <c r="ON2793" s="0"/>
      <c r="OO2793" s="0"/>
      <c r="OP2793" s="0"/>
      <c r="OQ2793" s="0"/>
      <c r="OR2793" s="0"/>
      <c r="OS2793" s="0"/>
      <c r="OT2793" s="0"/>
      <c r="OU2793" s="0"/>
      <c r="OV2793" s="0"/>
      <c r="OW2793" s="0"/>
      <c r="OX2793" s="0"/>
      <c r="OY2793" s="0"/>
      <c r="OZ2793" s="0"/>
      <c r="PA2793" s="0"/>
      <c r="PB2793" s="0"/>
      <c r="PC2793" s="0"/>
      <c r="PD2793" s="0"/>
      <c r="PE2793" s="0"/>
      <c r="PF2793" s="0"/>
      <c r="PG2793" s="0"/>
      <c r="PH2793" s="0"/>
      <c r="PI2793" s="0"/>
      <c r="PJ2793" s="0"/>
      <c r="PK2793" s="0"/>
      <c r="PL2793" s="0"/>
      <c r="PM2793" s="0"/>
      <c r="PN2793" s="0"/>
      <c r="PO2793" s="0"/>
      <c r="PP2793" s="0"/>
      <c r="PQ2793" s="0"/>
      <c r="PR2793" s="0"/>
      <c r="PS2793" s="0"/>
      <c r="PT2793" s="0"/>
      <c r="PU2793" s="0"/>
      <c r="PV2793" s="0"/>
      <c r="PW2793" s="0"/>
      <c r="PX2793" s="0"/>
      <c r="PY2793" s="0"/>
      <c r="PZ2793" s="0"/>
      <c r="QA2793" s="0"/>
      <c r="QB2793" s="0"/>
      <c r="QC2793" s="0"/>
      <c r="QD2793" s="0"/>
      <c r="QE2793" s="0"/>
      <c r="QF2793" s="0"/>
      <c r="QG2793" s="0"/>
      <c r="QH2793" s="0"/>
      <c r="QI2793" s="0"/>
      <c r="QJ2793" s="0"/>
      <c r="QK2793" s="0"/>
      <c r="QL2793" s="0"/>
      <c r="QM2793" s="0"/>
      <c r="QN2793" s="0"/>
      <c r="QO2793" s="0"/>
      <c r="QP2793" s="0"/>
      <c r="QQ2793" s="0"/>
      <c r="QR2793" s="0"/>
      <c r="QS2793" s="0"/>
      <c r="QT2793" s="0"/>
      <c r="QU2793" s="0"/>
      <c r="QV2793" s="0"/>
      <c r="QW2793" s="0"/>
      <c r="QX2793" s="0"/>
      <c r="QY2793" s="0"/>
      <c r="QZ2793" s="0"/>
      <c r="RA2793" s="0"/>
      <c r="RB2793" s="0"/>
      <c r="RC2793" s="0"/>
      <c r="RD2793" s="0"/>
      <c r="RE2793" s="0"/>
      <c r="RF2793" s="0"/>
      <c r="RG2793" s="0"/>
      <c r="RH2793" s="0"/>
      <c r="RI2793" s="0"/>
      <c r="RJ2793" s="0"/>
      <c r="RK2793" s="0"/>
      <c r="RL2793" s="0"/>
      <c r="RM2793" s="0"/>
      <c r="RN2793" s="0"/>
      <c r="RO2793" s="0"/>
      <c r="RP2793" s="0"/>
      <c r="RQ2793" s="0"/>
      <c r="RR2793" s="0"/>
      <c r="RS2793" s="0"/>
      <c r="RT2793" s="0"/>
      <c r="RU2793" s="0"/>
      <c r="RV2793" s="0"/>
      <c r="RW2793" s="0"/>
      <c r="RX2793" s="0"/>
      <c r="RY2793" s="0"/>
      <c r="RZ2793" s="0"/>
      <c r="SA2793" s="0"/>
      <c r="SB2793" s="0"/>
      <c r="SC2793" s="0"/>
      <c r="SD2793" s="0"/>
      <c r="SE2793" s="0"/>
      <c r="SF2793" s="0"/>
      <c r="SG2793" s="0"/>
      <c r="SH2793" s="0"/>
      <c r="SI2793" s="0"/>
      <c r="SJ2793" s="0"/>
      <c r="SK2793" s="0"/>
      <c r="SL2793" s="0"/>
      <c r="SM2793" s="0"/>
      <c r="SN2793" s="0"/>
      <c r="SO2793" s="0"/>
      <c r="SP2793" s="0"/>
      <c r="SQ2793" s="0"/>
      <c r="SR2793" s="0"/>
      <c r="SS2793" s="0"/>
      <c r="ST2793" s="0"/>
      <c r="SU2793" s="0"/>
      <c r="SV2793" s="0"/>
      <c r="SW2793" s="0"/>
      <c r="SX2793" s="0"/>
      <c r="SY2793" s="0"/>
      <c r="SZ2793" s="0"/>
      <c r="TA2793" s="0"/>
      <c r="TB2793" s="0"/>
      <c r="TC2793" s="0"/>
      <c r="TD2793" s="0"/>
      <c r="TE2793" s="0"/>
      <c r="TF2793" s="0"/>
      <c r="TG2793" s="0"/>
      <c r="TH2793" s="0"/>
      <c r="TI2793" s="0"/>
      <c r="TJ2793" s="0"/>
      <c r="TK2793" s="0"/>
      <c r="TL2793" s="0"/>
      <c r="TM2793" s="0"/>
      <c r="TN2793" s="0"/>
      <c r="TO2793" s="0"/>
      <c r="TP2793" s="0"/>
      <c r="TQ2793" s="0"/>
      <c r="TR2793" s="0"/>
      <c r="TS2793" s="0"/>
      <c r="TT2793" s="0"/>
      <c r="TU2793" s="0"/>
      <c r="TV2793" s="0"/>
      <c r="TW2793" s="0"/>
      <c r="TX2793" s="0"/>
      <c r="TY2793" s="0"/>
      <c r="TZ2793" s="0"/>
      <c r="UA2793" s="0"/>
      <c r="UB2793" s="0"/>
      <c r="UC2793" s="0"/>
      <c r="UD2793" s="0"/>
      <c r="UE2793" s="0"/>
      <c r="UF2793" s="0"/>
      <c r="UG2793" s="0"/>
      <c r="UH2793" s="0"/>
      <c r="UI2793" s="0"/>
      <c r="UJ2793" s="0"/>
      <c r="UK2793" s="0"/>
      <c r="UL2793" s="0"/>
      <c r="UM2793" s="0"/>
      <c r="UN2793" s="0"/>
      <c r="UO2793" s="0"/>
      <c r="UP2793" s="0"/>
      <c r="UQ2793" s="0"/>
      <c r="UR2793" s="0"/>
      <c r="US2793" s="0"/>
      <c r="UT2793" s="0"/>
      <c r="UU2793" s="0"/>
      <c r="UV2793" s="0"/>
      <c r="UW2793" s="0"/>
      <c r="UX2793" s="0"/>
      <c r="UY2793" s="0"/>
      <c r="UZ2793" s="0"/>
      <c r="VA2793" s="0"/>
      <c r="VB2793" s="0"/>
      <c r="VC2793" s="0"/>
      <c r="VD2793" s="0"/>
      <c r="VE2793" s="0"/>
      <c r="VF2793" s="0"/>
      <c r="VG2793" s="0"/>
      <c r="VH2793" s="0"/>
      <c r="VI2793" s="0"/>
      <c r="VJ2793" s="0"/>
      <c r="VK2793" s="0"/>
      <c r="VL2793" s="0"/>
      <c r="VM2793" s="0"/>
      <c r="VN2793" s="0"/>
      <c r="VO2793" s="0"/>
      <c r="VP2793" s="0"/>
      <c r="VQ2793" s="0"/>
      <c r="VR2793" s="0"/>
      <c r="VS2793" s="0"/>
      <c r="VT2793" s="0"/>
      <c r="VU2793" s="0"/>
      <c r="VV2793" s="0"/>
      <c r="VW2793" s="0"/>
      <c r="VX2793" s="0"/>
      <c r="VY2793" s="0"/>
      <c r="VZ2793" s="0"/>
      <c r="WA2793" s="0"/>
      <c r="WB2793" s="0"/>
      <c r="WC2793" s="0"/>
      <c r="WD2793" s="0"/>
      <c r="WE2793" s="0"/>
      <c r="WF2793" s="0"/>
      <c r="WG2793" s="0"/>
      <c r="WH2793" s="0"/>
      <c r="WI2793" s="0"/>
      <c r="WJ2793" s="0"/>
      <c r="WK2793" s="0"/>
      <c r="WL2793" s="0"/>
      <c r="WM2793" s="0"/>
      <c r="WN2793" s="0"/>
      <c r="WO2793" s="0"/>
      <c r="WP2793" s="0"/>
      <c r="WQ2793" s="0"/>
      <c r="WR2793" s="0"/>
      <c r="WS2793" s="0"/>
      <c r="WT2793" s="0"/>
      <c r="WU2793" s="0"/>
      <c r="WV2793" s="0"/>
      <c r="WW2793" s="0"/>
      <c r="WX2793" s="0"/>
      <c r="WY2793" s="0"/>
      <c r="WZ2793" s="0"/>
      <c r="XA2793" s="0"/>
      <c r="XB2793" s="0"/>
      <c r="XC2793" s="0"/>
      <c r="XD2793" s="0"/>
      <c r="XE2793" s="0"/>
      <c r="XF2793" s="0"/>
      <c r="XG2793" s="0"/>
      <c r="XH2793" s="0"/>
      <c r="XI2793" s="0"/>
      <c r="XJ2793" s="0"/>
      <c r="XK2793" s="0"/>
      <c r="XL2793" s="0"/>
      <c r="XM2793" s="0"/>
      <c r="XN2793" s="0"/>
      <c r="XO2793" s="0"/>
      <c r="XP2793" s="0"/>
      <c r="XQ2793" s="0"/>
      <c r="XR2793" s="0"/>
      <c r="XS2793" s="0"/>
      <c r="XT2793" s="0"/>
      <c r="XU2793" s="0"/>
      <c r="XV2793" s="0"/>
      <c r="XW2793" s="0"/>
      <c r="XX2793" s="0"/>
      <c r="XY2793" s="0"/>
      <c r="XZ2793" s="0"/>
      <c r="YA2793" s="0"/>
      <c r="YB2793" s="0"/>
      <c r="YC2793" s="0"/>
      <c r="YD2793" s="0"/>
      <c r="YE2793" s="0"/>
      <c r="YF2793" s="0"/>
      <c r="YG2793" s="0"/>
      <c r="YH2793" s="0"/>
      <c r="YI2793" s="0"/>
      <c r="YJ2793" s="0"/>
      <c r="YK2793" s="0"/>
      <c r="YL2793" s="0"/>
      <c r="YM2793" s="0"/>
      <c r="YN2793" s="0"/>
      <c r="YO2793" s="0"/>
      <c r="YP2793" s="0"/>
      <c r="YQ2793" s="0"/>
      <c r="YR2793" s="0"/>
      <c r="YS2793" s="0"/>
      <c r="YT2793" s="0"/>
      <c r="YU2793" s="0"/>
      <c r="YV2793" s="0"/>
      <c r="YW2793" s="0"/>
      <c r="YX2793" s="0"/>
      <c r="YY2793" s="0"/>
      <c r="YZ2793" s="0"/>
      <c r="ZA2793" s="0"/>
      <c r="ZB2793" s="0"/>
      <c r="ZC2793" s="0"/>
      <c r="ZD2793" s="0"/>
      <c r="ZE2793" s="0"/>
      <c r="ZF2793" s="0"/>
      <c r="ZG2793" s="0"/>
      <c r="ZH2793" s="0"/>
      <c r="ZI2793" s="0"/>
      <c r="ZJ2793" s="0"/>
      <c r="ZK2793" s="0"/>
      <c r="ZL2793" s="0"/>
      <c r="ZM2793" s="0"/>
      <c r="ZN2793" s="0"/>
      <c r="ZO2793" s="0"/>
      <c r="ZP2793" s="0"/>
      <c r="ZQ2793" s="0"/>
      <c r="ZR2793" s="0"/>
      <c r="ZS2793" s="0"/>
      <c r="ZT2793" s="0"/>
      <c r="ZU2793" s="0"/>
      <c r="ZV2793" s="0"/>
      <c r="ZW2793" s="0"/>
      <c r="ZX2793" s="0"/>
      <c r="ZY2793" s="0"/>
      <c r="ZZ2793" s="0"/>
      <c r="AAA2793" s="0"/>
      <c r="AAB2793" s="0"/>
      <c r="AAC2793" s="0"/>
      <c r="AAD2793" s="0"/>
      <c r="AAE2793" s="0"/>
      <c r="AAF2793" s="0"/>
      <c r="AAG2793" s="0"/>
      <c r="AAH2793" s="0"/>
      <c r="AAI2793" s="0"/>
      <c r="AAJ2793" s="0"/>
      <c r="AAK2793" s="0"/>
      <c r="AAL2793" s="0"/>
      <c r="AAM2793" s="0"/>
      <c r="AAN2793" s="0"/>
      <c r="AAO2793" s="0"/>
      <c r="AAP2793" s="0"/>
      <c r="AAQ2793" s="0"/>
      <c r="AAR2793" s="0"/>
      <c r="AAS2793" s="0"/>
      <c r="AAT2793" s="0"/>
      <c r="AAU2793" s="0"/>
      <c r="AAV2793" s="0"/>
      <c r="AAW2793" s="0"/>
      <c r="AAX2793" s="0"/>
      <c r="AAY2793" s="0"/>
      <c r="AAZ2793" s="0"/>
      <c r="ABA2793" s="0"/>
      <c r="ABB2793" s="0"/>
      <c r="ABC2793" s="0"/>
      <c r="ABD2793" s="0"/>
      <c r="ABE2793" s="0"/>
      <c r="ABF2793" s="0"/>
      <c r="ABG2793" s="0"/>
      <c r="ABH2793" s="0"/>
      <c r="ABI2793" s="0"/>
      <c r="ABJ2793" s="0"/>
      <c r="ABK2793" s="0"/>
      <c r="ABL2793" s="0"/>
      <c r="ABM2793" s="0"/>
      <c r="ABN2793" s="0"/>
      <c r="ABO2793" s="0"/>
      <c r="ABP2793" s="0"/>
      <c r="ABQ2793" s="0"/>
      <c r="ABR2793" s="0"/>
      <c r="ABS2793" s="0"/>
      <c r="ABT2793" s="0"/>
      <c r="ABU2793" s="0"/>
      <c r="ABV2793" s="0"/>
      <c r="ABW2793" s="0"/>
      <c r="ABX2793" s="0"/>
      <c r="ABY2793" s="0"/>
      <c r="ABZ2793" s="0"/>
      <c r="ACA2793" s="0"/>
      <c r="ACB2793" s="0"/>
      <c r="ACC2793" s="0"/>
      <c r="ACD2793" s="0"/>
      <c r="ACE2793" s="0"/>
      <c r="ACF2793" s="0"/>
      <c r="ACG2793" s="0"/>
      <c r="ACH2793" s="0"/>
      <c r="ACI2793" s="0"/>
      <c r="ACJ2793" s="0"/>
      <c r="ACK2793" s="0"/>
      <c r="ACL2793" s="0"/>
      <c r="ACM2793" s="0"/>
      <c r="ACN2793" s="0"/>
      <c r="ACO2793" s="0"/>
      <c r="ACP2793" s="0"/>
      <c r="ACQ2793" s="0"/>
      <c r="ACR2793" s="0"/>
      <c r="ACS2793" s="0"/>
      <c r="ACT2793" s="0"/>
      <c r="ACU2793" s="0"/>
      <c r="ACV2793" s="0"/>
      <c r="ACW2793" s="0"/>
      <c r="ACX2793" s="0"/>
      <c r="ACY2793" s="0"/>
      <c r="ACZ2793" s="0"/>
      <c r="ADA2793" s="0"/>
      <c r="ADB2793" s="0"/>
      <c r="ADC2793" s="0"/>
      <c r="ADD2793" s="0"/>
      <c r="ADE2793" s="0"/>
      <c r="ADF2793" s="0"/>
      <c r="ADG2793" s="0"/>
      <c r="ADH2793" s="0"/>
      <c r="ADI2793" s="0"/>
      <c r="ADJ2793" s="0"/>
      <c r="ADK2793" s="0"/>
      <c r="ADL2793" s="0"/>
      <c r="ADM2793" s="0"/>
      <c r="ADN2793" s="0"/>
      <c r="ADO2793" s="0"/>
      <c r="ADP2793" s="0"/>
      <c r="ADQ2793" s="0"/>
      <c r="ADR2793" s="0"/>
      <c r="ADS2793" s="0"/>
      <c r="ADT2793" s="0"/>
      <c r="ADU2793" s="0"/>
      <c r="ADV2793" s="0"/>
      <c r="ADW2793" s="0"/>
      <c r="ADX2793" s="0"/>
      <c r="ADY2793" s="0"/>
      <c r="ADZ2793" s="0"/>
      <c r="AEA2793" s="0"/>
      <c r="AEB2793" s="0"/>
      <c r="AEC2793" s="0"/>
      <c r="AED2793" s="0"/>
      <c r="AEE2793" s="0"/>
      <c r="AEF2793" s="0"/>
      <c r="AEG2793" s="0"/>
      <c r="AEH2793" s="0"/>
      <c r="AEI2793" s="0"/>
      <c r="AEJ2793" s="0"/>
      <c r="AEK2793" s="0"/>
      <c r="AEL2793" s="0"/>
      <c r="AEM2793" s="0"/>
      <c r="AEN2793" s="0"/>
      <c r="AEO2793" s="0"/>
      <c r="AEP2793" s="0"/>
      <c r="AEQ2793" s="0"/>
      <c r="AER2793" s="0"/>
      <c r="AES2793" s="0"/>
      <c r="AET2793" s="0"/>
      <c r="AEU2793" s="0"/>
      <c r="AEV2793" s="0"/>
      <c r="AEW2793" s="0"/>
      <c r="AEX2793" s="0"/>
      <c r="AEY2793" s="0"/>
      <c r="AEZ2793" s="0"/>
      <c r="AFA2793" s="0"/>
      <c r="AFB2793" s="0"/>
      <c r="AFC2793" s="0"/>
      <c r="AFD2793" s="0"/>
      <c r="AFE2793" s="0"/>
      <c r="AFF2793" s="0"/>
      <c r="AFG2793" s="0"/>
      <c r="AFH2793" s="0"/>
      <c r="AFI2793" s="0"/>
      <c r="AFJ2793" s="0"/>
      <c r="AFK2793" s="0"/>
      <c r="AFL2793" s="0"/>
      <c r="AFM2793" s="0"/>
      <c r="AFN2793" s="0"/>
      <c r="AFO2793" s="0"/>
      <c r="AFP2793" s="0"/>
      <c r="AFQ2793" s="0"/>
      <c r="AFR2793" s="0"/>
      <c r="AFS2793" s="0"/>
      <c r="AFT2793" s="0"/>
      <c r="AFU2793" s="0"/>
      <c r="AFV2793" s="0"/>
      <c r="AFW2793" s="0"/>
      <c r="AFX2793" s="0"/>
      <c r="AFY2793" s="0"/>
      <c r="AFZ2793" s="0"/>
      <c r="AGA2793" s="0"/>
      <c r="AGB2793" s="0"/>
      <c r="AGC2793" s="0"/>
      <c r="AGD2793" s="0"/>
      <c r="AGE2793" s="0"/>
      <c r="AGF2793" s="0"/>
      <c r="AGG2793" s="0"/>
      <c r="AGH2793" s="0"/>
      <c r="AGI2793" s="0"/>
      <c r="AGJ2793" s="0"/>
      <c r="AGK2793" s="0"/>
      <c r="AGL2793" s="0"/>
      <c r="AGM2793" s="0"/>
      <c r="AGN2793" s="0"/>
      <c r="AGO2793" s="0"/>
      <c r="AGP2793" s="0"/>
      <c r="AGQ2793" s="0"/>
      <c r="AGR2793" s="0"/>
      <c r="AGS2793" s="0"/>
      <c r="AGT2793" s="0"/>
      <c r="AGU2793" s="0"/>
      <c r="AGV2793" s="0"/>
      <c r="AGW2793" s="0"/>
      <c r="AGX2793" s="0"/>
      <c r="AGY2793" s="0"/>
      <c r="AGZ2793" s="0"/>
      <c r="AHA2793" s="0"/>
      <c r="AHB2793" s="0"/>
      <c r="AHC2793" s="0"/>
      <c r="AHD2793" s="0"/>
      <c r="AHE2793" s="0"/>
      <c r="AHF2793" s="0"/>
      <c r="AHG2793" s="0"/>
      <c r="AHH2793" s="0"/>
      <c r="AHI2793" s="0"/>
      <c r="AHJ2793" s="0"/>
      <c r="AHK2793" s="0"/>
      <c r="AHL2793" s="0"/>
      <c r="AHM2793" s="0"/>
      <c r="AHN2793" s="0"/>
      <c r="AHO2793" s="0"/>
      <c r="AHP2793" s="0"/>
      <c r="AHQ2793" s="0"/>
      <c r="AHR2793" s="0"/>
      <c r="AHS2793" s="0"/>
      <c r="AHT2793" s="0"/>
      <c r="AHU2793" s="0"/>
      <c r="AHV2793" s="0"/>
      <c r="AHW2793" s="0"/>
      <c r="AHX2793" s="0"/>
      <c r="AHY2793" s="0"/>
      <c r="AHZ2793" s="0"/>
      <c r="AIA2793" s="0"/>
      <c r="AIB2793" s="0"/>
      <c r="AIC2793" s="0"/>
      <c r="AID2793" s="0"/>
      <c r="AIE2793" s="0"/>
      <c r="AIF2793" s="0"/>
      <c r="AIG2793" s="0"/>
      <c r="AIH2793" s="0"/>
      <c r="AII2793" s="0"/>
      <c r="AIJ2793" s="0"/>
      <c r="AIK2793" s="0"/>
      <c r="AIL2793" s="0"/>
      <c r="AIM2793" s="0"/>
      <c r="AIN2793" s="0"/>
      <c r="AIO2793" s="0"/>
      <c r="AIP2793" s="0"/>
      <c r="AIQ2793" s="0"/>
      <c r="AIR2793" s="0"/>
      <c r="AIS2793" s="0"/>
      <c r="AIT2793" s="0"/>
      <c r="AIU2793" s="0"/>
      <c r="AIV2793" s="0"/>
      <c r="AIW2793" s="0"/>
      <c r="AIX2793" s="0"/>
      <c r="AIY2793" s="0"/>
      <c r="AIZ2793" s="0"/>
      <c r="AJA2793" s="0"/>
      <c r="AJB2793" s="0"/>
      <c r="AJC2793" s="0"/>
      <c r="AJD2793" s="0"/>
      <c r="AJE2793" s="0"/>
      <c r="AJF2793" s="0"/>
      <c r="AJG2793" s="0"/>
      <c r="AJH2793" s="0"/>
      <c r="AJI2793" s="0"/>
      <c r="AJJ2793" s="0"/>
      <c r="AJK2793" s="0"/>
      <c r="AJL2793" s="0"/>
      <c r="AJM2793" s="0"/>
      <c r="AJN2793" s="0"/>
      <c r="AJO2793" s="0"/>
      <c r="AJP2793" s="0"/>
      <c r="AJQ2793" s="0"/>
      <c r="AJR2793" s="0"/>
      <c r="AJS2793" s="0"/>
      <c r="AJT2793" s="0"/>
      <c r="AJU2793" s="0"/>
      <c r="AJV2793" s="0"/>
      <c r="AJW2793" s="0"/>
      <c r="AJX2793" s="0"/>
      <c r="AJY2793" s="0"/>
      <c r="AJZ2793" s="0"/>
      <c r="AKA2793" s="0"/>
      <c r="AKB2793" s="0"/>
      <c r="AKC2793" s="0"/>
      <c r="AKD2793" s="0"/>
      <c r="AKE2793" s="0"/>
      <c r="AKF2793" s="0"/>
      <c r="AKG2793" s="0"/>
      <c r="AKH2793" s="0"/>
      <c r="AKI2793" s="0"/>
      <c r="AKJ2793" s="0"/>
      <c r="AKK2793" s="0"/>
      <c r="AKL2793" s="0"/>
      <c r="AKM2793" s="0"/>
      <c r="AKN2793" s="0"/>
      <c r="AKO2793" s="0"/>
      <c r="AKP2793" s="0"/>
      <c r="AKQ2793" s="0"/>
      <c r="AKR2793" s="0"/>
      <c r="AKS2793" s="0"/>
      <c r="AKT2793" s="0"/>
      <c r="AKU2793" s="0"/>
      <c r="AKV2793" s="0"/>
      <c r="AKW2793" s="0"/>
      <c r="AKX2793" s="0"/>
      <c r="AKY2793" s="0"/>
      <c r="AKZ2793" s="0"/>
      <c r="ALA2793" s="0"/>
      <c r="ALB2793" s="0"/>
      <c r="ALC2793" s="0"/>
      <c r="ALD2793" s="0"/>
      <c r="ALE2793" s="0"/>
      <c r="ALF2793" s="0"/>
      <c r="ALG2793" s="0"/>
      <c r="ALH2793" s="0"/>
      <c r="ALI2793" s="0"/>
      <c r="ALJ2793" s="0"/>
      <c r="ALK2793" s="0"/>
      <c r="ALL2793" s="0"/>
      <c r="ALM2793" s="0"/>
      <c r="ALN2793" s="0"/>
      <c r="ALO2793" s="0"/>
      <c r="ALP2793" s="0"/>
      <c r="ALQ2793" s="0"/>
      <c r="ALR2793" s="0"/>
      <c r="ALS2793" s="0"/>
      <c r="ALT2793" s="0"/>
      <c r="ALU2793" s="0"/>
      <c r="ALV2793" s="0"/>
      <c r="ALW2793" s="0"/>
      <c r="ALX2793" s="0"/>
      <c r="ALY2793" s="0"/>
      <c r="ALZ2793" s="0"/>
      <c r="AMA2793" s="0"/>
      <c r="AMB2793" s="0"/>
      <c r="AMC2793" s="0"/>
      <c r="AMD2793" s="0"/>
      <c r="AME2793" s="0"/>
      <c r="AMF2793" s="0"/>
      <c r="AMG2793" s="0"/>
      <c r="AMH2793" s="0"/>
      <c r="AMI2793" s="0"/>
      <c r="AMJ2793" s="0"/>
    </row>
    <row r="2794" customFormat="false" ht="15" hidden="false" customHeight="true" outlineLevel="0" collapsed="false">
      <c r="A2794" s="1" t="n">
        <v>2791</v>
      </c>
      <c r="B2794" s="1" t="s">
        <v>16270</v>
      </c>
      <c r="C2794" s="1" t="s">
        <v>17290</v>
      </c>
      <c r="D2794" s="1" t="s">
        <v>17291</v>
      </c>
      <c r="E2794" s="1" t="s">
        <v>17319</v>
      </c>
      <c r="F2794" s="2" t="s">
        <v>17320</v>
      </c>
      <c r="G2794" s="1" t="s">
        <v>17321</v>
      </c>
      <c r="H2794" s="1" t="s">
        <v>17322</v>
      </c>
      <c r="I2794" s="1" t="s">
        <v>17323</v>
      </c>
      <c r="J2794" s="1" t="s">
        <v>17324</v>
      </c>
      <c r="K2794" s="4" t="s">
        <v>107</v>
      </c>
      <c r="L2794" s="4" t="s">
        <v>108</v>
      </c>
      <c r="M2794" s="4" t="s">
        <v>170</v>
      </c>
      <c r="N2794" s="0"/>
      <c r="O2794" s="0"/>
      <c r="P2794" s="0"/>
      <c r="Q2794" s="0"/>
      <c r="R2794" s="4" t="s">
        <v>110</v>
      </c>
      <c r="S2794" s="4" t="s">
        <v>110</v>
      </c>
      <c r="T2794" s="0"/>
      <c r="U2794" s="0"/>
      <c r="V2794" s="0"/>
      <c r="W2794" s="0"/>
      <c r="X2794" s="0"/>
      <c r="Y2794" s="0"/>
      <c r="Z2794" s="4" t="s">
        <v>110</v>
      </c>
      <c r="AA2794" s="4" t="s">
        <v>110</v>
      </c>
      <c r="AB2794" s="4" t="s">
        <v>110</v>
      </c>
      <c r="AC2794" s="4" t="s">
        <v>110</v>
      </c>
      <c r="AD2794" s="4" t="s">
        <v>110</v>
      </c>
      <c r="AE2794" s="4" t="s">
        <v>110</v>
      </c>
      <c r="AF2794" s="0"/>
      <c r="AG2794" s="0"/>
      <c r="AH2794" s="0"/>
      <c r="AI2794" s="4" t="s">
        <v>110</v>
      </c>
      <c r="AJ2794" s="4" t="s">
        <v>110</v>
      </c>
      <c r="AK2794" s="4" t="s">
        <v>110</v>
      </c>
      <c r="AL2794" s="4" t="s">
        <v>110</v>
      </c>
      <c r="AM2794" s="4" t="s">
        <v>110</v>
      </c>
      <c r="AN2794" s="4" t="s">
        <v>110</v>
      </c>
      <c r="AO2794" s="0"/>
      <c r="AP2794" s="0"/>
      <c r="AQ2794" s="0"/>
      <c r="AR2794" s="4" t="s">
        <v>110</v>
      </c>
      <c r="AS2794" s="4" t="s">
        <v>110</v>
      </c>
      <c r="AT2794" s="4" t="s">
        <v>110</v>
      </c>
      <c r="AU2794" s="4" t="s">
        <v>110</v>
      </c>
      <c r="AV2794" s="4" t="s">
        <v>110</v>
      </c>
      <c r="AW2794" s="4" t="s">
        <v>110</v>
      </c>
      <c r="AX2794" s="0"/>
      <c r="AY2794" s="4" t="s">
        <v>326</v>
      </c>
      <c r="AZ2794" s="4" t="s">
        <v>326</v>
      </c>
      <c r="BA2794" s="4" t="s">
        <v>326</v>
      </c>
      <c r="BB2794" s="4"/>
      <c r="BC2794" s="4"/>
      <c r="BD2794" s="4"/>
      <c r="BE2794" s="0"/>
      <c r="BF2794" s="0"/>
      <c r="BG2794" s="0"/>
      <c r="BH2794" s="0"/>
      <c r="BI2794" s="0"/>
      <c r="BJ2794" s="4"/>
      <c r="BK2794" s="4"/>
      <c r="BL2794" s="4"/>
      <c r="BM2794" s="4"/>
      <c r="BN2794" s="4"/>
      <c r="BO2794" s="0"/>
      <c r="BP2794" s="0"/>
      <c r="BQ2794" s="4" t="s">
        <v>327</v>
      </c>
      <c r="BR2794" s="0"/>
      <c r="BS2794" s="1" t="s">
        <v>4744</v>
      </c>
      <c r="BT2794" s="0"/>
      <c r="BU2794" s="0"/>
      <c r="BV2794" s="0"/>
      <c r="BW2794" s="0"/>
      <c r="BX2794" s="0"/>
      <c r="BY2794" s="0"/>
      <c r="BZ2794" s="0"/>
      <c r="CA2794" s="1" t="s">
        <v>839</v>
      </c>
      <c r="CB2794" s="0"/>
      <c r="CC2794" s="0"/>
      <c r="CD2794" s="0"/>
      <c r="CE2794" s="0"/>
      <c r="CF2794" s="0"/>
      <c r="CG2794" s="0"/>
      <c r="CH2794" s="1" t="s">
        <v>110</v>
      </c>
      <c r="CI2794" s="1" t="s">
        <v>110</v>
      </c>
      <c r="CJ2794" s="0"/>
      <c r="CK2794" s="0"/>
      <c r="CL2794" s="0"/>
      <c r="CM2794" s="0"/>
      <c r="CN2794" s="0"/>
      <c r="CO2794" s="0"/>
      <c r="CP2794" s="0"/>
      <c r="CQ2794" s="0"/>
      <c r="CR2794" s="0"/>
      <c r="CS2794" s="0"/>
      <c r="CT2794" s="0"/>
      <c r="CU2794" s="0"/>
      <c r="CV2794" s="0"/>
      <c r="CW2794" s="0"/>
      <c r="CX2794" s="0"/>
      <c r="CY2794" s="0"/>
      <c r="CZ2794" s="0"/>
      <c r="DA2794" s="0"/>
      <c r="DB2794" s="0"/>
      <c r="DC2794" s="0"/>
      <c r="DD2794" s="0"/>
      <c r="DE2794" s="0"/>
      <c r="DF2794" s="0"/>
      <c r="DG2794" s="0"/>
      <c r="DH2794" s="0"/>
      <c r="DI2794" s="0"/>
      <c r="DJ2794" s="0"/>
      <c r="DK2794" s="0"/>
      <c r="DL2794" s="0"/>
      <c r="DM2794" s="0"/>
      <c r="DN2794" s="0"/>
      <c r="DO2794" s="0"/>
      <c r="DP2794" s="0"/>
      <c r="DQ2794" s="0"/>
      <c r="DR2794" s="0"/>
      <c r="DS2794" s="0"/>
      <c r="DT2794" s="0"/>
      <c r="DU2794" s="0"/>
      <c r="DV2794" s="0"/>
      <c r="DW2794" s="0"/>
      <c r="DX2794" s="0"/>
      <c r="DY2794" s="0"/>
      <c r="DZ2794" s="0"/>
      <c r="EA2794" s="0"/>
      <c r="EB2794" s="0"/>
      <c r="EC2794" s="0"/>
      <c r="ED2794" s="0"/>
      <c r="EE2794" s="0"/>
      <c r="EF2794" s="0"/>
      <c r="EG2794" s="0"/>
      <c r="EH2794" s="0"/>
      <c r="EI2794" s="0"/>
      <c r="EJ2794" s="0"/>
      <c r="EK2794" s="0"/>
      <c r="EL2794" s="0"/>
      <c r="EM2794" s="0"/>
      <c r="EN2794" s="0"/>
      <c r="EO2794" s="0"/>
      <c r="EP2794" s="0"/>
      <c r="EQ2794" s="0"/>
      <c r="ER2794" s="0"/>
      <c r="ES2794" s="0"/>
      <c r="ET2794" s="0"/>
      <c r="EU2794" s="0"/>
      <c r="EV2794" s="0"/>
      <c r="EW2794" s="0"/>
      <c r="EX2794" s="0"/>
      <c r="EY2794" s="0"/>
      <c r="EZ2794" s="0"/>
      <c r="FA2794" s="0"/>
      <c r="FB2794" s="0"/>
      <c r="FC2794" s="0"/>
      <c r="FD2794" s="0"/>
      <c r="FE2794" s="0"/>
      <c r="FF2794" s="0"/>
      <c r="FG2794" s="0"/>
      <c r="FH2794" s="0"/>
      <c r="FI2794" s="0"/>
      <c r="FJ2794" s="0"/>
      <c r="FK2794" s="0"/>
      <c r="FL2794" s="0"/>
      <c r="FM2794" s="0"/>
      <c r="FN2794" s="0"/>
      <c r="FO2794" s="0"/>
      <c r="FP2794" s="0"/>
      <c r="FQ2794" s="0"/>
      <c r="FR2794" s="0"/>
      <c r="FS2794" s="0"/>
      <c r="FT2794" s="0"/>
      <c r="FU2794" s="0"/>
      <c r="FV2794" s="0"/>
      <c r="FW2794" s="0"/>
      <c r="FX2794" s="0"/>
      <c r="FY2794" s="0"/>
      <c r="FZ2794" s="0"/>
      <c r="GA2794" s="0"/>
      <c r="GB2794" s="0"/>
      <c r="GC2794" s="0"/>
      <c r="GD2794" s="0"/>
      <c r="GE2794" s="0"/>
      <c r="GF2794" s="0"/>
      <c r="GG2794" s="0"/>
      <c r="GH2794" s="0"/>
      <c r="GI2794" s="0"/>
      <c r="GJ2794" s="0"/>
      <c r="GK2794" s="0"/>
      <c r="GL2794" s="0"/>
      <c r="GM2794" s="0"/>
      <c r="GN2794" s="0"/>
      <c r="GO2794" s="0"/>
      <c r="GP2794" s="0"/>
      <c r="GQ2794" s="0"/>
      <c r="GR2794" s="0"/>
      <c r="GS2794" s="0"/>
      <c r="GT2794" s="0"/>
      <c r="GU2794" s="0"/>
      <c r="GV2794" s="0"/>
      <c r="GW2794" s="0"/>
      <c r="GX2794" s="0"/>
      <c r="GY2794" s="0"/>
      <c r="GZ2794" s="0"/>
      <c r="HA2794" s="0"/>
      <c r="HB2794" s="0"/>
      <c r="HC2794" s="0"/>
      <c r="HD2794" s="0"/>
      <c r="HE2794" s="0"/>
      <c r="HF2794" s="0"/>
      <c r="HG2794" s="0"/>
      <c r="HH2794" s="0"/>
      <c r="HI2794" s="0"/>
      <c r="HJ2794" s="0"/>
      <c r="HK2794" s="0"/>
      <c r="HL2794" s="0"/>
      <c r="HM2794" s="0"/>
      <c r="HN2794" s="0"/>
      <c r="HO2794" s="0"/>
      <c r="HP2794" s="0"/>
      <c r="HQ2794" s="0"/>
      <c r="HR2794" s="0"/>
      <c r="HS2794" s="0"/>
      <c r="HT2794" s="0"/>
      <c r="HU2794" s="0"/>
      <c r="HV2794" s="0"/>
      <c r="HW2794" s="0"/>
      <c r="HX2794" s="0"/>
      <c r="HY2794" s="0"/>
      <c r="HZ2794" s="0"/>
      <c r="IA2794" s="0"/>
      <c r="IB2794" s="0"/>
      <c r="IC2794" s="0"/>
      <c r="ID2794" s="0"/>
      <c r="IE2794" s="0"/>
      <c r="IF2794" s="0"/>
      <c r="IG2794" s="0"/>
      <c r="IH2794" s="0"/>
      <c r="II2794" s="0"/>
      <c r="IJ2794" s="0"/>
      <c r="IK2794" s="0"/>
      <c r="IL2794" s="0"/>
      <c r="IM2794" s="0"/>
      <c r="IN2794" s="0"/>
      <c r="IO2794" s="0"/>
      <c r="IP2794" s="0"/>
      <c r="IQ2794" s="0"/>
      <c r="IR2794" s="0"/>
      <c r="IS2794" s="0"/>
      <c r="IT2794" s="0"/>
      <c r="IU2794" s="0"/>
      <c r="IV2794" s="0"/>
      <c r="IW2794" s="0"/>
      <c r="IX2794" s="0"/>
      <c r="IY2794" s="0"/>
      <c r="IZ2794" s="0"/>
      <c r="JA2794" s="0"/>
      <c r="JB2794" s="0"/>
      <c r="JC2794" s="0"/>
      <c r="JD2794" s="0"/>
      <c r="JE2794" s="0"/>
      <c r="JF2794" s="0"/>
      <c r="JG2794" s="0"/>
      <c r="JH2794" s="0"/>
      <c r="JI2794" s="0"/>
      <c r="JJ2794" s="0"/>
      <c r="JK2794" s="0"/>
      <c r="JL2794" s="0"/>
      <c r="JM2794" s="0"/>
      <c r="JN2794" s="0"/>
      <c r="JO2794" s="0"/>
      <c r="JP2794" s="0"/>
      <c r="JQ2794" s="0"/>
      <c r="JR2794" s="0"/>
      <c r="JS2794" s="0"/>
      <c r="JT2794" s="0"/>
      <c r="JU2794" s="0"/>
      <c r="JV2794" s="0"/>
      <c r="JW2794" s="0"/>
      <c r="JX2794" s="0"/>
      <c r="JY2794" s="0"/>
      <c r="JZ2794" s="0"/>
      <c r="KA2794" s="0"/>
      <c r="KB2794" s="0"/>
      <c r="KC2794" s="0"/>
      <c r="KD2794" s="0"/>
      <c r="KE2794" s="0"/>
      <c r="KF2794" s="0"/>
      <c r="KG2794" s="0"/>
      <c r="KH2794" s="0"/>
      <c r="KI2794" s="0"/>
      <c r="KJ2794" s="0"/>
      <c r="KK2794" s="0"/>
      <c r="KL2794" s="0"/>
      <c r="KM2794" s="0"/>
      <c r="KN2794" s="0"/>
      <c r="KO2794" s="0"/>
      <c r="KP2794" s="0"/>
      <c r="KQ2794" s="0"/>
      <c r="KR2794" s="0"/>
      <c r="KS2794" s="0"/>
      <c r="KT2794" s="0"/>
      <c r="KU2794" s="0"/>
      <c r="KV2794" s="0"/>
      <c r="KW2794" s="0"/>
      <c r="KX2794" s="0"/>
      <c r="KY2794" s="0"/>
      <c r="KZ2794" s="0"/>
      <c r="LA2794" s="0"/>
      <c r="LB2794" s="0"/>
      <c r="LC2794" s="0"/>
      <c r="LD2794" s="0"/>
      <c r="LE2794" s="0"/>
      <c r="LF2794" s="0"/>
      <c r="LG2794" s="0"/>
      <c r="LH2794" s="0"/>
      <c r="LI2794" s="0"/>
      <c r="LJ2794" s="0"/>
      <c r="LK2794" s="0"/>
      <c r="LL2794" s="0"/>
      <c r="LM2794" s="0"/>
      <c r="LN2794" s="0"/>
      <c r="LO2794" s="0"/>
      <c r="LP2794" s="0"/>
      <c r="LQ2794" s="0"/>
      <c r="LR2794" s="0"/>
      <c r="LS2794" s="0"/>
      <c r="LT2794" s="0"/>
      <c r="LU2794" s="0"/>
      <c r="LV2794" s="0"/>
      <c r="LW2794" s="0"/>
      <c r="LX2794" s="0"/>
      <c r="LY2794" s="0"/>
      <c r="LZ2794" s="0"/>
      <c r="MA2794" s="0"/>
      <c r="MB2794" s="0"/>
      <c r="MC2794" s="0"/>
      <c r="MD2794" s="0"/>
      <c r="ME2794" s="0"/>
      <c r="MF2794" s="0"/>
      <c r="MG2794" s="0"/>
      <c r="MH2794" s="0"/>
      <c r="MI2794" s="0"/>
      <c r="MJ2794" s="0"/>
      <c r="MK2794" s="0"/>
      <c r="ML2794" s="0"/>
      <c r="MM2794" s="0"/>
      <c r="MN2794" s="0"/>
      <c r="MO2794" s="0"/>
      <c r="MP2794" s="0"/>
      <c r="MQ2794" s="0"/>
      <c r="MR2794" s="0"/>
      <c r="MS2794" s="0"/>
      <c r="MT2794" s="0"/>
      <c r="MU2794" s="0"/>
      <c r="MV2794" s="0"/>
      <c r="MW2794" s="0"/>
      <c r="MX2794" s="0"/>
      <c r="MY2794" s="0"/>
      <c r="MZ2794" s="0"/>
      <c r="NA2794" s="0"/>
      <c r="NB2794" s="0"/>
      <c r="NC2794" s="0"/>
      <c r="ND2794" s="0"/>
      <c r="NE2794" s="0"/>
      <c r="NF2794" s="0"/>
      <c r="NG2794" s="0"/>
      <c r="NH2794" s="0"/>
      <c r="NI2794" s="0"/>
      <c r="NJ2794" s="0"/>
      <c r="NK2794" s="0"/>
      <c r="NL2794" s="0"/>
      <c r="NM2794" s="0"/>
      <c r="NN2794" s="0"/>
      <c r="NO2794" s="0"/>
      <c r="NP2794" s="0"/>
      <c r="NQ2794" s="0"/>
      <c r="NR2794" s="0"/>
      <c r="NS2794" s="0"/>
      <c r="NT2794" s="0"/>
      <c r="NU2794" s="0"/>
      <c r="NV2794" s="0"/>
      <c r="NW2794" s="0"/>
      <c r="NX2794" s="0"/>
      <c r="NY2794" s="0"/>
      <c r="NZ2794" s="0"/>
      <c r="OA2794" s="0"/>
      <c r="OB2794" s="0"/>
      <c r="OC2794" s="0"/>
      <c r="OD2794" s="0"/>
      <c r="OE2794" s="0"/>
      <c r="OF2794" s="0"/>
      <c r="OG2794" s="0"/>
      <c r="OH2794" s="0"/>
      <c r="OI2794" s="0"/>
      <c r="OJ2794" s="0"/>
      <c r="OK2794" s="0"/>
      <c r="OL2794" s="0"/>
      <c r="OM2794" s="0"/>
      <c r="ON2794" s="0"/>
      <c r="OO2794" s="0"/>
      <c r="OP2794" s="0"/>
      <c r="OQ2794" s="0"/>
      <c r="OR2794" s="0"/>
      <c r="OS2794" s="0"/>
      <c r="OT2794" s="0"/>
      <c r="OU2794" s="0"/>
      <c r="OV2794" s="0"/>
      <c r="OW2794" s="0"/>
      <c r="OX2794" s="0"/>
      <c r="OY2794" s="0"/>
      <c r="OZ2794" s="0"/>
      <c r="PA2794" s="0"/>
      <c r="PB2794" s="0"/>
      <c r="PC2794" s="0"/>
      <c r="PD2794" s="0"/>
      <c r="PE2794" s="0"/>
      <c r="PF2794" s="0"/>
      <c r="PG2794" s="0"/>
      <c r="PH2794" s="0"/>
      <c r="PI2794" s="0"/>
      <c r="PJ2794" s="0"/>
      <c r="PK2794" s="0"/>
      <c r="PL2794" s="0"/>
      <c r="PM2794" s="0"/>
      <c r="PN2794" s="0"/>
      <c r="PO2794" s="0"/>
      <c r="PP2794" s="0"/>
      <c r="PQ2794" s="0"/>
      <c r="PR2794" s="0"/>
      <c r="PS2794" s="0"/>
      <c r="PT2794" s="0"/>
      <c r="PU2794" s="0"/>
      <c r="PV2794" s="0"/>
      <c r="PW2794" s="0"/>
      <c r="PX2794" s="0"/>
      <c r="PY2794" s="0"/>
      <c r="PZ2794" s="0"/>
      <c r="QA2794" s="0"/>
      <c r="QB2794" s="0"/>
      <c r="QC2794" s="0"/>
      <c r="QD2794" s="0"/>
      <c r="QE2794" s="0"/>
      <c r="QF2794" s="0"/>
      <c r="QG2794" s="0"/>
      <c r="QH2794" s="0"/>
      <c r="QI2794" s="0"/>
      <c r="QJ2794" s="0"/>
      <c r="QK2794" s="0"/>
      <c r="QL2794" s="0"/>
      <c r="QM2794" s="0"/>
      <c r="QN2794" s="0"/>
      <c r="QO2794" s="0"/>
      <c r="QP2794" s="0"/>
      <c r="QQ2794" s="0"/>
      <c r="QR2794" s="0"/>
      <c r="QS2794" s="0"/>
      <c r="QT2794" s="0"/>
      <c r="QU2794" s="0"/>
      <c r="QV2794" s="0"/>
      <c r="QW2794" s="0"/>
      <c r="QX2794" s="0"/>
      <c r="QY2794" s="0"/>
      <c r="QZ2794" s="0"/>
      <c r="RA2794" s="0"/>
      <c r="RB2794" s="0"/>
      <c r="RC2794" s="0"/>
      <c r="RD2794" s="0"/>
      <c r="RE2794" s="0"/>
      <c r="RF2794" s="0"/>
      <c r="RG2794" s="0"/>
      <c r="RH2794" s="0"/>
      <c r="RI2794" s="0"/>
      <c r="RJ2794" s="0"/>
      <c r="RK2794" s="0"/>
      <c r="RL2794" s="0"/>
      <c r="RM2794" s="0"/>
      <c r="RN2794" s="0"/>
      <c r="RO2794" s="0"/>
      <c r="RP2794" s="0"/>
      <c r="RQ2794" s="0"/>
      <c r="RR2794" s="0"/>
      <c r="RS2794" s="0"/>
      <c r="RT2794" s="0"/>
      <c r="RU2794" s="0"/>
      <c r="RV2794" s="0"/>
      <c r="RW2794" s="0"/>
      <c r="RX2794" s="0"/>
      <c r="RY2794" s="0"/>
      <c r="RZ2794" s="0"/>
      <c r="SA2794" s="0"/>
      <c r="SB2794" s="0"/>
      <c r="SC2794" s="0"/>
      <c r="SD2794" s="0"/>
      <c r="SE2794" s="0"/>
      <c r="SF2794" s="0"/>
      <c r="SG2794" s="0"/>
      <c r="SH2794" s="0"/>
      <c r="SI2794" s="0"/>
      <c r="SJ2794" s="0"/>
      <c r="SK2794" s="0"/>
      <c r="SL2794" s="0"/>
      <c r="SM2794" s="0"/>
      <c r="SN2794" s="0"/>
      <c r="SO2794" s="0"/>
      <c r="SP2794" s="0"/>
      <c r="SQ2794" s="0"/>
      <c r="SR2794" s="0"/>
      <c r="SS2794" s="0"/>
      <c r="ST2794" s="0"/>
      <c r="SU2794" s="0"/>
      <c r="SV2794" s="0"/>
      <c r="SW2794" s="0"/>
      <c r="SX2794" s="0"/>
      <c r="SY2794" s="0"/>
      <c r="SZ2794" s="0"/>
      <c r="TA2794" s="0"/>
      <c r="TB2794" s="0"/>
      <c r="TC2794" s="0"/>
      <c r="TD2794" s="0"/>
      <c r="TE2794" s="0"/>
      <c r="TF2794" s="0"/>
      <c r="TG2794" s="0"/>
      <c r="TH2794" s="0"/>
      <c r="TI2794" s="0"/>
      <c r="TJ2794" s="0"/>
      <c r="TK2794" s="0"/>
      <c r="TL2794" s="0"/>
      <c r="TM2794" s="0"/>
      <c r="TN2794" s="0"/>
      <c r="TO2794" s="0"/>
      <c r="TP2794" s="0"/>
      <c r="TQ2794" s="0"/>
      <c r="TR2794" s="0"/>
      <c r="TS2794" s="0"/>
      <c r="TT2794" s="0"/>
      <c r="TU2794" s="0"/>
      <c r="TV2794" s="0"/>
      <c r="TW2794" s="0"/>
      <c r="TX2794" s="0"/>
      <c r="TY2794" s="0"/>
      <c r="TZ2794" s="0"/>
      <c r="UA2794" s="0"/>
      <c r="UB2794" s="0"/>
      <c r="UC2794" s="0"/>
      <c r="UD2794" s="0"/>
      <c r="UE2794" s="0"/>
      <c r="UF2794" s="0"/>
      <c r="UG2794" s="0"/>
      <c r="UH2794" s="0"/>
      <c r="UI2794" s="0"/>
      <c r="UJ2794" s="0"/>
      <c r="UK2794" s="0"/>
      <c r="UL2794" s="0"/>
      <c r="UM2794" s="0"/>
      <c r="UN2794" s="0"/>
      <c r="UO2794" s="0"/>
      <c r="UP2794" s="0"/>
      <c r="UQ2794" s="0"/>
      <c r="UR2794" s="0"/>
      <c r="US2794" s="0"/>
      <c r="UT2794" s="0"/>
      <c r="UU2794" s="0"/>
      <c r="UV2794" s="0"/>
      <c r="UW2794" s="0"/>
      <c r="UX2794" s="0"/>
      <c r="UY2794" s="0"/>
      <c r="UZ2794" s="0"/>
      <c r="VA2794" s="0"/>
      <c r="VB2794" s="0"/>
      <c r="VC2794" s="0"/>
      <c r="VD2794" s="0"/>
      <c r="VE2794" s="0"/>
      <c r="VF2794" s="0"/>
      <c r="VG2794" s="0"/>
      <c r="VH2794" s="0"/>
      <c r="VI2794" s="0"/>
      <c r="VJ2794" s="0"/>
      <c r="VK2794" s="0"/>
      <c r="VL2794" s="0"/>
      <c r="VM2794" s="0"/>
      <c r="VN2794" s="0"/>
      <c r="VO2794" s="0"/>
      <c r="VP2794" s="0"/>
      <c r="VQ2794" s="0"/>
      <c r="VR2794" s="0"/>
      <c r="VS2794" s="0"/>
      <c r="VT2794" s="0"/>
      <c r="VU2794" s="0"/>
      <c r="VV2794" s="0"/>
      <c r="VW2794" s="0"/>
      <c r="VX2794" s="0"/>
      <c r="VY2794" s="0"/>
      <c r="VZ2794" s="0"/>
      <c r="WA2794" s="0"/>
      <c r="WB2794" s="0"/>
      <c r="WC2794" s="0"/>
      <c r="WD2794" s="0"/>
      <c r="WE2794" s="0"/>
      <c r="WF2794" s="0"/>
      <c r="WG2794" s="0"/>
      <c r="WH2794" s="0"/>
      <c r="WI2794" s="0"/>
      <c r="WJ2794" s="0"/>
      <c r="WK2794" s="0"/>
      <c r="WL2794" s="0"/>
      <c r="WM2794" s="0"/>
      <c r="WN2794" s="0"/>
      <c r="WO2794" s="0"/>
      <c r="WP2794" s="0"/>
      <c r="WQ2794" s="0"/>
      <c r="WR2794" s="0"/>
      <c r="WS2794" s="0"/>
      <c r="WT2794" s="0"/>
      <c r="WU2794" s="0"/>
      <c r="WV2794" s="0"/>
      <c r="WW2794" s="0"/>
      <c r="WX2794" s="0"/>
      <c r="WY2794" s="0"/>
      <c r="WZ2794" s="0"/>
      <c r="XA2794" s="0"/>
      <c r="XB2794" s="0"/>
      <c r="XC2794" s="0"/>
      <c r="XD2794" s="0"/>
      <c r="XE2794" s="0"/>
      <c r="XF2794" s="0"/>
      <c r="XG2794" s="0"/>
      <c r="XH2794" s="0"/>
      <c r="XI2794" s="0"/>
      <c r="XJ2794" s="0"/>
      <c r="XK2794" s="0"/>
      <c r="XL2794" s="0"/>
      <c r="XM2794" s="0"/>
      <c r="XN2794" s="0"/>
      <c r="XO2794" s="0"/>
      <c r="XP2794" s="0"/>
      <c r="XQ2794" s="0"/>
      <c r="XR2794" s="0"/>
      <c r="XS2794" s="0"/>
      <c r="XT2794" s="0"/>
      <c r="XU2794" s="0"/>
      <c r="XV2794" s="0"/>
      <c r="XW2794" s="0"/>
      <c r="XX2794" s="0"/>
      <c r="XY2794" s="0"/>
      <c r="XZ2794" s="0"/>
      <c r="YA2794" s="0"/>
      <c r="YB2794" s="0"/>
      <c r="YC2794" s="0"/>
      <c r="YD2794" s="0"/>
      <c r="YE2794" s="0"/>
      <c r="YF2794" s="0"/>
      <c r="YG2794" s="0"/>
      <c r="YH2794" s="0"/>
      <c r="YI2794" s="0"/>
      <c r="YJ2794" s="0"/>
      <c r="YK2794" s="0"/>
      <c r="YL2794" s="0"/>
      <c r="YM2794" s="0"/>
      <c r="YN2794" s="0"/>
      <c r="YO2794" s="0"/>
      <c r="YP2794" s="0"/>
      <c r="YQ2794" s="0"/>
      <c r="YR2794" s="0"/>
      <c r="YS2794" s="0"/>
      <c r="YT2794" s="0"/>
      <c r="YU2794" s="0"/>
      <c r="YV2794" s="0"/>
      <c r="YW2794" s="0"/>
      <c r="YX2794" s="0"/>
      <c r="YY2794" s="0"/>
      <c r="YZ2794" s="0"/>
      <c r="ZA2794" s="0"/>
      <c r="ZB2794" s="0"/>
      <c r="ZC2794" s="0"/>
      <c r="ZD2794" s="0"/>
      <c r="ZE2794" s="0"/>
      <c r="ZF2794" s="0"/>
      <c r="ZG2794" s="0"/>
      <c r="ZH2794" s="0"/>
      <c r="ZI2794" s="0"/>
      <c r="ZJ2794" s="0"/>
      <c r="ZK2794" s="0"/>
      <c r="ZL2794" s="0"/>
      <c r="ZM2794" s="0"/>
      <c r="ZN2794" s="0"/>
      <c r="ZO2794" s="0"/>
      <c r="ZP2794" s="0"/>
      <c r="ZQ2794" s="0"/>
      <c r="ZR2794" s="0"/>
      <c r="ZS2794" s="0"/>
      <c r="ZT2794" s="0"/>
      <c r="ZU2794" s="0"/>
      <c r="ZV2794" s="0"/>
      <c r="ZW2794" s="0"/>
      <c r="ZX2794" s="0"/>
      <c r="ZY2794" s="0"/>
      <c r="ZZ2794" s="0"/>
      <c r="AAA2794" s="0"/>
      <c r="AAB2794" s="0"/>
      <c r="AAC2794" s="0"/>
      <c r="AAD2794" s="0"/>
      <c r="AAE2794" s="0"/>
      <c r="AAF2794" s="0"/>
      <c r="AAG2794" s="0"/>
      <c r="AAH2794" s="0"/>
      <c r="AAI2794" s="0"/>
      <c r="AAJ2794" s="0"/>
      <c r="AAK2794" s="0"/>
      <c r="AAL2794" s="0"/>
      <c r="AAM2794" s="0"/>
      <c r="AAN2794" s="0"/>
      <c r="AAO2794" s="0"/>
      <c r="AAP2794" s="0"/>
      <c r="AAQ2794" s="0"/>
      <c r="AAR2794" s="0"/>
      <c r="AAS2794" s="0"/>
      <c r="AAT2794" s="0"/>
      <c r="AAU2794" s="0"/>
      <c r="AAV2794" s="0"/>
      <c r="AAW2794" s="0"/>
      <c r="AAX2794" s="0"/>
      <c r="AAY2794" s="0"/>
      <c r="AAZ2794" s="0"/>
      <c r="ABA2794" s="0"/>
      <c r="ABB2794" s="0"/>
      <c r="ABC2794" s="0"/>
      <c r="ABD2794" s="0"/>
      <c r="ABE2794" s="0"/>
      <c r="ABF2794" s="0"/>
      <c r="ABG2794" s="0"/>
      <c r="ABH2794" s="0"/>
      <c r="ABI2794" s="0"/>
      <c r="ABJ2794" s="0"/>
      <c r="ABK2794" s="0"/>
      <c r="ABL2794" s="0"/>
      <c r="ABM2794" s="0"/>
      <c r="ABN2794" s="0"/>
      <c r="ABO2794" s="0"/>
      <c r="ABP2794" s="0"/>
      <c r="ABQ2794" s="0"/>
      <c r="ABR2794" s="0"/>
      <c r="ABS2794" s="0"/>
      <c r="ABT2794" s="0"/>
      <c r="ABU2794" s="0"/>
      <c r="ABV2794" s="0"/>
      <c r="ABW2794" s="0"/>
      <c r="ABX2794" s="0"/>
      <c r="ABY2794" s="0"/>
      <c r="ABZ2794" s="0"/>
      <c r="ACA2794" s="0"/>
      <c r="ACB2794" s="0"/>
      <c r="ACC2794" s="0"/>
      <c r="ACD2794" s="0"/>
      <c r="ACE2794" s="0"/>
      <c r="ACF2794" s="0"/>
      <c r="ACG2794" s="0"/>
      <c r="ACH2794" s="0"/>
      <c r="ACI2794" s="0"/>
      <c r="ACJ2794" s="0"/>
      <c r="ACK2794" s="0"/>
      <c r="ACL2794" s="0"/>
      <c r="ACM2794" s="0"/>
      <c r="ACN2794" s="0"/>
      <c r="ACO2794" s="0"/>
      <c r="ACP2794" s="0"/>
      <c r="ACQ2794" s="0"/>
      <c r="ACR2794" s="0"/>
      <c r="ACS2794" s="0"/>
      <c r="ACT2794" s="0"/>
      <c r="ACU2794" s="0"/>
      <c r="ACV2794" s="0"/>
      <c r="ACW2794" s="0"/>
      <c r="ACX2794" s="0"/>
      <c r="ACY2794" s="0"/>
      <c r="ACZ2794" s="0"/>
      <c r="ADA2794" s="0"/>
      <c r="ADB2794" s="0"/>
      <c r="ADC2794" s="0"/>
      <c r="ADD2794" s="0"/>
      <c r="ADE2794" s="0"/>
      <c r="ADF2794" s="0"/>
      <c r="ADG2794" s="0"/>
      <c r="ADH2794" s="0"/>
      <c r="ADI2794" s="0"/>
      <c r="ADJ2794" s="0"/>
      <c r="ADK2794" s="0"/>
      <c r="ADL2794" s="0"/>
      <c r="ADM2794" s="0"/>
      <c r="ADN2794" s="0"/>
      <c r="ADO2794" s="0"/>
      <c r="ADP2794" s="0"/>
      <c r="ADQ2794" s="0"/>
      <c r="ADR2794" s="0"/>
      <c r="ADS2794" s="0"/>
      <c r="ADT2794" s="0"/>
      <c r="ADU2794" s="0"/>
      <c r="ADV2794" s="0"/>
      <c r="ADW2794" s="0"/>
      <c r="ADX2794" s="0"/>
      <c r="ADY2794" s="0"/>
      <c r="ADZ2794" s="0"/>
      <c r="AEA2794" s="0"/>
      <c r="AEB2794" s="0"/>
      <c r="AEC2794" s="0"/>
      <c r="AED2794" s="0"/>
      <c r="AEE2794" s="0"/>
      <c r="AEF2794" s="0"/>
      <c r="AEG2794" s="0"/>
      <c r="AEH2794" s="0"/>
      <c r="AEI2794" s="0"/>
      <c r="AEJ2794" s="0"/>
      <c r="AEK2794" s="0"/>
      <c r="AEL2794" s="0"/>
      <c r="AEM2794" s="0"/>
      <c r="AEN2794" s="0"/>
      <c r="AEO2794" s="0"/>
      <c r="AEP2794" s="0"/>
      <c r="AEQ2794" s="0"/>
      <c r="AER2794" s="0"/>
      <c r="AES2794" s="0"/>
      <c r="AET2794" s="0"/>
      <c r="AEU2794" s="0"/>
      <c r="AEV2794" s="0"/>
      <c r="AEW2794" s="0"/>
      <c r="AEX2794" s="0"/>
      <c r="AEY2794" s="0"/>
      <c r="AEZ2794" s="0"/>
      <c r="AFA2794" s="0"/>
      <c r="AFB2794" s="0"/>
      <c r="AFC2794" s="0"/>
      <c r="AFD2794" s="0"/>
      <c r="AFE2794" s="0"/>
      <c r="AFF2794" s="0"/>
      <c r="AFG2794" s="0"/>
      <c r="AFH2794" s="0"/>
      <c r="AFI2794" s="0"/>
      <c r="AFJ2794" s="0"/>
      <c r="AFK2794" s="0"/>
      <c r="AFL2794" s="0"/>
      <c r="AFM2794" s="0"/>
      <c r="AFN2794" s="0"/>
      <c r="AFO2794" s="0"/>
      <c r="AFP2794" s="0"/>
      <c r="AFQ2794" s="0"/>
      <c r="AFR2794" s="0"/>
      <c r="AFS2794" s="0"/>
      <c r="AFT2794" s="0"/>
      <c r="AFU2794" s="0"/>
      <c r="AFV2794" s="0"/>
      <c r="AFW2794" s="0"/>
      <c r="AFX2794" s="0"/>
      <c r="AFY2794" s="0"/>
      <c r="AFZ2794" s="0"/>
      <c r="AGA2794" s="0"/>
      <c r="AGB2794" s="0"/>
      <c r="AGC2794" s="0"/>
      <c r="AGD2794" s="0"/>
      <c r="AGE2794" s="0"/>
      <c r="AGF2794" s="0"/>
      <c r="AGG2794" s="0"/>
      <c r="AGH2794" s="0"/>
      <c r="AGI2794" s="0"/>
      <c r="AGJ2794" s="0"/>
      <c r="AGK2794" s="0"/>
      <c r="AGL2794" s="0"/>
      <c r="AGM2794" s="0"/>
      <c r="AGN2794" s="0"/>
      <c r="AGO2794" s="0"/>
      <c r="AGP2794" s="0"/>
      <c r="AGQ2794" s="0"/>
      <c r="AGR2794" s="0"/>
      <c r="AGS2794" s="0"/>
      <c r="AGT2794" s="0"/>
      <c r="AGU2794" s="0"/>
      <c r="AGV2794" s="0"/>
      <c r="AGW2794" s="0"/>
      <c r="AGX2794" s="0"/>
      <c r="AGY2794" s="0"/>
      <c r="AGZ2794" s="0"/>
      <c r="AHA2794" s="0"/>
      <c r="AHB2794" s="0"/>
      <c r="AHC2794" s="0"/>
      <c r="AHD2794" s="0"/>
      <c r="AHE2794" s="0"/>
      <c r="AHF2794" s="0"/>
      <c r="AHG2794" s="0"/>
      <c r="AHH2794" s="0"/>
      <c r="AHI2794" s="0"/>
      <c r="AHJ2794" s="0"/>
      <c r="AHK2794" s="0"/>
      <c r="AHL2794" s="0"/>
      <c r="AHM2794" s="0"/>
      <c r="AHN2794" s="0"/>
      <c r="AHO2794" s="0"/>
      <c r="AHP2794" s="0"/>
      <c r="AHQ2794" s="0"/>
      <c r="AHR2794" s="0"/>
      <c r="AHS2794" s="0"/>
      <c r="AHT2794" s="0"/>
      <c r="AHU2794" s="0"/>
      <c r="AHV2794" s="0"/>
      <c r="AHW2794" s="0"/>
      <c r="AHX2794" s="0"/>
      <c r="AHY2794" s="0"/>
      <c r="AHZ2794" s="0"/>
      <c r="AIA2794" s="0"/>
      <c r="AIB2794" s="0"/>
      <c r="AIC2794" s="0"/>
      <c r="AID2794" s="0"/>
      <c r="AIE2794" s="0"/>
      <c r="AIF2794" s="0"/>
      <c r="AIG2794" s="0"/>
      <c r="AIH2794" s="0"/>
      <c r="AII2794" s="0"/>
      <c r="AIJ2794" s="0"/>
      <c r="AIK2794" s="0"/>
      <c r="AIL2794" s="0"/>
      <c r="AIM2794" s="0"/>
      <c r="AIN2794" s="0"/>
      <c r="AIO2794" s="0"/>
      <c r="AIP2794" s="0"/>
      <c r="AIQ2794" s="0"/>
      <c r="AIR2794" s="0"/>
      <c r="AIS2794" s="0"/>
      <c r="AIT2794" s="0"/>
      <c r="AIU2794" s="0"/>
      <c r="AIV2794" s="0"/>
      <c r="AIW2794" s="0"/>
      <c r="AIX2794" s="0"/>
      <c r="AIY2794" s="0"/>
      <c r="AIZ2794" s="0"/>
      <c r="AJA2794" s="0"/>
      <c r="AJB2794" s="0"/>
      <c r="AJC2794" s="0"/>
      <c r="AJD2794" s="0"/>
      <c r="AJE2794" s="0"/>
      <c r="AJF2794" s="0"/>
      <c r="AJG2794" s="0"/>
      <c r="AJH2794" s="0"/>
      <c r="AJI2794" s="0"/>
      <c r="AJJ2794" s="0"/>
      <c r="AJK2794" s="0"/>
      <c r="AJL2794" s="0"/>
      <c r="AJM2794" s="0"/>
      <c r="AJN2794" s="0"/>
      <c r="AJO2794" s="0"/>
      <c r="AJP2794" s="0"/>
      <c r="AJQ2794" s="0"/>
      <c r="AJR2794" s="0"/>
      <c r="AJS2794" s="0"/>
      <c r="AJT2794" s="0"/>
      <c r="AJU2794" s="0"/>
      <c r="AJV2794" s="0"/>
      <c r="AJW2794" s="0"/>
      <c r="AJX2794" s="0"/>
      <c r="AJY2794" s="0"/>
      <c r="AJZ2794" s="0"/>
      <c r="AKA2794" s="0"/>
      <c r="AKB2794" s="0"/>
      <c r="AKC2794" s="0"/>
      <c r="AKD2794" s="0"/>
      <c r="AKE2794" s="0"/>
      <c r="AKF2794" s="0"/>
      <c r="AKG2794" s="0"/>
      <c r="AKH2794" s="0"/>
      <c r="AKI2794" s="0"/>
      <c r="AKJ2794" s="0"/>
      <c r="AKK2794" s="0"/>
      <c r="AKL2794" s="0"/>
      <c r="AKM2794" s="0"/>
      <c r="AKN2794" s="0"/>
      <c r="AKO2794" s="0"/>
      <c r="AKP2794" s="0"/>
      <c r="AKQ2794" s="0"/>
      <c r="AKR2794" s="0"/>
      <c r="AKS2794" s="0"/>
      <c r="AKT2794" s="0"/>
      <c r="AKU2794" s="0"/>
      <c r="AKV2794" s="0"/>
      <c r="AKW2794" s="0"/>
      <c r="AKX2794" s="0"/>
      <c r="AKY2794" s="0"/>
      <c r="AKZ2794" s="0"/>
      <c r="ALA2794" s="0"/>
      <c r="ALB2794" s="0"/>
      <c r="ALC2794" s="0"/>
      <c r="ALD2794" s="0"/>
      <c r="ALE2794" s="0"/>
      <c r="ALF2794" s="0"/>
      <c r="ALG2794" s="0"/>
      <c r="ALH2794" s="0"/>
      <c r="ALI2794" s="0"/>
      <c r="ALJ2794" s="0"/>
      <c r="ALK2794" s="0"/>
      <c r="ALL2794" s="0"/>
      <c r="ALM2794" s="0"/>
      <c r="ALN2794" s="0"/>
      <c r="ALO2794" s="0"/>
      <c r="ALP2794" s="0"/>
      <c r="ALQ2794" s="0"/>
      <c r="ALR2794" s="0"/>
      <c r="ALS2794" s="0"/>
      <c r="ALT2794" s="0"/>
      <c r="ALU2794" s="0"/>
      <c r="ALV2794" s="0"/>
      <c r="ALW2794" s="0"/>
      <c r="ALX2794" s="0"/>
      <c r="ALY2794" s="0"/>
      <c r="ALZ2794" s="0"/>
      <c r="AMA2794" s="0"/>
      <c r="AMB2794" s="0"/>
      <c r="AMC2794" s="0"/>
      <c r="AMD2794" s="0"/>
      <c r="AME2794" s="0"/>
      <c r="AMF2794" s="0"/>
      <c r="AMG2794" s="0"/>
      <c r="AMH2794" s="0"/>
      <c r="AMI2794" s="0"/>
      <c r="AMJ2794" s="0"/>
    </row>
    <row r="2795" customFormat="false" ht="15" hidden="false" customHeight="true" outlineLevel="0" collapsed="false">
      <c r="A2795" s="1" t="n">
        <v>2792</v>
      </c>
      <c r="B2795" s="1" t="s">
        <v>16270</v>
      </c>
      <c r="C2795" s="1" t="s">
        <v>17290</v>
      </c>
      <c r="D2795" s="1" t="s">
        <v>17291</v>
      </c>
      <c r="E2795" s="1" t="s">
        <v>17325</v>
      </c>
      <c r="F2795" s="2" t="s">
        <v>17326</v>
      </c>
      <c r="G2795" s="1" t="s">
        <v>17327</v>
      </c>
      <c r="H2795" s="1" t="s">
        <v>17328</v>
      </c>
      <c r="I2795" s="1" t="s">
        <v>17329</v>
      </c>
      <c r="J2795" s="1" t="s">
        <v>17330</v>
      </c>
      <c r="K2795" s="4" t="s">
        <v>107</v>
      </c>
      <c r="L2795" s="4" t="s">
        <v>108</v>
      </c>
      <c r="M2795" s="4" t="s">
        <v>170</v>
      </c>
      <c r="N2795" s="0"/>
      <c r="O2795" s="0"/>
      <c r="P2795" s="0"/>
      <c r="Q2795" s="0"/>
      <c r="R2795" s="4" t="s">
        <v>110</v>
      </c>
      <c r="S2795" s="4" t="s">
        <v>110</v>
      </c>
      <c r="T2795" s="0"/>
      <c r="U2795" s="0"/>
      <c r="V2795" s="0"/>
      <c r="W2795" s="0"/>
      <c r="X2795" s="0"/>
      <c r="Y2795" s="0"/>
      <c r="Z2795" s="4" t="s">
        <v>110</v>
      </c>
      <c r="AA2795" s="4" t="s">
        <v>110</v>
      </c>
      <c r="AB2795" s="4" t="s">
        <v>110</v>
      </c>
      <c r="AC2795" s="4" t="s">
        <v>110</v>
      </c>
      <c r="AD2795" s="4" t="s">
        <v>110</v>
      </c>
      <c r="AE2795" s="4" t="s">
        <v>110</v>
      </c>
      <c r="AF2795" s="0"/>
      <c r="AG2795" s="0"/>
      <c r="AH2795" s="0"/>
      <c r="AI2795" s="4" t="s">
        <v>110</v>
      </c>
      <c r="AJ2795" s="4" t="s">
        <v>110</v>
      </c>
      <c r="AK2795" s="4" t="s">
        <v>110</v>
      </c>
      <c r="AL2795" s="4" t="s">
        <v>110</v>
      </c>
      <c r="AM2795" s="4" t="s">
        <v>110</v>
      </c>
      <c r="AN2795" s="4" t="s">
        <v>110</v>
      </c>
      <c r="AO2795" s="0"/>
      <c r="AP2795" s="0"/>
      <c r="AQ2795" s="0"/>
      <c r="AR2795" s="4" t="s">
        <v>110</v>
      </c>
      <c r="AS2795" s="4" t="s">
        <v>110</v>
      </c>
      <c r="AT2795" s="4" t="s">
        <v>110</v>
      </c>
      <c r="AU2795" s="4" t="s">
        <v>110</v>
      </c>
      <c r="AV2795" s="4" t="s">
        <v>110</v>
      </c>
      <c r="AW2795" s="4" t="s">
        <v>110</v>
      </c>
      <c r="AX2795" s="0"/>
      <c r="AY2795" s="4" t="s">
        <v>326</v>
      </c>
      <c r="AZ2795" s="4" t="s">
        <v>326</v>
      </c>
      <c r="BA2795" s="4" t="s">
        <v>326</v>
      </c>
      <c r="BB2795" s="4"/>
      <c r="BC2795" s="4"/>
      <c r="BD2795" s="4"/>
      <c r="BE2795" s="0"/>
      <c r="BF2795" s="0"/>
      <c r="BG2795" s="0"/>
      <c r="BH2795" s="0"/>
      <c r="BI2795" s="0"/>
      <c r="BJ2795" s="4"/>
      <c r="BK2795" s="4"/>
      <c r="BL2795" s="4"/>
      <c r="BM2795" s="4"/>
      <c r="BN2795" s="4"/>
      <c r="BO2795" s="0"/>
      <c r="BP2795" s="0"/>
      <c r="BQ2795" s="4" t="s">
        <v>327</v>
      </c>
      <c r="BR2795" s="0"/>
      <c r="BS2795" s="1" t="s">
        <v>4744</v>
      </c>
      <c r="BT2795" s="0"/>
      <c r="BU2795" s="0"/>
      <c r="BV2795" s="0"/>
      <c r="BW2795" s="0"/>
      <c r="BX2795" s="0"/>
      <c r="BY2795" s="0"/>
      <c r="BZ2795" s="0"/>
      <c r="CA2795" s="1" t="s">
        <v>839</v>
      </c>
      <c r="CB2795" s="0"/>
      <c r="CC2795" s="0"/>
      <c r="CD2795" s="0"/>
      <c r="CE2795" s="0"/>
      <c r="CF2795" s="0"/>
      <c r="CG2795" s="0"/>
      <c r="CH2795" s="1" t="s">
        <v>110</v>
      </c>
      <c r="CI2795" s="1" t="s">
        <v>110</v>
      </c>
      <c r="CJ2795" s="0"/>
      <c r="CK2795" s="0"/>
      <c r="CL2795" s="0"/>
      <c r="CM2795" s="0"/>
      <c r="CN2795" s="0"/>
      <c r="CO2795" s="0"/>
      <c r="CP2795" s="0"/>
      <c r="CQ2795" s="0"/>
      <c r="CR2795" s="0"/>
      <c r="CS2795" s="0"/>
      <c r="CT2795" s="0"/>
      <c r="CU2795" s="0"/>
      <c r="CV2795" s="0"/>
      <c r="CW2795" s="0"/>
      <c r="CX2795" s="0"/>
      <c r="CY2795" s="0"/>
      <c r="CZ2795" s="0"/>
      <c r="DA2795" s="0"/>
      <c r="DB2795" s="0"/>
      <c r="DC2795" s="0"/>
      <c r="DD2795" s="0"/>
      <c r="DE2795" s="0"/>
      <c r="DF2795" s="0"/>
      <c r="DG2795" s="0"/>
      <c r="DH2795" s="0"/>
      <c r="DI2795" s="0"/>
      <c r="DJ2795" s="0"/>
      <c r="DK2795" s="0"/>
      <c r="DL2795" s="0"/>
      <c r="DM2795" s="0"/>
      <c r="DN2795" s="0"/>
      <c r="DO2795" s="0"/>
      <c r="DP2795" s="0"/>
      <c r="DQ2795" s="0"/>
      <c r="DR2795" s="0"/>
      <c r="DS2795" s="0"/>
      <c r="DT2795" s="0"/>
      <c r="DU2795" s="0"/>
      <c r="DV2795" s="0"/>
      <c r="DW2795" s="0"/>
      <c r="DX2795" s="0"/>
      <c r="DY2795" s="0"/>
      <c r="DZ2795" s="0"/>
      <c r="EA2795" s="0"/>
      <c r="EB2795" s="0"/>
      <c r="EC2795" s="0"/>
      <c r="ED2795" s="0"/>
      <c r="EE2795" s="0"/>
      <c r="EF2795" s="0"/>
      <c r="EG2795" s="0"/>
      <c r="EH2795" s="0"/>
      <c r="EI2795" s="0"/>
      <c r="EJ2795" s="0"/>
      <c r="EK2795" s="0"/>
      <c r="EL2795" s="0"/>
      <c r="EM2795" s="0"/>
      <c r="EN2795" s="0"/>
      <c r="EO2795" s="0"/>
      <c r="EP2795" s="0"/>
      <c r="EQ2795" s="0"/>
      <c r="ER2795" s="0"/>
      <c r="ES2795" s="0"/>
      <c r="ET2795" s="0"/>
      <c r="EU2795" s="0"/>
      <c r="EV2795" s="0"/>
      <c r="EW2795" s="0"/>
      <c r="EX2795" s="0"/>
      <c r="EY2795" s="0"/>
      <c r="EZ2795" s="0"/>
      <c r="FA2795" s="0"/>
      <c r="FB2795" s="0"/>
      <c r="FC2795" s="0"/>
      <c r="FD2795" s="0"/>
      <c r="FE2795" s="0"/>
      <c r="FF2795" s="0"/>
      <c r="FG2795" s="0"/>
      <c r="FH2795" s="0"/>
      <c r="FI2795" s="0"/>
      <c r="FJ2795" s="0"/>
      <c r="FK2795" s="0"/>
      <c r="FL2795" s="0"/>
      <c r="FM2795" s="0"/>
      <c r="FN2795" s="0"/>
      <c r="FO2795" s="0"/>
      <c r="FP2795" s="0"/>
      <c r="FQ2795" s="0"/>
      <c r="FR2795" s="0"/>
      <c r="FS2795" s="0"/>
      <c r="FT2795" s="0"/>
      <c r="FU2795" s="0"/>
      <c r="FV2795" s="0"/>
      <c r="FW2795" s="0"/>
      <c r="FX2795" s="0"/>
      <c r="FY2795" s="0"/>
      <c r="FZ2795" s="0"/>
      <c r="GA2795" s="0"/>
      <c r="GB2795" s="0"/>
      <c r="GC2795" s="0"/>
      <c r="GD2795" s="0"/>
      <c r="GE2795" s="0"/>
      <c r="GF2795" s="0"/>
      <c r="GG2795" s="0"/>
      <c r="GH2795" s="0"/>
      <c r="GI2795" s="0"/>
      <c r="GJ2795" s="0"/>
      <c r="GK2795" s="0"/>
      <c r="GL2795" s="0"/>
      <c r="GM2795" s="0"/>
      <c r="GN2795" s="0"/>
      <c r="GO2795" s="0"/>
      <c r="GP2795" s="0"/>
      <c r="GQ2795" s="0"/>
      <c r="GR2795" s="0"/>
      <c r="GS2795" s="0"/>
      <c r="GT2795" s="0"/>
      <c r="GU2795" s="0"/>
      <c r="GV2795" s="0"/>
      <c r="GW2795" s="0"/>
      <c r="GX2795" s="0"/>
      <c r="GY2795" s="0"/>
      <c r="GZ2795" s="0"/>
      <c r="HA2795" s="0"/>
      <c r="HB2795" s="0"/>
      <c r="HC2795" s="0"/>
      <c r="HD2795" s="0"/>
      <c r="HE2795" s="0"/>
      <c r="HF2795" s="0"/>
      <c r="HG2795" s="0"/>
      <c r="HH2795" s="0"/>
      <c r="HI2795" s="0"/>
      <c r="HJ2795" s="0"/>
      <c r="HK2795" s="0"/>
      <c r="HL2795" s="0"/>
      <c r="HM2795" s="0"/>
      <c r="HN2795" s="0"/>
      <c r="HO2795" s="0"/>
      <c r="HP2795" s="0"/>
      <c r="HQ2795" s="0"/>
      <c r="HR2795" s="0"/>
      <c r="HS2795" s="0"/>
      <c r="HT2795" s="0"/>
      <c r="HU2795" s="0"/>
      <c r="HV2795" s="0"/>
      <c r="HW2795" s="0"/>
      <c r="HX2795" s="0"/>
      <c r="HY2795" s="0"/>
      <c r="HZ2795" s="0"/>
      <c r="IA2795" s="0"/>
      <c r="IB2795" s="0"/>
      <c r="IC2795" s="0"/>
      <c r="ID2795" s="0"/>
      <c r="IE2795" s="0"/>
      <c r="IF2795" s="0"/>
      <c r="IG2795" s="0"/>
      <c r="IH2795" s="0"/>
      <c r="II2795" s="0"/>
      <c r="IJ2795" s="0"/>
      <c r="IK2795" s="0"/>
      <c r="IL2795" s="0"/>
      <c r="IM2795" s="0"/>
      <c r="IN2795" s="0"/>
      <c r="IO2795" s="0"/>
      <c r="IP2795" s="0"/>
      <c r="IQ2795" s="0"/>
      <c r="IR2795" s="0"/>
      <c r="IS2795" s="0"/>
      <c r="IT2795" s="0"/>
      <c r="IU2795" s="0"/>
      <c r="IV2795" s="0"/>
      <c r="IW2795" s="0"/>
      <c r="IX2795" s="0"/>
      <c r="IY2795" s="0"/>
      <c r="IZ2795" s="0"/>
      <c r="JA2795" s="0"/>
      <c r="JB2795" s="0"/>
      <c r="JC2795" s="0"/>
      <c r="JD2795" s="0"/>
      <c r="JE2795" s="0"/>
      <c r="JF2795" s="0"/>
      <c r="JG2795" s="0"/>
      <c r="JH2795" s="0"/>
      <c r="JI2795" s="0"/>
      <c r="JJ2795" s="0"/>
      <c r="JK2795" s="0"/>
      <c r="JL2795" s="0"/>
      <c r="JM2795" s="0"/>
      <c r="JN2795" s="0"/>
      <c r="JO2795" s="0"/>
      <c r="JP2795" s="0"/>
      <c r="JQ2795" s="0"/>
      <c r="JR2795" s="0"/>
      <c r="JS2795" s="0"/>
      <c r="JT2795" s="0"/>
      <c r="JU2795" s="0"/>
      <c r="JV2795" s="0"/>
      <c r="JW2795" s="0"/>
      <c r="JX2795" s="0"/>
      <c r="JY2795" s="0"/>
      <c r="JZ2795" s="0"/>
      <c r="KA2795" s="0"/>
      <c r="KB2795" s="0"/>
      <c r="KC2795" s="0"/>
      <c r="KD2795" s="0"/>
      <c r="KE2795" s="0"/>
      <c r="KF2795" s="0"/>
      <c r="KG2795" s="0"/>
      <c r="KH2795" s="0"/>
      <c r="KI2795" s="0"/>
      <c r="KJ2795" s="0"/>
      <c r="KK2795" s="0"/>
      <c r="KL2795" s="0"/>
      <c r="KM2795" s="0"/>
      <c r="KN2795" s="0"/>
      <c r="KO2795" s="0"/>
      <c r="KP2795" s="0"/>
      <c r="KQ2795" s="0"/>
      <c r="KR2795" s="0"/>
      <c r="KS2795" s="0"/>
      <c r="KT2795" s="0"/>
      <c r="KU2795" s="0"/>
      <c r="KV2795" s="0"/>
      <c r="KW2795" s="0"/>
      <c r="KX2795" s="0"/>
      <c r="KY2795" s="0"/>
      <c r="KZ2795" s="0"/>
      <c r="LA2795" s="0"/>
      <c r="LB2795" s="0"/>
      <c r="LC2795" s="0"/>
      <c r="LD2795" s="0"/>
      <c r="LE2795" s="0"/>
      <c r="LF2795" s="0"/>
      <c r="LG2795" s="0"/>
      <c r="LH2795" s="0"/>
      <c r="LI2795" s="0"/>
      <c r="LJ2795" s="0"/>
      <c r="LK2795" s="0"/>
      <c r="LL2795" s="0"/>
      <c r="LM2795" s="0"/>
      <c r="LN2795" s="0"/>
      <c r="LO2795" s="0"/>
      <c r="LP2795" s="0"/>
      <c r="LQ2795" s="0"/>
      <c r="LR2795" s="0"/>
      <c r="LS2795" s="0"/>
      <c r="LT2795" s="0"/>
      <c r="LU2795" s="0"/>
      <c r="LV2795" s="0"/>
      <c r="LW2795" s="0"/>
      <c r="LX2795" s="0"/>
      <c r="LY2795" s="0"/>
      <c r="LZ2795" s="0"/>
      <c r="MA2795" s="0"/>
      <c r="MB2795" s="0"/>
      <c r="MC2795" s="0"/>
      <c r="MD2795" s="0"/>
      <c r="ME2795" s="0"/>
      <c r="MF2795" s="0"/>
      <c r="MG2795" s="0"/>
      <c r="MH2795" s="0"/>
      <c r="MI2795" s="0"/>
      <c r="MJ2795" s="0"/>
      <c r="MK2795" s="0"/>
      <c r="ML2795" s="0"/>
      <c r="MM2795" s="0"/>
      <c r="MN2795" s="0"/>
      <c r="MO2795" s="0"/>
      <c r="MP2795" s="0"/>
      <c r="MQ2795" s="0"/>
      <c r="MR2795" s="0"/>
      <c r="MS2795" s="0"/>
      <c r="MT2795" s="0"/>
      <c r="MU2795" s="0"/>
      <c r="MV2795" s="0"/>
      <c r="MW2795" s="0"/>
      <c r="MX2795" s="0"/>
      <c r="MY2795" s="0"/>
      <c r="MZ2795" s="0"/>
      <c r="NA2795" s="0"/>
      <c r="NB2795" s="0"/>
      <c r="NC2795" s="0"/>
      <c r="ND2795" s="0"/>
      <c r="NE2795" s="0"/>
      <c r="NF2795" s="0"/>
      <c r="NG2795" s="0"/>
      <c r="NH2795" s="0"/>
      <c r="NI2795" s="0"/>
      <c r="NJ2795" s="0"/>
      <c r="NK2795" s="0"/>
      <c r="NL2795" s="0"/>
      <c r="NM2795" s="0"/>
      <c r="NN2795" s="0"/>
      <c r="NO2795" s="0"/>
      <c r="NP2795" s="0"/>
      <c r="NQ2795" s="0"/>
      <c r="NR2795" s="0"/>
      <c r="NS2795" s="0"/>
      <c r="NT2795" s="0"/>
      <c r="NU2795" s="0"/>
      <c r="NV2795" s="0"/>
      <c r="NW2795" s="0"/>
      <c r="NX2795" s="0"/>
      <c r="NY2795" s="0"/>
      <c r="NZ2795" s="0"/>
      <c r="OA2795" s="0"/>
      <c r="OB2795" s="0"/>
      <c r="OC2795" s="0"/>
      <c r="OD2795" s="0"/>
      <c r="OE2795" s="0"/>
      <c r="OF2795" s="0"/>
      <c r="OG2795" s="0"/>
      <c r="OH2795" s="0"/>
      <c r="OI2795" s="0"/>
      <c r="OJ2795" s="0"/>
      <c r="OK2795" s="0"/>
      <c r="OL2795" s="0"/>
      <c r="OM2795" s="0"/>
      <c r="ON2795" s="0"/>
      <c r="OO2795" s="0"/>
      <c r="OP2795" s="0"/>
      <c r="OQ2795" s="0"/>
      <c r="OR2795" s="0"/>
      <c r="OS2795" s="0"/>
      <c r="OT2795" s="0"/>
      <c r="OU2795" s="0"/>
      <c r="OV2795" s="0"/>
      <c r="OW2795" s="0"/>
      <c r="OX2795" s="0"/>
      <c r="OY2795" s="0"/>
      <c r="OZ2795" s="0"/>
      <c r="PA2795" s="0"/>
      <c r="PB2795" s="0"/>
      <c r="PC2795" s="0"/>
      <c r="PD2795" s="0"/>
      <c r="PE2795" s="0"/>
      <c r="PF2795" s="0"/>
      <c r="PG2795" s="0"/>
      <c r="PH2795" s="0"/>
      <c r="PI2795" s="0"/>
      <c r="PJ2795" s="0"/>
      <c r="PK2795" s="0"/>
      <c r="PL2795" s="0"/>
      <c r="PM2795" s="0"/>
      <c r="PN2795" s="0"/>
      <c r="PO2795" s="0"/>
      <c r="PP2795" s="0"/>
      <c r="PQ2795" s="0"/>
      <c r="PR2795" s="0"/>
      <c r="PS2795" s="0"/>
      <c r="PT2795" s="0"/>
      <c r="PU2795" s="0"/>
      <c r="PV2795" s="0"/>
      <c r="PW2795" s="0"/>
      <c r="PX2795" s="0"/>
      <c r="PY2795" s="0"/>
      <c r="PZ2795" s="0"/>
      <c r="QA2795" s="0"/>
      <c r="QB2795" s="0"/>
      <c r="QC2795" s="0"/>
      <c r="QD2795" s="0"/>
      <c r="QE2795" s="0"/>
      <c r="QF2795" s="0"/>
      <c r="QG2795" s="0"/>
      <c r="QH2795" s="0"/>
      <c r="QI2795" s="0"/>
      <c r="QJ2795" s="0"/>
      <c r="QK2795" s="0"/>
      <c r="QL2795" s="0"/>
      <c r="QM2795" s="0"/>
      <c r="QN2795" s="0"/>
      <c r="QO2795" s="0"/>
      <c r="QP2795" s="0"/>
      <c r="QQ2795" s="0"/>
      <c r="QR2795" s="0"/>
      <c r="QS2795" s="0"/>
      <c r="QT2795" s="0"/>
      <c r="QU2795" s="0"/>
      <c r="QV2795" s="0"/>
      <c r="QW2795" s="0"/>
      <c r="QX2795" s="0"/>
      <c r="QY2795" s="0"/>
      <c r="QZ2795" s="0"/>
      <c r="RA2795" s="0"/>
      <c r="RB2795" s="0"/>
      <c r="RC2795" s="0"/>
      <c r="RD2795" s="0"/>
      <c r="RE2795" s="0"/>
      <c r="RF2795" s="0"/>
      <c r="RG2795" s="0"/>
      <c r="RH2795" s="0"/>
      <c r="RI2795" s="0"/>
      <c r="RJ2795" s="0"/>
      <c r="RK2795" s="0"/>
      <c r="RL2795" s="0"/>
      <c r="RM2795" s="0"/>
      <c r="RN2795" s="0"/>
      <c r="RO2795" s="0"/>
      <c r="RP2795" s="0"/>
      <c r="RQ2795" s="0"/>
      <c r="RR2795" s="0"/>
      <c r="RS2795" s="0"/>
      <c r="RT2795" s="0"/>
      <c r="RU2795" s="0"/>
      <c r="RV2795" s="0"/>
      <c r="RW2795" s="0"/>
      <c r="RX2795" s="0"/>
      <c r="RY2795" s="0"/>
      <c r="RZ2795" s="0"/>
      <c r="SA2795" s="0"/>
      <c r="SB2795" s="0"/>
      <c r="SC2795" s="0"/>
      <c r="SD2795" s="0"/>
      <c r="SE2795" s="0"/>
      <c r="SF2795" s="0"/>
      <c r="SG2795" s="0"/>
      <c r="SH2795" s="0"/>
      <c r="SI2795" s="0"/>
      <c r="SJ2795" s="0"/>
      <c r="SK2795" s="0"/>
      <c r="SL2795" s="0"/>
      <c r="SM2795" s="0"/>
      <c r="SN2795" s="0"/>
      <c r="SO2795" s="0"/>
      <c r="SP2795" s="0"/>
      <c r="SQ2795" s="0"/>
      <c r="SR2795" s="0"/>
      <c r="SS2795" s="0"/>
      <c r="ST2795" s="0"/>
      <c r="SU2795" s="0"/>
      <c r="SV2795" s="0"/>
      <c r="SW2795" s="0"/>
      <c r="SX2795" s="0"/>
      <c r="SY2795" s="0"/>
      <c r="SZ2795" s="0"/>
      <c r="TA2795" s="0"/>
      <c r="TB2795" s="0"/>
      <c r="TC2795" s="0"/>
      <c r="TD2795" s="0"/>
      <c r="TE2795" s="0"/>
      <c r="TF2795" s="0"/>
      <c r="TG2795" s="0"/>
      <c r="TH2795" s="0"/>
      <c r="TI2795" s="0"/>
      <c r="TJ2795" s="0"/>
      <c r="TK2795" s="0"/>
      <c r="TL2795" s="0"/>
      <c r="TM2795" s="0"/>
      <c r="TN2795" s="0"/>
      <c r="TO2795" s="0"/>
      <c r="TP2795" s="0"/>
      <c r="TQ2795" s="0"/>
      <c r="TR2795" s="0"/>
      <c r="TS2795" s="0"/>
      <c r="TT2795" s="0"/>
      <c r="TU2795" s="0"/>
      <c r="TV2795" s="0"/>
      <c r="TW2795" s="0"/>
      <c r="TX2795" s="0"/>
      <c r="TY2795" s="0"/>
      <c r="TZ2795" s="0"/>
      <c r="UA2795" s="0"/>
      <c r="UB2795" s="0"/>
      <c r="UC2795" s="0"/>
      <c r="UD2795" s="0"/>
      <c r="UE2795" s="0"/>
      <c r="UF2795" s="0"/>
      <c r="UG2795" s="0"/>
      <c r="UH2795" s="0"/>
      <c r="UI2795" s="0"/>
      <c r="UJ2795" s="0"/>
      <c r="UK2795" s="0"/>
      <c r="UL2795" s="0"/>
      <c r="UM2795" s="0"/>
      <c r="UN2795" s="0"/>
      <c r="UO2795" s="0"/>
      <c r="UP2795" s="0"/>
      <c r="UQ2795" s="0"/>
      <c r="UR2795" s="0"/>
      <c r="US2795" s="0"/>
      <c r="UT2795" s="0"/>
      <c r="UU2795" s="0"/>
      <c r="UV2795" s="0"/>
      <c r="UW2795" s="0"/>
      <c r="UX2795" s="0"/>
      <c r="UY2795" s="0"/>
      <c r="UZ2795" s="0"/>
      <c r="VA2795" s="0"/>
      <c r="VB2795" s="0"/>
      <c r="VC2795" s="0"/>
      <c r="VD2795" s="0"/>
      <c r="VE2795" s="0"/>
      <c r="VF2795" s="0"/>
      <c r="VG2795" s="0"/>
      <c r="VH2795" s="0"/>
      <c r="VI2795" s="0"/>
      <c r="VJ2795" s="0"/>
      <c r="VK2795" s="0"/>
      <c r="VL2795" s="0"/>
      <c r="VM2795" s="0"/>
      <c r="VN2795" s="0"/>
      <c r="VO2795" s="0"/>
      <c r="VP2795" s="0"/>
      <c r="VQ2795" s="0"/>
      <c r="VR2795" s="0"/>
      <c r="VS2795" s="0"/>
      <c r="VT2795" s="0"/>
      <c r="VU2795" s="0"/>
      <c r="VV2795" s="0"/>
      <c r="VW2795" s="0"/>
      <c r="VX2795" s="0"/>
      <c r="VY2795" s="0"/>
      <c r="VZ2795" s="0"/>
      <c r="WA2795" s="0"/>
      <c r="WB2795" s="0"/>
      <c r="WC2795" s="0"/>
      <c r="WD2795" s="0"/>
      <c r="WE2795" s="0"/>
      <c r="WF2795" s="0"/>
      <c r="WG2795" s="0"/>
      <c r="WH2795" s="0"/>
      <c r="WI2795" s="0"/>
      <c r="WJ2795" s="0"/>
      <c r="WK2795" s="0"/>
      <c r="WL2795" s="0"/>
      <c r="WM2795" s="0"/>
      <c r="WN2795" s="0"/>
      <c r="WO2795" s="0"/>
      <c r="WP2795" s="0"/>
      <c r="WQ2795" s="0"/>
      <c r="WR2795" s="0"/>
      <c r="WS2795" s="0"/>
      <c r="WT2795" s="0"/>
      <c r="WU2795" s="0"/>
      <c r="WV2795" s="0"/>
      <c r="WW2795" s="0"/>
      <c r="WX2795" s="0"/>
      <c r="WY2795" s="0"/>
      <c r="WZ2795" s="0"/>
      <c r="XA2795" s="0"/>
      <c r="XB2795" s="0"/>
      <c r="XC2795" s="0"/>
      <c r="XD2795" s="0"/>
      <c r="XE2795" s="0"/>
      <c r="XF2795" s="0"/>
      <c r="XG2795" s="0"/>
      <c r="XH2795" s="0"/>
      <c r="XI2795" s="0"/>
      <c r="XJ2795" s="0"/>
      <c r="XK2795" s="0"/>
      <c r="XL2795" s="0"/>
      <c r="XM2795" s="0"/>
      <c r="XN2795" s="0"/>
      <c r="XO2795" s="0"/>
      <c r="XP2795" s="0"/>
      <c r="XQ2795" s="0"/>
      <c r="XR2795" s="0"/>
      <c r="XS2795" s="0"/>
      <c r="XT2795" s="0"/>
      <c r="XU2795" s="0"/>
      <c r="XV2795" s="0"/>
      <c r="XW2795" s="0"/>
      <c r="XX2795" s="0"/>
      <c r="XY2795" s="0"/>
      <c r="XZ2795" s="0"/>
      <c r="YA2795" s="0"/>
      <c r="YB2795" s="0"/>
      <c r="YC2795" s="0"/>
      <c r="YD2795" s="0"/>
      <c r="YE2795" s="0"/>
      <c r="YF2795" s="0"/>
      <c r="YG2795" s="0"/>
      <c r="YH2795" s="0"/>
      <c r="YI2795" s="0"/>
      <c r="YJ2795" s="0"/>
      <c r="YK2795" s="0"/>
      <c r="YL2795" s="0"/>
      <c r="YM2795" s="0"/>
      <c r="YN2795" s="0"/>
      <c r="YO2795" s="0"/>
      <c r="YP2795" s="0"/>
      <c r="YQ2795" s="0"/>
      <c r="YR2795" s="0"/>
      <c r="YS2795" s="0"/>
      <c r="YT2795" s="0"/>
      <c r="YU2795" s="0"/>
      <c r="YV2795" s="0"/>
      <c r="YW2795" s="0"/>
      <c r="YX2795" s="0"/>
      <c r="YY2795" s="0"/>
      <c r="YZ2795" s="0"/>
      <c r="ZA2795" s="0"/>
      <c r="ZB2795" s="0"/>
      <c r="ZC2795" s="0"/>
      <c r="ZD2795" s="0"/>
      <c r="ZE2795" s="0"/>
      <c r="ZF2795" s="0"/>
      <c r="ZG2795" s="0"/>
      <c r="ZH2795" s="0"/>
      <c r="ZI2795" s="0"/>
      <c r="ZJ2795" s="0"/>
      <c r="ZK2795" s="0"/>
      <c r="ZL2795" s="0"/>
      <c r="ZM2795" s="0"/>
      <c r="ZN2795" s="0"/>
      <c r="ZO2795" s="0"/>
      <c r="ZP2795" s="0"/>
      <c r="ZQ2795" s="0"/>
      <c r="ZR2795" s="0"/>
      <c r="ZS2795" s="0"/>
      <c r="ZT2795" s="0"/>
      <c r="ZU2795" s="0"/>
      <c r="ZV2795" s="0"/>
      <c r="ZW2795" s="0"/>
      <c r="ZX2795" s="0"/>
      <c r="ZY2795" s="0"/>
      <c r="ZZ2795" s="0"/>
      <c r="AAA2795" s="0"/>
      <c r="AAB2795" s="0"/>
      <c r="AAC2795" s="0"/>
      <c r="AAD2795" s="0"/>
      <c r="AAE2795" s="0"/>
      <c r="AAF2795" s="0"/>
      <c r="AAG2795" s="0"/>
      <c r="AAH2795" s="0"/>
      <c r="AAI2795" s="0"/>
      <c r="AAJ2795" s="0"/>
      <c r="AAK2795" s="0"/>
      <c r="AAL2795" s="0"/>
      <c r="AAM2795" s="0"/>
      <c r="AAN2795" s="0"/>
      <c r="AAO2795" s="0"/>
      <c r="AAP2795" s="0"/>
      <c r="AAQ2795" s="0"/>
      <c r="AAR2795" s="0"/>
      <c r="AAS2795" s="0"/>
      <c r="AAT2795" s="0"/>
      <c r="AAU2795" s="0"/>
      <c r="AAV2795" s="0"/>
      <c r="AAW2795" s="0"/>
      <c r="AAX2795" s="0"/>
      <c r="AAY2795" s="0"/>
      <c r="AAZ2795" s="0"/>
      <c r="ABA2795" s="0"/>
      <c r="ABB2795" s="0"/>
      <c r="ABC2795" s="0"/>
      <c r="ABD2795" s="0"/>
      <c r="ABE2795" s="0"/>
      <c r="ABF2795" s="0"/>
      <c r="ABG2795" s="0"/>
      <c r="ABH2795" s="0"/>
      <c r="ABI2795" s="0"/>
      <c r="ABJ2795" s="0"/>
      <c r="ABK2795" s="0"/>
      <c r="ABL2795" s="0"/>
      <c r="ABM2795" s="0"/>
      <c r="ABN2795" s="0"/>
      <c r="ABO2795" s="0"/>
      <c r="ABP2795" s="0"/>
      <c r="ABQ2795" s="0"/>
      <c r="ABR2795" s="0"/>
      <c r="ABS2795" s="0"/>
      <c r="ABT2795" s="0"/>
      <c r="ABU2795" s="0"/>
      <c r="ABV2795" s="0"/>
      <c r="ABW2795" s="0"/>
      <c r="ABX2795" s="0"/>
      <c r="ABY2795" s="0"/>
      <c r="ABZ2795" s="0"/>
      <c r="ACA2795" s="0"/>
      <c r="ACB2795" s="0"/>
      <c r="ACC2795" s="0"/>
      <c r="ACD2795" s="0"/>
      <c r="ACE2795" s="0"/>
      <c r="ACF2795" s="0"/>
      <c r="ACG2795" s="0"/>
      <c r="ACH2795" s="0"/>
      <c r="ACI2795" s="0"/>
      <c r="ACJ2795" s="0"/>
      <c r="ACK2795" s="0"/>
      <c r="ACL2795" s="0"/>
      <c r="ACM2795" s="0"/>
      <c r="ACN2795" s="0"/>
      <c r="ACO2795" s="0"/>
      <c r="ACP2795" s="0"/>
      <c r="ACQ2795" s="0"/>
      <c r="ACR2795" s="0"/>
      <c r="ACS2795" s="0"/>
      <c r="ACT2795" s="0"/>
      <c r="ACU2795" s="0"/>
      <c r="ACV2795" s="0"/>
      <c r="ACW2795" s="0"/>
      <c r="ACX2795" s="0"/>
      <c r="ACY2795" s="0"/>
      <c r="ACZ2795" s="0"/>
      <c r="ADA2795" s="0"/>
      <c r="ADB2795" s="0"/>
      <c r="ADC2795" s="0"/>
      <c r="ADD2795" s="0"/>
      <c r="ADE2795" s="0"/>
      <c r="ADF2795" s="0"/>
      <c r="ADG2795" s="0"/>
      <c r="ADH2795" s="0"/>
      <c r="ADI2795" s="0"/>
      <c r="ADJ2795" s="0"/>
      <c r="ADK2795" s="0"/>
      <c r="ADL2795" s="0"/>
      <c r="ADM2795" s="0"/>
      <c r="ADN2795" s="0"/>
      <c r="ADO2795" s="0"/>
      <c r="ADP2795" s="0"/>
      <c r="ADQ2795" s="0"/>
      <c r="ADR2795" s="0"/>
      <c r="ADS2795" s="0"/>
      <c r="ADT2795" s="0"/>
      <c r="ADU2795" s="0"/>
      <c r="ADV2795" s="0"/>
      <c r="ADW2795" s="0"/>
      <c r="ADX2795" s="0"/>
      <c r="ADY2795" s="0"/>
      <c r="ADZ2795" s="0"/>
      <c r="AEA2795" s="0"/>
      <c r="AEB2795" s="0"/>
      <c r="AEC2795" s="0"/>
      <c r="AED2795" s="0"/>
      <c r="AEE2795" s="0"/>
      <c r="AEF2795" s="0"/>
      <c r="AEG2795" s="0"/>
      <c r="AEH2795" s="0"/>
      <c r="AEI2795" s="0"/>
      <c r="AEJ2795" s="0"/>
      <c r="AEK2795" s="0"/>
      <c r="AEL2795" s="0"/>
      <c r="AEM2795" s="0"/>
      <c r="AEN2795" s="0"/>
      <c r="AEO2795" s="0"/>
      <c r="AEP2795" s="0"/>
      <c r="AEQ2795" s="0"/>
      <c r="AER2795" s="0"/>
      <c r="AES2795" s="0"/>
      <c r="AET2795" s="0"/>
      <c r="AEU2795" s="0"/>
      <c r="AEV2795" s="0"/>
      <c r="AEW2795" s="0"/>
      <c r="AEX2795" s="0"/>
      <c r="AEY2795" s="0"/>
      <c r="AEZ2795" s="0"/>
      <c r="AFA2795" s="0"/>
      <c r="AFB2795" s="0"/>
      <c r="AFC2795" s="0"/>
      <c r="AFD2795" s="0"/>
      <c r="AFE2795" s="0"/>
      <c r="AFF2795" s="0"/>
      <c r="AFG2795" s="0"/>
      <c r="AFH2795" s="0"/>
      <c r="AFI2795" s="0"/>
      <c r="AFJ2795" s="0"/>
      <c r="AFK2795" s="0"/>
      <c r="AFL2795" s="0"/>
      <c r="AFM2795" s="0"/>
      <c r="AFN2795" s="0"/>
      <c r="AFO2795" s="0"/>
      <c r="AFP2795" s="0"/>
      <c r="AFQ2795" s="0"/>
      <c r="AFR2795" s="0"/>
      <c r="AFS2795" s="0"/>
      <c r="AFT2795" s="0"/>
      <c r="AFU2795" s="0"/>
      <c r="AFV2795" s="0"/>
      <c r="AFW2795" s="0"/>
      <c r="AFX2795" s="0"/>
      <c r="AFY2795" s="0"/>
      <c r="AFZ2795" s="0"/>
      <c r="AGA2795" s="0"/>
      <c r="AGB2795" s="0"/>
      <c r="AGC2795" s="0"/>
      <c r="AGD2795" s="0"/>
      <c r="AGE2795" s="0"/>
      <c r="AGF2795" s="0"/>
      <c r="AGG2795" s="0"/>
      <c r="AGH2795" s="0"/>
      <c r="AGI2795" s="0"/>
      <c r="AGJ2795" s="0"/>
      <c r="AGK2795" s="0"/>
      <c r="AGL2795" s="0"/>
      <c r="AGM2795" s="0"/>
      <c r="AGN2795" s="0"/>
      <c r="AGO2795" s="0"/>
      <c r="AGP2795" s="0"/>
      <c r="AGQ2795" s="0"/>
      <c r="AGR2795" s="0"/>
      <c r="AGS2795" s="0"/>
      <c r="AGT2795" s="0"/>
      <c r="AGU2795" s="0"/>
      <c r="AGV2795" s="0"/>
      <c r="AGW2795" s="0"/>
      <c r="AGX2795" s="0"/>
      <c r="AGY2795" s="0"/>
      <c r="AGZ2795" s="0"/>
      <c r="AHA2795" s="0"/>
      <c r="AHB2795" s="0"/>
      <c r="AHC2795" s="0"/>
      <c r="AHD2795" s="0"/>
      <c r="AHE2795" s="0"/>
      <c r="AHF2795" s="0"/>
      <c r="AHG2795" s="0"/>
      <c r="AHH2795" s="0"/>
      <c r="AHI2795" s="0"/>
      <c r="AHJ2795" s="0"/>
      <c r="AHK2795" s="0"/>
      <c r="AHL2795" s="0"/>
      <c r="AHM2795" s="0"/>
      <c r="AHN2795" s="0"/>
      <c r="AHO2795" s="0"/>
      <c r="AHP2795" s="0"/>
      <c r="AHQ2795" s="0"/>
      <c r="AHR2795" s="0"/>
      <c r="AHS2795" s="0"/>
      <c r="AHT2795" s="0"/>
      <c r="AHU2795" s="0"/>
      <c r="AHV2795" s="0"/>
      <c r="AHW2795" s="0"/>
      <c r="AHX2795" s="0"/>
      <c r="AHY2795" s="0"/>
      <c r="AHZ2795" s="0"/>
      <c r="AIA2795" s="0"/>
      <c r="AIB2795" s="0"/>
      <c r="AIC2795" s="0"/>
      <c r="AID2795" s="0"/>
      <c r="AIE2795" s="0"/>
      <c r="AIF2795" s="0"/>
      <c r="AIG2795" s="0"/>
      <c r="AIH2795" s="0"/>
      <c r="AII2795" s="0"/>
      <c r="AIJ2795" s="0"/>
      <c r="AIK2795" s="0"/>
      <c r="AIL2795" s="0"/>
      <c r="AIM2795" s="0"/>
      <c r="AIN2795" s="0"/>
      <c r="AIO2795" s="0"/>
      <c r="AIP2795" s="0"/>
      <c r="AIQ2795" s="0"/>
      <c r="AIR2795" s="0"/>
      <c r="AIS2795" s="0"/>
      <c r="AIT2795" s="0"/>
      <c r="AIU2795" s="0"/>
      <c r="AIV2795" s="0"/>
      <c r="AIW2795" s="0"/>
      <c r="AIX2795" s="0"/>
      <c r="AIY2795" s="0"/>
      <c r="AIZ2795" s="0"/>
      <c r="AJA2795" s="0"/>
      <c r="AJB2795" s="0"/>
      <c r="AJC2795" s="0"/>
      <c r="AJD2795" s="0"/>
      <c r="AJE2795" s="0"/>
      <c r="AJF2795" s="0"/>
      <c r="AJG2795" s="0"/>
      <c r="AJH2795" s="0"/>
      <c r="AJI2795" s="0"/>
      <c r="AJJ2795" s="0"/>
      <c r="AJK2795" s="0"/>
      <c r="AJL2795" s="0"/>
      <c r="AJM2795" s="0"/>
      <c r="AJN2795" s="0"/>
      <c r="AJO2795" s="0"/>
      <c r="AJP2795" s="0"/>
      <c r="AJQ2795" s="0"/>
      <c r="AJR2795" s="0"/>
      <c r="AJS2795" s="0"/>
      <c r="AJT2795" s="0"/>
      <c r="AJU2795" s="0"/>
      <c r="AJV2795" s="0"/>
      <c r="AJW2795" s="0"/>
      <c r="AJX2795" s="0"/>
      <c r="AJY2795" s="0"/>
      <c r="AJZ2795" s="0"/>
      <c r="AKA2795" s="0"/>
      <c r="AKB2795" s="0"/>
      <c r="AKC2795" s="0"/>
      <c r="AKD2795" s="0"/>
      <c r="AKE2795" s="0"/>
      <c r="AKF2795" s="0"/>
      <c r="AKG2795" s="0"/>
      <c r="AKH2795" s="0"/>
      <c r="AKI2795" s="0"/>
      <c r="AKJ2795" s="0"/>
      <c r="AKK2795" s="0"/>
      <c r="AKL2795" s="0"/>
      <c r="AKM2795" s="0"/>
      <c r="AKN2795" s="0"/>
      <c r="AKO2795" s="0"/>
      <c r="AKP2795" s="0"/>
      <c r="AKQ2795" s="0"/>
      <c r="AKR2795" s="0"/>
      <c r="AKS2795" s="0"/>
      <c r="AKT2795" s="0"/>
      <c r="AKU2795" s="0"/>
      <c r="AKV2795" s="0"/>
      <c r="AKW2795" s="0"/>
      <c r="AKX2795" s="0"/>
      <c r="AKY2795" s="0"/>
      <c r="AKZ2795" s="0"/>
      <c r="ALA2795" s="0"/>
      <c r="ALB2795" s="0"/>
      <c r="ALC2795" s="0"/>
      <c r="ALD2795" s="0"/>
      <c r="ALE2795" s="0"/>
      <c r="ALF2795" s="0"/>
      <c r="ALG2795" s="0"/>
      <c r="ALH2795" s="0"/>
      <c r="ALI2795" s="0"/>
      <c r="ALJ2795" s="0"/>
      <c r="ALK2795" s="0"/>
      <c r="ALL2795" s="0"/>
      <c r="ALM2795" s="0"/>
      <c r="ALN2795" s="0"/>
      <c r="ALO2795" s="0"/>
      <c r="ALP2795" s="0"/>
      <c r="ALQ2795" s="0"/>
      <c r="ALR2795" s="0"/>
      <c r="ALS2795" s="0"/>
      <c r="ALT2795" s="0"/>
      <c r="ALU2795" s="0"/>
      <c r="ALV2795" s="0"/>
      <c r="ALW2795" s="0"/>
      <c r="ALX2795" s="0"/>
      <c r="ALY2795" s="0"/>
      <c r="ALZ2795" s="0"/>
      <c r="AMA2795" s="0"/>
      <c r="AMB2795" s="0"/>
      <c r="AMC2795" s="0"/>
      <c r="AMD2795" s="0"/>
      <c r="AME2795" s="0"/>
      <c r="AMF2795" s="0"/>
      <c r="AMG2795" s="0"/>
      <c r="AMH2795" s="0"/>
      <c r="AMI2795" s="0"/>
      <c r="AMJ2795" s="0"/>
    </row>
    <row r="2796" customFormat="false" ht="15" hidden="false" customHeight="true" outlineLevel="0" collapsed="false">
      <c r="A2796" s="1" t="n">
        <v>2793</v>
      </c>
      <c r="B2796" s="1" t="s">
        <v>16270</v>
      </c>
      <c r="C2796" s="1" t="s">
        <v>17290</v>
      </c>
      <c r="D2796" s="1" t="s">
        <v>17291</v>
      </c>
      <c r="E2796" s="1" t="s">
        <v>17331</v>
      </c>
      <c r="F2796" s="2" t="s">
        <v>17332</v>
      </c>
      <c r="G2796" s="1" t="s">
        <v>17333</v>
      </c>
      <c r="H2796" s="1" t="s">
        <v>17334</v>
      </c>
      <c r="I2796" s="1" t="s">
        <v>17335</v>
      </c>
      <c r="J2796" s="1" t="s">
        <v>17336</v>
      </c>
      <c r="K2796" s="4" t="s">
        <v>107</v>
      </c>
      <c r="L2796" s="4" t="s">
        <v>108</v>
      </c>
      <c r="M2796" s="4" t="s">
        <v>170</v>
      </c>
      <c r="N2796" s="0"/>
      <c r="O2796" s="0"/>
      <c r="P2796" s="0"/>
      <c r="Q2796" s="0"/>
      <c r="R2796" s="4" t="s">
        <v>110</v>
      </c>
      <c r="S2796" s="4" t="s">
        <v>110</v>
      </c>
      <c r="T2796" s="0"/>
      <c r="U2796" s="0"/>
      <c r="V2796" s="0"/>
      <c r="W2796" s="0"/>
      <c r="X2796" s="0"/>
      <c r="Y2796" s="0"/>
      <c r="Z2796" s="4" t="s">
        <v>110</v>
      </c>
      <c r="AA2796" s="4" t="s">
        <v>110</v>
      </c>
      <c r="AB2796" s="4" t="s">
        <v>110</v>
      </c>
      <c r="AC2796" s="4" t="s">
        <v>110</v>
      </c>
      <c r="AD2796" s="4" t="s">
        <v>110</v>
      </c>
      <c r="AE2796" s="4" t="s">
        <v>110</v>
      </c>
      <c r="AF2796" s="0"/>
      <c r="AG2796" s="0"/>
      <c r="AH2796" s="0"/>
      <c r="AI2796" s="4" t="s">
        <v>110</v>
      </c>
      <c r="AJ2796" s="4" t="s">
        <v>110</v>
      </c>
      <c r="AK2796" s="4" t="s">
        <v>110</v>
      </c>
      <c r="AL2796" s="4" t="s">
        <v>110</v>
      </c>
      <c r="AM2796" s="4" t="s">
        <v>110</v>
      </c>
      <c r="AN2796" s="4" t="s">
        <v>110</v>
      </c>
      <c r="AO2796" s="0"/>
      <c r="AP2796" s="0"/>
      <c r="AQ2796" s="0"/>
      <c r="AR2796" s="4" t="s">
        <v>110</v>
      </c>
      <c r="AS2796" s="4" t="s">
        <v>110</v>
      </c>
      <c r="AT2796" s="4" t="s">
        <v>110</v>
      </c>
      <c r="AU2796" s="4" t="s">
        <v>110</v>
      </c>
      <c r="AV2796" s="4" t="s">
        <v>110</v>
      </c>
      <c r="AW2796" s="4" t="s">
        <v>110</v>
      </c>
      <c r="AX2796" s="0"/>
      <c r="AY2796" s="4" t="s">
        <v>326</v>
      </c>
      <c r="AZ2796" s="4" t="s">
        <v>326</v>
      </c>
      <c r="BA2796" s="4" t="s">
        <v>326</v>
      </c>
      <c r="BB2796" s="4"/>
      <c r="BC2796" s="4"/>
      <c r="BD2796" s="4"/>
      <c r="BE2796" s="0"/>
      <c r="BF2796" s="0"/>
      <c r="BG2796" s="0"/>
      <c r="BH2796" s="0"/>
      <c r="BI2796" s="0"/>
      <c r="BJ2796" s="4"/>
      <c r="BK2796" s="4"/>
      <c r="BL2796" s="4"/>
      <c r="BM2796" s="4"/>
      <c r="BN2796" s="4"/>
      <c r="BO2796" s="0"/>
      <c r="BP2796" s="0"/>
      <c r="BQ2796" s="4" t="s">
        <v>327</v>
      </c>
      <c r="BR2796" s="0"/>
      <c r="BS2796" s="1" t="s">
        <v>4744</v>
      </c>
      <c r="BT2796" s="0"/>
      <c r="BU2796" s="0"/>
      <c r="BV2796" s="0"/>
      <c r="BW2796" s="0"/>
      <c r="BX2796" s="0"/>
      <c r="BY2796" s="0"/>
      <c r="BZ2796" s="0"/>
      <c r="CA2796" s="1" t="s">
        <v>839</v>
      </c>
      <c r="CB2796" s="0"/>
      <c r="CC2796" s="0"/>
      <c r="CD2796" s="0"/>
      <c r="CE2796" s="0"/>
      <c r="CF2796" s="0"/>
      <c r="CG2796" s="0"/>
      <c r="CH2796" s="1" t="s">
        <v>110</v>
      </c>
      <c r="CI2796" s="1" t="s">
        <v>110</v>
      </c>
      <c r="CJ2796" s="0"/>
      <c r="CK2796" s="0"/>
      <c r="CL2796" s="0"/>
      <c r="CM2796" s="0"/>
      <c r="CN2796" s="0"/>
      <c r="CO2796" s="0"/>
      <c r="CP2796" s="0"/>
      <c r="CQ2796" s="0"/>
      <c r="CR2796" s="0"/>
      <c r="CS2796" s="0"/>
      <c r="CT2796" s="0"/>
      <c r="CU2796" s="0"/>
      <c r="CV2796" s="0"/>
      <c r="CW2796" s="0"/>
      <c r="CX2796" s="0"/>
      <c r="CY2796" s="0"/>
      <c r="CZ2796" s="0"/>
      <c r="DA2796" s="0"/>
      <c r="DB2796" s="0"/>
      <c r="DC2796" s="0"/>
      <c r="DD2796" s="0"/>
      <c r="DE2796" s="0"/>
      <c r="DF2796" s="0"/>
      <c r="DG2796" s="0"/>
      <c r="DH2796" s="0"/>
      <c r="DI2796" s="0"/>
      <c r="DJ2796" s="0"/>
      <c r="DK2796" s="0"/>
      <c r="DL2796" s="0"/>
      <c r="DM2796" s="0"/>
      <c r="DN2796" s="0"/>
      <c r="DO2796" s="0"/>
      <c r="DP2796" s="0"/>
      <c r="DQ2796" s="0"/>
      <c r="DR2796" s="0"/>
      <c r="DS2796" s="0"/>
      <c r="DT2796" s="0"/>
      <c r="DU2796" s="0"/>
      <c r="DV2796" s="0"/>
      <c r="DW2796" s="0"/>
      <c r="DX2796" s="0"/>
      <c r="DY2796" s="0"/>
      <c r="DZ2796" s="0"/>
      <c r="EA2796" s="0"/>
      <c r="EB2796" s="0"/>
      <c r="EC2796" s="0"/>
      <c r="ED2796" s="0"/>
      <c r="EE2796" s="0"/>
      <c r="EF2796" s="0"/>
      <c r="EG2796" s="0"/>
      <c r="EH2796" s="0"/>
      <c r="EI2796" s="0"/>
      <c r="EJ2796" s="0"/>
      <c r="EK2796" s="0"/>
      <c r="EL2796" s="0"/>
      <c r="EM2796" s="0"/>
      <c r="EN2796" s="0"/>
      <c r="EO2796" s="0"/>
      <c r="EP2796" s="0"/>
      <c r="EQ2796" s="0"/>
      <c r="ER2796" s="0"/>
      <c r="ES2796" s="0"/>
      <c r="ET2796" s="0"/>
      <c r="EU2796" s="0"/>
      <c r="EV2796" s="0"/>
      <c r="EW2796" s="0"/>
      <c r="EX2796" s="0"/>
      <c r="EY2796" s="0"/>
      <c r="EZ2796" s="0"/>
      <c r="FA2796" s="0"/>
      <c r="FB2796" s="0"/>
      <c r="FC2796" s="0"/>
      <c r="FD2796" s="0"/>
      <c r="FE2796" s="0"/>
      <c r="FF2796" s="0"/>
      <c r="FG2796" s="0"/>
      <c r="FH2796" s="0"/>
      <c r="FI2796" s="0"/>
      <c r="FJ2796" s="0"/>
      <c r="FK2796" s="0"/>
      <c r="FL2796" s="0"/>
      <c r="FM2796" s="0"/>
      <c r="FN2796" s="0"/>
      <c r="FO2796" s="0"/>
      <c r="FP2796" s="0"/>
      <c r="FQ2796" s="0"/>
      <c r="FR2796" s="0"/>
      <c r="FS2796" s="0"/>
      <c r="FT2796" s="0"/>
      <c r="FU2796" s="0"/>
      <c r="FV2796" s="0"/>
      <c r="FW2796" s="0"/>
      <c r="FX2796" s="0"/>
      <c r="FY2796" s="0"/>
      <c r="FZ2796" s="0"/>
      <c r="GA2796" s="0"/>
      <c r="GB2796" s="0"/>
      <c r="GC2796" s="0"/>
      <c r="GD2796" s="0"/>
      <c r="GE2796" s="0"/>
      <c r="GF2796" s="0"/>
      <c r="GG2796" s="0"/>
      <c r="GH2796" s="0"/>
      <c r="GI2796" s="0"/>
      <c r="GJ2796" s="0"/>
      <c r="GK2796" s="0"/>
      <c r="GL2796" s="0"/>
      <c r="GM2796" s="0"/>
      <c r="GN2796" s="0"/>
      <c r="GO2796" s="0"/>
      <c r="GP2796" s="0"/>
      <c r="GQ2796" s="0"/>
      <c r="GR2796" s="0"/>
      <c r="GS2796" s="0"/>
      <c r="GT2796" s="0"/>
      <c r="GU2796" s="0"/>
      <c r="GV2796" s="0"/>
      <c r="GW2796" s="0"/>
      <c r="GX2796" s="0"/>
      <c r="GY2796" s="0"/>
      <c r="GZ2796" s="0"/>
      <c r="HA2796" s="0"/>
      <c r="HB2796" s="0"/>
      <c r="HC2796" s="0"/>
      <c r="HD2796" s="0"/>
      <c r="HE2796" s="0"/>
      <c r="HF2796" s="0"/>
      <c r="HG2796" s="0"/>
      <c r="HH2796" s="0"/>
      <c r="HI2796" s="0"/>
      <c r="HJ2796" s="0"/>
      <c r="HK2796" s="0"/>
      <c r="HL2796" s="0"/>
      <c r="HM2796" s="0"/>
      <c r="HN2796" s="0"/>
      <c r="HO2796" s="0"/>
      <c r="HP2796" s="0"/>
      <c r="HQ2796" s="0"/>
      <c r="HR2796" s="0"/>
      <c r="HS2796" s="0"/>
      <c r="HT2796" s="0"/>
      <c r="HU2796" s="0"/>
      <c r="HV2796" s="0"/>
      <c r="HW2796" s="0"/>
      <c r="HX2796" s="0"/>
      <c r="HY2796" s="0"/>
      <c r="HZ2796" s="0"/>
      <c r="IA2796" s="0"/>
      <c r="IB2796" s="0"/>
      <c r="IC2796" s="0"/>
      <c r="ID2796" s="0"/>
      <c r="IE2796" s="0"/>
      <c r="IF2796" s="0"/>
      <c r="IG2796" s="0"/>
      <c r="IH2796" s="0"/>
      <c r="II2796" s="0"/>
      <c r="IJ2796" s="0"/>
      <c r="IK2796" s="0"/>
      <c r="IL2796" s="0"/>
      <c r="IM2796" s="0"/>
      <c r="IN2796" s="0"/>
      <c r="IO2796" s="0"/>
      <c r="IP2796" s="0"/>
      <c r="IQ2796" s="0"/>
      <c r="IR2796" s="0"/>
      <c r="IS2796" s="0"/>
      <c r="IT2796" s="0"/>
      <c r="IU2796" s="0"/>
      <c r="IV2796" s="0"/>
      <c r="IW2796" s="0"/>
      <c r="IX2796" s="0"/>
      <c r="IY2796" s="0"/>
      <c r="IZ2796" s="0"/>
      <c r="JA2796" s="0"/>
      <c r="JB2796" s="0"/>
      <c r="JC2796" s="0"/>
      <c r="JD2796" s="0"/>
      <c r="JE2796" s="0"/>
      <c r="JF2796" s="0"/>
      <c r="JG2796" s="0"/>
      <c r="JH2796" s="0"/>
      <c r="JI2796" s="0"/>
      <c r="JJ2796" s="0"/>
      <c r="JK2796" s="0"/>
      <c r="JL2796" s="0"/>
      <c r="JM2796" s="0"/>
      <c r="JN2796" s="0"/>
      <c r="JO2796" s="0"/>
      <c r="JP2796" s="0"/>
      <c r="JQ2796" s="0"/>
      <c r="JR2796" s="0"/>
      <c r="JS2796" s="0"/>
      <c r="JT2796" s="0"/>
      <c r="JU2796" s="0"/>
      <c r="JV2796" s="0"/>
      <c r="JW2796" s="0"/>
      <c r="JX2796" s="0"/>
      <c r="JY2796" s="0"/>
      <c r="JZ2796" s="0"/>
      <c r="KA2796" s="0"/>
      <c r="KB2796" s="0"/>
      <c r="KC2796" s="0"/>
      <c r="KD2796" s="0"/>
      <c r="KE2796" s="0"/>
      <c r="KF2796" s="0"/>
      <c r="KG2796" s="0"/>
      <c r="KH2796" s="0"/>
      <c r="KI2796" s="0"/>
      <c r="KJ2796" s="0"/>
      <c r="KK2796" s="0"/>
      <c r="KL2796" s="0"/>
      <c r="KM2796" s="0"/>
      <c r="KN2796" s="0"/>
      <c r="KO2796" s="0"/>
      <c r="KP2796" s="0"/>
      <c r="KQ2796" s="0"/>
      <c r="KR2796" s="0"/>
      <c r="KS2796" s="0"/>
      <c r="KT2796" s="0"/>
      <c r="KU2796" s="0"/>
      <c r="KV2796" s="0"/>
      <c r="KW2796" s="0"/>
      <c r="KX2796" s="0"/>
      <c r="KY2796" s="0"/>
      <c r="KZ2796" s="0"/>
      <c r="LA2796" s="0"/>
      <c r="LB2796" s="0"/>
      <c r="LC2796" s="0"/>
      <c r="LD2796" s="0"/>
      <c r="LE2796" s="0"/>
      <c r="LF2796" s="0"/>
      <c r="LG2796" s="0"/>
      <c r="LH2796" s="0"/>
      <c r="LI2796" s="0"/>
      <c r="LJ2796" s="0"/>
      <c r="LK2796" s="0"/>
      <c r="LL2796" s="0"/>
      <c r="LM2796" s="0"/>
      <c r="LN2796" s="0"/>
      <c r="LO2796" s="0"/>
      <c r="LP2796" s="0"/>
      <c r="LQ2796" s="0"/>
      <c r="LR2796" s="0"/>
      <c r="LS2796" s="0"/>
      <c r="LT2796" s="0"/>
      <c r="LU2796" s="0"/>
      <c r="LV2796" s="0"/>
      <c r="LW2796" s="0"/>
      <c r="LX2796" s="0"/>
      <c r="LY2796" s="0"/>
      <c r="LZ2796" s="0"/>
      <c r="MA2796" s="0"/>
      <c r="MB2796" s="0"/>
      <c r="MC2796" s="0"/>
      <c r="MD2796" s="0"/>
      <c r="ME2796" s="0"/>
      <c r="MF2796" s="0"/>
      <c r="MG2796" s="0"/>
      <c r="MH2796" s="0"/>
      <c r="MI2796" s="0"/>
      <c r="MJ2796" s="0"/>
      <c r="MK2796" s="0"/>
      <c r="ML2796" s="0"/>
      <c r="MM2796" s="0"/>
      <c r="MN2796" s="0"/>
      <c r="MO2796" s="0"/>
      <c r="MP2796" s="0"/>
      <c r="MQ2796" s="0"/>
      <c r="MR2796" s="0"/>
      <c r="MS2796" s="0"/>
      <c r="MT2796" s="0"/>
      <c r="MU2796" s="0"/>
      <c r="MV2796" s="0"/>
      <c r="MW2796" s="0"/>
      <c r="MX2796" s="0"/>
      <c r="MY2796" s="0"/>
      <c r="MZ2796" s="0"/>
      <c r="NA2796" s="0"/>
      <c r="NB2796" s="0"/>
      <c r="NC2796" s="0"/>
      <c r="ND2796" s="0"/>
      <c r="NE2796" s="0"/>
      <c r="NF2796" s="0"/>
      <c r="NG2796" s="0"/>
      <c r="NH2796" s="0"/>
      <c r="NI2796" s="0"/>
      <c r="NJ2796" s="0"/>
      <c r="NK2796" s="0"/>
      <c r="NL2796" s="0"/>
      <c r="NM2796" s="0"/>
      <c r="NN2796" s="0"/>
      <c r="NO2796" s="0"/>
      <c r="NP2796" s="0"/>
      <c r="NQ2796" s="0"/>
      <c r="NR2796" s="0"/>
      <c r="NS2796" s="0"/>
      <c r="NT2796" s="0"/>
      <c r="NU2796" s="0"/>
      <c r="NV2796" s="0"/>
      <c r="NW2796" s="0"/>
      <c r="NX2796" s="0"/>
      <c r="NY2796" s="0"/>
      <c r="NZ2796" s="0"/>
      <c r="OA2796" s="0"/>
      <c r="OB2796" s="0"/>
      <c r="OC2796" s="0"/>
      <c r="OD2796" s="0"/>
      <c r="OE2796" s="0"/>
      <c r="OF2796" s="0"/>
      <c r="OG2796" s="0"/>
      <c r="OH2796" s="0"/>
      <c r="OI2796" s="0"/>
      <c r="OJ2796" s="0"/>
      <c r="OK2796" s="0"/>
      <c r="OL2796" s="0"/>
      <c r="OM2796" s="0"/>
      <c r="ON2796" s="0"/>
      <c r="OO2796" s="0"/>
      <c r="OP2796" s="0"/>
      <c r="OQ2796" s="0"/>
      <c r="OR2796" s="0"/>
      <c r="OS2796" s="0"/>
      <c r="OT2796" s="0"/>
      <c r="OU2796" s="0"/>
      <c r="OV2796" s="0"/>
      <c r="OW2796" s="0"/>
      <c r="OX2796" s="0"/>
      <c r="OY2796" s="0"/>
      <c r="OZ2796" s="0"/>
      <c r="PA2796" s="0"/>
      <c r="PB2796" s="0"/>
      <c r="PC2796" s="0"/>
      <c r="PD2796" s="0"/>
      <c r="PE2796" s="0"/>
      <c r="PF2796" s="0"/>
      <c r="PG2796" s="0"/>
      <c r="PH2796" s="0"/>
      <c r="PI2796" s="0"/>
      <c r="PJ2796" s="0"/>
      <c r="PK2796" s="0"/>
      <c r="PL2796" s="0"/>
      <c r="PM2796" s="0"/>
      <c r="PN2796" s="0"/>
      <c r="PO2796" s="0"/>
      <c r="PP2796" s="0"/>
      <c r="PQ2796" s="0"/>
      <c r="PR2796" s="0"/>
      <c r="PS2796" s="0"/>
      <c r="PT2796" s="0"/>
      <c r="PU2796" s="0"/>
      <c r="PV2796" s="0"/>
      <c r="PW2796" s="0"/>
      <c r="PX2796" s="0"/>
      <c r="PY2796" s="0"/>
      <c r="PZ2796" s="0"/>
      <c r="QA2796" s="0"/>
      <c r="QB2796" s="0"/>
      <c r="QC2796" s="0"/>
      <c r="QD2796" s="0"/>
      <c r="QE2796" s="0"/>
      <c r="QF2796" s="0"/>
      <c r="QG2796" s="0"/>
      <c r="QH2796" s="0"/>
      <c r="QI2796" s="0"/>
      <c r="QJ2796" s="0"/>
      <c r="QK2796" s="0"/>
      <c r="QL2796" s="0"/>
      <c r="QM2796" s="0"/>
      <c r="QN2796" s="0"/>
      <c r="QO2796" s="0"/>
      <c r="QP2796" s="0"/>
      <c r="QQ2796" s="0"/>
      <c r="QR2796" s="0"/>
      <c r="QS2796" s="0"/>
      <c r="QT2796" s="0"/>
      <c r="QU2796" s="0"/>
      <c r="QV2796" s="0"/>
      <c r="QW2796" s="0"/>
      <c r="QX2796" s="0"/>
      <c r="QY2796" s="0"/>
      <c r="QZ2796" s="0"/>
      <c r="RA2796" s="0"/>
      <c r="RB2796" s="0"/>
      <c r="RC2796" s="0"/>
      <c r="RD2796" s="0"/>
      <c r="RE2796" s="0"/>
      <c r="RF2796" s="0"/>
      <c r="RG2796" s="0"/>
      <c r="RH2796" s="0"/>
      <c r="RI2796" s="0"/>
      <c r="RJ2796" s="0"/>
      <c r="RK2796" s="0"/>
      <c r="RL2796" s="0"/>
      <c r="RM2796" s="0"/>
      <c r="RN2796" s="0"/>
      <c r="RO2796" s="0"/>
      <c r="RP2796" s="0"/>
      <c r="RQ2796" s="0"/>
      <c r="RR2796" s="0"/>
      <c r="RS2796" s="0"/>
      <c r="RT2796" s="0"/>
      <c r="RU2796" s="0"/>
      <c r="RV2796" s="0"/>
      <c r="RW2796" s="0"/>
      <c r="RX2796" s="0"/>
      <c r="RY2796" s="0"/>
      <c r="RZ2796" s="0"/>
      <c r="SA2796" s="0"/>
      <c r="SB2796" s="0"/>
      <c r="SC2796" s="0"/>
      <c r="SD2796" s="0"/>
      <c r="SE2796" s="0"/>
      <c r="SF2796" s="0"/>
      <c r="SG2796" s="0"/>
      <c r="SH2796" s="0"/>
      <c r="SI2796" s="0"/>
      <c r="SJ2796" s="0"/>
      <c r="SK2796" s="0"/>
      <c r="SL2796" s="0"/>
      <c r="SM2796" s="0"/>
      <c r="SN2796" s="0"/>
      <c r="SO2796" s="0"/>
      <c r="SP2796" s="0"/>
      <c r="SQ2796" s="0"/>
      <c r="SR2796" s="0"/>
      <c r="SS2796" s="0"/>
      <c r="ST2796" s="0"/>
      <c r="SU2796" s="0"/>
      <c r="SV2796" s="0"/>
      <c r="SW2796" s="0"/>
      <c r="SX2796" s="0"/>
      <c r="SY2796" s="0"/>
      <c r="SZ2796" s="0"/>
      <c r="TA2796" s="0"/>
      <c r="TB2796" s="0"/>
      <c r="TC2796" s="0"/>
      <c r="TD2796" s="0"/>
      <c r="TE2796" s="0"/>
      <c r="TF2796" s="0"/>
      <c r="TG2796" s="0"/>
      <c r="TH2796" s="0"/>
      <c r="TI2796" s="0"/>
      <c r="TJ2796" s="0"/>
      <c r="TK2796" s="0"/>
      <c r="TL2796" s="0"/>
      <c r="TM2796" s="0"/>
      <c r="TN2796" s="0"/>
      <c r="TO2796" s="0"/>
      <c r="TP2796" s="0"/>
      <c r="TQ2796" s="0"/>
      <c r="TR2796" s="0"/>
      <c r="TS2796" s="0"/>
      <c r="TT2796" s="0"/>
      <c r="TU2796" s="0"/>
      <c r="TV2796" s="0"/>
      <c r="TW2796" s="0"/>
      <c r="TX2796" s="0"/>
      <c r="TY2796" s="0"/>
      <c r="TZ2796" s="0"/>
      <c r="UA2796" s="0"/>
      <c r="UB2796" s="0"/>
      <c r="UC2796" s="0"/>
      <c r="UD2796" s="0"/>
      <c r="UE2796" s="0"/>
      <c r="UF2796" s="0"/>
      <c r="UG2796" s="0"/>
      <c r="UH2796" s="0"/>
      <c r="UI2796" s="0"/>
      <c r="UJ2796" s="0"/>
      <c r="UK2796" s="0"/>
      <c r="UL2796" s="0"/>
      <c r="UM2796" s="0"/>
      <c r="UN2796" s="0"/>
      <c r="UO2796" s="0"/>
      <c r="UP2796" s="0"/>
      <c r="UQ2796" s="0"/>
      <c r="UR2796" s="0"/>
      <c r="US2796" s="0"/>
      <c r="UT2796" s="0"/>
      <c r="UU2796" s="0"/>
      <c r="UV2796" s="0"/>
      <c r="UW2796" s="0"/>
      <c r="UX2796" s="0"/>
      <c r="UY2796" s="0"/>
      <c r="UZ2796" s="0"/>
      <c r="VA2796" s="0"/>
      <c r="VB2796" s="0"/>
      <c r="VC2796" s="0"/>
      <c r="VD2796" s="0"/>
      <c r="VE2796" s="0"/>
      <c r="VF2796" s="0"/>
      <c r="VG2796" s="0"/>
      <c r="VH2796" s="0"/>
      <c r="VI2796" s="0"/>
      <c r="VJ2796" s="0"/>
      <c r="VK2796" s="0"/>
      <c r="VL2796" s="0"/>
      <c r="VM2796" s="0"/>
      <c r="VN2796" s="0"/>
      <c r="VO2796" s="0"/>
      <c r="VP2796" s="0"/>
      <c r="VQ2796" s="0"/>
      <c r="VR2796" s="0"/>
      <c r="VS2796" s="0"/>
      <c r="VT2796" s="0"/>
      <c r="VU2796" s="0"/>
      <c r="VV2796" s="0"/>
      <c r="VW2796" s="0"/>
      <c r="VX2796" s="0"/>
      <c r="VY2796" s="0"/>
      <c r="VZ2796" s="0"/>
      <c r="WA2796" s="0"/>
      <c r="WB2796" s="0"/>
      <c r="WC2796" s="0"/>
      <c r="WD2796" s="0"/>
      <c r="WE2796" s="0"/>
      <c r="WF2796" s="0"/>
      <c r="WG2796" s="0"/>
      <c r="WH2796" s="0"/>
      <c r="WI2796" s="0"/>
      <c r="WJ2796" s="0"/>
      <c r="WK2796" s="0"/>
      <c r="WL2796" s="0"/>
      <c r="WM2796" s="0"/>
      <c r="WN2796" s="0"/>
      <c r="WO2796" s="0"/>
      <c r="WP2796" s="0"/>
      <c r="WQ2796" s="0"/>
      <c r="WR2796" s="0"/>
      <c r="WS2796" s="0"/>
      <c r="WT2796" s="0"/>
      <c r="WU2796" s="0"/>
      <c r="WV2796" s="0"/>
      <c r="WW2796" s="0"/>
      <c r="WX2796" s="0"/>
      <c r="WY2796" s="0"/>
      <c r="WZ2796" s="0"/>
      <c r="XA2796" s="0"/>
      <c r="XB2796" s="0"/>
      <c r="XC2796" s="0"/>
      <c r="XD2796" s="0"/>
      <c r="XE2796" s="0"/>
      <c r="XF2796" s="0"/>
      <c r="XG2796" s="0"/>
      <c r="XH2796" s="0"/>
      <c r="XI2796" s="0"/>
      <c r="XJ2796" s="0"/>
      <c r="XK2796" s="0"/>
      <c r="XL2796" s="0"/>
      <c r="XM2796" s="0"/>
      <c r="XN2796" s="0"/>
      <c r="XO2796" s="0"/>
      <c r="XP2796" s="0"/>
      <c r="XQ2796" s="0"/>
      <c r="XR2796" s="0"/>
      <c r="XS2796" s="0"/>
      <c r="XT2796" s="0"/>
      <c r="XU2796" s="0"/>
      <c r="XV2796" s="0"/>
      <c r="XW2796" s="0"/>
      <c r="XX2796" s="0"/>
      <c r="XY2796" s="0"/>
      <c r="XZ2796" s="0"/>
      <c r="YA2796" s="0"/>
      <c r="YB2796" s="0"/>
      <c r="YC2796" s="0"/>
      <c r="YD2796" s="0"/>
      <c r="YE2796" s="0"/>
      <c r="YF2796" s="0"/>
      <c r="YG2796" s="0"/>
      <c r="YH2796" s="0"/>
      <c r="YI2796" s="0"/>
      <c r="YJ2796" s="0"/>
      <c r="YK2796" s="0"/>
      <c r="YL2796" s="0"/>
      <c r="YM2796" s="0"/>
      <c r="YN2796" s="0"/>
      <c r="YO2796" s="0"/>
      <c r="YP2796" s="0"/>
      <c r="YQ2796" s="0"/>
      <c r="YR2796" s="0"/>
      <c r="YS2796" s="0"/>
      <c r="YT2796" s="0"/>
      <c r="YU2796" s="0"/>
      <c r="YV2796" s="0"/>
      <c r="YW2796" s="0"/>
      <c r="YX2796" s="0"/>
      <c r="YY2796" s="0"/>
      <c r="YZ2796" s="0"/>
      <c r="ZA2796" s="0"/>
      <c r="ZB2796" s="0"/>
      <c r="ZC2796" s="0"/>
      <c r="ZD2796" s="0"/>
      <c r="ZE2796" s="0"/>
      <c r="ZF2796" s="0"/>
      <c r="ZG2796" s="0"/>
      <c r="ZH2796" s="0"/>
      <c r="ZI2796" s="0"/>
      <c r="ZJ2796" s="0"/>
      <c r="ZK2796" s="0"/>
      <c r="ZL2796" s="0"/>
      <c r="ZM2796" s="0"/>
      <c r="ZN2796" s="0"/>
      <c r="ZO2796" s="0"/>
      <c r="ZP2796" s="0"/>
      <c r="ZQ2796" s="0"/>
      <c r="ZR2796" s="0"/>
      <c r="ZS2796" s="0"/>
      <c r="ZT2796" s="0"/>
      <c r="ZU2796" s="0"/>
      <c r="ZV2796" s="0"/>
      <c r="ZW2796" s="0"/>
      <c r="ZX2796" s="0"/>
      <c r="ZY2796" s="0"/>
      <c r="ZZ2796" s="0"/>
      <c r="AAA2796" s="0"/>
      <c r="AAB2796" s="0"/>
      <c r="AAC2796" s="0"/>
      <c r="AAD2796" s="0"/>
      <c r="AAE2796" s="0"/>
      <c r="AAF2796" s="0"/>
      <c r="AAG2796" s="0"/>
      <c r="AAH2796" s="0"/>
      <c r="AAI2796" s="0"/>
      <c r="AAJ2796" s="0"/>
      <c r="AAK2796" s="0"/>
      <c r="AAL2796" s="0"/>
      <c r="AAM2796" s="0"/>
      <c r="AAN2796" s="0"/>
      <c r="AAO2796" s="0"/>
      <c r="AAP2796" s="0"/>
      <c r="AAQ2796" s="0"/>
      <c r="AAR2796" s="0"/>
      <c r="AAS2796" s="0"/>
      <c r="AAT2796" s="0"/>
      <c r="AAU2796" s="0"/>
      <c r="AAV2796" s="0"/>
      <c r="AAW2796" s="0"/>
      <c r="AAX2796" s="0"/>
      <c r="AAY2796" s="0"/>
      <c r="AAZ2796" s="0"/>
      <c r="ABA2796" s="0"/>
      <c r="ABB2796" s="0"/>
      <c r="ABC2796" s="0"/>
      <c r="ABD2796" s="0"/>
      <c r="ABE2796" s="0"/>
      <c r="ABF2796" s="0"/>
      <c r="ABG2796" s="0"/>
      <c r="ABH2796" s="0"/>
      <c r="ABI2796" s="0"/>
      <c r="ABJ2796" s="0"/>
      <c r="ABK2796" s="0"/>
      <c r="ABL2796" s="0"/>
      <c r="ABM2796" s="0"/>
      <c r="ABN2796" s="0"/>
      <c r="ABO2796" s="0"/>
      <c r="ABP2796" s="0"/>
      <c r="ABQ2796" s="0"/>
      <c r="ABR2796" s="0"/>
      <c r="ABS2796" s="0"/>
      <c r="ABT2796" s="0"/>
      <c r="ABU2796" s="0"/>
      <c r="ABV2796" s="0"/>
      <c r="ABW2796" s="0"/>
      <c r="ABX2796" s="0"/>
      <c r="ABY2796" s="0"/>
      <c r="ABZ2796" s="0"/>
      <c r="ACA2796" s="0"/>
      <c r="ACB2796" s="0"/>
      <c r="ACC2796" s="0"/>
      <c r="ACD2796" s="0"/>
      <c r="ACE2796" s="0"/>
      <c r="ACF2796" s="0"/>
      <c r="ACG2796" s="0"/>
      <c r="ACH2796" s="0"/>
      <c r="ACI2796" s="0"/>
      <c r="ACJ2796" s="0"/>
      <c r="ACK2796" s="0"/>
      <c r="ACL2796" s="0"/>
      <c r="ACM2796" s="0"/>
      <c r="ACN2796" s="0"/>
      <c r="ACO2796" s="0"/>
      <c r="ACP2796" s="0"/>
      <c r="ACQ2796" s="0"/>
      <c r="ACR2796" s="0"/>
      <c r="ACS2796" s="0"/>
      <c r="ACT2796" s="0"/>
      <c r="ACU2796" s="0"/>
      <c r="ACV2796" s="0"/>
      <c r="ACW2796" s="0"/>
      <c r="ACX2796" s="0"/>
      <c r="ACY2796" s="0"/>
      <c r="ACZ2796" s="0"/>
      <c r="ADA2796" s="0"/>
      <c r="ADB2796" s="0"/>
      <c r="ADC2796" s="0"/>
      <c r="ADD2796" s="0"/>
      <c r="ADE2796" s="0"/>
      <c r="ADF2796" s="0"/>
      <c r="ADG2796" s="0"/>
      <c r="ADH2796" s="0"/>
      <c r="ADI2796" s="0"/>
      <c r="ADJ2796" s="0"/>
      <c r="ADK2796" s="0"/>
      <c r="ADL2796" s="0"/>
      <c r="ADM2796" s="0"/>
      <c r="ADN2796" s="0"/>
      <c r="ADO2796" s="0"/>
      <c r="ADP2796" s="0"/>
      <c r="ADQ2796" s="0"/>
      <c r="ADR2796" s="0"/>
      <c r="ADS2796" s="0"/>
      <c r="ADT2796" s="0"/>
      <c r="ADU2796" s="0"/>
      <c r="ADV2796" s="0"/>
      <c r="ADW2796" s="0"/>
      <c r="ADX2796" s="0"/>
      <c r="ADY2796" s="0"/>
      <c r="ADZ2796" s="0"/>
      <c r="AEA2796" s="0"/>
      <c r="AEB2796" s="0"/>
      <c r="AEC2796" s="0"/>
      <c r="AED2796" s="0"/>
      <c r="AEE2796" s="0"/>
      <c r="AEF2796" s="0"/>
      <c r="AEG2796" s="0"/>
      <c r="AEH2796" s="0"/>
      <c r="AEI2796" s="0"/>
      <c r="AEJ2796" s="0"/>
      <c r="AEK2796" s="0"/>
      <c r="AEL2796" s="0"/>
      <c r="AEM2796" s="0"/>
      <c r="AEN2796" s="0"/>
      <c r="AEO2796" s="0"/>
      <c r="AEP2796" s="0"/>
      <c r="AEQ2796" s="0"/>
      <c r="AER2796" s="0"/>
      <c r="AES2796" s="0"/>
      <c r="AET2796" s="0"/>
      <c r="AEU2796" s="0"/>
      <c r="AEV2796" s="0"/>
      <c r="AEW2796" s="0"/>
      <c r="AEX2796" s="0"/>
      <c r="AEY2796" s="0"/>
      <c r="AEZ2796" s="0"/>
      <c r="AFA2796" s="0"/>
      <c r="AFB2796" s="0"/>
      <c r="AFC2796" s="0"/>
      <c r="AFD2796" s="0"/>
      <c r="AFE2796" s="0"/>
      <c r="AFF2796" s="0"/>
      <c r="AFG2796" s="0"/>
      <c r="AFH2796" s="0"/>
      <c r="AFI2796" s="0"/>
      <c r="AFJ2796" s="0"/>
      <c r="AFK2796" s="0"/>
      <c r="AFL2796" s="0"/>
      <c r="AFM2796" s="0"/>
      <c r="AFN2796" s="0"/>
      <c r="AFO2796" s="0"/>
      <c r="AFP2796" s="0"/>
      <c r="AFQ2796" s="0"/>
      <c r="AFR2796" s="0"/>
      <c r="AFS2796" s="0"/>
      <c r="AFT2796" s="0"/>
      <c r="AFU2796" s="0"/>
      <c r="AFV2796" s="0"/>
      <c r="AFW2796" s="0"/>
      <c r="AFX2796" s="0"/>
      <c r="AFY2796" s="0"/>
      <c r="AFZ2796" s="0"/>
      <c r="AGA2796" s="0"/>
      <c r="AGB2796" s="0"/>
      <c r="AGC2796" s="0"/>
      <c r="AGD2796" s="0"/>
      <c r="AGE2796" s="0"/>
      <c r="AGF2796" s="0"/>
      <c r="AGG2796" s="0"/>
      <c r="AGH2796" s="0"/>
      <c r="AGI2796" s="0"/>
      <c r="AGJ2796" s="0"/>
      <c r="AGK2796" s="0"/>
      <c r="AGL2796" s="0"/>
      <c r="AGM2796" s="0"/>
      <c r="AGN2796" s="0"/>
      <c r="AGO2796" s="0"/>
      <c r="AGP2796" s="0"/>
      <c r="AGQ2796" s="0"/>
      <c r="AGR2796" s="0"/>
      <c r="AGS2796" s="0"/>
      <c r="AGT2796" s="0"/>
      <c r="AGU2796" s="0"/>
      <c r="AGV2796" s="0"/>
      <c r="AGW2796" s="0"/>
      <c r="AGX2796" s="0"/>
      <c r="AGY2796" s="0"/>
      <c r="AGZ2796" s="0"/>
      <c r="AHA2796" s="0"/>
      <c r="AHB2796" s="0"/>
      <c r="AHC2796" s="0"/>
      <c r="AHD2796" s="0"/>
      <c r="AHE2796" s="0"/>
      <c r="AHF2796" s="0"/>
      <c r="AHG2796" s="0"/>
      <c r="AHH2796" s="0"/>
      <c r="AHI2796" s="0"/>
      <c r="AHJ2796" s="0"/>
      <c r="AHK2796" s="0"/>
      <c r="AHL2796" s="0"/>
      <c r="AHM2796" s="0"/>
      <c r="AHN2796" s="0"/>
      <c r="AHO2796" s="0"/>
      <c r="AHP2796" s="0"/>
      <c r="AHQ2796" s="0"/>
      <c r="AHR2796" s="0"/>
      <c r="AHS2796" s="0"/>
      <c r="AHT2796" s="0"/>
      <c r="AHU2796" s="0"/>
      <c r="AHV2796" s="0"/>
      <c r="AHW2796" s="0"/>
      <c r="AHX2796" s="0"/>
      <c r="AHY2796" s="0"/>
      <c r="AHZ2796" s="0"/>
      <c r="AIA2796" s="0"/>
      <c r="AIB2796" s="0"/>
      <c r="AIC2796" s="0"/>
      <c r="AID2796" s="0"/>
      <c r="AIE2796" s="0"/>
      <c r="AIF2796" s="0"/>
      <c r="AIG2796" s="0"/>
      <c r="AIH2796" s="0"/>
      <c r="AII2796" s="0"/>
      <c r="AIJ2796" s="0"/>
      <c r="AIK2796" s="0"/>
      <c r="AIL2796" s="0"/>
      <c r="AIM2796" s="0"/>
      <c r="AIN2796" s="0"/>
      <c r="AIO2796" s="0"/>
      <c r="AIP2796" s="0"/>
      <c r="AIQ2796" s="0"/>
      <c r="AIR2796" s="0"/>
      <c r="AIS2796" s="0"/>
      <c r="AIT2796" s="0"/>
      <c r="AIU2796" s="0"/>
      <c r="AIV2796" s="0"/>
      <c r="AIW2796" s="0"/>
      <c r="AIX2796" s="0"/>
      <c r="AIY2796" s="0"/>
      <c r="AIZ2796" s="0"/>
      <c r="AJA2796" s="0"/>
      <c r="AJB2796" s="0"/>
      <c r="AJC2796" s="0"/>
      <c r="AJD2796" s="0"/>
      <c r="AJE2796" s="0"/>
      <c r="AJF2796" s="0"/>
      <c r="AJG2796" s="0"/>
      <c r="AJH2796" s="0"/>
      <c r="AJI2796" s="0"/>
      <c r="AJJ2796" s="0"/>
      <c r="AJK2796" s="0"/>
      <c r="AJL2796" s="0"/>
      <c r="AJM2796" s="0"/>
      <c r="AJN2796" s="0"/>
      <c r="AJO2796" s="0"/>
      <c r="AJP2796" s="0"/>
      <c r="AJQ2796" s="0"/>
      <c r="AJR2796" s="0"/>
      <c r="AJS2796" s="0"/>
      <c r="AJT2796" s="0"/>
      <c r="AJU2796" s="0"/>
      <c r="AJV2796" s="0"/>
      <c r="AJW2796" s="0"/>
      <c r="AJX2796" s="0"/>
      <c r="AJY2796" s="0"/>
      <c r="AJZ2796" s="0"/>
      <c r="AKA2796" s="0"/>
      <c r="AKB2796" s="0"/>
      <c r="AKC2796" s="0"/>
      <c r="AKD2796" s="0"/>
      <c r="AKE2796" s="0"/>
      <c r="AKF2796" s="0"/>
      <c r="AKG2796" s="0"/>
      <c r="AKH2796" s="0"/>
      <c r="AKI2796" s="0"/>
      <c r="AKJ2796" s="0"/>
      <c r="AKK2796" s="0"/>
      <c r="AKL2796" s="0"/>
      <c r="AKM2796" s="0"/>
      <c r="AKN2796" s="0"/>
      <c r="AKO2796" s="0"/>
      <c r="AKP2796" s="0"/>
      <c r="AKQ2796" s="0"/>
      <c r="AKR2796" s="0"/>
      <c r="AKS2796" s="0"/>
      <c r="AKT2796" s="0"/>
      <c r="AKU2796" s="0"/>
      <c r="AKV2796" s="0"/>
      <c r="AKW2796" s="0"/>
      <c r="AKX2796" s="0"/>
      <c r="AKY2796" s="0"/>
      <c r="AKZ2796" s="0"/>
      <c r="ALA2796" s="0"/>
      <c r="ALB2796" s="0"/>
      <c r="ALC2796" s="0"/>
      <c r="ALD2796" s="0"/>
      <c r="ALE2796" s="0"/>
      <c r="ALF2796" s="0"/>
      <c r="ALG2796" s="0"/>
      <c r="ALH2796" s="0"/>
      <c r="ALI2796" s="0"/>
      <c r="ALJ2796" s="0"/>
      <c r="ALK2796" s="0"/>
      <c r="ALL2796" s="0"/>
      <c r="ALM2796" s="0"/>
      <c r="ALN2796" s="0"/>
      <c r="ALO2796" s="0"/>
      <c r="ALP2796" s="0"/>
      <c r="ALQ2796" s="0"/>
      <c r="ALR2796" s="0"/>
      <c r="ALS2796" s="0"/>
      <c r="ALT2796" s="0"/>
      <c r="ALU2796" s="0"/>
      <c r="ALV2796" s="0"/>
      <c r="ALW2796" s="0"/>
      <c r="ALX2796" s="0"/>
      <c r="ALY2796" s="0"/>
      <c r="ALZ2796" s="0"/>
      <c r="AMA2796" s="0"/>
      <c r="AMB2796" s="0"/>
      <c r="AMC2796" s="0"/>
      <c r="AMD2796" s="0"/>
      <c r="AME2796" s="0"/>
      <c r="AMF2796" s="0"/>
      <c r="AMG2796" s="0"/>
      <c r="AMH2796" s="0"/>
      <c r="AMI2796" s="0"/>
      <c r="AMJ2796" s="0"/>
    </row>
    <row r="2797" customFormat="false" ht="15" hidden="false" customHeight="true" outlineLevel="0" collapsed="false">
      <c r="A2797" s="1" t="n">
        <v>2794</v>
      </c>
      <c r="B2797" s="1" t="s">
        <v>16270</v>
      </c>
      <c r="C2797" s="1" t="s">
        <v>17337</v>
      </c>
      <c r="D2797" s="1" t="s">
        <v>17338</v>
      </c>
      <c r="E2797" s="1" t="s">
        <v>17339</v>
      </c>
      <c r="F2797" s="2" t="s">
        <v>17340</v>
      </c>
      <c r="G2797" s="1" t="s">
        <v>17341</v>
      </c>
      <c r="H2797" s="1" t="s">
        <v>17342</v>
      </c>
      <c r="I2797" s="1" t="s">
        <v>17343</v>
      </c>
      <c r="J2797" s="1" t="s">
        <v>17344</v>
      </c>
      <c r="K2797" s="4" t="s">
        <v>107</v>
      </c>
      <c r="L2797" s="4" t="s">
        <v>108</v>
      </c>
      <c r="M2797" s="4" t="s">
        <v>170</v>
      </c>
      <c r="N2797" s="0"/>
      <c r="O2797" s="0"/>
      <c r="P2797" s="0"/>
      <c r="Q2797" s="0"/>
      <c r="R2797" s="0"/>
      <c r="S2797" s="4" t="s">
        <v>110</v>
      </c>
      <c r="T2797" s="0"/>
      <c r="U2797" s="0"/>
      <c r="V2797" s="0"/>
      <c r="W2797" s="0"/>
      <c r="X2797" s="0"/>
      <c r="Y2797" s="0"/>
      <c r="Z2797" s="0"/>
      <c r="AA2797" s="0"/>
      <c r="AB2797" s="0"/>
      <c r="AC2797" s="4" t="s">
        <v>110</v>
      </c>
      <c r="AD2797" s="4" t="s">
        <v>110</v>
      </c>
      <c r="AE2797" s="4" t="s">
        <v>110</v>
      </c>
      <c r="AF2797" s="0"/>
      <c r="AG2797" s="0"/>
      <c r="AH2797" s="0"/>
      <c r="AI2797" s="0"/>
      <c r="AJ2797" s="0"/>
      <c r="AK2797" s="0"/>
      <c r="AL2797" s="4" t="s">
        <v>110</v>
      </c>
      <c r="AM2797" s="4" t="s">
        <v>110</v>
      </c>
      <c r="AN2797" s="4" t="s">
        <v>110</v>
      </c>
      <c r="AO2797" s="0"/>
      <c r="AP2797" s="0"/>
      <c r="AQ2797" s="0"/>
      <c r="AR2797" s="0"/>
      <c r="AS2797" s="0"/>
      <c r="AT2797" s="0"/>
      <c r="AU2797" s="4" t="s">
        <v>110</v>
      </c>
      <c r="AV2797" s="4" t="s">
        <v>110</v>
      </c>
      <c r="AW2797" s="4" t="s">
        <v>110</v>
      </c>
      <c r="AX2797" s="0"/>
      <c r="AY2797" s="4" t="s">
        <v>326</v>
      </c>
      <c r="AZ2797" s="4" t="s">
        <v>326</v>
      </c>
      <c r="BA2797" s="4" t="s">
        <v>326</v>
      </c>
      <c r="BB2797" s="4"/>
      <c r="BC2797" s="4"/>
      <c r="BD2797" s="4"/>
      <c r="BE2797" s="0"/>
      <c r="BF2797" s="0"/>
      <c r="BG2797" s="0"/>
      <c r="BH2797" s="0"/>
      <c r="BI2797" s="0"/>
      <c r="BJ2797" s="4"/>
      <c r="BK2797" s="4"/>
      <c r="BL2797" s="4"/>
      <c r="BM2797" s="4"/>
      <c r="BN2797" s="4"/>
      <c r="BO2797" s="0"/>
      <c r="BP2797" s="0"/>
      <c r="BQ2797" s="0"/>
      <c r="BR2797" s="1"/>
      <c r="BS2797" s="1" t="s">
        <v>4744</v>
      </c>
      <c r="BT2797" s="0"/>
      <c r="BU2797" s="0"/>
      <c r="BV2797" s="0"/>
      <c r="BW2797" s="0"/>
      <c r="BX2797" s="0"/>
      <c r="BY2797" s="0"/>
      <c r="BZ2797" s="0"/>
      <c r="CA2797" s="1" t="s">
        <v>839</v>
      </c>
      <c r="CB2797" s="0"/>
      <c r="CC2797" s="0"/>
      <c r="CD2797" s="0"/>
      <c r="CE2797" s="0"/>
      <c r="CF2797" s="0"/>
      <c r="CG2797" s="0"/>
      <c r="CH2797" s="1" t="s">
        <v>110</v>
      </c>
      <c r="CI2797" s="1" t="s">
        <v>110</v>
      </c>
      <c r="CJ2797" s="0"/>
      <c r="CK2797" s="0"/>
      <c r="CL2797" s="0"/>
      <c r="CM2797" s="0"/>
      <c r="CN2797" s="0"/>
      <c r="CO2797" s="0"/>
      <c r="CP2797" s="0"/>
      <c r="CQ2797" s="0"/>
      <c r="CR2797" s="0"/>
      <c r="CS2797" s="0"/>
      <c r="CT2797" s="0"/>
      <c r="CU2797" s="0"/>
      <c r="CV2797" s="0"/>
      <c r="CW2797" s="0"/>
      <c r="CX2797" s="0"/>
      <c r="CY2797" s="0"/>
      <c r="CZ2797" s="0"/>
      <c r="DA2797" s="0"/>
      <c r="DB2797" s="0"/>
      <c r="DC2797" s="0"/>
      <c r="DD2797" s="0"/>
      <c r="DE2797" s="0"/>
      <c r="DF2797" s="0"/>
      <c r="DG2797" s="0"/>
      <c r="DH2797" s="0"/>
      <c r="DI2797" s="0"/>
      <c r="DJ2797" s="0"/>
      <c r="DK2797" s="0"/>
      <c r="DL2797" s="0"/>
      <c r="DM2797" s="0"/>
      <c r="DN2797" s="0"/>
      <c r="DO2797" s="0"/>
      <c r="DP2797" s="0"/>
      <c r="DQ2797" s="0"/>
      <c r="DR2797" s="0"/>
      <c r="DS2797" s="0"/>
      <c r="DT2797" s="0"/>
      <c r="DU2797" s="0"/>
      <c r="DV2797" s="0"/>
      <c r="DW2797" s="0"/>
      <c r="DX2797" s="0"/>
      <c r="DY2797" s="0"/>
      <c r="DZ2797" s="0"/>
      <c r="EA2797" s="0"/>
      <c r="EB2797" s="0"/>
      <c r="EC2797" s="0"/>
      <c r="ED2797" s="0"/>
      <c r="EE2797" s="0"/>
      <c r="EF2797" s="0"/>
      <c r="EG2797" s="0"/>
      <c r="EH2797" s="0"/>
      <c r="EI2797" s="0"/>
      <c r="EJ2797" s="0"/>
      <c r="EK2797" s="0"/>
      <c r="EL2797" s="0"/>
      <c r="EM2797" s="0"/>
      <c r="EN2797" s="0"/>
      <c r="EO2797" s="0"/>
      <c r="EP2797" s="0"/>
      <c r="EQ2797" s="0"/>
      <c r="ER2797" s="0"/>
      <c r="ES2797" s="0"/>
      <c r="ET2797" s="0"/>
      <c r="EU2797" s="0"/>
      <c r="EV2797" s="0"/>
      <c r="EW2797" s="0"/>
      <c r="EX2797" s="0"/>
      <c r="EY2797" s="0"/>
      <c r="EZ2797" s="0"/>
      <c r="FA2797" s="0"/>
      <c r="FB2797" s="0"/>
      <c r="FC2797" s="0"/>
      <c r="FD2797" s="0"/>
      <c r="FE2797" s="0"/>
      <c r="FF2797" s="0"/>
      <c r="FG2797" s="0"/>
      <c r="FH2797" s="0"/>
      <c r="FI2797" s="0"/>
      <c r="FJ2797" s="0"/>
      <c r="FK2797" s="0"/>
      <c r="FL2797" s="0"/>
      <c r="FM2797" s="0"/>
      <c r="FN2797" s="0"/>
      <c r="FO2797" s="0"/>
      <c r="FP2797" s="0"/>
      <c r="FQ2797" s="0"/>
      <c r="FR2797" s="0"/>
      <c r="FS2797" s="0"/>
      <c r="FT2797" s="0"/>
      <c r="FU2797" s="0"/>
      <c r="FV2797" s="0"/>
      <c r="FW2797" s="0"/>
      <c r="FX2797" s="0"/>
      <c r="FY2797" s="0"/>
      <c r="FZ2797" s="0"/>
      <c r="GA2797" s="0"/>
      <c r="GB2797" s="0"/>
      <c r="GC2797" s="0"/>
      <c r="GD2797" s="0"/>
      <c r="GE2797" s="0"/>
      <c r="GF2797" s="0"/>
      <c r="GG2797" s="0"/>
      <c r="GH2797" s="0"/>
      <c r="GI2797" s="0"/>
      <c r="GJ2797" s="0"/>
      <c r="GK2797" s="0"/>
      <c r="GL2797" s="0"/>
      <c r="GM2797" s="0"/>
      <c r="GN2797" s="0"/>
      <c r="GO2797" s="0"/>
      <c r="GP2797" s="0"/>
      <c r="GQ2797" s="0"/>
      <c r="GR2797" s="0"/>
      <c r="GS2797" s="0"/>
      <c r="GT2797" s="0"/>
      <c r="GU2797" s="0"/>
      <c r="GV2797" s="0"/>
      <c r="GW2797" s="0"/>
      <c r="GX2797" s="0"/>
      <c r="GY2797" s="0"/>
      <c r="GZ2797" s="0"/>
      <c r="HA2797" s="0"/>
      <c r="HB2797" s="0"/>
      <c r="HC2797" s="0"/>
      <c r="HD2797" s="0"/>
      <c r="HE2797" s="0"/>
      <c r="HF2797" s="0"/>
      <c r="HG2797" s="0"/>
      <c r="HH2797" s="0"/>
      <c r="HI2797" s="0"/>
      <c r="HJ2797" s="0"/>
      <c r="HK2797" s="0"/>
      <c r="HL2797" s="0"/>
      <c r="HM2797" s="0"/>
      <c r="HN2797" s="0"/>
      <c r="HO2797" s="0"/>
      <c r="HP2797" s="0"/>
      <c r="HQ2797" s="0"/>
      <c r="HR2797" s="0"/>
      <c r="HS2797" s="0"/>
      <c r="HT2797" s="0"/>
      <c r="HU2797" s="0"/>
      <c r="HV2797" s="0"/>
      <c r="HW2797" s="0"/>
      <c r="HX2797" s="0"/>
      <c r="HY2797" s="0"/>
      <c r="HZ2797" s="0"/>
      <c r="IA2797" s="0"/>
      <c r="IB2797" s="0"/>
      <c r="IC2797" s="0"/>
      <c r="ID2797" s="0"/>
      <c r="IE2797" s="0"/>
      <c r="IF2797" s="0"/>
      <c r="IG2797" s="0"/>
      <c r="IH2797" s="0"/>
      <c r="II2797" s="0"/>
      <c r="IJ2797" s="0"/>
      <c r="IK2797" s="0"/>
      <c r="IL2797" s="0"/>
      <c r="IM2797" s="0"/>
      <c r="IN2797" s="0"/>
      <c r="IO2797" s="0"/>
      <c r="IP2797" s="0"/>
      <c r="IQ2797" s="0"/>
      <c r="IR2797" s="0"/>
      <c r="IS2797" s="0"/>
      <c r="IT2797" s="0"/>
      <c r="IU2797" s="0"/>
      <c r="IV2797" s="0"/>
      <c r="IW2797" s="0"/>
      <c r="IX2797" s="0"/>
      <c r="IY2797" s="0"/>
      <c r="IZ2797" s="0"/>
      <c r="JA2797" s="0"/>
      <c r="JB2797" s="0"/>
      <c r="JC2797" s="0"/>
      <c r="JD2797" s="0"/>
      <c r="JE2797" s="0"/>
      <c r="JF2797" s="0"/>
      <c r="JG2797" s="0"/>
      <c r="JH2797" s="0"/>
      <c r="JI2797" s="0"/>
      <c r="JJ2797" s="0"/>
      <c r="JK2797" s="0"/>
      <c r="JL2797" s="0"/>
      <c r="JM2797" s="0"/>
      <c r="JN2797" s="0"/>
      <c r="JO2797" s="0"/>
      <c r="JP2797" s="0"/>
      <c r="JQ2797" s="0"/>
      <c r="JR2797" s="0"/>
      <c r="JS2797" s="0"/>
      <c r="JT2797" s="0"/>
      <c r="JU2797" s="0"/>
      <c r="JV2797" s="0"/>
      <c r="JW2797" s="0"/>
      <c r="JX2797" s="0"/>
      <c r="JY2797" s="0"/>
      <c r="JZ2797" s="0"/>
      <c r="KA2797" s="0"/>
      <c r="KB2797" s="0"/>
      <c r="KC2797" s="0"/>
      <c r="KD2797" s="0"/>
      <c r="KE2797" s="0"/>
      <c r="KF2797" s="0"/>
      <c r="KG2797" s="0"/>
      <c r="KH2797" s="0"/>
      <c r="KI2797" s="0"/>
      <c r="KJ2797" s="0"/>
      <c r="KK2797" s="0"/>
      <c r="KL2797" s="0"/>
      <c r="KM2797" s="0"/>
      <c r="KN2797" s="0"/>
      <c r="KO2797" s="0"/>
      <c r="KP2797" s="0"/>
      <c r="KQ2797" s="0"/>
      <c r="KR2797" s="0"/>
      <c r="KS2797" s="0"/>
      <c r="KT2797" s="0"/>
      <c r="KU2797" s="0"/>
      <c r="KV2797" s="0"/>
      <c r="KW2797" s="0"/>
      <c r="KX2797" s="0"/>
      <c r="KY2797" s="0"/>
      <c r="KZ2797" s="0"/>
      <c r="LA2797" s="0"/>
      <c r="LB2797" s="0"/>
      <c r="LC2797" s="0"/>
      <c r="LD2797" s="0"/>
      <c r="LE2797" s="0"/>
      <c r="LF2797" s="0"/>
      <c r="LG2797" s="0"/>
      <c r="LH2797" s="0"/>
      <c r="LI2797" s="0"/>
      <c r="LJ2797" s="0"/>
      <c r="LK2797" s="0"/>
      <c r="LL2797" s="0"/>
      <c r="LM2797" s="0"/>
      <c r="LN2797" s="0"/>
      <c r="LO2797" s="0"/>
      <c r="LP2797" s="0"/>
      <c r="LQ2797" s="0"/>
      <c r="LR2797" s="0"/>
      <c r="LS2797" s="0"/>
      <c r="LT2797" s="0"/>
      <c r="LU2797" s="0"/>
      <c r="LV2797" s="0"/>
      <c r="LW2797" s="0"/>
      <c r="LX2797" s="0"/>
      <c r="LY2797" s="0"/>
      <c r="LZ2797" s="0"/>
      <c r="MA2797" s="0"/>
      <c r="MB2797" s="0"/>
      <c r="MC2797" s="0"/>
      <c r="MD2797" s="0"/>
      <c r="ME2797" s="0"/>
      <c r="MF2797" s="0"/>
      <c r="MG2797" s="0"/>
      <c r="MH2797" s="0"/>
      <c r="MI2797" s="0"/>
      <c r="MJ2797" s="0"/>
      <c r="MK2797" s="0"/>
      <c r="ML2797" s="0"/>
      <c r="MM2797" s="0"/>
      <c r="MN2797" s="0"/>
      <c r="MO2797" s="0"/>
      <c r="MP2797" s="0"/>
      <c r="MQ2797" s="0"/>
      <c r="MR2797" s="0"/>
      <c r="MS2797" s="0"/>
      <c r="MT2797" s="0"/>
      <c r="MU2797" s="0"/>
      <c r="MV2797" s="0"/>
      <c r="MW2797" s="0"/>
      <c r="MX2797" s="0"/>
      <c r="MY2797" s="0"/>
      <c r="MZ2797" s="0"/>
      <c r="NA2797" s="0"/>
      <c r="NB2797" s="0"/>
      <c r="NC2797" s="0"/>
      <c r="ND2797" s="0"/>
      <c r="NE2797" s="0"/>
      <c r="NF2797" s="0"/>
      <c r="NG2797" s="0"/>
      <c r="NH2797" s="0"/>
      <c r="NI2797" s="0"/>
      <c r="NJ2797" s="0"/>
      <c r="NK2797" s="0"/>
      <c r="NL2797" s="0"/>
      <c r="NM2797" s="0"/>
      <c r="NN2797" s="0"/>
      <c r="NO2797" s="0"/>
      <c r="NP2797" s="0"/>
      <c r="NQ2797" s="0"/>
      <c r="NR2797" s="0"/>
      <c r="NS2797" s="0"/>
      <c r="NT2797" s="0"/>
      <c r="NU2797" s="0"/>
      <c r="NV2797" s="0"/>
      <c r="NW2797" s="0"/>
      <c r="NX2797" s="0"/>
      <c r="NY2797" s="0"/>
      <c r="NZ2797" s="0"/>
      <c r="OA2797" s="0"/>
      <c r="OB2797" s="0"/>
      <c r="OC2797" s="0"/>
      <c r="OD2797" s="0"/>
      <c r="OE2797" s="0"/>
      <c r="OF2797" s="0"/>
      <c r="OG2797" s="0"/>
      <c r="OH2797" s="0"/>
      <c r="OI2797" s="0"/>
      <c r="OJ2797" s="0"/>
      <c r="OK2797" s="0"/>
      <c r="OL2797" s="0"/>
      <c r="OM2797" s="0"/>
      <c r="ON2797" s="0"/>
      <c r="OO2797" s="0"/>
      <c r="OP2797" s="0"/>
      <c r="OQ2797" s="0"/>
      <c r="OR2797" s="0"/>
      <c r="OS2797" s="0"/>
      <c r="OT2797" s="0"/>
      <c r="OU2797" s="0"/>
      <c r="OV2797" s="0"/>
      <c r="OW2797" s="0"/>
      <c r="OX2797" s="0"/>
      <c r="OY2797" s="0"/>
      <c r="OZ2797" s="0"/>
      <c r="PA2797" s="0"/>
      <c r="PB2797" s="0"/>
      <c r="PC2797" s="0"/>
      <c r="PD2797" s="0"/>
      <c r="PE2797" s="0"/>
      <c r="PF2797" s="0"/>
      <c r="PG2797" s="0"/>
      <c r="PH2797" s="0"/>
      <c r="PI2797" s="0"/>
      <c r="PJ2797" s="0"/>
      <c r="PK2797" s="0"/>
      <c r="PL2797" s="0"/>
      <c r="PM2797" s="0"/>
      <c r="PN2797" s="0"/>
      <c r="PO2797" s="0"/>
      <c r="PP2797" s="0"/>
      <c r="PQ2797" s="0"/>
      <c r="PR2797" s="0"/>
      <c r="PS2797" s="0"/>
      <c r="PT2797" s="0"/>
      <c r="PU2797" s="0"/>
      <c r="PV2797" s="0"/>
      <c r="PW2797" s="0"/>
      <c r="PX2797" s="0"/>
      <c r="PY2797" s="0"/>
      <c r="PZ2797" s="0"/>
      <c r="QA2797" s="0"/>
      <c r="QB2797" s="0"/>
      <c r="QC2797" s="0"/>
      <c r="QD2797" s="0"/>
      <c r="QE2797" s="0"/>
      <c r="QF2797" s="0"/>
      <c r="QG2797" s="0"/>
      <c r="QH2797" s="0"/>
      <c r="QI2797" s="0"/>
      <c r="QJ2797" s="0"/>
      <c r="QK2797" s="0"/>
      <c r="QL2797" s="0"/>
      <c r="QM2797" s="0"/>
      <c r="QN2797" s="0"/>
      <c r="QO2797" s="0"/>
      <c r="QP2797" s="0"/>
      <c r="QQ2797" s="0"/>
      <c r="QR2797" s="0"/>
      <c r="QS2797" s="0"/>
      <c r="QT2797" s="0"/>
      <c r="QU2797" s="0"/>
      <c r="QV2797" s="0"/>
      <c r="QW2797" s="0"/>
      <c r="QX2797" s="0"/>
      <c r="QY2797" s="0"/>
      <c r="QZ2797" s="0"/>
      <c r="RA2797" s="0"/>
      <c r="RB2797" s="0"/>
      <c r="RC2797" s="0"/>
      <c r="RD2797" s="0"/>
      <c r="RE2797" s="0"/>
      <c r="RF2797" s="0"/>
      <c r="RG2797" s="0"/>
      <c r="RH2797" s="0"/>
      <c r="RI2797" s="0"/>
      <c r="RJ2797" s="0"/>
      <c r="RK2797" s="0"/>
      <c r="RL2797" s="0"/>
      <c r="RM2797" s="0"/>
      <c r="RN2797" s="0"/>
      <c r="RO2797" s="0"/>
      <c r="RP2797" s="0"/>
      <c r="RQ2797" s="0"/>
      <c r="RR2797" s="0"/>
      <c r="RS2797" s="0"/>
      <c r="RT2797" s="0"/>
      <c r="RU2797" s="0"/>
      <c r="RV2797" s="0"/>
      <c r="RW2797" s="0"/>
      <c r="RX2797" s="0"/>
      <c r="RY2797" s="0"/>
      <c r="RZ2797" s="0"/>
      <c r="SA2797" s="0"/>
      <c r="SB2797" s="0"/>
      <c r="SC2797" s="0"/>
      <c r="SD2797" s="0"/>
      <c r="SE2797" s="0"/>
      <c r="SF2797" s="0"/>
      <c r="SG2797" s="0"/>
      <c r="SH2797" s="0"/>
      <c r="SI2797" s="0"/>
      <c r="SJ2797" s="0"/>
      <c r="SK2797" s="0"/>
      <c r="SL2797" s="0"/>
      <c r="SM2797" s="0"/>
      <c r="SN2797" s="0"/>
      <c r="SO2797" s="0"/>
      <c r="SP2797" s="0"/>
      <c r="SQ2797" s="0"/>
      <c r="SR2797" s="0"/>
      <c r="SS2797" s="0"/>
      <c r="ST2797" s="0"/>
      <c r="SU2797" s="0"/>
      <c r="SV2797" s="0"/>
      <c r="SW2797" s="0"/>
      <c r="SX2797" s="0"/>
      <c r="SY2797" s="0"/>
      <c r="SZ2797" s="0"/>
      <c r="TA2797" s="0"/>
      <c r="TB2797" s="0"/>
      <c r="TC2797" s="0"/>
      <c r="TD2797" s="0"/>
      <c r="TE2797" s="0"/>
      <c r="TF2797" s="0"/>
      <c r="TG2797" s="0"/>
      <c r="TH2797" s="0"/>
      <c r="TI2797" s="0"/>
      <c r="TJ2797" s="0"/>
      <c r="TK2797" s="0"/>
      <c r="TL2797" s="0"/>
      <c r="TM2797" s="0"/>
      <c r="TN2797" s="0"/>
      <c r="TO2797" s="0"/>
      <c r="TP2797" s="0"/>
      <c r="TQ2797" s="0"/>
      <c r="TR2797" s="0"/>
      <c r="TS2797" s="0"/>
      <c r="TT2797" s="0"/>
      <c r="TU2797" s="0"/>
      <c r="TV2797" s="0"/>
      <c r="TW2797" s="0"/>
      <c r="TX2797" s="0"/>
      <c r="TY2797" s="0"/>
      <c r="TZ2797" s="0"/>
      <c r="UA2797" s="0"/>
      <c r="UB2797" s="0"/>
      <c r="UC2797" s="0"/>
      <c r="UD2797" s="0"/>
      <c r="UE2797" s="0"/>
      <c r="UF2797" s="0"/>
      <c r="UG2797" s="0"/>
      <c r="UH2797" s="0"/>
      <c r="UI2797" s="0"/>
      <c r="UJ2797" s="0"/>
      <c r="UK2797" s="0"/>
      <c r="UL2797" s="0"/>
      <c r="UM2797" s="0"/>
      <c r="UN2797" s="0"/>
      <c r="UO2797" s="0"/>
      <c r="UP2797" s="0"/>
      <c r="UQ2797" s="0"/>
      <c r="UR2797" s="0"/>
      <c r="US2797" s="0"/>
      <c r="UT2797" s="0"/>
      <c r="UU2797" s="0"/>
      <c r="UV2797" s="0"/>
      <c r="UW2797" s="0"/>
      <c r="UX2797" s="0"/>
      <c r="UY2797" s="0"/>
      <c r="UZ2797" s="0"/>
      <c r="VA2797" s="0"/>
      <c r="VB2797" s="0"/>
      <c r="VC2797" s="0"/>
      <c r="VD2797" s="0"/>
      <c r="VE2797" s="0"/>
      <c r="VF2797" s="0"/>
      <c r="VG2797" s="0"/>
      <c r="VH2797" s="0"/>
      <c r="VI2797" s="0"/>
      <c r="VJ2797" s="0"/>
      <c r="VK2797" s="0"/>
      <c r="VL2797" s="0"/>
      <c r="VM2797" s="0"/>
      <c r="VN2797" s="0"/>
      <c r="VO2797" s="0"/>
      <c r="VP2797" s="0"/>
      <c r="VQ2797" s="0"/>
      <c r="VR2797" s="0"/>
      <c r="VS2797" s="0"/>
      <c r="VT2797" s="0"/>
      <c r="VU2797" s="0"/>
      <c r="VV2797" s="0"/>
      <c r="VW2797" s="0"/>
      <c r="VX2797" s="0"/>
      <c r="VY2797" s="0"/>
      <c r="VZ2797" s="0"/>
      <c r="WA2797" s="0"/>
      <c r="WB2797" s="0"/>
      <c r="WC2797" s="0"/>
      <c r="WD2797" s="0"/>
      <c r="WE2797" s="0"/>
      <c r="WF2797" s="0"/>
      <c r="WG2797" s="0"/>
      <c r="WH2797" s="0"/>
      <c r="WI2797" s="0"/>
      <c r="WJ2797" s="0"/>
      <c r="WK2797" s="0"/>
      <c r="WL2797" s="0"/>
      <c r="WM2797" s="0"/>
      <c r="WN2797" s="0"/>
      <c r="WO2797" s="0"/>
      <c r="WP2797" s="0"/>
      <c r="WQ2797" s="0"/>
      <c r="WR2797" s="0"/>
      <c r="WS2797" s="0"/>
      <c r="WT2797" s="0"/>
      <c r="WU2797" s="0"/>
      <c r="WV2797" s="0"/>
      <c r="WW2797" s="0"/>
      <c r="WX2797" s="0"/>
      <c r="WY2797" s="0"/>
      <c r="WZ2797" s="0"/>
      <c r="XA2797" s="0"/>
      <c r="XB2797" s="0"/>
      <c r="XC2797" s="0"/>
      <c r="XD2797" s="0"/>
      <c r="XE2797" s="0"/>
      <c r="XF2797" s="0"/>
      <c r="XG2797" s="0"/>
      <c r="XH2797" s="0"/>
      <c r="XI2797" s="0"/>
      <c r="XJ2797" s="0"/>
      <c r="XK2797" s="0"/>
      <c r="XL2797" s="0"/>
      <c r="XM2797" s="0"/>
      <c r="XN2797" s="0"/>
      <c r="XO2797" s="0"/>
      <c r="XP2797" s="0"/>
      <c r="XQ2797" s="0"/>
      <c r="XR2797" s="0"/>
      <c r="XS2797" s="0"/>
      <c r="XT2797" s="0"/>
      <c r="XU2797" s="0"/>
      <c r="XV2797" s="0"/>
      <c r="XW2797" s="0"/>
      <c r="XX2797" s="0"/>
      <c r="XY2797" s="0"/>
      <c r="XZ2797" s="0"/>
      <c r="YA2797" s="0"/>
      <c r="YB2797" s="0"/>
      <c r="YC2797" s="0"/>
      <c r="YD2797" s="0"/>
      <c r="YE2797" s="0"/>
      <c r="YF2797" s="0"/>
      <c r="YG2797" s="0"/>
      <c r="YH2797" s="0"/>
      <c r="YI2797" s="0"/>
      <c r="YJ2797" s="0"/>
      <c r="YK2797" s="0"/>
      <c r="YL2797" s="0"/>
      <c r="YM2797" s="0"/>
      <c r="YN2797" s="0"/>
      <c r="YO2797" s="0"/>
      <c r="YP2797" s="0"/>
      <c r="YQ2797" s="0"/>
      <c r="YR2797" s="0"/>
      <c r="YS2797" s="0"/>
      <c r="YT2797" s="0"/>
      <c r="YU2797" s="0"/>
      <c r="YV2797" s="0"/>
      <c r="YW2797" s="0"/>
      <c r="YX2797" s="0"/>
      <c r="YY2797" s="0"/>
      <c r="YZ2797" s="0"/>
      <c r="ZA2797" s="0"/>
      <c r="ZB2797" s="0"/>
      <c r="ZC2797" s="0"/>
      <c r="ZD2797" s="0"/>
      <c r="ZE2797" s="0"/>
      <c r="ZF2797" s="0"/>
      <c r="ZG2797" s="0"/>
      <c r="ZH2797" s="0"/>
      <c r="ZI2797" s="0"/>
      <c r="ZJ2797" s="0"/>
      <c r="ZK2797" s="0"/>
      <c r="ZL2797" s="0"/>
      <c r="ZM2797" s="0"/>
      <c r="ZN2797" s="0"/>
      <c r="ZO2797" s="0"/>
      <c r="ZP2797" s="0"/>
      <c r="ZQ2797" s="0"/>
      <c r="ZR2797" s="0"/>
      <c r="ZS2797" s="0"/>
      <c r="ZT2797" s="0"/>
      <c r="ZU2797" s="0"/>
      <c r="ZV2797" s="0"/>
      <c r="ZW2797" s="0"/>
      <c r="ZX2797" s="0"/>
      <c r="ZY2797" s="0"/>
      <c r="ZZ2797" s="0"/>
      <c r="AAA2797" s="0"/>
      <c r="AAB2797" s="0"/>
      <c r="AAC2797" s="0"/>
      <c r="AAD2797" s="0"/>
      <c r="AAE2797" s="0"/>
      <c r="AAF2797" s="0"/>
      <c r="AAG2797" s="0"/>
      <c r="AAH2797" s="0"/>
      <c r="AAI2797" s="0"/>
      <c r="AAJ2797" s="0"/>
      <c r="AAK2797" s="0"/>
      <c r="AAL2797" s="0"/>
      <c r="AAM2797" s="0"/>
      <c r="AAN2797" s="0"/>
      <c r="AAO2797" s="0"/>
      <c r="AAP2797" s="0"/>
      <c r="AAQ2797" s="0"/>
      <c r="AAR2797" s="0"/>
      <c r="AAS2797" s="0"/>
      <c r="AAT2797" s="0"/>
      <c r="AAU2797" s="0"/>
      <c r="AAV2797" s="0"/>
      <c r="AAW2797" s="0"/>
      <c r="AAX2797" s="0"/>
      <c r="AAY2797" s="0"/>
      <c r="AAZ2797" s="0"/>
      <c r="ABA2797" s="0"/>
      <c r="ABB2797" s="0"/>
      <c r="ABC2797" s="0"/>
      <c r="ABD2797" s="0"/>
      <c r="ABE2797" s="0"/>
      <c r="ABF2797" s="0"/>
      <c r="ABG2797" s="0"/>
      <c r="ABH2797" s="0"/>
      <c r="ABI2797" s="0"/>
      <c r="ABJ2797" s="0"/>
      <c r="ABK2797" s="0"/>
      <c r="ABL2797" s="0"/>
      <c r="ABM2797" s="0"/>
      <c r="ABN2797" s="0"/>
      <c r="ABO2797" s="0"/>
      <c r="ABP2797" s="0"/>
      <c r="ABQ2797" s="0"/>
      <c r="ABR2797" s="0"/>
      <c r="ABS2797" s="0"/>
      <c r="ABT2797" s="0"/>
      <c r="ABU2797" s="0"/>
      <c r="ABV2797" s="0"/>
      <c r="ABW2797" s="0"/>
      <c r="ABX2797" s="0"/>
      <c r="ABY2797" s="0"/>
      <c r="ABZ2797" s="0"/>
      <c r="ACA2797" s="0"/>
      <c r="ACB2797" s="0"/>
      <c r="ACC2797" s="0"/>
      <c r="ACD2797" s="0"/>
      <c r="ACE2797" s="0"/>
      <c r="ACF2797" s="0"/>
      <c r="ACG2797" s="0"/>
      <c r="ACH2797" s="0"/>
      <c r="ACI2797" s="0"/>
      <c r="ACJ2797" s="0"/>
      <c r="ACK2797" s="0"/>
      <c r="ACL2797" s="0"/>
      <c r="ACM2797" s="0"/>
      <c r="ACN2797" s="0"/>
      <c r="ACO2797" s="0"/>
      <c r="ACP2797" s="0"/>
      <c r="ACQ2797" s="0"/>
      <c r="ACR2797" s="0"/>
      <c r="ACS2797" s="0"/>
      <c r="ACT2797" s="0"/>
      <c r="ACU2797" s="0"/>
      <c r="ACV2797" s="0"/>
      <c r="ACW2797" s="0"/>
      <c r="ACX2797" s="0"/>
      <c r="ACY2797" s="0"/>
      <c r="ACZ2797" s="0"/>
      <c r="ADA2797" s="0"/>
      <c r="ADB2797" s="0"/>
      <c r="ADC2797" s="0"/>
      <c r="ADD2797" s="0"/>
      <c r="ADE2797" s="0"/>
      <c r="ADF2797" s="0"/>
      <c r="ADG2797" s="0"/>
      <c r="ADH2797" s="0"/>
      <c r="ADI2797" s="0"/>
      <c r="ADJ2797" s="0"/>
      <c r="ADK2797" s="0"/>
      <c r="ADL2797" s="0"/>
      <c r="ADM2797" s="0"/>
      <c r="ADN2797" s="0"/>
      <c r="ADO2797" s="0"/>
      <c r="ADP2797" s="0"/>
      <c r="ADQ2797" s="0"/>
      <c r="ADR2797" s="0"/>
      <c r="ADS2797" s="0"/>
      <c r="ADT2797" s="0"/>
      <c r="ADU2797" s="0"/>
      <c r="ADV2797" s="0"/>
      <c r="ADW2797" s="0"/>
      <c r="ADX2797" s="0"/>
      <c r="ADY2797" s="0"/>
      <c r="ADZ2797" s="0"/>
      <c r="AEA2797" s="0"/>
      <c r="AEB2797" s="0"/>
      <c r="AEC2797" s="0"/>
      <c r="AED2797" s="0"/>
      <c r="AEE2797" s="0"/>
      <c r="AEF2797" s="0"/>
      <c r="AEG2797" s="0"/>
      <c r="AEH2797" s="0"/>
      <c r="AEI2797" s="0"/>
      <c r="AEJ2797" s="0"/>
      <c r="AEK2797" s="0"/>
      <c r="AEL2797" s="0"/>
      <c r="AEM2797" s="0"/>
      <c r="AEN2797" s="0"/>
      <c r="AEO2797" s="0"/>
      <c r="AEP2797" s="0"/>
      <c r="AEQ2797" s="0"/>
      <c r="AER2797" s="0"/>
      <c r="AES2797" s="0"/>
      <c r="AET2797" s="0"/>
      <c r="AEU2797" s="0"/>
      <c r="AEV2797" s="0"/>
      <c r="AEW2797" s="0"/>
      <c r="AEX2797" s="0"/>
      <c r="AEY2797" s="0"/>
      <c r="AEZ2797" s="0"/>
      <c r="AFA2797" s="0"/>
      <c r="AFB2797" s="0"/>
      <c r="AFC2797" s="0"/>
      <c r="AFD2797" s="0"/>
      <c r="AFE2797" s="0"/>
      <c r="AFF2797" s="0"/>
      <c r="AFG2797" s="0"/>
      <c r="AFH2797" s="0"/>
      <c r="AFI2797" s="0"/>
      <c r="AFJ2797" s="0"/>
      <c r="AFK2797" s="0"/>
      <c r="AFL2797" s="0"/>
      <c r="AFM2797" s="0"/>
      <c r="AFN2797" s="0"/>
      <c r="AFO2797" s="0"/>
      <c r="AFP2797" s="0"/>
      <c r="AFQ2797" s="0"/>
      <c r="AFR2797" s="0"/>
      <c r="AFS2797" s="0"/>
      <c r="AFT2797" s="0"/>
      <c r="AFU2797" s="0"/>
      <c r="AFV2797" s="0"/>
      <c r="AFW2797" s="0"/>
      <c r="AFX2797" s="0"/>
      <c r="AFY2797" s="0"/>
      <c r="AFZ2797" s="0"/>
      <c r="AGA2797" s="0"/>
      <c r="AGB2797" s="0"/>
      <c r="AGC2797" s="0"/>
      <c r="AGD2797" s="0"/>
      <c r="AGE2797" s="0"/>
      <c r="AGF2797" s="0"/>
      <c r="AGG2797" s="0"/>
      <c r="AGH2797" s="0"/>
      <c r="AGI2797" s="0"/>
      <c r="AGJ2797" s="0"/>
      <c r="AGK2797" s="0"/>
      <c r="AGL2797" s="0"/>
      <c r="AGM2797" s="0"/>
      <c r="AGN2797" s="0"/>
      <c r="AGO2797" s="0"/>
      <c r="AGP2797" s="0"/>
      <c r="AGQ2797" s="0"/>
      <c r="AGR2797" s="0"/>
      <c r="AGS2797" s="0"/>
      <c r="AGT2797" s="0"/>
      <c r="AGU2797" s="0"/>
      <c r="AGV2797" s="0"/>
      <c r="AGW2797" s="0"/>
      <c r="AGX2797" s="0"/>
      <c r="AGY2797" s="0"/>
      <c r="AGZ2797" s="0"/>
      <c r="AHA2797" s="0"/>
      <c r="AHB2797" s="0"/>
      <c r="AHC2797" s="0"/>
      <c r="AHD2797" s="0"/>
      <c r="AHE2797" s="0"/>
      <c r="AHF2797" s="0"/>
      <c r="AHG2797" s="0"/>
      <c r="AHH2797" s="0"/>
      <c r="AHI2797" s="0"/>
      <c r="AHJ2797" s="0"/>
      <c r="AHK2797" s="0"/>
      <c r="AHL2797" s="0"/>
      <c r="AHM2797" s="0"/>
      <c r="AHN2797" s="0"/>
      <c r="AHO2797" s="0"/>
      <c r="AHP2797" s="0"/>
      <c r="AHQ2797" s="0"/>
      <c r="AHR2797" s="0"/>
      <c r="AHS2797" s="0"/>
      <c r="AHT2797" s="0"/>
      <c r="AHU2797" s="0"/>
      <c r="AHV2797" s="0"/>
      <c r="AHW2797" s="0"/>
      <c r="AHX2797" s="0"/>
      <c r="AHY2797" s="0"/>
      <c r="AHZ2797" s="0"/>
      <c r="AIA2797" s="0"/>
      <c r="AIB2797" s="0"/>
      <c r="AIC2797" s="0"/>
      <c r="AID2797" s="0"/>
      <c r="AIE2797" s="0"/>
      <c r="AIF2797" s="0"/>
      <c r="AIG2797" s="0"/>
      <c r="AIH2797" s="0"/>
      <c r="AII2797" s="0"/>
      <c r="AIJ2797" s="0"/>
      <c r="AIK2797" s="0"/>
      <c r="AIL2797" s="0"/>
      <c r="AIM2797" s="0"/>
      <c r="AIN2797" s="0"/>
      <c r="AIO2797" s="0"/>
      <c r="AIP2797" s="0"/>
      <c r="AIQ2797" s="0"/>
      <c r="AIR2797" s="0"/>
      <c r="AIS2797" s="0"/>
      <c r="AIT2797" s="0"/>
      <c r="AIU2797" s="0"/>
      <c r="AIV2797" s="0"/>
      <c r="AIW2797" s="0"/>
      <c r="AIX2797" s="0"/>
      <c r="AIY2797" s="0"/>
      <c r="AIZ2797" s="0"/>
      <c r="AJA2797" s="0"/>
      <c r="AJB2797" s="0"/>
      <c r="AJC2797" s="0"/>
      <c r="AJD2797" s="0"/>
      <c r="AJE2797" s="0"/>
      <c r="AJF2797" s="0"/>
      <c r="AJG2797" s="0"/>
      <c r="AJH2797" s="0"/>
      <c r="AJI2797" s="0"/>
      <c r="AJJ2797" s="0"/>
      <c r="AJK2797" s="0"/>
      <c r="AJL2797" s="0"/>
      <c r="AJM2797" s="0"/>
      <c r="AJN2797" s="0"/>
      <c r="AJO2797" s="0"/>
      <c r="AJP2797" s="0"/>
      <c r="AJQ2797" s="0"/>
      <c r="AJR2797" s="0"/>
      <c r="AJS2797" s="0"/>
      <c r="AJT2797" s="0"/>
      <c r="AJU2797" s="0"/>
      <c r="AJV2797" s="0"/>
      <c r="AJW2797" s="0"/>
      <c r="AJX2797" s="0"/>
      <c r="AJY2797" s="0"/>
      <c r="AJZ2797" s="0"/>
      <c r="AKA2797" s="0"/>
      <c r="AKB2797" s="0"/>
      <c r="AKC2797" s="0"/>
      <c r="AKD2797" s="0"/>
      <c r="AKE2797" s="0"/>
      <c r="AKF2797" s="0"/>
      <c r="AKG2797" s="0"/>
      <c r="AKH2797" s="0"/>
      <c r="AKI2797" s="0"/>
      <c r="AKJ2797" s="0"/>
      <c r="AKK2797" s="0"/>
      <c r="AKL2797" s="0"/>
      <c r="AKM2797" s="0"/>
      <c r="AKN2797" s="0"/>
      <c r="AKO2797" s="0"/>
      <c r="AKP2797" s="0"/>
      <c r="AKQ2797" s="0"/>
      <c r="AKR2797" s="0"/>
      <c r="AKS2797" s="0"/>
      <c r="AKT2797" s="0"/>
      <c r="AKU2797" s="0"/>
      <c r="AKV2797" s="0"/>
      <c r="AKW2797" s="0"/>
      <c r="AKX2797" s="0"/>
      <c r="AKY2797" s="0"/>
      <c r="AKZ2797" s="0"/>
      <c r="ALA2797" s="0"/>
      <c r="ALB2797" s="0"/>
      <c r="ALC2797" s="0"/>
      <c r="ALD2797" s="0"/>
      <c r="ALE2797" s="0"/>
      <c r="ALF2797" s="0"/>
      <c r="ALG2797" s="0"/>
      <c r="ALH2797" s="0"/>
      <c r="ALI2797" s="0"/>
      <c r="ALJ2797" s="0"/>
      <c r="ALK2797" s="0"/>
      <c r="ALL2797" s="0"/>
      <c r="ALM2797" s="0"/>
      <c r="ALN2797" s="0"/>
      <c r="ALO2797" s="0"/>
      <c r="ALP2797" s="0"/>
      <c r="ALQ2797" s="0"/>
      <c r="ALR2797" s="0"/>
      <c r="ALS2797" s="0"/>
      <c r="ALT2797" s="0"/>
      <c r="ALU2797" s="0"/>
      <c r="ALV2797" s="0"/>
      <c r="ALW2797" s="0"/>
      <c r="ALX2797" s="0"/>
      <c r="ALY2797" s="0"/>
      <c r="ALZ2797" s="0"/>
      <c r="AMA2797" s="0"/>
      <c r="AMB2797" s="0"/>
      <c r="AMC2797" s="0"/>
      <c r="AMD2797" s="0"/>
      <c r="AME2797" s="0"/>
      <c r="AMF2797" s="0"/>
      <c r="AMG2797" s="0"/>
      <c r="AMH2797" s="0"/>
      <c r="AMI2797" s="0"/>
      <c r="AMJ2797" s="0"/>
    </row>
    <row r="2798" s="1" customFormat="true" ht="15" hidden="false" customHeight="true" outlineLevel="0" collapsed="false">
      <c r="A2798" s="1" t="n">
        <v>2795</v>
      </c>
      <c r="B2798" s="1" t="s">
        <v>16270</v>
      </c>
      <c r="C2798" s="1" t="s">
        <v>17337</v>
      </c>
      <c r="D2798" s="1" t="s">
        <v>17338</v>
      </c>
      <c r="E2798" s="1" t="s">
        <v>17345</v>
      </c>
      <c r="F2798" s="2" t="s">
        <v>17346</v>
      </c>
      <c r="G2798" s="1" t="s">
        <v>17347</v>
      </c>
      <c r="H2798" s="1" t="s">
        <v>12116</v>
      </c>
      <c r="I2798" s="1" t="s">
        <v>12117</v>
      </c>
      <c r="J2798" s="1" t="s">
        <v>106</v>
      </c>
      <c r="K2798" s="4" t="s">
        <v>107</v>
      </c>
      <c r="L2798" s="4" t="s">
        <v>108</v>
      </c>
      <c r="M2798" s="4" t="s">
        <v>170</v>
      </c>
      <c r="N2798" s="0"/>
      <c r="O2798" s="0"/>
      <c r="P2798" s="0"/>
      <c r="Q2798" s="0"/>
      <c r="R2798" s="0"/>
      <c r="S2798" s="4" t="s">
        <v>110</v>
      </c>
      <c r="T2798" s="0"/>
      <c r="U2798" s="0"/>
      <c r="V2798" s="0"/>
      <c r="W2798" s="0"/>
      <c r="X2798" s="0"/>
      <c r="Y2798" s="0"/>
      <c r="Z2798" s="0"/>
      <c r="AA2798" s="0"/>
      <c r="AB2798" s="0"/>
      <c r="AC2798" s="4" t="s">
        <v>110</v>
      </c>
      <c r="AD2798" s="4" t="s">
        <v>110</v>
      </c>
      <c r="AE2798" s="4" t="s">
        <v>110</v>
      </c>
      <c r="AF2798" s="0"/>
      <c r="AG2798" s="0"/>
      <c r="AH2798" s="0"/>
      <c r="AI2798" s="0"/>
      <c r="AJ2798" s="0"/>
      <c r="AK2798" s="0"/>
      <c r="AL2798" s="4" t="s">
        <v>110</v>
      </c>
      <c r="AM2798" s="4" t="s">
        <v>110</v>
      </c>
      <c r="AN2798" s="4" t="s">
        <v>110</v>
      </c>
      <c r="AO2798" s="0"/>
      <c r="AP2798" s="0"/>
      <c r="AQ2798" s="0"/>
      <c r="AR2798" s="0"/>
      <c r="AS2798" s="0"/>
      <c r="AT2798" s="0"/>
      <c r="AU2798" s="4" t="s">
        <v>110</v>
      </c>
      <c r="AV2798" s="4" t="s">
        <v>110</v>
      </c>
      <c r="AW2798" s="4" t="s">
        <v>110</v>
      </c>
      <c r="AX2798" s="0"/>
      <c r="AY2798" s="4" t="s">
        <v>326</v>
      </c>
      <c r="AZ2798" s="4" t="s">
        <v>326</v>
      </c>
      <c r="BA2798" s="4" t="s">
        <v>326</v>
      </c>
      <c r="BB2798" s="4"/>
      <c r="BC2798" s="4"/>
      <c r="BD2798" s="4"/>
      <c r="BE2798" s="0"/>
      <c r="BF2798" s="0"/>
      <c r="BG2798" s="0"/>
      <c r="BH2798" s="0"/>
      <c r="BI2798" s="0"/>
      <c r="BJ2798" s="4"/>
      <c r="BK2798" s="4" t="s">
        <v>85</v>
      </c>
      <c r="BL2798" s="4"/>
      <c r="BM2798" s="4" t="s">
        <v>85</v>
      </c>
      <c r="BN2798" s="4" t="s">
        <v>85</v>
      </c>
      <c r="BO2798" s="0"/>
      <c r="BP2798" s="0"/>
      <c r="BQ2798" s="4" t="s">
        <v>85</v>
      </c>
      <c r="BS2798" s="1" t="s">
        <v>4744</v>
      </c>
      <c r="CA2798" s="1" t="s">
        <v>839</v>
      </c>
      <c r="CH2798" s="1" t="s">
        <v>110</v>
      </c>
      <c r="CI2798" s="1" t="s">
        <v>110</v>
      </c>
    </row>
    <row r="2799" customFormat="false" ht="15" hidden="false" customHeight="true" outlineLevel="0" collapsed="false">
      <c r="A2799" s="1" t="n">
        <v>2796</v>
      </c>
      <c r="B2799" s="1" t="s">
        <v>16270</v>
      </c>
      <c r="C2799" s="1" t="s">
        <v>17348</v>
      </c>
      <c r="D2799" s="1" t="s">
        <v>17349</v>
      </c>
      <c r="E2799" s="1" t="s">
        <v>17350</v>
      </c>
      <c r="F2799" s="2" t="s">
        <v>17351</v>
      </c>
      <c r="G2799" s="1" t="s">
        <v>17352</v>
      </c>
      <c r="H2799" s="1" t="s">
        <v>17353</v>
      </c>
      <c r="I2799" s="1" t="s">
        <v>17354</v>
      </c>
      <c r="J2799" s="1" t="s">
        <v>17355</v>
      </c>
      <c r="K2799" s="4" t="s">
        <v>107</v>
      </c>
      <c r="L2799" s="4" t="s">
        <v>108</v>
      </c>
      <c r="M2799" s="0"/>
      <c r="N2799" s="0"/>
      <c r="O2799" s="0"/>
      <c r="P2799" s="0"/>
      <c r="Q2799" s="0"/>
      <c r="R2799" s="0"/>
      <c r="S2799" s="0"/>
      <c r="T2799" s="0"/>
      <c r="U2799" s="0"/>
      <c r="V2799" s="0"/>
      <c r="W2799" s="0"/>
      <c r="X2799" s="0"/>
      <c r="Y2799" s="0"/>
      <c r="Z2799" s="0"/>
      <c r="AA2799" s="0"/>
      <c r="AB2799" s="0"/>
      <c r="AC2799" s="0"/>
      <c r="AD2799" s="0"/>
      <c r="AE2799" s="0"/>
      <c r="AF2799" s="0"/>
      <c r="AG2799" s="0"/>
      <c r="AH2799" s="0"/>
      <c r="AI2799" s="0"/>
      <c r="AJ2799" s="0"/>
      <c r="AK2799" s="0"/>
      <c r="AL2799" s="0"/>
      <c r="AM2799" s="0"/>
      <c r="AN2799" s="0"/>
      <c r="AO2799" s="0"/>
      <c r="AP2799" s="0"/>
      <c r="AQ2799" s="0"/>
      <c r="AR2799" s="0"/>
      <c r="AS2799" s="0"/>
      <c r="AT2799" s="0"/>
      <c r="AU2799" s="0"/>
      <c r="AV2799" s="0"/>
      <c r="AW2799" s="0"/>
      <c r="AX2799" s="0"/>
      <c r="AY2799" s="0"/>
      <c r="AZ2799" s="0"/>
      <c r="BA2799" s="0"/>
      <c r="BB2799" s="4"/>
      <c r="BC2799" s="4"/>
      <c r="BD2799" s="4"/>
      <c r="BE2799" s="4" t="s">
        <v>326</v>
      </c>
      <c r="BF2799" s="0"/>
      <c r="BG2799" s="0"/>
      <c r="BH2799" s="0"/>
      <c r="BI2799" s="0"/>
      <c r="BJ2799" s="4"/>
      <c r="BK2799" s="4"/>
      <c r="BL2799" s="4"/>
      <c r="BM2799" s="4"/>
      <c r="BN2799" s="4"/>
      <c r="BO2799" s="0"/>
      <c r="BP2799" s="0"/>
      <c r="BQ2799" s="0"/>
      <c r="BR2799" s="0"/>
      <c r="BS2799" s="1" t="s">
        <v>4744</v>
      </c>
      <c r="BT2799" s="0"/>
      <c r="BU2799" s="0"/>
      <c r="BV2799" s="0"/>
      <c r="BW2799" s="0"/>
      <c r="BX2799" s="0"/>
      <c r="BY2799" s="0"/>
      <c r="BZ2799" s="0"/>
      <c r="CA2799" s="1" t="s">
        <v>839</v>
      </c>
      <c r="CB2799" s="0"/>
      <c r="CC2799" s="0"/>
      <c r="CD2799" s="0"/>
      <c r="CE2799" s="0"/>
      <c r="CF2799" s="0"/>
      <c r="CG2799" s="0"/>
      <c r="CH2799" s="1" t="s">
        <v>110</v>
      </c>
      <c r="CI2799" s="1" t="s">
        <v>110</v>
      </c>
      <c r="CJ2799" s="0"/>
      <c r="CK2799" s="0"/>
      <c r="CL2799" s="0"/>
      <c r="CM2799" s="0"/>
      <c r="CN2799" s="0"/>
      <c r="CO2799" s="0"/>
      <c r="CP2799" s="0"/>
      <c r="CQ2799" s="0"/>
      <c r="CR2799" s="0"/>
      <c r="CS2799" s="0"/>
      <c r="CT2799" s="0"/>
      <c r="CU2799" s="0"/>
      <c r="CV2799" s="0"/>
      <c r="CW2799" s="0"/>
      <c r="CX2799" s="0"/>
      <c r="CY2799" s="0"/>
      <c r="CZ2799" s="0"/>
      <c r="DA2799" s="0"/>
      <c r="DB2799" s="0"/>
      <c r="DC2799" s="0"/>
      <c r="DD2799" s="0"/>
      <c r="DE2799" s="0"/>
      <c r="DF2799" s="0"/>
      <c r="DG2799" s="0"/>
      <c r="DH2799" s="0"/>
      <c r="DI2799" s="0"/>
      <c r="DJ2799" s="0"/>
      <c r="DK2799" s="0"/>
      <c r="DL2799" s="0"/>
      <c r="DM2799" s="0"/>
      <c r="DN2799" s="0"/>
      <c r="DO2799" s="0"/>
      <c r="DP2799" s="0"/>
      <c r="DQ2799" s="0"/>
      <c r="DR2799" s="0"/>
      <c r="DS2799" s="0"/>
      <c r="DT2799" s="0"/>
      <c r="DU2799" s="0"/>
      <c r="DV2799" s="0"/>
      <c r="DW2799" s="0"/>
      <c r="DX2799" s="0"/>
      <c r="DY2799" s="0"/>
      <c r="DZ2799" s="0"/>
      <c r="EA2799" s="0"/>
      <c r="EB2799" s="0"/>
      <c r="EC2799" s="0"/>
      <c r="ED2799" s="0"/>
      <c r="EE2799" s="0"/>
      <c r="EF2799" s="0"/>
      <c r="EG2799" s="0"/>
      <c r="EH2799" s="0"/>
      <c r="EI2799" s="0"/>
      <c r="EJ2799" s="0"/>
      <c r="EK2799" s="0"/>
      <c r="EL2799" s="0"/>
      <c r="EM2799" s="0"/>
      <c r="EN2799" s="0"/>
      <c r="EO2799" s="0"/>
      <c r="EP2799" s="0"/>
      <c r="EQ2799" s="0"/>
      <c r="ER2799" s="0"/>
      <c r="ES2799" s="0"/>
      <c r="ET2799" s="0"/>
      <c r="EU2799" s="0"/>
      <c r="EV2799" s="0"/>
      <c r="EW2799" s="0"/>
      <c r="EX2799" s="0"/>
      <c r="EY2799" s="0"/>
      <c r="EZ2799" s="0"/>
      <c r="FA2799" s="0"/>
      <c r="FB2799" s="0"/>
      <c r="FC2799" s="0"/>
      <c r="FD2799" s="0"/>
      <c r="FE2799" s="0"/>
      <c r="FF2799" s="0"/>
      <c r="FG2799" s="0"/>
      <c r="FH2799" s="0"/>
      <c r="FI2799" s="0"/>
      <c r="FJ2799" s="0"/>
      <c r="FK2799" s="0"/>
      <c r="FL2799" s="0"/>
      <c r="FM2799" s="0"/>
      <c r="FN2799" s="0"/>
      <c r="FO2799" s="0"/>
      <c r="FP2799" s="0"/>
      <c r="FQ2799" s="0"/>
      <c r="FR2799" s="0"/>
      <c r="FS2799" s="0"/>
      <c r="FT2799" s="0"/>
      <c r="FU2799" s="0"/>
      <c r="FV2799" s="0"/>
      <c r="FW2799" s="0"/>
      <c r="FX2799" s="0"/>
      <c r="FY2799" s="0"/>
      <c r="FZ2799" s="0"/>
      <c r="GA2799" s="0"/>
      <c r="GB2799" s="0"/>
      <c r="GC2799" s="0"/>
      <c r="GD2799" s="0"/>
      <c r="GE2799" s="0"/>
      <c r="GF2799" s="0"/>
      <c r="GG2799" s="0"/>
      <c r="GH2799" s="0"/>
      <c r="GI2799" s="0"/>
      <c r="GJ2799" s="0"/>
      <c r="GK2799" s="0"/>
      <c r="GL2799" s="0"/>
      <c r="GM2799" s="0"/>
      <c r="GN2799" s="0"/>
      <c r="GO2799" s="0"/>
      <c r="GP2799" s="0"/>
      <c r="GQ2799" s="0"/>
      <c r="GR2799" s="0"/>
      <c r="GS2799" s="0"/>
      <c r="GT2799" s="0"/>
      <c r="GU2799" s="0"/>
      <c r="GV2799" s="0"/>
      <c r="GW2799" s="0"/>
      <c r="GX2799" s="0"/>
      <c r="GY2799" s="0"/>
      <c r="GZ2799" s="0"/>
      <c r="HA2799" s="0"/>
      <c r="HB2799" s="0"/>
      <c r="HC2799" s="0"/>
      <c r="HD2799" s="0"/>
      <c r="HE2799" s="0"/>
      <c r="HF2799" s="0"/>
      <c r="HG2799" s="0"/>
      <c r="HH2799" s="0"/>
      <c r="HI2799" s="0"/>
      <c r="HJ2799" s="0"/>
      <c r="HK2799" s="0"/>
      <c r="HL2799" s="0"/>
      <c r="HM2799" s="0"/>
      <c r="HN2799" s="0"/>
      <c r="HO2799" s="0"/>
      <c r="HP2799" s="0"/>
      <c r="HQ2799" s="0"/>
      <c r="HR2799" s="0"/>
      <c r="HS2799" s="0"/>
      <c r="HT2799" s="0"/>
      <c r="HU2799" s="0"/>
      <c r="HV2799" s="0"/>
      <c r="HW2799" s="0"/>
      <c r="HX2799" s="0"/>
      <c r="HY2799" s="0"/>
      <c r="HZ2799" s="0"/>
      <c r="IA2799" s="0"/>
      <c r="IB2799" s="0"/>
      <c r="IC2799" s="0"/>
      <c r="ID2799" s="0"/>
      <c r="IE2799" s="0"/>
      <c r="IF2799" s="0"/>
      <c r="IG2799" s="0"/>
      <c r="IH2799" s="0"/>
      <c r="II2799" s="0"/>
      <c r="IJ2799" s="0"/>
      <c r="IK2799" s="0"/>
      <c r="IL2799" s="0"/>
      <c r="IM2799" s="0"/>
      <c r="IN2799" s="0"/>
      <c r="IO2799" s="0"/>
      <c r="IP2799" s="0"/>
      <c r="IQ2799" s="0"/>
      <c r="IR2799" s="0"/>
      <c r="IS2799" s="0"/>
      <c r="IT2799" s="0"/>
      <c r="IU2799" s="0"/>
      <c r="IV2799" s="0"/>
      <c r="IW2799" s="0"/>
      <c r="IX2799" s="0"/>
      <c r="IY2799" s="0"/>
      <c r="IZ2799" s="0"/>
      <c r="JA2799" s="0"/>
      <c r="JB2799" s="0"/>
      <c r="JC2799" s="0"/>
      <c r="JD2799" s="0"/>
      <c r="JE2799" s="0"/>
      <c r="JF2799" s="0"/>
      <c r="JG2799" s="0"/>
      <c r="JH2799" s="0"/>
      <c r="JI2799" s="0"/>
      <c r="JJ2799" s="0"/>
      <c r="JK2799" s="0"/>
      <c r="JL2799" s="0"/>
      <c r="JM2799" s="0"/>
      <c r="JN2799" s="0"/>
      <c r="JO2799" s="0"/>
      <c r="JP2799" s="0"/>
      <c r="JQ2799" s="0"/>
      <c r="JR2799" s="0"/>
      <c r="JS2799" s="0"/>
      <c r="JT2799" s="0"/>
      <c r="JU2799" s="0"/>
      <c r="JV2799" s="0"/>
      <c r="JW2799" s="0"/>
      <c r="JX2799" s="0"/>
      <c r="JY2799" s="0"/>
      <c r="JZ2799" s="0"/>
      <c r="KA2799" s="0"/>
      <c r="KB2799" s="0"/>
      <c r="KC2799" s="0"/>
      <c r="KD2799" s="0"/>
      <c r="KE2799" s="0"/>
      <c r="KF2799" s="0"/>
      <c r="KG2799" s="0"/>
      <c r="KH2799" s="0"/>
      <c r="KI2799" s="0"/>
      <c r="KJ2799" s="0"/>
      <c r="KK2799" s="0"/>
      <c r="KL2799" s="0"/>
      <c r="KM2799" s="0"/>
      <c r="KN2799" s="0"/>
      <c r="KO2799" s="0"/>
      <c r="KP2799" s="0"/>
      <c r="KQ2799" s="0"/>
      <c r="KR2799" s="0"/>
      <c r="KS2799" s="0"/>
      <c r="KT2799" s="0"/>
      <c r="KU2799" s="0"/>
      <c r="KV2799" s="0"/>
      <c r="KW2799" s="0"/>
      <c r="KX2799" s="0"/>
      <c r="KY2799" s="0"/>
      <c r="KZ2799" s="0"/>
      <c r="LA2799" s="0"/>
      <c r="LB2799" s="0"/>
      <c r="LC2799" s="0"/>
      <c r="LD2799" s="0"/>
      <c r="LE2799" s="0"/>
      <c r="LF2799" s="0"/>
      <c r="LG2799" s="0"/>
      <c r="LH2799" s="0"/>
      <c r="LI2799" s="0"/>
      <c r="LJ2799" s="0"/>
      <c r="LK2799" s="0"/>
      <c r="LL2799" s="0"/>
      <c r="LM2799" s="0"/>
      <c r="LN2799" s="0"/>
      <c r="LO2799" s="0"/>
      <c r="LP2799" s="0"/>
      <c r="LQ2799" s="0"/>
      <c r="LR2799" s="0"/>
      <c r="LS2799" s="0"/>
      <c r="LT2799" s="0"/>
      <c r="LU2799" s="0"/>
      <c r="LV2799" s="0"/>
      <c r="LW2799" s="0"/>
      <c r="LX2799" s="0"/>
      <c r="LY2799" s="0"/>
      <c r="LZ2799" s="0"/>
      <c r="MA2799" s="0"/>
      <c r="MB2799" s="0"/>
      <c r="MC2799" s="0"/>
      <c r="MD2799" s="0"/>
      <c r="ME2799" s="0"/>
      <c r="MF2799" s="0"/>
      <c r="MG2799" s="0"/>
      <c r="MH2799" s="0"/>
      <c r="MI2799" s="0"/>
      <c r="MJ2799" s="0"/>
      <c r="MK2799" s="0"/>
      <c r="ML2799" s="0"/>
      <c r="MM2799" s="0"/>
      <c r="MN2799" s="0"/>
      <c r="MO2799" s="0"/>
      <c r="MP2799" s="0"/>
      <c r="MQ2799" s="0"/>
      <c r="MR2799" s="0"/>
      <c r="MS2799" s="0"/>
      <c r="MT2799" s="0"/>
      <c r="MU2799" s="0"/>
      <c r="MV2799" s="0"/>
      <c r="MW2799" s="0"/>
      <c r="MX2799" s="0"/>
      <c r="MY2799" s="0"/>
      <c r="MZ2799" s="0"/>
      <c r="NA2799" s="0"/>
      <c r="NB2799" s="0"/>
      <c r="NC2799" s="0"/>
      <c r="ND2799" s="0"/>
      <c r="NE2799" s="0"/>
      <c r="NF2799" s="0"/>
      <c r="NG2799" s="0"/>
      <c r="NH2799" s="0"/>
      <c r="NI2799" s="0"/>
      <c r="NJ2799" s="0"/>
      <c r="NK2799" s="0"/>
      <c r="NL2799" s="0"/>
      <c r="NM2799" s="0"/>
      <c r="NN2799" s="0"/>
      <c r="NO2799" s="0"/>
      <c r="NP2799" s="0"/>
      <c r="NQ2799" s="0"/>
      <c r="NR2799" s="0"/>
      <c r="NS2799" s="0"/>
      <c r="NT2799" s="0"/>
      <c r="NU2799" s="0"/>
      <c r="NV2799" s="0"/>
      <c r="NW2799" s="0"/>
      <c r="NX2799" s="0"/>
      <c r="NY2799" s="0"/>
      <c r="NZ2799" s="0"/>
      <c r="OA2799" s="0"/>
      <c r="OB2799" s="0"/>
      <c r="OC2799" s="0"/>
      <c r="OD2799" s="0"/>
      <c r="OE2799" s="0"/>
      <c r="OF2799" s="0"/>
      <c r="OG2799" s="0"/>
      <c r="OH2799" s="0"/>
      <c r="OI2799" s="0"/>
      <c r="OJ2799" s="0"/>
      <c r="OK2799" s="0"/>
      <c r="OL2799" s="0"/>
      <c r="OM2799" s="0"/>
      <c r="ON2799" s="0"/>
      <c r="OO2799" s="0"/>
      <c r="OP2799" s="0"/>
      <c r="OQ2799" s="0"/>
      <c r="OR2799" s="0"/>
      <c r="OS2799" s="0"/>
      <c r="OT2799" s="0"/>
      <c r="OU2799" s="0"/>
      <c r="OV2799" s="0"/>
      <c r="OW2799" s="0"/>
      <c r="OX2799" s="0"/>
      <c r="OY2799" s="0"/>
      <c r="OZ2799" s="0"/>
      <c r="PA2799" s="0"/>
      <c r="PB2799" s="0"/>
      <c r="PC2799" s="0"/>
      <c r="PD2799" s="0"/>
      <c r="PE2799" s="0"/>
      <c r="PF2799" s="0"/>
      <c r="PG2799" s="0"/>
      <c r="PH2799" s="0"/>
      <c r="PI2799" s="0"/>
      <c r="PJ2799" s="0"/>
      <c r="PK2799" s="0"/>
      <c r="PL2799" s="0"/>
      <c r="PM2799" s="0"/>
      <c r="PN2799" s="0"/>
      <c r="PO2799" s="0"/>
      <c r="PP2799" s="0"/>
      <c r="PQ2799" s="0"/>
      <c r="PR2799" s="0"/>
      <c r="PS2799" s="0"/>
      <c r="PT2799" s="0"/>
      <c r="PU2799" s="0"/>
      <c r="PV2799" s="0"/>
      <c r="PW2799" s="0"/>
      <c r="PX2799" s="0"/>
      <c r="PY2799" s="0"/>
      <c r="PZ2799" s="0"/>
      <c r="QA2799" s="0"/>
      <c r="QB2799" s="0"/>
      <c r="QC2799" s="0"/>
      <c r="QD2799" s="0"/>
      <c r="QE2799" s="0"/>
      <c r="QF2799" s="0"/>
      <c r="QG2799" s="0"/>
      <c r="QH2799" s="0"/>
      <c r="QI2799" s="0"/>
      <c r="QJ2799" s="0"/>
      <c r="QK2799" s="0"/>
      <c r="QL2799" s="0"/>
      <c r="QM2799" s="0"/>
      <c r="QN2799" s="0"/>
      <c r="QO2799" s="0"/>
      <c r="QP2799" s="0"/>
      <c r="QQ2799" s="0"/>
      <c r="QR2799" s="0"/>
      <c r="QS2799" s="0"/>
      <c r="QT2799" s="0"/>
      <c r="QU2799" s="0"/>
      <c r="QV2799" s="0"/>
      <c r="QW2799" s="0"/>
      <c r="QX2799" s="0"/>
      <c r="QY2799" s="0"/>
      <c r="QZ2799" s="0"/>
      <c r="RA2799" s="0"/>
      <c r="RB2799" s="0"/>
      <c r="RC2799" s="0"/>
      <c r="RD2799" s="0"/>
      <c r="RE2799" s="0"/>
      <c r="RF2799" s="0"/>
      <c r="RG2799" s="0"/>
      <c r="RH2799" s="0"/>
      <c r="RI2799" s="0"/>
      <c r="RJ2799" s="0"/>
      <c r="RK2799" s="0"/>
      <c r="RL2799" s="0"/>
      <c r="RM2799" s="0"/>
      <c r="RN2799" s="0"/>
      <c r="RO2799" s="0"/>
      <c r="RP2799" s="0"/>
      <c r="RQ2799" s="0"/>
      <c r="RR2799" s="0"/>
      <c r="RS2799" s="0"/>
      <c r="RT2799" s="0"/>
      <c r="RU2799" s="0"/>
      <c r="RV2799" s="0"/>
      <c r="RW2799" s="0"/>
      <c r="RX2799" s="0"/>
      <c r="RY2799" s="0"/>
      <c r="RZ2799" s="0"/>
      <c r="SA2799" s="0"/>
      <c r="SB2799" s="0"/>
      <c r="SC2799" s="0"/>
      <c r="SD2799" s="0"/>
      <c r="SE2799" s="0"/>
      <c r="SF2799" s="0"/>
      <c r="SG2799" s="0"/>
      <c r="SH2799" s="0"/>
      <c r="SI2799" s="0"/>
      <c r="SJ2799" s="0"/>
      <c r="SK2799" s="0"/>
      <c r="SL2799" s="0"/>
      <c r="SM2799" s="0"/>
      <c r="SN2799" s="0"/>
      <c r="SO2799" s="0"/>
      <c r="SP2799" s="0"/>
      <c r="SQ2799" s="0"/>
      <c r="SR2799" s="0"/>
      <c r="SS2799" s="0"/>
      <c r="ST2799" s="0"/>
      <c r="SU2799" s="0"/>
      <c r="SV2799" s="0"/>
      <c r="SW2799" s="0"/>
      <c r="SX2799" s="0"/>
      <c r="SY2799" s="0"/>
      <c r="SZ2799" s="0"/>
      <c r="TA2799" s="0"/>
      <c r="TB2799" s="0"/>
      <c r="TC2799" s="0"/>
      <c r="TD2799" s="0"/>
      <c r="TE2799" s="0"/>
      <c r="TF2799" s="0"/>
      <c r="TG2799" s="0"/>
      <c r="TH2799" s="0"/>
      <c r="TI2799" s="0"/>
      <c r="TJ2799" s="0"/>
      <c r="TK2799" s="0"/>
      <c r="TL2799" s="0"/>
      <c r="TM2799" s="0"/>
      <c r="TN2799" s="0"/>
      <c r="TO2799" s="0"/>
      <c r="TP2799" s="0"/>
      <c r="TQ2799" s="0"/>
      <c r="TR2799" s="0"/>
      <c r="TS2799" s="0"/>
      <c r="TT2799" s="0"/>
      <c r="TU2799" s="0"/>
      <c r="TV2799" s="0"/>
      <c r="TW2799" s="0"/>
      <c r="TX2799" s="0"/>
      <c r="TY2799" s="0"/>
      <c r="TZ2799" s="0"/>
      <c r="UA2799" s="0"/>
      <c r="UB2799" s="0"/>
      <c r="UC2799" s="0"/>
      <c r="UD2799" s="0"/>
      <c r="UE2799" s="0"/>
      <c r="UF2799" s="0"/>
      <c r="UG2799" s="0"/>
      <c r="UH2799" s="0"/>
      <c r="UI2799" s="0"/>
      <c r="UJ2799" s="0"/>
      <c r="UK2799" s="0"/>
      <c r="UL2799" s="0"/>
      <c r="UM2799" s="0"/>
      <c r="UN2799" s="0"/>
      <c r="UO2799" s="0"/>
      <c r="UP2799" s="0"/>
      <c r="UQ2799" s="0"/>
      <c r="UR2799" s="0"/>
      <c r="US2799" s="0"/>
      <c r="UT2799" s="0"/>
      <c r="UU2799" s="0"/>
      <c r="UV2799" s="0"/>
      <c r="UW2799" s="0"/>
      <c r="UX2799" s="0"/>
      <c r="UY2799" s="0"/>
      <c r="UZ2799" s="0"/>
      <c r="VA2799" s="0"/>
      <c r="VB2799" s="0"/>
      <c r="VC2799" s="0"/>
      <c r="VD2799" s="0"/>
      <c r="VE2799" s="0"/>
      <c r="VF2799" s="0"/>
      <c r="VG2799" s="0"/>
      <c r="VH2799" s="0"/>
      <c r="VI2799" s="0"/>
      <c r="VJ2799" s="0"/>
      <c r="VK2799" s="0"/>
      <c r="VL2799" s="0"/>
      <c r="VM2799" s="0"/>
      <c r="VN2799" s="0"/>
      <c r="VO2799" s="0"/>
      <c r="VP2799" s="0"/>
      <c r="VQ2799" s="0"/>
      <c r="VR2799" s="0"/>
      <c r="VS2799" s="0"/>
      <c r="VT2799" s="0"/>
      <c r="VU2799" s="0"/>
      <c r="VV2799" s="0"/>
      <c r="VW2799" s="0"/>
      <c r="VX2799" s="0"/>
      <c r="VY2799" s="0"/>
      <c r="VZ2799" s="0"/>
      <c r="WA2799" s="0"/>
      <c r="WB2799" s="0"/>
      <c r="WC2799" s="0"/>
      <c r="WD2799" s="0"/>
      <c r="WE2799" s="0"/>
      <c r="WF2799" s="0"/>
      <c r="WG2799" s="0"/>
      <c r="WH2799" s="0"/>
      <c r="WI2799" s="0"/>
      <c r="WJ2799" s="0"/>
      <c r="WK2799" s="0"/>
      <c r="WL2799" s="0"/>
      <c r="WM2799" s="0"/>
      <c r="WN2799" s="0"/>
      <c r="WO2799" s="0"/>
      <c r="WP2799" s="0"/>
      <c r="WQ2799" s="0"/>
      <c r="WR2799" s="0"/>
      <c r="WS2799" s="0"/>
      <c r="WT2799" s="0"/>
      <c r="WU2799" s="0"/>
      <c r="WV2799" s="0"/>
      <c r="WW2799" s="0"/>
      <c r="WX2799" s="0"/>
      <c r="WY2799" s="0"/>
      <c r="WZ2799" s="0"/>
      <c r="XA2799" s="0"/>
      <c r="XB2799" s="0"/>
      <c r="XC2799" s="0"/>
      <c r="XD2799" s="0"/>
      <c r="XE2799" s="0"/>
      <c r="XF2799" s="0"/>
      <c r="XG2799" s="0"/>
      <c r="XH2799" s="0"/>
      <c r="XI2799" s="0"/>
      <c r="XJ2799" s="0"/>
      <c r="XK2799" s="0"/>
      <c r="XL2799" s="0"/>
      <c r="XM2799" s="0"/>
      <c r="XN2799" s="0"/>
      <c r="XO2799" s="0"/>
      <c r="XP2799" s="0"/>
      <c r="XQ2799" s="0"/>
      <c r="XR2799" s="0"/>
      <c r="XS2799" s="0"/>
      <c r="XT2799" s="0"/>
      <c r="XU2799" s="0"/>
      <c r="XV2799" s="0"/>
      <c r="XW2799" s="0"/>
      <c r="XX2799" s="0"/>
      <c r="XY2799" s="0"/>
      <c r="XZ2799" s="0"/>
      <c r="YA2799" s="0"/>
      <c r="YB2799" s="0"/>
      <c r="YC2799" s="0"/>
      <c r="YD2799" s="0"/>
      <c r="YE2799" s="0"/>
      <c r="YF2799" s="0"/>
      <c r="YG2799" s="0"/>
      <c r="YH2799" s="0"/>
      <c r="YI2799" s="0"/>
      <c r="YJ2799" s="0"/>
      <c r="YK2799" s="0"/>
      <c r="YL2799" s="0"/>
      <c r="YM2799" s="0"/>
      <c r="YN2799" s="0"/>
      <c r="YO2799" s="0"/>
      <c r="YP2799" s="0"/>
      <c r="YQ2799" s="0"/>
      <c r="YR2799" s="0"/>
      <c r="YS2799" s="0"/>
      <c r="YT2799" s="0"/>
      <c r="YU2799" s="0"/>
      <c r="YV2799" s="0"/>
      <c r="YW2799" s="0"/>
      <c r="YX2799" s="0"/>
      <c r="YY2799" s="0"/>
      <c r="YZ2799" s="0"/>
      <c r="ZA2799" s="0"/>
      <c r="ZB2799" s="0"/>
      <c r="ZC2799" s="0"/>
      <c r="ZD2799" s="0"/>
      <c r="ZE2799" s="0"/>
      <c r="ZF2799" s="0"/>
      <c r="ZG2799" s="0"/>
      <c r="ZH2799" s="0"/>
      <c r="ZI2799" s="0"/>
      <c r="ZJ2799" s="0"/>
      <c r="ZK2799" s="0"/>
      <c r="ZL2799" s="0"/>
      <c r="ZM2799" s="0"/>
      <c r="ZN2799" s="0"/>
      <c r="ZO2799" s="0"/>
      <c r="ZP2799" s="0"/>
      <c r="ZQ2799" s="0"/>
      <c r="ZR2799" s="0"/>
      <c r="ZS2799" s="0"/>
      <c r="ZT2799" s="0"/>
      <c r="ZU2799" s="0"/>
      <c r="ZV2799" s="0"/>
      <c r="ZW2799" s="0"/>
      <c r="ZX2799" s="0"/>
      <c r="ZY2799" s="0"/>
      <c r="ZZ2799" s="0"/>
      <c r="AAA2799" s="0"/>
      <c r="AAB2799" s="0"/>
      <c r="AAC2799" s="0"/>
      <c r="AAD2799" s="0"/>
      <c r="AAE2799" s="0"/>
      <c r="AAF2799" s="0"/>
      <c r="AAG2799" s="0"/>
      <c r="AAH2799" s="0"/>
      <c r="AAI2799" s="0"/>
      <c r="AAJ2799" s="0"/>
      <c r="AAK2799" s="0"/>
      <c r="AAL2799" s="0"/>
      <c r="AAM2799" s="0"/>
      <c r="AAN2799" s="0"/>
      <c r="AAO2799" s="0"/>
      <c r="AAP2799" s="0"/>
      <c r="AAQ2799" s="0"/>
      <c r="AAR2799" s="0"/>
      <c r="AAS2799" s="0"/>
      <c r="AAT2799" s="0"/>
      <c r="AAU2799" s="0"/>
      <c r="AAV2799" s="0"/>
      <c r="AAW2799" s="0"/>
      <c r="AAX2799" s="0"/>
      <c r="AAY2799" s="0"/>
      <c r="AAZ2799" s="0"/>
      <c r="ABA2799" s="0"/>
      <c r="ABB2799" s="0"/>
      <c r="ABC2799" s="0"/>
      <c r="ABD2799" s="0"/>
      <c r="ABE2799" s="0"/>
      <c r="ABF2799" s="0"/>
      <c r="ABG2799" s="0"/>
      <c r="ABH2799" s="0"/>
      <c r="ABI2799" s="0"/>
      <c r="ABJ2799" s="0"/>
      <c r="ABK2799" s="0"/>
      <c r="ABL2799" s="0"/>
      <c r="ABM2799" s="0"/>
      <c r="ABN2799" s="0"/>
      <c r="ABO2799" s="0"/>
      <c r="ABP2799" s="0"/>
      <c r="ABQ2799" s="0"/>
      <c r="ABR2799" s="0"/>
      <c r="ABS2799" s="0"/>
      <c r="ABT2799" s="0"/>
      <c r="ABU2799" s="0"/>
      <c r="ABV2799" s="0"/>
      <c r="ABW2799" s="0"/>
      <c r="ABX2799" s="0"/>
      <c r="ABY2799" s="0"/>
      <c r="ABZ2799" s="0"/>
      <c r="ACA2799" s="0"/>
      <c r="ACB2799" s="0"/>
      <c r="ACC2799" s="0"/>
      <c r="ACD2799" s="0"/>
      <c r="ACE2799" s="0"/>
      <c r="ACF2799" s="0"/>
      <c r="ACG2799" s="0"/>
      <c r="ACH2799" s="0"/>
      <c r="ACI2799" s="0"/>
      <c r="ACJ2799" s="0"/>
      <c r="ACK2799" s="0"/>
      <c r="ACL2799" s="0"/>
      <c r="ACM2799" s="0"/>
      <c r="ACN2799" s="0"/>
      <c r="ACO2799" s="0"/>
      <c r="ACP2799" s="0"/>
      <c r="ACQ2799" s="0"/>
      <c r="ACR2799" s="0"/>
      <c r="ACS2799" s="0"/>
      <c r="ACT2799" s="0"/>
      <c r="ACU2799" s="0"/>
      <c r="ACV2799" s="0"/>
      <c r="ACW2799" s="0"/>
      <c r="ACX2799" s="0"/>
      <c r="ACY2799" s="0"/>
      <c r="ACZ2799" s="0"/>
      <c r="ADA2799" s="0"/>
      <c r="ADB2799" s="0"/>
      <c r="ADC2799" s="0"/>
      <c r="ADD2799" s="0"/>
      <c r="ADE2799" s="0"/>
      <c r="ADF2799" s="0"/>
      <c r="ADG2799" s="0"/>
      <c r="ADH2799" s="0"/>
      <c r="ADI2799" s="0"/>
      <c r="ADJ2799" s="0"/>
      <c r="ADK2799" s="0"/>
      <c r="ADL2799" s="0"/>
      <c r="ADM2799" s="0"/>
      <c r="ADN2799" s="0"/>
      <c r="ADO2799" s="0"/>
      <c r="ADP2799" s="0"/>
      <c r="ADQ2799" s="0"/>
      <c r="ADR2799" s="0"/>
      <c r="ADS2799" s="0"/>
      <c r="ADT2799" s="0"/>
      <c r="ADU2799" s="0"/>
      <c r="ADV2799" s="0"/>
      <c r="ADW2799" s="0"/>
      <c r="ADX2799" s="0"/>
      <c r="ADY2799" s="0"/>
      <c r="ADZ2799" s="0"/>
      <c r="AEA2799" s="0"/>
      <c r="AEB2799" s="0"/>
      <c r="AEC2799" s="0"/>
      <c r="AED2799" s="0"/>
      <c r="AEE2799" s="0"/>
      <c r="AEF2799" s="0"/>
      <c r="AEG2799" s="0"/>
      <c r="AEH2799" s="0"/>
      <c r="AEI2799" s="0"/>
      <c r="AEJ2799" s="0"/>
      <c r="AEK2799" s="0"/>
      <c r="AEL2799" s="0"/>
      <c r="AEM2799" s="0"/>
      <c r="AEN2799" s="0"/>
      <c r="AEO2799" s="0"/>
      <c r="AEP2799" s="0"/>
      <c r="AEQ2799" s="0"/>
      <c r="AER2799" s="0"/>
      <c r="AES2799" s="0"/>
      <c r="AET2799" s="0"/>
      <c r="AEU2799" s="0"/>
      <c r="AEV2799" s="0"/>
      <c r="AEW2799" s="0"/>
      <c r="AEX2799" s="0"/>
      <c r="AEY2799" s="0"/>
      <c r="AEZ2799" s="0"/>
      <c r="AFA2799" s="0"/>
      <c r="AFB2799" s="0"/>
      <c r="AFC2799" s="0"/>
      <c r="AFD2799" s="0"/>
      <c r="AFE2799" s="0"/>
      <c r="AFF2799" s="0"/>
      <c r="AFG2799" s="0"/>
      <c r="AFH2799" s="0"/>
      <c r="AFI2799" s="0"/>
      <c r="AFJ2799" s="0"/>
      <c r="AFK2799" s="0"/>
      <c r="AFL2799" s="0"/>
      <c r="AFM2799" s="0"/>
      <c r="AFN2799" s="0"/>
      <c r="AFO2799" s="0"/>
      <c r="AFP2799" s="0"/>
      <c r="AFQ2799" s="0"/>
      <c r="AFR2799" s="0"/>
      <c r="AFS2799" s="0"/>
      <c r="AFT2799" s="0"/>
      <c r="AFU2799" s="0"/>
      <c r="AFV2799" s="0"/>
      <c r="AFW2799" s="0"/>
      <c r="AFX2799" s="0"/>
      <c r="AFY2799" s="0"/>
      <c r="AFZ2799" s="0"/>
      <c r="AGA2799" s="0"/>
      <c r="AGB2799" s="0"/>
      <c r="AGC2799" s="0"/>
      <c r="AGD2799" s="0"/>
      <c r="AGE2799" s="0"/>
      <c r="AGF2799" s="0"/>
      <c r="AGG2799" s="0"/>
      <c r="AGH2799" s="0"/>
      <c r="AGI2799" s="0"/>
      <c r="AGJ2799" s="0"/>
      <c r="AGK2799" s="0"/>
      <c r="AGL2799" s="0"/>
      <c r="AGM2799" s="0"/>
      <c r="AGN2799" s="0"/>
      <c r="AGO2799" s="0"/>
      <c r="AGP2799" s="0"/>
      <c r="AGQ2799" s="0"/>
      <c r="AGR2799" s="0"/>
      <c r="AGS2799" s="0"/>
      <c r="AGT2799" s="0"/>
      <c r="AGU2799" s="0"/>
      <c r="AGV2799" s="0"/>
      <c r="AGW2799" s="0"/>
      <c r="AGX2799" s="0"/>
      <c r="AGY2799" s="0"/>
      <c r="AGZ2799" s="0"/>
      <c r="AHA2799" s="0"/>
      <c r="AHB2799" s="0"/>
      <c r="AHC2799" s="0"/>
      <c r="AHD2799" s="0"/>
      <c r="AHE2799" s="0"/>
      <c r="AHF2799" s="0"/>
      <c r="AHG2799" s="0"/>
      <c r="AHH2799" s="0"/>
      <c r="AHI2799" s="0"/>
      <c r="AHJ2799" s="0"/>
      <c r="AHK2799" s="0"/>
      <c r="AHL2799" s="0"/>
      <c r="AHM2799" s="0"/>
      <c r="AHN2799" s="0"/>
      <c r="AHO2799" s="0"/>
      <c r="AHP2799" s="0"/>
      <c r="AHQ2799" s="0"/>
      <c r="AHR2799" s="0"/>
      <c r="AHS2799" s="0"/>
      <c r="AHT2799" s="0"/>
      <c r="AHU2799" s="0"/>
      <c r="AHV2799" s="0"/>
      <c r="AHW2799" s="0"/>
      <c r="AHX2799" s="0"/>
      <c r="AHY2799" s="0"/>
      <c r="AHZ2799" s="0"/>
      <c r="AIA2799" s="0"/>
      <c r="AIB2799" s="0"/>
      <c r="AIC2799" s="0"/>
      <c r="AID2799" s="0"/>
      <c r="AIE2799" s="0"/>
      <c r="AIF2799" s="0"/>
      <c r="AIG2799" s="0"/>
      <c r="AIH2799" s="0"/>
      <c r="AII2799" s="0"/>
      <c r="AIJ2799" s="0"/>
      <c r="AIK2799" s="0"/>
      <c r="AIL2799" s="0"/>
      <c r="AIM2799" s="0"/>
      <c r="AIN2799" s="0"/>
      <c r="AIO2799" s="0"/>
      <c r="AIP2799" s="0"/>
      <c r="AIQ2799" s="0"/>
      <c r="AIR2799" s="0"/>
      <c r="AIS2799" s="0"/>
      <c r="AIT2799" s="0"/>
      <c r="AIU2799" s="0"/>
      <c r="AIV2799" s="0"/>
      <c r="AIW2799" s="0"/>
      <c r="AIX2799" s="0"/>
      <c r="AIY2799" s="0"/>
      <c r="AIZ2799" s="0"/>
      <c r="AJA2799" s="0"/>
      <c r="AJB2799" s="0"/>
      <c r="AJC2799" s="0"/>
      <c r="AJD2799" s="0"/>
      <c r="AJE2799" s="0"/>
      <c r="AJF2799" s="0"/>
      <c r="AJG2799" s="0"/>
      <c r="AJH2799" s="0"/>
      <c r="AJI2799" s="0"/>
      <c r="AJJ2799" s="0"/>
      <c r="AJK2799" s="0"/>
      <c r="AJL2799" s="0"/>
      <c r="AJM2799" s="0"/>
      <c r="AJN2799" s="0"/>
      <c r="AJO2799" s="0"/>
      <c r="AJP2799" s="0"/>
      <c r="AJQ2799" s="0"/>
      <c r="AJR2799" s="0"/>
      <c r="AJS2799" s="0"/>
      <c r="AJT2799" s="0"/>
      <c r="AJU2799" s="0"/>
      <c r="AJV2799" s="0"/>
      <c r="AJW2799" s="0"/>
      <c r="AJX2799" s="0"/>
      <c r="AJY2799" s="0"/>
      <c r="AJZ2799" s="0"/>
      <c r="AKA2799" s="0"/>
      <c r="AKB2799" s="0"/>
      <c r="AKC2799" s="0"/>
      <c r="AKD2799" s="0"/>
      <c r="AKE2799" s="0"/>
      <c r="AKF2799" s="0"/>
      <c r="AKG2799" s="0"/>
      <c r="AKH2799" s="0"/>
      <c r="AKI2799" s="0"/>
      <c r="AKJ2799" s="0"/>
      <c r="AKK2799" s="0"/>
      <c r="AKL2799" s="0"/>
      <c r="AKM2799" s="0"/>
      <c r="AKN2799" s="0"/>
      <c r="AKO2799" s="0"/>
      <c r="AKP2799" s="0"/>
      <c r="AKQ2799" s="0"/>
      <c r="AKR2799" s="0"/>
      <c r="AKS2799" s="0"/>
      <c r="AKT2799" s="0"/>
      <c r="AKU2799" s="0"/>
      <c r="AKV2799" s="0"/>
      <c r="AKW2799" s="0"/>
      <c r="AKX2799" s="0"/>
      <c r="AKY2799" s="0"/>
      <c r="AKZ2799" s="0"/>
      <c r="ALA2799" s="0"/>
      <c r="ALB2799" s="0"/>
      <c r="ALC2799" s="0"/>
      <c r="ALD2799" s="0"/>
      <c r="ALE2799" s="0"/>
      <c r="ALF2799" s="0"/>
      <c r="ALG2799" s="0"/>
      <c r="ALH2799" s="0"/>
      <c r="ALI2799" s="0"/>
      <c r="ALJ2799" s="0"/>
      <c r="ALK2799" s="0"/>
      <c r="ALL2799" s="0"/>
      <c r="ALM2799" s="0"/>
      <c r="ALN2799" s="0"/>
      <c r="ALO2799" s="0"/>
      <c r="ALP2799" s="0"/>
      <c r="ALQ2799" s="0"/>
      <c r="ALR2799" s="0"/>
      <c r="ALS2799" s="0"/>
      <c r="ALT2799" s="0"/>
      <c r="ALU2799" s="0"/>
      <c r="ALV2799" s="0"/>
      <c r="ALW2799" s="0"/>
      <c r="ALX2799" s="0"/>
      <c r="ALY2799" s="0"/>
      <c r="ALZ2799" s="0"/>
      <c r="AMA2799" s="0"/>
      <c r="AMB2799" s="0"/>
      <c r="AMC2799" s="0"/>
      <c r="AMD2799" s="0"/>
      <c r="AME2799" s="0"/>
      <c r="AMF2799" s="0"/>
      <c r="AMG2799" s="0"/>
      <c r="AMH2799" s="0"/>
      <c r="AMI2799" s="0"/>
      <c r="AMJ2799" s="0"/>
    </row>
    <row r="2800" customFormat="false" ht="15" hidden="false" customHeight="true" outlineLevel="0" collapsed="false">
      <c r="A2800" s="1" t="n">
        <v>2797</v>
      </c>
      <c r="B2800" s="1" t="s">
        <v>16270</v>
      </c>
      <c r="C2800" s="1" t="s">
        <v>17356</v>
      </c>
      <c r="D2800" s="1" t="s">
        <v>17357</v>
      </c>
      <c r="E2800" s="1" t="s">
        <v>17358</v>
      </c>
      <c r="F2800" s="2" t="s">
        <v>17359</v>
      </c>
      <c r="G2800" s="1" t="s">
        <v>17360</v>
      </c>
      <c r="H2800" s="1" t="s">
        <v>17361</v>
      </c>
      <c r="I2800" s="1" t="s">
        <v>17362</v>
      </c>
      <c r="J2800" s="1" t="s">
        <v>17363</v>
      </c>
      <c r="K2800" s="4" t="s">
        <v>107</v>
      </c>
      <c r="L2800" s="4" t="s">
        <v>108</v>
      </c>
      <c r="M2800" s="4" t="s">
        <v>170</v>
      </c>
      <c r="N2800" s="0"/>
      <c r="O2800" s="0"/>
      <c r="P2800" s="0"/>
      <c r="Q2800" s="0"/>
      <c r="R2800" s="0"/>
      <c r="S2800" s="4" t="s">
        <v>110</v>
      </c>
      <c r="T2800" s="0"/>
      <c r="U2800" s="0"/>
      <c r="V2800" s="0"/>
      <c r="W2800" s="0"/>
      <c r="X2800" s="0"/>
      <c r="Y2800" s="0"/>
      <c r="Z2800" s="0"/>
      <c r="AA2800" s="0"/>
      <c r="AB2800" s="0"/>
      <c r="AC2800" s="4" t="s">
        <v>110</v>
      </c>
      <c r="AD2800" s="4" t="s">
        <v>110</v>
      </c>
      <c r="AE2800" s="4" t="s">
        <v>110</v>
      </c>
      <c r="AF2800" s="0"/>
      <c r="AG2800" s="0"/>
      <c r="AH2800" s="0"/>
      <c r="AI2800" s="0"/>
      <c r="AJ2800" s="0"/>
      <c r="AK2800" s="0"/>
      <c r="AL2800" s="4" t="s">
        <v>110</v>
      </c>
      <c r="AM2800" s="4" t="s">
        <v>110</v>
      </c>
      <c r="AN2800" s="4" t="s">
        <v>110</v>
      </c>
      <c r="AO2800" s="0"/>
      <c r="AP2800" s="0"/>
      <c r="AQ2800" s="0"/>
      <c r="AR2800" s="0"/>
      <c r="AS2800" s="0"/>
      <c r="AT2800" s="0"/>
      <c r="AU2800" s="4" t="s">
        <v>110</v>
      </c>
      <c r="AV2800" s="4" t="s">
        <v>110</v>
      </c>
      <c r="AW2800" s="4" t="s">
        <v>110</v>
      </c>
      <c r="AX2800" s="0"/>
      <c r="AY2800" s="0"/>
      <c r="AZ2800" s="0"/>
      <c r="BA2800" s="0"/>
      <c r="BB2800" s="4"/>
      <c r="BC2800" s="4"/>
      <c r="BD2800" s="4"/>
      <c r="BE2800" s="4" t="s">
        <v>694</v>
      </c>
      <c r="BF2800" s="0"/>
      <c r="BG2800" s="0"/>
      <c r="BH2800" s="0"/>
      <c r="BI2800" s="0"/>
      <c r="BJ2800" s="4"/>
      <c r="BK2800" s="4"/>
      <c r="BL2800" s="4"/>
      <c r="BM2800" s="4" t="s">
        <v>85</v>
      </c>
      <c r="BN2800" s="4" t="s">
        <v>85</v>
      </c>
      <c r="BO2800" s="0"/>
      <c r="BP2800" s="0"/>
      <c r="BQ2800" s="4" t="s">
        <v>85</v>
      </c>
      <c r="BR2800" s="0"/>
      <c r="BS2800" s="1" t="s">
        <v>4744</v>
      </c>
      <c r="BT2800" s="0"/>
      <c r="BU2800" s="0"/>
      <c r="BV2800" s="0"/>
      <c r="BW2800" s="0"/>
      <c r="BX2800" s="0"/>
      <c r="BY2800" s="0"/>
      <c r="BZ2800" s="0"/>
      <c r="CA2800" s="1" t="s">
        <v>839</v>
      </c>
      <c r="CB2800" s="0"/>
      <c r="CC2800" s="0"/>
      <c r="CD2800" s="0"/>
      <c r="CE2800" s="0"/>
      <c r="CF2800" s="0"/>
      <c r="CG2800" s="0"/>
      <c r="CH2800" s="1" t="s">
        <v>110</v>
      </c>
      <c r="CI2800" s="1" t="s">
        <v>110</v>
      </c>
      <c r="CJ2800" s="0"/>
      <c r="CK2800" s="0"/>
      <c r="CL2800" s="0"/>
      <c r="CM2800" s="0"/>
      <c r="CN2800" s="0"/>
      <c r="CO2800" s="0"/>
      <c r="CP2800" s="0"/>
      <c r="CQ2800" s="0"/>
      <c r="CR2800" s="0"/>
      <c r="CS2800" s="0"/>
      <c r="CT2800" s="0"/>
      <c r="CU2800" s="0"/>
      <c r="CV2800" s="0"/>
      <c r="CW2800" s="0"/>
      <c r="CX2800" s="0"/>
      <c r="CY2800" s="0"/>
      <c r="CZ2800" s="0"/>
      <c r="DA2800" s="0"/>
      <c r="DB2800" s="0"/>
      <c r="DC2800" s="0"/>
      <c r="DD2800" s="0"/>
      <c r="DE2800" s="0"/>
      <c r="DF2800" s="0"/>
      <c r="DG2800" s="0"/>
      <c r="DH2800" s="0"/>
      <c r="DI2800" s="0"/>
      <c r="DJ2800" s="0"/>
      <c r="DK2800" s="0"/>
      <c r="DL2800" s="0"/>
      <c r="DM2800" s="0"/>
      <c r="DN2800" s="0"/>
      <c r="DO2800" s="0"/>
      <c r="DP2800" s="0"/>
      <c r="DQ2800" s="0"/>
      <c r="DR2800" s="0"/>
      <c r="DS2800" s="0"/>
      <c r="DT2800" s="0"/>
      <c r="DU2800" s="0"/>
      <c r="DV2800" s="0"/>
      <c r="DW2800" s="0"/>
      <c r="DX2800" s="0"/>
      <c r="DY2800" s="0"/>
      <c r="DZ2800" s="0"/>
      <c r="EA2800" s="0"/>
      <c r="EB2800" s="0"/>
      <c r="EC2800" s="0"/>
      <c r="ED2800" s="0"/>
      <c r="EE2800" s="0"/>
      <c r="EF2800" s="0"/>
      <c r="EG2800" s="0"/>
      <c r="EH2800" s="0"/>
      <c r="EI2800" s="0"/>
      <c r="EJ2800" s="0"/>
      <c r="EK2800" s="0"/>
      <c r="EL2800" s="0"/>
      <c r="EM2800" s="0"/>
      <c r="EN2800" s="0"/>
      <c r="EO2800" s="0"/>
      <c r="EP2800" s="0"/>
      <c r="EQ2800" s="0"/>
      <c r="ER2800" s="0"/>
      <c r="ES2800" s="0"/>
      <c r="ET2800" s="0"/>
      <c r="EU2800" s="0"/>
      <c r="EV2800" s="0"/>
      <c r="EW2800" s="0"/>
      <c r="EX2800" s="0"/>
      <c r="EY2800" s="0"/>
      <c r="EZ2800" s="0"/>
      <c r="FA2800" s="0"/>
      <c r="FB2800" s="0"/>
      <c r="FC2800" s="0"/>
      <c r="FD2800" s="0"/>
      <c r="FE2800" s="0"/>
      <c r="FF2800" s="0"/>
      <c r="FG2800" s="0"/>
      <c r="FH2800" s="0"/>
      <c r="FI2800" s="0"/>
      <c r="FJ2800" s="0"/>
      <c r="FK2800" s="0"/>
      <c r="FL2800" s="0"/>
      <c r="FM2800" s="0"/>
      <c r="FN2800" s="0"/>
      <c r="FO2800" s="0"/>
      <c r="FP2800" s="0"/>
      <c r="FQ2800" s="0"/>
      <c r="FR2800" s="0"/>
      <c r="FS2800" s="0"/>
      <c r="FT2800" s="0"/>
      <c r="FU2800" s="0"/>
      <c r="FV2800" s="0"/>
      <c r="FW2800" s="0"/>
      <c r="FX2800" s="0"/>
      <c r="FY2800" s="0"/>
      <c r="FZ2800" s="0"/>
      <c r="GA2800" s="0"/>
      <c r="GB2800" s="0"/>
      <c r="GC2800" s="0"/>
      <c r="GD2800" s="0"/>
      <c r="GE2800" s="0"/>
      <c r="GF2800" s="0"/>
      <c r="GG2800" s="0"/>
      <c r="GH2800" s="0"/>
      <c r="GI2800" s="0"/>
      <c r="GJ2800" s="0"/>
      <c r="GK2800" s="0"/>
      <c r="GL2800" s="0"/>
      <c r="GM2800" s="0"/>
      <c r="GN2800" s="0"/>
      <c r="GO2800" s="0"/>
      <c r="GP2800" s="0"/>
      <c r="GQ2800" s="0"/>
      <c r="GR2800" s="0"/>
      <c r="GS2800" s="0"/>
      <c r="GT2800" s="0"/>
      <c r="GU2800" s="0"/>
      <c r="GV2800" s="0"/>
      <c r="GW2800" s="0"/>
      <c r="GX2800" s="0"/>
      <c r="GY2800" s="0"/>
      <c r="GZ2800" s="0"/>
      <c r="HA2800" s="0"/>
      <c r="HB2800" s="0"/>
      <c r="HC2800" s="0"/>
      <c r="HD2800" s="0"/>
      <c r="HE2800" s="0"/>
      <c r="HF2800" s="0"/>
      <c r="HG2800" s="0"/>
      <c r="HH2800" s="0"/>
      <c r="HI2800" s="0"/>
      <c r="HJ2800" s="0"/>
      <c r="HK2800" s="0"/>
      <c r="HL2800" s="0"/>
      <c r="HM2800" s="0"/>
      <c r="HN2800" s="0"/>
      <c r="HO2800" s="0"/>
      <c r="HP2800" s="0"/>
      <c r="HQ2800" s="0"/>
      <c r="HR2800" s="0"/>
      <c r="HS2800" s="0"/>
      <c r="HT2800" s="0"/>
      <c r="HU2800" s="0"/>
      <c r="HV2800" s="0"/>
      <c r="HW2800" s="0"/>
      <c r="HX2800" s="0"/>
      <c r="HY2800" s="0"/>
      <c r="HZ2800" s="0"/>
      <c r="IA2800" s="0"/>
      <c r="IB2800" s="0"/>
      <c r="IC2800" s="0"/>
      <c r="ID2800" s="0"/>
      <c r="IE2800" s="0"/>
      <c r="IF2800" s="0"/>
      <c r="IG2800" s="0"/>
      <c r="IH2800" s="0"/>
      <c r="II2800" s="0"/>
      <c r="IJ2800" s="0"/>
      <c r="IK2800" s="0"/>
      <c r="IL2800" s="0"/>
      <c r="IM2800" s="0"/>
      <c r="IN2800" s="0"/>
      <c r="IO2800" s="0"/>
      <c r="IP2800" s="0"/>
      <c r="IQ2800" s="0"/>
      <c r="IR2800" s="0"/>
      <c r="IS2800" s="0"/>
      <c r="IT2800" s="0"/>
      <c r="IU2800" s="0"/>
      <c r="IV2800" s="0"/>
      <c r="IW2800" s="0"/>
      <c r="IX2800" s="0"/>
      <c r="IY2800" s="0"/>
      <c r="IZ2800" s="0"/>
      <c r="JA2800" s="0"/>
      <c r="JB2800" s="0"/>
      <c r="JC2800" s="0"/>
      <c r="JD2800" s="0"/>
      <c r="JE2800" s="0"/>
      <c r="JF2800" s="0"/>
      <c r="JG2800" s="0"/>
      <c r="JH2800" s="0"/>
      <c r="JI2800" s="0"/>
      <c r="JJ2800" s="0"/>
      <c r="JK2800" s="0"/>
      <c r="JL2800" s="0"/>
      <c r="JM2800" s="0"/>
      <c r="JN2800" s="0"/>
      <c r="JO2800" s="0"/>
      <c r="JP2800" s="0"/>
      <c r="JQ2800" s="0"/>
      <c r="JR2800" s="0"/>
      <c r="JS2800" s="0"/>
      <c r="JT2800" s="0"/>
      <c r="JU2800" s="0"/>
      <c r="JV2800" s="0"/>
      <c r="JW2800" s="0"/>
      <c r="JX2800" s="0"/>
      <c r="JY2800" s="0"/>
      <c r="JZ2800" s="0"/>
      <c r="KA2800" s="0"/>
      <c r="KB2800" s="0"/>
      <c r="KC2800" s="0"/>
      <c r="KD2800" s="0"/>
      <c r="KE2800" s="0"/>
      <c r="KF2800" s="0"/>
      <c r="KG2800" s="0"/>
      <c r="KH2800" s="0"/>
      <c r="KI2800" s="0"/>
      <c r="KJ2800" s="0"/>
      <c r="KK2800" s="0"/>
      <c r="KL2800" s="0"/>
      <c r="KM2800" s="0"/>
      <c r="KN2800" s="0"/>
      <c r="KO2800" s="0"/>
      <c r="KP2800" s="0"/>
      <c r="KQ2800" s="0"/>
      <c r="KR2800" s="0"/>
      <c r="KS2800" s="0"/>
      <c r="KT2800" s="0"/>
      <c r="KU2800" s="0"/>
      <c r="KV2800" s="0"/>
      <c r="KW2800" s="0"/>
      <c r="KX2800" s="0"/>
      <c r="KY2800" s="0"/>
      <c r="KZ2800" s="0"/>
      <c r="LA2800" s="0"/>
      <c r="LB2800" s="0"/>
      <c r="LC2800" s="0"/>
      <c r="LD2800" s="0"/>
      <c r="LE2800" s="0"/>
      <c r="LF2800" s="0"/>
      <c r="LG2800" s="0"/>
      <c r="LH2800" s="0"/>
      <c r="LI2800" s="0"/>
      <c r="LJ2800" s="0"/>
      <c r="LK2800" s="0"/>
      <c r="LL2800" s="0"/>
      <c r="LM2800" s="0"/>
      <c r="LN2800" s="0"/>
      <c r="LO2800" s="0"/>
      <c r="LP2800" s="0"/>
      <c r="LQ2800" s="0"/>
      <c r="LR2800" s="0"/>
      <c r="LS2800" s="0"/>
      <c r="LT2800" s="0"/>
      <c r="LU2800" s="0"/>
      <c r="LV2800" s="0"/>
      <c r="LW2800" s="0"/>
      <c r="LX2800" s="0"/>
      <c r="LY2800" s="0"/>
      <c r="LZ2800" s="0"/>
      <c r="MA2800" s="0"/>
      <c r="MB2800" s="0"/>
      <c r="MC2800" s="0"/>
      <c r="MD2800" s="0"/>
      <c r="ME2800" s="0"/>
      <c r="MF2800" s="0"/>
      <c r="MG2800" s="0"/>
      <c r="MH2800" s="0"/>
      <c r="MI2800" s="0"/>
      <c r="MJ2800" s="0"/>
      <c r="MK2800" s="0"/>
      <c r="ML2800" s="0"/>
      <c r="MM2800" s="0"/>
      <c r="MN2800" s="0"/>
      <c r="MO2800" s="0"/>
      <c r="MP2800" s="0"/>
      <c r="MQ2800" s="0"/>
      <c r="MR2800" s="0"/>
      <c r="MS2800" s="0"/>
      <c r="MT2800" s="0"/>
      <c r="MU2800" s="0"/>
      <c r="MV2800" s="0"/>
      <c r="MW2800" s="0"/>
      <c r="MX2800" s="0"/>
      <c r="MY2800" s="0"/>
      <c r="MZ2800" s="0"/>
      <c r="NA2800" s="0"/>
      <c r="NB2800" s="0"/>
      <c r="NC2800" s="0"/>
      <c r="ND2800" s="0"/>
      <c r="NE2800" s="0"/>
      <c r="NF2800" s="0"/>
      <c r="NG2800" s="0"/>
      <c r="NH2800" s="0"/>
      <c r="NI2800" s="0"/>
      <c r="NJ2800" s="0"/>
      <c r="NK2800" s="0"/>
      <c r="NL2800" s="0"/>
      <c r="NM2800" s="0"/>
      <c r="NN2800" s="0"/>
      <c r="NO2800" s="0"/>
      <c r="NP2800" s="0"/>
      <c r="NQ2800" s="0"/>
      <c r="NR2800" s="0"/>
      <c r="NS2800" s="0"/>
      <c r="NT2800" s="0"/>
      <c r="NU2800" s="0"/>
      <c r="NV2800" s="0"/>
      <c r="NW2800" s="0"/>
      <c r="NX2800" s="0"/>
      <c r="NY2800" s="0"/>
      <c r="NZ2800" s="0"/>
      <c r="OA2800" s="0"/>
      <c r="OB2800" s="0"/>
      <c r="OC2800" s="0"/>
      <c r="OD2800" s="0"/>
      <c r="OE2800" s="0"/>
      <c r="OF2800" s="0"/>
      <c r="OG2800" s="0"/>
      <c r="OH2800" s="0"/>
      <c r="OI2800" s="0"/>
      <c r="OJ2800" s="0"/>
      <c r="OK2800" s="0"/>
      <c r="OL2800" s="0"/>
      <c r="OM2800" s="0"/>
      <c r="ON2800" s="0"/>
      <c r="OO2800" s="0"/>
      <c r="OP2800" s="0"/>
      <c r="OQ2800" s="0"/>
      <c r="OR2800" s="0"/>
      <c r="OS2800" s="0"/>
      <c r="OT2800" s="0"/>
      <c r="OU2800" s="0"/>
      <c r="OV2800" s="0"/>
      <c r="OW2800" s="0"/>
      <c r="OX2800" s="0"/>
      <c r="OY2800" s="0"/>
      <c r="OZ2800" s="0"/>
      <c r="PA2800" s="0"/>
      <c r="PB2800" s="0"/>
      <c r="PC2800" s="0"/>
      <c r="PD2800" s="0"/>
      <c r="PE2800" s="0"/>
      <c r="PF2800" s="0"/>
      <c r="PG2800" s="0"/>
      <c r="PH2800" s="0"/>
      <c r="PI2800" s="0"/>
      <c r="PJ2800" s="0"/>
      <c r="PK2800" s="0"/>
      <c r="PL2800" s="0"/>
      <c r="PM2800" s="0"/>
      <c r="PN2800" s="0"/>
      <c r="PO2800" s="0"/>
      <c r="PP2800" s="0"/>
      <c r="PQ2800" s="0"/>
      <c r="PR2800" s="0"/>
      <c r="PS2800" s="0"/>
      <c r="PT2800" s="0"/>
      <c r="PU2800" s="0"/>
      <c r="PV2800" s="0"/>
      <c r="PW2800" s="0"/>
      <c r="PX2800" s="0"/>
      <c r="PY2800" s="0"/>
      <c r="PZ2800" s="0"/>
      <c r="QA2800" s="0"/>
      <c r="QB2800" s="0"/>
      <c r="QC2800" s="0"/>
      <c r="QD2800" s="0"/>
      <c r="QE2800" s="0"/>
      <c r="QF2800" s="0"/>
      <c r="QG2800" s="0"/>
      <c r="QH2800" s="0"/>
      <c r="QI2800" s="0"/>
      <c r="QJ2800" s="0"/>
      <c r="QK2800" s="0"/>
      <c r="QL2800" s="0"/>
      <c r="QM2800" s="0"/>
      <c r="QN2800" s="0"/>
      <c r="QO2800" s="0"/>
      <c r="QP2800" s="0"/>
      <c r="QQ2800" s="0"/>
      <c r="QR2800" s="0"/>
      <c r="QS2800" s="0"/>
      <c r="QT2800" s="0"/>
      <c r="QU2800" s="0"/>
      <c r="QV2800" s="0"/>
      <c r="QW2800" s="0"/>
      <c r="QX2800" s="0"/>
      <c r="QY2800" s="0"/>
      <c r="QZ2800" s="0"/>
      <c r="RA2800" s="0"/>
      <c r="RB2800" s="0"/>
      <c r="RC2800" s="0"/>
      <c r="RD2800" s="0"/>
      <c r="RE2800" s="0"/>
      <c r="RF2800" s="0"/>
      <c r="RG2800" s="0"/>
      <c r="RH2800" s="0"/>
      <c r="RI2800" s="0"/>
      <c r="RJ2800" s="0"/>
      <c r="RK2800" s="0"/>
      <c r="RL2800" s="0"/>
      <c r="RM2800" s="0"/>
      <c r="RN2800" s="0"/>
      <c r="RO2800" s="0"/>
      <c r="RP2800" s="0"/>
      <c r="RQ2800" s="0"/>
      <c r="RR2800" s="0"/>
      <c r="RS2800" s="0"/>
      <c r="RT2800" s="0"/>
      <c r="RU2800" s="0"/>
      <c r="RV2800" s="0"/>
      <c r="RW2800" s="0"/>
      <c r="RX2800" s="0"/>
      <c r="RY2800" s="0"/>
      <c r="RZ2800" s="0"/>
      <c r="SA2800" s="0"/>
      <c r="SB2800" s="0"/>
      <c r="SC2800" s="0"/>
      <c r="SD2800" s="0"/>
      <c r="SE2800" s="0"/>
      <c r="SF2800" s="0"/>
      <c r="SG2800" s="0"/>
      <c r="SH2800" s="0"/>
      <c r="SI2800" s="0"/>
      <c r="SJ2800" s="0"/>
      <c r="SK2800" s="0"/>
      <c r="SL2800" s="0"/>
      <c r="SM2800" s="0"/>
      <c r="SN2800" s="0"/>
      <c r="SO2800" s="0"/>
      <c r="SP2800" s="0"/>
      <c r="SQ2800" s="0"/>
      <c r="SR2800" s="0"/>
      <c r="SS2800" s="0"/>
      <c r="ST2800" s="0"/>
      <c r="SU2800" s="0"/>
      <c r="SV2800" s="0"/>
      <c r="SW2800" s="0"/>
      <c r="SX2800" s="0"/>
      <c r="SY2800" s="0"/>
      <c r="SZ2800" s="0"/>
      <c r="TA2800" s="0"/>
      <c r="TB2800" s="0"/>
      <c r="TC2800" s="0"/>
      <c r="TD2800" s="0"/>
      <c r="TE2800" s="0"/>
      <c r="TF2800" s="0"/>
      <c r="TG2800" s="0"/>
      <c r="TH2800" s="0"/>
      <c r="TI2800" s="0"/>
      <c r="TJ2800" s="0"/>
      <c r="TK2800" s="0"/>
      <c r="TL2800" s="0"/>
      <c r="TM2800" s="0"/>
      <c r="TN2800" s="0"/>
      <c r="TO2800" s="0"/>
      <c r="TP2800" s="0"/>
      <c r="TQ2800" s="0"/>
      <c r="TR2800" s="0"/>
      <c r="TS2800" s="0"/>
      <c r="TT2800" s="0"/>
      <c r="TU2800" s="0"/>
      <c r="TV2800" s="0"/>
      <c r="TW2800" s="0"/>
      <c r="TX2800" s="0"/>
      <c r="TY2800" s="0"/>
      <c r="TZ2800" s="0"/>
      <c r="UA2800" s="0"/>
      <c r="UB2800" s="0"/>
      <c r="UC2800" s="0"/>
      <c r="UD2800" s="0"/>
      <c r="UE2800" s="0"/>
      <c r="UF2800" s="0"/>
      <c r="UG2800" s="0"/>
      <c r="UH2800" s="0"/>
      <c r="UI2800" s="0"/>
      <c r="UJ2800" s="0"/>
      <c r="UK2800" s="0"/>
      <c r="UL2800" s="0"/>
      <c r="UM2800" s="0"/>
      <c r="UN2800" s="0"/>
      <c r="UO2800" s="0"/>
      <c r="UP2800" s="0"/>
      <c r="UQ2800" s="0"/>
      <c r="UR2800" s="0"/>
      <c r="US2800" s="0"/>
      <c r="UT2800" s="0"/>
      <c r="UU2800" s="0"/>
      <c r="UV2800" s="0"/>
      <c r="UW2800" s="0"/>
      <c r="UX2800" s="0"/>
      <c r="UY2800" s="0"/>
      <c r="UZ2800" s="0"/>
      <c r="VA2800" s="0"/>
      <c r="VB2800" s="0"/>
      <c r="VC2800" s="0"/>
      <c r="VD2800" s="0"/>
      <c r="VE2800" s="0"/>
      <c r="VF2800" s="0"/>
      <c r="VG2800" s="0"/>
      <c r="VH2800" s="0"/>
      <c r="VI2800" s="0"/>
      <c r="VJ2800" s="0"/>
      <c r="VK2800" s="0"/>
      <c r="VL2800" s="0"/>
      <c r="VM2800" s="0"/>
      <c r="VN2800" s="0"/>
      <c r="VO2800" s="0"/>
      <c r="VP2800" s="0"/>
      <c r="VQ2800" s="0"/>
      <c r="VR2800" s="0"/>
      <c r="VS2800" s="0"/>
      <c r="VT2800" s="0"/>
      <c r="VU2800" s="0"/>
      <c r="VV2800" s="0"/>
      <c r="VW2800" s="0"/>
      <c r="VX2800" s="0"/>
      <c r="VY2800" s="0"/>
      <c r="VZ2800" s="0"/>
      <c r="WA2800" s="0"/>
      <c r="WB2800" s="0"/>
      <c r="WC2800" s="0"/>
      <c r="WD2800" s="0"/>
      <c r="WE2800" s="0"/>
      <c r="WF2800" s="0"/>
      <c r="WG2800" s="0"/>
      <c r="WH2800" s="0"/>
      <c r="WI2800" s="0"/>
      <c r="WJ2800" s="0"/>
      <c r="WK2800" s="0"/>
      <c r="WL2800" s="0"/>
      <c r="WM2800" s="0"/>
      <c r="WN2800" s="0"/>
      <c r="WO2800" s="0"/>
      <c r="WP2800" s="0"/>
      <c r="WQ2800" s="0"/>
      <c r="WR2800" s="0"/>
      <c r="WS2800" s="0"/>
      <c r="WT2800" s="0"/>
      <c r="WU2800" s="0"/>
      <c r="WV2800" s="0"/>
      <c r="WW2800" s="0"/>
      <c r="WX2800" s="0"/>
      <c r="WY2800" s="0"/>
      <c r="WZ2800" s="0"/>
      <c r="XA2800" s="0"/>
      <c r="XB2800" s="0"/>
      <c r="XC2800" s="0"/>
      <c r="XD2800" s="0"/>
      <c r="XE2800" s="0"/>
      <c r="XF2800" s="0"/>
      <c r="XG2800" s="0"/>
      <c r="XH2800" s="0"/>
      <c r="XI2800" s="0"/>
      <c r="XJ2800" s="0"/>
      <c r="XK2800" s="0"/>
      <c r="XL2800" s="0"/>
      <c r="XM2800" s="0"/>
      <c r="XN2800" s="0"/>
      <c r="XO2800" s="0"/>
      <c r="XP2800" s="0"/>
      <c r="XQ2800" s="0"/>
      <c r="XR2800" s="0"/>
      <c r="XS2800" s="0"/>
      <c r="XT2800" s="0"/>
      <c r="XU2800" s="0"/>
      <c r="XV2800" s="0"/>
      <c r="XW2800" s="0"/>
      <c r="XX2800" s="0"/>
      <c r="XY2800" s="0"/>
      <c r="XZ2800" s="0"/>
      <c r="YA2800" s="0"/>
      <c r="YB2800" s="0"/>
      <c r="YC2800" s="0"/>
      <c r="YD2800" s="0"/>
      <c r="YE2800" s="0"/>
      <c r="YF2800" s="0"/>
      <c r="YG2800" s="0"/>
      <c r="YH2800" s="0"/>
      <c r="YI2800" s="0"/>
      <c r="YJ2800" s="0"/>
      <c r="YK2800" s="0"/>
      <c r="YL2800" s="0"/>
      <c r="YM2800" s="0"/>
      <c r="YN2800" s="0"/>
      <c r="YO2800" s="0"/>
      <c r="YP2800" s="0"/>
      <c r="YQ2800" s="0"/>
      <c r="YR2800" s="0"/>
      <c r="YS2800" s="0"/>
      <c r="YT2800" s="0"/>
      <c r="YU2800" s="0"/>
      <c r="YV2800" s="0"/>
      <c r="YW2800" s="0"/>
      <c r="YX2800" s="0"/>
      <c r="YY2800" s="0"/>
      <c r="YZ2800" s="0"/>
      <c r="ZA2800" s="0"/>
      <c r="ZB2800" s="0"/>
      <c r="ZC2800" s="0"/>
      <c r="ZD2800" s="0"/>
      <c r="ZE2800" s="0"/>
      <c r="ZF2800" s="0"/>
      <c r="ZG2800" s="0"/>
      <c r="ZH2800" s="0"/>
      <c r="ZI2800" s="0"/>
      <c r="ZJ2800" s="0"/>
      <c r="ZK2800" s="0"/>
      <c r="ZL2800" s="0"/>
      <c r="ZM2800" s="0"/>
      <c r="ZN2800" s="0"/>
      <c r="ZO2800" s="0"/>
      <c r="ZP2800" s="0"/>
      <c r="ZQ2800" s="0"/>
      <c r="ZR2800" s="0"/>
      <c r="ZS2800" s="0"/>
      <c r="ZT2800" s="0"/>
      <c r="ZU2800" s="0"/>
      <c r="ZV2800" s="0"/>
      <c r="ZW2800" s="0"/>
      <c r="ZX2800" s="0"/>
      <c r="ZY2800" s="0"/>
      <c r="ZZ2800" s="0"/>
      <c r="AAA2800" s="0"/>
      <c r="AAB2800" s="0"/>
      <c r="AAC2800" s="0"/>
      <c r="AAD2800" s="0"/>
      <c r="AAE2800" s="0"/>
      <c r="AAF2800" s="0"/>
      <c r="AAG2800" s="0"/>
      <c r="AAH2800" s="0"/>
      <c r="AAI2800" s="0"/>
      <c r="AAJ2800" s="0"/>
      <c r="AAK2800" s="0"/>
      <c r="AAL2800" s="0"/>
      <c r="AAM2800" s="0"/>
      <c r="AAN2800" s="0"/>
      <c r="AAO2800" s="0"/>
      <c r="AAP2800" s="0"/>
      <c r="AAQ2800" s="0"/>
      <c r="AAR2800" s="0"/>
      <c r="AAS2800" s="0"/>
      <c r="AAT2800" s="0"/>
      <c r="AAU2800" s="0"/>
      <c r="AAV2800" s="0"/>
      <c r="AAW2800" s="0"/>
      <c r="AAX2800" s="0"/>
      <c r="AAY2800" s="0"/>
      <c r="AAZ2800" s="0"/>
      <c r="ABA2800" s="0"/>
      <c r="ABB2800" s="0"/>
      <c r="ABC2800" s="0"/>
      <c r="ABD2800" s="0"/>
      <c r="ABE2800" s="0"/>
      <c r="ABF2800" s="0"/>
      <c r="ABG2800" s="0"/>
      <c r="ABH2800" s="0"/>
      <c r="ABI2800" s="0"/>
      <c r="ABJ2800" s="0"/>
      <c r="ABK2800" s="0"/>
      <c r="ABL2800" s="0"/>
      <c r="ABM2800" s="0"/>
      <c r="ABN2800" s="0"/>
      <c r="ABO2800" s="0"/>
      <c r="ABP2800" s="0"/>
      <c r="ABQ2800" s="0"/>
      <c r="ABR2800" s="0"/>
      <c r="ABS2800" s="0"/>
      <c r="ABT2800" s="0"/>
      <c r="ABU2800" s="0"/>
      <c r="ABV2800" s="0"/>
      <c r="ABW2800" s="0"/>
      <c r="ABX2800" s="0"/>
      <c r="ABY2800" s="0"/>
      <c r="ABZ2800" s="0"/>
      <c r="ACA2800" s="0"/>
      <c r="ACB2800" s="0"/>
      <c r="ACC2800" s="0"/>
      <c r="ACD2800" s="0"/>
      <c r="ACE2800" s="0"/>
      <c r="ACF2800" s="0"/>
      <c r="ACG2800" s="0"/>
      <c r="ACH2800" s="0"/>
      <c r="ACI2800" s="0"/>
      <c r="ACJ2800" s="0"/>
      <c r="ACK2800" s="0"/>
      <c r="ACL2800" s="0"/>
      <c r="ACM2800" s="0"/>
      <c r="ACN2800" s="0"/>
      <c r="ACO2800" s="0"/>
      <c r="ACP2800" s="0"/>
      <c r="ACQ2800" s="0"/>
      <c r="ACR2800" s="0"/>
      <c r="ACS2800" s="0"/>
      <c r="ACT2800" s="0"/>
      <c r="ACU2800" s="0"/>
      <c r="ACV2800" s="0"/>
      <c r="ACW2800" s="0"/>
      <c r="ACX2800" s="0"/>
      <c r="ACY2800" s="0"/>
      <c r="ACZ2800" s="0"/>
      <c r="ADA2800" s="0"/>
      <c r="ADB2800" s="0"/>
      <c r="ADC2800" s="0"/>
      <c r="ADD2800" s="0"/>
      <c r="ADE2800" s="0"/>
      <c r="ADF2800" s="0"/>
      <c r="ADG2800" s="0"/>
      <c r="ADH2800" s="0"/>
      <c r="ADI2800" s="0"/>
      <c r="ADJ2800" s="0"/>
      <c r="ADK2800" s="0"/>
      <c r="ADL2800" s="0"/>
      <c r="ADM2800" s="0"/>
      <c r="ADN2800" s="0"/>
      <c r="ADO2800" s="0"/>
      <c r="ADP2800" s="0"/>
      <c r="ADQ2800" s="0"/>
      <c r="ADR2800" s="0"/>
      <c r="ADS2800" s="0"/>
      <c r="ADT2800" s="0"/>
      <c r="ADU2800" s="0"/>
      <c r="ADV2800" s="0"/>
      <c r="ADW2800" s="0"/>
      <c r="ADX2800" s="0"/>
      <c r="ADY2800" s="0"/>
      <c r="ADZ2800" s="0"/>
      <c r="AEA2800" s="0"/>
      <c r="AEB2800" s="0"/>
      <c r="AEC2800" s="0"/>
      <c r="AED2800" s="0"/>
      <c r="AEE2800" s="0"/>
      <c r="AEF2800" s="0"/>
      <c r="AEG2800" s="0"/>
      <c r="AEH2800" s="0"/>
      <c r="AEI2800" s="0"/>
      <c r="AEJ2800" s="0"/>
      <c r="AEK2800" s="0"/>
      <c r="AEL2800" s="0"/>
      <c r="AEM2800" s="0"/>
      <c r="AEN2800" s="0"/>
      <c r="AEO2800" s="0"/>
      <c r="AEP2800" s="0"/>
      <c r="AEQ2800" s="0"/>
      <c r="AER2800" s="0"/>
      <c r="AES2800" s="0"/>
      <c r="AET2800" s="0"/>
      <c r="AEU2800" s="0"/>
      <c r="AEV2800" s="0"/>
      <c r="AEW2800" s="0"/>
      <c r="AEX2800" s="0"/>
      <c r="AEY2800" s="0"/>
      <c r="AEZ2800" s="0"/>
      <c r="AFA2800" s="0"/>
      <c r="AFB2800" s="0"/>
      <c r="AFC2800" s="0"/>
      <c r="AFD2800" s="0"/>
      <c r="AFE2800" s="0"/>
      <c r="AFF2800" s="0"/>
      <c r="AFG2800" s="0"/>
      <c r="AFH2800" s="0"/>
      <c r="AFI2800" s="0"/>
      <c r="AFJ2800" s="0"/>
      <c r="AFK2800" s="0"/>
      <c r="AFL2800" s="0"/>
      <c r="AFM2800" s="0"/>
      <c r="AFN2800" s="0"/>
      <c r="AFO2800" s="0"/>
      <c r="AFP2800" s="0"/>
      <c r="AFQ2800" s="0"/>
      <c r="AFR2800" s="0"/>
      <c r="AFS2800" s="0"/>
      <c r="AFT2800" s="0"/>
      <c r="AFU2800" s="0"/>
      <c r="AFV2800" s="0"/>
      <c r="AFW2800" s="0"/>
      <c r="AFX2800" s="0"/>
      <c r="AFY2800" s="0"/>
      <c r="AFZ2800" s="0"/>
      <c r="AGA2800" s="0"/>
      <c r="AGB2800" s="0"/>
      <c r="AGC2800" s="0"/>
      <c r="AGD2800" s="0"/>
      <c r="AGE2800" s="0"/>
      <c r="AGF2800" s="0"/>
      <c r="AGG2800" s="0"/>
      <c r="AGH2800" s="0"/>
      <c r="AGI2800" s="0"/>
      <c r="AGJ2800" s="0"/>
      <c r="AGK2800" s="0"/>
      <c r="AGL2800" s="0"/>
      <c r="AGM2800" s="0"/>
      <c r="AGN2800" s="0"/>
      <c r="AGO2800" s="0"/>
      <c r="AGP2800" s="0"/>
      <c r="AGQ2800" s="0"/>
      <c r="AGR2800" s="0"/>
      <c r="AGS2800" s="0"/>
      <c r="AGT2800" s="0"/>
      <c r="AGU2800" s="0"/>
      <c r="AGV2800" s="0"/>
      <c r="AGW2800" s="0"/>
      <c r="AGX2800" s="0"/>
      <c r="AGY2800" s="0"/>
      <c r="AGZ2800" s="0"/>
      <c r="AHA2800" s="0"/>
      <c r="AHB2800" s="0"/>
      <c r="AHC2800" s="0"/>
      <c r="AHD2800" s="0"/>
      <c r="AHE2800" s="0"/>
      <c r="AHF2800" s="0"/>
      <c r="AHG2800" s="0"/>
      <c r="AHH2800" s="0"/>
      <c r="AHI2800" s="0"/>
      <c r="AHJ2800" s="0"/>
      <c r="AHK2800" s="0"/>
      <c r="AHL2800" s="0"/>
      <c r="AHM2800" s="0"/>
      <c r="AHN2800" s="0"/>
      <c r="AHO2800" s="0"/>
      <c r="AHP2800" s="0"/>
      <c r="AHQ2800" s="0"/>
      <c r="AHR2800" s="0"/>
      <c r="AHS2800" s="0"/>
      <c r="AHT2800" s="0"/>
      <c r="AHU2800" s="0"/>
      <c r="AHV2800" s="0"/>
      <c r="AHW2800" s="0"/>
      <c r="AHX2800" s="0"/>
      <c r="AHY2800" s="0"/>
      <c r="AHZ2800" s="0"/>
      <c r="AIA2800" s="0"/>
      <c r="AIB2800" s="0"/>
      <c r="AIC2800" s="0"/>
      <c r="AID2800" s="0"/>
      <c r="AIE2800" s="0"/>
      <c r="AIF2800" s="0"/>
      <c r="AIG2800" s="0"/>
      <c r="AIH2800" s="0"/>
      <c r="AII2800" s="0"/>
      <c r="AIJ2800" s="0"/>
      <c r="AIK2800" s="0"/>
      <c r="AIL2800" s="0"/>
      <c r="AIM2800" s="0"/>
      <c r="AIN2800" s="0"/>
      <c r="AIO2800" s="0"/>
      <c r="AIP2800" s="0"/>
      <c r="AIQ2800" s="0"/>
      <c r="AIR2800" s="0"/>
      <c r="AIS2800" s="0"/>
      <c r="AIT2800" s="0"/>
      <c r="AIU2800" s="0"/>
      <c r="AIV2800" s="0"/>
      <c r="AIW2800" s="0"/>
      <c r="AIX2800" s="0"/>
      <c r="AIY2800" s="0"/>
      <c r="AIZ2800" s="0"/>
      <c r="AJA2800" s="0"/>
      <c r="AJB2800" s="0"/>
      <c r="AJC2800" s="0"/>
      <c r="AJD2800" s="0"/>
      <c r="AJE2800" s="0"/>
      <c r="AJF2800" s="0"/>
      <c r="AJG2800" s="0"/>
      <c r="AJH2800" s="0"/>
      <c r="AJI2800" s="0"/>
      <c r="AJJ2800" s="0"/>
      <c r="AJK2800" s="0"/>
      <c r="AJL2800" s="0"/>
      <c r="AJM2800" s="0"/>
      <c r="AJN2800" s="0"/>
      <c r="AJO2800" s="0"/>
      <c r="AJP2800" s="0"/>
      <c r="AJQ2800" s="0"/>
      <c r="AJR2800" s="0"/>
      <c r="AJS2800" s="0"/>
      <c r="AJT2800" s="0"/>
      <c r="AJU2800" s="0"/>
      <c r="AJV2800" s="0"/>
      <c r="AJW2800" s="0"/>
      <c r="AJX2800" s="0"/>
      <c r="AJY2800" s="0"/>
      <c r="AJZ2800" s="0"/>
      <c r="AKA2800" s="0"/>
      <c r="AKB2800" s="0"/>
      <c r="AKC2800" s="0"/>
      <c r="AKD2800" s="0"/>
      <c r="AKE2800" s="0"/>
      <c r="AKF2800" s="0"/>
      <c r="AKG2800" s="0"/>
      <c r="AKH2800" s="0"/>
      <c r="AKI2800" s="0"/>
      <c r="AKJ2800" s="0"/>
      <c r="AKK2800" s="0"/>
      <c r="AKL2800" s="0"/>
      <c r="AKM2800" s="0"/>
      <c r="AKN2800" s="0"/>
      <c r="AKO2800" s="0"/>
      <c r="AKP2800" s="0"/>
      <c r="AKQ2800" s="0"/>
      <c r="AKR2800" s="0"/>
      <c r="AKS2800" s="0"/>
      <c r="AKT2800" s="0"/>
      <c r="AKU2800" s="0"/>
      <c r="AKV2800" s="0"/>
      <c r="AKW2800" s="0"/>
      <c r="AKX2800" s="0"/>
      <c r="AKY2800" s="0"/>
      <c r="AKZ2800" s="0"/>
      <c r="ALA2800" s="0"/>
      <c r="ALB2800" s="0"/>
      <c r="ALC2800" s="0"/>
      <c r="ALD2800" s="0"/>
      <c r="ALE2800" s="0"/>
      <c r="ALF2800" s="0"/>
      <c r="ALG2800" s="0"/>
      <c r="ALH2800" s="0"/>
      <c r="ALI2800" s="0"/>
      <c r="ALJ2800" s="0"/>
      <c r="ALK2800" s="0"/>
      <c r="ALL2800" s="0"/>
      <c r="ALM2800" s="0"/>
      <c r="ALN2800" s="0"/>
      <c r="ALO2800" s="0"/>
      <c r="ALP2800" s="0"/>
      <c r="ALQ2800" s="0"/>
      <c r="ALR2800" s="0"/>
      <c r="ALS2800" s="0"/>
      <c r="ALT2800" s="0"/>
      <c r="ALU2800" s="0"/>
      <c r="ALV2800" s="0"/>
      <c r="ALW2800" s="0"/>
      <c r="ALX2800" s="0"/>
      <c r="ALY2800" s="0"/>
      <c r="ALZ2800" s="0"/>
      <c r="AMA2800" s="0"/>
      <c r="AMB2800" s="0"/>
      <c r="AMC2800" s="0"/>
      <c r="AMD2800" s="0"/>
      <c r="AME2800" s="0"/>
      <c r="AMF2800" s="0"/>
      <c r="AMG2800" s="0"/>
      <c r="AMH2800" s="0"/>
      <c r="AMI2800" s="0"/>
      <c r="AMJ2800" s="0"/>
    </row>
    <row r="2801" customFormat="false" ht="15" hidden="false" customHeight="true" outlineLevel="0" collapsed="false">
      <c r="A2801" s="1" t="n">
        <v>2798</v>
      </c>
      <c r="B2801" s="1" t="s">
        <v>16270</v>
      </c>
      <c r="C2801" s="1" t="s">
        <v>17356</v>
      </c>
      <c r="D2801" s="1" t="s">
        <v>17357</v>
      </c>
      <c r="E2801" s="1" t="s">
        <v>17364</v>
      </c>
      <c r="F2801" s="2" t="s">
        <v>17365</v>
      </c>
      <c r="G2801" s="1" t="s">
        <v>17366</v>
      </c>
      <c r="H2801" s="1" t="s">
        <v>17367</v>
      </c>
      <c r="I2801" s="1" t="s">
        <v>17368</v>
      </c>
      <c r="J2801" s="1" t="s">
        <v>17369</v>
      </c>
      <c r="K2801" s="4" t="s">
        <v>107</v>
      </c>
      <c r="L2801" s="4" t="s">
        <v>108</v>
      </c>
      <c r="M2801" s="4" t="s">
        <v>170</v>
      </c>
      <c r="N2801" s="0"/>
      <c r="O2801" s="0"/>
      <c r="P2801" s="0"/>
      <c r="Q2801" s="0"/>
      <c r="R2801" s="0"/>
      <c r="S2801" s="4" t="s">
        <v>110</v>
      </c>
      <c r="T2801" s="0"/>
      <c r="U2801" s="0"/>
      <c r="V2801" s="0"/>
      <c r="W2801" s="0"/>
      <c r="X2801" s="0"/>
      <c r="Y2801" s="0"/>
      <c r="Z2801" s="0"/>
      <c r="AA2801" s="0"/>
      <c r="AB2801" s="0"/>
      <c r="AC2801" s="4" t="s">
        <v>110</v>
      </c>
      <c r="AD2801" s="4" t="s">
        <v>110</v>
      </c>
      <c r="AE2801" s="4" t="s">
        <v>110</v>
      </c>
      <c r="AF2801" s="0"/>
      <c r="AG2801" s="0"/>
      <c r="AH2801" s="0"/>
      <c r="AI2801" s="0"/>
      <c r="AJ2801" s="0"/>
      <c r="AK2801" s="0"/>
      <c r="AL2801" s="4" t="s">
        <v>110</v>
      </c>
      <c r="AM2801" s="4" t="s">
        <v>110</v>
      </c>
      <c r="AN2801" s="4" t="s">
        <v>110</v>
      </c>
      <c r="AO2801" s="0"/>
      <c r="AP2801" s="0"/>
      <c r="AQ2801" s="0"/>
      <c r="AR2801" s="0"/>
      <c r="AS2801" s="0"/>
      <c r="AT2801" s="0"/>
      <c r="AU2801" s="4" t="s">
        <v>110</v>
      </c>
      <c r="AV2801" s="4" t="s">
        <v>110</v>
      </c>
      <c r="AW2801" s="4" t="s">
        <v>110</v>
      </c>
      <c r="AX2801" s="0"/>
      <c r="AY2801" s="0"/>
      <c r="AZ2801" s="0"/>
      <c r="BA2801" s="0"/>
      <c r="BB2801" s="4"/>
      <c r="BC2801" s="4"/>
      <c r="BD2801" s="4"/>
      <c r="BE2801" s="4" t="s">
        <v>694</v>
      </c>
      <c r="BF2801" s="0"/>
      <c r="BG2801" s="0"/>
      <c r="BH2801" s="0"/>
      <c r="BI2801" s="0"/>
      <c r="BJ2801" s="4"/>
      <c r="BK2801" s="4"/>
      <c r="BL2801" s="4"/>
      <c r="BM2801" s="4"/>
      <c r="BN2801" s="4"/>
      <c r="BO2801" s="0"/>
      <c r="BP2801" s="0"/>
      <c r="BQ2801" s="4" t="s">
        <v>327</v>
      </c>
      <c r="BR2801" s="0"/>
      <c r="BS2801" s="1" t="s">
        <v>4744</v>
      </c>
      <c r="BT2801" s="0"/>
      <c r="BU2801" s="0"/>
      <c r="BV2801" s="0"/>
      <c r="BW2801" s="0"/>
      <c r="BX2801" s="0"/>
      <c r="BY2801" s="0"/>
      <c r="BZ2801" s="0"/>
      <c r="CA2801" s="1" t="s">
        <v>839</v>
      </c>
      <c r="CB2801" s="0"/>
      <c r="CC2801" s="0"/>
      <c r="CD2801" s="0"/>
      <c r="CE2801" s="0"/>
      <c r="CF2801" s="0"/>
      <c r="CG2801" s="0"/>
      <c r="CH2801" s="1" t="s">
        <v>110</v>
      </c>
      <c r="CI2801" s="1" t="s">
        <v>110</v>
      </c>
      <c r="CJ2801" s="0"/>
      <c r="CK2801" s="0"/>
      <c r="CL2801" s="0"/>
      <c r="CM2801" s="0"/>
      <c r="CN2801" s="0"/>
      <c r="CO2801" s="0"/>
      <c r="CP2801" s="0"/>
      <c r="CQ2801" s="0"/>
      <c r="CR2801" s="0"/>
      <c r="CS2801" s="0"/>
      <c r="CT2801" s="0"/>
      <c r="CU2801" s="0"/>
      <c r="CV2801" s="0"/>
      <c r="CW2801" s="0"/>
      <c r="CX2801" s="0"/>
      <c r="CY2801" s="0"/>
      <c r="CZ2801" s="0"/>
      <c r="DA2801" s="0"/>
      <c r="DB2801" s="0"/>
      <c r="DC2801" s="0"/>
      <c r="DD2801" s="0"/>
      <c r="DE2801" s="0"/>
      <c r="DF2801" s="0"/>
      <c r="DG2801" s="0"/>
      <c r="DH2801" s="0"/>
      <c r="DI2801" s="0"/>
      <c r="DJ2801" s="0"/>
      <c r="DK2801" s="0"/>
      <c r="DL2801" s="0"/>
      <c r="DM2801" s="0"/>
      <c r="DN2801" s="0"/>
      <c r="DO2801" s="0"/>
      <c r="DP2801" s="0"/>
      <c r="DQ2801" s="0"/>
      <c r="DR2801" s="0"/>
      <c r="DS2801" s="0"/>
      <c r="DT2801" s="0"/>
      <c r="DU2801" s="0"/>
      <c r="DV2801" s="0"/>
      <c r="DW2801" s="0"/>
      <c r="DX2801" s="0"/>
      <c r="DY2801" s="0"/>
      <c r="DZ2801" s="0"/>
      <c r="EA2801" s="0"/>
      <c r="EB2801" s="0"/>
      <c r="EC2801" s="0"/>
      <c r="ED2801" s="0"/>
      <c r="EE2801" s="0"/>
      <c r="EF2801" s="0"/>
      <c r="EG2801" s="0"/>
      <c r="EH2801" s="0"/>
      <c r="EI2801" s="0"/>
      <c r="EJ2801" s="0"/>
      <c r="EK2801" s="0"/>
      <c r="EL2801" s="0"/>
      <c r="EM2801" s="0"/>
      <c r="EN2801" s="0"/>
      <c r="EO2801" s="0"/>
      <c r="EP2801" s="0"/>
      <c r="EQ2801" s="0"/>
      <c r="ER2801" s="0"/>
      <c r="ES2801" s="0"/>
      <c r="ET2801" s="0"/>
      <c r="EU2801" s="0"/>
      <c r="EV2801" s="0"/>
      <c r="EW2801" s="0"/>
      <c r="EX2801" s="0"/>
      <c r="EY2801" s="0"/>
      <c r="EZ2801" s="0"/>
      <c r="FA2801" s="0"/>
      <c r="FB2801" s="0"/>
      <c r="FC2801" s="0"/>
      <c r="FD2801" s="0"/>
      <c r="FE2801" s="0"/>
      <c r="FF2801" s="0"/>
      <c r="FG2801" s="0"/>
      <c r="FH2801" s="0"/>
      <c r="FI2801" s="0"/>
      <c r="FJ2801" s="0"/>
      <c r="FK2801" s="0"/>
      <c r="FL2801" s="0"/>
      <c r="FM2801" s="0"/>
      <c r="FN2801" s="0"/>
      <c r="FO2801" s="0"/>
      <c r="FP2801" s="0"/>
      <c r="FQ2801" s="0"/>
      <c r="FR2801" s="0"/>
      <c r="FS2801" s="0"/>
      <c r="FT2801" s="0"/>
      <c r="FU2801" s="0"/>
      <c r="FV2801" s="0"/>
      <c r="FW2801" s="0"/>
      <c r="FX2801" s="0"/>
      <c r="FY2801" s="0"/>
      <c r="FZ2801" s="0"/>
      <c r="GA2801" s="0"/>
      <c r="GB2801" s="0"/>
      <c r="GC2801" s="0"/>
      <c r="GD2801" s="0"/>
      <c r="GE2801" s="0"/>
      <c r="GF2801" s="0"/>
      <c r="GG2801" s="0"/>
      <c r="GH2801" s="0"/>
      <c r="GI2801" s="0"/>
      <c r="GJ2801" s="0"/>
      <c r="GK2801" s="0"/>
      <c r="GL2801" s="0"/>
      <c r="GM2801" s="0"/>
      <c r="GN2801" s="0"/>
      <c r="GO2801" s="0"/>
      <c r="GP2801" s="0"/>
      <c r="GQ2801" s="0"/>
      <c r="GR2801" s="0"/>
      <c r="GS2801" s="0"/>
      <c r="GT2801" s="0"/>
      <c r="GU2801" s="0"/>
      <c r="GV2801" s="0"/>
      <c r="GW2801" s="0"/>
      <c r="GX2801" s="0"/>
      <c r="GY2801" s="0"/>
      <c r="GZ2801" s="0"/>
      <c r="HA2801" s="0"/>
      <c r="HB2801" s="0"/>
      <c r="HC2801" s="0"/>
      <c r="HD2801" s="0"/>
      <c r="HE2801" s="0"/>
      <c r="HF2801" s="0"/>
      <c r="HG2801" s="0"/>
      <c r="HH2801" s="0"/>
      <c r="HI2801" s="0"/>
      <c r="HJ2801" s="0"/>
      <c r="HK2801" s="0"/>
      <c r="HL2801" s="0"/>
      <c r="HM2801" s="0"/>
      <c r="HN2801" s="0"/>
      <c r="HO2801" s="0"/>
      <c r="HP2801" s="0"/>
      <c r="HQ2801" s="0"/>
      <c r="HR2801" s="0"/>
      <c r="HS2801" s="0"/>
      <c r="HT2801" s="0"/>
      <c r="HU2801" s="0"/>
      <c r="HV2801" s="0"/>
      <c r="HW2801" s="0"/>
      <c r="HX2801" s="0"/>
      <c r="HY2801" s="0"/>
      <c r="HZ2801" s="0"/>
      <c r="IA2801" s="0"/>
      <c r="IB2801" s="0"/>
      <c r="IC2801" s="0"/>
      <c r="ID2801" s="0"/>
      <c r="IE2801" s="0"/>
      <c r="IF2801" s="0"/>
      <c r="IG2801" s="0"/>
      <c r="IH2801" s="0"/>
      <c r="II2801" s="0"/>
      <c r="IJ2801" s="0"/>
      <c r="IK2801" s="0"/>
      <c r="IL2801" s="0"/>
      <c r="IM2801" s="0"/>
      <c r="IN2801" s="0"/>
      <c r="IO2801" s="0"/>
      <c r="IP2801" s="0"/>
      <c r="IQ2801" s="0"/>
      <c r="IR2801" s="0"/>
      <c r="IS2801" s="0"/>
      <c r="IT2801" s="0"/>
      <c r="IU2801" s="0"/>
      <c r="IV2801" s="0"/>
      <c r="IW2801" s="0"/>
      <c r="IX2801" s="0"/>
      <c r="IY2801" s="0"/>
      <c r="IZ2801" s="0"/>
      <c r="JA2801" s="0"/>
      <c r="JB2801" s="0"/>
      <c r="JC2801" s="0"/>
      <c r="JD2801" s="0"/>
      <c r="JE2801" s="0"/>
      <c r="JF2801" s="0"/>
      <c r="JG2801" s="0"/>
      <c r="JH2801" s="0"/>
      <c r="JI2801" s="0"/>
      <c r="JJ2801" s="0"/>
      <c r="JK2801" s="0"/>
      <c r="JL2801" s="0"/>
      <c r="JM2801" s="0"/>
      <c r="JN2801" s="0"/>
      <c r="JO2801" s="0"/>
      <c r="JP2801" s="0"/>
      <c r="JQ2801" s="0"/>
      <c r="JR2801" s="0"/>
      <c r="JS2801" s="0"/>
      <c r="JT2801" s="0"/>
      <c r="JU2801" s="0"/>
      <c r="JV2801" s="0"/>
      <c r="JW2801" s="0"/>
      <c r="JX2801" s="0"/>
      <c r="JY2801" s="0"/>
      <c r="JZ2801" s="0"/>
      <c r="KA2801" s="0"/>
      <c r="KB2801" s="0"/>
      <c r="KC2801" s="0"/>
      <c r="KD2801" s="0"/>
      <c r="KE2801" s="0"/>
      <c r="KF2801" s="0"/>
      <c r="KG2801" s="0"/>
      <c r="KH2801" s="0"/>
      <c r="KI2801" s="0"/>
      <c r="KJ2801" s="0"/>
      <c r="KK2801" s="0"/>
      <c r="KL2801" s="0"/>
      <c r="KM2801" s="0"/>
      <c r="KN2801" s="0"/>
      <c r="KO2801" s="0"/>
      <c r="KP2801" s="0"/>
      <c r="KQ2801" s="0"/>
      <c r="KR2801" s="0"/>
      <c r="KS2801" s="0"/>
      <c r="KT2801" s="0"/>
      <c r="KU2801" s="0"/>
      <c r="KV2801" s="0"/>
      <c r="KW2801" s="0"/>
      <c r="KX2801" s="0"/>
      <c r="KY2801" s="0"/>
      <c r="KZ2801" s="0"/>
      <c r="LA2801" s="0"/>
      <c r="LB2801" s="0"/>
      <c r="LC2801" s="0"/>
      <c r="LD2801" s="0"/>
      <c r="LE2801" s="0"/>
      <c r="LF2801" s="0"/>
      <c r="LG2801" s="0"/>
      <c r="LH2801" s="0"/>
      <c r="LI2801" s="0"/>
      <c r="LJ2801" s="0"/>
      <c r="LK2801" s="0"/>
      <c r="LL2801" s="0"/>
      <c r="LM2801" s="0"/>
      <c r="LN2801" s="0"/>
      <c r="LO2801" s="0"/>
      <c r="LP2801" s="0"/>
      <c r="LQ2801" s="0"/>
      <c r="LR2801" s="0"/>
      <c r="LS2801" s="0"/>
      <c r="LT2801" s="0"/>
      <c r="LU2801" s="0"/>
      <c r="LV2801" s="0"/>
      <c r="LW2801" s="0"/>
      <c r="LX2801" s="0"/>
      <c r="LY2801" s="0"/>
      <c r="LZ2801" s="0"/>
      <c r="MA2801" s="0"/>
      <c r="MB2801" s="0"/>
      <c r="MC2801" s="0"/>
      <c r="MD2801" s="0"/>
      <c r="ME2801" s="0"/>
      <c r="MF2801" s="0"/>
      <c r="MG2801" s="0"/>
      <c r="MH2801" s="0"/>
      <c r="MI2801" s="0"/>
      <c r="MJ2801" s="0"/>
      <c r="MK2801" s="0"/>
      <c r="ML2801" s="0"/>
      <c r="MM2801" s="0"/>
      <c r="MN2801" s="0"/>
      <c r="MO2801" s="0"/>
      <c r="MP2801" s="0"/>
      <c r="MQ2801" s="0"/>
      <c r="MR2801" s="0"/>
      <c r="MS2801" s="0"/>
      <c r="MT2801" s="0"/>
      <c r="MU2801" s="0"/>
      <c r="MV2801" s="0"/>
      <c r="MW2801" s="0"/>
      <c r="MX2801" s="0"/>
      <c r="MY2801" s="0"/>
      <c r="MZ2801" s="0"/>
      <c r="NA2801" s="0"/>
      <c r="NB2801" s="0"/>
      <c r="NC2801" s="0"/>
      <c r="ND2801" s="0"/>
      <c r="NE2801" s="0"/>
      <c r="NF2801" s="0"/>
      <c r="NG2801" s="0"/>
      <c r="NH2801" s="0"/>
      <c r="NI2801" s="0"/>
      <c r="NJ2801" s="0"/>
      <c r="NK2801" s="0"/>
      <c r="NL2801" s="0"/>
      <c r="NM2801" s="0"/>
      <c r="NN2801" s="0"/>
      <c r="NO2801" s="0"/>
      <c r="NP2801" s="0"/>
      <c r="NQ2801" s="0"/>
      <c r="NR2801" s="0"/>
      <c r="NS2801" s="0"/>
      <c r="NT2801" s="0"/>
      <c r="NU2801" s="0"/>
      <c r="NV2801" s="0"/>
      <c r="NW2801" s="0"/>
      <c r="NX2801" s="0"/>
      <c r="NY2801" s="0"/>
      <c r="NZ2801" s="0"/>
      <c r="OA2801" s="0"/>
      <c r="OB2801" s="0"/>
      <c r="OC2801" s="0"/>
      <c r="OD2801" s="0"/>
      <c r="OE2801" s="0"/>
      <c r="OF2801" s="0"/>
      <c r="OG2801" s="0"/>
      <c r="OH2801" s="0"/>
      <c r="OI2801" s="0"/>
      <c r="OJ2801" s="0"/>
      <c r="OK2801" s="0"/>
      <c r="OL2801" s="0"/>
      <c r="OM2801" s="0"/>
      <c r="ON2801" s="0"/>
      <c r="OO2801" s="0"/>
      <c r="OP2801" s="0"/>
      <c r="OQ2801" s="0"/>
      <c r="OR2801" s="0"/>
      <c r="OS2801" s="0"/>
      <c r="OT2801" s="0"/>
      <c r="OU2801" s="0"/>
      <c r="OV2801" s="0"/>
      <c r="OW2801" s="0"/>
      <c r="OX2801" s="0"/>
      <c r="OY2801" s="0"/>
      <c r="OZ2801" s="0"/>
      <c r="PA2801" s="0"/>
      <c r="PB2801" s="0"/>
      <c r="PC2801" s="0"/>
      <c r="PD2801" s="0"/>
      <c r="PE2801" s="0"/>
      <c r="PF2801" s="0"/>
      <c r="PG2801" s="0"/>
      <c r="PH2801" s="0"/>
      <c r="PI2801" s="0"/>
      <c r="PJ2801" s="0"/>
      <c r="PK2801" s="0"/>
      <c r="PL2801" s="0"/>
      <c r="PM2801" s="0"/>
      <c r="PN2801" s="0"/>
      <c r="PO2801" s="0"/>
      <c r="PP2801" s="0"/>
      <c r="PQ2801" s="0"/>
      <c r="PR2801" s="0"/>
      <c r="PS2801" s="0"/>
      <c r="PT2801" s="0"/>
      <c r="PU2801" s="0"/>
      <c r="PV2801" s="0"/>
      <c r="PW2801" s="0"/>
      <c r="PX2801" s="0"/>
      <c r="PY2801" s="0"/>
      <c r="PZ2801" s="0"/>
      <c r="QA2801" s="0"/>
      <c r="QB2801" s="0"/>
      <c r="QC2801" s="0"/>
      <c r="QD2801" s="0"/>
      <c r="QE2801" s="0"/>
      <c r="QF2801" s="0"/>
      <c r="QG2801" s="0"/>
      <c r="QH2801" s="0"/>
      <c r="QI2801" s="0"/>
      <c r="QJ2801" s="0"/>
      <c r="QK2801" s="0"/>
      <c r="QL2801" s="0"/>
      <c r="QM2801" s="0"/>
      <c r="QN2801" s="0"/>
      <c r="QO2801" s="0"/>
      <c r="QP2801" s="0"/>
      <c r="QQ2801" s="0"/>
      <c r="QR2801" s="0"/>
      <c r="QS2801" s="0"/>
      <c r="QT2801" s="0"/>
      <c r="QU2801" s="0"/>
      <c r="QV2801" s="0"/>
      <c r="QW2801" s="0"/>
      <c r="QX2801" s="0"/>
      <c r="QY2801" s="0"/>
      <c r="QZ2801" s="0"/>
      <c r="RA2801" s="0"/>
      <c r="RB2801" s="0"/>
      <c r="RC2801" s="0"/>
      <c r="RD2801" s="0"/>
      <c r="RE2801" s="0"/>
      <c r="RF2801" s="0"/>
      <c r="RG2801" s="0"/>
      <c r="RH2801" s="0"/>
      <c r="RI2801" s="0"/>
      <c r="RJ2801" s="0"/>
      <c r="RK2801" s="0"/>
      <c r="RL2801" s="0"/>
      <c r="RM2801" s="0"/>
      <c r="RN2801" s="0"/>
      <c r="RO2801" s="0"/>
      <c r="RP2801" s="0"/>
      <c r="RQ2801" s="0"/>
      <c r="RR2801" s="0"/>
      <c r="RS2801" s="0"/>
      <c r="RT2801" s="0"/>
      <c r="RU2801" s="0"/>
      <c r="RV2801" s="0"/>
      <c r="RW2801" s="0"/>
      <c r="RX2801" s="0"/>
      <c r="RY2801" s="0"/>
      <c r="RZ2801" s="0"/>
      <c r="SA2801" s="0"/>
      <c r="SB2801" s="0"/>
      <c r="SC2801" s="0"/>
      <c r="SD2801" s="0"/>
      <c r="SE2801" s="0"/>
      <c r="SF2801" s="0"/>
      <c r="SG2801" s="0"/>
      <c r="SH2801" s="0"/>
      <c r="SI2801" s="0"/>
      <c r="SJ2801" s="0"/>
      <c r="SK2801" s="0"/>
      <c r="SL2801" s="0"/>
      <c r="SM2801" s="0"/>
      <c r="SN2801" s="0"/>
      <c r="SO2801" s="0"/>
      <c r="SP2801" s="0"/>
      <c r="SQ2801" s="0"/>
      <c r="SR2801" s="0"/>
      <c r="SS2801" s="0"/>
      <c r="ST2801" s="0"/>
      <c r="SU2801" s="0"/>
      <c r="SV2801" s="0"/>
      <c r="SW2801" s="0"/>
      <c r="SX2801" s="0"/>
      <c r="SY2801" s="0"/>
      <c r="SZ2801" s="0"/>
      <c r="TA2801" s="0"/>
      <c r="TB2801" s="0"/>
      <c r="TC2801" s="0"/>
      <c r="TD2801" s="0"/>
      <c r="TE2801" s="0"/>
      <c r="TF2801" s="0"/>
      <c r="TG2801" s="0"/>
      <c r="TH2801" s="0"/>
      <c r="TI2801" s="0"/>
      <c r="TJ2801" s="0"/>
      <c r="TK2801" s="0"/>
      <c r="TL2801" s="0"/>
      <c r="TM2801" s="0"/>
      <c r="TN2801" s="0"/>
      <c r="TO2801" s="0"/>
      <c r="TP2801" s="0"/>
      <c r="TQ2801" s="0"/>
      <c r="TR2801" s="0"/>
      <c r="TS2801" s="0"/>
      <c r="TT2801" s="0"/>
      <c r="TU2801" s="0"/>
      <c r="TV2801" s="0"/>
      <c r="TW2801" s="0"/>
      <c r="TX2801" s="0"/>
      <c r="TY2801" s="0"/>
      <c r="TZ2801" s="0"/>
      <c r="UA2801" s="0"/>
      <c r="UB2801" s="0"/>
      <c r="UC2801" s="0"/>
      <c r="UD2801" s="0"/>
      <c r="UE2801" s="0"/>
      <c r="UF2801" s="0"/>
      <c r="UG2801" s="0"/>
      <c r="UH2801" s="0"/>
      <c r="UI2801" s="0"/>
      <c r="UJ2801" s="0"/>
      <c r="UK2801" s="0"/>
      <c r="UL2801" s="0"/>
      <c r="UM2801" s="0"/>
      <c r="UN2801" s="0"/>
      <c r="UO2801" s="0"/>
      <c r="UP2801" s="0"/>
      <c r="UQ2801" s="0"/>
      <c r="UR2801" s="0"/>
      <c r="US2801" s="0"/>
      <c r="UT2801" s="0"/>
      <c r="UU2801" s="0"/>
      <c r="UV2801" s="0"/>
      <c r="UW2801" s="0"/>
      <c r="UX2801" s="0"/>
      <c r="UY2801" s="0"/>
      <c r="UZ2801" s="0"/>
      <c r="VA2801" s="0"/>
      <c r="VB2801" s="0"/>
      <c r="VC2801" s="0"/>
      <c r="VD2801" s="0"/>
      <c r="VE2801" s="0"/>
      <c r="VF2801" s="0"/>
      <c r="VG2801" s="0"/>
      <c r="VH2801" s="0"/>
      <c r="VI2801" s="0"/>
      <c r="VJ2801" s="0"/>
      <c r="VK2801" s="0"/>
      <c r="VL2801" s="0"/>
      <c r="VM2801" s="0"/>
      <c r="VN2801" s="0"/>
      <c r="VO2801" s="0"/>
      <c r="VP2801" s="0"/>
      <c r="VQ2801" s="0"/>
      <c r="VR2801" s="0"/>
      <c r="VS2801" s="0"/>
      <c r="VT2801" s="0"/>
      <c r="VU2801" s="0"/>
      <c r="VV2801" s="0"/>
      <c r="VW2801" s="0"/>
      <c r="VX2801" s="0"/>
      <c r="VY2801" s="0"/>
      <c r="VZ2801" s="0"/>
      <c r="WA2801" s="0"/>
      <c r="WB2801" s="0"/>
      <c r="WC2801" s="0"/>
      <c r="WD2801" s="0"/>
      <c r="WE2801" s="0"/>
      <c r="WF2801" s="0"/>
      <c r="WG2801" s="0"/>
      <c r="WH2801" s="0"/>
      <c r="WI2801" s="0"/>
      <c r="WJ2801" s="0"/>
      <c r="WK2801" s="0"/>
      <c r="WL2801" s="0"/>
      <c r="WM2801" s="0"/>
      <c r="WN2801" s="0"/>
      <c r="WO2801" s="0"/>
      <c r="WP2801" s="0"/>
      <c r="WQ2801" s="0"/>
      <c r="WR2801" s="0"/>
      <c r="WS2801" s="0"/>
      <c r="WT2801" s="0"/>
      <c r="WU2801" s="0"/>
      <c r="WV2801" s="0"/>
      <c r="WW2801" s="0"/>
      <c r="WX2801" s="0"/>
      <c r="WY2801" s="0"/>
      <c r="WZ2801" s="0"/>
      <c r="XA2801" s="0"/>
      <c r="XB2801" s="0"/>
      <c r="XC2801" s="0"/>
      <c r="XD2801" s="0"/>
      <c r="XE2801" s="0"/>
      <c r="XF2801" s="0"/>
      <c r="XG2801" s="0"/>
      <c r="XH2801" s="0"/>
      <c r="XI2801" s="0"/>
      <c r="XJ2801" s="0"/>
      <c r="XK2801" s="0"/>
      <c r="XL2801" s="0"/>
      <c r="XM2801" s="0"/>
      <c r="XN2801" s="0"/>
      <c r="XO2801" s="0"/>
      <c r="XP2801" s="0"/>
      <c r="XQ2801" s="0"/>
      <c r="XR2801" s="0"/>
      <c r="XS2801" s="0"/>
      <c r="XT2801" s="0"/>
      <c r="XU2801" s="0"/>
      <c r="XV2801" s="0"/>
      <c r="XW2801" s="0"/>
      <c r="XX2801" s="0"/>
      <c r="XY2801" s="0"/>
      <c r="XZ2801" s="0"/>
      <c r="YA2801" s="0"/>
      <c r="YB2801" s="0"/>
      <c r="YC2801" s="0"/>
      <c r="YD2801" s="0"/>
      <c r="YE2801" s="0"/>
      <c r="YF2801" s="0"/>
      <c r="YG2801" s="0"/>
      <c r="YH2801" s="0"/>
      <c r="YI2801" s="0"/>
      <c r="YJ2801" s="0"/>
      <c r="YK2801" s="0"/>
      <c r="YL2801" s="0"/>
      <c r="YM2801" s="0"/>
      <c r="YN2801" s="0"/>
      <c r="YO2801" s="0"/>
      <c r="YP2801" s="0"/>
      <c r="YQ2801" s="0"/>
      <c r="YR2801" s="0"/>
      <c r="YS2801" s="0"/>
      <c r="YT2801" s="0"/>
      <c r="YU2801" s="0"/>
      <c r="YV2801" s="0"/>
      <c r="YW2801" s="0"/>
      <c r="YX2801" s="0"/>
      <c r="YY2801" s="0"/>
      <c r="YZ2801" s="0"/>
      <c r="ZA2801" s="0"/>
      <c r="ZB2801" s="0"/>
      <c r="ZC2801" s="0"/>
      <c r="ZD2801" s="0"/>
      <c r="ZE2801" s="0"/>
      <c r="ZF2801" s="0"/>
      <c r="ZG2801" s="0"/>
      <c r="ZH2801" s="0"/>
      <c r="ZI2801" s="0"/>
      <c r="ZJ2801" s="0"/>
      <c r="ZK2801" s="0"/>
      <c r="ZL2801" s="0"/>
      <c r="ZM2801" s="0"/>
      <c r="ZN2801" s="0"/>
      <c r="ZO2801" s="0"/>
      <c r="ZP2801" s="0"/>
      <c r="ZQ2801" s="0"/>
      <c r="ZR2801" s="0"/>
      <c r="ZS2801" s="0"/>
      <c r="ZT2801" s="0"/>
      <c r="ZU2801" s="0"/>
      <c r="ZV2801" s="0"/>
      <c r="ZW2801" s="0"/>
      <c r="ZX2801" s="0"/>
      <c r="ZY2801" s="0"/>
      <c r="ZZ2801" s="0"/>
      <c r="AAA2801" s="0"/>
      <c r="AAB2801" s="0"/>
      <c r="AAC2801" s="0"/>
      <c r="AAD2801" s="0"/>
      <c r="AAE2801" s="0"/>
      <c r="AAF2801" s="0"/>
      <c r="AAG2801" s="0"/>
      <c r="AAH2801" s="0"/>
      <c r="AAI2801" s="0"/>
      <c r="AAJ2801" s="0"/>
      <c r="AAK2801" s="0"/>
      <c r="AAL2801" s="0"/>
      <c r="AAM2801" s="0"/>
      <c r="AAN2801" s="0"/>
      <c r="AAO2801" s="0"/>
      <c r="AAP2801" s="0"/>
      <c r="AAQ2801" s="0"/>
      <c r="AAR2801" s="0"/>
      <c r="AAS2801" s="0"/>
      <c r="AAT2801" s="0"/>
      <c r="AAU2801" s="0"/>
      <c r="AAV2801" s="0"/>
      <c r="AAW2801" s="0"/>
      <c r="AAX2801" s="0"/>
      <c r="AAY2801" s="0"/>
      <c r="AAZ2801" s="0"/>
      <c r="ABA2801" s="0"/>
      <c r="ABB2801" s="0"/>
      <c r="ABC2801" s="0"/>
      <c r="ABD2801" s="0"/>
      <c r="ABE2801" s="0"/>
      <c r="ABF2801" s="0"/>
      <c r="ABG2801" s="0"/>
      <c r="ABH2801" s="0"/>
      <c r="ABI2801" s="0"/>
      <c r="ABJ2801" s="0"/>
      <c r="ABK2801" s="0"/>
      <c r="ABL2801" s="0"/>
      <c r="ABM2801" s="0"/>
      <c r="ABN2801" s="0"/>
      <c r="ABO2801" s="0"/>
      <c r="ABP2801" s="0"/>
      <c r="ABQ2801" s="0"/>
      <c r="ABR2801" s="0"/>
      <c r="ABS2801" s="0"/>
      <c r="ABT2801" s="0"/>
      <c r="ABU2801" s="0"/>
      <c r="ABV2801" s="0"/>
      <c r="ABW2801" s="0"/>
      <c r="ABX2801" s="0"/>
      <c r="ABY2801" s="0"/>
      <c r="ABZ2801" s="0"/>
      <c r="ACA2801" s="0"/>
      <c r="ACB2801" s="0"/>
      <c r="ACC2801" s="0"/>
      <c r="ACD2801" s="0"/>
      <c r="ACE2801" s="0"/>
      <c r="ACF2801" s="0"/>
      <c r="ACG2801" s="0"/>
      <c r="ACH2801" s="0"/>
      <c r="ACI2801" s="0"/>
      <c r="ACJ2801" s="0"/>
      <c r="ACK2801" s="0"/>
      <c r="ACL2801" s="0"/>
      <c r="ACM2801" s="0"/>
      <c r="ACN2801" s="0"/>
      <c r="ACO2801" s="0"/>
      <c r="ACP2801" s="0"/>
      <c r="ACQ2801" s="0"/>
      <c r="ACR2801" s="0"/>
      <c r="ACS2801" s="0"/>
      <c r="ACT2801" s="0"/>
      <c r="ACU2801" s="0"/>
      <c r="ACV2801" s="0"/>
      <c r="ACW2801" s="0"/>
      <c r="ACX2801" s="0"/>
      <c r="ACY2801" s="0"/>
      <c r="ACZ2801" s="0"/>
      <c r="ADA2801" s="0"/>
      <c r="ADB2801" s="0"/>
      <c r="ADC2801" s="0"/>
      <c r="ADD2801" s="0"/>
      <c r="ADE2801" s="0"/>
      <c r="ADF2801" s="0"/>
      <c r="ADG2801" s="0"/>
      <c r="ADH2801" s="0"/>
      <c r="ADI2801" s="0"/>
      <c r="ADJ2801" s="0"/>
      <c r="ADK2801" s="0"/>
      <c r="ADL2801" s="0"/>
      <c r="ADM2801" s="0"/>
      <c r="ADN2801" s="0"/>
      <c r="ADO2801" s="0"/>
      <c r="ADP2801" s="0"/>
      <c r="ADQ2801" s="0"/>
      <c r="ADR2801" s="0"/>
      <c r="ADS2801" s="0"/>
      <c r="ADT2801" s="0"/>
      <c r="ADU2801" s="0"/>
      <c r="ADV2801" s="0"/>
      <c r="ADW2801" s="0"/>
      <c r="ADX2801" s="0"/>
      <c r="ADY2801" s="0"/>
      <c r="ADZ2801" s="0"/>
      <c r="AEA2801" s="0"/>
      <c r="AEB2801" s="0"/>
      <c r="AEC2801" s="0"/>
      <c r="AED2801" s="0"/>
      <c r="AEE2801" s="0"/>
      <c r="AEF2801" s="0"/>
      <c r="AEG2801" s="0"/>
      <c r="AEH2801" s="0"/>
      <c r="AEI2801" s="0"/>
      <c r="AEJ2801" s="0"/>
      <c r="AEK2801" s="0"/>
      <c r="AEL2801" s="0"/>
      <c r="AEM2801" s="0"/>
      <c r="AEN2801" s="0"/>
      <c r="AEO2801" s="0"/>
      <c r="AEP2801" s="0"/>
      <c r="AEQ2801" s="0"/>
      <c r="AER2801" s="0"/>
      <c r="AES2801" s="0"/>
      <c r="AET2801" s="0"/>
      <c r="AEU2801" s="0"/>
      <c r="AEV2801" s="0"/>
      <c r="AEW2801" s="0"/>
      <c r="AEX2801" s="0"/>
      <c r="AEY2801" s="0"/>
      <c r="AEZ2801" s="0"/>
      <c r="AFA2801" s="0"/>
      <c r="AFB2801" s="0"/>
      <c r="AFC2801" s="0"/>
      <c r="AFD2801" s="0"/>
      <c r="AFE2801" s="0"/>
      <c r="AFF2801" s="0"/>
      <c r="AFG2801" s="0"/>
      <c r="AFH2801" s="0"/>
      <c r="AFI2801" s="0"/>
      <c r="AFJ2801" s="0"/>
      <c r="AFK2801" s="0"/>
      <c r="AFL2801" s="0"/>
      <c r="AFM2801" s="0"/>
      <c r="AFN2801" s="0"/>
      <c r="AFO2801" s="0"/>
      <c r="AFP2801" s="0"/>
      <c r="AFQ2801" s="0"/>
      <c r="AFR2801" s="0"/>
      <c r="AFS2801" s="0"/>
      <c r="AFT2801" s="0"/>
      <c r="AFU2801" s="0"/>
      <c r="AFV2801" s="0"/>
      <c r="AFW2801" s="0"/>
      <c r="AFX2801" s="0"/>
      <c r="AFY2801" s="0"/>
      <c r="AFZ2801" s="0"/>
      <c r="AGA2801" s="0"/>
      <c r="AGB2801" s="0"/>
      <c r="AGC2801" s="0"/>
      <c r="AGD2801" s="0"/>
      <c r="AGE2801" s="0"/>
      <c r="AGF2801" s="0"/>
      <c r="AGG2801" s="0"/>
      <c r="AGH2801" s="0"/>
      <c r="AGI2801" s="0"/>
      <c r="AGJ2801" s="0"/>
      <c r="AGK2801" s="0"/>
      <c r="AGL2801" s="0"/>
      <c r="AGM2801" s="0"/>
      <c r="AGN2801" s="0"/>
      <c r="AGO2801" s="0"/>
      <c r="AGP2801" s="0"/>
      <c r="AGQ2801" s="0"/>
      <c r="AGR2801" s="0"/>
      <c r="AGS2801" s="0"/>
      <c r="AGT2801" s="0"/>
      <c r="AGU2801" s="0"/>
      <c r="AGV2801" s="0"/>
      <c r="AGW2801" s="0"/>
      <c r="AGX2801" s="0"/>
      <c r="AGY2801" s="0"/>
      <c r="AGZ2801" s="0"/>
      <c r="AHA2801" s="0"/>
      <c r="AHB2801" s="0"/>
      <c r="AHC2801" s="0"/>
      <c r="AHD2801" s="0"/>
      <c r="AHE2801" s="0"/>
      <c r="AHF2801" s="0"/>
      <c r="AHG2801" s="0"/>
      <c r="AHH2801" s="0"/>
      <c r="AHI2801" s="0"/>
      <c r="AHJ2801" s="0"/>
      <c r="AHK2801" s="0"/>
      <c r="AHL2801" s="0"/>
      <c r="AHM2801" s="0"/>
      <c r="AHN2801" s="0"/>
      <c r="AHO2801" s="0"/>
      <c r="AHP2801" s="0"/>
      <c r="AHQ2801" s="0"/>
      <c r="AHR2801" s="0"/>
      <c r="AHS2801" s="0"/>
      <c r="AHT2801" s="0"/>
      <c r="AHU2801" s="0"/>
      <c r="AHV2801" s="0"/>
      <c r="AHW2801" s="0"/>
      <c r="AHX2801" s="0"/>
      <c r="AHY2801" s="0"/>
      <c r="AHZ2801" s="0"/>
      <c r="AIA2801" s="0"/>
      <c r="AIB2801" s="0"/>
      <c r="AIC2801" s="0"/>
      <c r="AID2801" s="0"/>
      <c r="AIE2801" s="0"/>
      <c r="AIF2801" s="0"/>
      <c r="AIG2801" s="0"/>
      <c r="AIH2801" s="0"/>
      <c r="AII2801" s="0"/>
      <c r="AIJ2801" s="0"/>
      <c r="AIK2801" s="0"/>
      <c r="AIL2801" s="0"/>
      <c r="AIM2801" s="0"/>
      <c r="AIN2801" s="0"/>
      <c r="AIO2801" s="0"/>
      <c r="AIP2801" s="0"/>
      <c r="AIQ2801" s="0"/>
      <c r="AIR2801" s="0"/>
      <c r="AIS2801" s="0"/>
      <c r="AIT2801" s="0"/>
      <c r="AIU2801" s="0"/>
      <c r="AIV2801" s="0"/>
      <c r="AIW2801" s="0"/>
      <c r="AIX2801" s="0"/>
      <c r="AIY2801" s="0"/>
      <c r="AIZ2801" s="0"/>
      <c r="AJA2801" s="0"/>
      <c r="AJB2801" s="0"/>
      <c r="AJC2801" s="0"/>
      <c r="AJD2801" s="0"/>
      <c r="AJE2801" s="0"/>
      <c r="AJF2801" s="0"/>
      <c r="AJG2801" s="0"/>
      <c r="AJH2801" s="0"/>
      <c r="AJI2801" s="0"/>
      <c r="AJJ2801" s="0"/>
      <c r="AJK2801" s="0"/>
      <c r="AJL2801" s="0"/>
      <c r="AJM2801" s="0"/>
      <c r="AJN2801" s="0"/>
      <c r="AJO2801" s="0"/>
      <c r="AJP2801" s="0"/>
      <c r="AJQ2801" s="0"/>
      <c r="AJR2801" s="0"/>
      <c r="AJS2801" s="0"/>
      <c r="AJT2801" s="0"/>
      <c r="AJU2801" s="0"/>
      <c r="AJV2801" s="0"/>
      <c r="AJW2801" s="0"/>
      <c r="AJX2801" s="0"/>
      <c r="AJY2801" s="0"/>
      <c r="AJZ2801" s="0"/>
      <c r="AKA2801" s="0"/>
      <c r="AKB2801" s="0"/>
      <c r="AKC2801" s="0"/>
      <c r="AKD2801" s="0"/>
      <c r="AKE2801" s="0"/>
      <c r="AKF2801" s="0"/>
      <c r="AKG2801" s="0"/>
      <c r="AKH2801" s="0"/>
      <c r="AKI2801" s="0"/>
      <c r="AKJ2801" s="0"/>
      <c r="AKK2801" s="0"/>
      <c r="AKL2801" s="0"/>
      <c r="AKM2801" s="0"/>
      <c r="AKN2801" s="0"/>
      <c r="AKO2801" s="0"/>
      <c r="AKP2801" s="0"/>
      <c r="AKQ2801" s="0"/>
      <c r="AKR2801" s="0"/>
      <c r="AKS2801" s="0"/>
      <c r="AKT2801" s="0"/>
      <c r="AKU2801" s="0"/>
      <c r="AKV2801" s="0"/>
      <c r="AKW2801" s="0"/>
      <c r="AKX2801" s="0"/>
      <c r="AKY2801" s="0"/>
      <c r="AKZ2801" s="0"/>
      <c r="ALA2801" s="0"/>
      <c r="ALB2801" s="0"/>
      <c r="ALC2801" s="0"/>
      <c r="ALD2801" s="0"/>
      <c r="ALE2801" s="0"/>
      <c r="ALF2801" s="0"/>
      <c r="ALG2801" s="0"/>
      <c r="ALH2801" s="0"/>
      <c r="ALI2801" s="0"/>
      <c r="ALJ2801" s="0"/>
      <c r="ALK2801" s="0"/>
      <c r="ALL2801" s="0"/>
      <c r="ALM2801" s="0"/>
      <c r="ALN2801" s="0"/>
      <c r="ALO2801" s="0"/>
      <c r="ALP2801" s="0"/>
      <c r="ALQ2801" s="0"/>
      <c r="ALR2801" s="0"/>
      <c r="ALS2801" s="0"/>
      <c r="ALT2801" s="0"/>
      <c r="ALU2801" s="0"/>
      <c r="ALV2801" s="0"/>
      <c r="ALW2801" s="0"/>
      <c r="ALX2801" s="0"/>
      <c r="ALY2801" s="0"/>
      <c r="ALZ2801" s="0"/>
      <c r="AMA2801" s="0"/>
      <c r="AMB2801" s="0"/>
      <c r="AMC2801" s="0"/>
      <c r="AMD2801" s="0"/>
      <c r="AME2801" s="0"/>
      <c r="AMF2801" s="0"/>
      <c r="AMG2801" s="0"/>
      <c r="AMH2801" s="0"/>
      <c r="AMI2801" s="0"/>
      <c r="AMJ2801" s="0"/>
    </row>
    <row r="2802" customFormat="false" ht="15" hidden="false" customHeight="true" outlineLevel="0" collapsed="false">
      <c r="A2802" s="1" t="n">
        <v>2799</v>
      </c>
      <c r="B2802" s="1" t="s">
        <v>16270</v>
      </c>
      <c r="C2802" s="1" t="s">
        <v>17370</v>
      </c>
      <c r="D2802" s="1" t="s">
        <v>17371</v>
      </c>
      <c r="E2802" s="1" t="s">
        <v>17372</v>
      </c>
      <c r="F2802" s="2" t="s">
        <v>17373</v>
      </c>
      <c r="G2802" s="1" t="s">
        <v>17374</v>
      </c>
      <c r="H2802" s="1" t="s">
        <v>17375</v>
      </c>
      <c r="I2802" s="1" t="s">
        <v>17376</v>
      </c>
      <c r="J2802" s="1" t="s">
        <v>17377</v>
      </c>
      <c r="K2802" s="4" t="s">
        <v>107</v>
      </c>
      <c r="L2802" s="4" t="s">
        <v>108</v>
      </c>
      <c r="M2802" s="0"/>
      <c r="N2802" s="0"/>
      <c r="O2802" s="0"/>
      <c r="P2802" s="0"/>
      <c r="Q2802" s="0"/>
      <c r="R2802" s="0"/>
      <c r="S2802" s="0"/>
      <c r="T2802" s="0"/>
      <c r="U2802" s="0"/>
      <c r="V2802" s="0"/>
      <c r="W2802" s="0"/>
      <c r="X2802" s="0"/>
      <c r="Y2802" s="0"/>
      <c r="Z2802" s="0"/>
      <c r="AA2802" s="0"/>
      <c r="AB2802" s="0"/>
      <c r="AC2802" s="0"/>
      <c r="AD2802" s="0"/>
      <c r="AE2802" s="0"/>
      <c r="AF2802" s="0"/>
      <c r="AG2802" s="0"/>
      <c r="AH2802" s="0"/>
      <c r="AI2802" s="0"/>
      <c r="AJ2802" s="0"/>
      <c r="AK2802" s="0"/>
      <c r="AL2802" s="0"/>
      <c r="AM2802" s="0"/>
      <c r="AN2802" s="0"/>
      <c r="AO2802" s="0"/>
      <c r="AP2802" s="0"/>
      <c r="AQ2802" s="0"/>
      <c r="AR2802" s="0"/>
      <c r="AS2802" s="0"/>
      <c r="AT2802" s="0"/>
      <c r="AU2802" s="0"/>
      <c r="AV2802" s="0"/>
      <c r="AW2802" s="0"/>
      <c r="AX2802" s="0"/>
      <c r="AY2802" s="0"/>
      <c r="AZ2802" s="0"/>
      <c r="BA2802" s="0"/>
      <c r="BB2802" s="4"/>
      <c r="BC2802" s="4"/>
      <c r="BD2802" s="4"/>
      <c r="BE2802" s="4" t="s">
        <v>326</v>
      </c>
      <c r="BF2802" s="4" t="s">
        <v>112</v>
      </c>
      <c r="BG2802" s="4" t="s">
        <v>112</v>
      </c>
      <c r="BH2802" s="4" t="s">
        <v>112</v>
      </c>
      <c r="BI2802" s="4" t="s">
        <v>111</v>
      </c>
      <c r="BJ2802" s="4"/>
      <c r="BK2802" s="4"/>
      <c r="BL2802" s="4"/>
      <c r="BM2802" s="4"/>
      <c r="BN2802" s="4"/>
      <c r="BO2802" s="0"/>
      <c r="BP2802" s="0"/>
      <c r="BQ2802" s="0"/>
      <c r="BR2802" s="0"/>
      <c r="BS2802" s="1" t="s">
        <v>4744</v>
      </c>
      <c r="BT2802" s="0"/>
      <c r="BU2802" s="0"/>
      <c r="BV2802" s="0"/>
      <c r="BW2802" s="0"/>
      <c r="BX2802" s="0"/>
      <c r="BY2802" s="0"/>
      <c r="BZ2802" s="0"/>
      <c r="CA2802" s="1" t="s">
        <v>839</v>
      </c>
      <c r="CB2802" s="0"/>
      <c r="CC2802" s="0"/>
      <c r="CD2802" s="0"/>
      <c r="CE2802" s="0"/>
      <c r="CF2802" s="0"/>
      <c r="CG2802" s="0"/>
      <c r="CH2802" s="1" t="s">
        <v>110</v>
      </c>
      <c r="CI2802" s="1" t="s">
        <v>110</v>
      </c>
      <c r="CJ2802" s="0"/>
      <c r="CK2802" s="0"/>
      <c r="CL2802" s="0"/>
      <c r="CM2802" s="0"/>
      <c r="CN2802" s="0"/>
      <c r="CO2802" s="0"/>
      <c r="CP2802" s="0"/>
      <c r="CQ2802" s="0"/>
      <c r="CR2802" s="0"/>
      <c r="CS2802" s="0"/>
      <c r="CT2802" s="0"/>
      <c r="CU2802" s="0"/>
      <c r="CV2802" s="0"/>
      <c r="CW2802" s="0"/>
      <c r="CX2802" s="0"/>
      <c r="CY2802" s="0"/>
      <c r="CZ2802" s="0"/>
      <c r="DA2802" s="0"/>
      <c r="DB2802" s="0"/>
      <c r="DC2802" s="0"/>
      <c r="DD2802" s="0"/>
      <c r="DE2802" s="0"/>
      <c r="DF2802" s="0"/>
      <c r="DG2802" s="0"/>
      <c r="DH2802" s="0"/>
      <c r="DI2802" s="0"/>
      <c r="DJ2802" s="0"/>
      <c r="DK2802" s="0"/>
      <c r="DL2802" s="0"/>
      <c r="DM2802" s="0"/>
      <c r="DN2802" s="0"/>
      <c r="DO2802" s="0"/>
      <c r="DP2802" s="0"/>
      <c r="DQ2802" s="0"/>
      <c r="DR2802" s="0"/>
      <c r="DS2802" s="0"/>
      <c r="DT2802" s="0"/>
      <c r="DU2802" s="0"/>
      <c r="DV2802" s="0"/>
      <c r="DW2802" s="0"/>
      <c r="DX2802" s="0"/>
      <c r="DY2802" s="0"/>
      <c r="DZ2802" s="0"/>
      <c r="EA2802" s="0"/>
      <c r="EB2802" s="0"/>
      <c r="EC2802" s="0"/>
      <c r="ED2802" s="0"/>
      <c r="EE2802" s="0"/>
      <c r="EF2802" s="0"/>
      <c r="EG2802" s="0"/>
      <c r="EH2802" s="0"/>
      <c r="EI2802" s="0"/>
      <c r="EJ2802" s="0"/>
      <c r="EK2802" s="0"/>
      <c r="EL2802" s="0"/>
      <c r="EM2802" s="0"/>
      <c r="EN2802" s="0"/>
      <c r="EO2802" s="0"/>
      <c r="EP2802" s="0"/>
      <c r="EQ2802" s="0"/>
      <c r="ER2802" s="0"/>
      <c r="ES2802" s="0"/>
      <c r="ET2802" s="0"/>
      <c r="EU2802" s="0"/>
      <c r="EV2802" s="0"/>
      <c r="EW2802" s="0"/>
      <c r="EX2802" s="0"/>
      <c r="EY2802" s="0"/>
      <c r="EZ2802" s="0"/>
      <c r="FA2802" s="0"/>
      <c r="FB2802" s="0"/>
      <c r="FC2802" s="0"/>
      <c r="FD2802" s="0"/>
      <c r="FE2802" s="0"/>
      <c r="FF2802" s="0"/>
      <c r="FG2802" s="0"/>
      <c r="FH2802" s="0"/>
      <c r="FI2802" s="0"/>
      <c r="FJ2802" s="0"/>
      <c r="FK2802" s="0"/>
      <c r="FL2802" s="0"/>
      <c r="FM2802" s="0"/>
      <c r="FN2802" s="0"/>
      <c r="FO2802" s="0"/>
      <c r="FP2802" s="0"/>
      <c r="FQ2802" s="0"/>
      <c r="FR2802" s="0"/>
      <c r="FS2802" s="0"/>
      <c r="FT2802" s="0"/>
      <c r="FU2802" s="0"/>
      <c r="FV2802" s="0"/>
      <c r="FW2802" s="0"/>
      <c r="FX2802" s="0"/>
      <c r="FY2802" s="0"/>
      <c r="FZ2802" s="0"/>
      <c r="GA2802" s="0"/>
      <c r="GB2802" s="0"/>
      <c r="GC2802" s="0"/>
      <c r="GD2802" s="0"/>
      <c r="GE2802" s="0"/>
      <c r="GF2802" s="0"/>
      <c r="GG2802" s="0"/>
      <c r="GH2802" s="0"/>
      <c r="GI2802" s="0"/>
      <c r="GJ2802" s="0"/>
      <c r="GK2802" s="0"/>
      <c r="GL2802" s="0"/>
      <c r="GM2802" s="0"/>
      <c r="GN2802" s="0"/>
      <c r="GO2802" s="0"/>
      <c r="GP2802" s="0"/>
      <c r="GQ2802" s="0"/>
      <c r="GR2802" s="0"/>
      <c r="GS2802" s="0"/>
      <c r="GT2802" s="0"/>
      <c r="GU2802" s="0"/>
      <c r="GV2802" s="0"/>
      <c r="GW2802" s="0"/>
      <c r="GX2802" s="0"/>
      <c r="GY2802" s="0"/>
      <c r="GZ2802" s="0"/>
      <c r="HA2802" s="0"/>
      <c r="HB2802" s="0"/>
      <c r="HC2802" s="0"/>
      <c r="HD2802" s="0"/>
      <c r="HE2802" s="0"/>
      <c r="HF2802" s="0"/>
      <c r="HG2802" s="0"/>
      <c r="HH2802" s="0"/>
      <c r="HI2802" s="0"/>
      <c r="HJ2802" s="0"/>
      <c r="HK2802" s="0"/>
      <c r="HL2802" s="0"/>
      <c r="HM2802" s="0"/>
      <c r="HN2802" s="0"/>
      <c r="HO2802" s="0"/>
      <c r="HP2802" s="0"/>
      <c r="HQ2802" s="0"/>
      <c r="HR2802" s="0"/>
      <c r="HS2802" s="0"/>
      <c r="HT2802" s="0"/>
      <c r="HU2802" s="0"/>
      <c r="HV2802" s="0"/>
      <c r="HW2802" s="0"/>
      <c r="HX2802" s="0"/>
      <c r="HY2802" s="0"/>
      <c r="HZ2802" s="0"/>
      <c r="IA2802" s="0"/>
      <c r="IB2802" s="0"/>
      <c r="IC2802" s="0"/>
      <c r="ID2802" s="0"/>
      <c r="IE2802" s="0"/>
      <c r="IF2802" s="0"/>
      <c r="IG2802" s="0"/>
      <c r="IH2802" s="0"/>
      <c r="II2802" s="0"/>
      <c r="IJ2802" s="0"/>
      <c r="IK2802" s="0"/>
      <c r="IL2802" s="0"/>
      <c r="IM2802" s="0"/>
      <c r="IN2802" s="0"/>
      <c r="IO2802" s="0"/>
      <c r="IP2802" s="0"/>
      <c r="IQ2802" s="0"/>
      <c r="IR2802" s="0"/>
      <c r="IS2802" s="0"/>
      <c r="IT2802" s="0"/>
      <c r="IU2802" s="0"/>
      <c r="IV2802" s="0"/>
      <c r="IW2802" s="0"/>
      <c r="IX2802" s="0"/>
      <c r="IY2802" s="0"/>
      <c r="IZ2802" s="0"/>
      <c r="JA2802" s="0"/>
      <c r="JB2802" s="0"/>
      <c r="JC2802" s="0"/>
      <c r="JD2802" s="0"/>
      <c r="JE2802" s="0"/>
      <c r="JF2802" s="0"/>
      <c r="JG2802" s="0"/>
      <c r="JH2802" s="0"/>
      <c r="JI2802" s="0"/>
      <c r="JJ2802" s="0"/>
      <c r="JK2802" s="0"/>
      <c r="JL2802" s="0"/>
      <c r="JM2802" s="0"/>
      <c r="JN2802" s="0"/>
      <c r="JO2802" s="0"/>
      <c r="JP2802" s="0"/>
      <c r="JQ2802" s="0"/>
      <c r="JR2802" s="0"/>
      <c r="JS2802" s="0"/>
      <c r="JT2802" s="0"/>
      <c r="JU2802" s="0"/>
      <c r="JV2802" s="0"/>
      <c r="JW2802" s="0"/>
      <c r="JX2802" s="0"/>
      <c r="JY2802" s="0"/>
      <c r="JZ2802" s="0"/>
      <c r="KA2802" s="0"/>
      <c r="KB2802" s="0"/>
      <c r="KC2802" s="0"/>
      <c r="KD2802" s="0"/>
      <c r="KE2802" s="0"/>
      <c r="KF2802" s="0"/>
      <c r="KG2802" s="0"/>
      <c r="KH2802" s="0"/>
      <c r="KI2802" s="0"/>
      <c r="KJ2802" s="0"/>
      <c r="KK2802" s="0"/>
      <c r="KL2802" s="0"/>
      <c r="KM2802" s="0"/>
      <c r="KN2802" s="0"/>
      <c r="KO2802" s="0"/>
      <c r="KP2802" s="0"/>
      <c r="KQ2802" s="0"/>
      <c r="KR2802" s="0"/>
      <c r="KS2802" s="0"/>
      <c r="KT2802" s="0"/>
      <c r="KU2802" s="0"/>
      <c r="KV2802" s="0"/>
      <c r="KW2802" s="0"/>
      <c r="KX2802" s="0"/>
      <c r="KY2802" s="0"/>
      <c r="KZ2802" s="0"/>
      <c r="LA2802" s="0"/>
      <c r="LB2802" s="0"/>
      <c r="LC2802" s="0"/>
      <c r="LD2802" s="0"/>
      <c r="LE2802" s="0"/>
      <c r="LF2802" s="0"/>
      <c r="LG2802" s="0"/>
      <c r="LH2802" s="0"/>
      <c r="LI2802" s="0"/>
      <c r="LJ2802" s="0"/>
      <c r="LK2802" s="0"/>
      <c r="LL2802" s="0"/>
      <c r="LM2802" s="0"/>
      <c r="LN2802" s="0"/>
      <c r="LO2802" s="0"/>
      <c r="LP2802" s="0"/>
      <c r="LQ2802" s="0"/>
      <c r="LR2802" s="0"/>
      <c r="LS2802" s="0"/>
      <c r="LT2802" s="0"/>
      <c r="LU2802" s="0"/>
      <c r="LV2802" s="0"/>
      <c r="LW2802" s="0"/>
      <c r="LX2802" s="0"/>
      <c r="LY2802" s="0"/>
      <c r="LZ2802" s="0"/>
      <c r="MA2802" s="0"/>
      <c r="MB2802" s="0"/>
      <c r="MC2802" s="0"/>
      <c r="MD2802" s="0"/>
      <c r="ME2802" s="0"/>
      <c r="MF2802" s="0"/>
      <c r="MG2802" s="0"/>
      <c r="MH2802" s="0"/>
      <c r="MI2802" s="0"/>
      <c r="MJ2802" s="0"/>
      <c r="MK2802" s="0"/>
      <c r="ML2802" s="0"/>
      <c r="MM2802" s="0"/>
      <c r="MN2802" s="0"/>
      <c r="MO2802" s="0"/>
      <c r="MP2802" s="0"/>
      <c r="MQ2802" s="0"/>
      <c r="MR2802" s="0"/>
      <c r="MS2802" s="0"/>
      <c r="MT2802" s="0"/>
      <c r="MU2802" s="0"/>
      <c r="MV2802" s="0"/>
      <c r="MW2802" s="0"/>
      <c r="MX2802" s="0"/>
      <c r="MY2802" s="0"/>
      <c r="MZ2802" s="0"/>
      <c r="NA2802" s="0"/>
      <c r="NB2802" s="0"/>
      <c r="NC2802" s="0"/>
      <c r="ND2802" s="0"/>
      <c r="NE2802" s="0"/>
      <c r="NF2802" s="0"/>
      <c r="NG2802" s="0"/>
      <c r="NH2802" s="0"/>
      <c r="NI2802" s="0"/>
      <c r="NJ2802" s="0"/>
      <c r="NK2802" s="0"/>
      <c r="NL2802" s="0"/>
      <c r="NM2802" s="0"/>
      <c r="NN2802" s="0"/>
      <c r="NO2802" s="0"/>
      <c r="NP2802" s="0"/>
      <c r="NQ2802" s="0"/>
      <c r="NR2802" s="0"/>
      <c r="NS2802" s="0"/>
      <c r="NT2802" s="0"/>
      <c r="NU2802" s="0"/>
      <c r="NV2802" s="0"/>
      <c r="NW2802" s="0"/>
      <c r="NX2802" s="0"/>
      <c r="NY2802" s="0"/>
      <c r="NZ2802" s="0"/>
      <c r="OA2802" s="0"/>
      <c r="OB2802" s="0"/>
      <c r="OC2802" s="0"/>
      <c r="OD2802" s="0"/>
      <c r="OE2802" s="0"/>
      <c r="OF2802" s="0"/>
      <c r="OG2802" s="0"/>
      <c r="OH2802" s="0"/>
      <c r="OI2802" s="0"/>
      <c r="OJ2802" s="0"/>
      <c r="OK2802" s="0"/>
      <c r="OL2802" s="0"/>
      <c r="OM2802" s="0"/>
      <c r="ON2802" s="0"/>
      <c r="OO2802" s="0"/>
      <c r="OP2802" s="0"/>
      <c r="OQ2802" s="0"/>
      <c r="OR2802" s="0"/>
      <c r="OS2802" s="0"/>
      <c r="OT2802" s="0"/>
      <c r="OU2802" s="0"/>
      <c r="OV2802" s="0"/>
      <c r="OW2802" s="0"/>
      <c r="OX2802" s="0"/>
      <c r="OY2802" s="0"/>
      <c r="OZ2802" s="0"/>
      <c r="PA2802" s="0"/>
      <c r="PB2802" s="0"/>
      <c r="PC2802" s="0"/>
      <c r="PD2802" s="0"/>
      <c r="PE2802" s="0"/>
      <c r="PF2802" s="0"/>
      <c r="PG2802" s="0"/>
      <c r="PH2802" s="0"/>
      <c r="PI2802" s="0"/>
      <c r="PJ2802" s="0"/>
      <c r="PK2802" s="0"/>
      <c r="PL2802" s="0"/>
      <c r="PM2802" s="0"/>
      <c r="PN2802" s="0"/>
      <c r="PO2802" s="0"/>
      <c r="PP2802" s="0"/>
      <c r="PQ2802" s="0"/>
      <c r="PR2802" s="0"/>
      <c r="PS2802" s="0"/>
      <c r="PT2802" s="0"/>
      <c r="PU2802" s="0"/>
      <c r="PV2802" s="0"/>
      <c r="PW2802" s="0"/>
      <c r="PX2802" s="0"/>
      <c r="PY2802" s="0"/>
      <c r="PZ2802" s="0"/>
      <c r="QA2802" s="0"/>
      <c r="QB2802" s="0"/>
      <c r="QC2802" s="0"/>
      <c r="QD2802" s="0"/>
      <c r="QE2802" s="0"/>
      <c r="QF2802" s="0"/>
      <c r="QG2802" s="0"/>
      <c r="QH2802" s="0"/>
      <c r="QI2802" s="0"/>
      <c r="QJ2802" s="0"/>
      <c r="QK2802" s="0"/>
      <c r="QL2802" s="0"/>
      <c r="QM2802" s="0"/>
      <c r="QN2802" s="0"/>
      <c r="QO2802" s="0"/>
      <c r="QP2802" s="0"/>
      <c r="QQ2802" s="0"/>
      <c r="QR2802" s="0"/>
      <c r="QS2802" s="0"/>
      <c r="QT2802" s="0"/>
      <c r="QU2802" s="0"/>
      <c r="QV2802" s="0"/>
      <c r="QW2802" s="0"/>
      <c r="QX2802" s="0"/>
      <c r="QY2802" s="0"/>
      <c r="QZ2802" s="0"/>
      <c r="RA2802" s="0"/>
      <c r="RB2802" s="0"/>
      <c r="RC2802" s="0"/>
      <c r="RD2802" s="0"/>
      <c r="RE2802" s="0"/>
      <c r="RF2802" s="0"/>
      <c r="RG2802" s="0"/>
      <c r="RH2802" s="0"/>
      <c r="RI2802" s="0"/>
      <c r="RJ2802" s="0"/>
      <c r="RK2802" s="0"/>
      <c r="RL2802" s="0"/>
      <c r="RM2802" s="0"/>
      <c r="RN2802" s="0"/>
      <c r="RO2802" s="0"/>
      <c r="RP2802" s="0"/>
      <c r="RQ2802" s="0"/>
      <c r="RR2802" s="0"/>
      <c r="RS2802" s="0"/>
      <c r="RT2802" s="0"/>
      <c r="RU2802" s="0"/>
      <c r="RV2802" s="0"/>
      <c r="RW2802" s="0"/>
      <c r="RX2802" s="0"/>
      <c r="RY2802" s="0"/>
      <c r="RZ2802" s="0"/>
      <c r="SA2802" s="0"/>
      <c r="SB2802" s="0"/>
      <c r="SC2802" s="0"/>
      <c r="SD2802" s="0"/>
      <c r="SE2802" s="0"/>
      <c r="SF2802" s="0"/>
      <c r="SG2802" s="0"/>
      <c r="SH2802" s="0"/>
      <c r="SI2802" s="0"/>
      <c r="SJ2802" s="0"/>
      <c r="SK2802" s="0"/>
      <c r="SL2802" s="0"/>
      <c r="SM2802" s="0"/>
      <c r="SN2802" s="0"/>
      <c r="SO2802" s="0"/>
      <c r="SP2802" s="0"/>
      <c r="SQ2802" s="0"/>
      <c r="SR2802" s="0"/>
      <c r="SS2802" s="0"/>
      <c r="ST2802" s="0"/>
      <c r="SU2802" s="0"/>
      <c r="SV2802" s="0"/>
      <c r="SW2802" s="0"/>
      <c r="SX2802" s="0"/>
      <c r="SY2802" s="0"/>
      <c r="SZ2802" s="0"/>
      <c r="TA2802" s="0"/>
      <c r="TB2802" s="0"/>
      <c r="TC2802" s="0"/>
      <c r="TD2802" s="0"/>
      <c r="TE2802" s="0"/>
      <c r="TF2802" s="0"/>
      <c r="TG2802" s="0"/>
      <c r="TH2802" s="0"/>
      <c r="TI2802" s="0"/>
      <c r="TJ2802" s="0"/>
      <c r="TK2802" s="0"/>
      <c r="TL2802" s="0"/>
      <c r="TM2802" s="0"/>
      <c r="TN2802" s="0"/>
      <c r="TO2802" s="0"/>
      <c r="TP2802" s="0"/>
      <c r="TQ2802" s="0"/>
      <c r="TR2802" s="0"/>
      <c r="TS2802" s="0"/>
      <c r="TT2802" s="0"/>
      <c r="TU2802" s="0"/>
      <c r="TV2802" s="0"/>
      <c r="TW2802" s="0"/>
      <c r="TX2802" s="0"/>
      <c r="TY2802" s="0"/>
      <c r="TZ2802" s="0"/>
      <c r="UA2802" s="0"/>
      <c r="UB2802" s="0"/>
      <c r="UC2802" s="0"/>
      <c r="UD2802" s="0"/>
      <c r="UE2802" s="0"/>
      <c r="UF2802" s="0"/>
      <c r="UG2802" s="0"/>
      <c r="UH2802" s="0"/>
      <c r="UI2802" s="0"/>
      <c r="UJ2802" s="0"/>
      <c r="UK2802" s="0"/>
      <c r="UL2802" s="0"/>
      <c r="UM2802" s="0"/>
      <c r="UN2802" s="0"/>
      <c r="UO2802" s="0"/>
      <c r="UP2802" s="0"/>
      <c r="UQ2802" s="0"/>
      <c r="UR2802" s="0"/>
      <c r="US2802" s="0"/>
      <c r="UT2802" s="0"/>
      <c r="UU2802" s="0"/>
      <c r="UV2802" s="0"/>
      <c r="UW2802" s="0"/>
      <c r="UX2802" s="0"/>
      <c r="UY2802" s="0"/>
      <c r="UZ2802" s="0"/>
      <c r="VA2802" s="0"/>
      <c r="VB2802" s="0"/>
      <c r="VC2802" s="0"/>
      <c r="VD2802" s="0"/>
      <c r="VE2802" s="0"/>
      <c r="VF2802" s="0"/>
      <c r="VG2802" s="0"/>
      <c r="VH2802" s="0"/>
      <c r="VI2802" s="0"/>
      <c r="VJ2802" s="0"/>
      <c r="VK2802" s="0"/>
      <c r="VL2802" s="0"/>
      <c r="VM2802" s="0"/>
      <c r="VN2802" s="0"/>
      <c r="VO2802" s="0"/>
      <c r="VP2802" s="0"/>
      <c r="VQ2802" s="0"/>
      <c r="VR2802" s="0"/>
      <c r="VS2802" s="0"/>
      <c r="VT2802" s="0"/>
      <c r="VU2802" s="0"/>
      <c r="VV2802" s="0"/>
      <c r="VW2802" s="0"/>
      <c r="VX2802" s="0"/>
      <c r="VY2802" s="0"/>
      <c r="VZ2802" s="0"/>
      <c r="WA2802" s="0"/>
      <c r="WB2802" s="0"/>
      <c r="WC2802" s="0"/>
      <c r="WD2802" s="0"/>
      <c r="WE2802" s="0"/>
      <c r="WF2802" s="0"/>
      <c r="WG2802" s="0"/>
      <c r="WH2802" s="0"/>
      <c r="WI2802" s="0"/>
      <c r="WJ2802" s="0"/>
      <c r="WK2802" s="0"/>
      <c r="WL2802" s="0"/>
      <c r="WM2802" s="0"/>
      <c r="WN2802" s="0"/>
      <c r="WO2802" s="0"/>
      <c r="WP2802" s="0"/>
      <c r="WQ2802" s="0"/>
      <c r="WR2802" s="0"/>
      <c r="WS2802" s="0"/>
      <c r="WT2802" s="0"/>
      <c r="WU2802" s="0"/>
      <c r="WV2802" s="0"/>
      <c r="WW2802" s="0"/>
      <c r="WX2802" s="0"/>
      <c r="WY2802" s="0"/>
      <c r="WZ2802" s="0"/>
      <c r="XA2802" s="0"/>
      <c r="XB2802" s="0"/>
      <c r="XC2802" s="0"/>
      <c r="XD2802" s="0"/>
      <c r="XE2802" s="0"/>
      <c r="XF2802" s="0"/>
      <c r="XG2802" s="0"/>
      <c r="XH2802" s="0"/>
      <c r="XI2802" s="0"/>
      <c r="XJ2802" s="0"/>
      <c r="XK2802" s="0"/>
      <c r="XL2802" s="0"/>
      <c r="XM2802" s="0"/>
      <c r="XN2802" s="0"/>
      <c r="XO2802" s="0"/>
      <c r="XP2802" s="0"/>
      <c r="XQ2802" s="0"/>
      <c r="XR2802" s="0"/>
      <c r="XS2802" s="0"/>
      <c r="XT2802" s="0"/>
      <c r="XU2802" s="0"/>
      <c r="XV2802" s="0"/>
      <c r="XW2802" s="0"/>
      <c r="XX2802" s="0"/>
      <c r="XY2802" s="0"/>
      <c r="XZ2802" s="0"/>
      <c r="YA2802" s="0"/>
      <c r="YB2802" s="0"/>
      <c r="YC2802" s="0"/>
      <c r="YD2802" s="0"/>
      <c r="YE2802" s="0"/>
      <c r="YF2802" s="0"/>
      <c r="YG2802" s="0"/>
      <c r="YH2802" s="0"/>
      <c r="YI2802" s="0"/>
      <c r="YJ2802" s="0"/>
      <c r="YK2802" s="0"/>
      <c r="YL2802" s="0"/>
      <c r="YM2802" s="0"/>
      <c r="YN2802" s="0"/>
      <c r="YO2802" s="0"/>
      <c r="YP2802" s="0"/>
      <c r="YQ2802" s="0"/>
      <c r="YR2802" s="0"/>
      <c r="YS2802" s="0"/>
      <c r="YT2802" s="0"/>
      <c r="YU2802" s="0"/>
      <c r="YV2802" s="0"/>
      <c r="YW2802" s="0"/>
      <c r="YX2802" s="0"/>
      <c r="YY2802" s="0"/>
      <c r="YZ2802" s="0"/>
      <c r="ZA2802" s="0"/>
      <c r="ZB2802" s="0"/>
      <c r="ZC2802" s="0"/>
      <c r="ZD2802" s="0"/>
      <c r="ZE2802" s="0"/>
      <c r="ZF2802" s="0"/>
      <c r="ZG2802" s="0"/>
      <c r="ZH2802" s="0"/>
      <c r="ZI2802" s="0"/>
      <c r="ZJ2802" s="0"/>
      <c r="ZK2802" s="0"/>
      <c r="ZL2802" s="0"/>
      <c r="ZM2802" s="0"/>
      <c r="ZN2802" s="0"/>
      <c r="ZO2802" s="0"/>
      <c r="ZP2802" s="0"/>
      <c r="ZQ2802" s="0"/>
      <c r="ZR2802" s="0"/>
      <c r="ZS2802" s="0"/>
      <c r="ZT2802" s="0"/>
      <c r="ZU2802" s="0"/>
      <c r="ZV2802" s="0"/>
      <c r="ZW2802" s="0"/>
      <c r="ZX2802" s="0"/>
      <c r="ZY2802" s="0"/>
      <c r="ZZ2802" s="0"/>
      <c r="AAA2802" s="0"/>
      <c r="AAB2802" s="0"/>
      <c r="AAC2802" s="0"/>
      <c r="AAD2802" s="0"/>
      <c r="AAE2802" s="0"/>
      <c r="AAF2802" s="0"/>
      <c r="AAG2802" s="0"/>
      <c r="AAH2802" s="0"/>
      <c r="AAI2802" s="0"/>
      <c r="AAJ2802" s="0"/>
      <c r="AAK2802" s="0"/>
      <c r="AAL2802" s="0"/>
      <c r="AAM2802" s="0"/>
      <c r="AAN2802" s="0"/>
      <c r="AAO2802" s="0"/>
      <c r="AAP2802" s="0"/>
      <c r="AAQ2802" s="0"/>
      <c r="AAR2802" s="0"/>
      <c r="AAS2802" s="0"/>
      <c r="AAT2802" s="0"/>
      <c r="AAU2802" s="0"/>
      <c r="AAV2802" s="0"/>
      <c r="AAW2802" s="0"/>
      <c r="AAX2802" s="0"/>
      <c r="AAY2802" s="0"/>
      <c r="AAZ2802" s="0"/>
      <c r="ABA2802" s="0"/>
      <c r="ABB2802" s="0"/>
      <c r="ABC2802" s="0"/>
      <c r="ABD2802" s="0"/>
      <c r="ABE2802" s="0"/>
      <c r="ABF2802" s="0"/>
      <c r="ABG2802" s="0"/>
      <c r="ABH2802" s="0"/>
      <c r="ABI2802" s="0"/>
      <c r="ABJ2802" s="0"/>
      <c r="ABK2802" s="0"/>
      <c r="ABL2802" s="0"/>
      <c r="ABM2802" s="0"/>
      <c r="ABN2802" s="0"/>
      <c r="ABO2802" s="0"/>
      <c r="ABP2802" s="0"/>
      <c r="ABQ2802" s="0"/>
      <c r="ABR2802" s="0"/>
      <c r="ABS2802" s="0"/>
      <c r="ABT2802" s="0"/>
      <c r="ABU2802" s="0"/>
      <c r="ABV2802" s="0"/>
      <c r="ABW2802" s="0"/>
      <c r="ABX2802" s="0"/>
      <c r="ABY2802" s="0"/>
      <c r="ABZ2802" s="0"/>
      <c r="ACA2802" s="0"/>
      <c r="ACB2802" s="0"/>
      <c r="ACC2802" s="0"/>
      <c r="ACD2802" s="0"/>
      <c r="ACE2802" s="0"/>
      <c r="ACF2802" s="0"/>
      <c r="ACG2802" s="0"/>
      <c r="ACH2802" s="0"/>
      <c r="ACI2802" s="0"/>
      <c r="ACJ2802" s="0"/>
      <c r="ACK2802" s="0"/>
      <c r="ACL2802" s="0"/>
      <c r="ACM2802" s="0"/>
      <c r="ACN2802" s="0"/>
      <c r="ACO2802" s="0"/>
      <c r="ACP2802" s="0"/>
      <c r="ACQ2802" s="0"/>
      <c r="ACR2802" s="0"/>
      <c r="ACS2802" s="0"/>
      <c r="ACT2802" s="0"/>
      <c r="ACU2802" s="0"/>
      <c r="ACV2802" s="0"/>
      <c r="ACW2802" s="0"/>
      <c r="ACX2802" s="0"/>
      <c r="ACY2802" s="0"/>
      <c r="ACZ2802" s="0"/>
      <c r="ADA2802" s="0"/>
      <c r="ADB2802" s="0"/>
      <c r="ADC2802" s="0"/>
      <c r="ADD2802" s="0"/>
      <c r="ADE2802" s="0"/>
      <c r="ADF2802" s="0"/>
      <c r="ADG2802" s="0"/>
      <c r="ADH2802" s="0"/>
      <c r="ADI2802" s="0"/>
      <c r="ADJ2802" s="0"/>
      <c r="ADK2802" s="0"/>
      <c r="ADL2802" s="0"/>
      <c r="ADM2802" s="0"/>
      <c r="ADN2802" s="0"/>
      <c r="ADO2802" s="0"/>
      <c r="ADP2802" s="0"/>
      <c r="ADQ2802" s="0"/>
      <c r="ADR2802" s="0"/>
      <c r="ADS2802" s="0"/>
      <c r="ADT2802" s="0"/>
      <c r="ADU2802" s="0"/>
      <c r="ADV2802" s="0"/>
      <c r="ADW2802" s="0"/>
      <c r="ADX2802" s="0"/>
      <c r="ADY2802" s="0"/>
      <c r="ADZ2802" s="0"/>
      <c r="AEA2802" s="0"/>
      <c r="AEB2802" s="0"/>
      <c r="AEC2802" s="0"/>
      <c r="AED2802" s="0"/>
      <c r="AEE2802" s="0"/>
      <c r="AEF2802" s="0"/>
      <c r="AEG2802" s="0"/>
      <c r="AEH2802" s="0"/>
      <c r="AEI2802" s="0"/>
      <c r="AEJ2802" s="0"/>
      <c r="AEK2802" s="0"/>
      <c r="AEL2802" s="0"/>
      <c r="AEM2802" s="0"/>
      <c r="AEN2802" s="0"/>
      <c r="AEO2802" s="0"/>
      <c r="AEP2802" s="0"/>
      <c r="AEQ2802" s="0"/>
      <c r="AER2802" s="0"/>
      <c r="AES2802" s="0"/>
      <c r="AET2802" s="0"/>
      <c r="AEU2802" s="0"/>
      <c r="AEV2802" s="0"/>
      <c r="AEW2802" s="0"/>
      <c r="AEX2802" s="0"/>
      <c r="AEY2802" s="0"/>
      <c r="AEZ2802" s="0"/>
      <c r="AFA2802" s="0"/>
      <c r="AFB2802" s="0"/>
      <c r="AFC2802" s="0"/>
      <c r="AFD2802" s="0"/>
      <c r="AFE2802" s="0"/>
      <c r="AFF2802" s="0"/>
      <c r="AFG2802" s="0"/>
      <c r="AFH2802" s="0"/>
      <c r="AFI2802" s="0"/>
      <c r="AFJ2802" s="0"/>
      <c r="AFK2802" s="0"/>
      <c r="AFL2802" s="0"/>
      <c r="AFM2802" s="0"/>
      <c r="AFN2802" s="0"/>
      <c r="AFO2802" s="0"/>
      <c r="AFP2802" s="0"/>
      <c r="AFQ2802" s="0"/>
      <c r="AFR2802" s="0"/>
      <c r="AFS2802" s="0"/>
      <c r="AFT2802" s="0"/>
      <c r="AFU2802" s="0"/>
      <c r="AFV2802" s="0"/>
      <c r="AFW2802" s="0"/>
      <c r="AFX2802" s="0"/>
      <c r="AFY2802" s="0"/>
      <c r="AFZ2802" s="0"/>
      <c r="AGA2802" s="0"/>
      <c r="AGB2802" s="0"/>
      <c r="AGC2802" s="0"/>
      <c r="AGD2802" s="0"/>
      <c r="AGE2802" s="0"/>
      <c r="AGF2802" s="0"/>
      <c r="AGG2802" s="0"/>
      <c r="AGH2802" s="0"/>
      <c r="AGI2802" s="0"/>
      <c r="AGJ2802" s="0"/>
      <c r="AGK2802" s="0"/>
      <c r="AGL2802" s="0"/>
      <c r="AGM2802" s="0"/>
      <c r="AGN2802" s="0"/>
      <c r="AGO2802" s="0"/>
      <c r="AGP2802" s="0"/>
      <c r="AGQ2802" s="0"/>
      <c r="AGR2802" s="0"/>
      <c r="AGS2802" s="0"/>
      <c r="AGT2802" s="0"/>
      <c r="AGU2802" s="0"/>
      <c r="AGV2802" s="0"/>
      <c r="AGW2802" s="0"/>
      <c r="AGX2802" s="0"/>
      <c r="AGY2802" s="0"/>
      <c r="AGZ2802" s="0"/>
      <c r="AHA2802" s="0"/>
      <c r="AHB2802" s="0"/>
      <c r="AHC2802" s="0"/>
      <c r="AHD2802" s="0"/>
      <c r="AHE2802" s="0"/>
      <c r="AHF2802" s="0"/>
      <c r="AHG2802" s="0"/>
      <c r="AHH2802" s="0"/>
      <c r="AHI2802" s="0"/>
      <c r="AHJ2802" s="0"/>
      <c r="AHK2802" s="0"/>
      <c r="AHL2802" s="0"/>
      <c r="AHM2802" s="0"/>
      <c r="AHN2802" s="0"/>
      <c r="AHO2802" s="0"/>
      <c r="AHP2802" s="0"/>
      <c r="AHQ2802" s="0"/>
      <c r="AHR2802" s="0"/>
      <c r="AHS2802" s="0"/>
      <c r="AHT2802" s="0"/>
      <c r="AHU2802" s="0"/>
      <c r="AHV2802" s="0"/>
      <c r="AHW2802" s="0"/>
      <c r="AHX2802" s="0"/>
      <c r="AHY2802" s="0"/>
      <c r="AHZ2802" s="0"/>
      <c r="AIA2802" s="0"/>
      <c r="AIB2802" s="0"/>
      <c r="AIC2802" s="0"/>
      <c r="AID2802" s="0"/>
      <c r="AIE2802" s="0"/>
      <c r="AIF2802" s="0"/>
      <c r="AIG2802" s="0"/>
      <c r="AIH2802" s="0"/>
      <c r="AII2802" s="0"/>
      <c r="AIJ2802" s="0"/>
      <c r="AIK2802" s="0"/>
      <c r="AIL2802" s="0"/>
      <c r="AIM2802" s="0"/>
      <c r="AIN2802" s="0"/>
      <c r="AIO2802" s="0"/>
      <c r="AIP2802" s="0"/>
      <c r="AIQ2802" s="0"/>
      <c r="AIR2802" s="0"/>
      <c r="AIS2802" s="0"/>
      <c r="AIT2802" s="0"/>
      <c r="AIU2802" s="0"/>
      <c r="AIV2802" s="0"/>
      <c r="AIW2802" s="0"/>
      <c r="AIX2802" s="0"/>
      <c r="AIY2802" s="0"/>
      <c r="AIZ2802" s="0"/>
      <c r="AJA2802" s="0"/>
      <c r="AJB2802" s="0"/>
      <c r="AJC2802" s="0"/>
      <c r="AJD2802" s="0"/>
      <c r="AJE2802" s="0"/>
      <c r="AJF2802" s="0"/>
      <c r="AJG2802" s="0"/>
      <c r="AJH2802" s="0"/>
      <c r="AJI2802" s="0"/>
      <c r="AJJ2802" s="0"/>
      <c r="AJK2802" s="0"/>
      <c r="AJL2802" s="0"/>
      <c r="AJM2802" s="0"/>
      <c r="AJN2802" s="0"/>
      <c r="AJO2802" s="0"/>
      <c r="AJP2802" s="0"/>
      <c r="AJQ2802" s="0"/>
      <c r="AJR2802" s="0"/>
      <c r="AJS2802" s="0"/>
      <c r="AJT2802" s="0"/>
      <c r="AJU2802" s="0"/>
      <c r="AJV2802" s="0"/>
      <c r="AJW2802" s="0"/>
      <c r="AJX2802" s="0"/>
      <c r="AJY2802" s="0"/>
      <c r="AJZ2802" s="0"/>
      <c r="AKA2802" s="0"/>
      <c r="AKB2802" s="0"/>
      <c r="AKC2802" s="0"/>
      <c r="AKD2802" s="0"/>
      <c r="AKE2802" s="0"/>
      <c r="AKF2802" s="0"/>
      <c r="AKG2802" s="0"/>
      <c r="AKH2802" s="0"/>
      <c r="AKI2802" s="0"/>
      <c r="AKJ2802" s="0"/>
      <c r="AKK2802" s="0"/>
      <c r="AKL2802" s="0"/>
      <c r="AKM2802" s="0"/>
      <c r="AKN2802" s="0"/>
      <c r="AKO2802" s="0"/>
      <c r="AKP2802" s="0"/>
      <c r="AKQ2802" s="0"/>
      <c r="AKR2802" s="0"/>
      <c r="AKS2802" s="0"/>
      <c r="AKT2802" s="0"/>
      <c r="AKU2802" s="0"/>
      <c r="AKV2802" s="0"/>
      <c r="AKW2802" s="0"/>
      <c r="AKX2802" s="0"/>
      <c r="AKY2802" s="0"/>
      <c r="AKZ2802" s="0"/>
      <c r="ALA2802" s="0"/>
      <c r="ALB2802" s="0"/>
      <c r="ALC2802" s="0"/>
      <c r="ALD2802" s="0"/>
      <c r="ALE2802" s="0"/>
      <c r="ALF2802" s="0"/>
      <c r="ALG2802" s="0"/>
      <c r="ALH2802" s="0"/>
      <c r="ALI2802" s="0"/>
      <c r="ALJ2802" s="0"/>
      <c r="ALK2802" s="0"/>
      <c r="ALL2802" s="0"/>
      <c r="ALM2802" s="0"/>
      <c r="ALN2802" s="0"/>
      <c r="ALO2802" s="0"/>
      <c r="ALP2802" s="0"/>
      <c r="ALQ2802" s="0"/>
      <c r="ALR2802" s="0"/>
      <c r="ALS2802" s="0"/>
      <c r="ALT2802" s="0"/>
      <c r="ALU2802" s="0"/>
      <c r="ALV2802" s="0"/>
      <c r="ALW2802" s="0"/>
      <c r="ALX2802" s="0"/>
      <c r="ALY2802" s="0"/>
      <c r="ALZ2802" s="0"/>
      <c r="AMA2802" s="0"/>
      <c r="AMB2802" s="0"/>
      <c r="AMC2802" s="0"/>
      <c r="AMD2802" s="0"/>
      <c r="AME2802" s="0"/>
      <c r="AMF2802" s="0"/>
      <c r="AMG2802" s="0"/>
      <c r="AMH2802" s="0"/>
      <c r="AMI2802" s="0"/>
      <c r="AMJ2802" s="0"/>
    </row>
    <row r="2803" customFormat="false" ht="15" hidden="false" customHeight="true" outlineLevel="0" collapsed="false">
      <c r="A2803" s="1" t="n">
        <v>2800</v>
      </c>
      <c r="B2803" s="1" t="s">
        <v>16270</v>
      </c>
      <c r="C2803" s="1" t="s">
        <v>17370</v>
      </c>
      <c r="D2803" s="1" t="s">
        <v>17371</v>
      </c>
      <c r="E2803" s="1" t="s">
        <v>17378</v>
      </c>
      <c r="F2803" s="2" t="s">
        <v>17379</v>
      </c>
      <c r="G2803" s="1" t="s">
        <v>17380</v>
      </c>
      <c r="H2803" s="1" t="s">
        <v>17381</v>
      </c>
      <c r="I2803" s="1" t="s">
        <v>17382</v>
      </c>
      <c r="J2803" s="1" t="s">
        <v>17383</v>
      </c>
      <c r="K2803" s="4" t="s">
        <v>107</v>
      </c>
      <c r="L2803" s="4" t="s">
        <v>108</v>
      </c>
      <c r="M2803" s="0"/>
      <c r="N2803" s="0"/>
      <c r="O2803" s="0"/>
      <c r="P2803" s="0"/>
      <c r="Q2803" s="0"/>
      <c r="R2803" s="0"/>
      <c r="S2803" s="0"/>
      <c r="T2803" s="0"/>
      <c r="U2803" s="0"/>
      <c r="V2803" s="0"/>
      <c r="W2803" s="0"/>
      <c r="X2803" s="0"/>
      <c r="Y2803" s="0"/>
      <c r="Z2803" s="0"/>
      <c r="AA2803" s="0"/>
      <c r="AB2803" s="0"/>
      <c r="AC2803" s="0"/>
      <c r="AD2803" s="0"/>
      <c r="AE2803" s="0"/>
      <c r="AF2803" s="0"/>
      <c r="AG2803" s="0"/>
      <c r="AH2803" s="0"/>
      <c r="AI2803" s="0"/>
      <c r="AJ2803" s="0"/>
      <c r="AK2803" s="0"/>
      <c r="AL2803" s="0"/>
      <c r="AM2803" s="0"/>
      <c r="AN2803" s="0"/>
      <c r="AO2803" s="0"/>
      <c r="AP2803" s="0"/>
      <c r="AQ2803" s="0"/>
      <c r="AR2803" s="0"/>
      <c r="AS2803" s="0"/>
      <c r="AT2803" s="0"/>
      <c r="AU2803" s="0"/>
      <c r="AV2803" s="0"/>
      <c r="AW2803" s="0"/>
      <c r="AX2803" s="0"/>
      <c r="AY2803" s="0"/>
      <c r="AZ2803" s="0"/>
      <c r="BA2803" s="0"/>
      <c r="BB2803" s="4"/>
      <c r="BC2803" s="4"/>
      <c r="BD2803" s="4"/>
      <c r="BE2803" s="4" t="s">
        <v>326</v>
      </c>
      <c r="BF2803" s="4" t="s">
        <v>112</v>
      </c>
      <c r="BG2803" s="4" t="s">
        <v>112</v>
      </c>
      <c r="BH2803" s="4" t="s">
        <v>112</v>
      </c>
      <c r="BI2803" s="4" t="s">
        <v>111</v>
      </c>
      <c r="BJ2803" s="4"/>
      <c r="BK2803" s="4"/>
      <c r="BL2803" s="4"/>
      <c r="BM2803" s="4"/>
      <c r="BN2803" s="4"/>
      <c r="BO2803" s="0"/>
      <c r="BP2803" s="0"/>
      <c r="BQ2803" s="0"/>
      <c r="BR2803" s="0"/>
      <c r="BS2803" s="1" t="s">
        <v>4744</v>
      </c>
      <c r="BT2803" s="0"/>
      <c r="BU2803" s="0"/>
      <c r="BV2803" s="0"/>
      <c r="BW2803" s="0"/>
      <c r="BX2803" s="0"/>
      <c r="BY2803" s="0"/>
      <c r="BZ2803" s="0"/>
      <c r="CA2803" s="1" t="s">
        <v>839</v>
      </c>
      <c r="CB2803" s="0"/>
      <c r="CC2803" s="0"/>
      <c r="CD2803" s="0"/>
      <c r="CE2803" s="0"/>
      <c r="CF2803" s="0"/>
      <c r="CG2803" s="0"/>
      <c r="CH2803" s="1" t="s">
        <v>110</v>
      </c>
      <c r="CI2803" s="1" t="s">
        <v>110</v>
      </c>
      <c r="CJ2803" s="0"/>
      <c r="CK2803" s="0"/>
      <c r="CL2803" s="0"/>
      <c r="CM2803" s="0"/>
      <c r="CN2803" s="0"/>
      <c r="CO2803" s="0"/>
      <c r="CP2803" s="0"/>
      <c r="CQ2803" s="0"/>
      <c r="CR2803" s="0"/>
      <c r="CS2803" s="0"/>
      <c r="CT2803" s="0"/>
      <c r="CU2803" s="0"/>
      <c r="CV2803" s="0"/>
      <c r="CW2803" s="0"/>
      <c r="CX2803" s="0"/>
      <c r="CY2803" s="0"/>
      <c r="CZ2803" s="0"/>
      <c r="DA2803" s="0"/>
      <c r="DB2803" s="0"/>
      <c r="DC2803" s="0"/>
      <c r="DD2803" s="0"/>
      <c r="DE2803" s="0"/>
      <c r="DF2803" s="0"/>
      <c r="DG2803" s="0"/>
      <c r="DH2803" s="0"/>
      <c r="DI2803" s="0"/>
      <c r="DJ2803" s="0"/>
      <c r="DK2803" s="0"/>
      <c r="DL2803" s="0"/>
      <c r="DM2803" s="0"/>
      <c r="DN2803" s="0"/>
      <c r="DO2803" s="0"/>
      <c r="DP2803" s="0"/>
      <c r="DQ2803" s="0"/>
      <c r="DR2803" s="0"/>
      <c r="DS2803" s="0"/>
      <c r="DT2803" s="0"/>
      <c r="DU2803" s="0"/>
      <c r="DV2803" s="0"/>
      <c r="DW2803" s="0"/>
      <c r="DX2803" s="0"/>
      <c r="DY2803" s="0"/>
      <c r="DZ2803" s="0"/>
      <c r="EA2803" s="0"/>
      <c r="EB2803" s="0"/>
      <c r="EC2803" s="0"/>
      <c r="ED2803" s="0"/>
      <c r="EE2803" s="0"/>
      <c r="EF2803" s="0"/>
      <c r="EG2803" s="0"/>
      <c r="EH2803" s="0"/>
      <c r="EI2803" s="0"/>
      <c r="EJ2803" s="0"/>
      <c r="EK2803" s="0"/>
      <c r="EL2803" s="0"/>
      <c r="EM2803" s="0"/>
      <c r="EN2803" s="0"/>
      <c r="EO2803" s="0"/>
      <c r="EP2803" s="0"/>
      <c r="EQ2803" s="0"/>
      <c r="ER2803" s="0"/>
      <c r="ES2803" s="0"/>
      <c r="ET2803" s="0"/>
      <c r="EU2803" s="0"/>
      <c r="EV2803" s="0"/>
      <c r="EW2803" s="0"/>
      <c r="EX2803" s="0"/>
      <c r="EY2803" s="0"/>
      <c r="EZ2803" s="0"/>
      <c r="FA2803" s="0"/>
      <c r="FB2803" s="0"/>
      <c r="FC2803" s="0"/>
      <c r="FD2803" s="0"/>
      <c r="FE2803" s="0"/>
      <c r="FF2803" s="0"/>
      <c r="FG2803" s="0"/>
      <c r="FH2803" s="0"/>
      <c r="FI2803" s="0"/>
      <c r="FJ2803" s="0"/>
      <c r="FK2803" s="0"/>
      <c r="FL2803" s="0"/>
      <c r="FM2803" s="0"/>
      <c r="FN2803" s="0"/>
      <c r="FO2803" s="0"/>
      <c r="FP2803" s="0"/>
      <c r="FQ2803" s="0"/>
      <c r="FR2803" s="0"/>
      <c r="FS2803" s="0"/>
      <c r="FT2803" s="0"/>
      <c r="FU2803" s="0"/>
      <c r="FV2803" s="0"/>
      <c r="FW2803" s="0"/>
      <c r="FX2803" s="0"/>
      <c r="FY2803" s="0"/>
      <c r="FZ2803" s="0"/>
      <c r="GA2803" s="0"/>
      <c r="GB2803" s="0"/>
      <c r="GC2803" s="0"/>
      <c r="GD2803" s="0"/>
      <c r="GE2803" s="0"/>
      <c r="GF2803" s="0"/>
      <c r="GG2803" s="0"/>
      <c r="GH2803" s="0"/>
      <c r="GI2803" s="0"/>
      <c r="GJ2803" s="0"/>
      <c r="GK2803" s="0"/>
      <c r="GL2803" s="0"/>
      <c r="GM2803" s="0"/>
      <c r="GN2803" s="0"/>
      <c r="GO2803" s="0"/>
      <c r="GP2803" s="0"/>
      <c r="GQ2803" s="0"/>
      <c r="GR2803" s="0"/>
      <c r="GS2803" s="0"/>
      <c r="GT2803" s="0"/>
      <c r="GU2803" s="0"/>
      <c r="GV2803" s="0"/>
      <c r="GW2803" s="0"/>
      <c r="GX2803" s="0"/>
      <c r="GY2803" s="0"/>
      <c r="GZ2803" s="0"/>
      <c r="HA2803" s="0"/>
      <c r="HB2803" s="0"/>
      <c r="HC2803" s="0"/>
      <c r="HD2803" s="0"/>
      <c r="HE2803" s="0"/>
      <c r="HF2803" s="0"/>
      <c r="HG2803" s="0"/>
      <c r="HH2803" s="0"/>
      <c r="HI2803" s="0"/>
      <c r="HJ2803" s="0"/>
      <c r="HK2803" s="0"/>
      <c r="HL2803" s="0"/>
      <c r="HM2803" s="0"/>
      <c r="HN2803" s="0"/>
      <c r="HO2803" s="0"/>
      <c r="HP2803" s="0"/>
      <c r="HQ2803" s="0"/>
      <c r="HR2803" s="0"/>
      <c r="HS2803" s="0"/>
      <c r="HT2803" s="0"/>
      <c r="HU2803" s="0"/>
      <c r="HV2803" s="0"/>
      <c r="HW2803" s="0"/>
      <c r="HX2803" s="0"/>
      <c r="HY2803" s="0"/>
      <c r="HZ2803" s="0"/>
      <c r="IA2803" s="0"/>
      <c r="IB2803" s="0"/>
      <c r="IC2803" s="0"/>
      <c r="ID2803" s="0"/>
      <c r="IE2803" s="0"/>
      <c r="IF2803" s="0"/>
      <c r="IG2803" s="0"/>
      <c r="IH2803" s="0"/>
      <c r="II2803" s="0"/>
      <c r="IJ2803" s="0"/>
      <c r="IK2803" s="0"/>
      <c r="IL2803" s="0"/>
      <c r="IM2803" s="0"/>
      <c r="IN2803" s="0"/>
      <c r="IO2803" s="0"/>
      <c r="IP2803" s="0"/>
      <c r="IQ2803" s="0"/>
      <c r="IR2803" s="0"/>
      <c r="IS2803" s="0"/>
      <c r="IT2803" s="0"/>
      <c r="IU2803" s="0"/>
      <c r="IV2803" s="0"/>
      <c r="IW2803" s="0"/>
      <c r="IX2803" s="0"/>
      <c r="IY2803" s="0"/>
      <c r="IZ2803" s="0"/>
      <c r="JA2803" s="0"/>
      <c r="JB2803" s="0"/>
      <c r="JC2803" s="0"/>
      <c r="JD2803" s="0"/>
      <c r="JE2803" s="0"/>
      <c r="JF2803" s="0"/>
      <c r="JG2803" s="0"/>
      <c r="JH2803" s="0"/>
      <c r="JI2803" s="0"/>
      <c r="JJ2803" s="0"/>
      <c r="JK2803" s="0"/>
      <c r="JL2803" s="0"/>
      <c r="JM2803" s="0"/>
      <c r="JN2803" s="0"/>
      <c r="JO2803" s="0"/>
      <c r="JP2803" s="0"/>
      <c r="JQ2803" s="0"/>
      <c r="JR2803" s="0"/>
      <c r="JS2803" s="0"/>
      <c r="JT2803" s="0"/>
      <c r="JU2803" s="0"/>
      <c r="JV2803" s="0"/>
      <c r="JW2803" s="0"/>
      <c r="JX2803" s="0"/>
      <c r="JY2803" s="0"/>
      <c r="JZ2803" s="0"/>
      <c r="KA2803" s="0"/>
      <c r="KB2803" s="0"/>
      <c r="KC2803" s="0"/>
      <c r="KD2803" s="0"/>
      <c r="KE2803" s="0"/>
      <c r="KF2803" s="0"/>
      <c r="KG2803" s="0"/>
      <c r="KH2803" s="0"/>
      <c r="KI2803" s="0"/>
      <c r="KJ2803" s="0"/>
      <c r="KK2803" s="0"/>
      <c r="KL2803" s="0"/>
      <c r="KM2803" s="0"/>
      <c r="KN2803" s="0"/>
      <c r="KO2803" s="0"/>
      <c r="KP2803" s="0"/>
      <c r="KQ2803" s="0"/>
      <c r="KR2803" s="0"/>
      <c r="KS2803" s="0"/>
      <c r="KT2803" s="0"/>
      <c r="KU2803" s="0"/>
      <c r="KV2803" s="0"/>
      <c r="KW2803" s="0"/>
      <c r="KX2803" s="0"/>
      <c r="KY2803" s="0"/>
      <c r="KZ2803" s="0"/>
      <c r="LA2803" s="0"/>
      <c r="LB2803" s="0"/>
      <c r="LC2803" s="0"/>
      <c r="LD2803" s="0"/>
      <c r="LE2803" s="0"/>
      <c r="LF2803" s="0"/>
      <c r="LG2803" s="0"/>
      <c r="LH2803" s="0"/>
      <c r="LI2803" s="0"/>
      <c r="LJ2803" s="0"/>
      <c r="LK2803" s="0"/>
      <c r="LL2803" s="0"/>
      <c r="LM2803" s="0"/>
      <c r="LN2803" s="0"/>
      <c r="LO2803" s="0"/>
      <c r="LP2803" s="0"/>
      <c r="LQ2803" s="0"/>
      <c r="LR2803" s="0"/>
      <c r="LS2803" s="0"/>
      <c r="LT2803" s="0"/>
      <c r="LU2803" s="0"/>
      <c r="LV2803" s="0"/>
      <c r="LW2803" s="0"/>
      <c r="LX2803" s="0"/>
      <c r="LY2803" s="0"/>
      <c r="LZ2803" s="0"/>
      <c r="MA2803" s="0"/>
      <c r="MB2803" s="0"/>
      <c r="MC2803" s="0"/>
      <c r="MD2803" s="0"/>
      <c r="ME2803" s="0"/>
      <c r="MF2803" s="0"/>
      <c r="MG2803" s="0"/>
      <c r="MH2803" s="0"/>
      <c r="MI2803" s="0"/>
      <c r="MJ2803" s="0"/>
      <c r="MK2803" s="0"/>
      <c r="ML2803" s="0"/>
      <c r="MM2803" s="0"/>
      <c r="MN2803" s="0"/>
      <c r="MO2803" s="0"/>
      <c r="MP2803" s="0"/>
      <c r="MQ2803" s="0"/>
      <c r="MR2803" s="0"/>
      <c r="MS2803" s="0"/>
      <c r="MT2803" s="0"/>
      <c r="MU2803" s="0"/>
      <c r="MV2803" s="0"/>
      <c r="MW2803" s="0"/>
      <c r="MX2803" s="0"/>
      <c r="MY2803" s="0"/>
      <c r="MZ2803" s="0"/>
      <c r="NA2803" s="0"/>
      <c r="NB2803" s="0"/>
      <c r="NC2803" s="0"/>
      <c r="ND2803" s="0"/>
      <c r="NE2803" s="0"/>
      <c r="NF2803" s="0"/>
      <c r="NG2803" s="0"/>
      <c r="NH2803" s="0"/>
      <c r="NI2803" s="0"/>
      <c r="NJ2803" s="0"/>
      <c r="NK2803" s="0"/>
      <c r="NL2803" s="0"/>
      <c r="NM2803" s="0"/>
      <c r="NN2803" s="0"/>
      <c r="NO2803" s="0"/>
      <c r="NP2803" s="0"/>
      <c r="NQ2803" s="0"/>
      <c r="NR2803" s="0"/>
      <c r="NS2803" s="0"/>
      <c r="NT2803" s="0"/>
      <c r="NU2803" s="0"/>
      <c r="NV2803" s="0"/>
      <c r="NW2803" s="0"/>
      <c r="NX2803" s="0"/>
      <c r="NY2803" s="0"/>
      <c r="NZ2803" s="0"/>
      <c r="OA2803" s="0"/>
      <c r="OB2803" s="0"/>
      <c r="OC2803" s="0"/>
      <c r="OD2803" s="0"/>
      <c r="OE2803" s="0"/>
      <c r="OF2803" s="0"/>
      <c r="OG2803" s="0"/>
      <c r="OH2803" s="0"/>
      <c r="OI2803" s="0"/>
      <c r="OJ2803" s="0"/>
      <c r="OK2803" s="0"/>
      <c r="OL2803" s="0"/>
      <c r="OM2803" s="0"/>
      <c r="ON2803" s="0"/>
      <c r="OO2803" s="0"/>
      <c r="OP2803" s="0"/>
      <c r="OQ2803" s="0"/>
      <c r="OR2803" s="0"/>
      <c r="OS2803" s="0"/>
      <c r="OT2803" s="0"/>
      <c r="OU2803" s="0"/>
      <c r="OV2803" s="0"/>
      <c r="OW2803" s="0"/>
      <c r="OX2803" s="0"/>
      <c r="OY2803" s="0"/>
      <c r="OZ2803" s="0"/>
      <c r="PA2803" s="0"/>
      <c r="PB2803" s="0"/>
      <c r="PC2803" s="0"/>
      <c r="PD2803" s="0"/>
      <c r="PE2803" s="0"/>
      <c r="PF2803" s="0"/>
      <c r="PG2803" s="0"/>
      <c r="PH2803" s="0"/>
      <c r="PI2803" s="0"/>
      <c r="PJ2803" s="0"/>
      <c r="PK2803" s="0"/>
      <c r="PL2803" s="0"/>
      <c r="PM2803" s="0"/>
      <c r="PN2803" s="0"/>
      <c r="PO2803" s="0"/>
      <c r="PP2803" s="0"/>
      <c r="PQ2803" s="0"/>
      <c r="PR2803" s="0"/>
      <c r="PS2803" s="0"/>
      <c r="PT2803" s="0"/>
      <c r="PU2803" s="0"/>
      <c r="PV2803" s="0"/>
      <c r="PW2803" s="0"/>
      <c r="PX2803" s="0"/>
      <c r="PY2803" s="0"/>
      <c r="PZ2803" s="0"/>
      <c r="QA2803" s="0"/>
      <c r="QB2803" s="0"/>
      <c r="QC2803" s="0"/>
      <c r="QD2803" s="0"/>
      <c r="QE2803" s="0"/>
      <c r="QF2803" s="0"/>
      <c r="QG2803" s="0"/>
      <c r="QH2803" s="0"/>
      <c r="QI2803" s="0"/>
      <c r="QJ2803" s="0"/>
      <c r="QK2803" s="0"/>
      <c r="QL2803" s="0"/>
      <c r="QM2803" s="0"/>
      <c r="QN2803" s="0"/>
      <c r="QO2803" s="0"/>
      <c r="QP2803" s="0"/>
      <c r="QQ2803" s="0"/>
      <c r="QR2803" s="0"/>
      <c r="QS2803" s="0"/>
      <c r="QT2803" s="0"/>
      <c r="QU2803" s="0"/>
      <c r="QV2803" s="0"/>
      <c r="QW2803" s="0"/>
      <c r="QX2803" s="0"/>
      <c r="QY2803" s="0"/>
      <c r="QZ2803" s="0"/>
      <c r="RA2803" s="0"/>
      <c r="RB2803" s="0"/>
      <c r="RC2803" s="0"/>
      <c r="RD2803" s="0"/>
      <c r="RE2803" s="0"/>
      <c r="RF2803" s="0"/>
      <c r="RG2803" s="0"/>
      <c r="RH2803" s="0"/>
      <c r="RI2803" s="0"/>
      <c r="RJ2803" s="0"/>
      <c r="RK2803" s="0"/>
      <c r="RL2803" s="0"/>
      <c r="RM2803" s="0"/>
      <c r="RN2803" s="0"/>
      <c r="RO2803" s="0"/>
      <c r="RP2803" s="0"/>
      <c r="RQ2803" s="0"/>
      <c r="RR2803" s="0"/>
      <c r="RS2803" s="0"/>
      <c r="RT2803" s="0"/>
      <c r="RU2803" s="0"/>
      <c r="RV2803" s="0"/>
      <c r="RW2803" s="0"/>
      <c r="RX2803" s="0"/>
      <c r="RY2803" s="0"/>
      <c r="RZ2803" s="0"/>
      <c r="SA2803" s="0"/>
      <c r="SB2803" s="0"/>
      <c r="SC2803" s="0"/>
      <c r="SD2803" s="0"/>
      <c r="SE2803" s="0"/>
      <c r="SF2803" s="0"/>
      <c r="SG2803" s="0"/>
      <c r="SH2803" s="0"/>
      <c r="SI2803" s="0"/>
      <c r="SJ2803" s="0"/>
      <c r="SK2803" s="0"/>
      <c r="SL2803" s="0"/>
      <c r="SM2803" s="0"/>
      <c r="SN2803" s="0"/>
      <c r="SO2803" s="0"/>
      <c r="SP2803" s="0"/>
      <c r="SQ2803" s="0"/>
      <c r="SR2803" s="0"/>
      <c r="SS2803" s="0"/>
      <c r="ST2803" s="0"/>
      <c r="SU2803" s="0"/>
      <c r="SV2803" s="0"/>
      <c r="SW2803" s="0"/>
      <c r="SX2803" s="0"/>
      <c r="SY2803" s="0"/>
      <c r="SZ2803" s="0"/>
      <c r="TA2803" s="0"/>
      <c r="TB2803" s="0"/>
      <c r="TC2803" s="0"/>
      <c r="TD2803" s="0"/>
      <c r="TE2803" s="0"/>
      <c r="TF2803" s="0"/>
      <c r="TG2803" s="0"/>
      <c r="TH2803" s="0"/>
      <c r="TI2803" s="0"/>
      <c r="TJ2803" s="0"/>
      <c r="TK2803" s="0"/>
      <c r="TL2803" s="0"/>
      <c r="TM2803" s="0"/>
      <c r="TN2803" s="0"/>
      <c r="TO2803" s="0"/>
      <c r="TP2803" s="0"/>
      <c r="TQ2803" s="0"/>
      <c r="TR2803" s="0"/>
      <c r="TS2803" s="0"/>
      <c r="TT2803" s="0"/>
      <c r="TU2803" s="0"/>
      <c r="TV2803" s="0"/>
      <c r="TW2803" s="0"/>
      <c r="TX2803" s="0"/>
      <c r="TY2803" s="0"/>
      <c r="TZ2803" s="0"/>
      <c r="UA2803" s="0"/>
      <c r="UB2803" s="0"/>
      <c r="UC2803" s="0"/>
      <c r="UD2803" s="0"/>
      <c r="UE2803" s="0"/>
      <c r="UF2803" s="0"/>
      <c r="UG2803" s="0"/>
      <c r="UH2803" s="0"/>
      <c r="UI2803" s="0"/>
      <c r="UJ2803" s="0"/>
      <c r="UK2803" s="0"/>
      <c r="UL2803" s="0"/>
      <c r="UM2803" s="0"/>
      <c r="UN2803" s="0"/>
      <c r="UO2803" s="0"/>
      <c r="UP2803" s="0"/>
      <c r="UQ2803" s="0"/>
      <c r="UR2803" s="0"/>
      <c r="US2803" s="0"/>
      <c r="UT2803" s="0"/>
      <c r="UU2803" s="0"/>
      <c r="UV2803" s="0"/>
      <c r="UW2803" s="0"/>
      <c r="UX2803" s="0"/>
      <c r="UY2803" s="0"/>
      <c r="UZ2803" s="0"/>
      <c r="VA2803" s="0"/>
      <c r="VB2803" s="0"/>
      <c r="VC2803" s="0"/>
      <c r="VD2803" s="0"/>
      <c r="VE2803" s="0"/>
      <c r="VF2803" s="0"/>
      <c r="VG2803" s="0"/>
      <c r="VH2803" s="0"/>
      <c r="VI2803" s="0"/>
      <c r="VJ2803" s="0"/>
      <c r="VK2803" s="0"/>
      <c r="VL2803" s="0"/>
      <c r="VM2803" s="0"/>
      <c r="VN2803" s="0"/>
      <c r="VO2803" s="0"/>
      <c r="VP2803" s="0"/>
      <c r="VQ2803" s="0"/>
      <c r="VR2803" s="0"/>
      <c r="VS2803" s="0"/>
      <c r="VT2803" s="0"/>
      <c r="VU2803" s="0"/>
      <c r="VV2803" s="0"/>
      <c r="VW2803" s="0"/>
      <c r="VX2803" s="0"/>
      <c r="VY2803" s="0"/>
      <c r="VZ2803" s="0"/>
      <c r="WA2803" s="0"/>
      <c r="WB2803" s="0"/>
      <c r="WC2803" s="0"/>
      <c r="WD2803" s="0"/>
      <c r="WE2803" s="0"/>
      <c r="WF2803" s="0"/>
      <c r="WG2803" s="0"/>
      <c r="WH2803" s="0"/>
      <c r="WI2803" s="0"/>
      <c r="WJ2803" s="0"/>
      <c r="WK2803" s="0"/>
      <c r="WL2803" s="0"/>
      <c r="WM2803" s="0"/>
      <c r="WN2803" s="0"/>
      <c r="WO2803" s="0"/>
      <c r="WP2803" s="0"/>
      <c r="WQ2803" s="0"/>
      <c r="WR2803" s="0"/>
      <c r="WS2803" s="0"/>
      <c r="WT2803" s="0"/>
      <c r="WU2803" s="0"/>
      <c r="WV2803" s="0"/>
      <c r="WW2803" s="0"/>
      <c r="WX2803" s="0"/>
      <c r="WY2803" s="0"/>
      <c r="WZ2803" s="0"/>
      <c r="XA2803" s="0"/>
      <c r="XB2803" s="0"/>
      <c r="XC2803" s="0"/>
      <c r="XD2803" s="0"/>
      <c r="XE2803" s="0"/>
      <c r="XF2803" s="0"/>
      <c r="XG2803" s="0"/>
      <c r="XH2803" s="0"/>
      <c r="XI2803" s="0"/>
      <c r="XJ2803" s="0"/>
      <c r="XK2803" s="0"/>
      <c r="XL2803" s="0"/>
      <c r="XM2803" s="0"/>
      <c r="XN2803" s="0"/>
      <c r="XO2803" s="0"/>
      <c r="XP2803" s="0"/>
      <c r="XQ2803" s="0"/>
      <c r="XR2803" s="0"/>
      <c r="XS2803" s="0"/>
      <c r="XT2803" s="0"/>
      <c r="XU2803" s="0"/>
      <c r="XV2803" s="0"/>
      <c r="XW2803" s="0"/>
      <c r="XX2803" s="0"/>
      <c r="XY2803" s="0"/>
      <c r="XZ2803" s="0"/>
      <c r="YA2803" s="0"/>
      <c r="YB2803" s="0"/>
      <c r="YC2803" s="0"/>
      <c r="YD2803" s="0"/>
      <c r="YE2803" s="0"/>
      <c r="YF2803" s="0"/>
      <c r="YG2803" s="0"/>
      <c r="YH2803" s="0"/>
      <c r="YI2803" s="0"/>
      <c r="YJ2803" s="0"/>
      <c r="YK2803" s="0"/>
      <c r="YL2803" s="0"/>
      <c r="YM2803" s="0"/>
      <c r="YN2803" s="0"/>
      <c r="YO2803" s="0"/>
      <c r="YP2803" s="0"/>
      <c r="YQ2803" s="0"/>
      <c r="YR2803" s="0"/>
      <c r="YS2803" s="0"/>
      <c r="YT2803" s="0"/>
      <c r="YU2803" s="0"/>
      <c r="YV2803" s="0"/>
      <c r="YW2803" s="0"/>
      <c r="YX2803" s="0"/>
      <c r="YY2803" s="0"/>
      <c r="YZ2803" s="0"/>
      <c r="ZA2803" s="0"/>
      <c r="ZB2803" s="0"/>
      <c r="ZC2803" s="0"/>
      <c r="ZD2803" s="0"/>
      <c r="ZE2803" s="0"/>
      <c r="ZF2803" s="0"/>
      <c r="ZG2803" s="0"/>
      <c r="ZH2803" s="0"/>
      <c r="ZI2803" s="0"/>
      <c r="ZJ2803" s="0"/>
      <c r="ZK2803" s="0"/>
      <c r="ZL2803" s="0"/>
      <c r="ZM2803" s="0"/>
      <c r="ZN2803" s="0"/>
      <c r="ZO2803" s="0"/>
      <c r="ZP2803" s="0"/>
      <c r="ZQ2803" s="0"/>
      <c r="ZR2803" s="0"/>
      <c r="ZS2803" s="0"/>
      <c r="ZT2803" s="0"/>
      <c r="ZU2803" s="0"/>
      <c r="ZV2803" s="0"/>
      <c r="ZW2803" s="0"/>
      <c r="ZX2803" s="0"/>
      <c r="ZY2803" s="0"/>
      <c r="ZZ2803" s="0"/>
      <c r="AAA2803" s="0"/>
      <c r="AAB2803" s="0"/>
      <c r="AAC2803" s="0"/>
      <c r="AAD2803" s="0"/>
      <c r="AAE2803" s="0"/>
      <c r="AAF2803" s="0"/>
      <c r="AAG2803" s="0"/>
      <c r="AAH2803" s="0"/>
      <c r="AAI2803" s="0"/>
      <c r="AAJ2803" s="0"/>
      <c r="AAK2803" s="0"/>
      <c r="AAL2803" s="0"/>
      <c r="AAM2803" s="0"/>
      <c r="AAN2803" s="0"/>
      <c r="AAO2803" s="0"/>
      <c r="AAP2803" s="0"/>
      <c r="AAQ2803" s="0"/>
      <c r="AAR2803" s="0"/>
      <c r="AAS2803" s="0"/>
      <c r="AAT2803" s="0"/>
      <c r="AAU2803" s="0"/>
      <c r="AAV2803" s="0"/>
      <c r="AAW2803" s="0"/>
      <c r="AAX2803" s="0"/>
      <c r="AAY2803" s="0"/>
      <c r="AAZ2803" s="0"/>
      <c r="ABA2803" s="0"/>
      <c r="ABB2803" s="0"/>
      <c r="ABC2803" s="0"/>
      <c r="ABD2803" s="0"/>
      <c r="ABE2803" s="0"/>
      <c r="ABF2803" s="0"/>
      <c r="ABG2803" s="0"/>
      <c r="ABH2803" s="0"/>
      <c r="ABI2803" s="0"/>
      <c r="ABJ2803" s="0"/>
      <c r="ABK2803" s="0"/>
      <c r="ABL2803" s="0"/>
      <c r="ABM2803" s="0"/>
      <c r="ABN2803" s="0"/>
      <c r="ABO2803" s="0"/>
      <c r="ABP2803" s="0"/>
      <c r="ABQ2803" s="0"/>
      <c r="ABR2803" s="0"/>
      <c r="ABS2803" s="0"/>
      <c r="ABT2803" s="0"/>
      <c r="ABU2803" s="0"/>
      <c r="ABV2803" s="0"/>
      <c r="ABW2803" s="0"/>
      <c r="ABX2803" s="0"/>
      <c r="ABY2803" s="0"/>
      <c r="ABZ2803" s="0"/>
      <c r="ACA2803" s="0"/>
      <c r="ACB2803" s="0"/>
      <c r="ACC2803" s="0"/>
      <c r="ACD2803" s="0"/>
      <c r="ACE2803" s="0"/>
      <c r="ACF2803" s="0"/>
      <c r="ACG2803" s="0"/>
      <c r="ACH2803" s="0"/>
      <c r="ACI2803" s="0"/>
      <c r="ACJ2803" s="0"/>
      <c r="ACK2803" s="0"/>
      <c r="ACL2803" s="0"/>
      <c r="ACM2803" s="0"/>
      <c r="ACN2803" s="0"/>
      <c r="ACO2803" s="0"/>
      <c r="ACP2803" s="0"/>
      <c r="ACQ2803" s="0"/>
      <c r="ACR2803" s="0"/>
      <c r="ACS2803" s="0"/>
      <c r="ACT2803" s="0"/>
      <c r="ACU2803" s="0"/>
      <c r="ACV2803" s="0"/>
      <c r="ACW2803" s="0"/>
      <c r="ACX2803" s="0"/>
      <c r="ACY2803" s="0"/>
      <c r="ACZ2803" s="0"/>
      <c r="ADA2803" s="0"/>
      <c r="ADB2803" s="0"/>
      <c r="ADC2803" s="0"/>
      <c r="ADD2803" s="0"/>
      <c r="ADE2803" s="0"/>
      <c r="ADF2803" s="0"/>
      <c r="ADG2803" s="0"/>
      <c r="ADH2803" s="0"/>
      <c r="ADI2803" s="0"/>
      <c r="ADJ2803" s="0"/>
      <c r="ADK2803" s="0"/>
      <c r="ADL2803" s="0"/>
      <c r="ADM2803" s="0"/>
      <c r="ADN2803" s="0"/>
      <c r="ADO2803" s="0"/>
      <c r="ADP2803" s="0"/>
      <c r="ADQ2803" s="0"/>
      <c r="ADR2803" s="0"/>
      <c r="ADS2803" s="0"/>
      <c r="ADT2803" s="0"/>
      <c r="ADU2803" s="0"/>
      <c r="ADV2803" s="0"/>
      <c r="ADW2803" s="0"/>
      <c r="ADX2803" s="0"/>
      <c r="ADY2803" s="0"/>
      <c r="ADZ2803" s="0"/>
      <c r="AEA2803" s="0"/>
      <c r="AEB2803" s="0"/>
      <c r="AEC2803" s="0"/>
      <c r="AED2803" s="0"/>
      <c r="AEE2803" s="0"/>
      <c r="AEF2803" s="0"/>
      <c r="AEG2803" s="0"/>
      <c r="AEH2803" s="0"/>
      <c r="AEI2803" s="0"/>
      <c r="AEJ2803" s="0"/>
      <c r="AEK2803" s="0"/>
      <c r="AEL2803" s="0"/>
      <c r="AEM2803" s="0"/>
      <c r="AEN2803" s="0"/>
      <c r="AEO2803" s="0"/>
      <c r="AEP2803" s="0"/>
      <c r="AEQ2803" s="0"/>
      <c r="AER2803" s="0"/>
      <c r="AES2803" s="0"/>
      <c r="AET2803" s="0"/>
      <c r="AEU2803" s="0"/>
      <c r="AEV2803" s="0"/>
      <c r="AEW2803" s="0"/>
      <c r="AEX2803" s="0"/>
      <c r="AEY2803" s="0"/>
      <c r="AEZ2803" s="0"/>
      <c r="AFA2803" s="0"/>
      <c r="AFB2803" s="0"/>
      <c r="AFC2803" s="0"/>
      <c r="AFD2803" s="0"/>
      <c r="AFE2803" s="0"/>
      <c r="AFF2803" s="0"/>
      <c r="AFG2803" s="0"/>
      <c r="AFH2803" s="0"/>
      <c r="AFI2803" s="0"/>
      <c r="AFJ2803" s="0"/>
      <c r="AFK2803" s="0"/>
      <c r="AFL2803" s="0"/>
      <c r="AFM2803" s="0"/>
      <c r="AFN2803" s="0"/>
      <c r="AFO2803" s="0"/>
      <c r="AFP2803" s="0"/>
      <c r="AFQ2803" s="0"/>
      <c r="AFR2803" s="0"/>
      <c r="AFS2803" s="0"/>
      <c r="AFT2803" s="0"/>
      <c r="AFU2803" s="0"/>
      <c r="AFV2803" s="0"/>
      <c r="AFW2803" s="0"/>
      <c r="AFX2803" s="0"/>
      <c r="AFY2803" s="0"/>
      <c r="AFZ2803" s="0"/>
      <c r="AGA2803" s="0"/>
      <c r="AGB2803" s="0"/>
      <c r="AGC2803" s="0"/>
      <c r="AGD2803" s="0"/>
      <c r="AGE2803" s="0"/>
      <c r="AGF2803" s="0"/>
      <c r="AGG2803" s="0"/>
      <c r="AGH2803" s="0"/>
      <c r="AGI2803" s="0"/>
      <c r="AGJ2803" s="0"/>
      <c r="AGK2803" s="0"/>
      <c r="AGL2803" s="0"/>
      <c r="AGM2803" s="0"/>
      <c r="AGN2803" s="0"/>
      <c r="AGO2803" s="0"/>
      <c r="AGP2803" s="0"/>
      <c r="AGQ2803" s="0"/>
      <c r="AGR2803" s="0"/>
      <c r="AGS2803" s="0"/>
      <c r="AGT2803" s="0"/>
      <c r="AGU2803" s="0"/>
      <c r="AGV2803" s="0"/>
      <c r="AGW2803" s="0"/>
      <c r="AGX2803" s="0"/>
      <c r="AGY2803" s="0"/>
      <c r="AGZ2803" s="0"/>
      <c r="AHA2803" s="0"/>
      <c r="AHB2803" s="0"/>
      <c r="AHC2803" s="0"/>
      <c r="AHD2803" s="0"/>
      <c r="AHE2803" s="0"/>
      <c r="AHF2803" s="0"/>
      <c r="AHG2803" s="0"/>
      <c r="AHH2803" s="0"/>
      <c r="AHI2803" s="0"/>
      <c r="AHJ2803" s="0"/>
      <c r="AHK2803" s="0"/>
      <c r="AHL2803" s="0"/>
      <c r="AHM2803" s="0"/>
      <c r="AHN2803" s="0"/>
      <c r="AHO2803" s="0"/>
      <c r="AHP2803" s="0"/>
      <c r="AHQ2803" s="0"/>
      <c r="AHR2803" s="0"/>
      <c r="AHS2803" s="0"/>
      <c r="AHT2803" s="0"/>
      <c r="AHU2803" s="0"/>
      <c r="AHV2803" s="0"/>
      <c r="AHW2803" s="0"/>
      <c r="AHX2803" s="0"/>
      <c r="AHY2803" s="0"/>
      <c r="AHZ2803" s="0"/>
      <c r="AIA2803" s="0"/>
      <c r="AIB2803" s="0"/>
      <c r="AIC2803" s="0"/>
      <c r="AID2803" s="0"/>
      <c r="AIE2803" s="0"/>
      <c r="AIF2803" s="0"/>
      <c r="AIG2803" s="0"/>
      <c r="AIH2803" s="0"/>
      <c r="AII2803" s="0"/>
      <c r="AIJ2803" s="0"/>
      <c r="AIK2803" s="0"/>
      <c r="AIL2803" s="0"/>
      <c r="AIM2803" s="0"/>
      <c r="AIN2803" s="0"/>
      <c r="AIO2803" s="0"/>
      <c r="AIP2803" s="0"/>
      <c r="AIQ2803" s="0"/>
      <c r="AIR2803" s="0"/>
      <c r="AIS2803" s="0"/>
      <c r="AIT2803" s="0"/>
      <c r="AIU2803" s="0"/>
      <c r="AIV2803" s="0"/>
      <c r="AIW2803" s="0"/>
      <c r="AIX2803" s="0"/>
      <c r="AIY2803" s="0"/>
      <c r="AIZ2803" s="0"/>
      <c r="AJA2803" s="0"/>
      <c r="AJB2803" s="0"/>
      <c r="AJC2803" s="0"/>
      <c r="AJD2803" s="0"/>
      <c r="AJE2803" s="0"/>
      <c r="AJF2803" s="0"/>
      <c r="AJG2803" s="0"/>
      <c r="AJH2803" s="0"/>
      <c r="AJI2803" s="0"/>
      <c r="AJJ2803" s="0"/>
      <c r="AJK2803" s="0"/>
      <c r="AJL2803" s="0"/>
      <c r="AJM2803" s="0"/>
      <c r="AJN2803" s="0"/>
      <c r="AJO2803" s="0"/>
      <c r="AJP2803" s="0"/>
      <c r="AJQ2803" s="0"/>
      <c r="AJR2803" s="0"/>
      <c r="AJS2803" s="0"/>
      <c r="AJT2803" s="0"/>
      <c r="AJU2803" s="0"/>
      <c r="AJV2803" s="0"/>
      <c r="AJW2803" s="0"/>
      <c r="AJX2803" s="0"/>
      <c r="AJY2803" s="0"/>
      <c r="AJZ2803" s="0"/>
      <c r="AKA2803" s="0"/>
      <c r="AKB2803" s="0"/>
      <c r="AKC2803" s="0"/>
      <c r="AKD2803" s="0"/>
      <c r="AKE2803" s="0"/>
      <c r="AKF2803" s="0"/>
      <c r="AKG2803" s="0"/>
      <c r="AKH2803" s="0"/>
      <c r="AKI2803" s="0"/>
      <c r="AKJ2803" s="0"/>
      <c r="AKK2803" s="0"/>
      <c r="AKL2803" s="0"/>
      <c r="AKM2803" s="0"/>
      <c r="AKN2803" s="0"/>
      <c r="AKO2803" s="0"/>
      <c r="AKP2803" s="0"/>
      <c r="AKQ2803" s="0"/>
      <c r="AKR2803" s="0"/>
      <c r="AKS2803" s="0"/>
      <c r="AKT2803" s="0"/>
      <c r="AKU2803" s="0"/>
      <c r="AKV2803" s="0"/>
      <c r="AKW2803" s="0"/>
      <c r="AKX2803" s="0"/>
      <c r="AKY2803" s="0"/>
      <c r="AKZ2803" s="0"/>
      <c r="ALA2803" s="0"/>
      <c r="ALB2803" s="0"/>
      <c r="ALC2803" s="0"/>
      <c r="ALD2803" s="0"/>
      <c r="ALE2803" s="0"/>
      <c r="ALF2803" s="0"/>
      <c r="ALG2803" s="0"/>
      <c r="ALH2803" s="0"/>
      <c r="ALI2803" s="0"/>
      <c r="ALJ2803" s="0"/>
      <c r="ALK2803" s="0"/>
      <c r="ALL2803" s="0"/>
      <c r="ALM2803" s="0"/>
      <c r="ALN2803" s="0"/>
      <c r="ALO2803" s="0"/>
      <c r="ALP2803" s="0"/>
      <c r="ALQ2803" s="0"/>
      <c r="ALR2803" s="0"/>
      <c r="ALS2803" s="0"/>
      <c r="ALT2803" s="0"/>
      <c r="ALU2803" s="0"/>
      <c r="ALV2803" s="0"/>
      <c r="ALW2803" s="0"/>
      <c r="ALX2803" s="0"/>
      <c r="ALY2803" s="0"/>
      <c r="ALZ2803" s="0"/>
      <c r="AMA2803" s="0"/>
      <c r="AMB2803" s="0"/>
      <c r="AMC2803" s="0"/>
      <c r="AMD2803" s="0"/>
      <c r="AME2803" s="0"/>
      <c r="AMF2803" s="0"/>
      <c r="AMG2803" s="0"/>
      <c r="AMH2803" s="0"/>
      <c r="AMI2803" s="0"/>
      <c r="AMJ2803" s="0"/>
    </row>
    <row r="2804" customFormat="false" ht="15" hidden="false" customHeight="true" outlineLevel="0" collapsed="false">
      <c r="A2804" s="1" t="n">
        <v>2801</v>
      </c>
      <c r="B2804" s="1" t="s">
        <v>16270</v>
      </c>
      <c r="C2804" s="1" t="s">
        <v>17370</v>
      </c>
      <c r="D2804" s="1" t="s">
        <v>17371</v>
      </c>
      <c r="E2804" s="1" t="s">
        <v>17384</v>
      </c>
      <c r="F2804" s="2" t="s">
        <v>17385</v>
      </c>
      <c r="G2804" s="1" t="s">
        <v>17386</v>
      </c>
      <c r="H2804" s="1" t="s">
        <v>17387</v>
      </c>
      <c r="I2804" s="1" t="s">
        <v>17388</v>
      </c>
      <c r="J2804" s="1" t="s">
        <v>17389</v>
      </c>
      <c r="K2804" s="4" t="s">
        <v>107</v>
      </c>
      <c r="L2804" s="4" t="s">
        <v>108</v>
      </c>
      <c r="M2804" s="0"/>
      <c r="N2804" s="0"/>
      <c r="O2804" s="0"/>
      <c r="P2804" s="0"/>
      <c r="Q2804" s="0"/>
      <c r="R2804" s="0"/>
      <c r="S2804" s="0"/>
      <c r="T2804" s="0"/>
      <c r="U2804" s="0"/>
      <c r="V2804" s="0"/>
      <c r="W2804" s="0"/>
      <c r="X2804" s="0"/>
      <c r="Y2804" s="0"/>
      <c r="Z2804" s="0"/>
      <c r="AA2804" s="0"/>
      <c r="AB2804" s="0"/>
      <c r="AC2804" s="0"/>
      <c r="AD2804" s="0"/>
      <c r="AE2804" s="0"/>
      <c r="AF2804" s="0"/>
      <c r="AG2804" s="0"/>
      <c r="AH2804" s="0"/>
      <c r="AI2804" s="0"/>
      <c r="AJ2804" s="0"/>
      <c r="AK2804" s="0"/>
      <c r="AL2804" s="0"/>
      <c r="AM2804" s="0"/>
      <c r="AN2804" s="0"/>
      <c r="AO2804" s="0"/>
      <c r="AP2804" s="0"/>
      <c r="AQ2804" s="0"/>
      <c r="AR2804" s="0"/>
      <c r="AS2804" s="0"/>
      <c r="AT2804" s="0"/>
      <c r="AU2804" s="0"/>
      <c r="AV2804" s="0"/>
      <c r="AW2804" s="0"/>
      <c r="AX2804" s="0"/>
      <c r="AY2804" s="0"/>
      <c r="AZ2804" s="0"/>
      <c r="BA2804" s="0"/>
      <c r="BB2804" s="4"/>
      <c r="BC2804" s="4"/>
      <c r="BD2804" s="4"/>
      <c r="BE2804" s="4" t="s">
        <v>326</v>
      </c>
      <c r="BF2804" s="4" t="s">
        <v>112</v>
      </c>
      <c r="BG2804" s="4" t="s">
        <v>112</v>
      </c>
      <c r="BH2804" s="4" t="s">
        <v>112</v>
      </c>
      <c r="BI2804" s="4" t="s">
        <v>111</v>
      </c>
      <c r="BJ2804" s="4"/>
      <c r="BK2804" s="4"/>
      <c r="BL2804" s="4"/>
      <c r="BM2804" s="4"/>
      <c r="BN2804" s="4"/>
      <c r="BO2804" s="0"/>
      <c r="BP2804" s="0"/>
      <c r="BQ2804" s="0"/>
      <c r="BR2804" s="0"/>
      <c r="BS2804" s="1" t="s">
        <v>4744</v>
      </c>
      <c r="BT2804" s="0"/>
      <c r="BU2804" s="0"/>
      <c r="BV2804" s="0"/>
      <c r="BW2804" s="0"/>
      <c r="BX2804" s="0"/>
      <c r="BY2804" s="0"/>
      <c r="BZ2804" s="0"/>
      <c r="CA2804" s="1" t="s">
        <v>839</v>
      </c>
      <c r="CB2804" s="0"/>
      <c r="CC2804" s="0"/>
      <c r="CD2804" s="0"/>
      <c r="CE2804" s="0"/>
      <c r="CF2804" s="0"/>
      <c r="CG2804" s="0"/>
      <c r="CH2804" s="1" t="s">
        <v>110</v>
      </c>
      <c r="CI2804" s="1" t="s">
        <v>110</v>
      </c>
      <c r="CJ2804" s="0"/>
      <c r="CK2804" s="0"/>
      <c r="CL2804" s="0"/>
      <c r="CM2804" s="0"/>
      <c r="CN2804" s="0"/>
      <c r="CO2804" s="0"/>
      <c r="CP2804" s="0"/>
      <c r="CQ2804" s="0"/>
      <c r="CR2804" s="0"/>
      <c r="CS2804" s="0"/>
      <c r="CT2804" s="0"/>
      <c r="CU2804" s="0"/>
      <c r="CV2804" s="0"/>
      <c r="CW2804" s="0"/>
      <c r="CX2804" s="0"/>
      <c r="CY2804" s="0"/>
      <c r="CZ2804" s="0"/>
      <c r="DA2804" s="0"/>
      <c r="DB2804" s="0"/>
      <c r="DC2804" s="0"/>
      <c r="DD2804" s="0"/>
      <c r="DE2804" s="0"/>
      <c r="DF2804" s="0"/>
      <c r="DG2804" s="0"/>
      <c r="DH2804" s="0"/>
      <c r="DI2804" s="0"/>
      <c r="DJ2804" s="0"/>
      <c r="DK2804" s="0"/>
      <c r="DL2804" s="0"/>
      <c r="DM2804" s="0"/>
      <c r="DN2804" s="0"/>
      <c r="DO2804" s="0"/>
      <c r="DP2804" s="0"/>
      <c r="DQ2804" s="0"/>
      <c r="DR2804" s="0"/>
      <c r="DS2804" s="0"/>
      <c r="DT2804" s="0"/>
      <c r="DU2804" s="0"/>
      <c r="DV2804" s="0"/>
      <c r="DW2804" s="0"/>
      <c r="DX2804" s="0"/>
      <c r="DY2804" s="0"/>
      <c r="DZ2804" s="0"/>
      <c r="EA2804" s="0"/>
      <c r="EB2804" s="0"/>
      <c r="EC2804" s="0"/>
      <c r="ED2804" s="0"/>
      <c r="EE2804" s="0"/>
      <c r="EF2804" s="0"/>
      <c r="EG2804" s="0"/>
      <c r="EH2804" s="0"/>
      <c r="EI2804" s="0"/>
      <c r="EJ2804" s="0"/>
      <c r="EK2804" s="0"/>
      <c r="EL2804" s="0"/>
      <c r="EM2804" s="0"/>
      <c r="EN2804" s="0"/>
      <c r="EO2804" s="0"/>
      <c r="EP2804" s="0"/>
      <c r="EQ2804" s="0"/>
      <c r="ER2804" s="0"/>
      <c r="ES2804" s="0"/>
      <c r="ET2804" s="0"/>
      <c r="EU2804" s="0"/>
      <c r="EV2804" s="0"/>
      <c r="EW2804" s="0"/>
      <c r="EX2804" s="0"/>
      <c r="EY2804" s="0"/>
      <c r="EZ2804" s="0"/>
      <c r="FA2804" s="0"/>
      <c r="FB2804" s="0"/>
      <c r="FC2804" s="0"/>
      <c r="FD2804" s="0"/>
      <c r="FE2804" s="0"/>
      <c r="FF2804" s="0"/>
      <c r="FG2804" s="0"/>
      <c r="FH2804" s="0"/>
      <c r="FI2804" s="0"/>
      <c r="FJ2804" s="0"/>
      <c r="FK2804" s="0"/>
      <c r="FL2804" s="0"/>
      <c r="FM2804" s="0"/>
      <c r="FN2804" s="0"/>
      <c r="FO2804" s="0"/>
      <c r="FP2804" s="0"/>
      <c r="FQ2804" s="0"/>
      <c r="FR2804" s="0"/>
      <c r="FS2804" s="0"/>
      <c r="FT2804" s="0"/>
      <c r="FU2804" s="0"/>
      <c r="FV2804" s="0"/>
      <c r="FW2804" s="0"/>
      <c r="FX2804" s="0"/>
      <c r="FY2804" s="0"/>
      <c r="FZ2804" s="0"/>
      <c r="GA2804" s="0"/>
      <c r="GB2804" s="0"/>
      <c r="GC2804" s="0"/>
      <c r="GD2804" s="0"/>
      <c r="GE2804" s="0"/>
      <c r="GF2804" s="0"/>
      <c r="GG2804" s="0"/>
      <c r="GH2804" s="0"/>
      <c r="GI2804" s="0"/>
      <c r="GJ2804" s="0"/>
      <c r="GK2804" s="0"/>
      <c r="GL2804" s="0"/>
      <c r="GM2804" s="0"/>
      <c r="GN2804" s="0"/>
      <c r="GO2804" s="0"/>
      <c r="GP2804" s="0"/>
      <c r="GQ2804" s="0"/>
      <c r="GR2804" s="0"/>
      <c r="GS2804" s="0"/>
      <c r="GT2804" s="0"/>
      <c r="GU2804" s="0"/>
      <c r="GV2804" s="0"/>
      <c r="GW2804" s="0"/>
      <c r="GX2804" s="0"/>
      <c r="GY2804" s="0"/>
      <c r="GZ2804" s="0"/>
      <c r="HA2804" s="0"/>
      <c r="HB2804" s="0"/>
      <c r="HC2804" s="0"/>
      <c r="HD2804" s="0"/>
      <c r="HE2804" s="0"/>
      <c r="HF2804" s="0"/>
      <c r="HG2804" s="0"/>
      <c r="HH2804" s="0"/>
      <c r="HI2804" s="0"/>
      <c r="HJ2804" s="0"/>
      <c r="HK2804" s="0"/>
      <c r="HL2804" s="0"/>
      <c r="HM2804" s="0"/>
      <c r="HN2804" s="0"/>
      <c r="HO2804" s="0"/>
      <c r="HP2804" s="0"/>
      <c r="HQ2804" s="0"/>
      <c r="HR2804" s="0"/>
      <c r="HS2804" s="0"/>
      <c r="HT2804" s="0"/>
      <c r="HU2804" s="0"/>
      <c r="HV2804" s="0"/>
      <c r="HW2804" s="0"/>
      <c r="HX2804" s="0"/>
      <c r="HY2804" s="0"/>
      <c r="HZ2804" s="0"/>
      <c r="IA2804" s="0"/>
      <c r="IB2804" s="0"/>
      <c r="IC2804" s="0"/>
      <c r="ID2804" s="0"/>
      <c r="IE2804" s="0"/>
      <c r="IF2804" s="0"/>
      <c r="IG2804" s="0"/>
      <c r="IH2804" s="0"/>
      <c r="II2804" s="0"/>
      <c r="IJ2804" s="0"/>
      <c r="IK2804" s="0"/>
      <c r="IL2804" s="0"/>
      <c r="IM2804" s="0"/>
      <c r="IN2804" s="0"/>
      <c r="IO2804" s="0"/>
      <c r="IP2804" s="0"/>
      <c r="IQ2804" s="0"/>
      <c r="IR2804" s="0"/>
      <c r="IS2804" s="0"/>
      <c r="IT2804" s="0"/>
      <c r="IU2804" s="0"/>
      <c r="IV2804" s="0"/>
      <c r="IW2804" s="0"/>
      <c r="IX2804" s="0"/>
      <c r="IY2804" s="0"/>
      <c r="IZ2804" s="0"/>
      <c r="JA2804" s="0"/>
      <c r="JB2804" s="0"/>
      <c r="JC2804" s="0"/>
      <c r="JD2804" s="0"/>
      <c r="JE2804" s="0"/>
      <c r="JF2804" s="0"/>
      <c r="JG2804" s="0"/>
      <c r="JH2804" s="0"/>
      <c r="JI2804" s="0"/>
      <c r="JJ2804" s="0"/>
      <c r="JK2804" s="0"/>
      <c r="JL2804" s="0"/>
      <c r="JM2804" s="0"/>
      <c r="JN2804" s="0"/>
      <c r="JO2804" s="0"/>
      <c r="JP2804" s="0"/>
      <c r="JQ2804" s="0"/>
      <c r="JR2804" s="0"/>
      <c r="JS2804" s="0"/>
      <c r="JT2804" s="0"/>
      <c r="JU2804" s="0"/>
      <c r="JV2804" s="0"/>
      <c r="JW2804" s="0"/>
      <c r="JX2804" s="0"/>
      <c r="JY2804" s="0"/>
      <c r="JZ2804" s="0"/>
      <c r="KA2804" s="0"/>
      <c r="KB2804" s="0"/>
      <c r="KC2804" s="0"/>
      <c r="KD2804" s="0"/>
      <c r="KE2804" s="0"/>
      <c r="KF2804" s="0"/>
      <c r="KG2804" s="0"/>
      <c r="KH2804" s="0"/>
      <c r="KI2804" s="0"/>
      <c r="KJ2804" s="0"/>
      <c r="KK2804" s="0"/>
      <c r="KL2804" s="0"/>
      <c r="KM2804" s="0"/>
      <c r="KN2804" s="0"/>
      <c r="KO2804" s="0"/>
      <c r="KP2804" s="0"/>
      <c r="KQ2804" s="0"/>
      <c r="KR2804" s="0"/>
      <c r="KS2804" s="0"/>
      <c r="KT2804" s="0"/>
      <c r="KU2804" s="0"/>
      <c r="KV2804" s="0"/>
      <c r="KW2804" s="0"/>
      <c r="KX2804" s="0"/>
      <c r="KY2804" s="0"/>
      <c r="KZ2804" s="0"/>
      <c r="LA2804" s="0"/>
      <c r="LB2804" s="0"/>
      <c r="LC2804" s="0"/>
      <c r="LD2804" s="0"/>
      <c r="LE2804" s="0"/>
      <c r="LF2804" s="0"/>
      <c r="LG2804" s="0"/>
      <c r="LH2804" s="0"/>
      <c r="LI2804" s="0"/>
      <c r="LJ2804" s="0"/>
      <c r="LK2804" s="0"/>
      <c r="LL2804" s="0"/>
      <c r="LM2804" s="0"/>
      <c r="LN2804" s="0"/>
      <c r="LO2804" s="0"/>
      <c r="LP2804" s="0"/>
      <c r="LQ2804" s="0"/>
      <c r="LR2804" s="0"/>
      <c r="LS2804" s="0"/>
      <c r="LT2804" s="0"/>
      <c r="LU2804" s="0"/>
      <c r="LV2804" s="0"/>
      <c r="LW2804" s="0"/>
      <c r="LX2804" s="0"/>
      <c r="LY2804" s="0"/>
      <c r="LZ2804" s="0"/>
      <c r="MA2804" s="0"/>
      <c r="MB2804" s="0"/>
      <c r="MC2804" s="0"/>
      <c r="MD2804" s="0"/>
      <c r="ME2804" s="0"/>
      <c r="MF2804" s="0"/>
      <c r="MG2804" s="0"/>
      <c r="MH2804" s="0"/>
      <c r="MI2804" s="0"/>
      <c r="MJ2804" s="0"/>
      <c r="MK2804" s="0"/>
      <c r="ML2804" s="0"/>
      <c r="MM2804" s="0"/>
      <c r="MN2804" s="0"/>
      <c r="MO2804" s="0"/>
      <c r="MP2804" s="0"/>
      <c r="MQ2804" s="0"/>
      <c r="MR2804" s="0"/>
      <c r="MS2804" s="0"/>
      <c r="MT2804" s="0"/>
      <c r="MU2804" s="0"/>
      <c r="MV2804" s="0"/>
      <c r="MW2804" s="0"/>
      <c r="MX2804" s="0"/>
      <c r="MY2804" s="0"/>
      <c r="MZ2804" s="0"/>
      <c r="NA2804" s="0"/>
      <c r="NB2804" s="0"/>
      <c r="NC2804" s="0"/>
      <c r="ND2804" s="0"/>
      <c r="NE2804" s="0"/>
      <c r="NF2804" s="0"/>
      <c r="NG2804" s="0"/>
      <c r="NH2804" s="0"/>
      <c r="NI2804" s="0"/>
      <c r="NJ2804" s="0"/>
      <c r="NK2804" s="0"/>
      <c r="NL2804" s="0"/>
      <c r="NM2804" s="0"/>
      <c r="NN2804" s="0"/>
      <c r="NO2804" s="0"/>
      <c r="NP2804" s="0"/>
      <c r="NQ2804" s="0"/>
      <c r="NR2804" s="0"/>
      <c r="NS2804" s="0"/>
      <c r="NT2804" s="0"/>
      <c r="NU2804" s="0"/>
      <c r="NV2804" s="0"/>
      <c r="NW2804" s="0"/>
      <c r="NX2804" s="0"/>
      <c r="NY2804" s="0"/>
      <c r="NZ2804" s="0"/>
      <c r="OA2804" s="0"/>
      <c r="OB2804" s="0"/>
      <c r="OC2804" s="0"/>
      <c r="OD2804" s="0"/>
      <c r="OE2804" s="0"/>
      <c r="OF2804" s="0"/>
      <c r="OG2804" s="0"/>
      <c r="OH2804" s="0"/>
      <c r="OI2804" s="0"/>
      <c r="OJ2804" s="0"/>
      <c r="OK2804" s="0"/>
      <c r="OL2804" s="0"/>
      <c r="OM2804" s="0"/>
      <c r="ON2804" s="0"/>
      <c r="OO2804" s="0"/>
      <c r="OP2804" s="0"/>
      <c r="OQ2804" s="0"/>
      <c r="OR2804" s="0"/>
      <c r="OS2804" s="0"/>
      <c r="OT2804" s="0"/>
      <c r="OU2804" s="0"/>
      <c r="OV2804" s="0"/>
      <c r="OW2804" s="0"/>
      <c r="OX2804" s="0"/>
      <c r="OY2804" s="0"/>
      <c r="OZ2804" s="0"/>
      <c r="PA2804" s="0"/>
      <c r="PB2804" s="0"/>
      <c r="PC2804" s="0"/>
      <c r="PD2804" s="0"/>
      <c r="PE2804" s="0"/>
      <c r="PF2804" s="0"/>
      <c r="PG2804" s="0"/>
      <c r="PH2804" s="0"/>
      <c r="PI2804" s="0"/>
      <c r="PJ2804" s="0"/>
      <c r="PK2804" s="0"/>
      <c r="PL2804" s="0"/>
      <c r="PM2804" s="0"/>
      <c r="PN2804" s="0"/>
      <c r="PO2804" s="0"/>
      <c r="PP2804" s="0"/>
      <c r="PQ2804" s="0"/>
      <c r="PR2804" s="0"/>
      <c r="PS2804" s="0"/>
      <c r="PT2804" s="0"/>
      <c r="PU2804" s="0"/>
      <c r="PV2804" s="0"/>
      <c r="PW2804" s="0"/>
      <c r="PX2804" s="0"/>
      <c r="PY2804" s="0"/>
      <c r="PZ2804" s="0"/>
      <c r="QA2804" s="0"/>
      <c r="QB2804" s="0"/>
      <c r="QC2804" s="0"/>
      <c r="QD2804" s="0"/>
      <c r="QE2804" s="0"/>
      <c r="QF2804" s="0"/>
      <c r="QG2804" s="0"/>
      <c r="QH2804" s="0"/>
      <c r="QI2804" s="0"/>
      <c r="QJ2804" s="0"/>
      <c r="QK2804" s="0"/>
      <c r="QL2804" s="0"/>
      <c r="QM2804" s="0"/>
      <c r="QN2804" s="0"/>
      <c r="QO2804" s="0"/>
      <c r="QP2804" s="0"/>
      <c r="QQ2804" s="0"/>
      <c r="QR2804" s="0"/>
      <c r="QS2804" s="0"/>
      <c r="QT2804" s="0"/>
      <c r="QU2804" s="0"/>
      <c r="QV2804" s="0"/>
      <c r="QW2804" s="0"/>
      <c r="QX2804" s="0"/>
      <c r="QY2804" s="0"/>
      <c r="QZ2804" s="0"/>
      <c r="RA2804" s="0"/>
      <c r="RB2804" s="0"/>
      <c r="RC2804" s="0"/>
      <c r="RD2804" s="0"/>
      <c r="RE2804" s="0"/>
      <c r="RF2804" s="0"/>
      <c r="RG2804" s="0"/>
      <c r="RH2804" s="0"/>
      <c r="RI2804" s="0"/>
      <c r="RJ2804" s="0"/>
      <c r="RK2804" s="0"/>
      <c r="RL2804" s="0"/>
      <c r="RM2804" s="0"/>
      <c r="RN2804" s="0"/>
      <c r="RO2804" s="0"/>
      <c r="RP2804" s="0"/>
      <c r="RQ2804" s="0"/>
      <c r="RR2804" s="0"/>
      <c r="RS2804" s="0"/>
      <c r="RT2804" s="0"/>
      <c r="RU2804" s="0"/>
      <c r="RV2804" s="0"/>
      <c r="RW2804" s="0"/>
      <c r="RX2804" s="0"/>
      <c r="RY2804" s="0"/>
      <c r="RZ2804" s="0"/>
      <c r="SA2804" s="0"/>
      <c r="SB2804" s="0"/>
      <c r="SC2804" s="0"/>
      <c r="SD2804" s="0"/>
      <c r="SE2804" s="0"/>
      <c r="SF2804" s="0"/>
      <c r="SG2804" s="0"/>
      <c r="SH2804" s="0"/>
      <c r="SI2804" s="0"/>
      <c r="SJ2804" s="0"/>
      <c r="SK2804" s="0"/>
      <c r="SL2804" s="0"/>
      <c r="SM2804" s="0"/>
      <c r="SN2804" s="0"/>
      <c r="SO2804" s="0"/>
      <c r="SP2804" s="0"/>
      <c r="SQ2804" s="0"/>
      <c r="SR2804" s="0"/>
      <c r="SS2804" s="0"/>
      <c r="ST2804" s="0"/>
      <c r="SU2804" s="0"/>
      <c r="SV2804" s="0"/>
      <c r="SW2804" s="0"/>
      <c r="SX2804" s="0"/>
      <c r="SY2804" s="0"/>
      <c r="SZ2804" s="0"/>
      <c r="TA2804" s="0"/>
      <c r="TB2804" s="0"/>
      <c r="TC2804" s="0"/>
      <c r="TD2804" s="0"/>
      <c r="TE2804" s="0"/>
      <c r="TF2804" s="0"/>
      <c r="TG2804" s="0"/>
      <c r="TH2804" s="0"/>
      <c r="TI2804" s="0"/>
      <c r="TJ2804" s="0"/>
      <c r="TK2804" s="0"/>
      <c r="TL2804" s="0"/>
      <c r="TM2804" s="0"/>
      <c r="TN2804" s="0"/>
      <c r="TO2804" s="0"/>
      <c r="TP2804" s="0"/>
      <c r="TQ2804" s="0"/>
      <c r="TR2804" s="0"/>
      <c r="TS2804" s="0"/>
      <c r="TT2804" s="0"/>
      <c r="TU2804" s="0"/>
      <c r="TV2804" s="0"/>
      <c r="TW2804" s="0"/>
      <c r="TX2804" s="0"/>
      <c r="TY2804" s="0"/>
      <c r="TZ2804" s="0"/>
      <c r="UA2804" s="0"/>
      <c r="UB2804" s="0"/>
      <c r="UC2804" s="0"/>
      <c r="UD2804" s="0"/>
      <c r="UE2804" s="0"/>
      <c r="UF2804" s="0"/>
      <c r="UG2804" s="0"/>
      <c r="UH2804" s="0"/>
      <c r="UI2804" s="0"/>
      <c r="UJ2804" s="0"/>
      <c r="UK2804" s="0"/>
      <c r="UL2804" s="0"/>
      <c r="UM2804" s="0"/>
      <c r="UN2804" s="0"/>
      <c r="UO2804" s="0"/>
      <c r="UP2804" s="0"/>
      <c r="UQ2804" s="0"/>
      <c r="UR2804" s="0"/>
      <c r="US2804" s="0"/>
      <c r="UT2804" s="0"/>
      <c r="UU2804" s="0"/>
      <c r="UV2804" s="0"/>
      <c r="UW2804" s="0"/>
      <c r="UX2804" s="0"/>
      <c r="UY2804" s="0"/>
      <c r="UZ2804" s="0"/>
      <c r="VA2804" s="0"/>
      <c r="VB2804" s="0"/>
      <c r="VC2804" s="0"/>
      <c r="VD2804" s="0"/>
      <c r="VE2804" s="0"/>
      <c r="VF2804" s="0"/>
      <c r="VG2804" s="0"/>
      <c r="VH2804" s="0"/>
      <c r="VI2804" s="0"/>
      <c r="VJ2804" s="0"/>
      <c r="VK2804" s="0"/>
      <c r="VL2804" s="0"/>
      <c r="VM2804" s="0"/>
      <c r="VN2804" s="0"/>
      <c r="VO2804" s="0"/>
      <c r="VP2804" s="0"/>
      <c r="VQ2804" s="0"/>
      <c r="VR2804" s="0"/>
      <c r="VS2804" s="0"/>
      <c r="VT2804" s="0"/>
      <c r="VU2804" s="0"/>
      <c r="VV2804" s="0"/>
      <c r="VW2804" s="0"/>
      <c r="VX2804" s="0"/>
      <c r="VY2804" s="0"/>
      <c r="VZ2804" s="0"/>
      <c r="WA2804" s="0"/>
      <c r="WB2804" s="0"/>
      <c r="WC2804" s="0"/>
      <c r="WD2804" s="0"/>
      <c r="WE2804" s="0"/>
      <c r="WF2804" s="0"/>
      <c r="WG2804" s="0"/>
      <c r="WH2804" s="0"/>
      <c r="WI2804" s="0"/>
      <c r="WJ2804" s="0"/>
      <c r="WK2804" s="0"/>
      <c r="WL2804" s="0"/>
      <c r="WM2804" s="0"/>
      <c r="WN2804" s="0"/>
      <c r="WO2804" s="0"/>
      <c r="WP2804" s="0"/>
      <c r="WQ2804" s="0"/>
      <c r="WR2804" s="0"/>
      <c r="WS2804" s="0"/>
      <c r="WT2804" s="0"/>
      <c r="WU2804" s="0"/>
      <c r="WV2804" s="0"/>
      <c r="WW2804" s="0"/>
      <c r="WX2804" s="0"/>
      <c r="WY2804" s="0"/>
      <c r="WZ2804" s="0"/>
      <c r="XA2804" s="0"/>
      <c r="XB2804" s="0"/>
      <c r="XC2804" s="0"/>
      <c r="XD2804" s="0"/>
      <c r="XE2804" s="0"/>
      <c r="XF2804" s="0"/>
      <c r="XG2804" s="0"/>
      <c r="XH2804" s="0"/>
      <c r="XI2804" s="0"/>
      <c r="XJ2804" s="0"/>
      <c r="XK2804" s="0"/>
      <c r="XL2804" s="0"/>
      <c r="XM2804" s="0"/>
      <c r="XN2804" s="0"/>
      <c r="XO2804" s="0"/>
      <c r="XP2804" s="0"/>
      <c r="XQ2804" s="0"/>
      <c r="XR2804" s="0"/>
      <c r="XS2804" s="0"/>
      <c r="XT2804" s="0"/>
      <c r="XU2804" s="0"/>
      <c r="XV2804" s="0"/>
      <c r="XW2804" s="0"/>
      <c r="XX2804" s="0"/>
      <c r="XY2804" s="0"/>
      <c r="XZ2804" s="0"/>
      <c r="YA2804" s="0"/>
      <c r="YB2804" s="0"/>
      <c r="YC2804" s="0"/>
      <c r="YD2804" s="0"/>
      <c r="YE2804" s="0"/>
      <c r="YF2804" s="0"/>
      <c r="YG2804" s="0"/>
      <c r="YH2804" s="0"/>
      <c r="YI2804" s="0"/>
      <c r="YJ2804" s="0"/>
      <c r="YK2804" s="0"/>
      <c r="YL2804" s="0"/>
      <c r="YM2804" s="0"/>
      <c r="YN2804" s="0"/>
      <c r="YO2804" s="0"/>
      <c r="YP2804" s="0"/>
      <c r="YQ2804" s="0"/>
      <c r="YR2804" s="0"/>
      <c r="YS2804" s="0"/>
      <c r="YT2804" s="0"/>
      <c r="YU2804" s="0"/>
      <c r="YV2804" s="0"/>
      <c r="YW2804" s="0"/>
      <c r="YX2804" s="0"/>
      <c r="YY2804" s="0"/>
      <c r="YZ2804" s="0"/>
      <c r="ZA2804" s="0"/>
      <c r="ZB2804" s="0"/>
      <c r="ZC2804" s="0"/>
      <c r="ZD2804" s="0"/>
      <c r="ZE2804" s="0"/>
      <c r="ZF2804" s="0"/>
      <c r="ZG2804" s="0"/>
      <c r="ZH2804" s="0"/>
      <c r="ZI2804" s="0"/>
      <c r="ZJ2804" s="0"/>
      <c r="ZK2804" s="0"/>
      <c r="ZL2804" s="0"/>
      <c r="ZM2804" s="0"/>
      <c r="ZN2804" s="0"/>
      <c r="ZO2804" s="0"/>
      <c r="ZP2804" s="0"/>
      <c r="ZQ2804" s="0"/>
      <c r="ZR2804" s="0"/>
      <c r="ZS2804" s="0"/>
      <c r="ZT2804" s="0"/>
      <c r="ZU2804" s="0"/>
      <c r="ZV2804" s="0"/>
      <c r="ZW2804" s="0"/>
      <c r="ZX2804" s="0"/>
      <c r="ZY2804" s="0"/>
      <c r="ZZ2804" s="0"/>
      <c r="AAA2804" s="0"/>
      <c r="AAB2804" s="0"/>
      <c r="AAC2804" s="0"/>
      <c r="AAD2804" s="0"/>
      <c r="AAE2804" s="0"/>
      <c r="AAF2804" s="0"/>
      <c r="AAG2804" s="0"/>
      <c r="AAH2804" s="0"/>
      <c r="AAI2804" s="0"/>
      <c r="AAJ2804" s="0"/>
      <c r="AAK2804" s="0"/>
      <c r="AAL2804" s="0"/>
      <c r="AAM2804" s="0"/>
      <c r="AAN2804" s="0"/>
      <c r="AAO2804" s="0"/>
      <c r="AAP2804" s="0"/>
      <c r="AAQ2804" s="0"/>
      <c r="AAR2804" s="0"/>
      <c r="AAS2804" s="0"/>
      <c r="AAT2804" s="0"/>
      <c r="AAU2804" s="0"/>
      <c r="AAV2804" s="0"/>
      <c r="AAW2804" s="0"/>
      <c r="AAX2804" s="0"/>
      <c r="AAY2804" s="0"/>
      <c r="AAZ2804" s="0"/>
      <c r="ABA2804" s="0"/>
      <c r="ABB2804" s="0"/>
      <c r="ABC2804" s="0"/>
      <c r="ABD2804" s="0"/>
      <c r="ABE2804" s="0"/>
      <c r="ABF2804" s="0"/>
      <c r="ABG2804" s="0"/>
      <c r="ABH2804" s="0"/>
      <c r="ABI2804" s="0"/>
      <c r="ABJ2804" s="0"/>
      <c r="ABK2804" s="0"/>
      <c r="ABL2804" s="0"/>
      <c r="ABM2804" s="0"/>
      <c r="ABN2804" s="0"/>
      <c r="ABO2804" s="0"/>
      <c r="ABP2804" s="0"/>
      <c r="ABQ2804" s="0"/>
      <c r="ABR2804" s="0"/>
      <c r="ABS2804" s="0"/>
      <c r="ABT2804" s="0"/>
      <c r="ABU2804" s="0"/>
      <c r="ABV2804" s="0"/>
      <c r="ABW2804" s="0"/>
      <c r="ABX2804" s="0"/>
      <c r="ABY2804" s="0"/>
      <c r="ABZ2804" s="0"/>
      <c r="ACA2804" s="0"/>
      <c r="ACB2804" s="0"/>
      <c r="ACC2804" s="0"/>
      <c r="ACD2804" s="0"/>
      <c r="ACE2804" s="0"/>
      <c r="ACF2804" s="0"/>
      <c r="ACG2804" s="0"/>
      <c r="ACH2804" s="0"/>
      <c r="ACI2804" s="0"/>
      <c r="ACJ2804" s="0"/>
      <c r="ACK2804" s="0"/>
      <c r="ACL2804" s="0"/>
      <c r="ACM2804" s="0"/>
      <c r="ACN2804" s="0"/>
      <c r="ACO2804" s="0"/>
      <c r="ACP2804" s="0"/>
      <c r="ACQ2804" s="0"/>
      <c r="ACR2804" s="0"/>
      <c r="ACS2804" s="0"/>
      <c r="ACT2804" s="0"/>
      <c r="ACU2804" s="0"/>
      <c r="ACV2804" s="0"/>
      <c r="ACW2804" s="0"/>
      <c r="ACX2804" s="0"/>
      <c r="ACY2804" s="0"/>
      <c r="ACZ2804" s="0"/>
      <c r="ADA2804" s="0"/>
      <c r="ADB2804" s="0"/>
      <c r="ADC2804" s="0"/>
      <c r="ADD2804" s="0"/>
      <c r="ADE2804" s="0"/>
      <c r="ADF2804" s="0"/>
      <c r="ADG2804" s="0"/>
      <c r="ADH2804" s="0"/>
      <c r="ADI2804" s="0"/>
      <c r="ADJ2804" s="0"/>
      <c r="ADK2804" s="0"/>
      <c r="ADL2804" s="0"/>
      <c r="ADM2804" s="0"/>
      <c r="ADN2804" s="0"/>
      <c r="ADO2804" s="0"/>
      <c r="ADP2804" s="0"/>
      <c r="ADQ2804" s="0"/>
      <c r="ADR2804" s="0"/>
      <c r="ADS2804" s="0"/>
      <c r="ADT2804" s="0"/>
      <c r="ADU2804" s="0"/>
      <c r="ADV2804" s="0"/>
      <c r="ADW2804" s="0"/>
      <c r="ADX2804" s="0"/>
      <c r="ADY2804" s="0"/>
      <c r="ADZ2804" s="0"/>
      <c r="AEA2804" s="0"/>
      <c r="AEB2804" s="0"/>
      <c r="AEC2804" s="0"/>
      <c r="AED2804" s="0"/>
      <c r="AEE2804" s="0"/>
      <c r="AEF2804" s="0"/>
      <c r="AEG2804" s="0"/>
      <c r="AEH2804" s="0"/>
      <c r="AEI2804" s="0"/>
      <c r="AEJ2804" s="0"/>
      <c r="AEK2804" s="0"/>
      <c r="AEL2804" s="0"/>
      <c r="AEM2804" s="0"/>
      <c r="AEN2804" s="0"/>
      <c r="AEO2804" s="0"/>
      <c r="AEP2804" s="0"/>
      <c r="AEQ2804" s="0"/>
      <c r="AER2804" s="0"/>
      <c r="AES2804" s="0"/>
      <c r="AET2804" s="0"/>
      <c r="AEU2804" s="0"/>
      <c r="AEV2804" s="0"/>
      <c r="AEW2804" s="0"/>
      <c r="AEX2804" s="0"/>
      <c r="AEY2804" s="0"/>
      <c r="AEZ2804" s="0"/>
      <c r="AFA2804" s="0"/>
      <c r="AFB2804" s="0"/>
      <c r="AFC2804" s="0"/>
      <c r="AFD2804" s="0"/>
      <c r="AFE2804" s="0"/>
      <c r="AFF2804" s="0"/>
      <c r="AFG2804" s="0"/>
      <c r="AFH2804" s="0"/>
      <c r="AFI2804" s="0"/>
      <c r="AFJ2804" s="0"/>
      <c r="AFK2804" s="0"/>
      <c r="AFL2804" s="0"/>
      <c r="AFM2804" s="0"/>
      <c r="AFN2804" s="0"/>
      <c r="AFO2804" s="0"/>
      <c r="AFP2804" s="0"/>
      <c r="AFQ2804" s="0"/>
      <c r="AFR2804" s="0"/>
      <c r="AFS2804" s="0"/>
      <c r="AFT2804" s="0"/>
      <c r="AFU2804" s="0"/>
      <c r="AFV2804" s="0"/>
      <c r="AFW2804" s="0"/>
      <c r="AFX2804" s="0"/>
      <c r="AFY2804" s="0"/>
      <c r="AFZ2804" s="0"/>
      <c r="AGA2804" s="0"/>
      <c r="AGB2804" s="0"/>
      <c r="AGC2804" s="0"/>
      <c r="AGD2804" s="0"/>
      <c r="AGE2804" s="0"/>
      <c r="AGF2804" s="0"/>
      <c r="AGG2804" s="0"/>
      <c r="AGH2804" s="0"/>
      <c r="AGI2804" s="0"/>
      <c r="AGJ2804" s="0"/>
      <c r="AGK2804" s="0"/>
      <c r="AGL2804" s="0"/>
      <c r="AGM2804" s="0"/>
      <c r="AGN2804" s="0"/>
      <c r="AGO2804" s="0"/>
      <c r="AGP2804" s="0"/>
      <c r="AGQ2804" s="0"/>
      <c r="AGR2804" s="0"/>
      <c r="AGS2804" s="0"/>
      <c r="AGT2804" s="0"/>
      <c r="AGU2804" s="0"/>
      <c r="AGV2804" s="0"/>
      <c r="AGW2804" s="0"/>
      <c r="AGX2804" s="0"/>
      <c r="AGY2804" s="0"/>
      <c r="AGZ2804" s="0"/>
      <c r="AHA2804" s="0"/>
      <c r="AHB2804" s="0"/>
      <c r="AHC2804" s="0"/>
      <c r="AHD2804" s="0"/>
      <c r="AHE2804" s="0"/>
      <c r="AHF2804" s="0"/>
      <c r="AHG2804" s="0"/>
      <c r="AHH2804" s="0"/>
      <c r="AHI2804" s="0"/>
      <c r="AHJ2804" s="0"/>
      <c r="AHK2804" s="0"/>
      <c r="AHL2804" s="0"/>
      <c r="AHM2804" s="0"/>
      <c r="AHN2804" s="0"/>
      <c r="AHO2804" s="0"/>
      <c r="AHP2804" s="0"/>
      <c r="AHQ2804" s="0"/>
      <c r="AHR2804" s="0"/>
      <c r="AHS2804" s="0"/>
      <c r="AHT2804" s="0"/>
      <c r="AHU2804" s="0"/>
      <c r="AHV2804" s="0"/>
      <c r="AHW2804" s="0"/>
      <c r="AHX2804" s="0"/>
      <c r="AHY2804" s="0"/>
      <c r="AHZ2804" s="0"/>
      <c r="AIA2804" s="0"/>
      <c r="AIB2804" s="0"/>
      <c r="AIC2804" s="0"/>
      <c r="AID2804" s="0"/>
      <c r="AIE2804" s="0"/>
      <c r="AIF2804" s="0"/>
      <c r="AIG2804" s="0"/>
      <c r="AIH2804" s="0"/>
      <c r="AII2804" s="0"/>
      <c r="AIJ2804" s="0"/>
      <c r="AIK2804" s="0"/>
      <c r="AIL2804" s="0"/>
      <c r="AIM2804" s="0"/>
      <c r="AIN2804" s="0"/>
      <c r="AIO2804" s="0"/>
      <c r="AIP2804" s="0"/>
      <c r="AIQ2804" s="0"/>
      <c r="AIR2804" s="0"/>
      <c r="AIS2804" s="0"/>
      <c r="AIT2804" s="0"/>
      <c r="AIU2804" s="0"/>
      <c r="AIV2804" s="0"/>
      <c r="AIW2804" s="0"/>
      <c r="AIX2804" s="0"/>
      <c r="AIY2804" s="0"/>
      <c r="AIZ2804" s="0"/>
      <c r="AJA2804" s="0"/>
      <c r="AJB2804" s="0"/>
      <c r="AJC2804" s="0"/>
      <c r="AJD2804" s="0"/>
      <c r="AJE2804" s="0"/>
      <c r="AJF2804" s="0"/>
      <c r="AJG2804" s="0"/>
      <c r="AJH2804" s="0"/>
      <c r="AJI2804" s="0"/>
      <c r="AJJ2804" s="0"/>
      <c r="AJK2804" s="0"/>
      <c r="AJL2804" s="0"/>
      <c r="AJM2804" s="0"/>
      <c r="AJN2804" s="0"/>
      <c r="AJO2804" s="0"/>
      <c r="AJP2804" s="0"/>
      <c r="AJQ2804" s="0"/>
      <c r="AJR2804" s="0"/>
      <c r="AJS2804" s="0"/>
      <c r="AJT2804" s="0"/>
      <c r="AJU2804" s="0"/>
      <c r="AJV2804" s="0"/>
      <c r="AJW2804" s="0"/>
      <c r="AJX2804" s="0"/>
      <c r="AJY2804" s="0"/>
      <c r="AJZ2804" s="0"/>
      <c r="AKA2804" s="0"/>
      <c r="AKB2804" s="0"/>
      <c r="AKC2804" s="0"/>
      <c r="AKD2804" s="0"/>
      <c r="AKE2804" s="0"/>
      <c r="AKF2804" s="0"/>
      <c r="AKG2804" s="0"/>
      <c r="AKH2804" s="0"/>
      <c r="AKI2804" s="0"/>
      <c r="AKJ2804" s="0"/>
      <c r="AKK2804" s="0"/>
      <c r="AKL2804" s="0"/>
      <c r="AKM2804" s="0"/>
      <c r="AKN2804" s="0"/>
      <c r="AKO2804" s="0"/>
      <c r="AKP2804" s="0"/>
      <c r="AKQ2804" s="0"/>
      <c r="AKR2804" s="0"/>
      <c r="AKS2804" s="0"/>
      <c r="AKT2804" s="0"/>
      <c r="AKU2804" s="0"/>
      <c r="AKV2804" s="0"/>
      <c r="AKW2804" s="0"/>
      <c r="AKX2804" s="0"/>
      <c r="AKY2804" s="0"/>
      <c r="AKZ2804" s="0"/>
      <c r="ALA2804" s="0"/>
      <c r="ALB2804" s="0"/>
      <c r="ALC2804" s="0"/>
      <c r="ALD2804" s="0"/>
      <c r="ALE2804" s="0"/>
      <c r="ALF2804" s="0"/>
      <c r="ALG2804" s="0"/>
      <c r="ALH2804" s="0"/>
      <c r="ALI2804" s="0"/>
      <c r="ALJ2804" s="0"/>
      <c r="ALK2804" s="0"/>
      <c r="ALL2804" s="0"/>
      <c r="ALM2804" s="0"/>
      <c r="ALN2804" s="0"/>
      <c r="ALO2804" s="0"/>
      <c r="ALP2804" s="0"/>
      <c r="ALQ2804" s="0"/>
      <c r="ALR2804" s="0"/>
      <c r="ALS2804" s="0"/>
      <c r="ALT2804" s="0"/>
      <c r="ALU2804" s="0"/>
      <c r="ALV2804" s="0"/>
      <c r="ALW2804" s="0"/>
      <c r="ALX2804" s="0"/>
      <c r="ALY2804" s="0"/>
      <c r="ALZ2804" s="0"/>
      <c r="AMA2804" s="0"/>
      <c r="AMB2804" s="0"/>
      <c r="AMC2804" s="0"/>
      <c r="AMD2804" s="0"/>
      <c r="AME2804" s="0"/>
      <c r="AMF2804" s="0"/>
      <c r="AMG2804" s="0"/>
      <c r="AMH2804" s="0"/>
      <c r="AMI2804" s="0"/>
      <c r="AMJ2804" s="0"/>
    </row>
    <row r="2805" customFormat="false" ht="15" hidden="false" customHeight="true" outlineLevel="0" collapsed="false">
      <c r="A2805" s="1" t="n">
        <v>2802</v>
      </c>
      <c r="B2805" s="1" t="s">
        <v>16270</v>
      </c>
      <c r="C2805" s="1" t="s">
        <v>17390</v>
      </c>
      <c r="D2805" s="1" t="s">
        <v>17391</v>
      </c>
      <c r="E2805" s="1" t="s">
        <v>17392</v>
      </c>
      <c r="F2805" s="2" t="s">
        <v>17393</v>
      </c>
      <c r="G2805" s="1" t="s">
        <v>17394</v>
      </c>
      <c r="H2805" s="1" t="s">
        <v>17395</v>
      </c>
      <c r="I2805" s="1" t="s">
        <v>17396</v>
      </c>
      <c r="J2805" s="1" t="s">
        <v>17397</v>
      </c>
      <c r="K2805" s="4" t="s">
        <v>107</v>
      </c>
      <c r="L2805" s="4" t="s">
        <v>108</v>
      </c>
      <c r="M2805" s="4" t="s">
        <v>109</v>
      </c>
      <c r="N2805" s="0"/>
      <c r="O2805" s="0"/>
      <c r="P2805" s="0"/>
      <c r="Q2805" s="0"/>
      <c r="R2805" s="4" t="s">
        <v>110</v>
      </c>
      <c r="S2805" s="4" t="s">
        <v>110</v>
      </c>
      <c r="T2805" s="0"/>
      <c r="U2805" s="0"/>
      <c r="V2805" s="0"/>
      <c r="W2805" s="0"/>
      <c r="X2805" s="0"/>
      <c r="Y2805" s="0"/>
      <c r="Z2805" s="4" t="s">
        <v>110</v>
      </c>
      <c r="AA2805" s="4" t="s">
        <v>110</v>
      </c>
      <c r="AB2805" s="4" t="s">
        <v>110</v>
      </c>
      <c r="AC2805" s="4" t="s">
        <v>110</v>
      </c>
      <c r="AD2805" s="4" t="s">
        <v>110</v>
      </c>
      <c r="AE2805" s="4" t="s">
        <v>110</v>
      </c>
      <c r="AF2805" s="0"/>
      <c r="AG2805" s="0"/>
      <c r="AH2805" s="0"/>
      <c r="AI2805" s="4" t="s">
        <v>110</v>
      </c>
      <c r="AJ2805" s="4" t="s">
        <v>110</v>
      </c>
      <c r="AK2805" s="4" t="s">
        <v>110</v>
      </c>
      <c r="AL2805" s="4" t="s">
        <v>110</v>
      </c>
      <c r="AM2805" s="4" t="s">
        <v>110</v>
      </c>
      <c r="AN2805" s="4" t="s">
        <v>110</v>
      </c>
      <c r="AO2805" s="0"/>
      <c r="AP2805" s="0"/>
      <c r="AQ2805" s="0"/>
      <c r="AR2805" s="4" t="s">
        <v>110</v>
      </c>
      <c r="AS2805" s="4" t="s">
        <v>110</v>
      </c>
      <c r="AT2805" s="4" t="s">
        <v>110</v>
      </c>
      <c r="AU2805" s="4" t="s">
        <v>110</v>
      </c>
      <c r="AV2805" s="4" t="s">
        <v>110</v>
      </c>
      <c r="AW2805" s="4" t="s">
        <v>110</v>
      </c>
      <c r="AX2805" s="0"/>
      <c r="AY2805" s="0"/>
      <c r="AZ2805" s="0"/>
      <c r="BA2805" s="0"/>
      <c r="BB2805" s="4"/>
      <c r="BC2805" s="4"/>
      <c r="BD2805" s="4"/>
      <c r="BE2805" s="0"/>
      <c r="BF2805" s="0"/>
      <c r="BG2805" s="0"/>
      <c r="BH2805" s="0"/>
      <c r="BI2805" s="0"/>
      <c r="BJ2805" s="4"/>
      <c r="BK2805" s="4"/>
      <c r="BL2805" s="4"/>
      <c r="BM2805" s="4"/>
      <c r="BN2805" s="4"/>
      <c r="BO2805" s="0"/>
      <c r="BP2805" s="0"/>
      <c r="BQ2805" s="0"/>
      <c r="BR2805" s="0"/>
      <c r="BS2805" s="1" t="s">
        <v>4744</v>
      </c>
      <c r="BT2805" s="0"/>
      <c r="BU2805" s="0"/>
      <c r="BV2805" s="0"/>
      <c r="BW2805" s="0"/>
      <c r="BX2805" s="0"/>
      <c r="BY2805" s="0"/>
      <c r="BZ2805" s="0"/>
      <c r="CA2805" s="1" t="s">
        <v>839</v>
      </c>
      <c r="CB2805" s="0"/>
      <c r="CC2805" s="0"/>
      <c r="CD2805" s="0"/>
      <c r="CE2805" s="0"/>
      <c r="CF2805" s="0"/>
      <c r="CG2805" s="0"/>
      <c r="CH2805" s="1" t="s">
        <v>110</v>
      </c>
      <c r="CI2805" s="1" t="s">
        <v>110</v>
      </c>
      <c r="CJ2805" s="0"/>
      <c r="CK2805" s="0"/>
      <c r="CL2805" s="0"/>
      <c r="CM2805" s="0"/>
      <c r="CN2805" s="0"/>
      <c r="CO2805" s="0"/>
      <c r="CP2805" s="0"/>
      <c r="CQ2805" s="0"/>
      <c r="CR2805" s="0"/>
      <c r="CS2805" s="0"/>
      <c r="CT2805" s="0"/>
      <c r="CU2805" s="0"/>
      <c r="CV2805" s="0"/>
      <c r="CW2805" s="0"/>
      <c r="CX2805" s="0"/>
      <c r="CY2805" s="0"/>
      <c r="CZ2805" s="0"/>
      <c r="DA2805" s="0"/>
      <c r="DB2805" s="0"/>
      <c r="DC2805" s="0"/>
      <c r="DD2805" s="0"/>
      <c r="DE2805" s="0"/>
      <c r="DF2805" s="0"/>
      <c r="DG2805" s="0"/>
      <c r="DH2805" s="0"/>
      <c r="DI2805" s="0"/>
      <c r="DJ2805" s="0"/>
      <c r="DK2805" s="0"/>
      <c r="DL2805" s="0"/>
      <c r="DM2805" s="0"/>
      <c r="DN2805" s="0"/>
      <c r="DO2805" s="0"/>
      <c r="DP2805" s="0"/>
      <c r="DQ2805" s="0"/>
      <c r="DR2805" s="0"/>
      <c r="DS2805" s="0"/>
      <c r="DT2805" s="0"/>
      <c r="DU2805" s="0"/>
      <c r="DV2805" s="0"/>
      <c r="DW2805" s="0"/>
      <c r="DX2805" s="0"/>
      <c r="DY2805" s="0"/>
      <c r="DZ2805" s="0"/>
      <c r="EA2805" s="0"/>
      <c r="EB2805" s="0"/>
      <c r="EC2805" s="0"/>
      <c r="ED2805" s="0"/>
      <c r="EE2805" s="0"/>
      <c r="EF2805" s="0"/>
      <c r="EG2805" s="0"/>
      <c r="EH2805" s="0"/>
      <c r="EI2805" s="0"/>
      <c r="EJ2805" s="0"/>
      <c r="EK2805" s="0"/>
      <c r="EL2805" s="0"/>
      <c r="EM2805" s="0"/>
      <c r="EN2805" s="0"/>
      <c r="EO2805" s="0"/>
      <c r="EP2805" s="0"/>
      <c r="EQ2805" s="0"/>
      <c r="ER2805" s="0"/>
      <c r="ES2805" s="0"/>
      <c r="ET2805" s="0"/>
      <c r="EU2805" s="0"/>
      <c r="EV2805" s="0"/>
      <c r="EW2805" s="0"/>
      <c r="EX2805" s="0"/>
      <c r="EY2805" s="0"/>
      <c r="EZ2805" s="0"/>
      <c r="FA2805" s="0"/>
      <c r="FB2805" s="0"/>
      <c r="FC2805" s="0"/>
      <c r="FD2805" s="0"/>
      <c r="FE2805" s="0"/>
      <c r="FF2805" s="0"/>
      <c r="FG2805" s="0"/>
      <c r="FH2805" s="0"/>
      <c r="FI2805" s="0"/>
      <c r="FJ2805" s="0"/>
      <c r="FK2805" s="0"/>
      <c r="FL2805" s="0"/>
      <c r="FM2805" s="0"/>
      <c r="FN2805" s="0"/>
      <c r="FO2805" s="0"/>
      <c r="FP2805" s="0"/>
      <c r="FQ2805" s="0"/>
      <c r="FR2805" s="0"/>
      <c r="FS2805" s="0"/>
      <c r="FT2805" s="0"/>
      <c r="FU2805" s="0"/>
      <c r="FV2805" s="0"/>
      <c r="FW2805" s="0"/>
      <c r="FX2805" s="0"/>
      <c r="FY2805" s="0"/>
      <c r="FZ2805" s="0"/>
      <c r="GA2805" s="0"/>
      <c r="GB2805" s="0"/>
      <c r="GC2805" s="0"/>
      <c r="GD2805" s="0"/>
      <c r="GE2805" s="0"/>
      <c r="GF2805" s="0"/>
      <c r="GG2805" s="0"/>
      <c r="GH2805" s="0"/>
      <c r="GI2805" s="0"/>
      <c r="GJ2805" s="0"/>
      <c r="GK2805" s="0"/>
      <c r="GL2805" s="0"/>
      <c r="GM2805" s="0"/>
      <c r="GN2805" s="0"/>
      <c r="GO2805" s="0"/>
      <c r="GP2805" s="0"/>
      <c r="GQ2805" s="0"/>
      <c r="GR2805" s="0"/>
      <c r="GS2805" s="0"/>
      <c r="GT2805" s="0"/>
      <c r="GU2805" s="0"/>
      <c r="GV2805" s="0"/>
      <c r="GW2805" s="0"/>
      <c r="GX2805" s="0"/>
      <c r="GY2805" s="0"/>
      <c r="GZ2805" s="0"/>
      <c r="HA2805" s="0"/>
      <c r="HB2805" s="0"/>
      <c r="HC2805" s="0"/>
      <c r="HD2805" s="0"/>
      <c r="HE2805" s="0"/>
      <c r="HF2805" s="0"/>
      <c r="HG2805" s="0"/>
      <c r="HH2805" s="0"/>
      <c r="HI2805" s="0"/>
      <c r="HJ2805" s="0"/>
      <c r="HK2805" s="0"/>
      <c r="HL2805" s="0"/>
      <c r="HM2805" s="0"/>
      <c r="HN2805" s="0"/>
      <c r="HO2805" s="0"/>
      <c r="HP2805" s="0"/>
      <c r="HQ2805" s="0"/>
      <c r="HR2805" s="0"/>
      <c r="HS2805" s="0"/>
      <c r="HT2805" s="0"/>
      <c r="HU2805" s="0"/>
      <c r="HV2805" s="0"/>
      <c r="HW2805" s="0"/>
      <c r="HX2805" s="0"/>
      <c r="HY2805" s="0"/>
      <c r="HZ2805" s="0"/>
      <c r="IA2805" s="0"/>
      <c r="IB2805" s="0"/>
      <c r="IC2805" s="0"/>
      <c r="ID2805" s="0"/>
      <c r="IE2805" s="0"/>
      <c r="IF2805" s="0"/>
      <c r="IG2805" s="0"/>
      <c r="IH2805" s="0"/>
      <c r="II2805" s="0"/>
      <c r="IJ2805" s="0"/>
      <c r="IK2805" s="0"/>
      <c r="IL2805" s="0"/>
      <c r="IM2805" s="0"/>
      <c r="IN2805" s="0"/>
      <c r="IO2805" s="0"/>
      <c r="IP2805" s="0"/>
      <c r="IQ2805" s="0"/>
      <c r="IR2805" s="0"/>
      <c r="IS2805" s="0"/>
      <c r="IT2805" s="0"/>
      <c r="IU2805" s="0"/>
      <c r="IV2805" s="0"/>
      <c r="IW2805" s="0"/>
      <c r="IX2805" s="0"/>
      <c r="IY2805" s="0"/>
      <c r="IZ2805" s="0"/>
      <c r="JA2805" s="0"/>
      <c r="JB2805" s="0"/>
      <c r="JC2805" s="0"/>
      <c r="JD2805" s="0"/>
      <c r="JE2805" s="0"/>
      <c r="JF2805" s="0"/>
      <c r="JG2805" s="0"/>
      <c r="JH2805" s="0"/>
      <c r="JI2805" s="0"/>
      <c r="JJ2805" s="0"/>
      <c r="JK2805" s="0"/>
      <c r="JL2805" s="0"/>
      <c r="JM2805" s="0"/>
      <c r="JN2805" s="0"/>
      <c r="JO2805" s="0"/>
      <c r="JP2805" s="0"/>
      <c r="JQ2805" s="0"/>
      <c r="JR2805" s="0"/>
      <c r="JS2805" s="0"/>
      <c r="JT2805" s="0"/>
      <c r="JU2805" s="0"/>
      <c r="JV2805" s="0"/>
      <c r="JW2805" s="0"/>
      <c r="JX2805" s="0"/>
      <c r="JY2805" s="0"/>
      <c r="JZ2805" s="0"/>
      <c r="KA2805" s="0"/>
      <c r="KB2805" s="0"/>
      <c r="KC2805" s="0"/>
      <c r="KD2805" s="0"/>
      <c r="KE2805" s="0"/>
      <c r="KF2805" s="0"/>
      <c r="KG2805" s="0"/>
      <c r="KH2805" s="0"/>
      <c r="KI2805" s="0"/>
      <c r="KJ2805" s="0"/>
      <c r="KK2805" s="0"/>
      <c r="KL2805" s="0"/>
      <c r="KM2805" s="0"/>
      <c r="KN2805" s="0"/>
      <c r="KO2805" s="0"/>
      <c r="KP2805" s="0"/>
      <c r="KQ2805" s="0"/>
      <c r="KR2805" s="0"/>
      <c r="KS2805" s="0"/>
      <c r="KT2805" s="0"/>
      <c r="KU2805" s="0"/>
      <c r="KV2805" s="0"/>
      <c r="KW2805" s="0"/>
      <c r="KX2805" s="0"/>
      <c r="KY2805" s="0"/>
      <c r="KZ2805" s="0"/>
      <c r="LA2805" s="0"/>
      <c r="LB2805" s="0"/>
      <c r="LC2805" s="0"/>
      <c r="LD2805" s="0"/>
      <c r="LE2805" s="0"/>
      <c r="LF2805" s="0"/>
      <c r="LG2805" s="0"/>
      <c r="LH2805" s="0"/>
      <c r="LI2805" s="0"/>
      <c r="LJ2805" s="0"/>
      <c r="LK2805" s="0"/>
      <c r="LL2805" s="0"/>
      <c r="LM2805" s="0"/>
      <c r="LN2805" s="0"/>
      <c r="LO2805" s="0"/>
      <c r="LP2805" s="0"/>
      <c r="LQ2805" s="0"/>
      <c r="LR2805" s="0"/>
      <c r="LS2805" s="0"/>
      <c r="LT2805" s="0"/>
      <c r="LU2805" s="0"/>
      <c r="LV2805" s="0"/>
      <c r="LW2805" s="0"/>
      <c r="LX2805" s="0"/>
      <c r="LY2805" s="0"/>
      <c r="LZ2805" s="0"/>
      <c r="MA2805" s="0"/>
      <c r="MB2805" s="0"/>
      <c r="MC2805" s="0"/>
      <c r="MD2805" s="0"/>
      <c r="ME2805" s="0"/>
      <c r="MF2805" s="0"/>
      <c r="MG2805" s="0"/>
      <c r="MH2805" s="0"/>
      <c r="MI2805" s="0"/>
      <c r="MJ2805" s="0"/>
      <c r="MK2805" s="0"/>
      <c r="ML2805" s="0"/>
      <c r="MM2805" s="0"/>
      <c r="MN2805" s="0"/>
      <c r="MO2805" s="0"/>
      <c r="MP2805" s="0"/>
      <c r="MQ2805" s="0"/>
      <c r="MR2805" s="0"/>
      <c r="MS2805" s="0"/>
      <c r="MT2805" s="0"/>
      <c r="MU2805" s="0"/>
      <c r="MV2805" s="0"/>
      <c r="MW2805" s="0"/>
      <c r="MX2805" s="0"/>
      <c r="MY2805" s="0"/>
      <c r="MZ2805" s="0"/>
      <c r="NA2805" s="0"/>
      <c r="NB2805" s="0"/>
      <c r="NC2805" s="0"/>
      <c r="ND2805" s="0"/>
      <c r="NE2805" s="0"/>
      <c r="NF2805" s="0"/>
      <c r="NG2805" s="0"/>
      <c r="NH2805" s="0"/>
      <c r="NI2805" s="0"/>
      <c r="NJ2805" s="0"/>
      <c r="NK2805" s="0"/>
      <c r="NL2805" s="0"/>
      <c r="NM2805" s="0"/>
      <c r="NN2805" s="0"/>
      <c r="NO2805" s="0"/>
      <c r="NP2805" s="0"/>
      <c r="NQ2805" s="0"/>
      <c r="NR2805" s="0"/>
      <c r="NS2805" s="0"/>
      <c r="NT2805" s="0"/>
      <c r="NU2805" s="0"/>
      <c r="NV2805" s="0"/>
      <c r="NW2805" s="0"/>
      <c r="NX2805" s="0"/>
      <c r="NY2805" s="0"/>
      <c r="NZ2805" s="0"/>
      <c r="OA2805" s="0"/>
      <c r="OB2805" s="0"/>
      <c r="OC2805" s="0"/>
      <c r="OD2805" s="0"/>
      <c r="OE2805" s="0"/>
      <c r="OF2805" s="0"/>
      <c r="OG2805" s="0"/>
      <c r="OH2805" s="0"/>
      <c r="OI2805" s="0"/>
      <c r="OJ2805" s="0"/>
      <c r="OK2805" s="0"/>
      <c r="OL2805" s="0"/>
      <c r="OM2805" s="0"/>
      <c r="ON2805" s="0"/>
      <c r="OO2805" s="0"/>
      <c r="OP2805" s="0"/>
      <c r="OQ2805" s="0"/>
      <c r="OR2805" s="0"/>
      <c r="OS2805" s="0"/>
      <c r="OT2805" s="0"/>
      <c r="OU2805" s="0"/>
      <c r="OV2805" s="0"/>
      <c r="OW2805" s="0"/>
      <c r="OX2805" s="0"/>
      <c r="OY2805" s="0"/>
      <c r="OZ2805" s="0"/>
      <c r="PA2805" s="0"/>
      <c r="PB2805" s="0"/>
      <c r="PC2805" s="0"/>
      <c r="PD2805" s="0"/>
      <c r="PE2805" s="0"/>
      <c r="PF2805" s="0"/>
      <c r="PG2805" s="0"/>
      <c r="PH2805" s="0"/>
      <c r="PI2805" s="0"/>
      <c r="PJ2805" s="0"/>
      <c r="PK2805" s="0"/>
      <c r="PL2805" s="0"/>
      <c r="PM2805" s="0"/>
      <c r="PN2805" s="0"/>
      <c r="PO2805" s="0"/>
      <c r="PP2805" s="0"/>
      <c r="PQ2805" s="0"/>
      <c r="PR2805" s="0"/>
      <c r="PS2805" s="0"/>
      <c r="PT2805" s="0"/>
      <c r="PU2805" s="0"/>
      <c r="PV2805" s="0"/>
      <c r="PW2805" s="0"/>
      <c r="PX2805" s="0"/>
      <c r="PY2805" s="0"/>
      <c r="PZ2805" s="0"/>
      <c r="QA2805" s="0"/>
      <c r="QB2805" s="0"/>
      <c r="QC2805" s="0"/>
      <c r="QD2805" s="0"/>
      <c r="QE2805" s="0"/>
      <c r="QF2805" s="0"/>
      <c r="QG2805" s="0"/>
      <c r="QH2805" s="0"/>
      <c r="QI2805" s="0"/>
      <c r="QJ2805" s="0"/>
      <c r="QK2805" s="0"/>
      <c r="QL2805" s="0"/>
      <c r="QM2805" s="0"/>
      <c r="QN2805" s="0"/>
      <c r="QO2805" s="0"/>
      <c r="QP2805" s="0"/>
      <c r="QQ2805" s="0"/>
      <c r="QR2805" s="0"/>
      <c r="QS2805" s="0"/>
      <c r="QT2805" s="0"/>
      <c r="QU2805" s="0"/>
      <c r="QV2805" s="0"/>
      <c r="QW2805" s="0"/>
      <c r="QX2805" s="0"/>
      <c r="QY2805" s="0"/>
      <c r="QZ2805" s="0"/>
      <c r="RA2805" s="0"/>
      <c r="RB2805" s="0"/>
      <c r="RC2805" s="0"/>
      <c r="RD2805" s="0"/>
      <c r="RE2805" s="0"/>
      <c r="RF2805" s="0"/>
      <c r="RG2805" s="0"/>
      <c r="RH2805" s="0"/>
      <c r="RI2805" s="0"/>
      <c r="RJ2805" s="0"/>
      <c r="RK2805" s="0"/>
      <c r="RL2805" s="0"/>
      <c r="RM2805" s="0"/>
      <c r="RN2805" s="0"/>
      <c r="RO2805" s="0"/>
      <c r="RP2805" s="0"/>
      <c r="RQ2805" s="0"/>
      <c r="RR2805" s="0"/>
      <c r="RS2805" s="0"/>
      <c r="RT2805" s="0"/>
      <c r="RU2805" s="0"/>
      <c r="RV2805" s="0"/>
      <c r="RW2805" s="0"/>
      <c r="RX2805" s="0"/>
      <c r="RY2805" s="0"/>
      <c r="RZ2805" s="0"/>
      <c r="SA2805" s="0"/>
      <c r="SB2805" s="0"/>
      <c r="SC2805" s="0"/>
      <c r="SD2805" s="0"/>
      <c r="SE2805" s="0"/>
      <c r="SF2805" s="0"/>
      <c r="SG2805" s="0"/>
      <c r="SH2805" s="0"/>
      <c r="SI2805" s="0"/>
      <c r="SJ2805" s="0"/>
      <c r="SK2805" s="0"/>
      <c r="SL2805" s="0"/>
      <c r="SM2805" s="0"/>
      <c r="SN2805" s="0"/>
      <c r="SO2805" s="0"/>
      <c r="SP2805" s="0"/>
      <c r="SQ2805" s="0"/>
      <c r="SR2805" s="0"/>
      <c r="SS2805" s="0"/>
      <c r="ST2805" s="0"/>
      <c r="SU2805" s="0"/>
      <c r="SV2805" s="0"/>
      <c r="SW2805" s="0"/>
      <c r="SX2805" s="0"/>
      <c r="SY2805" s="0"/>
      <c r="SZ2805" s="0"/>
      <c r="TA2805" s="0"/>
      <c r="TB2805" s="0"/>
      <c r="TC2805" s="0"/>
      <c r="TD2805" s="0"/>
      <c r="TE2805" s="0"/>
      <c r="TF2805" s="0"/>
      <c r="TG2805" s="0"/>
      <c r="TH2805" s="0"/>
      <c r="TI2805" s="0"/>
      <c r="TJ2805" s="0"/>
      <c r="TK2805" s="0"/>
      <c r="TL2805" s="0"/>
      <c r="TM2805" s="0"/>
      <c r="TN2805" s="0"/>
      <c r="TO2805" s="0"/>
      <c r="TP2805" s="0"/>
      <c r="TQ2805" s="0"/>
      <c r="TR2805" s="0"/>
      <c r="TS2805" s="0"/>
      <c r="TT2805" s="0"/>
      <c r="TU2805" s="0"/>
      <c r="TV2805" s="0"/>
      <c r="TW2805" s="0"/>
      <c r="TX2805" s="0"/>
      <c r="TY2805" s="0"/>
      <c r="TZ2805" s="0"/>
      <c r="UA2805" s="0"/>
      <c r="UB2805" s="0"/>
      <c r="UC2805" s="0"/>
      <c r="UD2805" s="0"/>
      <c r="UE2805" s="0"/>
      <c r="UF2805" s="0"/>
      <c r="UG2805" s="0"/>
      <c r="UH2805" s="0"/>
      <c r="UI2805" s="0"/>
      <c r="UJ2805" s="0"/>
      <c r="UK2805" s="0"/>
      <c r="UL2805" s="0"/>
      <c r="UM2805" s="0"/>
      <c r="UN2805" s="0"/>
      <c r="UO2805" s="0"/>
      <c r="UP2805" s="0"/>
      <c r="UQ2805" s="0"/>
      <c r="UR2805" s="0"/>
      <c r="US2805" s="0"/>
      <c r="UT2805" s="0"/>
      <c r="UU2805" s="0"/>
      <c r="UV2805" s="0"/>
      <c r="UW2805" s="0"/>
      <c r="UX2805" s="0"/>
      <c r="UY2805" s="0"/>
      <c r="UZ2805" s="0"/>
      <c r="VA2805" s="0"/>
      <c r="VB2805" s="0"/>
      <c r="VC2805" s="0"/>
      <c r="VD2805" s="0"/>
      <c r="VE2805" s="0"/>
      <c r="VF2805" s="0"/>
      <c r="VG2805" s="0"/>
      <c r="VH2805" s="0"/>
      <c r="VI2805" s="0"/>
      <c r="VJ2805" s="0"/>
      <c r="VK2805" s="0"/>
      <c r="VL2805" s="0"/>
      <c r="VM2805" s="0"/>
      <c r="VN2805" s="0"/>
      <c r="VO2805" s="0"/>
      <c r="VP2805" s="0"/>
      <c r="VQ2805" s="0"/>
      <c r="VR2805" s="0"/>
      <c r="VS2805" s="0"/>
      <c r="VT2805" s="0"/>
      <c r="VU2805" s="0"/>
      <c r="VV2805" s="0"/>
      <c r="VW2805" s="0"/>
      <c r="VX2805" s="0"/>
      <c r="VY2805" s="0"/>
      <c r="VZ2805" s="0"/>
      <c r="WA2805" s="0"/>
      <c r="WB2805" s="0"/>
      <c r="WC2805" s="0"/>
      <c r="WD2805" s="0"/>
      <c r="WE2805" s="0"/>
      <c r="WF2805" s="0"/>
      <c r="WG2805" s="0"/>
      <c r="WH2805" s="0"/>
      <c r="WI2805" s="0"/>
      <c r="WJ2805" s="0"/>
      <c r="WK2805" s="0"/>
      <c r="WL2805" s="0"/>
      <c r="WM2805" s="0"/>
      <c r="WN2805" s="0"/>
      <c r="WO2805" s="0"/>
      <c r="WP2805" s="0"/>
      <c r="WQ2805" s="0"/>
      <c r="WR2805" s="0"/>
      <c r="WS2805" s="0"/>
      <c r="WT2805" s="0"/>
      <c r="WU2805" s="0"/>
      <c r="WV2805" s="0"/>
      <c r="WW2805" s="0"/>
      <c r="WX2805" s="0"/>
      <c r="WY2805" s="0"/>
      <c r="WZ2805" s="0"/>
      <c r="XA2805" s="0"/>
      <c r="XB2805" s="0"/>
      <c r="XC2805" s="0"/>
      <c r="XD2805" s="0"/>
      <c r="XE2805" s="0"/>
      <c r="XF2805" s="0"/>
      <c r="XG2805" s="0"/>
      <c r="XH2805" s="0"/>
      <c r="XI2805" s="0"/>
      <c r="XJ2805" s="0"/>
      <c r="XK2805" s="0"/>
      <c r="XL2805" s="0"/>
      <c r="XM2805" s="0"/>
      <c r="XN2805" s="0"/>
      <c r="XO2805" s="0"/>
      <c r="XP2805" s="0"/>
      <c r="XQ2805" s="0"/>
      <c r="XR2805" s="0"/>
      <c r="XS2805" s="0"/>
      <c r="XT2805" s="0"/>
      <c r="XU2805" s="0"/>
      <c r="XV2805" s="0"/>
      <c r="XW2805" s="0"/>
      <c r="XX2805" s="0"/>
      <c r="XY2805" s="0"/>
      <c r="XZ2805" s="0"/>
      <c r="YA2805" s="0"/>
      <c r="YB2805" s="0"/>
      <c r="YC2805" s="0"/>
      <c r="YD2805" s="0"/>
      <c r="YE2805" s="0"/>
      <c r="YF2805" s="0"/>
      <c r="YG2805" s="0"/>
      <c r="YH2805" s="0"/>
      <c r="YI2805" s="0"/>
      <c r="YJ2805" s="0"/>
      <c r="YK2805" s="0"/>
      <c r="YL2805" s="0"/>
      <c r="YM2805" s="0"/>
      <c r="YN2805" s="0"/>
      <c r="YO2805" s="0"/>
      <c r="YP2805" s="0"/>
      <c r="YQ2805" s="0"/>
      <c r="YR2805" s="0"/>
      <c r="YS2805" s="0"/>
      <c r="YT2805" s="0"/>
      <c r="YU2805" s="0"/>
      <c r="YV2805" s="0"/>
      <c r="YW2805" s="0"/>
      <c r="YX2805" s="0"/>
      <c r="YY2805" s="0"/>
      <c r="YZ2805" s="0"/>
      <c r="ZA2805" s="0"/>
      <c r="ZB2805" s="0"/>
      <c r="ZC2805" s="0"/>
      <c r="ZD2805" s="0"/>
      <c r="ZE2805" s="0"/>
      <c r="ZF2805" s="0"/>
      <c r="ZG2805" s="0"/>
      <c r="ZH2805" s="0"/>
      <c r="ZI2805" s="0"/>
      <c r="ZJ2805" s="0"/>
      <c r="ZK2805" s="0"/>
      <c r="ZL2805" s="0"/>
      <c r="ZM2805" s="0"/>
      <c r="ZN2805" s="0"/>
      <c r="ZO2805" s="0"/>
      <c r="ZP2805" s="0"/>
      <c r="ZQ2805" s="0"/>
      <c r="ZR2805" s="0"/>
      <c r="ZS2805" s="0"/>
      <c r="ZT2805" s="0"/>
      <c r="ZU2805" s="0"/>
      <c r="ZV2805" s="0"/>
      <c r="ZW2805" s="0"/>
      <c r="ZX2805" s="0"/>
      <c r="ZY2805" s="0"/>
      <c r="ZZ2805" s="0"/>
      <c r="AAA2805" s="0"/>
      <c r="AAB2805" s="0"/>
      <c r="AAC2805" s="0"/>
      <c r="AAD2805" s="0"/>
      <c r="AAE2805" s="0"/>
      <c r="AAF2805" s="0"/>
      <c r="AAG2805" s="0"/>
      <c r="AAH2805" s="0"/>
      <c r="AAI2805" s="0"/>
      <c r="AAJ2805" s="0"/>
      <c r="AAK2805" s="0"/>
      <c r="AAL2805" s="0"/>
      <c r="AAM2805" s="0"/>
      <c r="AAN2805" s="0"/>
      <c r="AAO2805" s="0"/>
      <c r="AAP2805" s="0"/>
      <c r="AAQ2805" s="0"/>
      <c r="AAR2805" s="0"/>
      <c r="AAS2805" s="0"/>
      <c r="AAT2805" s="0"/>
      <c r="AAU2805" s="0"/>
      <c r="AAV2805" s="0"/>
      <c r="AAW2805" s="0"/>
      <c r="AAX2805" s="0"/>
      <c r="AAY2805" s="0"/>
      <c r="AAZ2805" s="0"/>
      <c r="ABA2805" s="0"/>
      <c r="ABB2805" s="0"/>
      <c r="ABC2805" s="0"/>
      <c r="ABD2805" s="0"/>
      <c r="ABE2805" s="0"/>
      <c r="ABF2805" s="0"/>
      <c r="ABG2805" s="0"/>
      <c r="ABH2805" s="0"/>
      <c r="ABI2805" s="0"/>
      <c r="ABJ2805" s="0"/>
      <c r="ABK2805" s="0"/>
      <c r="ABL2805" s="0"/>
      <c r="ABM2805" s="0"/>
      <c r="ABN2805" s="0"/>
      <c r="ABO2805" s="0"/>
      <c r="ABP2805" s="0"/>
      <c r="ABQ2805" s="0"/>
      <c r="ABR2805" s="0"/>
      <c r="ABS2805" s="0"/>
      <c r="ABT2805" s="0"/>
      <c r="ABU2805" s="0"/>
      <c r="ABV2805" s="0"/>
      <c r="ABW2805" s="0"/>
      <c r="ABX2805" s="0"/>
      <c r="ABY2805" s="0"/>
      <c r="ABZ2805" s="0"/>
      <c r="ACA2805" s="0"/>
      <c r="ACB2805" s="0"/>
      <c r="ACC2805" s="0"/>
      <c r="ACD2805" s="0"/>
      <c r="ACE2805" s="0"/>
      <c r="ACF2805" s="0"/>
      <c r="ACG2805" s="0"/>
      <c r="ACH2805" s="0"/>
      <c r="ACI2805" s="0"/>
      <c r="ACJ2805" s="0"/>
      <c r="ACK2805" s="0"/>
      <c r="ACL2805" s="0"/>
      <c r="ACM2805" s="0"/>
      <c r="ACN2805" s="0"/>
      <c r="ACO2805" s="0"/>
      <c r="ACP2805" s="0"/>
      <c r="ACQ2805" s="0"/>
      <c r="ACR2805" s="0"/>
      <c r="ACS2805" s="0"/>
      <c r="ACT2805" s="0"/>
      <c r="ACU2805" s="0"/>
      <c r="ACV2805" s="0"/>
      <c r="ACW2805" s="0"/>
      <c r="ACX2805" s="0"/>
      <c r="ACY2805" s="0"/>
      <c r="ACZ2805" s="0"/>
      <c r="ADA2805" s="0"/>
      <c r="ADB2805" s="0"/>
      <c r="ADC2805" s="0"/>
      <c r="ADD2805" s="0"/>
      <c r="ADE2805" s="0"/>
      <c r="ADF2805" s="0"/>
      <c r="ADG2805" s="0"/>
      <c r="ADH2805" s="0"/>
      <c r="ADI2805" s="0"/>
      <c r="ADJ2805" s="0"/>
      <c r="ADK2805" s="0"/>
      <c r="ADL2805" s="0"/>
      <c r="ADM2805" s="0"/>
      <c r="ADN2805" s="0"/>
      <c r="ADO2805" s="0"/>
      <c r="ADP2805" s="0"/>
      <c r="ADQ2805" s="0"/>
      <c r="ADR2805" s="0"/>
      <c r="ADS2805" s="0"/>
      <c r="ADT2805" s="0"/>
      <c r="ADU2805" s="0"/>
      <c r="ADV2805" s="0"/>
      <c r="ADW2805" s="0"/>
      <c r="ADX2805" s="0"/>
      <c r="ADY2805" s="0"/>
      <c r="ADZ2805" s="0"/>
      <c r="AEA2805" s="0"/>
      <c r="AEB2805" s="0"/>
      <c r="AEC2805" s="0"/>
      <c r="AED2805" s="0"/>
      <c r="AEE2805" s="0"/>
      <c r="AEF2805" s="0"/>
      <c r="AEG2805" s="0"/>
      <c r="AEH2805" s="0"/>
      <c r="AEI2805" s="0"/>
      <c r="AEJ2805" s="0"/>
      <c r="AEK2805" s="0"/>
      <c r="AEL2805" s="0"/>
      <c r="AEM2805" s="0"/>
      <c r="AEN2805" s="0"/>
      <c r="AEO2805" s="0"/>
      <c r="AEP2805" s="0"/>
      <c r="AEQ2805" s="0"/>
      <c r="AER2805" s="0"/>
      <c r="AES2805" s="0"/>
      <c r="AET2805" s="0"/>
      <c r="AEU2805" s="0"/>
      <c r="AEV2805" s="0"/>
      <c r="AEW2805" s="0"/>
      <c r="AEX2805" s="0"/>
      <c r="AEY2805" s="0"/>
      <c r="AEZ2805" s="0"/>
      <c r="AFA2805" s="0"/>
      <c r="AFB2805" s="0"/>
      <c r="AFC2805" s="0"/>
      <c r="AFD2805" s="0"/>
      <c r="AFE2805" s="0"/>
      <c r="AFF2805" s="0"/>
      <c r="AFG2805" s="0"/>
      <c r="AFH2805" s="0"/>
      <c r="AFI2805" s="0"/>
      <c r="AFJ2805" s="0"/>
      <c r="AFK2805" s="0"/>
      <c r="AFL2805" s="0"/>
      <c r="AFM2805" s="0"/>
      <c r="AFN2805" s="0"/>
      <c r="AFO2805" s="0"/>
      <c r="AFP2805" s="0"/>
      <c r="AFQ2805" s="0"/>
      <c r="AFR2805" s="0"/>
      <c r="AFS2805" s="0"/>
      <c r="AFT2805" s="0"/>
      <c r="AFU2805" s="0"/>
      <c r="AFV2805" s="0"/>
      <c r="AFW2805" s="0"/>
      <c r="AFX2805" s="0"/>
      <c r="AFY2805" s="0"/>
      <c r="AFZ2805" s="0"/>
      <c r="AGA2805" s="0"/>
      <c r="AGB2805" s="0"/>
      <c r="AGC2805" s="0"/>
      <c r="AGD2805" s="0"/>
      <c r="AGE2805" s="0"/>
      <c r="AGF2805" s="0"/>
      <c r="AGG2805" s="0"/>
      <c r="AGH2805" s="0"/>
      <c r="AGI2805" s="0"/>
      <c r="AGJ2805" s="0"/>
      <c r="AGK2805" s="0"/>
      <c r="AGL2805" s="0"/>
      <c r="AGM2805" s="0"/>
      <c r="AGN2805" s="0"/>
      <c r="AGO2805" s="0"/>
      <c r="AGP2805" s="0"/>
      <c r="AGQ2805" s="0"/>
      <c r="AGR2805" s="0"/>
      <c r="AGS2805" s="0"/>
      <c r="AGT2805" s="0"/>
      <c r="AGU2805" s="0"/>
      <c r="AGV2805" s="0"/>
      <c r="AGW2805" s="0"/>
      <c r="AGX2805" s="0"/>
      <c r="AGY2805" s="0"/>
      <c r="AGZ2805" s="0"/>
      <c r="AHA2805" s="0"/>
      <c r="AHB2805" s="0"/>
      <c r="AHC2805" s="0"/>
      <c r="AHD2805" s="0"/>
      <c r="AHE2805" s="0"/>
      <c r="AHF2805" s="0"/>
      <c r="AHG2805" s="0"/>
      <c r="AHH2805" s="0"/>
      <c r="AHI2805" s="0"/>
      <c r="AHJ2805" s="0"/>
      <c r="AHK2805" s="0"/>
      <c r="AHL2805" s="0"/>
      <c r="AHM2805" s="0"/>
      <c r="AHN2805" s="0"/>
      <c r="AHO2805" s="0"/>
      <c r="AHP2805" s="0"/>
      <c r="AHQ2805" s="0"/>
      <c r="AHR2805" s="0"/>
      <c r="AHS2805" s="0"/>
      <c r="AHT2805" s="0"/>
      <c r="AHU2805" s="0"/>
      <c r="AHV2805" s="0"/>
      <c r="AHW2805" s="0"/>
      <c r="AHX2805" s="0"/>
      <c r="AHY2805" s="0"/>
      <c r="AHZ2805" s="0"/>
      <c r="AIA2805" s="0"/>
      <c r="AIB2805" s="0"/>
      <c r="AIC2805" s="0"/>
      <c r="AID2805" s="0"/>
      <c r="AIE2805" s="0"/>
      <c r="AIF2805" s="0"/>
      <c r="AIG2805" s="0"/>
      <c r="AIH2805" s="0"/>
      <c r="AII2805" s="0"/>
      <c r="AIJ2805" s="0"/>
      <c r="AIK2805" s="0"/>
      <c r="AIL2805" s="0"/>
      <c r="AIM2805" s="0"/>
      <c r="AIN2805" s="0"/>
      <c r="AIO2805" s="0"/>
      <c r="AIP2805" s="0"/>
      <c r="AIQ2805" s="0"/>
      <c r="AIR2805" s="0"/>
      <c r="AIS2805" s="0"/>
      <c r="AIT2805" s="0"/>
      <c r="AIU2805" s="0"/>
      <c r="AIV2805" s="0"/>
      <c r="AIW2805" s="0"/>
      <c r="AIX2805" s="0"/>
      <c r="AIY2805" s="0"/>
      <c r="AIZ2805" s="0"/>
      <c r="AJA2805" s="0"/>
      <c r="AJB2805" s="0"/>
      <c r="AJC2805" s="0"/>
      <c r="AJD2805" s="0"/>
      <c r="AJE2805" s="0"/>
      <c r="AJF2805" s="0"/>
      <c r="AJG2805" s="0"/>
      <c r="AJH2805" s="0"/>
      <c r="AJI2805" s="0"/>
      <c r="AJJ2805" s="0"/>
      <c r="AJK2805" s="0"/>
      <c r="AJL2805" s="0"/>
      <c r="AJM2805" s="0"/>
      <c r="AJN2805" s="0"/>
      <c r="AJO2805" s="0"/>
      <c r="AJP2805" s="0"/>
      <c r="AJQ2805" s="0"/>
      <c r="AJR2805" s="0"/>
      <c r="AJS2805" s="0"/>
      <c r="AJT2805" s="0"/>
      <c r="AJU2805" s="0"/>
      <c r="AJV2805" s="0"/>
      <c r="AJW2805" s="0"/>
      <c r="AJX2805" s="0"/>
      <c r="AJY2805" s="0"/>
      <c r="AJZ2805" s="0"/>
      <c r="AKA2805" s="0"/>
      <c r="AKB2805" s="0"/>
      <c r="AKC2805" s="0"/>
      <c r="AKD2805" s="0"/>
      <c r="AKE2805" s="0"/>
      <c r="AKF2805" s="0"/>
      <c r="AKG2805" s="0"/>
      <c r="AKH2805" s="0"/>
      <c r="AKI2805" s="0"/>
      <c r="AKJ2805" s="0"/>
      <c r="AKK2805" s="0"/>
      <c r="AKL2805" s="0"/>
      <c r="AKM2805" s="0"/>
      <c r="AKN2805" s="0"/>
      <c r="AKO2805" s="0"/>
      <c r="AKP2805" s="0"/>
      <c r="AKQ2805" s="0"/>
      <c r="AKR2805" s="0"/>
      <c r="AKS2805" s="0"/>
      <c r="AKT2805" s="0"/>
      <c r="AKU2805" s="0"/>
      <c r="AKV2805" s="0"/>
      <c r="AKW2805" s="0"/>
      <c r="AKX2805" s="0"/>
      <c r="AKY2805" s="0"/>
      <c r="AKZ2805" s="0"/>
      <c r="ALA2805" s="0"/>
      <c r="ALB2805" s="0"/>
      <c r="ALC2805" s="0"/>
      <c r="ALD2805" s="0"/>
      <c r="ALE2805" s="0"/>
      <c r="ALF2805" s="0"/>
      <c r="ALG2805" s="0"/>
      <c r="ALH2805" s="0"/>
      <c r="ALI2805" s="0"/>
      <c r="ALJ2805" s="0"/>
      <c r="ALK2805" s="0"/>
      <c r="ALL2805" s="0"/>
      <c r="ALM2805" s="0"/>
      <c r="ALN2805" s="0"/>
      <c r="ALO2805" s="0"/>
      <c r="ALP2805" s="0"/>
      <c r="ALQ2805" s="0"/>
      <c r="ALR2805" s="0"/>
      <c r="ALS2805" s="0"/>
      <c r="ALT2805" s="0"/>
      <c r="ALU2805" s="0"/>
      <c r="ALV2805" s="0"/>
      <c r="ALW2805" s="0"/>
      <c r="ALX2805" s="0"/>
      <c r="ALY2805" s="0"/>
      <c r="ALZ2805" s="0"/>
      <c r="AMA2805" s="0"/>
      <c r="AMB2805" s="0"/>
      <c r="AMC2805" s="0"/>
      <c r="AMD2805" s="0"/>
      <c r="AME2805" s="0"/>
      <c r="AMF2805" s="0"/>
      <c r="AMG2805" s="0"/>
      <c r="AMH2805" s="0"/>
      <c r="AMI2805" s="0"/>
      <c r="AMJ2805" s="0"/>
    </row>
    <row r="2806" customFormat="false" ht="15" hidden="false" customHeight="true" outlineLevel="0" collapsed="false">
      <c r="A2806" s="1" t="n">
        <v>2803</v>
      </c>
      <c r="B2806" s="1" t="s">
        <v>16270</v>
      </c>
      <c r="C2806" s="1" t="s">
        <v>17390</v>
      </c>
      <c r="D2806" s="1" t="s">
        <v>17391</v>
      </c>
      <c r="E2806" s="1" t="s">
        <v>17398</v>
      </c>
      <c r="F2806" s="2" t="s">
        <v>17399</v>
      </c>
      <c r="G2806" s="1" t="s">
        <v>17400</v>
      </c>
      <c r="H2806" s="1" t="s">
        <v>17401</v>
      </c>
      <c r="I2806" s="1" t="s">
        <v>17402</v>
      </c>
      <c r="J2806" s="1" t="s">
        <v>17403</v>
      </c>
      <c r="K2806" s="4" t="s">
        <v>107</v>
      </c>
      <c r="L2806" s="4" t="s">
        <v>108</v>
      </c>
      <c r="M2806" s="4" t="s">
        <v>109</v>
      </c>
      <c r="N2806" s="0"/>
      <c r="O2806" s="0"/>
      <c r="P2806" s="0"/>
      <c r="Q2806" s="0"/>
      <c r="R2806" s="4" t="s">
        <v>110</v>
      </c>
      <c r="S2806" s="4" t="s">
        <v>110</v>
      </c>
      <c r="T2806" s="0"/>
      <c r="U2806" s="0"/>
      <c r="V2806" s="0"/>
      <c r="W2806" s="0"/>
      <c r="X2806" s="0"/>
      <c r="Y2806" s="0"/>
      <c r="Z2806" s="4" t="s">
        <v>110</v>
      </c>
      <c r="AA2806" s="4" t="s">
        <v>110</v>
      </c>
      <c r="AB2806" s="4" t="s">
        <v>110</v>
      </c>
      <c r="AC2806" s="4" t="s">
        <v>110</v>
      </c>
      <c r="AD2806" s="4" t="s">
        <v>110</v>
      </c>
      <c r="AE2806" s="4" t="s">
        <v>110</v>
      </c>
      <c r="AF2806" s="0"/>
      <c r="AG2806" s="0"/>
      <c r="AH2806" s="0"/>
      <c r="AI2806" s="4" t="s">
        <v>110</v>
      </c>
      <c r="AJ2806" s="4" t="s">
        <v>110</v>
      </c>
      <c r="AK2806" s="4" t="s">
        <v>110</v>
      </c>
      <c r="AL2806" s="4" t="s">
        <v>110</v>
      </c>
      <c r="AM2806" s="4" t="s">
        <v>110</v>
      </c>
      <c r="AN2806" s="4" t="s">
        <v>110</v>
      </c>
      <c r="AO2806" s="0"/>
      <c r="AP2806" s="0"/>
      <c r="AQ2806" s="0"/>
      <c r="AR2806" s="4" t="s">
        <v>110</v>
      </c>
      <c r="AS2806" s="4" t="s">
        <v>110</v>
      </c>
      <c r="AT2806" s="4" t="s">
        <v>110</v>
      </c>
      <c r="AU2806" s="4" t="s">
        <v>110</v>
      </c>
      <c r="AV2806" s="4" t="s">
        <v>110</v>
      </c>
      <c r="AW2806" s="4" t="s">
        <v>110</v>
      </c>
      <c r="AX2806" s="0"/>
      <c r="AY2806" s="0"/>
      <c r="AZ2806" s="0"/>
      <c r="BA2806" s="0"/>
      <c r="BB2806" s="4"/>
      <c r="BC2806" s="4"/>
      <c r="BD2806" s="4"/>
      <c r="BE2806" s="0"/>
      <c r="BF2806" s="0"/>
      <c r="BG2806" s="0"/>
      <c r="BH2806" s="0"/>
      <c r="BI2806" s="0"/>
      <c r="BJ2806" s="4"/>
      <c r="BK2806" s="4"/>
      <c r="BL2806" s="4"/>
      <c r="BM2806" s="4"/>
      <c r="BN2806" s="4"/>
      <c r="BO2806" s="0"/>
      <c r="BP2806" s="0"/>
      <c r="BQ2806" s="0"/>
      <c r="BR2806" s="0"/>
      <c r="BS2806" s="1" t="s">
        <v>4744</v>
      </c>
      <c r="BT2806" s="0"/>
      <c r="BU2806" s="0"/>
      <c r="BV2806" s="0"/>
      <c r="BW2806" s="0"/>
      <c r="BX2806" s="0"/>
      <c r="BY2806" s="0"/>
      <c r="BZ2806" s="0"/>
      <c r="CA2806" s="1" t="s">
        <v>839</v>
      </c>
      <c r="CB2806" s="0"/>
      <c r="CC2806" s="0"/>
      <c r="CD2806" s="0"/>
      <c r="CE2806" s="0"/>
      <c r="CF2806" s="0"/>
      <c r="CG2806" s="0"/>
      <c r="CH2806" s="1" t="s">
        <v>110</v>
      </c>
      <c r="CI2806" s="1" t="s">
        <v>110</v>
      </c>
      <c r="CJ2806" s="0"/>
      <c r="CK2806" s="0"/>
      <c r="CL2806" s="0"/>
      <c r="CM2806" s="0"/>
      <c r="CN2806" s="0"/>
      <c r="CO2806" s="0"/>
      <c r="CP2806" s="0"/>
      <c r="CQ2806" s="0"/>
      <c r="CR2806" s="0"/>
      <c r="CS2806" s="0"/>
      <c r="CT2806" s="0"/>
      <c r="CU2806" s="0"/>
      <c r="CV2806" s="0"/>
      <c r="CW2806" s="0"/>
      <c r="CX2806" s="0"/>
      <c r="CY2806" s="0"/>
      <c r="CZ2806" s="0"/>
      <c r="DA2806" s="0"/>
      <c r="DB2806" s="0"/>
      <c r="DC2806" s="0"/>
      <c r="DD2806" s="0"/>
      <c r="DE2806" s="0"/>
      <c r="DF2806" s="0"/>
      <c r="DG2806" s="0"/>
      <c r="DH2806" s="0"/>
      <c r="DI2806" s="0"/>
      <c r="DJ2806" s="0"/>
      <c r="DK2806" s="0"/>
      <c r="DL2806" s="0"/>
      <c r="DM2806" s="0"/>
      <c r="DN2806" s="0"/>
      <c r="DO2806" s="0"/>
      <c r="DP2806" s="0"/>
      <c r="DQ2806" s="0"/>
      <c r="DR2806" s="0"/>
      <c r="DS2806" s="0"/>
      <c r="DT2806" s="0"/>
      <c r="DU2806" s="0"/>
      <c r="DV2806" s="0"/>
      <c r="DW2806" s="0"/>
      <c r="DX2806" s="0"/>
      <c r="DY2806" s="0"/>
      <c r="DZ2806" s="0"/>
      <c r="EA2806" s="0"/>
      <c r="EB2806" s="0"/>
      <c r="EC2806" s="0"/>
      <c r="ED2806" s="0"/>
      <c r="EE2806" s="0"/>
      <c r="EF2806" s="0"/>
      <c r="EG2806" s="0"/>
      <c r="EH2806" s="0"/>
      <c r="EI2806" s="0"/>
      <c r="EJ2806" s="0"/>
      <c r="EK2806" s="0"/>
      <c r="EL2806" s="0"/>
      <c r="EM2806" s="0"/>
      <c r="EN2806" s="0"/>
      <c r="EO2806" s="0"/>
      <c r="EP2806" s="0"/>
      <c r="EQ2806" s="0"/>
      <c r="ER2806" s="0"/>
      <c r="ES2806" s="0"/>
      <c r="ET2806" s="0"/>
      <c r="EU2806" s="0"/>
      <c r="EV2806" s="0"/>
      <c r="EW2806" s="0"/>
      <c r="EX2806" s="0"/>
      <c r="EY2806" s="0"/>
      <c r="EZ2806" s="0"/>
      <c r="FA2806" s="0"/>
      <c r="FB2806" s="0"/>
      <c r="FC2806" s="0"/>
      <c r="FD2806" s="0"/>
      <c r="FE2806" s="0"/>
      <c r="FF2806" s="0"/>
      <c r="FG2806" s="0"/>
      <c r="FH2806" s="0"/>
      <c r="FI2806" s="0"/>
      <c r="FJ2806" s="0"/>
      <c r="FK2806" s="0"/>
      <c r="FL2806" s="0"/>
      <c r="FM2806" s="0"/>
      <c r="FN2806" s="0"/>
      <c r="FO2806" s="0"/>
      <c r="FP2806" s="0"/>
      <c r="FQ2806" s="0"/>
      <c r="FR2806" s="0"/>
      <c r="FS2806" s="0"/>
      <c r="FT2806" s="0"/>
      <c r="FU2806" s="0"/>
      <c r="FV2806" s="0"/>
      <c r="FW2806" s="0"/>
      <c r="FX2806" s="0"/>
      <c r="FY2806" s="0"/>
      <c r="FZ2806" s="0"/>
      <c r="GA2806" s="0"/>
      <c r="GB2806" s="0"/>
      <c r="GC2806" s="0"/>
      <c r="GD2806" s="0"/>
      <c r="GE2806" s="0"/>
      <c r="GF2806" s="0"/>
      <c r="GG2806" s="0"/>
      <c r="GH2806" s="0"/>
      <c r="GI2806" s="0"/>
      <c r="GJ2806" s="0"/>
      <c r="GK2806" s="0"/>
      <c r="GL2806" s="0"/>
      <c r="GM2806" s="0"/>
      <c r="GN2806" s="0"/>
      <c r="GO2806" s="0"/>
      <c r="GP2806" s="0"/>
      <c r="GQ2806" s="0"/>
      <c r="GR2806" s="0"/>
      <c r="GS2806" s="0"/>
      <c r="GT2806" s="0"/>
      <c r="GU2806" s="0"/>
      <c r="GV2806" s="0"/>
      <c r="GW2806" s="0"/>
      <c r="GX2806" s="0"/>
      <c r="GY2806" s="0"/>
      <c r="GZ2806" s="0"/>
      <c r="HA2806" s="0"/>
      <c r="HB2806" s="0"/>
      <c r="HC2806" s="0"/>
      <c r="HD2806" s="0"/>
      <c r="HE2806" s="0"/>
      <c r="HF2806" s="0"/>
      <c r="HG2806" s="0"/>
      <c r="HH2806" s="0"/>
      <c r="HI2806" s="0"/>
      <c r="HJ2806" s="0"/>
      <c r="HK2806" s="0"/>
      <c r="HL2806" s="0"/>
      <c r="HM2806" s="0"/>
      <c r="HN2806" s="0"/>
      <c r="HO2806" s="0"/>
      <c r="HP2806" s="0"/>
      <c r="HQ2806" s="0"/>
      <c r="HR2806" s="0"/>
      <c r="HS2806" s="0"/>
      <c r="HT2806" s="0"/>
      <c r="HU2806" s="0"/>
      <c r="HV2806" s="0"/>
      <c r="HW2806" s="0"/>
      <c r="HX2806" s="0"/>
      <c r="HY2806" s="0"/>
      <c r="HZ2806" s="0"/>
      <c r="IA2806" s="0"/>
      <c r="IB2806" s="0"/>
      <c r="IC2806" s="0"/>
      <c r="ID2806" s="0"/>
      <c r="IE2806" s="0"/>
      <c r="IF2806" s="0"/>
      <c r="IG2806" s="0"/>
      <c r="IH2806" s="0"/>
      <c r="II2806" s="0"/>
      <c r="IJ2806" s="0"/>
      <c r="IK2806" s="0"/>
      <c r="IL2806" s="0"/>
      <c r="IM2806" s="0"/>
      <c r="IN2806" s="0"/>
      <c r="IO2806" s="0"/>
      <c r="IP2806" s="0"/>
      <c r="IQ2806" s="0"/>
      <c r="IR2806" s="0"/>
      <c r="IS2806" s="0"/>
      <c r="IT2806" s="0"/>
      <c r="IU2806" s="0"/>
      <c r="IV2806" s="0"/>
      <c r="IW2806" s="0"/>
      <c r="IX2806" s="0"/>
      <c r="IY2806" s="0"/>
      <c r="IZ2806" s="0"/>
      <c r="JA2806" s="0"/>
      <c r="JB2806" s="0"/>
      <c r="JC2806" s="0"/>
      <c r="JD2806" s="0"/>
      <c r="JE2806" s="0"/>
      <c r="JF2806" s="0"/>
      <c r="JG2806" s="0"/>
      <c r="JH2806" s="0"/>
      <c r="JI2806" s="0"/>
      <c r="JJ2806" s="0"/>
      <c r="JK2806" s="0"/>
      <c r="JL2806" s="0"/>
      <c r="JM2806" s="0"/>
      <c r="JN2806" s="0"/>
      <c r="JO2806" s="0"/>
      <c r="JP2806" s="0"/>
      <c r="JQ2806" s="0"/>
      <c r="JR2806" s="0"/>
      <c r="JS2806" s="0"/>
      <c r="JT2806" s="0"/>
      <c r="JU2806" s="0"/>
      <c r="JV2806" s="0"/>
      <c r="JW2806" s="0"/>
      <c r="JX2806" s="0"/>
      <c r="JY2806" s="0"/>
      <c r="JZ2806" s="0"/>
      <c r="KA2806" s="0"/>
      <c r="KB2806" s="0"/>
      <c r="KC2806" s="0"/>
      <c r="KD2806" s="0"/>
      <c r="KE2806" s="0"/>
      <c r="KF2806" s="0"/>
      <c r="KG2806" s="0"/>
      <c r="KH2806" s="0"/>
      <c r="KI2806" s="0"/>
      <c r="KJ2806" s="0"/>
      <c r="KK2806" s="0"/>
      <c r="KL2806" s="0"/>
      <c r="KM2806" s="0"/>
      <c r="KN2806" s="0"/>
      <c r="KO2806" s="0"/>
      <c r="KP2806" s="0"/>
      <c r="KQ2806" s="0"/>
      <c r="KR2806" s="0"/>
      <c r="KS2806" s="0"/>
      <c r="KT2806" s="0"/>
      <c r="KU2806" s="0"/>
      <c r="KV2806" s="0"/>
      <c r="KW2806" s="0"/>
      <c r="KX2806" s="0"/>
      <c r="KY2806" s="0"/>
      <c r="KZ2806" s="0"/>
      <c r="LA2806" s="0"/>
      <c r="LB2806" s="0"/>
      <c r="LC2806" s="0"/>
      <c r="LD2806" s="0"/>
      <c r="LE2806" s="0"/>
      <c r="LF2806" s="0"/>
      <c r="LG2806" s="0"/>
      <c r="LH2806" s="0"/>
      <c r="LI2806" s="0"/>
      <c r="LJ2806" s="0"/>
      <c r="LK2806" s="0"/>
      <c r="LL2806" s="0"/>
      <c r="LM2806" s="0"/>
      <c r="LN2806" s="0"/>
      <c r="LO2806" s="0"/>
      <c r="LP2806" s="0"/>
      <c r="LQ2806" s="0"/>
      <c r="LR2806" s="0"/>
      <c r="LS2806" s="0"/>
      <c r="LT2806" s="0"/>
      <c r="LU2806" s="0"/>
      <c r="LV2806" s="0"/>
      <c r="LW2806" s="0"/>
      <c r="LX2806" s="0"/>
      <c r="LY2806" s="0"/>
      <c r="LZ2806" s="0"/>
      <c r="MA2806" s="0"/>
      <c r="MB2806" s="0"/>
      <c r="MC2806" s="0"/>
      <c r="MD2806" s="0"/>
      <c r="ME2806" s="0"/>
      <c r="MF2806" s="0"/>
      <c r="MG2806" s="0"/>
      <c r="MH2806" s="0"/>
      <c r="MI2806" s="0"/>
      <c r="MJ2806" s="0"/>
      <c r="MK2806" s="0"/>
      <c r="ML2806" s="0"/>
      <c r="MM2806" s="0"/>
      <c r="MN2806" s="0"/>
      <c r="MO2806" s="0"/>
      <c r="MP2806" s="0"/>
      <c r="MQ2806" s="0"/>
      <c r="MR2806" s="0"/>
      <c r="MS2806" s="0"/>
      <c r="MT2806" s="0"/>
      <c r="MU2806" s="0"/>
      <c r="MV2806" s="0"/>
      <c r="MW2806" s="0"/>
      <c r="MX2806" s="0"/>
      <c r="MY2806" s="0"/>
      <c r="MZ2806" s="0"/>
      <c r="NA2806" s="0"/>
      <c r="NB2806" s="0"/>
      <c r="NC2806" s="0"/>
      <c r="ND2806" s="0"/>
      <c r="NE2806" s="0"/>
      <c r="NF2806" s="0"/>
      <c r="NG2806" s="0"/>
      <c r="NH2806" s="0"/>
      <c r="NI2806" s="0"/>
      <c r="NJ2806" s="0"/>
      <c r="NK2806" s="0"/>
      <c r="NL2806" s="0"/>
      <c r="NM2806" s="0"/>
      <c r="NN2806" s="0"/>
      <c r="NO2806" s="0"/>
      <c r="NP2806" s="0"/>
      <c r="NQ2806" s="0"/>
      <c r="NR2806" s="0"/>
      <c r="NS2806" s="0"/>
      <c r="NT2806" s="0"/>
      <c r="NU2806" s="0"/>
      <c r="NV2806" s="0"/>
      <c r="NW2806" s="0"/>
      <c r="NX2806" s="0"/>
      <c r="NY2806" s="0"/>
      <c r="NZ2806" s="0"/>
      <c r="OA2806" s="0"/>
      <c r="OB2806" s="0"/>
      <c r="OC2806" s="0"/>
      <c r="OD2806" s="0"/>
      <c r="OE2806" s="0"/>
      <c r="OF2806" s="0"/>
      <c r="OG2806" s="0"/>
      <c r="OH2806" s="0"/>
      <c r="OI2806" s="0"/>
      <c r="OJ2806" s="0"/>
      <c r="OK2806" s="0"/>
      <c r="OL2806" s="0"/>
      <c r="OM2806" s="0"/>
      <c r="ON2806" s="0"/>
      <c r="OO2806" s="0"/>
      <c r="OP2806" s="0"/>
      <c r="OQ2806" s="0"/>
      <c r="OR2806" s="0"/>
      <c r="OS2806" s="0"/>
      <c r="OT2806" s="0"/>
      <c r="OU2806" s="0"/>
      <c r="OV2806" s="0"/>
      <c r="OW2806" s="0"/>
      <c r="OX2806" s="0"/>
      <c r="OY2806" s="0"/>
      <c r="OZ2806" s="0"/>
      <c r="PA2806" s="0"/>
      <c r="PB2806" s="0"/>
      <c r="PC2806" s="0"/>
      <c r="PD2806" s="0"/>
      <c r="PE2806" s="0"/>
      <c r="PF2806" s="0"/>
      <c r="PG2806" s="0"/>
      <c r="PH2806" s="0"/>
      <c r="PI2806" s="0"/>
      <c r="PJ2806" s="0"/>
      <c r="PK2806" s="0"/>
      <c r="PL2806" s="0"/>
      <c r="PM2806" s="0"/>
      <c r="PN2806" s="0"/>
      <c r="PO2806" s="0"/>
      <c r="PP2806" s="0"/>
      <c r="PQ2806" s="0"/>
      <c r="PR2806" s="0"/>
      <c r="PS2806" s="0"/>
      <c r="PT2806" s="0"/>
      <c r="PU2806" s="0"/>
      <c r="PV2806" s="0"/>
      <c r="PW2806" s="0"/>
      <c r="PX2806" s="0"/>
      <c r="PY2806" s="0"/>
      <c r="PZ2806" s="0"/>
      <c r="QA2806" s="0"/>
      <c r="QB2806" s="0"/>
      <c r="QC2806" s="0"/>
      <c r="QD2806" s="0"/>
      <c r="QE2806" s="0"/>
      <c r="QF2806" s="0"/>
      <c r="QG2806" s="0"/>
      <c r="QH2806" s="0"/>
      <c r="QI2806" s="0"/>
      <c r="QJ2806" s="0"/>
      <c r="QK2806" s="0"/>
      <c r="QL2806" s="0"/>
      <c r="QM2806" s="0"/>
      <c r="QN2806" s="0"/>
      <c r="QO2806" s="0"/>
      <c r="QP2806" s="0"/>
      <c r="QQ2806" s="0"/>
      <c r="QR2806" s="0"/>
      <c r="QS2806" s="0"/>
      <c r="QT2806" s="0"/>
      <c r="QU2806" s="0"/>
      <c r="QV2806" s="0"/>
      <c r="QW2806" s="0"/>
      <c r="QX2806" s="0"/>
      <c r="QY2806" s="0"/>
      <c r="QZ2806" s="0"/>
      <c r="RA2806" s="0"/>
      <c r="RB2806" s="0"/>
      <c r="RC2806" s="0"/>
      <c r="RD2806" s="0"/>
      <c r="RE2806" s="0"/>
      <c r="RF2806" s="0"/>
      <c r="RG2806" s="0"/>
      <c r="RH2806" s="0"/>
      <c r="RI2806" s="0"/>
      <c r="RJ2806" s="0"/>
      <c r="RK2806" s="0"/>
      <c r="RL2806" s="0"/>
      <c r="RM2806" s="0"/>
      <c r="RN2806" s="0"/>
      <c r="RO2806" s="0"/>
      <c r="RP2806" s="0"/>
      <c r="RQ2806" s="0"/>
      <c r="RR2806" s="0"/>
      <c r="RS2806" s="0"/>
      <c r="RT2806" s="0"/>
      <c r="RU2806" s="0"/>
      <c r="RV2806" s="0"/>
      <c r="RW2806" s="0"/>
      <c r="RX2806" s="0"/>
      <c r="RY2806" s="0"/>
      <c r="RZ2806" s="0"/>
      <c r="SA2806" s="0"/>
      <c r="SB2806" s="0"/>
      <c r="SC2806" s="0"/>
      <c r="SD2806" s="0"/>
      <c r="SE2806" s="0"/>
      <c r="SF2806" s="0"/>
      <c r="SG2806" s="0"/>
      <c r="SH2806" s="0"/>
      <c r="SI2806" s="0"/>
      <c r="SJ2806" s="0"/>
      <c r="SK2806" s="0"/>
      <c r="SL2806" s="0"/>
      <c r="SM2806" s="0"/>
      <c r="SN2806" s="0"/>
      <c r="SO2806" s="0"/>
      <c r="SP2806" s="0"/>
      <c r="SQ2806" s="0"/>
      <c r="SR2806" s="0"/>
      <c r="SS2806" s="0"/>
      <c r="ST2806" s="0"/>
      <c r="SU2806" s="0"/>
      <c r="SV2806" s="0"/>
      <c r="SW2806" s="0"/>
      <c r="SX2806" s="0"/>
      <c r="SY2806" s="0"/>
      <c r="SZ2806" s="0"/>
      <c r="TA2806" s="0"/>
      <c r="TB2806" s="0"/>
      <c r="TC2806" s="0"/>
      <c r="TD2806" s="0"/>
      <c r="TE2806" s="0"/>
      <c r="TF2806" s="0"/>
      <c r="TG2806" s="0"/>
      <c r="TH2806" s="0"/>
      <c r="TI2806" s="0"/>
      <c r="TJ2806" s="0"/>
      <c r="TK2806" s="0"/>
      <c r="TL2806" s="0"/>
      <c r="TM2806" s="0"/>
      <c r="TN2806" s="0"/>
      <c r="TO2806" s="0"/>
      <c r="TP2806" s="0"/>
      <c r="TQ2806" s="0"/>
      <c r="TR2806" s="0"/>
      <c r="TS2806" s="0"/>
      <c r="TT2806" s="0"/>
      <c r="TU2806" s="0"/>
      <c r="TV2806" s="0"/>
      <c r="TW2806" s="0"/>
      <c r="TX2806" s="0"/>
      <c r="TY2806" s="0"/>
      <c r="TZ2806" s="0"/>
      <c r="UA2806" s="0"/>
      <c r="UB2806" s="0"/>
      <c r="UC2806" s="0"/>
      <c r="UD2806" s="0"/>
      <c r="UE2806" s="0"/>
      <c r="UF2806" s="0"/>
      <c r="UG2806" s="0"/>
      <c r="UH2806" s="0"/>
      <c r="UI2806" s="0"/>
      <c r="UJ2806" s="0"/>
      <c r="UK2806" s="0"/>
      <c r="UL2806" s="0"/>
      <c r="UM2806" s="0"/>
      <c r="UN2806" s="0"/>
      <c r="UO2806" s="0"/>
      <c r="UP2806" s="0"/>
      <c r="UQ2806" s="0"/>
      <c r="UR2806" s="0"/>
      <c r="US2806" s="0"/>
      <c r="UT2806" s="0"/>
      <c r="UU2806" s="0"/>
      <c r="UV2806" s="0"/>
      <c r="UW2806" s="0"/>
      <c r="UX2806" s="0"/>
      <c r="UY2806" s="0"/>
      <c r="UZ2806" s="0"/>
      <c r="VA2806" s="0"/>
      <c r="VB2806" s="0"/>
      <c r="VC2806" s="0"/>
      <c r="VD2806" s="0"/>
      <c r="VE2806" s="0"/>
      <c r="VF2806" s="0"/>
      <c r="VG2806" s="0"/>
      <c r="VH2806" s="0"/>
      <c r="VI2806" s="0"/>
      <c r="VJ2806" s="0"/>
      <c r="VK2806" s="0"/>
      <c r="VL2806" s="0"/>
      <c r="VM2806" s="0"/>
      <c r="VN2806" s="0"/>
      <c r="VO2806" s="0"/>
      <c r="VP2806" s="0"/>
      <c r="VQ2806" s="0"/>
      <c r="VR2806" s="0"/>
      <c r="VS2806" s="0"/>
      <c r="VT2806" s="0"/>
      <c r="VU2806" s="0"/>
      <c r="VV2806" s="0"/>
      <c r="VW2806" s="0"/>
      <c r="VX2806" s="0"/>
      <c r="VY2806" s="0"/>
      <c r="VZ2806" s="0"/>
      <c r="WA2806" s="0"/>
      <c r="WB2806" s="0"/>
      <c r="WC2806" s="0"/>
      <c r="WD2806" s="0"/>
      <c r="WE2806" s="0"/>
      <c r="WF2806" s="0"/>
      <c r="WG2806" s="0"/>
      <c r="WH2806" s="0"/>
      <c r="WI2806" s="0"/>
      <c r="WJ2806" s="0"/>
      <c r="WK2806" s="0"/>
      <c r="WL2806" s="0"/>
      <c r="WM2806" s="0"/>
      <c r="WN2806" s="0"/>
      <c r="WO2806" s="0"/>
      <c r="WP2806" s="0"/>
      <c r="WQ2806" s="0"/>
      <c r="WR2806" s="0"/>
      <c r="WS2806" s="0"/>
      <c r="WT2806" s="0"/>
      <c r="WU2806" s="0"/>
      <c r="WV2806" s="0"/>
      <c r="WW2806" s="0"/>
      <c r="WX2806" s="0"/>
      <c r="WY2806" s="0"/>
      <c r="WZ2806" s="0"/>
      <c r="XA2806" s="0"/>
      <c r="XB2806" s="0"/>
      <c r="XC2806" s="0"/>
      <c r="XD2806" s="0"/>
      <c r="XE2806" s="0"/>
      <c r="XF2806" s="0"/>
      <c r="XG2806" s="0"/>
      <c r="XH2806" s="0"/>
      <c r="XI2806" s="0"/>
      <c r="XJ2806" s="0"/>
      <c r="XK2806" s="0"/>
      <c r="XL2806" s="0"/>
      <c r="XM2806" s="0"/>
      <c r="XN2806" s="0"/>
      <c r="XO2806" s="0"/>
      <c r="XP2806" s="0"/>
      <c r="XQ2806" s="0"/>
      <c r="XR2806" s="0"/>
      <c r="XS2806" s="0"/>
      <c r="XT2806" s="0"/>
      <c r="XU2806" s="0"/>
      <c r="XV2806" s="0"/>
      <c r="XW2806" s="0"/>
      <c r="XX2806" s="0"/>
      <c r="XY2806" s="0"/>
      <c r="XZ2806" s="0"/>
      <c r="YA2806" s="0"/>
      <c r="YB2806" s="0"/>
      <c r="YC2806" s="0"/>
      <c r="YD2806" s="0"/>
      <c r="YE2806" s="0"/>
      <c r="YF2806" s="0"/>
      <c r="YG2806" s="0"/>
      <c r="YH2806" s="0"/>
      <c r="YI2806" s="0"/>
      <c r="YJ2806" s="0"/>
      <c r="YK2806" s="0"/>
      <c r="YL2806" s="0"/>
      <c r="YM2806" s="0"/>
      <c r="YN2806" s="0"/>
      <c r="YO2806" s="0"/>
      <c r="YP2806" s="0"/>
      <c r="YQ2806" s="0"/>
      <c r="YR2806" s="0"/>
      <c r="YS2806" s="0"/>
      <c r="YT2806" s="0"/>
      <c r="YU2806" s="0"/>
      <c r="YV2806" s="0"/>
      <c r="YW2806" s="0"/>
      <c r="YX2806" s="0"/>
      <c r="YY2806" s="0"/>
      <c r="YZ2806" s="0"/>
      <c r="ZA2806" s="0"/>
      <c r="ZB2806" s="0"/>
      <c r="ZC2806" s="0"/>
      <c r="ZD2806" s="0"/>
      <c r="ZE2806" s="0"/>
      <c r="ZF2806" s="0"/>
      <c r="ZG2806" s="0"/>
      <c r="ZH2806" s="0"/>
      <c r="ZI2806" s="0"/>
      <c r="ZJ2806" s="0"/>
      <c r="ZK2806" s="0"/>
      <c r="ZL2806" s="0"/>
      <c r="ZM2806" s="0"/>
      <c r="ZN2806" s="0"/>
      <c r="ZO2806" s="0"/>
      <c r="ZP2806" s="0"/>
      <c r="ZQ2806" s="0"/>
      <c r="ZR2806" s="0"/>
      <c r="ZS2806" s="0"/>
      <c r="ZT2806" s="0"/>
      <c r="ZU2806" s="0"/>
      <c r="ZV2806" s="0"/>
      <c r="ZW2806" s="0"/>
      <c r="ZX2806" s="0"/>
      <c r="ZY2806" s="0"/>
      <c r="ZZ2806" s="0"/>
      <c r="AAA2806" s="0"/>
      <c r="AAB2806" s="0"/>
      <c r="AAC2806" s="0"/>
      <c r="AAD2806" s="0"/>
      <c r="AAE2806" s="0"/>
      <c r="AAF2806" s="0"/>
      <c r="AAG2806" s="0"/>
      <c r="AAH2806" s="0"/>
      <c r="AAI2806" s="0"/>
      <c r="AAJ2806" s="0"/>
      <c r="AAK2806" s="0"/>
      <c r="AAL2806" s="0"/>
      <c r="AAM2806" s="0"/>
      <c r="AAN2806" s="0"/>
      <c r="AAO2806" s="0"/>
      <c r="AAP2806" s="0"/>
      <c r="AAQ2806" s="0"/>
      <c r="AAR2806" s="0"/>
      <c r="AAS2806" s="0"/>
      <c r="AAT2806" s="0"/>
      <c r="AAU2806" s="0"/>
      <c r="AAV2806" s="0"/>
      <c r="AAW2806" s="0"/>
      <c r="AAX2806" s="0"/>
      <c r="AAY2806" s="0"/>
      <c r="AAZ2806" s="0"/>
      <c r="ABA2806" s="0"/>
      <c r="ABB2806" s="0"/>
      <c r="ABC2806" s="0"/>
      <c r="ABD2806" s="0"/>
      <c r="ABE2806" s="0"/>
      <c r="ABF2806" s="0"/>
      <c r="ABG2806" s="0"/>
      <c r="ABH2806" s="0"/>
      <c r="ABI2806" s="0"/>
      <c r="ABJ2806" s="0"/>
      <c r="ABK2806" s="0"/>
      <c r="ABL2806" s="0"/>
      <c r="ABM2806" s="0"/>
      <c r="ABN2806" s="0"/>
      <c r="ABO2806" s="0"/>
      <c r="ABP2806" s="0"/>
      <c r="ABQ2806" s="0"/>
      <c r="ABR2806" s="0"/>
      <c r="ABS2806" s="0"/>
      <c r="ABT2806" s="0"/>
      <c r="ABU2806" s="0"/>
      <c r="ABV2806" s="0"/>
      <c r="ABW2806" s="0"/>
      <c r="ABX2806" s="0"/>
      <c r="ABY2806" s="0"/>
      <c r="ABZ2806" s="0"/>
      <c r="ACA2806" s="0"/>
      <c r="ACB2806" s="0"/>
      <c r="ACC2806" s="0"/>
      <c r="ACD2806" s="0"/>
      <c r="ACE2806" s="0"/>
      <c r="ACF2806" s="0"/>
      <c r="ACG2806" s="0"/>
      <c r="ACH2806" s="0"/>
      <c r="ACI2806" s="0"/>
      <c r="ACJ2806" s="0"/>
      <c r="ACK2806" s="0"/>
      <c r="ACL2806" s="0"/>
      <c r="ACM2806" s="0"/>
      <c r="ACN2806" s="0"/>
      <c r="ACO2806" s="0"/>
      <c r="ACP2806" s="0"/>
      <c r="ACQ2806" s="0"/>
      <c r="ACR2806" s="0"/>
      <c r="ACS2806" s="0"/>
      <c r="ACT2806" s="0"/>
      <c r="ACU2806" s="0"/>
      <c r="ACV2806" s="0"/>
      <c r="ACW2806" s="0"/>
      <c r="ACX2806" s="0"/>
      <c r="ACY2806" s="0"/>
      <c r="ACZ2806" s="0"/>
      <c r="ADA2806" s="0"/>
      <c r="ADB2806" s="0"/>
      <c r="ADC2806" s="0"/>
      <c r="ADD2806" s="0"/>
      <c r="ADE2806" s="0"/>
      <c r="ADF2806" s="0"/>
      <c r="ADG2806" s="0"/>
      <c r="ADH2806" s="0"/>
      <c r="ADI2806" s="0"/>
      <c r="ADJ2806" s="0"/>
      <c r="ADK2806" s="0"/>
      <c r="ADL2806" s="0"/>
      <c r="ADM2806" s="0"/>
      <c r="ADN2806" s="0"/>
      <c r="ADO2806" s="0"/>
      <c r="ADP2806" s="0"/>
      <c r="ADQ2806" s="0"/>
      <c r="ADR2806" s="0"/>
      <c r="ADS2806" s="0"/>
      <c r="ADT2806" s="0"/>
      <c r="ADU2806" s="0"/>
      <c r="ADV2806" s="0"/>
      <c r="ADW2806" s="0"/>
      <c r="ADX2806" s="0"/>
      <c r="ADY2806" s="0"/>
      <c r="ADZ2806" s="0"/>
      <c r="AEA2806" s="0"/>
      <c r="AEB2806" s="0"/>
      <c r="AEC2806" s="0"/>
      <c r="AED2806" s="0"/>
      <c r="AEE2806" s="0"/>
      <c r="AEF2806" s="0"/>
      <c r="AEG2806" s="0"/>
      <c r="AEH2806" s="0"/>
      <c r="AEI2806" s="0"/>
      <c r="AEJ2806" s="0"/>
      <c r="AEK2806" s="0"/>
      <c r="AEL2806" s="0"/>
      <c r="AEM2806" s="0"/>
      <c r="AEN2806" s="0"/>
      <c r="AEO2806" s="0"/>
      <c r="AEP2806" s="0"/>
      <c r="AEQ2806" s="0"/>
      <c r="AER2806" s="0"/>
      <c r="AES2806" s="0"/>
      <c r="AET2806" s="0"/>
      <c r="AEU2806" s="0"/>
      <c r="AEV2806" s="0"/>
      <c r="AEW2806" s="0"/>
      <c r="AEX2806" s="0"/>
      <c r="AEY2806" s="0"/>
      <c r="AEZ2806" s="0"/>
      <c r="AFA2806" s="0"/>
      <c r="AFB2806" s="0"/>
      <c r="AFC2806" s="0"/>
      <c r="AFD2806" s="0"/>
      <c r="AFE2806" s="0"/>
      <c r="AFF2806" s="0"/>
      <c r="AFG2806" s="0"/>
      <c r="AFH2806" s="0"/>
      <c r="AFI2806" s="0"/>
      <c r="AFJ2806" s="0"/>
      <c r="AFK2806" s="0"/>
      <c r="AFL2806" s="0"/>
      <c r="AFM2806" s="0"/>
      <c r="AFN2806" s="0"/>
      <c r="AFO2806" s="0"/>
      <c r="AFP2806" s="0"/>
      <c r="AFQ2806" s="0"/>
      <c r="AFR2806" s="0"/>
      <c r="AFS2806" s="0"/>
      <c r="AFT2806" s="0"/>
      <c r="AFU2806" s="0"/>
      <c r="AFV2806" s="0"/>
      <c r="AFW2806" s="0"/>
      <c r="AFX2806" s="0"/>
      <c r="AFY2806" s="0"/>
      <c r="AFZ2806" s="0"/>
      <c r="AGA2806" s="0"/>
      <c r="AGB2806" s="0"/>
      <c r="AGC2806" s="0"/>
      <c r="AGD2806" s="0"/>
      <c r="AGE2806" s="0"/>
      <c r="AGF2806" s="0"/>
      <c r="AGG2806" s="0"/>
      <c r="AGH2806" s="0"/>
      <c r="AGI2806" s="0"/>
      <c r="AGJ2806" s="0"/>
      <c r="AGK2806" s="0"/>
      <c r="AGL2806" s="0"/>
      <c r="AGM2806" s="0"/>
      <c r="AGN2806" s="0"/>
      <c r="AGO2806" s="0"/>
      <c r="AGP2806" s="0"/>
      <c r="AGQ2806" s="0"/>
      <c r="AGR2806" s="0"/>
      <c r="AGS2806" s="0"/>
      <c r="AGT2806" s="0"/>
      <c r="AGU2806" s="0"/>
      <c r="AGV2806" s="0"/>
      <c r="AGW2806" s="0"/>
      <c r="AGX2806" s="0"/>
      <c r="AGY2806" s="0"/>
      <c r="AGZ2806" s="0"/>
      <c r="AHA2806" s="0"/>
      <c r="AHB2806" s="0"/>
      <c r="AHC2806" s="0"/>
      <c r="AHD2806" s="0"/>
      <c r="AHE2806" s="0"/>
      <c r="AHF2806" s="0"/>
      <c r="AHG2806" s="0"/>
      <c r="AHH2806" s="0"/>
      <c r="AHI2806" s="0"/>
      <c r="AHJ2806" s="0"/>
      <c r="AHK2806" s="0"/>
      <c r="AHL2806" s="0"/>
      <c r="AHM2806" s="0"/>
      <c r="AHN2806" s="0"/>
      <c r="AHO2806" s="0"/>
      <c r="AHP2806" s="0"/>
      <c r="AHQ2806" s="0"/>
      <c r="AHR2806" s="0"/>
      <c r="AHS2806" s="0"/>
      <c r="AHT2806" s="0"/>
      <c r="AHU2806" s="0"/>
      <c r="AHV2806" s="0"/>
      <c r="AHW2806" s="0"/>
      <c r="AHX2806" s="0"/>
      <c r="AHY2806" s="0"/>
      <c r="AHZ2806" s="0"/>
      <c r="AIA2806" s="0"/>
      <c r="AIB2806" s="0"/>
      <c r="AIC2806" s="0"/>
      <c r="AID2806" s="0"/>
      <c r="AIE2806" s="0"/>
      <c r="AIF2806" s="0"/>
      <c r="AIG2806" s="0"/>
      <c r="AIH2806" s="0"/>
      <c r="AII2806" s="0"/>
      <c r="AIJ2806" s="0"/>
      <c r="AIK2806" s="0"/>
      <c r="AIL2806" s="0"/>
      <c r="AIM2806" s="0"/>
      <c r="AIN2806" s="0"/>
      <c r="AIO2806" s="0"/>
      <c r="AIP2806" s="0"/>
      <c r="AIQ2806" s="0"/>
      <c r="AIR2806" s="0"/>
      <c r="AIS2806" s="0"/>
      <c r="AIT2806" s="0"/>
      <c r="AIU2806" s="0"/>
      <c r="AIV2806" s="0"/>
      <c r="AIW2806" s="0"/>
      <c r="AIX2806" s="0"/>
      <c r="AIY2806" s="0"/>
      <c r="AIZ2806" s="0"/>
      <c r="AJA2806" s="0"/>
      <c r="AJB2806" s="0"/>
      <c r="AJC2806" s="0"/>
      <c r="AJD2806" s="0"/>
      <c r="AJE2806" s="0"/>
      <c r="AJF2806" s="0"/>
      <c r="AJG2806" s="0"/>
      <c r="AJH2806" s="0"/>
      <c r="AJI2806" s="0"/>
      <c r="AJJ2806" s="0"/>
      <c r="AJK2806" s="0"/>
      <c r="AJL2806" s="0"/>
      <c r="AJM2806" s="0"/>
      <c r="AJN2806" s="0"/>
      <c r="AJO2806" s="0"/>
      <c r="AJP2806" s="0"/>
      <c r="AJQ2806" s="0"/>
      <c r="AJR2806" s="0"/>
      <c r="AJS2806" s="0"/>
      <c r="AJT2806" s="0"/>
      <c r="AJU2806" s="0"/>
      <c r="AJV2806" s="0"/>
      <c r="AJW2806" s="0"/>
      <c r="AJX2806" s="0"/>
      <c r="AJY2806" s="0"/>
      <c r="AJZ2806" s="0"/>
      <c r="AKA2806" s="0"/>
      <c r="AKB2806" s="0"/>
      <c r="AKC2806" s="0"/>
      <c r="AKD2806" s="0"/>
      <c r="AKE2806" s="0"/>
      <c r="AKF2806" s="0"/>
      <c r="AKG2806" s="0"/>
      <c r="AKH2806" s="0"/>
      <c r="AKI2806" s="0"/>
      <c r="AKJ2806" s="0"/>
      <c r="AKK2806" s="0"/>
      <c r="AKL2806" s="0"/>
      <c r="AKM2806" s="0"/>
      <c r="AKN2806" s="0"/>
      <c r="AKO2806" s="0"/>
      <c r="AKP2806" s="0"/>
      <c r="AKQ2806" s="0"/>
      <c r="AKR2806" s="0"/>
      <c r="AKS2806" s="0"/>
      <c r="AKT2806" s="0"/>
      <c r="AKU2806" s="0"/>
      <c r="AKV2806" s="0"/>
      <c r="AKW2806" s="0"/>
      <c r="AKX2806" s="0"/>
      <c r="AKY2806" s="0"/>
      <c r="AKZ2806" s="0"/>
      <c r="ALA2806" s="0"/>
      <c r="ALB2806" s="0"/>
      <c r="ALC2806" s="0"/>
      <c r="ALD2806" s="0"/>
      <c r="ALE2806" s="0"/>
      <c r="ALF2806" s="0"/>
      <c r="ALG2806" s="0"/>
      <c r="ALH2806" s="0"/>
      <c r="ALI2806" s="0"/>
      <c r="ALJ2806" s="0"/>
      <c r="ALK2806" s="0"/>
      <c r="ALL2806" s="0"/>
      <c r="ALM2806" s="0"/>
      <c r="ALN2806" s="0"/>
      <c r="ALO2806" s="0"/>
      <c r="ALP2806" s="0"/>
      <c r="ALQ2806" s="0"/>
      <c r="ALR2806" s="0"/>
      <c r="ALS2806" s="0"/>
      <c r="ALT2806" s="0"/>
      <c r="ALU2806" s="0"/>
      <c r="ALV2806" s="0"/>
      <c r="ALW2806" s="0"/>
      <c r="ALX2806" s="0"/>
      <c r="ALY2806" s="0"/>
      <c r="ALZ2806" s="0"/>
      <c r="AMA2806" s="0"/>
      <c r="AMB2806" s="0"/>
      <c r="AMC2806" s="0"/>
      <c r="AMD2806" s="0"/>
      <c r="AME2806" s="0"/>
      <c r="AMF2806" s="0"/>
      <c r="AMG2806" s="0"/>
      <c r="AMH2806" s="0"/>
      <c r="AMI2806" s="0"/>
      <c r="AMJ2806" s="0"/>
    </row>
    <row r="2807" customFormat="false" ht="15" hidden="false" customHeight="true" outlineLevel="0" collapsed="false">
      <c r="A2807" s="1" t="n">
        <v>2804</v>
      </c>
      <c r="B2807" s="1" t="s">
        <v>16270</v>
      </c>
      <c r="C2807" s="1" t="s">
        <v>17404</v>
      </c>
      <c r="D2807" s="1" t="s">
        <v>17405</v>
      </c>
      <c r="E2807" s="1" t="s">
        <v>17406</v>
      </c>
      <c r="F2807" s="2" t="s">
        <v>17407</v>
      </c>
      <c r="G2807" s="1" t="s">
        <v>17408</v>
      </c>
      <c r="H2807" s="1" t="s">
        <v>12116</v>
      </c>
      <c r="I2807" s="1" t="s">
        <v>12117</v>
      </c>
      <c r="J2807" s="1" t="s">
        <v>106</v>
      </c>
      <c r="K2807" s="4" t="s">
        <v>107</v>
      </c>
      <c r="L2807" s="4" t="s">
        <v>108</v>
      </c>
      <c r="M2807" s="4" t="s">
        <v>170</v>
      </c>
      <c r="N2807" s="0"/>
      <c r="O2807" s="0"/>
      <c r="P2807" s="0"/>
      <c r="Q2807" s="0"/>
      <c r="R2807" s="4" t="s">
        <v>110</v>
      </c>
      <c r="S2807" s="4" t="s">
        <v>110</v>
      </c>
      <c r="T2807" s="0"/>
      <c r="U2807" s="0"/>
      <c r="V2807" s="0"/>
      <c r="W2807" s="0"/>
      <c r="X2807" s="0"/>
      <c r="Y2807" s="0"/>
      <c r="Z2807" s="4" t="s">
        <v>110</v>
      </c>
      <c r="AA2807" s="4" t="s">
        <v>110</v>
      </c>
      <c r="AB2807" s="4" t="s">
        <v>110</v>
      </c>
      <c r="AC2807" s="4" t="s">
        <v>110</v>
      </c>
      <c r="AD2807" s="4" t="s">
        <v>110</v>
      </c>
      <c r="AE2807" s="4" t="s">
        <v>110</v>
      </c>
      <c r="AF2807" s="0"/>
      <c r="AG2807" s="0"/>
      <c r="AH2807" s="0"/>
      <c r="AI2807" s="4" t="s">
        <v>110</v>
      </c>
      <c r="AJ2807" s="4" t="s">
        <v>110</v>
      </c>
      <c r="AK2807" s="4" t="s">
        <v>110</v>
      </c>
      <c r="AL2807" s="4" t="s">
        <v>110</v>
      </c>
      <c r="AM2807" s="4" t="s">
        <v>110</v>
      </c>
      <c r="AN2807" s="4" t="s">
        <v>110</v>
      </c>
      <c r="AO2807" s="0"/>
      <c r="AP2807" s="0"/>
      <c r="AQ2807" s="0"/>
      <c r="AR2807" s="4" t="s">
        <v>110</v>
      </c>
      <c r="AS2807" s="4" t="s">
        <v>110</v>
      </c>
      <c r="AT2807" s="4" t="s">
        <v>110</v>
      </c>
      <c r="AU2807" s="4" t="s">
        <v>110</v>
      </c>
      <c r="AV2807" s="4" t="s">
        <v>110</v>
      </c>
      <c r="AW2807" s="4" t="s">
        <v>110</v>
      </c>
      <c r="AX2807" s="0"/>
      <c r="AY2807" s="0"/>
      <c r="AZ2807" s="0"/>
      <c r="BA2807" s="0"/>
      <c r="BB2807" s="4"/>
      <c r="BC2807" s="4"/>
      <c r="BD2807" s="4"/>
      <c r="BE2807" s="0"/>
      <c r="BF2807" s="0"/>
      <c r="BG2807" s="0"/>
      <c r="BH2807" s="0"/>
      <c r="BI2807" s="0"/>
      <c r="BJ2807" s="4"/>
      <c r="BK2807" s="4" t="s">
        <v>85</v>
      </c>
      <c r="BL2807" s="4"/>
      <c r="BM2807" s="4" t="s">
        <v>85</v>
      </c>
      <c r="BN2807" s="4" t="s">
        <v>85</v>
      </c>
      <c r="BO2807" s="0"/>
      <c r="BP2807" s="0"/>
      <c r="BQ2807" s="4" t="s">
        <v>85</v>
      </c>
      <c r="BR2807" s="0"/>
      <c r="BS2807" s="1" t="s">
        <v>4744</v>
      </c>
      <c r="BT2807" s="0"/>
      <c r="BU2807" s="0"/>
      <c r="BV2807" s="0"/>
      <c r="BW2807" s="0"/>
      <c r="BX2807" s="0"/>
      <c r="BY2807" s="0"/>
      <c r="BZ2807" s="0"/>
      <c r="CA2807" s="1" t="s">
        <v>839</v>
      </c>
      <c r="CB2807" s="0"/>
      <c r="CC2807" s="0"/>
      <c r="CD2807" s="0"/>
      <c r="CE2807" s="0"/>
      <c r="CF2807" s="0"/>
      <c r="CG2807" s="0"/>
      <c r="CH2807" s="1" t="s">
        <v>110</v>
      </c>
      <c r="CI2807" s="1" t="s">
        <v>110</v>
      </c>
      <c r="CJ2807" s="0"/>
      <c r="CK2807" s="0"/>
      <c r="CL2807" s="0"/>
      <c r="CM2807" s="0"/>
      <c r="CN2807" s="0"/>
      <c r="CO2807" s="0"/>
      <c r="CP2807" s="0"/>
      <c r="CQ2807" s="0"/>
      <c r="CR2807" s="0"/>
      <c r="CS2807" s="0"/>
      <c r="CT2807" s="0"/>
      <c r="CU2807" s="0"/>
      <c r="CV2807" s="0"/>
      <c r="CW2807" s="0"/>
      <c r="CX2807" s="0"/>
      <c r="CY2807" s="0"/>
      <c r="CZ2807" s="0"/>
      <c r="DA2807" s="0"/>
      <c r="DB2807" s="0"/>
      <c r="DC2807" s="0"/>
      <c r="DD2807" s="0"/>
      <c r="DE2807" s="0"/>
      <c r="DF2807" s="0"/>
      <c r="DG2807" s="0"/>
      <c r="DH2807" s="0"/>
      <c r="DI2807" s="0"/>
      <c r="DJ2807" s="0"/>
      <c r="DK2807" s="0"/>
      <c r="DL2807" s="0"/>
      <c r="DM2807" s="0"/>
      <c r="DN2807" s="0"/>
      <c r="DO2807" s="0"/>
      <c r="DP2807" s="0"/>
      <c r="DQ2807" s="0"/>
      <c r="DR2807" s="0"/>
      <c r="DS2807" s="0"/>
      <c r="DT2807" s="0"/>
      <c r="DU2807" s="0"/>
      <c r="DV2807" s="0"/>
      <c r="DW2807" s="0"/>
      <c r="DX2807" s="0"/>
      <c r="DY2807" s="0"/>
      <c r="DZ2807" s="0"/>
      <c r="EA2807" s="0"/>
      <c r="EB2807" s="0"/>
      <c r="EC2807" s="0"/>
      <c r="ED2807" s="0"/>
      <c r="EE2807" s="0"/>
      <c r="EF2807" s="0"/>
      <c r="EG2807" s="0"/>
      <c r="EH2807" s="0"/>
      <c r="EI2807" s="0"/>
      <c r="EJ2807" s="0"/>
      <c r="EK2807" s="0"/>
      <c r="EL2807" s="0"/>
      <c r="EM2807" s="0"/>
      <c r="EN2807" s="0"/>
      <c r="EO2807" s="0"/>
      <c r="EP2807" s="0"/>
      <c r="EQ2807" s="0"/>
      <c r="ER2807" s="0"/>
      <c r="ES2807" s="0"/>
      <c r="ET2807" s="0"/>
      <c r="EU2807" s="0"/>
      <c r="EV2807" s="0"/>
      <c r="EW2807" s="0"/>
      <c r="EX2807" s="0"/>
      <c r="EY2807" s="0"/>
      <c r="EZ2807" s="0"/>
      <c r="FA2807" s="0"/>
      <c r="FB2807" s="0"/>
      <c r="FC2807" s="0"/>
      <c r="FD2807" s="0"/>
      <c r="FE2807" s="0"/>
      <c r="FF2807" s="0"/>
      <c r="FG2807" s="0"/>
      <c r="FH2807" s="0"/>
      <c r="FI2807" s="0"/>
      <c r="FJ2807" s="0"/>
      <c r="FK2807" s="0"/>
      <c r="FL2807" s="0"/>
      <c r="FM2807" s="0"/>
      <c r="FN2807" s="0"/>
      <c r="FO2807" s="0"/>
      <c r="FP2807" s="0"/>
      <c r="FQ2807" s="0"/>
      <c r="FR2807" s="0"/>
      <c r="FS2807" s="0"/>
      <c r="FT2807" s="0"/>
      <c r="FU2807" s="0"/>
      <c r="FV2807" s="0"/>
      <c r="FW2807" s="0"/>
      <c r="FX2807" s="0"/>
      <c r="FY2807" s="0"/>
      <c r="FZ2807" s="0"/>
      <c r="GA2807" s="0"/>
      <c r="GB2807" s="0"/>
      <c r="GC2807" s="0"/>
      <c r="GD2807" s="0"/>
      <c r="GE2807" s="0"/>
      <c r="GF2807" s="0"/>
      <c r="GG2807" s="0"/>
      <c r="GH2807" s="0"/>
      <c r="GI2807" s="0"/>
      <c r="GJ2807" s="0"/>
      <c r="GK2807" s="0"/>
      <c r="GL2807" s="0"/>
      <c r="GM2807" s="0"/>
      <c r="GN2807" s="0"/>
      <c r="GO2807" s="0"/>
      <c r="GP2807" s="0"/>
      <c r="GQ2807" s="0"/>
      <c r="GR2807" s="0"/>
      <c r="GS2807" s="0"/>
      <c r="GT2807" s="0"/>
      <c r="GU2807" s="0"/>
      <c r="GV2807" s="0"/>
      <c r="GW2807" s="0"/>
      <c r="GX2807" s="0"/>
      <c r="GY2807" s="0"/>
      <c r="GZ2807" s="0"/>
      <c r="HA2807" s="0"/>
      <c r="HB2807" s="0"/>
      <c r="HC2807" s="0"/>
      <c r="HD2807" s="0"/>
      <c r="HE2807" s="0"/>
      <c r="HF2807" s="0"/>
      <c r="HG2807" s="0"/>
      <c r="HH2807" s="0"/>
      <c r="HI2807" s="0"/>
      <c r="HJ2807" s="0"/>
      <c r="HK2807" s="0"/>
      <c r="HL2807" s="0"/>
      <c r="HM2807" s="0"/>
      <c r="HN2807" s="0"/>
      <c r="HO2807" s="0"/>
      <c r="HP2807" s="0"/>
      <c r="HQ2807" s="0"/>
      <c r="HR2807" s="0"/>
      <c r="HS2807" s="0"/>
      <c r="HT2807" s="0"/>
      <c r="HU2807" s="0"/>
      <c r="HV2807" s="0"/>
      <c r="HW2807" s="0"/>
      <c r="HX2807" s="0"/>
      <c r="HY2807" s="0"/>
      <c r="HZ2807" s="0"/>
      <c r="IA2807" s="0"/>
      <c r="IB2807" s="0"/>
      <c r="IC2807" s="0"/>
      <c r="ID2807" s="0"/>
      <c r="IE2807" s="0"/>
      <c r="IF2807" s="0"/>
      <c r="IG2807" s="0"/>
      <c r="IH2807" s="0"/>
      <c r="II2807" s="0"/>
      <c r="IJ2807" s="0"/>
      <c r="IK2807" s="0"/>
      <c r="IL2807" s="0"/>
      <c r="IM2807" s="0"/>
      <c r="IN2807" s="0"/>
      <c r="IO2807" s="0"/>
      <c r="IP2807" s="0"/>
      <c r="IQ2807" s="0"/>
      <c r="IR2807" s="0"/>
      <c r="IS2807" s="0"/>
      <c r="IT2807" s="0"/>
      <c r="IU2807" s="0"/>
      <c r="IV2807" s="0"/>
      <c r="IW2807" s="0"/>
      <c r="IX2807" s="0"/>
      <c r="IY2807" s="0"/>
      <c r="IZ2807" s="0"/>
      <c r="JA2807" s="0"/>
      <c r="JB2807" s="0"/>
      <c r="JC2807" s="0"/>
      <c r="JD2807" s="0"/>
      <c r="JE2807" s="0"/>
      <c r="JF2807" s="0"/>
      <c r="JG2807" s="0"/>
      <c r="JH2807" s="0"/>
      <c r="JI2807" s="0"/>
      <c r="JJ2807" s="0"/>
      <c r="JK2807" s="0"/>
      <c r="JL2807" s="0"/>
      <c r="JM2807" s="0"/>
      <c r="JN2807" s="0"/>
      <c r="JO2807" s="0"/>
      <c r="JP2807" s="0"/>
      <c r="JQ2807" s="0"/>
      <c r="JR2807" s="0"/>
      <c r="JS2807" s="0"/>
      <c r="JT2807" s="0"/>
      <c r="JU2807" s="0"/>
      <c r="JV2807" s="0"/>
      <c r="JW2807" s="0"/>
      <c r="JX2807" s="0"/>
      <c r="JY2807" s="0"/>
      <c r="JZ2807" s="0"/>
      <c r="KA2807" s="0"/>
      <c r="KB2807" s="0"/>
      <c r="KC2807" s="0"/>
      <c r="KD2807" s="0"/>
      <c r="KE2807" s="0"/>
      <c r="KF2807" s="0"/>
      <c r="KG2807" s="0"/>
      <c r="KH2807" s="0"/>
      <c r="KI2807" s="0"/>
      <c r="KJ2807" s="0"/>
      <c r="KK2807" s="0"/>
      <c r="KL2807" s="0"/>
      <c r="KM2807" s="0"/>
      <c r="KN2807" s="0"/>
      <c r="KO2807" s="0"/>
      <c r="KP2807" s="0"/>
      <c r="KQ2807" s="0"/>
      <c r="KR2807" s="0"/>
      <c r="KS2807" s="0"/>
      <c r="KT2807" s="0"/>
      <c r="KU2807" s="0"/>
      <c r="KV2807" s="0"/>
      <c r="KW2807" s="0"/>
      <c r="KX2807" s="0"/>
      <c r="KY2807" s="0"/>
      <c r="KZ2807" s="0"/>
      <c r="LA2807" s="0"/>
      <c r="LB2807" s="0"/>
      <c r="LC2807" s="0"/>
      <c r="LD2807" s="0"/>
      <c r="LE2807" s="0"/>
      <c r="LF2807" s="0"/>
      <c r="LG2807" s="0"/>
      <c r="LH2807" s="0"/>
      <c r="LI2807" s="0"/>
      <c r="LJ2807" s="0"/>
      <c r="LK2807" s="0"/>
      <c r="LL2807" s="0"/>
      <c r="LM2807" s="0"/>
      <c r="LN2807" s="0"/>
      <c r="LO2807" s="0"/>
      <c r="LP2807" s="0"/>
      <c r="LQ2807" s="0"/>
      <c r="LR2807" s="0"/>
      <c r="LS2807" s="0"/>
      <c r="LT2807" s="0"/>
      <c r="LU2807" s="0"/>
      <c r="LV2807" s="0"/>
      <c r="LW2807" s="0"/>
      <c r="LX2807" s="0"/>
      <c r="LY2807" s="0"/>
      <c r="LZ2807" s="0"/>
      <c r="MA2807" s="0"/>
      <c r="MB2807" s="0"/>
      <c r="MC2807" s="0"/>
      <c r="MD2807" s="0"/>
      <c r="ME2807" s="0"/>
      <c r="MF2807" s="0"/>
      <c r="MG2807" s="0"/>
      <c r="MH2807" s="0"/>
      <c r="MI2807" s="0"/>
      <c r="MJ2807" s="0"/>
      <c r="MK2807" s="0"/>
      <c r="ML2807" s="0"/>
      <c r="MM2807" s="0"/>
      <c r="MN2807" s="0"/>
      <c r="MO2807" s="0"/>
      <c r="MP2807" s="0"/>
      <c r="MQ2807" s="0"/>
      <c r="MR2807" s="0"/>
      <c r="MS2807" s="0"/>
      <c r="MT2807" s="0"/>
      <c r="MU2807" s="0"/>
      <c r="MV2807" s="0"/>
      <c r="MW2807" s="0"/>
      <c r="MX2807" s="0"/>
      <c r="MY2807" s="0"/>
      <c r="MZ2807" s="0"/>
      <c r="NA2807" s="0"/>
      <c r="NB2807" s="0"/>
      <c r="NC2807" s="0"/>
      <c r="ND2807" s="0"/>
      <c r="NE2807" s="0"/>
      <c r="NF2807" s="0"/>
      <c r="NG2807" s="0"/>
      <c r="NH2807" s="0"/>
      <c r="NI2807" s="0"/>
      <c r="NJ2807" s="0"/>
      <c r="NK2807" s="0"/>
      <c r="NL2807" s="0"/>
      <c r="NM2807" s="0"/>
      <c r="NN2807" s="0"/>
      <c r="NO2807" s="0"/>
      <c r="NP2807" s="0"/>
      <c r="NQ2807" s="0"/>
      <c r="NR2807" s="0"/>
      <c r="NS2807" s="0"/>
      <c r="NT2807" s="0"/>
      <c r="NU2807" s="0"/>
      <c r="NV2807" s="0"/>
      <c r="NW2807" s="0"/>
      <c r="NX2807" s="0"/>
      <c r="NY2807" s="0"/>
      <c r="NZ2807" s="0"/>
      <c r="OA2807" s="0"/>
      <c r="OB2807" s="0"/>
      <c r="OC2807" s="0"/>
      <c r="OD2807" s="0"/>
      <c r="OE2807" s="0"/>
      <c r="OF2807" s="0"/>
      <c r="OG2807" s="0"/>
      <c r="OH2807" s="0"/>
      <c r="OI2807" s="0"/>
      <c r="OJ2807" s="0"/>
      <c r="OK2807" s="0"/>
      <c r="OL2807" s="0"/>
      <c r="OM2807" s="0"/>
      <c r="ON2807" s="0"/>
      <c r="OO2807" s="0"/>
      <c r="OP2807" s="0"/>
      <c r="OQ2807" s="0"/>
      <c r="OR2807" s="0"/>
      <c r="OS2807" s="0"/>
      <c r="OT2807" s="0"/>
      <c r="OU2807" s="0"/>
      <c r="OV2807" s="0"/>
      <c r="OW2807" s="0"/>
      <c r="OX2807" s="0"/>
      <c r="OY2807" s="0"/>
      <c r="OZ2807" s="0"/>
      <c r="PA2807" s="0"/>
      <c r="PB2807" s="0"/>
      <c r="PC2807" s="0"/>
      <c r="PD2807" s="0"/>
      <c r="PE2807" s="0"/>
      <c r="PF2807" s="0"/>
      <c r="PG2807" s="0"/>
      <c r="PH2807" s="0"/>
      <c r="PI2807" s="0"/>
      <c r="PJ2807" s="0"/>
      <c r="PK2807" s="0"/>
      <c r="PL2807" s="0"/>
      <c r="PM2807" s="0"/>
      <c r="PN2807" s="0"/>
      <c r="PO2807" s="0"/>
      <c r="PP2807" s="0"/>
      <c r="PQ2807" s="0"/>
      <c r="PR2807" s="0"/>
      <c r="PS2807" s="0"/>
      <c r="PT2807" s="0"/>
      <c r="PU2807" s="0"/>
      <c r="PV2807" s="0"/>
      <c r="PW2807" s="0"/>
      <c r="PX2807" s="0"/>
      <c r="PY2807" s="0"/>
      <c r="PZ2807" s="0"/>
      <c r="QA2807" s="0"/>
      <c r="QB2807" s="0"/>
      <c r="QC2807" s="0"/>
      <c r="QD2807" s="0"/>
      <c r="QE2807" s="0"/>
      <c r="QF2807" s="0"/>
      <c r="QG2807" s="0"/>
      <c r="QH2807" s="0"/>
      <c r="QI2807" s="0"/>
      <c r="QJ2807" s="0"/>
      <c r="QK2807" s="0"/>
      <c r="QL2807" s="0"/>
      <c r="QM2807" s="0"/>
      <c r="QN2807" s="0"/>
      <c r="QO2807" s="0"/>
      <c r="QP2807" s="0"/>
      <c r="QQ2807" s="0"/>
      <c r="QR2807" s="0"/>
      <c r="QS2807" s="0"/>
      <c r="QT2807" s="0"/>
      <c r="QU2807" s="0"/>
      <c r="QV2807" s="0"/>
      <c r="QW2807" s="0"/>
      <c r="QX2807" s="0"/>
      <c r="QY2807" s="0"/>
      <c r="QZ2807" s="0"/>
      <c r="RA2807" s="0"/>
      <c r="RB2807" s="0"/>
      <c r="RC2807" s="0"/>
      <c r="RD2807" s="0"/>
      <c r="RE2807" s="0"/>
      <c r="RF2807" s="0"/>
      <c r="RG2807" s="0"/>
      <c r="RH2807" s="0"/>
      <c r="RI2807" s="0"/>
      <c r="RJ2807" s="0"/>
      <c r="RK2807" s="0"/>
      <c r="RL2807" s="0"/>
      <c r="RM2807" s="0"/>
      <c r="RN2807" s="0"/>
      <c r="RO2807" s="0"/>
      <c r="RP2807" s="0"/>
      <c r="RQ2807" s="0"/>
      <c r="RR2807" s="0"/>
      <c r="RS2807" s="0"/>
      <c r="RT2807" s="0"/>
      <c r="RU2807" s="0"/>
      <c r="RV2807" s="0"/>
      <c r="RW2807" s="0"/>
      <c r="RX2807" s="0"/>
      <c r="RY2807" s="0"/>
      <c r="RZ2807" s="0"/>
      <c r="SA2807" s="0"/>
      <c r="SB2807" s="0"/>
      <c r="SC2807" s="0"/>
      <c r="SD2807" s="0"/>
      <c r="SE2807" s="0"/>
      <c r="SF2807" s="0"/>
      <c r="SG2807" s="0"/>
      <c r="SH2807" s="0"/>
      <c r="SI2807" s="0"/>
      <c r="SJ2807" s="0"/>
      <c r="SK2807" s="0"/>
      <c r="SL2807" s="0"/>
      <c r="SM2807" s="0"/>
      <c r="SN2807" s="0"/>
      <c r="SO2807" s="0"/>
      <c r="SP2807" s="0"/>
      <c r="SQ2807" s="0"/>
      <c r="SR2807" s="0"/>
      <c r="SS2807" s="0"/>
      <c r="ST2807" s="0"/>
      <c r="SU2807" s="0"/>
      <c r="SV2807" s="0"/>
      <c r="SW2807" s="0"/>
      <c r="SX2807" s="0"/>
      <c r="SY2807" s="0"/>
      <c r="SZ2807" s="0"/>
      <c r="TA2807" s="0"/>
      <c r="TB2807" s="0"/>
      <c r="TC2807" s="0"/>
      <c r="TD2807" s="0"/>
      <c r="TE2807" s="0"/>
      <c r="TF2807" s="0"/>
      <c r="TG2807" s="0"/>
      <c r="TH2807" s="0"/>
      <c r="TI2807" s="0"/>
      <c r="TJ2807" s="0"/>
      <c r="TK2807" s="0"/>
      <c r="TL2807" s="0"/>
      <c r="TM2807" s="0"/>
      <c r="TN2807" s="0"/>
      <c r="TO2807" s="0"/>
      <c r="TP2807" s="0"/>
      <c r="TQ2807" s="0"/>
      <c r="TR2807" s="0"/>
      <c r="TS2807" s="0"/>
      <c r="TT2807" s="0"/>
      <c r="TU2807" s="0"/>
      <c r="TV2807" s="0"/>
      <c r="TW2807" s="0"/>
      <c r="TX2807" s="0"/>
      <c r="TY2807" s="0"/>
      <c r="TZ2807" s="0"/>
      <c r="UA2807" s="0"/>
      <c r="UB2807" s="0"/>
      <c r="UC2807" s="0"/>
      <c r="UD2807" s="0"/>
      <c r="UE2807" s="0"/>
      <c r="UF2807" s="0"/>
      <c r="UG2807" s="0"/>
      <c r="UH2807" s="0"/>
      <c r="UI2807" s="0"/>
      <c r="UJ2807" s="0"/>
      <c r="UK2807" s="0"/>
      <c r="UL2807" s="0"/>
      <c r="UM2807" s="0"/>
      <c r="UN2807" s="0"/>
      <c r="UO2807" s="0"/>
      <c r="UP2807" s="0"/>
      <c r="UQ2807" s="0"/>
      <c r="UR2807" s="0"/>
      <c r="US2807" s="0"/>
      <c r="UT2807" s="0"/>
      <c r="UU2807" s="0"/>
      <c r="UV2807" s="0"/>
      <c r="UW2807" s="0"/>
      <c r="UX2807" s="0"/>
      <c r="UY2807" s="0"/>
      <c r="UZ2807" s="0"/>
      <c r="VA2807" s="0"/>
      <c r="VB2807" s="0"/>
      <c r="VC2807" s="0"/>
      <c r="VD2807" s="0"/>
      <c r="VE2807" s="0"/>
      <c r="VF2807" s="0"/>
      <c r="VG2807" s="0"/>
      <c r="VH2807" s="0"/>
      <c r="VI2807" s="0"/>
      <c r="VJ2807" s="0"/>
      <c r="VK2807" s="0"/>
      <c r="VL2807" s="0"/>
      <c r="VM2807" s="0"/>
      <c r="VN2807" s="0"/>
      <c r="VO2807" s="0"/>
      <c r="VP2807" s="0"/>
      <c r="VQ2807" s="0"/>
      <c r="VR2807" s="0"/>
      <c r="VS2807" s="0"/>
      <c r="VT2807" s="0"/>
      <c r="VU2807" s="0"/>
      <c r="VV2807" s="0"/>
      <c r="VW2807" s="0"/>
      <c r="VX2807" s="0"/>
      <c r="VY2807" s="0"/>
      <c r="VZ2807" s="0"/>
      <c r="WA2807" s="0"/>
      <c r="WB2807" s="0"/>
      <c r="WC2807" s="0"/>
      <c r="WD2807" s="0"/>
      <c r="WE2807" s="0"/>
      <c r="WF2807" s="0"/>
      <c r="WG2807" s="0"/>
      <c r="WH2807" s="0"/>
      <c r="WI2807" s="0"/>
      <c r="WJ2807" s="0"/>
      <c r="WK2807" s="0"/>
      <c r="WL2807" s="0"/>
      <c r="WM2807" s="0"/>
      <c r="WN2807" s="0"/>
      <c r="WO2807" s="0"/>
      <c r="WP2807" s="0"/>
      <c r="WQ2807" s="0"/>
      <c r="WR2807" s="0"/>
      <c r="WS2807" s="0"/>
      <c r="WT2807" s="0"/>
      <c r="WU2807" s="0"/>
      <c r="WV2807" s="0"/>
      <c r="WW2807" s="0"/>
      <c r="WX2807" s="0"/>
      <c r="WY2807" s="0"/>
      <c r="WZ2807" s="0"/>
      <c r="XA2807" s="0"/>
      <c r="XB2807" s="0"/>
      <c r="XC2807" s="0"/>
      <c r="XD2807" s="0"/>
      <c r="XE2807" s="0"/>
      <c r="XF2807" s="0"/>
      <c r="XG2807" s="0"/>
      <c r="XH2807" s="0"/>
      <c r="XI2807" s="0"/>
      <c r="XJ2807" s="0"/>
      <c r="XK2807" s="0"/>
      <c r="XL2807" s="0"/>
      <c r="XM2807" s="0"/>
      <c r="XN2807" s="0"/>
      <c r="XO2807" s="0"/>
      <c r="XP2807" s="0"/>
      <c r="XQ2807" s="0"/>
      <c r="XR2807" s="0"/>
      <c r="XS2807" s="0"/>
      <c r="XT2807" s="0"/>
      <c r="XU2807" s="0"/>
      <c r="XV2807" s="0"/>
      <c r="XW2807" s="0"/>
      <c r="XX2807" s="0"/>
      <c r="XY2807" s="0"/>
      <c r="XZ2807" s="0"/>
      <c r="YA2807" s="0"/>
      <c r="YB2807" s="0"/>
      <c r="YC2807" s="0"/>
      <c r="YD2807" s="0"/>
      <c r="YE2807" s="0"/>
      <c r="YF2807" s="0"/>
      <c r="YG2807" s="0"/>
      <c r="YH2807" s="0"/>
      <c r="YI2807" s="0"/>
      <c r="YJ2807" s="0"/>
      <c r="YK2807" s="0"/>
      <c r="YL2807" s="0"/>
      <c r="YM2807" s="0"/>
      <c r="YN2807" s="0"/>
      <c r="YO2807" s="0"/>
      <c r="YP2807" s="0"/>
      <c r="YQ2807" s="0"/>
      <c r="YR2807" s="0"/>
      <c r="YS2807" s="0"/>
      <c r="YT2807" s="0"/>
      <c r="YU2807" s="0"/>
      <c r="YV2807" s="0"/>
      <c r="YW2807" s="0"/>
      <c r="YX2807" s="0"/>
      <c r="YY2807" s="0"/>
      <c r="YZ2807" s="0"/>
      <c r="ZA2807" s="0"/>
      <c r="ZB2807" s="0"/>
      <c r="ZC2807" s="0"/>
      <c r="ZD2807" s="0"/>
      <c r="ZE2807" s="0"/>
      <c r="ZF2807" s="0"/>
      <c r="ZG2807" s="0"/>
      <c r="ZH2807" s="0"/>
      <c r="ZI2807" s="0"/>
      <c r="ZJ2807" s="0"/>
      <c r="ZK2807" s="0"/>
      <c r="ZL2807" s="0"/>
      <c r="ZM2807" s="0"/>
      <c r="ZN2807" s="0"/>
      <c r="ZO2807" s="0"/>
      <c r="ZP2807" s="0"/>
      <c r="ZQ2807" s="0"/>
      <c r="ZR2807" s="0"/>
      <c r="ZS2807" s="0"/>
      <c r="ZT2807" s="0"/>
      <c r="ZU2807" s="0"/>
      <c r="ZV2807" s="0"/>
      <c r="ZW2807" s="0"/>
      <c r="ZX2807" s="0"/>
      <c r="ZY2807" s="0"/>
      <c r="ZZ2807" s="0"/>
      <c r="AAA2807" s="0"/>
      <c r="AAB2807" s="0"/>
      <c r="AAC2807" s="0"/>
      <c r="AAD2807" s="0"/>
      <c r="AAE2807" s="0"/>
      <c r="AAF2807" s="0"/>
      <c r="AAG2807" s="0"/>
      <c r="AAH2807" s="0"/>
      <c r="AAI2807" s="0"/>
      <c r="AAJ2807" s="0"/>
      <c r="AAK2807" s="0"/>
      <c r="AAL2807" s="0"/>
      <c r="AAM2807" s="0"/>
      <c r="AAN2807" s="0"/>
      <c r="AAO2807" s="0"/>
      <c r="AAP2807" s="0"/>
      <c r="AAQ2807" s="0"/>
      <c r="AAR2807" s="0"/>
      <c r="AAS2807" s="0"/>
      <c r="AAT2807" s="0"/>
      <c r="AAU2807" s="0"/>
      <c r="AAV2807" s="0"/>
      <c r="AAW2807" s="0"/>
      <c r="AAX2807" s="0"/>
      <c r="AAY2807" s="0"/>
      <c r="AAZ2807" s="0"/>
      <c r="ABA2807" s="0"/>
      <c r="ABB2807" s="0"/>
      <c r="ABC2807" s="0"/>
      <c r="ABD2807" s="0"/>
      <c r="ABE2807" s="0"/>
      <c r="ABF2807" s="0"/>
      <c r="ABG2807" s="0"/>
      <c r="ABH2807" s="0"/>
      <c r="ABI2807" s="0"/>
      <c r="ABJ2807" s="0"/>
      <c r="ABK2807" s="0"/>
      <c r="ABL2807" s="0"/>
      <c r="ABM2807" s="0"/>
      <c r="ABN2807" s="0"/>
      <c r="ABO2807" s="0"/>
      <c r="ABP2807" s="0"/>
      <c r="ABQ2807" s="0"/>
      <c r="ABR2807" s="0"/>
      <c r="ABS2807" s="0"/>
      <c r="ABT2807" s="0"/>
      <c r="ABU2807" s="0"/>
      <c r="ABV2807" s="0"/>
      <c r="ABW2807" s="0"/>
      <c r="ABX2807" s="0"/>
      <c r="ABY2807" s="0"/>
      <c r="ABZ2807" s="0"/>
      <c r="ACA2807" s="0"/>
      <c r="ACB2807" s="0"/>
      <c r="ACC2807" s="0"/>
      <c r="ACD2807" s="0"/>
      <c r="ACE2807" s="0"/>
      <c r="ACF2807" s="0"/>
      <c r="ACG2807" s="0"/>
      <c r="ACH2807" s="0"/>
      <c r="ACI2807" s="0"/>
      <c r="ACJ2807" s="0"/>
      <c r="ACK2807" s="0"/>
      <c r="ACL2807" s="0"/>
      <c r="ACM2807" s="0"/>
      <c r="ACN2807" s="0"/>
      <c r="ACO2807" s="0"/>
      <c r="ACP2807" s="0"/>
      <c r="ACQ2807" s="0"/>
      <c r="ACR2807" s="0"/>
      <c r="ACS2807" s="0"/>
      <c r="ACT2807" s="0"/>
      <c r="ACU2807" s="0"/>
      <c r="ACV2807" s="0"/>
      <c r="ACW2807" s="0"/>
      <c r="ACX2807" s="0"/>
      <c r="ACY2807" s="0"/>
      <c r="ACZ2807" s="0"/>
      <c r="ADA2807" s="0"/>
      <c r="ADB2807" s="0"/>
      <c r="ADC2807" s="0"/>
      <c r="ADD2807" s="0"/>
      <c r="ADE2807" s="0"/>
      <c r="ADF2807" s="0"/>
      <c r="ADG2807" s="0"/>
      <c r="ADH2807" s="0"/>
      <c r="ADI2807" s="0"/>
      <c r="ADJ2807" s="0"/>
      <c r="ADK2807" s="0"/>
      <c r="ADL2807" s="0"/>
      <c r="ADM2807" s="0"/>
      <c r="ADN2807" s="0"/>
      <c r="ADO2807" s="0"/>
      <c r="ADP2807" s="0"/>
      <c r="ADQ2807" s="0"/>
      <c r="ADR2807" s="0"/>
      <c r="ADS2807" s="0"/>
      <c r="ADT2807" s="0"/>
      <c r="ADU2807" s="0"/>
      <c r="ADV2807" s="0"/>
      <c r="ADW2807" s="0"/>
      <c r="ADX2807" s="0"/>
      <c r="ADY2807" s="0"/>
      <c r="ADZ2807" s="0"/>
      <c r="AEA2807" s="0"/>
      <c r="AEB2807" s="0"/>
      <c r="AEC2807" s="0"/>
      <c r="AED2807" s="0"/>
      <c r="AEE2807" s="0"/>
      <c r="AEF2807" s="0"/>
      <c r="AEG2807" s="0"/>
      <c r="AEH2807" s="0"/>
      <c r="AEI2807" s="0"/>
      <c r="AEJ2807" s="0"/>
      <c r="AEK2807" s="0"/>
      <c r="AEL2807" s="0"/>
      <c r="AEM2807" s="0"/>
      <c r="AEN2807" s="0"/>
      <c r="AEO2807" s="0"/>
      <c r="AEP2807" s="0"/>
      <c r="AEQ2807" s="0"/>
      <c r="AER2807" s="0"/>
      <c r="AES2807" s="0"/>
      <c r="AET2807" s="0"/>
      <c r="AEU2807" s="0"/>
      <c r="AEV2807" s="0"/>
      <c r="AEW2807" s="0"/>
      <c r="AEX2807" s="0"/>
      <c r="AEY2807" s="0"/>
      <c r="AEZ2807" s="0"/>
      <c r="AFA2807" s="0"/>
      <c r="AFB2807" s="0"/>
      <c r="AFC2807" s="0"/>
      <c r="AFD2807" s="0"/>
      <c r="AFE2807" s="0"/>
      <c r="AFF2807" s="0"/>
      <c r="AFG2807" s="0"/>
      <c r="AFH2807" s="0"/>
      <c r="AFI2807" s="0"/>
      <c r="AFJ2807" s="0"/>
      <c r="AFK2807" s="0"/>
      <c r="AFL2807" s="0"/>
      <c r="AFM2807" s="0"/>
      <c r="AFN2807" s="0"/>
      <c r="AFO2807" s="0"/>
      <c r="AFP2807" s="0"/>
      <c r="AFQ2807" s="0"/>
      <c r="AFR2807" s="0"/>
      <c r="AFS2807" s="0"/>
      <c r="AFT2807" s="0"/>
      <c r="AFU2807" s="0"/>
      <c r="AFV2807" s="0"/>
      <c r="AFW2807" s="0"/>
      <c r="AFX2807" s="0"/>
      <c r="AFY2807" s="0"/>
      <c r="AFZ2807" s="0"/>
      <c r="AGA2807" s="0"/>
      <c r="AGB2807" s="0"/>
      <c r="AGC2807" s="0"/>
      <c r="AGD2807" s="0"/>
      <c r="AGE2807" s="0"/>
      <c r="AGF2807" s="0"/>
      <c r="AGG2807" s="0"/>
      <c r="AGH2807" s="0"/>
      <c r="AGI2807" s="0"/>
      <c r="AGJ2807" s="0"/>
      <c r="AGK2807" s="0"/>
      <c r="AGL2807" s="0"/>
      <c r="AGM2807" s="0"/>
      <c r="AGN2807" s="0"/>
      <c r="AGO2807" s="0"/>
      <c r="AGP2807" s="0"/>
      <c r="AGQ2807" s="0"/>
      <c r="AGR2807" s="0"/>
      <c r="AGS2807" s="0"/>
      <c r="AGT2807" s="0"/>
      <c r="AGU2807" s="0"/>
      <c r="AGV2807" s="0"/>
      <c r="AGW2807" s="0"/>
      <c r="AGX2807" s="0"/>
      <c r="AGY2807" s="0"/>
      <c r="AGZ2807" s="0"/>
      <c r="AHA2807" s="0"/>
      <c r="AHB2807" s="0"/>
      <c r="AHC2807" s="0"/>
      <c r="AHD2807" s="0"/>
      <c r="AHE2807" s="0"/>
      <c r="AHF2807" s="0"/>
      <c r="AHG2807" s="0"/>
      <c r="AHH2807" s="0"/>
      <c r="AHI2807" s="0"/>
      <c r="AHJ2807" s="0"/>
      <c r="AHK2807" s="0"/>
      <c r="AHL2807" s="0"/>
      <c r="AHM2807" s="0"/>
      <c r="AHN2807" s="0"/>
      <c r="AHO2807" s="0"/>
      <c r="AHP2807" s="0"/>
      <c r="AHQ2807" s="0"/>
      <c r="AHR2807" s="0"/>
      <c r="AHS2807" s="0"/>
      <c r="AHT2807" s="0"/>
      <c r="AHU2807" s="0"/>
      <c r="AHV2807" s="0"/>
      <c r="AHW2807" s="0"/>
      <c r="AHX2807" s="0"/>
      <c r="AHY2807" s="0"/>
      <c r="AHZ2807" s="0"/>
      <c r="AIA2807" s="0"/>
      <c r="AIB2807" s="0"/>
      <c r="AIC2807" s="0"/>
      <c r="AID2807" s="0"/>
      <c r="AIE2807" s="0"/>
      <c r="AIF2807" s="0"/>
      <c r="AIG2807" s="0"/>
      <c r="AIH2807" s="0"/>
      <c r="AII2807" s="0"/>
      <c r="AIJ2807" s="0"/>
      <c r="AIK2807" s="0"/>
      <c r="AIL2807" s="0"/>
      <c r="AIM2807" s="0"/>
      <c r="AIN2807" s="0"/>
      <c r="AIO2807" s="0"/>
      <c r="AIP2807" s="0"/>
      <c r="AIQ2807" s="0"/>
      <c r="AIR2807" s="0"/>
      <c r="AIS2807" s="0"/>
      <c r="AIT2807" s="0"/>
      <c r="AIU2807" s="0"/>
      <c r="AIV2807" s="0"/>
      <c r="AIW2807" s="0"/>
      <c r="AIX2807" s="0"/>
      <c r="AIY2807" s="0"/>
      <c r="AIZ2807" s="0"/>
      <c r="AJA2807" s="0"/>
      <c r="AJB2807" s="0"/>
      <c r="AJC2807" s="0"/>
      <c r="AJD2807" s="0"/>
      <c r="AJE2807" s="0"/>
      <c r="AJF2807" s="0"/>
      <c r="AJG2807" s="0"/>
      <c r="AJH2807" s="0"/>
      <c r="AJI2807" s="0"/>
      <c r="AJJ2807" s="0"/>
      <c r="AJK2807" s="0"/>
      <c r="AJL2807" s="0"/>
      <c r="AJM2807" s="0"/>
      <c r="AJN2807" s="0"/>
      <c r="AJO2807" s="0"/>
      <c r="AJP2807" s="0"/>
      <c r="AJQ2807" s="0"/>
      <c r="AJR2807" s="0"/>
      <c r="AJS2807" s="0"/>
      <c r="AJT2807" s="0"/>
      <c r="AJU2807" s="0"/>
      <c r="AJV2807" s="0"/>
      <c r="AJW2807" s="0"/>
      <c r="AJX2807" s="0"/>
      <c r="AJY2807" s="0"/>
      <c r="AJZ2807" s="0"/>
      <c r="AKA2807" s="0"/>
      <c r="AKB2807" s="0"/>
      <c r="AKC2807" s="0"/>
      <c r="AKD2807" s="0"/>
      <c r="AKE2807" s="0"/>
      <c r="AKF2807" s="0"/>
      <c r="AKG2807" s="0"/>
      <c r="AKH2807" s="0"/>
      <c r="AKI2807" s="0"/>
      <c r="AKJ2807" s="0"/>
      <c r="AKK2807" s="0"/>
      <c r="AKL2807" s="0"/>
      <c r="AKM2807" s="0"/>
      <c r="AKN2807" s="0"/>
      <c r="AKO2807" s="0"/>
      <c r="AKP2807" s="0"/>
      <c r="AKQ2807" s="0"/>
      <c r="AKR2807" s="0"/>
      <c r="AKS2807" s="0"/>
      <c r="AKT2807" s="0"/>
      <c r="AKU2807" s="0"/>
      <c r="AKV2807" s="0"/>
      <c r="AKW2807" s="0"/>
      <c r="AKX2807" s="0"/>
      <c r="AKY2807" s="0"/>
      <c r="AKZ2807" s="0"/>
      <c r="ALA2807" s="0"/>
      <c r="ALB2807" s="0"/>
      <c r="ALC2807" s="0"/>
      <c r="ALD2807" s="0"/>
      <c r="ALE2807" s="0"/>
      <c r="ALF2807" s="0"/>
      <c r="ALG2807" s="0"/>
      <c r="ALH2807" s="0"/>
      <c r="ALI2807" s="0"/>
      <c r="ALJ2807" s="0"/>
      <c r="ALK2807" s="0"/>
      <c r="ALL2807" s="0"/>
      <c r="ALM2807" s="0"/>
      <c r="ALN2807" s="0"/>
      <c r="ALO2807" s="0"/>
      <c r="ALP2807" s="0"/>
      <c r="ALQ2807" s="0"/>
      <c r="ALR2807" s="0"/>
      <c r="ALS2807" s="0"/>
      <c r="ALT2807" s="0"/>
      <c r="ALU2807" s="0"/>
      <c r="ALV2807" s="0"/>
      <c r="ALW2807" s="0"/>
      <c r="ALX2807" s="0"/>
      <c r="ALY2807" s="0"/>
      <c r="ALZ2807" s="0"/>
      <c r="AMA2807" s="0"/>
      <c r="AMB2807" s="0"/>
      <c r="AMC2807" s="0"/>
      <c r="AMD2807" s="0"/>
      <c r="AME2807" s="0"/>
      <c r="AMF2807" s="0"/>
      <c r="AMG2807" s="0"/>
      <c r="AMH2807" s="0"/>
      <c r="AMI2807" s="0"/>
      <c r="AMJ2807" s="0"/>
    </row>
    <row r="2808" customFormat="false" ht="15" hidden="false" customHeight="true" outlineLevel="0" collapsed="false">
      <c r="A2808" s="1" t="n">
        <v>2805</v>
      </c>
      <c r="B2808" s="1" t="s">
        <v>16270</v>
      </c>
      <c r="C2808" s="1" t="s">
        <v>17404</v>
      </c>
      <c r="D2808" s="1" t="s">
        <v>17405</v>
      </c>
      <c r="E2808" s="1" t="s">
        <v>17409</v>
      </c>
      <c r="F2808" s="2" t="s">
        <v>17410</v>
      </c>
      <c r="G2808" s="1" t="s">
        <v>17411</v>
      </c>
      <c r="H2808" s="1" t="s">
        <v>17412</v>
      </c>
      <c r="I2808" s="1" t="s">
        <v>17413</v>
      </c>
      <c r="J2808" s="1" t="s">
        <v>17414</v>
      </c>
      <c r="K2808" s="4" t="s">
        <v>107</v>
      </c>
      <c r="L2808" s="4" t="s">
        <v>108</v>
      </c>
      <c r="M2808" s="4" t="s">
        <v>170</v>
      </c>
      <c r="N2808" s="0"/>
      <c r="O2808" s="0"/>
      <c r="P2808" s="0"/>
      <c r="Q2808" s="0"/>
      <c r="R2808" s="4" t="s">
        <v>110</v>
      </c>
      <c r="S2808" s="4" t="s">
        <v>110</v>
      </c>
      <c r="T2808" s="0"/>
      <c r="U2808" s="0"/>
      <c r="V2808" s="0"/>
      <c r="W2808" s="0"/>
      <c r="X2808" s="0"/>
      <c r="Y2808" s="0"/>
      <c r="Z2808" s="4" t="s">
        <v>110</v>
      </c>
      <c r="AA2808" s="4" t="s">
        <v>110</v>
      </c>
      <c r="AB2808" s="4" t="s">
        <v>110</v>
      </c>
      <c r="AC2808" s="4" t="s">
        <v>110</v>
      </c>
      <c r="AD2808" s="4" t="s">
        <v>110</v>
      </c>
      <c r="AE2808" s="4" t="s">
        <v>110</v>
      </c>
      <c r="AF2808" s="0"/>
      <c r="AG2808" s="0"/>
      <c r="AH2808" s="0"/>
      <c r="AI2808" s="4" t="s">
        <v>110</v>
      </c>
      <c r="AJ2808" s="4" t="s">
        <v>110</v>
      </c>
      <c r="AK2808" s="4" t="s">
        <v>110</v>
      </c>
      <c r="AL2808" s="4" t="s">
        <v>110</v>
      </c>
      <c r="AM2808" s="4" t="s">
        <v>110</v>
      </c>
      <c r="AN2808" s="4" t="s">
        <v>110</v>
      </c>
      <c r="AO2808" s="0"/>
      <c r="AP2808" s="0"/>
      <c r="AQ2808" s="0"/>
      <c r="AR2808" s="4" t="s">
        <v>110</v>
      </c>
      <c r="AS2808" s="4" t="s">
        <v>110</v>
      </c>
      <c r="AT2808" s="4" t="s">
        <v>110</v>
      </c>
      <c r="AU2808" s="4" t="s">
        <v>110</v>
      </c>
      <c r="AV2808" s="4" t="s">
        <v>110</v>
      </c>
      <c r="AW2808" s="4" t="s">
        <v>110</v>
      </c>
      <c r="AX2808" s="0"/>
      <c r="AY2808" s="0"/>
      <c r="AZ2808" s="0"/>
      <c r="BA2808" s="0"/>
      <c r="BB2808" s="4"/>
      <c r="BC2808" s="4"/>
      <c r="BD2808" s="4"/>
      <c r="BE2808" s="0"/>
      <c r="BF2808" s="0"/>
      <c r="BG2808" s="0"/>
      <c r="BH2808" s="0"/>
      <c r="BI2808" s="0"/>
      <c r="BJ2808" s="4"/>
      <c r="BK2808" s="4"/>
      <c r="BL2808" s="4"/>
      <c r="BM2808" s="4"/>
      <c r="BN2808" s="4"